</c>
      <c r="O6666" s="509" t="s">
        <v>8</v>
      </c>
      <c r="P6666" s="578"/>
      <c r="Q6666" s="578"/>
      <c r="R6666" s="510" t="e">
        <f>MIN(IF(I6666&gt;#REF!*#REF!,#REF!,IF(AND(I6666&lt;#REF!,#REF!=2),0,ROUNDUP(I6666/#REF!,0))),#REF!)</f>
        <v>#REF!</v>
      </c>
      <c r="S6666" s="510" t="e">
        <f>IF(R6666=0,0,MAX(MIN(I6666,R6666*#REF!),#REF!))</f>
        <v>#REF!</v>
      </c>
      <c r="T6666" s="511" t="e">
        <f>IF(R6666&lt;&gt;0,IF(S6666/R6666/#REF!=1,#REF!,HLOOKUP(S6666/R6666/#REF!,#REF!,2)+(HLOOKUP(S6666/R6666/#REF!+0.2,#REF!,2)-HLOOKUP(S6666/R6666/#REF!,#REF!,2))*(S6666/R6666/#REF!-HLOOKUP(S6666/R6666/#REF!,#REF!,1))/(HLOOKUP(S6666/R6666/#REF!+0.2,#REF!,1)-HLOOKUP(S6666/R6666/#REF!,#REF!,1))),0.5)</f>
        <v>#REF!</v>
      </c>
      <c r="U6666" s="512" t="e">
        <f>IF(R6666&lt;&gt;0,IF(S6666/R6666/#REF!=1,#REF!,HLOOKUP(S6666/R6666/#REF!,#REF!,3)+(HLOOKUP(S6666/R6666/#REF!+0.2,#REF!,3)-HLOOKUP(S6666/R6666/#REF!,#REF!,3))*(S6666/R6666/#REF!-HLOOKUP(S6666/R6666/#REF!,#REF!,1))/(HLOOKUP(S6666/R6666/#REF!+0.2,#REF!,1)-HLOOKUP(S6666/R6666/#REF!,#REF!,1))),1)</f>
        <v>#REF!</v>
      </c>
      <c r="V6666" s="510" t="e">
        <f t="shared" si="3570"/>
        <v>#REF!</v>
      </c>
      <c r="W6666" s="513" t="e">
        <f>MIN(IF(N6666&gt;#REF!*#REF!,#REF!,IF(AND(N6666&lt;#REF!,#REF!=2),0,ROUNDUP(N6666/#REF!,0))),#REF!)</f>
        <v>#REF!</v>
      </c>
      <c r="X6666" s="513" t="e">
        <f t="shared" si="3571"/>
        <v>#REF!</v>
      </c>
      <c r="Y6666" s="511" t="e">
        <f>IF(W6666&lt;&gt;0,IF(AA6666/W6666/#REF!=1,#REF!,HLOOKUP(AA6666/W6666/#REF!,#REF!,2)+(HLOOKUP(AA6666/W6666/#REF!+0.2,#REF!,2)-HLOOKUP(AA6666/W6666/#REF!,#REF!,2))*(AA6666/W6666/#REF!-HLOOKUP(AA6666/W6666/#REF!,#REF!,1))/(HLOOKUP(AA6666/W6666/#REF!+0.2,#REF!,1)-HLOOKUP(AA6666/W6666/#REF!,#REF!,1))),0.5)</f>
        <v>#REF!</v>
      </c>
      <c r="Z6666" s="512" t="e">
        <f>IF(W6666&lt;&gt;0,IF(AA6666/W6666/#REF!=1,#REF!,HLOOKUP(AA6666/W6666/#REF!,#REF!,3)+(HLOOKUP(AA6666/W6666/#REF!+0.2,#REF!,3)-HLOOKUP(AA6666/W6666/#REF!,#REF!,3))*(AA6666/W6666/#REF!-HLOOKUP(AA6666/W6666/#REF!,#REF!,1))/(HLOOKUP(AA6666/W6666/#REF!+0.2,#REF!,1)-HLOOKUP(AA6666/W6666/#REF!,#REF!,1))),1)</f>
        <v>#REF!</v>
      </c>
      <c r="AA6666" s="514" t="e">
        <f>IF(W6666=0,0,MAX(MIN(N6666,W6666*#REF!),#REF!))</f>
        <v>#REF!</v>
      </c>
      <c r="AB6666" s="515" t="e">
        <f>AD6666/Cogeneratore!$C$4</f>
        <v>#DIV/0!</v>
      </c>
      <c r="AC6666" s="549"/>
      <c r="AD6666" s="550"/>
      <c r="AE6666" s="549"/>
      <c r="AF6666" s="550"/>
      <c r="AG6666" s="549"/>
      <c r="AH6666" s="550"/>
      <c r="AI6666" s="516" t="e">
        <f t="shared" si="3572"/>
        <v>#DIV/0!</v>
      </c>
      <c r="AJ6666" s="517">
        <f t="shared" si="3573"/>
        <v>0</v>
      </c>
      <c r="AK6666" s="513">
        <f t="shared" si="3552"/>
        <v>0</v>
      </c>
      <c r="AL6666" s="513">
        <f t="shared" si="3553"/>
        <v>0</v>
      </c>
      <c r="AM6666" s="513">
        <f t="shared" si="3554"/>
        <v>912.15</v>
      </c>
      <c r="AN6666" s="550"/>
      <c r="AO6666" s="550"/>
      <c r="AP6666" s="550"/>
      <c r="AQ6666" s="517">
        <f t="shared" si="3574"/>
        <v>0</v>
      </c>
      <c r="AR6666" s="513">
        <f t="shared" si="3575"/>
        <v>0</v>
      </c>
      <c r="AS6666" s="551"/>
      <c r="AT6666" s="552"/>
      <c r="AU6666" s="513">
        <f t="shared" si="3576"/>
        <v>402.38</v>
      </c>
      <c r="AV6666" s="513">
        <f>AU6666/Cogeneratore!$C$24</f>
        <v>170.5</v>
      </c>
      <c r="AW6666" s="513">
        <f t="shared" si="3555"/>
        <v>0</v>
      </c>
      <c r="AX6666" s="513" t="e">
        <f t="shared" si="3556"/>
        <v>#DIV/0!</v>
      </c>
      <c r="AY6666" s="518">
        <f t="shared" si="3557"/>
        <v>394.69339276451194</v>
      </c>
      <c r="AZ6666" s="519" t="e">
        <f t="shared" si="3558"/>
        <v>#DIV/0!</v>
      </c>
      <c r="BA6666" s="514" t="e">
        <f t="shared" si="3577"/>
        <v>#DIV/0!</v>
      </c>
      <c r="BB6666" s="520" t="e">
        <f>+BV6666*860/8250/Cogeneratore!$C$6</f>
        <v>#DIV/0!</v>
      </c>
      <c r="BC6666" s="625"/>
      <c r="BD6666" s="451">
        <f t="shared" si="3559"/>
        <v>170.5</v>
      </c>
      <c r="BN6666" s="447">
        <f>+L6666/Cogeneratore!$C$24</f>
        <v>170.5</v>
      </c>
      <c r="BP6666" s="447">
        <f t="shared" si="3560"/>
        <v>0</v>
      </c>
      <c r="BQ6666" s="447" t="e">
        <f>IF(BR6666&lt;Cogeneratore!$C$25/Cogeneratore!$C$23,BP6666,BP6666+BR6666-Cogeneratore!$C$25/Cogeneratore!$C$23)</f>
        <v>#DIV/0!</v>
      </c>
      <c r="BR6666" s="462">
        <f t="shared" si="3545"/>
        <v>0</v>
      </c>
      <c r="BS6666" s="462" t="e">
        <f>IF(BR6666&lt;Cogeneratore!$C$25/Cogeneratore!$C$23,BR6666,Cogeneratore!$C$25/Cogeneratore!$C$23)</f>
        <v>#DIV/0!</v>
      </c>
      <c r="BT6666" s="447" t="e">
        <f>+BS6666*(1-Cogeneratore!$C$23)</f>
        <v>#DIV/0!</v>
      </c>
      <c r="BU6666" s="462" t="e">
        <f>IF(BR6666-BT6666&lt;Cogeneratore!$C$25,BR6666-BT6666,Cogeneratore!$C$25)</f>
        <v>#DIV/0!</v>
      </c>
      <c r="BV6666" s="462" t="e">
        <f t="shared" si="3561"/>
        <v>#DIV/0!</v>
      </c>
      <c r="BW6666" s="462" t="e">
        <f t="shared" si="3562"/>
        <v>#DIV/0!</v>
      </c>
      <c r="BX6666" s="462" t="e">
        <f t="shared" si="3578"/>
        <v>#DIV/0!</v>
      </c>
      <c r="BY6666" s="447" t="e">
        <f>+BX6666*(1-#REF!)</f>
        <v>#DIV/0!</v>
      </c>
      <c r="BZ6666" s="462" t="e">
        <f t="shared" si="3546"/>
        <v>#DIV/0!</v>
      </c>
      <c r="CB6666" s="462" t="e">
        <f t="shared" si="3563"/>
        <v>#DIV/0!</v>
      </c>
      <c r="CC6666" s="447" t="e">
        <f>+CB6666/#REF!</f>
        <v>#DIV/0!</v>
      </c>
      <c r="CE6666" s="451" t="e">
        <f t="shared" si="3564"/>
        <v>#DIV/0!</v>
      </c>
    </row>
    <row r="6667" spans="1:83" x14ac:dyDescent="0.2">
      <c r="A6667" s="521">
        <f t="shared" si="3565"/>
        <v>40091</v>
      </c>
      <c r="B6667" s="522">
        <f t="shared" si="3547"/>
        <v>1</v>
      </c>
      <c r="C6667" s="522">
        <f t="shared" si="3548"/>
        <v>10</v>
      </c>
      <c r="D6667" s="505" t="str">
        <f t="shared" si="3566"/>
        <v>int</v>
      </c>
      <c r="E6667" s="522">
        <f t="shared" si="3549"/>
        <v>15</v>
      </c>
      <c r="F6667" s="522">
        <f t="shared" si="3550"/>
        <v>278</v>
      </c>
      <c r="G6667" s="522">
        <f t="shared" si="3567"/>
        <v>6663</v>
      </c>
      <c r="H6667" s="506">
        <v>905.95588235294122</v>
      </c>
      <c r="I6667" s="507">
        <f>+H6667-L6667/Cogeneratore!$C$24</f>
        <v>735.45588235294122</v>
      </c>
      <c r="J6667" s="507">
        <f t="shared" si="3568"/>
        <v>170.5</v>
      </c>
      <c r="K6667" s="508">
        <v>394.69339276451194</v>
      </c>
      <c r="L6667" s="508">
        <v>402.38</v>
      </c>
      <c r="M6667" s="507">
        <f t="shared" si="3551"/>
        <v>905.95588235294122</v>
      </c>
      <c r="N6667" s="507">
        <f t="shared" si="3569"/>
        <v>394.69339276451194</v>
      </c>
      <c r="O6667" s="509" t="s">
        <v>8</v>
      </c>
      <c r="P6667" s="578"/>
      <c r="Q6667" s="578"/>
      <c r="R6667" s="510" t="e">
        <f>MIN(IF(I6667&gt;#REF!*#REF!,#REF!,IF(AND(I6667&lt;#REF!,#REF!=2),0,ROUNDUP(I6667/#REF!,0))),#REF!)</f>
        <v>#REF!</v>
      </c>
      <c r="S6667" s="510" t="e">
        <f>IF(R6667=0,0,MAX(MIN(I6667,R6667*#REF!),#REF!))</f>
        <v>#REF!</v>
      </c>
      <c r="T6667" s="511" t="e">
        <f>IF(R6667&lt;&gt;0,IF(S6667/R6667/#REF!=1,#REF!,HLOOKUP(S6667/R6667/#REF!,#REF!,2)+(HLOOKUP(S6667/R6667/#REF!+0.2,#REF!,2)-HLOOKUP(S6667/R6667/#REF!,#REF!,2))*(S6667/R6667/#REF!-HLOOKUP(S6667/R6667/#REF!,#REF!,1))/(HLOOKUP(S6667/R6667/#REF!+0.2,#REF!,1)-HLOOKUP(S6667/R6667/#REF!,#REF!,1))),0.5)</f>
        <v>#REF!</v>
      </c>
      <c r="U6667" s="512" t="e">
        <f>IF(R6667&lt;&gt;0,IF(S6667/R6667/#REF!=1,#REF!,HLOOKUP(S6667/R6667/#REF!,#REF!,3)+(HLOOKUP(S6667/R6667/#REF!+0.2,#REF!,3)-HLOOKUP(S6667/R6667/#REF!,#REF!,3))*(S6667/R6667/#REF!-HLOOKUP(S6667/R6667/#REF!,#REF!,1))/(HLOOKUP(S6667/R6667/#REF!+0.2,#REF!,1)-HLOOKUP(S6667/R6667/#REF!,#REF!,1))),1)</f>
        <v>#REF!</v>
      </c>
      <c r="V6667" s="510" t="e">
        <f t="shared" si="3570"/>
        <v>#REF!</v>
      </c>
      <c r="W6667" s="513" t="e">
        <f>MIN(IF(N6667&gt;#REF!*#REF!,#REF!,IF(AND(N6667&lt;#REF!,#REF!=2),0,ROUNDUP(N6667/#REF!,0))),#REF!)</f>
        <v>#REF!</v>
      </c>
      <c r="X6667" s="513" t="e">
        <f t="shared" si="3571"/>
        <v>#REF!</v>
      </c>
      <c r="Y6667" s="511" t="e">
        <f>IF(W6667&lt;&gt;0,IF(AA6667/W6667/#REF!=1,#REF!,HLOOKUP(AA6667/W6667/#REF!,#REF!,2)+(HLOOKUP(AA6667/W6667/#REF!+0.2,#REF!,2)-HLOOKUP(AA6667/W6667/#REF!,#REF!,2))*(AA6667/W6667/#REF!-HLOOKUP(AA6667/W6667/#REF!,#REF!,1))/(HLOOKUP(AA6667/W6667/#REF!+0.2,#REF!,1)-HLOOKUP(AA6667/W6667/#REF!,#REF!,1))),0.5)</f>
        <v>#REF!</v>
      </c>
      <c r="Z6667" s="512" t="e">
        <f>IF(W6667&lt;&gt;0,IF(AA6667/W6667/#REF!=1,#REF!,HLOOKUP(AA6667/W6667/#REF!,#REF!,3)+(HLOOKUP(AA6667/W6667/#REF!+0.2,#REF!,3)-HLOOKUP(AA6667/W6667/#REF!,#REF!,3))*(AA6667/W6667/#REF!-HLOOKUP(AA6667/W6667/#REF!,#REF!,1))/(HLOOKUP(AA6667/W6667/#REF!+0.2,#REF!,1)-HLOOKUP(AA6667/W6667/#REF!,#REF!,1))),1)</f>
        <v>#REF!</v>
      </c>
      <c r="AA6667" s="514" t="e">
        <f>IF(W6667=0,0,MAX(MIN(N6667,W6667*#REF!),#REF!))</f>
        <v>#REF!</v>
      </c>
      <c r="AB6667" s="515" t="e">
        <f>AD6667/Cogeneratore!$C$4</f>
        <v>#DIV/0!</v>
      </c>
      <c r="AC6667" s="549"/>
      <c r="AD6667" s="550"/>
      <c r="AE6667" s="549"/>
      <c r="AF6667" s="550"/>
      <c r="AG6667" s="549"/>
      <c r="AH6667" s="550"/>
      <c r="AI6667" s="516" t="e">
        <f t="shared" si="3572"/>
        <v>#DIV/0!</v>
      </c>
      <c r="AJ6667" s="517">
        <f t="shared" si="3573"/>
        <v>0</v>
      </c>
      <c r="AK6667" s="513">
        <f t="shared" si="3552"/>
        <v>0</v>
      </c>
      <c r="AL6667" s="513">
        <f t="shared" si="3553"/>
        <v>0</v>
      </c>
      <c r="AM6667" s="513">
        <f t="shared" si="3554"/>
        <v>905.95588235294122</v>
      </c>
      <c r="AN6667" s="550"/>
      <c r="AO6667" s="550"/>
      <c r="AP6667" s="550"/>
      <c r="AQ6667" s="517">
        <f t="shared" si="3574"/>
        <v>0</v>
      </c>
      <c r="AR6667" s="513">
        <f t="shared" si="3575"/>
        <v>0</v>
      </c>
      <c r="AS6667" s="551"/>
      <c r="AT6667" s="552"/>
      <c r="AU6667" s="513">
        <f t="shared" si="3576"/>
        <v>402.38</v>
      </c>
      <c r="AV6667" s="513">
        <f>AU6667/Cogeneratore!$C$24</f>
        <v>170.5</v>
      </c>
      <c r="AW6667" s="513">
        <f t="shared" si="3555"/>
        <v>0</v>
      </c>
      <c r="AX6667" s="513" t="e">
        <f t="shared" si="3556"/>
        <v>#DIV/0!</v>
      </c>
      <c r="AY6667" s="518">
        <f t="shared" si="3557"/>
        <v>394.69339276451194</v>
      </c>
      <c r="AZ6667" s="519" t="e">
        <f t="shared" si="3558"/>
        <v>#DIV/0!</v>
      </c>
      <c r="BA6667" s="514" t="e">
        <f t="shared" si="3577"/>
        <v>#DIV/0!</v>
      </c>
      <c r="BB6667" s="520" t="e">
        <f>+BV6667*860/8250/Cogeneratore!$C$6</f>
        <v>#DIV/0!</v>
      </c>
      <c r="BC6667" s="625"/>
      <c r="BD6667" s="451">
        <f t="shared" si="3559"/>
        <v>170.5</v>
      </c>
      <c r="BN6667" s="447">
        <f>+L6667/Cogeneratore!$C$24</f>
        <v>170.5</v>
      </c>
      <c r="BP6667" s="447">
        <f t="shared" si="3560"/>
        <v>0</v>
      </c>
      <c r="BQ6667" s="447" t="e">
        <f>IF(BR6667&lt;Cogeneratore!$C$25/Cogeneratore!$C$23,BP6667,BP6667+BR6667-Cogeneratore!$C$25/Cogeneratore!$C$23)</f>
        <v>#DIV/0!</v>
      </c>
      <c r="BR6667" s="462">
        <f t="shared" si="3545"/>
        <v>0</v>
      </c>
      <c r="BS6667" s="462" t="e">
        <f>IF(BR6667&lt;Cogeneratore!$C$25/Cogeneratore!$C$23,BR6667,Cogeneratore!$C$25/Cogeneratore!$C$23)</f>
        <v>#DIV/0!</v>
      </c>
      <c r="BT6667" s="447" t="e">
        <f>+BS6667*(1-Cogeneratore!$C$23)</f>
        <v>#DIV/0!</v>
      </c>
      <c r="BU6667" s="462" t="e">
        <f>IF(BR6667-BT6667&lt;Cogeneratore!$C$25,BR6667-BT6667,Cogeneratore!$C$25)</f>
        <v>#DIV/0!</v>
      </c>
      <c r="BV6667" s="462" t="e">
        <f t="shared" si="3561"/>
        <v>#DIV/0!</v>
      </c>
      <c r="BW6667" s="462" t="e">
        <f t="shared" si="3562"/>
        <v>#DIV/0!</v>
      </c>
      <c r="BX6667" s="462" t="e">
        <f t="shared" si="3578"/>
        <v>#DIV/0!</v>
      </c>
      <c r="BY6667" s="447" t="e">
        <f>+BX6667*(1-#REF!)</f>
        <v>#DIV/0!</v>
      </c>
      <c r="BZ6667" s="462" t="e">
        <f t="shared" si="3546"/>
        <v>#DIV/0!</v>
      </c>
      <c r="CB6667" s="462" t="e">
        <f t="shared" si="3563"/>
        <v>#DIV/0!</v>
      </c>
      <c r="CC6667" s="447" t="e">
        <f>+CB6667/#REF!</f>
        <v>#DIV/0!</v>
      </c>
      <c r="CE6667" s="451" t="e">
        <f t="shared" si="3564"/>
        <v>#DIV/0!</v>
      </c>
    </row>
    <row r="6668" spans="1:83" x14ac:dyDescent="0.2">
      <c r="A6668" s="521">
        <f t="shared" si="3565"/>
        <v>40091</v>
      </c>
      <c r="B6668" s="522">
        <f t="shared" si="3547"/>
        <v>1</v>
      </c>
      <c r="C6668" s="522">
        <f t="shared" si="3548"/>
        <v>10</v>
      </c>
      <c r="D6668" s="505" t="str">
        <f t="shared" si="3566"/>
        <v>int</v>
      </c>
      <c r="E6668" s="522">
        <f t="shared" si="3549"/>
        <v>16</v>
      </c>
      <c r="F6668" s="522">
        <f t="shared" si="3550"/>
        <v>278</v>
      </c>
      <c r="G6668" s="522">
        <f t="shared" si="3567"/>
        <v>6664</v>
      </c>
      <c r="H6668" s="506">
        <v>894.2294117647059</v>
      </c>
      <c r="I6668" s="507">
        <f>+H6668-L6668/Cogeneratore!$C$24</f>
        <v>723.7294117647059</v>
      </c>
      <c r="J6668" s="507">
        <f t="shared" si="3568"/>
        <v>170.5</v>
      </c>
      <c r="K6668" s="508">
        <v>225.53908157972108</v>
      </c>
      <c r="L6668" s="508">
        <v>402.38</v>
      </c>
      <c r="M6668" s="507">
        <f t="shared" si="3551"/>
        <v>894.2294117647059</v>
      </c>
      <c r="N6668" s="507">
        <f t="shared" si="3569"/>
        <v>225.53908157972108</v>
      </c>
      <c r="O6668" s="509" t="s">
        <v>8</v>
      </c>
      <c r="P6668" s="578"/>
      <c r="Q6668" s="578"/>
      <c r="R6668" s="510" t="e">
        <f>MIN(IF(I6668&gt;#REF!*#REF!,#REF!,IF(AND(I6668&lt;#REF!,#REF!=2),0,ROUNDUP(I6668/#REF!,0))),#REF!)</f>
        <v>#REF!</v>
      </c>
      <c r="S6668" s="510" t="e">
        <f>IF(R6668=0,0,MAX(MIN(I6668,R6668*#REF!),#REF!))</f>
        <v>#REF!</v>
      </c>
      <c r="T6668" s="511" t="e">
        <f>IF(R6668&lt;&gt;0,IF(S6668/R6668/#REF!=1,#REF!,HLOOKUP(S6668/R6668/#REF!,#REF!,2)+(HLOOKUP(S6668/R6668/#REF!+0.2,#REF!,2)-HLOOKUP(S6668/R6668/#REF!,#REF!,2))*(S6668/R6668/#REF!-HLOOKUP(S6668/R6668/#REF!,#REF!,1))/(HLOOKUP(S6668/R6668/#REF!+0.2,#REF!,1)-HLOOKUP(S6668/R6668/#REF!,#REF!,1))),0.5)</f>
        <v>#REF!</v>
      </c>
      <c r="U6668" s="512" t="e">
        <f>IF(R6668&lt;&gt;0,IF(S6668/R6668/#REF!=1,#REF!,HLOOKUP(S6668/R6668/#REF!,#REF!,3)+(HLOOKUP(S6668/R6668/#REF!+0.2,#REF!,3)-HLOOKUP(S6668/R6668/#REF!,#REF!,3))*(S6668/R6668/#REF!-HLOOKUP(S6668/R6668/#REF!,#REF!,1))/(HLOOKUP(S6668/R6668/#REF!+0.2,#REF!,1)-HLOOKUP(S6668/R6668/#REF!,#REF!,1))),1)</f>
        <v>#REF!</v>
      </c>
      <c r="V6668" s="510" t="e">
        <f t="shared" si="3570"/>
        <v>#REF!</v>
      </c>
      <c r="W6668" s="513" t="e">
        <f>MIN(IF(N6668&gt;#REF!*#REF!,#REF!,IF(AND(N6668&lt;#REF!,#REF!=2),0,ROUNDUP(N6668/#REF!,0))),#REF!)</f>
        <v>#REF!</v>
      </c>
      <c r="X6668" s="513" t="e">
        <f t="shared" si="3571"/>
        <v>#REF!</v>
      </c>
      <c r="Y6668" s="511" t="e">
        <f>IF(W6668&lt;&gt;0,IF(AA6668/W6668/#REF!=1,#REF!,HLOOKUP(AA6668/W6668/#REF!,#REF!,2)+(HLOOKUP(AA6668/W6668/#REF!+0.2,#REF!,2)-HLOOKUP(AA6668/W6668/#REF!,#REF!,2))*(AA6668/W6668/#REF!-HLOOKUP(AA6668/W6668/#REF!,#REF!,1))/(HLOOKUP(AA6668/W6668/#REF!+0.2,#REF!,1)-HLOOKUP(AA6668/W6668/#REF!,#REF!,1))),0.5)</f>
        <v>#REF!</v>
      </c>
      <c r="Z6668" s="512" t="e">
        <f>IF(W6668&lt;&gt;0,IF(AA6668/W6668/#REF!=1,#REF!,HLOOKUP(AA6668/W6668/#REF!,#REF!,3)+(HLOOKUP(AA6668/W6668/#REF!+0.2,#REF!,3)-HLOOKUP(AA6668/W6668/#REF!,#REF!,3))*(AA6668/W6668/#REF!-HLOOKUP(AA6668/W6668/#REF!,#REF!,1))/(HLOOKUP(AA6668/W6668/#REF!+0.2,#REF!,1)-HLOOKUP(AA6668/W6668/#REF!,#REF!,1))),1)</f>
        <v>#REF!</v>
      </c>
      <c r="AA6668" s="514" t="e">
        <f>IF(W6668=0,0,MAX(MIN(N6668,W6668*#REF!),#REF!))</f>
        <v>#REF!</v>
      </c>
      <c r="AB6668" s="515" t="e">
        <f>AD6668/Cogeneratore!$C$4</f>
        <v>#DIV/0!</v>
      </c>
      <c r="AC6668" s="549"/>
      <c r="AD6668" s="550"/>
      <c r="AE6668" s="549"/>
      <c r="AF6668" s="550"/>
      <c r="AG6668" s="549"/>
      <c r="AH6668" s="550"/>
      <c r="AI6668" s="516" t="e">
        <f t="shared" si="3572"/>
        <v>#DIV/0!</v>
      </c>
      <c r="AJ6668" s="517">
        <f t="shared" si="3573"/>
        <v>0</v>
      </c>
      <c r="AK6668" s="513">
        <f t="shared" si="3552"/>
        <v>0</v>
      </c>
      <c r="AL6668" s="513">
        <f t="shared" si="3553"/>
        <v>0</v>
      </c>
      <c r="AM6668" s="513">
        <f t="shared" si="3554"/>
        <v>894.2294117647059</v>
      </c>
      <c r="AN6668" s="550"/>
      <c r="AO6668" s="550"/>
      <c r="AP6668" s="550"/>
      <c r="AQ6668" s="517">
        <f t="shared" si="3574"/>
        <v>0</v>
      </c>
      <c r="AR6668" s="513">
        <f t="shared" si="3575"/>
        <v>0</v>
      </c>
      <c r="AS6668" s="551"/>
      <c r="AT6668" s="552"/>
      <c r="AU6668" s="513">
        <f t="shared" si="3576"/>
        <v>402.38</v>
      </c>
      <c r="AV6668" s="513">
        <f>AU6668/Cogeneratore!$C$24</f>
        <v>170.5</v>
      </c>
      <c r="AW6668" s="513">
        <f t="shared" si="3555"/>
        <v>0</v>
      </c>
      <c r="AX6668" s="513" t="e">
        <f t="shared" si="3556"/>
        <v>#DIV/0!</v>
      </c>
      <c r="AY6668" s="518">
        <f t="shared" si="3557"/>
        <v>225.53908157972108</v>
      </c>
      <c r="AZ6668" s="519" t="e">
        <f t="shared" si="3558"/>
        <v>#DIV/0!</v>
      </c>
      <c r="BA6668" s="514" t="e">
        <f t="shared" si="3577"/>
        <v>#DIV/0!</v>
      </c>
      <c r="BB6668" s="520" t="e">
        <f>+BV6668*860/8250/Cogeneratore!$C$6</f>
        <v>#DIV/0!</v>
      </c>
      <c r="BC6668" s="625"/>
      <c r="BD6668" s="451">
        <f t="shared" si="3559"/>
        <v>170.5</v>
      </c>
      <c r="BN6668" s="447">
        <f>+L6668/Cogeneratore!$C$24</f>
        <v>170.5</v>
      </c>
      <c r="BP6668" s="447">
        <f t="shared" si="3560"/>
        <v>0</v>
      </c>
      <c r="BQ6668" s="447" t="e">
        <f>IF(BR6668&lt;Cogeneratore!$C$25/Cogeneratore!$C$23,BP6668,BP6668+BR6668-Cogeneratore!$C$25/Cogeneratore!$C$23)</f>
        <v>#DIV/0!</v>
      </c>
      <c r="BR6668" s="462">
        <f t="shared" si="3545"/>
        <v>0</v>
      </c>
      <c r="BS6668" s="462" t="e">
        <f>IF(BR6668&lt;Cogeneratore!$C$25/Cogeneratore!$C$23,BR6668,Cogeneratore!$C$25/Cogeneratore!$C$23)</f>
        <v>#DIV/0!</v>
      </c>
      <c r="BT6668" s="447" t="e">
        <f>+BS6668*(1-Cogeneratore!$C$23)</f>
        <v>#DIV/0!</v>
      </c>
      <c r="BU6668" s="462" t="e">
        <f>IF(BR6668-BT6668&lt;Cogeneratore!$C$25,BR6668-BT6668,Cogeneratore!$C$25)</f>
        <v>#DIV/0!</v>
      </c>
      <c r="BV6668" s="462" t="e">
        <f t="shared" si="3561"/>
        <v>#DIV/0!</v>
      </c>
      <c r="BW6668" s="462" t="e">
        <f t="shared" si="3562"/>
        <v>#DIV/0!</v>
      </c>
      <c r="BX6668" s="462" t="e">
        <f t="shared" si="3578"/>
        <v>#DIV/0!</v>
      </c>
      <c r="BY6668" s="447" t="e">
        <f>+BX6668*(1-#REF!)</f>
        <v>#DIV/0!</v>
      </c>
      <c r="BZ6668" s="462" t="e">
        <f t="shared" si="3546"/>
        <v>#DIV/0!</v>
      </c>
      <c r="CB6668" s="462" t="e">
        <f t="shared" si="3563"/>
        <v>#DIV/0!</v>
      </c>
      <c r="CC6668" s="447" t="e">
        <f>+CB6668/#REF!</f>
        <v>#DIV/0!</v>
      </c>
      <c r="CE6668" s="451" t="e">
        <f t="shared" si="3564"/>
        <v>#DIV/0!</v>
      </c>
    </row>
    <row r="6669" spans="1:83" x14ac:dyDescent="0.2">
      <c r="A6669" s="521">
        <f t="shared" si="3565"/>
        <v>40091</v>
      </c>
      <c r="B6669" s="522">
        <f t="shared" si="3547"/>
        <v>1</v>
      </c>
      <c r="C6669" s="522">
        <f t="shared" si="3548"/>
        <v>10</v>
      </c>
      <c r="D6669" s="505" t="str">
        <f t="shared" si="3566"/>
        <v>int</v>
      </c>
      <c r="E6669" s="522">
        <f t="shared" si="3549"/>
        <v>17</v>
      </c>
      <c r="F6669" s="522">
        <f t="shared" si="3550"/>
        <v>278</v>
      </c>
      <c r="G6669" s="522">
        <f t="shared" si="3567"/>
        <v>6665</v>
      </c>
      <c r="H6669" s="506">
        <v>883.76029411764705</v>
      </c>
      <c r="I6669" s="507">
        <f>+H6669-L6669/Cogeneratore!$C$24</f>
        <v>713.26029411764705</v>
      </c>
      <c r="J6669" s="507">
        <f t="shared" si="3568"/>
        <v>170.5</v>
      </c>
      <c r="K6669" s="508">
        <v>225.53908157972108</v>
      </c>
      <c r="L6669" s="508">
        <v>402.38</v>
      </c>
      <c r="M6669" s="507">
        <f t="shared" si="3551"/>
        <v>883.76029411764705</v>
      </c>
      <c r="N6669" s="507">
        <f t="shared" si="3569"/>
        <v>225.53908157972108</v>
      </c>
      <c r="O6669" s="509" t="s">
        <v>8</v>
      </c>
      <c r="P6669" s="578"/>
      <c r="Q6669" s="578"/>
      <c r="R6669" s="510" t="e">
        <f>MIN(IF(I6669&gt;#REF!*#REF!,#REF!,IF(AND(I6669&lt;#REF!,#REF!=2),0,ROUNDUP(I6669/#REF!,0))),#REF!)</f>
        <v>#REF!</v>
      </c>
      <c r="S6669" s="510" t="e">
        <f>IF(R6669=0,0,MAX(MIN(I6669,R6669*#REF!),#REF!))</f>
        <v>#REF!</v>
      </c>
      <c r="T6669" s="511" t="e">
        <f>IF(R6669&lt;&gt;0,IF(S6669/R6669/#REF!=1,#REF!,HLOOKUP(S6669/R6669/#REF!,#REF!,2)+(HLOOKUP(S6669/R6669/#REF!+0.2,#REF!,2)-HLOOKUP(S6669/R6669/#REF!,#REF!,2))*(S6669/R6669/#REF!-HLOOKUP(S6669/R6669/#REF!,#REF!,1))/(HLOOKUP(S6669/R6669/#REF!+0.2,#REF!,1)-HLOOKUP(S6669/R6669/#REF!,#REF!,1))),0.5)</f>
        <v>#REF!</v>
      </c>
      <c r="U6669" s="512" t="e">
        <f>IF(R6669&lt;&gt;0,IF(S6669/R6669/#REF!=1,#REF!,HLOOKUP(S6669/R6669/#REF!,#REF!,3)+(HLOOKUP(S6669/R6669/#REF!+0.2,#REF!,3)-HLOOKUP(S6669/R6669/#REF!,#REF!,3))*(S6669/R6669/#REF!-HLOOKUP(S6669/R6669/#REF!,#REF!,1))/(HLOOKUP(S6669/R6669/#REF!+0.2,#REF!,1)-HLOOKUP(S6669/R6669/#REF!,#REF!,1))),1)</f>
        <v>#REF!</v>
      </c>
      <c r="V6669" s="510" t="e">
        <f t="shared" si="3570"/>
        <v>#REF!</v>
      </c>
      <c r="W6669" s="513" t="e">
        <f>MIN(IF(N6669&gt;#REF!*#REF!,#REF!,IF(AND(N6669&lt;#REF!,#REF!=2),0,ROUNDUP(N6669/#REF!,0))),#REF!)</f>
        <v>#REF!</v>
      </c>
      <c r="X6669" s="513" t="e">
        <f t="shared" si="3571"/>
        <v>#REF!</v>
      </c>
      <c r="Y6669" s="511" t="e">
        <f>IF(W6669&lt;&gt;0,IF(AA6669/W6669/#REF!=1,#REF!,HLOOKUP(AA6669/W6669/#REF!,#REF!,2)+(HLOOKUP(AA6669/W6669/#REF!+0.2,#REF!,2)-HLOOKUP(AA6669/W6669/#REF!,#REF!,2))*(AA6669/W6669/#REF!-HLOOKUP(AA6669/W6669/#REF!,#REF!,1))/(HLOOKUP(AA6669/W6669/#REF!+0.2,#REF!,1)-HLOOKUP(AA6669/W6669/#REF!,#REF!,1))),0.5)</f>
        <v>#REF!</v>
      </c>
      <c r="Z6669" s="512" t="e">
        <f>IF(W6669&lt;&gt;0,IF(AA6669/W6669/#REF!=1,#REF!,HLOOKUP(AA6669/W6669/#REF!,#REF!,3)+(HLOOKUP(AA6669/W6669/#REF!+0.2,#REF!,3)-HLOOKUP(AA6669/W6669/#REF!,#REF!,3))*(AA6669/W6669/#REF!-HLOOKUP(AA6669/W6669/#REF!,#REF!,1))/(HLOOKUP(AA6669/W6669/#REF!+0.2,#REF!,1)-HLOOKUP(AA6669/W6669/#REF!,#REF!,1))),1)</f>
        <v>#REF!</v>
      </c>
      <c r="AA6669" s="514" t="e">
        <f>IF(W6669=0,0,MAX(MIN(N6669,W6669*#REF!),#REF!))</f>
        <v>#REF!</v>
      </c>
      <c r="AB6669" s="515" t="e">
        <f>AD6669/Cogeneratore!$C$4</f>
        <v>#DIV/0!</v>
      </c>
      <c r="AC6669" s="549"/>
      <c r="AD6669" s="550"/>
      <c r="AE6669" s="549"/>
      <c r="AF6669" s="550"/>
      <c r="AG6669" s="549"/>
      <c r="AH6669" s="550"/>
      <c r="AI6669" s="516" t="e">
        <f t="shared" si="3572"/>
        <v>#DIV/0!</v>
      </c>
      <c r="AJ6669" s="517">
        <f t="shared" si="3573"/>
        <v>0</v>
      </c>
      <c r="AK6669" s="513">
        <f t="shared" si="3552"/>
        <v>0</v>
      </c>
      <c r="AL6669" s="513">
        <f t="shared" si="3553"/>
        <v>0</v>
      </c>
      <c r="AM6669" s="513">
        <f t="shared" si="3554"/>
        <v>883.76029411764705</v>
      </c>
      <c r="AN6669" s="550"/>
      <c r="AO6669" s="550"/>
      <c r="AP6669" s="550"/>
      <c r="AQ6669" s="517">
        <f t="shared" si="3574"/>
        <v>0</v>
      </c>
      <c r="AR6669" s="513">
        <f t="shared" si="3575"/>
        <v>0</v>
      </c>
      <c r="AS6669" s="551"/>
      <c r="AT6669" s="552"/>
      <c r="AU6669" s="513">
        <f t="shared" si="3576"/>
        <v>402.38</v>
      </c>
      <c r="AV6669" s="513">
        <f>AU6669/Cogeneratore!$C$24</f>
        <v>170.5</v>
      </c>
      <c r="AW6669" s="513">
        <f t="shared" si="3555"/>
        <v>0</v>
      </c>
      <c r="AX6669" s="513" t="e">
        <f t="shared" si="3556"/>
        <v>#DIV/0!</v>
      </c>
      <c r="AY6669" s="518">
        <f t="shared" si="3557"/>
        <v>225.53908157972108</v>
      </c>
      <c r="AZ6669" s="519" t="e">
        <f t="shared" si="3558"/>
        <v>#DIV/0!</v>
      </c>
      <c r="BA6669" s="514" t="e">
        <f t="shared" si="3577"/>
        <v>#DIV/0!</v>
      </c>
      <c r="BB6669" s="520" t="e">
        <f>+BV6669*860/8250/Cogeneratore!$C$6</f>
        <v>#DIV/0!</v>
      </c>
      <c r="BC6669" s="625"/>
      <c r="BD6669" s="451">
        <f t="shared" si="3559"/>
        <v>170.5</v>
      </c>
      <c r="BN6669" s="447">
        <f>+L6669/Cogeneratore!$C$24</f>
        <v>170.5</v>
      </c>
      <c r="BP6669" s="447">
        <f t="shared" si="3560"/>
        <v>0</v>
      </c>
      <c r="BQ6669" s="447" t="e">
        <f>IF(BR6669&lt;Cogeneratore!$C$25/Cogeneratore!$C$23,BP6669,BP6669+BR6669-Cogeneratore!$C$25/Cogeneratore!$C$23)</f>
        <v>#DIV/0!</v>
      </c>
      <c r="BR6669" s="462">
        <f t="shared" si="3545"/>
        <v>0</v>
      </c>
      <c r="BS6669" s="462" t="e">
        <f>IF(BR6669&lt;Cogeneratore!$C$25/Cogeneratore!$C$23,BR6669,Cogeneratore!$C$25/Cogeneratore!$C$23)</f>
        <v>#DIV/0!</v>
      </c>
      <c r="BT6669" s="447" t="e">
        <f>+BS6669*(1-Cogeneratore!$C$23)</f>
        <v>#DIV/0!</v>
      </c>
      <c r="BU6669" s="462" t="e">
        <f>IF(BR6669-BT6669&lt;Cogeneratore!$C$25,BR6669-BT6669,Cogeneratore!$C$25)</f>
        <v>#DIV/0!</v>
      </c>
      <c r="BV6669" s="462" t="e">
        <f t="shared" si="3561"/>
        <v>#DIV/0!</v>
      </c>
      <c r="BW6669" s="462" t="e">
        <f t="shared" si="3562"/>
        <v>#DIV/0!</v>
      </c>
      <c r="BX6669" s="462" t="e">
        <f t="shared" si="3578"/>
        <v>#DIV/0!</v>
      </c>
      <c r="BY6669" s="447" t="e">
        <f>+BX6669*(1-#REF!)</f>
        <v>#DIV/0!</v>
      </c>
      <c r="BZ6669" s="462" t="e">
        <f t="shared" si="3546"/>
        <v>#DIV/0!</v>
      </c>
      <c r="CB6669" s="462" t="e">
        <f t="shared" si="3563"/>
        <v>#DIV/0!</v>
      </c>
      <c r="CC6669" s="447" t="e">
        <f>+CB6669/#REF!</f>
        <v>#DIV/0!</v>
      </c>
      <c r="CE6669" s="451" t="e">
        <f t="shared" si="3564"/>
        <v>#DIV/0!</v>
      </c>
    </row>
    <row r="6670" spans="1:83" x14ac:dyDescent="0.2">
      <c r="A6670" s="521">
        <f t="shared" si="3565"/>
        <v>40091</v>
      </c>
      <c r="B6670" s="522">
        <f t="shared" si="3547"/>
        <v>1</v>
      </c>
      <c r="C6670" s="522">
        <f t="shared" si="3548"/>
        <v>10</v>
      </c>
      <c r="D6670" s="505" t="str">
        <f t="shared" si="3566"/>
        <v>int</v>
      </c>
      <c r="E6670" s="522">
        <f t="shared" si="3549"/>
        <v>18</v>
      </c>
      <c r="F6670" s="522">
        <f t="shared" si="3550"/>
        <v>278</v>
      </c>
      <c r="G6670" s="522">
        <f t="shared" si="3567"/>
        <v>6666</v>
      </c>
      <c r="H6670" s="506">
        <v>854.23897058823525</v>
      </c>
      <c r="I6670" s="507">
        <f>+H6670-L6670/Cogeneratore!$C$24</f>
        <v>683.73897058823525</v>
      </c>
      <c r="J6670" s="507">
        <f t="shared" si="3568"/>
        <v>170.5</v>
      </c>
      <c r="K6670" s="508">
        <v>225.53908157972108</v>
      </c>
      <c r="L6670" s="508">
        <v>402.38</v>
      </c>
      <c r="M6670" s="507">
        <f t="shared" si="3551"/>
        <v>854.23897058823525</v>
      </c>
      <c r="N6670" s="507">
        <f t="shared" si="3569"/>
        <v>225.53908157972108</v>
      </c>
      <c r="O6670" s="509" t="s">
        <v>8</v>
      </c>
      <c r="P6670" s="578"/>
      <c r="Q6670" s="578"/>
      <c r="R6670" s="510" t="e">
        <f>MIN(IF(I6670&gt;#REF!*#REF!,#REF!,IF(AND(I6670&lt;#REF!,#REF!=2),0,ROUNDUP(I6670/#REF!,0))),#REF!)</f>
        <v>#REF!</v>
      </c>
      <c r="S6670" s="510" t="e">
        <f>IF(R6670=0,0,MAX(MIN(I6670,R6670*#REF!),#REF!))</f>
        <v>#REF!</v>
      </c>
      <c r="T6670" s="511" t="e">
        <f>IF(R6670&lt;&gt;0,IF(S6670/R6670/#REF!=1,#REF!,HLOOKUP(S6670/R6670/#REF!,#REF!,2)+(HLOOKUP(S6670/R6670/#REF!+0.2,#REF!,2)-HLOOKUP(S6670/R6670/#REF!,#REF!,2))*(S6670/R6670/#REF!-HLOOKUP(S6670/R6670/#REF!,#REF!,1))/(HLOOKUP(S6670/R6670/#REF!+0.2,#REF!,1)-HLOOKUP(S6670/R6670/#REF!,#REF!,1))),0.5)</f>
        <v>#REF!</v>
      </c>
      <c r="U6670" s="512" t="e">
        <f>IF(R6670&lt;&gt;0,IF(S6670/R6670/#REF!=1,#REF!,HLOOKUP(S6670/R6670/#REF!,#REF!,3)+(HLOOKUP(S6670/R6670/#REF!+0.2,#REF!,3)-HLOOKUP(S6670/R6670/#REF!,#REF!,3))*(S6670/R6670/#REF!-HLOOKUP(S6670/R6670/#REF!,#REF!,1))/(HLOOKUP(S6670/R6670/#REF!+0.2,#REF!,1)-HLOOKUP(S6670/R6670/#REF!,#REF!,1))),1)</f>
        <v>#REF!</v>
      </c>
      <c r="V6670" s="510" t="e">
        <f t="shared" si="3570"/>
        <v>#REF!</v>
      </c>
      <c r="W6670" s="513" t="e">
        <f>MIN(IF(N6670&gt;#REF!*#REF!,#REF!,IF(AND(N6670&lt;#REF!,#REF!=2),0,ROUNDUP(N6670/#REF!,0))),#REF!)</f>
        <v>#REF!</v>
      </c>
      <c r="X6670" s="513" t="e">
        <f t="shared" si="3571"/>
        <v>#REF!</v>
      </c>
      <c r="Y6670" s="511" t="e">
        <f>IF(W6670&lt;&gt;0,IF(AA6670/W6670/#REF!=1,#REF!,HLOOKUP(AA6670/W6670/#REF!,#REF!,2)+(HLOOKUP(AA6670/W6670/#REF!+0.2,#REF!,2)-HLOOKUP(AA6670/W6670/#REF!,#REF!,2))*(AA6670/W6670/#REF!-HLOOKUP(AA6670/W6670/#REF!,#REF!,1))/(HLOOKUP(AA6670/W6670/#REF!+0.2,#REF!,1)-HLOOKUP(AA6670/W6670/#REF!,#REF!,1))),0.5)</f>
        <v>#REF!</v>
      </c>
      <c r="Z6670" s="512" t="e">
        <f>IF(W6670&lt;&gt;0,IF(AA6670/W6670/#REF!=1,#REF!,HLOOKUP(AA6670/W6670/#REF!,#REF!,3)+(HLOOKUP(AA6670/W6670/#REF!+0.2,#REF!,3)-HLOOKUP(AA6670/W6670/#REF!,#REF!,3))*(AA6670/W6670/#REF!-HLOOKUP(AA6670/W6670/#REF!,#REF!,1))/(HLOOKUP(AA6670/W6670/#REF!+0.2,#REF!,1)-HLOOKUP(AA6670/W6670/#REF!,#REF!,1))),1)</f>
        <v>#REF!</v>
      </c>
      <c r="AA6670" s="514" t="e">
        <f>IF(W6670=0,0,MAX(MIN(N6670,W6670*#REF!),#REF!))</f>
        <v>#REF!</v>
      </c>
      <c r="AB6670" s="515" t="e">
        <f>AD6670/Cogeneratore!$C$4</f>
        <v>#DIV/0!</v>
      </c>
      <c r="AC6670" s="549"/>
      <c r="AD6670" s="550"/>
      <c r="AE6670" s="549"/>
      <c r="AF6670" s="550"/>
      <c r="AG6670" s="549"/>
      <c r="AH6670" s="550"/>
      <c r="AI6670" s="516" t="e">
        <f t="shared" si="3572"/>
        <v>#DIV/0!</v>
      </c>
      <c r="AJ6670" s="517">
        <f t="shared" si="3573"/>
        <v>0</v>
      </c>
      <c r="AK6670" s="513">
        <f t="shared" si="3552"/>
        <v>0</v>
      </c>
      <c r="AL6670" s="513">
        <f t="shared" si="3553"/>
        <v>0</v>
      </c>
      <c r="AM6670" s="513">
        <f t="shared" si="3554"/>
        <v>854.23897058823525</v>
      </c>
      <c r="AN6670" s="550"/>
      <c r="AO6670" s="550"/>
      <c r="AP6670" s="550"/>
      <c r="AQ6670" s="517">
        <f t="shared" si="3574"/>
        <v>0</v>
      </c>
      <c r="AR6670" s="513">
        <f t="shared" si="3575"/>
        <v>0</v>
      </c>
      <c r="AS6670" s="551"/>
      <c r="AT6670" s="552"/>
      <c r="AU6670" s="513">
        <f t="shared" si="3576"/>
        <v>402.38</v>
      </c>
      <c r="AV6670" s="513">
        <f>AU6670/Cogeneratore!$C$24</f>
        <v>170.5</v>
      </c>
      <c r="AW6670" s="513">
        <f t="shared" si="3555"/>
        <v>0</v>
      </c>
      <c r="AX6670" s="513" t="e">
        <f t="shared" si="3556"/>
        <v>#DIV/0!</v>
      </c>
      <c r="AY6670" s="518">
        <f t="shared" si="3557"/>
        <v>225.53908157972108</v>
      </c>
      <c r="AZ6670" s="519" t="e">
        <f t="shared" si="3558"/>
        <v>#DIV/0!</v>
      </c>
      <c r="BA6670" s="514" t="e">
        <f t="shared" si="3577"/>
        <v>#DIV/0!</v>
      </c>
      <c r="BB6670" s="520" t="e">
        <f>+BV6670*860/8250/Cogeneratore!$C$6</f>
        <v>#DIV/0!</v>
      </c>
      <c r="BC6670" s="625"/>
      <c r="BD6670" s="451">
        <f t="shared" si="3559"/>
        <v>170.5</v>
      </c>
      <c r="BN6670" s="447">
        <f>+L6670/Cogeneratore!$C$24</f>
        <v>170.5</v>
      </c>
      <c r="BP6670" s="447">
        <f t="shared" si="3560"/>
        <v>0</v>
      </c>
      <c r="BQ6670" s="447" t="e">
        <f>IF(BR6670&lt;Cogeneratore!$C$25/Cogeneratore!$C$23,BP6670,BP6670+BR6670-Cogeneratore!$C$25/Cogeneratore!$C$23)</f>
        <v>#DIV/0!</v>
      </c>
      <c r="BR6670" s="462">
        <f t="shared" si="3545"/>
        <v>0</v>
      </c>
      <c r="BS6670" s="462" t="e">
        <f>IF(BR6670&lt;Cogeneratore!$C$25/Cogeneratore!$C$23,BR6670,Cogeneratore!$C$25/Cogeneratore!$C$23)</f>
        <v>#DIV/0!</v>
      </c>
      <c r="BT6670" s="447" t="e">
        <f>+BS6670*(1-Cogeneratore!$C$23)</f>
        <v>#DIV/0!</v>
      </c>
      <c r="BU6670" s="462" t="e">
        <f>IF(BR6670-BT6670&lt;Cogeneratore!$C$25,BR6670-BT6670,Cogeneratore!$C$25)</f>
        <v>#DIV/0!</v>
      </c>
      <c r="BV6670" s="462" t="e">
        <f t="shared" si="3561"/>
        <v>#DIV/0!</v>
      </c>
      <c r="BW6670" s="462" t="e">
        <f t="shared" si="3562"/>
        <v>#DIV/0!</v>
      </c>
      <c r="BX6670" s="462" t="e">
        <f t="shared" si="3578"/>
        <v>#DIV/0!</v>
      </c>
      <c r="BY6670" s="447" t="e">
        <f>+BX6670*(1-#REF!)</f>
        <v>#DIV/0!</v>
      </c>
      <c r="BZ6670" s="462" t="e">
        <f t="shared" si="3546"/>
        <v>#DIV/0!</v>
      </c>
      <c r="CB6670" s="462" t="e">
        <f t="shared" si="3563"/>
        <v>#DIV/0!</v>
      </c>
      <c r="CC6670" s="447" t="e">
        <f>+CB6670/#REF!</f>
        <v>#DIV/0!</v>
      </c>
      <c r="CE6670" s="451" t="e">
        <f t="shared" si="3564"/>
        <v>#DIV/0!</v>
      </c>
    </row>
    <row r="6671" spans="1:83" x14ac:dyDescent="0.2">
      <c r="A6671" s="521">
        <f t="shared" si="3565"/>
        <v>40091</v>
      </c>
      <c r="B6671" s="522">
        <f t="shared" si="3547"/>
        <v>1</v>
      </c>
      <c r="C6671" s="522">
        <f t="shared" si="3548"/>
        <v>10</v>
      </c>
      <c r="D6671" s="505" t="str">
        <f t="shared" si="3566"/>
        <v>int</v>
      </c>
      <c r="E6671" s="522">
        <f t="shared" si="3549"/>
        <v>19</v>
      </c>
      <c r="F6671" s="522">
        <f t="shared" si="3550"/>
        <v>278</v>
      </c>
      <c r="G6671" s="522">
        <f t="shared" si="3567"/>
        <v>6667</v>
      </c>
      <c r="H6671" s="506">
        <v>821.42867647058824</v>
      </c>
      <c r="I6671" s="507">
        <f>+H6671-L6671/Cogeneratore!$C$24</f>
        <v>650.92867647058824</v>
      </c>
      <c r="J6671" s="507">
        <f t="shared" si="3568"/>
        <v>170.5</v>
      </c>
      <c r="K6671" s="508">
        <v>225.53908157972108</v>
      </c>
      <c r="L6671" s="508">
        <v>402.38</v>
      </c>
      <c r="M6671" s="507">
        <f t="shared" si="3551"/>
        <v>821.42867647058824</v>
      </c>
      <c r="N6671" s="507">
        <f t="shared" si="3569"/>
        <v>225.53908157972108</v>
      </c>
      <c r="O6671" s="509" t="s">
        <v>6</v>
      </c>
      <c r="P6671" s="578"/>
      <c r="Q6671" s="578"/>
      <c r="R6671" s="510" t="e">
        <f>MIN(IF(I6671&gt;#REF!*#REF!,#REF!,IF(AND(I6671&lt;#REF!,#REF!=2),0,ROUNDUP(I6671/#REF!,0))),#REF!)</f>
        <v>#REF!</v>
      </c>
      <c r="S6671" s="510" t="e">
        <f>IF(R6671=0,0,MAX(MIN(I6671,R6671*#REF!),#REF!))</f>
        <v>#REF!</v>
      </c>
      <c r="T6671" s="511" t="e">
        <f>IF(R6671&lt;&gt;0,IF(S6671/R6671/#REF!=1,#REF!,HLOOKUP(S6671/R6671/#REF!,#REF!,2)+(HLOOKUP(S6671/R6671/#REF!+0.2,#REF!,2)-HLOOKUP(S6671/R6671/#REF!,#REF!,2))*(S6671/R6671/#REF!-HLOOKUP(S6671/R6671/#REF!,#REF!,1))/(HLOOKUP(S6671/R6671/#REF!+0.2,#REF!,1)-HLOOKUP(S6671/R6671/#REF!,#REF!,1))),0.5)</f>
        <v>#REF!</v>
      </c>
      <c r="U6671" s="512" t="e">
        <f>IF(R6671&lt;&gt;0,IF(S6671/R6671/#REF!=1,#REF!,HLOOKUP(S6671/R6671/#REF!,#REF!,3)+(HLOOKUP(S6671/R6671/#REF!+0.2,#REF!,3)-HLOOKUP(S6671/R6671/#REF!,#REF!,3))*(S6671/R6671/#REF!-HLOOKUP(S6671/R6671/#REF!,#REF!,1))/(HLOOKUP(S6671/R6671/#REF!+0.2,#REF!,1)-HLOOKUP(S6671/R6671/#REF!,#REF!,1))),1)</f>
        <v>#REF!</v>
      </c>
      <c r="V6671" s="510" t="e">
        <f t="shared" si="3570"/>
        <v>#REF!</v>
      </c>
      <c r="W6671" s="513" t="e">
        <f>MIN(IF(N6671&gt;#REF!*#REF!,#REF!,IF(AND(N6671&lt;#REF!,#REF!=2),0,ROUNDUP(N6671/#REF!,0))),#REF!)</f>
        <v>#REF!</v>
      </c>
      <c r="X6671" s="513" t="e">
        <f t="shared" si="3571"/>
        <v>#REF!</v>
      </c>
      <c r="Y6671" s="511" t="e">
        <f>IF(W6671&lt;&gt;0,IF(AA6671/W6671/#REF!=1,#REF!,HLOOKUP(AA6671/W6671/#REF!,#REF!,2)+(HLOOKUP(AA6671/W6671/#REF!+0.2,#REF!,2)-HLOOKUP(AA6671/W6671/#REF!,#REF!,2))*(AA6671/W6671/#REF!-HLOOKUP(AA6671/W6671/#REF!,#REF!,1))/(HLOOKUP(AA6671/W6671/#REF!+0.2,#REF!,1)-HLOOKUP(AA6671/W6671/#REF!,#REF!,1))),0.5)</f>
        <v>#REF!</v>
      </c>
      <c r="Z6671" s="512" t="e">
        <f>IF(W6671&lt;&gt;0,IF(AA6671/W6671/#REF!=1,#REF!,HLOOKUP(AA6671/W6671/#REF!,#REF!,3)+(HLOOKUP(AA6671/W6671/#REF!+0.2,#REF!,3)-HLOOKUP(AA6671/W6671/#REF!,#REF!,3))*(AA6671/W6671/#REF!-HLOOKUP(AA6671/W6671/#REF!,#REF!,1))/(HLOOKUP(AA6671/W6671/#REF!+0.2,#REF!,1)-HLOOKUP(AA6671/W6671/#REF!,#REF!,1))),1)</f>
        <v>#REF!</v>
      </c>
      <c r="AA6671" s="514" t="e">
        <f>IF(W6671=0,0,MAX(MIN(N6671,W6671*#REF!),#REF!))</f>
        <v>#REF!</v>
      </c>
      <c r="AB6671" s="515" t="e">
        <f>AD6671/Cogeneratore!$C$4</f>
        <v>#DIV/0!</v>
      </c>
      <c r="AC6671" s="549"/>
      <c r="AD6671" s="550"/>
      <c r="AE6671" s="549"/>
      <c r="AF6671" s="550"/>
      <c r="AG6671" s="549"/>
      <c r="AH6671" s="550"/>
      <c r="AI6671" s="516" t="e">
        <f t="shared" si="3572"/>
        <v>#DIV/0!</v>
      </c>
      <c r="AJ6671" s="517">
        <f t="shared" si="3573"/>
        <v>0</v>
      </c>
      <c r="AK6671" s="513">
        <f t="shared" si="3552"/>
        <v>0</v>
      </c>
      <c r="AL6671" s="513">
        <f t="shared" si="3553"/>
        <v>0</v>
      </c>
      <c r="AM6671" s="513">
        <f t="shared" si="3554"/>
        <v>821.42867647058824</v>
      </c>
      <c r="AN6671" s="550"/>
      <c r="AO6671" s="550"/>
      <c r="AP6671" s="550"/>
      <c r="AQ6671" s="517">
        <f t="shared" si="3574"/>
        <v>0</v>
      </c>
      <c r="AR6671" s="513">
        <f t="shared" si="3575"/>
        <v>0</v>
      </c>
      <c r="AS6671" s="551"/>
      <c r="AT6671" s="552"/>
      <c r="AU6671" s="513">
        <f t="shared" si="3576"/>
        <v>402.38</v>
      </c>
      <c r="AV6671" s="513">
        <f>AU6671/Cogeneratore!$C$24</f>
        <v>170.5</v>
      </c>
      <c r="AW6671" s="513">
        <f t="shared" si="3555"/>
        <v>0</v>
      </c>
      <c r="AX6671" s="513" t="e">
        <f t="shared" si="3556"/>
        <v>#DIV/0!</v>
      </c>
      <c r="AY6671" s="518">
        <f t="shared" si="3557"/>
        <v>225.53908157972108</v>
      </c>
      <c r="AZ6671" s="519" t="e">
        <f t="shared" si="3558"/>
        <v>#DIV/0!</v>
      </c>
      <c r="BA6671" s="514" t="e">
        <f t="shared" si="3577"/>
        <v>#DIV/0!</v>
      </c>
      <c r="BB6671" s="520" t="e">
        <f>+BV6671*860/8250/Cogeneratore!$C$6</f>
        <v>#DIV/0!</v>
      </c>
      <c r="BC6671" s="625"/>
      <c r="BD6671" s="451">
        <f t="shared" si="3559"/>
        <v>170.5</v>
      </c>
      <c r="BN6671" s="447">
        <f>+L6671/Cogeneratore!$C$24</f>
        <v>170.5</v>
      </c>
      <c r="BP6671" s="447">
        <f t="shared" si="3560"/>
        <v>0</v>
      </c>
      <c r="BQ6671" s="447" t="e">
        <f>IF(BR6671&lt;Cogeneratore!$C$25/Cogeneratore!$C$23,BP6671,BP6671+BR6671-Cogeneratore!$C$25/Cogeneratore!$C$23)</f>
        <v>#DIV/0!</v>
      </c>
      <c r="BR6671" s="462">
        <f t="shared" si="3545"/>
        <v>0</v>
      </c>
      <c r="BS6671" s="462" t="e">
        <f>IF(BR6671&lt;Cogeneratore!$C$25/Cogeneratore!$C$23,BR6671,Cogeneratore!$C$25/Cogeneratore!$C$23)</f>
        <v>#DIV/0!</v>
      </c>
      <c r="BT6671" s="447" t="e">
        <f>+BS6671*(1-Cogeneratore!$C$23)</f>
        <v>#DIV/0!</v>
      </c>
      <c r="BU6671" s="462" t="e">
        <f>IF(BR6671-BT6671&lt;Cogeneratore!$C$25,BR6671-BT6671,Cogeneratore!$C$25)</f>
        <v>#DIV/0!</v>
      </c>
      <c r="BV6671" s="462" t="e">
        <f t="shared" si="3561"/>
        <v>#DIV/0!</v>
      </c>
      <c r="BW6671" s="462" t="e">
        <f t="shared" si="3562"/>
        <v>#DIV/0!</v>
      </c>
      <c r="BX6671" s="462" t="e">
        <f t="shared" si="3578"/>
        <v>#DIV/0!</v>
      </c>
      <c r="BY6671" s="447" t="e">
        <f>+BX6671*(1-#REF!)</f>
        <v>#DIV/0!</v>
      </c>
      <c r="BZ6671" s="462" t="e">
        <f t="shared" si="3546"/>
        <v>#DIV/0!</v>
      </c>
      <c r="CB6671" s="462" t="e">
        <f t="shared" si="3563"/>
        <v>#DIV/0!</v>
      </c>
      <c r="CC6671" s="447" t="e">
        <f>+CB6671/#REF!</f>
        <v>#DIV/0!</v>
      </c>
      <c r="CE6671" s="451" t="e">
        <f t="shared" si="3564"/>
        <v>#DIV/0!</v>
      </c>
    </row>
    <row r="6672" spans="1:83" x14ac:dyDescent="0.2">
      <c r="A6672" s="521">
        <f t="shared" si="3565"/>
        <v>40091</v>
      </c>
      <c r="B6672" s="522">
        <f t="shared" si="3547"/>
        <v>1</v>
      </c>
      <c r="C6672" s="522">
        <f t="shared" si="3548"/>
        <v>10</v>
      </c>
      <c r="D6672" s="505" t="str">
        <f t="shared" si="3566"/>
        <v>int</v>
      </c>
      <c r="E6672" s="522">
        <f t="shared" si="3549"/>
        <v>20</v>
      </c>
      <c r="F6672" s="522">
        <f t="shared" si="3550"/>
        <v>278</v>
      </c>
      <c r="G6672" s="522">
        <f t="shared" si="3567"/>
        <v>6668</v>
      </c>
      <c r="H6672" s="506">
        <v>796.77794117647056</v>
      </c>
      <c r="I6672" s="507">
        <f>+H6672-L6672/Cogeneratore!$C$24</f>
        <v>626.27794117647056</v>
      </c>
      <c r="J6672" s="507">
        <f t="shared" si="3568"/>
        <v>170.5</v>
      </c>
      <c r="K6672" s="508">
        <v>225.53908157972108</v>
      </c>
      <c r="L6672" s="508">
        <v>402.38</v>
      </c>
      <c r="M6672" s="507">
        <f t="shared" si="3551"/>
        <v>796.77794117647056</v>
      </c>
      <c r="N6672" s="507">
        <f t="shared" si="3569"/>
        <v>225.53908157972108</v>
      </c>
      <c r="O6672" s="509" t="s">
        <v>6</v>
      </c>
      <c r="P6672" s="578"/>
      <c r="Q6672" s="578"/>
      <c r="R6672" s="510" t="e">
        <f>MIN(IF(I6672&gt;#REF!*#REF!,#REF!,IF(AND(I6672&lt;#REF!,#REF!=2),0,ROUNDUP(I6672/#REF!,0))),#REF!)</f>
        <v>#REF!</v>
      </c>
      <c r="S6672" s="510" t="e">
        <f>IF(R6672=0,0,MAX(MIN(I6672,R6672*#REF!),#REF!))</f>
        <v>#REF!</v>
      </c>
      <c r="T6672" s="511" t="e">
        <f>IF(R6672&lt;&gt;0,IF(S6672/R6672/#REF!=1,#REF!,HLOOKUP(S6672/R6672/#REF!,#REF!,2)+(HLOOKUP(S6672/R6672/#REF!+0.2,#REF!,2)-HLOOKUP(S6672/R6672/#REF!,#REF!,2))*(S6672/R6672/#REF!-HLOOKUP(S6672/R6672/#REF!,#REF!,1))/(HLOOKUP(S6672/R6672/#REF!+0.2,#REF!,1)-HLOOKUP(S6672/R6672/#REF!,#REF!,1))),0.5)</f>
        <v>#REF!</v>
      </c>
      <c r="U6672" s="512" t="e">
        <f>IF(R6672&lt;&gt;0,IF(S6672/R6672/#REF!=1,#REF!,HLOOKUP(S6672/R6672/#REF!,#REF!,3)+(HLOOKUP(S6672/R6672/#REF!+0.2,#REF!,3)-HLOOKUP(S6672/R6672/#REF!,#REF!,3))*(S6672/R6672/#REF!-HLOOKUP(S6672/R6672/#REF!,#REF!,1))/(HLOOKUP(S6672/R6672/#REF!+0.2,#REF!,1)-HLOOKUP(S6672/R6672/#REF!,#REF!,1))),1)</f>
        <v>#REF!</v>
      </c>
      <c r="V6672" s="510" t="e">
        <f t="shared" si="3570"/>
        <v>#REF!</v>
      </c>
      <c r="W6672" s="513" t="e">
        <f>MIN(IF(N6672&gt;#REF!*#REF!,#REF!,IF(AND(N6672&lt;#REF!,#REF!=2),0,ROUNDUP(N6672/#REF!,0))),#REF!)</f>
        <v>#REF!</v>
      </c>
      <c r="X6672" s="513" t="e">
        <f t="shared" si="3571"/>
        <v>#REF!</v>
      </c>
      <c r="Y6672" s="511" t="e">
        <f>IF(W6672&lt;&gt;0,IF(AA6672/W6672/#REF!=1,#REF!,HLOOKUP(AA6672/W6672/#REF!,#REF!,2)+(HLOOKUP(AA6672/W6672/#REF!+0.2,#REF!,2)-HLOOKUP(AA6672/W6672/#REF!,#REF!,2))*(AA6672/W6672/#REF!-HLOOKUP(AA6672/W6672/#REF!,#REF!,1))/(HLOOKUP(AA6672/W6672/#REF!+0.2,#REF!,1)-HLOOKUP(AA6672/W6672/#REF!,#REF!,1))),0.5)</f>
        <v>#REF!</v>
      </c>
      <c r="Z6672" s="512" t="e">
        <f>IF(W6672&lt;&gt;0,IF(AA6672/W6672/#REF!=1,#REF!,HLOOKUP(AA6672/W6672/#REF!,#REF!,3)+(HLOOKUP(AA6672/W6672/#REF!+0.2,#REF!,3)-HLOOKUP(AA6672/W6672/#REF!,#REF!,3))*(AA6672/W6672/#REF!-HLOOKUP(AA6672/W6672/#REF!,#REF!,1))/(HLOOKUP(AA6672/W6672/#REF!+0.2,#REF!,1)-HLOOKUP(AA6672/W6672/#REF!,#REF!,1))),1)</f>
        <v>#REF!</v>
      </c>
      <c r="AA6672" s="514" t="e">
        <f>IF(W6672=0,0,MAX(MIN(N6672,W6672*#REF!),#REF!))</f>
        <v>#REF!</v>
      </c>
      <c r="AB6672" s="515" t="e">
        <f>AD6672/Cogeneratore!$C$4</f>
        <v>#DIV/0!</v>
      </c>
      <c r="AC6672" s="549"/>
      <c r="AD6672" s="550"/>
      <c r="AE6672" s="549"/>
      <c r="AF6672" s="550"/>
      <c r="AG6672" s="549"/>
      <c r="AH6672" s="550"/>
      <c r="AI6672" s="516" t="e">
        <f t="shared" si="3572"/>
        <v>#DIV/0!</v>
      </c>
      <c r="AJ6672" s="517">
        <f t="shared" si="3573"/>
        <v>0</v>
      </c>
      <c r="AK6672" s="513">
        <f t="shared" si="3552"/>
        <v>0</v>
      </c>
      <c r="AL6672" s="513">
        <f t="shared" si="3553"/>
        <v>0</v>
      </c>
      <c r="AM6672" s="513">
        <f t="shared" si="3554"/>
        <v>796.77794117647056</v>
      </c>
      <c r="AN6672" s="550"/>
      <c r="AO6672" s="550"/>
      <c r="AP6672" s="550"/>
      <c r="AQ6672" s="517">
        <f t="shared" si="3574"/>
        <v>0</v>
      </c>
      <c r="AR6672" s="513">
        <f t="shared" si="3575"/>
        <v>0</v>
      </c>
      <c r="AS6672" s="551"/>
      <c r="AT6672" s="552"/>
      <c r="AU6672" s="513">
        <f t="shared" si="3576"/>
        <v>402.38</v>
      </c>
      <c r="AV6672" s="513">
        <f>AU6672/Cogeneratore!$C$24</f>
        <v>170.5</v>
      </c>
      <c r="AW6672" s="513">
        <f t="shared" si="3555"/>
        <v>0</v>
      </c>
      <c r="AX6672" s="513" t="e">
        <f t="shared" si="3556"/>
        <v>#DIV/0!</v>
      </c>
      <c r="AY6672" s="518">
        <f t="shared" si="3557"/>
        <v>225.53908157972108</v>
      </c>
      <c r="AZ6672" s="519" t="e">
        <f t="shared" si="3558"/>
        <v>#DIV/0!</v>
      </c>
      <c r="BA6672" s="514" t="e">
        <f t="shared" si="3577"/>
        <v>#DIV/0!</v>
      </c>
      <c r="BB6672" s="520" t="e">
        <f>+BV6672*860/8250/Cogeneratore!$C$6</f>
        <v>#DIV/0!</v>
      </c>
      <c r="BC6672" s="625"/>
      <c r="BD6672" s="451">
        <f t="shared" si="3559"/>
        <v>170.5</v>
      </c>
      <c r="BN6672" s="447">
        <f>+L6672/Cogeneratore!$C$24</f>
        <v>170.5</v>
      </c>
      <c r="BP6672" s="447">
        <f t="shared" si="3560"/>
        <v>0</v>
      </c>
      <c r="BQ6672" s="447" t="e">
        <f>IF(BR6672&lt;Cogeneratore!$C$25/Cogeneratore!$C$23,BP6672,BP6672+BR6672-Cogeneratore!$C$25/Cogeneratore!$C$23)</f>
        <v>#DIV/0!</v>
      </c>
      <c r="BR6672" s="462">
        <f t="shared" si="3545"/>
        <v>0</v>
      </c>
      <c r="BS6672" s="462" t="e">
        <f>IF(BR6672&lt;Cogeneratore!$C$25/Cogeneratore!$C$23,BR6672,Cogeneratore!$C$25/Cogeneratore!$C$23)</f>
        <v>#DIV/0!</v>
      </c>
      <c r="BT6672" s="447" t="e">
        <f>+BS6672*(1-Cogeneratore!$C$23)</f>
        <v>#DIV/0!</v>
      </c>
      <c r="BU6672" s="462" t="e">
        <f>IF(BR6672-BT6672&lt;Cogeneratore!$C$25,BR6672-BT6672,Cogeneratore!$C$25)</f>
        <v>#DIV/0!</v>
      </c>
      <c r="BV6672" s="462" t="e">
        <f t="shared" si="3561"/>
        <v>#DIV/0!</v>
      </c>
      <c r="BW6672" s="462" t="e">
        <f t="shared" si="3562"/>
        <v>#DIV/0!</v>
      </c>
      <c r="BX6672" s="462" t="e">
        <f t="shared" si="3578"/>
        <v>#DIV/0!</v>
      </c>
      <c r="BY6672" s="447" t="e">
        <f>+BX6672*(1-#REF!)</f>
        <v>#DIV/0!</v>
      </c>
      <c r="BZ6672" s="462" t="e">
        <f t="shared" si="3546"/>
        <v>#DIV/0!</v>
      </c>
      <c r="CB6672" s="462" t="e">
        <f t="shared" si="3563"/>
        <v>#DIV/0!</v>
      </c>
      <c r="CC6672" s="447" t="e">
        <f>+CB6672/#REF!</f>
        <v>#DIV/0!</v>
      </c>
      <c r="CE6672" s="451" t="e">
        <f t="shared" si="3564"/>
        <v>#DIV/0!</v>
      </c>
    </row>
    <row r="6673" spans="1:83" x14ac:dyDescent="0.2">
      <c r="A6673" s="521">
        <f t="shared" si="3565"/>
        <v>40091</v>
      </c>
      <c r="B6673" s="522">
        <f t="shared" si="3547"/>
        <v>1</v>
      </c>
      <c r="C6673" s="522">
        <f t="shared" si="3548"/>
        <v>10</v>
      </c>
      <c r="D6673" s="505" t="str">
        <f t="shared" si="3566"/>
        <v>int</v>
      </c>
      <c r="E6673" s="522">
        <f t="shared" si="3549"/>
        <v>21</v>
      </c>
      <c r="F6673" s="522">
        <f t="shared" si="3550"/>
        <v>278</v>
      </c>
      <c r="G6673" s="522">
        <f t="shared" si="3567"/>
        <v>6669</v>
      </c>
      <c r="H6673" s="506">
        <v>760.7713235294118</v>
      </c>
      <c r="I6673" s="507">
        <f>+H6673-L6673/Cogeneratore!$C$24</f>
        <v>590.2713235294118</v>
      </c>
      <c r="J6673" s="507">
        <f t="shared" si="3568"/>
        <v>170.5</v>
      </c>
      <c r="K6673" s="508">
        <v>225.53908157972108</v>
      </c>
      <c r="L6673" s="508">
        <v>402.38</v>
      </c>
      <c r="M6673" s="507">
        <f t="shared" si="3551"/>
        <v>760.7713235294118</v>
      </c>
      <c r="N6673" s="507">
        <f t="shared" si="3569"/>
        <v>225.53908157972108</v>
      </c>
      <c r="O6673" s="509" t="s">
        <v>6</v>
      </c>
      <c r="P6673" s="578"/>
      <c r="Q6673" s="578"/>
      <c r="R6673" s="510" t="e">
        <f>MIN(IF(I6673&gt;#REF!*#REF!,#REF!,IF(AND(I6673&lt;#REF!,#REF!=2),0,ROUNDUP(I6673/#REF!,0))),#REF!)</f>
        <v>#REF!</v>
      </c>
      <c r="S6673" s="510" t="e">
        <f>IF(R6673=0,0,MAX(MIN(I6673,R6673*#REF!),#REF!))</f>
        <v>#REF!</v>
      </c>
      <c r="T6673" s="511" t="e">
        <f>IF(R6673&lt;&gt;0,IF(S6673/R6673/#REF!=1,#REF!,HLOOKUP(S6673/R6673/#REF!,#REF!,2)+(HLOOKUP(S6673/R6673/#REF!+0.2,#REF!,2)-HLOOKUP(S6673/R6673/#REF!,#REF!,2))*(S6673/R6673/#REF!-HLOOKUP(S6673/R6673/#REF!,#REF!,1))/(HLOOKUP(S6673/R6673/#REF!+0.2,#REF!,1)-HLOOKUP(S6673/R6673/#REF!,#REF!,1))),0.5)</f>
        <v>#REF!</v>
      </c>
      <c r="U6673" s="512" t="e">
        <f>IF(R6673&lt;&gt;0,IF(S6673/R6673/#REF!=1,#REF!,HLOOKUP(S6673/R6673/#REF!,#REF!,3)+(HLOOKUP(S6673/R6673/#REF!+0.2,#REF!,3)-HLOOKUP(S6673/R6673/#REF!,#REF!,3))*(S6673/R6673/#REF!-HLOOKUP(S6673/R6673/#REF!,#REF!,1))/(HLOOKUP(S6673/R6673/#REF!+0.2,#REF!,1)-HLOOKUP(S6673/R6673/#REF!,#REF!,1))),1)</f>
        <v>#REF!</v>
      </c>
      <c r="V6673" s="510" t="e">
        <f t="shared" si="3570"/>
        <v>#REF!</v>
      </c>
      <c r="W6673" s="513" t="e">
        <f>MIN(IF(N6673&gt;#REF!*#REF!,#REF!,IF(AND(N6673&lt;#REF!,#REF!=2),0,ROUNDUP(N6673/#REF!,0))),#REF!)</f>
        <v>#REF!</v>
      </c>
      <c r="X6673" s="513" t="e">
        <f t="shared" si="3571"/>
        <v>#REF!</v>
      </c>
      <c r="Y6673" s="511" t="e">
        <f>IF(W6673&lt;&gt;0,IF(AA6673/W6673/#REF!=1,#REF!,HLOOKUP(AA6673/W6673/#REF!,#REF!,2)+(HLOOKUP(AA6673/W6673/#REF!+0.2,#REF!,2)-HLOOKUP(AA6673/W6673/#REF!,#REF!,2))*(AA6673/W6673/#REF!-HLOOKUP(AA6673/W6673/#REF!,#REF!,1))/(HLOOKUP(AA6673/W6673/#REF!+0.2,#REF!,1)-HLOOKUP(AA6673/W6673/#REF!,#REF!,1))),0.5)</f>
        <v>#REF!</v>
      </c>
      <c r="Z6673" s="512" t="e">
        <f>IF(W6673&lt;&gt;0,IF(AA6673/W6673/#REF!=1,#REF!,HLOOKUP(AA6673/W6673/#REF!,#REF!,3)+(HLOOKUP(AA6673/W6673/#REF!+0.2,#REF!,3)-HLOOKUP(AA6673/W6673/#REF!,#REF!,3))*(AA6673/W6673/#REF!-HLOOKUP(AA6673/W6673/#REF!,#REF!,1))/(HLOOKUP(AA6673/W6673/#REF!+0.2,#REF!,1)-HLOOKUP(AA6673/W6673/#REF!,#REF!,1))),1)</f>
        <v>#REF!</v>
      </c>
      <c r="AA6673" s="514" t="e">
        <f>IF(W6673=0,0,MAX(MIN(N6673,W6673*#REF!),#REF!))</f>
        <v>#REF!</v>
      </c>
      <c r="AB6673" s="515" t="e">
        <f>AD6673/Cogeneratore!$C$4</f>
        <v>#DIV/0!</v>
      </c>
      <c r="AC6673" s="549"/>
      <c r="AD6673" s="550"/>
      <c r="AE6673" s="549"/>
      <c r="AF6673" s="550"/>
      <c r="AG6673" s="549"/>
      <c r="AH6673" s="550"/>
      <c r="AI6673" s="516" t="e">
        <f t="shared" si="3572"/>
        <v>#DIV/0!</v>
      </c>
      <c r="AJ6673" s="517">
        <f t="shared" si="3573"/>
        <v>0</v>
      </c>
      <c r="AK6673" s="513">
        <f t="shared" si="3552"/>
        <v>0</v>
      </c>
      <c r="AL6673" s="513">
        <f t="shared" si="3553"/>
        <v>0</v>
      </c>
      <c r="AM6673" s="513">
        <f t="shared" si="3554"/>
        <v>760.7713235294118</v>
      </c>
      <c r="AN6673" s="550"/>
      <c r="AO6673" s="550"/>
      <c r="AP6673" s="550"/>
      <c r="AQ6673" s="517">
        <f t="shared" si="3574"/>
        <v>0</v>
      </c>
      <c r="AR6673" s="513">
        <f t="shared" si="3575"/>
        <v>0</v>
      </c>
      <c r="AS6673" s="551"/>
      <c r="AT6673" s="552"/>
      <c r="AU6673" s="513">
        <f t="shared" si="3576"/>
        <v>402.38</v>
      </c>
      <c r="AV6673" s="513">
        <f>AU6673/Cogeneratore!$C$24</f>
        <v>170.5</v>
      </c>
      <c r="AW6673" s="513">
        <f t="shared" si="3555"/>
        <v>0</v>
      </c>
      <c r="AX6673" s="513" t="e">
        <f t="shared" si="3556"/>
        <v>#DIV/0!</v>
      </c>
      <c r="AY6673" s="518">
        <f t="shared" si="3557"/>
        <v>225.53908157972108</v>
      </c>
      <c r="AZ6673" s="519" t="e">
        <f t="shared" si="3558"/>
        <v>#DIV/0!</v>
      </c>
      <c r="BA6673" s="514" t="e">
        <f t="shared" si="3577"/>
        <v>#DIV/0!</v>
      </c>
      <c r="BB6673" s="520" t="e">
        <f>+BV6673*860/8250/Cogeneratore!$C$6</f>
        <v>#DIV/0!</v>
      </c>
      <c r="BC6673" s="625"/>
      <c r="BD6673" s="451">
        <f t="shared" si="3559"/>
        <v>170.5</v>
      </c>
      <c r="BN6673" s="447">
        <f>+L6673/Cogeneratore!$C$24</f>
        <v>170.5</v>
      </c>
      <c r="BP6673" s="447">
        <f t="shared" si="3560"/>
        <v>0</v>
      </c>
      <c r="BQ6673" s="447" t="e">
        <f>IF(BR6673&lt;Cogeneratore!$C$25/Cogeneratore!$C$23,BP6673,BP6673+BR6673-Cogeneratore!$C$25/Cogeneratore!$C$23)</f>
        <v>#DIV/0!</v>
      </c>
      <c r="BR6673" s="462">
        <f t="shared" si="3545"/>
        <v>0</v>
      </c>
      <c r="BS6673" s="462" t="e">
        <f>IF(BR6673&lt;Cogeneratore!$C$25/Cogeneratore!$C$23,BR6673,Cogeneratore!$C$25/Cogeneratore!$C$23)</f>
        <v>#DIV/0!</v>
      </c>
      <c r="BT6673" s="447" t="e">
        <f>+BS6673*(1-Cogeneratore!$C$23)</f>
        <v>#DIV/0!</v>
      </c>
      <c r="BU6673" s="462" t="e">
        <f>IF(BR6673-BT6673&lt;Cogeneratore!$C$25,BR6673-BT6673,Cogeneratore!$C$25)</f>
        <v>#DIV/0!</v>
      </c>
      <c r="BV6673" s="462" t="e">
        <f t="shared" si="3561"/>
        <v>#DIV/0!</v>
      </c>
      <c r="BW6673" s="462" t="e">
        <f t="shared" si="3562"/>
        <v>#DIV/0!</v>
      </c>
      <c r="BX6673" s="462" t="e">
        <f t="shared" si="3578"/>
        <v>#DIV/0!</v>
      </c>
      <c r="BY6673" s="447" t="e">
        <f>+BX6673*(1-#REF!)</f>
        <v>#DIV/0!</v>
      </c>
      <c r="BZ6673" s="462" t="e">
        <f t="shared" si="3546"/>
        <v>#DIV/0!</v>
      </c>
      <c r="CB6673" s="462" t="e">
        <f t="shared" si="3563"/>
        <v>#DIV/0!</v>
      </c>
      <c r="CC6673" s="447" t="e">
        <f>+CB6673/#REF!</f>
        <v>#DIV/0!</v>
      </c>
      <c r="CE6673" s="451" t="e">
        <f t="shared" si="3564"/>
        <v>#DIV/0!</v>
      </c>
    </row>
    <row r="6674" spans="1:83" x14ac:dyDescent="0.2">
      <c r="A6674" s="521">
        <f t="shared" si="3565"/>
        <v>40091</v>
      </c>
      <c r="B6674" s="522">
        <f t="shared" si="3547"/>
        <v>1</v>
      </c>
      <c r="C6674" s="522">
        <f t="shared" si="3548"/>
        <v>10</v>
      </c>
      <c r="D6674" s="505" t="str">
        <f t="shared" si="3566"/>
        <v>int</v>
      </c>
      <c r="E6674" s="522">
        <f t="shared" si="3549"/>
        <v>22</v>
      </c>
      <c r="F6674" s="522">
        <f t="shared" si="3550"/>
        <v>278</v>
      </c>
      <c r="G6674" s="522">
        <f t="shared" si="3567"/>
        <v>6670</v>
      </c>
      <c r="H6674" s="506">
        <v>732.95735294117651</v>
      </c>
      <c r="I6674" s="507">
        <f>+H6674-L6674/Cogeneratore!$C$24</f>
        <v>562.45735294117651</v>
      </c>
      <c r="J6674" s="507">
        <f t="shared" si="3568"/>
        <v>170.5</v>
      </c>
      <c r="K6674" s="508">
        <v>225.53908157972108</v>
      </c>
      <c r="L6674" s="508">
        <v>402.38</v>
      </c>
      <c r="M6674" s="507">
        <f t="shared" si="3551"/>
        <v>732.95735294117651</v>
      </c>
      <c r="N6674" s="507">
        <f t="shared" si="3569"/>
        <v>225.53908157972108</v>
      </c>
      <c r="O6674" s="509" t="s">
        <v>6</v>
      </c>
      <c r="P6674" s="578"/>
      <c r="Q6674" s="578"/>
      <c r="R6674" s="510" t="e">
        <f>MIN(IF(I6674&gt;#REF!*#REF!,#REF!,IF(AND(I6674&lt;#REF!,#REF!=2),0,ROUNDUP(I6674/#REF!,0))),#REF!)</f>
        <v>#REF!</v>
      </c>
      <c r="S6674" s="510" t="e">
        <f>IF(R6674=0,0,MAX(MIN(I6674,R6674*#REF!),#REF!))</f>
        <v>#REF!</v>
      </c>
      <c r="T6674" s="511" t="e">
        <f>IF(R6674&lt;&gt;0,IF(S6674/R6674/#REF!=1,#REF!,HLOOKUP(S6674/R6674/#REF!,#REF!,2)+(HLOOKUP(S6674/R6674/#REF!+0.2,#REF!,2)-HLOOKUP(S6674/R6674/#REF!,#REF!,2))*(S6674/R6674/#REF!-HLOOKUP(S6674/R6674/#REF!,#REF!,1))/(HLOOKUP(S6674/R6674/#REF!+0.2,#REF!,1)-HLOOKUP(S6674/R6674/#REF!,#REF!,1))),0.5)</f>
        <v>#REF!</v>
      </c>
      <c r="U6674" s="512" t="e">
        <f>IF(R6674&lt;&gt;0,IF(S6674/R6674/#REF!=1,#REF!,HLOOKUP(S6674/R6674/#REF!,#REF!,3)+(HLOOKUP(S6674/R6674/#REF!+0.2,#REF!,3)-HLOOKUP(S6674/R6674/#REF!,#REF!,3))*(S6674/R6674/#REF!-HLOOKUP(S6674/R6674/#REF!,#REF!,1))/(HLOOKUP(S6674/R6674/#REF!+0.2,#REF!,1)-HLOOKUP(S6674/R6674/#REF!,#REF!,1))),1)</f>
        <v>#REF!</v>
      </c>
      <c r="V6674" s="510" t="e">
        <f t="shared" si="3570"/>
        <v>#REF!</v>
      </c>
      <c r="W6674" s="513" t="e">
        <f>MIN(IF(N6674&gt;#REF!*#REF!,#REF!,IF(AND(N6674&lt;#REF!,#REF!=2),0,ROUNDUP(N6674/#REF!,0))),#REF!)</f>
        <v>#REF!</v>
      </c>
      <c r="X6674" s="513" t="e">
        <f t="shared" si="3571"/>
        <v>#REF!</v>
      </c>
      <c r="Y6674" s="511" t="e">
        <f>IF(W6674&lt;&gt;0,IF(AA6674/W6674/#REF!=1,#REF!,HLOOKUP(AA6674/W6674/#REF!,#REF!,2)+(HLOOKUP(AA6674/W6674/#REF!+0.2,#REF!,2)-HLOOKUP(AA6674/W6674/#REF!,#REF!,2))*(AA6674/W6674/#REF!-HLOOKUP(AA6674/W6674/#REF!,#REF!,1))/(HLOOKUP(AA6674/W6674/#REF!+0.2,#REF!,1)-HLOOKUP(AA6674/W6674/#REF!,#REF!,1))),0.5)</f>
        <v>#REF!</v>
      </c>
      <c r="Z6674" s="512" t="e">
        <f>IF(W6674&lt;&gt;0,IF(AA6674/W6674/#REF!=1,#REF!,HLOOKUP(AA6674/W6674/#REF!,#REF!,3)+(HLOOKUP(AA6674/W6674/#REF!+0.2,#REF!,3)-HLOOKUP(AA6674/W6674/#REF!,#REF!,3))*(AA6674/W6674/#REF!-HLOOKUP(AA6674/W6674/#REF!,#REF!,1))/(HLOOKUP(AA6674/W6674/#REF!+0.2,#REF!,1)-HLOOKUP(AA6674/W6674/#REF!,#REF!,1))),1)</f>
        <v>#REF!</v>
      </c>
      <c r="AA6674" s="514" t="e">
        <f>IF(W6674=0,0,MAX(MIN(N6674,W6674*#REF!),#REF!))</f>
        <v>#REF!</v>
      </c>
      <c r="AB6674" s="515" t="e">
        <f>AD6674/Cogeneratore!$C$4</f>
        <v>#DIV/0!</v>
      </c>
      <c r="AC6674" s="549"/>
      <c r="AD6674" s="550"/>
      <c r="AE6674" s="549"/>
      <c r="AF6674" s="550"/>
      <c r="AG6674" s="549"/>
      <c r="AH6674" s="550"/>
      <c r="AI6674" s="516" t="e">
        <f t="shared" si="3572"/>
        <v>#DIV/0!</v>
      </c>
      <c r="AJ6674" s="517">
        <f t="shared" si="3573"/>
        <v>0</v>
      </c>
      <c r="AK6674" s="513">
        <f t="shared" si="3552"/>
        <v>0</v>
      </c>
      <c r="AL6674" s="513">
        <f t="shared" si="3553"/>
        <v>0</v>
      </c>
      <c r="AM6674" s="513">
        <f t="shared" si="3554"/>
        <v>732.95735294117651</v>
      </c>
      <c r="AN6674" s="550"/>
      <c r="AO6674" s="550"/>
      <c r="AP6674" s="550"/>
      <c r="AQ6674" s="517">
        <f t="shared" si="3574"/>
        <v>0</v>
      </c>
      <c r="AR6674" s="513">
        <f t="shared" si="3575"/>
        <v>0</v>
      </c>
      <c r="AS6674" s="551"/>
      <c r="AT6674" s="552"/>
      <c r="AU6674" s="513">
        <f t="shared" si="3576"/>
        <v>402.38</v>
      </c>
      <c r="AV6674" s="513">
        <f>AU6674/Cogeneratore!$C$24</f>
        <v>170.5</v>
      </c>
      <c r="AW6674" s="513">
        <f t="shared" si="3555"/>
        <v>0</v>
      </c>
      <c r="AX6674" s="513" t="e">
        <f t="shared" si="3556"/>
        <v>#DIV/0!</v>
      </c>
      <c r="AY6674" s="518">
        <f t="shared" si="3557"/>
        <v>225.53908157972108</v>
      </c>
      <c r="AZ6674" s="519" t="e">
        <f t="shared" si="3558"/>
        <v>#DIV/0!</v>
      </c>
      <c r="BA6674" s="514" t="e">
        <f t="shared" si="3577"/>
        <v>#DIV/0!</v>
      </c>
      <c r="BB6674" s="520" t="e">
        <f>+BV6674*860/8250/Cogeneratore!$C$6</f>
        <v>#DIV/0!</v>
      </c>
      <c r="BC6674" s="625"/>
      <c r="BD6674" s="451">
        <f t="shared" si="3559"/>
        <v>170.5</v>
      </c>
      <c r="BN6674" s="447">
        <f>+L6674/Cogeneratore!$C$24</f>
        <v>170.5</v>
      </c>
      <c r="BP6674" s="447">
        <f t="shared" si="3560"/>
        <v>0</v>
      </c>
      <c r="BQ6674" s="447" t="e">
        <f>IF(BR6674&lt;Cogeneratore!$C$25/Cogeneratore!$C$23,BP6674,BP6674+BR6674-Cogeneratore!$C$25/Cogeneratore!$C$23)</f>
        <v>#DIV/0!</v>
      </c>
      <c r="BR6674" s="462">
        <f t="shared" si="3545"/>
        <v>0</v>
      </c>
      <c r="BS6674" s="462" t="e">
        <f>IF(BR6674&lt;Cogeneratore!$C$25/Cogeneratore!$C$23,BR6674,Cogeneratore!$C$25/Cogeneratore!$C$23)</f>
        <v>#DIV/0!</v>
      </c>
      <c r="BT6674" s="447" t="e">
        <f>+BS6674*(1-Cogeneratore!$C$23)</f>
        <v>#DIV/0!</v>
      </c>
      <c r="BU6674" s="462" t="e">
        <f>IF(BR6674-BT6674&lt;Cogeneratore!$C$25,BR6674-BT6674,Cogeneratore!$C$25)</f>
        <v>#DIV/0!</v>
      </c>
      <c r="BV6674" s="462" t="e">
        <f t="shared" si="3561"/>
        <v>#DIV/0!</v>
      </c>
      <c r="BW6674" s="462" t="e">
        <f t="shared" si="3562"/>
        <v>#DIV/0!</v>
      </c>
      <c r="BX6674" s="462" t="e">
        <f t="shared" si="3578"/>
        <v>#DIV/0!</v>
      </c>
      <c r="BY6674" s="447" t="e">
        <f>+BX6674*(1-#REF!)</f>
        <v>#DIV/0!</v>
      </c>
      <c r="BZ6674" s="462" t="e">
        <f t="shared" si="3546"/>
        <v>#DIV/0!</v>
      </c>
      <c r="CB6674" s="462" t="e">
        <f t="shared" si="3563"/>
        <v>#DIV/0!</v>
      </c>
      <c r="CC6674" s="447" t="e">
        <f>+CB6674/#REF!</f>
        <v>#DIV/0!</v>
      </c>
      <c r="CE6674" s="451" t="e">
        <f t="shared" si="3564"/>
        <v>#DIV/0!</v>
      </c>
    </row>
    <row r="6675" spans="1:83" x14ac:dyDescent="0.2">
      <c r="A6675" s="521">
        <f t="shared" si="3565"/>
        <v>40091</v>
      </c>
      <c r="B6675" s="522">
        <f t="shared" si="3547"/>
        <v>1</v>
      </c>
      <c r="C6675" s="522">
        <f t="shared" si="3548"/>
        <v>10</v>
      </c>
      <c r="D6675" s="505" t="str">
        <f t="shared" si="3566"/>
        <v>int</v>
      </c>
      <c r="E6675" s="522">
        <f t="shared" si="3549"/>
        <v>23</v>
      </c>
      <c r="F6675" s="522">
        <f t="shared" si="3550"/>
        <v>278</v>
      </c>
      <c r="G6675" s="522">
        <f t="shared" si="3567"/>
        <v>6671</v>
      </c>
      <c r="H6675" s="506">
        <v>715.40073529411768</v>
      </c>
      <c r="I6675" s="507">
        <f>+H6675-L6675/Cogeneratore!$C$24</f>
        <v>544.90073529411768</v>
      </c>
      <c r="J6675" s="507">
        <f t="shared" si="3568"/>
        <v>170.5</v>
      </c>
      <c r="K6675" s="508">
        <v>225.53908157972108</v>
      </c>
      <c r="L6675" s="508">
        <v>402.38</v>
      </c>
      <c r="M6675" s="507">
        <f t="shared" si="3551"/>
        <v>715.40073529411768</v>
      </c>
      <c r="N6675" s="507">
        <f t="shared" si="3569"/>
        <v>225.53908157972108</v>
      </c>
      <c r="O6675" s="509" t="s">
        <v>7</v>
      </c>
      <c r="P6675" s="578"/>
      <c r="Q6675" s="578"/>
      <c r="R6675" s="510" t="e">
        <f>MIN(IF(I6675&gt;#REF!*#REF!,#REF!,IF(AND(I6675&lt;#REF!,#REF!=2),0,ROUNDUP(I6675/#REF!,0))),#REF!)</f>
        <v>#REF!</v>
      </c>
      <c r="S6675" s="510" t="e">
        <f>IF(R6675=0,0,MAX(MIN(I6675,R6675*#REF!),#REF!))</f>
        <v>#REF!</v>
      </c>
      <c r="T6675" s="511" t="e">
        <f>IF(R6675&lt;&gt;0,IF(S6675/R6675/#REF!=1,#REF!,HLOOKUP(S6675/R6675/#REF!,#REF!,2)+(HLOOKUP(S6675/R6675/#REF!+0.2,#REF!,2)-HLOOKUP(S6675/R6675/#REF!,#REF!,2))*(S6675/R6675/#REF!-HLOOKUP(S6675/R6675/#REF!,#REF!,1))/(HLOOKUP(S6675/R6675/#REF!+0.2,#REF!,1)-HLOOKUP(S6675/R6675/#REF!,#REF!,1))),0.5)</f>
        <v>#REF!</v>
      </c>
      <c r="U6675" s="512" t="e">
        <f>IF(R6675&lt;&gt;0,IF(S6675/R6675/#REF!=1,#REF!,HLOOKUP(S6675/R6675/#REF!,#REF!,3)+(HLOOKUP(S6675/R6675/#REF!+0.2,#REF!,3)-HLOOKUP(S6675/R6675/#REF!,#REF!,3))*(S6675/R6675/#REF!-HLOOKUP(S6675/R6675/#REF!,#REF!,1))/(HLOOKUP(S6675/R6675/#REF!+0.2,#REF!,1)-HLOOKUP(S6675/R6675/#REF!,#REF!,1))),1)</f>
        <v>#REF!</v>
      </c>
      <c r="V6675" s="510" t="e">
        <f t="shared" si="3570"/>
        <v>#REF!</v>
      </c>
      <c r="W6675" s="513" t="e">
        <f>MIN(IF(N6675&gt;#REF!*#REF!,#REF!,IF(AND(N6675&lt;#REF!,#REF!=2),0,ROUNDUP(N6675/#REF!,0))),#REF!)</f>
        <v>#REF!</v>
      </c>
      <c r="X6675" s="513" t="e">
        <f t="shared" si="3571"/>
        <v>#REF!</v>
      </c>
      <c r="Y6675" s="511" t="e">
        <f>IF(W6675&lt;&gt;0,IF(AA6675/W6675/#REF!=1,#REF!,HLOOKUP(AA6675/W6675/#REF!,#REF!,2)+(HLOOKUP(AA6675/W6675/#REF!+0.2,#REF!,2)-HLOOKUP(AA6675/W6675/#REF!,#REF!,2))*(AA6675/W6675/#REF!-HLOOKUP(AA6675/W6675/#REF!,#REF!,1))/(HLOOKUP(AA6675/W6675/#REF!+0.2,#REF!,1)-HLOOKUP(AA6675/W6675/#REF!,#REF!,1))),0.5)</f>
        <v>#REF!</v>
      </c>
      <c r="Z6675" s="512" t="e">
        <f>IF(W6675&lt;&gt;0,IF(AA6675/W6675/#REF!=1,#REF!,HLOOKUP(AA6675/W6675/#REF!,#REF!,3)+(HLOOKUP(AA6675/W6675/#REF!+0.2,#REF!,3)-HLOOKUP(AA6675/W6675/#REF!,#REF!,3))*(AA6675/W6675/#REF!-HLOOKUP(AA6675/W6675/#REF!,#REF!,1))/(HLOOKUP(AA6675/W6675/#REF!+0.2,#REF!,1)-HLOOKUP(AA6675/W6675/#REF!,#REF!,1))),1)</f>
        <v>#REF!</v>
      </c>
      <c r="AA6675" s="514" t="e">
        <f>IF(W6675=0,0,MAX(MIN(N6675,W6675*#REF!),#REF!))</f>
        <v>#REF!</v>
      </c>
      <c r="AB6675" s="515" t="e">
        <f>AD6675/Cogeneratore!$C$4</f>
        <v>#DIV/0!</v>
      </c>
      <c r="AC6675" s="549"/>
      <c r="AD6675" s="550"/>
      <c r="AE6675" s="549"/>
      <c r="AF6675" s="550"/>
      <c r="AG6675" s="549"/>
      <c r="AH6675" s="550"/>
      <c r="AI6675" s="516" t="e">
        <f t="shared" si="3572"/>
        <v>#DIV/0!</v>
      </c>
      <c r="AJ6675" s="517">
        <f t="shared" si="3573"/>
        <v>0</v>
      </c>
      <c r="AK6675" s="513">
        <f t="shared" si="3552"/>
        <v>0</v>
      </c>
      <c r="AL6675" s="513">
        <f t="shared" si="3553"/>
        <v>0</v>
      </c>
      <c r="AM6675" s="513">
        <f t="shared" si="3554"/>
        <v>715.40073529411768</v>
      </c>
      <c r="AN6675" s="550"/>
      <c r="AO6675" s="550"/>
      <c r="AP6675" s="550"/>
      <c r="AQ6675" s="517">
        <f t="shared" si="3574"/>
        <v>0</v>
      </c>
      <c r="AR6675" s="513">
        <f t="shared" si="3575"/>
        <v>0</v>
      </c>
      <c r="AS6675" s="551"/>
      <c r="AT6675" s="552"/>
      <c r="AU6675" s="513">
        <f t="shared" si="3576"/>
        <v>402.38</v>
      </c>
      <c r="AV6675" s="513">
        <f>AU6675/Cogeneratore!$C$24</f>
        <v>170.5</v>
      </c>
      <c r="AW6675" s="513">
        <f t="shared" si="3555"/>
        <v>0</v>
      </c>
      <c r="AX6675" s="513" t="e">
        <f t="shared" si="3556"/>
        <v>#DIV/0!</v>
      </c>
      <c r="AY6675" s="518">
        <f t="shared" si="3557"/>
        <v>225.53908157972108</v>
      </c>
      <c r="AZ6675" s="519" t="e">
        <f t="shared" si="3558"/>
        <v>#DIV/0!</v>
      </c>
      <c r="BA6675" s="514" t="e">
        <f t="shared" si="3577"/>
        <v>#DIV/0!</v>
      </c>
      <c r="BB6675" s="520" t="e">
        <f>+BV6675*860/8250/Cogeneratore!$C$6</f>
        <v>#DIV/0!</v>
      </c>
      <c r="BC6675" s="625"/>
      <c r="BD6675" s="451">
        <f t="shared" si="3559"/>
        <v>170.5</v>
      </c>
      <c r="BN6675" s="447">
        <f>+L6675/Cogeneratore!$C$24</f>
        <v>170.5</v>
      </c>
      <c r="BP6675" s="447">
        <f t="shared" si="3560"/>
        <v>0</v>
      </c>
      <c r="BQ6675" s="447" t="e">
        <f>IF(BR6675&lt;Cogeneratore!$C$25/Cogeneratore!$C$23,BP6675,BP6675+BR6675-Cogeneratore!$C$25/Cogeneratore!$C$23)</f>
        <v>#DIV/0!</v>
      </c>
      <c r="BR6675" s="462">
        <f t="shared" si="3545"/>
        <v>0</v>
      </c>
      <c r="BS6675" s="462" t="e">
        <f>IF(BR6675&lt;Cogeneratore!$C$25/Cogeneratore!$C$23,BR6675,Cogeneratore!$C$25/Cogeneratore!$C$23)</f>
        <v>#DIV/0!</v>
      </c>
      <c r="BT6675" s="447" t="e">
        <f>+BS6675*(1-Cogeneratore!$C$23)</f>
        <v>#DIV/0!</v>
      </c>
      <c r="BU6675" s="462" t="e">
        <f>IF(BR6675-BT6675&lt;Cogeneratore!$C$25,BR6675-BT6675,Cogeneratore!$C$25)</f>
        <v>#DIV/0!</v>
      </c>
      <c r="BV6675" s="462" t="e">
        <f t="shared" si="3561"/>
        <v>#DIV/0!</v>
      </c>
      <c r="BW6675" s="462" t="e">
        <f t="shared" si="3562"/>
        <v>#DIV/0!</v>
      </c>
      <c r="BX6675" s="462" t="e">
        <f t="shared" si="3578"/>
        <v>#DIV/0!</v>
      </c>
      <c r="BY6675" s="447" t="e">
        <f>+BX6675*(1-#REF!)</f>
        <v>#DIV/0!</v>
      </c>
      <c r="BZ6675" s="462" t="e">
        <f t="shared" si="3546"/>
        <v>#DIV/0!</v>
      </c>
      <c r="CB6675" s="462" t="e">
        <f t="shared" si="3563"/>
        <v>#DIV/0!</v>
      </c>
      <c r="CC6675" s="447" t="e">
        <f>+CB6675/#REF!</f>
        <v>#DIV/0!</v>
      </c>
      <c r="CE6675" s="451" t="e">
        <f t="shared" si="3564"/>
        <v>#DIV/0!</v>
      </c>
    </row>
    <row r="6676" spans="1:83" x14ac:dyDescent="0.2">
      <c r="A6676" s="521">
        <f t="shared" si="3565"/>
        <v>40092</v>
      </c>
      <c r="B6676" s="522">
        <f t="shared" si="3547"/>
        <v>2</v>
      </c>
      <c r="C6676" s="522">
        <f t="shared" si="3548"/>
        <v>10</v>
      </c>
      <c r="D6676" s="505" t="str">
        <f t="shared" si="3566"/>
        <v>int</v>
      </c>
      <c r="E6676" s="522">
        <f t="shared" si="3549"/>
        <v>0</v>
      </c>
      <c r="F6676" s="522">
        <f t="shared" si="3550"/>
        <v>279</v>
      </c>
      <c r="G6676" s="522">
        <f t="shared" si="3567"/>
        <v>6672</v>
      </c>
      <c r="H6676" s="506">
        <v>698.06911764705887</v>
      </c>
      <c r="I6676" s="507">
        <f>+H6676-L6676/Cogeneratore!$C$24</f>
        <v>527.56911764705887</v>
      </c>
      <c r="J6676" s="507">
        <f t="shared" si="3568"/>
        <v>170.5</v>
      </c>
      <c r="K6676" s="508">
        <v>225.53908157972108</v>
      </c>
      <c r="L6676" s="508">
        <v>402.38</v>
      </c>
      <c r="M6676" s="507">
        <f t="shared" si="3551"/>
        <v>698.06911764705887</v>
      </c>
      <c r="N6676" s="507">
        <f t="shared" si="3569"/>
        <v>225.53908157972108</v>
      </c>
      <c r="O6676" s="509" t="s">
        <v>7</v>
      </c>
      <c r="P6676" s="578">
        <f>SUM(K6676:K6699)</f>
        <v>7217.2506105510756</v>
      </c>
      <c r="Q6676" s="578">
        <f>SUM(N6676:N6699)</f>
        <v>7217.2506105510756</v>
      </c>
      <c r="R6676" s="510" t="e">
        <f>MIN(IF(I6676&gt;#REF!*#REF!,#REF!,IF(AND(I6676&lt;#REF!,#REF!=2),0,ROUNDUP(I6676/#REF!,0))),#REF!)</f>
        <v>#REF!</v>
      </c>
      <c r="S6676" s="510" t="e">
        <f>IF(R6676=0,0,MAX(MIN(I6676,R6676*#REF!),#REF!))</f>
        <v>#REF!</v>
      </c>
      <c r="T6676" s="511" t="e">
        <f>IF(R6676&lt;&gt;0,IF(S6676/R6676/#REF!=1,#REF!,HLOOKUP(S6676/R6676/#REF!,#REF!,2)+(HLOOKUP(S6676/R6676/#REF!+0.2,#REF!,2)-HLOOKUP(S6676/R6676/#REF!,#REF!,2))*(S6676/R6676/#REF!-HLOOKUP(S6676/R6676/#REF!,#REF!,1))/(HLOOKUP(S6676/R6676/#REF!+0.2,#REF!,1)-HLOOKUP(S6676/R6676/#REF!,#REF!,1))),0.5)</f>
        <v>#REF!</v>
      </c>
      <c r="U6676" s="512" t="e">
        <f>IF(R6676&lt;&gt;0,IF(S6676/R6676/#REF!=1,#REF!,HLOOKUP(S6676/R6676/#REF!,#REF!,3)+(HLOOKUP(S6676/R6676/#REF!+0.2,#REF!,3)-HLOOKUP(S6676/R6676/#REF!,#REF!,3))*(S6676/R6676/#REF!-HLOOKUP(S6676/R6676/#REF!,#REF!,1))/(HLOOKUP(S6676/R6676/#REF!+0.2,#REF!,1)-HLOOKUP(S6676/R6676/#REF!,#REF!,1))),1)</f>
        <v>#REF!</v>
      </c>
      <c r="V6676" s="510" t="e">
        <f t="shared" si="3570"/>
        <v>#REF!</v>
      </c>
      <c r="W6676" s="513" t="e">
        <f>MIN(IF(N6676&gt;#REF!*#REF!,#REF!,IF(AND(N6676&lt;#REF!,#REF!=2),0,ROUNDUP(N6676/#REF!,0))),#REF!)</f>
        <v>#REF!</v>
      </c>
      <c r="X6676" s="513" t="e">
        <f t="shared" si="3571"/>
        <v>#REF!</v>
      </c>
      <c r="Y6676" s="511" t="e">
        <f>IF(W6676&lt;&gt;0,IF(AA6676/W6676/#REF!=1,#REF!,HLOOKUP(AA6676/W6676/#REF!,#REF!,2)+(HLOOKUP(AA6676/W6676/#REF!+0.2,#REF!,2)-HLOOKUP(AA6676/W6676/#REF!,#REF!,2))*(AA6676/W6676/#REF!-HLOOKUP(AA6676/W6676/#REF!,#REF!,1))/(HLOOKUP(AA6676/W6676/#REF!+0.2,#REF!,1)-HLOOKUP(AA6676/W6676/#REF!,#REF!,1))),0.5)</f>
        <v>#REF!</v>
      </c>
      <c r="Z6676" s="512" t="e">
        <f>IF(W6676&lt;&gt;0,IF(AA6676/W6676/#REF!=1,#REF!,HLOOKUP(AA6676/W6676/#REF!,#REF!,3)+(HLOOKUP(AA6676/W6676/#REF!+0.2,#REF!,3)-HLOOKUP(AA6676/W6676/#REF!,#REF!,3))*(AA6676/W6676/#REF!-HLOOKUP(AA6676/W6676/#REF!,#REF!,1))/(HLOOKUP(AA6676/W6676/#REF!+0.2,#REF!,1)-HLOOKUP(AA6676/W6676/#REF!,#REF!,1))),1)</f>
        <v>#REF!</v>
      </c>
      <c r="AA6676" s="514" t="e">
        <f>IF(W6676=0,0,MAX(MIN(N6676,W6676*#REF!),#REF!))</f>
        <v>#REF!</v>
      </c>
      <c r="AB6676" s="515" t="e">
        <f>AD6676/Cogeneratore!$C$4</f>
        <v>#DIV/0!</v>
      </c>
      <c r="AC6676" s="549"/>
      <c r="AD6676" s="550"/>
      <c r="AE6676" s="549"/>
      <c r="AF6676" s="550"/>
      <c r="AG6676" s="549"/>
      <c r="AH6676" s="550"/>
      <c r="AI6676" s="516" t="e">
        <f t="shared" si="3572"/>
        <v>#DIV/0!</v>
      </c>
      <c r="AJ6676" s="517">
        <f t="shared" si="3573"/>
        <v>0</v>
      </c>
      <c r="AK6676" s="513">
        <f t="shared" si="3552"/>
        <v>0</v>
      </c>
      <c r="AL6676" s="513">
        <f t="shared" si="3553"/>
        <v>0</v>
      </c>
      <c r="AM6676" s="513">
        <f t="shared" si="3554"/>
        <v>698.06911764705887</v>
      </c>
      <c r="AN6676" s="550"/>
      <c r="AO6676" s="550"/>
      <c r="AP6676" s="550"/>
      <c r="AQ6676" s="517">
        <f t="shared" si="3574"/>
        <v>0</v>
      </c>
      <c r="AR6676" s="513">
        <f t="shared" si="3575"/>
        <v>0</v>
      </c>
      <c r="AS6676" s="551"/>
      <c r="AT6676" s="552"/>
      <c r="AU6676" s="513">
        <f t="shared" si="3576"/>
        <v>402.38</v>
      </c>
      <c r="AV6676" s="513">
        <f>AU6676/Cogeneratore!$C$24</f>
        <v>170.5</v>
      </c>
      <c r="AW6676" s="513">
        <f t="shared" si="3555"/>
        <v>0</v>
      </c>
      <c r="AX6676" s="513" t="e">
        <f t="shared" si="3556"/>
        <v>#DIV/0!</v>
      </c>
      <c r="AY6676" s="518">
        <f t="shared" si="3557"/>
        <v>225.53908157972108</v>
      </c>
      <c r="AZ6676" s="519" t="e">
        <f t="shared" si="3558"/>
        <v>#DIV/0!</v>
      </c>
      <c r="BA6676" s="514" t="e">
        <f t="shared" si="3577"/>
        <v>#DIV/0!</v>
      </c>
      <c r="BB6676" s="520" t="e">
        <f>+BV6676*860/8250/Cogeneratore!$C$6</f>
        <v>#DIV/0!</v>
      </c>
      <c r="BC6676" s="625" t="e">
        <f>SUM(BA6676:BB6699)</f>
        <v>#DIV/0!</v>
      </c>
      <c r="BD6676" s="451">
        <f t="shared" si="3559"/>
        <v>170.5</v>
      </c>
      <c r="BN6676" s="447">
        <f>+L6676/Cogeneratore!$C$24</f>
        <v>170.5</v>
      </c>
      <c r="BP6676" s="447">
        <f t="shared" si="3560"/>
        <v>0</v>
      </c>
      <c r="BQ6676" s="447" t="e">
        <f>IF(BR6676&lt;Cogeneratore!$C$25/Cogeneratore!$C$23,BP6676,BP6676+BR6676-Cogeneratore!$C$25/Cogeneratore!$C$23)</f>
        <v>#DIV/0!</v>
      </c>
      <c r="BR6676" s="462">
        <f t="shared" si="3545"/>
        <v>0</v>
      </c>
      <c r="BS6676" s="462" t="e">
        <f>IF(BR6676&lt;Cogeneratore!$C$25/Cogeneratore!$C$23,BR6676,Cogeneratore!$C$25/Cogeneratore!$C$23)</f>
        <v>#DIV/0!</v>
      </c>
      <c r="BT6676" s="447" t="e">
        <f>+BS6676*(1-Cogeneratore!$C$23)</f>
        <v>#DIV/0!</v>
      </c>
      <c r="BU6676" s="462" t="e">
        <f>IF(BR6676-BT6676&lt;Cogeneratore!$C$25,BR6676-BT6676,Cogeneratore!$C$25)</f>
        <v>#DIV/0!</v>
      </c>
      <c r="BV6676" s="462" t="e">
        <f t="shared" si="3561"/>
        <v>#DIV/0!</v>
      </c>
      <c r="BW6676" s="462" t="e">
        <f t="shared" si="3562"/>
        <v>#DIV/0!</v>
      </c>
      <c r="BX6676" s="462" t="e">
        <f t="shared" si="3578"/>
        <v>#DIV/0!</v>
      </c>
      <c r="BY6676" s="447" t="e">
        <f>+BX6676*(1-#REF!)</f>
        <v>#DIV/0!</v>
      </c>
      <c r="BZ6676" s="462" t="e">
        <f t="shared" si="3546"/>
        <v>#DIV/0!</v>
      </c>
      <c r="CB6676" s="462" t="e">
        <f t="shared" si="3563"/>
        <v>#DIV/0!</v>
      </c>
      <c r="CC6676" s="447" t="e">
        <f>+CB6676/#REF!</f>
        <v>#DIV/0!</v>
      </c>
      <c r="CE6676" s="451" t="e">
        <f t="shared" si="3564"/>
        <v>#DIV/0!</v>
      </c>
    </row>
    <row r="6677" spans="1:83" x14ac:dyDescent="0.2">
      <c r="A6677" s="521">
        <f t="shared" si="3565"/>
        <v>40092</v>
      </c>
      <c r="B6677" s="522">
        <f t="shared" si="3547"/>
        <v>2</v>
      </c>
      <c r="C6677" s="522">
        <f t="shared" si="3548"/>
        <v>10</v>
      </c>
      <c r="D6677" s="505" t="str">
        <f t="shared" si="3566"/>
        <v>int</v>
      </c>
      <c r="E6677" s="522">
        <f t="shared" si="3549"/>
        <v>1</v>
      </c>
      <c r="F6677" s="522">
        <f t="shared" si="3550"/>
        <v>279</v>
      </c>
      <c r="G6677" s="522">
        <f t="shared" si="3567"/>
        <v>6673</v>
      </c>
      <c r="H6677" s="506">
        <v>690.55147058823525</v>
      </c>
      <c r="I6677" s="507">
        <f>+H6677-L6677/Cogeneratore!$C$24</f>
        <v>520.05147058823525</v>
      </c>
      <c r="J6677" s="507">
        <f t="shared" si="3568"/>
        <v>170.5</v>
      </c>
      <c r="K6677" s="508">
        <v>225.53908157972108</v>
      </c>
      <c r="L6677" s="508">
        <v>402.38</v>
      </c>
      <c r="M6677" s="507">
        <f t="shared" si="3551"/>
        <v>690.55147058823525</v>
      </c>
      <c r="N6677" s="507">
        <f t="shared" si="3569"/>
        <v>225.53908157972108</v>
      </c>
      <c r="O6677" s="509" t="s">
        <v>7</v>
      </c>
      <c r="P6677" s="578"/>
      <c r="Q6677" s="578"/>
      <c r="R6677" s="510" t="e">
        <f>MIN(IF(I6677&gt;#REF!*#REF!,#REF!,IF(AND(I6677&lt;#REF!,#REF!=2),0,ROUNDUP(I6677/#REF!,0))),#REF!)</f>
        <v>#REF!</v>
      </c>
      <c r="S6677" s="510" t="e">
        <f>IF(R6677=0,0,MAX(MIN(I6677,R6677*#REF!),#REF!))</f>
        <v>#REF!</v>
      </c>
      <c r="T6677" s="511" t="e">
        <f>IF(R6677&lt;&gt;0,IF(S6677/R6677/#REF!=1,#REF!,HLOOKUP(S6677/R6677/#REF!,#REF!,2)+(HLOOKUP(S6677/R6677/#REF!+0.2,#REF!,2)-HLOOKUP(S6677/R6677/#REF!,#REF!,2))*(S6677/R6677/#REF!-HLOOKUP(S6677/R6677/#REF!,#REF!,1))/(HLOOKUP(S6677/R6677/#REF!+0.2,#REF!,1)-HLOOKUP(S6677/R6677/#REF!,#REF!,1))),0.5)</f>
        <v>#REF!</v>
      </c>
      <c r="U6677" s="512" t="e">
        <f>IF(R6677&lt;&gt;0,IF(S6677/R6677/#REF!=1,#REF!,HLOOKUP(S6677/R6677/#REF!,#REF!,3)+(HLOOKUP(S6677/R6677/#REF!+0.2,#REF!,3)-HLOOKUP(S6677/R6677/#REF!,#REF!,3))*(S6677/R6677/#REF!-HLOOKUP(S6677/R6677/#REF!,#REF!,1))/(HLOOKUP(S6677/R6677/#REF!+0.2,#REF!,1)-HLOOKUP(S6677/R6677/#REF!,#REF!,1))),1)</f>
        <v>#REF!</v>
      </c>
      <c r="V6677" s="510" t="e">
        <f t="shared" si="3570"/>
        <v>#REF!</v>
      </c>
      <c r="W6677" s="513" t="e">
        <f>MIN(IF(N6677&gt;#REF!*#REF!,#REF!,IF(AND(N6677&lt;#REF!,#REF!=2),0,ROUNDUP(N6677/#REF!,0))),#REF!)</f>
        <v>#REF!</v>
      </c>
      <c r="X6677" s="513" t="e">
        <f t="shared" si="3571"/>
        <v>#REF!</v>
      </c>
      <c r="Y6677" s="511" t="e">
        <f>IF(W6677&lt;&gt;0,IF(AA6677/W6677/#REF!=1,#REF!,HLOOKUP(AA6677/W6677/#REF!,#REF!,2)+(HLOOKUP(AA6677/W6677/#REF!+0.2,#REF!,2)-HLOOKUP(AA6677/W6677/#REF!,#REF!,2))*(AA6677/W6677/#REF!-HLOOKUP(AA6677/W6677/#REF!,#REF!,1))/(HLOOKUP(AA6677/W6677/#REF!+0.2,#REF!,1)-HLOOKUP(AA6677/W6677/#REF!,#REF!,1))),0.5)</f>
        <v>#REF!</v>
      </c>
      <c r="Z6677" s="512" t="e">
        <f>IF(W6677&lt;&gt;0,IF(AA6677/W6677/#REF!=1,#REF!,HLOOKUP(AA6677/W6677/#REF!,#REF!,3)+(HLOOKUP(AA6677/W6677/#REF!+0.2,#REF!,3)-HLOOKUP(AA6677/W6677/#REF!,#REF!,3))*(AA6677/W6677/#REF!-HLOOKUP(AA6677/W6677/#REF!,#REF!,1))/(HLOOKUP(AA6677/W6677/#REF!+0.2,#REF!,1)-HLOOKUP(AA6677/W6677/#REF!,#REF!,1))),1)</f>
        <v>#REF!</v>
      </c>
      <c r="AA6677" s="514" t="e">
        <f>IF(W6677=0,0,MAX(MIN(N6677,W6677*#REF!),#REF!))</f>
        <v>#REF!</v>
      </c>
      <c r="AB6677" s="515" t="e">
        <f>AD6677/Cogeneratore!$C$4</f>
        <v>#DIV/0!</v>
      </c>
      <c r="AC6677" s="549"/>
      <c r="AD6677" s="550"/>
      <c r="AE6677" s="549"/>
      <c r="AF6677" s="550"/>
      <c r="AG6677" s="549"/>
      <c r="AH6677" s="550"/>
      <c r="AI6677" s="516" t="e">
        <f t="shared" si="3572"/>
        <v>#DIV/0!</v>
      </c>
      <c r="AJ6677" s="517">
        <f t="shared" si="3573"/>
        <v>0</v>
      </c>
      <c r="AK6677" s="513">
        <f t="shared" si="3552"/>
        <v>0</v>
      </c>
      <c r="AL6677" s="513">
        <f t="shared" si="3553"/>
        <v>0</v>
      </c>
      <c r="AM6677" s="513">
        <f t="shared" si="3554"/>
        <v>690.55147058823525</v>
      </c>
      <c r="AN6677" s="550"/>
      <c r="AO6677" s="550"/>
      <c r="AP6677" s="550"/>
      <c r="AQ6677" s="517">
        <f t="shared" si="3574"/>
        <v>0</v>
      </c>
      <c r="AR6677" s="513">
        <f t="shared" si="3575"/>
        <v>0</v>
      </c>
      <c r="AS6677" s="551"/>
      <c r="AT6677" s="552"/>
      <c r="AU6677" s="513">
        <f t="shared" si="3576"/>
        <v>402.38</v>
      </c>
      <c r="AV6677" s="513">
        <f>AU6677/Cogeneratore!$C$24</f>
        <v>170.5</v>
      </c>
      <c r="AW6677" s="513">
        <f t="shared" si="3555"/>
        <v>0</v>
      </c>
      <c r="AX6677" s="513" t="e">
        <f t="shared" si="3556"/>
        <v>#DIV/0!</v>
      </c>
      <c r="AY6677" s="518">
        <f t="shared" si="3557"/>
        <v>225.53908157972108</v>
      </c>
      <c r="AZ6677" s="519" t="e">
        <f t="shared" si="3558"/>
        <v>#DIV/0!</v>
      </c>
      <c r="BA6677" s="514" t="e">
        <f t="shared" si="3577"/>
        <v>#DIV/0!</v>
      </c>
      <c r="BB6677" s="520" t="e">
        <f>+BV6677*860/8250/Cogeneratore!$C$6</f>
        <v>#DIV/0!</v>
      </c>
      <c r="BC6677" s="625"/>
      <c r="BD6677" s="451">
        <f t="shared" si="3559"/>
        <v>170.5</v>
      </c>
      <c r="BN6677" s="447">
        <f>+L6677/Cogeneratore!$C$24</f>
        <v>170.5</v>
      </c>
      <c r="BP6677" s="447">
        <f t="shared" si="3560"/>
        <v>0</v>
      </c>
      <c r="BQ6677" s="447" t="e">
        <f>IF(BR6677&lt;Cogeneratore!$C$25/Cogeneratore!$C$23,BP6677,BP6677+BR6677-Cogeneratore!$C$25/Cogeneratore!$C$23)</f>
        <v>#DIV/0!</v>
      </c>
      <c r="BR6677" s="462">
        <f t="shared" si="3545"/>
        <v>0</v>
      </c>
      <c r="BS6677" s="462" t="e">
        <f>IF(BR6677&lt;Cogeneratore!$C$25/Cogeneratore!$C$23,BR6677,Cogeneratore!$C$25/Cogeneratore!$C$23)</f>
        <v>#DIV/0!</v>
      </c>
      <c r="BT6677" s="447" t="e">
        <f>+BS6677*(1-Cogeneratore!$C$23)</f>
        <v>#DIV/0!</v>
      </c>
      <c r="BU6677" s="462" t="e">
        <f>IF(BR6677-BT6677&lt;Cogeneratore!$C$25,BR6677-BT6677,Cogeneratore!$C$25)</f>
        <v>#DIV/0!</v>
      </c>
      <c r="BV6677" s="462" t="e">
        <f t="shared" si="3561"/>
        <v>#DIV/0!</v>
      </c>
      <c r="BW6677" s="462" t="e">
        <f t="shared" si="3562"/>
        <v>#DIV/0!</v>
      </c>
      <c r="BX6677" s="462" t="e">
        <f t="shared" si="3578"/>
        <v>#DIV/0!</v>
      </c>
      <c r="BY6677" s="447" t="e">
        <f>+BX6677*(1-#REF!)</f>
        <v>#DIV/0!</v>
      </c>
      <c r="BZ6677" s="462" t="e">
        <f t="shared" si="3546"/>
        <v>#DIV/0!</v>
      </c>
      <c r="CB6677" s="462" t="e">
        <f t="shared" si="3563"/>
        <v>#DIV/0!</v>
      </c>
      <c r="CC6677" s="447" t="e">
        <f>+CB6677/#REF!</f>
        <v>#DIV/0!</v>
      </c>
      <c r="CE6677" s="451" t="e">
        <f t="shared" si="3564"/>
        <v>#DIV/0!</v>
      </c>
    </row>
    <row r="6678" spans="1:83" x14ac:dyDescent="0.2">
      <c r="A6678" s="521">
        <f t="shared" si="3565"/>
        <v>40092</v>
      </c>
      <c r="B6678" s="522">
        <f t="shared" si="3547"/>
        <v>2</v>
      </c>
      <c r="C6678" s="522">
        <f t="shared" si="3548"/>
        <v>10</v>
      </c>
      <c r="D6678" s="505" t="str">
        <f t="shared" si="3566"/>
        <v>int</v>
      </c>
      <c r="E6678" s="522">
        <f t="shared" si="3549"/>
        <v>2</v>
      </c>
      <c r="F6678" s="522">
        <f t="shared" si="3550"/>
        <v>279</v>
      </c>
      <c r="G6678" s="522">
        <f t="shared" si="3567"/>
        <v>6674</v>
      </c>
      <c r="H6678" s="506">
        <v>681.564705882353</v>
      </c>
      <c r="I6678" s="507">
        <f>+H6678-L6678/Cogeneratore!$C$24</f>
        <v>511.064705882353</v>
      </c>
      <c r="J6678" s="507">
        <f t="shared" si="3568"/>
        <v>170.5</v>
      </c>
      <c r="K6678" s="508">
        <v>225.53908157972108</v>
      </c>
      <c r="L6678" s="508">
        <v>402.38</v>
      </c>
      <c r="M6678" s="507">
        <f t="shared" si="3551"/>
        <v>681.564705882353</v>
      </c>
      <c r="N6678" s="507">
        <f t="shared" si="3569"/>
        <v>225.53908157972108</v>
      </c>
      <c r="O6678" s="509" t="s">
        <v>7</v>
      </c>
      <c r="P6678" s="578"/>
      <c r="Q6678" s="578"/>
      <c r="R6678" s="510" t="e">
        <f>MIN(IF(I6678&gt;#REF!*#REF!,#REF!,IF(AND(I6678&lt;#REF!,#REF!=2),0,ROUNDUP(I6678/#REF!,0))),#REF!)</f>
        <v>#REF!</v>
      </c>
      <c r="S6678" s="510" t="e">
        <f>IF(R6678=0,0,MAX(MIN(I6678,R6678*#REF!),#REF!))</f>
        <v>#REF!</v>
      </c>
      <c r="T6678" s="511" t="e">
        <f>IF(R6678&lt;&gt;0,IF(S6678/R6678/#REF!=1,#REF!,HLOOKUP(S6678/R6678/#REF!,#REF!,2)+(HLOOKUP(S6678/R6678/#REF!+0.2,#REF!,2)-HLOOKUP(S6678/R6678/#REF!,#REF!,2))*(S6678/R6678/#REF!-HLOOKUP(S6678/R6678/#REF!,#REF!,1))/(HLOOKUP(S6678/R6678/#REF!+0.2,#REF!,1)-HLOOKUP(S6678/R6678/#REF!,#REF!,1))),0.5)</f>
        <v>#REF!</v>
      </c>
      <c r="U6678" s="512" t="e">
        <f>IF(R6678&lt;&gt;0,IF(S6678/R6678/#REF!=1,#REF!,HLOOKUP(S6678/R6678/#REF!,#REF!,3)+(HLOOKUP(S6678/R6678/#REF!+0.2,#REF!,3)-HLOOKUP(S6678/R6678/#REF!,#REF!,3))*(S6678/R6678/#REF!-HLOOKUP(S6678/R6678/#REF!,#REF!,1))/(HLOOKUP(S6678/R6678/#REF!+0.2,#REF!,1)-HLOOKUP(S6678/R6678/#REF!,#REF!,1))),1)</f>
        <v>#REF!</v>
      </c>
      <c r="V6678" s="510" t="e">
        <f t="shared" si="3570"/>
        <v>#REF!</v>
      </c>
      <c r="W6678" s="513" t="e">
        <f>MIN(IF(N6678&gt;#REF!*#REF!,#REF!,IF(AND(N6678&lt;#REF!,#REF!=2),0,ROUNDUP(N6678/#REF!,0))),#REF!)</f>
        <v>#REF!</v>
      </c>
      <c r="X6678" s="513" t="e">
        <f t="shared" si="3571"/>
        <v>#REF!</v>
      </c>
      <c r="Y6678" s="511" t="e">
        <f>IF(W6678&lt;&gt;0,IF(AA6678/W6678/#REF!=1,#REF!,HLOOKUP(AA6678/W6678/#REF!,#REF!,2)+(HLOOKUP(AA6678/W6678/#REF!+0.2,#REF!,2)-HLOOKUP(AA6678/W6678/#REF!,#REF!,2))*(AA6678/W6678/#REF!-HLOOKUP(AA6678/W6678/#REF!,#REF!,1))/(HLOOKUP(AA6678/W6678/#REF!+0.2,#REF!,1)-HLOOKUP(AA6678/W6678/#REF!,#REF!,1))),0.5)</f>
        <v>#REF!</v>
      </c>
      <c r="Z6678" s="512" t="e">
        <f>IF(W6678&lt;&gt;0,IF(AA6678/W6678/#REF!=1,#REF!,HLOOKUP(AA6678/W6678/#REF!,#REF!,3)+(HLOOKUP(AA6678/W6678/#REF!+0.2,#REF!,3)-HLOOKUP(AA6678/W6678/#REF!,#REF!,3))*(AA6678/W6678/#REF!-HLOOKUP(AA6678/W6678/#REF!,#REF!,1))/(HLOOKUP(AA6678/W6678/#REF!+0.2,#REF!,1)-HLOOKUP(AA6678/W6678/#REF!,#REF!,1))),1)</f>
        <v>#REF!</v>
      </c>
      <c r="AA6678" s="514" t="e">
        <f>IF(W6678=0,0,MAX(MIN(N6678,W6678*#REF!),#REF!))</f>
        <v>#REF!</v>
      </c>
      <c r="AB6678" s="515" t="e">
        <f>AD6678/Cogeneratore!$C$4</f>
        <v>#DIV/0!</v>
      </c>
      <c r="AC6678" s="549"/>
      <c r="AD6678" s="550"/>
      <c r="AE6678" s="549"/>
      <c r="AF6678" s="550"/>
      <c r="AG6678" s="549"/>
      <c r="AH6678" s="550"/>
      <c r="AI6678" s="516" t="e">
        <f t="shared" si="3572"/>
        <v>#DIV/0!</v>
      </c>
      <c r="AJ6678" s="517">
        <f t="shared" si="3573"/>
        <v>0</v>
      </c>
      <c r="AK6678" s="513">
        <f t="shared" si="3552"/>
        <v>0</v>
      </c>
      <c r="AL6678" s="513">
        <f t="shared" si="3553"/>
        <v>0</v>
      </c>
      <c r="AM6678" s="513">
        <f t="shared" si="3554"/>
        <v>681.564705882353</v>
      </c>
      <c r="AN6678" s="550"/>
      <c r="AO6678" s="550"/>
      <c r="AP6678" s="550"/>
      <c r="AQ6678" s="517">
        <f t="shared" si="3574"/>
        <v>0</v>
      </c>
      <c r="AR6678" s="513">
        <f t="shared" si="3575"/>
        <v>0</v>
      </c>
      <c r="AS6678" s="551"/>
      <c r="AT6678" s="552"/>
      <c r="AU6678" s="513">
        <f t="shared" si="3576"/>
        <v>402.38</v>
      </c>
      <c r="AV6678" s="513">
        <f>AU6678/Cogeneratore!$C$24</f>
        <v>170.5</v>
      </c>
      <c r="AW6678" s="513">
        <f t="shared" si="3555"/>
        <v>0</v>
      </c>
      <c r="AX6678" s="513" t="e">
        <f t="shared" si="3556"/>
        <v>#DIV/0!</v>
      </c>
      <c r="AY6678" s="518">
        <f t="shared" si="3557"/>
        <v>225.53908157972108</v>
      </c>
      <c r="AZ6678" s="519" t="e">
        <f t="shared" si="3558"/>
        <v>#DIV/0!</v>
      </c>
      <c r="BA6678" s="514" t="e">
        <f t="shared" si="3577"/>
        <v>#DIV/0!</v>
      </c>
      <c r="BB6678" s="520" t="e">
        <f>+BV6678*860/8250/Cogeneratore!$C$6</f>
        <v>#DIV/0!</v>
      </c>
      <c r="BC6678" s="625"/>
      <c r="BD6678" s="451">
        <f t="shared" si="3559"/>
        <v>170.5</v>
      </c>
      <c r="BN6678" s="447">
        <f>+L6678/Cogeneratore!$C$24</f>
        <v>170.5</v>
      </c>
      <c r="BP6678" s="447">
        <f t="shared" si="3560"/>
        <v>0</v>
      </c>
      <c r="BQ6678" s="447" t="e">
        <f>IF(BR6678&lt;Cogeneratore!$C$25/Cogeneratore!$C$23,BP6678,BP6678+BR6678-Cogeneratore!$C$25/Cogeneratore!$C$23)</f>
        <v>#DIV/0!</v>
      </c>
      <c r="BR6678" s="462">
        <f t="shared" ref="BR6678:BR6741" si="3579">+AW6678-BP6678</f>
        <v>0</v>
      </c>
      <c r="BS6678" s="462" t="e">
        <f>IF(BR6678&lt;Cogeneratore!$C$25/Cogeneratore!$C$23,BR6678,Cogeneratore!$C$25/Cogeneratore!$C$23)</f>
        <v>#DIV/0!</v>
      </c>
      <c r="BT6678" s="447" t="e">
        <f>+BS6678*(1-Cogeneratore!$C$23)</f>
        <v>#DIV/0!</v>
      </c>
      <c r="BU6678" s="462" t="e">
        <f>IF(BR6678-BT6678&lt;Cogeneratore!$C$25,BR6678-BT6678,Cogeneratore!$C$25)</f>
        <v>#DIV/0!</v>
      </c>
      <c r="BV6678" s="462" t="e">
        <f t="shared" si="3561"/>
        <v>#DIV/0!</v>
      </c>
      <c r="BW6678" s="462" t="e">
        <f t="shared" si="3562"/>
        <v>#DIV/0!</v>
      </c>
      <c r="BX6678" s="462" t="e">
        <f t="shared" si="3578"/>
        <v>#DIV/0!</v>
      </c>
      <c r="BY6678" s="447" t="e">
        <f>+BX6678*(1-#REF!)</f>
        <v>#DIV/0!</v>
      </c>
      <c r="BZ6678" s="462" t="e">
        <f t="shared" ref="BZ6678:BZ6741" si="3580">+BX6678-BY6678</f>
        <v>#DIV/0!</v>
      </c>
      <c r="CB6678" s="462" t="e">
        <f t="shared" si="3563"/>
        <v>#DIV/0!</v>
      </c>
      <c r="CC6678" s="447" t="e">
        <f>+CB6678/#REF!</f>
        <v>#DIV/0!</v>
      </c>
      <c r="CE6678" s="451" t="e">
        <f t="shared" si="3564"/>
        <v>#DIV/0!</v>
      </c>
    </row>
    <row r="6679" spans="1:83" x14ac:dyDescent="0.2">
      <c r="A6679" s="521">
        <f t="shared" si="3565"/>
        <v>40092</v>
      </c>
      <c r="B6679" s="522">
        <f t="shared" si="3547"/>
        <v>2</v>
      </c>
      <c r="C6679" s="522">
        <f t="shared" si="3548"/>
        <v>10</v>
      </c>
      <c r="D6679" s="505" t="str">
        <f t="shared" si="3566"/>
        <v>int</v>
      </c>
      <c r="E6679" s="522">
        <f t="shared" si="3549"/>
        <v>3</v>
      </c>
      <c r="F6679" s="522">
        <f t="shared" si="3550"/>
        <v>279</v>
      </c>
      <c r="G6679" s="522">
        <f t="shared" si="3567"/>
        <v>6675</v>
      </c>
      <c r="H6679" s="506">
        <v>678.1036764705882</v>
      </c>
      <c r="I6679" s="507">
        <f>+H6679-L6679/Cogeneratore!$C$24</f>
        <v>507.6036764705882</v>
      </c>
      <c r="J6679" s="507">
        <f t="shared" si="3568"/>
        <v>170.5</v>
      </c>
      <c r="K6679" s="508">
        <v>225.53908157972108</v>
      </c>
      <c r="L6679" s="508">
        <v>402.38</v>
      </c>
      <c r="M6679" s="507">
        <f t="shared" si="3551"/>
        <v>678.1036764705882</v>
      </c>
      <c r="N6679" s="507">
        <f t="shared" si="3569"/>
        <v>225.53908157972108</v>
      </c>
      <c r="O6679" s="509" t="s">
        <v>7</v>
      </c>
      <c r="P6679" s="578"/>
      <c r="Q6679" s="578"/>
      <c r="R6679" s="510" t="e">
        <f>MIN(IF(I6679&gt;#REF!*#REF!,#REF!,IF(AND(I6679&lt;#REF!,#REF!=2),0,ROUNDUP(I6679/#REF!,0))),#REF!)</f>
        <v>#REF!</v>
      </c>
      <c r="S6679" s="510" t="e">
        <f>IF(R6679=0,0,MAX(MIN(I6679,R6679*#REF!),#REF!))</f>
        <v>#REF!</v>
      </c>
      <c r="T6679" s="511" t="e">
        <f>IF(R6679&lt;&gt;0,IF(S6679/R6679/#REF!=1,#REF!,HLOOKUP(S6679/R6679/#REF!,#REF!,2)+(HLOOKUP(S6679/R6679/#REF!+0.2,#REF!,2)-HLOOKUP(S6679/R6679/#REF!,#REF!,2))*(S6679/R6679/#REF!-HLOOKUP(S6679/R6679/#REF!,#REF!,1))/(HLOOKUP(S6679/R6679/#REF!+0.2,#REF!,1)-HLOOKUP(S6679/R6679/#REF!,#REF!,1))),0.5)</f>
        <v>#REF!</v>
      </c>
      <c r="U6679" s="512" t="e">
        <f>IF(R6679&lt;&gt;0,IF(S6679/R6679/#REF!=1,#REF!,HLOOKUP(S6679/R6679/#REF!,#REF!,3)+(HLOOKUP(S6679/R6679/#REF!+0.2,#REF!,3)-HLOOKUP(S6679/R6679/#REF!,#REF!,3))*(S6679/R6679/#REF!-HLOOKUP(S6679/R6679/#REF!,#REF!,1))/(HLOOKUP(S6679/R6679/#REF!+0.2,#REF!,1)-HLOOKUP(S6679/R6679/#REF!,#REF!,1))),1)</f>
        <v>#REF!</v>
      </c>
      <c r="V6679" s="510" t="e">
        <f t="shared" si="3570"/>
        <v>#REF!</v>
      </c>
      <c r="W6679" s="513" t="e">
        <f>MIN(IF(N6679&gt;#REF!*#REF!,#REF!,IF(AND(N6679&lt;#REF!,#REF!=2),0,ROUNDUP(N6679/#REF!,0))),#REF!)</f>
        <v>#REF!</v>
      </c>
      <c r="X6679" s="513" t="e">
        <f t="shared" si="3571"/>
        <v>#REF!</v>
      </c>
      <c r="Y6679" s="511" t="e">
        <f>IF(W6679&lt;&gt;0,IF(AA6679/W6679/#REF!=1,#REF!,HLOOKUP(AA6679/W6679/#REF!,#REF!,2)+(HLOOKUP(AA6679/W6679/#REF!+0.2,#REF!,2)-HLOOKUP(AA6679/W6679/#REF!,#REF!,2))*(AA6679/W6679/#REF!-HLOOKUP(AA6679/W6679/#REF!,#REF!,1))/(HLOOKUP(AA6679/W6679/#REF!+0.2,#REF!,1)-HLOOKUP(AA6679/W6679/#REF!,#REF!,1))),0.5)</f>
        <v>#REF!</v>
      </c>
      <c r="Z6679" s="512" t="e">
        <f>IF(W6679&lt;&gt;0,IF(AA6679/W6679/#REF!=1,#REF!,HLOOKUP(AA6679/W6679/#REF!,#REF!,3)+(HLOOKUP(AA6679/W6679/#REF!+0.2,#REF!,3)-HLOOKUP(AA6679/W6679/#REF!,#REF!,3))*(AA6679/W6679/#REF!-HLOOKUP(AA6679/W6679/#REF!,#REF!,1))/(HLOOKUP(AA6679/W6679/#REF!+0.2,#REF!,1)-HLOOKUP(AA6679/W6679/#REF!,#REF!,1))),1)</f>
        <v>#REF!</v>
      </c>
      <c r="AA6679" s="514" t="e">
        <f>IF(W6679=0,0,MAX(MIN(N6679,W6679*#REF!),#REF!))</f>
        <v>#REF!</v>
      </c>
      <c r="AB6679" s="515" t="e">
        <f>AD6679/Cogeneratore!$C$4</f>
        <v>#DIV/0!</v>
      </c>
      <c r="AC6679" s="549"/>
      <c r="AD6679" s="550"/>
      <c r="AE6679" s="549"/>
      <c r="AF6679" s="550"/>
      <c r="AG6679" s="549"/>
      <c r="AH6679" s="550"/>
      <c r="AI6679" s="516" t="e">
        <f t="shared" si="3572"/>
        <v>#DIV/0!</v>
      </c>
      <c r="AJ6679" s="517">
        <f t="shared" si="3573"/>
        <v>0</v>
      </c>
      <c r="AK6679" s="513">
        <f t="shared" si="3552"/>
        <v>0</v>
      </c>
      <c r="AL6679" s="513">
        <f t="shared" si="3553"/>
        <v>0</v>
      </c>
      <c r="AM6679" s="513">
        <f t="shared" si="3554"/>
        <v>678.1036764705882</v>
      </c>
      <c r="AN6679" s="550"/>
      <c r="AO6679" s="550"/>
      <c r="AP6679" s="550"/>
      <c r="AQ6679" s="517">
        <f t="shared" si="3574"/>
        <v>0</v>
      </c>
      <c r="AR6679" s="513">
        <f t="shared" si="3575"/>
        <v>0</v>
      </c>
      <c r="AS6679" s="551"/>
      <c r="AT6679" s="552"/>
      <c r="AU6679" s="513">
        <f t="shared" si="3576"/>
        <v>402.38</v>
      </c>
      <c r="AV6679" s="513">
        <f>AU6679/Cogeneratore!$C$24</f>
        <v>170.5</v>
      </c>
      <c r="AW6679" s="513">
        <f t="shared" si="3555"/>
        <v>0</v>
      </c>
      <c r="AX6679" s="513" t="e">
        <f t="shared" si="3556"/>
        <v>#DIV/0!</v>
      </c>
      <c r="AY6679" s="518">
        <f t="shared" si="3557"/>
        <v>225.53908157972108</v>
      </c>
      <c r="AZ6679" s="519" t="e">
        <f t="shared" si="3558"/>
        <v>#DIV/0!</v>
      </c>
      <c r="BA6679" s="514" t="e">
        <f t="shared" si="3577"/>
        <v>#DIV/0!</v>
      </c>
      <c r="BB6679" s="520" t="e">
        <f>+BV6679*860/8250/Cogeneratore!$C$6</f>
        <v>#DIV/0!</v>
      </c>
      <c r="BC6679" s="625"/>
      <c r="BD6679" s="451">
        <f t="shared" si="3559"/>
        <v>170.5</v>
      </c>
      <c r="BN6679" s="447">
        <f>+L6679/Cogeneratore!$C$24</f>
        <v>170.5</v>
      </c>
      <c r="BP6679" s="447">
        <f t="shared" si="3560"/>
        <v>0</v>
      </c>
      <c r="BQ6679" s="447" t="e">
        <f>IF(BR6679&lt;Cogeneratore!$C$25/Cogeneratore!$C$23,BP6679,BP6679+BR6679-Cogeneratore!$C$25/Cogeneratore!$C$23)</f>
        <v>#DIV/0!</v>
      </c>
      <c r="BR6679" s="462">
        <f t="shared" si="3579"/>
        <v>0</v>
      </c>
      <c r="BS6679" s="462" t="e">
        <f>IF(BR6679&lt;Cogeneratore!$C$25/Cogeneratore!$C$23,BR6679,Cogeneratore!$C$25/Cogeneratore!$C$23)</f>
        <v>#DIV/0!</v>
      </c>
      <c r="BT6679" s="447" t="e">
        <f>+BS6679*(1-Cogeneratore!$C$23)</f>
        <v>#DIV/0!</v>
      </c>
      <c r="BU6679" s="462" t="e">
        <f>IF(BR6679-BT6679&lt;Cogeneratore!$C$25,BR6679-BT6679,Cogeneratore!$C$25)</f>
        <v>#DIV/0!</v>
      </c>
      <c r="BV6679" s="462" t="e">
        <f t="shared" si="3561"/>
        <v>#DIV/0!</v>
      </c>
      <c r="BW6679" s="462" t="e">
        <f t="shared" si="3562"/>
        <v>#DIV/0!</v>
      </c>
      <c r="BX6679" s="462" t="e">
        <f t="shared" si="3578"/>
        <v>#DIV/0!</v>
      </c>
      <c r="BY6679" s="447" t="e">
        <f>+BX6679*(1-#REF!)</f>
        <v>#DIV/0!</v>
      </c>
      <c r="BZ6679" s="462" t="e">
        <f t="shared" si="3580"/>
        <v>#DIV/0!</v>
      </c>
      <c r="CB6679" s="462" t="e">
        <f t="shared" si="3563"/>
        <v>#DIV/0!</v>
      </c>
      <c r="CC6679" s="447" t="e">
        <f>+CB6679/#REF!</f>
        <v>#DIV/0!</v>
      </c>
      <c r="CE6679" s="451" t="e">
        <f t="shared" si="3564"/>
        <v>#DIV/0!</v>
      </c>
    </row>
    <row r="6680" spans="1:83" x14ac:dyDescent="0.2">
      <c r="A6680" s="521">
        <f t="shared" si="3565"/>
        <v>40092</v>
      </c>
      <c r="B6680" s="522">
        <f t="shared" si="3547"/>
        <v>2</v>
      </c>
      <c r="C6680" s="522">
        <f t="shared" si="3548"/>
        <v>10</v>
      </c>
      <c r="D6680" s="505" t="str">
        <f t="shared" si="3566"/>
        <v>int</v>
      </c>
      <c r="E6680" s="522">
        <f t="shared" si="3549"/>
        <v>4</v>
      </c>
      <c r="F6680" s="522">
        <f t="shared" si="3550"/>
        <v>279</v>
      </c>
      <c r="G6680" s="522">
        <f t="shared" si="3567"/>
        <v>6676</v>
      </c>
      <c r="H6680" s="506">
        <v>671.98235294117649</v>
      </c>
      <c r="I6680" s="507">
        <f>+H6680-L6680/Cogeneratore!$C$24</f>
        <v>501.48235294117649</v>
      </c>
      <c r="J6680" s="507">
        <f t="shared" si="3568"/>
        <v>170.5</v>
      </c>
      <c r="K6680" s="508">
        <v>225.53908157972108</v>
      </c>
      <c r="L6680" s="508">
        <v>402.38</v>
      </c>
      <c r="M6680" s="507">
        <f t="shared" si="3551"/>
        <v>671.98235294117649</v>
      </c>
      <c r="N6680" s="507">
        <f t="shared" si="3569"/>
        <v>225.53908157972108</v>
      </c>
      <c r="O6680" s="509" t="s">
        <v>7</v>
      </c>
      <c r="P6680" s="578"/>
      <c r="Q6680" s="578"/>
      <c r="R6680" s="510" t="e">
        <f>MIN(IF(I6680&gt;#REF!*#REF!,#REF!,IF(AND(I6680&lt;#REF!,#REF!=2),0,ROUNDUP(I6680/#REF!,0))),#REF!)</f>
        <v>#REF!</v>
      </c>
      <c r="S6680" s="510" t="e">
        <f>IF(R6680=0,0,MAX(MIN(I6680,R6680*#REF!),#REF!))</f>
        <v>#REF!</v>
      </c>
      <c r="T6680" s="511" t="e">
        <f>IF(R6680&lt;&gt;0,IF(S6680/R6680/#REF!=1,#REF!,HLOOKUP(S6680/R6680/#REF!,#REF!,2)+(HLOOKUP(S6680/R6680/#REF!+0.2,#REF!,2)-HLOOKUP(S6680/R6680/#REF!,#REF!,2))*(S6680/R6680/#REF!-HLOOKUP(S6680/R6680/#REF!,#REF!,1))/(HLOOKUP(S6680/R6680/#REF!+0.2,#REF!,1)-HLOOKUP(S6680/R6680/#REF!,#REF!,1))),0.5)</f>
        <v>#REF!</v>
      </c>
      <c r="U6680" s="512" t="e">
        <f>IF(R6680&lt;&gt;0,IF(S6680/R6680/#REF!=1,#REF!,HLOOKUP(S6680/R6680/#REF!,#REF!,3)+(HLOOKUP(S6680/R6680/#REF!+0.2,#REF!,3)-HLOOKUP(S6680/R6680/#REF!,#REF!,3))*(S6680/R6680/#REF!-HLOOKUP(S6680/R6680/#REF!,#REF!,1))/(HLOOKUP(S6680/R6680/#REF!+0.2,#REF!,1)-HLOOKUP(S6680/R6680/#REF!,#REF!,1))),1)</f>
        <v>#REF!</v>
      </c>
      <c r="V6680" s="510" t="e">
        <f t="shared" si="3570"/>
        <v>#REF!</v>
      </c>
      <c r="W6680" s="513" t="e">
        <f>MIN(IF(N6680&gt;#REF!*#REF!,#REF!,IF(AND(N6680&lt;#REF!,#REF!=2),0,ROUNDUP(N6680/#REF!,0))),#REF!)</f>
        <v>#REF!</v>
      </c>
      <c r="X6680" s="513" t="e">
        <f t="shared" si="3571"/>
        <v>#REF!</v>
      </c>
      <c r="Y6680" s="511" t="e">
        <f>IF(W6680&lt;&gt;0,IF(AA6680/W6680/#REF!=1,#REF!,HLOOKUP(AA6680/W6680/#REF!,#REF!,2)+(HLOOKUP(AA6680/W6680/#REF!+0.2,#REF!,2)-HLOOKUP(AA6680/W6680/#REF!,#REF!,2))*(AA6680/W6680/#REF!-HLOOKUP(AA6680/W6680/#REF!,#REF!,1))/(HLOOKUP(AA6680/W6680/#REF!+0.2,#REF!,1)-HLOOKUP(AA6680/W6680/#REF!,#REF!,1))),0.5)</f>
        <v>#REF!</v>
      </c>
      <c r="Z6680" s="512" t="e">
        <f>IF(W6680&lt;&gt;0,IF(AA6680/W6680/#REF!=1,#REF!,HLOOKUP(AA6680/W6680/#REF!,#REF!,3)+(HLOOKUP(AA6680/W6680/#REF!+0.2,#REF!,3)-HLOOKUP(AA6680/W6680/#REF!,#REF!,3))*(AA6680/W6680/#REF!-HLOOKUP(AA6680/W6680/#REF!,#REF!,1))/(HLOOKUP(AA6680/W6680/#REF!+0.2,#REF!,1)-HLOOKUP(AA6680/W6680/#REF!,#REF!,1))),1)</f>
        <v>#REF!</v>
      </c>
      <c r="AA6680" s="514" t="e">
        <f>IF(W6680=0,0,MAX(MIN(N6680,W6680*#REF!),#REF!))</f>
        <v>#REF!</v>
      </c>
      <c r="AB6680" s="515" t="e">
        <f>AD6680/Cogeneratore!$C$4</f>
        <v>#DIV/0!</v>
      </c>
      <c r="AC6680" s="549"/>
      <c r="AD6680" s="550"/>
      <c r="AE6680" s="549"/>
      <c r="AF6680" s="550"/>
      <c r="AG6680" s="549"/>
      <c r="AH6680" s="550"/>
      <c r="AI6680" s="516" t="e">
        <f t="shared" si="3572"/>
        <v>#DIV/0!</v>
      </c>
      <c r="AJ6680" s="517">
        <f t="shared" si="3573"/>
        <v>0</v>
      </c>
      <c r="AK6680" s="513">
        <f t="shared" si="3552"/>
        <v>0</v>
      </c>
      <c r="AL6680" s="513">
        <f t="shared" si="3553"/>
        <v>0</v>
      </c>
      <c r="AM6680" s="513">
        <f t="shared" si="3554"/>
        <v>671.98235294117649</v>
      </c>
      <c r="AN6680" s="550"/>
      <c r="AO6680" s="550"/>
      <c r="AP6680" s="550"/>
      <c r="AQ6680" s="517">
        <f t="shared" si="3574"/>
        <v>0</v>
      </c>
      <c r="AR6680" s="513">
        <f t="shared" si="3575"/>
        <v>0</v>
      </c>
      <c r="AS6680" s="551"/>
      <c r="AT6680" s="552"/>
      <c r="AU6680" s="513">
        <f t="shared" si="3576"/>
        <v>402.38</v>
      </c>
      <c r="AV6680" s="513">
        <f>AU6680/Cogeneratore!$C$24</f>
        <v>170.5</v>
      </c>
      <c r="AW6680" s="513">
        <f t="shared" si="3555"/>
        <v>0</v>
      </c>
      <c r="AX6680" s="513" t="e">
        <f t="shared" si="3556"/>
        <v>#DIV/0!</v>
      </c>
      <c r="AY6680" s="518">
        <f t="shared" si="3557"/>
        <v>225.53908157972108</v>
      </c>
      <c r="AZ6680" s="519" t="e">
        <f t="shared" si="3558"/>
        <v>#DIV/0!</v>
      </c>
      <c r="BA6680" s="514" t="e">
        <f t="shared" si="3577"/>
        <v>#DIV/0!</v>
      </c>
      <c r="BB6680" s="520" t="e">
        <f>+BV6680*860/8250/Cogeneratore!$C$6</f>
        <v>#DIV/0!</v>
      </c>
      <c r="BC6680" s="625"/>
      <c r="BD6680" s="451">
        <f t="shared" si="3559"/>
        <v>170.5</v>
      </c>
      <c r="BN6680" s="447">
        <f>+L6680/Cogeneratore!$C$24</f>
        <v>170.5</v>
      </c>
      <c r="BP6680" s="447">
        <f t="shared" si="3560"/>
        <v>0</v>
      </c>
      <c r="BQ6680" s="447" t="e">
        <f>IF(BR6680&lt;Cogeneratore!$C$25/Cogeneratore!$C$23,BP6680,BP6680+BR6680-Cogeneratore!$C$25/Cogeneratore!$C$23)</f>
        <v>#DIV/0!</v>
      </c>
      <c r="BR6680" s="462">
        <f t="shared" si="3579"/>
        <v>0</v>
      </c>
      <c r="BS6680" s="462" t="e">
        <f>IF(BR6680&lt;Cogeneratore!$C$25/Cogeneratore!$C$23,BR6680,Cogeneratore!$C$25/Cogeneratore!$C$23)</f>
        <v>#DIV/0!</v>
      </c>
      <c r="BT6680" s="447" t="e">
        <f>+BS6680*(1-Cogeneratore!$C$23)</f>
        <v>#DIV/0!</v>
      </c>
      <c r="BU6680" s="462" t="e">
        <f>IF(BR6680-BT6680&lt;Cogeneratore!$C$25,BR6680-BT6680,Cogeneratore!$C$25)</f>
        <v>#DIV/0!</v>
      </c>
      <c r="BV6680" s="462" t="e">
        <f t="shared" si="3561"/>
        <v>#DIV/0!</v>
      </c>
      <c r="BW6680" s="462" t="e">
        <f t="shared" si="3562"/>
        <v>#DIV/0!</v>
      </c>
      <c r="BX6680" s="462" t="e">
        <f t="shared" si="3578"/>
        <v>#DIV/0!</v>
      </c>
      <c r="BY6680" s="447" t="e">
        <f>+BX6680*(1-#REF!)</f>
        <v>#DIV/0!</v>
      </c>
      <c r="BZ6680" s="462" t="e">
        <f t="shared" si="3580"/>
        <v>#DIV/0!</v>
      </c>
      <c r="CB6680" s="462" t="e">
        <f t="shared" si="3563"/>
        <v>#DIV/0!</v>
      </c>
      <c r="CC6680" s="447" t="e">
        <f>+CB6680/#REF!</f>
        <v>#DIV/0!</v>
      </c>
      <c r="CE6680" s="451" t="e">
        <f t="shared" si="3564"/>
        <v>#DIV/0!</v>
      </c>
    </row>
    <row r="6681" spans="1:83" x14ac:dyDescent="0.2">
      <c r="A6681" s="521">
        <f t="shared" si="3565"/>
        <v>40092</v>
      </c>
      <c r="B6681" s="522">
        <f t="shared" si="3547"/>
        <v>2</v>
      </c>
      <c r="C6681" s="522">
        <f t="shared" si="3548"/>
        <v>10</v>
      </c>
      <c r="D6681" s="505" t="str">
        <f t="shared" si="3566"/>
        <v>int</v>
      </c>
      <c r="E6681" s="522">
        <f t="shared" si="3549"/>
        <v>5</v>
      </c>
      <c r="F6681" s="522">
        <f t="shared" si="3550"/>
        <v>279</v>
      </c>
      <c r="G6681" s="522">
        <f t="shared" si="3567"/>
        <v>6677</v>
      </c>
      <c r="H6681" s="506">
        <v>672.32647058823534</v>
      </c>
      <c r="I6681" s="507">
        <f>+H6681-L6681/Cogeneratore!$C$24</f>
        <v>501.82647058823534</v>
      </c>
      <c r="J6681" s="507">
        <f t="shared" si="3568"/>
        <v>170.5</v>
      </c>
      <c r="K6681" s="508">
        <v>225.53908157972108</v>
      </c>
      <c r="L6681" s="508">
        <v>402.38</v>
      </c>
      <c r="M6681" s="507">
        <f t="shared" si="3551"/>
        <v>672.32647058823534</v>
      </c>
      <c r="N6681" s="507">
        <f t="shared" si="3569"/>
        <v>225.53908157972108</v>
      </c>
      <c r="O6681" s="509" t="s">
        <v>7</v>
      </c>
      <c r="P6681" s="578"/>
      <c r="Q6681" s="578"/>
      <c r="R6681" s="510" t="e">
        <f>MIN(IF(I6681&gt;#REF!*#REF!,#REF!,IF(AND(I6681&lt;#REF!,#REF!=2),0,ROUNDUP(I6681/#REF!,0))),#REF!)</f>
        <v>#REF!</v>
      </c>
      <c r="S6681" s="510" t="e">
        <f>IF(R6681=0,0,MAX(MIN(I6681,R6681*#REF!),#REF!))</f>
        <v>#REF!</v>
      </c>
      <c r="T6681" s="511" t="e">
        <f>IF(R6681&lt;&gt;0,IF(S6681/R6681/#REF!=1,#REF!,HLOOKUP(S6681/R6681/#REF!,#REF!,2)+(HLOOKUP(S6681/R6681/#REF!+0.2,#REF!,2)-HLOOKUP(S6681/R6681/#REF!,#REF!,2))*(S6681/R6681/#REF!-HLOOKUP(S6681/R6681/#REF!,#REF!,1))/(HLOOKUP(S6681/R6681/#REF!+0.2,#REF!,1)-HLOOKUP(S6681/R6681/#REF!,#REF!,1))),0.5)</f>
        <v>#REF!</v>
      </c>
      <c r="U6681" s="512" t="e">
        <f>IF(R6681&lt;&gt;0,IF(S6681/R6681/#REF!=1,#REF!,HLOOKUP(S6681/R6681/#REF!,#REF!,3)+(HLOOKUP(S6681/R6681/#REF!+0.2,#REF!,3)-HLOOKUP(S6681/R6681/#REF!,#REF!,3))*(S6681/R6681/#REF!-HLOOKUP(S6681/R6681/#REF!,#REF!,1))/(HLOOKUP(S6681/R6681/#REF!+0.2,#REF!,1)-HLOOKUP(S6681/R6681/#REF!,#REF!,1))),1)</f>
        <v>#REF!</v>
      </c>
      <c r="V6681" s="510" t="e">
        <f t="shared" si="3570"/>
        <v>#REF!</v>
      </c>
      <c r="W6681" s="513" t="e">
        <f>MIN(IF(N6681&gt;#REF!*#REF!,#REF!,IF(AND(N6681&lt;#REF!,#REF!=2),0,ROUNDUP(N6681/#REF!,0))),#REF!)</f>
        <v>#REF!</v>
      </c>
      <c r="X6681" s="513" t="e">
        <f t="shared" si="3571"/>
        <v>#REF!</v>
      </c>
      <c r="Y6681" s="511" t="e">
        <f>IF(W6681&lt;&gt;0,IF(AA6681/W6681/#REF!=1,#REF!,HLOOKUP(AA6681/W6681/#REF!,#REF!,2)+(HLOOKUP(AA6681/W6681/#REF!+0.2,#REF!,2)-HLOOKUP(AA6681/W6681/#REF!,#REF!,2))*(AA6681/W6681/#REF!-HLOOKUP(AA6681/W6681/#REF!,#REF!,1))/(HLOOKUP(AA6681/W6681/#REF!+0.2,#REF!,1)-HLOOKUP(AA6681/W6681/#REF!,#REF!,1))),0.5)</f>
        <v>#REF!</v>
      </c>
      <c r="Z6681" s="512" t="e">
        <f>IF(W6681&lt;&gt;0,IF(AA6681/W6681/#REF!=1,#REF!,HLOOKUP(AA6681/W6681/#REF!,#REF!,3)+(HLOOKUP(AA6681/W6681/#REF!+0.2,#REF!,3)-HLOOKUP(AA6681/W6681/#REF!,#REF!,3))*(AA6681/W6681/#REF!-HLOOKUP(AA6681/W6681/#REF!,#REF!,1))/(HLOOKUP(AA6681/W6681/#REF!+0.2,#REF!,1)-HLOOKUP(AA6681/W6681/#REF!,#REF!,1))),1)</f>
        <v>#REF!</v>
      </c>
      <c r="AA6681" s="514" t="e">
        <f>IF(W6681=0,0,MAX(MIN(N6681,W6681*#REF!),#REF!))</f>
        <v>#REF!</v>
      </c>
      <c r="AB6681" s="515" t="e">
        <f>AD6681/Cogeneratore!$C$4</f>
        <v>#DIV/0!</v>
      </c>
      <c r="AC6681" s="549"/>
      <c r="AD6681" s="550"/>
      <c r="AE6681" s="549"/>
      <c r="AF6681" s="550"/>
      <c r="AG6681" s="549"/>
      <c r="AH6681" s="550"/>
      <c r="AI6681" s="516" t="e">
        <f t="shared" si="3572"/>
        <v>#DIV/0!</v>
      </c>
      <c r="AJ6681" s="517">
        <f t="shared" si="3573"/>
        <v>0</v>
      </c>
      <c r="AK6681" s="513">
        <f t="shared" si="3552"/>
        <v>0</v>
      </c>
      <c r="AL6681" s="513">
        <f t="shared" si="3553"/>
        <v>0</v>
      </c>
      <c r="AM6681" s="513">
        <f t="shared" si="3554"/>
        <v>672.32647058823534</v>
      </c>
      <c r="AN6681" s="550"/>
      <c r="AO6681" s="550"/>
      <c r="AP6681" s="550"/>
      <c r="AQ6681" s="517">
        <f t="shared" si="3574"/>
        <v>0</v>
      </c>
      <c r="AR6681" s="513">
        <f t="shared" si="3575"/>
        <v>0</v>
      </c>
      <c r="AS6681" s="551"/>
      <c r="AT6681" s="552"/>
      <c r="AU6681" s="513">
        <f t="shared" si="3576"/>
        <v>402.38</v>
      </c>
      <c r="AV6681" s="513">
        <f>AU6681/Cogeneratore!$C$24</f>
        <v>170.5</v>
      </c>
      <c r="AW6681" s="513">
        <f t="shared" si="3555"/>
        <v>0</v>
      </c>
      <c r="AX6681" s="513" t="e">
        <f t="shared" si="3556"/>
        <v>#DIV/0!</v>
      </c>
      <c r="AY6681" s="518">
        <f t="shared" si="3557"/>
        <v>225.53908157972108</v>
      </c>
      <c r="AZ6681" s="519" t="e">
        <f t="shared" si="3558"/>
        <v>#DIV/0!</v>
      </c>
      <c r="BA6681" s="514" t="e">
        <f t="shared" si="3577"/>
        <v>#DIV/0!</v>
      </c>
      <c r="BB6681" s="520" t="e">
        <f>+BV6681*860/8250/Cogeneratore!$C$6</f>
        <v>#DIV/0!</v>
      </c>
      <c r="BC6681" s="625"/>
      <c r="BD6681" s="451">
        <f t="shared" si="3559"/>
        <v>170.5</v>
      </c>
      <c r="BN6681" s="447">
        <f>+L6681/Cogeneratore!$C$24</f>
        <v>170.5</v>
      </c>
      <c r="BP6681" s="447">
        <f t="shared" si="3560"/>
        <v>0</v>
      </c>
      <c r="BQ6681" s="447" t="e">
        <f>IF(BR6681&lt;Cogeneratore!$C$25/Cogeneratore!$C$23,BP6681,BP6681+BR6681-Cogeneratore!$C$25/Cogeneratore!$C$23)</f>
        <v>#DIV/0!</v>
      </c>
      <c r="BR6681" s="462">
        <f t="shared" si="3579"/>
        <v>0</v>
      </c>
      <c r="BS6681" s="462" t="e">
        <f>IF(BR6681&lt;Cogeneratore!$C$25/Cogeneratore!$C$23,BR6681,Cogeneratore!$C$25/Cogeneratore!$C$23)</f>
        <v>#DIV/0!</v>
      </c>
      <c r="BT6681" s="447" t="e">
        <f>+BS6681*(1-Cogeneratore!$C$23)</f>
        <v>#DIV/0!</v>
      </c>
      <c r="BU6681" s="462" t="e">
        <f>IF(BR6681-BT6681&lt;Cogeneratore!$C$25,BR6681-BT6681,Cogeneratore!$C$25)</f>
        <v>#DIV/0!</v>
      </c>
      <c r="BV6681" s="462" t="e">
        <f t="shared" si="3561"/>
        <v>#DIV/0!</v>
      </c>
      <c r="BW6681" s="462" t="e">
        <f t="shared" si="3562"/>
        <v>#DIV/0!</v>
      </c>
      <c r="BX6681" s="462" t="e">
        <f t="shared" si="3578"/>
        <v>#DIV/0!</v>
      </c>
      <c r="BY6681" s="447" t="e">
        <f>+BX6681*(1-#REF!)</f>
        <v>#DIV/0!</v>
      </c>
      <c r="BZ6681" s="462" t="e">
        <f t="shared" si="3580"/>
        <v>#DIV/0!</v>
      </c>
      <c r="CB6681" s="462" t="e">
        <f t="shared" si="3563"/>
        <v>#DIV/0!</v>
      </c>
      <c r="CC6681" s="447" t="e">
        <f>+CB6681/#REF!</f>
        <v>#DIV/0!</v>
      </c>
      <c r="CE6681" s="451" t="e">
        <f t="shared" si="3564"/>
        <v>#DIV/0!</v>
      </c>
    </row>
    <row r="6682" spans="1:83" x14ac:dyDescent="0.2">
      <c r="A6682" s="521">
        <f t="shared" si="3565"/>
        <v>40092</v>
      </c>
      <c r="B6682" s="522">
        <f t="shared" si="3547"/>
        <v>2</v>
      </c>
      <c r="C6682" s="522">
        <f t="shared" si="3548"/>
        <v>10</v>
      </c>
      <c r="D6682" s="505" t="str">
        <f t="shared" si="3566"/>
        <v>int</v>
      </c>
      <c r="E6682" s="522">
        <f t="shared" si="3549"/>
        <v>6</v>
      </c>
      <c r="F6682" s="522">
        <f t="shared" si="3550"/>
        <v>279</v>
      </c>
      <c r="G6682" s="522">
        <f t="shared" si="3567"/>
        <v>6678</v>
      </c>
      <c r="H6682" s="506">
        <v>712.76691176470592</v>
      </c>
      <c r="I6682" s="507">
        <f>+H6682-L6682/Cogeneratore!$C$24</f>
        <v>542.26691176470592</v>
      </c>
      <c r="J6682" s="507">
        <f t="shared" si="3568"/>
        <v>170.5</v>
      </c>
      <c r="K6682" s="508">
        <v>225.53908157972108</v>
      </c>
      <c r="L6682" s="508">
        <v>402.38</v>
      </c>
      <c r="M6682" s="507">
        <f t="shared" si="3551"/>
        <v>712.76691176470592</v>
      </c>
      <c r="N6682" s="507">
        <f t="shared" si="3569"/>
        <v>225.53908157972108</v>
      </c>
      <c r="O6682" s="509" t="s">
        <v>7</v>
      </c>
      <c r="P6682" s="578"/>
      <c r="Q6682" s="578"/>
      <c r="R6682" s="510" t="e">
        <f>MIN(IF(I6682&gt;#REF!*#REF!,#REF!,IF(AND(I6682&lt;#REF!,#REF!=2),0,ROUNDUP(I6682/#REF!,0))),#REF!)</f>
        <v>#REF!</v>
      </c>
      <c r="S6682" s="510" t="e">
        <f>IF(R6682=0,0,MAX(MIN(I6682,R6682*#REF!),#REF!))</f>
        <v>#REF!</v>
      </c>
      <c r="T6682" s="511" t="e">
        <f>IF(R6682&lt;&gt;0,IF(S6682/R6682/#REF!=1,#REF!,HLOOKUP(S6682/R6682/#REF!,#REF!,2)+(HLOOKUP(S6682/R6682/#REF!+0.2,#REF!,2)-HLOOKUP(S6682/R6682/#REF!,#REF!,2))*(S6682/R6682/#REF!-HLOOKUP(S6682/R6682/#REF!,#REF!,1))/(HLOOKUP(S6682/R6682/#REF!+0.2,#REF!,1)-HLOOKUP(S6682/R6682/#REF!,#REF!,1))),0.5)</f>
        <v>#REF!</v>
      </c>
      <c r="U6682" s="512" t="e">
        <f>IF(R6682&lt;&gt;0,IF(S6682/R6682/#REF!=1,#REF!,HLOOKUP(S6682/R6682/#REF!,#REF!,3)+(HLOOKUP(S6682/R6682/#REF!+0.2,#REF!,3)-HLOOKUP(S6682/R6682/#REF!,#REF!,3))*(S6682/R6682/#REF!-HLOOKUP(S6682/R6682/#REF!,#REF!,1))/(HLOOKUP(S6682/R6682/#REF!+0.2,#REF!,1)-HLOOKUP(S6682/R6682/#REF!,#REF!,1))),1)</f>
        <v>#REF!</v>
      </c>
      <c r="V6682" s="510" t="e">
        <f t="shared" si="3570"/>
        <v>#REF!</v>
      </c>
      <c r="W6682" s="513" t="e">
        <f>MIN(IF(N6682&gt;#REF!*#REF!,#REF!,IF(AND(N6682&lt;#REF!,#REF!=2),0,ROUNDUP(N6682/#REF!,0))),#REF!)</f>
        <v>#REF!</v>
      </c>
      <c r="X6682" s="513" t="e">
        <f t="shared" si="3571"/>
        <v>#REF!</v>
      </c>
      <c r="Y6682" s="511" t="e">
        <f>IF(W6682&lt;&gt;0,IF(AA6682/W6682/#REF!=1,#REF!,HLOOKUP(AA6682/W6682/#REF!,#REF!,2)+(HLOOKUP(AA6682/W6682/#REF!+0.2,#REF!,2)-HLOOKUP(AA6682/W6682/#REF!,#REF!,2))*(AA6682/W6682/#REF!-HLOOKUP(AA6682/W6682/#REF!,#REF!,1))/(HLOOKUP(AA6682/W6682/#REF!+0.2,#REF!,1)-HLOOKUP(AA6682/W6682/#REF!,#REF!,1))),0.5)</f>
        <v>#REF!</v>
      </c>
      <c r="Z6682" s="512" t="e">
        <f>IF(W6682&lt;&gt;0,IF(AA6682/W6682/#REF!=1,#REF!,HLOOKUP(AA6682/W6682/#REF!,#REF!,3)+(HLOOKUP(AA6682/W6682/#REF!+0.2,#REF!,3)-HLOOKUP(AA6682/W6682/#REF!,#REF!,3))*(AA6682/W6682/#REF!-HLOOKUP(AA6682/W6682/#REF!,#REF!,1))/(HLOOKUP(AA6682/W6682/#REF!+0.2,#REF!,1)-HLOOKUP(AA6682/W6682/#REF!,#REF!,1))),1)</f>
        <v>#REF!</v>
      </c>
      <c r="AA6682" s="514" t="e">
        <f>IF(W6682=0,0,MAX(MIN(N6682,W6682*#REF!),#REF!))</f>
        <v>#REF!</v>
      </c>
      <c r="AB6682" s="515" t="e">
        <f>AD6682/Cogeneratore!$C$4</f>
        <v>#DIV/0!</v>
      </c>
      <c r="AC6682" s="549"/>
      <c r="AD6682" s="550"/>
      <c r="AE6682" s="549"/>
      <c r="AF6682" s="550"/>
      <c r="AG6682" s="549"/>
      <c r="AH6682" s="550"/>
      <c r="AI6682" s="516" t="e">
        <f t="shared" si="3572"/>
        <v>#DIV/0!</v>
      </c>
      <c r="AJ6682" s="517">
        <f t="shared" si="3573"/>
        <v>0</v>
      </c>
      <c r="AK6682" s="513">
        <f t="shared" si="3552"/>
        <v>0</v>
      </c>
      <c r="AL6682" s="513">
        <f t="shared" si="3553"/>
        <v>0</v>
      </c>
      <c r="AM6682" s="513">
        <f t="shared" si="3554"/>
        <v>712.76691176470592</v>
      </c>
      <c r="AN6682" s="550"/>
      <c r="AO6682" s="550"/>
      <c r="AP6682" s="550"/>
      <c r="AQ6682" s="517">
        <f t="shared" si="3574"/>
        <v>0</v>
      </c>
      <c r="AR6682" s="513">
        <f t="shared" si="3575"/>
        <v>0</v>
      </c>
      <c r="AS6682" s="551"/>
      <c r="AT6682" s="552"/>
      <c r="AU6682" s="513">
        <f t="shared" si="3576"/>
        <v>402.38</v>
      </c>
      <c r="AV6682" s="513">
        <f>AU6682/Cogeneratore!$C$24</f>
        <v>170.5</v>
      </c>
      <c r="AW6682" s="513">
        <f t="shared" si="3555"/>
        <v>0</v>
      </c>
      <c r="AX6682" s="513" t="e">
        <f t="shared" si="3556"/>
        <v>#DIV/0!</v>
      </c>
      <c r="AY6682" s="518">
        <f t="shared" si="3557"/>
        <v>225.53908157972108</v>
      </c>
      <c r="AZ6682" s="519" t="e">
        <f t="shared" si="3558"/>
        <v>#DIV/0!</v>
      </c>
      <c r="BA6682" s="514" t="e">
        <f t="shared" si="3577"/>
        <v>#DIV/0!</v>
      </c>
      <c r="BB6682" s="520" t="e">
        <f>+BV6682*860/8250/Cogeneratore!$C$6</f>
        <v>#DIV/0!</v>
      </c>
      <c r="BC6682" s="625"/>
      <c r="BD6682" s="451">
        <f t="shared" si="3559"/>
        <v>170.5</v>
      </c>
      <c r="BN6682" s="447">
        <f>+L6682/Cogeneratore!$C$24</f>
        <v>170.5</v>
      </c>
      <c r="BP6682" s="447">
        <f t="shared" si="3560"/>
        <v>0</v>
      </c>
      <c r="BQ6682" s="447" t="e">
        <f>IF(BR6682&lt;Cogeneratore!$C$25/Cogeneratore!$C$23,BP6682,BP6682+BR6682-Cogeneratore!$C$25/Cogeneratore!$C$23)</f>
        <v>#DIV/0!</v>
      </c>
      <c r="BR6682" s="462">
        <f t="shared" si="3579"/>
        <v>0</v>
      </c>
      <c r="BS6682" s="462" t="e">
        <f>IF(BR6682&lt;Cogeneratore!$C$25/Cogeneratore!$C$23,BR6682,Cogeneratore!$C$25/Cogeneratore!$C$23)</f>
        <v>#DIV/0!</v>
      </c>
      <c r="BT6682" s="447" t="e">
        <f>+BS6682*(1-Cogeneratore!$C$23)</f>
        <v>#DIV/0!</v>
      </c>
      <c r="BU6682" s="462" t="e">
        <f>IF(BR6682-BT6682&lt;Cogeneratore!$C$25,BR6682-BT6682,Cogeneratore!$C$25)</f>
        <v>#DIV/0!</v>
      </c>
      <c r="BV6682" s="462" t="e">
        <f t="shared" si="3561"/>
        <v>#DIV/0!</v>
      </c>
      <c r="BW6682" s="462" t="e">
        <f t="shared" si="3562"/>
        <v>#DIV/0!</v>
      </c>
      <c r="BX6682" s="462" t="e">
        <f t="shared" si="3578"/>
        <v>#DIV/0!</v>
      </c>
      <c r="BY6682" s="447" t="e">
        <f>+BX6682*(1-#REF!)</f>
        <v>#DIV/0!</v>
      </c>
      <c r="BZ6682" s="462" t="e">
        <f t="shared" si="3580"/>
        <v>#DIV/0!</v>
      </c>
      <c r="CB6682" s="462" t="e">
        <f t="shared" si="3563"/>
        <v>#DIV/0!</v>
      </c>
      <c r="CC6682" s="447" t="e">
        <f>+CB6682/#REF!</f>
        <v>#DIV/0!</v>
      </c>
      <c r="CE6682" s="451" t="e">
        <f t="shared" si="3564"/>
        <v>#DIV/0!</v>
      </c>
    </row>
    <row r="6683" spans="1:83" x14ac:dyDescent="0.2">
      <c r="A6683" s="521">
        <f t="shared" si="3565"/>
        <v>40092</v>
      </c>
      <c r="B6683" s="522">
        <f t="shared" si="3547"/>
        <v>2</v>
      </c>
      <c r="C6683" s="522">
        <f t="shared" si="3548"/>
        <v>10</v>
      </c>
      <c r="D6683" s="505" t="str">
        <f t="shared" si="3566"/>
        <v>int</v>
      </c>
      <c r="E6683" s="522">
        <f t="shared" si="3549"/>
        <v>7</v>
      </c>
      <c r="F6683" s="522">
        <f t="shared" si="3550"/>
        <v>279</v>
      </c>
      <c r="G6683" s="522">
        <f t="shared" si="3567"/>
        <v>6679</v>
      </c>
      <c r="H6683" s="506">
        <v>768.6</v>
      </c>
      <c r="I6683" s="507">
        <f>+H6683-L6683/Cogeneratore!$C$24</f>
        <v>640.72500000000002</v>
      </c>
      <c r="J6683" s="507">
        <f t="shared" si="3568"/>
        <v>127.875</v>
      </c>
      <c r="K6683" s="508">
        <v>451.07816315944217</v>
      </c>
      <c r="L6683" s="508">
        <v>301.78499999999997</v>
      </c>
      <c r="M6683" s="507">
        <f t="shared" si="3551"/>
        <v>768.6</v>
      </c>
      <c r="N6683" s="507">
        <f t="shared" si="3569"/>
        <v>451.07816315944217</v>
      </c>
      <c r="O6683" s="509" t="s">
        <v>6</v>
      </c>
      <c r="P6683" s="578"/>
      <c r="Q6683" s="578"/>
      <c r="R6683" s="510" t="e">
        <f>MIN(IF(I6683&gt;#REF!*#REF!,#REF!,IF(AND(I6683&lt;#REF!,#REF!=2),0,ROUNDUP(I6683/#REF!,0))),#REF!)</f>
        <v>#REF!</v>
      </c>
      <c r="S6683" s="510" t="e">
        <f>IF(R6683=0,0,MAX(MIN(I6683,R6683*#REF!),#REF!))</f>
        <v>#REF!</v>
      </c>
      <c r="T6683" s="511" t="e">
        <f>IF(R6683&lt;&gt;0,IF(S6683/R6683/#REF!=1,#REF!,HLOOKUP(S6683/R6683/#REF!,#REF!,2)+(HLOOKUP(S6683/R6683/#REF!+0.2,#REF!,2)-HLOOKUP(S6683/R6683/#REF!,#REF!,2))*(S6683/R6683/#REF!-HLOOKUP(S6683/R6683/#REF!,#REF!,1))/(HLOOKUP(S6683/R6683/#REF!+0.2,#REF!,1)-HLOOKUP(S6683/R6683/#REF!,#REF!,1))),0.5)</f>
        <v>#REF!</v>
      </c>
      <c r="U6683" s="512" t="e">
        <f>IF(R6683&lt;&gt;0,IF(S6683/R6683/#REF!=1,#REF!,HLOOKUP(S6683/R6683/#REF!,#REF!,3)+(HLOOKUP(S6683/R6683/#REF!+0.2,#REF!,3)-HLOOKUP(S6683/R6683/#REF!,#REF!,3))*(S6683/R6683/#REF!-HLOOKUP(S6683/R6683/#REF!,#REF!,1))/(HLOOKUP(S6683/R6683/#REF!+0.2,#REF!,1)-HLOOKUP(S6683/R6683/#REF!,#REF!,1))),1)</f>
        <v>#REF!</v>
      </c>
      <c r="V6683" s="510" t="e">
        <f t="shared" si="3570"/>
        <v>#REF!</v>
      </c>
      <c r="W6683" s="513" t="e">
        <f>MIN(IF(N6683&gt;#REF!*#REF!,#REF!,IF(AND(N6683&lt;#REF!,#REF!=2),0,ROUNDUP(N6683/#REF!,0))),#REF!)</f>
        <v>#REF!</v>
      </c>
      <c r="X6683" s="513" t="e">
        <f t="shared" si="3571"/>
        <v>#REF!</v>
      </c>
      <c r="Y6683" s="511" t="e">
        <f>IF(W6683&lt;&gt;0,IF(AA6683/W6683/#REF!=1,#REF!,HLOOKUP(AA6683/W6683/#REF!,#REF!,2)+(HLOOKUP(AA6683/W6683/#REF!+0.2,#REF!,2)-HLOOKUP(AA6683/W6683/#REF!,#REF!,2))*(AA6683/W6683/#REF!-HLOOKUP(AA6683/W6683/#REF!,#REF!,1))/(HLOOKUP(AA6683/W6683/#REF!+0.2,#REF!,1)-HLOOKUP(AA6683/W6683/#REF!,#REF!,1))),0.5)</f>
        <v>#REF!</v>
      </c>
      <c r="Z6683" s="512" t="e">
        <f>IF(W6683&lt;&gt;0,IF(AA6683/W6683/#REF!=1,#REF!,HLOOKUP(AA6683/W6683/#REF!,#REF!,3)+(HLOOKUP(AA6683/W6683/#REF!+0.2,#REF!,3)-HLOOKUP(AA6683/W6683/#REF!,#REF!,3))*(AA6683/W6683/#REF!-HLOOKUP(AA6683/W6683/#REF!,#REF!,1))/(HLOOKUP(AA6683/W6683/#REF!+0.2,#REF!,1)-HLOOKUP(AA6683/W6683/#REF!,#REF!,1))),1)</f>
        <v>#REF!</v>
      </c>
      <c r="AA6683" s="514" t="e">
        <f>IF(W6683=0,0,MAX(MIN(N6683,W6683*#REF!),#REF!))</f>
        <v>#REF!</v>
      </c>
      <c r="AB6683" s="515" t="e">
        <f>AD6683/Cogeneratore!$C$4</f>
        <v>#DIV/0!</v>
      </c>
      <c r="AC6683" s="549"/>
      <c r="AD6683" s="550"/>
      <c r="AE6683" s="549"/>
      <c r="AF6683" s="550"/>
      <c r="AG6683" s="549"/>
      <c r="AH6683" s="550"/>
      <c r="AI6683" s="516" t="e">
        <f t="shared" si="3572"/>
        <v>#DIV/0!</v>
      </c>
      <c r="AJ6683" s="517">
        <f t="shared" si="3573"/>
        <v>0</v>
      </c>
      <c r="AK6683" s="513">
        <f t="shared" si="3552"/>
        <v>0</v>
      </c>
      <c r="AL6683" s="513">
        <f t="shared" si="3553"/>
        <v>0</v>
      </c>
      <c r="AM6683" s="513">
        <f t="shared" si="3554"/>
        <v>768.6</v>
      </c>
      <c r="AN6683" s="550"/>
      <c r="AO6683" s="550"/>
      <c r="AP6683" s="550"/>
      <c r="AQ6683" s="517">
        <f t="shared" si="3574"/>
        <v>0</v>
      </c>
      <c r="AR6683" s="513">
        <f t="shared" si="3575"/>
        <v>0</v>
      </c>
      <c r="AS6683" s="551"/>
      <c r="AT6683" s="552"/>
      <c r="AU6683" s="513">
        <f t="shared" si="3576"/>
        <v>301.78499999999997</v>
      </c>
      <c r="AV6683" s="513">
        <f>AU6683/Cogeneratore!$C$24</f>
        <v>127.875</v>
      </c>
      <c r="AW6683" s="513">
        <f t="shared" si="3555"/>
        <v>0</v>
      </c>
      <c r="AX6683" s="513" t="e">
        <f t="shared" si="3556"/>
        <v>#DIV/0!</v>
      </c>
      <c r="AY6683" s="518">
        <f t="shared" si="3557"/>
        <v>451.07816315944217</v>
      </c>
      <c r="AZ6683" s="519" t="e">
        <f t="shared" si="3558"/>
        <v>#DIV/0!</v>
      </c>
      <c r="BA6683" s="514" t="e">
        <f t="shared" si="3577"/>
        <v>#DIV/0!</v>
      </c>
      <c r="BB6683" s="520" t="e">
        <f>+BV6683*860/8250/Cogeneratore!$C$6</f>
        <v>#DIV/0!</v>
      </c>
      <c r="BC6683" s="625"/>
      <c r="BD6683" s="451">
        <f t="shared" si="3559"/>
        <v>127.875</v>
      </c>
      <c r="BN6683" s="447">
        <f>+L6683/Cogeneratore!$C$24</f>
        <v>127.875</v>
      </c>
      <c r="BP6683" s="447">
        <f t="shared" si="3560"/>
        <v>0</v>
      </c>
      <c r="BQ6683" s="447" t="e">
        <f>IF(BR6683&lt;Cogeneratore!$C$25/Cogeneratore!$C$23,BP6683,BP6683+BR6683-Cogeneratore!$C$25/Cogeneratore!$C$23)</f>
        <v>#DIV/0!</v>
      </c>
      <c r="BR6683" s="462">
        <f t="shared" si="3579"/>
        <v>0</v>
      </c>
      <c r="BS6683" s="462" t="e">
        <f>IF(BR6683&lt;Cogeneratore!$C$25/Cogeneratore!$C$23,BR6683,Cogeneratore!$C$25/Cogeneratore!$C$23)</f>
        <v>#DIV/0!</v>
      </c>
      <c r="BT6683" s="447" t="e">
        <f>+BS6683*(1-Cogeneratore!$C$23)</f>
        <v>#DIV/0!</v>
      </c>
      <c r="BU6683" s="462" t="e">
        <f>IF(BR6683-BT6683&lt;Cogeneratore!$C$25,BR6683-BT6683,Cogeneratore!$C$25)</f>
        <v>#DIV/0!</v>
      </c>
      <c r="BV6683" s="462" t="e">
        <f t="shared" si="3561"/>
        <v>#DIV/0!</v>
      </c>
      <c r="BW6683" s="462" t="e">
        <f t="shared" si="3562"/>
        <v>#DIV/0!</v>
      </c>
      <c r="BX6683" s="462" t="e">
        <f t="shared" si="3578"/>
        <v>#DIV/0!</v>
      </c>
      <c r="BY6683" s="447" t="e">
        <f>+BX6683*(1-#REF!)</f>
        <v>#DIV/0!</v>
      </c>
      <c r="BZ6683" s="462" t="e">
        <f t="shared" si="3580"/>
        <v>#DIV/0!</v>
      </c>
      <c r="CB6683" s="462" t="e">
        <f t="shared" si="3563"/>
        <v>#DIV/0!</v>
      </c>
      <c r="CC6683" s="447" t="e">
        <f>+CB6683/#REF!</f>
        <v>#DIV/0!</v>
      </c>
      <c r="CE6683" s="451" t="e">
        <f t="shared" si="3564"/>
        <v>#DIV/0!</v>
      </c>
    </row>
    <row r="6684" spans="1:83" x14ac:dyDescent="0.2">
      <c r="A6684" s="521">
        <f t="shared" si="3565"/>
        <v>40092</v>
      </c>
      <c r="B6684" s="522">
        <f t="shared" si="3547"/>
        <v>2</v>
      </c>
      <c r="C6684" s="522">
        <f t="shared" si="3548"/>
        <v>10</v>
      </c>
      <c r="D6684" s="505" t="str">
        <f t="shared" si="3566"/>
        <v>int</v>
      </c>
      <c r="E6684" s="522">
        <f t="shared" si="3549"/>
        <v>8</v>
      </c>
      <c r="F6684" s="522">
        <f t="shared" si="3550"/>
        <v>279</v>
      </c>
      <c r="G6684" s="522">
        <f t="shared" si="3567"/>
        <v>6680</v>
      </c>
      <c r="H6684" s="506">
        <v>832.59264705882356</v>
      </c>
      <c r="I6684" s="507">
        <f>+H6684-L6684/Cogeneratore!$C$24</f>
        <v>704.71764705882356</v>
      </c>
      <c r="J6684" s="507">
        <f t="shared" si="3568"/>
        <v>127.875</v>
      </c>
      <c r="K6684" s="508">
        <v>451.07816315944217</v>
      </c>
      <c r="L6684" s="508">
        <v>301.78499999999997</v>
      </c>
      <c r="M6684" s="507">
        <f t="shared" si="3551"/>
        <v>832.59264705882356</v>
      </c>
      <c r="N6684" s="507">
        <f t="shared" si="3569"/>
        <v>451.07816315944217</v>
      </c>
      <c r="O6684" s="509" t="s">
        <v>8</v>
      </c>
      <c r="P6684" s="578"/>
      <c r="Q6684" s="578"/>
      <c r="R6684" s="510" t="e">
        <f>MIN(IF(I6684&gt;#REF!*#REF!,#REF!,IF(AND(I6684&lt;#REF!,#REF!=2),0,ROUNDUP(I6684/#REF!,0))),#REF!)</f>
        <v>#REF!</v>
      </c>
      <c r="S6684" s="510" t="e">
        <f>IF(R6684=0,0,MAX(MIN(I6684,R6684*#REF!),#REF!))</f>
        <v>#REF!</v>
      </c>
      <c r="T6684" s="511" t="e">
        <f>IF(R6684&lt;&gt;0,IF(S6684/R6684/#REF!=1,#REF!,HLOOKUP(S6684/R6684/#REF!,#REF!,2)+(HLOOKUP(S6684/R6684/#REF!+0.2,#REF!,2)-HLOOKUP(S6684/R6684/#REF!,#REF!,2))*(S6684/R6684/#REF!-HLOOKUP(S6684/R6684/#REF!,#REF!,1))/(HLOOKUP(S6684/R6684/#REF!+0.2,#REF!,1)-HLOOKUP(S6684/R6684/#REF!,#REF!,1))),0.5)</f>
        <v>#REF!</v>
      </c>
      <c r="U6684" s="512" t="e">
        <f>IF(R6684&lt;&gt;0,IF(S6684/R6684/#REF!=1,#REF!,HLOOKUP(S6684/R6684/#REF!,#REF!,3)+(HLOOKUP(S6684/R6684/#REF!+0.2,#REF!,3)-HLOOKUP(S6684/R6684/#REF!,#REF!,3))*(S6684/R6684/#REF!-HLOOKUP(S6684/R6684/#REF!,#REF!,1))/(HLOOKUP(S6684/R6684/#REF!+0.2,#REF!,1)-HLOOKUP(S6684/R6684/#REF!,#REF!,1))),1)</f>
        <v>#REF!</v>
      </c>
      <c r="V6684" s="510" t="e">
        <f t="shared" si="3570"/>
        <v>#REF!</v>
      </c>
      <c r="W6684" s="513" t="e">
        <f>MIN(IF(N6684&gt;#REF!*#REF!,#REF!,IF(AND(N6684&lt;#REF!,#REF!=2),0,ROUNDUP(N6684/#REF!,0))),#REF!)</f>
        <v>#REF!</v>
      </c>
      <c r="X6684" s="513" t="e">
        <f t="shared" si="3571"/>
        <v>#REF!</v>
      </c>
      <c r="Y6684" s="511" t="e">
        <f>IF(W6684&lt;&gt;0,IF(AA6684/W6684/#REF!=1,#REF!,HLOOKUP(AA6684/W6684/#REF!,#REF!,2)+(HLOOKUP(AA6684/W6684/#REF!+0.2,#REF!,2)-HLOOKUP(AA6684/W6684/#REF!,#REF!,2))*(AA6684/W6684/#REF!-HLOOKUP(AA6684/W6684/#REF!,#REF!,1))/(HLOOKUP(AA6684/W6684/#REF!+0.2,#REF!,1)-HLOOKUP(AA6684/W6684/#REF!,#REF!,1))),0.5)</f>
        <v>#REF!</v>
      </c>
      <c r="Z6684" s="512" t="e">
        <f>IF(W6684&lt;&gt;0,IF(AA6684/W6684/#REF!=1,#REF!,HLOOKUP(AA6684/W6684/#REF!,#REF!,3)+(HLOOKUP(AA6684/W6684/#REF!+0.2,#REF!,3)-HLOOKUP(AA6684/W6684/#REF!,#REF!,3))*(AA6684/W6684/#REF!-HLOOKUP(AA6684/W6684/#REF!,#REF!,1))/(HLOOKUP(AA6684/W6684/#REF!+0.2,#REF!,1)-HLOOKUP(AA6684/W6684/#REF!,#REF!,1))),1)</f>
        <v>#REF!</v>
      </c>
      <c r="AA6684" s="514" t="e">
        <f>IF(W6684=0,0,MAX(MIN(N6684,W6684*#REF!),#REF!))</f>
        <v>#REF!</v>
      </c>
      <c r="AB6684" s="515" t="e">
        <f>AD6684/Cogeneratore!$C$4</f>
        <v>#DIV/0!</v>
      </c>
      <c r="AC6684" s="549"/>
      <c r="AD6684" s="550"/>
      <c r="AE6684" s="549"/>
      <c r="AF6684" s="550"/>
      <c r="AG6684" s="549"/>
      <c r="AH6684" s="550"/>
      <c r="AI6684" s="516" t="e">
        <f t="shared" si="3572"/>
        <v>#DIV/0!</v>
      </c>
      <c r="AJ6684" s="517">
        <f t="shared" si="3573"/>
        <v>0</v>
      </c>
      <c r="AK6684" s="513">
        <f t="shared" si="3552"/>
        <v>0</v>
      </c>
      <c r="AL6684" s="513">
        <f t="shared" si="3553"/>
        <v>0</v>
      </c>
      <c r="AM6684" s="513">
        <f t="shared" si="3554"/>
        <v>832.59264705882356</v>
      </c>
      <c r="AN6684" s="550"/>
      <c r="AO6684" s="550"/>
      <c r="AP6684" s="550"/>
      <c r="AQ6684" s="517">
        <f t="shared" si="3574"/>
        <v>0</v>
      </c>
      <c r="AR6684" s="513">
        <f t="shared" si="3575"/>
        <v>0</v>
      </c>
      <c r="AS6684" s="551"/>
      <c r="AT6684" s="552"/>
      <c r="AU6684" s="513">
        <f t="shared" si="3576"/>
        <v>301.78499999999997</v>
      </c>
      <c r="AV6684" s="513">
        <f>AU6684/Cogeneratore!$C$24</f>
        <v>127.875</v>
      </c>
      <c r="AW6684" s="513">
        <f t="shared" si="3555"/>
        <v>0</v>
      </c>
      <c r="AX6684" s="513" t="e">
        <f t="shared" si="3556"/>
        <v>#DIV/0!</v>
      </c>
      <c r="AY6684" s="518">
        <f t="shared" si="3557"/>
        <v>451.07816315944217</v>
      </c>
      <c r="AZ6684" s="519" t="e">
        <f t="shared" si="3558"/>
        <v>#DIV/0!</v>
      </c>
      <c r="BA6684" s="514" t="e">
        <f t="shared" si="3577"/>
        <v>#DIV/0!</v>
      </c>
      <c r="BB6684" s="520" t="e">
        <f>+BV6684*860/8250/Cogeneratore!$C$6</f>
        <v>#DIV/0!</v>
      </c>
      <c r="BC6684" s="625"/>
      <c r="BD6684" s="451">
        <f t="shared" si="3559"/>
        <v>127.875</v>
      </c>
      <c r="BN6684" s="447">
        <f>+L6684/Cogeneratore!$C$24</f>
        <v>127.875</v>
      </c>
      <c r="BP6684" s="447">
        <f t="shared" si="3560"/>
        <v>0</v>
      </c>
      <c r="BQ6684" s="447" t="e">
        <f>IF(BR6684&lt;Cogeneratore!$C$25/Cogeneratore!$C$23,BP6684,BP6684+BR6684-Cogeneratore!$C$25/Cogeneratore!$C$23)</f>
        <v>#DIV/0!</v>
      </c>
      <c r="BR6684" s="462">
        <f t="shared" si="3579"/>
        <v>0</v>
      </c>
      <c r="BS6684" s="462" t="e">
        <f>IF(BR6684&lt;Cogeneratore!$C$25/Cogeneratore!$C$23,BR6684,Cogeneratore!$C$25/Cogeneratore!$C$23)</f>
        <v>#DIV/0!</v>
      </c>
      <c r="BT6684" s="447" t="e">
        <f>+BS6684*(1-Cogeneratore!$C$23)</f>
        <v>#DIV/0!</v>
      </c>
      <c r="BU6684" s="462" t="e">
        <f>IF(BR6684-BT6684&lt;Cogeneratore!$C$25,BR6684-BT6684,Cogeneratore!$C$25)</f>
        <v>#DIV/0!</v>
      </c>
      <c r="BV6684" s="462" t="e">
        <f t="shared" si="3561"/>
        <v>#DIV/0!</v>
      </c>
      <c r="BW6684" s="462" t="e">
        <f t="shared" si="3562"/>
        <v>#DIV/0!</v>
      </c>
      <c r="BX6684" s="462" t="e">
        <f t="shared" si="3578"/>
        <v>#DIV/0!</v>
      </c>
      <c r="BY6684" s="447" t="e">
        <f>+BX6684*(1-#REF!)</f>
        <v>#DIV/0!</v>
      </c>
      <c r="BZ6684" s="462" t="e">
        <f t="shared" si="3580"/>
        <v>#DIV/0!</v>
      </c>
      <c r="CB6684" s="462" t="e">
        <f t="shared" si="3563"/>
        <v>#DIV/0!</v>
      </c>
      <c r="CC6684" s="447" t="e">
        <f>+CB6684/#REF!</f>
        <v>#DIV/0!</v>
      </c>
      <c r="CE6684" s="451" t="e">
        <f t="shared" si="3564"/>
        <v>#DIV/0!</v>
      </c>
    </row>
    <row r="6685" spans="1:83" x14ac:dyDescent="0.2">
      <c r="A6685" s="521">
        <f t="shared" si="3565"/>
        <v>40092</v>
      </c>
      <c r="B6685" s="522">
        <f t="shared" si="3547"/>
        <v>2</v>
      </c>
      <c r="C6685" s="522">
        <f t="shared" si="3548"/>
        <v>10</v>
      </c>
      <c r="D6685" s="505" t="str">
        <f t="shared" si="3566"/>
        <v>int</v>
      </c>
      <c r="E6685" s="522">
        <f t="shared" si="3549"/>
        <v>9</v>
      </c>
      <c r="F6685" s="522">
        <f t="shared" si="3550"/>
        <v>279</v>
      </c>
      <c r="G6685" s="522">
        <f t="shared" si="3567"/>
        <v>6681</v>
      </c>
      <c r="H6685" s="506">
        <v>878.41985294117649</v>
      </c>
      <c r="I6685" s="507">
        <f>+H6685-L6685/Cogeneratore!$C$24</f>
        <v>707.91985294117649</v>
      </c>
      <c r="J6685" s="507">
        <f t="shared" si="3568"/>
        <v>170.5</v>
      </c>
      <c r="K6685" s="508">
        <v>451.07816315944217</v>
      </c>
      <c r="L6685" s="508">
        <v>402.38</v>
      </c>
      <c r="M6685" s="507">
        <f t="shared" si="3551"/>
        <v>878.41985294117649</v>
      </c>
      <c r="N6685" s="507">
        <f t="shared" si="3569"/>
        <v>451.07816315944217</v>
      </c>
      <c r="O6685" s="509" t="s">
        <v>8</v>
      </c>
      <c r="P6685" s="578"/>
      <c r="Q6685" s="578"/>
      <c r="R6685" s="510" t="e">
        <f>MIN(IF(I6685&gt;#REF!*#REF!,#REF!,IF(AND(I6685&lt;#REF!,#REF!=2),0,ROUNDUP(I6685/#REF!,0))),#REF!)</f>
        <v>#REF!</v>
      </c>
      <c r="S6685" s="510" t="e">
        <f>IF(R6685=0,0,MAX(MIN(I6685,R6685*#REF!),#REF!))</f>
        <v>#REF!</v>
      </c>
      <c r="T6685" s="511" t="e">
        <f>IF(R6685&lt;&gt;0,IF(S6685/R6685/#REF!=1,#REF!,HLOOKUP(S6685/R6685/#REF!,#REF!,2)+(HLOOKUP(S6685/R6685/#REF!+0.2,#REF!,2)-HLOOKUP(S6685/R6685/#REF!,#REF!,2))*(S6685/R6685/#REF!-HLOOKUP(S6685/R6685/#REF!,#REF!,1))/(HLOOKUP(S6685/R6685/#REF!+0.2,#REF!,1)-HLOOKUP(S6685/R6685/#REF!,#REF!,1))),0.5)</f>
        <v>#REF!</v>
      </c>
      <c r="U6685" s="512" t="e">
        <f>IF(R6685&lt;&gt;0,IF(S6685/R6685/#REF!=1,#REF!,HLOOKUP(S6685/R6685/#REF!,#REF!,3)+(HLOOKUP(S6685/R6685/#REF!+0.2,#REF!,3)-HLOOKUP(S6685/R6685/#REF!,#REF!,3))*(S6685/R6685/#REF!-HLOOKUP(S6685/R6685/#REF!,#REF!,1))/(HLOOKUP(S6685/R6685/#REF!+0.2,#REF!,1)-HLOOKUP(S6685/R6685/#REF!,#REF!,1))),1)</f>
        <v>#REF!</v>
      </c>
      <c r="V6685" s="510" t="e">
        <f t="shared" si="3570"/>
        <v>#REF!</v>
      </c>
      <c r="W6685" s="513" t="e">
        <f>MIN(IF(N6685&gt;#REF!*#REF!,#REF!,IF(AND(N6685&lt;#REF!,#REF!=2),0,ROUNDUP(N6685/#REF!,0))),#REF!)</f>
        <v>#REF!</v>
      </c>
      <c r="X6685" s="513" t="e">
        <f t="shared" si="3571"/>
        <v>#REF!</v>
      </c>
      <c r="Y6685" s="511" t="e">
        <f>IF(W6685&lt;&gt;0,IF(AA6685/W6685/#REF!=1,#REF!,HLOOKUP(AA6685/W6685/#REF!,#REF!,2)+(HLOOKUP(AA6685/W6685/#REF!+0.2,#REF!,2)-HLOOKUP(AA6685/W6685/#REF!,#REF!,2))*(AA6685/W6685/#REF!-HLOOKUP(AA6685/W6685/#REF!,#REF!,1))/(HLOOKUP(AA6685/W6685/#REF!+0.2,#REF!,1)-HLOOKUP(AA6685/W6685/#REF!,#REF!,1))),0.5)</f>
        <v>#REF!</v>
      </c>
      <c r="Z6685" s="512" t="e">
        <f>IF(W6685&lt;&gt;0,IF(AA6685/W6685/#REF!=1,#REF!,HLOOKUP(AA6685/W6685/#REF!,#REF!,3)+(HLOOKUP(AA6685/W6685/#REF!+0.2,#REF!,3)-HLOOKUP(AA6685/W6685/#REF!,#REF!,3))*(AA6685/W6685/#REF!-HLOOKUP(AA6685/W6685/#REF!,#REF!,1))/(HLOOKUP(AA6685/W6685/#REF!+0.2,#REF!,1)-HLOOKUP(AA6685/W6685/#REF!,#REF!,1))),1)</f>
        <v>#REF!</v>
      </c>
      <c r="AA6685" s="514" t="e">
        <f>IF(W6685=0,0,MAX(MIN(N6685,W6685*#REF!),#REF!))</f>
        <v>#REF!</v>
      </c>
      <c r="AB6685" s="515" t="e">
        <f>AD6685/Cogeneratore!$C$4</f>
        <v>#DIV/0!</v>
      </c>
      <c r="AC6685" s="549"/>
      <c r="AD6685" s="550"/>
      <c r="AE6685" s="549"/>
      <c r="AF6685" s="550"/>
      <c r="AG6685" s="549"/>
      <c r="AH6685" s="550"/>
      <c r="AI6685" s="516" t="e">
        <f t="shared" si="3572"/>
        <v>#DIV/0!</v>
      </c>
      <c r="AJ6685" s="517">
        <f t="shared" si="3573"/>
        <v>0</v>
      </c>
      <c r="AK6685" s="513">
        <f t="shared" si="3552"/>
        <v>0</v>
      </c>
      <c r="AL6685" s="513">
        <f t="shared" si="3553"/>
        <v>0</v>
      </c>
      <c r="AM6685" s="513">
        <f t="shared" si="3554"/>
        <v>878.41985294117649</v>
      </c>
      <c r="AN6685" s="550"/>
      <c r="AO6685" s="550"/>
      <c r="AP6685" s="550"/>
      <c r="AQ6685" s="517">
        <f t="shared" si="3574"/>
        <v>0</v>
      </c>
      <c r="AR6685" s="513">
        <f t="shared" si="3575"/>
        <v>0</v>
      </c>
      <c r="AS6685" s="551"/>
      <c r="AT6685" s="552"/>
      <c r="AU6685" s="513">
        <f t="shared" si="3576"/>
        <v>402.38</v>
      </c>
      <c r="AV6685" s="513">
        <f>AU6685/Cogeneratore!$C$24</f>
        <v>170.5</v>
      </c>
      <c r="AW6685" s="513">
        <f t="shared" si="3555"/>
        <v>0</v>
      </c>
      <c r="AX6685" s="513" t="e">
        <f t="shared" si="3556"/>
        <v>#DIV/0!</v>
      </c>
      <c r="AY6685" s="518">
        <f t="shared" si="3557"/>
        <v>451.07816315944217</v>
      </c>
      <c r="AZ6685" s="519" t="e">
        <f t="shared" si="3558"/>
        <v>#DIV/0!</v>
      </c>
      <c r="BA6685" s="514" t="e">
        <f t="shared" si="3577"/>
        <v>#DIV/0!</v>
      </c>
      <c r="BB6685" s="520" t="e">
        <f>+BV6685*860/8250/Cogeneratore!$C$6</f>
        <v>#DIV/0!</v>
      </c>
      <c r="BC6685" s="625"/>
      <c r="BD6685" s="451">
        <f t="shared" si="3559"/>
        <v>170.5</v>
      </c>
      <c r="BN6685" s="447">
        <f>+L6685/Cogeneratore!$C$24</f>
        <v>170.5</v>
      </c>
      <c r="BP6685" s="447">
        <f t="shared" si="3560"/>
        <v>0</v>
      </c>
      <c r="BQ6685" s="447" t="e">
        <f>IF(BR6685&lt;Cogeneratore!$C$25/Cogeneratore!$C$23,BP6685,BP6685+BR6685-Cogeneratore!$C$25/Cogeneratore!$C$23)</f>
        <v>#DIV/0!</v>
      </c>
      <c r="BR6685" s="462">
        <f t="shared" si="3579"/>
        <v>0</v>
      </c>
      <c r="BS6685" s="462" t="e">
        <f>IF(BR6685&lt;Cogeneratore!$C$25/Cogeneratore!$C$23,BR6685,Cogeneratore!$C$25/Cogeneratore!$C$23)</f>
        <v>#DIV/0!</v>
      </c>
      <c r="BT6685" s="447" t="e">
        <f>+BS6685*(1-Cogeneratore!$C$23)</f>
        <v>#DIV/0!</v>
      </c>
      <c r="BU6685" s="462" t="e">
        <f>IF(BR6685-BT6685&lt;Cogeneratore!$C$25,BR6685-BT6685,Cogeneratore!$C$25)</f>
        <v>#DIV/0!</v>
      </c>
      <c r="BV6685" s="462" t="e">
        <f t="shared" si="3561"/>
        <v>#DIV/0!</v>
      </c>
      <c r="BW6685" s="462" t="e">
        <f t="shared" si="3562"/>
        <v>#DIV/0!</v>
      </c>
      <c r="BX6685" s="462" t="e">
        <f t="shared" si="3578"/>
        <v>#DIV/0!</v>
      </c>
      <c r="BY6685" s="447" t="e">
        <f>+BX6685*(1-#REF!)</f>
        <v>#DIV/0!</v>
      </c>
      <c r="BZ6685" s="462" t="e">
        <f t="shared" si="3580"/>
        <v>#DIV/0!</v>
      </c>
      <c r="CB6685" s="462" t="e">
        <f t="shared" si="3563"/>
        <v>#DIV/0!</v>
      </c>
      <c r="CC6685" s="447" t="e">
        <f>+CB6685/#REF!</f>
        <v>#DIV/0!</v>
      </c>
      <c r="CE6685" s="451" t="e">
        <f t="shared" si="3564"/>
        <v>#DIV/0!</v>
      </c>
    </row>
    <row r="6686" spans="1:83" x14ac:dyDescent="0.2">
      <c r="A6686" s="521">
        <f t="shared" si="3565"/>
        <v>40092</v>
      </c>
      <c r="B6686" s="522">
        <f t="shared" si="3547"/>
        <v>2</v>
      </c>
      <c r="C6686" s="522">
        <f t="shared" si="3548"/>
        <v>10</v>
      </c>
      <c r="D6686" s="505" t="str">
        <f t="shared" si="3566"/>
        <v>int</v>
      </c>
      <c r="E6686" s="522">
        <f t="shared" si="3549"/>
        <v>10</v>
      </c>
      <c r="F6686" s="522">
        <f t="shared" si="3550"/>
        <v>279</v>
      </c>
      <c r="G6686" s="522">
        <f t="shared" si="3567"/>
        <v>6682</v>
      </c>
      <c r="H6686" s="506">
        <v>906.88235294117646</v>
      </c>
      <c r="I6686" s="507">
        <f>+H6686-L6686/Cogeneratore!$C$24</f>
        <v>736.38235294117646</v>
      </c>
      <c r="J6686" s="507">
        <f t="shared" si="3568"/>
        <v>170.5</v>
      </c>
      <c r="K6686" s="508">
        <v>451.07816315944217</v>
      </c>
      <c r="L6686" s="508">
        <v>402.38</v>
      </c>
      <c r="M6686" s="507">
        <f t="shared" si="3551"/>
        <v>906.88235294117646</v>
      </c>
      <c r="N6686" s="507">
        <f t="shared" si="3569"/>
        <v>451.07816315944217</v>
      </c>
      <c r="O6686" s="509" t="s">
        <v>8</v>
      </c>
      <c r="P6686" s="578"/>
      <c r="Q6686" s="578"/>
      <c r="R6686" s="510" t="e">
        <f>MIN(IF(I6686&gt;#REF!*#REF!,#REF!,IF(AND(I6686&lt;#REF!,#REF!=2),0,ROUNDUP(I6686/#REF!,0))),#REF!)</f>
        <v>#REF!</v>
      </c>
      <c r="S6686" s="510" t="e">
        <f>IF(R6686=0,0,MAX(MIN(I6686,R6686*#REF!),#REF!))</f>
        <v>#REF!</v>
      </c>
      <c r="T6686" s="511" t="e">
        <f>IF(R6686&lt;&gt;0,IF(S6686/R6686/#REF!=1,#REF!,HLOOKUP(S6686/R6686/#REF!,#REF!,2)+(HLOOKUP(S6686/R6686/#REF!+0.2,#REF!,2)-HLOOKUP(S6686/R6686/#REF!,#REF!,2))*(S6686/R6686/#REF!-HLOOKUP(S6686/R6686/#REF!,#REF!,1))/(HLOOKUP(S6686/R6686/#REF!+0.2,#REF!,1)-HLOOKUP(S6686/R6686/#REF!,#REF!,1))),0.5)</f>
        <v>#REF!</v>
      </c>
      <c r="U6686" s="512" t="e">
        <f>IF(R6686&lt;&gt;0,IF(S6686/R6686/#REF!=1,#REF!,HLOOKUP(S6686/R6686/#REF!,#REF!,3)+(HLOOKUP(S6686/R6686/#REF!+0.2,#REF!,3)-HLOOKUP(S6686/R6686/#REF!,#REF!,3))*(S6686/R6686/#REF!-HLOOKUP(S6686/R6686/#REF!,#REF!,1))/(HLOOKUP(S6686/R6686/#REF!+0.2,#REF!,1)-HLOOKUP(S6686/R6686/#REF!,#REF!,1))),1)</f>
        <v>#REF!</v>
      </c>
      <c r="V6686" s="510" t="e">
        <f t="shared" si="3570"/>
        <v>#REF!</v>
      </c>
      <c r="W6686" s="513" t="e">
        <f>MIN(IF(N6686&gt;#REF!*#REF!,#REF!,IF(AND(N6686&lt;#REF!,#REF!=2),0,ROUNDUP(N6686/#REF!,0))),#REF!)</f>
        <v>#REF!</v>
      </c>
      <c r="X6686" s="513" t="e">
        <f t="shared" si="3571"/>
        <v>#REF!</v>
      </c>
      <c r="Y6686" s="511" t="e">
        <f>IF(W6686&lt;&gt;0,IF(AA6686/W6686/#REF!=1,#REF!,HLOOKUP(AA6686/W6686/#REF!,#REF!,2)+(HLOOKUP(AA6686/W6686/#REF!+0.2,#REF!,2)-HLOOKUP(AA6686/W6686/#REF!,#REF!,2))*(AA6686/W6686/#REF!-HLOOKUP(AA6686/W6686/#REF!,#REF!,1))/(HLOOKUP(AA6686/W6686/#REF!+0.2,#REF!,1)-HLOOKUP(AA6686/W6686/#REF!,#REF!,1))),0.5)</f>
        <v>#REF!</v>
      </c>
      <c r="Z6686" s="512" t="e">
        <f>IF(W6686&lt;&gt;0,IF(AA6686/W6686/#REF!=1,#REF!,HLOOKUP(AA6686/W6686/#REF!,#REF!,3)+(HLOOKUP(AA6686/W6686/#REF!+0.2,#REF!,3)-HLOOKUP(AA6686/W6686/#REF!,#REF!,3))*(AA6686/W6686/#REF!-HLOOKUP(AA6686/W6686/#REF!,#REF!,1))/(HLOOKUP(AA6686/W6686/#REF!+0.2,#REF!,1)-HLOOKUP(AA6686/W6686/#REF!,#REF!,1))),1)</f>
        <v>#REF!</v>
      </c>
      <c r="AA6686" s="514" t="e">
        <f>IF(W6686=0,0,MAX(MIN(N6686,W6686*#REF!),#REF!))</f>
        <v>#REF!</v>
      </c>
      <c r="AB6686" s="515" t="e">
        <f>AD6686/Cogeneratore!$C$4</f>
        <v>#DIV/0!</v>
      </c>
      <c r="AC6686" s="549"/>
      <c r="AD6686" s="550"/>
      <c r="AE6686" s="549"/>
      <c r="AF6686" s="550"/>
      <c r="AG6686" s="549"/>
      <c r="AH6686" s="550"/>
      <c r="AI6686" s="516" t="e">
        <f t="shared" si="3572"/>
        <v>#DIV/0!</v>
      </c>
      <c r="AJ6686" s="517">
        <f t="shared" si="3573"/>
        <v>0</v>
      </c>
      <c r="AK6686" s="513">
        <f t="shared" si="3552"/>
        <v>0</v>
      </c>
      <c r="AL6686" s="513">
        <f t="shared" si="3553"/>
        <v>0</v>
      </c>
      <c r="AM6686" s="513">
        <f t="shared" si="3554"/>
        <v>906.88235294117646</v>
      </c>
      <c r="AN6686" s="550"/>
      <c r="AO6686" s="550"/>
      <c r="AP6686" s="550"/>
      <c r="AQ6686" s="517">
        <f t="shared" si="3574"/>
        <v>0</v>
      </c>
      <c r="AR6686" s="513">
        <f t="shared" si="3575"/>
        <v>0</v>
      </c>
      <c r="AS6686" s="551"/>
      <c r="AT6686" s="552"/>
      <c r="AU6686" s="513">
        <f t="shared" si="3576"/>
        <v>402.38</v>
      </c>
      <c r="AV6686" s="513">
        <f>AU6686/Cogeneratore!$C$24</f>
        <v>170.5</v>
      </c>
      <c r="AW6686" s="513">
        <f t="shared" si="3555"/>
        <v>0</v>
      </c>
      <c r="AX6686" s="513" t="e">
        <f t="shared" si="3556"/>
        <v>#DIV/0!</v>
      </c>
      <c r="AY6686" s="518">
        <f t="shared" si="3557"/>
        <v>451.07816315944217</v>
      </c>
      <c r="AZ6686" s="519" t="e">
        <f t="shared" si="3558"/>
        <v>#DIV/0!</v>
      </c>
      <c r="BA6686" s="514" t="e">
        <f t="shared" si="3577"/>
        <v>#DIV/0!</v>
      </c>
      <c r="BB6686" s="520" t="e">
        <f>+BV6686*860/8250/Cogeneratore!$C$6</f>
        <v>#DIV/0!</v>
      </c>
      <c r="BC6686" s="625"/>
      <c r="BD6686" s="451">
        <f t="shared" si="3559"/>
        <v>170.5</v>
      </c>
      <c r="BN6686" s="447">
        <f>+L6686/Cogeneratore!$C$24</f>
        <v>170.5</v>
      </c>
      <c r="BP6686" s="447">
        <f t="shared" si="3560"/>
        <v>0</v>
      </c>
      <c r="BQ6686" s="447" t="e">
        <f>IF(BR6686&lt;Cogeneratore!$C$25/Cogeneratore!$C$23,BP6686,BP6686+BR6686-Cogeneratore!$C$25/Cogeneratore!$C$23)</f>
        <v>#DIV/0!</v>
      </c>
      <c r="BR6686" s="462">
        <f t="shared" si="3579"/>
        <v>0</v>
      </c>
      <c r="BS6686" s="462" t="e">
        <f>IF(BR6686&lt;Cogeneratore!$C$25/Cogeneratore!$C$23,BR6686,Cogeneratore!$C$25/Cogeneratore!$C$23)</f>
        <v>#DIV/0!</v>
      </c>
      <c r="BT6686" s="447" t="e">
        <f>+BS6686*(1-Cogeneratore!$C$23)</f>
        <v>#DIV/0!</v>
      </c>
      <c r="BU6686" s="462" t="e">
        <f>IF(BR6686-BT6686&lt;Cogeneratore!$C$25,BR6686-BT6686,Cogeneratore!$C$25)</f>
        <v>#DIV/0!</v>
      </c>
      <c r="BV6686" s="462" t="e">
        <f t="shared" si="3561"/>
        <v>#DIV/0!</v>
      </c>
      <c r="BW6686" s="462" t="e">
        <f t="shared" si="3562"/>
        <v>#DIV/0!</v>
      </c>
      <c r="BX6686" s="462" t="e">
        <f t="shared" si="3578"/>
        <v>#DIV/0!</v>
      </c>
      <c r="BY6686" s="447" t="e">
        <f>+BX6686*(1-#REF!)</f>
        <v>#DIV/0!</v>
      </c>
      <c r="BZ6686" s="462" t="e">
        <f t="shared" si="3580"/>
        <v>#DIV/0!</v>
      </c>
      <c r="CB6686" s="462" t="e">
        <f t="shared" si="3563"/>
        <v>#DIV/0!</v>
      </c>
      <c r="CC6686" s="447" t="e">
        <f>+CB6686/#REF!</f>
        <v>#DIV/0!</v>
      </c>
      <c r="CE6686" s="451" t="e">
        <f t="shared" si="3564"/>
        <v>#DIV/0!</v>
      </c>
    </row>
    <row r="6687" spans="1:83" x14ac:dyDescent="0.2">
      <c r="A6687" s="521">
        <f t="shared" si="3565"/>
        <v>40092</v>
      </c>
      <c r="B6687" s="522">
        <f t="shared" si="3547"/>
        <v>2</v>
      </c>
      <c r="C6687" s="522">
        <f t="shared" si="3548"/>
        <v>10</v>
      </c>
      <c r="D6687" s="505" t="str">
        <f t="shared" si="3566"/>
        <v>int</v>
      </c>
      <c r="E6687" s="522">
        <f t="shared" si="3549"/>
        <v>11</v>
      </c>
      <c r="F6687" s="522">
        <f t="shared" si="3550"/>
        <v>279</v>
      </c>
      <c r="G6687" s="522">
        <f t="shared" si="3567"/>
        <v>6683</v>
      </c>
      <c r="H6687" s="506">
        <v>919.05882352941171</v>
      </c>
      <c r="I6687" s="507">
        <f>+H6687-L6687/Cogeneratore!$C$24</f>
        <v>748.55882352941171</v>
      </c>
      <c r="J6687" s="507">
        <f t="shared" si="3568"/>
        <v>170.5</v>
      </c>
      <c r="K6687" s="508">
        <v>451.07816315944217</v>
      </c>
      <c r="L6687" s="508">
        <v>402.38</v>
      </c>
      <c r="M6687" s="507">
        <f t="shared" si="3551"/>
        <v>919.05882352941171</v>
      </c>
      <c r="N6687" s="507">
        <f t="shared" si="3569"/>
        <v>451.07816315944217</v>
      </c>
      <c r="O6687" s="509" t="s">
        <v>8</v>
      </c>
      <c r="P6687" s="578"/>
      <c r="Q6687" s="578"/>
      <c r="R6687" s="510" t="e">
        <f>MIN(IF(I6687&gt;#REF!*#REF!,#REF!,IF(AND(I6687&lt;#REF!,#REF!=2),0,ROUNDUP(I6687/#REF!,0))),#REF!)</f>
        <v>#REF!</v>
      </c>
      <c r="S6687" s="510" t="e">
        <f>IF(R6687=0,0,MAX(MIN(I6687,R6687*#REF!),#REF!))</f>
        <v>#REF!</v>
      </c>
      <c r="T6687" s="511" t="e">
        <f>IF(R6687&lt;&gt;0,IF(S6687/R6687/#REF!=1,#REF!,HLOOKUP(S6687/R6687/#REF!,#REF!,2)+(HLOOKUP(S6687/R6687/#REF!+0.2,#REF!,2)-HLOOKUP(S6687/R6687/#REF!,#REF!,2))*(S6687/R6687/#REF!-HLOOKUP(S6687/R6687/#REF!,#REF!,1))/(HLOOKUP(S6687/R6687/#REF!+0.2,#REF!,1)-HLOOKUP(S6687/R6687/#REF!,#REF!,1))),0.5)</f>
        <v>#REF!</v>
      </c>
      <c r="U6687" s="512" t="e">
        <f>IF(R6687&lt;&gt;0,IF(S6687/R6687/#REF!=1,#REF!,HLOOKUP(S6687/R6687/#REF!,#REF!,3)+(HLOOKUP(S6687/R6687/#REF!+0.2,#REF!,3)-HLOOKUP(S6687/R6687/#REF!,#REF!,3))*(S6687/R6687/#REF!-HLOOKUP(S6687/R6687/#REF!,#REF!,1))/(HLOOKUP(S6687/R6687/#REF!+0.2,#REF!,1)-HLOOKUP(S6687/R6687/#REF!,#REF!,1))),1)</f>
        <v>#REF!</v>
      </c>
      <c r="V6687" s="510" t="e">
        <f t="shared" si="3570"/>
        <v>#REF!</v>
      </c>
      <c r="W6687" s="513" t="e">
        <f>MIN(IF(N6687&gt;#REF!*#REF!,#REF!,IF(AND(N6687&lt;#REF!,#REF!=2),0,ROUNDUP(N6687/#REF!,0))),#REF!)</f>
        <v>#REF!</v>
      </c>
      <c r="X6687" s="513" t="e">
        <f t="shared" si="3571"/>
        <v>#REF!</v>
      </c>
      <c r="Y6687" s="511" t="e">
        <f>IF(W6687&lt;&gt;0,IF(AA6687/W6687/#REF!=1,#REF!,HLOOKUP(AA6687/W6687/#REF!,#REF!,2)+(HLOOKUP(AA6687/W6687/#REF!+0.2,#REF!,2)-HLOOKUP(AA6687/W6687/#REF!,#REF!,2))*(AA6687/W6687/#REF!-HLOOKUP(AA6687/W6687/#REF!,#REF!,1))/(HLOOKUP(AA6687/W6687/#REF!+0.2,#REF!,1)-HLOOKUP(AA6687/W6687/#REF!,#REF!,1))),0.5)</f>
        <v>#REF!</v>
      </c>
      <c r="Z6687" s="512" t="e">
        <f>IF(W6687&lt;&gt;0,IF(AA6687/W6687/#REF!=1,#REF!,HLOOKUP(AA6687/W6687/#REF!,#REF!,3)+(HLOOKUP(AA6687/W6687/#REF!+0.2,#REF!,3)-HLOOKUP(AA6687/W6687/#REF!,#REF!,3))*(AA6687/W6687/#REF!-HLOOKUP(AA6687/W6687/#REF!,#REF!,1))/(HLOOKUP(AA6687/W6687/#REF!+0.2,#REF!,1)-HLOOKUP(AA6687/W6687/#REF!,#REF!,1))),1)</f>
        <v>#REF!</v>
      </c>
      <c r="AA6687" s="514" t="e">
        <f>IF(W6687=0,0,MAX(MIN(N6687,W6687*#REF!),#REF!))</f>
        <v>#REF!</v>
      </c>
      <c r="AB6687" s="515" t="e">
        <f>AD6687/Cogeneratore!$C$4</f>
        <v>#DIV/0!</v>
      </c>
      <c r="AC6687" s="549"/>
      <c r="AD6687" s="550"/>
      <c r="AE6687" s="549"/>
      <c r="AF6687" s="550"/>
      <c r="AG6687" s="549"/>
      <c r="AH6687" s="550"/>
      <c r="AI6687" s="516" t="e">
        <f t="shared" si="3572"/>
        <v>#DIV/0!</v>
      </c>
      <c r="AJ6687" s="517">
        <f t="shared" si="3573"/>
        <v>0</v>
      </c>
      <c r="AK6687" s="513">
        <f t="shared" si="3552"/>
        <v>0</v>
      </c>
      <c r="AL6687" s="513">
        <f t="shared" si="3553"/>
        <v>0</v>
      </c>
      <c r="AM6687" s="513">
        <f t="shared" si="3554"/>
        <v>919.05882352941171</v>
      </c>
      <c r="AN6687" s="550"/>
      <c r="AO6687" s="550"/>
      <c r="AP6687" s="550"/>
      <c r="AQ6687" s="517">
        <f t="shared" si="3574"/>
        <v>0</v>
      </c>
      <c r="AR6687" s="513">
        <f t="shared" si="3575"/>
        <v>0</v>
      </c>
      <c r="AS6687" s="551"/>
      <c r="AT6687" s="552"/>
      <c r="AU6687" s="513">
        <f t="shared" si="3576"/>
        <v>402.38</v>
      </c>
      <c r="AV6687" s="513">
        <f>AU6687/Cogeneratore!$C$24</f>
        <v>170.5</v>
      </c>
      <c r="AW6687" s="513">
        <f t="shared" si="3555"/>
        <v>0</v>
      </c>
      <c r="AX6687" s="513" t="e">
        <f t="shared" si="3556"/>
        <v>#DIV/0!</v>
      </c>
      <c r="AY6687" s="518">
        <f t="shared" si="3557"/>
        <v>451.07816315944217</v>
      </c>
      <c r="AZ6687" s="519" t="e">
        <f t="shared" si="3558"/>
        <v>#DIV/0!</v>
      </c>
      <c r="BA6687" s="514" t="e">
        <f t="shared" si="3577"/>
        <v>#DIV/0!</v>
      </c>
      <c r="BB6687" s="520" t="e">
        <f>+BV6687*860/8250/Cogeneratore!$C$6</f>
        <v>#DIV/0!</v>
      </c>
      <c r="BC6687" s="625"/>
      <c r="BD6687" s="451">
        <f t="shared" si="3559"/>
        <v>170.5</v>
      </c>
      <c r="BN6687" s="447">
        <f>+L6687/Cogeneratore!$C$24</f>
        <v>170.5</v>
      </c>
      <c r="BP6687" s="447">
        <f t="shared" si="3560"/>
        <v>0</v>
      </c>
      <c r="BQ6687" s="447" t="e">
        <f>IF(BR6687&lt;Cogeneratore!$C$25/Cogeneratore!$C$23,BP6687,BP6687+BR6687-Cogeneratore!$C$25/Cogeneratore!$C$23)</f>
        <v>#DIV/0!</v>
      </c>
      <c r="BR6687" s="462">
        <f t="shared" si="3579"/>
        <v>0</v>
      </c>
      <c r="BS6687" s="462" t="e">
        <f>IF(BR6687&lt;Cogeneratore!$C$25/Cogeneratore!$C$23,BR6687,Cogeneratore!$C$25/Cogeneratore!$C$23)</f>
        <v>#DIV/0!</v>
      </c>
      <c r="BT6687" s="447" t="e">
        <f>+BS6687*(1-Cogeneratore!$C$23)</f>
        <v>#DIV/0!</v>
      </c>
      <c r="BU6687" s="462" t="e">
        <f>IF(BR6687-BT6687&lt;Cogeneratore!$C$25,BR6687-BT6687,Cogeneratore!$C$25)</f>
        <v>#DIV/0!</v>
      </c>
      <c r="BV6687" s="462" t="e">
        <f t="shared" si="3561"/>
        <v>#DIV/0!</v>
      </c>
      <c r="BW6687" s="462" t="e">
        <f t="shared" si="3562"/>
        <v>#DIV/0!</v>
      </c>
      <c r="BX6687" s="462" t="e">
        <f t="shared" si="3578"/>
        <v>#DIV/0!</v>
      </c>
      <c r="BY6687" s="447" t="e">
        <f>+BX6687*(1-#REF!)</f>
        <v>#DIV/0!</v>
      </c>
      <c r="BZ6687" s="462" t="e">
        <f t="shared" si="3580"/>
        <v>#DIV/0!</v>
      </c>
      <c r="CB6687" s="462" t="e">
        <f t="shared" si="3563"/>
        <v>#DIV/0!</v>
      </c>
      <c r="CC6687" s="447" t="e">
        <f>+CB6687/#REF!</f>
        <v>#DIV/0!</v>
      </c>
      <c r="CE6687" s="451" t="e">
        <f t="shared" si="3564"/>
        <v>#DIV/0!</v>
      </c>
    </row>
    <row r="6688" spans="1:83" x14ac:dyDescent="0.2">
      <c r="A6688" s="521">
        <f t="shared" si="3565"/>
        <v>40092</v>
      </c>
      <c r="B6688" s="522">
        <f t="shared" si="3547"/>
        <v>2</v>
      </c>
      <c r="C6688" s="522">
        <f t="shared" si="3548"/>
        <v>10</v>
      </c>
      <c r="D6688" s="505" t="str">
        <f t="shared" si="3566"/>
        <v>int</v>
      </c>
      <c r="E6688" s="522">
        <f t="shared" si="3549"/>
        <v>12</v>
      </c>
      <c r="F6688" s="522">
        <f t="shared" si="3550"/>
        <v>279</v>
      </c>
      <c r="G6688" s="522">
        <f t="shared" si="3567"/>
        <v>6684</v>
      </c>
      <c r="H6688" s="506">
        <v>925.18014705882354</v>
      </c>
      <c r="I6688" s="507">
        <f>+H6688-L6688/Cogeneratore!$C$24</f>
        <v>754.68014705882354</v>
      </c>
      <c r="J6688" s="507">
        <f t="shared" si="3568"/>
        <v>170.5</v>
      </c>
      <c r="K6688" s="508">
        <v>394.69339276451194</v>
      </c>
      <c r="L6688" s="508">
        <v>402.38</v>
      </c>
      <c r="M6688" s="507">
        <f t="shared" si="3551"/>
        <v>925.18014705882354</v>
      </c>
      <c r="N6688" s="507">
        <f t="shared" si="3569"/>
        <v>394.69339276451194</v>
      </c>
      <c r="O6688" s="509" t="s">
        <v>8</v>
      </c>
      <c r="P6688" s="578"/>
      <c r="Q6688" s="578"/>
      <c r="R6688" s="510" t="e">
        <f>MIN(IF(I6688&gt;#REF!*#REF!,#REF!,IF(AND(I6688&lt;#REF!,#REF!=2),0,ROUNDUP(I6688/#REF!,0))),#REF!)</f>
        <v>#REF!</v>
      </c>
      <c r="S6688" s="510" t="e">
        <f>IF(R6688=0,0,MAX(MIN(I6688,R6688*#REF!),#REF!))</f>
        <v>#REF!</v>
      </c>
      <c r="T6688" s="511" t="e">
        <f>IF(R6688&lt;&gt;0,IF(S6688/R6688/#REF!=1,#REF!,HLOOKUP(S6688/R6688/#REF!,#REF!,2)+(HLOOKUP(S6688/R6688/#REF!+0.2,#REF!,2)-HLOOKUP(S6688/R6688/#REF!,#REF!,2))*(S6688/R6688/#REF!-HLOOKUP(S6688/R6688/#REF!,#REF!,1))/(HLOOKUP(S6688/R6688/#REF!+0.2,#REF!,1)-HLOOKUP(S6688/R6688/#REF!,#REF!,1))),0.5)</f>
        <v>#REF!</v>
      </c>
      <c r="U6688" s="512" t="e">
        <f>IF(R6688&lt;&gt;0,IF(S6688/R6688/#REF!=1,#REF!,HLOOKUP(S6688/R6688/#REF!,#REF!,3)+(HLOOKUP(S6688/R6688/#REF!+0.2,#REF!,3)-HLOOKUP(S6688/R6688/#REF!,#REF!,3))*(S6688/R6688/#REF!-HLOOKUP(S6688/R6688/#REF!,#REF!,1))/(HLOOKUP(S6688/R6688/#REF!+0.2,#REF!,1)-HLOOKUP(S6688/R6688/#REF!,#REF!,1))),1)</f>
        <v>#REF!</v>
      </c>
      <c r="V6688" s="510" t="e">
        <f t="shared" si="3570"/>
        <v>#REF!</v>
      </c>
      <c r="W6688" s="513" t="e">
        <f>MIN(IF(N6688&gt;#REF!*#REF!,#REF!,IF(AND(N6688&lt;#REF!,#REF!=2),0,ROUNDUP(N6688/#REF!,0))),#REF!)</f>
        <v>#REF!</v>
      </c>
      <c r="X6688" s="513" t="e">
        <f t="shared" si="3571"/>
        <v>#REF!</v>
      </c>
      <c r="Y6688" s="511" t="e">
        <f>IF(W6688&lt;&gt;0,IF(AA6688/W6688/#REF!=1,#REF!,HLOOKUP(AA6688/W6688/#REF!,#REF!,2)+(HLOOKUP(AA6688/W6688/#REF!+0.2,#REF!,2)-HLOOKUP(AA6688/W6688/#REF!,#REF!,2))*(AA6688/W6688/#REF!-HLOOKUP(AA6688/W6688/#REF!,#REF!,1))/(HLOOKUP(AA6688/W6688/#REF!+0.2,#REF!,1)-HLOOKUP(AA6688/W6688/#REF!,#REF!,1))),0.5)</f>
        <v>#REF!</v>
      </c>
      <c r="Z6688" s="512" t="e">
        <f>IF(W6688&lt;&gt;0,IF(AA6688/W6688/#REF!=1,#REF!,HLOOKUP(AA6688/W6688/#REF!,#REF!,3)+(HLOOKUP(AA6688/W6688/#REF!+0.2,#REF!,3)-HLOOKUP(AA6688/W6688/#REF!,#REF!,3))*(AA6688/W6688/#REF!-HLOOKUP(AA6688/W6688/#REF!,#REF!,1))/(HLOOKUP(AA6688/W6688/#REF!+0.2,#REF!,1)-HLOOKUP(AA6688/W6688/#REF!,#REF!,1))),1)</f>
        <v>#REF!</v>
      </c>
      <c r="AA6688" s="514" t="e">
        <f>IF(W6688=0,0,MAX(MIN(N6688,W6688*#REF!),#REF!))</f>
        <v>#REF!</v>
      </c>
      <c r="AB6688" s="515" t="e">
        <f>AD6688/Cogeneratore!$C$4</f>
        <v>#DIV/0!</v>
      </c>
      <c r="AC6688" s="549"/>
      <c r="AD6688" s="550"/>
      <c r="AE6688" s="549"/>
      <c r="AF6688" s="550"/>
      <c r="AG6688" s="549"/>
      <c r="AH6688" s="550"/>
      <c r="AI6688" s="516" t="e">
        <f t="shared" si="3572"/>
        <v>#DIV/0!</v>
      </c>
      <c r="AJ6688" s="517">
        <f t="shared" si="3573"/>
        <v>0</v>
      </c>
      <c r="AK6688" s="513">
        <f t="shared" si="3552"/>
        <v>0</v>
      </c>
      <c r="AL6688" s="513">
        <f t="shared" si="3553"/>
        <v>0</v>
      </c>
      <c r="AM6688" s="513">
        <f t="shared" si="3554"/>
        <v>925.18014705882354</v>
      </c>
      <c r="AN6688" s="550"/>
      <c r="AO6688" s="550"/>
      <c r="AP6688" s="550"/>
      <c r="AQ6688" s="517">
        <f t="shared" si="3574"/>
        <v>0</v>
      </c>
      <c r="AR6688" s="513">
        <f t="shared" si="3575"/>
        <v>0</v>
      </c>
      <c r="AS6688" s="551"/>
      <c r="AT6688" s="552"/>
      <c r="AU6688" s="513">
        <f t="shared" si="3576"/>
        <v>402.38</v>
      </c>
      <c r="AV6688" s="513">
        <f>AU6688/Cogeneratore!$C$24</f>
        <v>170.5</v>
      </c>
      <c r="AW6688" s="513">
        <f t="shared" si="3555"/>
        <v>0</v>
      </c>
      <c r="AX6688" s="513" t="e">
        <f t="shared" si="3556"/>
        <v>#DIV/0!</v>
      </c>
      <c r="AY6688" s="518">
        <f t="shared" si="3557"/>
        <v>394.69339276451194</v>
      </c>
      <c r="AZ6688" s="519" t="e">
        <f t="shared" si="3558"/>
        <v>#DIV/0!</v>
      </c>
      <c r="BA6688" s="514" t="e">
        <f t="shared" si="3577"/>
        <v>#DIV/0!</v>
      </c>
      <c r="BB6688" s="520" t="e">
        <f>+BV6688*860/8250/Cogeneratore!$C$6</f>
        <v>#DIV/0!</v>
      </c>
      <c r="BC6688" s="625"/>
      <c r="BD6688" s="451">
        <f t="shared" si="3559"/>
        <v>170.5</v>
      </c>
      <c r="BN6688" s="447">
        <f>+L6688/Cogeneratore!$C$24</f>
        <v>170.5</v>
      </c>
      <c r="BP6688" s="447">
        <f t="shared" si="3560"/>
        <v>0</v>
      </c>
      <c r="BQ6688" s="447" t="e">
        <f>IF(BR6688&lt;Cogeneratore!$C$25/Cogeneratore!$C$23,BP6688,BP6688+BR6688-Cogeneratore!$C$25/Cogeneratore!$C$23)</f>
        <v>#DIV/0!</v>
      </c>
      <c r="BR6688" s="462">
        <f t="shared" si="3579"/>
        <v>0</v>
      </c>
      <c r="BS6688" s="462" t="e">
        <f>IF(BR6688&lt;Cogeneratore!$C$25/Cogeneratore!$C$23,BR6688,Cogeneratore!$C$25/Cogeneratore!$C$23)</f>
        <v>#DIV/0!</v>
      </c>
      <c r="BT6688" s="447" t="e">
        <f>+BS6688*(1-Cogeneratore!$C$23)</f>
        <v>#DIV/0!</v>
      </c>
      <c r="BU6688" s="462" t="e">
        <f>IF(BR6688-BT6688&lt;Cogeneratore!$C$25,BR6688-BT6688,Cogeneratore!$C$25)</f>
        <v>#DIV/0!</v>
      </c>
      <c r="BV6688" s="462" t="e">
        <f t="shared" si="3561"/>
        <v>#DIV/0!</v>
      </c>
      <c r="BW6688" s="462" t="e">
        <f t="shared" si="3562"/>
        <v>#DIV/0!</v>
      </c>
      <c r="BX6688" s="462" t="e">
        <f t="shared" si="3578"/>
        <v>#DIV/0!</v>
      </c>
      <c r="BY6688" s="447" t="e">
        <f>+BX6688*(1-#REF!)</f>
        <v>#DIV/0!</v>
      </c>
      <c r="BZ6688" s="462" t="e">
        <f t="shared" si="3580"/>
        <v>#DIV/0!</v>
      </c>
      <c r="CB6688" s="462" t="e">
        <f t="shared" si="3563"/>
        <v>#DIV/0!</v>
      </c>
      <c r="CC6688" s="447" t="e">
        <f>+CB6688/#REF!</f>
        <v>#DIV/0!</v>
      </c>
      <c r="CE6688" s="451" t="e">
        <f t="shared" si="3564"/>
        <v>#DIV/0!</v>
      </c>
    </row>
    <row r="6689" spans="1:83" x14ac:dyDescent="0.2">
      <c r="A6689" s="521">
        <f t="shared" si="3565"/>
        <v>40092</v>
      </c>
      <c r="B6689" s="522">
        <f t="shared" si="3547"/>
        <v>2</v>
      </c>
      <c r="C6689" s="522">
        <f t="shared" si="3548"/>
        <v>10</v>
      </c>
      <c r="D6689" s="505" t="str">
        <f t="shared" si="3566"/>
        <v>int</v>
      </c>
      <c r="E6689" s="522">
        <f t="shared" si="3549"/>
        <v>13</v>
      </c>
      <c r="F6689" s="522">
        <f t="shared" si="3550"/>
        <v>279</v>
      </c>
      <c r="G6689" s="522">
        <f t="shared" si="3567"/>
        <v>6685</v>
      </c>
      <c r="H6689" s="506">
        <v>924.05514705882354</v>
      </c>
      <c r="I6689" s="507">
        <f>+H6689-L6689/Cogeneratore!$C$24</f>
        <v>753.55514705882354</v>
      </c>
      <c r="J6689" s="507">
        <f t="shared" si="3568"/>
        <v>170.5</v>
      </c>
      <c r="K6689" s="508">
        <v>394.69339276451194</v>
      </c>
      <c r="L6689" s="508">
        <v>402.38</v>
      </c>
      <c r="M6689" s="507">
        <f t="shared" si="3551"/>
        <v>924.05514705882354</v>
      </c>
      <c r="N6689" s="507">
        <f t="shared" si="3569"/>
        <v>394.69339276451194</v>
      </c>
      <c r="O6689" s="509" t="s">
        <v>8</v>
      </c>
      <c r="P6689" s="578"/>
      <c r="Q6689" s="578"/>
      <c r="R6689" s="510" t="e">
        <f>MIN(IF(I6689&gt;#REF!*#REF!,#REF!,IF(AND(I6689&lt;#REF!,#REF!=2),0,ROUNDUP(I6689/#REF!,0))),#REF!)</f>
        <v>#REF!</v>
      </c>
      <c r="S6689" s="510" t="e">
        <f>IF(R6689=0,0,MAX(MIN(I6689,R6689*#REF!),#REF!))</f>
        <v>#REF!</v>
      </c>
      <c r="T6689" s="511" t="e">
        <f>IF(R6689&lt;&gt;0,IF(S6689/R6689/#REF!=1,#REF!,HLOOKUP(S6689/R6689/#REF!,#REF!,2)+(HLOOKUP(S6689/R6689/#REF!+0.2,#REF!,2)-HLOOKUP(S6689/R6689/#REF!,#REF!,2))*(S6689/R6689/#REF!-HLOOKUP(S6689/R6689/#REF!,#REF!,1))/(HLOOKUP(S6689/R6689/#REF!+0.2,#REF!,1)-HLOOKUP(S6689/R6689/#REF!,#REF!,1))),0.5)</f>
        <v>#REF!</v>
      </c>
      <c r="U6689" s="512" t="e">
        <f>IF(R6689&lt;&gt;0,IF(S6689/R6689/#REF!=1,#REF!,HLOOKUP(S6689/R6689/#REF!,#REF!,3)+(HLOOKUP(S6689/R6689/#REF!+0.2,#REF!,3)-HLOOKUP(S6689/R6689/#REF!,#REF!,3))*(S6689/R6689/#REF!-HLOOKUP(S6689/R6689/#REF!,#REF!,1))/(HLOOKUP(S6689/R6689/#REF!+0.2,#REF!,1)-HLOOKUP(S6689/R6689/#REF!,#REF!,1))),1)</f>
        <v>#REF!</v>
      </c>
      <c r="V6689" s="510" t="e">
        <f t="shared" si="3570"/>
        <v>#REF!</v>
      </c>
      <c r="W6689" s="513" t="e">
        <f>MIN(IF(N6689&gt;#REF!*#REF!,#REF!,IF(AND(N6689&lt;#REF!,#REF!=2),0,ROUNDUP(N6689/#REF!,0))),#REF!)</f>
        <v>#REF!</v>
      </c>
      <c r="X6689" s="513" t="e">
        <f t="shared" si="3571"/>
        <v>#REF!</v>
      </c>
      <c r="Y6689" s="511" t="e">
        <f>IF(W6689&lt;&gt;0,IF(AA6689/W6689/#REF!=1,#REF!,HLOOKUP(AA6689/W6689/#REF!,#REF!,2)+(HLOOKUP(AA6689/W6689/#REF!+0.2,#REF!,2)-HLOOKUP(AA6689/W6689/#REF!,#REF!,2))*(AA6689/W6689/#REF!-HLOOKUP(AA6689/W6689/#REF!,#REF!,1))/(HLOOKUP(AA6689/W6689/#REF!+0.2,#REF!,1)-HLOOKUP(AA6689/W6689/#REF!,#REF!,1))),0.5)</f>
        <v>#REF!</v>
      </c>
      <c r="Z6689" s="512" t="e">
        <f>IF(W6689&lt;&gt;0,IF(AA6689/W6689/#REF!=1,#REF!,HLOOKUP(AA6689/W6689/#REF!,#REF!,3)+(HLOOKUP(AA6689/W6689/#REF!+0.2,#REF!,3)-HLOOKUP(AA6689/W6689/#REF!,#REF!,3))*(AA6689/W6689/#REF!-HLOOKUP(AA6689/W6689/#REF!,#REF!,1))/(HLOOKUP(AA6689/W6689/#REF!+0.2,#REF!,1)-HLOOKUP(AA6689/W6689/#REF!,#REF!,1))),1)</f>
        <v>#REF!</v>
      </c>
      <c r="AA6689" s="514" t="e">
        <f>IF(W6689=0,0,MAX(MIN(N6689,W6689*#REF!),#REF!))</f>
        <v>#REF!</v>
      </c>
      <c r="AB6689" s="515" t="e">
        <f>AD6689/Cogeneratore!$C$4</f>
        <v>#DIV/0!</v>
      </c>
      <c r="AC6689" s="549"/>
      <c r="AD6689" s="550"/>
      <c r="AE6689" s="549"/>
      <c r="AF6689" s="550"/>
      <c r="AG6689" s="549"/>
      <c r="AH6689" s="550"/>
      <c r="AI6689" s="516" t="e">
        <f t="shared" si="3572"/>
        <v>#DIV/0!</v>
      </c>
      <c r="AJ6689" s="517">
        <f t="shared" si="3573"/>
        <v>0</v>
      </c>
      <c r="AK6689" s="513">
        <f t="shared" si="3552"/>
        <v>0</v>
      </c>
      <c r="AL6689" s="513">
        <f t="shared" si="3553"/>
        <v>0</v>
      </c>
      <c r="AM6689" s="513">
        <f t="shared" si="3554"/>
        <v>924.05514705882354</v>
      </c>
      <c r="AN6689" s="550"/>
      <c r="AO6689" s="550"/>
      <c r="AP6689" s="550"/>
      <c r="AQ6689" s="517">
        <f t="shared" si="3574"/>
        <v>0</v>
      </c>
      <c r="AR6689" s="513">
        <f t="shared" si="3575"/>
        <v>0</v>
      </c>
      <c r="AS6689" s="551"/>
      <c r="AT6689" s="552"/>
      <c r="AU6689" s="513">
        <f t="shared" si="3576"/>
        <v>402.38</v>
      </c>
      <c r="AV6689" s="513">
        <f>AU6689/Cogeneratore!$C$24</f>
        <v>170.5</v>
      </c>
      <c r="AW6689" s="513">
        <f t="shared" si="3555"/>
        <v>0</v>
      </c>
      <c r="AX6689" s="513" t="e">
        <f t="shared" si="3556"/>
        <v>#DIV/0!</v>
      </c>
      <c r="AY6689" s="518">
        <f t="shared" si="3557"/>
        <v>394.69339276451194</v>
      </c>
      <c r="AZ6689" s="519" t="e">
        <f t="shared" si="3558"/>
        <v>#DIV/0!</v>
      </c>
      <c r="BA6689" s="514" t="e">
        <f t="shared" si="3577"/>
        <v>#DIV/0!</v>
      </c>
      <c r="BB6689" s="520" t="e">
        <f>+BV6689*860/8250/Cogeneratore!$C$6</f>
        <v>#DIV/0!</v>
      </c>
      <c r="BC6689" s="625"/>
      <c r="BD6689" s="451">
        <f t="shared" si="3559"/>
        <v>170.5</v>
      </c>
      <c r="BN6689" s="447">
        <f>+L6689/Cogeneratore!$C$24</f>
        <v>170.5</v>
      </c>
      <c r="BP6689" s="447">
        <f t="shared" si="3560"/>
        <v>0</v>
      </c>
      <c r="BQ6689" s="447" t="e">
        <f>IF(BR6689&lt;Cogeneratore!$C$25/Cogeneratore!$C$23,BP6689,BP6689+BR6689-Cogeneratore!$C$25/Cogeneratore!$C$23)</f>
        <v>#DIV/0!</v>
      </c>
      <c r="BR6689" s="462">
        <f t="shared" si="3579"/>
        <v>0</v>
      </c>
      <c r="BS6689" s="462" t="e">
        <f>IF(BR6689&lt;Cogeneratore!$C$25/Cogeneratore!$C$23,BR6689,Cogeneratore!$C$25/Cogeneratore!$C$23)</f>
        <v>#DIV/0!</v>
      </c>
      <c r="BT6689" s="447" t="e">
        <f>+BS6689*(1-Cogeneratore!$C$23)</f>
        <v>#DIV/0!</v>
      </c>
      <c r="BU6689" s="462" t="e">
        <f>IF(BR6689-BT6689&lt;Cogeneratore!$C$25,BR6689-BT6689,Cogeneratore!$C$25)</f>
        <v>#DIV/0!</v>
      </c>
      <c r="BV6689" s="462" t="e">
        <f t="shared" si="3561"/>
        <v>#DIV/0!</v>
      </c>
      <c r="BW6689" s="462" t="e">
        <f t="shared" si="3562"/>
        <v>#DIV/0!</v>
      </c>
      <c r="BX6689" s="462" t="e">
        <f t="shared" si="3578"/>
        <v>#DIV/0!</v>
      </c>
      <c r="BY6689" s="447" t="e">
        <f>+BX6689*(1-#REF!)</f>
        <v>#DIV/0!</v>
      </c>
      <c r="BZ6689" s="462" t="e">
        <f t="shared" si="3580"/>
        <v>#DIV/0!</v>
      </c>
      <c r="CB6689" s="462" t="e">
        <f t="shared" si="3563"/>
        <v>#DIV/0!</v>
      </c>
      <c r="CC6689" s="447" t="e">
        <f>+CB6689/#REF!</f>
        <v>#DIV/0!</v>
      </c>
      <c r="CE6689" s="451" t="e">
        <f t="shared" si="3564"/>
        <v>#DIV/0!</v>
      </c>
    </row>
    <row r="6690" spans="1:83" x14ac:dyDescent="0.2">
      <c r="A6690" s="521">
        <f t="shared" si="3565"/>
        <v>40092</v>
      </c>
      <c r="B6690" s="522">
        <f t="shared" si="3547"/>
        <v>2</v>
      </c>
      <c r="C6690" s="522">
        <f t="shared" si="3548"/>
        <v>10</v>
      </c>
      <c r="D6690" s="505" t="str">
        <f t="shared" si="3566"/>
        <v>int</v>
      </c>
      <c r="E6690" s="522">
        <f t="shared" si="3549"/>
        <v>14</v>
      </c>
      <c r="F6690" s="522">
        <f t="shared" si="3550"/>
        <v>279</v>
      </c>
      <c r="G6690" s="522">
        <f t="shared" si="3567"/>
        <v>6686</v>
      </c>
      <c r="H6690" s="506">
        <v>912.15</v>
      </c>
      <c r="I6690" s="507">
        <f>+H6690-L6690/Cogeneratore!$C$24</f>
        <v>741.65</v>
      </c>
      <c r="J6690" s="507">
        <f t="shared" si="3568"/>
        <v>170.5</v>
      </c>
      <c r="K6690" s="508">
        <v>394.69339276451194</v>
      </c>
      <c r="L6690" s="508">
        <v>402.38</v>
      </c>
      <c r="M6690" s="507">
        <f t="shared" si="3551"/>
        <v>912.15</v>
      </c>
      <c r="N6690" s="507">
        <f t="shared" si="3569"/>
        <v>394.69339276451194</v>
      </c>
      <c r="O6690" s="509" t="s">
        <v>8</v>
      </c>
      <c r="P6690" s="578"/>
      <c r="Q6690" s="578"/>
      <c r="R6690" s="510" t="e">
        <f>MIN(IF(I6690&gt;#REF!*#REF!,#REF!,IF(AND(I6690&lt;#REF!,#REF!=2),0,ROUNDUP(I6690/#REF!,0))),#REF!)</f>
        <v>#REF!</v>
      </c>
      <c r="S6690" s="510" t="e">
        <f>IF(R6690=0,0,MAX(MIN(I6690,R6690*#REF!),#REF!))</f>
        <v>#REF!</v>
      </c>
      <c r="T6690" s="511" t="e">
        <f>IF(R6690&lt;&gt;0,IF(S6690/R6690/#REF!=1,#REF!,HLOOKUP(S6690/R6690/#REF!,#REF!,2)+(HLOOKUP(S6690/R6690/#REF!+0.2,#REF!,2)-HLOOKUP(S6690/R6690/#REF!,#REF!,2))*(S6690/R6690/#REF!-HLOOKUP(S6690/R6690/#REF!,#REF!,1))/(HLOOKUP(S6690/R6690/#REF!+0.2,#REF!,1)-HLOOKUP(S6690/R6690/#REF!,#REF!,1))),0.5)</f>
        <v>#REF!</v>
      </c>
      <c r="U6690" s="512" t="e">
        <f>IF(R6690&lt;&gt;0,IF(S6690/R6690/#REF!=1,#REF!,HLOOKUP(S6690/R6690/#REF!,#REF!,3)+(HLOOKUP(S6690/R6690/#REF!+0.2,#REF!,3)-HLOOKUP(S6690/R6690/#REF!,#REF!,3))*(S6690/R6690/#REF!-HLOOKUP(S6690/R6690/#REF!,#REF!,1))/(HLOOKUP(S6690/R6690/#REF!+0.2,#REF!,1)-HLOOKUP(S6690/R6690/#REF!,#REF!,1))),1)</f>
        <v>#REF!</v>
      </c>
      <c r="V6690" s="510" t="e">
        <f t="shared" si="3570"/>
        <v>#REF!</v>
      </c>
      <c r="W6690" s="513" t="e">
        <f>MIN(IF(N6690&gt;#REF!*#REF!,#REF!,IF(AND(N6690&lt;#REF!,#REF!=2),0,ROUNDUP(N6690/#REF!,0))),#REF!)</f>
        <v>#REF!</v>
      </c>
      <c r="X6690" s="513" t="e">
        <f t="shared" si="3571"/>
        <v>#REF!</v>
      </c>
      <c r="Y6690" s="511" t="e">
        <f>IF(W6690&lt;&gt;0,IF(AA6690/W6690/#REF!=1,#REF!,HLOOKUP(AA6690/W6690/#REF!,#REF!,2)+(HLOOKUP(AA6690/W6690/#REF!+0.2,#REF!,2)-HLOOKUP(AA6690/W6690/#REF!,#REF!,2))*(AA6690/W6690/#REF!-HLOOKUP(AA6690/W6690/#REF!,#REF!,1))/(HLOOKUP(AA6690/W6690/#REF!+0.2,#REF!,1)-HLOOKUP(AA6690/W6690/#REF!,#REF!,1))),0.5)</f>
        <v>#REF!</v>
      </c>
      <c r="Z6690" s="512" t="e">
        <f>IF(W6690&lt;&gt;0,IF(AA6690/W6690/#REF!=1,#REF!,HLOOKUP(AA6690/W6690/#REF!,#REF!,3)+(HLOOKUP(AA6690/W6690/#REF!+0.2,#REF!,3)-HLOOKUP(AA6690/W6690/#REF!,#REF!,3))*(AA6690/W6690/#REF!-HLOOKUP(AA6690/W6690/#REF!,#REF!,1))/(HLOOKUP(AA6690/W6690/#REF!+0.2,#REF!,1)-HLOOKUP(AA6690/W6690/#REF!,#REF!,1))),1)</f>
        <v>#REF!</v>
      </c>
      <c r="AA6690" s="514" t="e">
        <f>IF(W6690=0,0,MAX(MIN(N6690,W6690*#REF!),#REF!))</f>
        <v>#REF!</v>
      </c>
      <c r="AB6690" s="515" t="e">
        <f>AD6690/Cogeneratore!$C$4</f>
        <v>#DIV/0!</v>
      </c>
      <c r="AC6690" s="549"/>
      <c r="AD6690" s="550"/>
      <c r="AE6690" s="549"/>
      <c r="AF6690" s="550"/>
      <c r="AG6690" s="549"/>
      <c r="AH6690" s="550"/>
      <c r="AI6690" s="516" t="e">
        <f t="shared" si="3572"/>
        <v>#DIV/0!</v>
      </c>
      <c r="AJ6690" s="517">
        <f t="shared" si="3573"/>
        <v>0</v>
      </c>
      <c r="AK6690" s="513">
        <f t="shared" si="3552"/>
        <v>0</v>
      </c>
      <c r="AL6690" s="513">
        <f t="shared" si="3553"/>
        <v>0</v>
      </c>
      <c r="AM6690" s="513">
        <f t="shared" si="3554"/>
        <v>912.15</v>
      </c>
      <c r="AN6690" s="550"/>
      <c r="AO6690" s="550"/>
      <c r="AP6690" s="550"/>
      <c r="AQ6690" s="517">
        <f t="shared" si="3574"/>
        <v>0</v>
      </c>
      <c r="AR6690" s="513">
        <f t="shared" si="3575"/>
        <v>0</v>
      </c>
      <c r="AS6690" s="551"/>
      <c r="AT6690" s="552"/>
      <c r="AU6690" s="513">
        <f t="shared" si="3576"/>
        <v>402.38</v>
      </c>
      <c r="AV6690" s="513">
        <f>AU6690/Cogeneratore!$C$24</f>
        <v>170.5</v>
      </c>
      <c r="AW6690" s="513">
        <f t="shared" si="3555"/>
        <v>0</v>
      </c>
      <c r="AX6690" s="513" t="e">
        <f t="shared" si="3556"/>
        <v>#DIV/0!</v>
      </c>
      <c r="AY6690" s="518">
        <f t="shared" si="3557"/>
        <v>394.69339276451194</v>
      </c>
      <c r="AZ6690" s="519" t="e">
        <f t="shared" si="3558"/>
        <v>#DIV/0!</v>
      </c>
      <c r="BA6690" s="514" t="e">
        <f t="shared" si="3577"/>
        <v>#DIV/0!</v>
      </c>
      <c r="BB6690" s="520" t="e">
        <f>+BV6690*860/8250/Cogeneratore!$C$6</f>
        <v>#DIV/0!</v>
      </c>
      <c r="BC6690" s="625"/>
      <c r="BD6690" s="451">
        <f t="shared" si="3559"/>
        <v>170.5</v>
      </c>
      <c r="BN6690" s="447">
        <f>+L6690/Cogeneratore!$C$24</f>
        <v>170.5</v>
      </c>
      <c r="BP6690" s="447">
        <f t="shared" si="3560"/>
        <v>0</v>
      </c>
      <c r="BQ6690" s="447" t="e">
        <f>IF(BR6690&lt;Cogeneratore!$C$25/Cogeneratore!$C$23,BP6690,BP6690+BR6690-Cogeneratore!$C$25/Cogeneratore!$C$23)</f>
        <v>#DIV/0!</v>
      </c>
      <c r="BR6690" s="462">
        <f t="shared" si="3579"/>
        <v>0</v>
      </c>
      <c r="BS6690" s="462" t="e">
        <f>IF(BR6690&lt;Cogeneratore!$C$25/Cogeneratore!$C$23,BR6690,Cogeneratore!$C$25/Cogeneratore!$C$23)</f>
        <v>#DIV/0!</v>
      </c>
      <c r="BT6690" s="447" t="e">
        <f>+BS6690*(1-Cogeneratore!$C$23)</f>
        <v>#DIV/0!</v>
      </c>
      <c r="BU6690" s="462" t="e">
        <f>IF(BR6690-BT6690&lt;Cogeneratore!$C$25,BR6690-BT6690,Cogeneratore!$C$25)</f>
        <v>#DIV/0!</v>
      </c>
      <c r="BV6690" s="462" t="e">
        <f t="shared" si="3561"/>
        <v>#DIV/0!</v>
      </c>
      <c r="BW6690" s="462" t="e">
        <f t="shared" si="3562"/>
        <v>#DIV/0!</v>
      </c>
      <c r="BX6690" s="462" t="e">
        <f t="shared" si="3578"/>
        <v>#DIV/0!</v>
      </c>
      <c r="BY6690" s="447" t="e">
        <f>+BX6690*(1-#REF!)</f>
        <v>#DIV/0!</v>
      </c>
      <c r="BZ6690" s="462" t="e">
        <f t="shared" si="3580"/>
        <v>#DIV/0!</v>
      </c>
      <c r="CB6690" s="462" t="e">
        <f t="shared" si="3563"/>
        <v>#DIV/0!</v>
      </c>
      <c r="CC6690" s="447" t="e">
        <f>+CB6690/#REF!</f>
        <v>#DIV/0!</v>
      </c>
      <c r="CE6690" s="451" t="e">
        <f t="shared" si="3564"/>
        <v>#DIV/0!</v>
      </c>
    </row>
    <row r="6691" spans="1:83" x14ac:dyDescent="0.2">
      <c r="A6691" s="521">
        <f t="shared" si="3565"/>
        <v>40092</v>
      </c>
      <c r="B6691" s="522">
        <f t="shared" si="3547"/>
        <v>2</v>
      </c>
      <c r="C6691" s="522">
        <f t="shared" si="3548"/>
        <v>10</v>
      </c>
      <c r="D6691" s="505" t="str">
        <f t="shared" si="3566"/>
        <v>int</v>
      </c>
      <c r="E6691" s="522">
        <f t="shared" si="3549"/>
        <v>15</v>
      </c>
      <c r="F6691" s="522">
        <f t="shared" si="3550"/>
        <v>279</v>
      </c>
      <c r="G6691" s="522">
        <f t="shared" si="3567"/>
        <v>6687</v>
      </c>
      <c r="H6691" s="506">
        <v>905.95588235294122</v>
      </c>
      <c r="I6691" s="507">
        <f>+H6691-L6691/Cogeneratore!$C$24</f>
        <v>735.45588235294122</v>
      </c>
      <c r="J6691" s="507">
        <f t="shared" si="3568"/>
        <v>170.5</v>
      </c>
      <c r="K6691" s="508">
        <v>394.69339276451194</v>
      </c>
      <c r="L6691" s="508">
        <v>402.38</v>
      </c>
      <c r="M6691" s="507">
        <f t="shared" si="3551"/>
        <v>905.95588235294122</v>
      </c>
      <c r="N6691" s="507">
        <f t="shared" si="3569"/>
        <v>394.69339276451194</v>
      </c>
      <c r="O6691" s="509" t="s">
        <v>8</v>
      </c>
      <c r="P6691" s="578"/>
      <c r="Q6691" s="578"/>
      <c r="R6691" s="510" t="e">
        <f>MIN(IF(I6691&gt;#REF!*#REF!,#REF!,IF(AND(I6691&lt;#REF!,#REF!=2),0,ROUNDUP(I6691/#REF!,0))),#REF!)</f>
        <v>#REF!</v>
      </c>
      <c r="S6691" s="510" t="e">
        <f>IF(R6691=0,0,MAX(MIN(I6691,R6691*#REF!),#REF!))</f>
        <v>#REF!</v>
      </c>
      <c r="T6691" s="511" t="e">
        <f>IF(R6691&lt;&gt;0,IF(S6691/R6691/#REF!=1,#REF!,HLOOKUP(S6691/R6691/#REF!,#REF!,2)+(HLOOKUP(S6691/R6691/#REF!+0.2,#REF!,2)-HLOOKUP(S6691/R6691/#REF!,#REF!,2))*(S6691/R6691/#REF!-HLOOKUP(S6691/R6691/#REF!,#REF!,1))/(HLOOKUP(S6691/R6691/#REF!+0.2,#REF!,1)-HLOOKUP(S6691/R6691/#REF!,#REF!,1))),0.5)</f>
        <v>#REF!</v>
      </c>
      <c r="U6691" s="512" t="e">
        <f>IF(R6691&lt;&gt;0,IF(S6691/R6691/#REF!=1,#REF!,HLOOKUP(S6691/R6691/#REF!,#REF!,3)+(HLOOKUP(S6691/R6691/#REF!+0.2,#REF!,3)-HLOOKUP(S6691/R6691/#REF!,#REF!,3))*(S6691/R6691/#REF!-HLOOKUP(S6691/R6691/#REF!,#REF!,1))/(HLOOKUP(S6691/R6691/#REF!+0.2,#REF!,1)-HLOOKUP(S6691/R6691/#REF!,#REF!,1))),1)</f>
        <v>#REF!</v>
      </c>
      <c r="V6691" s="510" t="e">
        <f t="shared" si="3570"/>
        <v>#REF!</v>
      </c>
      <c r="W6691" s="513" t="e">
        <f>MIN(IF(N6691&gt;#REF!*#REF!,#REF!,IF(AND(N6691&lt;#REF!,#REF!=2),0,ROUNDUP(N6691/#REF!,0))),#REF!)</f>
        <v>#REF!</v>
      </c>
      <c r="X6691" s="513" t="e">
        <f t="shared" si="3571"/>
        <v>#REF!</v>
      </c>
      <c r="Y6691" s="511" t="e">
        <f>IF(W6691&lt;&gt;0,IF(AA6691/W6691/#REF!=1,#REF!,HLOOKUP(AA6691/W6691/#REF!,#REF!,2)+(HLOOKUP(AA6691/W6691/#REF!+0.2,#REF!,2)-HLOOKUP(AA6691/W6691/#REF!,#REF!,2))*(AA6691/W6691/#REF!-HLOOKUP(AA6691/W6691/#REF!,#REF!,1))/(HLOOKUP(AA6691/W6691/#REF!+0.2,#REF!,1)-HLOOKUP(AA6691/W6691/#REF!,#REF!,1))),0.5)</f>
        <v>#REF!</v>
      </c>
      <c r="Z6691" s="512" t="e">
        <f>IF(W6691&lt;&gt;0,IF(AA6691/W6691/#REF!=1,#REF!,HLOOKUP(AA6691/W6691/#REF!,#REF!,3)+(HLOOKUP(AA6691/W6691/#REF!+0.2,#REF!,3)-HLOOKUP(AA6691/W6691/#REF!,#REF!,3))*(AA6691/W6691/#REF!-HLOOKUP(AA6691/W6691/#REF!,#REF!,1))/(HLOOKUP(AA6691/W6691/#REF!+0.2,#REF!,1)-HLOOKUP(AA6691/W6691/#REF!,#REF!,1))),1)</f>
        <v>#REF!</v>
      </c>
      <c r="AA6691" s="514" t="e">
        <f>IF(W6691=0,0,MAX(MIN(N6691,W6691*#REF!),#REF!))</f>
        <v>#REF!</v>
      </c>
      <c r="AB6691" s="515" t="e">
        <f>AD6691/Cogeneratore!$C$4</f>
        <v>#DIV/0!</v>
      </c>
      <c r="AC6691" s="549"/>
      <c r="AD6691" s="550"/>
      <c r="AE6691" s="549"/>
      <c r="AF6691" s="550"/>
      <c r="AG6691" s="549"/>
      <c r="AH6691" s="550"/>
      <c r="AI6691" s="516" t="e">
        <f t="shared" si="3572"/>
        <v>#DIV/0!</v>
      </c>
      <c r="AJ6691" s="517">
        <f t="shared" si="3573"/>
        <v>0</v>
      </c>
      <c r="AK6691" s="513">
        <f t="shared" si="3552"/>
        <v>0</v>
      </c>
      <c r="AL6691" s="513">
        <f t="shared" si="3553"/>
        <v>0</v>
      </c>
      <c r="AM6691" s="513">
        <f t="shared" si="3554"/>
        <v>905.95588235294122</v>
      </c>
      <c r="AN6691" s="550"/>
      <c r="AO6691" s="550"/>
      <c r="AP6691" s="550"/>
      <c r="AQ6691" s="517">
        <f t="shared" si="3574"/>
        <v>0</v>
      </c>
      <c r="AR6691" s="513">
        <f t="shared" si="3575"/>
        <v>0</v>
      </c>
      <c r="AS6691" s="551"/>
      <c r="AT6691" s="552"/>
      <c r="AU6691" s="513">
        <f t="shared" si="3576"/>
        <v>402.38</v>
      </c>
      <c r="AV6691" s="513">
        <f>AU6691/Cogeneratore!$C$24</f>
        <v>170.5</v>
      </c>
      <c r="AW6691" s="513">
        <f t="shared" si="3555"/>
        <v>0</v>
      </c>
      <c r="AX6691" s="513" t="e">
        <f t="shared" si="3556"/>
        <v>#DIV/0!</v>
      </c>
      <c r="AY6691" s="518">
        <f t="shared" si="3557"/>
        <v>394.69339276451194</v>
      </c>
      <c r="AZ6691" s="519" t="e">
        <f t="shared" si="3558"/>
        <v>#DIV/0!</v>
      </c>
      <c r="BA6691" s="514" t="e">
        <f t="shared" si="3577"/>
        <v>#DIV/0!</v>
      </c>
      <c r="BB6691" s="520" t="e">
        <f>+BV6691*860/8250/Cogeneratore!$C$6</f>
        <v>#DIV/0!</v>
      </c>
      <c r="BC6691" s="625"/>
      <c r="BD6691" s="451">
        <f t="shared" si="3559"/>
        <v>170.5</v>
      </c>
      <c r="BN6691" s="447">
        <f>+L6691/Cogeneratore!$C$24</f>
        <v>170.5</v>
      </c>
      <c r="BP6691" s="447">
        <f t="shared" si="3560"/>
        <v>0</v>
      </c>
      <c r="BQ6691" s="447" t="e">
        <f>IF(BR6691&lt;Cogeneratore!$C$25/Cogeneratore!$C$23,BP6691,BP6691+BR6691-Cogeneratore!$C$25/Cogeneratore!$C$23)</f>
        <v>#DIV/0!</v>
      </c>
      <c r="BR6691" s="462">
        <f t="shared" si="3579"/>
        <v>0</v>
      </c>
      <c r="BS6691" s="462" t="e">
        <f>IF(BR6691&lt;Cogeneratore!$C$25/Cogeneratore!$C$23,BR6691,Cogeneratore!$C$25/Cogeneratore!$C$23)</f>
        <v>#DIV/0!</v>
      </c>
      <c r="BT6691" s="447" t="e">
        <f>+BS6691*(1-Cogeneratore!$C$23)</f>
        <v>#DIV/0!</v>
      </c>
      <c r="BU6691" s="462" t="e">
        <f>IF(BR6691-BT6691&lt;Cogeneratore!$C$25,BR6691-BT6691,Cogeneratore!$C$25)</f>
        <v>#DIV/0!</v>
      </c>
      <c r="BV6691" s="462" t="e">
        <f t="shared" si="3561"/>
        <v>#DIV/0!</v>
      </c>
      <c r="BW6691" s="462" t="e">
        <f t="shared" si="3562"/>
        <v>#DIV/0!</v>
      </c>
      <c r="BX6691" s="462" t="e">
        <f t="shared" si="3578"/>
        <v>#DIV/0!</v>
      </c>
      <c r="BY6691" s="447" t="e">
        <f>+BX6691*(1-#REF!)</f>
        <v>#DIV/0!</v>
      </c>
      <c r="BZ6691" s="462" t="e">
        <f t="shared" si="3580"/>
        <v>#DIV/0!</v>
      </c>
      <c r="CB6691" s="462" t="e">
        <f t="shared" si="3563"/>
        <v>#DIV/0!</v>
      </c>
      <c r="CC6691" s="447" t="e">
        <f>+CB6691/#REF!</f>
        <v>#DIV/0!</v>
      </c>
      <c r="CE6691" s="451" t="e">
        <f t="shared" si="3564"/>
        <v>#DIV/0!</v>
      </c>
    </row>
    <row r="6692" spans="1:83" x14ac:dyDescent="0.2">
      <c r="A6692" s="521">
        <f t="shared" si="3565"/>
        <v>40092</v>
      </c>
      <c r="B6692" s="522">
        <f t="shared" si="3547"/>
        <v>2</v>
      </c>
      <c r="C6692" s="522">
        <f t="shared" si="3548"/>
        <v>10</v>
      </c>
      <c r="D6692" s="505" t="str">
        <f t="shared" si="3566"/>
        <v>int</v>
      </c>
      <c r="E6692" s="522">
        <f t="shared" si="3549"/>
        <v>16</v>
      </c>
      <c r="F6692" s="522">
        <f t="shared" si="3550"/>
        <v>279</v>
      </c>
      <c r="G6692" s="522">
        <f t="shared" si="3567"/>
        <v>6688</v>
      </c>
      <c r="H6692" s="506">
        <v>894.2294117647059</v>
      </c>
      <c r="I6692" s="507">
        <f>+H6692-L6692/Cogeneratore!$C$24</f>
        <v>723.7294117647059</v>
      </c>
      <c r="J6692" s="507">
        <f t="shared" si="3568"/>
        <v>170.5</v>
      </c>
      <c r="K6692" s="508">
        <v>225.53908157972108</v>
      </c>
      <c r="L6692" s="508">
        <v>402.38</v>
      </c>
      <c r="M6692" s="507">
        <f t="shared" si="3551"/>
        <v>894.2294117647059</v>
      </c>
      <c r="N6692" s="507">
        <f t="shared" si="3569"/>
        <v>225.53908157972108</v>
      </c>
      <c r="O6692" s="509" t="s">
        <v>8</v>
      </c>
      <c r="P6692" s="578"/>
      <c r="Q6692" s="578"/>
      <c r="R6692" s="510" t="e">
        <f>MIN(IF(I6692&gt;#REF!*#REF!,#REF!,IF(AND(I6692&lt;#REF!,#REF!=2),0,ROUNDUP(I6692/#REF!,0))),#REF!)</f>
        <v>#REF!</v>
      </c>
      <c r="S6692" s="510" t="e">
        <f>IF(R6692=0,0,MAX(MIN(I6692,R6692*#REF!),#REF!))</f>
        <v>#REF!</v>
      </c>
      <c r="T6692" s="511" t="e">
        <f>IF(R6692&lt;&gt;0,IF(S6692/R6692/#REF!=1,#REF!,HLOOKUP(S6692/R6692/#REF!,#REF!,2)+(HLOOKUP(S6692/R6692/#REF!+0.2,#REF!,2)-HLOOKUP(S6692/R6692/#REF!,#REF!,2))*(S6692/R6692/#REF!-HLOOKUP(S6692/R6692/#REF!,#REF!,1))/(HLOOKUP(S6692/R6692/#REF!+0.2,#REF!,1)-HLOOKUP(S6692/R6692/#REF!,#REF!,1))),0.5)</f>
        <v>#REF!</v>
      </c>
      <c r="U6692" s="512" t="e">
        <f>IF(R6692&lt;&gt;0,IF(S6692/R6692/#REF!=1,#REF!,HLOOKUP(S6692/R6692/#REF!,#REF!,3)+(HLOOKUP(S6692/R6692/#REF!+0.2,#REF!,3)-HLOOKUP(S6692/R6692/#REF!,#REF!,3))*(S6692/R6692/#REF!-HLOOKUP(S6692/R6692/#REF!,#REF!,1))/(HLOOKUP(S6692/R6692/#REF!+0.2,#REF!,1)-HLOOKUP(S6692/R6692/#REF!,#REF!,1))),1)</f>
        <v>#REF!</v>
      </c>
      <c r="V6692" s="510" t="e">
        <f t="shared" si="3570"/>
        <v>#REF!</v>
      </c>
      <c r="W6692" s="513" t="e">
        <f>MIN(IF(N6692&gt;#REF!*#REF!,#REF!,IF(AND(N6692&lt;#REF!,#REF!=2),0,ROUNDUP(N6692/#REF!,0))),#REF!)</f>
        <v>#REF!</v>
      </c>
      <c r="X6692" s="513" t="e">
        <f t="shared" si="3571"/>
        <v>#REF!</v>
      </c>
      <c r="Y6692" s="511" t="e">
        <f>IF(W6692&lt;&gt;0,IF(AA6692/W6692/#REF!=1,#REF!,HLOOKUP(AA6692/W6692/#REF!,#REF!,2)+(HLOOKUP(AA6692/W6692/#REF!+0.2,#REF!,2)-HLOOKUP(AA6692/W6692/#REF!,#REF!,2))*(AA6692/W6692/#REF!-HLOOKUP(AA6692/W6692/#REF!,#REF!,1))/(HLOOKUP(AA6692/W6692/#REF!+0.2,#REF!,1)-HLOOKUP(AA6692/W6692/#REF!,#REF!,1))),0.5)</f>
        <v>#REF!</v>
      </c>
      <c r="Z6692" s="512" t="e">
        <f>IF(W6692&lt;&gt;0,IF(AA6692/W6692/#REF!=1,#REF!,HLOOKUP(AA6692/W6692/#REF!,#REF!,3)+(HLOOKUP(AA6692/W6692/#REF!+0.2,#REF!,3)-HLOOKUP(AA6692/W6692/#REF!,#REF!,3))*(AA6692/W6692/#REF!-HLOOKUP(AA6692/W6692/#REF!,#REF!,1))/(HLOOKUP(AA6692/W6692/#REF!+0.2,#REF!,1)-HLOOKUP(AA6692/W6692/#REF!,#REF!,1))),1)</f>
        <v>#REF!</v>
      </c>
      <c r="AA6692" s="514" t="e">
        <f>IF(W6692=0,0,MAX(MIN(N6692,W6692*#REF!),#REF!))</f>
        <v>#REF!</v>
      </c>
      <c r="AB6692" s="515" t="e">
        <f>AD6692/Cogeneratore!$C$4</f>
        <v>#DIV/0!</v>
      </c>
      <c r="AC6692" s="549"/>
      <c r="AD6692" s="550"/>
      <c r="AE6692" s="549"/>
      <c r="AF6692" s="550"/>
      <c r="AG6692" s="549"/>
      <c r="AH6692" s="550"/>
      <c r="AI6692" s="516" t="e">
        <f t="shared" si="3572"/>
        <v>#DIV/0!</v>
      </c>
      <c r="AJ6692" s="517">
        <f t="shared" si="3573"/>
        <v>0</v>
      </c>
      <c r="AK6692" s="513">
        <f t="shared" si="3552"/>
        <v>0</v>
      </c>
      <c r="AL6692" s="513">
        <f t="shared" si="3553"/>
        <v>0</v>
      </c>
      <c r="AM6692" s="513">
        <f t="shared" si="3554"/>
        <v>894.2294117647059</v>
      </c>
      <c r="AN6692" s="550"/>
      <c r="AO6692" s="550"/>
      <c r="AP6692" s="550"/>
      <c r="AQ6692" s="517">
        <f t="shared" si="3574"/>
        <v>0</v>
      </c>
      <c r="AR6692" s="513">
        <f t="shared" si="3575"/>
        <v>0</v>
      </c>
      <c r="AS6692" s="551"/>
      <c r="AT6692" s="552"/>
      <c r="AU6692" s="513">
        <f t="shared" si="3576"/>
        <v>402.38</v>
      </c>
      <c r="AV6692" s="513">
        <f>AU6692/Cogeneratore!$C$24</f>
        <v>170.5</v>
      </c>
      <c r="AW6692" s="513">
        <f t="shared" si="3555"/>
        <v>0</v>
      </c>
      <c r="AX6692" s="513" t="e">
        <f t="shared" si="3556"/>
        <v>#DIV/0!</v>
      </c>
      <c r="AY6692" s="518">
        <f t="shared" si="3557"/>
        <v>225.53908157972108</v>
      </c>
      <c r="AZ6692" s="519" t="e">
        <f t="shared" si="3558"/>
        <v>#DIV/0!</v>
      </c>
      <c r="BA6692" s="514" t="e">
        <f t="shared" si="3577"/>
        <v>#DIV/0!</v>
      </c>
      <c r="BB6692" s="520" t="e">
        <f>+BV6692*860/8250/Cogeneratore!$C$6</f>
        <v>#DIV/0!</v>
      </c>
      <c r="BC6692" s="625"/>
      <c r="BD6692" s="451">
        <f t="shared" si="3559"/>
        <v>170.5</v>
      </c>
      <c r="BN6692" s="447">
        <f>+L6692/Cogeneratore!$C$24</f>
        <v>170.5</v>
      </c>
      <c r="BP6692" s="447">
        <f t="shared" si="3560"/>
        <v>0</v>
      </c>
      <c r="BQ6692" s="447" t="e">
        <f>IF(BR6692&lt;Cogeneratore!$C$25/Cogeneratore!$C$23,BP6692,BP6692+BR6692-Cogeneratore!$C$25/Cogeneratore!$C$23)</f>
        <v>#DIV/0!</v>
      </c>
      <c r="BR6692" s="462">
        <f t="shared" si="3579"/>
        <v>0</v>
      </c>
      <c r="BS6692" s="462" t="e">
        <f>IF(BR6692&lt;Cogeneratore!$C$25/Cogeneratore!$C$23,BR6692,Cogeneratore!$C$25/Cogeneratore!$C$23)</f>
        <v>#DIV/0!</v>
      </c>
      <c r="BT6692" s="447" t="e">
        <f>+BS6692*(1-Cogeneratore!$C$23)</f>
        <v>#DIV/0!</v>
      </c>
      <c r="BU6692" s="462" t="e">
        <f>IF(BR6692-BT6692&lt;Cogeneratore!$C$25,BR6692-BT6692,Cogeneratore!$C$25)</f>
        <v>#DIV/0!</v>
      </c>
      <c r="BV6692" s="462" t="e">
        <f t="shared" si="3561"/>
        <v>#DIV/0!</v>
      </c>
      <c r="BW6692" s="462" t="e">
        <f t="shared" si="3562"/>
        <v>#DIV/0!</v>
      </c>
      <c r="BX6692" s="462" t="e">
        <f t="shared" si="3578"/>
        <v>#DIV/0!</v>
      </c>
      <c r="BY6692" s="447" t="e">
        <f>+BX6692*(1-#REF!)</f>
        <v>#DIV/0!</v>
      </c>
      <c r="BZ6692" s="462" t="e">
        <f t="shared" si="3580"/>
        <v>#DIV/0!</v>
      </c>
      <c r="CB6692" s="462" t="e">
        <f t="shared" si="3563"/>
        <v>#DIV/0!</v>
      </c>
      <c r="CC6692" s="447" t="e">
        <f>+CB6692/#REF!</f>
        <v>#DIV/0!</v>
      </c>
      <c r="CE6692" s="451" t="e">
        <f t="shared" si="3564"/>
        <v>#DIV/0!</v>
      </c>
    </row>
    <row r="6693" spans="1:83" x14ac:dyDescent="0.2">
      <c r="A6693" s="521">
        <f t="shared" si="3565"/>
        <v>40092</v>
      </c>
      <c r="B6693" s="522">
        <f t="shared" si="3547"/>
        <v>2</v>
      </c>
      <c r="C6693" s="522">
        <f t="shared" si="3548"/>
        <v>10</v>
      </c>
      <c r="D6693" s="505" t="str">
        <f t="shared" si="3566"/>
        <v>int</v>
      </c>
      <c r="E6693" s="522">
        <f t="shared" si="3549"/>
        <v>17</v>
      </c>
      <c r="F6693" s="522">
        <f t="shared" si="3550"/>
        <v>279</v>
      </c>
      <c r="G6693" s="522">
        <f t="shared" si="3567"/>
        <v>6689</v>
      </c>
      <c r="H6693" s="506">
        <v>883.76029411764705</v>
      </c>
      <c r="I6693" s="507">
        <f>+H6693-L6693/Cogeneratore!$C$24</f>
        <v>713.26029411764705</v>
      </c>
      <c r="J6693" s="507">
        <f t="shared" si="3568"/>
        <v>170.5</v>
      </c>
      <c r="K6693" s="508">
        <v>225.53908157972108</v>
      </c>
      <c r="L6693" s="508">
        <v>402.38</v>
      </c>
      <c r="M6693" s="507">
        <f t="shared" si="3551"/>
        <v>883.76029411764705</v>
      </c>
      <c r="N6693" s="507">
        <f t="shared" si="3569"/>
        <v>225.53908157972108</v>
      </c>
      <c r="O6693" s="509" t="s">
        <v>8</v>
      </c>
      <c r="P6693" s="578"/>
      <c r="Q6693" s="578"/>
      <c r="R6693" s="510" t="e">
        <f>MIN(IF(I6693&gt;#REF!*#REF!,#REF!,IF(AND(I6693&lt;#REF!,#REF!=2),0,ROUNDUP(I6693/#REF!,0))),#REF!)</f>
        <v>#REF!</v>
      </c>
      <c r="S6693" s="510" t="e">
        <f>IF(R6693=0,0,MAX(MIN(I6693,R6693*#REF!),#REF!))</f>
        <v>#REF!</v>
      </c>
      <c r="T6693" s="511" t="e">
        <f>IF(R6693&lt;&gt;0,IF(S6693/R6693/#REF!=1,#REF!,HLOOKUP(S6693/R6693/#REF!,#REF!,2)+(HLOOKUP(S6693/R6693/#REF!+0.2,#REF!,2)-HLOOKUP(S6693/R6693/#REF!,#REF!,2))*(S6693/R6693/#REF!-HLOOKUP(S6693/R6693/#REF!,#REF!,1))/(HLOOKUP(S6693/R6693/#REF!+0.2,#REF!,1)-HLOOKUP(S6693/R6693/#REF!,#REF!,1))),0.5)</f>
        <v>#REF!</v>
      </c>
      <c r="U6693" s="512" t="e">
        <f>IF(R6693&lt;&gt;0,IF(S6693/R6693/#REF!=1,#REF!,HLOOKUP(S6693/R6693/#REF!,#REF!,3)+(HLOOKUP(S6693/R6693/#REF!+0.2,#REF!,3)-HLOOKUP(S6693/R6693/#REF!,#REF!,3))*(S6693/R6693/#REF!-HLOOKUP(S6693/R6693/#REF!,#REF!,1))/(HLOOKUP(S6693/R6693/#REF!+0.2,#REF!,1)-HLOOKUP(S6693/R6693/#REF!,#REF!,1))),1)</f>
        <v>#REF!</v>
      </c>
      <c r="V6693" s="510" t="e">
        <f t="shared" si="3570"/>
        <v>#REF!</v>
      </c>
      <c r="W6693" s="513" t="e">
        <f>MIN(IF(N6693&gt;#REF!*#REF!,#REF!,IF(AND(N6693&lt;#REF!,#REF!=2),0,ROUNDUP(N6693/#REF!,0))),#REF!)</f>
        <v>#REF!</v>
      </c>
      <c r="X6693" s="513" t="e">
        <f t="shared" si="3571"/>
        <v>#REF!</v>
      </c>
      <c r="Y6693" s="511" t="e">
        <f>IF(W6693&lt;&gt;0,IF(AA6693/W6693/#REF!=1,#REF!,HLOOKUP(AA6693/W6693/#REF!,#REF!,2)+(HLOOKUP(AA6693/W6693/#REF!+0.2,#REF!,2)-HLOOKUP(AA6693/W6693/#REF!,#REF!,2))*(AA6693/W6693/#REF!-HLOOKUP(AA6693/W6693/#REF!,#REF!,1))/(HLOOKUP(AA6693/W6693/#REF!+0.2,#REF!,1)-HLOOKUP(AA6693/W6693/#REF!,#REF!,1))),0.5)</f>
        <v>#REF!</v>
      </c>
      <c r="Z6693" s="512" t="e">
        <f>IF(W6693&lt;&gt;0,IF(AA6693/W6693/#REF!=1,#REF!,HLOOKUP(AA6693/W6693/#REF!,#REF!,3)+(HLOOKUP(AA6693/W6693/#REF!+0.2,#REF!,3)-HLOOKUP(AA6693/W6693/#REF!,#REF!,3))*(AA6693/W6693/#REF!-HLOOKUP(AA6693/W6693/#REF!,#REF!,1))/(HLOOKUP(AA6693/W6693/#REF!+0.2,#REF!,1)-HLOOKUP(AA6693/W6693/#REF!,#REF!,1))),1)</f>
        <v>#REF!</v>
      </c>
      <c r="AA6693" s="514" t="e">
        <f>IF(W6693=0,0,MAX(MIN(N6693,W6693*#REF!),#REF!))</f>
        <v>#REF!</v>
      </c>
      <c r="AB6693" s="515" t="e">
        <f>AD6693/Cogeneratore!$C$4</f>
        <v>#DIV/0!</v>
      </c>
      <c r="AC6693" s="549"/>
      <c r="AD6693" s="550"/>
      <c r="AE6693" s="549"/>
      <c r="AF6693" s="550"/>
      <c r="AG6693" s="549"/>
      <c r="AH6693" s="550"/>
      <c r="AI6693" s="516" t="e">
        <f t="shared" si="3572"/>
        <v>#DIV/0!</v>
      </c>
      <c r="AJ6693" s="517">
        <f t="shared" si="3573"/>
        <v>0</v>
      </c>
      <c r="AK6693" s="513">
        <f t="shared" si="3552"/>
        <v>0</v>
      </c>
      <c r="AL6693" s="513">
        <f t="shared" si="3553"/>
        <v>0</v>
      </c>
      <c r="AM6693" s="513">
        <f t="shared" si="3554"/>
        <v>883.76029411764705</v>
      </c>
      <c r="AN6693" s="550"/>
      <c r="AO6693" s="550"/>
      <c r="AP6693" s="550"/>
      <c r="AQ6693" s="517">
        <f t="shared" si="3574"/>
        <v>0</v>
      </c>
      <c r="AR6693" s="513">
        <f t="shared" si="3575"/>
        <v>0</v>
      </c>
      <c r="AS6693" s="551"/>
      <c r="AT6693" s="552"/>
      <c r="AU6693" s="513">
        <f t="shared" si="3576"/>
        <v>402.38</v>
      </c>
      <c r="AV6693" s="513">
        <f>AU6693/Cogeneratore!$C$24</f>
        <v>170.5</v>
      </c>
      <c r="AW6693" s="513">
        <f t="shared" si="3555"/>
        <v>0</v>
      </c>
      <c r="AX6693" s="513" t="e">
        <f t="shared" si="3556"/>
        <v>#DIV/0!</v>
      </c>
      <c r="AY6693" s="518">
        <f t="shared" si="3557"/>
        <v>225.53908157972108</v>
      </c>
      <c r="AZ6693" s="519" t="e">
        <f t="shared" si="3558"/>
        <v>#DIV/0!</v>
      </c>
      <c r="BA6693" s="514" t="e">
        <f t="shared" si="3577"/>
        <v>#DIV/0!</v>
      </c>
      <c r="BB6693" s="520" t="e">
        <f>+BV6693*860/8250/Cogeneratore!$C$6</f>
        <v>#DIV/0!</v>
      </c>
      <c r="BC6693" s="625"/>
      <c r="BD6693" s="451">
        <f t="shared" si="3559"/>
        <v>170.5</v>
      </c>
      <c r="BN6693" s="447">
        <f>+L6693/Cogeneratore!$C$24</f>
        <v>170.5</v>
      </c>
      <c r="BP6693" s="447">
        <f t="shared" si="3560"/>
        <v>0</v>
      </c>
      <c r="BQ6693" s="447" t="e">
        <f>IF(BR6693&lt;Cogeneratore!$C$25/Cogeneratore!$C$23,BP6693,BP6693+BR6693-Cogeneratore!$C$25/Cogeneratore!$C$23)</f>
        <v>#DIV/0!</v>
      </c>
      <c r="BR6693" s="462">
        <f t="shared" si="3579"/>
        <v>0</v>
      </c>
      <c r="BS6693" s="462" t="e">
        <f>IF(BR6693&lt;Cogeneratore!$C$25/Cogeneratore!$C$23,BR6693,Cogeneratore!$C$25/Cogeneratore!$C$23)</f>
        <v>#DIV/0!</v>
      </c>
      <c r="BT6693" s="447" t="e">
        <f>+BS6693*(1-Cogeneratore!$C$23)</f>
        <v>#DIV/0!</v>
      </c>
      <c r="BU6693" s="462" t="e">
        <f>IF(BR6693-BT6693&lt;Cogeneratore!$C$25,BR6693-BT6693,Cogeneratore!$C$25)</f>
        <v>#DIV/0!</v>
      </c>
      <c r="BV6693" s="462" t="e">
        <f t="shared" si="3561"/>
        <v>#DIV/0!</v>
      </c>
      <c r="BW6693" s="462" t="e">
        <f t="shared" si="3562"/>
        <v>#DIV/0!</v>
      </c>
      <c r="BX6693" s="462" t="e">
        <f t="shared" si="3578"/>
        <v>#DIV/0!</v>
      </c>
      <c r="BY6693" s="447" t="e">
        <f>+BX6693*(1-#REF!)</f>
        <v>#DIV/0!</v>
      </c>
      <c r="BZ6693" s="462" t="e">
        <f t="shared" si="3580"/>
        <v>#DIV/0!</v>
      </c>
      <c r="CB6693" s="462" t="e">
        <f t="shared" si="3563"/>
        <v>#DIV/0!</v>
      </c>
      <c r="CC6693" s="447" t="e">
        <f>+CB6693/#REF!</f>
        <v>#DIV/0!</v>
      </c>
      <c r="CE6693" s="451" t="e">
        <f t="shared" si="3564"/>
        <v>#DIV/0!</v>
      </c>
    </row>
    <row r="6694" spans="1:83" x14ac:dyDescent="0.2">
      <c r="A6694" s="521">
        <f t="shared" si="3565"/>
        <v>40092</v>
      </c>
      <c r="B6694" s="522">
        <f t="shared" si="3547"/>
        <v>2</v>
      </c>
      <c r="C6694" s="522">
        <f t="shared" si="3548"/>
        <v>10</v>
      </c>
      <c r="D6694" s="505" t="str">
        <f t="shared" si="3566"/>
        <v>int</v>
      </c>
      <c r="E6694" s="522">
        <f t="shared" si="3549"/>
        <v>18</v>
      </c>
      <c r="F6694" s="522">
        <f t="shared" si="3550"/>
        <v>279</v>
      </c>
      <c r="G6694" s="522">
        <f t="shared" si="3567"/>
        <v>6690</v>
      </c>
      <c r="H6694" s="506">
        <v>854.23897058823525</v>
      </c>
      <c r="I6694" s="507">
        <f>+H6694-L6694/Cogeneratore!$C$24</f>
        <v>683.73897058823525</v>
      </c>
      <c r="J6694" s="507">
        <f t="shared" si="3568"/>
        <v>170.5</v>
      </c>
      <c r="K6694" s="508">
        <v>225.53908157972108</v>
      </c>
      <c r="L6694" s="508">
        <v>402.38</v>
      </c>
      <c r="M6694" s="507">
        <f t="shared" si="3551"/>
        <v>854.23897058823525</v>
      </c>
      <c r="N6694" s="507">
        <f t="shared" si="3569"/>
        <v>225.53908157972108</v>
      </c>
      <c r="O6694" s="509" t="s">
        <v>8</v>
      </c>
      <c r="P6694" s="578"/>
      <c r="Q6694" s="578"/>
      <c r="R6694" s="510" t="e">
        <f>MIN(IF(I6694&gt;#REF!*#REF!,#REF!,IF(AND(I6694&lt;#REF!,#REF!=2),0,ROUNDUP(I6694/#REF!,0))),#REF!)</f>
        <v>#REF!</v>
      </c>
      <c r="S6694" s="510" t="e">
        <f>IF(R6694=0,0,MAX(MIN(I6694,R6694*#REF!),#REF!))</f>
        <v>#REF!</v>
      </c>
      <c r="T6694" s="511" t="e">
        <f>IF(R6694&lt;&gt;0,IF(S6694/R6694/#REF!=1,#REF!,HLOOKUP(S6694/R6694/#REF!,#REF!,2)+(HLOOKUP(S6694/R6694/#REF!+0.2,#REF!,2)-HLOOKUP(S6694/R6694/#REF!,#REF!,2))*(S6694/R6694/#REF!-HLOOKUP(S6694/R6694/#REF!,#REF!,1))/(HLOOKUP(S6694/R6694/#REF!+0.2,#REF!,1)-HLOOKUP(S6694/R6694/#REF!,#REF!,1))),0.5)</f>
        <v>#REF!</v>
      </c>
      <c r="U6694" s="512" t="e">
        <f>IF(R6694&lt;&gt;0,IF(S6694/R6694/#REF!=1,#REF!,HLOOKUP(S6694/R6694/#REF!,#REF!,3)+(HLOOKUP(S6694/R6694/#REF!+0.2,#REF!,3)-HLOOKUP(S6694/R6694/#REF!,#REF!,3))*(S6694/R6694/#REF!-HLOOKUP(S6694/R6694/#REF!,#REF!,1))/(HLOOKUP(S6694/R6694/#REF!+0.2,#REF!,1)-HLOOKUP(S6694/R6694/#REF!,#REF!,1))),1)</f>
        <v>#REF!</v>
      </c>
      <c r="V6694" s="510" t="e">
        <f t="shared" si="3570"/>
        <v>#REF!</v>
      </c>
      <c r="W6694" s="513" t="e">
        <f>MIN(IF(N6694&gt;#REF!*#REF!,#REF!,IF(AND(N6694&lt;#REF!,#REF!=2),0,ROUNDUP(N6694/#REF!,0))),#REF!)</f>
        <v>#REF!</v>
      </c>
      <c r="X6694" s="513" t="e">
        <f t="shared" si="3571"/>
        <v>#REF!</v>
      </c>
      <c r="Y6694" s="511" t="e">
        <f>IF(W6694&lt;&gt;0,IF(AA6694/W6694/#REF!=1,#REF!,HLOOKUP(AA6694/W6694/#REF!,#REF!,2)+(HLOOKUP(AA6694/W6694/#REF!+0.2,#REF!,2)-HLOOKUP(AA6694/W6694/#REF!,#REF!,2))*(AA6694/W6694/#REF!-HLOOKUP(AA6694/W6694/#REF!,#REF!,1))/(HLOOKUP(AA6694/W6694/#REF!+0.2,#REF!,1)-HLOOKUP(AA6694/W6694/#REF!,#REF!,1))),0.5)</f>
        <v>#REF!</v>
      </c>
      <c r="Z6694" s="512" t="e">
        <f>IF(W6694&lt;&gt;0,IF(AA6694/W6694/#REF!=1,#REF!,HLOOKUP(AA6694/W6694/#REF!,#REF!,3)+(HLOOKUP(AA6694/W6694/#REF!+0.2,#REF!,3)-HLOOKUP(AA6694/W6694/#REF!,#REF!,3))*(AA6694/W6694/#REF!-HLOOKUP(AA6694/W6694/#REF!,#REF!,1))/(HLOOKUP(AA6694/W6694/#REF!+0.2,#REF!,1)-HLOOKUP(AA6694/W6694/#REF!,#REF!,1))),1)</f>
        <v>#REF!</v>
      </c>
      <c r="AA6694" s="514" t="e">
        <f>IF(W6694=0,0,MAX(MIN(N6694,W6694*#REF!),#REF!))</f>
        <v>#REF!</v>
      </c>
      <c r="AB6694" s="515" t="e">
        <f>AD6694/Cogeneratore!$C$4</f>
        <v>#DIV/0!</v>
      </c>
      <c r="AC6694" s="549"/>
      <c r="AD6694" s="550"/>
      <c r="AE6694" s="549"/>
      <c r="AF6694" s="550"/>
      <c r="AG6694" s="549"/>
      <c r="AH6694" s="550"/>
      <c r="AI6694" s="516" t="e">
        <f t="shared" si="3572"/>
        <v>#DIV/0!</v>
      </c>
      <c r="AJ6694" s="517">
        <f t="shared" si="3573"/>
        <v>0</v>
      </c>
      <c r="AK6694" s="513">
        <f t="shared" si="3552"/>
        <v>0</v>
      </c>
      <c r="AL6694" s="513">
        <f t="shared" si="3553"/>
        <v>0</v>
      </c>
      <c r="AM6694" s="513">
        <f t="shared" si="3554"/>
        <v>854.23897058823525</v>
      </c>
      <c r="AN6694" s="550"/>
      <c r="AO6694" s="550"/>
      <c r="AP6694" s="550"/>
      <c r="AQ6694" s="517">
        <f t="shared" si="3574"/>
        <v>0</v>
      </c>
      <c r="AR6694" s="513">
        <f t="shared" si="3575"/>
        <v>0</v>
      </c>
      <c r="AS6694" s="551"/>
      <c r="AT6694" s="552"/>
      <c r="AU6694" s="513">
        <f t="shared" si="3576"/>
        <v>402.38</v>
      </c>
      <c r="AV6694" s="513">
        <f>AU6694/Cogeneratore!$C$24</f>
        <v>170.5</v>
      </c>
      <c r="AW6694" s="513">
        <f t="shared" si="3555"/>
        <v>0</v>
      </c>
      <c r="AX6694" s="513" t="e">
        <f t="shared" si="3556"/>
        <v>#DIV/0!</v>
      </c>
      <c r="AY6694" s="518">
        <f t="shared" si="3557"/>
        <v>225.53908157972108</v>
      </c>
      <c r="AZ6694" s="519" t="e">
        <f t="shared" si="3558"/>
        <v>#DIV/0!</v>
      </c>
      <c r="BA6694" s="514" t="e">
        <f t="shared" si="3577"/>
        <v>#DIV/0!</v>
      </c>
      <c r="BB6694" s="520" t="e">
        <f>+BV6694*860/8250/Cogeneratore!$C$6</f>
        <v>#DIV/0!</v>
      </c>
      <c r="BC6694" s="625"/>
      <c r="BD6694" s="451">
        <f t="shared" si="3559"/>
        <v>170.5</v>
      </c>
      <c r="BN6694" s="447">
        <f>+L6694/Cogeneratore!$C$24</f>
        <v>170.5</v>
      </c>
      <c r="BP6694" s="447">
        <f t="shared" si="3560"/>
        <v>0</v>
      </c>
      <c r="BQ6694" s="447" t="e">
        <f>IF(BR6694&lt;Cogeneratore!$C$25/Cogeneratore!$C$23,BP6694,BP6694+BR6694-Cogeneratore!$C$25/Cogeneratore!$C$23)</f>
        <v>#DIV/0!</v>
      </c>
      <c r="BR6694" s="462">
        <f t="shared" si="3579"/>
        <v>0</v>
      </c>
      <c r="BS6694" s="462" t="e">
        <f>IF(BR6694&lt;Cogeneratore!$C$25/Cogeneratore!$C$23,BR6694,Cogeneratore!$C$25/Cogeneratore!$C$23)</f>
        <v>#DIV/0!</v>
      </c>
      <c r="BT6694" s="447" t="e">
        <f>+BS6694*(1-Cogeneratore!$C$23)</f>
        <v>#DIV/0!</v>
      </c>
      <c r="BU6694" s="462" t="e">
        <f>IF(BR6694-BT6694&lt;Cogeneratore!$C$25,BR6694-BT6694,Cogeneratore!$C$25)</f>
        <v>#DIV/0!</v>
      </c>
      <c r="BV6694" s="462" t="e">
        <f t="shared" si="3561"/>
        <v>#DIV/0!</v>
      </c>
      <c r="BW6694" s="462" t="e">
        <f t="shared" si="3562"/>
        <v>#DIV/0!</v>
      </c>
      <c r="BX6694" s="462" t="e">
        <f t="shared" si="3578"/>
        <v>#DIV/0!</v>
      </c>
      <c r="BY6694" s="447" t="e">
        <f>+BX6694*(1-#REF!)</f>
        <v>#DIV/0!</v>
      </c>
      <c r="BZ6694" s="462" t="e">
        <f t="shared" si="3580"/>
        <v>#DIV/0!</v>
      </c>
      <c r="CB6694" s="462" t="e">
        <f t="shared" si="3563"/>
        <v>#DIV/0!</v>
      </c>
      <c r="CC6694" s="447" t="e">
        <f>+CB6694/#REF!</f>
        <v>#DIV/0!</v>
      </c>
      <c r="CE6694" s="451" t="e">
        <f t="shared" si="3564"/>
        <v>#DIV/0!</v>
      </c>
    </row>
    <row r="6695" spans="1:83" x14ac:dyDescent="0.2">
      <c r="A6695" s="521">
        <f t="shared" si="3565"/>
        <v>40092</v>
      </c>
      <c r="B6695" s="522">
        <f t="shared" si="3547"/>
        <v>2</v>
      </c>
      <c r="C6695" s="522">
        <f t="shared" si="3548"/>
        <v>10</v>
      </c>
      <c r="D6695" s="505" t="str">
        <f t="shared" si="3566"/>
        <v>int</v>
      </c>
      <c r="E6695" s="522">
        <f t="shared" si="3549"/>
        <v>19</v>
      </c>
      <c r="F6695" s="522">
        <f t="shared" si="3550"/>
        <v>279</v>
      </c>
      <c r="G6695" s="522">
        <f t="shared" si="3567"/>
        <v>6691</v>
      </c>
      <c r="H6695" s="506">
        <v>821.42867647058824</v>
      </c>
      <c r="I6695" s="507">
        <f>+H6695-L6695/Cogeneratore!$C$24</f>
        <v>650.92867647058824</v>
      </c>
      <c r="J6695" s="507">
        <f t="shared" si="3568"/>
        <v>170.5</v>
      </c>
      <c r="K6695" s="508">
        <v>225.53908157972108</v>
      </c>
      <c r="L6695" s="508">
        <v>402.38</v>
      </c>
      <c r="M6695" s="507">
        <f t="shared" si="3551"/>
        <v>821.42867647058824</v>
      </c>
      <c r="N6695" s="507">
        <f t="shared" si="3569"/>
        <v>225.53908157972108</v>
      </c>
      <c r="O6695" s="509" t="s">
        <v>6</v>
      </c>
      <c r="P6695" s="578"/>
      <c r="Q6695" s="578"/>
      <c r="R6695" s="510" t="e">
        <f>MIN(IF(I6695&gt;#REF!*#REF!,#REF!,IF(AND(I6695&lt;#REF!,#REF!=2),0,ROUNDUP(I6695/#REF!,0))),#REF!)</f>
        <v>#REF!</v>
      </c>
      <c r="S6695" s="510" t="e">
        <f>IF(R6695=0,0,MAX(MIN(I6695,R6695*#REF!),#REF!))</f>
        <v>#REF!</v>
      </c>
      <c r="T6695" s="511" t="e">
        <f>IF(R6695&lt;&gt;0,IF(S6695/R6695/#REF!=1,#REF!,HLOOKUP(S6695/R6695/#REF!,#REF!,2)+(HLOOKUP(S6695/R6695/#REF!+0.2,#REF!,2)-HLOOKUP(S6695/R6695/#REF!,#REF!,2))*(S6695/R6695/#REF!-HLOOKUP(S6695/R6695/#REF!,#REF!,1))/(HLOOKUP(S6695/R6695/#REF!+0.2,#REF!,1)-HLOOKUP(S6695/R6695/#REF!,#REF!,1))),0.5)</f>
        <v>#REF!</v>
      </c>
      <c r="U6695" s="512" t="e">
        <f>IF(R6695&lt;&gt;0,IF(S6695/R6695/#REF!=1,#REF!,HLOOKUP(S6695/R6695/#REF!,#REF!,3)+(HLOOKUP(S6695/R6695/#REF!+0.2,#REF!,3)-HLOOKUP(S6695/R6695/#REF!,#REF!,3))*(S6695/R6695/#REF!-HLOOKUP(S6695/R6695/#REF!,#REF!,1))/(HLOOKUP(S6695/R6695/#REF!+0.2,#REF!,1)-HLOOKUP(S6695/R6695/#REF!,#REF!,1))),1)</f>
        <v>#REF!</v>
      </c>
      <c r="V6695" s="510" t="e">
        <f t="shared" si="3570"/>
        <v>#REF!</v>
      </c>
      <c r="W6695" s="513" t="e">
        <f>MIN(IF(N6695&gt;#REF!*#REF!,#REF!,IF(AND(N6695&lt;#REF!,#REF!=2),0,ROUNDUP(N6695/#REF!,0))),#REF!)</f>
        <v>#REF!</v>
      </c>
      <c r="X6695" s="513" t="e">
        <f t="shared" si="3571"/>
        <v>#REF!</v>
      </c>
      <c r="Y6695" s="511" t="e">
        <f>IF(W6695&lt;&gt;0,IF(AA6695/W6695/#REF!=1,#REF!,HLOOKUP(AA6695/W6695/#REF!,#REF!,2)+(HLOOKUP(AA6695/W6695/#REF!+0.2,#REF!,2)-HLOOKUP(AA6695/W6695/#REF!,#REF!,2))*(AA6695/W6695/#REF!-HLOOKUP(AA6695/W6695/#REF!,#REF!,1))/(HLOOKUP(AA6695/W6695/#REF!+0.2,#REF!,1)-HLOOKUP(AA6695/W6695/#REF!,#REF!,1))),0.5)</f>
        <v>#REF!</v>
      </c>
      <c r="Z6695" s="512" t="e">
        <f>IF(W6695&lt;&gt;0,IF(AA6695/W6695/#REF!=1,#REF!,HLOOKUP(AA6695/W6695/#REF!,#REF!,3)+(HLOOKUP(AA6695/W6695/#REF!+0.2,#REF!,3)-HLOOKUP(AA6695/W6695/#REF!,#REF!,3))*(AA6695/W6695/#REF!-HLOOKUP(AA6695/W6695/#REF!,#REF!,1))/(HLOOKUP(AA6695/W6695/#REF!+0.2,#REF!,1)-HLOOKUP(AA6695/W6695/#REF!,#REF!,1))),1)</f>
        <v>#REF!</v>
      </c>
      <c r="AA6695" s="514" t="e">
        <f>IF(W6695=0,0,MAX(MIN(N6695,W6695*#REF!),#REF!))</f>
        <v>#REF!</v>
      </c>
      <c r="AB6695" s="515" t="e">
        <f>AD6695/Cogeneratore!$C$4</f>
        <v>#DIV/0!</v>
      </c>
      <c r="AC6695" s="549"/>
      <c r="AD6695" s="550"/>
      <c r="AE6695" s="549"/>
      <c r="AF6695" s="550"/>
      <c r="AG6695" s="549"/>
      <c r="AH6695" s="550"/>
      <c r="AI6695" s="516" t="e">
        <f t="shared" si="3572"/>
        <v>#DIV/0!</v>
      </c>
      <c r="AJ6695" s="517">
        <f t="shared" si="3573"/>
        <v>0</v>
      </c>
      <c r="AK6695" s="513">
        <f t="shared" si="3552"/>
        <v>0</v>
      </c>
      <c r="AL6695" s="513">
        <f t="shared" si="3553"/>
        <v>0</v>
      </c>
      <c r="AM6695" s="513">
        <f t="shared" si="3554"/>
        <v>821.42867647058824</v>
      </c>
      <c r="AN6695" s="550"/>
      <c r="AO6695" s="550"/>
      <c r="AP6695" s="550"/>
      <c r="AQ6695" s="517">
        <f t="shared" si="3574"/>
        <v>0</v>
      </c>
      <c r="AR6695" s="513">
        <f t="shared" si="3575"/>
        <v>0</v>
      </c>
      <c r="AS6695" s="551"/>
      <c r="AT6695" s="552"/>
      <c r="AU6695" s="513">
        <f t="shared" si="3576"/>
        <v>402.38</v>
      </c>
      <c r="AV6695" s="513">
        <f>AU6695/Cogeneratore!$C$24</f>
        <v>170.5</v>
      </c>
      <c r="AW6695" s="513">
        <f t="shared" si="3555"/>
        <v>0</v>
      </c>
      <c r="AX6695" s="513" t="e">
        <f t="shared" si="3556"/>
        <v>#DIV/0!</v>
      </c>
      <c r="AY6695" s="518">
        <f t="shared" si="3557"/>
        <v>225.53908157972108</v>
      </c>
      <c r="AZ6695" s="519" t="e">
        <f t="shared" si="3558"/>
        <v>#DIV/0!</v>
      </c>
      <c r="BA6695" s="514" t="e">
        <f t="shared" si="3577"/>
        <v>#DIV/0!</v>
      </c>
      <c r="BB6695" s="520" t="e">
        <f>+BV6695*860/8250/Cogeneratore!$C$6</f>
        <v>#DIV/0!</v>
      </c>
      <c r="BC6695" s="625"/>
      <c r="BD6695" s="451">
        <f t="shared" si="3559"/>
        <v>170.5</v>
      </c>
      <c r="BN6695" s="447">
        <f>+L6695/Cogeneratore!$C$24</f>
        <v>170.5</v>
      </c>
      <c r="BP6695" s="447">
        <f t="shared" si="3560"/>
        <v>0</v>
      </c>
      <c r="BQ6695" s="447" t="e">
        <f>IF(BR6695&lt;Cogeneratore!$C$25/Cogeneratore!$C$23,BP6695,BP6695+BR6695-Cogeneratore!$C$25/Cogeneratore!$C$23)</f>
        <v>#DIV/0!</v>
      </c>
      <c r="BR6695" s="462">
        <f t="shared" si="3579"/>
        <v>0</v>
      </c>
      <c r="BS6695" s="462" t="e">
        <f>IF(BR6695&lt;Cogeneratore!$C$25/Cogeneratore!$C$23,BR6695,Cogeneratore!$C$25/Cogeneratore!$C$23)</f>
        <v>#DIV/0!</v>
      </c>
      <c r="BT6695" s="447" t="e">
        <f>+BS6695*(1-Cogeneratore!$C$23)</f>
        <v>#DIV/0!</v>
      </c>
      <c r="BU6695" s="462" t="e">
        <f>IF(BR6695-BT6695&lt;Cogeneratore!$C$25,BR6695-BT6695,Cogeneratore!$C$25)</f>
        <v>#DIV/0!</v>
      </c>
      <c r="BV6695" s="462" t="e">
        <f t="shared" si="3561"/>
        <v>#DIV/0!</v>
      </c>
      <c r="BW6695" s="462" t="e">
        <f t="shared" si="3562"/>
        <v>#DIV/0!</v>
      </c>
      <c r="BX6695" s="462" t="e">
        <f t="shared" si="3578"/>
        <v>#DIV/0!</v>
      </c>
      <c r="BY6695" s="447" t="e">
        <f>+BX6695*(1-#REF!)</f>
        <v>#DIV/0!</v>
      </c>
      <c r="BZ6695" s="462" t="e">
        <f t="shared" si="3580"/>
        <v>#DIV/0!</v>
      </c>
      <c r="CB6695" s="462" t="e">
        <f t="shared" si="3563"/>
        <v>#DIV/0!</v>
      </c>
      <c r="CC6695" s="447" t="e">
        <f>+CB6695/#REF!</f>
        <v>#DIV/0!</v>
      </c>
      <c r="CE6695" s="451" t="e">
        <f t="shared" si="3564"/>
        <v>#DIV/0!</v>
      </c>
    </row>
    <row r="6696" spans="1:83" x14ac:dyDescent="0.2">
      <c r="A6696" s="521">
        <f t="shared" si="3565"/>
        <v>40092</v>
      </c>
      <c r="B6696" s="522">
        <f t="shared" si="3547"/>
        <v>2</v>
      </c>
      <c r="C6696" s="522">
        <f t="shared" si="3548"/>
        <v>10</v>
      </c>
      <c r="D6696" s="505" t="str">
        <f t="shared" si="3566"/>
        <v>int</v>
      </c>
      <c r="E6696" s="522">
        <f t="shared" si="3549"/>
        <v>20</v>
      </c>
      <c r="F6696" s="522">
        <f t="shared" si="3550"/>
        <v>279</v>
      </c>
      <c r="G6696" s="522">
        <f t="shared" si="3567"/>
        <v>6692</v>
      </c>
      <c r="H6696" s="506">
        <v>796.77794117647056</v>
      </c>
      <c r="I6696" s="507">
        <f>+H6696-L6696/Cogeneratore!$C$24</f>
        <v>626.27794117647056</v>
      </c>
      <c r="J6696" s="507">
        <f t="shared" si="3568"/>
        <v>170.5</v>
      </c>
      <c r="K6696" s="508">
        <v>225.53908157972108</v>
      </c>
      <c r="L6696" s="508">
        <v>402.38</v>
      </c>
      <c r="M6696" s="507">
        <f t="shared" si="3551"/>
        <v>796.77794117647056</v>
      </c>
      <c r="N6696" s="507">
        <f t="shared" si="3569"/>
        <v>225.53908157972108</v>
      </c>
      <c r="O6696" s="509" t="s">
        <v>6</v>
      </c>
      <c r="P6696" s="578"/>
      <c r="Q6696" s="578"/>
      <c r="R6696" s="510" t="e">
        <f>MIN(IF(I6696&gt;#REF!*#REF!,#REF!,IF(AND(I6696&lt;#REF!,#REF!=2),0,ROUNDUP(I6696/#REF!,0))),#REF!)</f>
        <v>#REF!</v>
      </c>
      <c r="S6696" s="510" t="e">
        <f>IF(R6696=0,0,MAX(MIN(I6696,R6696*#REF!),#REF!))</f>
        <v>#REF!</v>
      </c>
      <c r="T6696" s="511" t="e">
        <f>IF(R6696&lt;&gt;0,IF(S6696/R6696/#REF!=1,#REF!,HLOOKUP(S6696/R6696/#REF!,#REF!,2)+(HLOOKUP(S6696/R6696/#REF!+0.2,#REF!,2)-HLOOKUP(S6696/R6696/#REF!,#REF!,2))*(S6696/R6696/#REF!-HLOOKUP(S6696/R6696/#REF!,#REF!,1))/(HLOOKUP(S6696/R6696/#REF!+0.2,#REF!,1)-HLOOKUP(S6696/R6696/#REF!,#REF!,1))),0.5)</f>
        <v>#REF!</v>
      </c>
      <c r="U6696" s="512" t="e">
        <f>IF(R6696&lt;&gt;0,IF(S6696/R6696/#REF!=1,#REF!,HLOOKUP(S6696/R6696/#REF!,#REF!,3)+(HLOOKUP(S6696/R6696/#REF!+0.2,#REF!,3)-HLOOKUP(S6696/R6696/#REF!,#REF!,3))*(S6696/R6696/#REF!-HLOOKUP(S6696/R6696/#REF!,#REF!,1))/(HLOOKUP(S6696/R6696/#REF!+0.2,#REF!,1)-HLOOKUP(S6696/R6696/#REF!,#REF!,1))),1)</f>
        <v>#REF!</v>
      </c>
      <c r="V6696" s="510" t="e">
        <f t="shared" si="3570"/>
        <v>#REF!</v>
      </c>
      <c r="W6696" s="513" t="e">
        <f>MIN(IF(N6696&gt;#REF!*#REF!,#REF!,IF(AND(N6696&lt;#REF!,#REF!=2),0,ROUNDUP(N6696/#REF!,0))),#REF!)</f>
        <v>#REF!</v>
      </c>
      <c r="X6696" s="513" t="e">
        <f t="shared" si="3571"/>
        <v>#REF!</v>
      </c>
      <c r="Y6696" s="511" t="e">
        <f>IF(W6696&lt;&gt;0,IF(AA6696/W6696/#REF!=1,#REF!,HLOOKUP(AA6696/W6696/#REF!,#REF!,2)+(HLOOKUP(AA6696/W6696/#REF!+0.2,#REF!,2)-HLOOKUP(AA6696/W6696/#REF!,#REF!,2))*(AA6696/W6696/#REF!-HLOOKUP(AA6696/W6696/#REF!,#REF!,1))/(HLOOKUP(AA6696/W6696/#REF!+0.2,#REF!,1)-HLOOKUP(AA6696/W6696/#REF!,#REF!,1))),0.5)</f>
        <v>#REF!</v>
      </c>
      <c r="Z6696" s="512" t="e">
        <f>IF(W6696&lt;&gt;0,IF(AA6696/W6696/#REF!=1,#REF!,HLOOKUP(AA6696/W6696/#REF!,#REF!,3)+(HLOOKUP(AA6696/W6696/#REF!+0.2,#REF!,3)-HLOOKUP(AA6696/W6696/#REF!,#REF!,3))*(AA6696/W6696/#REF!-HLOOKUP(AA6696/W6696/#REF!,#REF!,1))/(HLOOKUP(AA6696/W6696/#REF!+0.2,#REF!,1)-HLOOKUP(AA6696/W6696/#REF!,#REF!,1))),1)</f>
        <v>#REF!</v>
      </c>
      <c r="AA6696" s="514" t="e">
        <f>IF(W6696=0,0,MAX(MIN(N6696,W6696*#REF!),#REF!))</f>
        <v>#REF!</v>
      </c>
      <c r="AB6696" s="515" t="e">
        <f>AD6696/Cogeneratore!$C$4</f>
        <v>#DIV/0!</v>
      </c>
      <c r="AC6696" s="549"/>
      <c r="AD6696" s="550"/>
      <c r="AE6696" s="549"/>
      <c r="AF6696" s="550"/>
      <c r="AG6696" s="549"/>
      <c r="AH6696" s="550"/>
      <c r="AI6696" s="516" t="e">
        <f t="shared" si="3572"/>
        <v>#DIV/0!</v>
      </c>
      <c r="AJ6696" s="517">
        <f t="shared" si="3573"/>
        <v>0</v>
      </c>
      <c r="AK6696" s="513">
        <f t="shared" si="3552"/>
        <v>0</v>
      </c>
      <c r="AL6696" s="513">
        <f t="shared" si="3553"/>
        <v>0</v>
      </c>
      <c r="AM6696" s="513">
        <f t="shared" si="3554"/>
        <v>796.77794117647056</v>
      </c>
      <c r="AN6696" s="550"/>
      <c r="AO6696" s="550"/>
      <c r="AP6696" s="550"/>
      <c r="AQ6696" s="517">
        <f t="shared" si="3574"/>
        <v>0</v>
      </c>
      <c r="AR6696" s="513">
        <f t="shared" si="3575"/>
        <v>0</v>
      </c>
      <c r="AS6696" s="551"/>
      <c r="AT6696" s="552"/>
      <c r="AU6696" s="513">
        <f t="shared" si="3576"/>
        <v>402.38</v>
      </c>
      <c r="AV6696" s="513">
        <f>AU6696/Cogeneratore!$C$24</f>
        <v>170.5</v>
      </c>
      <c r="AW6696" s="513">
        <f t="shared" si="3555"/>
        <v>0</v>
      </c>
      <c r="AX6696" s="513" t="e">
        <f t="shared" si="3556"/>
        <v>#DIV/0!</v>
      </c>
      <c r="AY6696" s="518">
        <f t="shared" si="3557"/>
        <v>225.53908157972108</v>
      </c>
      <c r="AZ6696" s="519" t="e">
        <f t="shared" si="3558"/>
        <v>#DIV/0!</v>
      </c>
      <c r="BA6696" s="514" t="e">
        <f t="shared" si="3577"/>
        <v>#DIV/0!</v>
      </c>
      <c r="BB6696" s="520" t="e">
        <f>+BV6696*860/8250/Cogeneratore!$C$6</f>
        <v>#DIV/0!</v>
      </c>
      <c r="BC6696" s="625"/>
      <c r="BD6696" s="451">
        <f t="shared" si="3559"/>
        <v>170.5</v>
      </c>
      <c r="BN6696" s="447">
        <f>+L6696/Cogeneratore!$C$24</f>
        <v>170.5</v>
      </c>
      <c r="BP6696" s="447">
        <f t="shared" si="3560"/>
        <v>0</v>
      </c>
      <c r="BQ6696" s="447" t="e">
        <f>IF(BR6696&lt;Cogeneratore!$C$25/Cogeneratore!$C$23,BP6696,BP6696+BR6696-Cogeneratore!$C$25/Cogeneratore!$C$23)</f>
        <v>#DIV/0!</v>
      </c>
      <c r="BR6696" s="462">
        <f t="shared" si="3579"/>
        <v>0</v>
      </c>
      <c r="BS6696" s="462" t="e">
        <f>IF(BR6696&lt;Cogeneratore!$C$25/Cogeneratore!$C$23,BR6696,Cogeneratore!$C$25/Cogeneratore!$C$23)</f>
        <v>#DIV/0!</v>
      </c>
      <c r="BT6696" s="447" t="e">
        <f>+BS6696*(1-Cogeneratore!$C$23)</f>
        <v>#DIV/0!</v>
      </c>
      <c r="BU6696" s="462" t="e">
        <f>IF(BR6696-BT6696&lt;Cogeneratore!$C$25,BR6696-BT6696,Cogeneratore!$C$25)</f>
        <v>#DIV/0!</v>
      </c>
      <c r="BV6696" s="462" t="e">
        <f t="shared" si="3561"/>
        <v>#DIV/0!</v>
      </c>
      <c r="BW6696" s="462" t="e">
        <f t="shared" si="3562"/>
        <v>#DIV/0!</v>
      </c>
      <c r="BX6696" s="462" t="e">
        <f t="shared" si="3578"/>
        <v>#DIV/0!</v>
      </c>
      <c r="BY6696" s="447" t="e">
        <f>+BX6696*(1-#REF!)</f>
        <v>#DIV/0!</v>
      </c>
      <c r="BZ6696" s="462" t="e">
        <f t="shared" si="3580"/>
        <v>#DIV/0!</v>
      </c>
      <c r="CB6696" s="462" t="e">
        <f t="shared" si="3563"/>
        <v>#DIV/0!</v>
      </c>
      <c r="CC6696" s="447" t="e">
        <f>+CB6696/#REF!</f>
        <v>#DIV/0!</v>
      </c>
      <c r="CE6696" s="451" t="e">
        <f t="shared" si="3564"/>
        <v>#DIV/0!</v>
      </c>
    </row>
    <row r="6697" spans="1:83" x14ac:dyDescent="0.2">
      <c r="A6697" s="521">
        <f t="shared" si="3565"/>
        <v>40092</v>
      </c>
      <c r="B6697" s="522">
        <f t="shared" si="3547"/>
        <v>2</v>
      </c>
      <c r="C6697" s="522">
        <f t="shared" si="3548"/>
        <v>10</v>
      </c>
      <c r="D6697" s="505" t="str">
        <f t="shared" si="3566"/>
        <v>int</v>
      </c>
      <c r="E6697" s="522">
        <f t="shared" si="3549"/>
        <v>21</v>
      </c>
      <c r="F6697" s="522">
        <f t="shared" si="3550"/>
        <v>279</v>
      </c>
      <c r="G6697" s="522">
        <f t="shared" si="3567"/>
        <v>6693</v>
      </c>
      <c r="H6697" s="506">
        <v>760.7713235294118</v>
      </c>
      <c r="I6697" s="507">
        <f>+H6697-L6697/Cogeneratore!$C$24</f>
        <v>590.2713235294118</v>
      </c>
      <c r="J6697" s="507">
        <f t="shared" si="3568"/>
        <v>170.5</v>
      </c>
      <c r="K6697" s="508">
        <v>225.53908157972108</v>
      </c>
      <c r="L6697" s="508">
        <v>402.38</v>
      </c>
      <c r="M6697" s="507">
        <f t="shared" si="3551"/>
        <v>760.7713235294118</v>
      </c>
      <c r="N6697" s="507">
        <f t="shared" si="3569"/>
        <v>225.53908157972108</v>
      </c>
      <c r="O6697" s="509" t="s">
        <v>6</v>
      </c>
      <c r="P6697" s="578"/>
      <c r="Q6697" s="578"/>
      <c r="R6697" s="510" t="e">
        <f>MIN(IF(I6697&gt;#REF!*#REF!,#REF!,IF(AND(I6697&lt;#REF!,#REF!=2),0,ROUNDUP(I6697/#REF!,0))),#REF!)</f>
        <v>#REF!</v>
      </c>
      <c r="S6697" s="510" t="e">
        <f>IF(R6697=0,0,MAX(MIN(I6697,R6697*#REF!),#REF!))</f>
        <v>#REF!</v>
      </c>
      <c r="T6697" s="511" t="e">
        <f>IF(R6697&lt;&gt;0,IF(S6697/R6697/#REF!=1,#REF!,HLOOKUP(S6697/R6697/#REF!,#REF!,2)+(HLOOKUP(S6697/R6697/#REF!+0.2,#REF!,2)-HLOOKUP(S6697/R6697/#REF!,#REF!,2))*(S6697/R6697/#REF!-HLOOKUP(S6697/R6697/#REF!,#REF!,1))/(HLOOKUP(S6697/R6697/#REF!+0.2,#REF!,1)-HLOOKUP(S6697/R6697/#REF!,#REF!,1))),0.5)</f>
        <v>#REF!</v>
      </c>
      <c r="U6697" s="512" t="e">
        <f>IF(R6697&lt;&gt;0,IF(S6697/R6697/#REF!=1,#REF!,HLOOKUP(S6697/R6697/#REF!,#REF!,3)+(HLOOKUP(S6697/R6697/#REF!+0.2,#REF!,3)-HLOOKUP(S6697/R6697/#REF!,#REF!,3))*(S6697/R6697/#REF!-HLOOKUP(S6697/R6697/#REF!,#REF!,1))/(HLOOKUP(S6697/R6697/#REF!+0.2,#REF!,1)-HLOOKUP(S6697/R6697/#REF!,#REF!,1))),1)</f>
        <v>#REF!</v>
      </c>
      <c r="V6697" s="510" t="e">
        <f t="shared" si="3570"/>
        <v>#REF!</v>
      </c>
      <c r="W6697" s="513" t="e">
        <f>MIN(IF(N6697&gt;#REF!*#REF!,#REF!,IF(AND(N6697&lt;#REF!,#REF!=2),0,ROUNDUP(N6697/#REF!,0))),#REF!)</f>
        <v>#REF!</v>
      </c>
      <c r="X6697" s="513" t="e">
        <f t="shared" si="3571"/>
        <v>#REF!</v>
      </c>
      <c r="Y6697" s="511" t="e">
        <f>IF(W6697&lt;&gt;0,IF(AA6697/W6697/#REF!=1,#REF!,HLOOKUP(AA6697/W6697/#REF!,#REF!,2)+(HLOOKUP(AA6697/W6697/#REF!+0.2,#REF!,2)-HLOOKUP(AA6697/W6697/#REF!,#REF!,2))*(AA6697/W6697/#REF!-HLOOKUP(AA6697/W6697/#REF!,#REF!,1))/(HLOOKUP(AA6697/W6697/#REF!+0.2,#REF!,1)-HLOOKUP(AA6697/W6697/#REF!,#REF!,1))),0.5)</f>
        <v>#REF!</v>
      </c>
      <c r="Z6697" s="512" t="e">
        <f>IF(W6697&lt;&gt;0,IF(AA6697/W6697/#REF!=1,#REF!,HLOOKUP(AA6697/W6697/#REF!,#REF!,3)+(HLOOKUP(AA6697/W6697/#REF!+0.2,#REF!,3)-HLOOKUP(AA6697/W6697/#REF!,#REF!,3))*(AA6697/W6697/#REF!-HLOOKUP(AA6697/W6697/#REF!,#REF!,1))/(HLOOKUP(AA6697/W6697/#REF!+0.2,#REF!,1)-HLOOKUP(AA6697/W6697/#REF!,#REF!,1))),1)</f>
        <v>#REF!</v>
      </c>
      <c r="AA6697" s="514" t="e">
        <f>IF(W6697=0,0,MAX(MIN(N6697,W6697*#REF!),#REF!))</f>
        <v>#REF!</v>
      </c>
      <c r="AB6697" s="515" t="e">
        <f>AD6697/Cogeneratore!$C$4</f>
        <v>#DIV/0!</v>
      </c>
      <c r="AC6697" s="549"/>
      <c r="AD6697" s="550"/>
      <c r="AE6697" s="549"/>
      <c r="AF6697" s="550"/>
      <c r="AG6697" s="549"/>
      <c r="AH6697" s="550"/>
      <c r="AI6697" s="516" t="e">
        <f t="shared" si="3572"/>
        <v>#DIV/0!</v>
      </c>
      <c r="AJ6697" s="517">
        <f t="shared" si="3573"/>
        <v>0</v>
      </c>
      <c r="AK6697" s="513">
        <f t="shared" si="3552"/>
        <v>0</v>
      </c>
      <c r="AL6697" s="513">
        <f t="shared" si="3553"/>
        <v>0</v>
      </c>
      <c r="AM6697" s="513">
        <f t="shared" si="3554"/>
        <v>760.7713235294118</v>
      </c>
      <c r="AN6697" s="550"/>
      <c r="AO6697" s="550"/>
      <c r="AP6697" s="550"/>
      <c r="AQ6697" s="517">
        <f t="shared" si="3574"/>
        <v>0</v>
      </c>
      <c r="AR6697" s="513">
        <f t="shared" si="3575"/>
        <v>0</v>
      </c>
      <c r="AS6697" s="551"/>
      <c r="AT6697" s="552"/>
      <c r="AU6697" s="513">
        <f t="shared" si="3576"/>
        <v>402.38</v>
      </c>
      <c r="AV6697" s="513">
        <f>AU6697/Cogeneratore!$C$24</f>
        <v>170.5</v>
      </c>
      <c r="AW6697" s="513">
        <f t="shared" si="3555"/>
        <v>0</v>
      </c>
      <c r="AX6697" s="513" t="e">
        <f t="shared" si="3556"/>
        <v>#DIV/0!</v>
      </c>
      <c r="AY6697" s="518">
        <f t="shared" si="3557"/>
        <v>225.53908157972108</v>
      </c>
      <c r="AZ6697" s="519" t="e">
        <f t="shared" si="3558"/>
        <v>#DIV/0!</v>
      </c>
      <c r="BA6697" s="514" t="e">
        <f t="shared" si="3577"/>
        <v>#DIV/0!</v>
      </c>
      <c r="BB6697" s="520" t="e">
        <f>+BV6697*860/8250/Cogeneratore!$C$6</f>
        <v>#DIV/0!</v>
      </c>
      <c r="BC6697" s="625"/>
      <c r="BD6697" s="451">
        <f t="shared" si="3559"/>
        <v>170.5</v>
      </c>
      <c r="BN6697" s="447">
        <f>+L6697/Cogeneratore!$C$24</f>
        <v>170.5</v>
      </c>
      <c r="BP6697" s="447">
        <f t="shared" si="3560"/>
        <v>0</v>
      </c>
      <c r="BQ6697" s="447" t="e">
        <f>IF(BR6697&lt;Cogeneratore!$C$25/Cogeneratore!$C$23,BP6697,BP6697+BR6697-Cogeneratore!$C$25/Cogeneratore!$C$23)</f>
        <v>#DIV/0!</v>
      </c>
      <c r="BR6697" s="462">
        <f t="shared" si="3579"/>
        <v>0</v>
      </c>
      <c r="BS6697" s="462" t="e">
        <f>IF(BR6697&lt;Cogeneratore!$C$25/Cogeneratore!$C$23,BR6697,Cogeneratore!$C$25/Cogeneratore!$C$23)</f>
        <v>#DIV/0!</v>
      </c>
      <c r="BT6697" s="447" t="e">
        <f>+BS6697*(1-Cogeneratore!$C$23)</f>
        <v>#DIV/0!</v>
      </c>
      <c r="BU6697" s="462" t="e">
        <f>IF(BR6697-BT6697&lt;Cogeneratore!$C$25,BR6697-BT6697,Cogeneratore!$C$25)</f>
        <v>#DIV/0!</v>
      </c>
      <c r="BV6697" s="462" t="e">
        <f t="shared" si="3561"/>
        <v>#DIV/0!</v>
      </c>
      <c r="BW6697" s="462" t="e">
        <f t="shared" si="3562"/>
        <v>#DIV/0!</v>
      </c>
      <c r="BX6697" s="462" t="e">
        <f t="shared" si="3578"/>
        <v>#DIV/0!</v>
      </c>
      <c r="BY6697" s="447" t="e">
        <f>+BX6697*(1-#REF!)</f>
        <v>#DIV/0!</v>
      </c>
      <c r="BZ6697" s="462" t="e">
        <f t="shared" si="3580"/>
        <v>#DIV/0!</v>
      </c>
      <c r="CB6697" s="462" t="e">
        <f t="shared" si="3563"/>
        <v>#DIV/0!</v>
      </c>
      <c r="CC6697" s="447" t="e">
        <f>+CB6697/#REF!</f>
        <v>#DIV/0!</v>
      </c>
      <c r="CE6697" s="451" t="e">
        <f t="shared" si="3564"/>
        <v>#DIV/0!</v>
      </c>
    </row>
    <row r="6698" spans="1:83" x14ac:dyDescent="0.2">
      <c r="A6698" s="521">
        <f t="shared" si="3565"/>
        <v>40092</v>
      </c>
      <c r="B6698" s="522">
        <f t="shared" si="3547"/>
        <v>2</v>
      </c>
      <c r="C6698" s="522">
        <f t="shared" si="3548"/>
        <v>10</v>
      </c>
      <c r="D6698" s="505" t="str">
        <f t="shared" si="3566"/>
        <v>int</v>
      </c>
      <c r="E6698" s="522">
        <f t="shared" si="3549"/>
        <v>22</v>
      </c>
      <c r="F6698" s="522">
        <f t="shared" si="3550"/>
        <v>279</v>
      </c>
      <c r="G6698" s="522">
        <f t="shared" si="3567"/>
        <v>6694</v>
      </c>
      <c r="H6698" s="506">
        <v>732.95735294117651</v>
      </c>
      <c r="I6698" s="507">
        <f>+H6698-L6698/Cogeneratore!$C$24</f>
        <v>562.45735294117651</v>
      </c>
      <c r="J6698" s="507">
        <f t="shared" si="3568"/>
        <v>170.5</v>
      </c>
      <c r="K6698" s="508">
        <v>225.53908157972108</v>
      </c>
      <c r="L6698" s="508">
        <v>402.38</v>
      </c>
      <c r="M6698" s="507">
        <f t="shared" si="3551"/>
        <v>732.95735294117651</v>
      </c>
      <c r="N6698" s="507">
        <f t="shared" si="3569"/>
        <v>225.53908157972108</v>
      </c>
      <c r="O6698" s="509" t="s">
        <v>6</v>
      </c>
      <c r="P6698" s="578"/>
      <c r="Q6698" s="578"/>
      <c r="R6698" s="510" t="e">
        <f>MIN(IF(I6698&gt;#REF!*#REF!,#REF!,IF(AND(I6698&lt;#REF!,#REF!=2),0,ROUNDUP(I6698/#REF!,0))),#REF!)</f>
        <v>#REF!</v>
      </c>
      <c r="S6698" s="510" t="e">
        <f>IF(R6698=0,0,MAX(MIN(I6698,R6698*#REF!),#REF!))</f>
        <v>#REF!</v>
      </c>
      <c r="T6698" s="511" t="e">
        <f>IF(R6698&lt;&gt;0,IF(S6698/R6698/#REF!=1,#REF!,HLOOKUP(S6698/R6698/#REF!,#REF!,2)+(HLOOKUP(S6698/R6698/#REF!+0.2,#REF!,2)-HLOOKUP(S6698/R6698/#REF!,#REF!,2))*(S6698/R6698/#REF!-HLOOKUP(S6698/R6698/#REF!,#REF!,1))/(HLOOKUP(S6698/R6698/#REF!+0.2,#REF!,1)-HLOOKUP(S6698/R6698/#REF!,#REF!,1))),0.5)</f>
        <v>#REF!</v>
      </c>
      <c r="U6698" s="512" t="e">
        <f>IF(R6698&lt;&gt;0,IF(S6698/R6698/#REF!=1,#REF!,HLOOKUP(S6698/R6698/#REF!,#REF!,3)+(HLOOKUP(S6698/R6698/#REF!+0.2,#REF!,3)-HLOOKUP(S6698/R6698/#REF!,#REF!,3))*(S6698/R6698/#REF!-HLOOKUP(S6698/R6698/#REF!,#REF!,1))/(HLOOKUP(S6698/R6698/#REF!+0.2,#REF!,1)-HLOOKUP(S6698/R6698/#REF!,#REF!,1))),1)</f>
        <v>#REF!</v>
      </c>
      <c r="V6698" s="510" t="e">
        <f t="shared" si="3570"/>
        <v>#REF!</v>
      </c>
      <c r="W6698" s="513" t="e">
        <f>MIN(IF(N6698&gt;#REF!*#REF!,#REF!,IF(AND(N6698&lt;#REF!,#REF!=2),0,ROUNDUP(N6698/#REF!,0))),#REF!)</f>
        <v>#REF!</v>
      </c>
      <c r="X6698" s="513" t="e">
        <f t="shared" si="3571"/>
        <v>#REF!</v>
      </c>
      <c r="Y6698" s="511" t="e">
        <f>IF(W6698&lt;&gt;0,IF(AA6698/W6698/#REF!=1,#REF!,HLOOKUP(AA6698/W6698/#REF!,#REF!,2)+(HLOOKUP(AA6698/W6698/#REF!+0.2,#REF!,2)-HLOOKUP(AA6698/W6698/#REF!,#REF!,2))*(AA6698/W6698/#REF!-HLOOKUP(AA6698/W6698/#REF!,#REF!,1))/(HLOOKUP(AA6698/W6698/#REF!+0.2,#REF!,1)-HLOOKUP(AA6698/W6698/#REF!,#REF!,1))),0.5)</f>
        <v>#REF!</v>
      </c>
      <c r="Z6698" s="512" t="e">
        <f>IF(W6698&lt;&gt;0,IF(AA6698/W6698/#REF!=1,#REF!,HLOOKUP(AA6698/W6698/#REF!,#REF!,3)+(HLOOKUP(AA6698/W6698/#REF!+0.2,#REF!,3)-HLOOKUP(AA6698/W6698/#REF!,#REF!,3))*(AA6698/W6698/#REF!-HLOOKUP(AA6698/W6698/#REF!,#REF!,1))/(HLOOKUP(AA6698/W6698/#REF!+0.2,#REF!,1)-HLOOKUP(AA6698/W6698/#REF!,#REF!,1))),1)</f>
        <v>#REF!</v>
      </c>
      <c r="AA6698" s="514" t="e">
        <f>IF(W6698=0,0,MAX(MIN(N6698,W6698*#REF!),#REF!))</f>
        <v>#REF!</v>
      </c>
      <c r="AB6698" s="515" t="e">
        <f>AD6698/Cogeneratore!$C$4</f>
        <v>#DIV/0!</v>
      </c>
      <c r="AC6698" s="549"/>
      <c r="AD6698" s="550"/>
      <c r="AE6698" s="549"/>
      <c r="AF6698" s="550"/>
      <c r="AG6698" s="549"/>
      <c r="AH6698" s="550"/>
      <c r="AI6698" s="516" t="e">
        <f t="shared" si="3572"/>
        <v>#DIV/0!</v>
      </c>
      <c r="AJ6698" s="517">
        <f t="shared" si="3573"/>
        <v>0</v>
      </c>
      <c r="AK6698" s="513">
        <f t="shared" si="3552"/>
        <v>0</v>
      </c>
      <c r="AL6698" s="513">
        <f t="shared" si="3553"/>
        <v>0</v>
      </c>
      <c r="AM6698" s="513">
        <f t="shared" si="3554"/>
        <v>732.95735294117651</v>
      </c>
      <c r="AN6698" s="550"/>
      <c r="AO6698" s="550"/>
      <c r="AP6698" s="550"/>
      <c r="AQ6698" s="517">
        <f t="shared" si="3574"/>
        <v>0</v>
      </c>
      <c r="AR6698" s="513">
        <f t="shared" si="3575"/>
        <v>0</v>
      </c>
      <c r="AS6698" s="551"/>
      <c r="AT6698" s="552"/>
      <c r="AU6698" s="513">
        <f t="shared" si="3576"/>
        <v>402.38</v>
      </c>
      <c r="AV6698" s="513">
        <f>AU6698/Cogeneratore!$C$24</f>
        <v>170.5</v>
      </c>
      <c r="AW6698" s="513">
        <f t="shared" si="3555"/>
        <v>0</v>
      </c>
      <c r="AX6698" s="513" t="e">
        <f t="shared" si="3556"/>
        <v>#DIV/0!</v>
      </c>
      <c r="AY6698" s="518">
        <f t="shared" si="3557"/>
        <v>225.53908157972108</v>
      </c>
      <c r="AZ6698" s="519" t="e">
        <f t="shared" si="3558"/>
        <v>#DIV/0!</v>
      </c>
      <c r="BA6698" s="514" t="e">
        <f t="shared" si="3577"/>
        <v>#DIV/0!</v>
      </c>
      <c r="BB6698" s="520" t="e">
        <f>+BV6698*860/8250/Cogeneratore!$C$6</f>
        <v>#DIV/0!</v>
      </c>
      <c r="BC6698" s="625"/>
      <c r="BD6698" s="451">
        <f t="shared" si="3559"/>
        <v>170.5</v>
      </c>
      <c r="BN6698" s="447">
        <f>+L6698/Cogeneratore!$C$24</f>
        <v>170.5</v>
      </c>
      <c r="BP6698" s="447">
        <f t="shared" si="3560"/>
        <v>0</v>
      </c>
      <c r="BQ6698" s="447" t="e">
        <f>IF(BR6698&lt;Cogeneratore!$C$25/Cogeneratore!$C$23,BP6698,BP6698+BR6698-Cogeneratore!$C$25/Cogeneratore!$C$23)</f>
        <v>#DIV/0!</v>
      </c>
      <c r="BR6698" s="462">
        <f t="shared" si="3579"/>
        <v>0</v>
      </c>
      <c r="BS6698" s="462" t="e">
        <f>IF(BR6698&lt;Cogeneratore!$C$25/Cogeneratore!$C$23,BR6698,Cogeneratore!$C$25/Cogeneratore!$C$23)</f>
        <v>#DIV/0!</v>
      </c>
      <c r="BT6698" s="447" t="e">
        <f>+BS6698*(1-Cogeneratore!$C$23)</f>
        <v>#DIV/0!</v>
      </c>
      <c r="BU6698" s="462" t="e">
        <f>IF(BR6698-BT6698&lt;Cogeneratore!$C$25,BR6698-BT6698,Cogeneratore!$C$25)</f>
        <v>#DIV/0!</v>
      </c>
      <c r="BV6698" s="462" t="e">
        <f t="shared" si="3561"/>
        <v>#DIV/0!</v>
      </c>
      <c r="BW6698" s="462" t="e">
        <f t="shared" si="3562"/>
        <v>#DIV/0!</v>
      </c>
      <c r="BX6698" s="462" t="e">
        <f t="shared" si="3578"/>
        <v>#DIV/0!</v>
      </c>
      <c r="BY6698" s="447" t="e">
        <f>+BX6698*(1-#REF!)</f>
        <v>#DIV/0!</v>
      </c>
      <c r="BZ6698" s="462" t="e">
        <f t="shared" si="3580"/>
        <v>#DIV/0!</v>
      </c>
      <c r="CB6698" s="462" t="e">
        <f t="shared" si="3563"/>
        <v>#DIV/0!</v>
      </c>
      <c r="CC6698" s="447" t="e">
        <f>+CB6698/#REF!</f>
        <v>#DIV/0!</v>
      </c>
      <c r="CE6698" s="451" t="e">
        <f t="shared" si="3564"/>
        <v>#DIV/0!</v>
      </c>
    </row>
    <row r="6699" spans="1:83" x14ac:dyDescent="0.2">
      <c r="A6699" s="521">
        <f t="shared" si="3565"/>
        <v>40092</v>
      </c>
      <c r="B6699" s="522">
        <f t="shared" si="3547"/>
        <v>2</v>
      </c>
      <c r="C6699" s="522">
        <f t="shared" si="3548"/>
        <v>10</v>
      </c>
      <c r="D6699" s="505" t="str">
        <f t="shared" si="3566"/>
        <v>int</v>
      </c>
      <c r="E6699" s="522">
        <f t="shared" si="3549"/>
        <v>23</v>
      </c>
      <c r="F6699" s="522">
        <f t="shared" si="3550"/>
        <v>279</v>
      </c>
      <c r="G6699" s="522">
        <f t="shared" si="3567"/>
        <v>6695</v>
      </c>
      <c r="H6699" s="506">
        <v>715.40073529411768</v>
      </c>
      <c r="I6699" s="507">
        <f>+H6699-L6699/Cogeneratore!$C$24</f>
        <v>544.90073529411768</v>
      </c>
      <c r="J6699" s="507">
        <f t="shared" si="3568"/>
        <v>170.5</v>
      </c>
      <c r="K6699" s="508">
        <v>225.53908157972108</v>
      </c>
      <c r="L6699" s="508">
        <v>402.38</v>
      </c>
      <c r="M6699" s="507">
        <f t="shared" si="3551"/>
        <v>715.40073529411768</v>
      </c>
      <c r="N6699" s="507">
        <f t="shared" si="3569"/>
        <v>225.53908157972108</v>
      </c>
      <c r="O6699" s="509" t="s">
        <v>7</v>
      </c>
      <c r="P6699" s="578"/>
      <c r="Q6699" s="578"/>
      <c r="R6699" s="510" t="e">
        <f>MIN(IF(I6699&gt;#REF!*#REF!,#REF!,IF(AND(I6699&lt;#REF!,#REF!=2),0,ROUNDUP(I6699/#REF!,0))),#REF!)</f>
        <v>#REF!</v>
      </c>
      <c r="S6699" s="510" t="e">
        <f>IF(R6699=0,0,MAX(MIN(I6699,R6699*#REF!),#REF!))</f>
        <v>#REF!</v>
      </c>
      <c r="T6699" s="511" t="e">
        <f>IF(R6699&lt;&gt;0,IF(S6699/R6699/#REF!=1,#REF!,HLOOKUP(S6699/R6699/#REF!,#REF!,2)+(HLOOKUP(S6699/R6699/#REF!+0.2,#REF!,2)-HLOOKUP(S6699/R6699/#REF!,#REF!,2))*(S6699/R6699/#REF!-HLOOKUP(S6699/R6699/#REF!,#REF!,1))/(HLOOKUP(S6699/R6699/#REF!+0.2,#REF!,1)-HLOOKUP(S6699/R6699/#REF!,#REF!,1))),0.5)</f>
        <v>#REF!</v>
      </c>
      <c r="U6699" s="512" t="e">
        <f>IF(R6699&lt;&gt;0,IF(S6699/R6699/#REF!=1,#REF!,HLOOKUP(S6699/R6699/#REF!,#REF!,3)+(HLOOKUP(S6699/R6699/#REF!+0.2,#REF!,3)-HLOOKUP(S6699/R6699/#REF!,#REF!,3))*(S6699/R6699/#REF!-HLOOKUP(S6699/R6699/#REF!,#REF!,1))/(HLOOKUP(S6699/R6699/#REF!+0.2,#REF!,1)-HLOOKUP(S6699/R6699/#REF!,#REF!,1))),1)</f>
        <v>#REF!</v>
      </c>
      <c r="V6699" s="510" t="e">
        <f t="shared" si="3570"/>
        <v>#REF!</v>
      </c>
      <c r="W6699" s="513" t="e">
        <f>MIN(IF(N6699&gt;#REF!*#REF!,#REF!,IF(AND(N6699&lt;#REF!,#REF!=2),0,ROUNDUP(N6699/#REF!,0))),#REF!)</f>
        <v>#REF!</v>
      </c>
      <c r="X6699" s="513" t="e">
        <f t="shared" si="3571"/>
        <v>#REF!</v>
      </c>
      <c r="Y6699" s="511" t="e">
        <f>IF(W6699&lt;&gt;0,IF(AA6699/W6699/#REF!=1,#REF!,HLOOKUP(AA6699/W6699/#REF!,#REF!,2)+(HLOOKUP(AA6699/W6699/#REF!+0.2,#REF!,2)-HLOOKUP(AA6699/W6699/#REF!,#REF!,2))*(AA6699/W6699/#REF!-HLOOKUP(AA6699/W6699/#REF!,#REF!,1))/(HLOOKUP(AA6699/W6699/#REF!+0.2,#REF!,1)-HLOOKUP(AA6699/W6699/#REF!,#REF!,1))),0.5)</f>
        <v>#REF!</v>
      </c>
      <c r="Z6699" s="512" t="e">
        <f>IF(W6699&lt;&gt;0,IF(AA6699/W6699/#REF!=1,#REF!,HLOOKUP(AA6699/W6699/#REF!,#REF!,3)+(HLOOKUP(AA6699/W6699/#REF!+0.2,#REF!,3)-HLOOKUP(AA6699/W6699/#REF!,#REF!,3))*(AA6699/W6699/#REF!-HLOOKUP(AA6699/W6699/#REF!,#REF!,1))/(HLOOKUP(AA6699/W6699/#REF!+0.2,#REF!,1)-HLOOKUP(AA6699/W6699/#REF!,#REF!,1))),1)</f>
        <v>#REF!</v>
      </c>
      <c r="AA6699" s="514" t="e">
        <f>IF(W6699=0,0,MAX(MIN(N6699,W6699*#REF!),#REF!))</f>
        <v>#REF!</v>
      </c>
      <c r="AB6699" s="515" t="e">
        <f>AD6699/Cogeneratore!$C$4</f>
        <v>#DIV/0!</v>
      </c>
      <c r="AC6699" s="549"/>
      <c r="AD6699" s="550"/>
      <c r="AE6699" s="549"/>
      <c r="AF6699" s="550"/>
      <c r="AG6699" s="549"/>
      <c r="AH6699" s="550"/>
      <c r="AI6699" s="516" t="e">
        <f t="shared" si="3572"/>
        <v>#DIV/0!</v>
      </c>
      <c r="AJ6699" s="517">
        <f t="shared" si="3573"/>
        <v>0</v>
      </c>
      <c r="AK6699" s="513">
        <f t="shared" si="3552"/>
        <v>0</v>
      </c>
      <c r="AL6699" s="513">
        <f t="shared" si="3553"/>
        <v>0</v>
      </c>
      <c r="AM6699" s="513">
        <f t="shared" si="3554"/>
        <v>715.40073529411768</v>
      </c>
      <c r="AN6699" s="550"/>
      <c r="AO6699" s="550"/>
      <c r="AP6699" s="550"/>
      <c r="AQ6699" s="517">
        <f t="shared" si="3574"/>
        <v>0</v>
      </c>
      <c r="AR6699" s="513">
        <f t="shared" si="3575"/>
        <v>0</v>
      </c>
      <c r="AS6699" s="551"/>
      <c r="AT6699" s="552"/>
      <c r="AU6699" s="513">
        <f t="shared" si="3576"/>
        <v>402.38</v>
      </c>
      <c r="AV6699" s="513">
        <f>AU6699/Cogeneratore!$C$24</f>
        <v>170.5</v>
      </c>
      <c r="AW6699" s="513">
        <f t="shared" si="3555"/>
        <v>0</v>
      </c>
      <c r="AX6699" s="513" t="e">
        <f t="shared" si="3556"/>
        <v>#DIV/0!</v>
      </c>
      <c r="AY6699" s="518">
        <f t="shared" si="3557"/>
        <v>225.53908157972108</v>
      </c>
      <c r="AZ6699" s="519" t="e">
        <f t="shared" si="3558"/>
        <v>#DIV/0!</v>
      </c>
      <c r="BA6699" s="514" t="e">
        <f t="shared" si="3577"/>
        <v>#DIV/0!</v>
      </c>
      <c r="BB6699" s="520" t="e">
        <f>+BV6699*860/8250/Cogeneratore!$C$6</f>
        <v>#DIV/0!</v>
      </c>
      <c r="BC6699" s="625"/>
      <c r="BD6699" s="451">
        <f t="shared" si="3559"/>
        <v>170.5</v>
      </c>
      <c r="BN6699" s="447">
        <f>+L6699/Cogeneratore!$C$24</f>
        <v>170.5</v>
      </c>
      <c r="BP6699" s="447">
        <f t="shared" si="3560"/>
        <v>0</v>
      </c>
      <c r="BQ6699" s="447" t="e">
        <f>IF(BR6699&lt;Cogeneratore!$C$25/Cogeneratore!$C$23,BP6699,BP6699+BR6699-Cogeneratore!$C$25/Cogeneratore!$C$23)</f>
        <v>#DIV/0!</v>
      </c>
      <c r="BR6699" s="462">
        <f t="shared" si="3579"/>
        <v>0</v>
      </c>
      <c r="BS6699" s="462" t="e">
        <f>IF(BR6699&lt;Cogeneratore!$C$25/Cogeneratore!$C$23,BR6699,Cogeneratore!$C$25/Cogeneratore!$C$23)</f>
        <v>#DIV/0!</v>
      </c>
      <c r="BT6699" s="447" t="e">
        <f>+BS6699*(1-Cogeneratore!$C$23)</f>
        <v>#DIV/0!</v>
      </c>
      <c r="BU6699" s="462" t="e">
        <f>IF(BR6699-BT6699&lt;Cogeneratore!$C$25,BR6699-BT6699,Cogeneratore!$C$25)</f>
        <v>#DIV/0!</v>
      </c>
      <c r="BV6699" s="462" t="e">
        <f t="shared" si="3561"/>
        <v>#DIV/0!</v>
      </c>
      <c r="BW6699" s="462" t="e">
        <f t="shared" si="3562"/>
        <v>#DIV/0!</v>
      </c>
      <c r="BX6699" s="462" t="e">
        <f t="shared" si="3578"/>
        <v>#DIV/0!</v>
      </c>
      <c r="BY6699" s="447" t="e">
        <f>+BX6699*(1-#REF!)</f>
        <v>#DIV/0!</v>
      </c>
      <c r="BZ6699" s="462" t="e">
        <f t="shared" si="3580"/>
        <v>#DIV/0!</v>
      </c>
      <c r="CB6699" s="462" t="e">
        <f t="shared" si="3563"/>
        <v>#DIV/0!</v>
      </c>
      <c r="CC6699" s="447" t="e">
        <f>+CB6699/#REF!</f>
        <v>#DIV/0!</v>
      </c>
      <c r="CE6699" s="451" t="e">
        <f t="shared" si="3564"/>
        <v>#DIV/0!</v>
      </c>
    </row>
    <row r="6700" spans="1:83" x14ac:dyDescent="0.2">
      <c r="A6700" s="521">
        <f t="shared" si="3565"/>
        <v>40093</v>
      </c>
      <c r="B6700" s="522">
        <f t="shared" si="3547"/>
        <v>3</v>
      </c>
      <c r="C6700" s="522">
        <f t="shared" si="3548"/>
        <v>10</v>
      </c>
      <c r="D6700" s="505" t="str">
        <f t="shared" si="3566"/>
        <v>int</v>
      </c>
      <c r="E6700" s="522">
        <f t="shared" si="3549"/>
        <v>0</v>
      </c>
      <c r="F6700" s="522">
        <f t="shared" si="3550"/>
        <v>280</v>
      </c>
      <c r="G6700" s="522">
        <f t="shared" si="3567"/>
        <v>6696</v>
      </c>
      <c r="H6700" s="506">
        <v>698.06911764705887</v>
      </c>
      <c r="I6700" s="507">
        <f>+H6700-L6700/Cogeneratore!$C$24</f>
        <v>527.56911764705887</v>
      </c>
      <c r="J6700" s="507">
        <f t="shared" si="3568"/>
        <v>170.5</v>
      </c>
      <c r="K6700" s="508">
        <v>225.53908157972108</v>
      </c>
      <c r="L6700" s="508">
        <v>402.38</v>
      </c>
      <c r="M6700" s="507">
        <f t="shared" si="3551"/>
        <v>698.06911764705887</v>
      </c>
      <c r="N6700" s="507">
        <f t="shared" si="3569"/>
        <v>225.53908157972108</v>
      </c>
      <c r="O6700" s="509" t="s">
        <v>7</v>
      </c>
      <c r="P6700" s="578">
        <f>SUM(K6700:K6723)</f>
        <v>7217.2506105510756</v>
      </c>
      <c r="Q6700" s="578">
        <f>SUM(N6700:N6723)</f>
        <v>7217.2506105510756</v>
      </c>
      <c r="R6700" s="510" t="e">
        <f>MIN(IF(I6700&gt;#REF!*#REF!,#REF!,IF(AND(I6700&lt;#REF!,#REF!=2),0,ROUNDUP(I6700/#REF!,0))),#REF!)</f>
        <v>#REF!</v>
      </c>
      <c r="S6700" s="510" t="e">
        <f>IF(R6700=0,0,MAX(MIN(I6700,R6700*#REF!),#REF!))</f>
        <v>#REF!</v>
      </c>
      <c r="T6700" s="511" t="e">
        <f>IF(R6700&lt;&gt;0,IF(S6700/R6700/#REF!=1,#REF!,HLOOKUP(S6700/R6700/#REF!,#REF!,2)+(HLOOKUP(S6700/R6700/#REF!+0.2,#REF!,2)-HLOOKUP(S6700/R6700/#REF!,#REF!,2))*(S6700/R6700/#REF!-HLOOKUP(S6700/R6700/#REF!,#REF!,1))/(HLOOKUP(S6700/R6700/#REF!+0.2,#REF!,1)-HLOOKUP(S6700/R6700/#REF!,#REF!,1))),0.5)</f>
        <v>#REF!</v>
      </c>
      <c r="U6700" s="512" t="e">
        <f>IF(R6700&lt;&gt;0,IF(S6700/R6700/#REF!=1,#REF!,HLOOKUP(S6700/R6700/#REF!,#REF!,3)+(HLOOKUP(S6700/R6700/#REF!+0.2,#REF!,3)-HLOOKUP(S6700/R6700/#REF!,#REF!,3))*(S6700/R6700/#REF!-HLOOKUP(S6700/R6700/#REF!,#REF!,1))/(HLOOKUP(S6700/R6700/#REF!+0.2,#REF!,1)-HLOOKUP(S6700/R6700/#REF!,#REF!,1))),1)</f>
        <v>#REF!</v>
      </c>
      <c r="V6700" s="510" t="e">
        <f t="shared" si="3570"/>
        <v>#REF!</v>
      </c>
      <c r="W6700" s="513" t="e">
        <f>MIN(IF(N6700&gt;#REF!*#REF!,#REF!,IF(AND(N6700&lt;#REF!,#REF!=2),0,ROUNDUP(N6700/#REF!,0))),#REF!)</f>
        <v>#REF!</v>
      </c>
      <c r="X6700" s="513" t="e">
        <f t="shared" si="3571"/>
        <v>#REF!</v>
      </c>
      <c r="Y6700" s="511" t="e">
        <f>IF(W6700&lt;&gt;0,IF(AA6700/W6700/#REF!=1,#REF!,HLOOKUP(AA6700/W6700/#REF!,#REF!,2)+(HLOOKUP(AA6700/W6700/#REF!+0.2,#REF!,2)-HLOOKUP(AA6700/W6700/#REF!,#REF!,2))*(AA6700/W6700/#REF!-HLOOKUP(AA6700/W6700/#REF!,#REF!,1))/(HLOOKUP(AA6700/W6700/#REF!+0.2,#REF!,1)-HLOOKUP(AA6700/W6700/#REF!,#REF!,1))),0.5)</f>
        <v>#REF!</v>
      </c>
      <c r="Z6700" s="512" t="e">
        <f>IF(W6700&lt;&gt;0,IF(AA6700/W6700/#REF!=1,#REF!,HLOOKUP(AA6700/W6700/#REF!,#REF!,3)+(HLOOKUP(AA6700/W6700/#REF!+0.2,#REF!,3)-HLOOKUP(AA6700/W6700/#REF!,#REF!,3))*(AA6700/W6700/#REF!-HLOOKUP(AA6700/W6700/#REF!,#REF!,1))/(HLOOKUP(AA6700/W6700/#REF!+0.2,#REF!,1)-HLOOKUP(AA6700/W6700/#REF!,#REF!,1))),1)</f>
        <v>#REF!</v>
      </c>
      <c r="AA6700" s="514" t="e">
        <f>IF(W6700=0,0,MAX(MIN(N6700,W6700*#REF!),#REF!))</f>
        <v>#REF!</v>
      </c>
      <c r="AB6700" s="515" t="e">
        <f>AD6700/Cogeneratore!$C$4</f>
        <v>#DIV/0!</v>
      </c>
      <c r="AC6700" s="549"/>
      <c r="AD6700" s="550"/>
      <c r="AE6700" s="549"/>
      <c r="AF6700" s="550"/>
      <c r="AG6700" s="549"/>
      <c r="AH6700" s="550"/>
      <c r="AI6700" s="516" t="e">
        <f t="shared" si="3572"/>
        <v>#DIV/0!</v>
      </c>
      <c r="AJ6700" s="517">
        <f t="shared" si="3573"/>
        <v>0</v>
      </c>
      <c r="AK6700" s="513">
        <f t="shared" si="3552"/>
        <v>0</v>
      </c>
      <c r="AL6700" s="513">
        <f t="shared" si="3553"/>
        <v>0</v>
      </c>
      <c r="AM6700" s="513">
        <f t="shared" si="3554"/>
        <v>698.06911764705887</v>
      </c>
      <c r="AN6700" s="550"/>
      <c r="AO6700" s="550"/>
      <c r="AP6700" s="550"/>
      <c r="AQ6700" s="517">
        <f t="shared" si="3574"/>
        <v>0</v>
      </c>
      <c r="AR6700" s="513">
        <f t="shared" si="3575"/>
        <v>0</v>
      </c>
      <c r="AS6700" s="551"/>
      <c r="AT6700" s="552"/>
      <c r="AU6700" s="513">
        <f t="shared" si="3576"/>
        <v>402.38</v>
      </c>
      <c r="AV6700" s="513">
        <f>AU6700/Cogeneratore!$C$24</f>
        <v>170.5</v>
      </c>
      <c r="AW6700" s="513">
        <f t="shared" si="3555"/>
        <v>0</v>
      </c>
      <c r="AX6700" s="513" t="e">
        <f t="shared" si="3556"/>
        <v>#DIV/0!</v>
      </c>
      <c r="AY6700" s="518">
        <f t="shared" si="3557"/>
        <v>225.53908157972108</v>
      </c>
      <c r="AZ6700" s="519" t="e">
        <f t="shared" si="3558"/>
        <v>#DIV/0!</v>
      </c>
      <c r="BA6700" s="514" t="e">
        <f t="shared" si="3577"/>
        <v>#DIV/0!</v>
      </c>
      <c r="BB6700" s="520" t="e">
        <f>+BV6700*860/8250/Cogeneratore!$C$6</f>
        <v>#DIV/0!</v>
      </c>
      <c r="BC6700" s="625" t="e">
        <f>SUM(BA6700:BB6723)</f>
        <v>#DIV/0!</v>
      </c>
      <c r="BD6700" s="451">
        <f t="shared" si="3559"/>
        <v>170.5</v>
      </c>
      <c r="BN6700" s="447">
        <f>+L6700/Cogeneratore!$C$24</f>
        <v>170.5</v>
      </c>
      <c r="BP6700" s="447">
        <f t="shared" si="3560"/>
        <v>0</v>
      </c>
      <c r="BQ6700" s="447" t="e">
        <f>IF(BR6700&lt;Cogeneratore!$C$25/Cogeneratore!$C$23,BP6700,BP6700+BR6700-Cogeneratore!$C$25/Cogeneratore!$C$23)</f>
        <v>#DIV/0!</v>
      </c>
      <c r="BR6700" s="462">
        <f t="shared" si="3579"/>
        <v>0</v>
      </c>
      <c r="BS6700" s="462" t="e">
        <f>IF(BR6700&lt;Cogeneratore!$C$25/Cogeneratore!$C$23,BR6700,Cogeneratore!$C$25/Cogeneratore!$C$23)</f>
        <v>#DIV/0!</v>
      </c>
      <c r="BT6700" s="447" t="e">
        <f>+BS6700*(1-Cogeneratore!$C$23)</f>
        <v>#DIV/0!</v>
      </c>
      <c r="BU6700" s="462" t="e">
        <f>IF(BR6700-BT6700&lt;Cogeneratore!$C$25,BR6700-BT6700,Cogeneratore!$C$25)</f>
        <v>#DIV/0!</v>
      </c>
      <c r="BV6700" s="462" t="e">
        <f t="shared" si="3561"/>
        <v>#DIV/0!</v>
      </c>
      <c r="BW6700" s="462" t="e">
        <f t="shared" si="3562"/>
        <v>#DIV/0!</v>
      </c>
      <c r="BX6700" s="462" t="e">
        <f t="shared" si="3578"/>
        <v>#DIV/0!</v>
      </c>
      <c r="BY6700" s="447" t="e">
        <f>+BX6700*(1-#REF!)</f>
        <v>#DIV/0!</v>
      </c>
      <c r="BZ6700" s="462" t="e">
        <f t="shared" si="3580"/>
        <v>#DIV/0!</v>
      </c>
      <c r="CB6700" s="462" t="e">
        <f t="shared" si="3563"/>
        <v>#DIV/0!</v>
      </c>
      <c r="CC6700" s="447" t="e">
        <f>+CB6700/#REF!</f>
        <v>#DIV/0!</v>
      </c>
      <c r="CE6700" s="451" t="e">
        <f t="shared" si="3564"/>
        <v>#DIV/0!</v>
      </c>
    </row>
    <row r="6701" spans="1:83" x14ac:dyDescent="0.2">
      <c r="A6701" s="521">
        <f t="shared" si="3565"/>
        <v>40093</v>
      </c>
      <c r="B6701" s="522">
        <f t="shared" si="3547"/>
        <v>3</v>
      </c>
      <c r="C6701" s="522">
        <f t="shared" si="3548"/>
        <v>10</v>
      </c>
      <c r="D6701" s="505" t="str">
        <f t="shared" si="3566"/>
        <v>int</v>
      </c>
      <c r="E6701" s="522">
        <f t="shared" si="3549"/>
        <v>1</v>
      </c>
      <c r="F6701" s="522">
        <f t="shared" si="3550"/>
        <v>280</v>
      </c>
      <c r="G6701" s="522">
        <f t="shared" si="3567"/>
        <v>6697</v>
      </c>
      <c r="H6701" s="506">
        <v>690.55147058823525</v>
      </c>
      <c r="I6701" s="507">
        <f>+H6701-L6701/Cogeneratore!$C$24</f>
        <v>520.05147058823525</v>
      </c>
      <c r="J6701" s="507">
        <f t="shared" si="3568"/>
        <v>170.5</v>
      </c>
      <c r="K6701" s="508">
        <v>225.53908157972108</v>
      </c>
      <c r="L6701" s="508">
        <v>402.38</v>
      </c>
      <c r="M6701" s="507">
        <f t="shared" si="3551"/>
        <v>690.55147058823525</v>
      </c>
      <c r="N6701" s="507">
        <f t="shared" si="3569"/>
        <v>225.53908157972108</v>
      </c>
      <c r="O6701" s="509" t="s">
        <v>7</v>
      </c>
      <c r="P6701" s="578"/>
      <c r="Q6701" s="578"/>
      <c r="R6701" s="510" t="e">
        <f>MIN(IF(I6701&gt;#REF!*#REF!,#REF!,IF(AND(I6701&lt;#REF!,#REF!=2),0,ROUNDUP(I6701/#REF!,0))),#REF!)</f>
        <v>#REF!</v>
      </c>
      <c r="S6701" s="510" t="e">
        <f>IF(R6701=0,0,MAX(MIN(I6701,R6701*#REF!),#REF!))</f>
        <v>#REF!</v>
      </c>
      <c r="T6701" s="511" t="e">
        <f>IF(R6701&lt;&gt;0,IF(S6701/R6701/#REF!=1,#REF!,HLOOKUP(S6701/R6701/#REF!,#REF!,2)+(HLOOKUP(S6701/R6701/#REF!+0.2,#REF!,2)-HLOOKUP(S6701/R6701/#REF!,#REF!,2))*(S6701/R6701/#REF!-HLOOKUP(S6701/R6701/#REF!,#REF!,1))/(HLOOKUP(S6701/R6701/#REF!+0.2,#REF!,1)-HLOOKUP(S6701/R6701/#REF!,#REF!,1))),0.5)</f>
        <v>#REF!</v>
      </c>
      <c r="U6701" s="512" t="e">
        <f>IF(R6701&lt;&gt;0,IF(S6701/R6701/#REF!=1,#REF!,HLOOKUP(S6701/R6701/#REF!,#REF!,3)+(HLOOKUP(S6701/R6701/#REF!+0.2,#REF!,3)-HLOOKUP(S6701/R6701/#REF!,#REF!,3))*(S6701/R6701/#REF!-HLOOKUP(S6701/R6701/#REF!,#REF!,1))/(HLOOKUP(S6701/R6701/#REF!+0.2,#REF!,1)-HLOOKUP(S6701/R6701/#REF!,#REF!,1))),1)</f>
        <v>#REF!</v>
      </c>
      <c r="V6701" s="510" t="e">
        <f t="shared" si="3570"/>
        <v>#REF!</v>
      </c>
      <c r="W6701" s="513" t="e">
        <f>MIN(IF(N6701&gt;#REF!*#REF!,#REF!,IF(AND(N6701&lt;#REF!,#REF!=2),0,ROUNDUP(N6701/#REF!,0))),#REF!)</f>
        <v>#REF!</v>
      </c>
      <c r="X6701" s="513" t="e">
        <f t="shared" si="3571"/>
        <v>#REF!</v>
      </c>
      <c r="Y6701" s="511" t="e">
        <f>IF(W6701&lt;&gt;0,IF(AA6701/W6701/#REF!=1,#REF!,HLOOKUP(AA6701/W6701/#REF!,#REF!,2)+(HLOOKUP(AA6701/W6701/#REF!+0.2,#REF!,2)-HLOOKUP(AA6701/W6701/#REF!,#REF!,2))*(AA6701/W6701/#REF!-HLOOKUP(AA6701/W6701/#REF!,#REF!,1))/(HLOOKUP(AA6701/W6701/#REF!+0.2,#REF!,1)-HLOOKUP(AA6701/W6701/#REF!,#REF!,1))),0.5)</f>
        <v>#REF!</v>
      </c>
      <c r="Z6701" s="512" t="e">
        <f>IF(W6701&lt;&gt;0,IF(AA6701/W6701/#REF!=1,#REF!,HLOOKUP(AA6701/W6701/#REF!,#REF!,3)+(HLOOKUP(AA6701/W6701/#REF!+0.2,#REF!,3)-HLOOKUP(AA6701/W6701/#REF!,#REF!,3))*(AA6701/W6701/#REF!-HLOOKUP(AA6701/W6701/#REF!,#REF!,1))/(HLOOKUP(AA6701/W6701/#REF!+0.2,#REF!,1)-HLOOKUP(AA6701/W6701/#REF!,#REF!,1))),1)</f>
        <v>#REF!</v>
      </c>
      <c r="AA6701" s="514" t="e">
        <f>IF(W6701=0,0,MAX(MIN(N6701,W6701*#REF!),#REF!))</f>
        <v>#REF!</v>
      </c>
      <c r="AB6701" s="515" t="e">
        <f>AD6701/Cogeneratore!$C$4</f>
        <v>#DIV/0!</v>
      </c>
      <c r="AC6701" s="549"/>
      <c r="AD6701" s="550"/>
      <c r="AE6701" s="549"/>
      <c r="AF6701" s="550"/>
      <c r="AG6701" s="549"/>
      <c r="AH6701" s="550"/>
      <c r="AI6701" s="516" t="e">
        <f t="shared" si="3572"/>
        <v>#DIV/0!</v>
      </c>
      <c r="AJ6701" s="517">
        <f t="shared" si="3573"/>
        <v>0</v>
      </c>
      <c r="AK6701" s="513">
        <f t="shared" si="3552"/>
        <v>0</v>
      </c>
      <c r="AL6701" s="513">
        <f t="shared" si="3553"/>
        <v>0</v>
      </c>
      <c r="AM6701" s="513">
        <f t="shared" si="3554"/>
        <v>690.55147058823525</v>
      </c>
      <c r="AN6701" s="550"/>
      <c r="AO6701" s="550"/>
      <c r="AP6701" s="550"/>
      <c r="AQ6701" s="517">
        <f t="shared" si="3574"/>
        <v>0</v>
      </c>
      <c r="AR6701" s="513">
        <f t="shared" si="3575"/>
        <v>0</v>
      </c>
      <c r="AS6701" s="551"/>
      <c r="AT6701" s="552"/>
      <c r="AU6701" s="513">
        <f t="shared" si="3576"/>
        <v>402.38</v>
      </c>
      <c r="AV6701" s="513">
        <f>AU6701/Cogeneratore!$C$24</f>
        <v>170.5</v>
      </c>
      <c r="AW6701" s="513">
        <f t="shared" si="3555"/>
        <v>0</v>
      </c>
      <c r="AX6701" s="513" t="e">
        <f t="shared" si="3556"/>
        <v>#DIV/0!</v>
      </c>
      <c r="AY6701" s="518">
        <f t="shared" si="3557"/>
        <v>225.53908157972108</v>
      </c>
      <c r="AZ6701" s="519" t="e">
        <f t="shared" si="3558"/>
        <v>#DIV/0!</v>
      </c>
      <c r="BA6701" s="514" t="e">
        <f t="shared" si="3577"/>
        <v>#DIV/0!</v>
      </c>
      <c r="BB6701" s="520" t="e">
        <f>+BV6701*860/8250/Cogeneratore!$C$6</f>
        <v>#DIV/0!</v>
      </c>
      <c r="BC6701" s="625"/>
      <c r="BD6701" s="451">
        <f t="shared" si="3559"/>
        <v>170.5</v>
      </c>
      <c r="BN6701" s="447">
        <f>+L6701/Cogeneratore!$C$24</f>
        <v>170.5</v>
      </c>
      <c r="BP6701" s="447">
        <f t="shared" si="3560"/>
        <v>0</v>
      </c>
      <c r="BQ6701" s="447" t="e">
        <f>IF(BR6701&lt;Cogeneratore!$C$25/Cogeneratore!$C$23,BP6701,BP6701+BR6701-Cogeneratore!$C$25/Cogeneratore!$C$23)</f>
        <v>#DIV/0!</v>
      </c>
      <c r="BR6701" s="462">
        <f t="shared" si="3579"/>
        <v>0</v>
      </c>
      <c r="BS6701" s="462" t="e">
        <f>IF(BR6701&lt;Cogeneratore!$C$25/Cogeneratore!$C$23,BR6701,Cogeneratore!$C$25/Cogeneratore!$C$23)</f>
        <v>#DIV/0!</v>
      </c>
      <c r="BT6701" s="447" t="e">
        <f>+BS6701*(1-Cogeneratore!$C$23)</f>
        <v>#DIV/0!</v>
      </c>
      <c r="BU6701" s="462" t="e">
        <f>IF(BR6701-BT6701&lt;Cogeneratore!$C$25,BR6701-BT6701,Cogeneratore!$C$25)</f>
        <v>#DIV/0!</v>
      </c>
      <c r="BV6701" s="462" t="e">
        <f t="shared" si="3561"/>
        <v>#DIV/0!</v>
      </c>
      <c r="BW6701" s="462" t="e">
        <f t="shared" si="3562"/>
        <v>#DIV/0!</v>
      </c>
      <c r="BX6701" s="462" t="e">
        <f t="shared" si="3578"/>
        <v>#DIV/0!</v>
      </c>
      <c r="BY6701" s="447" t="e">
        <f>+BX6701*(1-#REF!)</f>
        <v>#DIV/0!</v>
      </c>
      <c r="BZ6701" s="462" t="e">
        <f t="shared" si="3580"/>
        <v>#DIV/0!</v>
      </c>
      <c r="CB6701" s="462" t="e">
        <f t="shared" si="3563"/>
        <v>#DIV/0!</v>
      </c>
      <c r="CC6701" s="447" t="e">
        <f>+CB6701/#REF!</f>
        <v>#DIV/0!</v>
      </c>
      <c r="CE6701" s="451" t="e">
        <f t="shared" si="3564"/>
        <v>#DIV/0!</v>
      </c>
    </row>
    <row r="6702" spans="1:83" x14ac:dyDescent="0.2">
      <c r="A6702" s="521">
        <f t="shared" si="3565"/>
        <v>40093</v>
      </c>
      <c r="B6702" s="522">
        <f t="shared" si="3547"/>
        <v>3</v>
      </c>
      <c r="C6702" s="522">
        <f t="shared" si="3548"/>
        <v>10</v>
      </c>
      <c r="D6702" s="505" t="str">
        <f t="shared" si="3566"/>
        <v>int</v>
      </c>
      <c r="E6702" s="522">
        <f t="shared" si="3549"/>
        <v>2</v>
      </c>
      <c r="F6702" s="522">
        <f t="shared" si="3550"/>
        <v>280</v>
      </c>
      <c r="G6702" s="522">
        <f t="shared" si="3567"/>
        <v>6698</v>
      </c>
      <c r="H6702" s="506">
        <v>681.564705882353</v>
      </c>
      <c r="I6702" s="507">
        <f>+H6702-L6702/Cogeneratore!$C$24</f>
        <v>511.064705882353</v>
      </c>
      <c r="J6702" s="507">
        <f t="shared" si="3568"/>
        <v>170.5</v>
      </c>
      <c r="K6702" s="508">
        <v>225.53908157972108</v>
      </c>
      <c r="L6702" s="508">
        <v>402.38</v>
      </c>
      <c r="M6702" s="507">
        <f t="shared" si="3551"/>
        <v>681.564705882353</v>
      </c>
      <c r="N6702" s="507">
        <f t="shared" si="3569"/>
        <v>225.53908157972108</v>
      </c>
      <c r="O6702" s="509" t="s">
        <v>7</v>
      </c>
      <c r="P6702" s="578"/>
      <c r="Q6702" s="578"/>
      <c r="R6702" s="510" t="e">
        <f>MIN(IF(I6702&gt;#REF!*#REF!,#REF!,IF(AND(I6702&lt;#REF!,#REF!=2),0,ROUNDUP(I6702/#REF!,0))),#REF!)</f>
        <v>#REF!</v>
      </c>
      <c r="S6702" s="510" t="e">
        <f>IF(R6702=0,0,MAX(MIN(I6702,R6702*#REF!),#REF!))</f>
        <v>#REF!</v>
      </c>
      <c r="T6702" s="511" t="e">
        <f>IF(R6702&lt;&gt;0,IF(S6702/R6702/#REF!=1,#REF!,HLOOKUP(S6702/R6702/#REF!,#REF!,2)+(HLOOKUP(S6702/R6702/#REF!+0.2,#REF!,2)-HLOOKUP(S6702/R6702/#REF!,#REF!,2))*(S6702/R6702/#REF!-HLOOKUP(S6702/R6702/#REF!,#REF!,1))/(HLOOKUP(S6702/R6702/#REF!+0.2,#REF!,1)-HLOOKUP(S6702/R6702/#REF!,#REF!,1))),0.5)</f>
        <v>#REF!</v>
      </c>
      <c r="U6702" s="512" t="e">
        <f>IF(R6702&lt;&gt;0,IF(S6702/R6702/#REF!=1,#REF!,HLOOKUP(S6702/R6702/#REF!,#REF!,3)+(HLOOKUP(S6702/R6702/#REF!+0.2,#REF!,3)-HLOOKUP(S6702/R6702/#REF!,#REF!,3))*(S6702/R6702/#REF!-HLOOKUP(S6702/R6702/#REF!,#REF!,1))/(HLOOKUP(S6702/R6702/#REF!+0.2,#REF!,1)-HLOOKUP(S6702/R6702/#REF!,#REF!,1))),1)</f>
        <v>#REF!</v>
      </c>
      <c r="V6702" s="510" t="e">
        <f t="shared" si="3570"/>
        <v>#REF!</v>
      </c>
      <c r="W6702" s="513" t="e">
        <f>MIN(IF(N6702&gt;#REF!*#REF!,#REF!,IF(AND(N6702&lt;#REF!,#REF!=2),0,ROUNDUP(N6702/#REF!,0))),#REF!)</f>
        <v>#REF!</v>
      </c>
      <c r="X6702" s="513" t="e">
        <f t="shared" si="3571"/>
        <v>#REF!</v>
      </c>
      <c r="Y6702" s="511" t="e">
        <f>IF(W6702&lt;&gt;0,IF(AA6702/W6702/#REF!=1,#REF!,HLOOKUP(AA6702/W6702/#REF!,#REF!,2)+(HLOOKUP(AA6702/W6702/#REF!+0.2,#REF!,2)-HLOOKUP(AA6702/W6702/#REF!,#REF!,2))*(AA6702/W6702/#REF!-HLOOKUP(AA6702/W6702/#REF!,#REF!,1))/(HLOOKUP(AA6702/W6702/#REF!+0.2,#REF!,1)-HLOOKUP(AA6702/W6702/#REF!,#REF!,1))),0.5)</f>
        <v>#REF!</v>
      </c>
      <c r="Z6702" s="512" t="e">
        <f>IF(W6702&lt;&gt;0,IF(AA6702/W6702/#REF!=1,#REF!,HLOOKUP(AA6702/W6702/#REF!,#REF!,3)+(HLOOKUP(AA6702/W6702/#REF!+0.2,#REF!,3)-HLOOKUP(AA6702/W6702/#REF!,#REF!,3))*(AA6702/W6702/#REF!-HLOOKUP(AA6702/W6702/#REF!,#REF!,1))/(HLOOKUP(AA6702/W6702/#REF!+0.2,#REF!,1)-HLOOKUP(AA6702/W6702/#REF!,#REF!,1))),1)</f>
        <v>#REF!</v>
      </c>
      <c r="AA6702" s="514" t="e">
        <f>IF(W6702=0,0,MAX(MIN(N6702,W6702*#REF!),#REF!))</f>
        <v>#REF!</v>
      </c>
      <c r="AB6702" s="515" t="e">
        <f>AD6702/Cogeneratore!$C$4</f>
        <v>#DIV/0!</v>
      </c>
      <c r="AC6702" s="549"/>
      <c r="AD6702" s="550"/>
      <c r="AE6702" s="549"/>
      <c r="AF6702" s="550"/>
      <c r="AG6702" s="549"/>
      <c r="AH6702" s="550"/>
      <c r="AI6702" s="516" t="e">
        <f t="shared" si="3572"/>
        <v>#DIV/0!</v>
      </c>
      <c r="AJ6702" s="517">
        <f t="shared" si="3573"/>
        <v>0</v>
      </c>
      <c r="AK6702" s="513">
        <f t="shared" si="3552"/>
        <v>0</v>
      </c>
      <c r="AL6702" s="513">
        <f t="shared" si="3553"/>
        <v>0</v>
      </c>
      <c r="AM6702" s="513">
        <f t="shared" si="3554"/>
        <v>681.564705882353</v>
      </c>
      <c r="AN6702" s="550"/>
      <c r="AO6702" s="550"/>
      <c r="AP6702" s="550"/>
      <c r="AQ6702" s="517">
        <f t="shared" si="3574"/>
        <v>0</v>
      </c>
      <c r="AR6702" s="513">
        <f t="shared" si="3575"/>
        <v>0</v>
      </c>
      <c r="AS6702" s="551"/>
      <c r="AT6702" s="552"/>
      <c r="AU6702" s="513">
        <f t="shared" si="3576"/>
        <v>402.38</v>
      </c>
      <c r="AV6702" s="513">
        <f>AU6702/Cogeneratore!$C$24</f>
        <v>170.5</v>
      </c>
      <c r="AW6702" s="513">
        <f t="shared" si="3555"/>
        <v>0</v>
      </c>
      <c r="AX6702" s="513" t="e">
        <f t="shared" si="3556"/>
        <v>#DIV/0!</v>
      </c>
      <c r="AY6702" s="518">
        <f t="shared" si="3557"/>
        <v>225.53908157972108</v>
      </c>
      <c r="AZ6702" s="519" t="e">
        <f t="shared" si="3558"/>
        <v>#DIV/0!</v>
      </c>
      <c r="BA6702" s="514" t="e">
        <f t="shared" si="3577"/>
        <v>#DIV/0!</v>
      </c>
      <c r="BB6702" s="520" t="e">
        <f>+BV6702*860/8250/Cogeneratore!$C$6</f>
        <v>#DIV/0!</v>
      </c>
      <c r="BC6702" s="625"/>
      <c r="BD6702" s="451">
        <f t="shared" si="3559"/>
        <v>170.5</v>
      </c>
      <c r="BN6702" s="447">
        <f>+L6702/Cogeneratore!$C$24</f>
        <v>170.5</v>
      </c>
      <c r="BP6702" s="447">
        <f t="shared" si="3560"/>
        <v>0</v>
      </c>
      <c r="BQ6702" s="447" t="e">
        <f>IF(BR6702&lt;Cogeneratore!$C$25/Cogeneratore!$C$23,BP6702,BP6702+BR6702-Cogeneratore!$C$25/Cogeneratore!$C$23)</f>
        <v>#DIV/0!</v>
      </c>
      <c r="BR6702" s="462">
        <f t="shared" si="3579"/>
        <v>0</v>
      </c>
      <c r="BS6702" s="462" t="e">
        <f>IF(BR6702&lt;Cogeneratore!$C$25/Cogeneratore!$C$23,BR6702,Cogeneratore!$C$25/Cogeneratore!$C$23)</f>
        <v>#DIV/0!</v>
      </c>
      <c r="BT6702" s="447" t="e">
        <f>+BS6702*(1-Cogeneratore!$C$23)</f>
        <v>#DIV/0!</v>
      </c>
      <c r="BU6702" s="462" t="e">
        <f>IF(BR6702-BT6702&lt;Cogeneratore!$C$25,BR6702-BT6702,Cogeneratore!$C$25)</f>
        <v>#DIV/0!</v>
      </c>
      <c r="BV6702" s="462" t="e">
        <f t="shared" si="3561"/>
        <v>#DIV/0!</v>
      </c>
      <c r="BW6702" s="462" t="e">
        <f t="shared" si="3562"/>
        <v>#DIV/0!</v>
      </c>
      <c r="BX6702" s="462" t="e">
        <f t="shared" si="3578"/>
        <v>#DIV/0!</v>
      </c>
      <c r="BY6702" s="447" t="e">
        <f>+BX6702*(1-#REF!)</f>
        <v>#DIV/0!</v>
      </c>
      <c r="BZ6702" s="462" t="e">
        <f t="shared" si="3580"/>
        <v>#DIV/0!</v>
      </c>
      <c r="CB6702" s="462" t="e">
        <f t="shared" si="3563"/>
        <v>#DIV/0!</v>
      </c>
      <c r="CC6702" s="447" t="e">
        <f>+CB6702/#REF!</f>
        <v>#DIV/0!</v>
      </c>
      <c r="CE6702" s="451" t="e">
        <f t="shared" si="3564"/>
        <v>#DIV/0!</v>
      </c>
    </row>
    <row r="6703" spans="1:83" x14ac:dyDescent="0.2">
      <c r="A6703" s="521">
        <f t="shared" si="3565"/>
        <v>40093</v>
      </c>
      <c r="B6703" s="522">
        <f t="shared" si="3547"/>
        <v>3</v>
      </c>
      <c r="C6703" s="522">
        <f t="shared" si="3548"/>
        <v>10</v>
      </c>
      <c r="D6703" s="505" t="str">
        <f t="shared" si="3566"/>
        <v>int</v>
      </c>
      <c r="E6703" s="522">
        <f t="shared" si="3549"/>
        <v>3</v>
      </c>
      <c r="F6703" s="522">
        <f t="shared" si="3550"/>
        <v>280</v>
      </c>
      <c r="G6703" s="522">
        <f t="shared" si="3567"/>
        <v>6699</v>
      </c>
      <c r="H6703" s="506">
        <v>678.1036764705882</v>
      </c>
      <c r="I6703" s="507">
        <f>+H6703-L6703/Cogeneratore!$C$24</f>
        <v>507.6036764705882</v>
      </c>
      <c r="J6703" s="507">
        <f t="shared" si="3568"/>
        <v>170.5</v>
      </c>
      <c r="K6703" s="508">
        <v>225.53908157972108</v>
      </c>
      <c r="L6703" s="508">
        <v>402.38</v>
      </c>
      <c r="M6703" s="507">
        <f t="shared" si="3551"/>
        <v>678.1036764705882</v>
      </c>
      <c r="N6703" s="507">
        <f t="shared" si="3569"/>
        <v>225.53908157972108</v>
      </c>
      <c r="O6703" s="509" t="s">
        <v>7</v>
      </c>
      <c r="P6703" s="578"/>
      <c r="Q6703" s="578"/>
      <c r="R6703" s="510" t="e">
        <f>MIN(IF(I6703&gt;#REF!*#REF!,#REF!,IF(AND(I6703&lt;#REF!,#REF!=2),0,ROUNDUP(I6703/#REF!,0))),#REF!)</f>
        <v>#REF!</v>
      </c>
      <c r="S6703" s="510" t="e">
        <f>IF(R6703=0,0,MAX(MIN(I6703,R6703*#REF!),#REF!))</f>
        <v>#REF!</v>
      </c>
      <c r="T6703" s="511" t="e">
        <f>IF(R6703&lt;&gt;0,IF(S6703/R6703/#REF!=1,#REF!,HLOOKUP(S6703/R6703/#REF!,#REF!,2)+(HLOOKUP(S6703/R6703/#REF!+0.2,#REF!,2)-HLOOKUP(S6703/R6703/#REF!,#REF!,2))*(S6703/R6703/#REF!-HLOOKUP(S6703/R6703/#REF!,#REF!,1))/(HLOOKUP(S6703/R6703/#REF!+0.2,#REF!,1)-HLOOKUP(S6703/R6703/#REF!,#REF!,1))),0.5)</f>
        <v>#REF!</v>
      </c>
      <c r="U6703" s="512" t="e">
        <f>IF(R6703&lt;&gt;0,IF(S6703/R6703/#REF!=1,#REF!,HLOOKUP(S6703/R6703/#REF!,#REF!,3)+(HLOOKUP(S6703/R6703/#REF!+0.2,#REF!,3)-HLOOKUP(S6703/R6703/#REF!,#REF!,3))*(S6703/R6703/#REF!-HLOOKUP(S6703/R6703/#REF!,#REF!,1))/(HLOOKUP(S6703/R6703/#REF!+0.2,#REF!,1)-HLOOKUP(S6703/R6703/#REF!,#REF!,1))),1)</f>
        <v>#REF!</v>
      </c>
      <c r="V6703" s="510" t="e">
        <f t="shared" si="3570"/>
        <v>#REF!</v>
      </c>
      <c r="W6703" s="513" t="e">
        <f>MIN(IF(N6703&gt;#REF!*#REF!,#REF!,IF(AND(N6703&lt;#REF!,#REF!=2),0,ROUNDUP(N6703/#REF!,0))),#REF!)</f>
        <v>#REF!</v>
      </c>
      <c r="X6703" s="513" t="e">
        <f t="shared" si="3571"/>
        <v>#REF!</v>
      </c>
      <c r="Y6703" s="511" t="e">
        <f>IF(W6703&lt;&gt;0,IF(AA6703/W6703/#REF!=1,#REF!,HLOOKUP(AA6703/W6703/#REF!,#REF!,2)+(HLOOKUP(AA6703/W6703/#REF!+0.2,#REF!,2)-HLOOKUP(AA6703/W6703/#REF!,#REF!,2))*(AA6703/W6703/#REF!-HLOOKUP(AA6703/W6703/#REF!,#REF!,1))/(HLOOKUP(AA6703/W6703/#REF!+0.2,#REF!,1)-HLOOKUP(AA6703/W6703/#REF!,#REF!,1))),0.5)</f>
        <v>#REF!</v>
      </c>
      <c r="Z6703" s="512" t="e">
        <f>IF(W6703&lt;&gt;0,IF(AA6703/W6703/#REF!=1,#REF!,HLOOKUP(AA6703/W6703/#REF!,#REF!,3)+(HLOOKUP(AA6703/W6703/#REF!+0.2,#REF!,3)-HLOOKUP(AA6703/W6703/#REF!,#REF!,3))*(AA6703/W6703/#REF!-HLOOKUP(AA6703/W6703/#REF!,#REF!,1))/(HLOOKUP(AA6703/W6703/#REF!+0.2,#REF!,1)-HLOOKUP(AA6703/W6703/#REF!,#REF!,1))),1)</f>
        <v>#REF!</v>
      </c>
      <c r="AA6703" s="514" t="e">
        <f>IF(W6703=0,0,MAX(MIN(N6703,W6703*#REF!),#REF!))</f>
        <v>#REF!</v>
      </c>
      <c r="AB6703" s="515" t="e">
        <f>AD6703/Cogeneratore!$C$4</f>
        <v>#DIV/0!</v>
      </c>
      <c r="AC6703" s="549"/>
      <c r="AD6703" s="550"/>
      <c r="AE6703" s="549"/>
      <c r="AF6703" s="550"/>
      <c r="AG6703" s="549"/>
      <c r="AH6703" s="550"/>
      <c r="AI6703" s="516" t="e">
        <f t="shared" si="3572"/>
        <v>#DIV/0!</v>
      </c>
      <c r="AJ6703" s="517">
        <f t="shared" si="3573"/>
        <v>0</v>
      </c>
      <c r="AK6703" s="513">
        <f t="shared" si="3552"/>
        <v>0</v>
      </c>
      <c r="AL6703" s="513">
        <f t="shared" si="3553"/>
        <v>0</v>
      </c>
      <c r="AM6703" s="513">
        <f t="shared" si="3554"/>
        <v>678.1036764705882</v>
      </c>
      <c r="AN6703" s="550"/>
      <c r="AO6703" s="550"/>
      <c r="AP6703" s="550"/>
      <c r="AQ6703" s="517">
        <f t="shared" si="3574"/>
        <v>0</v>
      </c>
      <c r="AR6703" s="513">
        <f t="shared" si="3575"/>
        <v>0</v>
      </c>
      <c r="AS6703" s="551"/>
      <c r="AT6703" s="552"/>
      <c r="AU6703" s="513">
        <f t="shared" si="3576"/>
        <v>402.38</v>
      </c>
      <c r="AV6703" s="513">
        <f>AU6703/Cogeneratore!$C$24</f>
        <v>170.5</v>
      </c>
      <c r="AW6703" s="513">
        <f t="shared" si="3555"/>
        <v>0</v>
      </c>
      <c r="AX6703" s="513" t="e">
        <f t="shared" si="3556"/>
        <v>#DIV/0!</v>
      </c>
      <c r="AY6703" s="518">
        <f t="shared" si="3557"/>
        <v>225.53908157972108</v>
      </c>
      <c r="AZ6703" s="519" t="e">
        <f t="shared" si="3558"/>
        <v>#DIV/0!</v>
      </c>
      <c r="BA6703" s="514" t="e">
        <f t="shared" si="3577"/>
        <v>#DIV/0!</v>
      </c>
      <c r="BB6703" s="520" t="e">
        <f>+BV6703*860/8250/Cogeneratore!$C$6</f>
        <v>#DIV/0!</v>
      </c>
      <c r="BC6703" s="625"/>
      <c r="BD6703" s="451">
        <f t="shared" si="3559"/>
        <v>170.5</v>
      </c>
      <c r="BN6703" s="447">
        <f>+L6703/Cogeneratore!$C$24</f>
        <v>170.5</v>
      </c>
      <c r="BP6703" s="447">
        <f t="shared" si="3560"/>
        <v>0</v>
      </c>
      <c r="BQ6703" s="447" t="e">
        <f>IF(BR6703&lt;Cogeneratore!$C$25/Cogeneratore!$C$23,BP6703,BP6703+BR6703-Cogeneratore!$C$25/Cogeneratore!$C$23)</f>
        <v>#DIV/0!</v>
      </c>
      <c r="BR6703" s="462">
        <f t="shared" si="3579"/>
        <v>0</v>
      </c>
      <c r="BS6703" s="462" t="e">
        <f>IF(BR6703&lt;Cogeneratore!$C$25/Cogeneratore!$C$23,BR6703,Cogeneratore!$C$25/Cogeneratore!$C$23)</f>
        <v>#DIV/0!</v>
      </c>
      <c r="BT6703" s="447" t="e">
        <f>+BS6703*(1-Cogeneratore!$C$23)</f>
        <v>#DIV/0!</v>
      </c>
      <c r="BU6703" s="462" t="e">
        <f>IF(BR6703-BT6703&lt;Cogeneratore!$C$25,BR6703-BT6703,Cogeneratore!$C$25)</f>
        <v>#DIV/0!</v>
      </c>
      <c r="BV6703" s="462" t="e">
        <f t="shared" si="3561"/>
        <v>#DIV/0!</v>
      </c>
      <c r="BW6703" s="462" t="e">
        <f t="shared" si="3562"/>
        <v>#DIV/0!</v>
      </c>
      <c r="BX6703" s="462" t="e">
        <f t="shared" si="3578"/>
        <v>#DIV/0!</v>
      </c>
      <c r="BY6703" s="447" t="e">
        <f>+BX6703*(1-#REF!)</f>
        <v>#DIV/0!</v>
      </c>
      <c r="BZ6703" s="462" t="e">
        <f t="shared" si="3580"/>
        <v>#DIV/0!</v>
      </c>
      <c r="CB6703" s="462" t="e">
        <f t="shared" si="3563"/>
        <v>#DIV/0!</v>
      </c>
      <c r="CC6703" s="447" t="e">
        <f>+CB6703/#REF!</f>
        <v>#DIV/0!</v>
      </c>
      <c r="CE6703" s="451" t="e">
        <f t="shared" si="3564"/>
        <v>#DIV/0!</v>
      </c>
    </row>
    <row r="6704" spans="1:83" x14ac:dyDescent="0.2">
      <c r="A6704" s="521">
        <f t="shared" si="3565"/>
        <v>40093</v>
      </c>
      <c r="B6704" s="522">
        <f t="shared" si="3547"/>
        <v>3</v>
      </c>
      <c r="C6704" s="522">
        <f t="shared" si="3548"/>
        <v>10</v>
      </c>
      <c r="D6704" s="505" t="str">
        <f t="shared" si="3566"/>
        <v>int</v>
      </c>
      <c r="E6704" s="522">
        <f t="shared" si="3549"/>
        <v>4</v>
      </c>
      <c r="F6704" s="522">
        <f t="shared" si="3550"/>
        <v>280</v>
      </c>
      <c r="G6704" s="522">
        <f t="shared" si="3567"/>
        <v>6700</v>
      </c>
      <c r="H6704" s="506">
        <v>671.98235294117649</v>
      </c>
      <c r="I6704" s="507">
        <f>+H6704-L6704/Cogeneratore!$C$24</f>
        <v>501.48235294117649</v>
      </c>
      <c r="J6704" s="507">
        <f t="shared" si="3568"/>
        <v>170.5</v>
      </c>
      <c r="K6704" s="508">
        <v>225.53908157972108</v>
      </c>
      <c r="L6704" s="508">
        <v>402.38</v>
      </c>
      <c r="M6704" s="507">
        <f t="shared" si="3551"/>
        <v>671.98235294117649</v>
      </c>
      <c r="N6704" s="507">
        <f t="shared" si="3569"/>
        <v>225.53908157972108</v>
      </c>
      <c r="O6704" s="509" t="s">
        <v>7</v>
      </c>
      <c r="P6704" s="578"/>
      <c r="Q6704" s="578"/>
      <c r="R6704" s="510" t="e">
        <f>MIN(IF(I6704&gt;#REF!*#REF!,#REF!,IF(AND(I6704&lt;#REF!,#REF!=2),0,ROUNDUP(I6704/#REF!,0))),#REF!)</f>
        <v>#REF!</v>
      </c>
      <c r="S6704" s="510" t="e">
        <f>IF(R6704=0,0,MAX(MIN(I6704,R6704*#REF!),#REF!))</f>
        <v>#REF!</v>
      </c>
      <c r="T6704" s="511" t="e">
        <f>IF(R6704&lt;&gt;0,IF(S6704/R6704/#REF!=1,#REF!,HLOOKUP(S6704/R6704/#REF!,#REF!,2)+(HLOOKUP(S6704/R6704/#REF!+0.2,#REF!,2)-HLOOKUP(S6704/R6704/#REF!,#REF!,2))*(S6704/R6704/#REF!-HLOOKUP(S6704/R6704/#REF!,#REF!,1))/(HLOOKUP(S6704/R6704/#REF!+0.2,#REF!,1)-HLOOKUP(S6704/R6704/#REF!,#REF!,1))),0.5)</f>
        <v>#REF!</v>
      </c>
      <c r="U6704" s="512" t="e">
        <f>IF(R6704&lt;&gt;0,IF(S6704/R6704/#REF!=1,#REF!,HLOOKUP(S6704/R6704/#REF!,#REF!,3)+(HLOOKUP(S6704/R6704/#REF!+0.2,#REF!,3)-HLOOKUP(S6704/R6704/#REF!,#REF!,3))*(S6704/R6704/#REF!-HLOOKUP(S6704/R6704/#REF!,#REF!,1))/(HLOOKUP(S6704/R6704/#REF!+0.2,#REF!,1)-HLOOKUP(S6704/R6704/#REF!,#REF!,1))),1)</f>
        <v>#REF!</v>
      </c>
      <c r="V6704" s="510" t="e">
        <f t="shared" si="3570"/>
        <v>#REF!</v>
      </c>
      <c r="W6704" s="513" t="e">
        <f>MIN(IF(N6704&gt;#REF!*#REF!,#REF!,IF(AND(N6704&lt;#REF!,#REF!=2),0,ROUNDUP(N6704/#REF!,0))),#REF!)</f>
        <v>#REF!</v>
      </c>
      <c r="X6704" s="513" t="e">
        <f t="shared" si="3571"/>
        <v>#REF!</v>
      </c>
      <c r="Y6704" s="511" t="e">
        <f>IF(W6704&lt;&gt;0,IF(AA6704/W6704/#REF!=1,#REF!,HLOOKUP(AA6704/W6704/#REF!,#REF!,2)+(HLOOKUP(AA6704/W6704/#REF!+0.2,#REF!,2)-HLOOKUP(AA6704/W6704/#REF!,#REF!,2))*(AA6704/W6704/#REF!-HLOOKUP(AA6704/W6704/#REF!,#REF!,1))/(HLOOKUP(AA6704/W6704/#REF!+0.2,#REF!,1)-HLOOKUP(AA6704/W6704/#REF!,#REF!,1))),0.5)</f>
        <v>#REF!</v>
      </c>
      <c r="Z6704" s="512" t="e">
        <f>IF(W6704&lt;&gt;0,IF(AA6704/W6704/#REF!=1,#REF!,HLOOKUP(AA6704/W6704/#REF!,#REF!,3)+(HLOOKUP(AA6704/W6704/#REF!+0.2,#REF!,3)-HLOOKUP(AA6704/W6704/#REF!,#REF!,3))*(AA6704/W6704/#REF!-HLOOKUP(AA6704/W6704/#REF!,#REF!,1))/(HLOOKUP(AA6704/W6704/#REF!+0.2,#REF!,1)-HLOOKUP(AA6704/W6704/#REF!,#REF!,1))),1)</f>
        <v>#REF!</v>
      </c>
      <c r="AA6704" s="514" t="e">
        <f>IF(W6704=0,0,MAX(MIN(N6704,W6704*#REF!),#REF!))</f>
        <v>#REF!</v>
      </c>
      <c r="AB6704" s="515" t="e">
        <f>AD6704/Cogeneratore!$C$4</f>
        <v>#DIV/0!</v>
      </c>
      <c r="AC6704" s="549"/>
      <c r="AD6704" s="550"/>
      <c r="AE6704" s="549"/>
      <c r="AF6704" s="550"/>
      <c r="AG6704" s="549"/>
      <c r="AH6704" s="550"/>
      <c r="AI6704" s="516" t="e">
        <f t="shared" si="3572"/>
        <v>#DIV/0!</v>
      </c>
      <c r="AJ6704" s="517">
        <f t="shared" si="3573"/>
        <v>0</v>
      </c>
      <c r="AK6704" s="513">
        <f t="shared" si="3552"/>
        <v>0</v>
      </c>
      <c r="AL6704" s="513">
        <f t="shared" si="3553"/>
        <v>0</v>
      </c>
      <c r="AM6704" s="513">
        <f t="shared" si="3554"/>
        <v>671.98235294117649</v>
      </c>
      <c r="AN6704" s="550"/>
      <c r="AO6704" s="550"/>
      <c r="AP6704" s="550"/>
      <c r="AQ6704" s="517">
        <f t="shared" si="3574"/>
        <v>0</v>
      </c>
      <c r="AR6704" s="513">
        <f t="shared" si="3575"/>
        <v>0</v>
      </c>
      <c r="AS6704" s="551"/>
      <c r="AT6704" s="552"/>
      <c r="AU6704" s="513">
        <f t="shared" si="3576"/>
        <v>402.38</v>
      </c>
      <c r="AV6704" s="513">
        <f>AU6704/Cogeneratore!$C$24</f>
        <v>170.5</v>
      </c>
      <c r="AW6704" s="513">
        <f t="shared" si="3555"/>
        <v>0</v>
      </c>
      <c r="AX6704" s="513" t="e">
        <f t="shared" si="3556"/>
        <v>#DIV/0!</v>
      </c>
      <c r="AY6704" s="518">
        <f t="shared" si="3557"/>
        <v>225.53908157972108</v>
      </c>
      <c r="AZ6704" s="519" t="e">
        <f t="shared" si="3558"/>
        <v>#DIV/0!</v>
      </c>
      <c r="BA6704" s="514" t="e">
        <f t="shared" si="3577"/>
        <v>#DIV/0!</v>
      </c>
      <c r="BB6704" s="520" t="e">
        <f>+BV6704*860/8250/Cogeneratore!$C$6</f>
        <v>#DIV/0!</v>
      </c>
      <c r="BC6704" s="625"/>
      <c r="BD6704" s="451">
        <f t="shared" si="3559"/>
        <v>170.5</v>
      </c>
      <c r="BN6704" s="447">
        <f>+L6704/Cogeneratore!$C$24</f>
        <v>170.5</v>
      </c>
      <c r="BP6704" s="447">
        <f t="shared" si="3560"/>
        <v>0</v>
      </c>
      <c r="BQ6704" s="447" t="e">
        <f>IF(BR6704&lt;Cogeneratore!$C$25/Cogeneratore!$C$23,BP6704,BP6704+BR6704-Cogeneratore!$C$25/Cogeneratore!$C$23)</f>
        <v>#DIV/0!</v>
      </c>
      <c r="BR6704" s="462">
        <f t="shared" si="3579"/>
        <v>0</v>
      </c>
      <c r="BS6704" s="462" t="e">
        <f>IF(BR6704&lt;Cogeneratore!$C$25/Cogeneratore!$C$23,BR6704,Cogeneratore!$C$25/Cogeneratore!$C$23)</f>
        <v>#DIV/0!</v>
      </c>
      <c r="BT6704" s="447" t="e">
        <f>+BS6704*(1-Cogeneratore!$C$23)</f>
        <v>#DIV/0!</v>
      </c>
      <c r="BU6704" s="462" t="e">
        <f>IF(BR6704-BT6704&lt;Cogeneratore!$C$25,BR6704-BT6704,Cogeneratore!$C$25)</f>
        <v>#DIV/0!</v>
      </c>
      <c r="BV6704" s="462" t="e">
        <f t="shared" si="3561"/>
        <v>#DIV/0!</v>
      </c>
      <c r="BW6704" s="462" t="e">
        <f t="shared" si="3562"/>
        <v>#DIV/0!</v>
      </c>
      <c r="BX6704" s="462" t="e">
        <f t="shared" si="3578"/>
        <v>#DIV/0!</v>
      </c>
      <c r="BY6704" s="447" t="e">
        <f>+BX6704*(1-#REF!)</f>
        <v>#DIV/0!</v>
      </c>
      <c r="BZ6704" s="462" t="e">
        <f t="shared" si="3580"/>
        <v>#DIV/0!</v>
      </c>
      <c r="CB6704" s="462" t="e">
        <f t="shared" si="3563"/>
        <v>#DIV/0!</v>
      </c>
      <c r="CC6704" s="447" t="e">
        <f>+CB6704/#REF!</f>
        <v>#DIV/0!</v>
      </c>
      <c r="CE6704" s="451" t="e">
        <f t="shared" si="3564"/>
        <v>#DIV/0!</v>
      </c>
    </row>
    <row r="6705" spans="1:83" x14ac:dyDescent="0.2">
      <c r="A6705" s="521">
        <f t="shared" si="3565"/>
        <v>40093</v>
      </c>
      <c r="B6705" s="522">
        <f t="shared" si="3547"/>
        <v>3</v>
      </c>
      <c r="C6705" s="522">
        <f t="shared" si="3548"/>
        <v>10</v>
      </c>
      <c r="D6705" s="505" t="str">
        <f t="shared" si="3566"/>
        <v>int</v>
      </c>
      <c r="E6705" s="522">
        <f t="shared" si="3549"/>
        <v>5</v>
      </c>
      <c r="F6705" s="522">
        <f t="shared" si="3550"/>
        <v>280</v>
      </c>
      <c r="G6705" s="522">
        <f t="shared" si="3567"/>
        <v>6701</v>
      </c>
      <c r="H6705" s="506">
        <v>672.32647058823534</v>
      </c>
      <c r="I6705" s="507">
        <f>+H6705-L6705/Cogeneratore!$C$24</f>
        <v>501.82647058823534</v>
      </c>
      <c r="J6705" s="507">
        <f t="shared" si="3568"/>
        <v>170.5</v>
      </c>
      <c r="K6705" s="508">
        <v>225.53908157972108</v>
      </c>
      <c r="L6705" s="508">
        <v>402.38</v>
      </c>
      <c r="M6705" s="507">
        <f t="shared" si="3551"/>
        <v>672.32647058823534</v>
      </c>
      <c r="N6705" s="507">
        <f t="shared" si="3569"/>
        <v>225.53908157972108</v>
      </c>
      <c r="O6705" s="509" t="s">
        <v>7</v>
      </c>
      <c r="P6705" s="578"/>
      <c r="Q6705" s="578"/>
      <c r="R6705" s="510" t="e">
        <f>MIN(IF(I6705&gt;#REF!*#REF!,#REF!,IF(AND(I6705&lt;#REF!,#REF!=2),0,ROUNDUP(I6705/#REF!,0))),#REF!)</f>
        <v>#REF!</v>
      </c>
      <c r="S6705" s="510" t="e">
        <f>IF(R6705=0,0,MAX(MIN(I6705,R6705*#REF!),#REF!))</f>
        <v>#REF!</v>
      </c>
      <c r="T6705" s="511" t="e">
        <f>IF(R6705&lt;&gt;0,IF(S6705/R6705/#REF!=1,#REF!,HLOOKUP(S6705/R6705/#REF!,#REF!,2)+(HLOOKUP(S6705/R6705/#REF!+0.2,#REF!,2)-HLOOKUP(S6705/R6705/#REF!,#REF!,2))*(S6705/R6705/#REF!-HLOOKUP(S6705/R6705/#REF!,#REF!,1))/(HLOOKUP(S6705/R6705/#REF!+0.2,#REF!,1)-HLOOKUP(S6705/R6705/#REF!,#REF!,1))),0.5)</f>
        <v>#REF!</v>
      </c>
      <c r="U6705" s="512" t="e">
        <f>IF(R6705&lt;&gt;0,IF(S6705/R6705/#REF!=1,#REF!,HLOOKUP(S6705/R6705/#REF!,#REF!,3)+(HLOOKUP(S6705/R6705/#REF!+0.2,#REF!,3)-HLOOKUP(S6705/R6705/#REF!,#REF!,3))*(S6705/R6705/#REF!-HLOOKUP(S6705/R6705/#REF!,#REF!,1))/(HLOOKUP(S6705/R6705/#REF!+0.2,#REF!,1)-HLOOKUP(S6705/R6705/#REF!,#REF!,1))),1)</f>
        <v>#REF!</v>
      </c>
      <c r="V6705" s="510" t="e">
        <f t="shared" si="3570"/>
        <v>#REF!</v>
      </c>
      <c r="W6705" s="513" t="e">
        <f>MIN(IF(N6705&gt;#REF!*#REF!,#REF!,IF(AND(N6705&lt;#REF!,#REF!=2),0,ROUNDUP(N6705/#REF!,0))),#REF!)</f>
        <v>#REF!</v>
      </c>
      <c r="X6705" s="513" t="e">
        <f t="shared" si="3571"/>
        <v>#REF!</v>
      </c>
      <c r="Y6705" s="511" t="e">
        <f>IF(W6705&lt;&gt;0,IF(AA6705/W6705/#REF!=1,#REF!,HLOOKUP(AA6705/W6705/#REF!,#REF!,2)+(HLOOKUP(AA6705/W6705/#REF!+0.2,#REF!,2)-HLOOKUP(AA6705/W6705/#REF!,#REF!,2))*(AA6705/W6705/#REF!-HLOOKUP(AA6705/W6705/#REF!,#REF!,1))/(HLOOKUP(AA6705/W6705/#REF!+0.2,#REF!,1)-HLOOKUP(AA6705/W6705/#REF!,#REF!,1))),0.5)</f>
        <v>#REF!</v>
      </c>
      <c r="Z6705" s="512" t="e">
        <f>IF(W6705&lt;&gt;0,IF(AA6705/W6705/#REF!=1,#REF!,HLOOKUP(AA6705/W6705/#REF!,#REF!,3)+(HLOOKUP(AA6705/W6705/#REF!+0.2,#REF!,3)-HLOOKUP(AA6705/W6705/#REF!,#REF!,3))*(AA6705/W6705/#REF!-HLOOKUP(AA6705/W6705/#REF!,#REF!,1))/(HLOOKUP(AA6705/W6705/#REF!+0.2,#REF!,1)-HLOOKUP(AA6705/W6705/#REF!,#REF!,1))),1)</f>
        <v>#REF!</v>
      </c>
      <c r="AA6705" s="514" t="e">
        <f>IF(W6705=0,0,MAX(MIN(N6705,W6705*#REF!),#REF!))</f>
        <v>#REF!</v>
      </c>
      <c r="AB6705" s="515" t="e">
        <f>AD6705/Cogeneratore!$C$4</f>
        <v>#DIV/0!</v>
      </c>
      <c r="AC6705" s="549"/>
      <c r="AD6705" s="550"/>
      <c r="AE6705" s="549"/>
      <c r="AF6705" s="550"/>
      <c r="AG6705" s="549"/>
      <c r="AH6705" s="550"/>
      <c r="AI6705" s="516" t="e">
        <f t="shared" si="3572"/>
        <v>#DIV/0!</v>
      </c>
      <c r="AJ6705" s="517">
        <f t="shared" si="3573"/>
        <v>0</v>
      </c>
      <c r="AK6705" s="513">
        <f t="shared" si="3552"/>
        <v>0</v>
      </c>
      <c r="AL6705" s="513">
        <f t="shared" si="3553"/>
        <v>0</v>
      </c>
      <c r="AM6705" s="513">
        <f t="shared" si="3554"/>
        <v>672.32647058823534</v>
      </c>
      <c r="AN6705" s="550"/>
      <c r="AO6705" s="550"/>
      <c r="AP6705" s="550"/>
      <c r="AQ6705" s="517">
        <f t="shared" si="3574"/>
        <v>0</v>
      </c>
      <c r="AR6705" s="513">
        <f t="shared" si="3575"/>
        <v>0</v>
      </c>
      <c r="AS6705" s="551"/>
      <c r="AT6705" s="552"/>
      <c r="AU6705" s="513">
        <f t="shared" si="3576"/>
        <v>402.38</v>
      </c>
      <c r="AV6705" s="513">
        <f>AU6705/Cogeneratore!$C$24</f>
        <v>170.5</v>
      </c>
      <c r="AW6705" s="513">
        <f t="shared" si="3555"/>
        <v>0</v>
      </c>
      <c r="AX6705" s="513" t="e">
        <f t="shared" si="3556"/>
        <v>#DIV/0!</v>
      </c>
      <c r="AY6705" s="518">
        <f t="shared" si="3557"/>
        <v>225.53908157972108</v>
      </c>
      <c r="AZ6705" s="519" t="e">
        <f t="shared" si="3558"/>
        <v>#DIV/0!</v>
      </c>
      <c r="BA6705" s="514" t="e">
        <f t="shared" si="3577"/>
        <v>#DIV/0!</v>
      </c>
      <c r="BB6705" s="520" t="e">
        <f>+BV6705*860/8250/Cogeneratore!$C$6</f>
        <v>#DIV/0!</v>
      </c>
      <c r="BC6705" s="625"/>
      <c r="BD6705" s="451">
        <f t="shared" si="3559"/>
        <v>170.5</v>
      </c>
      <c r="BN6705" s="447">
        <f>+L6705/Cogeneratore!$C$24</f>
        <v>170.5</v>
      </c>
      <c r="BP6705" s="447">
        <f t="shared" si="3560"/>
        <v>0</v>
      </c>
      <c r="BQ6705" s="447" t="e">
        <f>IF(BR6705&lt;Cogeneratore!$C$25/Cogeneratore!$C$23,BP6705,BP6705+BR6705-Cogeneratore!$C$25/Cogeneratore!$C$23)</f>
        <v>#DIV/0!</v>
      </c>
      <c r="BR6705" s="462">
        <f t="shared" si="3579"/>
        <v>0</v>
      </c>
      <c r="BS6705" s="462" t="e">
        <f>IF(BR6705&lt;Cogeneratore!$C$25/Cogeneratore!$C$23,BR6705,Cogeneratore!$C$25/Cogeneratore!$C$23)</f>
        <v>#DIV/0!</v>
      </c>
      <c r="BT6705" s="447" t="e">
        <f>+BS6705*(1-Cogeneratore!$C$23)</f>
        <v>#DIV/0!</v>
      </c>
      <c r="BU6705" s="462" t="e">
        <f>IF(BR6705-BT6705&lt;Cogeneratore!$C$25,BR6705-BT6705,Cogeneratore!$C$25)</f>
        <v>#DIV/0!</v>
      </c>
      <c r="BV6705" s="462" t="e">
        <f t="shared" si="3561"/>
        <v>#DIV/0!</v>
      </c>
      <c r="BW6705" s="462" t="e">
        <f t="shared" si="3562"/>
        <v>#DIV/0!</v>
      </c>
      <c r="BX6705" s="462" t="e">
        <f t="shared" si="3578"/>
        <v>#DIV/0!</v>
      </c>
      <c r="BY6705" s="447" t="e">
        <f>+BX6705*(1-#REF!)</f>
        <v>#DIV/0!</v>
      </c>
      <c r="BZ6705" s="462" t="e">
        <f t="shared" si="3580"/>
        <v>#DIV/0!</v>
      </c>
      <c r="CB6705" s="462" t="e">
        <f t="shared" si="3563"/>
        <v>#DIV/0!</v>
      </c>
      <c r="CC6705" s="447" t="e">
        <f>+CB6705/#REF!</f>
        <v>#DIV/0!</v>
      </c>
      <c r="CE6705" s="451" t="e">
        <f t="shared" si="3564"/>
        <v>#DIV/0!</v>
      </c>
    </row>
    <row r="6706" spans="1:83" x14ac:dyDescent="0.2">
      <c r="A6706" s="521">
        <f t="shared" si="3565"/>
        <v>40093</v>
      </c>
      <c r="B6706" s="522">
        <f t="shared" si="3547"/>
        <v>3</v>
      </c>
      <c r="C6706" s="522">
        <f t="shared" si="3548"/>
        <v>10</v>
      </c>
      <c r="D6706" s="505" t="str">
        <f t="shared" si="3566"/>
        <v>int</v>
      </c>
      <c r="E6706" s="522">
        <f t="shared" si="3549"/>
        <v>6</v>
      </c>
      <c r="F6706" s="522">
        <f t="shared" si="3550"/>
        <v>280</v>
      </c>
      <c r="G6706" s="522">
        <f t="shared" si="3567"/>
        <v>6702</v>
      </c>
      <c r="H6706" s="506">
        <v>712.76691176470592</v>
      </c>
      <c r="I6706" s="507">
        <f>+H6706-L6706/Cogeneratore!$C$24</f>
        <v>542.26691176470592</v>
      </c>
      <c r="J6706" s="507">
        <f t="shared" si="3568"/>
        <v>170.5</v>
      </c>
      <c r="K6706" s="508">
        <v>225.53908157972108</v>
      </c>
      <c r="L6706" s="508">
        <v>402.38</v>
      </c>
      <c r="M6706" s="507">
        <f t="shared" si="3551"/>
        <v>712.76691176470592</v>
      </c>
      <c r="N6706" s="507">
        <f t="shared" si="3569"/>
        <v>225.53908157972108</v>
      </c>
      <c r="O6706" s="509" t="s">
        <v>7</v>
      </c>
      <c r="P6706" s="578"/>
      <c r="Q6706" s="578"/>
      <c r="R6706" s="510" t="e">
        <f>MIN(IF(I6706&gt;#REF!*#REF!,#REF!,IF(AND(I6706&lt;#REF!,#REF!=2),0,ROUNDUP(I6706/#REF!,0))),#REF!)</f>
        <v>#REF!</v>
      </c>
      <c r="S6706" s="510" t="e">
        <f>IF(R6706=0,0,MAX(MIN(I6706,R6706*#REF!),#REF!))</f>
        <v>#REF!</v>
      </c>
      <c r="T6706" s="511" t="e">
        <f>IF(R6706&lt;&gt;0,IF(S6706/R6706/#REF!=1,#REF!,HLOOKUP(S6706/R6706/#REF!,#REF!,2)+(HLOOKUP(S6706/R6706/#REF!+0.2,#REF!,2)-HLOOKUP(S6706/R6706/#REF!,#REF!,2))*(S6706/R6706/#REF!-HLOOKUP(S6706/R6706/#REF!,#REF!,1))/(HLOOKUP(S6706/R6706/#REF!+0.2,#REF!,1)-HLOOKUP(S6706/R6706/#REF!,#REF!,1))),0.5)</f>
        <v>#REF!</v>
      </c>
      <c r="U6706" s="512" t="e">
        <f>IF(R6706&lt;&gt;0,IF(S6706/R6706/#REF!=1,#REF!,HLOOKUP(S6706/R6706/#REF!,#REF!,3)+(HLOOKUP(S6706/R6706/#REF!+0.2,#REF!,3)-HLOOKUP(S6706/R6706/#REF!,#REF!,3))*(S6706/R6706/#REF!-HLOOKUP(S6706/R6706/#REF!,#REF!,1))/(HLOOKUP(S6706/R6706/#REF!+0.2,#REF!,1)-HLOOKUP(S6706/R6706/#REF!,#REF!,1))),1)</f>
        <v>#REF!</v>
      </c>
      <c r="V6706" s="510" t="e">
        <f t="shared" si="3570"/>
        <v>#REF!</v>
      </c>
      <c r="W6706" s="513" t="e">
        <f>MIN(IF(N6706&gt;#REF!*#REF!,#REF!,IF(AND(N6706&lt;#REF!,#REF!=2),0,ROUNDUP(N6706/#REF!,0))),#REF!)</f>
        <v>#REF!</v>
      </c>
      <c r="X6706" s="513" t="e">
        <f t="shared" si="3571"/>
        <v>#REF!</v>
      </c>
      <c r="Y6706" s="511" t="e">
        <f>IF(W6706&lt;&gt;0,IF(AA6706/W6706/#REF!=1,#REF!,HLOOKUP(AA6706/W6706/#REF!,#REF!,2)+(HLOOKUP(AA6706/W6706/#REF!+0.2,#REF!,2)-HLOOKUP(AA6706/W6706/#REF!,#REF!,2))*(AA6706/W6706/#REF!-HLOOKUP(AA6706/W6706/#REF!,#REF!,1))/(HLOOKUP(AA6706/W6706/#REF!+0.2,#REF!,1)-HLOOKUP(AA6706/W6706/#REF!,#REF!,1))),0.5)</f>
        <v>#REF!</v>
      </c>
      <c r="Z6706" s="512" t="e">
        <f>IF(W6706&lt;&gt;0,IF(AA6706/W6706/#REF!=1,#REF!,HLOOKUP(AA6706/W6706/#REF!,#REF!,3)+(HLOOKUP(AA6706/W6706/#REF!+0.2,#REF!,3)-HLOOKUP(AA6706/W6706/#REF!,#REF!,3))*(AA6706/W6706/#REF!-HLOOKUP(AA6706/W6706/#REF!,#REF!,1))/(HLOOKUP(AA6706/W6706/#REF!+0.2,#REF!,1)-HLOOKUP(AA6706/W6706/#REF!,#REF!,1))),1)</f>
        <v>#REF!</v>
      </c>
      <c r="AA6706" s="514" t="e">
        <f>IF(W6706=0,0,MAX(MIN(N6706,W6706*#REF!),#REF!))</f>
        <v>#REF!</v>
      </c>
      <c r="AB6706" s="515" t="e">
        <f>AD6706/Cogeneratore!$C$4</f>
        <v>#DIV/0!</v>
      </c>
      <c r="AC6706" s="549"/>
      <c r="AD6706" s="550"/>
      <c r="AE6706" s="549"/>
      <c r="AF6706" s="550"/>
      <c r="AG6706" s="549"/>
      <c r="AH6706" s="550"/>
      <c r="AI6706" s="516" t="e">
        <f t="shared" si="3572"/>
        <v>#DIV/0!</v>
      </c>
      <c r="AJ6706" s="517">
        <f t="shared" si="3573"/>
        <v>0</v>
      </c>
      <c r="AK6706" s="513">
        <f t="shared" si="3552"/>
        <v>0</v>
      </c>
      <c r="AL6706" s="513">
        <f t="shared" si="3553"/>
        <v>0</v>
      </c>
      <c r="AM6706" s="513">
        <f t="shared" si="3554"/>
        <v>712.76691176470592</v>
      </c>
      <c r="AN6706" s="550"/>
      <c r="AO6706" s="550"/>
      <c r="AP6706" s="550"/>
      <c r="AQ6706" s="517">
        <f t="shared" si="3574"/>
        <v>0</v>
      </c>
      <c r="AR6706" s="513">
        <f t="shared" si="3575"/>
        <v>0</v>
      </c>
      <c r="AS6706" s="551"/>
      <c r="AT6706" s="552"/>
      <c r="AU6706" s="513">
        <f t="shared" si="3576"/>
        <v>402.38</v>
      </c>
      <c r="AV6706" s="513">
        <f>AU6706/Cogeneratore!$C$24</f>
        <v>170.5</v>
      </c>
      <c r="AW6706" s="513">
        <f t="shared" si="3555"/>
        <v>0</v>
      </c>
      <c r="AX6706" s="513" t="e">
        <f t="shared" si="3556"/>
        <v>#DIV/0!</v>
      </c>
      <c r="AY6706" s="518">
        <f t="shared" si="3557"/>
        <v>225.53908157972108</v>
      </c>
      <c r="AZ6706" s="519" t="e">
        <f t="shared" si="3558"/>
        <v>#DIV/0!</v>
      </c>
      <c r="BA6706" s="514" t="e">
        <f t="shared" si="3577"/>
        <v>#DIV/0!</v>
      </c>
      <c r="BB6706" s="520" t="e">
        <f>+BV6706*860/8250/Cogeneratore!$C$6</f>
        <v>#DIV/0!</v>
      </c>
      <c r="BC6706" s="625"/>
      <c r="BD6706" s="451">
        <f t="shared" si="3559"/>
        <v>170.5</v>
      </c>
      <c r="BN6706" s="447">
        <f>+L6706/Cogeneratore!$C$24</f>
        <v>170.5</v>
      </c>
      <c r="BP6706" s="447">
        <f t="shared" si="3560"/>
        <v>0</v>
      </c>
      <c r="BQ6706" s="447" t="e">
        <f>IF(BR6706&lt;Cogeneratore!$C$25/Cogeneratore!$C$23,BP6706,BP6706+BR6706-Cogeneratore!$C$25/Cogeneratore!$C$23)</f>
        <v>#DIV/0!</v>
      </c>
      <c r="BR6706" s="462">
        <f t="shared" si="3579"/>
        <v>0</v>
      </c>
      <c r="BS6706" s="462" t="e">
        <f>IF(BR6706&lt;Cogeneratore!$C$25/Cogeneratore!$C$23,BR6706,Cogeneratore!$C$25/Cogeneratore!$C$23)</f>
        <v>#DIV/0!</v>
      </c>
      <c r="BT6706" s="447" t="e">
        <f>+BS6706*(1-Cogeneratore!$C$23)</f>
        <v>#DIV/0!</v>
      </c>
      <c r="BU6706" s="462" t="e">
        <f>IF(BR6706-BT6706&lt;Cogeneratore!$C$25,BR6706-BT6706,Cogeneratore!$C$25)</f>
        <v>#DIV/0!</v>
      </c>
      <c r="BV6706" s="462" t="e">
        <f t="shared" si="3561"/>
        <v>#DIV/0!</v>
      </c>
      <c r="BW6706" s="462" t="e">
        <f t="shared" si="3562"/>
        <v>#DIV/0!</v>
      </c>
      <c r="BX6706" s="462" t="e">
        <f t="shared" si="3578"/>
        <v>#DIV/0!</v>
      </c>
      <c r="BY6706" s="447" t="e">
        <f>+BX6706*(1-#REF!)</f>
        <v>#DIV/0!</v>
      </c>
      <c r="BZ6706" s="462" t="e">
        <f t="shared" si="3580"/>
        <v>#DIV/0!</v>
      </c>
      <c r="CB6706" s="462" t="e">
        <f t="shared" si="3563"/>
        <v>#DIV/0!</v>
      </c>
      <c r="CC6706" s="447" t="e">
        <f>+CB6706/#REF!</f>
        <v>#DIV/0!</v>
      </c>
      <c r="CE6706" s="451" t="e">
        <f t="shared" si="3564"/>
        <v>#DIV/0!</v>
      </c>
    </row>
    <row r="6707" spans="1:83" x14ac:dyDescent="0.2">
      <c r="A6707" s="521">
        <f t="shared" si="3565"/>
        <v>40093</v>
      </c>
      <c r="B6707" s="522">
        <f t="shared" si="3547"/>
        <v>3</v>
      </c>
      <c r="C6707" s="522">
        <f t="shared" si="3548"/>
        <v>10</v>
      </c>
      <c r="D6707" s="505" t="str">
        <f t="shared" si="3566"/>
        <v>int</v>
      </c>
      <c r="E6707" s="522">
        <f t="shared" si="3549"/>
        <v>7</v>
      </c>
      <c r="F6707" s="522">
        <f t="shared" si="3550"/>
        <v>280</v>
      </c>
      <c r="G6707" s="522">
        <f t="shared" si="3567"/>
        <v>6703</v>
      </c>
      <c r="H6707" s="506">
        <v>768.6</v>
      </c>
      <c r="I6707" s="507">
        <f>+H6707-L6707/Cogeneratore!$C$24</f>
        <v>640.72500000000002</v>
      </c>
      <c r="J6707" s="507">
        <f t="shared" si="3568"/>
        <v>127.875</v>
      </c>
      <c r="K6707" s="508">
        <v>451.07816315944217</v>
      </c>
      <c r="L6707" s="508">
        <v>301.78499999999997</v>
      </c>
      <c r="M6707" s="507">
        <f t="shared" si="3551"/>
        <v>768.6</v>
      </c>
      <c r="N6707" s="507">
        <f t="shared" si="3569"/>
        <v>451.07816315944217</v>
      </c>
      <c r="O6707" s="509" t="s">
        <v>6</v>
      </c>
      <c r="P6707" s="578"/>
      <c r="Q6707" s="578"/>
      <c r="R6707" s="510" t="e">
        <f>MIN(IF(I6707&gt;#REF!*#REF!,#REF!,IF(AND(I6707&lt;#REF!,#REF!=2),0,ROUNDUP(I6707/#REF!,0))),#REF!)</f>
        <v>#REF!</v>
      </c>
      <c r="S6707" s="510" t="e">
        <f>IF(R6707=0,0,MAX(MIN(I6707,R6707*#REF!),#REF!))</f>
        <v>#REF!</v>
      </c>
      <c r="T6707" s="511" t="e">
        <f>IF(R6707&lt;&gt;0,IF(S6707/R6707/#REF!=1,#REF!,HLOOKUP(S6707/R6707/#REF!,#REF!,2)+(HLOOKUP(S6707/R6707/#REF!+0.2,#REF!,2)-HLOOKUP(S6707/R6707/#REF!,#REF!,2))*(S6707/R6707/#REF!-HLOOKUP(S6707/R6707/#REF!,#REF!,1))/(HLOOKUP(S6707/R6707/#REF!+0.2,#REF!,1)-HLOOKUP(S6707/R6707/#REF!,#REF!,1))),0.5)</f>
        <v>#REF!</v>
      </c>
      <c r="U6707" s="512" t="e">
        <f>IF(R6707&lt;&gt;0,IF(S6707/R6707/#REF!=1,#REF!,HLOOKUP(S6707/R6707/#REF!,#REF!,3)+(HLOOKUP(S6707/R6707/#REF!+0.2,#REF!,3)-HLOOKUP(S6707/R6707/#REF!,#REF!,3))*(S6707/R6707/#REF!-HLOOKUP(S6707/R6707/#REF!,#REF!,1))/(HLOOKUP(S6707/R6707/#REF!+0.2,#REF!,1)-HLOOKUP(S6707/R6707/#REF!,#REF!,1))),1)</f>
        <v>#REF!</v>
      </c>
      <c r="V6707" s="510" t="e">
        <f t="shared" si="3570"/>
        <v>#REF!</v>
      </c>
      <c r="W6707" s="513" t="e">
        <f>MIN(IF(N6707&gt;#REF!*#REF!,#REF!,IF(AND(N6707&lt;#REF!,#REF!=2),0,ROUNDUP(N6707/#REF!,0))),#REF!)</f>
        <v>#REF!</v>
      </c>
      <c r="X6707" s="513" t="e">
        <f t="shared" si="3571"/>
        <v>#REF!</v>
      </c>
      <c r="Y6707" s="511" t="e">
        <f>IF(W6707&lt;&gt;0,IF(AA6707/W6707/#REF!=1,#REF!,HLOOKUP(AA6707/W6707/#REF!,#REF!,2)+(HLOOKUP(AA6707/W6707/#REF!+0.2,#REF!,2)-HLOOKUP(AA6707/W6707/#REF!,#REF!,2))*(AA6707/W6707/#REF!-HLOOKUP(AA6707/W6707/#REF!,#REF!,1))/(HLOOKUP(AA6707/W6707/#REF!+0.2,#REF!,1)-HLOOKUP(AA6707/W6707/#REF!,#REF!,1))),0.5)</f>
        <v>#REF!</v>
      </c>
      <c r="Z6707" s="512" t="e">
        <f>IF(W6707&lt;&gt;0,IF(AA6707/W6707/#REF!=1,#REF!,HLOOKUP(AA6707/W6707/#REF!,#REF!,3)+(HLOOKUP(AA6707/W6707/#REF!+0.2,#REF!,3)-HLOOKUP(AA6707/W6707/#REF!,#REF!,3))*(AA6707/W6707/#REF!-HLOOKUP(AA6707/W6707/#REF!,#REF!,1))/(HLOOKUP(AA6707/W6707/#REF!+0.2,#REF!,1)-HLOOKUP(AA6707/W6707/#REF!,#REF!,1))),1)</f>
        <v>#REF!</v>
      </c>
      <c r="AA6707" s="514" t="e">
        <f>IF(W6707=0,0,MAX(MIN(N6707,W6707*#REF!),#REF!))</f>
        <v>#REF!</v>
      </c>
      <c r="AB6707" s="515" t="e">
        <f>AD6707/Cogeneratore!$C$4</f>
        <v>#DIV/0!</v>
      </c>
      <c r="AC6707" s="549"/>
      <c r="AD6707" s="550"/>
      <c r="AE6707" s="549"/>
      <c r="AF6707" s="550"/>
      <c r="AG6707" s="549"/>
      <c r="AH6707" s="550"/>
      <c r="AI6707" s="516" t="e">
        <f t="shared" si="3572"/>
        <v>#DIV/0!</v>
      </c>
      <c r="AJ6707" s="517">
        <f t="shared" si="3573"/>
        <v>0</v>
      </c>
      <c r="AK6707" s="513">
        <f t="shared" si="3552"/>
        <v>0</v>
      </c>
      <c r="AL6707" s="513">
        <f t="shared" si="3553"/>
        <v>0</v>
      </c>
      <c r="AM6707" s="513">
        <f t="shared" si="3554"/>
        <v>768.6</v>
      </c>
      <c r="AN6707" s="550"/>
      <c r="AO6707" s="550"/>
      <c r="AP6707" s="550"/>
      <c r="AQ6707" s="517">
        <f t="shared" si="3574"/>
        <v>0</v>
      </c>
      <c r="AR6707" s="513">
        <f t="shared" si="3575"/>
        <v>0</v>
      </c>
      <c r="AS6707" s="551"/>
      <c r="AT6707" s="552"/>
      <c r="AU6707" s="513">
        <f t="shared" si="3576"/>
        <v>301.78499999999997</v>
      </c>
      <c r="AV6707" s="513">
        <f>AU6707/Cogeneratore!$C$24</f>
        <v>127.875</v>
      </c>
      <c r="AW6707" s="513">
        <f t="shared" si="3555"/>
        <v>0</v>
      </c>
      <c r="AX6707" s="513" t="e">
        <f t="shared" si="3556"/>
        <v>#DIV/0!</v>
      </c>
      <c r="AY6707" s="518">
        <f t="shared" si="3557"/>
        <v>451.07816315944217</v>
      </c>
      <c r="AZ6707" s="519" t="e">
        <f t="shared" si="3558"/>
        <v>#DIV/0!</v>
      </c>
      <c r="BA6707" s="514" t="e">
        <f t="shared" si="3577"/>
        <v>#DIV/0!</v>
      </c>
      <c r="BB6707" s="520" t="e">
        <f>+BV6707*860/8250/Cogeneratore!$C$6</f>
        <v>#DIV/0!</v>
      </c>
      <c r="BC6707" s="625"/>
      <c r="BD6707" s="451">
        <f t="shared" si="3559"/>
        <v>127.875</v>
      </c>
      <c r="BN6707" s="447">
        <f>+L6707/Cogeneratore!$C$24</f>
        <v>127.875</v>
      </c>
      <c r="BP6707" s="447">
        <f t="shared" si="3560"/>
        <v>0</v>
      </c>
      <c r="BQ6707" s="447" t="e">
        <f>IF(BR6707&lt;Cogeneratore!$C$25/Cogeneratore!$C$23,BP6707,BP6707+BR6707-Cogeneratore!$C$25/Cogeneratore!$C$23)</f>
        <v>#DIV/0!</v>
      </c>
      <c r="BR6707" s="462">
        <f t="shared" si="3579"/>
        <v>0</v>
      </c>
      <c r="BS6707" s="462" t="e">
        <f>IF(BR6707&lt;Cogeneratore!$C$25/Cogeneratore!$C$23,BR6707,Cogeneratore!$C$25/Cogeneratore!$C$23)</f>
        <v>#DIV/0!</v>
      </c>
      <c r="BT6707" s="447" t="e">
        <f>+BS6707*(1-Cogeneratore!$C$23)</f>
        <v>#DIV/0!</v>
      </c>
      <c r="BU6707" s="462" t="e">
        <f>IF(BR6707-BT6707&lt;Cogeneratore!$C$25,BR6707-BT6707,Cogeneratore!$C$25)</f>
        <v>#DIV/0!</v>
      </c>
      <c r="BV6707" s="462" t="e">
        <f t="shared" si="3561"/>
        <v>#DIV/0!</v>
      </c>
      <c r="BW6707" s="462" t="e">
        <f t="shared" si="3562"/>
        <v>#DIV/0!</v>
      </c>
      <c r="BX6707" s="462" t="e">
        <f t="shared" si="3578"/>
        <v>#DIV/0!</v>
      </c>
      <c r="BY6707" s="447" t="e">
        <f>+BX6707*(1-#REF!)</f>
        <v>#DIV/0!</v>
      </c>
      <c r="BZ6707" s="462" t="e">
        <f t="shared" si="3580"/>
        <v>#DIV/0!</v>
      </c>
      <c r="CB6707" s="462" t="e">
        <f t="shared" si="3563"/>
        <v>#DIV/0!</v>
      </c>
      <c r="CC6707" s="447" t="e">
        <f>+CB6707/#REF!</f>
        <v>#DIV/0!</v>
      </c>
      <c r="CE6707" s="451" t="e">
        <f t="shared" si="3564"/>
        <v>#DIV/0!</v>
      </c>
    </row>
    <row r="6708" spans="1:83" x14ac:dyDescent="0.2">
      <c r="A6708" s="521">
        <f t="shared" si="3565"/>
        <v>40093</v>
      </c>
      <c r="B6708" s="522">
        <f t="shared" si="3547"/>
        <v>3</v>
      </c>
      <c r="C6708" s="522">
        <f t="shared" si="3548"/>
        <v>10</v>
      </c>
      <c r="D6708" s="505" t="str">
        <f t="shared" si="3566"/>
        <v>int</v>
      </c>
      <c r="E6708" s="522">
        <f t="shared" si="3549"/>
        <v>8</v>
      </c>
      <c r="F6708" s="522">
        <f t="shared" si="3550"/>
        <v>280</v>
      </c>
      <c r="G6708" s="522">
        <f t="shared" si="3567"/>
        <v>6704</v>
      </c>
      <c r="H6708" s="506">
        <v>832.59264705882356</v>
      </c>
      <c r="I6708" s="507">
        <f>+H6708-L6708/Cogeneratore!$C$24</f>
        <v>704.71764705882356</v>
      </c>
      <c r="J6708" s="507">
        <f t="shared" si="3568"/>
        <v>127.875</v>
      </c>
      <c r="K6708" s="508">
        <v>451.07816315944217</v>
      </c>
      <c r="L6708" s="508">
        <v>301.78499999999997</v>
      </c>
      <c r="M6708" s="507">
        <f t="shared" si="3551"/>
        <v>832.59264705882356</v>
      </c>
      <c r="N6708" s="507">
        <f t="shared" si="3569"/>
        <v>451.07816315944217</v>
      </c>
      <c r="O6708" s="509" t="s">
        <v>8</v>
      </c>
      <c r="P6708" s="578"/>
      <c r="Q6708" s="578"/>
      <c r="R6708" s="510" t="e">
        <f>MIN(IF(I6708&gt;#REF!*#REF!,#REF!,IF(AND(I6708&lt;#REF!,#REF!=2),0,ROUNDUP(I6708/#REF!,0))),#REF!)</f>
        <v>#REF!</v>
      </c>
      <c r="S6708" s="510" t="e">
        <f>IF(R6708=0,0,MAX(MIN(I6708,R6708*#REF!),#REF!))</f>
        <v>#REF!</v>
      </c>
      <c r="T6708" s="511" t="e">
        <f>IF(R6708&lt;&gt;0,IF(S6708/R6708/#REF!=1,#REF!,HLOOKUP(S6708/R6708/#REF!,#REF!,2)+(HLOOKUP(S6708/R6708/#REF!+0.2,#REF!,2)-HLOOKUP(S6708/R6708/#REF!,#REF!,2))*(S6708/R6708/#REF!-HLOOKUP(S6708/R6708/#REF!,#REF!,1))/(HLOOKUP(S6708/R6708/#REF!+0.2,#REF!,1)-HLOOKUP(S6708/R6708/#REF!,#REF!,1))),0.5)</f>
        <v>#REF!</v>
      </c>
      <c r="U6708" s="512" t="e">
        <f>IF(R6708&lt;&gt;0,IF(S6708/R6708/#REF!=1,#REF!,HLOOKUP(S6708/R6708/#REF!,#REF!,3)+(HLOOKUP(S6708/R6708/#REF!+0.2,#REF!,3)-HLOOKUP(S6708/R6708/#REF!,#REF!,3))*(S6708/R6708/#REF!-HLOOKUP(S6708/R6708/#REF!,#REF!,1))/(HLOOKUP(S6708/R6708/#REF!+0.2,#REF!,1)-HLOOKUP(S6708/R6708/#REF!,#REF!,1))),1)</f>
        <v>#REF!</v>
      </c>
      <c r="V6708" s="510" t="e">
        <f t="shared" si="3570"/>
        <v>#REF!</v>
      </c>
      <c r="W6708" s="513" t="e">
        <f>MIN(IF(N6708&gt;#REF!*#REF!,#REF!,IF(AND(N6708&lt;#REF!,#REF!=2),0,ROUNDUP(N6708/#REF!,0))),#REF!)</f>
        <v>#REF!</v>
      </c>
      <c r="X6708" s="513" t="e">
        <f t="shared" si="3571"/>
        <v>#REF!</v>
      </c>
      <c r="Y6708" s="511" t="e">
        <f>IF(W6708&lt;&gt;0,IF(AA6708/W6708/#REF!=1,#REF!,HLOOKUP(AA6708/W6708/#REF!,#REF!,2)+(HLOOKUP(AA6708/W6708/#REF!+0.2,#REF!,2)-HLOOKUP(AA6708/W6708/#REF!,#REF!,2))*(AA6708/W6708/#REF!-HLOOKUP(AA6708/W6708/#REF!,#REF!,1))/(HLOOKUP(AA6708/W6708/#REF!+0.2,#REF!,1)-HLOOKUP(AA6708/W6708/#REF!,#REF!,1))),0.5)</f>
        <v>#REF!</v>
      </c>
      <c r="Z6708" s="512" t="e">
        <f>IF(W6708&lt;&gt;0,IF(AA6708/W6708/#REF!=1,#REF!,HLOOKUP(AA6708/W6708/#REF!,#REF!,3)+(HLOOKUP(AA6708/W6708/#REF!+0.2,#REF!,3)-HLOOKUP(AA6708/W6708/#REF!,#REF!,3))*(AA6708/W6708/#REF!-HLOOKUP(AA6708/W6708/#REF!,#REF!,1))/(HLOOKUP(AA6708/W6708/#REF!+0.2,#REF!,1)-HLOOKUP(AA6708/W6708/#REF!,#REF!,1))),1)</f>
        <v>#REF!</v>
      </c>
      <c r="AA6708" s="514" t="e">
        <f>IF(W6708=0,0,MAX(MIN(N6708,W6708*#REF!),#REF!))</f>
        <v>#REF!</v>
      </c>
      <c r="AB6708" s="515" t="e">
        <f>AD6708/Cogeneratore!$C$4</f>
        <v>#DIV/0!</v>
      </c>
      <c r="AC6708" s="549"/>
      <c r="AD6708" s="550"/>
      <c r="AE6708" s="549"/>
      <c r="AF6708" s="550"/>
      <c r="AG6708" s="549"/>
      <c r="AH6708" s="550"/>
      <c r="AI6708" s="516" t="e">
        <f t="shared" si="3572"/>
        <v>#DIV/0!</v>
      </c>
      <c r="AJ6708" s="517">
        <f t="shared" si="3573"/>
        <v>0</v>
      </c>
      <c r="AK6708" s="513">
        <f t="shared" si="3552"/>
        <v>0</v>
      </c>
      <c r="AL6708" s="513">
        <f t="shared" si="3553"/>
        <v>0</v>
      </c>
      <c r="AM6708" s="513">
        <f t="shared" si="3554"/>
        <v>832.59264705882356</v>
      </c>
      <c r="AN6708" s="550"/>
      <c r="AO6708" s="550"/>
      <c r="AP6708" s="550"/>
      <c r="AQ6708" s="517">
        <f t="shared" si="3574"/>
        <v>0</v>
      </c>
      <c r="AR6708" s="513">
        <f t="shared" si="3575"/>
        <v>0</v>
      </c>
      <c r="AS6708" s="551"/>
      <c r="AT6708" s="552"/>
      <c r="AU6708" s="513">
        <f t="shared" si="3576"/>
        <v>301.78499999999997</v>
      </c>
      <c r="AV6708" s="513">
        <f>AU6708/Cogeneratore!$C$24</f>
        <v>127.875</v>
      </c>
      <c r="AW6708" s="513">
        <f t="shared" si="3555"/>
        <v>0</v>
      </c>
      <c r="AX6708" s="513" t="e">
        <f t="shared" si="3556"/>
        <v>#DIV/0!</v>
      </c>
      <c r="AY6708" s="518">
        <f t="shared" si="3557"/>
        <v>451.07816315944217</v>
      </c>
      <c r="AZ6708" s="519" t="e">
        <f t="shared" si="3558"/>
        <v>#DIV/0!</v>
      </c>
      <c r="BA6708" s="514" t="e">
        <f t="shared" si="3577"/>
        <v>#DIV/0!</v>
      </c>
      <c r="BB6708" s="520" t="e">
        <f>+BV6708*860/8250/Cogeneratore!$C$6</f>
        <v>#DIV/0!</v>
      </c>
      <c r="BC6708" s="625"/>
      <c r="BD6708" s="451">
        <f t="shared" si="3559"/>
        <v>127.875</v>
      </c>
      <c r="BN6708" s="447">
        <f>+L6708/Cogeneratore!$C$24</f>
        <v>127.875</v>
      </c>
      <c r="BP6708" s="447">
        <f t="shared" si="3560"/>
        <v>0</v>
      </c>
      <c r="BQ6708" s="447" t="e">
        <f>IF(BR6708&lt;Cogeneratore!$C$25/Cogeneratore!$C$23,BP6708,BP6708+BR6708-Cogeneratore!$C$25/Cogeneratore!$C$23)</f>
        <v>#DIV/0!</v>
      </c>
      <c r="BR6708" s="462">
        <f t="shared" si="3579"/>
        <v>0</v>
      </c>
      <c r="BS6708" s="462" t="e">
        <f>IF(BR6708&lt;Cogeneratore!$C$25/Cogeneratore!$C$23,BR6708,Cogeneratore!$C$25/Cogeneratore!$C$23)</f>
        <v>#DIV/0!</v>
      </c>
      <c r="BT6708" s="447" t="e">
        <f>+BS6708*(1-Cogeneratore!$C$23)</f>
        <v>#DIV/0!</v>
      </c>
      <c r="BU6708" s="462" t="e">
        <f>IF(BR6708-BT6708&lt;Cogeneratore!$C$25,BR6708-BT6708,Cogeneratore!$C$25)</f>
        <v>#DIV/0!</v>
      </c>
      <c r="BV6708" s="462" t="e">
        <f t="shared" si="3561"/>
        <v>#DIV/0!</v>
      </c>
      <c r="BW6708" s="462" t="e">
        <f t="shared" si="3562"/>
        <v>#DIV/0!</v>
      </c>
      <c r="BX6708" s="462" t="e">
        <f t="shared" si="3578"/>
        <v>#DIV/0!</v>
      </c>
      <c r="BY6708" s="447" t="e">
        <f>+BX6708*(1-#REF!)</f>
        <v>#DIV/0!</v>
      </c>
      <c r="BZ6708" s="462" t="e">
        <f t="shared" si="3580"/>
        <v>#DIV/0!</v>
      </c>
      <c r="CB6708" s="462" t="e">
        <f t="shared" si="3563"/>
        <v>#DIV/0!</v>
      </c>
      <c r="CC6708" s="447" t="e">
        <f>+CB6708/#REF!</f>
        <v>#DIV/0!</v>
      </c>
      <c r="CE6708" s="451" t="e">
        <f t="shared" si="3564"/>
        <v>#DIV/0!</v>
      </c>
    </row>
    <row r="6709" spans="1:83" x14ac:dyDescent="0.2">
      <c r="A6709" s="521">
        <f t="shared" si="3565"/>
        <v>40093</v>
      </c>
      <c r="B6709" s="522">
        <f t="shared" si="3547"/>
        <v>3</v>
      </c>
      <c r="C6709" s="522">
        <f t="shared" si="3548"/>
        <v>10</v>
      </c>
      <c r="D6709" s="505" t="str">
        <f t="shared" si="3566"/>
        <v>int</v>
      </c>
      <c r="E6709" s="522">
        <f t="shared" si="3549"/>
        <v>9</v>
      </c>
      <c r="F6709" s="522">
        <f t="shared" si="3550"/>
        <v>280</v>
      </c>
      <c r="G6709" s="522">
        <f t="shared" si="3567"/>
        <v>6705</v>
      </c>
      <c r="H6709" s="506">
        <v>878.41985294117649</v>
      </c>
      <c r="I6709" s="507">
        <f>+H6709-L6709/Cogeneratore!$C$24</f>
        <v>707.91985294117649</v>
      </c>
      <c r="J6709" s="507">
        <f t="shared" si="3568"/>
        <v>170.5</v>
      </c>
      <c r="K6709" s="508">
        <v>451.07816315944217</v>
      </c>
      <c r="L6709" s="508">
        <v>402.38</v>
      </c>
      <c r="M6709" s="507">
        <f t="shared" si="3551"/>
        <v>878.41985294117649</v>
      </c>
      <c r="N6709" s="507">
        <f t="shared" si="3569"/>
        <v>451.07816315944217</v>
      </c>
      <c r="O6709" s="509" t="s">
        <v>8</v>
      </c>
      <c r="P6709" s="578"/>
      <c r="Q6709" s="578"/>
      <c r="R6709" s="510" t="e">
        <f>MIN(IF(I6709&gt;#REF!*#REF!,#REF!,IF(AND(I6709&lt;#REF!,#REF!=2),0,ROUNDUP(I6709/#REF!,0))),#REF!)</f>
        <v>#REF!</v>
      </c>
      <c r="S6709" s="510" t="e">
        <f>IF(R6709=0,0,MAX(MIN(I6709,R6709*#REF!),#REF!))</f>
        <v>#REF!</v>
      </c>
      <c r="T6709" s="511" t="e">
        <f>IF(R6709&lt;&gt;0,IF(S6709/R6709/#REF!=1,#REF!,HLOOKUP(S6709/R6709/#REF!,#REF!,2)+(HLOOKUP(S6709/R6709/#REF!+0.2,#REF!,2)-HLOOKUP(S6709/R6709/#REF!,#REF!,2))*(S6709/R6709/#REF!-HLOOKUP(S6709/R6709/#REF!,#REF!,1))/(HLOOKUP(S6709/R6709/#REF!+0.2,#REF!,1)-HLOOKUP(S6709/R6709/#REF!,#REF!,1))),0.5)</f>
        <v>#REF!</v>
      </c>
      <c r="U6709" s="512" t="e">
        <f>IF(R6709&lt;&gt;0,IF(S6709/R6709/#REF!=1,#REF!,HLOOKUP(S6709/R6709/#REF!,#REF!,3)+(HLOOKUP(S6709/R6709/#REF!+0.2,#REF!,3)-HLOOKUP(S6709/R6709/#REF!,#REF!,3))*(S6709/R6709/#REF!-HLOOKUP(S6709/R6709/#REF!,#REF!,1))/(HLOOKUP(S6709/R6709/#REF!+0.2,#REF!,1)-HLOOKUP(S6709/R6709/#REF!,#REF!,1))),1)</f>
        <v>#REF!</v>
      </c>
      <c r="V6709" s="510" t="e">
        <f t="shared" si="3570"/>
        <v>#REF!</v>
      </c>
      <c r="W6709" s="513" t="e">
        <f>MIN(IF(N6709&gt;#REF!*#REF!,#REF!,IF(AND(N6709&lt;#REF!,#REF!=2),0,ROUNDUP(N6709/#REF!,0))),#REF!)</f>
        <v>#REF!</v>
      </c>
      <c r="X6709" s="513" t="e">
        <f t="shared" si="3571"/>
        <v>#REF!</v>
      </c>
      <c r="Y6709" s="511" t="e">
        <f>IF(W6709&lt;&gt;0,IF(AA6709/W6709/#REF!=1,#REF!,HLOOKUP(AA6709/W6709/#REF!,#REF!,2)+(HLOOKUP(AA6709/W6709/#REF!+0.2,#REF!,2)-HLOOKUP(AA6709/W6709/#REF!,#REF!,2))*(AA6709/W6709/#REF!-HLOOKUP(AA6709/W6709/#REF!,#REF!,1))/(HLOOKUP(AA6709/W6709/#REF!+0.2,#REF!,1)-HLOOKUP(AA6709/W6709/#REF!,#REF!,1))),0.5)</f>
        <v>#REF!</v>
      </c>
      <c r="Z6709" s="512" t="e">
        <f>IF(W6709&lt;&gt;0,IF(AA6709/W6709/#REF!=1,#REF!,HLOOKUP(AA6709/W6709/#REF!,#REF!,3)+(HLOOKUP(AA6709/W6709/#REF!+0.2,#REF!,3)-HLOOKUP(AA6709/W6709/#REF!,#REF!,3))*(AA6709/W6709/#REF!-HLOOKUP(AA6709/W6709/#REF!,#REF!,1))/(HLOOKUP(AA6709/W6709/#REF!+0.2,#REF!,1)-HLOOKUP(AA6709/W6709/#REF!,#REF!,1))),1)</f>
        <v>#REF!</v>
      </c>
      <c r="AA6709" s="514" t="e">
        <f>IF(W6709=0,0,MAX(MIN(N6709,W6709*#REF!),#REF!))</f>
        <v>#REF!</v>
      </c>
      <c r="AB6709" s="515" t="e">
        <f>AD6709/Cogeneratore!$C$4</f>
        <v>#DIV/0!</v>
      </c>
      <c r="AC6709" s="549"/>
      <c r="AD6709" s="550"/>
      <c r="AE6709" s="549"/>
      <c r="AF6709" s="550"/>
      <c r="AG6709" s="549"/>
      <c r="AH6709" s="550"/>
      <c r="AI6709" s="516" t="e">
        <f t="shared" si="3572"/>
        <v>#DIV/0!</v>
      </c>
      <c r="AJ6709" s="517">
        <f t="shared" si="3573"/>
        <v>0</v>
      </c>
      <c r="AK6709" s="513">
        <f t="shared" si="3552"/>
        <v>0</v>
      </c>
      <c r="AL6709" s="513">
        <f t="shared" si="3553"/>
        <v>0</v>
      </c>
      <c r="AM6709" s="513">
        <f t="shared" si="3554"/>
        <v>878.41985294117649</v>
      </c>
      <c r="AN6709" s="550"/>
      <c r="AO6709" s="550"/>
      <c r="AP6709" s="550"/>
      <c r="AQ6709" s="517">
        <f t="shared" si="3574"/>
        <v>0</v>
      </c>
      <c r="AR6709" s="513">
        <f t="shared" si="3575"/>
        <v>0</v>
      </c>
      <c r="AS6709" s="551"/>
      <c r="AT6709" s="552"/>
      <c r="AU6709" s="513">
        <f t="shared" si="3576"/>
        <v>402.38</v>
      </c>
      <c r="AV6709" s="513">
        <f>AU6709/Cogeneratore!$C$24</f>
        <v>170.5</v>
      </c>
      <c r="AW6709" s="513">
        <f t="shared" si="3555"/>
        <v>0</v>
      </c>
      <c r="AX6709" s="513" t="e">
        <f t="shared" si="3556"/>
        <v>#DIV/0!</v>
      </c>
      <c r="AY6709" s="518">
        <f t="shared" si="3557"/>
        <v>451.07816315944217</v>
      </c>
      <c r="AZ6709" s="519" t="e">
        <f t="shared" si="3558"/>
        <v>#DIV/0!</v>
      </c>
      <c r="BA6709" s="514" t="e">
        <f t="shared" si="3577"/>
        <v>#DIV/0!</v>
      </c>
      <c r="BB6709" s="520" t="e">
        <f>+BV6709*860/8250/Cogeneratore!$C$6</f>
        <v>#DIV/0!</v>
      </c>
      <c r="BC6709" s="625"/>
      <c r="BD6709" s="451">
        <f t="shared" si="3559"/>
        <v>170.5</v>
      </c>
      <c r="BN6709" s="447">
        <f>+L6709/Cogeneratore!$C$24</f>
        <v>170.5</v>
      </c>
      <c r="BP6709" s="447">
        <f t="shared" si="3560"/>
        <v>0</v>
      </c>
      <c r="BQ6709" s="447" t="e">
        <f>IF(BR6709&lt;Cogeneratore!$C$25/Cogeneratore!$C$23,BP6709,BP6709+BR6709-Cogeneratore!$C$25/Cogeneratore!$C$23)</f>
        <v>#DIV/0!</v>
      </c>
      <c r="BR6709" s="462">
        <f t="shared" si="3579"/>
        <v>0</v>
      </c>
      <c r="BS6709" s="462" t="e">
        <f>IF(BR6709&lt;Cogeneratore!$C$25/Cogeneratore!$C$23,BR6709,Cogeneratore!$C$25/Cogeneratore!$C$23)</f>
        <v>#DIV/0!</v>
      </c>
      <c r="BT6709" s="447" t="e">
        <f>+BS6709*(1-Cogeneratore!$C$23)</f>
        <v>#DIV/0!</v>
      </c>
      <c r="BU6709" s="462" t="e">
        <f>IF(BR6709-BT6709&lt;Cogeneratore!$C$25,BR6709-BT6709,Cogeneratore!$C$25)</f>
        <v>#DIV/0!</v>
      </c>
      <c r="BV6709" s="462" t="e">
        <f t="shared" si="3561"/>
        <v>#DIV/0!</v>
      </c>
      <c r="BW6709" s="462" t="e">
        <f t="shared" si="3562"/>
        <v>#DIV/0!</v>
      </c>
      <c r="BX6709" s="462" t="e">
        <f t="shared" si="3578"/>
        <v>#DIV/0!</v>
      </c>
      <c r="BY6709" s="447" t="e">
        <f>+BX6709*(1-#REF!)</f>
        <v>#DIV/0!</v>
      </c>
      <c r="BZ6709" s="462" t="e">
        <f t="shared" si="3580"/>
        <v>#DIV/0!</v>
      </c>
      <c r="CB6709" s="462" t="e">
        <f t="shared" si="3563"/>
        <v>#DIV/0!</v>
      </c>
      <c r="CC6709" s="447" t="e">
        <f>+CB6709/#REF!</f>
        <v>#DIV/0!</v>
      </c>
      <c r="CE6709" s="451" t="e">
        <f t="shared" si="3564"/>
        <v>#DIV/0!</v>
      </c>
    </row>
    <row r="6710" spans="1:83" x14ac:dyDescent="0.2">
      <c r="A6710" s="521">
        <f t="shared" si="3565"/>
        <v>40093</v>
      </c>
      <c r="B6710" s="522">
        <f t="shared" si="3547"/>
        <v>3</v>
      </c>
      <c r="C6710" s="522">
        <f t="shared" si="3548"/>
        <v>10</v>
      </c>
      <c r="D6710" s="505" t="str">
        <f t="shared" si="3566"/>
        <v>int</v>
      </c>
      <c r="E6710" s="522">
        <f t="shared" si="3549"/>
        <v>10</v>
      </c>
      <c r="F6710" s="522">
        <f t="shared" si="3550"/>
        <v>280</v>
      </c>
      <c r="G6710" s="522">
        <f t="shared" si="3567"/>
        <v>6706</v>
      </c>
      <c r="H6710" s="506">
        <v>906.88235294117646</v>
      </c>
      <c r="I6710" s="507">
        <f>+H6710-L6710/Cogeneratore!$C$24</f>
        <v>736.38235294117646</v>
      </c>
      <c r="J6710" s="507">
        <f t="shared" si="3568"/>
        <v>170.5</v>
      </c>
      <c r="K6710" s="508">
        <v>451.07816315944217</v>
      </c>
      <c r="L6710" s="508">
        <v>402.38</v>
      </c>
      <c r="M6710" s="507">
        <f t="shared" si="3551"/>
        <v>906.88235294117646</v>
      </c>
      <c r="N6710" s="507">
        <f t="shared" si="3569"/>
        <v>451.07816315944217</v>
      </c>
      <c r="O6710" s="509" t="s">
        <v>8</v>
      </c>
      <c r="P6710" s="578"/>
      <c r="Q6710" s="578"/>
      <c r="R6710" s="510" t="e">
        <f>MIN(IF(I6710&gt;#REF!*#REF!,#REF!,IF(AND(I6710&lt;#REF!,#REF!=2),0,ROUNDUP(I6710/#REF!,0))),#REF!)</f>
        <v>#REF!</v>
      </c>
      <c r="S6710" s="510" t="e">
        <f>IF(R6710=0,0,MAX(MIN(I6710,R6710*#REF!),#REF!))</f>
        <v>#REF!</v>
      </c>
      <c r="T6710" s="511" t="e">
        <f>IF(R6710&lt;&gt;0,IF(S6710/R6710/#REF!=1,#REF!,HLOOKUP(S6710/R6710/#REF!,#REF!,2)+(HLOOKUP(S6710/R6710/#REF!+0.2,#REF!,2)-HLOOKUP(S6710/R6710/#REF!,#REF!,2))*(S6710/R6710/#REF!-HLOOKUP(S6710/R6710/#REF!,#REF!,1))/(HLOOKUP(S6710/R6710/#REF!+0.2,#REF!,1)-HLOOKUP(S6710/R6710/#REF!,#REF!,1))),0.5)</f>
        <v>#REF!</v>
      </c>
      <c r="U6710" s="512" t="e">
        <f>IF(R6710&lt;&gt;0,IF(S6710/R6710/#REF!=1,#REF!,HLOOKUP(S6710/R6710/#REF!,#REF!,3)+(HLOOKUP(S6710/R6710/#REF!+0.2,#REF!,3)-HLOOKUP(S6710/R6710/#REF!,#REF!,3))*(S6710/R6710/#REF!-HLOOKUP(S6710/R6710/#REF!,#REF!,1))/(HLOOKUP(S6710/R6710/#REF!+0.2,#REF!,1)-HLOOKUP(S6710/R6710/#REF!,#REF!,1))),1)</f>
        <v>#REF!</v>
      </c>
      <c r="V6710" s="510" t="e">
        <f t="shared" si="3570"/>
        <v>#REF!</v>
      </c>
      <c r="W6710" s="513" t="e">
        <f>MIN(IF(N6710&gt;#REF!*#REF!,#REF!,IF(AND(N6710&lt;#REF!,#REF!=2),0,ROUNDUP(N6710/#REF!,0))),#REF!)</f>
        <v>#REF!</v>
      </c>
      <c r="X6710" s="513" t="e">
        <f t="shared" si="3571"/>
        <v>#REF!</v>
      </c>
      <c r="Y6710" s="511" t="e">
        <f>IF(W6710&lt;&gt;0,IF(AA6710/W6710/#REF!=1,#REF!,HLOOKUP(AA6710/W6710/#REF!,#REF!,2)+(HLOOKUP(AA6710/W6710/#REF!+0.2,#REF!,2)-HLOOKUP(AA6710/W6710/#REF!,#REF!,2))*(AA6710/W6710/#REF!-HLOOKUP(AA6710/W6710/#REF!,#REF!,1))/(HLOOKUP(AA6710/W6710/#REF!+0.2,#REF!,1)-HLOOKUP(AA6710/W6710/#REF!,#REF!,1))),0.5)</f>
        <v>#REF!</v>
      </c>
      <c r="Z6710" s="512" t="e">
        <f>IF(W6710&lt;&gt;0,IF(AA6710/W6710/#REF!=1,#REF!,HLOOKUP(AA6710/W6710/#REF!,#REF!,3)+(HLOOKUP(AA6710/W6710/#REF!+0.2,#REF!,3)-HLOOKUP(AA6710/W6710/#REF!,#REF!,3))*(AA6710/W6710/#REF!-HLOOKUP(AA6710/W6710/#REF!,#REF!,1))/(HLOOKUP(AA6710/W6710/#REF!+0.2,#REF!,1)-HLOOKUP(AA6710/W6710/#REF!,#REF!,1))),1)</f>
        <v>#REF!</v>
      </c>
      <c r="AA6710" s="514" t="e">
        <f>IF(W6710=0,0,MAX(MIN(N6710,W6710*#REF!),#REF!))</f>
        <v>#REF!</v>
      </c>
      <c r="AB6710" s="515" t="e">
        <f>AD6710/Cogeneratore!$C$4</f>
        <v>#DIV/0!</v>
      </c>
      <c r="AC6710" s="549"/>
      <c r="AD6710" s="550"/>
      <c r="AE6710" s="549"/>
      <c r="AF6710" s="550"/>
      <c r="AG6710" s="549"/>
      <c r="AH6710" s="550"/>
      <c r="AI6710" s="516" t="e">
        <f t="shared" si="3572"/>
        <v>#DIV/0!</v>
      </c>
      <c r="AJ6710" s="517">
        <f t="shared" si="3573"/>
        <v>0</v>
      </c>
      <c r="AK6710" s="513">
        <f t="shared" si="3552"/>
        <v>0</v>
      </c>
      <c r="AL6710" s="513">
        <f t="shared" si="3553"/>
        <v>0</v>
      </c>
      <c r="AM6710" s="513">
        <f t="shared" si="3554"/>
        <v>906.88235294117646</v>
      </c>
      <c r="AN6710" s="550"/>
      <c r="AO6710" s="550"/>
      <c r="AP6710" s="550"/>
      <c r="AQ6710" s="517">
        <f t="shared" si="3574"/>
        <v>0</v>
      </c>
      <c r="AR6710" s="513">
        <f t="shared" si="3575"/>
        <v>0</v>
      </c>
      <c r="AS6710" s="551"/>
      <c r="AT6710" s="552"/>
      <c r="AU6710" s="513">
        <f t="shared" si="3576"/>
        <v>402.38</v>
      </c>
      <c r="AV6710" s="513">
        <f>AU6710/Cogeneratore!$C$24</f>
        <v>170.5</v>
      </c>
      <c r="AW6710" s="513">
        <f t="shared" si="3555"/>
        <v>0</v>
      </c>
      <c r="AX6710" s="513" t="e">
        <f t="shared" si="3556"/>
        <v>#DIV/0!</v>
      </c>
      <c r="AY6710" s="518">
        <f t="shared" si="3557"/>
        <v>451.07816315944217</v>
      </c>
      <c r="AZ6710" s="519" t="e">
        <f t="shared" si="3558"/>
        <v>#DIV/0!</v>
      </c>
      <c r="BA6710" s="514" t="e">
        <f t="shared" si="3577"/>
        <v>#DIV/0!</v>
      </c>
      <c r="BB6710" s="520" t="e">
        <f>+BV6710*860/8250/Cogeneratore!$C$6</f>
        <v>#DIV/0!</v>
      </c>
      <c r="BC6710" s="625"/>
      <c r="BD6710" s="451">
        <f t="shared" si="3559"/>
        <v>170.5</v>
      </c>
      <c r="BN6710" s="447">
        <f>+L6710/Cogeneratore!$C$24</f>
        <v>170.5</v>
      </c>
      <c r="BP6710" s="447">
        <f t="shared" si="3560"/>
        <v>0</v>
      </c>
      <c r="BQ6710" s="447" t="e">
        <f>IF(BR6710&lt;Cogeneratore!$C$25/Cogeneratore!$C$23,BP6710,BP6710+BR6710-Cogeneratore!$C$25/Cogeneratore!$C$23)</f>
        <v>#DIV/0!</v>
      </c>
      <c r="BR6710" s="462">
        <f t="shared" si="3579"/>
        <v>0</v>
      </c>
      <c r="BS6710" s="462" t="e">
        <f>IF(BR6710&lt;Cogeneratore!$C$25/Cogeneratore!$C$23,BR6710,Cogeneratore!$C$25/Cogeneratore!$C$23)</f>
        <v>#DIV/0!</v>
      </c>
      <c r="BT6710" s="447" t="e">
        <f>+BS6710*(1-Cogeneratore!$C$23)</f>
        <v>#DIV/0!</v>
      </c>
      <c r="BU6710" s="462" t="e">
        <f>IF(BR6710-BT6710&lt;Cogeneratore!$C$25,BR6710-BT6710,Cogeneratore!$C$25)</f>
        <v>#DIV/0!</v>
      </c>
      <c r="BV6710" s="462" t="e">
        <f t="shared" si="3561"/>
        <v>#DIV/0!</v>
      </c>
      <c r="BW6710" s="462" t="e">
        <f t="shared" si="3562"/>
        <v>#DIV/0!</v>
      </c>
      <c r="BX6710" s="462" t="e">
        <f t="shared" si="3578"/>
        <v>#DIV/0!</v>
      </c>
      <c r="BY6710" s="447" t="e">
        <f>+BX6710*(1-#REF!)</f>
        <v>#DIV/0!</v>
      </c>
      <c r="BZ6710" s="462" t="e">
        <f t="shared" si="3580"/>
        <v>#DIV/0!</v>
      </c>
      <c r="CB6710" s="462" t="e">
        <f t="shared" si="3563"/>
        <v>#DIV/0!</v>
      </c>
      <c r="CC6710" s="447" t="e">
        <f>+CB6710/#REF!</f>
        <v>#DIV/0!</v>
      </c>
      <c r="CE6710" s="451" t="e">
        <f t="shared" si="3564"/>
        <v>#DIV/0!</v>
      </c>
    </row>
    <row r="6711" spans="1:83" x14ac:dyDescent="0.2">
      <c r="A6711" s="521">
        <f t="shared" si="3565"/>
        <v>40093</v>
      </c>
      <c r="B6711" s="522">
        <f t="shared" si="3547"/>
        <v>3</v>
      </c>
      <c r="C6711" s="522">
        <f t="shared" si="3548"/>
        <v>10</v>
      </c>
      <c r="D6711" s="505" t="str">
        <f t="shared" si="3566"/>
        <v>int</v>
      </c>
      <c r="E6711" s="522">
        <f t="shared" si="3549"/>
        <v>11</v>
      </c>
      <c r="F6711" s="522">
        <f t="shared" si="3550"/>
        <v>280</v>
      </c>
      <c r="G6711" s="522">
        <f t="shared" si="3567"/>
        <v>6707</v>
      </c>
      <c r="H6711" s="506">
        <v>919.05882352941171</v>
      </c>
      <c r="I6711" s="507">
        <f>+H6711-L6711/Cogeneratore!$C$24</f>
        <v>748.55882352941171</v>
      </c>
      <c r="J6711" s="507">
        <f t="shared" si="3568"/>
        <v>170.5</v>
      </c>
      <c r="K6711" s="508">
        <v>451.07816315944217</v>
      </c>
      <c r="L6711" s="508">
        <v>402.38</v>
      </c>
      <c r="M6711" s="507">
        <f t="shared" si="3551"/>
        <v>919.05882352941171</v>
      </c>
      <c r="N6711" s="507">
        <f t="shared" si="3569"/>
        <v>451.07816315944217</v>
      </c>
      <c r="O6711" s="509" t="s">
        <v>8</v>
      </c>
      <c r="P6711" s="578"/>
      <c r="Q6711" s="578"/>
      <c r="R6711" s="510" t="e">
        <f>MIN(IF(I6711&gt;#REF!*#REF!,#REF!,IF(AND(I6711&lt;#REF!,#REF!=2),0,ROUNDUP(I6711/#REF!,0))),#REF!)</f>
        <v>#REF!</v>
      </c>
      <c r="S6711" s="510" t="e">
        <f>IF(R6711=0,0,MAX(MIN(I6711,R6711*#REF!),#REF!))</f>
        <v>#REF!</v>
      </c>
      <c r="T6711" s="511" t="e">
        <f>IF(R6711&lt;&gt;0,IF(S6711/R6711/#REF!=1,#REF!,HLOOKUP(S6711/R6711/#REF!,#REF!,2)+(HLOOKUP(S6711/R6711/#REF!+0.2,#REF!,2)-HLOOKUP(S6711/R6711/#REF!,#REF!,2))*(S6711/R6711/#REF!-HLOOKUP(S6711/R6711/#REF!,#REF!,1))/(HLOOKUP(S6711/R6711/#REF!+0.2,#REF!,1)-HLOOKUP(S6711/R6711/#REF!,#REF!,1))),0.5)</f>
        <v>#REF!</v>
      </c>
      <c r="U6711" s="512" t="e">
        <f>IF(R6711&lt;&gt;0,IF(S6711/R6711/#REF!=1,#REF!,HLOOKUP(S6711/R6711/#REF!,#REF!,3)+(HLOOKUP(S6711/R6711/#REF!+0.2,#REF!,3)-HLOOKUP(S6711/R6711/#REF!,#REF!,3))*(S6711/R6711/#REF!-HLOOKUP(S6711/R6711/#REF!,#REF!,1))/(HLOOKUP(S6711/R6711/#REF!+0.2,#REF!,1)-HLOOKUP(S6711/R6711/#REF!,#REF!,1))),1)</f>
        <v>#REF!</v>
      </c>
      <c r="V6711" s="510" t="e">
        <f t="shared" si="3570"/>
        <v>#REF!</v>
      </c>
      <c r="W6711" s="513" t="e">
        <f>MIN(IF(N6711&gt;#REF!*#REF!,#REF!,IF(AND(N6711&lt;#REF!,#REF!=2),0,ROUNDUP(N6711/#REF!,0))),#REF!)</f>
        <v>#REF!</v>
      </c>
      <c r="X6711" s="513" t="e">
        <f t="shared" si="3571"/>
        <v>#REF!</v>
      </c>
      <c r="Y6711" s="511" t="e">
        <f>IF(W6711&lt;&gt;0,IF(AA6711/W6711/#REF!=1,#REF!,HLOOKUP(AA6711/W6711/#REF!,#REF!,2)+(HLOOKUP(AA6711/W6711/#REF!+0.2,#REF!,2)-HLOOKUP(AA6711/W6711/#REF!,#REF!,2))*(AA6711/W6711/#REF!-HLOOKUP(AA6711/W6711/#REF!,#REF!,1))/(HLOOKUP(AA6711/W6711/#REF!+0.2,#REF!,1)-HLOOKUP(AA6711/W6711/#REF!,#REF!,1))),0.5)</f>
        <v>#REF!</v>
      </c>
      <c r="Z6711" s="512" t="e">
        <f>IF(W6711&lt;&gt;0,IF(AA6711/W6711/#REF!=1,#REF!,HLOOKUP(AA6711/W6711/#REF!,#REF!,3)+(HLOOKUP(AA6711/W6711/#REF!+0.2,#REF!,3)-HLOOKUP(AA6711/W6711/#REF!,#REF!,3))*(AA6711/W6711/#REF!-HLOOKUP(AA6711/W6711/#REF!,#REF!,1))/(HLOOKUP(AA6711/W6711/#REF!+0.2,#REF!,1)-HLOOKUP(AA6711/W6711/#REF!,#REF!,1))),1)</f>
        <v>#REF!</v>
      </c>
      <c r="AA6711" s="514" t="e">
        <f>IF(W6711=0,0,MAX(MIN(N6711,W6711*#REF!),#REF!))</f>
        <v>#REF!</v>
      </c>
      <c r="AB6711" s="515" t="e">
        <f>AD6711/Cogeneratore!$C$4</f>
        <v>#DIV/0!</v>
      </c>
      <c r="AC6711" s="549"/>
      <c r="AD6711" s="550"/>
      <c r="AE6711" s="549"/>
      <c r="AF6711" s="550"/>
      <c r="AG6711" s="549"/>
      <c r="AH6711" s="550"/>
      <c r="AI6711" s="516" t="e">
        <f t="shared" si="3572"/>
        <v>#DIV/0!</v>
      </c>
      <c r="AJ6711" s="517">
        <f t="shared" si="3573"/>
        <v>0</v>
      </c>
      <c r="AK6711" s="513">
        <f t="shared" si="3552"/>
        <v>0</v>
      </c>
      <c r="AL6711" s="513">
        <f t="shared" si="3553"/>
        <v>0</v>
      </c>
      <c r="AM6711" s="513">
        <f t="shared" si="3554"/>
        <v>919.05882352941171</v>
      </c>
      <c r="AN6711" s="550"/>
      <c r="AO6711" s="550"/>
      <c r="AP6711" s="550"/>
      <c r="AQ6711" s="517">
        <f t="shared" si="3574"/>
        <v>0</v>
      </c>
      <c r="AR6711" s="513">
        <f t="shared" si="3575"/>
        <v>0</v>
      </c>
      <c r="AS6711" s="551"/>
      <c r="AT6711" s="552"/>
      <c r="AU6711" s="513">
        <f t="shared" si="3576"/>
        <v>402.38</v>
      </c>
      <c r="AV6711" s="513">
        <f>AU6711/Cogeneratore!$C$24</f>
        <v>170.5</v>
      </c>
      <c r="AW6711" s="513">
        <f t="shared" si="3555"/>
        <v>0</v>
      </c>
      <c r="AX6711" s="513" t="e">
        <f t="shared" si="3556"/>
        <v>#DIV/0!</v>
      </c>
      <c r="AY6711" s="518">
        <f t="shared" si="3557"/>
        <v>451.07816315944217</v>
      </c>
      <c r="AZ6711" s="519" t="e">
        <f t="shared" si="3558"/>
        <v>#DIV/0!</v>
      </c>
      <c r="BA6711" s="514" t="e">
        <f t="shared" si="3577"/>
        <v>#DIV/0!</v>
      </c>
      <c r="BB6711" s="520" t="e">
        <f>+BV6711*860/8250/Cogeneratore!$C$6</f>
        <v>#DIV/0!</v>
      </c>
      <c r="BC6711" s="625"/>
      <c r="BD6711" s="451">
        <f t="shared" si="3559"/>
        <v>170.5</v>
      </c>
      <c r="BN6711" s="447">
        <f>+L6711/Cogeneratore!$C$24</f>
        <v>170.5</v>
      </c>
      <c r="BP6711" s="447">
        <f t="shared" si="3560"/>
        <v>0</v>
      </c>
      <c r="BQ6711" s="447" t="e">
        <f>IF(BR6711&lt;Cogeneratore!$C$25/Cogeneratore!$C$23,BP6711,BP6711+BR6711-Cogeneratore!$C$25/Cogeneratore!$C$23)</f>
        <v>#DIV/0!</v>
      </c>
      <c r="BR6711" s="462">
        <f t="shared" si="3579"/>
        <v>0</v>
      </c>
      <c r="BS6711" s="462" t="e">
        <f>IF(BR6711&lt;Cogeneratore!$C$25/Cogeneratore!$C$23,BR6711,Cogeneratore!$C$25/Cogeneratore!$C$23)</f>
        <v>#DIV/0!</v>
      </c>
      <c r="BT6711" s="447" t="e">
        <f>+BS6711*(1-Cogeneratore!$C$23)</f>
        <v>#DIV/0!</v>
      </c>
      <c r="BU6711" s="462" t="e">
        <f>IF(BR6711-BT6711&lt;Cogeneratore!$C$25,BR6711-BT6711,Cogeneratore!$C$25)</f>
        <v>#DIV/0!</v>
      </c>
      <c r="BV6711" s="462" t="e">
        <f t="shared" si="3561"/>
        <v>#DIV/0!</v>
      </c>
      <c r="BW6711" s="462" t="e">
        <f t="shared" si="3562"/>
        <v>#DIV/0!</v>
      </c>
      <c r="BX6711" s="462" t="e">
        <f t="shared" si="3578"/>
        <v>#DIV/0!</v>
      </c>
      <c r="BY6711" s="447" t="e">
        <f>+BX6711*(1-#REF!)</f>
        <v>#DIV/0!</v>
      </c>
      <c r="BZ6711" s="462" t="e">
        <f t="shared" si="3580"/>
        <v>#DIV/0!</v>
      </c>
      <c r="CB6711" s="462" t="e">
        <f t="shared" si="3563"/>
        <v>#DIV/0!</v>
      </c>
      <c r="CC6711" s="447" t="e">
        <f>+CB6711/#REF!</f>
        <v>#DIV/0!</v>
      </c>
      <c r="CE6711" s="451" t="e">
        <f t="shared" si="3564"/>
        <v>#DIV/0!</v>
      </c>
    </row>
    <row r="6712" spans="1:83" x14ac:dyDescent="0.2">
      <c r="A6712" s="521">
        <f t="shared" si="3565"/>
        <v>40093</v>
      </c>
      <c r="B6712" s="522">
        <f t="shared" si="3547"/>
        <v>3</v>
      </c>
      <c r="C6712" s="522">
        <f t="shared" si="3548"/>
        <v>10</v>
      </c>
      <c r="D6712" s="505" t="str">
        <f t="shared" si="3566"/>
        <v>int</v>
      </c>
      <c r="E6712" s="522">
        <f t="shared" si="3549"/>
        <v>12</v>
      </c>
      <c r="F6712" s="522">
        <f t="shared" si="3550"/>
        <v>280</v>
      </c>
      <c r="G6712" s="522">
        <f t="shared" si="3567"/>
        <v>6708</v>
      </c>
      <c r="H6712" s="506">
        <v>925.18014705882354</v>
      </c>
      <c r="I6712" s="507">
        <f>+H6712-L6712/Cogeneratore!$C$24</f>
        <v>754.68014705882354</v>
      </c>
      <c r="J6712" s="507">
        <f t="shared" si="3568"/>
        <v>170.5</v>
      </c>
      <c r="K6712" s="508">
        <v>394.69339276451194</v>
      </c>
      <c r="L6712" s="508">
        <v>402.38</v>
      </c>
      <c r="M6712" s="507">
        <f t="shared" si="3551"/>
        <v>925.18014705882354</v>
      </c>
      <c r="N6712" s="507">
        <f t="shared" si="3569"/>
        <v>394.69339276451194</v>
      </c>
      <c r="O6712" s="509" t="s">
        <v>8</v>
      </c>
      <c r="P6712" s="578"/>
      <c r="Q6712" s="578"/>
      <c r="R6712" s="510" t="e">
        <f>MIN(IF(I6712&gt;#REF!*#REF!,#REF!,IF(AND(I6712&lt;#REF!,#REF!=2),0,ROUNDUP(I6712/#REF!,0))),#REF!)</f>
        <v>#REF!</v>
      </c>
      <c r="S6712" s="510" t="e">
        <f>IF(R6712=0,0,MAX(MIN(I6712,R6712*#REF!),#REF!))</f>
        <v>#REF!</v>
      </c>
      <c r="T6712" s="511" t="e">
        <f>IF(R6712&lt;&gt;0,IF(S6712/R6712/#REF!=1,#REF!,HLOOKUP(S6712/R6712/#REF!,#REF!,2)+(HLOOKUP(S6712/R6712/#REF!+0.2,#REF!,2)-HLOOKUP(S6712/R6712/#REF!,#REF!,2))*(S6712/R6712/#REF!-HLOOKUP(S6712/R6712/#REF!,#REF!,1))/(HLOOKUP(S6712/R6712/#REF!+0.2,#REF!,1)-HLOOKUP(S6712/R6712/#REF!,#REF!,1))),0.5)</f>
        <v>#REF!</v>
      </c>
      <c r="U6712" s="512" t="e">
        <f>IF(R6712&lt;&gt;0,IF(S6712/R6712/#REF!=1,#REF!,HLOOKUP(S6712/R6712/#REF!,#REF!,3)+(HLOOKUP(S6712/R6712/#REF!+0.2,#REF!,3)-HLOOKUP(S6712/R6712/#REF!,#REF!,3))*(S6712/R6712/#REF!-HLOOKUP(S6712/R6712/#REF!,#REF!,1))/(HLOOKUP(S6712/R6712/#REF!+0.2,#REF!,1)-HLOOKUP(S6712/R6712/#REF!,#REF!,1))),1)</f>
        <v>#REF!</v>
      </c>
      <c r="V6712" s="510" t="e">
        <f t="shared" si="3570"/>
        <v>#REF!</v>
      </c>
      <c r="W6712" s="513" t="e">
        <f>MIN(IF(N6712&gt;#REF!*#REF!,#REF!,IF(AND(N6712&lt;#REF!,#REF!=2),0,ROUNDUP(N6712/#REF!,0))),#REF!)</f>
        <v>#REF!</v>
      </c>
      <c r="X6712" s="513" t="e">
        <f t="shared" si="3571"/>
        <v>#REF!</v>
      </c>
      <c r="Y6712" s="511" t="e">
        <f>IF(W6712&lt;&gt;0,IF(AA6712/W6712/#REF!=1,#REF!,HLOOKUP(AA6712/W6712/#REF!,#REF!,2)+(HLOOKUP(AA6712/W6712/#REF!+0.2,#REF!,2)-HLOOKUP(AA6712/W6712/#REF!,#REF!,2))*(AA6712/W6712/#REF!-HLOOKUP(AA6712/W6712/#REF!,#REF!,1))/(HLOOKUP(AA6712/W6712/#REF!+0.2,#REF!,1)-HLOOKUP(AA6712/W6712/#REF!,#REF!,1))),0.5)</f>
        <v>#REF!</v>
      </c>
      <c r="Z6712" s="512" t="e">
        <f>IF(W6712&lt;&gt;0,IF(AA6712/W6712/#REF!=1,#REF!,HLOOKUP(AA6712/W6712/#REF!,#REF!,3)+(HLOOKUP(AA6712/W6712/#REF!+0.2,#REF!,3)-HLOOKUP(AA6712/W6712/#REF!,#REF!,3))*(AA6712/W6712/#REF!-HLOOKUP(AA6712/W6712/#REF!,#REF!,1))/(HLOOKUP(AA6712/W6712/#REF!+0.2,#REF!,1)-HLOOKUP(AA6712/W6712/#REF!,#REF!,1))),1)</f>
        <v>#REF!</v>
      </c>
      <c r="AA6712" s="514" t="e">
        <f>IF(W6712=0,0,MAX(MIN(N6712,W6712*#REF!),#REF!))</f>
        <v>#REF!</v>
      </c>
      <c r="AB6712" s="515" t="e">
        <f>AD6712/Cogeneratore!$C$4</f>
        <v>#DIV/0!</v>
      </c>
      <c r="AC6712" s="549"/>
      <c r="AD6712" s="550"/>
      <c r="AE6712" s="549"/>
      <c r="AF6712" s="550"/>
      <c r="AG6712" s="549"/>
      <c r="AH6712" s="550"/>
      <c r="AI6712" s="516" t="e">
        <f t="shared" si="3572"/>
        <v>#DIV/0!</v>
      </c>
      <c r="AJ6712" s="517">
        <f t="shared" si="3573"/>
        <v>0</v>
      </c>
      <c r="AK6712" s="513">
        <f t="shared" si="3552"/>
        <v>0</v>
      </c>
      <c r="AL6712" s="513">
        <f t="shared" si="3553"/>
        <v>0</v>
      </c>
      <c r="AM6712" s="513">
        <f t="shared" si="3554"/>
        <v>925.18014705882354</v>
      </c>
      <c r="AN6712" s="550"/>
      <c r="AO6712" s="550"/>
      <c r="AP6712" s="550"/>
      <c r="AQ6712" s="517">
        <f t="shared" si="3574"/>
        <v>0</v>
      </c>
      <c r="AR6712" s="513">
        <f t="shared" si="3575"/>
        <v>0</v>
      </c>
      <c r="AS6712" s="551"/>
      <c r="AT6712" s="552"/>
      <c r="AU6712" s="513">
        <f t="shared" si="3576"/>
        <v>402.38</v>
      </c>
      <c r="AV6712" s="513">
        <f>AU6712/Cogeneratore!$C$24</f>
        <v>170.5</v>
      </c>
      <c r="AW6712" s="513">
        <f t="shared" si="3555"/>
        <v>0</v>
      </c>
      <c r="AX6712" s="513" t="e">
        <f t="shared" si="3556"/>
        <v>#DIV/0!</v>
      </c>
      <c r="AY6712" s="518">
        <f t="shared" si="3557"/>
        <v>394.69339276451194</v>
      </c>
      <c r="AZ6712" s="519" t="e">
        <f t="shared" si="3558"/>
        <v>#DIV/0!</v>
      </c>
      <c r="BA6712" s="514" t="e">
        <f t="shared" si="3577"/>
        <v>#DIV/0!</v>
      </c>
      <c r="BB6712" s="520" t="e">
        <f>+BV6712*860/8250/Cogeneratore!$C$6</f>
        <v>#DIV/0!</v>
      </c>
      <c r="BC6712" s="625"/>
      <c r="BD6712" s="451">
        <f t="shared" si="3559"/>
        <v>170.5</v>
      </c>
      <c r="BN6712" s="447">
        <f>+L6712/Cogeneratore!$C$24</f>
        <v>170.5</v>
      </c>
      <c r="BP6712" s="447">
        <f t="shared" si="3560"/>
        <v>0</v>
      </c>
      <c r="BQ6712" s="447" t="e">
        <f>IF(BR6712&lt;Cogeneratore!$C$25/Cogeneratore!$C$23,BP6712,BP6712+BR6712-Cogeneratore!$C$25/Cogeneratore!$C$23)</f>
        <v>#DIV/0!</v>
      </c>
      <c r="BR6712" s="462">
        <f t="shared" si="3579"/>
        <v>0</v>
      </c>
      <c r="BS6712" s="462" t="e">
        <f>IF(BR6712&lt;Cogeneratore!$C$25/Cogeneratore!$C$23,BR6712,Cogeneratore!$C$25/Cogeneratore!$C$23)</f>
        <v>#DIV/0!</v>
      </c>
      <c r="BT6712" s="447" t="e">
        <f>+BS6712*(1-Cogeneratore!$C$23)</f>
        <v>#DIV/0!</v>
      </c>
      <c r="BU6712" s="462" t="e">
        <f>IF(BR6712-BT6712&lt;Cogeneratore!$C$25,BR6712-BT6712,Cogeneratore!$C$25)</f>
        <v>#DIV/0!</v>
      </c>
      <c r="BV6712" s="462" t="e">
        <f t="shared" si="3561"/>
        <v>#DIV/0!</v>
      </c>
      <c r="BW6712" s="462" t="e">
        <f t="shared" si="3562"/>
        <v>#DIV/0!</v>
      </c>
      <c r="BX6712" s="462" t="e">
        <f t="shared" si="3578"/>
        <v>#DIV/0!</v>
      </c>
      <c r="BY6712" s="447" t="e">
        <f>+BX6712*(1-#REF!)</f>
        <v>#DIV/0!</v>
      </c>
      <c r="BZ6712" s="462" t="e">
        <f t="shared" si="3580"/>
        <v>#DIV/0!</v>
      </c>
      <c r="CB6712" s="462" t="e">
        <f t="shared" si="3563"/>
        <v>#DIV/0!</v>
      </c>
      <c r="CC6712" s="447" t="e">
        <f>+CB6712/#REF!</f>
        <v>#DIV/0!</v>
      </c>
      <c r="CE6712" s="451" t="e">
        <f t="shared" si="3564"/>
        <v>#DIV/0!</v>
      </c>
    </row>
    <row r="6713" spans="1:83" x14ac:dyDescent="0.2">
      <c r="A6713" s="521">
        <f t="shared" si="3565"/>
        <v>40093</v>
      </c>
      <c r="B6713" s="522">
        <f t="shared" si="3547"/>
        <v>3</v>
      </c>
      <c r="C6713" s="522">
        <f t="shared" si="3548"/>
        <v>10</v>
      </c>
      <c r="D6713" s="505" t="str">
        <f t="shared" si="3566"/>
        <v>int</v>
      </c>
      <c r="E6713" s="522">
        <f t="shared" si="3549"/>
        <v>13</v>
      </c>
      <c r="F6713" s="522">
        <f t="shared" si="3550"/>
        <v>280</v>
      </c>
      <c r="G6713" s="522">
        <f t="shared" si="3567"/>
        <v>6709</v>
      </c>
      <c r="H6713" s="506">
        <v>924.05514705882354</v>
      </c>
      <c r="I6713" s="507">
        <f>+H6713-L6713/Cogeneratore!$C$24</f>
        <v>753.55514705882354</v>
      </c>
      <c r="J6713" s="507">
        <f t="shared" si="3568"/>
        <v>170.5</v>
      </c>
      <c r="K6713" s="508">
        <v>394.69339276451194</v>
      </c>
      <c r="L6713" s="508">
        <v>402.38</v>
      </c>
      <c r="M6713" s="507">
        <f t="shared" si="3551"/>
        <v>924.05514705882354</v>
      </c>
      <c r="N6713" s="507">
        <f t="shared" si="3569"/>
        <v>394.69339276451194</v>
      </c>
      <c r="O6713" s="509" t="s">
        <v>8</v>
      </c>
      <c r="P6713" s="578"/>
      <c r="Q6713" s="578"/>
      <c r="R6713" s="510" t="e">
        <f>MIN(IF(I6713&gt;#REF!*#REF!,#REF!,IF(AND(I6713&lt;#REF!,#REF!=2),0,ROUNDUP(I6713/#REF!,0))),#REF!)</f>
        <v>#REF!</v>
      </c>
      <c r="S6713" s="510" t="e">
        <f>IF(R6713=0,0,MAX(MIN(I6713,R6713*#REF!),#REF!))</f>
        <v>#REF!</v>
      </c>
      <c r="T6713" s="511" t="e">
        <f>IF(R6713&lt;&gt;0,IF(S6713/R6713/#REF!=1,#REF!,HLOOKUP(S6713/R6713/#REF!,#REF!,2)+(HLOOKUP(S6713/R6713/#REF!+0.2,#REF!,2)-HLOOKUP(S6713/R6713/#REF!,#REF!,2))*(S6713/R6713/#REF!-HLOOKUP(S6713/R6713/#REF!,#REF!,1))/(HLOOKUP(S6713/R6713/#REF!+0.2,#REF!,1)-HLOOKUP(S6713/R6713/#REF!,#REF!,1))),0.5)</f>
        <v>#REF!</v>
      </c>
      <c r="U6713" s="512" t="e">
        <f>IF(R6713&lt;&gt;0,IF(S6713/R6713/#REF!=1,#REF!,HLOOKUP(S6713/R6713/#REF!,#REF!,3)+(HLOOKUP(S6713/R6713/#REF!+0.2,#REF!,3)-HLOOKUP(S6713/R6713/#REF!,#REF!,3))*(S6713/R6713/#REF!-HLOOKUP(S6713/R6713/#REF!,#REF!,1))/(HLOOKUP(S6713/R6713/#REF!+0.2,#REF!,1)-HLOOKUP(S6713/R6713/#REF!,#REF!,1))),1)</f>
        <v>#REF!</v>
      </c>
      <c r="V6713" s="510" t="e">
        <f t="shared" si="3570"/>
        <v>#REF!</v>
      </c>
      <c r="W6713" s="513" t="e">
        <f>MIN(IF(N6713&gt;#REF!*#REF!,#REF!,IF(AND(N6713&lt;#REF!,#REF!=2),0,ROUNDUP(N6713/#REF!,0))),#REF!)</f>
        <v>#REF!</v>
      </c>
      <c r="X6713" s="513" t="e">
        <f t="shared" si="3571"/>
        <v>#REF!</v>
      </c>
      <c r="Y6713" s="511" t="e">
        <f>IF(W6713&lt;&gt;0,IF(AA6713/W6713/#REF!=1,#REF!,HLOOKUP(AA6713/W6713/#REF!,#REF!,2)+(HLOOKUP(AA6713/W6713/#REF!+0.2,#REF!,2)-HLOOKUP(AA6713/W6713/#REF!,#REF!,2))*(AA6713/W6713/#REF!-HLOOKUP(AA6713/W6713/#REF!,#REF!,1))/(HLOOKUP(AA6713/W6713/#REF!+0.2,#REF!,1)-HLOOKUP(AA6713/W6713/#REF!,#REF!,1))),0.5)</f>
        <v>#REF!</v>
      </c>
      <c r="Z6713" s="512" t="e">
        <f>IF(W6713&lt;&gt;0,IF(AA6713/W6713/#REF!=1,#REF!,HLOOKUP(AA6713/W6713/#REF!,#REF!,3)+(HLOOKUP(AA6713/W6713/#REF!+0.2,#REF!,3)-HLOOKUP(AA6713/W6713/#REF!,#REF!,3))*(AA6713/W6713/#REF!-HLOOKUP(AA6713/W6713/#REF!,#REF!,1))/(HLOOKUP(AA6713/W6713/#REF!+0.2,#REF!,1)-HLOOKUP(AA6713/W6713/#REF!,#REF!,1))),1)</f>
        <v>#REF!</v>
      </c>
      <c r="AA6713" s="514" t="e">
        <f>IF(W6713=0,0,MAX(MIN(N6713,W6713*#REF!),#REF!))</f>
        <v>#REF!</v>
      </c>
      <c r="AB6713" s="515" t="e">
        <f>AD6713/Cogeneratore!$C$4</f>
        <v>#DIV/0!</v>
      </c>
      <c r="AC6713" s="549"/>
      <c r="AD6713" s="550"/>
      <c r="AE6713" s="549"/>
      <c r="AF6713" s="550"/>
      <c r="AG6713" s="549"/>
      <c r="AH6713" s="550"/>
      <c r="AI6713" s="516" t="e">
        <f t="shared" si="3572"/>
        <v>#DIV/0!</v>
      </c>
      <c r="AJ6713" s="517">
        <f t="shared" si="3573"/>
        <v>0</v>
      </c>
      <c r="AK6713" s="513">
        <f t="shared" si="3552"/>
        <v>0</v>
      </c>
      <c r="AL6713" s="513">
        <f t="shared" si="3553"/>
        <v>0</v>
      </c>
      <c r="AM6713" s="513">
        <f t="shared" si="3554"/>
        <v>924.05514705882354</v>
      </c>
      <c r="AN6713" s="550"/>
      <c r="AO6713" s="550"/>
      <c r="AP6713" s="550"/>
      <c r="AQ6713" s="517">
        <f t="shared" si="3574"/>
        <v>0</v>
      </c>
      <c r="AR6713" s="513">
        <f t="shared" si="3575"/>
        <v>0</v>
      </c>
      <c r="AS6713" s="551"/>
      <c r="AT6713" s="552"/>
      <c r="AU6713" s="513">
        <f t="shared" si="3576"/>
        <v>402.38</v>
      </c>
      <c r="AV6713" s="513">
        <f>AU6713/Cogeneratore!$C$24</f>
        <v>170.5</v>
      </c>
      <c r="AW6713" s="513">
        <f t="shared" si="3555"/>
        <v>0</v>
      </c>
      <c r="AX6713" s="513" t="e">
        <f t="shared" si="3556"/>
        <v>#DIV/0!</v>
      </c>
      <c r="AY6713" s="518">
        <f t="shared" si="3557"/>
        <v>394.69339276451194</v>
      </c>
      <c r="AZ6713" s="519" t="e">
        <f t="shared" si="3558"/>
        <v>#DIV/0!</v>
      </c>
      <c r="BA6713" s="514" t="e">
        <f t="shared" si="3577"/>
        <v>#DIV/0!</v>
      </c>
      <c r="BB6713" s="520" t="e">
        <f>+BV6713*860/8250/Cogeneratore!$C$6</f>
        <v>#DIV/0!</v>
      </c>
      <c r="BC6713" s="625"/>
      <c r="BD6713" s="451">
        <f t="shared" si="3559"/>
        <v>170.5</v>
      </c>
      <c r="BN6713" s="447">
        <f>+L6713/Cogeneratore!$C$24</f>
        <v>170.5</v>
      </c>
      <c r="BP6713" s="447">
        <f t="shared" si="3560"/>
        <v>0</v>
      </c>
      <c r="BQ6713" s="447" t="e">
        <f>IF(BR6713&lt;Cogeneratore!$C$25/Cogeneratore!$C$23,BP6713,BP6713+BR6713-Cogeneratore!$C$25/Cogeneratore!$C$23)</f>
        <v>#DIV/0!</v>
      </c>
      <c r="BR6713" s="462">
        <f t="shared" si="3579"/>
        <v>0</v>
      </c>
      <c r="BS6713" s="462" t="e">
        <f>IF(BR6713&lt;Cogeneratore!$C$25/Cogeneratore!$C$23,BR6713,Cogeneratore!$C$25/Cogeneratore!$C$23)</f>
        <v>#DIV/0!</v>
      </c>
      <c r="BT6713" s="447" t="e">
        <f>+BS6713*(1-Cogeneratore!$C$23)</f>
        <v>#DIV/0!</v>
      </c>
      <c r="BU6713" s="462" t="e">
        <f>IF(BR6713-BT6713&lt;Cogeneratore!$C$25,BR6713-BT6713,Cogeneratore!$C$25)</f>
        <v>#DIV/0!</v>
      </c>
      <c r="BV6713" s="462" t="e">
        <f t="shared" si="3561"/>
        <v>#DIV/0!</v>
      </c>
      <c r="BW6713" s="462" t="e">
        <f t="shared" si="3562"/>
        <v>#DIV/0!</v>
      </c>
      <c r="BX6713" s="462" t="e">
        <f t="shared" si="3578"/>
        <v>#DIV/0!</v>
      </c>
      <c r="BY6713" s="447" t="e">
        <f>+BX6713*(1-#REF!)</f>
        <v>#DIV/0!</v>
      </c>
      <c r="BZ6713" s="462" t="e">
        <f t="shared" si="3580"/>
        <v>#DIV/0!</v>
      </c>
      <c r="CB6713" s="462" t="e">
        <f t="shared" si="3563"/>
        <v>#DIV/0!</v>
      </c>
      <c r="CC6713" s="447" t="e">
        <f>+CB6713/#REF!</f>
        <v>#DIV/0!</v>
      </c>
      <c r="CE6713" s="451" t="e">
        <f t="shared" si="3564"/>
        <v>#DIV/0!</v>
      </c>
    </row>
    <row r="6714" spans="1:83" x14ac:dyDescent="0.2">
      <c r="A6714" s="521">
        <f t="shared" si="3565"/>
        <v>40093</v>
      </c>
      <c r="B6714" s="522">
        <f t="shared" si="3547"/>
        <v>3</v>
      </c>
      <c r="C6714" s="522">
        <f t="shared" si="3548"/>
        <v>10</v>
      </c>
      <c r="D6714" s="505" t="str">
        <f t="shared" si="3566"/>
        <v>int</v>
      </c>
      <c r="E6714" s="522">
        <f t="shared" si="3549"/>
        <v>14</v>
      </c>
      <c r="F6714" s="522">
        <f t="shared" si="3550"/>
        <v>280</v>
      </c>
      <c r="G6714" s="522">
        <f t="shared" si="3567"/>
        <v>6710</v>
      </c>
      <c r="H6714" s="506">
        <v>912.15</v>
      </c>
      <c r="I6714" s="507">
        <f>+H6714-L6714/Cogeneratore!$C$24</f>
        <v>741.65</v>
      </c>
      <c r="J6714" s="507">
        <f t="shared" si="3568"/>
        <v>170.5</v>
      </c>
      <c r="K6714" s="508">
        <v>394.69339276451194</v>
      </c>
      <c r="L6714" s="508">
        <v>402.38</v>
      </c>
      <c r="M6714" s="507">
        <f t="shared" si="3551"/>
        <v>912.15</v>
      </c>
      <c r="N6714" s="507">
        <f t="shared" si="3569"/>
        <v>394.69339276451194</v>
      </c>
      <c r="O6714" s="509" t="s">
        <v>8</v>
      </c>
      <c r="P6714" s="578"/>
      <c r="Q6714" s="578"/>
      <c r="R6714" s="510" t="e">
        <f>MIN(IF(I6714&gt;#REF!*#REF!,#REF!,IF(AND(I6714&lt;#REF!,#REF!=2),0,ROUNDUP(I6714/#REF!,0))),#REF!)</f>
        <v>#REF!</v>
      </c>
      <c r="S6714" s="510" t="e">
        <f>IF(R6714=0,0,MAX(MIN(I6714,R6714*#REF!),#REF!))</f>
        <v>#REF!</v>
      </c>
      <c r="T6714" s="511" t="e">
        <f>IF(R6714&lt;&gt;0,IF(S6714/R6714/#REF!=1,#REF!,HLOOKUP(S6714/R6714/#REF!,#REF!,2)+(HLOOKUP(S6714/R6714/#REF!+0.2,#REF!,2)-HLOOKUP(S6714/R6714/#REF!,#REF!,2))*(S6714/R6714/#REF!-HLOOKUP(S6714/R6714/#REF!,#REF!,1))/(HLOOKUP(S6714/R6714/#REF!+0.2,#REF!,1)-HLOOKUP(S6714/R6714/#REF!,#REF!,1))),0.5)</f>
        <v>#REF!</v>
      </c>
      <c r="U6714" s="512" t="e">
        <f>IF(R6714&lt;&gt;0,IF(S6714/R6714/#REF!=1,#REF!,HLOOKUP(S6714/R6714/#REF!,#REF!,3)+(HLOOKUP(S6714/R6714/#REF!+0.2,#REF!,3)-HLOOKUP(S6714/R6714/#REF!,#REF!,3))*(S6714/R6714/#REF!-HLOOKUP(S6714/R6714/#REF!,#REF!,1))/(HLOOKUP(S6714/R6714/#REF!+0.2,#REF!,1)-HLOOKUP(S6714/R6714/#REF!,#REF!,1))),1)</f>
        <v>#REF!</v>
      </c>
      <c r="V6714" s="510" t="e">
        <f t="shared" si="3570"/>
        <v>#REF!</v>
      </c>
      <c r="W6714" s="513" t="e">
        <f>MIN(IF(N6714&gt;#REF!*#REF!,#REF!,IF(AND(N6714&lt;#REF!,#REF!=2),0,ROUNDUP(N6714/#REF!,0))),#REF!)</f>
        <v>#REF!</v>
      </c>
      <c r="X6714" s="513" t="e">
        <f t="shared" si="3571"/>
        <v>#REF!</v>
      </c>
      <c r="Y6714" s="511" t="e">
        <f>IF(W6714&lt;&gt;0,IF(AA6714/W6714/#REF!=1,#REF!,HLOOKUP(AA6714/W6714/#REF!,#REF!,2)+(HLOOKUP(AA6714/W6714/#REF!+0.2,#REF!,2)-HLOOKUP(AA6714/W6714/#REF!,#REF!,2))*(AA6714/W6714/#REF!-HLOOKUP(AA6714/W6714/#REF!,#REF!,1))/(HLOOKUP(AA6714/W6714/#REF!+0.2,#REF!,1)-HLOOKUP(AA6714/W6714/#REF!,#REF!,1))),0.5)</f>
        <v>#REF!</v>
      </c>
      <c r="Z6714" s="512" t="e">
        <f>IF(W6714&lt;&gt;0,IF(AA6714/W6714/#REF!=1,#REF!,HLOOKUP(AA6714/W6714/#REF!,#REF!,3)+(HLOOKUP(AA6714/W6714/#REF!+0.2,#REF!,3)-HLOOKUP(AA6714/W6714/#REF!,#REF!,3))*(AA6714/W6714/#REF!-HLOOKUP(AA6714/W6714/#REF!,#REF!,1))/(HLOOKUP(AA6714/W6714/#REF!+0.2,#REF!,1)-HLOOKUP(AA6714/W6714/#REF!,#REF!,1))),1)</f>
        <v>#REF!</v>
      </c>
      <c r="AA6714" s="514" t="e">
        <f>IF(W6714=0,0,MAX(MIN(N6714,W6714*#REF!),#REF!))</f>
        <v>#REF!</v>
      </c>
      <c r="AB6714" s="515" t="e">
        <f>AD6714/Cogeneratore!$C$4</f>
        <v>#DIV/0!</v>
      </c>
      <c r="AC6714" s="549"/>
      <c r="AD6714" s="550"/>
      <c r="AE6714" s="549"/>
      <c r="AF6714" s="550"/>
      <c r="AG6714" s="549"/>
      <c r="AH6714" s="550"/>
      <c r="AI6714" s="516" t="e">
        <f t="shared" si="3572"/>
        <v>#DIV/0!</v>
      </c>
      <c r="AJ6714" s="517">
        <f t="shared" si="3573"/>
        <v>0</v>
      </c>
      <c r="AK6714" s="513">
        <f t="shared" si="3552"/>
        <v>0</v>
      </c>
      <c r="AL6714" s="513">
        <f t="shared" si="3553"/>
        <v>0</v>
      </c>
      <c r="AM6714" s="513">
        <f t="shared" si="3554"/>
        <v>912.15</v>
      </c>
      <c r="AN6714" s="550"/>
      <c r="AO6714" s="550"/>
      <c r="AP6714" s="550"/>
      <c r="AQ6714" s="517">
        <f t="shared" si="3574"/>
        <v>0</v>
      </c>
      <c r="AR6714" s="513">
        <f t="shared" si="3575"/>
        <v>0</v>
      </c>
      <c r="AS6714" s="551"/>
      <c r="AT6714" s="552"/>
      <c r="AU6714" s="513">
        <f t="shared" si="3576"/>
        <v>402.38</v>
      </c>
      <c r="AV6714" s="513">
        <f>AU6714/Cogeneratore!$C$24</f>
        <v>170.5</v>
      </c>
      <c r="AW6714" s="513">
        <f t="shared" si="3555"/>
        <v>0</v>
      </c>
      <c r="AX6714" s="513" t="e">
        <f t="shared" si="3556"/>
        <v>#DIV/0!</v>
      </c>
      <c r="AY6714" s="518">
        <f t="shared" si="3557"/>
        <v>394.69339276451194</v>
      </c>
      <c r="AZ6714" s="519" t="e">
        <f t="shared" si="3558"/>
        <v>#DIV/0!</v>
      </c>
      <c r="BA6714" s="514" t="e">
        <f t="shared" si="3577"/>
        <v>#DIV/0!</v>
      </c>
      <c r="BB6714" s="520" t="e">
        <f>+BV6714*860/8250/Cogeneratore!$C$6</f>
        <v>#DIV/0!</v>
      </c>
      <c r="BC6714" s="625"/>
      <c r="BD6714" s="451">
        <f t="shared" si="3559"/>
        <v>170.5</v>
      </c>
      <c r="BN6714" s="447">
        <f>+L6714/Cogeneratore!$C$24</f>
        <v>170.5</v>
      </c>
      <c r="BP6714" s="447">
        <f t="shared" si="3560"/>
        <v>0</v>
      </c>
      <c r="BQ6714" s="447" t="e">
        <f>IF(BR6714&lt;Cogeneratore!$C$25/Cogeneratore!$C$23,BP6714,BP6714+BR6714-Cogeneratore!$C$25/Cogeneratore!$C$23)</f>
        <v>#DIV/0!</v>
      </c>
      <c r="BR6714" s="462">
        <f t="shared" si="3579"/>
        <v>0</v>
      </c>
      <c r="BS6714" s="462" t="e">
        <f>IF(BR6714&lt;Cogeneratore!$C$25/Cogeneratore!$C$23,BR6714,Cogeneratore!$C$25/Cogeneratore!$C$23)</f>
        <v>#DIV/0!</v>
      </c>
      <c r="BT6714" s="447" t="e">
        <f>+BS6714*(1-Cogeneratore!$C$23)</f>
        <v>#DIV/0!</v>
      </c>
      <c r="BU6714" s="462" t="e">
        <f>IF(BR6714-BT6714&lt;Cogeneratore!$C$25,BR6714-BT6714,Cogeneratore!$C$25)</f>
        <v>#DIV/0!</v>
      </c>
      <c r="BV6714" s="462" t="e">
        <f t="shared" si="3561"/>
        <v>#DIV/0!</v>
      </c>
      <c r="BW6714" s="462" t="e">
        <f t="shared" si="3562"/>
        <v>#DIV/0!</v>
      </c>
      <c r="BX6714" s="462" t="e">
        <f t="shared" si="3578"/>
        <v>#DIV/0!</v>
      </c>
      <c r="BY6714" s="447" t="e">
        <f>+BX6714*(1-#REF!)</f>
        <v>#DIV/0!</v>
      </c>
      <c r="BZ6714" s="462" t="e">
        <f t="shared" si="3580"/>
        <v>#DIV/0!</v>
      </c>
      <c r="CB6714" s="462" t="e">
        <f t="shared" si="3563"/>
        <v>#DIV/0!</v>
      </c>
      <c r="CC6714" s="447" t="e">
        <f>+CB6714/#REF!</f>
        <v>#DIV/0!</v>
      </c>
      <c r="CE6714" s="451" t="e">
        <f t="shared" si="3564"/>
        <v>#DIV/0!</v>
      </c>
    </row>
    <row r="6715" spans="1:83" x14ac:dyDescent="0.2">
      <c r="A6715" s="521">
        <f t="shared" si="3565"/>
        <v>40093</v>
      </c>
      <c r="B6715" s="522">
        <f t="shared" si="3547"/>
        <v>3</v>
      </c>
      <c r="C6715" s="522">
        <f t="shared" si="3548"/>
        <v>10</v>
      </c>
      <c r="D6715" s="505" t="str">
        <f t="shared" si="3566"/>
        <v>int</v>
      </c>
      <c r="E6715" s="522">
        <f t="shared" si="3549"/>
        <v>15</v>
      </c>
      <c r="F6715" s="522">
        <f t="shared" si="3550"/>
        <v>280</v>
      </c>
      <c r="G6715" s="522">
        <f t="shared" si="3567"/>
        <v>6711</v>
      </c>
      <c r="H6715" s="506">
        <v>905.95588235294122</v>
      </c>
      <c r="I6715" s="507">
        <f>+H6715-L6715/Cogeneratore!$C$24</f>
        <v>735.45588235294122</v>
      </c>
      <c r="J6715" s="507">
        <f t="shared" si="3568"/>
        <v>170.5</v>
      </c>
      <c r="K6715" s="508">
        <v>394.69339276451194</v>
      </c>
      <c r="L6715" s="508">
        <v>402.38</v>
      </c>
      <c r="M6715" s="507">
        <f t="shared" si="3551"/>
        <v>905.95588235294122</v>
      </c>
      <c r="N6715" s="507">
        <f t="shared" si="3569"/>
        <v>394.69339276451194</v>
      </c>
      <c r="O6715" s="509" t="s">
        <v>8</v>
      </c>
      <c r="P6715" s="578"/>
      <c r="Q6715" s="578"/>
      <c r="R6715" s="510" t="e">
        <f>MIN(IF(I6715&gt;#REF!*#REF!,#REF!,IF(AND(I6715&lt;#REF!,#REF!=2),0,ROUNDUP(I6715/#REF!,0))),#REF!)</f>
        <v>#REF!</v>
      </c>
      <c r="S6715" s="510" t="e">
        <f>IF(R6715=0,0,MAX(MIN(I6715,R6715*#REF!),#REF!))</f>
        <v>#REF!</v>
      </c>
      <c r="T6715" s="511" t="e">
        <f>IF(R6715&lt;&gt;0,IF(S6715/R6715/#REF!=1,#REF!,HLOOKUP(S6715/R6715/#REF!,#REF!,2)+(HLOOKUP(S6715/R6715/#REF!+0.2,#REF!,2)-HLOOKUP(S6715/R6715/#REF!,#REF!,2))*(S6715/R6715/#REF!-HLOOKUP(S6715/R6715/#REF!,#REF!,1))/(HLOOKUP(S6715/R6715/#REF!+0.2,#REF!,1)-HLOOKUP(S6715/R6715/#REF!,#REF!,1))),0.5)</f>
        <v>#REF!</v>
      </c>
      <c r="U6715" s="512" t="e">
        <f>IF(R6715&lt;&gt;0,IF(S6715/R6715/#REF!=1,#REF!,HLOOKUP(S6715/R6715/#REF!,#REF!,3)+(HLOOKUP(S6715/R6715/#REF!+0.2,#REF!,3)-HLOOKUP(S6715/R6715/#REF!,#REF!,3))*(S6715/R6715/#REF!-HLOOKUP(S6715/R6715/#REF!,#REF!,1))/(HLOOKUP(S6715/R6715/#REF!+0.2,#REF!,1)-HLOOKUP(S6715/R6715/#REF!,#REF!,1))),1)</f>
        <v>#REF!</v>
      </c>
      <c r="V6715" s="510" t="e">
        <f t="shared" si="3570"/>
        <v>#REF!</v>
      </c>
      <c r="W6715" s="513" t="e">
        <f>MIN(IF(N6715&gt;#REF!*#REF!,#REF!,IF(AND(N6715&lt;#REF!,#REF!=2),0,ROUNDUP(N6715/#REF!,0))),#REF!)</f>
        <v>#REF!</v>
      </c>
      <c r="X6715" s="513" t="e">
        <f t="shared" si="3571"/>
        <v>#REF!</v>
      </c>
      <c r="Y6715" s="511" t="e">
        <f>IF(W6715&lt;&gt;0,IF(AA6715/W6715/#REF!=1,#REF!,HLOOKUP(AA6715/W6715/#REF!,#REF!,2)+(HLOOKUP(AA6715/W6715/#REF!+0.2,#REF!,2)-HLOOKUP(AA6715/W6715/#REF!,#REF!,2))*(AA6715/W6715/#REF!-HLOOKUP(AA6715/W6715/#REF!,#REF!,1))/(HLOOKUP(AA6715/W6715/#REF!+0.2,#REF!,1)-HLOOKUP(AA6715/W6715/#REF!,#REF!,1))),0.5)</f>
        <v>#REF!</v>
      </c>
      <c r="Z6715" s="512" t="e">
        <f>IF(W6715&lt;&gt;0,IF(AA6715/W6715/#REF!=1,#REF!,HLOOKUP(AA6715/W6715/#REF!,#REF!,3)+(HLOOKUP(AA6715/W6715/#REF!+0.2,#REF!,3)-HLOOKUP(AA6715/W6715/#REF!,#REF!,3))*(AA6715/W6715/#REF!-HLOOKUP(AA6715/W6715/#REF!,#REF!,1))/(HLOOKUP(AA6715/W6715/#REF!+0.2,#REF!,1)-HLOOKUP(AA6715/W6715/#REF!,#REF!,1))),1)</f>
        <v>#REF!</v>
      </c>
      <c r="AA6715" s="514" t="e">
        <f>IF(W6715=0,0,MAX(MIN(N6715,W6715*#REF!),#REF!))</f>
        <v>#REF!</v>
      </c>
      <c r="AB6715" s="515" t="e">
        <f>AD6715/Cogeneratore!$C$4</f>
        <v>#DIV/0!</v>
      </c>
      <c r="AC6715" s="549"/>
      <c r="AD6715" s="550"/>
      <c r="AE6715" s="549"/>
      <c r="AF6715" s="550"/>
      <c r="AG6715" s="549"/>
      <c r="AH6715" s="550"/>
      <c r="AI6715" s="516" t="e">
        <f t="shared" si="3572"/>
        <v>#DIV/0!</v>
      </c>
      <c r="AJ6715" s="517">
        <f t="shared" si="3573"/>
        <v>0</v>
      </c>
      <c r="AK6715" s="513">
        <f t="shared" si="3552"/>
        <v>0</v>
      </c>
      <c r="AL6715" s="513">
        <f t="shared" si="3553"/>
        <v>0</v>
      </c>
      <c r="AM6715" s="513">
        <f t="shared" si="3554"/>
        <v>905.95588235294122</v>
      </c>
      <c r="AN6715" s="550"/>
      <c r="AO6715" s="550"/>
      <c r="AP6715" s="550"/>
      <c r="AQ6715" s="517">
        <f t="shared" si="3574"/>
        <v>0</v>
      </c>
      <c r="AR6715" s="513">
        <f t="shared" si="3575"/>
        <v>0</v>
      </c>
      <c r="AS6715" s="551"/>
      <c r="AT6715" s="552"/>
      <c r="AU6715" s="513">
        <f t="shared" si="3576"/>
        <v>402.38</v>
      </c>
      <c r="AV6715" s="513">
        <f>AU6715/Cogeneratore!$C$24</f>
        <v>170.5</v>
      </c>
      <c r="AW6715" s="513">
        <f t="shared" si="3555"/>
        <v>0</v>
      </c>
      <c r="AX6715" s="513" t="e">
        <f t="shared" si="3556"/>
        <v>#DIV/0!</v>
      </c>
      <c r="AY6715" s="518">
        <f t="shared" si="3557"/>
        <v>394.69339276451194</v>
      </c>
      <c r="AZ6715" s="519" t="e">
        <f t="shared" si="3558"/>
        <v>#DIV/0!</v>
      </c>
      <c r="BA6715" s="514" t="e">
        <f t="shared" si="3577"/>
        <v>#DIV/0!</v>
      </c>
      <c r="BB6715" s="520" t="e">
        <f>+BV6715*860/8250/Cogeneratore!$C$6</f>
        <v>#DIV/0!</v>
      </c>
      <c r="BC6715" s="625"/>
      <c r="BD6715" s="451">
        <f t="shared" si="3559"/>
        <v>170.5</v>
      </c>
      <c r="BN6715" s="447">
        <f>+L6715/Cogeneratore!$C$24</f>
        <v>170.5</v>
      </c>
      <c r="BP6715" s="447">
        <f t="shared" si="3560"/>
        <v>0</v>
      </c>
      <c r="BQ6715" s="447" t="e">
        <f>IF(BR6715&lt;Cogeneratore!$C$25/Cogeneratore!$C$23,BP6715,BP6715+BR6715-Cogeneratore!$C$25/Cogeneratore!$C$23)</f>
        <v>#DIV/0!</v>
      </c>
      <c r="BR6715" s="462">
        <f t="shared" si="3579"/>
        <v>0</v>
      </c>
      <c r="BS6715" s="462" t="e">
        <f>IF(BR6715&lt;Cogeneratore!$C$25/Cogeneratore!$C$23,BR6715,Cogeneratore!$C$25/Cogeneratore!$C$23)</f>
        <v>#DIV/0!</v>
      </c>
      <c r="BT6715" s="447" t="e">
        <f>+BS6715*(1-Cogeneratore!$C$23)</f>
        <v>#DIV/0!</v>
      </c>
      <c r="BU6715" s="462" t="e">
        <f>IF(BR6715-BT6715&lt;Cogeneratore!$C$25,BR6715-BT6715,Cogeneratore!$C$25)</f>
        <v>#DIV/0!</v>
      </c>
      <c r="BV6715" s="462" t="e">
        <f t="shared" si="3561"/>
        <v>#DIV/0!</v>
      </c>
      <c r="BW6715" s="462" t="e">
        <f t="shared" si="3562"/>
        <v>#DIV/0!</v>
      </c>
      <c r="BX6715" s="462" t="e">
        <f t="shared" si="3578"/>
        <v>#DIV/0!</v>
      </c>
      <c r="BY6715" s="447" t="e">
        <f>+BX6715*(1-#REF!)</f>
        <v>#DIV/0!</v>
      </c>
      <c r="BZ6715" s="462" t="e">
        <f t="shared" si="3580"/>
        <v>#DIV/0!</v>
      </c>
      <c r="CB6715" s="462" t="e">
        <f t="shared" si="3563"/>
        <v>#DIV/0!</v>
      </c>
      <c r="CC6715" s="447" t="e">
        <f>+CB6715/#REF!</f>
        <v>#DIV/0!</v>
      </c>
      <c r="CE6715" s="451" t="e">
        <f t="shared" si="3564"/>
        <v>#DIV/0!</v>
      </c>
    </row>
    <row r="6716" spans="1:83" x14ac:dyDescent="0.2">
      <c r="A6716" s="521">
        <f t="shared" si="3565"/>
        <v>40093</v>
      </c>
      <c r="B6716" s="522">
        <f t="shared" si="3547"/>
        <v>3</v>
      </c>
      <c r="C6716" s="522">
        <f t="shared" si="3548"/>
        <v>10</v>
      </c>
      <c r="D6716" s="505" t="str">
        <f t="shared" si="3566"/>
        <v>int</v>
      </c>
      <c r="E6716" s="522">
        <f t="shared" si="3549"/>
        <v>16</v>
      </c>
      <c r="F6716" s="522">
        <f t="shared" si="3550"/>
        <v>280</v>
      </c>
      <c r="G6716" s="522">
        <f t="shared" si="3567"/>
        <v>6712</v>
      </c>
      <c r="H6716" s="506">
        <v>894.2294117647059</v>
      </c>
      <c r="I6716" s="507">
        <f>+H6716-L6716/Cogeneratore!$C$24</f>
        <v>723.7294117647059</v>
      </c>
      <c r="J6716" s="507">
        <f t="shared" si="3568"/>
        <v>170.5</v>
      </c>
      <c r="K6716" s="508">
        <v>225.53908157972108</v>
      </c>
      <c r="L6716" s="508">
        <v>402.38</v>
      </c>
      <c r="M6716" s="507">
        <f t="shared" si="3551"/>
        <v>894.2294117647059</v>
      </c>
      <c r="N6716" s="507">
        <f t="shared" si="3569"/>
        <v>225.53908157972108</v>
      </c>
      <c r="O6716" s="509" t="s">
        <v>8</v>
      </c>
      <c r="P6716" s="578"/>
      <c r="Q6716" s="578"/>
      <c r="R6716" s="510" t="e">
        <f>MIN(IF(I6716&gt;#REF!*#REF!,#REF!,IF(AND(I6716&lt;#REF!,#REF!=2),0,ROUNDUP(I6716/#REF!,0))),#REF!)</f>
        <v>#REF!</v>
      </c>
      <c r="S6716" s="510" t="e">
        <f>IF(R6716=0,0,MAX(MIN(I6716,R6716*#REF!),#REF!))</f>
        <v>#REF!</v>
      </c>
      <c r="T6716" s="511" t="e">
        <f>IF(R6716&lt;&gt;0,IF(S6716/R6716/#REF!=1,#REF!,HLOOKUP(S6716/R6716/#REF!,#REF!,2)+(HLOOKUP(S6716/R6716/#REF!+0.2,#REF!,2)-HLOOKUP(S6716/R6716/#REF!,#REF!,2))*(S6716/R6716/#REF!-HLOOKUP(S6716/R6716/#REF!,#REF!,1))/(HLOOKUP(S6716/R6716/#REF!+0.2,#REF!,1)-HLOOKUP(S6716/R6716/#REF!,#REF!,1))),0.5)</f>
        <v>#REF!</v>
      </c>
      <c r="U6716" s="512" t="e">
        <f>IF(R6716&lt;&gt;0,IF(S6716/R6716/#REF!=1,#REF!,HLOOKUP(S6716/R6716/#REF!,#REF!,3)+(HLOOKUP(S6716/R6716/#REF!+0.2,#REF!,3)-HLOOKUP(S6716/R6716/#REF!,#REF!,3))*(S6716/R6716/#REF!-HLOOKUP(S6716/R6716/#REF!,#REF!,1))/(HLOOKUP(S6716/R6716/#REF!+0.2,#REF!,1)-HLOOKUP(S6716/R6716/#REF!,#REF!,1))),1)</f>
        <v>#REF!</v>
      </c>
      <c r="V6716" s="510" t="e">
        <f t="shared" si="3570"/>
        <v>#REF!</v>
      </c>
      <c r="W6716" s="513" t="e">
        <f>MIN(IF(N6716&gt;#REF!*#REF!,#REF!,IF(AND(N6716&lt;#REF!,#REF!=2),0,ROUNDUP(N6716/#REF!,0))),#REF!)</f>
        <v>#REF!</v>
      </c>
      <c r="X6716" s="513" t="e">
        <f t="shared" si="3571"/>
        <v>#REF!</v>
      </c>
      <c r="Y6716" s="511" t="e">
        <f>IF(W6716&lt;&gt;0,IF(AA6716/W6716/#REF!=1,#REF!,HLOOKUP(AA6716/W6716/#REF!,#REF!,2)+(HLOOKUP(AA6716/W6716/#REF!+0.2,#REF!,2)-HLOOKUP(AA6716/W6716/#REF!,#REF!,2))*(AA6716/W6716/#REF!-HLOOKUP(AA6716/W6716/#REF!,#REF!,1))/(HLOOKUP(AA6716/W6716/#REF!+0.2,#REF!,1)-HLOOKUP(AA6716/W6716/#REF!,#REF!,1))),0.5)</f>
        <v>#REF!</v>
      </c>
      <c r="Z6716" s="512" t="e">
        <f>IF(W6716&lt;&gt;0,IF(AA6716/W6716/#REF!=1,#REF!,HLOOKUP(AA6716/W6716/#REF!,#REF!,3)+(HLOOKUP(AA6716/W6716/#REF!+0.2,#REF!,3)-HLOOKUP(AA6716/W6716/#REF!,#REF!,3))*(AA6716/W6716/#REF!-HLOOKUP(AA6716/W6716/#REF!,#REF!,1))/(HLOOKUP(AA6716/W6716/#REF!+0.2,#REF!,1)-HLOOKUP(AA6716/W6716/#REF!,#REF!,1))),1)</f>
        <v>#REF!</v>
      </c>
      <c r="AA6716" s="514" t="e">
        <f>IF(W6716=0,0,MAX(MIN(N6716,W6716*#REF!),#REF!))</f>
        <v>#REF!</v>
      </c>
      <c r="AB6716" s="515" t="e">
        <f>AD6716/Cogeneratore!$C$4</f>
        <v>#DIV/0!</v>
      </c>
      <c r="AC6716" s="549"/>
      <c r="AD6716" s="550"/>
      <c r="AE6716" s="549"/>
      <c r="AF6716" s="550"/>
      <c r="AG6716" s="549"/>
      <c r="AH6716" s="550"/>
      <c r="AI6716" s="516" t="e">
        <f t="shared" si="3572"/>
        <v>#DIV/0!</v>
      </c>
      <c r="AJ6716" s="517">
        <f t="shared" si="3573"/>
        <v>0</v>
      </c>
      <c r="AK6716" s="513">
        <f t="shared" si="3552"/>
        <v>0</v>
      </c>
      <c r="AL6716" s="513">
        <f t="shared" si="3553"/>
        <v>0</v>
      </c>
      <c r="AM6716" s="513">
        <f t="shared" si="3554"/>
        <v>894.2294117647059</v>
      </c>
      <c r="AN6716" s="550"/>
      <c r="AO6716" s="550"/>
      <c r="AP6716" s="550"/>
      <c r="AQ6716" s="517">
        <f t="shared" si="3574"/>
        <v>0</v>
      </c>
      <c r="AR6716" s="513">
        <f t="shared" si="3575"/>
        <v>0</v>
      </c>
      <c r="AS6716" s="551"/>
      <c r="AT6716" s="552"/>
      <c r="AU6716" s="513">
        <f t="shared" si="3576"/>
        <v>402.38</v>
      </c>
      <c r="AV6716" s="513">
        <f>AU6716/Cogeneratore!$C$24</f>
        <v>170.5</v>
      </c>
      <c r="AW6716" s="513">
        <f t="shared" si="3555"/>
        <v>0</v>
      </c>
      <c r="AX6716" s="513" t="e">
        <f t="shared" si="3556"/>
        <v>#DIV/0!</v>
      </c>
      <c r="AY6716" s="518">
        <f t="shared" si="3557"/>
        <v>225.53908157972108</v>
      </c>
      <c r="AZ6716" s="519" t="e">
        <f t="shared" si="3558"/>
        <v>#DIV/0!</v>
      </c>
      <c r="BA6716" s="514" t="e">
        <f t="shared" si="3577"/>
        <v>#DIV/0!</v>
      </c>
      <c r="BB6716" s="520" t="e">
        <f>+BV6716*860/8250/Cogeneratore!$C$6</f>
        <v>#DIV/0!</v>
      </c>
      <c r="BC6716" s="625"/>
      <c r="BD6716" s="451">
        <f t="shared" si="3559"/>
        <v>170.5</v>
      </c>
      <c r="BN6716" s="447">
        <f>+L6716/Cogeneratore!$C$24</f>
        <v>170.5</v>
      </c>
      <c r="BP6716" s="447">
        <f t="shared" si="3560"/>
        <v>0</v>
      </c>
      <c r="BQ6716" s="447" t="e">
        <f>IF(BR6716&lt;Cogeneratore!$C$25/Cogeneratore!$C$23,BP6716,BP6716+BR6716-Cogeneratore!$C$25/Cogeneratore!$C$23)</f>
        <v>#DIV/0!</v>
      </c>
      <c r="BR6716" s="462">
        <f t="shared" si="3579"/>
        <v>0</v>
      </c>
      <c r="BS6716" s="462" t="e">
        <f>IF(BR6716&lt;Cogeneratore!$C$25/Cogeneratore!$C$23,BR6716,Cogeneratore!$C$25/Cogeneratore!$C$23)</f>
        <v>#DIV/0!</v>
      </c>
      <c r="BT6716" s="447" t="e">
        <f>+BS6716*(1-Cogeneratore!$C$23)</f>
        <v>#DIV/0!</v>
      </c>
      <c r="BU6716" s="462" t="e">
        <f>IF(BR6716-BT6716&lt;Cogeneratore!$C$25,BR6716-BT6716,Cogeneratore!$C$25)</f>
        <v>#DIV/0!</v>
      </c>
      <c r="BV6716" s="462" t="e">
        <f t="shared" si="3561"/>
        <v>#DIV/0!</v>
      </c>
      <c r="BW6716" s="462" t="e">
        <f t="shared" si="3562"/>
        <v>#DIV/0!</v>
      </c>
      <c r="BX6716" s="462" t="e">
        <f t="shared" si="3578"/>
        <v>#DIV/0!</v>
      </c>
      <c r="BY6716" s="447" t="e">
        <f>+BX6716*(1-#REF!)</f>
        <v>#DIV/0!</v>
      </c>
      <c r="BZ6716" s="462" t="e">
        <f t="shared" si="3580"/>
        <v>#DIV/0!</v>
      </c>
      <c r="CB6716" s="462" t="e">
        <f t="shared" si="3563"/>
        <v>#DIV/0!</v>
      </c>
      <c r="CC6716" s="447" t="e">
        <f>+CB6716/#REF!</f>
        <v>#DIV/0!</v>
      </c>
      <c r="CE6716" s="451" t="e">
        <f t="shared" si="3564"/>
        <v>#DIV/0!</v>
      </c>
    </row>
    <row r="6717" spans="1:83" x14ac:dyDescent="0.2">
      <c r="A6717" s="521">
        <f t="shared" si="3565"/>
        <v>40093</v>
      </c>
      <c r="B6717" s="522">
        <f t="shared" si="3547"/>
        <v>3</v>
      </c>
      <c r="C6717" s="522">
        <f t="shared" si="3548"/>
        <v>10</v>
      </c>
      <c r="D6717" s="505" t="str">
        <f t="shared" si="3566"/>
        <v>int</v>
      </c>
      <c r="E6717" s="522">
        <f t="shared" si="3549"/>
        <v>17</v>
      </c>
      <c r="F6717" s="522">
        <f t="shared" si="3550"/>
        <v>280</v>
      </c>
      <c r="G6717" s="522">
        <f t="shared" si="3567"/>
        <v>6713</v>
      </c>
      <c r="H6717" s="506">
        <v>883.76029411764705</v>
      </c>
      <c r="I6717" s="507">
        <f>+H6717-L6717/Cogeneratore!$C$24</f>
        <v>713.26029411764705</v>
      </c>
      <c r="J6717" s="507">
        <f t="shared" si="3568"/>
        <v>170.5</v>
      </c>
      <c r="K6717" s="508">
        <v>225.53908157972108</v>
      </c>
      <c r="L6717" s="508">
        <v>402.38</v>
      </c>
      <c r="M6717" s="507">
        <f t="shared" si="3551"/>
        <v>883.76029411764705</v>
      </c>
      <c r="N6717" s="507">
        <f t="shared" si="3569"/>
        <v>225.53908157972108</v>
      </c>
      <c r="O6717" s="509" t="s">
        <v>8</v>
      </c>
      <c r="P6717" s="578"/>
      <c r="Q6717" s="578"/>
      <c r="R6717" s="510" t="e">
        <f>MIN(IF(I6717&gt;#REF!*#REF!,#REF!,IF(AND(I6717&lt;#REF!,#REF!=2),0,ROUNDUP(I6717/#REF!,0))),#REF!)</f>
        <v>#REF!</v>
      </c>
      <c r="S6717" s="510" t="e">
        <f>IF(R6717=0,0,MAX(MIN(I6717,R6717*#REF!),#REF!))</f>
        <v>#REF!</v>
      </c>
      <c r="T6717" s="511" t="e">
        <f>IF(R6717&lt;&gt;0,IF(S6717/R6717/#REF!=1,#REF!,HLOOKUP(S6717/R6717/#REF!,#REF!,2)+(HLOOKUP(S6717/R6717/#REF!+0.2,#REF!,2)-HLOOKUP(S6717/R6717/#REF!,#REF!,2))*(S6717/R6717/#REF!-HLOOKUP(S6717/R6717/#REF!,#REF!,1))/(HLOOKUP(S6717/R6717/#REF!+0.2,#REF!,1)-HLOOKUP(S6717/R6717/#REF!,#REF!,1))),0.5)</f>
        <v>#REF!</v>
      </c>
      <c r="U6717" s="512" t="e">
        <f>IF(R6717&lt;&gt;0,IF(S6717/R6717/#REF!=1,#REF!,HLOOKUP(S6717/R6717/#REF!,#REF!,3)+(HLOOKUP(S6717/R6717/#REF!+0.2,#REF!,3)-HLOOKUP(S6717/R6717/#REF!,#REF!,3))*(S6717/R6717/#REF!-HLOOKUP(S6717/R6717/#REF!,#REF!,1))/(HLOOKUP(S6717/R6717/#REF!+0.2,#REF!,1)-HLOOKUP(S6717/R6717/#REF!,#REF!,1))),1)</f>
        <v>#REF!</v>
      </c>
      <c r="V6717" s="510" t="e">
        <f t="shared" si="3570"/>
        <v>#REF!</v>
      </c>
      <c r="W6717" s="513" t="e">
        <f>MIN(IF(N6717&gt;#REF!*#REF!,#REF!,IF(AND(N6717&lt;#REF!,#REF!=2),0,ROUNDUP(N6717/#REF!,0))),#REF!)</f>
        <v>#REF!</v>
      </c>
      <c r="X6717" s="513" t="e">
        <f t="shared" si="3571"/>
        <v>#REF!</v>
      </c>
      <c r="Y6717" s="511" t="e">
        <f>IF(W6717&lt;&gt;0,IF(AA6717/W6717/#REF!=1,#REF!,HLOOKUP(AA6717/W6717/#REF!,#REF!,2)+(HLOOKUP(AA6717/W6717/#REF!+0.2,#REF!,2)-HLOOKUP(AA6717/W6717/#REF!,#REF!,2))*(AA6717/W6717/#REF!-HLOOKUP(AA6717/W6717/#REF!,#REF!,1))/(HLOOKUP(AA6717/W6717/#REF!+0.2,#REF!,1)-HLOOKUP(AA6717/W6717/#REF!,#REF!,1))),0.5)</f>
        <v>#REF!</v>
      </c>
      <c r="Z6717" s="512" t="e">
        <f>IF(W6717&lt;&gt;0,IF(AA6717/W6717/#REF!=1,#REF!,HLOOKUP(AA6717/W6717/#REF!,#REF!,3)+(HLOOKUP(AA6717/W6717/#REF!+0.2,#REF!,3)-HLOOKUP(AA6717/W6717/#REF!,#REF!,3))*(AA6717/W6717/#REF!-HLOOKUP(AA6717/W6717/#REF!,#REF!,1))/(HLOOKUP(AA6717/W6717/#REF!+0.2,#REF!,1)-HLOOKUP(AA6717/W6717/#REF!,#REF!,1))),1)</f>
        <v>#REF!</v>
      </c>
      <c r="AA6717" s="514" t="e">
        <f>IF(W6717=0,0,MAX(MIN(N6717,W6717*#REF!),#REF!))</f>
        <v>#REF!</v>
      </c>
      <c r="AB6717" s="515" t="e">
        <f>AD6717/Cogeneratore!$C$4</f>
        <v>#DIV/0!</v>
      </c>
      <c r="AC6717" s="549"/>
      <c r="AD6717" s="550"/>
      <c r="AE6717" s="549"/>
      <c r="AF6717" s="550"/>
      <c r="AG6717" s="549"/>
      <c r="AH6717" s="550"/>
      <c r="AI6717" s="516" t="e">
        <f t="shared" si="3572"/>
        <v>#DIV/0!</v>
      </c>
      <c r="AJ6717" s="517">
        <f t="shared" si="3573"/>
        <v>0</v>
      </c>
      <c r="AK6717" s="513">
        <f t="shared" si="3552"/>
        <v>0</v>
      </c>
      <c r="AL6717" s="513">
        <f t="shared" si="3553"/>
        <v>0</v>
      </c>
      <c r="AM6717" s="513">
        <f t="shared" si="3554"/>
        <v>883.76029411764705</v>
      </c>
      <c r="AN6717" s="550"/>
      <c r="AO6717" s="550"/>
      <c r="AP6717" s="550"/>
      <c r="AQ6717" s="517">
        <f t="shared" si="3574"/>
        <v>0</v>
      </c>
      <c r="AR6717" s="513">
        <f t="shared" si="3575"/>
        <v>0</v>
      </c>
      <c r="AS6717" s="551"/>
      <c r="AT6717" s="552"/>
      <c r="AU6717" s="513">
        <f t="shared" si="3576"/>
        <v>402.38</v>
      </c>
      <c r="AV6717" s="513">
        <f>AU6717/Cogeneratore!$C$24</f>
        <v>170.5</v>
      </c>
      <c r="AW6717" s="513">
        <f t="shared" si="3555"/>
        <v>0</v>
      </c>
      <c r="AX6717" s="513" t="e">
        <f t="shared" si="3556"/>
        <v>#DIV/0!</v>
      </c>
      <c r="AY6717" s="518">
        <f t="shared" si="3557"/>
        <v>225.53908157972108</v>
      </c>
      <c r="AZ6717" s="519" t="e">
        <f t="shared" si="3558"/>
        <v>#DIV/0!</v>
      </c>
      <c r="BA6717" s="514" t="e">
        <f t="shared" si="3577"/>
        <v>#DIV/0!</v>
      </c>
      <c r="BB6717" s="520" t="e">
        <f>+BV6717*860/8250/Cogeneratore!$C$6</f>
        <v>#DIV/0!</v>
      </c>
      <c r="BC6717" s="625"/>
      <c r="BD6717" s="451">
        <f t="shared" si="3559"/>
        <v>170.5</v>
      </c>
      <c r="BN6717" s="447">
        <f>+L6717/Cogeneratore!$C$24</f>
        <v>170.5</v>
      </c>
      <c r="BP6717" s="447">
        <f t="shared" si="3560"/>
        <v>0</v>
      </c>
      <c r="BQ6717" s="447" t="e">
        <f>IF(BR6717&lt;Cogeneratore!$C$25/Cogeneratore!$C$23,BP6717,BP6717+BR6717-Cogeneratore!$C$25/Cogeneratore!$C$23)</f>
        <v>#DIV/0!</v>
      </c>
      <c r="BR6717" s="462">
        <f t="shared" si="3579"/>
        <v>0</v>
      </c>
      <c r="BS6717" s="462" t="e">
        <f>IF(BR6717&lt;Cogeneratore!$C$25/Cogeneratore!$C$23,BR6717,Cogeneratore!$C$25/Cogeneratore!$C$23)</f>
        <v>#DIV/0!</v>
      </c>
      <c r="BT6717" s="447" t="e">
        <f>+BS6717*(1-Cogeneratore!$C$23)</f>
        <v>#DIV/0!</v>
      </c>
      <c r="BU6717" s="462" t="e">
        <f>IF(BR6717-BT6717&lt;Cogeneratore!$C$25,BR6717-BT6717,Cogeneratore!$C$25)</f>
        <v>#DIV/0!</v>
      </c>
      <c r="BV6717" s="462" t="e">
        <f t="shared" si="3561"/>
        <v>#DIV/0!</v>
      </c>
      <c r="BW6717" s="462" t="e">
        <f t="shared" si="3562"/>
        <v>#DIV/0!</v>
      </c>
      <c r="BX6717" s="462" t="e">
        <f t="shared" si="3578"/>
        <v>#DIV/0!</v>
      </c>
      <c r="BY6717" s="447" t="e">
        <f>+BX6717*(1-#REF!)</f>
        <v>#DIV/0!</v>
      </c>
      <c r="BZ6717" s="462" t="e">
        <f t="shared" si="3580"/>
        <v>#DIV/0!</v>
      </c>
      <c r="CB6717" s="462" t="e">
        <f t="shared" si="3563"/>
        <v>#DIV/0!</v>
      </c>
      <c r="CC6717" s="447" t="e">
        <f>+CB6717/#REF!</f>
        <v>#DIV/0!</v>
      </c>
      <c r="CE6717" s="451" t="e">
        <f t="shared" si="3564"/>
        <v>#DIV/0!</v>
      </c>
    </row>
    <row r="6718" spans="1:83" x14ac:dyDescent="0.2">
      <c r="A6718" s="521">
        <f t="shared" si="3565"/>
        <v>40093</v>
      </c>
      <c r="B6718" s="522">
        <f t="shared" si="3547"/>
        <v>3</v>
      </c>
      <c r="C6718" s="522">
        <f t="shared" si="3548"/>
        <v>10</v>
      </c>
      <c r="D6718" s="505" t="str">
        <f t="shared" si="3566"/>
        <v>int</v>
      </c>
      <c r="E6718" s="522">
        <f t="shared" si="3549"/>
        <v>18</v>
      </c>
      <c r="F6718" s="522">
        <f t="shared" si="3550"/>
        <v>280</v>
      </c>
      <c r="G6718" s="522">
        <f t="shared" si="3567"/>
        <v>6714</v>
      </c>
      <c r="H6718" s="506">
        <v>854.23897058823525</v>
      </c>
      <c r="I6718" s="507">
        <f>+H6718-L6718/Cogeneratore!$C$24</f>
        <v>683.73897058823525</v>
      </c>
      <c r="J6718" s="507">
        <f t="shared" si="3568"/>
        <v>170.5</v>
      </c>
      <c r="K6718" s="508">
        <v>225.53908157972108</v>
      </c>
      <c r="L6718" s="508">
        <v>402.38</v>
      </c>
      <c r="M6718" s="507">
        <f t="shared" si="3551"/>
        <v>854.23897058823525</v>
      </c>
      <c r="N6718" s="507">
        <f t="shared" si="3569"/>
        <v>225.53908157972108</v>
      </c>
      <c r="O6718" s="509" t="s">
        <v>8</v>
      </c>
      <c r="P6718" s="578"/>
      <c r="Q6718" s="578"/>
      <c r="R6718" s="510" t="e">
        <f>MIN(IF(I6718&gt;#REF!*#REF!,#REF!,IF(AND(I6718&lt;#REF!,#REF!=2),0,ROUNDUP(I6718/#REF!,0))),#REF!)</f>
        <v>#REF!</v>
      </c>
      <c r="S6718" s="510" t="e">
        <f>IF(R6718=0,0,MAX(MIN(I6718,R6718*#REF!),#REF!))</f>
        <v>#REF!</v>
      </c>
      <c r="T6718" s="511" t="e">
        <f>IF(R6718&lt;&gt;0,IF(S6718/R6718/#REF!=1,#REF!,HLOOKUP(S6718/R6718/#REF!,#REF!,2)+(HLOOKUP(S6718/R6718/#REF!+0.2,#REF!,2)-HLOOKUP(S6718/R6718/#REF!,#REF!,2))*(S6718/R6718/#REF!-HLOOKUP(S6718/R6718/#REF!,#REF!,1))/(HLOOKUP(S6718/R6718/#REF!+0.2,#REF!,1)-HLOOKUP(S6718/R6718/#REF!,#REF!,1))),0.5)</f>
        <v>#REF!</v>
      </c>
      <c r="U6718" s="512" t="e">
        <f>IF(R6718&lt;&gt;0,IF(S6718/R6718/#REF!=1,#REF!,HLOOKUP(S6718/R6718/#REF!,#REF!,3)+(HLOOKUP(S6718/R6718/#REF!+0.2,#REF!,3)-HLOOKUP(S6718/R6718/#REF!,#REF!,3))*(S6718/R6718/#REF!-HLOOKUP(S6718/R6718/#REF!,#REF!,1))/(HLOOKUP(S6718/R6718/#REF!+0.2,#REF!,1)-HLOOKUP(S6718/R6718/#REF!,#REF!,1))),1)</f>
        <v>#REF!</v>
      </c>
      <c r="V6718" s="510" t="e">
        <f t="shared" si="3570"/>
        <v>#REF!</v>
      </c>
      <c r="W6718" s="513" t="e">
        <f>MIN(IF(N6718&gt;#REF!*#REF!,#REF!,IF(AND(N6718&lt;#REF!,#REF!=2),0,ROUNDUP(N6718/#REF!,0))),#REF!)</f>
        <v>#REF!</v>
      </c>
      <c r="X6718" s="513" t="e">
        <f t="shared" si="3571"/>
        <v>#REF!</v>
      </c>
      <c r="Y6718" s="511" t="e">
        <f>IF(W6718&lt;&gt;0,IF(AA6718/W6718/#REF!=1,#REF!,HLOOKUP(AA6718/W6718/#REF!,#REF!,2)+(HLOOKUP(AA6718/W6718/#REF!+0.2,#REF!,2)-HLOOKUP(AA6718/W6718/#REF!,#REF!,2))*(AA6718/W6718/#REF!-HLOOKUP(AA6718/W6718/#REF!,#REF!,1))/(HLOOKUP(AA6718/W6718/#REF!+0.2,#REF!,1)-HLOOKUP(AA6718/W6718/#REF!,#REF!,1))),0.5)</f>
        <v>#REF!</v>
      </c>
      <c r="Z6718" s="512" t="e">
        <f>IF(W6718&lt;&gt;0,IF(AA6718/W6718/#REF!=1,#REF!,HLOOKUP(AA6718/W6718/#REF!,#REF!,3)+(HLOOKUP(AA6718/W6718/#REF!+0.2,#REF!,3)-HLOOKUP(AA6718/W6718/#REF!,#REF!,3))*(AA6718/W6718/#REF!-HLOOKUP(AA6718/W6718/#REF!,#REF!,1))/(HLOOKUP(AA6718/W6718/#REF!+0.2,#REF!,1)-HLOOKUP(AA6718/W6718/#REF!,#REF!,1))),1)</f>
        <v>#REF!</v>
      </c>
      <c r="AA6718" s="514" t="e">
        <f>IF(W6718=0,0,MAX(MIN(N6718,W6718*#REF!),#REF!))</f>
        <v>#REF!</v>
      </c>
      <c r="AB6718" s="515" t="e">
        <f>AD6718/Cogeneratore!$C$4</f>
        <v>#DIV/0!</v>
      </c>
      <c r="AC6718" s="549"/>
      <c r="AD6718" s="550"/>
      <c r="AE6718" s="549"/>
      <c r="AF6718" s="550"/>
      <c r="AG6718" s="549"/>
      <c r="AH6718" s="550"/>
      <c r="AI6718" s="516" t="e">
        <f t="shared" si="3572"/>
        <v>#DIV/0!</v>
      </c>
      <c r="AJ6718" s="517">
        <f t="shared" si="3573"/>
        <v>0</v>
      </c>
      <c r="AK6718" s="513">
        <f t="shared" si="3552"/>
        <v>0</v>
      </c>
      <c r="AL6718" s="513">
        <f t="shared" si="3553"/>
        <v>0</v>
      </c>
      <c r="AM6718" s="513">
        <f t="shared" si="3554"/>
        <v>854.23897058823525</v>
      </c>
      <c r="AN6718" s="550"/>
      <c r="AO6718" s="550"/>
      <c r="AP6718" s="550"/>
      <c r="AQ6718" s="517">
        <f t="shared" si="3574"/>
        <v>0</v>
      </c>
      <c r="AR6718" s="513">
        <f t="shared" si="3575"/>
        <v>0</v>
      </c>
      <c r="AS6718" s="551"/>
      <c r="AT6718" s="552"/>
      <c r="AU6718" s="513">
        <f t="shared" si="3576"/>
        <v>402.38</v>
      </c>
      <c r="AV6718" s="513">
        <f>AU6718/Cogeneratore!$C$24</f>
        <v>170.5</v>
      </c>
      <c r="AW6718" s="513">
        <f t="shared" si="3555"/>
        <v>0</v>
      </c>
      <c r="AX6718" s="513" t="e">
        <f t="shared" si="3556"/>
        <v>#DIV/0!</v>
      </c>
      <c r="AY6718" s="518">
        <f t="shared" si="3557"/>
        <v>225.53908157972108</v>
      </c>
      <c r="AZ6718" s="519" t="e">
        <f t="shared" si="3558"/>
        <v>#DIV/0!</v>
      </c>
      <c r="BA6718" s="514" t="e">
        <f t="shared" si="3577"/>
        <v>#DIV/0!</v>
      </c>
      <c r="BB6718" s="520" t="e">
        <f>+BV6718*860/8250/Cogeneratore!$C$6</f>
        <v>#DIV/0!</v>
      </c>
      <c r="BC6718" s="625"/>
      <c r="BD6718" s="451">
        <f t="shared" si="3559"/>
        <v>170.5</v>
      </c>
      <c r="BN6718" s="447">
        <f>+L6718/Cogeneratore!$C$24</f>
        <v>170.5</v>
      </c>
      <c r="BP6718" s="447">
        <f t="shared" si="3560"/>
        <v>0</v>
      </c>
      <c r="BQ6718" s="447" t="e">
        <f>IF(BR6718&lt;Cogeneratore!$C$25/Cogeneratore!$C$23,BP6718,BP6718+BR6718-Cogeneratore!$C$25/Cogeneratore!$C$23)</f>
        <v>#DIV/0!</v>
      </c>
      <c r="BR6718" s="462">
        <f t="shared" si="3579"/>
        <v>0</v>
      </c>
      <c r="BS6718" s="462" t="e">
        <f>IF(BR6718&lt;Cogeneratore!$C$25/Cogeneratore!$C$23,BR6718,Cogeneratore!$C$25/Cogeneratore!$C$23)</f>
        <v>#DIV/0!</v>
      </c>
      <c r="BT6718" s="447" t="e">
        <f>+BS6718*(1-Cogeneratore!$C$23)</f>
        <v>#DIV/0!</v>
      </c>
      <c r="BU6718" s="462" t="e">
        <f>IF(BR6718-BT6718&lt;Cogeneratore!$C$25,BR6718-BT6718,Cogeneratore!$C$25)</f>
        <v>#DIV/0!</v>
      </c>
      <c r="BV6718" s="462" t="e">
        <f t="shared" si="3561"/>
        <v>#DIV/0!</v>
      </c>
      <c r="BW6718" s="462" t="e">
        <f t="shared" si="3562"/>
        <v>#DIV/0!</v>
      </c>
      <c r="BX6718" s="462" t="e">
        <f t="shared" si="3578"/>
        <v>#DIV/0!</v>
      </c>
      <c r="BY6718" s="447" t="e">
        <f>+BX6718*(1-#REF!)</f>
        <v>#DIV/0!</v>
      </c>
      <c r="BZ6718" s="462" t="e">
        <f t="shared" si="3580"/>
        <v>#DIV/0!</v>
      </c>
      <c r="CB6718" s="462" t="e">
        <f t="shared" si="3563"/>
        <v>#DIV/0!</v>
      </c>
      <c r="CC6718" s="447" t="e">
        <f>+CB6718/#REF!</f>
        <v>#DIV/0!</v>
      </c>
      <c r="CE6718" s="451" t="e">
        <f t="shared" si="3564"/>
        <v>#DIV/0!</v>
      </c>
    </row>
    <row r="6719" spans="1:83" x14ac:dyDescent="0.2">
      <c r="A6719" s="521">
        <f t="shared" si="3565"/>
        <v>40093</v>
      </c>
      <c r="B6719" s="522">
        <f t="shared" si="3547"/>
        <v>3</v>
      </c>
      <c r="C6719" s="522">
        <f t="shared" si="3548"/>
        <v>10</v>
      </c>
      <c r="D6719" s="505" t="str">
        <f t="shared" si="3566"/>
        <v>int</v>
      </c>
      <c r="E6719" s="522">
        <f t="shared" si="3549"/>
        <v>19</v>
      </c>
      <c r="F6719" s="522">
        <f t="shared" si="3550"/>
        <v>280</v>
      </c>
      <c r="G6719" s="522">
        <f t="shared" si="3567"/>
        <v>6715</v>
      </c>
      <c r="H6719" s="506">
        <v>821.42867647058824</v>
      </c>
      <c r="I6719" s="507">
        <f>+H6719-L6719/Cogeneratore!$C$24</f>
        <v>650.92867647058824</v>
      </c>
      <c r="J6719" s="507">
        <f t="shared" si="3568"/>
        <v>170.5</v>
      </c>
      <c r="K6719" s="508">
        <v>225.53908157972108</v>
      </c>
      <c r="L6719" s="508">
        <v>402.38</v>
      </c>
      <c r="M6719" s="507">
        <f t="shared" si="3551"/>
        <v>821.42867647058824</v>
      </c>
      <c r="N6719" s="507">
        <f t="shared" si="3569"/>
        <v>225.53908157972108</v>
      </c>
      <c r="O6719" s="509" t="s">
        <v>6</v>
      </c>
      <c r="P6719" s="578"/>
      <c r="Q6719" s="578"/>
      <c r="R6719" s="510" t="e">
        <f>MIN(IF(I6719&gt;#REF!*#REF!,#REF!,IF(AND(I6719&lt;#REF!,#REF!=2),0,ROUNDUP(I6719/#REF!,0))),#REF!)</f>
        <v>#REF!</v>
      </c>
      <c r="S6719" s="510" t="e">
        <f>IF(R6719=0,0,MAX(MIN(I6719,R6719*#REF!),#REF!))</f>
        <v>#REF!</v>
      </c>
      <c r="T6719" s="511" t="e">
        <f>IF(R6719&lt;&gt;0,IF(S6719/R6719/#REF!=1,#REF!,HLOOKUP(S6719/R6719/#REF!,#REF!,2)+(HLOOKUP(S6719/R6719/#REF!+0.2,#REF!,2)-HLOOKUP(S6719/R6719/#REF!,#REF!,2))*(S6719/R6719/#REF!-HLOOKUP(S6719/R6719/#REF!,#REF!,1))/(HLOOKUP(S6719/R6719/#REF!+0.2,#REF!,1)-HLOOKUP(S6719/R6719/#REF!,#REF!,1))),0.5)</f>
        <v>#REF!</v>
      </c>
      <c r="U6719" s="512" t="e">
        <f>IF(R6719&lt;&gt;0,IF(S6719/R6719/#REF!=1,#REF!,HLOOKUP(S6719/R6719/#REF!,#REF!,3)+(HLOOKUP(S6719/R6719/#REF!+0.2,#REF!,3)-HLOOKUP(S6719/R6719/#REF!,#REF!,3))*(S6719/R6719/#REF!-HLOOKUP(S6719/R6719/#REF!,#REF!,1))/(HLOOKUP(S6719/R6719/#REF!+0.2,#REF!,1)-HLOOKUP(S6719/R6719/#REF!,#REF!,1))),1)</f>
        <v>#REF!</v>
      </c>
      <c r="V6719" s="510" t="e">
        <f t="shared" si="3570"/>
        <v>#REF!</v>
      </c>
      <c r="W6719" s="513" t="e">
        <f>MIN(IF(N6719&gt;#REF!*#REF!,#REF!,IF(AND(N6719&lt;#REF!,#REF!=2),0,ROUNDUP(N6719/#REF!,0))),#REF!)</f>
        <v>#REF!</v>
      </c>
      <c r="X6719" s="513" t="e">
        <f t="shared" si="3571"/>
        <v>#REF!</v>
      </c>
      <c r="Y6719" s="511" t="e">
        <f>IF(W6719&lt;&gt;0,IF(AA6719/W6719/#REF!=1,#REF!,HLOOKUP(AA6719/W6719/#REF!,#REF!,2)+(HLOOKUP(AA6719/W6719/#REF!+0.2,#REF!,2)-HLOOKUP(AA6719/W6719/#REF!,#REF!,2))*(AA6719/W6719/#REF!-HLOOKUP(AA6719/W6719/#REF!,#REF!,1))/(HLOOKUP(AA6719/W6719/#REF!+0.2,#REF!,1)-HLOOKUP(AA6719/W6719/#REF!,#REF!,1))),0.5)</f>
        <v>#REF!</v>
      </c>
      <c r="Z6719" s="512" t="e">
        <f>IF(W6719&lt;&gt;0,IF(AA6719/W6719/#REF!=1,#REF!,HLOOKUP(AA6719/W6719/#REF!,#REF!,3)+(HLOOKUP(AA6719/W6719/#REF!+0.2,#REF!,3)-HLOOKUP(AA6719/W6719/#REF!,#REF!,3))*(AA6719/W6719/#REF!-HLOOKUP(AA6719/W6719/#REF!,#REF!,1))/(HLOOKUP(AA6719/W6719/#REF!+0.2,#REF!,1)-HLOOKUP(AA6719/W6719/#REF!,#REF!,1))),1)</f>
        <v>#REF!</v>
      </c>
      <c r="AA6719" s="514" t="e">
        <f>IF(W6719=0,0,MAX(MIN(N6719,W6719*#REF!),#REF!))</f>
        <v>#REF!</v>
      </c>
      <c r="AB6719" s="515" t="e">
        <f>AD6719/Cogeneratore!$C$4</f>
        <v>#DIV/0!</v>
      </c>
      <c r="AC6719" s="549"/>
      <c r="AD6719" s="550"/>
      <c r="AE6719" s="549"/>
      <c r="AF6719" s="550"/>
      <c r="AG6719" s="549"/>
      <c r="AH6719" s="550"/>
      <c r="AI6719" s="516" t="e">
        <f t="shared" si="3572"/>
        <v>#DIV/0!</v>
      </c>
      <c r="AJ6719" s="517">
        <f t="shared" si="3573"/>
        <v>0</v>
      </c>
      <c r="AK6719" s="513">
        <f t="shared" si="3552"/>
        <v>0</v>
      </c>
      <c r="AL6719" s="513">
        <f t="shared" si="3553"/>
        <v>0</v>
      </c>
      <c r="AM6719" s="513">
        <f t="shared" si="3554"/>
        <v>821.42867647058824</v>
      </c>
      <c r="AN6719" s="550"/>
      <c r="AO6719" s="550"/>
      <c r="AP6719" s="550"/>
      <c r="AQ6719" s="517">
        <f t="shared" si="3574"/>
        <v>0</v>
      </c>
      <c r="AR6719" s="513">
        <f t="shared" si="3575"/>
        <v>0</v>
      </c>
      <c r="AS6719" s="551"/>
      <c r="AT6719" s="552"/>
      <c r="AU6719" s="513">
        <f t="shared" si="3576"/>
        <v>402.38</v>
      </c>
      <c r="AV6719" s="513">
        <f>AU6719/Cogeneratore!$C$24</f>
        <v>170.5</v>
      </c>
      <c r="AW6719" s="513">
        <f t="shared" si="3555"/>
        <v>0</v>
      </c>
      <c r="AX6719" s="513" t="e">
        <f t="shared" si="3556"/>
        <v>#DIV/0!</v>
      </c>
      <c r="AY6719" s="518">
        <f t="shared" si="3557"/>
        <v>225.53908157972108</v>
      </c>
      <c r="AZ6719" s="519" t="e">
        <f t="shared" si="3558"/>
        <v>#DIV/0!</v>
      </c>
      <c r="BA6719" s="514" t="e">
        <f t="shared" si="3577"/>
        <v>#DIV/0!</v>
      </c>
      <c r="BB6719" s="520" t="e">
        <f>+BV6719*860/8250/Cogeneratore!$C$6</f>
        <v>#DIV/0!</v>
      </c>
      <c r="BC6719" s="625"/>
      <c r="BD6719" s="451">
        <f t="shared" si="3559"/>
        <v>170.5</v>
      </c>
      <c r="BN6719" s="447">
        <f>+L6719/Cogeneratore!$C$24</f>
        <v>170.5</v>
      </c>
      <c r="BP6719" s="447">
        <f t="shared" si="3560"/>
        <v>0</v>
      </c>
      <c r="BQ6719" s="447" t="e">
        <f>IF(BR6719&lt;Cogeneratore!$C$25/Cogeneratore!$C$23,BP6719,BP6719+BR6719-Cogeneratore!$C$25/Cogeneratore!$C$23)</f>
        <v>#DIV/0!</v>
      </c>
      <c r="BR6719" s="462">
        <f t="shared" si="3579"/>
        <v>0</v>
      </c>
      <c r="BS6719" s="462" t="e">
        <f>IF(BR6719&lt;Cogeneratore!$C$25/Cogeneratore!$C$23,BR6719,Cogeneratore!$C$25/Cogeneratore!$C$23)</f>
        <v>#DIV/0!</v>
      </c>
      <c r="BT6719" s="447" t="e">
        <f>+BS6719*(1-Cogeneratore!$C$23)</f>
        <v>#DIV/0!</v>
      </c>
      <c r="BU6719" s="462" t="e">
        <f>IF(BR6719-BT6719&lt;Cogeneratore!$C$25,BR6719-BT6719,Cogeneratore!$C$25)</f>
        <v>#DIV/0!</v>
      </c>
      <c r="BV6719" s="462" t="e">
        <f t="shared" si="3561"/>
        <v>#DIV/0!</v>
      </c>
      <c r="BW6719" s="462" t="e">
        <f t="shared" si="3562"/>
        <v>#DIV/0!</v>
      </c>
      <c r="BX6719" s="462" t="e">
        <f t="shared" si="3578"/>
        <v>#DIV/0!</v>
      </c>
      <c r="BY6719" s="447" t="e">
        <f>+BX6719*(1-#REF!)</f>
        <v>#DIV/0!</v>
      </c>
      <c r="BZ6719" s="462" t="e">
        <f t="shared" si="3580"/>
        <v>#DIV/0!</v>
      </c>
      <c r="CB6719" s="462" t="e">
        <f t="shared" si="3563"/>
        <v>#DIV/0!</v>
      </c>
      <c r="CC6719" s="447" t="e">
        <f>+CB6719/#REF!</f>
        <v>#DIV/0!</v>
      </c>
      <c r="CE6719" s="451" t="e">
        <f t="shared" si="3564"/>
        <v>#DIV/0!</v>
      </c>
    </row>
    <row r="6720" spans="1:83" x14ac:dyDescent="0.2">
      <c r="A6720" s="521">
        <f t="shared" si="3565"/>
        <v>40093</v>
      </c>
      <c r="B6720" s="522">
        <f t="shared" si="3547"/>
        <v>3</v>
      </c>
      <c r="C6720" s="522">
        <f t="shared" si="3548"/>
        <v>10</v>
      </c>
      <c r="D6720" s="505" t="str">
        <f t="shared" si="3566"/>
        <v>int</v>
      </c>
      <c r="E6720" s="522">
        <f t="shared" si="3549"/>
        <v>20</v>
      </c>
      <c r="F6720" s="522">
        <f t="shared" si="3550"/>
        <v>280</v>
      </c>
      <c r="G6720" s="522">
        <f t="shared" si="3567"/>
        <v>6716</v>
      </c>
      <c r="H6720" s="506">
        <v>796.77794117647056</v>
      </c>
      <c r="I6720" s="507">
        <f>+H6720-L6720/Cogeneratore!$C$24</f>
        <v>626.27794117647056</v>
      </c>
      <c r="J6720" s="507">
        <f t="shared" si="3568"/>
        <v>170.5</v>
      </c>
      <c r="K6720" s="508">
        <v>225.53908157972108</v>
      </c>
      <c r="L6720" s="508">
        <v>402.38</v>
      </c>
      <c r="M6720" s="507">
        <f t="shared" si="3551"/>
        <v>796.77794117647056</v>
      </c>
      <c r="N6720" s="507">
        <f t="shared" si="3569"/>
        <v>225.53908157972108</v>
      </c>
      <c r="O6720" s="509" t="s">
        <v>6</v>
      </c>
      <c r="P6720" s="578"/>
      <c r="Q6720" s="578"/>
      <c r="R6720" s="510" t="e">
        <f>MIN(IF(I6720&gt;#REF!*#REF!,#REF!,IF(AND(I6720&lt;#REF!,#REF!=2),0,ROUNDUP(I6720/#REF!,0))),#REF!)</f>
        <v>#REF!</v>
      </c>
      <c r="S6720" s="510" t="e">
        <f>IF(R6720=0,0,MAX(MIN(I6720,R6720*#REF!),#REF!))</f>
        <v>#REF!</v>
      </c>
      <c r="T6720" s="511" t="e">
        <f>IF(R6720&lt;&gt;0,IF(S6720/R6720/#REF!=1,#REF!,HLOOKUP(S6720/R6720/#REF!,#REF!,2)+(HLOOKUP(S6720/R6720/#REF!+0.2,#REF!,2)-HLOOKUP(S6720/R6720/#REF!,#REF!,2))*(S6720/R6720/#REF!-HLOOKUP(S6720/R6720/#REF!,#REF!,1))/(HLOOKUP(S6720/R6720/#REF!+0.2,#REF!,1)-HLOOKUP(S6720/R6720/#REF!,#REF!,1))),0.5)</f>
        <v>#REF!</v>
      </c>
      <c r="U6720" s="512" t="e">
        <f>IF(R6720&lt;&gt;0,IF(S6720/R6720/#REF!=1,#REF!,HLOOKUP(S6720/R6720/#REF!,#REF!,3)+(HLOOKUP(S6720/R6720/#REF!+0.2,#REF!,3)-HLOOKUP(S6720/R6720/#REF!,#REF!,3))*(S6720/R6720/#REF!-HLOOKUP(S6720/R6720/#REF!,#REF!,1))/(HLOOKUP(S6720/R6720/#REF!+0.2,#REF!,1)-HLOOKUP(S6720/R6720/#REF!,#REF!,1))),1)</f>
        <v>#REF!</v>
      </c>
      <c r="V6720" s="510" t="e">
        <f t="shared" si="3570"/>
        <v>#REF!</v>
      </c>
      <c r="W6720" s="513" t="e">
        <f>MIN(IF(N6720&gt;#REF!*#REF!,#REF!,IF(AND(N6720&lt;#REF!,#REF!=2),0,ROUNDUP(N6720/#REF!,0))),#REF!)</f>
        <v>#REF!</v>
      </c>
      <c r="X6720" s="513" t="e">
        <f t="shared" si="3571"/>
        <v>#REF!</v>
      </c>
      <c r="Y6720" s="511" t="e">
        <f>IF(W6720&lt;&gt;0,IF(AA6720/W6720/#REF!=1,#REF!,HLOOKUP(AA6720/W6720/#REF!,#REF!,2)+(HLOOKUP(AA6720/W6720/#REF!+0.2,#REF!,2)-HLOOKUP(AA6720/W6720/#REF!,#REF!,2))*(AA6720/W6720/#REF!-HLOOKUP(AA6720/W6720/#REF!,#REF!,1))/(HLOOKUP(AA6720/W6720/#REF!+0.2,#REF!,1)-HLOOKUP(AA6720/W6720/#REF!,#REF!,1))),0.5)</f>
        <v>#REF!</v>
      </c>
      <c r="Z6720" s="512" t="e">
        <f>IF(W6720&lt;&gt;0,IF(AA6720/W6720/#REF!=1,#REF!,HLOOKUP(AA6720/W6720/#REF!,#REF!,3)+(HLOOKUP(AA6720/W6720/#REF!+0.2,#REF!,3)-HLOOKUP(AA6720/W6720/#REF!,#REF!,3))*(AA6720/W6720/#REF!-HLOOKUP(AA6720/W6720/#REF!,#REF!,1))/(HLOOKUP(AA6720/W6720/#REF!+0.2,#REF!,1)-HLOOKUP(AA6720/W6720/#REF!,#REF!,1))),1)</f>
        <v>#REF!</v>
      </c>
      <c r="AA6720" s="514" t="e">
        <f>IF(W6720=0,0,MAX(MIN(N6720,W6720*#REF!),#REF!))</f>
        <v>#REF!</v>
      </c>
      <c r="AB6720" s="515" t="e">
        <f>AD6720/Cogeneratore!$C$4</f>
        <v>#DIV/0!</v>
      </c>
      <c r="AC6720" s="549"/>
      <c r="AD6720" s="550"/>
      <c r="AE6720" s="549"/>
      <c r="AF6720" s="550"/>
      <c r="AG6720" s="549"/>
      <c r="AH6720" s="550"/>
      <c r="AI6720" s="516" t="e">
        <f t="shared" si="3572"/>
        <v>#DIV/0!</v>
      </c>
      <c r="AJ6720" s="517">
        <f t="shared" si="3573"/>
        <v>0</v>
      </c>
      <c r="AK6720" s="513">
        <f t="shared" si="3552"/>
        <v>0</v>
      </c>
      <c r="AL6720" s="513">
        <f t="shared" si="3553"/>
        <v>0</v>
      </c>
      <c r="AM6720" s="513">
        <f t="shared" si="3554"/>
        <v>796.77794117647056</v>
      </c>
      <c r="AN6720" s="550"/>
      <c r="AO6720" s="550"/>
      <c r="AP6720" s="550"/>
      <c r="AQ6720" s="517">
        <f t="shared" si="3574"/>
        <v>0</v>
      </c>
      <c r="AR6720" s="513">
        <f t="shared" si="3575"/>
        <v>0</v>
      </c>
      <c r="AS6720" s="551"/>
      <c r="AT6720" s="552"/>
      <c r="AU6720" s="513">
        <f t="shared" si="3576"/>
        <v>402.38</v>
      </c>
      <c r="AV6720" s="513">
        <f>AU6720/Cogeneratore!$C$24</f>
        <v>170.5</v>
      </c>
      <c r="AW6720" s="513">
        <f t="shared" si="3555"/>
        <v>0</v>
      </c>
      <c r="AX6720" s="513" t="e">
        <f t="shared" si="3556"/>
        <v>#DIV/0!</v>
      </c>
      <c r="AY6720" s="518">
        <f t="shared" si="3557"/>
        <v>225.53908157972108</v>
      </c>
      <c r="AZ6720" s="519" t="e">
        <f t="shared" si="3558"/>
        <v>#DIV/0!</v>
      </c>
      <c r="BA6720" s="514" t="e">
        <f t="shared" si="3577"/>
        <v>#DIV/0!</v>
      </c>
      <c r="BB6720" s="520" t="e">
        <f>+BV6720*860/8250/Cogeneratore!$C$6</f>
        <v>#DIV/0!</v>
      </c>
      <c r="BC6720" s="625"/>
      <c r="BD6720" s="451">
        <f t="shared" si="3559"/>
        <v>170.5</v>
      </c>
      <c r="BN6720" s="447">
        <f>+L6720/Cogeneratore!$C$24</f>
        <v>170.5</v>
      </c>
      <c r="BP6720" s="447">
        <f t="shared" si="3560"/>
        <v>0</v>
      </c>
      <c r="BQ6720" s="447" t="e">
        <f>IF(BR6720&lt;Cogeneratore!$C$25/Cogeneratore!$C$23,BP6720,BP6720+BR6720-Cogeneratore!$C$25/Cogeneratore!$C$23)</f>
        <v>#DIV/0!</v>
      </c>
      <c r="BR6720" s="462">
        <f t="shared" si="3579"/>
        <v>0</v>
      </c>
      <c r="BS6720" s="462" t="e">
        <f>IF(BR6720&lt;Cogeneratore!$C$25/Cogeneratore!$C$23,BR6720,Cogeneratore!$C$25/Cogeneratore!$C$23)</f>
        <v>#DIV/0!</v>
      </c>
      <c r="BT6720" s="447" t="e">
        <f>+BS6720*(1-Cogeneratore!$C$23)</f>
        <v>#DIV/0!</v>
      </c>
      <c r="BU6720" s="462" t="e">
        <f>IF(BR6720-BT6720&lt;Cogeneratore!$C$25,BR6720-BT6720,Cogeneratore!$C$25)</f>
        <v>#DIV/0!</v>
      </c>
      <c r="BV6720" s="462" t="e">
        <f t="shared" si="3561"/>
        <v>#DIV/0!</v>
      </c>
      <c r="BW6720" s="462" t="e">
        <f t="shared" si="3562"/>
        <v>#DIV/0!</v>
      </c>
      <c r="BX6720" s="462" t="e">
        <f t="shared" si="3578"/>
        <v>#DIV/0!</v>
      </c>
      <c r="BY6720" s="447" t="e">
        <f>+BX6720*(1-#REF!)</f>
        <v>#DIV/0!</v>
      </c>
      <c r="BZ6720" s="462" t="e">
        <f t="shared" si="3580"/>
        <v>#DIV/0!</v>
      </c>
      <c r="CB6720" s="462" t="e">
        <f t="shared" si="3563"/>
        <v>#DIV/0!</v>
      </c>
      <c r="CC6720" s="447" t="e">
        <f>+CB6720/#REF!</f>
        <v>#DIV/0!</v>
      </c>
      <c r="CE6720" s="451" t="e">
        <f t="shared" si="3564"/>
        <v>#DIV/0!</v>
      </c>
    </row>
    <row r="6721" spans="1:83" x14ac:dyDescent="0.2">
      <c r="A6721" s="521">
        <f t="shared" si="3565"/>
        <v>40093</v>
      </c>
      <c r="B6721" s="522">
        <f t="shared" si="3547"/>
        <v>3</v>
      </c>
      <c r="C6721" s="522">
        <f t="shared" si="3548"/>
        <v>10</v>
      </c>
      <c r="D6721" s="505" t="str">
        <f t="shared" si="3566"/>
        <v>int</v>
      </c>
      <c r="E6721" s="522">
        <f t="shared" si="3549"/>
        <v>21</v>
      </c>
      <c r="F6721" s="522">
        <f t="shared" si="3550"/>
        <v>280</v>
      </c>
      <c r="G6721" s="522">
        <f t="shared" si="3567"/>
        <v>6717</v>
      </c>
      <c r="H6721" s="506">
        <v>760.7713235294118</v>
      </c>
      <c r="I6721" s="507">
        <f>+H6721-L6721/Cogeneratore!$C$24</f>
        <v>590.2713235294118</v>
      </c>
      <c r="J6721" s="507">
        <f t="shared" si="3568"/>
        <v>170.5</v>
      </c>
      <c r="K6721" s="508">
        <v>225.53908157972108</v>
      </c>
      <c r="L6721" s="508">
        <v>402.38</v>
      </c>
      <c r="M6721" s="507">
        <f t="shared" si="3551"/>
        <v>760.7713235294118</v>
      </c>
      <c r="N6721" s="507">
        <f t="shared" si="3569"/>
        <v>225.53908157972108</v>
      </c>
      <c r="O6721" s="509" t="s">
        <v>6</v>
      </c>
      <c r="P6721" s="578"/>
      <c r="Q6721" s="578"/>
      <c r="R6721" s="510" t="e">
        <f>MIN(IF(I6721&gt;#REF!*#REF!,#REF!,IF(AND(I6721&lt;#REF!,#REF!=2),0,ROUNDUP(I6721/#REF!,0))),#REF!)</f>
        <v>#REF!</v>
      </c>
      <c r="S6721" s="510" t="e">
        <f>IF(R6721=0,0,MAX(MIN(I6721,R6721*#REF!),#REF!))</f>
        <v>#REF!</v>
      </c>
      <c r="T6721" s="511" t="e">
        <f>IF(R6721&lt;&gt;0,IF(S6721/R6721/#REF!=1,#REF!,HLOOKUP(S6721/R6721/#REF!,#REF!,2)+(HLOOKUP(S6721/R6721/#REF!+0.2,#REF!,2)-HLOOKUP(S6721/R6721/#REF!,#REF!,2))*(S6721/R6721/#REF!-HLOOKUP(S6721/R6721/#REF!,#REF!,1))/(HLOOKUP(S6721/R6721/#REF!+0.2,#REF!,1)-HLOOKUP(S6721/R6721/#REF!,#REF!,1))),0.5)</f>
        <v>#REF!</v>
      </c>
      <c r="U6721" s="512" t="e">
        <f>IF(R6721&lt;&gt;0,IF(S6721/R6721/#REF!=1,#REF!,HLOOKUP(S6721/R6721/#REF!,#REF!,3)+(HLOOKUP(S6721/R6721/#REF!+0.2,#REF!,3)-HLOOKUP(S6721/R6721/#REF!,#REF!,3))*(S6721/R6721/#REF!-HLOOKUP(S6721/R6721/#REF!,#REF!,1))/(HLOOKUP(S6721/R6721/#REF!+0.2,#REF!,1)-HLOOKUP(S6721/R6721/#REF!,#REF!,1))),1)</f>
        <v>#REF!</v>
      </c>
      <c r="V6721" s="510" t="e">
        <f t="shared" si="3570"/>
        <v>#REF!</v>
      </c>
      <c r="W6721" s="513" t="e">
        <f>MIN(IF(N6721&gt;#REF!*#REF!,#REF!,IF(AND(N6721&lt;#REF!,#REF!=2),0,ROUNDUP(N6721/#REF!,0))),#REF!)</f>
        <v>#REF!</v>
      </c>
      <c r="X6721" s="513" t="e">
        <f t="shared" si="3571"/>
        <v>#REF!</v>
      </c>
      <c r="Y6721" s="511" t="e">
        <f>IF(W6721&lt;&gt;0,IF(AA6721/W6721/#REF!=1,#REF!,HLOOKUP(AA6721/W6721/#REF!,#REF!,2)+(HLOOKUP(AA6721/W6721/#REF!+0.2,#REF!,2)-HLOOKUP(AA6721/W6721/#REF!,#REF!,2))*(AA6721/W6721/#REF!-HLOOKUP(AA6721/W6721/#REF!,#REF!,1))/(HLOOKUP(AA6721/W6721/#REF!+0.2,#REF!,1)-HLOOKUP(AA6721/W6721/#REF!,#REF!,1))),0.5)</f>
        <v>#REF!</v>
      </c>
      <c r="Z6721" s="512" t="e">
        <f>IF(W6721&lt;&gt;0,IF(AA6721/W6721/#REF!=1,#REF!,HLOOKUP(AA6721/W6721/#REF!,#REF!,3)+(HLOOKUP(AA6721/W6721/#REF!+0.2,#REF!,3)-HLOOKUP(AA6721/W6721/#REF!,#REF!,3))*(AA6721/W6721/#REF!-HLOOKUP(AA6721/W6721/#REF!,#REF!,1))/(HLOOKUP(AA6721/W6721/#REF!+0.2,#REF!,1)-HLOOKUP(AA6721/W6721/#REF!,#REF!,1))),1)</f>
        <v>#REF!</v>
      </c>
      <c r="AA6721" s="514" t="e">
        <f>IF(W6721=0,0,MAX(MIN(N6721,W6721*#REF!),#REF!))</f>
        <v>#REF!</v>
      </c>
      <c r="AB6721" s="515" t="e">
        <f>AD6721/Cogeneratore!$C$4</f>
        <v>#DIV/0!</v>
      </c>
      <c r="AC6721" s="549"/>
      <c r="AD6721" s="550"/>
      <c r="AE6721" s="549"/>
      <c r="AF6721" s="550"/>
      <c r="AG6721" s="549"/>
      <c r="AH6721" s="550"/>
      <c r="AI6721" s="516" t="e">
        <f t="shared" si="3572"/>
        <v>#DIV/0!</v>
      </c>
      <c r="AJ6721" s="517">
        <f t="shared" si="3573"/>
        <v>0</v>
      </c>
      <c r="AK6721" s="513">
        <f t="shared" si="3552"/>
        <v>0</v>
      </c>
      <c r="AL6721" s="513">
        <f t="shared" si="3553"/>
        <v>0</v>
      </c>
      <c r="AM6721" s="513">
        <f t="shared" si="3554"/>
        <v>760.7713235294118</v>
      </c>
      <c r="AN6721" s="550"/>
      <c r="AO6721" s="550"/>
      <c r="AP6721" s="550"/>
      <c r="AQ6721" s="517">
        <f t="shared" si="3574"/>
        <v>0</v>
      </c>
      <c r="AR6721" s="513">
        <f t="shared" si="3575"/>
        <v>0</v>
      </c>
      <c r="AS6721" s="551"/>
      <c r="AT6721" s="552"/>
      <c r="AU6721" s="513">
        <f t="shared" si="3576"/>
        <v>402.38</v>
      </c>
      <c r="AV6721" s="513">
        <f>AU6721/Cogeneratore!$C$24</f>
        <v>170.5</v>
      </c>
      <c r="AW6721" s="513">
        <f t="shared" si="3555"/>
        <v>0</v>
      </c>
      <c r="AX6721" s="513" t="e">
        <f t="shared" si="3556"/>
        <v>#DIV/0!</v>
      </c>
      <c r="AY6721" s="518">
        <f t="shared" si="3557"/>
        <v>225.53908157972108</v>
      </c>
      <c r="AZ6721" s="519" t="e">
        <f t="shared" si="3558"/>
        <v>#DIV/0!</v>
      </c>
      <c r="BA6721" s="514" t="e">
        <f t="shared" si="3577"/>
        <v>#DIV/0!</v>
      </c>
      <c r="BB6721" s="520" t="e">
        <f>+BV6721*860/8250/Cogeneratore!$C$6</f>
        <v>#DIV/0!</v>
      </c>
      <c r="BC6721" s="625"/>
      <c r="BD6721" s="451">
        <f t="shared" si="3559"/>
        <v>170.5</v>
      </c>
      <c r="BN6721" s="447">
        <f>+L6721/Cogeneratore!$C$24</f>
        <v>170.5</v>
      </c>
      <c r="BP6721" s="447">
        <f t="shared" si="3560"/>
        <v>0</v>
      </c>
      <c r="BQ6721" s="447" t="e">
        <f>IF(BR6721&lt;Cogeneratore!$C$25/Cogeneratore!$C$23,BP6721,BP6721+BR6721-Cogeneratore!$C$25/Cogeneratore!$C$23)</f>
        <v>#DIV/0!</v>
      </c>
      <c r="BR6721" s="462">
        <f t="shared" si="3579"/>
        <v>0</v>
      </c>
      <c r="BS6721" s="462" t="e">
        <f>IF(BR6721&lt;Cogeneratore!$C$25/Cogeneratore!$C$23,BR6721,Cogeneratore!$C$25/Cogeneratore!$C$23)</f>
        <v>#DIV/0!</v>
      </c>
      <c r="BT6721" s="447" t="e">
        <f>+BS6721*(1-Cogeneratore!$C$23)</f>
        <v>#DIV/0!</v>
      </c>
      <c r="BU6721" s="462" t="e">
        <f>IF(BR6721-BT6721&lt;Cogeneratore!$C$25,BR6721-BT6721,Cogeneratore!$C$25)</f>
        <v>#DIV/0!</v>
      </c>
      <c r="BV6721" s="462" t="e">
        <f t="shared" si="3561"/>
        <v>#DIV/0!</v>
      </c>
      <c r="BW6721" s="462" t="e">
        <f t="shared" si="3562"/>
        <v>#DIV/0!</v>
      </c>
      <c r="BX6721" s="462" t="e">
        <f t="shared" si="3578"/>
        <v>#DIV/0!</v>
      </c>
      <c r="BY6721" s="447" t="e">
        <f>+BX6721*(1-#REF!)</f>
        <v>#DIV/0!</v>
      </c>
      <c r="BZ6721" s="462" t="e">
        <f t="shared" si="3580"/>
        <v>#DIV/0!</v>
      </c>
      <c r="CB6721" s="462" t="e">
        <f t="shared" si="3563"/>
        <v>#DIV/0!</v>
      </c>
      <c r="CC6721" s="447" t="e">
        <f>+CB6721/#REF!</f>
        <v>#DIV/0!</v>
      </c>
      <c r="CE6721" s="451" t="e">
        <f t="shared" si="3564"/>
        <v>#DIV/0!</v>
      </c>
    </row>
    <row r="6722" spans="1:83" x14ac:dyDescent="0.2">
      <c r="A6722" s="521">
        <f t="shared" si="3565"/>
        <v>40093</v>
      </c>
      <c r="B6722" s="522">
        <f t="shared" si="3547"/>
        <v>3</v>
      </c>
      <c r="C6722" s="522">
        <f t="shared" si="3548"/>
        <v>10</v>
      </c>
      <c r="D6722" s="505" t="str">
        <f t="shared" si="3566"/>
        <v>int</v>
      </c>
      <c r="E6722" s="522">
        <f t="shared" si="3549"/>
        <v>22</v>
      </c>
      <c r="F6722" s="522">
        <f t="shared" si="3550"/>
        <v>280</v>
      </c>
      <c r="G6722" s="522">
        <f t="shared" si="3567"/>
        <v>6718</v>
      </c>
      <c r="H6722" s="506">
        <v>732.95735294117651</v>
      </c>
      <c r="I6722" s="507">
        <f>+H6722-L6722/Cogeneratore!$C$24</f>
        <v>562.45735294117651</v>
      </c>
      <c r="J6722" s="507">
        <f t="shared" si="3568"/>
        <v>170.5</v>
      </c>
      <c r="K6722" s="508">
        <v>225.53908157972108</v>
      </c>
      <c r="L6722" s="508">
        <v>402.38</v>
      </c>
      <c r="M6722" s="507">
        <f t="shared" si="3551"/>
        <v>732.95735294117651</v>
      </c>
      <c r="N6722" s="507">
        <f t="shared" si="3569"/>
        <v>225.53908157972108</v>
      </c>
      <c r="O6722" s="509" t="s">
        <v>6</v>
      </c>
      <c r="P6722" s="578"/>
      <c r="Q6722" s="578"/>
      <c r="R6722" s="510" t="e">
        <f>MIN(IF(I6722&gt;#REF!*#REF!,#REF!,IF(AND(I6722&lt;#REF!,#REF!=2),0,ROUNDUP(I6722/#REF!,0))),#REF!)</f>
        <v>#REF!</v>
      </c>
      <c r="S6722" s="510" t="e">
        <f>IF(R6722=0,0,MAX(MIN(I6722,R6722*#REF!),#REF!))</f>
        <v>#REF!</v>
      </c>
      <c r="T6722" s="511" t="e">
        <f>IF(R6722&lt;&gt;0,IF(S6722/R6722/#REF!=1,#REF!,HLOOKUP(S6722/R6722/#REF!,#REF!,2)+(HLOOKUP(S6722/R6722/#REF!+0.2,#REF!,2)-HLOOKUP(S6722/R6722/#REF!,#REF!,2))*(S6722/R6722/#REF!-HLOOKUP(S6722/R6722/#REF!,#REF!,1))/(HLOOKUP(S6722/R6722/#REF!+0.2,#REF!,1)-HLOOKUP(S6722/R6722/#REF!,#REF!,1))),0.5)</f>
        <v>#REF!</v>
      </c>
      <c r="U6722" s="512" t="e">
        <f>IF(R6722&lt;&gt;0,IF(S6722/R6722/#REF!=1,#REF!,HLOOKUP(S6722/R6722/#REF!,#REF!,3)+(HLOOKUP(S6722/R6722/#REF!+0.2,#REF!,3)-HLOOKUP(S6722/R6722/#REF!,#REF!,3))*(S6722/R6722/#REF!-HLOOKUP(S6722/R6722/#REF!,#REF!,1))/(HLOOKUP(S6722/R6722/#REF!+0.2,#REF!,1)-HLOOKUP(S6722/R6722/#REF!,#REF!,1))),1)</f>
        <v>#REF!</v>
      </c>
      <c r="V6722" s="510" t="e">
        <f t="shared" si="3570"/>
        <v>#REF!</v>
      </c>
      <c r="W6722" s="513" t="e">
        <f>MIN(IF(N6722&gt;#REF!*#REF!,#REF!,IF(AND(N6722&lt;#REF!,#REF!=2),0,ROUNDUP(N6722/#REF!,0))),#REF!)</f>
        <v>#REF!</v>
      </c>
      <c r="X6722" s="513" t="e">
        <f t="shared" si="3571"/>
        <v>#REF!</v>
      </c>
      <c r="Y6722" s="511" t="e">
        <f>IF(W6722&lt;&gt;0,IF(AA6722/W6722/#REF!=1,#REF!,HLOOKUP(AA6722/W6722/#REF!,#REF!,2)+(HLOOKUP(AA6722/W6722/#REF!+0.2,#REF!,2)-HLOOKUP(AA6722/W6722/#REF!,#REF!,2))*(AA6722/W6722/#REF!-HLOOKUP(AA6722/W6722/#REF!,#REF!,1))/(HLOOKUP(AA6722/W6722/#REF!+0.2,#REF!,1)-HLOOKUP(AA6722/W6722/#REF!,#REF!,1))),0.5)</f>
        <v>#REF!</v>
      </c>
      <c r="Z6722" s="512" t="e">
        <f>IF(W6722&lt;&gt;0,IF(AA6722/W6722/#REF!=1,#REF!,HLOOKUP(AA6722/W6722/#REF!,#REF!,3)+(HLOOKUP(AA6722/W6722/#REF!+0.2,#REF!,3)-HLOOKUP(AA6722/W6722/#REF!,#REF!,3))*(AA6722/W6722/#REF!-HLOOKUP(AA6722/W6722/#REF!,#REF!,1))/(HLOOKUP(AA6722/W6722/#REF!+0.2,#REF!,1)-HLOOKUP(AA6722/W6722/#REF!,#REF!,1))),1)</f>
        <v>#REF!</v>
      </c>
      <c r="AA6722" s="514" t="e">
        <f>IF(W6722=0,0,MAX(MIN(N6722,W6722*#REF!),#REF!))</f>
        <v>#REF!</v>
      </c>
      <c r="AB6722" s="515" t="e">
        <f>AD6722/Cogeneratore!$C$4</f>
        <v>#DIV/0!</v>
      </c>
      <c r="AC6722" s="549"/>
      <c r="AD6722" s="550"/>
      <c r="AE6722" s="549"/>
      <c r="AF6722" s="550"/>
      <c r="AG6722" s="549"/>
      <c r="AH6722" s="550"/>
      <c r="AI6722" s="516" t="e">
        <f t="shared" si="3572"/>
        <v>#DIV/0!</v>
      </c>
      <c r="AJ6722" s="517">
        <f t="shared" si="3573"/>
        <v>0</v>
      </c>
      <c r="AK6722" s="513">
        <f t="shared" si="3552"/>
        <v>0</v>
      </c>
      <c r="AL6722" s="513">
        <f t="shared" si="3553"/>
        <v>0</v>
      </c>
      <c r="AM6722" s="513">
        <f t="shared" si="3554"/>
        <v>732.95735294117651</v>
      </c>
      <c r="AN6722" s="550"/>
      <c r="AO6722" s="550"/>
      <c r="AP6722" s="550"/>
      <c r="AQ6722" s="517">
        <f t="shared" si="3574"/>
        <v>0</v>
      </c>
      <c r="AR6722" s="513">
        <f t="shared" si="3575"/>
        <v>0</v>
      </c>
      <c r="AS6722" s="551"/>
      <c r="AT6722" s="552"/>
      <c r="AU6722" s="513">
        <f t="shared" si="3576"/>
        <v>402.38</v>
      </c>
      <c r="AV6722" s="513">
        <f>AU6722/Cogeneratore!$C$24</f>
        <v>170.5</v>
      </c>
      <c r="AW6722" s="513">
        <f t="shared" si="3555"/>
        <v>0</v>
      </c>
      <c r="AX6722" s="513" t="e">
        <f t="shared" si="3556"/>
        <v>#DIV/0!</v>
      </c>
      <c r="AY6722" s="518">
        <f t="shared" si="3557"/>
        <v>225.53908157972108</v>
      </c>
      <c r="AZ6722" s="519" t="e">
        <f t="shared" si="3558"/>
        <v>#DIV/0!</v>
      </c>
      <c r="BA6722" s="514" t="e">
        <f t="shared" si="3577"/>
        <v>#DIV/0!</v>
      </c>
      <c r="BB6722" s="520" t="e">
        <f>+BV6722*860/8250/Cogeneratore!$C$6</f>
        <v>#DIV/0!</v>
      </c>
      <c r="BC6722" s="625"/>
      <c r="BD6722" s="451">
        <f t="shared" si="3559"/>
        <v>170.5</v>
      </c>
      <c r="BN6722" s="447">
        <f>+L6722/Cogeneratore!$C$24</f>
        <v>170.5</v>
      </c>
      <c r="BP6722" s="447">
        <f t="shared" si="3560"/>
        <v>0</v>
      </c>
      <c r="BQ6722" s="447" t="e">
        <f>IF(BR6722&lt;Cogeneratore!$C$25/Cogeneratore!$C$23,BP6722,BP6722+BR6722-Cogeneratore!$C$25/Cogeneratore!$C$23)</f>
        <v>#DIV/0!</v>
      </c>
      <c r="BR6722" s="462">
        <f t="shared" si="3579"/>
        <v>0</v>
      </c>
      <c r="BS6722" s="462" t="e">
        <f>IF(BR6722&lt;Cogeneratore!$C$25/Cogeneratore!$C$23,BR6722,Cogeneratore!$C$25/Cogeneratore!$C$23)</f>
        <v>#DIV/0!</v>
      </c>
      <c r="BT6722" s="447" t="e">
        <f>+BS6722*(1-Cogeneratore!$C$23)</f>
        <v>#DIV/0!</v>
      </c>
      <c r="BU6722" s="462" t="e">
        <f>IF(BR6722-BT6722&lt;Cogeneratore!$C$25,BR6722-BT6722,Cogeneratore!$C$25)</f>
        <v>#DIV/0!</v>
      </c>
      <c r="BV6722" s="462" t="e">
        <f t="shared" si="3561"/>
        <v>#DIV/0!</v>
      </c>
      <c r="BW6722" s="462" t="e">
        <f t="shared" si="3562"/>
        <v>#DIV/0!</v>
      </c>
      <c r="BX6722" s="462" t="e">
        <f t="shared" si="3578"/>
        <v>#DIV/0!</v>
      </c>
      <c r="BY6722" s="447" t="e">
        <f>+BX6722*(1-#REF!)</f>
        <v>#DIV/0!</v>
      </c>
      <c r="BZ6722" s="462" t="e">
        <f t="shared" si="3580"/>
        <v>#DIV/0!</v>
      </c>
      <c r="CB6722" s="462" t="e">
        <f t="shared" si="3563"/>
        <v>#DIV/0!</v>
      </c>
      <c r="CC6722" s="447" t="e">
        <f>+CB6722/#REF!</f>
        <v>#DIV/0!</v>
      </c>
      <c r="CE6722" s="451" t="e">
        <f t="shared" si="3564"/>
        <v>#DIV/0!</v>
      </c>
    </row>
    <row r="6723" spans="1:83" x14ac:dyDescent="0.2">
      <c r="A6723" s="521">
        <f t="shared" si="3565"/>
        <v>40093</v>
      </c>
      <c r="B6723" s="522">
        <f t="shared" si="3547"/>
        <v>3</v>
      </c>
      <c r="C6723" s="522">
        <f t="shared" si="3548"/>
        <v>10</v>
      </c>
      <c r="D6723" s="505" t="str">
        <f t="shared" si="3566"/>
        <v>int</v>
      </c>
      <c r="E6723" s="522">
        <f t="shared" si="3549"/>
        <v>23</v>
      </c>
      <c r="F6723" s="522">
        <f t="shared" si="3550"/>
        <v>280</v>
      </c>
      <c r="G6723" s="522">
        <f t="shared" si="3567"/>
        <v>6719</v>
      </c>
      <c r="H6723" s="506">
        <v>715.40073529411768</v>
      </c>
      <c r="I6723" s="507">
        <f>+H6723-L6723/Cogeneratore!$C$24</f>
        <v>544.90073529411768</v>
      </c>
      <c r="J6723" s="507">
        <f t="shared" si="3568"/>
        <v>170.5</v>
      </c>
      <c r="K6723" s="508">
        <v>225.53908157972108</v>
      </c>
      <c r="L6723" s="508">
        <v>402.38</v>
      </c>
      <c r="M6723" s="507">
        <f t="shared" si="3551"/>
        <v>715.40073529411768</v>
      </c>
      <c r="N6723" s="507">
        <f t="shared" si="3569"/>
        <v>225.53908157972108</v>
      </c>
      <c r="O6723" s="509" t="s">
        <v>7</v>
      </c>
      <c r="P6723" s="578"/>
      <c r="Q6723" s="578"/>
      <c r="R6723" s="510" t="e">
        <f>MIN(IF(I6723&gt;#REF!*#REF!,#REF!,IF(AND(I6723&lt;#REF!,#REF!=2),0,ROUNDUP(I6723/#REF!,0))),#REF!)</f>
        <v>#REF!</v>
      </c>
      <c r="S6723" s="510" t="e">
        <f>IF(R6723=0,0,MAX(MIN(I6723,R6723*#REF!),#REF!))</f>
        <v>#REF!</v>
      </c>
      <c r="T6723" s="511" t="e">
        <f>IF(R6723&lt;&gt;0,IF(S6723/R6723/#REF!=1,#REF!,HLOOKUP(S6723/R6723/#REF!,#REF!,2)+(HLOOKUP(S6723/R6723/#REF!+0.2,#REF!,2)-HLOOKUP(S6723/R6723/#REF!,#REF!,2))*(S6723/R6723/#REF!-HLOOKUP(S6723/R6723/#REF!,#REF!,1))/(HLOOKUP(S6723/R6723/#REF!+0.2,#REF!,1)-HLOOKUP(S6723/R6723/#REF!,#REF!,1))),0.5)</f>
        <v>#REF!</v>
      </c>
      <c r="U6723" s="512" t="e">
        <f>IF(R6723&lt;&gt;0,IF(S6723/R6723/#REF!=1,#REF!,HLOOKUP(S6723/R6723/#REF!,#REF!,3)+(HLOOKUP(S6723/R6723/#REF!+0.2,#REF!,3)-HLOOKUP(S6723/R6723/#REF!,#REF!,3))*(S6723/R6723/#REF!-HLOOKUP(S6723/R6723/#REF!,#REF!,1))/(HLOOKUP(S6723/R6723/#REF!+0.2,#REF!,1)-HLOOKUP(S6723/R6723/#REF!,#REF!,1))),1)</f>
        <v>#REF!</v>
      </c>
      <c r="V6723" s="510" t="e">
        <f t="shared" si="3570"/>
        <v>#REF!</v>
      </c>
      <c r="W6723" s="513" t="e">
        <f>MIN(IF(N6723&gt;#REF!*#REF!,#REF!,IF(AND(N6723&lt;#REF!,#REF!=2),0,ROUNDUP(N6723/#REF!,0))),#REF!)</f>
        <v>#REF!</v>
      </c>
      <c r="X6723" s="513" t="e">
        <f t="shared" si="3571"/>
        <v>#REF!</v>
      </c>
      <c r="Y6723" s="511" t="e">
        <f>IF(W6723&lt;&gt;0,IF(AA6723/W6723/#REF!=1,#REF!,HLOOKUP(AA6723/W6723/#REF!,#REF!,2)+(HLOOKUP(AA6723/W6723/#REF!+0.2,#REF!,2)-HLOOKUP(AA6723/W6723/#REF!,#REF!,2))*(AA6723/W6723/#REF!-HLOOKUP(AA6723/W6723/#REF!,#REF!,1))/(HLOOKUP(AA6723/W6723/#REF!+0.2,#REF!,1)-HLOOKUP(AA6723/W6723/#REF!,#REF!,1))),0.5)</f>
        <v>#REF!</v>
      </c>
      <c r="Z6723" s="512" t="e">
        <f>IF(W6723&lt;&gt;0,IF(AA6723/W6723/#REF!=1,#REF!,HLOOKUP(AA6723/W6723/#REF!,#REF!,3)+(HLOOKUP(AA6723/W6723/#REF!+0.2,#REF!,3)-HLOOKUP(AA6723/W6723/#REF!,#REF!,3))*(AA6723/W6723/#REF!-HLOOKUP(AA6723/W6723/#REF!,#REF!,1))/(HLOOKUP(AA6723/W6723/#REF!+0.2,#REF!,1)-HLOOKUP(AA6723/W6723/#REF!,#REF!,1))),1)</f>
        <v>#REF!</v>
      </c>
      <c r="AA6723" s="514" t="e">
        <f>IF(W6723=0,0,MAX(MIN(N6723,W6723*#REF!),#REF!))</f>
        <v>#REF!</v>
      </c>
      <c r="AB6723" s="515" t="e">
        <f>AD6723/Cogeneratore!$C$4</f>
        <v>#DIV/0!</v>
      </c>
      <c r="AC6723" s="549"/>
      <c r="AD6723" s="550"/>
      <c r="AE6723" s="549"/>
      <c r="AF6723" s="550"/>
      <c r="AG6723" s="549"/>
      <c r="AH6723" s="550"/>
      <c r="AI6723" s="516" t="e">
        <f t="shared" si="3572"/>
        <v>#DIV/0!</v>
      </c>
      <c r="AJ6723" s="517">
        <f t="shared" si="3573"/>
        <v>0</v>
      </c>
      <c r="AK6723" s="513">
        <f t="shared" si="3552"/>
        <v>0</v>
      </c>
      <c r="AL6723" s="513">
        <f t="shared" si="3553"/>
        <v>0</v>
      </c>
      <c r="AM6723" s="513">
        <f t="shared" si="3554"/>
        <v>715.40073529411768</v>
      </c>
      <c r="AN6723" s="550"/>
      <c r="AO6723" s="550"/>
      <c r="AP6723" s="550"/>
      <c r="AQ6723" s="517">
        <f t="shared" si="3574"/>
        <v>0</v>
      </c>
      <c r="AR6723" s="513">
        <f t="shared" si="3575"/>
        <v>0</v>
      </c>
      <c r="AS6723" s="551"/>
      <c r="AT6723" s="552"/>
      <c r="AU6723" s="513">
        <f t="shared" si="3576"/>
        <v>402.38</v>
      </c>
      <c r="AV6723" s="513">
        <f>AU6723/Cogeneratore!$C$24</f>
        <v>170.5</v>
      </c>
      <c r="AW6723" s="513">
        <f t="shared" si="3555"/>
        <v>0</v>
      </c>
      <c r="AX6723" s="513" t="e">
        <f t="shared" si="3556"/>
        <v>#DIV/0!</v>
      </c>
      <c r="AY6723" s="518">
        <f t="shared" si="3557"/>
        <v>225.53908157972108</v>
      </c>
      <c r="AZ6723" s="519" t="e">
        <f t="shared" si="3558"/>
        <v>#DIV/0!</v>
      </c>
      <c r="BA6723" s="514" t="e">
        <f t="shared" si="3577"/>
        <v>#DIV/0!</v>
      </c>
      <c r="BB6723" s="520" t="e">
        <f>+BV6723*860/8250/Cogeneratore!$C$6</f>
        <v>#DIV/0!</v>
      </c>
      <c r="BC6723" s="625"/>
      <c r="BD6723" s="451">
        <f t="shared" si="3559"/>
        <v>170.5</v>
      </c>
      <c r="BN6723" s="447">
        <f>+L6723/Cogeneratore!$C$24</f>
        <v>170.5</v>
      </c>
      <c r="BP6723" s="447">
        <f t="shared" si="3560"/>
        <v>0</v>
      </c>
      <c r="BQ6723" s="447" t="e">
        <f>IF(BR6723&lt;Cogeneratore!$C$25/Cogeneratore!$C$23,BP6723,BP6723+BR6723-Cogeneratore!$C$25/Cogeneratore!$C$23)</f>
        <v>#DIV/0!</v>
      </c>
      <c r="BR6723" s="462">
        <f t="shared" si="3579"/>
        <v>0</v>
      </c>
      <c r="BS6723" s="462" t="e">
        <f>IF(BR6723&lt;Cogeneratore!$C$25/Cogeneratore!$C$23,BR6723,Cogeneratore!$C$25/Cogeneratore!$C$23)</f>
        <v>#DIV/0!</v>
      </c>
      <c r="BT6723" s="447" t="e">
        <f>+BS6723*(1-Cogeneratore!$C$23)</f>
        <v>#DIV/0!</v>
      </c>
      <c r="BU6723" s="462" t="e">
        <f>IF(BR6723-BT6723&lt;Cogeneratore!$C$25,BR6723-BT6723,Cogeneratore!$C$25)</f>
        <v>#DIV/0!</v>
      </c>
      <c r="BV6723" s="462" t="e">
        <f t="shared" si="3561"/>
        <v>#DIV/0!</v>
      </c>
      <c r="BW6723" s="462" t="e">
        <f t="shared" si="3562"/>
        <v>#DIV/0!</v>
      </c>
      <c r="BX6723" s="462" t="e">
        <f t="shared" si="3578"/>
        <v>#DIV/0!</v>
      </c>
      <c r="BY6723" s="447" t="e">
        <f>+BX6723*(1-#REF!)</f>
        <v>#DIV/0!</v>
      </c>
      <c r="BZ6723" s="462" t="e">
        <f t="shared" si="3580"/>
        <v>#DIV/0!</v>
      </c>
      <c r="CB6723" s="462" t="e">
        <f t="shared" si="3563"/>
        <v>#DIV/0!</v>
      </c>
      <c r="CC6723" s="447" t="e">
        <f>+CB6723/#REF!</f>
        <v>#DIV/0!</v>
      </c>
      <c r="CE6723" s="451" t="e">
        <f t="shared" si="3564"/>
        <v>#DIV/0!</v>
      </c>
    </row>
    <row r="6724" spans="1:83" x14ac:dyDescent="0.2">
      <c r="A6724" s="521">
        <f t="shared" si="3565"/>
        <v>40094</v>
      </c>
      <c r="B6724" s="522">
        <f t="shared" ref="B6724:B6787" si="3581">WEEKDAY(A6724,2)</f>
        <v>4</v>
      </c>
      <c r="C6724" s="522">
        <f t="shared" ref="C6724:C6787" si="3582">MONTH(A6724)</f>
        <v>10</v>
      </c>
      <c r="D6724" s="505" t="str">
        <f t="shared" si="3566"/>
        <v>int</v>
      </c>
      <c r="E6724" s="522">
        <f t="shared" ref="E6724:E6787" si="3583">MOD(G6724,24)</f>
        <v>0</v>
      </c>
      <c r="F6724" s="522">
        <f t="shared" ref="F6724:F6787" si="3584">TRUNC(G6724/24)+1</f>
        <v>281</v>
      </c>
      <c r="G6724" s="522">
        <f t="shared" si="3567"/>
        <v>6720</v>
      </c>
      <c r="H6724" s="506">
        <v>698.06911764705887</v>
      </c>
      <c r="I6724" s="507">
        <f>+H6724-L6724/Cogeneratore!$C$24</f>
        <v>527.56911764705887</v>
      </c>
      <c r="J6724" s="507">
        <f t="shared" si="3568"/>
        <v>170.5</v>
      </c>
      <c r="K6724" s="508">
        <v>225.53908157972108</v>
      </c>
      <c r="L6724" s="508">
        <v>402.38</v>
      </c>
      <c r="M6724" s="507">
        <f t="shared" ref="M6724:M6787" si="3585">I6724+AV6724</f>
        <v>698.06911764705887</v>
      </c>
      <c r="N6724" s="507">
        <f t="shared" si="3569"/>
        <v>225.53908157972108</v>
      </c>
      <c r="O6724" s="509" t="s">
        <v>7</v>
      </c>
      <c r="P6724" s="578">
        <f>SUM(K6724:K6747)</f>
        <v>7217.2506105510756</v>
      </c>
      <c r="Q6724" s="578">
        <f>SUM(N6724:N6747)</f>
        <v>7217.2506105510756</v>
      </c>
      <c r="R6724" s="510" t="e">
        <f>MIN(IF(I6724&gt;#REF!*#REF!,#REF!,IF(AND(I6724&lt;#REF!,#REF!=2),0,ROUNDUP(I6724/#REF!,0))),#REF!)</f>
        <v>#REF!</v>
      </c>
      <c r="S6724" s="510" t="e">
        <f>IF(R6724=0,0,MAX(MIN(I6724,R6724*#REF!),#REF!))</f>
        <v>#REF!</v>
      </c>
      <c r="T6724" s="511" t="e">
        <f>IF(R6724&lt;&gt;0,IF(S6724/R6724/#REF!=1,#REF!,HLOOKUP(S6724/R6724/#REF!,#REF!,2)+(HLOOKUP(S6724/R6724/#REF!+0.2,#REF!,2)-HLOOKUP(S6724/R6724/#REF!,#REF!,2))*(S6724/R6724/#REF!-HLOOKUP(S6724/R6724/#REF!,#REF!,1))/(HLOOKUP(S6724/R6724/#REF!+0.2,#REF!,1)-HLOOKUP(S6724/R6724/#REF!,#REF!,1))),0.5)</f>
        <v>#REF!</v>
      </c>
      <c r="U6724" s="512" t="e">
        <f>IF(R6724&lt;&gt;0,IF(S6724/R6724/#REF!=1,#REF!,HLOOKUP(S6724/R6724/#REF!,#REF!,3)+(HLOOKUP(S6724/R6724/#REF!+0.2,#REF!,3)-HLOOKUP(S6724/R6724/#REF!,#REF!,3))*(S6724/R6724/#REF!-HLOOKUP(S6724/R6724/#REF!,#REF!,1))/(HLOOKUP(S6724/R6724/#REF!+0.2,#REF!,1)-HLOOKUP(S6724/R6724/#REF!,#REF!,1))),1)</f>
        <v>#REF!</v>
      </c>
      <c r="V6724" s="510" t="e">
        <f t="shared" si="3570"/>
        <v>#REF!</v>
      </c>
      <c r="W6724" s="513" t="e">
        <f>MIN(IF(N6724&gt;#REF!*#REF!,#REF!,IF(AND(N6724&lt;#REF!,#REF!=2),0,ROUNDUP(N6724/#REF!,0))),#REF!)</f>
        <v>#REF!</v>
      </c>
      <c r="X6724" s="513" t="e">
        <f t="shared" si="3571"/>
        <v>#REF!</v>
      </c>
      <c r="Y6724" s="511" t="e">
        <f>IF(W6724&lt;&gt;0,IF(AA6724/W6724/#REF!=1,#REF!,HLOOKUP(AA6724/W6724/#REF!,#REF!,2)+(HLOOKUP(AA6724/W6724/#REF!+0.2,#REF!,2)-HLOOKUP(AA6724/W6724/#REF!,#REF!,2))*(AA6724/W6724/#REF!-HLOOKUP(AA6724/W6724/#REF!,#REF!,1))/(HLOOKUP(AA6724/W6724/#REF!+0.2,#REF!,1)-HLOOKUP(AA6724/W6724/#REF!,#REF!,1))),0.5)</f>
        <v>#REF!</v>
      </c>
      <c r="Z6724" s="512" t="e">
        <f>IF(W6724&lt;&gt;0,IF(AA6724/W6724/#REF!=1,#REF!,HLOOKUP(AA6724/W6724/#REF!,#REF!,3)+(HLOOKUP(AA6724/W6724/#REF!+0.2,#REF!,3)-HLOOKUP(AA6724/W6724/#REF!,#REF!,3))*(AA6724/W6724/#REF!-HLOOKUP(AA6724/W6724/#REF!,#REF!,1))/(HLOOKUP(AA6724/W6724/#REF!+0.2,#REF!,1)-HLOOKUP(AA6724/W6724/#REF!,#REF!,1))),1)</f>
        <v>#REF!</v>
      </c>
      <c r="AA6724" s="514" t="e">
        <f>IF(W6724=0,0,MAX(MIN(N6724,W6724*#REF!),#REF!))</f>
        <v>#REF!</v>
      </c>
      <c r="AB6724" s="515" t="e">
        <f>AD6724/Cogeneratore!$C$4</f>
        <v>#DIV/0!</v>
      </c>
      <c r="AC6724" s="549"/>
      <c r="AD6724" s="550"/>
      <c r="AE6724" s="549"/>
      <c r="AF6724" s="550"/>
      <c r="AG6724" s="549"/>
      <c r="AH6724" s="550"/>
      <c r="AI6724" s="516" t="e">
        <f t="shared" si="3572"/>
        <v>#DIV/0!</v>
      </c>
      <c r="AJ6724" s="517">
        <f t="shared" si="3573"/>
        <v>0</v>
      </c>
      <c r="AK6724" s="513">
        <f t="shared" ref="AK6724:AK6787" si="3586">IF(AJ6724&gt;M6724,M6724,AJ6724)</f>
        <v>0</v>
      </c>
      <c r="AL6724" s="513">
        <f t="shared" ref="AL6724:AL6787" si="3587">IF(AJ6724&gt;M6724,AJ6724-M6724,0)</f>
        <v>0</v>
      </c>
      <c r="AM6724" s="513">
        <f t="shared" ref="AM6724:AM6787" si="3588">IF(M6724&gt;AJ6724,M6724-AJ6724,0)</f>
        <v>698.06911764705887</v>
      </c>
      <c r="AN6724" s="550"/>
      <c r="AO6724" s="550"/>
      <c r="AP6724" s="550"/>
      <c r="AQ6724" s="517">
        <f t="shared" si="3574"/>
        <v>0</v>
      </c>
      <c r="AR6724" s="513">
        <f t="shared" si="3575"/>
        <v>0</v>
      </c>
      <c r="AS6724" s="551"/>
      <c r="AT6724" s="552"/>
      <c r="AU6724" s="513">
        <f t="shared" si="3576"/>
        <v>402.38</v>
      </c>
      <c r="AV6724" s="513">
        <f>AU6724/Cogeneratore!$C$24</f>
        <v>170.5</v>
      </c>
      <c r="AW6724" s="513">
        <f t="shared" ref="AW6724:AW6787" si="3589">IF(AQ6724&gt;N6724,N6724,AQ6724)</f>
        <v>0</v>
      </c>
      <c r="AX6724" s="513" t="e">
        <f t="shared" ref="AX6724:AX6787" si="3590">IF(AQ6724&gt;N6724,AQ6724-N6724,0)-BW6724</f>
        <v>#DIV/0!</v>
      </c>
      <c r="AY6724" s="518">
        <f t="shared" ref="AY6724:AY6787" si="3591">IF(N6724&gt;AQ6724,N6724-AQ6724,0)</f>
        <v>225.53908157972108</v>
      </c>
      <c r="AZ6724" s="519" t="e">
        <f t="shared" ref="AZ6724:AZ6787" si="3592">AD6724/AC6724+IF(AE6724&lt;&gt;0,AF6724/AE6724,0)+IF(AG6724&lt;&gt;0,AH6724/AG6724,0)</f>
        <v>#DIV/0!</v>
      </c>
      <c r="BA6724" s="514" t="e">
        <f t="shared" si="3577"/>
        <v>#DIV/0!</v>
      </c>
      <c r="BB6724" s="520" t="e">
        <f>+BV6724*860/8250/Cogeneratore!$C$6</f>
        <v>#DIV/0!</v>
      </c>
      <c r="BC6724" s="625" t="e">
        <f>SUM(BA6724:BB6747)</f>
        <v>#DIV/0!</v>
      </c>
      <c r="BD6724" s="451">
        <f t="shared" ref="BD6724:BD6787" si="3593">+AJ6724+AM6724-AL6724-I6724</f>
        <v>170.5</v>
      </c>
      <c r="BN6724" s="447">
        <f>+L6724/Cogeneratore!$C$24</f>
        <v>170.5</v>
      </c>
      <c r="BP6724" s="447">
        <f t="shared" ref="BP6724:BP6787" si="3594">IF(N6724&lt;&gt;0,+AW6724*(K6724/N6724),0)</f>
        <v>0</v>
      </c>
      <c r="BQ6724" s="447" t="e">
        <f>IF(BR6724&lt;Cogeneratore!$C$25/Cogeneratore!$C$23,BP6724,BP6724+BR6724-Cogeneratore!$C$25/Cogeneratore!$C$23)</f>
        <v>#DIV/0!</v>
      </c>
      <c r="BR6724" s="462">
        <f t="shared" si="3579"/>
        <v>0</v>
      </c>
      <c r="BS6724" s="462" t="e">
        <f>IF(BR6724&lt;Cogeneratore!$C$25/Cogeneratore!$C$23,BR6724,Cogeneratore!$C$25/Cogeneratore!$C$23)</f>
        <v>#DIV/0!</v>
      </c>
      <c r="BT6724" s="447" t="e">
        <f>+BS6724*(1-Cogeneratore!$C$23)</f>
        <v>#DIV/0!</v>
      </c>
      <c r="BU6724" s="462" t="e">
        <f>IF(BR6724-BT6724&lt;Cogeneratore!$C$25,BR6724-BT6724,Cogeneratore!$C$25)</f>
        <v>#DIV/0!</v>
      </c>
      <c r="BV6724" s="462" t="e">
        <f t="shared" ref="BV6724:BV6787" si="3595">IF(K6724-BQ6724&gt;=0,K6724-BQ6724,0)</f>
        <v>#DIV/0!</v>
      </c>
      <c r="BW6724" s="462" t="e">
        <f t="shared" ref="BW6724:BW6787" si="3596">IF(K6724-BQ6724&lt;0,K6724-BQ6724,0)</f>
        <v>#DIV/0!</v>
      </c>
      <c r="BX6724" s="462" t="e">
        <f t="shared" si="3578"/>
        <v>#DIV/0!</v>
      </c>
      <c r="BY6724" s="447" t="e">
        <f>+BX6724*(1-#REF!)</f>
        <v>#DIV/0!</v>
      </c>
      <c r="BZ6724" s="462" t="e">
        <f t="shared" si="3580"/>
        <v>#DIV/0!</v>
      </c>
      <c r="CB6724" s="462" t="e">
        <f t="shared" ref="CB6724:CB6787" si="3597">+L6724-BU6724</f>
        <v>#DIV/0!</v>
      </c>
      <c r="CC6724" s="447" t="e">
        <f>+CB6724/#REF!</f>
        <v>#DIV/0!</v>
      </c>
      <c r="CE6724" s="451" t="e">
        <f t="shared" ref="CE6724:CE6787" si="3598">+BZ6724-CB6724</f>
        <v>#DIV/0!</v>
      </c>
    </row>
    <row r="6725" spans="1:83" x14ac:dyDescent="0.2">
      <c r="A6725" s="521">
        <f t="shared" ref="A6725:A6788" si="3599">IF(F6725=F6724,A6724,A6724+1)</f>
        <v>40094</v>
      </c>
      <c r="B6725" s="522">
        <f t="shared" si="3581"/>
        <v>4</v>
      </c>
      <c r="C6725" s="522">
        <f t="shared" si="3582"/>
        <v>10</v>
      </c>
      <c r="D6725" s="505" t="str">
        <f t="shared" ref="D6725:D6788" si="3600">IF(OR(C6725=1,C6725=2,C6725=3,C6725=11,C6725=12),"inv",IF(OR(C6725=8,C6725=7,C6725=6),"est","int"))</f>
        <v>int</v>
      </c>
      <c r="E6725" s="522">
        <f t="shared" si="3583"/>
        <v>1</v>
      </c>
      <c r="F6725" s="522">
        <f t="shared" si="3584"/>
        <v>281</v>
      </c>
      <c r="G6725" s="522">
        <f t="shared" ref="G6725:G6788" si="3601">+G6724+1</f>
        <v>6721</v>
      </c>
      <c r="H6725" s="506">
        <v>690.55147058823525</v>
      </c>
      <c r="I6725" s="507">
        <f>+H6725-L6725/Cogeneratore!$C$24</f>
        <v>520.05147058823525</v>
      </c>
      <c r="J6725" s="507">
        <f t="shared" ref="J6725:J6788" si="3602">H6725-I6725</f>
        <v>170.5</v>
      </c>
      <c r="K6725" s="508">
        <v>225.53908157972108</v>
      </c>
      <c r="L6725" s="508">
        <v>402.38</v>
      </c>
      <c r="M6725" s="507">
        <f t="shared" si="3585"/>
        <v>690.55147058823525</v>
      </c>
      <c r="N6725" s="507">
        <f t="shared" ref="N6725:N6788" si="3603">K6725+AS6725</f>
        <v>225.53908157972108</v>
      </c>
      <c r="O6725" s="509" t="s">
        <v>7</v>
      </c>
      <c r="P6725" s="578"/>
      <c r="Q6725" s="578"/>
      <c r="R6725" s="510" t="e">
        <f>MIN(IF(I6725&gt;#REF!*#REF!,#REF!,IF(AND(I6725&lt;#REF!,#REF!=2),0,ROUNDUP(I6725/#REF!,0))),#REF!)</f>
        <v>#REF!</v>
      </c>
      <c r="S6725" s="510" t="e">
        <f>IF(R6725=0,0,MAX(MIN(I6725,R6725*#REF!),#REF!))</f>
        <v>#REF!</v>
      </c>
      <c r="T6725" s="511" t="e">
        <f>IF(R6725&lt;&gt;0,IF(S6725/R6725/#REF!=1,#REF!,HLOOKUP(S6725/R6725/#REF!,#REF!,2)+(HLOOKUP(S6725/R6725/#REF!+0.2,#REF!,2)-HLOOKUP(S6725/R6725/#REF!,#REF!,2))*(S6725/R6725/#REF!-HLOOKUP(S6725/R6725/#REF!,#REF!,1))/(HLOOKUP(S6725/R6725/#REF!+0.2,#REF!,1)-HLOOKUP(S6725/R6725/#REF!,#REF!,1))),0.5)</f>
        <v>#REF!</v>
      </c>
      <c r="U6725" s="512" t="e">
        <f>IF(R6725&lt;&gt;0,IF(S6725/R6725/#REF!=1,#REF!,HLOOKUP(S6725/R6725/#REF!,#REF!,3)+(HLOOKUP(S6725/R6725/#REF!+0.2,#REF!,3)-HLOOKUP(S6725/R6725/#REF!,#REF!,3))*(S6725/R6725/#REF!-HLOOKUP(S6725/R6725/#REF!,#REF!,1))/(HLOOKUP(S6725/R6725/#REF!+0.2,#REF!,1)-HLOOKUP(S6725/R6725/#REF!,#REF!,1))),1)</f>
        <v>#REF!</v>
      </c>
      <c r="V6725" s="510" t="e">
        <f t="shared" ref="V6725:V6788" si="3604">+S6725/T6725*(U6725-T6725)</f>
        <v>#REF!</v>
      </c>
      <c r="W6725" s="513" t="e">
        <f>MIN(IF(N6725&gt;#REF!*#REF!,#REF!,IF(AND(N6725&lt;#REF!,#REF!=2),0,ROUNDUP(N6725/#REF!,0))),#REF!)</f>
        <v>#REF!</v>
      </c>
      <c r="X6725" s="513" t="e">
        <f t="shared" ref="X6725:X6788" si="3605">+AA6725/(Z6725-Y6725)*Y6725</f>
        <v>#REF!</v>
      </c>
      <c r="Y6725" s="511" t="e">
        <f>IF(W6725&lt;&gt;0,IF(AA6725/W6725/#REF!=1,#REF!,HLOOKUP(AA6725/W6725/#REF!,#REF!,2)+(HLOOKUP(AA6725/W6725/#REF!+0.2,#REF!,2)-HLOOKUP(AA6725/W6725/#REF!,#REF!,2))*(AA6725/W6725/#REF!-HLOOKUP(AA6725/W6725/#REF!,#REF!,1))/(HLOOKUP(AA6725/W6725/#REF!+0.2,#REF!,1)-HLOOKUP(AA6725/W6725/#REF!,#REF!,1))),0.5)</f>
        <v>#REF!</v>
      </c>
      <c r="Z6725" s="512" t="e">
        <f>IF(W6725&lt;&gt;0,IF(AA6725/W6725/#REF!=1,#REF!,HLOOKUP(AA6725/W6725/#REF!,#REF!,3)+(HLOOKUP(AA6725/W6725/#REF!+0.2,#REF!,3)-HLOOKUP(AA6725/W6725/#REF!,#REF!,3))*(AA6725/W6725/#REF!-HLOOKUP(AA6725/W6725/#REF!,#REF!,1))/(HLOOKUP(AA6725/W6725/#REF!+0.2,#REF!,1)-HLOOKUP(AA6725/W6725/#REF!,#REF!,1))),1)</f>
        <v>#REF!</v>
      </c>
      <c r="AA6725" s="514" t="e">
        <f>IF(W6725=0,0,MAX(MIN(N6725,W6725*#REF!),#REF!))</f>
        <v>#REF!</v>
      </c>
      <c r="AB6725" s="515" t="e">
        <f>AD6725/Cogeneratore!$C$4</f>
        <v>#DIV/0!</v>
      </c>
      <c r="AC6725" s="549"/>
      <c r="AD6725" s="550"/>
      <c r="AE6725" s="549"/>
      <c r="AF6725" s="550"/>
      <c r="AG6725" s="549"/>
      <c r="AH6725" s="550"/>
      <c r="AI6725" s="516" t="e">
        <f t="shared" ref="AI6725:AI6788" si="3606">AVERAGE(AC6725,AE6725,AG6725)</f>
        <v>#DIV/0!</v>
      </c>
      <c r="AJ6725" s="517">
        <f t="shared" ref="AJ6725:AJ6788" si="3607">AD6725+AF6725+AH6725</f>
        <v>0</v>
      </c>
      <c r="AK6725" s="513">
        <f t="shared" si="3586"/>
        <v>0</v>
      </c>
      <c r="AL6725" s="513">
        <f t="shared" si="3587"/>
        <v>0</v>
      </c>
      <c r="AM6725" s="513">
        <f t="shared" si="3588"/>
        <v>690.55147058823525</v>
      </c>
      <c r="AN6725" s="550"/>
      <c r="AO6725" s="550"/>
      <c r="AP6725" s="550"/>
      <c r="AQ6725" s="517">
        <f t="shared" ref="AQ6725:AQ6788" si="3608">AN6725+AO6725+AP6725</f>
        <v>0</v>
      </c>
      <c r="AR6725" s="513">
        <f t="shared" ref="AR6725:AR6788" si="3609">IF(AQ6725&gt;=K6725,AQ6725-K6725,0)</f>
        <v>0</v>
      </c>
      <c r="AS6725" s="551"/>
      <c r="AT6725" s="552"/>
      <c r="AU6725" s="513">
        <f t="shared" ref="AU6725:AU6788" si="3610">L6725-AT6725</f>
        <v>402.38</v>
      </c>
      <c r="AV6725" s="513">
        <f>AU6725/Cogeneratore!$C$24</f>
        <v>170.5</v>
      </c>
      <c r="AW6725" s="513">
        <f t="shared" si="3589"/>
        <v>0</v>
      </c>
      <c r="AX6725" s="513" t="e">
        <f t="shared" si="3590"/>
        <v>#DIV/0!</v>
      </c>
      <c r="AY6725" s="518">
        <f t="shared" si="3591"/>
        <v>225.53908157972108</v>
      </c>
      <c r="AZ6725" s="519" t="e">
        <f t="shared" si="3592"/>
        <v>#DIV/0!</v>
      </c>
      <c r="BA6725" s="514" t="e">
        <f t="shared" ref="BA6725:BA6788" si="3611">+AZ6725*860/8250</f>
        <v>#DIV/0!</v>
      </c>
      <c r="BB6725" s="520" t="e">
        <f>+BV6725*860/8250/Cogeneratore!$C$6</f>
        <v>#DIV/0!</v>
      </c>
      <c r="BC6725" s="625"/>
      <c r="BD6725" s="451">
        <f t="shared" si="3593"/>
        <v>170.5</v>
      </c>
      <c r="BN6725" s="447">
        <f>+L6725/Cogeneratore!$C$24</f>
        <v>170.5</v>
      </c>
      <c r="BP6725" s="447">
        <f t="shared" si="3594"/>
        <v>0</v>
      </c>
      <c r="BQ6725" s="447" t="e">
        <f>IF(BR6725&lt;Cogeneratore!$C$25/Cogeneratore!$C$23,BP6725,BP6725+BR6725-Cogeneratore!$C$25/Cogeneratore!$C$23)</f>
        <v>#DIV/0!</v>
      </c>
      <c r="BR6725" s="462">
        <f t="shared" si="3579"/>
        <v>0</v>
      </c>
      <c r="BS6725" s="462" t="e">
        <f>IF(BR6725&lt;Cogeneratore!$C$25/Cogeneratore!$C$23,BR6725,Cogeneratore!$C$25/Cogeneratore!$C$23)</f>
        <v>#DIV/0!</v>
      </c>
      <c r="BT6725" s="447" t="e">
        <f>+BS6725*(1-Cogeneratore!$C$23)</f>
        <v>#DIV/0!</v>
      </c>
      <c r="BU6725" s="462" t="e">
        <f>IF(BR6725-BT6725&lt;Cogeneratore!$C$25,BR6725-BT6725,Cogeneratore!$C$25)</f>
        <v>#DIV/0!</v>
      </c>
      <c r="BV6725" s="462" t="e">
        <f t="shared" si="3595"/>
        <v>#DIV/0!</v>
      </c>
      <c r="BW6725" s="462" t="e">
        <f t="shared" si="3596"/>
        <v>#DIV/0!</v>
      </c>
      <c r="BX6725" s="462" t="e">
        <f t="shared" ref="BX6725:BX6788" si="3612">AY6725-BV6725-BW6725</f>
        <v>#DIV/0!</v>
      </c>
      <c r="BY6725" s="447" t="e">
        <f>+BX6725*(1-#REF!)</f>
        <v>#DIV/0!</v>
      </c>
      <c r="BZ6725" s="462" t="e">
        <f t="shared" si="3580"/>
        <v>#DIV/0!</v>
      </c>
      <c r="CB6725" s="462" t="e">
        <f t="shared" si="3597"/>
        <v>#DIV/0!</v>
      </c>
      <c r="CC6725" s="447" t="e">
        <f>+CB6725/#REF!</f>
        <v>#DIV/0!</v>
      </c>
      <c r="CE6725" s="451" t="e">
        <f t="shared" si="3598"/>
        <v>#DIV/0!</v>
      </c>
    </row>
    <row r="6726" spans="1:83" x14ac:dyDescent="0.2">
      <c r="A6726" s="521">
        <f t="shared" si="3599"/>
        <v>40094</v>
      </c>
      <c r="B6726" s="522">
        <f t="shared" si="3581"/>
        <v>4</v>
      </c>
      <c r="C6726" s="522">
        <f t="shared" si="3582"/>
        <v>10</v>
      </c>
      <c r="D6726" s="505" t="str">
        <f t="shared" si="3600"/>
        <v>int</v>
      </c>
      <c r="E6726" s="522">
        <f t="shared" si="3583"/>
        <v>2</v>
      </c>
      <c r="F6726" s="522">
        <f t="shared" si="3584"/>
        <v>281</v>
      </c>
      <c r="G6726" s="522">
        <f t="shared" si="3601"/>
        <v>6722</v>
      </c>
      <c r="H6726" s="506">
        <v>681.564705882353</v>
      </c>
      <c r="I6726" s="507">
        <f>+H6726-L6726/Cogeneratore!$C$24</f>
        <v>511.064705882353</v>
      </c>
      <c r="J6726" s="507">
        <f t="shared" si="3602"/>
        <v>170.5</v>
      </c>
      <c r="K6726" s="508">
        <v>225.53908157972108</v>
      </c>
      <c r="L6726" s="508">
        <v>402.38</v>
      </c>
      <c r="M6726" s="507">
        <f t="shared" si="3585"/>
        <v>681.564705882353</v>
      </c>
      <c r="N6726" s="507">
        <f t="shared" si="3603"/>
        <v>225.53908157972108</v>
      </c>
      <c r="O6726" s="509" t="s">
        <v>7</v>
      </c>
      <c r="P6726" s="578"/>
      <c r="Q6726" s="578"/>
      <c r="R6726" s="510" t="e">
        <f>MIN(IF(I6726&gt;#REF!*#REF!,#REF!,IF(AND(I6726&lt;#REF!,#REF!=2),0,ROUNDUP(I6726/#REF!,0))),#REF!)</f>
        <v>#REF!</v>
      </c>
      <c r="S6726" s="510" t="e">
        <f>IF(R6726=0,0,MAX(MIN(I6726,R6726*#REF!),#REF!))</f>
        <v>#REF!</v>
      </c>
      <c r="T6726" s="511" t="e">
        <f>IF(R6726&lt;&gt;0,IF(S6726/R6726/#REF!=1,#REF!,HLOOKUP(S6726/R6726/#REF!,#REF!,2)+(HLOOKUP(S6726/R6726/#REF!+0.2,#REF!,2)-HLOOKUP(S6726/R6726/#REF!,#REF!,2))*(S6726/R6726/#REF!-HLOOKUP(S6726/R6726/#REF!,#REF!,1))/(HLOOKUP(S6726/R6726/#REF!+0.2,#REF!,1)-HLOOKUP(S6726/R6726/#REF!,#REF!,1))),0.5)</f>
        <v>#REF!</v>
      </c>
      <c r="U6726" s="512" t="e">
        <f>IF(R6726&lt;&gt;0,IF(S6726/R6726/#REF!=1,#REF!,HLOOKUP(S6726/R6726/#REF!,#REF!,3)+(HLOOKUP(S6726/R6726/#REF!+0.2,#REF!,3)-HLOOKUP(S6726/R6726/#REF!,#REF!,3))*(S6726/R6726/#REF!-HLOOKUP(S6726/R6726/#REF!,#REF!,1))/(HLOOKUP(S6726/R6726/#REF!+0.2,#REF!,1)-HLOOKUP(S6726/R6726/#REF!,#REF!,1))),1)</f>
        <v>#REF!</v>
      </c>
      <c r="V6726" s="510" t="e">
        <f t="shared" si="3604"/>
        <v>#REF!</v>
      </c>
      <c r="W6726" s="513" t="e">
        <f>MIN(IF(N6726&gt;#REF!*#REF!,#REF!,IF(AND(N6726&lt;#REF!,#REF!=2),0,ROUNDUP(N6726/#REF!,0))),#REF!)</f>
        <v>#REF!</v>
      </c>
      <c r="X6726" s="513" t="e">
        <f t="shared" si="3605"/>
        <v>#REF!</v>
      </c>
      <c r="Y6726" s="511" t="e">
        <f>IF(W6726&lt;&gt;0,IF(AA6726/W6726/#REF!=1,#REF!,HLOOKUP(AA6726/W6726/#REF!,#REF!,2)+(HLOOKUP(AA6726/W6726/#REF!+0.2,#REF!,2)-HLOOKUP(AA6726/W6726/#REF!,#REF!,2))*(AA6726/W6726/#REF!-HLOOKUP(AA6726/W6726/#REF!,#REF!,1))/(HLOOKUP(AA6726/W6726/#REF!+0.2,#REF!,1)-HLOOKUP(AA6726/W6726/#REF!,#REF!,1))),0.5)</f>
        <v>#REF!</v>
      </c>
      <c r="Z6726" s="512" t="e">
        <f>IF(W6726&lt;&gt;0,IF(AA6726/W6726/#REF!=1,#REF!,HLOOKUP(AA6726/W6726/#REF!,#REF!,3)+(HLOOKUP(AA6726/W6726/#REF!+0.2,#REF!,3)-HLOOKUP(AA6726/W6726/#REF!,#REF!,3))*(AA6726/W6726/#REF!-HLOOKUP(AA6726/W6726/#REF!,#REF!,1))/(HLOOKUP(AA6726/W6726/#REF!+0.2,#REF!,1)-HLOOKUP(AA6726/W6726/#REF!,#REF!,1))),1)</f>
        <v>#REF!</v>
      </c>
      <c r="AA6726" s="514" t="e">
        <f>IF(W6726=0,0,MAX(MIN(N6726,W6726*#REF!),#REF!))</f>
        <v>#REF!</v>
      </c>
      <c r="AB6726" s="515" t="e">
        <f>AD6726/Cogeneratore!$C$4</f>
        <v>#DIV/0!</v>
      </c>
      <c r="AC6726" s="549"/>
      <c r="AD6726" s="550"/>
      <c r="AE6726" s="549"/>
      <c r="AF6726" s="550"/>
      <c r="AG6726" s="549"/>
      <c r="AH6726" s="550"/>
      <c r="AI6726" s="516" t="e">
        <f t="shared" si="3606"/>
        <v>#DIV/0!</v>
      </c>
      <c r="AJ6726" s="517">
        <f t="shared" si="3607"/>
        <v>0</v>
      </c>
      <c r="AK6726" s="513">
        <f t="shared" si="3586"/>
        <v>0</v>
      </c>
      <c r="AL6726" s="513">
        <f t="shared" si="3587"/>
        <v>0</v>
      </c>
      <c r="AM6726" s="513">
        <f t="shared" si="3588"/>
        <v>681.564705882353</v>
      </c>
      <c r="AN6726" s="550"/>
      <c r="AO6726" s="550"/>
      <c r="AP6726" s="550"/>
      <c r="AQ6726" s="517">
        <f t="shared" si="3608"/>
        <v>0</v>
      </c>
      <c r="AR6726" s="513">
        <f t="shared" si="3609"/>
        <v>0</v>
      </c>
      <c r="AS6726" s="551"/>
      <c r="AT6726" s="552"/>
      <c r="AU6726" s="513">
        <f t="shared" si="3610"/>
        <v>402.38</v>
      </c>
      <c r="AV6726" s="513">
        <f>AU6726/Cogeneratore!$C$24</f>
        <v>170.5</v>
      </c>
      <c r="AW6726" s="513">
        <f t="shared" si="3589"/>
        <v>0</v>
      </c>
      <c r="AX6726" s="513" t="e">
        <f t="shared" si="3590"/>
        <v>#DIV/0!</v>
      </c>
      <c r="AY6726" s="518">
        <f t="shared" si="3591"/>
        <v>225.53908157972108</v>
      </c>
      <c r="AZ6726" s="519" t="e">
        <f t="shared" si="3592"/>
        <v>#DIV/0!</v>
      </c>
      <c r="BA6726" s="514" t="e">
        <f t="shared" si="3611"/>
        <v>#DIV/0!</v>
      </c>
      <c r="BB6726" s="520" t="e">
        <f>+BV6726*860/8250/Cogeneratore!$C$6</f>
        <v>#DIV/0!</v>
      </c>
      <c r="BC6726" s="625"/>
      <c r="BD6726" s="451">
        <f t="shared" si="3593"/>
        <v>170.5</v>
      </c>
      <c r="BN6726" s="447">
        <f>+L6726/Cogeneratore!$C$24</f>
        <v>170.5</v>
      </c>
      <c r="BP6726" s="447">
        <f t="shared" si="3594"/>
        <v>0</v>
      </c>
      <c r="BQ6726" s="447" t="e">
        <f>IF(BR6726&lt;Cogeneratore!$C$25/Cogeneratore!$C$23,BP6726,BP6726+BR6726-Cogeneratore!$C$25/Cogeneratore!$C$23)</f>
        <v>#DIV/0!</v>
      </c>
      <c r="BR6726" s="462">
        <f t="shared" si="3579"/>
        <v>0</v>
      </c>
      <c r="BS6726" s="462" t="e">
        <f>IF(BR6726&lt;Cogeneratore!$C$25/Cogeneratore!$C$23,BR6726,Cogeneratore!$C$25/Cogeneratore!$C$23)</f>
        <v>#DIV/0!</v>
      </c>
      <c r="BT6726" s="447" t="e">
        <f>+BS6726*(1-Cogeneratore!$C$23)</f>
        <v>#DIV/0!</v>
      </c>
      <c r="BU6726" s="462" t="e">
        <f>IF(BR6726-BT6726&lt;Cogeneratore!$C$25,BR6726-BT6726,Cogeneratore!$C$25)</f>
        <v>#DIV/0!</v>
      </c>
      <c r="BV6726" s="462" t="e">
        <f t="shared" si="3595"/>
        <v>#DIV/0!</v>
      </c>
      <c r="BW6726" s="462" t="e">
        <f t="shared" si="3596"/>
        <v>#DIV/0!</v>
      </c>
      <c r="BX6726" s="462" t="e">
        <f t="shared" si="3612"/>
        <v>#DIV/0!</v>
      </c>
      <c r="BY6726" s="447" t="e">
        <f>+BX6726*(1-#REF!)</f>
        <v>#DIV/0!</v>
      </c>
      <c r="BZ6726" s="462" t="e">
        <f t="shared" si="3580"/>
        <v>#DIV/0!</v>
      </c>
      <c r="CB6726" s="462" t="e">
        <f t="shared" si="3597"/>
        <v>#DIV/0!</v>
      </c>
      <c r="CC6726" s="447" t="e">
        <f>+CB6726/#REF!</f>
        <v>#DIV/0!</v>
      </c>
      <c r="CE6726" s="451" t="e">
        <f t="shared" si="3598"/>
        <v>#DIV/0!</v>
      </c>
    </row>
    <row r="6727" spans="1:83" x14ac:dyDescent="0.2">
      <c r="A6727" s="521">
        <f t="shared" si="3599"/>
        <v>40094</v>
      </c>
      <c r="B6727" s="522">
        <f t="shared" si="3581"/>
        <v>4</v>
      </c>
      <c r="C6727" s="522">
        <f t="shared" si="3582"/>
        <v>10</v>
      </c>
      <c r="D6727" s="505" t="str">
        <f t="shared" si="3600"/>
        <v>int</v>
      </c>
      <c r="E6727" s="522">
        <f t="shared" si="3583"/>
        <v>3</v>
      </c>
      <c r="F6727" s="522">
        <f t="shared" si="3584"/>
        <v>281</v>
      </c>
      <c r="G6727" s="522">
        <f t="shared" si="3601"/>
        <v>6723</v>
      </c>
      <c r="H6727" s="506">
        <v>678.1036764705882</v>
      </c>
      <c r="I6727" s="507">
        <f>+H6727-L6727/Cogeneratore!$C$24</f>
        <v>507.6036764705882</v>
      </c>
      <c r="J6727" s="507">
        <f t="shared" si="3602"/>
        <v>170.5</v>
      </c>
      <c r="K6727" s="508">
        <v>225.53908157972108</v>
      </c>
      <c r="L6727" s="508">
        <v>402.38</v>
      </c>
      <c r="M6727" s="507">
        <f t="shared" si="3585"/>
        <v>678.1036764705882</v>
      </c>
      <c r="N6727" s="507">
        <f t="shared" si="3603"/>
        <v>225.53908157972108</v>
      </c>
      <c r="O6727" s="509" t="s">
        <v>7</v>
      </c>
      <c r="P6727" s="578"/>
      <c r="Q6727" s="578"/>
      <c r="R6727" s="510" t="e">
        <f>MIN(IF(I6727&gt;#REF!*#REF!,#REF!,IF(AND(I6727&lt;#REF!,#REF!=2),0,ROUNDUP(I6727/#REF!,0))),#REF!)</f>
        <v>#REF!</v>
      </c>
      <c r="S6727" s="510" t="e">
        <f>IF(R6727=0,0,MAX(MIN(I6727,R6727*#REF!),#REF!))</f>
        <v>#REF!</v>
      </c>
      <c r="T6727" s="511" t="e">
        <f>IF(R6727&lt;&gt;0,IF(S6727/R6727/#REF!=1,#REF!,HLOOKUP(S6727/R6727/#REF!,#REF!,2)+(HLOOKUP(S6727/R6727/#REF!+0.2,#REF!,2)-HLOOKUP(S6727/R6727/#REF!,#REF!,2))*(S6727/R6727/#REF!-HLOOKUP(S6727/R6727/#REF!,#REF!,1))/(HLOOKUP(S6727/R6727/#REF!+0.2,#REF!,1)-HLOOKUP(S6727/R6727/#REF!,#REF!,1))),0.5)</f>
        <v>#REF!</v>
      </c>
      <c r="U6727" s="512" t="e">
        <f>IF(R6727&lt;&gt;0,IF(S6727/R6727/#REF!=1,#REF!,HLOOKUP(S6727/R6727/#REF!,#REF!,3)+(HLOOKUP(S6727/R6727/#REF!+0.2,#REF!,3)-HLOOKUP(S6727/R6727/#REF!,#REF!,3))*(S6727/R6727/#REF!-HLOOKUP(S6727/R6727/#REF!,#REF!,1))/(HLOOKUP(S6727/R6727/#REF!+0.2,#REF!,1)-HLOOKUP(S6727/R6727/#REF!,#REF!,1))),1)</f>
        <v>#REF!</v>
      </c>
      <c r="V6727" s="510" t="e">
        <f t="shared" si="3604"/>
        <v>#REF!</v>
      </c>
      <c r="W6727" s="513" t="e">
        <f>MIN(IF(N6727&gt;#REF!*#REF!,#REF!,IF(AND(N6727&lt;#REF!,#REF!=2),0,ROUNDUP(N6727/#REF!,0))),#REF!)</f>
        <v>#REF!</v>
      </c>
      <c r="X6727" s="513" t="e">
        <f t="shared" si="3605"/>
        <v>#REF!</v>
      </c>
      <c r="Y6727" s="511" t="e">
        <f>IF(W6727&lt;&gt;0,IF(AA6727/W6727/#REF!=1,#REF!,HLOOKUP(AA6727/W6727/#REF!,#REF!,2)+(HLOOKUP(AA6727/W6727/#REF!+0.2,#REF!,2)-HLOOKUP(AA6727/W6727/#REF!,#REF!,2))*(AA6727/W6727/#REF!-HLOOKUP(AA6727/W6727/#REF!,#REF!,1))/(HLOOKUP(AA6727/W6727/#REF!+0.2,#REF!,1)-HLOOKUP(AA6727/W6727/#REF!,#REF!,1))),0.5)</f>
        <v>#REF!</v>
      </c>
      <c r="Z6727" s="512" t="e">
        <f>IF(W6727&lt;&gt;0,IF(AA6727/W6727/#REF!=1,#REF!,HLOOKUP(AA6727/W6727/#REF!,#REF!,3)+(HLOOKUP(AA6727/W6727/#REF!+0.2,#REF!,3)-HLOOKUP(AA6727/W6727/#REF!,#REF!,3))*(AA6727/W6727/#REF!-HLOOKUP(AA6727/W6727/#REF!,#REF!,1))/(HLOOKUP(AA6727/W6727/#REF!+0.2,#REF!,1)-HLOOKUP(AA6727/W6727/#REF!,#REF!,1))),1)</f>
        <v>#REF!</v>
      </c>
      <c r="AA6727" s="514" t="e">
        <f>IF(W6727=0,0,MAX(MIN(N6727,W6727*#REF!),#REF!))</f>
        <v>#REF!</v>
      </c>
      <c r="AB6727" s="515" t="e">
        <f>AD6727/Cogeneratore!$C$4</f>
        <v>#DIV/0!</v>
      </c>
      <c r="AC6727" s="549"/>
      <c r="AD6727" s="550"/>
      <c r="AE6727" s="549"/>
      <c r="AF6727" s="550"/>
      <c r="AG6727" s="549"/>
      <c r="AH6727" s="550"/>
      <c r="AI6727" s="516" t="e">
        <f t="shared" si="3606"/>
        <v>#DIV/0!</v>
      </c>
      <c r="AJ6727" s="517">
        <f t="shared" si="3607"/>
        <v>0</v>
      </c>
      <c r="AK6727" s="513">
        <f t="shared" si="3586"/>
        <v>0</v>
      </c>
      <c r="AL6727" s="513">
        <f t="shared" si="3587"/>
        <v>0</v>
      </c>
      <c r="AM6727" s="513">
        <f t="shared" si="3588"/>
        <v>678.1036764705882</v>
      </c>
      <c r="AN6727" s="550"/>
      <c r="AO6727" s="550"/>
      <c r="AP6727" s="550"/>
      <c r="AQ6727" s="517">
        <f t="shared" si="3608"/>
        <v>0</v>
      </c>
      <c r="AR6727" s="513">
        <f t="shared" si="3609"/>
        <v>0</v>
      </c>
      <c r="AS6727" s="551"/>
      <c r="AT6727" s="552"/>
      <c r="AU6727" s="513">
        <f t="shared" si="3610"/>
        <v>402.38</v>
      </c>
      <c r="AV6727" s="513">
        <f>AU6727/Cogeneratore!$C$24</f>
        <v>170.5</v>
      </c>
      <c r="AW6727" s="513">
        <f t="shared" si="3589"/>
        <v>0</v>
      </c>
      <c r="AX6727" s="513" t="e">
        <f t="shared" si="3590"/>
        <v>#DIV/0!</v>
      </c>
      <c r="AY6727" s="518">
        <f t="shared" si="3591"/>
        <v>225.53908157972108</v>
      </c>
      <c r="AZ6727" s="519" t="e">
        <f t="shared" si="3592"/>
        <v>#DIV/0!</v>
      </c>
      <c r="BA6727" s="514" t="e">
        <f t="shared" si="3611"/>
        <v>#DIV/0!</v>
      </c>
      <c r="BB6727" s="520" t="e">
        <f>+BV6727*860/8250/Cogeneratore!$C$6</f>
        <v>#DIV/0!</v>
      </c>
      <c r="BC6727" s="625"/>
      <c r="BD6727" s="451">
        <f t="shared" si="3593"/>
        <v>170.5</v>
      </c>
      <c r="BN6727" s="447">
        <f>+L6727/Cogeneratore!$C$24</f>
        <v>170.5</v>
      </c>
      <c r="BP6727" s="447">
        <f t="shared" si="3594"/>
        <v>0</v>
      </c>
      <c r="BQ6727" s="447" t="e">
        <f>IF(BR6727&lt;Cogeneratore!$C$25/Cogeneratore!$C$23,BP6727,BP6727+BR6727-Cogeneratore!$C$25/Cogeneratore!$C$23)</f>
        <v>#DIV/0!</v>
      </c>
      <c r="BR6727" s="462">
        <f t="shared" si="3579"/>
        <v>0</v>
      </c>
      <c r="BS6727" s="462" t="e">
        <f>IF(BR6727&lt;Cogeneratore!$C$25/Cogeneratore!$C$23,BR6727,Cogeneratore!$C$25/Cogeneratore!$C$23)</f>
        <v>#DIV/0!</v>
      </c>
      <c r="BT6727" s="447" t="e">
        <f>+BS6727*(1-Cogeneratore!$C$23)</f>
        <v>#DIV/0!</v>
      </c>
      <c r="BU6727" s="462" t="e">
        <f>IF(BR6727-BT6727&lt;Cogeneratore!$C$25,BR6727-BT6727,Cogeneratore!$C$25)</f>
        <v>#DIV/0!</v>
      </c>
      <c r="BV6727" s="462" t="e">
        <f t="shared" si="3595"/>
        <v>#DIV/0!</v>
      </c>
      <c r="BW6727" s="462" t="e">
        <f t="shared" si="3596"/>
        <v>#DIV/0!</v>
      </c>
      <c r="BX6727" s="462" t="e">
        <f t="shared" si="3612"/>
        <v>#DIV/0!</v>
      </c>
      <c r="BY6727" s="447" t="e">
        <f>+BX6727*(1-#REF!)</f>
        <v>#DIV/0!</v>
      </c>
      <c r="BZ6727" s="462" t="e">
        <f t="shared" si="3580"/>
        <v>#DIV/0!</v>
      </c>
      <c r="CB6727" s="462" t="e">
        <f t="shared" si="3597"/>
        <v>#DIV/0!</v>
      </c>
      <c r="CC6727" s="447" t="e">
        <f>+CB6727/#REF!</f>
        <v>#DIV/0!</v>
      </c>
      <c r="CE6727" s="451" t="e">
        <f t="shared" si="3598"/>
        <v>#DIV/0!</v>
      </c>
    </row>
    <row r="6728" spans="1:83" x14ac:dyDescent="0.2">
      <c r="A6728" s="521">
        <f t="shared" si="3599"/>
        <v>40094</v>
      </c>
      <c r="B6728" s="522">
        <f t="shared" si="3581"/>
        <v>4</v>
      </c>
      <c r="C6728" s="522">
        <f t="shared" si="3582"/>
        <v>10</v>
      </c>
      <c r="D6728" s="505" t="str">
        <f t="shared" si="3600"/>
        <v>int</v>
      </c>
      <c r="E6728" s="522">
        <f t="shared" si="3583"/>
        <v>4</v>
      </c>
      <c r="F6728" s="522">
        <f t="shared" si="3584"/>
        <v>281</v>
      </c>
      <c r="G6728" s="522">
        <f t="shared" si="3601"/>
        <v>6724</v>
      </c>
      <c r="H6728" s="506">
        <v>671.98235294117649</v>
      </c>
      <c r="I6728" s="507">
        <f>+H6728-L6728/Cogeneratore!$C$24</f>
        <v>501.48235294117649</v>
      </c>
      <c r="J6728" s="507">
        <f t="shared" si="3602"/>
        <v>170.5</v>
      </c>
      <c r="K6728" s="508">
        <v>225.53908157972108</v>
      </c>
      <c r="L6728" s="508">
        <v>402.38</v>
      </c>
      <c r="M6728" s="507">
        <f t="shared" si="3585"/>
        <v>671.98235294117649</v>
      </c>
      <c r="N6728" s="507">
        <f t="shared" si="3603"/>
        <v>225.53908157972108</v>
      </c>
      <c r="O6728" s="509" t="s">
        <v>7</v>
      </c>
      <c r="P6728" s="578"/>
      <c r="Q6728" s="578"/>
      <c r="R6728" s="510" t="e">
        <f>MIN(IF(I6728&gt;#REF!*#REF!,#REF!,IF(AND(I6728&lt;#REF!,#REF!=2),0,ROUNDUP(I6728/#REF!,0))),#REF!)</f>
        <v>#REF!</v>
      </c>
      <c r="S6728" s="510" t="e">
        <f>IF(R6728=0,0,MAX(MIN(I6728,R6728*#REF!),#REF!))</f>
        <v>#REF!</v>
      </c>
      <c r="T6728" s="511" t="e">
        <f>IF(R6728&lt;&gt;0,IF(S6728/R6728/#REF!=1,#REF!,HLOOKUP(S6728/R6728/#REF!,#REF!,2)+(HLOOKUP(S6728/R6728/#REF!+0.2,#REF!,2)-HLOOKUP(S6728/R6728/#REF!,#REF!,2))*(S6728/R6728/#REF!-HLOOKUP(S6728/R6728/#REF!,#REF!,1))/(HLOOKUP(S6728/R6728/#REF!+0.2,#REF!,1)-HLOOKUP(S6728/R6728/#REF!,#REF!,1))),0.5)</f>
        <v>#REF!</v>
      </c>
      <c r="U6728" s="512" t="e">
        <f>IF(R6728&lt;&gt;0,IF(S6728/R6728/#REF!=1,#REF!,HLOOKUP(S6728/R6728/#REF!,#REF!,3)+(HLOOKUP(S6728/R6728/#REF!+0.2,#REF!,3)-HLOOKUP(S6728/R6728/#REF!,#REF!,3))*(S6728/R6728/#REF!-HLOOKUP(S6728/R6728/#REF!,#REF!,1))/(HLOOKUP(S6728/R6728/#REF!+0.2,#REF!,1)-HLOOKUP(S6728/R6728/#REF!,#REF!,1))),1)</f>
        <v>#REF!</v>
      </c>
      <c r="V6728" s="510" t="e">
        <f t="shared" si="3604"/>
        <v>#REF!</v>
      </c>
      <c r="W6728" s="513" t="e">
        <f>MIN(IF(N6728&gt;#REF!*#REF!,#REF!,IF(AND(N6728&lt;#REF!,#REF!=2),0,ROUNDUP(N6728/#REF!,0))),#REF!)</f>
        <v>#REF!</v>
      </c>
      <c r="X6728" s="513" t="e">
        <f t="shared" si="3605"/>
        <v>#REF!</v>
      </c>
      <c r="Y6728" s="511" t="e">
        <f>IF(W6728&lt;&gt;0,IF(AA6728/W6728/#REF!=1,#REF!,HLOOKUP(AA6728/W6728/#REF!,#REF!,2)+(HLOOKUP(AA6728/W6728/#REF!+0.2,#REF!,2)-HLOOKUP(AA6728/W6728/#REF!,#REF!,2))*(AA6728/W6728/#REF!-HLOOKUP(AA6728/W6728/#REF!,#REF!,1))/(HLOOKUP(AA6728/W6728/#REF!+0.2,#REF!,1)-HLOOKUP(AA6728/W6728/#REF!,#REF!,1))),0.5)</f>
        <v>#REF!</v>
      </c>
      <c r="Z6728" s="512" t="e">
        <f>IF(W6728&lt;&gt;0,IF(AA6728/W6728/#REF!=1,#REF!,HLOOKUP(AA6728/W6728/#REF!,#REF!,3)+(HLOOKUP(AA6728/W6728/#REF!+0.2,#REF!,3)-HLOOKUP(AA6728/W6728/#REF!,#REF!,3))*(AA6728/W6728/#REF!-HLOOKUP(AA6728/W6728/#REF!,#REF!,1))/(HLOOKUP(AA6728/W6728/#REF!+0.2,#REF!,1)-HLOOKUP(AA6728/W6728/#REF!,#REF!,1))),1)</f>
        <v>#REF!</v>
      </c>
      <c r="AA6728" s="514" t="e">
        <f>IF(W6728=0,0,MAX(MIN(N6728,W6728*#REF!),#REF!))</f>
        <v>#REF!</v>
      </c>
      <c r="AB6728" s="515" t="e">
        <f>AD6728/Cogeneratore!$C$4</f>
        <v>#DIV/0!</v>
      </c>
      <c r="AC6728" s="549"/>
      <c r="AD6728" s="550"/>
      <c r="AE6728" s="549"/>
      <c r="AF6728" s="550"/>
      <c r="AG6728" s="549"/>
      <c r="AH6728" s="550"/>
      <c r="AI6728" s="516" t="e">
        <f t="shared" si="3606"/>
        <v>#DIV/0!</v>
      </c>
      <c r="AJ6728" s="517">
        <f t="shared" si="3607"/>
        <v>0</v>
      </c>
      <c r="AK6728" s="513">
        <f t="shared" si="3586"/>
        <v>0</v>
      </c>
      <c r="AL6728" s="513">
        <f t="shared" si="3587"/>
        <v>0</v>
      </c>
      <c r="AM6728" s="513">
        <f t="shared" si="3588"/>
        <v>671.98235294117649</v>
      </c>
      <c r="AN6728" s="550"/>
      <c r="AO6728" s="550"/>
      <c r="AP6728" s="550"/>
      <c r="AQ6728" s="517">
        <f t="shared" si="3608"/>
        <v>0</v>
      </c>
      <c r="AR6728" s="513">
        <f t="shared" si="3609"/>
        <v>0</v>
      </c>
      <c r="AS6728" s="551"/>
      <c r="AT6728" s="552"/>
      <c r="AU6728" s="513">
        <f t="shared" si="3610"/>
        <v>402.38</v>
      </c>
      <c r="AV6728" s="513">
        <f>AU6728/Cogeneratore!$C$24</f>
        <v>170.5</v>
      </c>
      <c r="AW6728" s="513">
        <f t="shared" si="3589"/>
        <v>0</v>
      </c>
      <c r="AX6728" s="513" t="e">
        <f t="shared" si="3590"/>
        <v>#DIV/0!</v>
      </c>
      <c r="AY6728" s="518">
        <f t="shared" si="3591"/>
        <v>225.53908157972108</v>
      </c>
      <c r="AZ6728" s="519" t="e">
        <f t="shared" si="3592"/>
        <v>#DIV/0!</v>
      </c>
      <c r="BA6728" s="514" t="e">
        <f t="shared" si="3611"/>
        <v>#DIV/0!</v>
      </c>
      <c r="BB6728" s="520" t="e">
        <f>+BV6728*860/8250/Cogeneratore!$C$6</f>
        <v>#DIV/0!</v>
      </c>
      <c r="BC6728" s="625"/>
      <c r="BD6728" s="451">
        <f t="shared" si="3593"/>
        <v>170.5</v>
      </c>
      <c r="BN6728" s="447">
        <f>+L6728/Cogeneratore!$C$24</f>
        <v>170.5</v>
      </c>
      <c r="BP6728" s="447">
        <f t="shared" si="3594"/>
        <v>0</v>
      </c>
      <c r="BQ6728" s="447" t="e">
        <f>IF(BR6728&lt;Cogeneratore!$C$25/Cogeneratore!$C$23,BP6728,BP6728+BR6728-Cogeneratore!$C$25/Cogeneratore!$C$23)</f>
        <v>#DIV/0!</v>
      </c>
      <c r="BR6728" s="462">
        <f t="shared" si="3579"/>
        <v>0</v>
      </c>
      <c r="BS6728" s="462" t="e">
        <f>IF(BR6728&lt;Cogeneratore!$C$25/Cogeneratore!$C$23,BR6728,Cogeneratore!$C$25/Cogeneratore!$C$23)</f>
        <v>#DIV/0!</v>
      </c>
      <c r="BT6728" s="447" t="e">
        <f>+BS6728*(1-Cogeneratore!$C$23)</f>
        <v>#DIV/0!</v>
      </c>
      <c r="BU6728" s="462" t="e">
        <f>IF(BR6728-BT6728&lt;Cogeneratore!$C$25,BR6728-BT6728,Cogeneratore!$C$25)</f>
        <v>#DIV/0!</v>
      </c>
      <c r="BV6728" s="462" t="e">
        <f t="shared" si="3595"/>
        <v>#DIV/0!</v>
      </c>
      <c r="BW6728" s="462" t="e">
        <f t="shared" si="3596"/>
        <v>#DIV/0!</v>
      </c>
      <c r="BX6728" s="462" t="e">
        <f t="shared" si="3612"/>
        <v>#DIV/0!</v>
      </c>
      <c r="BY6728" s="447" t="e">
        <f>+BX6728*(1-#REF!)</f>
        <v>#DIV/0!</v>
      </c>
      <c r="BZ6728" s="462" t="e">
        <f t="shared" si="3580"/>
        <v>#DIV/0!</v>
      </c>
      <c r="CB6728" s="462" t="e">
        <f t="shared" si="3597"/>
        <v>#DIV/0!</v>
      </c>
      <c r="CC6728" s="447" t="e">
        <f>+CB6728/#REF!</f>
        <v>#DIV/0!</v>
      </c>
      <c r="CE6728" s="451" t="e">
        <f t="shared" si="3598"/>
        <v>#DIV/0!</v>
      </c>
    </row>
    <row r="6729" spans="1:83" x14ac:dyDescent="0.2">
      <c r="A6729" s="521">
        <f t="shared" si="3599"/>
        <v>40094</v>
      </c>
      <c r="B6729" s="522">
        <f t="shared" si="3581"/>
        <v>4</v>
      </c>
      <c r="C6729" s="522">
        <f t="shared" si="3582"/>
        <v>10</v>
      </c>
      <c r="D6729" s="505" t="str">
        <f t="shared" si="3600"/>
        <v>int</v>
      </c>
      <c r="E6729" s="522">
        <f t="shared" si="3583"/>
        <v>5</v>
      </c>
      <c r="F6729" s="522">
        <f t="shared" si="3584"/>
        <v>281</v>
      </c>
      <c r="G6729" s="522">
        <f t="shared" si="3601"/>
        <v>6725</v>
      </c>
      <c r="H6729" s="506">
        <v>672.32647058823534</v>
      </c>
      <c r="I6729" s="507">
        <f>+H6729-L6729/Cogeneratore!$C$24</f>
        <v>501.82647058823534</v>
      </c>
      <c r="J6729" s="507">
        <f t="shared" si="3602"/>
        <v>170.5</v>
      </c>
      <c r="K6729" s="508">
        <v>225.53908157972108</v>
      </c>
      <c r="L6729" s="508">
        <v>402.38</v>
      </c>
      <c r="M6729" s="507">
        <f t="shared" si="3585"/>
        <v>672.32647058823534</v>
      </c>
      <c r="N6729" s="507">
        <f t="shared" si="3603"/>
        <v>225.53908157972108</v>
      </c>
      <c r="O6729" s="509" t="s">
        <v>7</v>
      </c>
      <c r="P6729" s="578"/>
      <c r="Q6729" s="578"/>
      <c r="R6729" s="510" t="e">
        <f>MIN(IF(I6729&gt;#REF!*#REF!,#REF!,IF(AND(I6729&lt;#REF!,#REF!=2),0,ROUNDUP(I6729/#REF!,0))),#REF!)</f>
        <v>#REF!</v>
      </c>
      <c r="S6729" s="510" t="e">
        <f>IF(R6729=0,0,MAX(MIN(I6729,R6729*#REF!),#REF!))</f>
        <v>#REF!</v>
      </c>
      <c r="T6729" s="511" t="e">
        <f>IF(R6729&lt;&gt;0,IF(S6729/R6729/#REF!=1,#REF!,HLOOKUP(S6729/R6729/#REF!,#REF!,2)+(HLOOKUP(S6729/R6729/#REF!+0.2,#REF!,2)-HLOOKUP(S6729/R6729/#REF!,#REF!,2))*(S6729/R6729/#REF!-HLOOKUP(S6729/R6729/#REF!,#REF!,1))/(HLOOKUP(S6729/R6729/#REF!+0.2,#REF!,1)-HLOOKUP(S6729/R6729/#REF!,#REF!,1))),0.5)</f>
        <v>#REF!</v>
      </c>
      <c r="U6729" s="512" t="e">
        <f>IF(R6729&lt;&gt;0,IF(S6729/R6729/#REF!=1,#REF!,HLOOKUP(S6729/R6729/#REF!,#REF!,3)+(HLOOKUP(S6729/R6729/#REF!+0.2,#REF!,3)-HLOOKUP(S6729/R6729/#REF!,#REF!,3))*(S6729/R6729/#REF!-HLOOKUP(S6729/R6729/#REF!,#REF!,1))/(HLOOKUP(S6729/R6729/#REF!+0.2,#REF!,1)-HLOOKUP(S6729/R6729/#REF!,#REF!,1))),1)</f>
        <v>#REF!</v>
      </c>
      <c r="V6729" s="510" t="e">
        <f t="shared" si="3604"/>
        <v>#REF!</v>
      </c>
      <c r="W6729" s="513" t="e">
        <f>MIN(IF(N6729&gt;#REF!*#REF!,#REF!,IF(AND(N6729&lt;#REF!,#REF!=2),0,ROUNDUP(N6729/#REF!,0))),#REF!)</f>
        <v>#REF!</v>
      </c>
      <c r="X6729" s="513" t="e">
        <f t="shared" si="3605"/>
        <v>#REF!</v>
      </c>
      <c r="Y6729" s="511" t="e">
        <f>IF(W6729&lt;&gt;0,IF(AA6729/W6729/#REF!=1,#REF!,HLOOKUP(AA6729/W6729/#REF!,#REF!,2)+(HLOOKUP(AA6729/W6729/#REF!+0.2,#REF!,2)-HLOOKUP(AA6729/W6729/#REF!,#REF!,2))*(AA6729/W6729/#REF!-HLOOKUP(AA6729/W6729/#REF!,#REF!,1))/(HLOOKUP(AA6729/W6729/#REF!+0.2,#REF!,1)-HLOOKUP(AA6729/W6729/#REF!,#REF!,1))),0.5)</f>
        <v>#REF!</v>
      </c>
      <c r="Z6729" s="512" t="e">
        <f>IF(W6729&lt;&gt;0,IF(AA6729/W6729/#REF!=1,#REF!,HLOOKUP(AA6729/W6729/#REF!,#REF!,3)+(HLOOKUP(AA6729/W6729/#REF!+0.2,#REF!,3)-HLOOKUP(AA6729/W6729/#REF!,#REF!,3))*(AA6729/W6729/#REF!-HLOOKUP(AA6729/W6729/#REF!,#REF!,1))/(HLOOKUP(AA6729/W6729/#REF!+0.2,#REF!,1)-HLOOKUP(AA6729/W6729/#REF!,#REF!,1))),1)</f>
        <v>#REF!</v>
      </c>
      <c r="AA6729" s="514" t="e">
        <f>IF(W6729=0,0,MAX(MIN(N6729,W6729*#REF!),#REF!))</f>
        <v>#REF!</v>
      </c>
      <c r="AB6729" s="515" t="e">
        <f>AD6729/Cogeneratore!$C$4</f>
        <v>#DIV/0!</v>
      </c>
      <c r="AC6729" s="549"/>
      <c r="AD6729" s="550"/>
      <c r="AE6729" s="549"/>
      <c r="AF6729" s="550"/>
      <c r="AG6729" s="549"/>
      <c r="AH6729" s="550"/>
      <c r="AI6729" s="516" t="e">
        <f t="shared" si="3606"/>
        <v>#DIV/0!</v>
      </c>
      <c r="AJ6729" s="517">
        <f t="shared" si="3607"/>
        <v>0</v>
      </c>
      <c r="AK6729" s="513">
        <f t="shared" si="3586"/>
        <v>0</v>
      </c>
      <c r="AL6729" s="513">
        <f t="shared" si="3587"/>
        <v>0</v>
      </c>
      <c r="AM6729" s="513">
        <f t="shared" si="3588"/>
        <v>672.32647058823534</v>
      </c>
      <c r="AN6729" s="550"/>
      <c r="AO6729" s="550"/>
      <c r="AP6729" s="550"/>
      <c r="AQ6729" s="517">
        <f t="shared" si="3608"/>
        <v>0</v>
      </c>
      <c r="AR6729" s="513">
        <f t="shared" si="3609"/>
        <v>0</v>
      </c>
      <c r="AS6729" s="551"/>
      <c r="AT6729" s="552"/>
      <c r="AU6729" s="513">
        <f t="shared" si="3610"/>
        <v>402.38</v>
      </c>
      <c r="AV6729" s="513">
        <f>AU6729/Cogeneratore!$C$24</f>
        <v>170.5</v>
      </c>
      <c r="AW6729" s="513">
        <f t="shared" si="3589"/>
        <v>0</v>
      </c>
      <c r="AX6729" s="513" t="e">
        <f t="shared" si="3590"/>
        <v>#DIV/0!</v>
      </c>
      <c r="AY6729" s="518">
        <f t="shared" si="3591"/>
        <v>225.53908157972108</v>
      </c>
      <c r="AZ6729" s="519" t="e">
        <f t="shared" si="3592"/>
        <v>#DIV/0!</v>
      </c>
      <c r="BA6729" s="514" t="e">
        <f t="shared" si="3611"/>
        <v>#DIV/0!</v>
      </c>
      <c r="BB6729" s="520" t="e">
        <f>+BV6729*860/8250/Cogeneratore!$C$6</f>
        <v>#DIV/0!</v>
      </c>
      <c r="BC6729" s="625"/>
      <c r="BD6729" s="451">
        <f t="shared" si="3593"/>
        <v>170.5</v>
      </c>
      <c r="BN6729" s="447">
        <f>+L6729/Cogeneratore!$C$24</f>
        <v>170.5</v>
      </c>
      <c r="BP6729" s="447">
        <f t="shared" si="3594"/>
        <v>0</v>
      </c>
      <c r="BQ6729" s="447" t="e">
        <f>IF(BR6729&lt;Cogeneratore!$C$25/Cogeneratore!$C$23,BP6729,BP6729+BR6729-Cogeneratore!$C$25/Cogeneratore!$C$23)</f>
        <v>#DIV/0!</v>
      </c>
      <c r="BR6729" s="462">
        <f t="shared" si="3579"/>
        <v>0</v>
      </c>
      <c r="BS6729" s="462" t="e">
        <f>IF(BR6729&lt;Cogeneratore!$C$25/Cogeneratore!$C$23,BR6729,Cogeneratore!$C$25/Cogeneratore!$C$23)</f>
        <v>#DIV/0!</v>
      </c>
      <c r="BT6729" s="447" t="e">
        <f>+BS6729*(1-Cogeneratore!$C$23)</f>
        <v>#DIV/0!</v>
      </c>
      <c r="BU6729" s="462" t="e">
        <f>IF(BR6729-BT6729&lt;Cogeneratore!$C$25,BR6729-BT6729,Cogeneratore!$C$25)</f>
        <v>#DIV/0!</v>
      </c>
      <c r="BV6729" s="462" t="e">
        <f t="shared" si="3595"/>
        <v>#DIV/0!</v>
      </c>
      <c r="BW6729" s="462" t="e">
        <f t="shared" si="3596"/>
        <v>#DIV/0!</v>
      </c>
      <c r="BX6729" s="462" t="e">
        <f t="shared" si="3612"/>
        <v>#DIV/0!</v>
      </c>
      <c r="BY6729" s="447" t="e">
        <f>+BX6729*(1-#REF!)</f>
        <v>#DIV/0!</v>
      </c>
      <c r="BZ6729" s="462" t="e">
        <f t="shared" si="3580"/>
        <v>#DIV/0!</v>
      </c>
      <c r="CB6729" s="462" t="e">
        <f t="shared" si="3597"/>
        <v>#DIV/0!</v>
      </c>
      <c r="CC6729" s="447" t="e">
        <f>+CB6729/#REF!</f>
        <v>#DIV/0!</v>
      </c>
      <c r="CE6729" s="451" t="e">
        <f t="shared" si="3598"/>
        <v>#DIV/0!</v>
      </c>
    </row>
    <row r="6730" spans="1:83" x14ac:dyDescent="0.2">
      <c r="A6730" s="521">
        <f t="shared" si="3599"/>
        <v>40094</v>
      </c>
      <c r="B6730" s="522">
        <f t="shared" si="3581"/>
        <v>4</v>
      </c>
      <c r="C6730" s="522">
        <f t="shared" si="3582"/>
        <v>10</v>
      </c>
      <c r="D6730" s="505" t="str">
        <f t="shared" si="3600"/>
        <v>int</v>
      </c>
      <c r="E6730" s="522">
        <f t="shared" si="3583"/>
        <v>6</v>
      </c>
      <c r="F6730" s="522">
        <f t="shared" si="3584"/>
        <v>281</v>
      </c>
      <c r="G6730" s="522">
        <f t="shared" si="3601"/>
        <v>6726</v>
      </c>
      <c r="H6730" s="506">
        <v>712.76691176470592</v>
      </c>
      <c r="I6730" s="507">
        <f>+H6730-L6730/Cogeneratore!$C$24</f>
        <v>542.26691176470592</v>
      </c>
      <c r="J6730" s="507">
        <f t="shared" si="3602"/>
        <v>170.5</v>
      </c>
      <c r="K6730" s="508">
        <v>225.53908157972108</v>
      </c>
      <c r="L6730" s="508">
        <v>402.38</v>
      </c>
      <c r="M6730" s="507">
        <f t="shared" si="3585"/>
        <v>712.76691176470592</v>
      </c>
      <c r="N6730" s="507">
        <f t="shared" si="3603"/>
        <v>225.53908157972108</v>
      </c>
      <c r="O6730" s="509" t="s">
        <v>7</v>
      </c>
      <c r="P6730" s="578"/>
      <c r="Q6730" s="578"/>
      <c r="R6730" s="510" t="e">
        <f>MIN(IF(I6730&gt;#REF!*#REF!,#REF!,IF(AND(I6730&lt;#REF!,#REF!=2),0,ROUNDUP(I6730/#REF!,0))),#REF!)</f>
        <v>#REF!</v>
      </c>
      <c r="S6730" s="510" t="e">
        <f>IF(R6730=0,0,MAX(MIN(I6730,R6730*#REF!),#REF!))</f>
        <v>#REF!</v>
      </c>
      <c r="T6730" s="511" t="e">
        <f>IF(R6730&lt;&gt;0,IF(S6730/R6730/#REF!=1,#REF!,HLOOKUP(S6730/R6730/#REF!,#REF!,2)+(HLOOKUP(S6730/R6730/#REF!+0.2,#REF!,2)-HLOOKUP(S6730/R6730/#REF!,#REF!,2))*(S6730/R6730/#REF!-HLOOKUP(S6730/R6730/#REF!,#REF!,1))/(HLOOKUP(S6730/R6730/#REF!+0.2,#REF!,1)-HLOOKUP(S6730/R6730/#REF!,#REF!,1))),0.5)</f>
        <v>#REF!</v>
      </c>
      <c r="U6730" s="512" t="e">
        <f>IF(R6730&lt;&gt;0,IF(S6730/R6730/#REF!=1,#REF!,HLOOKUP(S6730/R6730/#REF!,#REF!,3)+(HLOOKUP(S6730/R6730/#REF!+0.2,#REF!,3)-HLOOKUP(S6730/R6730/#REF!,#REF!,3))*(S6730/R6730/#REF!-HLOOKUP(S6730/R6730/#REF!,#REF!,1))/(HLOOKUP(S6730/R6730/#REF!+0.2,#REF!,1)-HLOOKUP(S6730/R6730/#REF!,#REF!,1))),1)</f>
        <v>#REF!</v>
      </c>
      <c r="V6730" s="510" t="e">
        <f t="shared" si="3604"/>
        <v>#REF!</v>
      </c>
      <c r="W6730" s="513" t="e">
        <f>MIN(IF(N6730&gt;#REF!*#REF!,#REF!,IF(AND(N6730&lt;#REF!,#REF!=2),0,ROUNDUP(N6730/#REF!,0))),#REF!)</f>
        <v>#REF!</v>
      </c>
      <c r="X6730" s="513" t="e">
        <f t="shared" si="3605"/>
        <v>#REF!</v>
      </c>
      <c r="Y6730" s="511" t="e">
        <f>IF(W6730&lt;&gt;0,IF(AA6730/W6730/#REF!=1,#REF!,HLOOKUP(AA6730/W6730/#REF!,#REF!,2)+(HLOOKUP(AA6730/W6730/#REF!+0.2,#REF!,2)-HLOOKUP(AA6730/W6730/#REF!,#REF!,2))*(AA6730/W6730/#REF!-HLOOKUP(AA6730/W6730/#REF!,#REF!,1))/(HLOOKUP(AA6730/W6730/#REF!+0.2,#REF!,1)-HLOOKUP(AA6730/W6730/#REF!,#REF!,1))),0.5)</f>
        <v>#REF!</v>
      </c>
      <c r="Z6730" s="512" t="e">
        <f>IF(W6730&lt;&gt;0,IF(AA6730/W6730/#REF!=1,#REF!,HLOOKUP(AA6730/W6730/#REF!,#REF!,3)+(HLOOKUP(AA6730/W6730/#REF!+0.2,#REF!,3)-HLOOKUP(AA6730/W6730/#REF!,#REF!,3))*(AA6730/W6730/#REF!-HLOOKUP(AA6730/W6730/#REF!,#REF!,1))/(HLOOKUP(AA6730/W6730/#REF!+0.2,#REF!,1)-HLOOKUP(AA6730/W6730/#REF!,#REF!,1))),1)</f>
        <v>#REF!</v>
      </c>
      <c r="AA6730" s="514" t="e">
        <f>IF(W6730=0,0,MAX(MIN(N6730,W6730*#REF!),#REF!))</f>
        <v>#REF!</v>
      </c>
      <c r="AB6730" s="515" t="e">
        <f>AD6730/Cogeneratore!$C$4</f>
        <v>#DIV/0!</v>
      </c>
      <c r="AC6730" s="549"/>
      <c r="AD6730" s="550"/>
      <c r="AE6730" s="549"/>
      <c r="AF6730" s="550"/>
      <c r="AG6730" s="549"/>
      <c r="AH6730" s="550"/>
      <c r="AI6730" s="516" t="e">
        <f t="shared" si="3606"/>
        <v>#DIV/0!</v>
      </c>
      <c r="AJ6730" s="517">
        <f t="shared" si="3607"/>
        <v>0</v>
      </c>
      <c r="AK6730" s="513">
        <f t="shared" si="3586"/>
        <v>0</v>
      </c>
      <c r="AL6730" s="513">
        <f t="shared" si="3587"/>
        <v>0</v>
      </c>
      <c r="AM6730" s="513">
        <f t="shared" si="3588"/>
        <v>712.76691176470592</v>
      </c>
      <c r="AN6730" s="550"/>
      <c r="AO6730" s="550"/>
      <c r="AP6730" s="550"/>
      <c r="AQ6730" s="517">
        <f t="shared" si="3608"/>
        <v>0</v>
      </c>
      <c r="AR6730" s="513">
        <f t="shared" si="3609"/>
        <v>0</v>
      </c>
      <c r="AS6730" s="551"/>
      <c r="AT6730" s="552"/>
      <c r="AU6730" s="513">
        <f t="shared" si="3610"/>
        <v>402.38</v>
      </c>
      <c r="AV6730" s="513">
        <f>AU6730/Cogeneratore!$C$24</f>
        <v>170.5</v>
      </c>
      <c r="AW6730" s="513">
        <f t="shared" si="3589"/>
        <v>0</v>
      </c>
      <c r="AX6730" s="513" t="e">
        <f t="shared" si="3590"/>
        <v>#DIV/0!</v>
      </c>
      <c r="AY6730" s="518">
        <f t="shared" si="3591"/>
        <v>225.53908157972108</v>
      </c>
      <c r="AZ6730" s="519" t="e">
        <f t="shared" si="3592"/>
        <v>#DIV/0!</v>
      </c>
      <c r="BA6730" s="514" t="e">
        <f t="shared" si="3611"/>
        <v>#DIV/0!</v>
      </c>
      <c r="BB6730" s="520" t="e">
        <f>+BV6730*860/8250/Cogeneratore!$C$6</f>
        <v>#DIV/0!</v>
      </c>
      <c r="BC6730" s="625"/>
      <c r="BD6730" s="451">
        <f t="shared" si="3593"/>
        <v>170.5</v>
      </c>
      <c r="BN6730" s="447">
        <f>+L6730/Cogeneratore!$C$24</f>
        <v>170.5</v>
      </c>
      <c r="BP6730" s="447">
        <f t="shared" si="3594"/>
        <v>0</v>
      </c>
      <c r="BQ6730" s="447" t="e">
        <f>IF(BR6730&lt;Cogeneratore!$C$25/Cogeneratore!$C$23,BP6730,BP6730+BR6730-Cogeneratore!$C$25/Cogeneratore!$C$23)</f>
        <v>#DIV/0!</v>
      </c>
      <c r="BR6730" s="462">
        <f t="shared" si="3579"/>
        <v>0</v>
      </c>
      <c r="BS6730" s="462" t="e">
        <f>IF(BR6730&lt;Cogeneratore!$C$25/Cogeneratore!$C$23,BR6730,Cogeneratore!$C$25/Cogeneratore!$C$23)</f>
        <v>#DIV/0!</v>
      </c>
      <c r="BT6730" s="447" t="e">
        <f>+BS6730*(1-Cogeneratore!$C$23)</f>
        <v>#DIV/0!</v>
      </c>
      <c r="BU6730" s="462" t="e">
        <f>IF(BR6730-BT6730&lt;Cogeneratore!$C$25,BR6730-BT6730,Cogeneratore!$C$25)</f>
        <v>#DIV/0!</v>
      </c>
      <c r="BV6730" s="462" t="e">
        <f t="shared" si="3595"/>
        <v>#DIV/0!</v>
      </c>
      <c r="BW6730" s="462" t="e">
        <f t="shared" si="3596"/>
        <v>#DIV/0!</v>
      </c>
      <c r="BX6730" s="462" t="e">
        <f t="shared" si="3612"/>
        <v>#DIV/0!</v>
      </c>
      <c r="BY6730" s="447" t="e">
        <f>+BX6730*(1-#REF!)</f>
        <v>#DIV/0!</v>
      </c>
      <c r="BZ6730" s="462" t="e">
        <f t="shared" si="3580"/>
        <v>#DIV/0!</v>
      </c>
      <c r="CB6730" s="462" t="e">
        <f t="shared" si="3597"/>
        <v>#DIV/0!</v>
      </c>
      <c r="CC6730" s="447" t="e">
        <f>+CB6730/#REF!</f>
        <v>#DIV/0!</v>
      </c>
      <c r="CE6730" s="451" t="e">
        <f t="shared" si="3598"/>
        <v>#DIV/0!</v>
      </c>
    </row>
    <row r="6731" spans="1:83" x14ac:dyDescent="0.2">
      <c r="A6731" s="521">
        <f t="shared" si="3599"/>
        <v>40094</v>
      </c>
      <c r="B6731" s="522">
        <f t="shared" si="3581"/>
        <v>4</v>
      </c>
      <c r="C6731" s="522">
        <f t="shared" si="3582"/>
        <v>10</v>
      </c>
      <c r="D6731" s="505" t="str">
        <f t="shared" si="3600"/>
        <v>int</v>
      </c>
      <c r="E6731" s="522">
        <f t="shared" si="3583"/>
        <v>7</v>
      </c>
      <c r="F6731" s="522">
        <f t="shared" si="3584"/>
        <v>281</v>
      </c>
      <c r="G6731" s="522">
        <f t="shared" si="3601"/>
        <v>6727</v>
      </c>
      <c r="H6731" s="506">
        <v>768.6</v>
      </c>
      <c r="I6731" s="507">
        <f>+H6731-L6731/Cogeneratore!$C$24</f>
        <v>640.72500000000002</v>
      </c>
      <c r="J6731" s="507">
        <f t="shared" si="3602"/>
        <v>127.875</v>
      </c>
      <c r="K6731" s="508">
        <v>451.07816315944217</v>
      </c>
      <c r="L6731" s="508">
        <v>301.78499999999997</v>
      </c>
      <c r="M6731" s="507">
        <f t="shared" si="3585"/>
        <v>768.6</v>
      </c>
      <c r="N6731" s="507">
        <f t="shared" si="3603"/>
        <v>451.07816315944217</v>
      </c>
      <c r="O6731" s="509" t="s">
        <v>6</v>
      </c>
      <c r="P6731" s="578"/>
      <c r="Q6731" s="578"/>
      <c r="R6731" s="510" t="e">
        <f>MIN(IF(I6731&gt;#REF!*#REF!,#REF!,IF(AND(I6731&lt;#REF!,#REF!=2),0,ROUNDUP(I6731/#REF!,0))),#REF!)</f>
        <v>#REF!</v>
      </c>
      <c r="S6731" s="510" t="e">
        <f>IF(R6731=0,0,MAX(MIN(I6731,R6731*#REF!),#REF!))</f>
        <v>#REF!</v>
      </c>
      <c r="T6731" s="511" t="e">
        <f>IF(R6731&lt;&gt;0,IF(S6731/R6731/#REF!=1,#REF!,HLOOKUP(S6731/R6731/#REF!,#REF!,2)+(HLOOKUP(S6731/R6731/#REF!+0.2,#REF!,2)-HLOOKUP(S6731/R6731/#REF!,#REF!,2))*(S6731/R6731/#REF!-HLOOKUP(S6731/R6731/#REF!,#REF!,1))/(HLOOKUP(S6731/R6731/#REF!+0.2,#REF!,1)-HLOOKUP(S6731/R6731/#REF!,#REF!,1))),0.5)</f>
        <v>#REF!</v>
      </c>
      <c r="U6731" s="512" t="e">
        <f>IF(R6731&lt;&gt;0,IF(S6731/R6731/#REF!=1,#REF!,HLOOKUP(S6731/R6731/#REF!,#REF!,3)+(HLOOKUP(S6731/R6731/#REF!+0.2,#REF!,3)-HLOOKUP(S6731/R6731/#REF!,#REF!,3))*(S6731/R6731/#REF!-HLOOKUP(S6731/R6731/#REF!,#REF!,1))/(HLOOKUP(S6731/R6731/#REF!+0.2,#REF!,1)-HLOOKUP(S6731/R6731/#REF!,#REF!,1))),1)</f>
        <v>#REF!</v>
      </c>
      <c r="V6731" s="510" t="e">
        <f t="shared" si="3604"/>
        <v>#REF!</v>
      </c>
      <c r="W6731" s="513" t="e">
        <f>MIN(IF(N6731&gt;#REF!*#REF!,#REF!,IF(AND(N6731&lt;#REF!,#REF!=2),0,ROUNDUP(N6731/#REF!,0))),#REF!)</f>
        <v>#REF!</v>
      </c>
      <c r="X6731" s="513" t="e">
        <f t="shared" si="3605"/>
        <v>#REF!</v>
      </c>
      <c r="Y6731" s="511" t="e">
        <f>IF(W6731&lt;&gt;0,IF(AA6731/W6731/#REF!=1,#REF!,HLOOKUP(AA6731/W6731/#REF!,#REF!,2)+(HLOOKUP(AA6731/W6731/#REF!+0.2,#REF!,2)-HLOOKUP(AA6731/W6731/#REF!,#REF!,2))*(AA6731/W6731/#REF!-HLOOKUP(AA6731/W6731/#REF!,#REF!,1))/(HLOOKUP(AA6731/W6731/#REF!+0.2,#REF!,1)-HLOOKUP(AA6731/W6731/#REF!,#REF!,1))),0.5)</f>
        <v>#REF!</v>
      </c>
      <c r="Z6731" s="512" t="e">
        <f>IF(W6731&lt;&gt;0,IF(AA6731/W6731/#REF!=1,#REF!,HLOOKUP(AA6731/W6731/#REF!,#REF!,3)+(HLOOKUP(AA6731/W6731/#REF!+0.2,#REF!,3)-HLOOKUP(AA6731/W6731/#REF!,#REF!,3))*(AA6731/W6731/#REF!-HLOOKUP(AA6731/W6731/#REF!,#REF!,1))/(HLOOKUP(AA6731/W6731/#REF!+0.2,#REF!,1)-HLOOKUP(AA6731/W6731/#REF!,#REF!,1))),1)</f>
        <v>#REF!</v>
      </c>
      <c r="AA6731" s="514" t="e">
        <f>IF(W6731=0,0,MAX(MIN(N6731,W6731*#REF!),#REF!))</f>
        <v>#REF!</v>
      </c>
      <c r="AB6731" s="515" t="e">
        <f>AD6731/Cogeneratore!$C$4</f>
        <v>#DIV/0!</v>
      </c>
      <c r="AC6731" s="549"/>
      <c r="AD6731" s="550"/>
      <c r="AE6731" s="549"/>
      <c r="AF6731" s="550"/>
      <c r="AG6731" s="549"/>
      <c r="AH6731" s="550"/>
      <c r="AI6731" s="516" t="e">
        <f t="shared" si="3606"/>
        <v>#DIV/0!</v>
      </c>
      <c r="AJ6731" s="517">
        <f t="shared" si="3607"/>
        <v>0</v>
      </c>
      <c r="AK6731" s="513">
        <f t="shared" si="3586"/>
        <v>0</v>
      </c>
      <c r="AL6731" s="513">
        <f t="shared" si="3587"/>
        <v>0</v>
      </c>
      <c r="AM6731" s="513">
        <f t="shared" si="3588"/>
        <v>768.6</v>
      </c>
      <c r="AN6731" s="550"/>
      <c r="AO6731" s="550"/>
      <c r="AP6731" s="550"/>
      <c r="AQ6731" s="517">
        <f t="shared" si="3608"/>
        <v>0</v>
      </c>
      <c r="AR6731" s="513">
        <f t="shared" si="3609"/>
        <v>0</v>
      </c>
      <c r="AS6731" s="551"/>
      <c r="AT6731" s="552"/>
      <c r="AU6731" s="513">
        <f t="shared" si="3610"/>
        <v>301.78499999999997</v>
      </c>
      <c r="AV6731" s="513">
        <f>AU6731/Cogeneratore!$C$24</f>
        <v>127.875</v>
      </c>
      <c r="AW6731" s="513">
        <f t="shared" si="3589"/>
        <v>0</v>
      </c>
      <c r="AX6731" s="513" t="e">
        <f t="shared" si="3590"/>
        <v>#DIV/0!</v>
      </c>
      <c r="AY6731" s="518">
        <f t="shared" si="3591"/>
        <v>451.07816315944217</v>
      </c>
      <c r="AZ6731" s="519" t="e">
        <f t="shared" si="3592"/>
        <v>#DIV/0!</v>
      </c>
      <c r="BA6731" s="514" t="e">
        <f t="shared" si="3611"/>
        <v>#DIV/0!</v>
      </c>
      <c r="BB6731" s="520" t="e">
        <f>+BV6731*860/8250/Cogeneratore!$C$6</f>
        <v>#DIV/0!</v>
      </c>
      <c r="BC6731" s="625"/>
      <c r="BD6731" s="451">
        <f t="shared" si="3593"/>
        <v>127.875</v>
      </c>
      <c r="BN6731" s="447">
        <f>+L6731/Cogeneratore!$C$24</f>
        <v>127.875</v>
      </c>
      <c r="BP6731" s="447">
        <f t="shared" si="3594"/>
        <v>0</v>
      </c>
      <c r="BQ6731" s="447" t="e">
        <f>IF(BR6731&lt;Cogeneratore!$C$25/Cogeneratore!$C$23,BP6731,BP6731+BR6731-Cogeneratore!$C$25/Cogeneratore!$C$23)</f>
        <v>#DIV/0!</v>
      </c>
      <c r="BR6731" s="462">
        <f t="shared" si="3579"/>
        <v>0</v>
      </c>
      <c r="BS6731" s="462" t="e">
        <f>IF(BR6731&lt;Cogeneratore!$C$25/Cogeneratore!$C$23,BR6731,Cogeneratore!$C$25/Cogeneratore!$C$23)</f>
        <v>#DIV/0!</v>
      </c>
      <c r="BT6731" s="447" t="e">
        <f>+BS6731*(1-Cogeneratore!$C$23)</f>
        <v>#DIV/0!</v>
      </c>
      <c r="BU6731" s="462" t="e">
        <f>IF(BR6731-BT6731&lt;Cogeneratore!$C$25,BR6731-BT6731,Cogeneratore!$C$25)</f>
        <v>#DIV/0!</v>
      </c>
      <c r="BV6731" s="462" t="e">
        <f t="shared" si="3595"/>
        <v>#DIV/0!</v>
      </c>
      <c r="BW6731" s="462" t="e">
        <f t="shared" si="3596"/>
        <v>#DIV/0!</v>
      </c>
      <c r="BX6731" s="462" t="e">
        <f t="shared" si="3612"/>
        <v>#DIV/0!</v>
      </c>
      <c r="BY6731" s="447" t="e">
        <f>+BX6731*(1-#REF!)</f>
        <v>#DIV/0!</v>
      </c>
      <c r="BZ6731" s="462" t="e">
        <f t="shared" si="3580"/>
        <v>#DIV/0!</v>
      </c>
      <c r="CB6731" s="462" t="e">
        <f t="shared" si="3597"/>
        <v>#DIV/0!</v>
      </c>
      <c r="CC6731" s="447" t="e">
        <f>+CB6731/#REF!</f>
        <v>#DIV/0!</v>
      </c>
      <c r="CE6731" s="451" t="e">
        <f t="shared" si="3598"/>
        <v>#DIV/0!</v>
      </c>
    </row>
    <row r="6732" spans="1:83" x14ac:dyDescent="0.2">
      <c r="A6732" s="521">
        <f t="shared" si="3599"/>
        <v>40094</v>
      </c>
      <c r="B6732" s="522">
        <f t="shared" si="3581"/>
        <v>4</v>
      </c>
      <c r="C6732" s="522">
        <f t="shared" si="3582"/>
        <v>10</v>
      </c>
      <c r="D6732" s="505" t="str">
        <f t="shared" si="3600"/>
        <v>int</v>
      </c>
      <c r="E6732" s="522">
        <f t="shared" si="3583"/>
        <v>8</v>
      </c>
      <c r="F6732" s="522">
        <f t="shared" si="3584"/>
        <v>281</v>
      </c>
      <c r="G6732" s="522">
        <f t="shared" si="3601"/>
        <v>6728</v>
      </c>
      <c r="H6732" s="506">
        <v>832.59264705882356</v>
      </c>
      <c r="I6732" s="507">
        <f>+H6732-L6732/Cogeneratore!$C$24</f>
        <v>704.71764705882356</v>
      </c>
      <c r="J6732" s="507">
        <f t="shared" si="3602"/>
        <v>127.875</v>
      </c>
      <c r="K6732" s="508">
        <v>451.07816315944217</v>
      </c>
      <c r="L6732" s="508">
        <v>301.78499999999997</v>
      </c>
      <c r="M6732" s="507">
        <f t="shared" si="3585"/>
        <v>832.59264705882356</v>
      </c>
      <c r="N6732" s="507">
        <f t="shared" si="3603"/>
        <v>451.07816315944217</v>
      </c>
      <c r="O6732" s="509" t="s">
        <v>8</v>
      </c>
      <c r="P6732" s="578"/>
      <c r="Q6732" s="578"/>
      <c r="R6732" s="510" t="e">
        <f>MIN(IF(I6732&gt;#REF!*#REF!,#REF!,IF(AND(I6732&lt;#REF!,#REF!=2),0,ROUNDUP(I6732/#REF!,0))),#REF!)</f>
        <v>#REF!</v>
      </c>
      <c r="S6732" s="510" t="e">
        <f>IF(R6732=0,0,MAX(MIN(I6732,R6732*#REF!),#REF!))</f>
        <v>#REF!</v>
      </c>
      <c r="T6732" s="511" t="e">
        <f>IF(R6732&lt;&gt;0,IF(S6732/R6732/#REF!=1,#REF!,HLOOKUP(S6732/R6732/#REF!,#REF!,2)+(HLOOKUP(S6732/R6732/#REF!+0.2,#REF!,2)-HLOOKUP(S6732/R6732/#REF!,#REF!,2))*(S6732/R6732/#REF!-HLOOKUP(S6732/R6732/#REF!,#REF!,1))/(HLOOKUP(S6732/R6732/#REF!+0.2,#REF!,1)-HLOOKUP(S6732/R6732/#REF!,#REF!,1))),0.5)</f>
        <v>#REF!</v>
      </c>
      <c r="U6732" s="512" t="e">
        <f>IF(R6732&lt;&gt;0,IF(S6732/R6732/#REF!=1,#REF!,HLOOKUP(S6732/R6732/#REF!,#REF!,3)+(HLOOKUP(S6732/R6732/#REF!+0.2,#REF!,3)-HLOOKUP(S6732/R6732/#REF!,#REF!,3))*(S6732/R6732/#REF!-HLOOKUP(S6732/R6732/#REF!,#REF!,1))/(HLOOKUP(S6732/R6732/#REF!+0.2,#REF!,1)-HLOOKUP(S6732/R6732/#REF!,#REF!,1))),1)</f>
        <v>#REF!</v>
      </c>
      <c r="V6732" s="510" t="e">
        <f t="shared" si="3604"/>
        <v>#REF!</v>
      </c>
      <c r="W6732" s="513" t="e">
        <f>MIN(IF(N6732&gt;#REF!*#REF!,#REF!,IF(AND(N6732&lt;#REF!,#REF!=2),0,ROUNDUP(N6732/#REF!,0))),#REF!)</f>
        <v>#REF!</v>
      </c>
      <c r="X6732" s="513" t="e">
        <f t="shared" si="3605"/>
        <v>#REF!</v>
      </c>
      <c r="Y6732" s="511" t="e">
        <f>IF(W6732&lt;&gt;0,IF(AA6732/W6732/#REF!=1,#REF!,HLOOKUP(AA6732/W6732/#REF!,#REF!,2)+(HLOOKUP(AA6732/W6732/#REF!+0.2,#REF!,2)-HLOOKUP(AA6732/W6732/#REF!,#REF!,2))*(AA6732/W6732/#REF!-HLOOKUP(AA6732/W6732/#REF!,#REF!,1))/(HLOOKUP(AA6732/W6732/#REF!+0.2,#REF!,1)-HLOOKUP(AA6732/W6732/#REF!,#REF!,1))),0.5)</f>
        <v>#REF!</v>
      </c>
      <c r="Z6732" s="512" t="e">
        <f>IF(W6732&lt;&gt;0,IF(AA6732/W6732/#REF!=1,#REF!,HLOOKUP(AA6732/W6732/#REF!,#REF!,3)+(HLOOKUP(AA6732/W6732/#REF!+0.2,#REF!,3)-HLOOKUP(AA6732/W6732/#REF!,#REF!,3))*(AA6732/W6732/#REF!-HLOOKUP(AA6732/W6732/#REF!,#REF!,1))/(HLOOKUP(AA6732/W6732/#REF!+0.2,#REF!,1)-HLOOKUP(AA6732/W6732/#REF!,#REF!,1))),1)</f>
        <v>#REF!</v>
      </c>
      <c r="AA6732" s="514" t="e">
        <f>IF(W6732=0,0,MAX(MIN(N6732,W6732*#REF!),#REF!))</f>
        <v>#REF!</v>
      </c>
      <c r="AB6732" s="515" t="e">
        <f>AD6732/Cogeneratore!$C$4</f>
        <v>#DIV/0!</v>
      </c>
      <c r="AC6732" s="549"/>
      <c r="AD6732" s="550"/>
      <c r="AE6732" s="549"/>
      <c r="AF6732" s="550"/>
      <c r="AG6732" s="549"/>
      <c r="AH6732" s="550"/>
      <c r="AI6732" s="516" t="e">
        <f t="shared" si="3606"/>
        <v>#DIV/0!</v>
      </c>
      <c r="AJ6732" s="517">
        <f t="shared" si="3607"/>
        <v>0</v>
      </c>
      <c r="AK6732" s="513">
        <f t="shared" si="3586"/>
        <v>0</v>
      </c>
      <c r="AL6732" s="513">
        <f t="shared" si="3587"/>
        <v>0</v>
      </c>
      <c r="AM6732" s="513">
        <f t="shared" si="3588"/>
        <v>832.59264705882356</v>
      </c>
      <c r="AN6732" s="550"/>
      <c r="AO6732" s="550"/>
      <c r="AP6732" s="550"/>
      <c r="AQ6732" s="517">
        <f t="shared" si="3608"/>
        <v>0</v>
      </c>
      <c r="AR6732" s="513">
        <f t="shared" si="3609"/>
        <v>0</v>
      </c>
      <c r="AS6732" s="551"/>
      <c r="AT6732" s="552"/>
      <c r="AU6732" s="513">
        <f t="shared" si="3610"/>
        <v>301.78499999999997</v>
      </c>
      <c r="AV6732" s="513">
        <f>AU6732/Cogeneratore!$C$24</f>
        <v>127.875</v>
      </c>
      <c r="AW6732" s="513">
        <f t="shared" si="3589"/>
        <v>0</v>
      </c>
      <c r="AX6732" s="513" t="e">
        <f t="shared" si="3590"/>
        <v>#DIV/0!</v>
      </c>
      <c r="AY6732" s="518">
        <f t="shared" si="3591"/>
        <v>451.07816315944217</v>
      </c>
      <c r="AZ6732" s="519" t="e">
        <f t="shared" si="3592"/>
        <v>#DIV/0!</v>
      </c>
      <c r="BA6732" s="514" t="e">
        <f t="shared" si="3611"/>
        <v>#DIV/0!</v>
      </c>
      <c r="BB6732" s="520" t="e">
        <f>+BV6732*860/8250/Cogeneratore!$C$6</f>
        <v>#DIV/0!</v>
      </c>
      <c r="BC6732" s="625"/>
      <c r="BD6732" s="451">
        <f t="shared" si="3593"/>
        <v>127.875</v>
      </c>
      <c r="BN6732" s="447">
        <f>+L6732/Cogeneratore!$C$24</f>
        <v>127.875</v>
      </c>
      <c r="BP6732" s="447">
        <f t="shared" si="3594"/>
        <v>0</v>
      </c>
      <c r="BQ6732" s="447" t="e">
        <f>IF(BR6732&lt;Cogeneratore!$C$25/Cogeneratore!$C$23,BP6732,BP6732+BR6732-Cogeneratore!$C$25/Cogeneratore!$C$23)</f>
        <v>#DIV/0!</v>
      </c>
      <c r="BR6732" s="462">
        <f t="shared" si="3579"/>
        <v>0</v>
      </c>
      <c r="BS6732" s="462" t="e">
        <f>IF(BR6732&lt;Cogeneratore!$C$25/Cogeneratore!$C$23,BR6732,Cogeneratore!$C$25/Cogeneratore!$C$23)</f>
        <v>#DIV/0!</v>
      </c>
      <c r="BT6732" s="447" t="e">
        <f>+BS6732*(1-Cogeneratore!$C$23)</f>
        <v>#DIV/0!</v>
      </c>
      <c r="BU6732" s="462" t="e">
        <f>IF(BR6732-BT6732&lt;Cogeneratore!$C$25,BR6732-BT6732,Cogeneratore!$C$25)</f>
        <v>#DIV/0!</v>
      </c>
      <c r="BV6732" s="462" t="e">
        <f t="shared" si="3595"/>
        <v>#DIV/0!</v>
      </c>
      <c r="BW6732" s="462" t="e">
        <f t="shared" si="3596"/>
        <v>#DIV/0!</v>
      </c>
      <c r="BX6732" s="462" t="e">
        <f t="shared" si="3612"/>
        <v>#DIV/0!</v>
      </c>
      <c r="BY6732" s="447" t="e">
        <f>+BX6732*(1-#REF!)</f>
        <v>#DIV/0!</v>
      </c>
      <c r="BZ6732" s="462" t="e">
        <f t="shared" si="3580"/>
        <v>#DIV/0!</v>
      </c>
      <c r="CB6732" s="462" t="e">
        <f t="shared" si="3597"/>
        <v>#DIV/0!</v>
      </c>
      <c r="CC6732" s="447" t="e">
        <f>+CB6732/#REF!</f>
        <v>#DIV/0!</v>
      </c>
      <c r="CE6732" s="451" t="e">
        <f t="shared" si="3598"/>
        <v>#DIV/0!</v>
      </c>
    </row>
    <row r="6733" spans="1:83" x14ac:dyDescent="0.2">
      <c r="A6733" s="521">
        <f t="shared" si="3599"/>
        <v>40094</v>
      </c>
      <c r="B6733" s="522">
        <f t="shared" si="3581"/>
        <v>4</v>
      </c>
      <c r="C6733" s="522">
        <f t="shared" si="3582"/>
        <v>10</v>
      </c>
      <c r="D6733" s="505" t="str">
        <f t="shared" si="3600"/>
        <v>int</v>
      </c>
      <c r="E6733" s="522">
        <f t="shared" si="3583"/>
        <v>9</v>
      </c>
      <c r="F6733" s="522">
        <f t="shared" si="3584"/>
        <v>281</v>
      </c>
      <c r="G6733" s="522">
        <f t="shared" si="3601"/>
        <v>6729</v>
      </c>
      <c r="H6733" s="506">
        <v>878.41985294117649</v>
      </c>
      <c r="I6733" s="507">
        <f>+H6733-L6733/Cogeneratore!$C$24</f>
        <v>707.91985294117649</v>
      </c>
      <c r="J6733" s="507">
        <f t="shared" si="3602"/>
        <v>170.5</v>
      </c>
      <c r="K6733" s="508">
        <v>451.07816315944217</v>
      </c>
      <c r="L6733" s="508">
        <v>402.38</v>
      </c>
      <c r="M6733" s="507">
        <f t="shared" si="3585"/>
        <v>878.41985294117649</v>
      </c>
      <c r="N6733" s="507">
        <f t="shared" si="3603"/>
        <v>451.07816315944217</v>
      </c>
      <c r="O6733" s="509" t="s">
        <v>8</v>
      </c>
      <c r="P6733" s="578"/>
      <c r="Q6733" s="578"/>
      <c r="R6733" s="510" t="e">
        <f>MIN(IF(I6733&gt;#REF!*#REF!,#REF!,IF(AND(I6733&lt;#REF!,#REF!=2),0,ROUNDUP(I6733/#REF!,0))),#REF!)</f>
        <v>#REF!</v>
      </c>
      <c r="S6733" s="510" t="e">
        <f>IF(R6733=0,0,MAX(MIN(I6733,R6733*#REF!),#REF!))</f>
        <v>#REF!</v>
      </c>
      <c r="T6733" s="511" t="e">
        <f>IF(R6733&lt;&gt;0,IF(S6733/R6733/#REF!=1,#REF!,HLOOKUP(S6733/R6733/#REF!,#REF!,2)+(HLOOKUP(S6733/R6733/#REF!+0.2,#REF!,2)-HLOOKUP(S6733/R6733/#REF!,#REF!,2))*(S6733/R6733/#REF!-HLOOKUP(S6733/R6733/#REF!,#REF!,1))/(HLOOKUP(S6733/R6733/#REF!+0.2,#REF!,1)-HLOOKUP(S6733/R6733/#REF!,#REF!,1))),0.5)</f>
        <v>#REF!</v>
      </c>
      <c r="U6733" s="512" t="e">
        <f>IF(R6733&lt;&gt;0,IF(S6733/R6733/#REF!=1,#REF!,HLOOKUP(S6733/R6733/#REF!,#REF!,3)+(HLOOKUP(S6733/R6733/#REF!+0.2,#REF!,3)-HLOOKUP(S6733/R6733/#REF!,#REF!,3))*(S6733/R6733/#REF!-HLOOKUP(S6733/R6733/#REF!,#REF!,1))/(HLOOKUP(S6733/R6733/#REF!+0.2,#REF!,1)-HLOOKUP(S6733/R6733/#REF!,#REF!,1))),1)</f>
        <v>#REF!</v>
      </c>
      <c r="V6733" s="510" t="e">
        <f t="shared" si="3604"/>
        <v>#REF!</v>
      </c>
      <c r="W6733" s="513" t="e">
        <f>MIN(IF(N6733&gt;#REF!*#REF!,#REF!,IF(AND(N6733&lt;#REF!,#REF!=2),0,ROUNDUP(N6733/#REF!,0))),#REF!)</f>
        <v>#REF!</v>
      </c>
      <c r="X6733" s="513" t="e">
        <f t="shared" si="3605"/>
        <v>#REF!</v>
      </c>
      <c r="Y6733" s="511" t="e">
        <f>IF(W6733&lt;&gt;0,IF(AA6733/W6733/#REF!=1,#REF!,HLOOKUP(AA6733/W6733/#REF!,#REF!,2)+(HLOOKUP(AA6733/W6733/#REF!+0.2,#REF!,2)-HLOOKUP(AA6733/W6733/#REF!,#REF!,2))*(AA6733/W6733/#REF!-HLOOKUP(AA6733/W6733/#REF!,#REF!,1))/(HLOOKUP(AA6733/W6733/#REF!+0.2,#REF!,1)-HLOOKUP(AA6733/W6733/#REF!,#REF!,1))),0.5)</f>
        <v>#REF!</v>
      </c>
      <c r="Z6733" s="512" t="e">
        <f>IF(W6733&lt;&gt;0,IF(AA6733/W6733/#REF!=1,#REF!,HLOOKUP(AA6733/W6733/#REF!,#REF!,3)+(HLOOKUP(AA6733/W6733/#REF!+0.2,#REF!,3)-HLOOKUP(AA6733/W6733/#REF!,#REF!,3))*(AA6733/W6733/#REF!-HLOOKUP(AA6733/W6733/#REF!,#REF!,1))/(HLOOKUP(AA6733/W6733/#REF!+0.2,#REF!,1)-HLOOKUP(AA6733/W6733/#REF!,#REF!,1))),1)</f>
        <v>#REF!</v>
      </c>
      <c r="AA6733" s="514" t="e">
        <f>IF(W6733=0,0,MAX(MIN(N6733,W6733*#REF!),#REF!))</f>
        <v>#REF!</v>
      </c>
      <c r="AB6733" s="515" t="e">
        <f>AD6733/Cogeneratore!$C$4</f>
        <v>#DIV/0!</v>
      </c>
      <c r="AC6733" s="549"/>
      <c r="AD6733" s="550"/>
      <c r="AE6733" s="549"/>
      <c r="AF6733" s="550"/>
      <c r="AG6733" s="549"/>
      <c r="AH6733" s="550"/>
      <c r="AI6733" s="516" t="e">
        <f t="shared" si="3606"/>
        <v>#DIV/0!</v>
      </c>
      <c r="AJ6733" s="517">
        <f t="shared" si="3607"/>
        <v>0</v>
      </c>
      <c r="AK6733" s="513">
        <f t="shared" si="3586"/>
        <v>0</v>
      </c>
      <c r="AL6733" s="513">
        <f t="shared" si="3587"/>
        <v>0</v>
      </c>
      <c r="AM6733" s="513">
        <f t="shared" si="3588"/>
        <v>878.41985294117649</v>
      </c>
      <c r="AN6733" s="550"/>
      <c r="AO6733" s="550"/>
      <c r="AP6733" s="550"/>
      <c r="AQ6733" s="517">
        <f t="shared" si="3608"/>
        <v>0</v>
      </c>
      <c r="AR6733" s="513">
        <f t="shared" si="3609"/>
        <v>0</v>
      </c>
      <c r="AS6733" s="551"/>
      <c r="AT6733" s="552"/>
      <c r="AU6733" s="513">
        <f t="shared" si="3610"/>
        <v>402.38</v>
      </c>
      <c r="AV6733" s="513">
        <f>AU6733/Cogeneratore!$C$24</f>
        <v>170.5</v>
      </c>
      <c r="AW6733" s="513">
        <f t="shared" si="3589"/>
        <v>0</v>
      </c>
      <c r="AX6733" s="513" t="e">
        <f t="shared" si="3590"/>
        <v>#DIV/0!</v>
      </c>
      <c r="AY6733" s="518">
        <f t="shared" si="3591"/>
        <v>451.07816315944217</v>
      </c>
      <c r="AZ6733" s="519" t="e">
        <f t="shared" si="3592"/>
        <v>#DIV/0!</v>
      </c>
      <c r="BA6733" s="514" t="e">
        <f t="shared" si="3611"/>
        <v>#DIV/0!</v>
      </c>
      <c r="BB6733" s="520" t="e">
        <f>+BV6733*860/8250/Cogeneratore!$C$6</f>
        <v>#DIV/0!</v>
      </c>
      <c r="BC6733" s="625"/>
      <c r="BD6733" s="451">
        <f t="shared" si="3593"/>
        <v>170.5</v>
      </c>
      <c r="BN6733" s="447">
        <f>+L6733/Cogeneratore!$C$24</f>
        <v>170.5</v>
      </c>
      <c r="BP6733" s="447">
        <f t="shared" si="3594"/>
        <v>0</v>
      </c>
      <c r="BQ6733" s="447" t="e">
        <f>IF(BR6733&lt;Cogeneratore!$C$25/Cogeneratore!$C$23,BP6733,BP6733+BR6733-Cogeneratore!$C$25/Cogeneratore!$C$23)</f>
        <v>#DIV/0!</v>
      </c>
      <c r="BR6733" s="462">
        <f t="shared" si="3579"/>
        <v>0</v>
      </c>
      <c r="BS6733" s="462" t="e">
        <f>IF(BR6733&lt;Cogeneratore!$C$25/Cogeneratore!$C$23,BR6733,Cogeneratore!$C$25/Cogeneratore!$C$23)</f>
        <v>#DIV/0!</v>
      </c>
      <c r="BT6733" s="447" t="e">
        <f>+BS6733*(1-Cogeneratore!$C$23)</f>
        <v>#DIV/0!</v>
      </c>
      <c r="BU6733" s="462" t="e">
        <f>IF(BR6733-BT6733&lt;Cogeneratore!$C$25,BR6733-BT6733,Cogeneratore!$C$25)</f>
        <v>#DIV/0!</v>
      </c>
      <c r="BV6733" s="462" t="e">
        <f t="shared" si="3595"/>
        <v>#DIV/0!</v>
      </c>
      <c r="BW6733" s="462" t="e">
        <f t="shared" si="3596"/>
        <v>#DIV/0!</v>
      </c>
      <c r="BX6733" s="462" t="e">
        <f t="shared" si="3612"/>
        <v>#DIV/0!</v>
      </c>
      <c r="BY6733" s="447" t="e">
        <f>+BX6733*(1-#REF!)</f>
        <v>#DIV/0!</v>
      </c>
      <c r="BZ6733" s="462" t="e">
        <f t="shared" si="3580"/>
        <v>#DIV/0!</v>
      </c>
      <c r="CB6733" s="462" t="e">
        <f t="shared" si="3597"/>
        <v>#DIV/0!</v>
      </c>
      <c r="CC6733" s="447" t="e">
        <f>+CB6733/#REF!</f>
        <v>#DIV/0!</v>
      </c>
      <c r="CE6733" s="451" t="e">
        <f t="shared" si="3598"/>
        <v>#DIV/0!</v>
      </c>
    </row>
    <row r="6734" spans="1:83" x14ac:dyDescent="0.2">
      <c r="A6734" s="521">
        <f t="shared" si="3599"/>
        <v>40094</v>
      </c>
      <c r="B6734" s="522">
        <f t="shared" si="3581"/>
        <v>4</v>
      </c>
      <c r="C6734" s="522">
        <f t="shared" si="3582"/>
        <v>10</v>
      </c>
      <c r="D6734" s="505" t="str">
        <f t="shared" si="3600"/>
        <v>int</v>
      </c>
      <c r="E6734" s="522">
        <f t="shared" si="3583"/>
        <v>10</v>
      </c>
      <c r="F6734" s="522">
        <f t="shared" si="3584"/>
        <v>281</v>
      </c>
      <c r="G6734" s="522">
        <f t="shared" si="3601"/>
        <v>6730</v>
      </c>
      <c r="H6734" s="506">
        <v>906.88235294117646</v>
      </c>
      <c r="I6734" s="507">
        <f>+H6734-L6734/Cogeneratore!$C$24</f>
        <v>736.38235294117646</v>
      </c>
      <c r="J6734" s="507">
        <f t="shared" si="3602"/>
        <v>170.5</v>
      </c>
      <c r="K6734" s="508">
        <v>451.07816315944217</v>
      </c>
      <c r="L6734" s="508">
        <v>402.38</v>
      </c>
      <c r="M6734" s="507">
        <f t="shared" si="3585"/>
        <v>906.88235294117646</v>
      </c>
      <c r="N6734" s="507">
        <f t="shared" si="3603"/>
        <v>451.07816315944217</v>
      </c>
      <c r="O6734" s="509" t="s">
        <v>8</v>
      </c>
      <c r="P6734" s="578"/>
      <c r="Q6734" s="578"/>
      <c r="R6734" s="510" t="e">
        <f>MIN(IF(I6734&gt;#REF!*#REF!,#REF!,IF(AND(I6734&lt;#REF!,#REF!=2),0,ROUNDUP(I6734/#REF!,0))),#REF!)</f>
        <v>#REF!</v>
      </c>
      <c r="S6734" s="510" t="e">
        <f>IF(R6734=0,0,MAX(MIN(I6734,R6734*#REF!),#REF!))</f>
        <v>#REF!</v>
      </c>
      <c r="T6734" s="511" t="e">
        <f>IF(R6734&lt;&gt;0,IF(S6734/R6734/#REF!=1,#REF!,HLOOKUP(S6734/R6734/#REF!,#REF!,2)+(HLOOKUP(S6734/R6734/#REF!+0.2,#REF!,2)-HLOOKUP(S6734/R6734/#REF!,#REF!,2))*(S6734/R6734/#REF!-HLOOKUP(S6734/R6734/#REF!,#REF!,1))/(HLOOKUP(S6734/R6734/#REF!+0.2,#REF!,1)-HLOOKUP(S6734/R6734/#REF!,#REF!,1))),0.5)</f>
        <v>#REF!</v>
      </c>
      <c r="U6734" s="512" t="e">
        <f>IF(R6734&lt;&gt;0,IF(S6734/R6734/#REF!=1,#REF!,HLOOKUP(S6734/R6734/#REF!,#REF!,3)+(HLOOKUP(S6734/R6734/#REF!+0.2,#REF!,3)-HLOOKUP(S6734/R6734/#REF!,#REF!,3))*(S6734/R6734/#REF!-HLOOKUP(S6734/R6734/#REF!,#REF!,1))/(HLOOKUP(S6734/R6734/#REF!+0.2,#REF!,1)-HLOOKUP(S6734/R6734/#REF!,#REF!,1))),1)</f>
        <v>#REF!</v>
      </c>
      <c r="V6734" s="510" t="e">
        <f t="shared" si="3604"/>
        <v>#REF!</v>
      </c>
      <c r="W6734" s="513" t="e">
        <f>MIN(IF(N6734&gt;#REF!*#REF!,#REF!,IF(AND(N6734&lt;#REF!,#REF!=2),0,ROUNDUP(N6734/#REF!,0))),#REF!)</f>
        <v>#REF!</v>
      </c>
      <c r="X6734" s="513" t="e">
        <f t="shared" si="3605"/>
        <v>#REF!</v>
      </c>
      <c r="Y6734" s="511" t="e">
        <f>IF(W6734&lt;&gt;0,IF(AA6734/W6734/#REF!=1,#REF!,HLOOKUP(AA6734/W6734/#REF!,#REF!,2)+(HLOOKUP(AA6734/W6734/#REF!+0.2,#REF!,2)-HLOOKUP(AA6734/W6734/#REF!,#REF!,2))*(AA6734/W6734/#REF!-HLOOKUP(AA6734/W6734/#REF!,#REF!,1))/(HLOOKUP(AA6734/W6734/#REF!+0.2,#REF!,1)-HLOOKUP(AA6734/W6734/#REF!,#REF!,1))),0.5)</f>
        <v>#REF!</v>
      </c>
      <c r="Z6734" s="512" t="e">
        <f>IF(W6734&lt;&gt;0,IF(AA6734/W6734/#REF!=1,#REF!,HLOOKUP(AA6734/W6734/#REF!,#REF!,3)+(HLOOKUP(AA6734/W6734/#REF!+0.2,#REF!,3)-HLOOKUP(AA6734/W6734/#REF!,#REF!,3))*(AA6734/W6734/#REF!-HLOOKUP(AA6734/W6734/#REF!,#REF!,1))/(HLOOKUP(AA6734/W6734/#REF!+0.2,#REF!,1)-HLOOKUP(AA6734/W6734/#REF!,#REF!,1))),1)</f>
        <v>#REF!</v>
      </c>
      <c r="AA6734" s="514" t="e">
        <f>IF(W6734=0,0,MAX(MIN(N6734,W6734*#REF!),#REF!))</f>
        <v>#REF!</v>
      </c>
      <c r="AB6734" s="515" t="e">
        <f>AD6734/Cogeneratore!$C$4</f>
        <v>#DIV/0!</v>
      </c>
      <c r="AC6734" s="549"/>
      <c r="AD6734" s="550"/>
      <c r="AE6734" s="549"/>
      <c r="AF6734" s="550"/>
      <c r="AG6734" s="549"/>
      <c r="AH6734" s="550"/>
      <c r="AI6734" s="516" t="e">
        <f t="shared" si="3606"/>
        <v>#DIV/0!</v>
      </c>
      <c r="AJ6734" s="517">
        <f t="shared" si="3607"/>
        <v>0</v>
      </c>
      <c r="AK6734" s="513">
        <f t="shared" si="3586"/>
        <v>0</v>
      </c>
      <c r="AL6734" s="513">
        <f t="shared" si="3587"/>
        <v>0</v>
      </c>
      <c r="AM6734" s="513">
        <f t="shared" si="3588"/>
        <v>906.88235294117646</v>
      </c>
      <c r="AN6734" s="550"/>
      <c r="AO6734" s="550"/>
      <c r="AP6734" s="550"/>
      <c r="AQ6734" s="517">
        <f t="shared" si="3608"/>
        <v>0</v>
      </c>
      <c r="AR6734" s="513">
        <f t="shared" si="3609"/>
        <v>0</v>
      </c>
      <c r="AS6734" s="551"/>
      <c r="AT6734" s="552"/>
      <c r="AU6734" s="513">
        <f t="shared" si="3610"/>
        <v>402.38</v>
      </c>
      <c r="AV6734" s="513">
        <f>AU6734/Cogeneratore!$C$24</f>
        <v>170.5</v>
      </c>
      <c r="AW6734" s="513">
        <f t="shared" si="3589"/>
        <v>0</v>
      </c>
      <c r="AX6734" s="513" t="e">
        <f t="shared" si="3590"/>
        <v>#DIV/0!</v>
      </c>
      <c r="AY6734" s="518">
        <f t="shared" si="3591"/>
        <v>451.07816315944217</v>
      </c>
      <c r="AZ6734" s="519" t="e">
        <f t="shared" si="3592"/>
        <v>#DIV/0!</v>
      </c>
      <c r="BA6734" s="514" t="e">
        <f t="shared" si="3611"/>
        <v>#DIV/0!</v>
      </c>
      <c r="BB6734" s="520" t="e">
        <f>+BV6734*860/8250/Cogeneratore!$C$6</f>
        <v>#DIV/0!</v>
      </c>
      <c r="BC6734" s="625"/>
      <c r="BD6734" s="451">
        <f t="shared" si="3593"/>
        <v>170.5</v>
      </c>
      <c r="BN6734" s="447">
        <f>+L6734/Cogeneratore!$C$24</f>
        <v>170.5</v>
      </c>
      <c r="BP6734" s="447">
        <f t="shared" si="3594"/>
        <v>0</v>
      </c>
      <c r="BQ6734" s="447" t="e">
        <f>IF(BR6734&lt;Cogeneratore!$C$25/Cogeneratore!$C$23,BP6734,BP6734+BR6734-Cogeneratore!$C$25/Cogeneratore!$C$23)</f>
        <v>#DIV/0!</v>
      </c>
      <c r="BR6734" s="462">
        <f t="shared" si="3579"/>
        <v>0</v>
      </c>
      <c r="BS6734" s="462" t="e">
        <f>IF(BR6734&lt;Cogeneratore!$C$25/Cogeneratore!$C$23,BR6734,Cogeneratore!$C$25/Cogeneratore!$C$23)</f>
        <v>#DIV/0!</v>
      </c>
      <c r="BT6734" s="447" t="e">
        <f>+BS6734*(1-Cogeneratore!$C$23)</f>
        <v>#DIV/0!</v>
      </c>
      <c r="BU6734" s="462" t="e">
        <f>IF(BR6734-BT6734&lt;Cogeneratore!$C$25,BR6734-BT6734,Cogeneratore!$C$25)</f>
        <v>#DIV/0!</v>
      </c>
      <c r="BV6734" s="462" t="e">
        <f t="shared" si="3595"/>
        <v>#DIV/0!</v>
      </c>
      <c r="BW6734" s="462" t="e">
        <f t="shared" si="3596"/>
        <v>#DIV/0!</v>
      </c>
      <c r="BX6734" s="462" t="e">
        <f t="shared" si="3612"/>
        <v>#DIV/0!</v>
      </c>
      <c r="BY6734" s="447" t="e">
        <f>+BX6734*(1-#REF!)</f>
        <v>#DIV/0!</v>
      </c>
      <c r="BZ6734" s="462" t="e">
        <f t="shared" si="3580"/>
        <v>#DIV/0!</v>
      </c>
      <c r="CB6734" s="462" t="e">
        <f t="shared" si="3597"/>
        <v>#DIV/0!</v>
      </c>
      <c r="CC6734" s="447" t="e">
        <f>+CB6734/#REF!</f>
        <v>#DIV/0!</v>
      </c>
      <c r="CE6734" s="451" t="e">
        <f t="shared" si="3598"/>
        <v>#DIV/0!</v>
      </c>
    </row>
    <row r="6735" spans="1:83" x14ac:dyDescent="0.2">
      <c r="A6735" s="521">
        <f t="shared" si="3599"/>
        <v>40094</v>
      </c>
      <c r="B6735" s="522">
        <f t="shared" si="3581"/>
        <v>4</v>
      </c>
      <c r="C6735" s="522">
        <f t="shared" si="3582"/>
        <v>10</v>
      </c>
      <c r="D6735" s="505" t="str">
        <f t="shared" si="3600"/>
        <v>int</v>
      </c>
      <c r="E6735" s="522">
        <f t="shared" si="3583"/>
        <v>11</v>
      </c>
      <c r="F6735" s="522">
        <f t="shared" si="3584"/>
        <v>281</v>
      </c>
      <c r="G6735" s="522">
        <f t="shared" si="3601"/>
        <v>6731</v>
      </c>
      <c r="H6735" s="506">
        <v>919.05882352941171</v>
      </c>
      <c r="I6735" s="507">
        <f>+H6735-L6735/Cogeneratore!$C$24</f>
        <v>748.55882352941171</v>
      </c>
      <c r="J6735" s="507">
        <f t="shared" si="3602"/>
        <v>170.5</v>
      </c>
      <c r="K6735" s="508">
        <v>451.07816315944217</v>
      </c>
      <c r="L6735" s="508">
        <v>402.38</v>
      </c>
      <c r="M6735" s="507">
        <f t="shared" si="3585"/>
        <v>919.05882352941171</v>
      </c>
      <c r="N6735" s="507">
        <f t="shared" si="3603"/>
        <v>451.07816315944217</v>
      </c>
      <c r="O6735" s="509" t="s">
        <v>8</v>
      </c>
      <c r="P6735" s="578"/>
      <c r="Q6735" s="578"/>
      <c r="R6735" s="510" t="e">
        <f>MIN(IF(I6735&gt;#REF!*#REF!,#REF!,IF(AND(I6735&lt;#REF!,#REF!=2),0,ROUNDUP(I6735/#REF!,0))),#REF!)</f>
        <v>#REF!</v>
      </c>
      <c r="S6735" s="510" t="e">
        <f>IF(R6735=0,0,MAX(MIN(I6735,R6735*#REF!),#REF!))</f>
        <v>#REF!</v>
      </c>
      <c r="T6735" s="511" t="e">
        <f>IF(R6735&lt;&gt;0,IF(S6735/R6735/#REF!=1,#REF!,HLOOKUP(S6735/R6735/#REF!,#REF!,2)+(HLOOKUP(S6735/R6735/#REF!+0.2,#REF!,2)-HLOOKUP(S6735/R6735/#REF!,#REF!,2))*(S6735/R6735/#REF!-HLOOKUP(S6735/R6735/#REF!,#REF!,1))/(HLOOKUP(S6735/R6735/#REF!+0.2,#REF!,1)-HLOOKUP(S6735/R6735/#REF!,#REF!,1))),0.5)</f>
        <v>#REF!</v>
      </c>
      <c r="U6735" s="512" t="e">
        <f>IF(R6735&lt;&gt;0,IF(S6735/R6735/#REF!=1,#REF!,HLOOKUP(S6735/R6735/#REF!,#REF!,3)+(HLOOKUP(S6735/R6735/#REF!+0.2,#REF!,3)-HLOOKUP(S6735/R6735/#REF!,#REF!,3))*(S6735/R6735/#REF!-HLOOKUP(S6735/R6735/#REF!,#REF!,1))/(HLOOKUP(S6735/R6735/#REF!+0.2,#REF!,1)-HLOOKUP(S6735/R6735/#REF!,#REF!,1))),1)</f>
        <v>#REF!</v>
      </c>
      <c r="V6735" s="510" t="e">
        <f t="shared" si="3604"/>
        <v>#REF!</v>
      </c>
      <c r="W6735" s="513" t="e">
        <f>MIN(IF(N6735&gt;#REF!*#REF!,#REF!,IF(AND(N6735&lt;#REF!,#REF!=2),0,ROUNDUP(N6735/#REF!,0))),#REF!)</f>
        <v>#REF!</v>
      </c>
      <c r="X6735" s="513" t="e">
        <f t="shared" si="3605"/>
        <v>#REF!</v>
      </c>
      <c r="Y6735" s="511" t="e">
        <f>IF(W6735&lt;&gt;0,IF(AA6735/W6735/#REF!=1,#REF!,HLOOKUP(AA6735/W6735/#REF!,#REF!,2)+(HLOOKUP(AA6735/W6735/#REF!+0.2,#REF!,2)-HLOOKUP(AA6735/W6735/#REF!,#REF!,2))*(AA6735/W6735/#REF!-HLOOKUP(AA6735/W6735/#REF!,#REF!,1))/(HLOOKUP(AA6735/W6735/#REF!+0.2,#REF!,1)-HLOOKUP(AA6735/W6735/#REF!,#REF!,1))),0.5)</f>
        <v>#REF!</v>
      </c>
      <c r="Z6735" s="512" t="e">
        <f>IF(W6735&lt;&gt;0,IF(AA6735/W6735/#REF!=1,#REF!,HLOOKUP(AA6735/W6735/#REF!,#REF!,3)+(HLOOKUP(AA6735/W6735/#REF!+0.2,#REF!,3)-HLOOKUP(AA6735/W6735/#REF!,#REF!,3))*(AA6735/W6735/#REF!-HLOOKUP(AA6735/W6735/#REF!,#REF!,1))/(HLOOKUP(AA6735/W6735/#REF!+0.2,#REF!,1)-HLOOKUP(AA6735/W6735/#REF!,#REF!,1))),1)</f>
        <v>#REF!</v>
      </c>
      <c r="AA6735" s="514" t="e">
        <f>IF(W6735=0,0,MAX(MIN(N6735,W6735*#REF!),#REF!))</f>
        <v>#REF!</v>
      </c>
      <c r="AB6735" s="515" t="e">
        <f>AD6735/Cogeneratore!$C$4</f>
        <v>#DIV/0!</v>
      </c>
      <c r="AC6735" s="549"/>
      <c r="AD6735" s="550"/>
      <c r="AE6735" s="549"/>
      <c r="AF6735" s="550"/>
      <c r="AG6735" s="549"/>
      <c r="AH6735" s="550"/>
      <c r="AI6735" s="516" t="e">
        <f t="shared" si="3606"/>
        <v>#DIV/0!</v>
      </c>
      <c r="AJ6735" s="517">
        <f t="shared" si="3607"/>
        <v>0</v>
      </c>
      <c r="AK6735" s="513">
        <f t="shared" si="3586"/>
        <v>0</v>
      </c>
      <c r="AL6735" s="513">
        <f t="shared" si="3587"/>
        <v>0</v>
      </c>
      <c r="AM6735" s="513">
        <f t="shared" si="3588"/>
        <v>919.05882352941171</v>
      </c>
      <c r="AN6735" s="550"/>
      <c r="AO6735" s="550"/>
      <c r="AP6735" s="550"/>
      <c r="AQ6735" s="517">
        <f t="shared" si="3608"/>
        <v>0</v>
      </c>
      <c r="AR6735" s="513">
        <f t="shared" si="3609"/>
        <v>0</v>
      </c>
      <c r="AS6735" s="551"/>
      <c r="AT6735" s="552"/>
      <c r="AU6735" s="513">
        <f t="shared" si="3610"/>
        <v>402.38</v>
      </c>
      <c r="AV6735" s="513">
        <f>AU6735/Cogeneratore!$C$24</f>
        <v>170.5</v>
      </c>
      <c r="AW6735" s="513">
        <f t="shared" si="3589"/>
        <v>0</v>
      </c>
      <c r="AX6735" s="513" t="e">
        <f t="shared" si="3590"/>
        <v>#DIV/0!</v>
      </c>
      <c r="AY6735" s="518">
        <f t="shared" si="3591"/>
        <v>451.07816315944217</v>
      </c>
      <c r="AZ6735" s="519" t="e">
        <f t="shared" si="3592"/>
        <v>#DIV/0!</v>
      </c>
      <c r="BA6735" s="514" t="e">
        <f t="shared" si="3611"/>
        <v>#DIV/0!</v>
      </c>
      <c r="BB6735" s="520" t="e">
        <f>+BV6735*860/8250/Cogeneratore!$C$6</f>
        <v>#DIV/0!</v>
      </c>
      <c r="BC6735" s="625"/>
      <c r="BD6735" s="451">
        <f t="shared" si="3593"/>
        <v>170.5</v>
      </c>
      <c r="BN6735" s="447">
        <f>+L6735/Cogeneratore!$C$24</f>
        <v>170.5</v>
      </c>
      <c r="BP6735" s="447">
        <f t="shared" si="3594"/>
        <v>0</v>
      </c>
      <c r="BQ6735" s="447" t="e">
        <f>IF(BR6735&lt;Cogeneratore!$C$25/Cogeneratore!$C$23,BP6735,BP6735+BR6735-Cogeneratore!$C$25/Cogeneratore!$C$23)</f>
        <v>#DIV/0!</v>
      </c>
      <c r="BR6735" s="462">
        <f t="shared" si="3579"/>
        <v>0</v>
      </c>
      <c r="BS6735" s="462" t="e">
        <f>IF(BR6735&lt;Cogeneratore!$C$25/Cogeneratore!$C$23,BR6735,Cogeneratore!$C$25/Cogeneratore!$C$23)</f>
        <v>#DIV/0!</v>
      </c>
      <c r="BT6735" s="447" t="e">
        <f>+BS6735*(1-Cogeneratore!$C$23)</f>
        <v>#DIV/0!</v>
      </c>
      <c r="BU6735" s="462" t="e">
        <f>IF(BR6735-BT6735&lt;Cogeneratore!$C$25,BR6735-BT6735,Cogeneratore!$C$25)</f>
        <v>#DIV/0!</v>
      </c>
      <c r="BV6735" s="462" t="e">
        <f t="shared" si="3595"/>
        <v>#DIV/0!</v>
      </c>
      <c r="BW6735" s="462" t="e">
        <f t="shared" si="3596"/>
        <v>#DIV/0!</v>
      </c>
      <c r="BX6735" s="462" t="e">
        <f t="shared" si="3612"/>
        <v>#DIV/0!</v>
      </c>
      <c r="BY6735" s="447" t="e">
        <f>+BX6735*(1-#REF!)</f>
        <v>#DIV/0!</v>
      </c>
      <c r="BZ6735" s="462" t="e">
        <f t="shared" si="3580"/>
        <v>#DIV/0!</v>
      </c>
      <c r="CB6735" s="462" t="e">
        <f t="shared" si="3597"/>
        <v>#DIV/0!</v>
      </c>
      <c r="CC6735" s="447" t="e">
        <f>+CB6735/#REF!</f>
        <v>#DIV/0!</v>
      </c>
      <c r="CE6735" s="451" t="e">
        <f t="shared" si="3598"/>
        <v>#DIV/0!</v>
      </c>
    </row>
    <row r="6736" spans="1:83" x14ac:dyDescent="0.2">
      <c r="A6736" s="521">
        <f t="shared" si="3599"/>
        <v>40094</v>
      </c>
      <c r="B6736" s="522">
        <f t="shared" si="3581"/>
        <v>4</v>
      </c>
      <c r="C6736" s="522">
        <f t="shared" si="3582"/>
        <v>10</v>
      </c>
      <c r="D6736" s="505" t="str">
        <f t="shared" si="3600"/>
        <v>int</v>
      </c>
      <c r="E6736" s="522">
        <f t="shared" si="3583"/>
        <v>12</v>
      </c>
      <c r="F6736" s="522">
        <f t="shared" si="3584"/>
        <v>281</v>
      </c>
      <c r="G6736" s="522">
        <f t="shared" si="3601"/>
        <v>6732</v>
      </c>
      <c r="H6736" s="506">
        <v>925.18014705882354</v>
      </c>
      <c r="I6736" s="507">
        <f>+H6736-L6736/Cogeneratore!$C$24</f>
        <v>754.68014705882354</v>
      </c>
      <c r="J6736" s="507">
        <f t="shared" si="3602"/>
        <v>170.5</v>
      </c>
      <c r="K6736" s="508">
        <v>394.69339276451194</v>
      </c>
      <c r="L6736" s="508">
        <v>402.38</v>
      </c>
      <c r="M6736" s="507">
        <f t="shared" si="3585"/>
        <v>925.18014705882354</v>
      </c>
      <c r="N6736" s="507">
        <f t="shared" si="3603"/>
        <v>394.69339276451194</v>
      </c>
      <c r="O6736" s="509" t="s">
        <v>8</v>
      </c>
      <c r="P6736" s="578"/>
      <c r="Q6736" s="578"/>
      <c r="R6736" s="510" t="e">
        <f>MIN(IF(I6736&gt;#REF!*#REF!,#REF!,IF(AND(I6736&lt;#REF!,#REF!=2),0,ROUNDUP(I6736/#REF!,0))),#REF!)</f>
        <v>#REF!</v>
      </c>
      <c r="S6736" s="510" t="e">
        <f>IF(R6736=0,0,MAX(MIN(I6736,R6736*#REF!),#REF!))</f>
        <v>#REF!</v>
      </c>
      <c r="T6736" s="511" t="e">
        <f>IF(R6736&lt;&gt;0,IF(S6736/R6736/#REF!=1,#REF!,HLOOKUP(S6736/R6736/#REF!,#REF!,2)+(HLOOKUP(S6736/R6736/#REF!+0.2,#REF!,2)-HLOOKUP(S6736/R6736/#REF!,#REF!,2))*(S6736/R6736/#REF!-HLOOKUP(S6736/R6736/#REF!,#REF!,1))/(HLOOKUP(S6736/R6736/#REF!+0.2,#REF!,1)-HLOOKUP(S6736/R6736/#REF!,#REF!,1))),0.5)</f>
        <v>#REF!</v>
      </c>
      <c r="U6736" s="512" t="e">
        <f>IF(R6736&lt;&gt;0,IF(S6736/R6736/#REF!=1,#REF!,HLOOKUP(S6736/R6736/#REF!,#REF!,3)+(HLOOKUP(S6736/R6736/#REF!+0.2,#REF!,3)-HLOOKUP(S6736/R6736/#REF!,#REF!,3))*(S6736/R6736/#REF!-HLOOKUP(S6736/R6736/#REF!,#REF!,1))/(HLOOKUP(S6736/R6736/#REF!+0.2,#REF!,1)-HLOOKUP(S6736/R6736/#REF!,#REF!,1))),1)</f>
        <v>#REF!</v>
      </c>
      <c r="V6736" s="510" t="e">
        <f t="shared" si="3604"/>
        <v>#REF!</v>
      </c>
      <c r="W6736" s="513" t="e">
        <f>MIN(IF(N6736&gt;#REF!*#REF!,#REF!,IF(AND(N6736&lt;#REF!,#REF!=2),0,ROUNDUP(N6736/#REF!,0))),#REF!)</f>
        <v>#REF!</v>
      </c>
      <c r="X6736" s="513" t="e">
        <f t="shared" si="3605"/>
        <v>#REF!</v>
      </c>
      <c r="Y6736" s="511" t="e">
        <f>IF(W6736&lt;&gt;0,IF(AA6736/W6736/#REF!=1,#REF!,HLOOKUP(AA6736/W6736/#REF!,#REF!,2)+(HLOOKUP(AA6736/W6736/#REF!+0.2,#REF!,2)-HLOOKUP(AA6736/W6736/#REF!,#REF!,2))*(AA6736/W6736/#REF!-HLOOKUP(AA6736/W6736/#REF!,#REF!,1))/(HLOOKUP(AA6736/W6736/#REF!+0.2,#REF!,1)-HLOOKUP(AA6736/W6736/#REF!,#REF!,1))),0.5)</f>
        <v>#REF!</v>
      </c>
      <c r="Z6736" s="512" t="e">
        <f>IF(W6736&lt;&gt;0,IF(AA6736/W6736/#REF!=1,#REF!,HLOOKUP(AA6736/W6736/#REF!,#REF!,3)+(HLOOKUP(AA6736/W6736/#REF!+0.2,#REF!,3)-HLOOKUP(AA6736/W6736/#REF!,#REF!,3))*(AA6736/W6736/#REF!-HLOOKUP(AA6736/W6736/#REF!,#REF!,1))/(HLOOKUP(AA6736/W6736/#REF!+0.2,#REF!,1)-HLOOKUP(AA6736/W6736/#REF!,#REF!,1))),1)</f>
        <v>#REF!</v>
      </c>
      <c r="AA6736" s="514" t="e">
        <f>IF(W6736=0,0,MAX(MIN(N6736,W6736*#REF!),#REF!))</f>
        <v>#REF!</v>
      </c>
      <c r="AB6736" s="515" t="e">
        <f>AD6736/Cogeneratore!$C$4</f>
        <v>#DIV/0!</v>
      </c>
      <c r="AC6736" s="549"/>
      <c r="AD6736" s="550"/>
      <c r="AE6736" s="549"/>
      <c r="AF6736" s="550"/>
      <c r="AG6736" s="549"/>
      <c r="AH6736" s="550"/>
      <c r="AI6736" s="516" t="e">
        <f t="shared" si="3606"/>
        <v>#DIV/0!</v>
      </c>
      <c r="AJ6736" s="517">
        <f t="shared" si="3607"/>
        <v>0</v>
      </c>
      <c r="AK6736" s="513">
        <f t="shared" si="3586"/>
        <v>0</v>
      </c>
      <c r="AL6736" s="513">
        <f t="shared" si="3587"/>
        <v>0</v>
      </c>
      <c r="AM6736" s="513">
        <f t="shared" si="3588"/>
        <v>925.18014705882354</v>
      </c>
      <c r="AN6736" s="550"/>
      <c r="AO6736" s="550"/>
      <c r="AP6736" s="550"/>
      <c r="AQ6736" s="517">
        <f t="shared" si="3608"/>
        <v>0</v>
      </c>
      <c r="AR6736" s="513">
        <f t="shared" si="3609"/>
        <v>0</v>
      </c>
      <c r="AS6736" s="551"/>
      <c r="AT6736" s="552"/>
      <c r="AU6736" s="513">
        <f t="shared" si="3610"/>
        <v>402.38</v>
      </c>
      <c r="AV6736" s="513">
        <f>AU6736/Cogeneratore!$C$24</f>
        <v>170.5</v>
      </c>
      <c r="AW6736" s="513">
        <f t="shared" si="3589"/>
        <v>0</v>
      </c>
      <c r="AX6736" s="513" t="e">
        <f t="shared" si="3590"/>
        <v>#DIV/0!</v>
      </c>
      <c r="AY6736" s="518">
        <f t="shared" si="3591"/>
        <v>394.69339276451194</v>
      </c>
      <c r="AZ6736" s="519" t="e">
        <f t="shared" si="3592"/>
        <v>#DIV/0!</v>
      </c>
      <c r="BA6736" s="514" t="e">
        <f t="shared" si="3611"/>
        <v>#DIV/0!</v>
      </c>
      <c r="BB6736" s="520" t="e">
        <f>+BV6736*860/8250/Cogeneratore!$C$6</f>
        <v>#DIV/0!</v>
      </c>
      <c r="BC6736" s="625"/>
      <c r="BD6736" s="451">
        <f t="shared" si="3593"/>
        <v>170.5</v>
      </c>
      <c r="BN6736" s="447">
        <f>+L6736/Cogeneratore!$C$24</f>
        <v>170.5</v>
      </c>
      <c r="BP6736" s="447">
        <f t="shared" si="3594"/>
        <v>0</v>
      </c>
      <c r="BQ6736" s="447" t="e">
        <f>IF(BR6736&lt;Cogeneratore!$C$25/Cogeneratore!$C$23,BP6736,BP6736+BR6736-Cogeneratore!$C$25/Cogeneratore!$C$23)</f>
        <v>#DIV/0!</v>
      </c>
      <c r="BR6736" s="462">
        <f t="shared" si="3579"/>
        <v>0</v>
      </c>
      <c r="BS6736" s="462" t="e">
        <f>IF(BR6736&lt;Cogeneratore!$C$25/Cogeneratore!$C$23,BR6736,Cogeneratore!$C$25/Cogeneratore!$C$23)</f>
        <v>#DIV/0!</v>
      </c>
      <c r="BT6736" s="447" t="e">
        <f>+BS6736*(1-Cogeneratore!$C$23)</f>
        <v>#DIV/0!</v>
      </c>
      <c r="BU6736" s="462" t="e">
        <f>IF(BR6736-BT6736&lt;Cogeneratore!$C$25,BR6736-BT6736,Cogeneratore!$C$25)</f>
        <v>#DIV/0!</v>
      </c>
      <c r="BV6736" s="462" t="e">
        <f t="shared" si="3595"/>
        <v>#DIV/0!</v>
      </c>
      <c r="BW6736" s="462" t="e">
        <f t="shared" si="3596"/>
        <v>#DIV/0!</v>
      </c>
      <c r="BX6736" s="462" t="e">
        <f t="shared" si="3612"/>
        <v>#DIV/0!</v>
      </c>
      <c r="BY6736" s="447" t="e">
        <f>+BX6736*(1-#REF!)</f>
        <v>#DIV/0!</v>
      </c>
      <c r="BZ6736" s="462" t="e">
        <f t="shared" si="3580"/>
        <v>#DIV/0!</v>
      </c>
      <c r="CB6736" s="462" t="e">
        <f t="shared" si="3597"/>
        <v>#DIV/0!</v>
      </c>
      <c r="CC6736" s="447" t="e">
        <f>+CB6736/#REF!</f>
        <v>#DIV/0!</v>
      </c>
      <c r="CE6736" s="451" t="e">
        <f t="shared" si="3598"/>
        <v>#DIV/0!</v>
      </c>
    </row>
    <row r="6737" spans="1:83" x14ac:dyDescent="0.2">
      <c r="A6737" s="521">
        <f t="shared" si="3599"/>
        <v>40094</v>
      </c>
      <c r="B6737" s="522">
        <f t="shared" si="3581"/>
        <v>4</v>
      </c>
      <c r="C6737" s="522">
        <f t="shared" si="3582"/>
        <v>10</v>
      </c>
      <c r="D6737" s="505" t="str">
        <f t="shared" si="3600"/>
        <v>int</v>
      </c>
      <c r="E6737" s="522">
        <f t="shared" si="3583"/>
        <v>13</v>
      </c>
      <c r="F6737" s="522">
        <f t="shared" si="3584"/>
        <v>281</v>
      </c>
      <c r="G6737" s="522">
        <f t="shared" si="3601"/>
        <v>6733</v>
      </c>
      <c r="H6737" s="506">
        <v>924.05514705882354</v>
      </c>
      <c r="I6737" s="507">
        <f>+H6737-L6737/Cogeneratore!$C$24</f>
        <v>753.55514705882354</v>
      </c>
      <c r="J6737" s="507">
        <f t="shared" si="3602"/>
        <v>170.5</v>
      </c>
      <c r="K6737" s="508">
        <v>394.69339276451194</v>
      </c>
      <c r="L6737" s="508">
        <v>402.38</v>
      </c>
      <c r="M6737" s="507">
        <f t="shared" si="3585"/>
        <v>924.05514705882354</v>
      </c>
      <c r="N6737" s="507">
        <f t="shared" si="3603"/>
        <v>394.69339276451194</v>
      </c>
      <c r="O6737" s="509" t="s">
        <v>8</v>
      </c>
      <c r="P6737" s="578"/>
      <c r="Q6737" s="578"/>
      <c r="R6737" s="510" t="e">
        <f>MIN(IF(I6737&gt;#REF!*#REF!,#REF!,IF(AND(I6737&lt;#REF!,#REF!=2),0,ROUNDUP(I6737/#REF!,0))),#REF!)</f>
        <v>#REF!</v>
      </c>
      <c r="S6737" s="510" t="e">
        <f>IF(R6737=0,0,MAX(MIN(I6737,R6737*#REF!),#REF!))</f>
        <v>#REF!</v>
      </c>
      <c r="T6737" s="511" t="e">
        <f>IF(R6737&lt;&gt;0,IF(S6737/R6737/#REF!=1,#REF!,HLOOKUP(S6737/R6737/#REF!,#REF!,2)+(HLOOKUP(S6737/R6737/#REF!+0.2,#REF!,2)-HLOOKUP(S6737/R6737/#REF!,#REF!,2))*(S6737/R6737/#REF!-HLOOKUP(S6737/R6737/#REF!,#REF!,1))/(HLOOKUP(S6737/R6737/#REF!+0.2,#REF!,1)-HLOOKUP(S6737/R6737/#REF!,#REF!,1))),0.5)</f>
        <v>#REF!</v>
      </c>
      <c r="U6737" s="512" t="e">
        <f>IF(R6737&lt;&gt;0,IF(S6737/R6737/#REF!=1,#REF!,HLOOKUP(S6737/R6737/#REF!,#REF!,3)+(HLOOKUP(S6737/R6737/#REF!+0.2,#REF!,3)-HLOOKUP(S6737/R6737/#REF!,#REF!,3))*(S6737/R6737/#REF!-HLOOKUP(S6737/R6737/#REF!,#REF!,1))/(HLOOKUP(S6737/R6737/#REF!+0.2,#REF!,1)-HLOOKUP(S6737/R6737/#REF!,#REF!,1))),1)</f>
        <v>#REF!</v>
      </c>
      <c r="V6737" s="510" t="e">
        <f t="shared" si="3604"/>
        <v>#REF!</v>
      </c>
      <c r="W6737" s="513" t="e">
        <f>MIN(IF(N6737&gt;#REF!*#REF!,#REF!,IF(AND(N6737&lt;#REF!,#REF!=2),0,ROUNDUP(N6737/#REF!,0))),#REF!)</f>
        <v>#REF!</v>
      </c>
      <c r="X6737" s="513" t="e">
        <f t="shared" si="3605"/>
        <v>#REF!</v>
      </c>
      <c r="Y6737" s="511" t="e">
        <f>IF(W6737&lt;&gt;0,IF(AA6737/W6737/#REF!=1,#REF!,HLOOKUP(AA6737/W6737/#REF!,#REF!,2)+(HLOOKUP(AA6737/W6737/#REF!+0.2,#REF!,2)-HLOOKUP(AA6737/W6737/#REF!,#REF!,2))*(AA6737/W6737/#REF!-HLOOKUP(AA6737/W6737/#REF!,#REF!,1))/(HLOOKUP(AA6737/W6737/#REF!+0.2,#REF!,1)-HLOOKUP(AA6737/W6737/#REF!,#REF!,1))),0.5)</f>
        <v>#REF!</v>
      </c>
      <c r="Z6737" s="512" t="e">
        <f>IF(W6737&lt;&gt;0,IF(AA6737/W6737/#REF!=1,#REF!,HLOOKUP(AA6737/W6737/#REF!,#REF!,3)+(HLOOKUP(AA6737/W6737/#REF!+0.2,#REF!,3)-HLOOKUP(AA6737/W6737/#REF!,#REF!,3))*(AA6737/W6737/#REF!-HLOOKUP(AA6737/W6737/#REF!,#REF!,1))/(HLOOKUP(AA6737/W6737/#REF!+0.2,#REF!,1)-HLOOKUP(AA6737/W6737/#REF!,#REF!,1))),1)</f>
        <v>#REF!</v>
      </c>
      <c r="AA6737" s="514" t="e">
        <f>IF(W6737=0,0,MAX(MIN(N6737,W6737*#REF!),#REF!))</f>
        <v>#REF!</v>
      </c>
      <c r="AB6737" s="515" t="e">
        <f>AD6737/Cogeneratore!$C$4</f>
        <v>#DIV/0!</v>
      </c>
      <c r="AC6737" s="549"/>
      <c r="AD6737" s="550"/>
      <c r="AE6737" s="549"/>
      <c r="AF6737" s="550"/>
      <c r="AG6737" s="549"/>
      <c r="AH6737" s="550"/>
      <c r="AI6737" s="516" t="e">
        <f t="shared" si="3606"/>
        <v>#DIV/0!</v>
      </c>
      <c r="AJ6737" s="517">
        <f t="shared" si="3607"/>
        <v>0</v>
      </c>
      <c r="AK6737" s="513">
        <f t="shared" si="3586"/>
        <v>0</v>
      </c>
      <c r="AL6737" s="513">
        <f t="shared" si="3587"/>
        <v>0</v>
      </c>
      <c r="AM6737" s="513">
        <f t="shared" si="3588"/>
        <v>924.05514705882354</v>
      </c>
      <c r="AN6737" s="550"/>
      <c r="AO6737" s="550"/>
      <c r="AP6737" s="550"/>
      <c r="AQ6737" s="517">
        <f t="shared" si="3608"/>
        <v>0</v>
      </c>
      <c r="AR6737" s="513">
        <f t="shared" si="3609"/>
        <v>0</v>
      </c>
      <c r="AS6737" s="551"/>
      <c r="AT6737" s="552"/>
      <c r="AU6737" s="513">
        <f t="shared" si="3610"/>
        <v>402.38</v>
      </c>
      <c r="AV6737" s="513">
        <f>AU6737/Cogeneratore!$C$24</f>
        <v>170.5</v>
      </c>
      <c r="AW6737" s="513">
        <f t="shared" si="3589"/>
        <v>0</v>
      </c>
      <c r="AX6737" s="513" t="e">
        <f t="shared" si="3590"/>
        <v>#DIV/0!</v>
      </c>
      <c r="AY6737" s="518">
        <f t="shared" si="3591"/>
        <v>394.69339276451194</v>
      </c>
      <c r="AZ6737" s="519" t="e">
        <f t="shared" si="3592"/>
        <v>#DIV/0!</v>
      </c>
      <c r="BA6737" s="514" t="e">
        <f t="shared" si="3611"/>
        <v>#DIV/0!</v>
      </c>
      <c r="BB6737" s="520" t="e">
        <f>+BV6737*860/8250/Cogeneratore!$C$6</f>
        <v>#DIV/0!</v>
      </c>
      <c r="BC6737" s="625"/>
      <c r="BD6737" s="451">
        <f t="shared" si="3593"/>
        <v>170.5</v>
      </c>
      <c r="BN6737" s="447">
        <f>+L6737/Cogeneratore!$C$24</f>
        <v>170.5</v>
      </c>
      <c r="BP6737" s="447">
        <f t="shared" si="3594"/>
        <v>0</v>
      </c>
      <c r="BQ6737" s="447" t="e">
        <f>IF(BR6737&lt;Cogeneratore!$C$25/Cogeneratore!$C$23,BP6737,BP6737+BR6737-Cogeneratore!$C$25/Cogeneratore!$C$23)</f>
        <v>#DIV/0!</v>
      </c>
      <c r="BR6737" s="462">
        <f t="shared" si="3579"/>
        <v>0</v>
      </c>
      <c r="BS6737" s="462" t="e">
        <f>IF(BR6737&lt;Cogeneratore!$C$25/Cogeneratore!$C$23,BR6737,Cogeneratore!$C$25/Cogeneratore!$C$23)</f>
        <v>#DIV/0!</v>
      </c>
      <c r="BT6737" s="447" t="e">
        <f>+BS6737*(1-Cogeneratore!$C$23)</f>
        <v>#DIV/0!</v>
      </c>
      <c r="BU6737" s="462" t="e">
        <f>IF(BR6737-BT6737&lt;Cogeneratore!$C$25,BR6737-BT6737,Cogeneratore!$C$25)</f>
        <v>#DIV/0!</v>
      </c>
      <c r="BV6737" s="462" t="e">
        <f t="shared" si="3595"/>
        <v>#DIV/0!</v>
      </c>
      <c r="BW6737" s="462" t="e">
        <f t="shared" si="3596"/>
        <v>#DIV/0!</v>
      </c>
      <c r="BX6737" s="462" t="e">
        <f t="shared" si="3612"/>
        <v>#DIV/0!</v>
      </c>
      <c r="BY6737" s="447" t="e">
        <f>+BX6737*(1-#REF!)</f>
        <v>#DIV/0!</v>
      </c>
      <c r="BZ6737" s="462" t="e">
        <f t="shared" si="3580"/>
        <v>#DIV/0!</v>
      </c>
      <c r="CB6737" s="462" t="e">
        <f t="shared" si="3597"/>
        <v>#DIV/0!</v>
      </c>
      <c r="CC6737" s="447" t="e">
        <f>+CB6737/#REF!</f>
        <v>#DIV/0!</v>
      </c>
      <c r="CE6737" s="451" t="e">
        <f t="shared" si="3598"/>
        <v>#DIV/0!</v>
      </c>
    </row>
    <row r="6738" spans="1:83" x14ac:dyDescent="0.2">
      <c r="A6738" s="521">
        <f t="shared" si="3599"/>
        <v>40094</v>
      </c>
      <c r="B6738" s="522">
        <f t="shared" si="3581"/>
        <v>4</v>
      </c>
      <c r="C6738" s="522">
        <f t="shared" si="3582"/>
        <v>10</v>
      </c>
      <c r="D6738" s="505" t="str">
        <f t="shared" si="3600"/>
        <v>int</v>
      </c>
      <c r="E6738" s="522">
        <f t="shared" si="3583"/>
        <v>14</v>
      </c>
      <c r="F6738" s="522">
        <f t="shared" si="3584"/>
        <v>281</v>
      </c>
      <c r="G6738" s="522">
        <f t="shared" si="3601"/>
        <v>6734</v>
      </c>
      <c r="H6738" s="506">
        <v>912.15</v>
      </c>
      <c r="I6738" s="507">
        <f>+H6738-L6738/Cogeneratore!$C$24</f>
        <v>741.65</v>
      </c>
      <c r="J6738" s="507">
        <f t="shared" si="3602"/>
        <v>170.5</v>
      </c>
      <c r="K6738" s="508">
        <v>394.69339276451194</v>
      </c>
      <c r="L6738" s="508">
        <v>402.38</v>
      </c>
      <c r="M6738" s="507">
        <f t="shared" si="3585"/>
        <v>912.15</v>
      </c>
      <c r="N6738" s="507">
        <f t="shared" si="3603"/>
        <v>394.69339276451194</v>
      </c>
      <c r="O6738" s="509" t="s">
        <v>8</v>
      </c>
      <c r="P6738" s="578"/>
      <c r="Q6738" s="578"/>
      <c r="R6738" s="510" t="e">
        <f>MIN(IF(I6738&gt;#REF!*#REF!,#REF!,IF(AND(I6738&lt;#REF!,#REF!=2),0,ROUNDUP(I6738/#REF!,0))),#REF!)</f>
        <v>#REF!</v>
      </c>
      <c r="S6738" s="510" t="e">
        <f>IF(R6738=0,0,MAX(MIN(I6738,R6738*#REF!),#REF!))</f>
        <v>#REF!</v>
      </c>
      <c r="T6738" s="511" t="e">
        <f>IF(R6738&lt;&gt;0,IF(S6738/R6738/#REF!=1,#REF!,HLOOKUP(S6738/R6738/#REF!,#REF!,2)+(HLOOKUP(S6738/R6738/#REF!+0.2,#REF!,2)-HLOOKUP(S6738/R6738/#REF!,#REF!,2))*(S6738/R6738/#REF!-HLOOKUP(S6738/R6738/#REF!,#REF!,1))/(HLOOKUP(S6738/R6738/#REF!+0.2,#REF!,1)-HLOOKUP(S6738/R6738/#REF!,#REF!,1))),0.5)</f>
        <v>#REF!</v>
      </c>
      <c r="U6738" s="512" t="e">
        <f>IF(R6738&lt;&gt;0,IF(S6738/R6738/#REF!=1,#REF!,HLOOKUP(S6738/R6738/#REF!,#REF!,3)+(HLOOKUP(S6738/R6738/#REF!+0.2,#REF!,3)-HLOOKUP(S6738/R6738/#REF!,#REF!,3))*(S6738/R6738/#REF!-HLOOKUP(S6738/R6738/#REF!,#REF!,1))/(HLOOKUP(S6738/R6738/#REF!+0.2,#REF!,1)-HLOOKUP(S6738/R6738/#REF!,#REF!,1))),1)</f>
        <v>#REF!</v>
      </c>
      <c r="V6738" s="510" t="e">
        <f t="shared" si="3604"/>
        <v>#REF!</v>
      </c>
      <c r="W6738" s="513" t="e">
        <f>MIN(IF(N6738&gt;#REF!*#REF!,#REF!,IF(AND(N6738&lt;#REF!,#REF!=2),0,ROUNDUP(N6738/#REF!,0))),#REF!)</f>
        <v>#REF!</v>
      </c>
      <c r="X6738" s="513" t="e">
        <f t="shared" si="3605"/>
        <v>#REF!</v>
      </c>
      <c r="Y6738" s="511" t="e">
        <f>IF(W6738&lt;&gt;0,IF(AA6738/W6738/#REF!=1,#REF!,HLOOKUP(AA6738/W6738/#REF!,#REF!,2)+(HLOOKUP(AA6738/W6738/#REF!+0.2,#REF!,2)-HLOOKUP(AA6738/W6738/#REF!,#REF!,2))*(AA6738/W6738/#REF!-HLOOKUP(AA6738/W6738/#REF!,#REF!,1))/(HLOOKUP(AA6738/W6738/#REF!+0.2,#REF!,1)-HLOOKUP(AA6738/W6738/#REF!,#REF!,1))),0.5)</f>
        <v>#REF!</v>
      </c>
      <c r="Z6738" s="512" t="e">
        <f>IF(W6738&lt;&gt;0,IF(AA6738/W6738/#REF!=1,#REF!,HLOOKUP(AA6738/W6738/#REF!,#REF!,3)+(HLOOKUP(AA6738/W6738/#REF!+0.2,#REF!,3)-HLOOKUP(AA6738/W6738/#REF!,#REF!,3))*(AA6738/W6738/#REF!-HLOOKUP(AA6738/W6738/#REF!,#REF!,1))/(HLOOKUP(AA6738/W6738/#REF!+0.2,#REF!,1)-HLOOKUP(AA6738/W6738/#REF!,#REF!,1))),1)</f>
        <v>#REF!</v>
      </c>
      <c r="AA6738" s="514" t="e">
        <f>IF(W6738=0,0,MAX(MIN(N6738,W6738*#REF!),#REF!))</f>
        <v>#REF!</v>
      </c>
      <c r="AB6738" s="515" t="e">
        <f>AD6738/Cogeneratore!$C$4</f>
        <v>#DIV/0!</v>
      </c>
      <c r="AC6738" s="549"/>
      <c r="AD6738" s="550"/>
      <c r="AE6738" s="549"/>
      <c r="AF6738" s="550"/>
      <c r="AG6738" s="549"/>
      <c r="AH6738" s="550"/>
      <c r="AI6738" s="516" t="e">
        <f t="shared" si="3606"/>
        <v>#DIV/0!</v>
      </c>
      <c r="AJ6738" s="517">
        <f t="shared" si="3607"/>
        <v>0</v>
      </c>
      <c r="AK6738" s="513">
        <f t="shared" si="3586"/>
        <v>0</v>
      </c>
      <c r="AL6738" s="513">
        <f t="shared" si="3587"/>
        <v>0</v>
      </c>
      <c r="AM6738" s="513">
        <f t="shared" si="3588"/>
        <v>912.15</v>
      </c>
      <c r="AN6738" s="550"/>
      <c r="AO6738" s="550"/>
      <c r="AP6738" s="550"/>
      <c r="AQ6738" s="517">
        <f t="shared" si="3608"/>
        <v>0</v>
      </c>
      <c r="AR6738" s="513">
        <f t="shared" si="3609"/>
        <v>0</v>
      </c>
      <c r="AS6738" s="551"/>
      <c r="AT6738" s="552"/>
      <c r="AU6738" s="513">
        <f t="shared" si="3610"/>
        <v>402.38</v>
      </c>
      <c r="AV6738" s="513">
        <f>AU6738/Cogeneratore!$C$24</f>
        <v>170.5</v>
      </c>
      <c r="AW6738" s="513">
        <f t="shared" si="3589"/>
        <v>0</v>
      </c>
      <c r="AX6738" s="513" t="e">
        <f t="shared" si="3590"/>
        <v>#DIV/0!</v>
      </c>
      <c r="AY6738" s="518">
        <f t="shared" si="3591"/>
        <v>394.69339276451194</v>
      </c>
      <c r="AZ6738" s="519" t="e">
        <f t="shared" si="3592"/>
        <v>#DIV/0!</v>
      </c>
      <c r="BA6738" s="514" t="e">
        <f t="shared" si="3611"/>
        <v>#DIV/0!</v>
      </c>
      <c r="BB6738" s="520" t="e">
        <f>+BV6738*860/8250/Cogeneratore!$C$6</f>
        <v>#DIV/0!</v>
      </c>
      <c r="BC6738" s="625"/>
      <c r="BD6738" s="451">
        <f t="shared" si="3593"/>
        <v>170.5</v>
      </c>
      <c r="BN6738" s="447">
        <f>+L6738/Cogeneratore!$C$24</f>
        <v>170.5</v>
      </c>
      <c r="BP6738" s="447">
        <f t="shared" si="3594"/>
        <v>0</v>
      </c>
      <c r="BQ6738" s="447" t="e">
        <f>IF(BR6738&lt;Cogeneratore!$C$25/Cogeneratore!$C$23,BP6738,BP6738+BR6738-Cogeneratore!$C$25/Cogeneratore!$C$23)</f>
        <v>#DIV/0!</v>
      </c>
      <c r="BR6738" s="462">
        <f t="shared" si="3579"/>
        <v>0</v>
      </c>
      <c r="BS6738" s="462" t="e">
        <f>IF(BR6738&lt;Cogeneratore!$C$25/Cogeneratore!$C$23,BR6738,Cogeneratore!$C$25/Cogeneratore!$C$23)</f>
        <v>#DIV/0!</v>
      </c>
      <c r="BT6738" s="447" t="e">
        <f>+BS6738*(1-Cogeneratore!$C$23)</f>
        <v>#DIV/0!</v>
      </c>
      <c r="BU6738" s="462" t="e">
        <f>IF(BR6738-BT6738&lt;Cogeneratore!$C$25,BR6738-BT6738,Cogeneratore!$C$25)</f>
        <v>#DIV/0!</v>
      </c>
      <c r="BV6738" s="462" t="e">
        <f t="shared" si="3595"/>
        <v>#DIV/0!</v>
      </c>
      <c r="BW6738" s="462" t="e">
        <f t="shared" si="3596"/>
        <v>#DIV/0!</v>
      </c>
      <c r="BX6738" s="462" t="e">
        <f t="shared" si="3612"/>
        <v>#DIV/0!</v>
      </c>
      <c r="BY6738" s="447" t="e">
        <f>+BX6738*(1-#REF!)</f>
        <v>#DIV/0!</v>
      </c>
      <c r="BZ6738" s="462" t="e">
        <f t="shared" si="3580"/>
        <v>#DIV/0!</v>
      </c>
      <c r="CB6738" s="462" t="e">
        <f t="shared" si="3597"/>
        <v>#DIV/0!</v>
      </c>
      <c r="CC6738" s="447" t="e">
        <f>+CB6738/#REF!</f>
        <v>#DIV/0!</v>
      </c>
      <c r="CE6738" s="451" t="e">
        <f t="shared" si="3598"/>
        <v>#DIV/0!</v>
      </c>
    </row>
    <row r="6739" spans="1:83" x14ac:dyDescent="0.2">
      <c r="A6739" s="521">
        <f t="shared" si="3599"/>
        <v>40094</v>
      </c>
      <c r="B6739" s="522">
        <f t="shared" si="3581"/>
        <v>4</v>
      </c>
      <c r="C6739" s="522">
        <f t="shared" si="3582"/>
        <v>10</v>
      </c>
      <c r="D6739" s="505" t="str">
        <f t="shared" si="3600"/>
        <v>int</v>
      </c>
      <c r="E6739" s="522">
        <f t="shared" si="3583"/>
        <v>15</v>
      </c>
      <c r="F6739" s="522">
        <f t="shared" si="3584"/>
        <v>281</v>
      </c>
      <c r="G6739" s="522">
        <f t="shared" si="3601"/>
        <v>6735</v>
      </c>
      <c r="H6739" s="506">
        <v>905.95588235294122</v>
      </c>
      <c r="I6739" s="507">
        <f>+H6739-L6739/Cogeneratore!$C$24</f>
        <v>735.45588235294122</v>
      </c>
      <c r="J6739" s="507">
        <f t="shared" si="3602"/>
        <v>170.5</v>
      </c>
      <c r="K6739" s="508">
        <v>394.69339276451194</v>
      </c>
      <c r="L6739" s="508">
        <v>402.38</v>
      </c>
      <c r="M6739" s="507">
        <f t="shared" si="3585"/>
        <v>905.95588235294122</v>
      </c>
      <c r="N6739" s="507">
        <f t="shared" si="3603"/>
        <v>394.69339276451194</v>
      </c>
      <c r="O6739" s="509" t="s">
        <v>8</v>
      </c>
      <c r="P6739" s="578"/>
      <c r="Q6739" s="578"/>
      <c r="R6739" s="510" t="e">
        <f>MIN(IF(I6739&gt;#REF!*#REF!,#REF!,IF(AND(I6739&lt;#REF!,#REF!=2),0,ROUNDUP(I6739/#REF!,0))),#REF!)</f>
        <v>#REF!</v>
      </c>
      <c r="S6739" s="510" t="e">
        <f>IF(R6739=0,0,MAX(MIN(I6739,R6739*#REF!),#REF!))</f>
        <v>#REF!</v>
      </c>
      <c r="T6739" s="511" t="e">
        <f>IF(R6739&lt;&gt;0,IF(S6739/R6739/#REF!=1,#REF!,HLOOKUP(S6739/R6739/#REF!,#REF!,2)+(HLOOKUP(S6739/R6739/#REF!+0.2,#REF!,2)-HLOOKUP(S6739/R6739/#REF!,#REF!,2))*(S6739/R6739/#REF!-HLOOKUP(S6739/R6739/#REF!,#REF!,1))/(HLOOKUP(S6739/R6739/#REF!+0.2,#REF!,1)-HLOOKUP(S6739/R6739/#REF!,#REF!,1))),0.5)</f>
        <v>#REF!</v>
      </c>
      <c r="U6739" s="512" t="e">
        <f>IF(R6739&lt;&gt;0,IF(S6739/R6739/#REF!=1,#REF!,HLOOKUP(S6739/R6739/#REF!,#REF!,3)+(HLOOKUP(S6739/R6739/#REF!+0.2,#REF!,3)-HLOOKUP(S6739/R6739/#REF!,#REF!,3))*(S6739/R6739/#REF!-HLOOKUP(S6739/R6739/#REF!,#REF!,1))/(HLOOKUP(S6739/R6739/#REF!+0.2,#REF!,1)-HLOOKUP(S6739/R6739/#REF!,#REF!,1))),1)</f>
        <v>#REF!</v>
      </c>
      <c r="V6739" s="510" t="e">
        <f t="shared" si="3604"/>
        <v>#REF!</v>
      </c>
      <c r="W6739" s="513" t="e">
        <f>MIN(IF(N6739&gt;#REF!*#REF!,#REF!,IF(AND(N6739&lt;#REF!,#REF!=2),0,ROUNDUP(N6739/#REF!,0))),#REF!)</f>
        <v>#REF!</v>
      </c>
      <c r="X6739" s="513" t="e">
        <f t="shared" si="3605"/>
        <v>#REF!</v>
      </c>
      <c r="Y6739" s="511" t="e">
        <f>IF(W6739&lt;&gt;0,IF(AA6739/W6739/#REF!=1,#REF!,HLOOKUP(AA6739/W6739/#REF!,#REF!,2)+(HLOOKUP(AA6739/W6739/#REF!+0.2,#REF!,2)-HLOOKUP(AA6739/W6739/#REF!,#REF!,2))*(AA6739/W6739/#REF!-HLOOKUP(AA6739/W6739/#REF!,#REF!,1))/(HLOOKUP(AA6739/W6739/#REF!+0.2,#REF!,1)-HLOOKUP(AA6739/W6739/#REF!,#REF!,1))),0.5)</f>
        <v>#REF!</v>
      </c>
      <c r="Z6739" s="512" t="e">
        <f>IF(W6739&lt;&gt;0,IF(AA6739/W6739/#REF!=1,#REF!,HLOOKUP(AA6739/W6739/#REF!,#REF!,3)+(HLOOKUP(AA6739/W6739/#REF!+0.2,#REF!,3)-HLOOKUP(AA6739/W6739/#REF!,#REF!,3))*(AA6739/W6739/#REF!-HLOOKUP(AA6739/W6739/#REF!,#REF!,1))/(HLOOKUP(AA6739/W6739/#REF!+0.2,#REF!,1)-HLOOKUP(AA6739/W6739/#REF!,#REF!,1))),1)</f>
        <v>#REF!</v>
      </c>
      <c r="AA6739" s="514" t="e">
        <f>IF(W6739=0,0,MAX(MIN(N6739,W6739*#REF!),#REF!))</f>
        <v>#REF!</v>
      </c>
      <c r="AB6739" s="515" t="e">
        <f>AD6739/Cogeneratore!$C$4</f>
        <v>#DIV/0!</v>
      </c>
      <c r="AC6739" s="549"/>
      <c r="AD6739" s="550"/>
      <c r="AE6739" s="549"/>
      <c r="AF6739" s="550"/>
      <c r="AG6739" s="549"/>
      <c r="AH6739" s="550"/>
      <c r="AI6739" s="516" t="e">
        <f t="shared" si="3606"/>
        <v>#DIV/0!</v>
      </c>
      <c r="AJ6739" s="517">
        <f t="shared" si="3607"/>
        <v>0</v>
      </c>
      <c r="AK6739" s="513">
        <f t="shared" si="3586"/>
        <v>0</v>
      </c>
      <c r="AL6739" s="513">
        <f t="shared" si="3587"/>
        <v>0</v>
      </c>
      <c r="AM6739" s="513">
        <f t="shared" si="3588"/>
        <v>905.95588235294122</v>
      </c>
      <c r="AN6739" s="550"/>
      <c r="AO6739" s="550"/>
      <c r="AP6739" s="550"/>
      <c r="AQ6739" s="517">
        <f t="shared" si="3608"/>
        <v>0</v>
      </c>
      <c r="AR6739" s="513">
        <f t="shared" si="3609"/>
        <v>0</v>
      </c>
      <c r="AS6739" s="551"/>
      <c r="AT6739" s="552"/>
      <c r="AU6739" s="513">
        <f t="shared" si="3610"/>
        <v>402.38</v>
      </c>
      <c r="AV6739" s="513">
        <f>AU6739/Cogeneratore!$C$24</f>
        <v>170.5</v>
      </c>
      <c r="AW6739" s="513">
        <f t="shared" si="3589"/>
        <v>0</v>
      </c>
      <c r="AX6739" s="513" t="e">
        <f t="shared" si="3590"/>
        <v>#DIV/0!</v>
      </c>
      <c r="AY6739" s="518">
        <f t="shared" si="3591"/>
        <v>394.69339276451194</v>
      </c>
      <c r="AZ6739" s="519" t="e">
        <f t="shared" si="3592"/>
        <v>#DIV/0!</v>
      </c>
      <c r="BA6739" s="514" t="e">
        <f t="shared" si="3611"/>
        <v>#DIV/0!</v>
      </c>
      <c r="BB6739" s="520" t="e">
        <f>+BV6739*860/8250/Cogeneratore!$C$6</f>
        <v>#DIV/0!</v>
      </c>
      <c r="BC6739" s="625"/>
      <c r="BD6739" s="451">
        <f t="shared" si="3593"/>
        <v>170.5</v>
      </c>
      <c r="BN6739" s="447">
        <f>+L6739/Cogeneratore!$C$24</f>
        <v>170.5</v>
      </c>
      <c r="BP6739" s="447">
        <f t="shared" si="3594"/>
        <v>0</v>
      </c>
      <c r="BQ6739" s="447" t="e">
        <f>IF(BR6739&lt;Cogeneratore!$C$25/Cogeneratore!$C$23,BP6739,BP6739+BR6739-Cogeneratore!$C$25/Cogeneratore!$C$23)</f>
        <v>#DIV/0!</v>
      </c>
      <c r="BR6739" s="462">
        <f t="shared" si="3579"/>
        <v>0</v>
      </c>
      <c r="BS6739" s="462" t="e">
        <f>IF(BR6739&lt;Cogeneratore!$C$25/Cogeneratore!$C$23,BR6739,Cogeneratore!$C$25/Cogeneratore!$C$23)</f>
        <v>#DIV/0!</v>
      </c>
      <c r="BT6739" s="447" t="e">
        <f>+BS6739*(1-Cogeneratore!$C$23)</f>
        <v>#DIV/0!</v>
      </c>
      <c r="BU6739" s="462" t="e">
        <f>IF(BR6739-BT6739&lt;Cogeneratore!$C$25,BR6739-BT6739,Cogeneratore!$C$25)</f>
        <v>#DIV/0!</v>
      </c>
      <c r="BV6739" s="462" t="e">
        <f t="shared" si="3595"/>
        <v>#DIV/0!</v>
      </c>
      <c r="BW6739" s="462" t="e">
        <f t="shared" si="3596"/>
        <v>#DIV/0!</v>
      </c>
      <c r="BX6739" s="462" t="e">
        <f t="shared" si="3612"/>
        <v>#DIV/0!</v>
      </c>
      <c r="BY6739" s="447" t="e">
        <f>+BX6739*(1-#REF!)</f>
        <v>#DIV/0!</v>
      </c>
      <c r="BZ6739" s="462" t="e">
        <f t="shared" si="3580"/>
        <v>#DIV/0!</v>
      </c>
      <c r="CB6739" s="462" t="e">
        <f t="shared" si="3597"/>
        <v>#DIV/0!</v>
      </c>
      <c r="CC6739" s="447" t="e">
        <f>+CB6739/#REF!</f>
        <v>#DIV/0!</v>
      </c>
      <c r="CE6739" s="451" t="e">
        <f t="shared" si="3598"/>
        <v>#DIV/0!</v>
      </c>
    </row>
    <row r="6740" spans="1:83" x14ac:dyDescent="0.2">
      <c r="A6740" s="521">
        <f t="shared" si="3599"/>
        <v>40094</v>
      </c>
      <c r="B6740" s="522">
        <f t="shared" si="3581"/>
        <v>4</v>
      </c>
      <c r="C6740" s="522">
        <f t="shared" si="3582"/>
        <v>10</v>
      </c>
      <c r="D6740" s="505" t="str">
        <f t="shared" si="3600"/>
        <v>int</v>
      </c>
      <c r="E6740" s="522">
        <f t="shared" si="3583"/>
        <v>16</v>
      </c>
      <c r="F6740" s="522">
        <f t="shared" si="3584"/>
        <v>281</v>
      </c>
      <c r="G6740" s="522">
        <f t="shared" si="3601"/>
        <v>6736</v>
      </c>
      <c r="H6740" s="506">
        <v>894.2294117647059</v>
      </c>
      <c r="I6740" s="507">
        <f>+H6740-L6740/Cogeneratore!$C$24</f>
        <v>723.7294117647059</v>
      </c>
      <c r="J6740" s="507">
        <f t="shared" si="3602"/>
        <v>170.5</v>
      </c>
      <c r="K6740" s="508">
        <v>225.53908157972108</v>
      </c>
      <c r="L6740" s="508">
        <v>402.38</v>
      </c>
      <c r="M6740" s="507">
        <f t="shared" si="3585"/>
        <v>894.2294117647059</v>
      </c>
      <c r="N6740" s="507">
        <f t="shared" si="3603"/>
        <v>225.53908157972108</v>
      </c>
      <c r="O6740" s="509" t="s">
        <v>8</v>
      </c>
      <c r="P6740" s="578"/>
      <c r="Q6740" s="578"/>
      <c r="R6740" s="510" t="e">
        <f>MIN(IF(I6740&gt;#REF!*#REF!,#REF!,IF(AND(I6740&lt;#REF!,#REF!=2),0,ROUNDUP(I6740/#REF!,0))),#REF!)</f>
        <v>#REF!</v>
      </c>
      <c r="S6740" s="510" t="e">
        <f>IF(R6740=0,0,MAX(MIN(I6740,R6740*#REF!),#REF!))</f>
        <v>#REF!</v>
      </c>
      <c r="T6740" s="511" t="e">
        <f>IF(R6740&lt;&gt;0,IF(S6740/R6740/#REF!=1,#REF!,HLOOKUP(S6740/R6740/#REF!,#REF!,2)+(HLOOKUP(S6740/R6740/#REF!+0.2,#REF!,2)-HLOOKUP(S6740/R6740/#REF!,#REF!,2))*(S6740/R6740/#REF!-HLOOKUP(S6740/R6740/#REF!,#REF!,1))/(HLOOKUP(S6740/R6740/#REF!+0.2,#REF!,1)-HLOOKUP(S6740/R6740/#REF!,#REF!,1))),0.5)</f>
        <v>#REF!</v>
      </c>
      <c r="U6740" s="512" t="e">
        <f>IF(R6740&lt;&gt;0,IF(S6740/R6740/#REF!=1,#REF!,HLOOKUP(S6740/R6740/#REF!,#REF!,3)+(HLOOKUP(S6740/R6740/#REF!+0.2,#REF!,3)-HLOOKUP(S6740/R6740/#REF!,#REF!,3))*(S6740/R6740/#REF!-HLOOKUP(S6740/R6740/#REF!,#REF!,1))/(HLOOKUP(S6740/R6740/#REF!+0.2,#REF!,1)-HLOOKUP(S6740/R6740/#REF!,#REF!,1))),1)</f>
        <v>#REF!</v>
      </c>
      <c r="V6740" s="510" t="e">
        <f t="shared" si="3604"/>
        <v>#REF!</v>
      </c>
      <c r="W6740" s="513" t="e">
        <f>MIN(IF(N6740&gt;#REF!*#REF!,#REF!,IF(AND(N6740&lt;#REF!,#REF!=2),0,ROUNDUP(N6740/#REF!,0))),#REF!)</f>
        <v>#REF!</v>
      </c>
      <c r="X6740" s="513" t="e">
        <f t="shared" si="3605"/>
        <v>#REF!</v>
      </c>
      <c r="Y6740" s="511" t="e">
        <f>IF(W6740&lt;&gt;0,IF(AA6740/W6740/#REF!=1,#REF!,HLOOKUP(AA6740/W6740/#REF!,#REF!,2)+(HLOOKUP(AA6740/W6740/#REF!+0.2,#REF!,2)-HLOOKUP(AA6740/W6740/#REF!,#REF!,2))*(AA6740/W6740/#REF!-HLOOKUP(AA6740/W6740/#REF!,#REF!,1))/(HLOOKUP(AA6740/W6740/#REF!+0.2,#REF!,1)-HLOOKUP(AA6740/W6740/#REF!,#REF!,1))),0.5)</f>
        <v>#REF!</v>
      </c>
      <c r="Z6740" s="512" t="e">
        <f>IF(W6740&lt;&gt;0,IF(AA6740/W6740/#REF!=1,#REF!,HLOOKUP(AA6740/W6740/#REF!,#REF!,3)+(HLOOKUP(AA6740/W6740/#REF!+0.2,#REF!,3)-HLOOKUP(AA6740/W6740/#REF!,#REF!,3))*(AA6740/W6740/#REF!-HLOOKUP(AA6740/W6740/#REF!,#REF!,1))/(HLOOKUP(AA6740/W6740/#REF!+0.2,#REF!,1)-HLOOKUP(AA6740/W6740/#REF!,#REF!,1))),1)</f>
        <v>#REF!</v>
      </c>
      <c r="AA6740" s="514" t="e">
        <f>IF(W6740=0,0,MAX(MIN(N6740,W6740*#REF!),#REF!))</f>
        <v>#REF!</v>
      </c>
      <c r="AB6740" s="515" t="e">
        <f>AD6740/Cogeneratore!$C$4</f>
        <v>#DIV/0!</v>
      </c>
      <c r="AC6740" s="549"/>
      <c r="AD6740" s="550"/>
      <c r="AE6740" s="549"/>
      <c r="AF6740" s="550"/>
      <c r="AG6740" s="549"/>
      <c r="AH6740" s="550"/>
      <c r="AI6740" s="516" t="e">
        <f t="shared" si="3606"/>
        <v>#DIV/0!</v>
      </c>
      <c r="AJ6740" s="517">
        <f t="shared" si="3607"/>
        <v>0</v>
      </c>
      <c r="AK6740" s="513">
        <f t="shared" si="3586"/>
        <v>0</v>
      </c>
      <c r="AL6740" s="513">
        <f t="shared" si="3587"/>
        <v>0</v>
      </c>
      <c r="AM6740" s="513">
        <f t="shared" si="3588"/>
        <v>894.2294117647059</v>
      </c>
      <c r="AN6740" s="550"/>
      <c r="AO6740" s="550"/>
      <c r="AP6740" s="550"/>
      <c r="AQ6740" s="517">
        <f t="shared" si="3608"/>
        <v>0</v>
      </c>
      <c r="AR6740" s="513">
        <f t="shared" si="3609"/>
        <v>0</v>
      </c>
      <c r="AS6740" s="551"/>
      <c r="AT6740" s="552"/>
      <c r="AU6740" s="513">
        <f t="shared" si="3610"/>
        <v>402.38</v>
      </c>
      <c r="AV6740" s="513">
        <f>AU6740/Cogeneratore!$C$24</f>
        <v>170.5</v>
      </c>
      <c r="AW6740" s="513">
        <f t="shared" si="3589"/>
        <v>0</v>
      </c>
      <c r="AX6740" s="513" t="e">
        <f t="shared" si="3590"/>
        <v>#DIV/0!</v>
      </c>
      <c r="AY6740" s="518">
        <f t="shared" si="3591"/>
        <v>225.53908157972108</v>
      </c>
      <c r="AZ6740" s="519" t="e">
        <f t="shared" si="3592"/>
        <v>#DIV/0!</v>
      </c>
      <c r="BA6740" s="514" t="e">
        <f t="shared" si="3611"/>
        <v>#DIV/0!</v>
      </c>
      <c r="BB6740" s="520" t="e">
        <f>+BV6740*860/8250/Cogeneratore!$C$6</f>
        <v>#DIV/0!</v>
      </c>
      <c r="BC6740" s="625"/>
      <c r="BD6740" s="451">
        <f t="shared" si="3593"/>
        <v>170.5</v>
      </c>
      <c r="BN6740" s="447">
        <f>+L6740/Cogeneratore!$C$24</f>
        <v>170.5</v>
      </c>
      <c r="BP6740" s="447">
        <f t="shared" si="3594"/>
        <v>0</v>
      </c>
      <c r="BQ6740" s="447" t="e">
        <f>IF(BR6740&lt;Cogeneratore!$C$25/Cogeneratore!$C$23,BP6740,BP6740+BR6740-Cogeneratore!$C$25/Cogeneratore!$C$23)</f>
        <v>#DIV/0!</v>
      </c>
      <c r="BR6740" s="462">
        <f t="shared" si="3579"/>
        <v>0</v>
      </c>
      <c r="BS6740" s="462" t="e">
        <f>IF(BR6740&lt;Cogeneratore!$C$25/Cogeneratore!$C$23,BR6740,Cogeneratore!$C$25/Cogeneratore!$C$23)</f>
        <v>#DIV/0!</v>
      </c>
      <c r="BT6740" s="447" t="e">
        <f>+BS6740*(1-Cogeneratore!$C$23)</f>
        <v>#DIV/0!</v>
      </c>
      <c r="BU6740" s="462" t="e">
        <f>IF(BR6740-BT6740&lt;Cogeneratore!$C$25,BR6740-BT6740,Cogeneratore!$C$25)</f>
        <v>#DIV/0!</v>
      </c>
      <c r="BV6740" s="462" t="e">
        <f t="shared" si="3595"/>
        <v>#DIV/0!</v>
      </c>
      <c r="BW6740" s="462" t="e">
        <f t="shared" si="3596"/>
        <v>#DIV/0!</v>
      </c>
      <c r="BX6740" s="462" t="e">
        <f t="shared" si="3612"/>
        <v>#DIV/0!</v>
      </c>
      <c r="BY6740" s="447" t="e">
        <f>+BX6740*(1-#REF!)</f>
        <v>#DIV/0!</v>
      </c>
      <c r="BZ6740" s="462" t="e">
        <f t="shared" si="3580"/>
        <v>#DIV/0!</v>
      </c>
      <c r="CB6740" s="462" t="e">
        <f t="shared" si="3597"/>
        <v>#DIV/0!</v>
      </c>
      <c r="CC6740" s="447" t="e">
        <f>+CB6740/#REF!</f>
        <v>#DIV/0!</v>
      </c>
      <c r="CE6740" s="451" t="e">
        <f t="shared" si="3598"/>
        <v>#DIV/0!</v>
      </c>
    </row>
    <row r="6741" spans="1:83" x14ac:dyDescent="0.2">
      <c r="A6741" s="521">
        <f t="shared" si="3599"/>
        <v>40094</v>
      </c>
      <c r="B6741" s="522">
        <f t="shared" si="3581"/>
        <v>4</v>
      </c>
      <c r="C6741" s="522">
        <f t="shared" si="3582"/>
        <v>10</v>
      </c>
      <c r="D6741" s="505" t="str">
        <f t="shared" si="3600"/>
        <v>int</v>
      </c>
      <c r="E6741" s="522">
        <f t="shared" si="3583"/>
        <v>17</v>
      </c>
      <c r="F6741" s="522">
        <f t="shared" si="3584"/>
        <v>281</v>
      </c>
      <c r="G6741" s="522">
        <f t="shared" si="3601"/>
        <v>6737</v>
      </c>
      <c r="H6741" s="506">
        <v>883.76029411764705</v>
      </c>
      <c r="I6741" s="507">
        <f>+H6741-L6741/Cogeneratore!$C$24</f>
        <v>713.26029411764705</v>
      </c>
      <c r="J6741" s="507">
        <f t="shared" si="3602"/>
        <v>170.5</v>
      </c>
      <c r="K6741" s="508">
        <v>225.53908157972108</v>
      </c>
      <c r="L6741" s="508">
        <v>402.38</v>
      </c>
      <c r="M6741" s="507">
        <f t="shared" si="3585"/>
        <v>883.76029411764705</v>
      </c>
      <c r="N6741" s="507">
        <f t="shared" si="3603"/>
        <v>225.53908157972108</v>
      </c>
      <c r="O6741" s="509" t="s">
        <v>8</v>
      </c>
      <c r="P6741" s="578"/>
      <c r="Q6741" s="578"/>
      <c r="R6741" s="510" t="e">
        <f>MIN(IF(I6741&gt;#REF!*#REF!,#REF!,IF(AND(I6741&lt;#REF!,#REF!=2),0,ROUNDUP(I6741/#REF!,0))),#REF!)</f>
        <v>#REF!</v>
      </c>
      <c r="S6741" s="510" t="e">
        <f>IF(R6741=0,0,MAX(MIN(I6741,R6741*#REF!),#REF!))</f>
        <v>#REF!</v>
      </c>
      <c r="T6741" s="511" t="e">
        <f>IF(R6741&lt;&gt;0,IF(S6741/R6741/#REF!=1,#REF!,HLOOKUP(S6741/R6741/#REF!,#REF!,2)+(HLOOKUP(S6741/R6741/#REF!+0.2,#REF!,2)-HLOOKUP(S6741/R6741/#REF!,#REF!,2))*(S6741/R6741/#REF!-HLOOKUP(S6741/R6741/#REF!,#REF!,1))/(HLOOKUP(S6741/R6741/#REF!+0.2,#REF!,1)-HLOOKUP(S6741/R6741/#REF!,#REF!,1))),0.5)</f>
        <v>#REF!</v>
      </c>
      <c r="U6741" s="512" t="e">
        <f>IF(R6741&lt;&gt;0,IF(S6741/R6741/#REF!=1,#REF!,HLOOKUP(S6741/R6741/#REF!,#REF!,3)+(HLOOKUP(S6741/R6741/#REF!+0.2,#REF!,3)-HLOOKUP(S6741/R6741/#REF!,#REF!,3))*(S6741/R6741/#REF!-HLOOKUP(S6741/R6741/#REF!,#REF!,1))/(HLOOKUP(S6741/R6741/#REF!+0.2,#REF!,1)-HLOOKUP(S6741/R6741/#REF!,#REF!,1))),1)</f>
        <v>#REF!</v>
      </c>
      <c r="V6741" s="510" t="e">
        <f t="shared" si="3604"/>
        <v>#REF!</v>
      </c>
      <c r="W6741" s="513" t="e">
        <f>MIN(IF(N6741&gt;#REF!*#REF!,#REF!,IF(AND(N6741&lt;#REF!,#REF!=2),0,ROUNDUP(N6741/#REF!,0))),#REF!)</f>
        <v>#REF!</v>
      </c>
      <c r="X6741" s="513" t="e">
        <f t="shared" si="3605"/>
        <v>#REF!</v>
      </c>
      <c r="Y6741" s="511" t="e">
        <f>IF(W6741&lt;&gt;0,IF(AA6741/W6741/#REF!=1,#REF!,HLOOKUP(AA6741/W6741/#REF!,#REF!,2)+(HLOOKUP(AA6741/W6741/#REF!+0.2,#REF!,2)-HLOOKUP(AA6741/W6741/#REF!,#REF!,2))*(AA6741/W6741/#REF!-HLOOKUP(AA6741/W6741/#REF!,#REF!,1))/(HLOOKUP(AA6741/W6741/#REF!+0.2,#REF!,1)-HLOOKUP(AA6741/W6741/#REF!,#REF!,1))),0.5)</f>
        <v>#REF!</v>
      </c>
      <c r="Z6741" s="512" t="e">
        <f>IF(W6741&lt;&gt;0,IF(AA6741/W6741/#REF!=1,#REF!,HLOOKUP(AA6741/W6741/#REF!,#REF!,3)+(HLOOKUP(AA6741/W6741/#REF!+0.2,#REF!,3)-HLOOKUP(AA6741/W6741/#REF!,#REF!,3))*(AA6741/W6741/#REF!-HLOOKUP(AA6741/W6741/#REF!,#REF!,1))/(HLOOKUP(AA6741/W6741/#REF!+0.2,#REF!,1)-HLOOKUP(AA6741/W6741/#REF!,#REF!,1))),1)</f>
        <v>#REF!</v>
      </c>
      <c r="AA6741" s="514" t="e">
        <f>IF(W6741=0,0,MAX(MIN(N6741,W6741*#REF!),#REF!))</f>
        <v>#REF!</v>
      </c>
      <c r="AB6741" s="515" t="e">
        <f>AD6741/Cogeneratore!$C$4</f>
        <v>#DIV/0!</v>
      </c>
      <c r="AC6741" s="549"/>
      <c r="AD6741" s="550"/>
      <c r="AE6741" s="549"/>
      <c r="AF6741" s="550"/>
      <c r="AG6741" s="549"/>
      <c r="AH6741" s="550"/>
      <c r="AI6741" s="516" t="e">
        <f t="shared" si="3606"/>
        <v>#DIV/0!</v>
      </c>
      <c r="AJ6741" s="517">
        <f t="shared" si="3607"/>
        <v>0</v>
      </c>
      <c r="AK6741" s="513">
        <f t="shared" si="3586"/>
        <v>0</v>
      </c>
      <c r="AL6741" s="513">
        <f t="shared" si="3587"/>
        <v>0</v>
      </c>
      <c r="AM6741" s="513">
        <f t="shared" si="3588"/>
        <v>883.76029411764705</v>
      </c>
      <c r="AN6741" s="550"/>
      <c r="AO6741" s="550"/>
      <c r="AP6741" s="550"/>
      <c r="AQ6741" s="517">
        <f t="shared" si="3608"/>
        <v>0</v>
      </c>
      <c r="AR6741" s="513">
        <f t="shared" si="3609"/>
        <v>0</v>
      </c>
      <c r="AS6741" s="551"/>
      <c r="AT6741" s="552"/>
      <c r="AU6741" s="513">
        <f t="shared" si="3610"/>
        <v>402.38</v>
      </c>
      <c r="AV6741" s="513">
        <f>AU6741/Cogeneratore!$C$24</f>
        <v>170.5</v>
      </c>
      <c r="AW6741" s="513">
        <f t="shared" si="3589"/>
        <v>0</v>
      </c>
      <c r="AX6741" s="513" t="e">
        <f t="shared" si="3590"/>
        <v>#DIV/0!</v>
      </c>
      <c r="AY6741" s="518">
        <f t="shared" si="3591"/>
        <v>225.53908157972108</v>
      </c>
      <c r="AZ6741" s="519" t="e">
        <f t="shared" si="3592"/>
        <v>#DIV/0!</v>
      </c>
      <c r="BA6741" s="514" t="e">
        <f t="shared" si="3611"/>
        <v>#DIV/0!</v>
      </c>
      <c r="BB6741" s="520" t="e">
        <f>+BV6741*860/8250/Cogeneratore!$C$6</f>
        <v>#DIV/0!</v>
      </c>
      <c r="BC6741" s="625"/>
      <c r="BD6741" s="451">
        <f t="shared" si="3593"/>
        <v>170.5</v>
      </c>
      <c r="BN6741" s="447">
        <f>+L6741/Cogeneratore!$C$24</f>
        <v>170.5</v>
      </c>
      <c r="BP6741" s="447">
        <f t="shared" si="3594"/>
        <v>0</v>
      </c>
      <c r="BQ6741" s="447" t="e">
        <f>IF(BR6741&lt;Cogeneratore!$C$25/Cogeneratore!$C$23,BP6741,BP6741+BR6741-Cogeneratore!$C$25/Cogeneratore!$C$23)</f>
        <v>#DIV/0!</v>
      </c>
      <c r="BR6741" s="462">
        <f t="shared" si="3579"/>
        <v>0</v>
      </c>
      <c r="BS6741" s="462" t="e">
        <f>IF(BR6741&lt;Cogeneratore!$C$25/Cogeneratore!$C$23,BR6741,Cogeneratore!$C$25/Cogeneratore!$C$23)</f>
        <v>#DIV/0!</v>
      </c>
      <c r="BT6741" s="447" t="e">
        <f>+BS6741*(1-Cogeneratore!$C$23)</f>
        <v>#DIV/0!</v>
      </c>
      <c r="BU6741" s="462" t="e">
        <f>IF(BR6741-BT6741&lt;Cogeneratore!$C$25,BR6741-BT6741,Cogeneratore!$C$25)</f>
        <v>#DIV/0!</v>
      </c>
      <c r="BV6741" s="462" t="e">
        <f t="shared" si="3595"/>
        <v>#DIV/0!</v>
      </c>
      <c r="BW6741" s="462" t="e">
        <f t="shared" si="3596"/>
        <v>#DIV/0!</v>
      </c>
      <c r="BX6741" s="462" t="e">
        <f t="shared" si="3612"/>
        <v>#DIV/0!</v>
      </c>
      <c r="BY6741" s="447" t="e">
        <f>+BX6741*(1-#REF!)</f>
        <v>#DIV/0!</v>
      </c>
      <c r="BZ6741" s="462" t="e">
        <f t="shared" si="3580"/>
        <v>#DIV/0!</v>
      </c>
      <c r="CB6741" s="462" t="e">
        <f t="shared" si="3597"/>
        <v>#DIV/0!</v>
      </c>
      <c r="CC6741" s="447" t="e">
        <f>+CB6741/#REF!</f>
        <v>#DIV/0!</v>
      </c>
      <c r="CE6741" s="451" t="e">
        <f t="shared" si="3598"/>
        <v>#DIV/0!</v>
      </c>
    </row>
    <row r="6742" spans="1:83" x14ac:dyDescent="0.2">
      <c r="A6742" s="521">
        <f t="shared" si="3599"/>
        <v>40094</v>
      </c>
      <c r="B6742" s="522">
        <f t="shared" si="3581"/>
        <v>4</v>
      </c>
      <c r="C6742" s="522">
        <f t="shared" si="3582"/>
        <v>10</v>
      </c>
      <c r="D6742" s="505" t="str">
        <f t="shared" si="3600"/>
        <v>int</v>
      </c>
      <c r="E6742" s="522">
        <f t="shared" si="3583"/>
        <v>18</v>
      </c>
      <c r="F6742" s="522">
        <f t="shared" si="3584"/>
        <v>281</v>
      </c>
      <c r="G6742" s="522">
        <f t="shared" si="3601"/>
        <v>6738</v>
      </c>
      <c r="H6742" s="506">
        <v>854.23897058823525</v>
      </c>
      <c r="I6742" s="507">
        <f>+H6742-L6742/Cogeneratore!$C$24</f>
        <v>683.73897058823525</v>
      </c>
      <c r="J6742" s="507">
        <f t="shared" si="3602"/>
        <v>170.5</v>
      </c>
      <c r="K6742" s="508">
        <v>225.53908157972108</v>
      </c>
      <c r="L6742" s="508">
        <v>402.38</v>
      </c>
      <c r="M6742" s="507">
        <f t="shared" si="3585"/>
        <v>854.23897058823525</v>
      </c>
      <c r="N6742" s="507">
        <f t="shared" si="3603"/>
        <v>225.53908157972108</v>
      </c>
      <c r="O6742" s="509" t="s">
        <v>8</v>
      </c>
      <c r="P6742" s="578"/>
      <c r="Q6742" s="578"/>
      <c r="R6742" s="510" t="e">
        <f>MIN(IF(I6742&gt;#REF!*#REF!,#REF!,IF(AND(I6742&lt;#REF!,#REF!=2),0,ROUNDUP(I6742/#REF!,0))),#REF!)</f>
        <v>#REF!</v>
      </c>
      <c r="S6742" s="510" t="e">
        <f>IF(R6742=0,0,MAX(MIN(I6742,R6742*#REF!),#REF!))</f>
        <v>#REF!</v>
      </c>
      <c r="T6742" s="511" t="e">
        <f>IF(R6742&lt;&gt;0,IF(S6742/R6742/#REF!=1,#REF!,HLOOKUP(S6742/R6742/#REF!,#REF!,2)+(HLOOKUP(S6742/R6742/#REF!+0.2,#REF!,2)-HLOOKUP(S6742/R6742/#REF!,#REF!,2))*(S6742/R6742/#REF!-HLOOKUP(S6742/R6742/#REF!,#REF!,1))/(HLOOKUP(S6742/R6742/#REF!+0.2,#REF!,1)-HLOOKUP(S6742/R6742/#REF!,#REF!,1))),0.5)</f>
        <v>#REF!</v>
      </c>
      <c r="U6742" s="512" t="e">
        <f>IF(R6742&lt;&gt;0,IF(S6742/R6742/#REF!=1,#REF!,HLOOKUP(S6742/R6742/#REF!,#REF!,3)+(HLOOKUP(S6742/R6742/#REF!+0.2,#REF!,3)-HLOOKUP(S6742/R6742/#REF!,#REF!,3))*(S6742/R6742/#REF!-HLOOKUP(S6742/R6742/#REF!,#REF!,1))/(HLOOKUP(S6742/R6742/#REF!+0.2,#REF!,1)-HLOOKUP(S6742/R6742/#REF!,#REF!,1))),1)</f>
        <v>#REF!</v>
      </c>
      <c r="V6742" s="510" t="e">
        <f t="shared" si="3604"/>
        <v>#REF!</v>
      </c>
      <c r="W6742" s="513" t="e">
        <f>MIN(IF(N6742&gt;#REF!*#REF!,#REF!,IF(AND(N6742&lt;#REF!,#REF!=2),0,ROUNDUP(N6742/#REF!,0))),#REF!)</f>
        <v>#REF!</v>
      </c>
      <c r="X6742" s="513" t="e">
        <f t="shared" si="3605"/>
        <v>#REF!</v>
      </c>
      <c r="Y6742" s="511" t="e">
        <f>IF(W6742&lt;&gt;0,IF(AA6742/W6742/#REF!=1,#REF!,HLOOKUP(AA6742/W6742/#REF!,#REF!,2)+(HLOOKUP(AA6742/W6742/#REF!+0.2,#REF!,2)-HLOOKUP(AA6742/W6742/#REF!,#REF!,2))*(AA6742/W6742/#REF!-HLOOKUP(AA6742/W6742/#REF!,#REF!,1))/(HLOOKUP(AA6742/W6742/#REF!+0.2,#REF!,1)-HLOOKUP(AA6742/W6742/#REF!,#REF!,1))),0.5)</f>
        <v>#REF!</v>
      </c>
      <c r="Z6742" s="512" t="e">
        <f>IF(W6742&lt;&gt;0,IF(AA6742/W6742/#REF!=1,#REF!,HLOOKUP(AA6742/W6742/#REF!,#REF!,3)+(HLOOKUP(AA6742/W6742/#REF!+0.2,#REF!,3)-HLOOKUP(AA6742/W6742/#REF!,#REF!,3))*(AA6742/W6742/#REF!-HLOOKUP(AA6742/W6742/#REF!,#REF!,1))/(HLOOKUP(AA6742/W6742/#REF!+0.2,#REF!,1)-HLOOKUP(AA6742/W6742/#REF!,#REF!,1))),1)</f>
        <v>#REF!</v>
      </c>
      <c r="AA6742" s="514" t="e">
        <f>IF(W6742=0,0,MAX(MIN(N6742,W6742*#REF!),#REF!))</f>
        <v>#REF!</v>
      </c>
      <c r="AB6742" s="515" t="e">
        <f>AD6742/Cogeneratore!$C$4</f>
        <v>#DIV/0!</v>
      </c>
      <c r="AC6742" s="549"/>
      <c r="AD6742" s="550"/>
      <c r="AE6742" s="549"/>
      <c r="AF6742" s="550"/>
      <c r="AG6742" s="549"/>
      <c r="AH6742" s="550"/>
      <c r="AI6742" s="516" t="e">
        <f t="shared" si="3606"/>
        <v>#DIV/0!</v>
      </c>
      <c r="AJ6742" s="517">
        <f t="shared" si="3607"/>
        <v>0</v>
      </c>
      <c r="AK6742" s="513">
        <f t="shared" si="3586"/>
        <v>0</v>
      </c>
      <c r="AL6742" s="513">
        <f t="shared" si="3587"/>
        <v>0</v>
      </c>
      <c r="AM6742" s="513">
        <f t="shared" si="3588"/>
        <v>854.23897058823525</v>
      </c>
      <c r="AN6742" s="550"/>
      <c r="AO6742" s="550"/>
      <c r="AP6742" s="550"/>
      <c r="AQ6742" s="517">
        <f t="shared" si="3608"/>
        <v>0</v>
      </c>
      <c r="AR6742" s="513">
        <f t="shared" si="3609"/>
        <v>0</v>
      </c>
      <c r="AS6742" s="551"/>
      <c r="AT6742" s="552"/>
      <c r="AU6742" s="513">
        <f t="shared" si="3610"/>
        <v>402.38</v>
      </c>
      <c r="AV6742" s="513">
        <f>AU6742/Cogeneratore!$C$24</f>
        <v>170.5</v>
      </c>
      <c r="AW6742" s="513">
        <f t="shared" si="3589"/>
        <v>0</v>
      </c>
      <c r="AX6742" s="513" t="e">
        <f t="shared" si="3590"/>
        <v>#DIV/0!</v>
      </c>
      <c r="AY6742" s="518">
        <f t="shared" si="3591"/>
        <v>225.53908157972108</v>
      </c>
      <c r="AZ6742" s="519" t="e">
        <f t="shared" si="3592"/>
        <v>#DIV/0!</v>
      </c>
      <c r="BA6742" s="514" t="e">
        <f t="shared" si="3611"/>
        <v>#DIV/0!</v>
      </c>
      <c r="BB6742" s="520" t="e">
        <f>+BV6742*860/8250/Cogeneratore!$C$6</f>
        <v>#DIV/0!</v>
      </c>
      <c r="BC6742" s="625"/>
      <c r="BD6742" s="451">
        <f t="shared" si="3593"/>
        <v>170.5</v>
      </c>
      <c r="BN6742" s="447">
        <f>+L6742/Cogeneratore!$C$24</f>
        <v>170.5</v>
      </c>
      <c r="BP6742" s="447">
        <f t="shared" si="3594"/>
        <v>0</v>
      </c>
      <c r="BQ6742" s="447" t="e">
        <f>IF(BR6742&lt;Cogeneratore!$C$25/Cogeneratore!$C$23,BP6742,BP6742+BR6742-Cogeneratore!$C$25/Cogeneratore!$C$23)</f>
        <v>#DIV/0!</v>
      </c>
      <c r="BR6742" s="462">
        <f t="shared" ref="BR6742:BR6805" si="3613">+AW6742-BP6742</f>
        <v>0</v>
      </c>
      <c r="BS6742" s="462" t="e">
        <f>IF(BR6742&lt;Cogeneratore!$C$25/Cogeneratore!$C$23,BR6742,Cogeneratore!$C$25/Cogeneratore!$C$23)</f>
        <v>#DIV/0!</v>
      </c>
      <c r="BT6742" s="447" t="e">
        <f>+BS6742*(1-Cogeneratore!$C$23)</f>
        <v>#DIV/0!</v>
      </c>
      <c r="BU6742" s="462" t="e">
        <f>IF(BR6742-BT6742&lt;Cogeneratore!$C$25,BR6742-BT6742,Cogeneratore!$C$25)</f>
        <v>#DIV/0!</v>
      </c>
      <c r="BV6742" s="462" t="e">
        <f t="shared" si="3595"/>
        <v>#DIV/0!</v>
      </c>
      <c r="BW6742" s="462" t="e">
        <f t="shared" si="3596"/>
        <v>#DIV/0!</v>
      </c>
      <c r="BX6742" s="462" t="e">
        <f t="shared" si="3612"/>
        <v>#DIV/0!</v>
      </c>
      <c r="BY6742" s="447" t="e">
        <f>+BX6742*(1-#REF!)</f>
        <v>#DIV/0!</v>
      </c>
      <c r="BZ6742" s="462" t="e">
        <f t="shared" ref="BZ6742:BZ6805" si="3614">+BX6742-BY6742</f>
        <v>#DIV/0!</v>
      </c>
      <c r="CB6742" s="462" t="e">
        <f t="shared" si="3597"/>
        <v>#DIV/0!</v>
      </c>
      <c r="CC6742" s="447" t="e">
        <f>+CB6742/#REF!</f>
        <v>#DIV/0!</v>
      </c>
      <c r="CE6742" s="451" t="e">
        <f t="shared" si="3598"/>
        <v>#DIV/0!</v>
      </c>
    </row>
    <row r="6743" spans="1:83" x14ac:dyDescent="0.2">
      <c r="A6743" s="521">
        <f t="shared" si="3599"/>
        <v>40094</v>
      </c>
      <c r="B6743" s="522">
        <f t="shared" si="3581"/>
        <v>4</v>
      </c>
      <c r="C6743" s="522">
        <f t="shared" si="3582"/>
        <v>10</v>
      </c>
      <c r="D6743" s="505" t="str">
        <f t="shared" si="3600"/>
        <v>int</v>
      </c>
      <c r="E6743" s="522">
        <f t="shared" si="3583"/>
        <v>19</v>
      </c>
      <c r="F6743" s="522">
        <f t="shared" si="3584"/>
        <v>281</v>
      </c>
      <c r="G6743" s="522">
        <f t="shared" si="3601"/>
        <v>6739</v>
      </c>
      <c r="H6743" s="506">
        <v>821.42867647058824</v>
      </c>
      <c r="I6743" s="507">
        <f>+H6743-L6743/Cogeneratore!$C$24</f>
        <v>650.92867647058824</v>
      </c>
      <c r="J6743" s="507">
        <f t="shared" si="3602"/>
        <v>170.5</v>
      </c>
      <c r="K6743" s="508">
        <v>225.53908157972108</v>
      </c>
      <c r="L6743" s="508">
        <v>402.38</v>
      </c>
      <c r="M6743" s="507">
        <f t="shared" si="3585"/>
        <v>821.42867647058824</v>
      </c>
      <c r="N6743" s="507">
        <f t="shared" si="3603"/>
        <v>225.53908157972108</v>
      </c>
      <c r="O6743" s="509" t="s">
        <v>6</v>
      </c>
      <c r="P6743" s="578"/>
      <c r="Q6743" s="578"/>
      <c r="R6743" s="510" t="e">
        <f>MIN(IF(I6743&gt;#REF!*#REF!,#REF!,IF(AND(I6743&lt;#REF!,#REF!=2),0,ROUNDUP(I6743/#REF!,0))),#REF!)</f>
        <v>#REF!</v>
      </c>
      <c r="S6743" s="510" t="e">
        <f>IF(R6743=0,0,MAX(MIN(I6743,R6743*#REF!),#REF!))</f>
        <v>#REF!</v>
      </c>
      <c r="T6743" s="511" t="e">
        <f>IF(R6743&lt;&gt;0,IF(S6743/R6743/#REF!=1,#REF!,HLOOKUP(S6743/R6743/#REF!,#REF!,2)+(HLOOKUP(S6743/R6743/#REF!+0.2,#REF!,2)-HLOOKUP(S6743/R6743/#REF!,#REF!,2))*(S6743/R6743/#REF!-HLOOKUP(S6743/R6743/#REF!,#REF!,1))/(HLOOKUP(S6743/R6743/#REF!+0.2,#REF!,1)-HLOOKUP(S6743/R6743/#REF!,#REF!,1))),0.5)</f>
        <v>#REF!</v>
      </c>
      <c r="U6743" s="512" t="e">
        <f>IF(R6743&lt;&gt;0,IF(S6743/R6743/#REF!=1,#REF!,HLOOKUP(S6743/R6743/#REF!,#REF!,3)+(HLOOKUP(S6743/R6743/#REF!+0.2,#REF!,3)-HLOOKUP(S6743/R6743/#REF!,#REF!,3))*(S6743/R6743/#REF!-HLOOKUP(S6743/R6743/#REF!,#REF!,1))/(HLOOKUP(S6743/R6743/#REF!+0.2,#REF!,1)-HLOOKUP(S6743/R6743/#REF!,#REF!,1))),1)</f>
        <v>#REF!</v>
      </c>
      <c r="V6743" s="510" t="e">
        <f t="shared" si="3604"/>
        <v>#REF!</v>
      </c>
      <c r="W6743" s="513" t="e">
        <f>MIN(IF(N6743&gt;#REF!*#REF!,#REF!,IF(AND(N6743&lt;#REF!,#REF!=2),0,ROUNDUP(N6743/#REF!,0))),#REF!)</f>
        <v>#REF!</v>
      </c>
      <c r="X6743" s="513" t="e">
        <f t="shared" si="3605"/>
        <v>#REF!</v>
      </c>
      <c r="Y6743" s="511" t="e">
        <f>IF(W6743&lt;&gt;0,IF(AA6743/W6743/#REF!=1,#REF!,HLOOKUP(AA6743/W6743/#REF!,#REF!,2)+(HLOOKUP(AA6743/W6743/#REF!+0.2,#REF!,2)-HLOOKUP(AA6743/W6743/#REF!,#REF!,2))*(AA6743/W6743/#REF!-HLOOKUP(AA6743/W6743/#REF!,#REF!,1))/(HLOOKUP(AA6743/W6743/#REF!+0.2,#REF!,1)-HLOOKUP(AA6743/W6743/#REF!,#REF!,1))),0.5)</f>
        <v>#REF!</v>
      </c>
      <c r="Z6743" s="512" t="e">
        <f>IF(W6743&lt;&gt;0,IF(AA6743/W6743/#REF!=1,#REF!,HLOOKUP(AA6743/W6743/#REF!,#REF!,3)+(HLOOKUP(AA6743/W6743/#REF!+0.2,#REF!,3)-HLOOKUP(AA6743/W6743/#REF!,#REF!,3))*(AA6743/W6743/#REF!-HLOOKUP(AA6743/W6743/#REF!,#REF!,1))/(HLOOKUP(AA6743/W6743/#REF!+0.2,#REF!,1)-HLOOKUP(AA6743/W6743/#REF!,#REF!,1))),1)</f>
        <v>#REF!</v>
      </c>
      <c r="AA6743" s="514" t="e">
        <f>IF(W6743=0,0,MAX(MIN(N6743,W6743*#REF!),#REF!))</f>
        <v>#REF!</v>
      </c>
      <c r="AB6743" s="515" t="e">
        <f>AD6743/Cogeneratore!$C$4</f>
        <v>#DIV/0!</v>
      </c>
      <c r="AC6743" s="549"/>
      <c r="AD6743" s="550"/>
      <c r="AE6743" s="549"/>
      <c r="AF6743" s="550"/>
      <c r="AG6743" s="549"/>
      <c r="AH6743" s="550"/>
      <c r="AI6743" s="516" t="e">
        <f t="shared" si="3606"/>
        <v>#DIV/0!</v>
      </c>
      <c r="AJ6743" s="517">
        <f t="shared" si="3607"/>
        <v>0</v>
      </c>
      <c r="AK6743" s="513">
        <f t="shared" si="3586"/>
        <v>0</v>
      </c>
      <c r="AL6743" s="513">
        <f t="shared" si="3587"/>
        <v>0</v>
      </c>
      <c r="AM6743" s="513">
        <f t="shared" si="3588"/>
        <v>821.42867647058824</v>
      </c>
      <c r="AN6743" s="550"/>
      <c r="AO6743" s="550"/>
      <c r="AP6743" s="550"/>
      <c r="AQ6743" s="517">
        <f t="shared" si="3608"/>
        <v>0</v>
      </c>
      <c r="AR6743" s="513">
        <f t="shared" si="3609"/>
        <v>0</v>
      </c>
      <c r="AS6743" s="551"/>
      <c r="AT6743" s="552"/>
      <c r="AU6743" s="513">
        <f t="shared" si="3610"/>
        <v>402.38</v>
      </c>
      <c r="AV6743" s="513">
        <f>AU6743/Cogeneratore!$C$24</f>
        <v>170.5</v>
      </c>
      <c r="AW6743" s="513">
        <f t="shared" si="3589"/>
        <v>0</v>
      </c>
      <c r="AX6743" s="513" t="e">
        <f t="shared" si="3590"/>
        <v>#DIV/0!</v>
      </c>
      <c r="AY6743" s="518">
        <f t="shared" si="3591"/>
        <v>225.53908157972108</v>
      </c>
      <c r="AZ6743" s="519" t="e">
        <f t="shared" si="3592"/>
        <v>#DIV/0!</v>
      </c>
      <c r="BA6743" s="514" t="e">
        <f t="shared" si="3611"/>
        <v>#DIV/0!</v>
      </c>
      <c r="BB6743" s="520" t="e">
        <f>+BV6743*860/8250/Cogeneratore!$C$6</f>
        <v>#DIV/0!</v>
      </c>
      <c r="BC6743" s="625"/>
      <c r="BD6743" s="451">
        <f t="shared" si="3593"/>
        <v>170.5</v>
      </c>
      <c r="BN6743" s="447">
        <f>+L6743/Cogeneratore!$C$24</f>
        <v>170.5</v>
      </c>
      <c r="BP6743" s="447">
        <f t="shared" si="3594"/>
        <v>0</v>
      </c>
      <c r="BQ6743" s="447" t="e">
        <f>IF(BR6743&lt;Cogeneratore!$C$25/Cogeneratore!$C$23,BP6743,BP6743+BR6743-Cogeneratore!$C$25/Cogeneratore!$C$23)</f>
        <v>#DIV/0!</v>
      </c>
      <c r="BR6743" s="462">
        <f t="shared" si="3613"/>
        <v>0</v>
      </c>
      <c r="BS6743" s="462" t="e">
        <f>IF(BR6743&lt;Cogeneratore!$C$25/Cogeneratore!$C$23,BR6743,Cogeneratore!$C$25/Cogeneratore!$C$23)</f>
        <v>#DIV/0!</v>
      </c>
      <c r="BT6743" s="447" t="e">
        <f>+BS6743*(1-Cogeneratore!$C$23)</f>
        <v>#DIV/0!</v>
      </c>
      <c r="BU6743" s="462" t="e">
        <f>IF(BR6743-BT6743&lt;Cogeneratore!$C$25,BR6743-BT6743,Cogeneratore!$C$25)</f>
        <v>#DIV/0!</v>
      </c>
      <c r="BV6743" s="462" t="e">
        <f t="shared" si="3595"/>
        <v>#DIV/0!</v>
      </c>
      <c r="BW6743" s="462" t="e">
        <f t="shared" si="3596"/>
        <v>#DIV/0!</v>
      </c>
      <c r="BX6743" s="462" t="e">
        <f t="shared" si="3612"/>
        <v>#DIV/0!</v>
      </c>
      <c r="BY6743" s="447" t="e">
        <f>+BX6743*(1-#REF!)</f>
        <v>#DIV/0!</v>
      </c>
      <c r="BZ6743" s="462" t="e">
        <f t="shared" si="3614"/>
        <v>#DIV/0!</v>
      </c>
      <c r="CB6743" s="462" t="e">
        <f t="shared" si="3597"/>
        <v>#DIV/0!</v>
      </c>
      <c r="CC6743" s="447" t="e">
        <f>+CB6743/#REF!</f>
        <v>#DIV/0!</v>
      </c>
      <c r="CE6743" s="451" t="e">
        <f t="shared" si="3598"/>
        <v>#DIV/0!</v>
      </c>
    </row>
    <row r="6744" spans="1:83" x14ac:dyDescent="0.2">
      <c r="A6744" s="521">
        <f t="shared" si="3599"/>
        <v>40094</v>
      </c>
      <c r="B6744" s="522">
        <f t="shared" si="3581"/>
        <v>4</v>
      </c>
      <c r="C6744" s="522">
        <f t="shared" si="3582"/>
        <v>10</v>
      </c>
      <c r="D6744" s="505" t="str">
        <f t="shared" si="3600"/>
        <v>int</v>
      </c>
      <c r="E6744" s="522">
        <f t="shared" si="3583"/>
        <v>20</v>
      </c>
      <c r="F6744" s="522">
        <f t="shared" si="3584"/>
        <v>281</v>
      </c>
      <c r="G6744" s="522">
        <f t="shared" si="3601"/>
        <v>6740</v>
      </c>
      <c r="H6744" s="506">
        <v>796.77794117647056</v>
      </c>
      <c r="I6744" s="507">
        <f>+H6744-L6744/Cogeneratore!$C$24</f>
        <v>626.27794117647056</v>
      </c>
      <c r="J6744" s="507">
        <f t="shared" si="3602"/>
        <v>170.5</v>
      </c>
      <c r="K6744" s="508">
        <v>225.53908157972108</v>
      </c>
      <c r="L6744" s="508">
        <v>402.38</v>
      </c>
      <c r="M6744" s="507">
        <f t="shared" si="3585"/>
        <v>796.77794117647056</v>
      </c>
      <c r="N6744" s="507">
        <f t="shared" si="3603"/>
        <v>225.53908157972108</v>
      </c>
      <c r="O6744" s="509" t="s">
        <v>6</v>
      </c>
      <c r="P6744" s="578"/>
      <c r="Q6744" s="578"/>
      <c r="R6744" s="510" t="e">
        <f>MIN(IF(I6744&gt;#REF!*#REF!,#REF!,IF(AND(I6744&lt;#REF!,#REF!=2),0,ROUNDUP(I6744/#REF!,0))),#REF!)</f>
        <v>#REF!</v>
      </c>
      <c r="S6744" s="510" t="e">
        <f>IF(R6744=0,0,MAX(MIN(I6744,R6744*#REF!),#REF!))</f>
        <v>#REF!</v>
      </c>
      <c r="T6744" s="511" t="e">
        <f>IF(R6744&lt;&gt;0,IF(S6744/R6744/#REF!=1,#REF!,HLOOKUP(S6744/R6744/#REF!,#REF!,2)+(HLOOKUP(S6744/R6744/#REF!+0.2,#REF!,2)-HLOOKUP(S6744/R6744/#REF!,#REF!,2))*(S6744/R6744/#REF!-HLOOKUP(S6744/R6744/#REF!,#REF!,1))/(HLOOKUP(S6744/R6744/#REF!+0.2,#REF!,1)-HLOOKUP(S6744/R6744/#REF!,#REF!,1))),0.5)</f>
        <v>#REF!</v>
      </c>
      <c r="U6744" s="512" t="e">
        <f>IF(R6744&lt;&gt;0,IF(S6744/R6744/#REF!=1,#REF!,HLOOKUP(S6744/R6744/#REF!,#REF!,3)+(HLOOKUP(S6744/R6744/#REF!+0.2,#REF!,3)-HLOOKUP(S6744/R6744/#REF!,#REF!,3))*(S6744/R6744/#REF!-HLOOKUP(S6744/R6744/#REF!,#REF!,1))/(HLOOKUP(S6744/R6744/#REF!+0.2,#REF!,1)-HLOOKUP(S6744/R6744/#REF!,#REF!,1))),1)</f>
        <v>#REF!</v>
      </c>
      <c r="V6744" s="510" t="e">
        <f t="shared" si="3604"/>
        <v>#REF!</v>
      </c>
      <c r="W6744" s="513" t="e">
        <f>MIN(IF(N6744&gt;#REF!*#REF!,#REF!,IF(AND(N6744&lt;#REF!,#REF!=2),0,ROUNDUP(N6744/#REF!,0))),#REF!)</f>
        <v>#REF!</v>
      </c>
      <c r="X6744" s="513" t="e">
        <f t="shared" si="3605"/>
        <v>#REF!</v>
      </c>
      <c r="Y6744" s="511" t="e">
        <f>IF(W6744&lt;&gt;0,IF(AA6744/W6744/#REF!=1,#REF!,HLOOKUP(AA6744/W6744/#REF!,#REF!,2)+(HLOOKUP(AA6744/W6744/#REF!+0.2,#REF!,2)-HLOOKUP(AA6744/W6744/#REF!,#REF!,2))*(AA6744/W6744/#REF!-HLOOKUP(AA6744/W6744/#REF!,#REF!,1))/(HLOOKUP(AA6744/W6744/#REF!+0.2,#REF!,1)-HLOOKUP(AA6744/W6744/#REF!,#REF!,1))),0.5)</f>
        <v>#REF!</v>
      </c>
      <c r="Z6744" s="512" t="e">
        <f>IF(W6744&lt;&gt;0,IF(AA6744/W6744/#REF!=1,#REF!,HLOOKUP(AA6744/W6744/#REF!,#REF!,3)+(HLOOKUP(AA6744/W6744/#REF!+0.2,#REF!,3)-HLOOKUP(AA6744/W6744/#REF!,#REF!,3))*(AA6744/W6744/#REF!-HLOOKUP(AA6744/W6744/#REF!,#REF!,1))/(HLOOKUP(AA6744/W6744/#REF!+0.2,#REF!,1)-HLOOKUP(AA6744/W6744/#REF!,#REF!,1))),1)</f>
        <v>#REF!</v>
      </c>
      <c r="AA6744" s="514" t="e">
        <f>IF(W6744=0,0,MAX(MIN(N6744,W6744*#REF!),#REF!))</f>
        <v>#REF!</v>
      </c>
      <c r="AB6744" s="515" t="e">
        <f>AD6744/Cogeneratore!$C$4</f>
        <v>#DIV/0!</v>
      </c>
      <c r="AC6744" s="549"/>
      <c r="AD6744" s="550"/>
      <c r="AE6744" s="549"/>
      <c r="AF6744" s="550"/>
      <c r="AG6744" s="549"/>
      <c r="AH6744" s="550"/>
      <c r="AI6744" s="516" t="e">
        <f t="shared" si="3606"/>
        <v>#DIV/0!</v>
      </c>
      <c r="AJ6744" s="517">
        <f t="shared" si="3607"/>
        <v>0</v>
      </c>
      <c r="AK6744" s="513">
        <f t="shared" si="3586"/>
        <v>0</v>
      </c>
      <c r="AL6744" s="513">
        <f t="shared" si="3587"/>
        <v>0</v>
      </c>
      <c r="AM6744" s="513">
        <f t="shared" si="3588"/>
        <v>796.77794117647056</v>
      </c>
      <c r="AN6744" s="550"/>
      <c r="AO6744" s="550"/>
      <c r="AP6744" s="550"/>
      <c r="AQ6744" s="517">
        <f t="shared" si="3608"/>
        <v>0</v>
      </c>
      <c r="AR6744" s="513">
        <f t="shared" si="3609"/>
        <v>0</v>
      </c>
      <c r="AS6744" s="551"/>
      <c r="AT6744" s="552"/>
      <c r="AU6744" s="513">
        <f t="shared" si="3610"/>
        <v>402.38</v>
      </c>
      <c r="AV6744" s="513">
        <f>AU6744/Cogeneratore!$C$24</f>
        <v>170.5</v>
      </c>
      <c r="AW6744" s="513">
        <f t="shared" si="3589"/>
        <v>0</v>
      </c>
      <c r="AX6744" s="513" t="e">
        <f t="shared" si="3590"/>
        <v>#DIV/0!</v>
      </c>
      <c r="AY6744" s="518">
        <f t="shared" si="3591"/>
        <v>225.53908157972108</v>
      </c>
      <c r="AZ6744" s="519" t="e">
        <f t="shared" si="3592"/>
        <v>#DIV/0!</v>
      </c>
      <c r="BA6744" s="514" t="e">
        <f t="shared" si="3611"/>
        <v>#DIV/0!</v>
      </c>
      <c r="BB6744" s="520" t="e">
        <f>+BV6744*860/8250/Cogeneratore!$C$6</f>
        <v>#DIV/0!</v>
      </c>
      <c r="BC6744" s="625"/>
      <c r="BD6744" s="451">
        <f t="shared" si="3593"/>
        <v>170.5</v>
      </c>
      <c r="BN6744" s="447">
        <f>+L6744/Cogeneratore!$C$24</f>
        <v>170.5</v>
      </c>
      <c r="BP6744" s="447">
        <f t="shared" si="3594"/>
        <v>0</v>
      </c>
      <c r="BQ6744" s="447" t="e">
        <f>IF(BR6744&lt;Cogeneratore!$C$25/Cogeneratore!$C$23,BP6744,BP6744+BR6744-Cogeneratore!$C$25/Cogeneratore!$C$23)</f>
        <v>#DIV/0!</v>
      </c>
      <c r="BR6744" s="462">
        <f t="shared" si="3613"/>
        <v>0</v>
      </c>
      <c r="BS6744" s="462" t="e">
        <f>IF(BR6744&lt;Cogeneratore!$C$25/Cogeneratore!$C$23,BR6744,Cogeneratore!$C$25/Cogeneratore!$C$23)</f>
        <v>#DIV/0!</v>
      </c>
      <c r="BT6744" s="447" t="e">
        <f>+BS6744*(1-Cogeneratore!$C$23)</f>
        <v>#DIV/0!</v>
      </c>
      <c r="BU6744" s="462" t="e">
        <f>IF(BR6744-BT6744&lt;Cogeneratore!$C$25,BR6744-BT6744,Cogeneratore!$C$25)</f>
        <v>#DIV/0!</v>
      </c>
      <c r="BV6744" s="462" t="e">
        <f t="shared" si="3595"/>
        <v>#DIV/0!</v>
      </c>
      <c r="BW6744" s="462" t="e">
        <f t="shared" si="3596"/>
        <v>#DIV/0!</v>
      </c>
      <c r="BX6744" s="462" t="e">
        <f t="shared" si="3612"/>
        <v>#DIV/0!</v>
      </c>
      <c r="BY6744" s="447" t="e">
        <f>+BX6744*(1-#REF!)</f>
        <v>#DIV/0!</v>
      </c>
      <c r="BZ6744" s="462" t="e">
        <f t="shared" si="3614"/>
        <v>#DIV/0!</v>
      </c>
      <c r="CB6744" s="462" t="e">
        <f t="shared" si="3597"/>
        <v>#DIV/0!</v>
      </c>
      <c r="CC6744" s="447" t="e">
        <f>+CB6744/#REF!</f>
        <v>#DIV/0!</v>
      </c>
      <c r="CE6744" s="451" t="e">
        <f t="shared" si="3598"/>
        <v>#DIV/0!</v>
      </c>
    </row>
    <row r="6745" spans="1:83" x14ac:dyDescent="0.2">
      <c r="A6745" s="521">
        <f t="shared" si="3599"/>
        <v>40094</v>
      </c>
      <c r="B6745" s="522">
        <f t="shared" si="3581"/>
        <v>4</v>
      </c>
      <c r="C6745" s="522">
        <f t="shared" si="3582"/>
        <v>10</v>
      </c>
      <c r="D6745" s="505" t="str">
        <f t="shared" si="3600"/>
        <v>int</v>
      </c>
      <c r="E6745" s="522">
        <f t="shared" si="3583"/>
        <v>21</v>
      </c>
      <c r="F6745" s="522">
        <f t="shared" si="3584"/>
        <v>281</v>
      </c>
      <c r="G6745" s="522">
        <f t="shared" si="3601"/>
        <v>6741</v>
      </c>
      <c r="H6745" s="506">
        <v>760.7713235294118</v>
      </c>
      <c r="I6745" s="507">
        <f>+H6745-L6745/Cogeneratore!$C$24</f>
        <v>590.2713235294118</v>
      </c>
      <c r="J6745" s="507">
        <f t="shared" si="3602"/>
        <v>170.5</v>
      </c>
      <c r="K6745" s="508">
        <v>225.53908157972108</v>
      </c>
      <c r="L6745" s="508">
        <v>402.38</v>
      </c>
      <c r="M6745" s="507">
        <f t="shared" si="3585"/>
        <v>760.7713235294118</v>
      </c>
      <c r="N6745" s="507">
        <f t="shared" si="3603"/>
        <v>225.53908157972108</v>
      </c>
      <c r="O6745" s="509" t="s">
        <v>6</v>
      </c>
      <c r="P6745" s="578"/>
      <c r="Q6745" s="578"/>
      <c r="R6745" s="510" t="e">
        <f>MIN(IF(I6745&gt;#REF!*#REF!,#REF!,IF(AND(I6745&lt;#REF!,#REF!=2),0,ROUNDUP(I6745/#REF!,0))),#REF!)</f>
        <v>#REF!</v>
      </c>
      <c r="S6745" s="510" t="e">
        <f>IF(R6745=0,0,MAX(MIN(I6745,R6745*#REF!),#REF!))</f>
        <v>#REF!</v>
      </c>
      <c r="T6745" s="511" t="e">
        <f>IF(R6745&lt;&gt;0,IF(S6745/R6745/#REF!=1,#REF!,HLOOKUP(S6745/R6745/#REF!,#REF!,2)+(HLOOKUP(S6745/R6745/#REF!+0.2,#REF!,2)-HLOOKUP(S6745/R6745/#REF!,#REF!,2))*(S6745/R6745/#REF!-HLOOKUP(S6745/R6745/#REF!,#REF!,1))/(HLOOKUP(S6745/R6745/#REF!+0.2,#REF!,1)-HLOOKUP(S6745/R6745/#REF!,#REF!,1))),0.5)</f>
        <v>#REF!</v>
      </c>
      <c r="U6745" s="512" t="e">
        <f>IF(R6745&lt;&gt;0,IF(S6745/R6745/#REF!=1,#REF!,HLOOKUP(S6745/R6745/#REF!,#REF!,3)+(HLOOKUP(S6745/R6745/#REF!+0.2,#REF!,3)-HLOOKUP(S6745/R6745/#REF!,#REF!,3))*(S6745/R6745/#REF!-HLOOKUP(S6745/R6745/#REF!,#REF!,1))/(HLOOKUP(S6745/R6745/#REF!+0.2,#REF!,1)-HLOOKUP(S6745/R6745/#REF!,#REF!,1))),1)</f>
        <v>#REF!</v>
      </c>
      <c r="V6745" s="510" t="e">
        <f t="shared" si="3604"/>
        <v>#REF!</v>
      </c>
      <c r="W6745" s="513" t="e">
        <f>MIN(IF(N6745&gt;#REF!*#REF!,#REF!,IF(AND(N6745&lt;#REF!,#REF!=2),0,ROUNDUP(N6745/#REF!,0))),#REF!)</f>
        <v>#REF!</v>
      </c>
      <c r="X6745" s="513" t="e">
        <f t="shared" si="3605"/>
        <v>#REF!</v>
      </c>
      <c r="Y6745" s="511" t="e">
        <f>IF(W6745&lt;&gt;0,IF(AA6745/W6745/#REF!=1,#REF!,HLOOKUP(AA6745/W6745/#REF!,#REF!,2)+(HLOOKUP(AA6745/W6745/#REF!+0.2,#REF!,2)-HLOOKUP(AA6745/W6745/#REF!,#REF!,2))*(AA6745/W6745/#REF!-HLOOKUP(AA6745/W6745/#REF!,#REF!,1))/(HLOOKUP(AA6745/W6745/#REF!+0.2,#REF!,1)-HLOOKUP(AA6745/W6745/#REF!,#REF!,1))),0.5)</f>
        <v>#REF!</v>
      </c>
      <c r="Z6745" s="512" t="e">
        <f>IF(W6745&lt;&gt;0,IF(AA6745/W6745/#REF!=1,#REF!,HLOOKUP(AA6745/W6745/#REF!,#REF!,3)+(HLOOKUP(AA6745/W6745/#REF!+0.2,#REF!,3)-HLOOKUP(AA6745/W6745/#REF!,#REF!,3))*(AA6745/W6745/#REF!-HLOOKUP(AA6745/W6745/#REF!,#REF!,1))/(HLOOKUP(AA6745/W6745/#REF!+0.2,#REF!,1)-HLOOKUP(AA6745/W6745/#REF!,#REF!,1))),1)</f>
        <v>#REF!</v>
      </c>
      <c r="AA6745" s="514" t="e">
        <f>IF(W6745=0,0,MAX(MIN(N6745,W6745*#REF!),#REF!))</f>
        <v>#REF!</v>
      </c>
      <c r="AB6745" s="515" t="e">
        <f>AD6745/Cogeneratore!$C$4</f>
        <v>#DIV/0!</v>
      </c>
      <c r="AC6745" s="549"/>
      <c r="AD6745" s="550"/>
      <c r="AE6745" s="549"/>
      <c r="AF6745" s="550"/>
      <c r="AG6745" s="549"/>
      <c r="AH6745" s="550"/>
      <c r="AI6745" s="516" t="e">
        <f t="shared" si="3606"/>
        <v>#DIV/0!</v>
      </c>
      <c r="AJ6745" s="517">
        <f t="shared" si="3607"/>
        <v>0</v>
      </c>
      <c r="AK6745" s="513">
        <f t="shared" si="3586"/>
        <v>0</v>
      </c>
      <c r="AL6745" s="513">
        <f t="shared" si="3587"/>
        <v>0</v>
      </c>
      <c r="AM6745" s="513">
        <f t="shared" si="3588"/>
        <v>760.7713235294118</v>
      </c>
      <c r="AN6745" s="550"/>
      <c r="AO6745" s="550"/>
      <c r="AP6745" s="550"/>
      <c r="AQ6745" s="517">
        <f t="shared" si="3608"/>
        <v>0</v>
      </c>
      <c r="AR6745" s="513">
        <f t="shared" si="3609"/>
        <v>0</v>
      </c>
      <c r="AS6745" s="551"/>
      <c r="AT6745" s="552"/>
      <c r="AU6745" s="513">
        <f t="shared" si="3610"/>
        <v>402.38</v>
      </c>
      <c r="AV6745" s="513">
        <f>AU6745/Cogeneratore!$C$24</f>
        <v>170.5</v>
      </c>
      <c r="AW6745" s="513">
        <f t="shared" si="3589"/>
        <v>0</v>
      </c>
      <c r="AX6745" s="513" t="e">
        <f t="shared" si="3590"/>
        <v>#DIV/0!</v>
      </c>
      <c r="AY6745" s="518">
        <f t="shared" si="3591"/>
        <v>225.53908157972108</v>
      </c>
      <c r="AZ6745" s="519" t="e">
        <f t="shared" si="3592"/>
        <v>#DIV/0!</v>
      </c>
      <c r="BA6745" s="514" t="e">
        <f t="shared" si="3611"/>
        <v>#DIV/0!</v>
      </c>
      <c r="BB6745" s="520" t="e">
        <f>+BV6745*860/8250/Cogeneratore!$C$6</f>
        <v>#DIV/0!</v>
      </c>
      <c r="BC6745" s="625"/>
      <c r="BD6745" s="451">
        <f t="shared" si="3593"/>
        <v>170.5</v>
      </c>
      <c r="BN6745" s="447">
        <f>+L6745/Cogeneratore!$C$24</f>
        <v>170.5</v>
      </c>
      <c r="BP6745" s="447">
        <f t="shared" si="3594"/>
        <v>0</v>
      </c>
      <c r="BQ6745" s="447" t="e">
        <f>IF(BR6745&lt;Cogeneratore!$C$25/Cogeneratore!$C$23,BP6745,BP6745+BR6745-Cogeneratore!$C$25/Cogeneratore!$C$23)</f>
        <v>#DIV/0!</v>
      </c>
      <c r="BR6745" s="462">
        <f t="shared" si="3613"/>
        <v>0</v>
      </c>
      <c r="BS6745" s="462" t="e">
        <f>IF(BR6745&lt;Cogeneratore!$C$25/Cogeneratore!$C$23,BR6745,Cogeneratore!$C$25/Cogeneratore!$C$23)</f>
        <v>#DIV/0!</v>
      </c>
      <c r="BT6745" s="447" t="e">
        <f>+BS6745*(1-Cogeneratore!$C$23)</f>
        <v>#DIV/0!</v>
      </c>
      <c r="BU6745" s="462" t="e">
        <f>IF(BR6745-BT6745&lt;Cogeneratore!$C$25,BR6745-BT6745,Cogeneratore!$C$25)</f>
        <v>#DIV/0!</v>
      </c>
      <c r="BV6745" s="462" t="e">
        <f t="shared" si="3595"/>
        <v>#DIV/0!</v>
      </c>
      <c r="BW6745" s="462" t="e">
        <f t="shared" si="3596"/>
        <v>#DIV/0!</v>
      </c>
      <c r="BX6745" s="462" t="e">
        <f t="shared" si="3612"/>
        <v>#DIV/0!</v>
      </c>
      <c r="BY6745" s="447" t="e">
        <f>+BX6745*(1-#REF!)</f>
        <v>#DIV/0!</v>
      </c>
      <c r="BZ6745" s="462" t="e">
        <f t="shared" si="3614"/>
        <v>#DIV/0!</v>
      </c>
      <c r="CB6745" s="462" t="e">
        <f t="shared" si="3597"/>
        <v>#DIV/0!</v>
      </c>
      <c r="CC6745" s="447" t="e">
        <f>+CB6745/#REF!</f>
        <v>#DIV/0!</v>
      </c>
      <c r="CE6745" s="451" t="e">
        <f t="shared" si="3598"/>
        <v>#DIV/0!</v>
      </c>
    </row>
    <row r="6746" spans="1:83" x14ac:dyDescent="0.2">
      <c r="A6746" s="521">
        <f t="shared" si="3599"/>
        <v>40094</v>
      </c>
      <c r="B6746" s="522">
        <f t="shared" si="3581"/>
        <v>4</v>
      </c>
      <c r="C6746" s="522">
        <f t="shared" si="3582"/>
        <v>10</v>
      </c>
      <c r="D6746" s="505" t="str">
        <f t="shared" si="3600"/>
        <v>int</v>
      </c>
      <c r="E6746" s="522">
        <f t="shared" si="3583"/>
        <v>22</v>
      </c>
      <c r="F6746" s="522">
        <f t="shared" si="3584"/>
        <v>281</v>
      </c>
      <c r="G6746" s="522">
        <f t="shared" si="3601"/>
        <v>6742</v>
      </c>
      <c r="H6746" s="506">
        <v>732.95735294117651</v>
      </c>
      <c r="I6746" s="507">
        <f>+H6746-L6746/Cogeneratore!$C$24</f>
        <v>562.45735294117651</v>
      </c>
      <c r="J6746" s="507">
        <f t="shared" si="3602"/>
        <v>170.5</v>
      </c>
      <c r="K6746" s="508">
        <v>225.53908157972108</v>
      </c>
      <c r="L6746" s="508">
        <v>402.38</v>
      </c>
      <c r="M6746" s="507">
        <f t="shared" si="3585"/>
        <v>732.95735294117651</v>
      </c>
      <c r="N6746" s="507">
        <f t="shared" si="3603"/>
        <v>225.53908157972108</v>
      </c>
      <c r="O6746" s="509" t="s">
        <v>6</v>
      </c>
      <c r="P6746" s="578"/>
      <c r="Q6746" s="578"/>
      <c r="R6746" s="510" t="e">
        <f>MIN(IF(I6746&gt;#REF!*#REF!,#REF!,IF(AND(I6746&lt;#REF!,#REF!=2),0,ROUNDUP(I6746/#REF!,0))),#REF!)</f>
        <v>#REF!</v>
      </c>
      <c r="S6746" s="510" t="e">
        <f>IF(R6746=0,0,MAX(MIN(I6746,R6746*#REF!),#REF!))</f>
        <v>#REF!</v>
      </c>
      <c r="T6746" s="511" t="e">
        <f>IF(R6746&lt;&gt;0,IF(S6746/R6746/#REF!=1,#REF!,HLOOKUP(S6746/R6746/#REF!,#REF!,2)+(HLOOKUP(S6746/R6746/#REF!+0.2,#REF!,2)-HLOOKUP(S6746/R6746/#REF!,#REF!,2))*(S6746/R6746/#REF!-HLOOKUP(S6746/R6746/#REF!,#REF!,1))/(HLOOKUP(S6746/R6746/#REF!+0.2,#REF!,1)-HLOOKUP(S6746/R6746/#REF!,#REF!,1))),0.5)</f>
        <v>#REF!</v>
      </c>
      <c r="U6746" s="512" t="e">
        <f>IF(R6746&lt;&gt;0,IF(S6746/R6746/#REF!=1,#REF!,HLOOKUP(S6746/R6746/#REF!,#REF!,3)+(HLOOKUP(S6746/R6746/#REF!+0.2,#REF!,3)-HLOOKUP(S6746/R6746/#REF!,#REF!,3))*(S6746/R6746/#REF!-HLOOKUP(S6746/R6746/#REF!,#REF!,1))/(HLOOKUP(S6746/R6746/#REF!+0.2,#REF!,1)-HLOOKUP(S6746/R6746/#REF!,#REF!,1))),1)</f>
        <v>#REF!</v>
      </c>
      <c r="V6746" s="510" t="e">
        <f t="shared" si="3604"/>
        <v>#REF!</v>
      </c>
      <c r="W6746" s="513" t="e">
        <f>MIN(IF(N6746&gt;#REF!*#REF!,#REF!,IF(AND(N6746&lt;#REF!,#REF!=2),0,ROUNDUP(N6746/#REF!,0))),#REF!)</f>
        <v>#REF!</v>
      </c>
      <c r="X6746" s="513" t="e">
        <f t="shared" si="3605"/>
        <v>#REF!</v>
      </c>
      <c r="Y6746" s="511" t="e">
        <f>IF(W6746&lt;&gt;0,IF(AA6746/W6746/#REF!=1,#REF!,HLOOKUP(AA6746/W6746/#REF!,#REF!,2)+(HLOOKUP(AA6746/W6746/#REF!+0.2,#REF!,2)-HLOOKUP(AA6746/W6746/#REF!,#REF!,2))*(AA6746/W6746/#REF!-HLOOKUP(AA6746/W6746/#REF!,#REF!,1))/(HLOOKUP(AA6746/W6746/#REF!+0.2,#REF!,1)-HLOOKUP(AA6746/W6746/#REF!,#REF!,1))),0.5)</f>
        <v>#REF!</v>
      </c>
      <c r="Z6746" s="512" t="e">
        <f>IF(W6746&lt;&gt;0,IF(AA6746/W6746/#REF!=1,#REF!,HLOOKUP(AA6746/W6746/#REF!,#REF!,3)+(HLOOKUP(AA6746/W6746/#REF!+0.2,#REF!,3)-HLOOKUP(AA6746/W6746/#REF!,#REF!,3))*(AA6746/W6746/#REF!-HLOOKUP(AA6746/W6746/#REF!,#REF!,1))/(HLOOKUP(AA6746/W6746/#REF!+0.2,#REF!,1)-HLOOKUP(AA6746/W6746/#REF!,#REF!,1))),1)</f>
        <v>#REF!</v>
      </c>
      <c r="AA6746" s="514" t="e">
        <f>IF(W6746=0,0,MAX(MIN(N6746,W6746*#REF!),#REF!))</f>
        <v>#REF!</v>
      </c>
      <c r="AB6746" s="515" t="e">
        <f>AD6746/Cogeneratore!$C$4</f>
        <v>#DIV/0!</v>
      </c>
      <c r="AC6746" s="549"/>
      <c r="AD6746" s="550"/>
      <c r="AE6746" s="549"/>
      <c r="AF6746" s="550"/>
      <c r="AG6746" s="549"/>
      <c r="AH6746" s="550"/>
      <c r="AI6746" s="516" t="e">
        <f t="shared" si="3606"/>
        <v>#DIV/0!</v>
      </c>
      <c r="AJ6746" s="517">
        <f t="shared" si="3607"/>
        <v>0</v>
      </c>
      <c r="AK6746" s="513">
        <f t="shared" si="3586"/>
        <v>0</v>
      </c>
      <c r="AL6746" s="513">
        <f t="shared" si="3587"/>
        <v>0</v>
      </c>
      <c r="AM6746" s="513">
        <f t="shared" si="3588"/>
        <v>732.95735294117651</v>
      </c>
      <c r="AN6746" s="550"/>
      <c r="AO6746" s="550"/>
      <c r="AP6746" s="550"/>
      <c r="AQ6746" s="517">
        <f t="shared" si="3608"/>
        <v>0</v>
      </c>
      <c r="AR6746" s="513">
        <f t="shared" si="3609"/>
        <v>0</v>
      </c>
      <c r="AS6746" s="551"/>
      <c r="AT6746" s="552"/>
      <c r="AU6746" s="513">
        <f t="shared" si="3610"/>
        <v>402.38</v>
      </c>
      <c r="AV6746" s="513">
        <f>AU6746/Cogeneratore!$C$24</f>
        <v>170.5</v>
      </c>
      <c r="AW6746" s="513">
        <f t="shared" si="3589"/>
        <v>0</v>
      </c>
      <c r="AX6746" s="513" t="e">
        <f t="shared" si="3590"/>
        <v>#DIV/0!</v>
      </c>
      <c r="AY6746" s="518">
        <f t="shared" si="3591"/>
        <v>225.53908157972108</v>
      </c>
      <c r="AZ6746" s="519" t="e">
        <f t="shared" si="3592"/>
        <v>#DIV/0!</v>
      </c>
      <c r="BA6746" s="514" t="e">
        <f t="shared" si="3611"/>
        <v>#DIV/0!</v>
      </c>
      <c r="BB6746" s="520" t="e">
        <f>+BV6746*860/8250/Cogeneratore!$C$6</f>
        <v>#DIV/0!</v>
      </c>
      <c r="BC6746" s="625"/>
      <c r="BD6746" s="451">
        <f t="shared" si="3593"/>
        <v>170.5</v>
      </c>
      <c r="BN6746" s="447">
        <f>+L6746/Cogeneratore!$C$24</f>
        <v>170.5</v>
      </c>
      <c r="BP6746" s="447">
        <f t="shared" si="3594"/>
        <v>0</v>
      </c>
      <c r="BQ6746" s="447" t="e">
        <f>IF(BR6746&lt;Cogeneratore!$C$25/Cogeneratore!$C$23,BP6746,BP6746+BR6746-Cogeneratore!$C$25/Cogeneratore!$C$23)</f>
        <v>#DIV/0!</v>
      </c>
      <c r="BR6746" s="462">
        <f t="shared" si="3613"/>
        <v>0</v>
      </c>
      <c r="BS6746" s="462" t="e">
        <f>IF(BR6746&lt;Cogeneratore!$C$25/Cogeneratore!$C$23,BR6746,Cogeneratore!$C$25/Cogeneratore!$C$23)</f>
        <v>#DIV/0!</v>
      </c>
      <c r="BT6746" s="447" t="e">
        <f>+BS6746*(1-Cogeneratore!$C$23)</f>
        <v>#DIV/0!</v>
      </c>
      <c r="BU6746" s="462" t="e">
        <f>IF(BR6746-BT6746&lt;Cogeneratore!$C$25,BR6746-BT6746,Cogeneratore!$C$25)</f>
        <v>#DIV/0!</v>
      </c>
      <c r="BV6746" s="462" t="e">
        <f t="shared" si="3595"/>
        <v>#DIV/0!</v>
      </c>
      <c r="BW6746" s="462" t="e">
        <f t="shared" si="3596"/>
        <v>#DIV/0!</v>
      </c>
      <c r="BX6746" s="462" t="e">
        <f t="shared" si="3612"/>
        <v>#DIV/0!</v>
      </c>
      <c r="BY6746" s="447" t="e">
        <f>+BX6746*(1-#REF!)</f>
        <v>#DIV/0!</v>
      </c>
      <c r="BZ6746" s="462" t="e">
        <f t="shared" si="3614"/>
        <v>#DIV/0!</v>
      </c>
      <c r="CB6746" s="462" t="e">
        <f t="shared" si="3597"/>
        <v>#DIV/0!</v>
      </c>
      <c r="CC6746" s="447" t="e">
        <f>+CB6746/#REF!</f>
        <v>#DIV/0!</v>
      </c>
      <c r="CE6746" s="451" t="e">
        <f t="shared" si="3598"/>
        <v>#DIV/0!</v>
      </c>
    </row>
    <row r="6747" spans="1:83" x14ac:dyDescent="0.2">
      <c r="A6747" s="521">
        <f t="shared" si="3599"/>
        <v>40094</v>
      </c>
      <c r="B6747" s="522">
        <f t="shared" si="3581"/>
        <v>4</v>
      </c>
      <c r="C6747" s="522">
        <f t="shared" si="3582"/>
        <v>10</v>
      </c>
      <c r="D6747" s="505" t="str">
        <f t="shared" si="3600"/>
        <v>int</v>
      </c>
      <c r="E6747" s="522">
        <f t="shared" si="3583"/>
        <v>23</v>
      </c>
      <c r="F6747" s="522">
        <f t="shared" si="3584"/>
        <v>281</v>
      </c>
      <c r="G6747" s="522">
        <f t="shared" si="3601"/>
        <v>6743</v>
      </c>
      <c r="H6747" s="506">
        <v>715.40073529411768</v>
      </c>
      <c r="I6747" s="507">
        <f>+H6747-L6747/Cogeneratore!$C$24</f>
        <v>544.90073529411768</v>
      </c>
      <c r="J6747" s="507">
        <f t="shared" si="3602"/>
        <v>170.5</v>
      </c>
      <c r="K6747" s="508">
        <v>225.53908157972108</v>
      </c>
      <c r="L6747" s="508">
        <v>402.38</v>
      </c>
      <c r="M6747" s="507">
        <f t="shared" si="3585"/>
        <v>715.40073529411768</v>
      </c>
      <c r="N6747" s="507">
        <f t="shared" si="3603"/>
        <v>225.53908157972108</v>
      </c>
      <c r="O6747" s="509" t="s">
        <v>7</v>
      </c>
      <c r="P6747" s="578"/>
      <c r="Q6747" s="578"/>
      <c r="R6747" s="510" t="e">
        <f>MIN(IF(I6747&gt;#REF!*#REF!,#REF!,IF(AND(I6747&lt;#REF!,#REF!=2),0,ROUNDUP(I6747/#REF!,0))),#REF!)</f>
        <v>#REF!</v>
      </c>
      <c r="S6747" s="510" t="e">
        <f>IF(R6747=0,0,MAX(MIN(I6747,R6747*#REF!),#REF!))</f>
        <v>#REF!</v>
      </c>
      <c r="T6747" s="511" t="e">
        <f>IF(R6747&lt;&gt;0,IF(S6747/R6747/#REF!=1,#REF!,HLOOKUP(S6747/R6747/#REF!,#REF!,2)+(HLOOKUP(S6747/R6747/#REF!+0.2,#REF!,2)-HLOOKUP(S6747/R6747/#REF!,#REF!,2))*(S6747/R6747/#REF!-HLOOKUP(S6747/R6747/#REF!,#REF!,1))/(HLOOKUP(S6747/R6747/#REF!+0.2,#REF!,1)-HLOOKUP(S6747/R6747/#REF!,#REF!,1))),0.5)</f>
        <v>#REF!</v>
      </c>
      <c r="U6747" s="512" t="e">
        <f>IF(R6747&lt;&gt;0,IF(S6747/R6747/#REF!=1,#REF!,HLOOKUP(S6747/R6747/#REF!,#REF!,3)+(HLOOKUP(S6747/R6747/#REF!+0.2,#REF!,3)-HLOOKUP(S6747/R6747/#REF!,#REF!,3))*(S6747/R6747/#REF!-HLOOKUP(S6747/R6747/#REF!,#REF!,1))/(HLOOKUP(S6747/R6747/#REF!+0.2,#REF!,1)-HLOOKUP(S6747/R6747/#REF!,#REF!,1))),1)</f>
        <v>#REF!</v>
      </c>
      <c r="V6747" s="510" t="e">
        <f t="shared" si="3604"/>
        <v>#REF!</v>
      </c>
      <c r="W6747" s="513" t="e">
        <f>MIN(IF(N6747&gt;#REF!*#REF!,#REF!,IF(AND(N6747&lt;#REF!,#REF!=2),0,ROUNDUP(N6747/#REF!,0))),#REF!)</f>
        <v>#REF!</v>
      </c>
      <c r="X6747" s="513" t="e">
        <f t="shared" si="3605"/>
        <v>#REF!</v>
      </c>
      <c r="Y6747" s="511" t="e">
        <f>IF(W6747&lt;&gt;0,IF(AA6747/W6747/#REF!=1,#REF!,HLOOKUP(AA6747/W6747/#REF!,#REF!,2)+(HLOOKUP(AA6747/W6747/#REF!+0.2,#REF!,2)-HLOOKUP(AA6747/W6747/#REF!,#REF!,2))*(AA6747/W6747/#REF!-HLOOKUP(AA6747/W6747/#REF!,#REF!,1))/(HLOOKUP(AA6747/W6747/#REF!+0.2,#REF!,1)-HLOOKUP(AA6747/W6747/#REF!,#REF!,1))),0.5)</f>
        <v>#REF!</v>
      </c>
      <c r="Z6747" s="512" t="e">
        <f>IF(W6747&lt;&gt;0,IF(AA6747/W6747/#REF!=1,#REF!,HLOOKUP(AA6747/W6747/#REF!,#REF!,3)+(HLOOKUP(AA6747/W6747/#REF!+0.2,#REF!,3)-HLOOKUP(AA6747/W6747/#REF!,#REF!,3))*(AA6747/W6747/#REF!-HLOOKUP(AA6747/W6747/#REF!,#REF!,1))/(HLOOKUP(AA6747/W6747/#REF!+0.2,#REF!,1)-HLOOKUP(AA6747/W6747/#REF!,#REF!,1))),1)</f>
        <v>#REF!</v>
      </c>
      <c r="AA6747" s="514" t="e">
        <f>IF(W6747=0,0,MAX(MIN(N6747,W6747*#REF!),#REF!))</f>
        <v>#REF!</v>
      </c>
      <c r="AB6747" s="515" t="e">
        <f>AD6747/Cogeneratore!$C$4</f>
        <v>#DIV/0!</v>
      </c>
      <c r="AC6747" s="549"/>
      <c r="AD6747" s="550"/>
      <c r="AE6747" s="549"/>
      <c r="AF6747" s="550"/>
      <c r="AG6747" s="549"/>
      <c r="AH6747" s="550"/>
      <c r="AI6747" s="516" t="e">
        <f t="shared" si="3606"/>
        <v>#DIV/0!</v>
      </c>
      <c r="AJ6747" s="517">
        <f t="shared" si="3607"/>
        <v>0</v>
      </c>
      <c r="AK6747" s="513">
        <f t="shared" si="3586"/>
        <v>0</v>
      </c>
      <c r="AL6747" s="513">
        <f t="shared" si="3587"/>
        <v>0</v>
      </c>
      <c r="AM6747" s="513">
        <f t="shared" si="3588"/>
        <v>715.40073529411768</v>
      </c>
      <c r="AN6747" s="550"/>
      <c r="AO6747" s="550"/>
      <c r="AP6747" s="550"/>
      <c r="AQ6747" s="517">
        <f t="shared" si="3608"/>
        <v>0</v>
      </c>
      <c r="AR6747" s="513">
        <f t="shared" si="3609"/>
        <v>0</v>
      </c>
      <c r="AS6747" s="551"/>
      <c r="AT6747" s="552"/>
      <c r="AU6747" s="513">
        <f t="shared" si="3610"/>
        <v>402.38</v>
      </c>
      <c r="AV6747" s="513">
        <f>AU6747/Cogeneratore!$C$24</f>
        <v>170.5</v>
      </c>
      <c r="AW6747" s="513">
        <f t="shared" si="3589"/>
        <v>0</v>
      </c>
      <c r="AX6747" s="513" t="e">
        <f t="shared" si="3590"/>
        <v>#DIV/0!</v>
      </c>
      <c r="AY6747" s="518">
        <f t="shared" si="3591"/>
        <v>225.53908157972108</v>
      </c>
      <c r="AZ6747" s="519" t="e">
        <f t="shared" si="3592"/>
        <v>#DIV/0!</v>
      </c>
      <c r="BA6747" s="514" t="e">
        <f t="shared" si="3611"/>
        <v>#DIV/0!</v>
      </c>
      <c r="BB6747" s="520" t="e">
        <f>+BV6747*860/8250/Cogeneratore!$C$6</f>
        <v>#DIV/0!</v>
      </c>
      <c r="BC6747" s="625"/>
      <c r="BD6747" s="451">
        <f t="shared" si="3593"/>
        <v>170.5</v>
      </c>
      <c r="BN6747" s="447">
        <f>+L6747/Cogeneratore!$C$24</f>
        <v>170.5</v>
      </c>
      <c r="BP6747" s="447">
        <f t="shared" si="3594"/>
        <v>0</v>
      </c>
      <c r="BQ6747" s="447" t="e">
        <f>IF(BR6747&lt;Cogeneratore!$C$25/Cogeneratore!$C$23,BP6747,BP6747+BR6747-Cogeneratore!$C$25/Cogeneratore!$C$23)</f>
        <v>#DIV/0!</v>
      </c>
      <c r="BR6747" s="462">
        <f t="shared" si="3613"/>
        <v>0</v>
      </c>
      <c r="BS6747" s="462" t="e">
        <f>IF(BR6747&lt;Cogeneratore!$C$25/Cogeneratore!$C$23,BR6747,Cogeneratore!$C$25/Cogeneratore!$C$23)</f>
        <v>#DIV/0!</v>
      </c>
      <c r="BT6747" s="447" t="e">
        <f>+BS6747*(1-Cogeneratore!$C$23)</f>
        <v>#DIV/0!</v>
      </c>
      <c r="BU6747" s="462" t="e">
        <f>IF(BR6747-BT6747&lt;Cogeneratore!$C$25,BR6747-BT6747,Cogeneratore!$C$25)</f>
        <v>#DIV/0!</v>
      </c>
      <c r="BV6747" s="462" t="e">
        <f t="shared" si="3595"/>
        <v>#DIV/0!</v>
      </c>
      <c r="BW6747" s="462" t="e">
        <f t="shared" si="3596"/>
        <v>#DIV/0!</v>
      </c>
      <c r="BX6747" s="462" t="e">
        <f t="shared" si="3612"/>
        <v>#DIV/0!</v>
      </c>
      <c r="BY6747" s="447" t="e">
        <f>+BX6747*(1-#REF!)</f>
        <v>#DIV/0!</v>
      </c>
      <c r="BZ6747" s="462" t="e">
        <f t="shared" si="3614"/>
        <v>#DIV/0!</v>
      </c>
      <c r="CB6747" s="462" t="e">
        <f t="shared" si="3597"/>
        <v>#DIV/0!</v>
      </c>
      <c r="CC6747" s="447" t="e">
        <f>+CB6747/#REF!</f>
        <v>#DIV/0!</v>
      </c>
      <c r="CE6747" s="451" t="e">
        <f t="shared" si="3598"/>
        <v>#DIV/0!</v>
      </c>
    </row>
    <row r="6748" spans="1:83" x14ac:dyDescent="0.2">
      <c r="A6748" s="521">
        <f t="shared" si="3599"/>
        <v>40095</v>
      </c>
      <c r="B6748" s="522">
        <f t="shared" si="3581"/>
        <v>5</v>
      </c>
      <c r="C6748" s="522">
        <f t="shared" si="3582"/>
        <v>10</v>
      </c>
      <c r="D6748" s="505" t="str">
        <f t="shared" si="3600"/>
        <v>int</v>
      </c>
      <c r="E6748" s="522">
        <f t="shared" si="3583"/>
        <v>0</v>
      </c>
      <c r="F6748" s="522">
        <f t="shared" si="3584"/>
        <v>282</v>
      </c>
      <c r="G6748" s="522">
        <f t="shared" si="3601"/>
        <v>6744</v>
      </c>
      <c r="H6748" s="506">
        <v>698.06911764705887</v>
      </c>
      <c r="I6748" s="507">
        <f>+H6748-L6748/Cogeneratore!$C$24</f>
        <v>527.56911764705887</v>
      </c>
      <c r="J6748" s="507">
        <f t="shared" si="3602"/>
        <v>170.5</v>
      </c>
      <c r="K6748" s="508">
        <v>225.53908157972108</v>
      </c>
      <c r="L6748" s="508">
        <v>402.38</v>
      </c>
      <c r="M6748" s="507">
        <f t="shared" si="3585"/>
        <v>698.06911764705887</v>
      </c>
      <c r="N6748" s="507">
        <f t="shared" si="3603"/>
        <v>225.53908157972108</v>
      </c>
      <c r="O6748" s="509" t="s">
        <v>7</v>
      </c>
      <c r="P6748" s="578">
        <f>SUM(K6748:K6771)</f>
        <v>7217.2506105510756</v>
      </c>
      <c r="Q6748" s="578">
        <f>SUM(N6748:N6771)</f>
        <v>7217.2506105510756</v>
      </c>
      <c r="R6748" s="510" t="e">
        <f>MIN(IF(I6748&gt;#REF!*#REF!,#REF!,IF(AND(I6748&lt;#REF!,#REF!=2),0,ROUNDUP(I6748/#REF!,0))),#REF!)</f>
        <v>#REF!</v>
      </c>
      <c r="S6748" s="510" t="e">
        <f>IF(R6748=0,0,MAX(MIN(I6748,R6748*#REF!),#REF!))</f>
        <v>#REF!</v>
      </c>
      <c r="T6748" s="511" t="e">
        <f>IF(R6748&lt;&gt;0,IF(S6748/R6748/#REF!=1,#REF!,HLOOKUP(S6748/R6748/#REF!,#REF!,2)+(HLOOKUP(S6748/R6748/#REF!+0.2,#REF!,2)-HLOOKUP(S6748/R6748/#REF!,#REF!,2))*(S6748/R6748/#REF!-HLOOKUP(S6748/R6748/#REF!,#REF!,1))/(HLOOKUP(S6748/R6748/#REF!+0.2,#REF!,1)-HLOOKUP(S6748/R6748/#REF!,#REF!,1))),0.5)</f>
        <v>#REF!</v>
      </c>
      <c r="U6748" s="512" t="e">
        <f>IF(R6748&lt;&gt;0,IF(S6748/R6748/#REF!=1,#REF!,HLOOKUP(S6748/R6748/#REF!,#REF!,3)+(HLOOKUP(S6748/R6748/#REF!+0.2,#REF!,3)-HLOOKUP(S6748/R6748/#REF!,#REF!,3))*(S6748/R6748/#REF!-HLOOKUP(S6748/R6748/#REF!,#REF!,1))/(HLOOKUP(S6748/R6748/#REF!+0.2,#REF!,1)-HLOOKUP(S6748/R6748/#REF!,#REF!,1))),1)</f>
        <v>#REF!</v>
      </c>
      <c r="V6748" s="510" t="e">
        <f t="shared" si="3604"/>
        <v>#REF!</v>
      </c>
      <c r="W6748" s="513" t="e">
        <f>MIN(IF(N6748&gt;#REF!*#REF!,#REF!,IF(AND(N6748&lt;#REF!,#REF!=2),0,ROUNDUP(N6748/#REF!,0))),#REF!)</f>
        <v>#REF!</v>
      </c>
      <c r="X6748" s="513" t="e">
        <f t="shared" si="3605"/>
        <v>#REF!</v>
      </c>
      <c r="Y6748" s="511" t="e">
        <f>IF(W6748&lt;&gt;0,IF(AA6748/W6748/#REF!=1,#REF!,HLOOKUP(AA6748/W6748/#REF!,#REF!,2)+(HLOOKUP(AA6748/W6748/#REF!+0.2,#REF!,2)-HLOOKUP(AA6748/W6748/#REF!,#REF!,2))*(AA6748/W6748/#REF!-HLOOKUP(AA6748/W6748/#REF!,#REF!,1))/(HLOOKUP(AA6748/W6748/#REF!+0.2,#REF!,1)-HLOOKUP(AA6748/W6748/#REF!,#REF!,1))),0.5)</f>
        <v>#REF!</v>
      </c>
      <c r="Z6748" s="512" t="e">
        <f>IF(W6748&lt;&gt;0,IF(AA6748/W6748/#REF!=1,#REF!,HLOOKUP(AA6748/W6748/#REF!,#REF!,3)+(HLOOKUP(AA6748/W6748/#REF!+0.2,#REF!,3)-HLOOKUP(AA6748/W6748/#REF!,#REF!,3))*(AA6748/W6748/#REF!-HLOOKUP(AA6748/W6748/#REF!,#REF!,1))/(HLOOKUP(AA6748/W6748/#REF!+0.2,#REF!,1)-HLOOKUP(AA6748/W6748/#REF!,#REF!,1))),1)</f>
        <v>#REF!</v>
      </c>
      <c r="AA6748" s="514" t="e">
        <f>IF(W6748=0,0,MAX(MIN(N6748,W6748*#REF!),#REF!))</f>
        <v>#REF!</v>
      </c>
      <c r="AB6748" s="515" t="e">
        <f>AD6748/Cogeneratore!$C$4</f>
        <v>#DIV/0!</v>
      </c>
      <c r="AC6748" s="549"/>
      <c r="AD6748" s="550"/>
      <c r="AE6748" s="549"/>
      <c r="AF6748" s="550"/>
      <c r="AG6748" s="549"/>
      <c r="AH6748" s="550"/>
      <c r="AI6748" s="516" t="e">
        <f t="shared" si="3606"/>
        <v>#DIV/0!</v>
      </c>
      <c r="AJ6748" s="517">
        <f t="shared" si="3607"/>
        <v>0</v>
      </c>
      <c r="AK6748" s="513">
        <f t="shared" si="3586"/>
        <v>0</v>
      </c>
      <c r="AL6748" s="513">
        <f t="shared" si="3587"/>
        <v>0</v>
      </c>
      <c r="AM6748" s="513">
        <f t="shared" si="3588"/>
        <v>698.06911764705887</v>
      </c>
      <c r="AN6748" s="550"/>
      <c r="AO6748" s="550"/>
      <c r="AP6748" s="550"/>
      <c r="AQ6748" s="517">
        <f t="shared" si="3608"/>
        <v>0</v>
      </c>
      <c r="AR6748" s="513">
        <f t="shared" si="3609"/>
        <v>0</v>
      </c>
      <c r="AS6748" s="551"/>
      <c r="AT6748" s="552"/>
      <c r="AU6748" s="513">
        <f t="shared" si="3610"/>
        <v>402.38</v>
      </c>
      <c r="AV6748" s="513">
        <f>AU6748/Cogeneratore!$C$24</f>
        <v>170.5</v>
      </c>
      <c r="AW6748" s="513">
        <f t="shared" si="3589"/>
        <v>0</v>
      </c>
      <c r="AX6748" s="513" t="e">
        <f t="shared" si="3590"/>
        <v>#DIV/0!</v>
      </c>
      <c r="AY6748" s="518">
        <f t="shared" si="3591"/>
        <v>225.53908157972108</v>
      </c>
      <c r="AZ6748" s="519" t="e">
        <f t="shared" si="3592"/>
        <v>#DIV/0!</v>
      </c>
      <c r="BA6748" s="514" t="e">
        <f t="shared" si="3611"/>
        <v>#DIV/0!</v>
      </c>
      <c r="BB6748" s="520" t="e">
        <f>+BV6748*860/8250/Cogeneratore!$C$6</f>
        <v>#DIV/0!</v>
      </c>
      <c r="BC6748" s="625" t="e">
        <f>SUM(BA6748:BB6771)</f>
        <v>#DIV/0!</v>
      </c>
      <c r="BD6748" s="451">
        <f t="shared" si="3593"/>
        <v>170.5</v>
      </c>
      <c r="BN6748" s="447">
        <f>+L6748/Cogeneratore!$C$24</f>
        <v>170.5</v>
      </c>
      <c r="BP6748" s="447">
        <f t="shared" si="3594"/>
        <v>0</v>
      </c>
      <c r="BQ6748" s="447" t="e">
        <f>IF(BR6748&lt;Cogeneratore!$C$25/Cogeneratore!$C$23,BP6748,BP6748+BR6748-Cogeneratore!$C$25/Cogeneratore!$C$23)</f>
        <v>#DIV/0!</v>
      </c>
      <c r="BR6748" s="462">
        <f t="shared" si="3613"/>
        <v>0</v>
      </c>
      <c r="BS6748" s="462" t="e">
        <f>IF(BR6748&lt;Cogeneratore!$C$25/Cogeneratore!$C$23,BR6748,Cogeneratore!$C$25/Cogeneratore!$C$23)</f>
        <v>#DIV/0!</v>
      </c>
      <c r="BT6748" s="447" t="e">
        <f>+BS6748*(1-Cogeneratore!$C$23)</f>
        <v>#DIV/0!</v>
      </c>
      <c r="BU6748" s="462" t="e">
        <f>IF(BR6748-BT6748&lt;Cogeneratore!$C$25,BR6748-BT6748,Cogeneratore!$C$25)</f>
        <v>#DIV/0!</v>
      </c>
      <c r="BV6748" s="462" t="e">
        <f t="shared" si="3595"/>
        <v>#DIV/0!</v>
      </c>
      <c r="BW6748" s="462" t="e">
        <f t="shared" si="3596"/>
        <v>#DIV/0!</v>
      </c>
      <c r="BX6748" s="462" t="e">
        <f t="shared" si="3612"/>
        <v>#DIV/0!</v>
      </c>
      <c r="BY6748" s="447" t="e">
        <f>+BX6748*(1-#REF!)</f>
        <v>#DIV/0!</v>
      </c>
      <c r="BZ6748" s="462" t="e">
        <f t="shared" si="3614"/>
        <v>#DIV/0!</v>
      </c>
      <c r="CB6748" s="462" t="e">
        <f t="shared" si="3597"/>
        <v>#DIV/0!</v>
      </c>
      <c r="CC6748" s="447" t="e">
        <f>+CB6748/#REF!</f>
        <v>#DIV/0!</v>
      </c>
      <c r="CE6748" s="451" t="e">
        <f t="shared" si="3598"/>
        <v>#DIV/0!</v>
      </c>
    </row>
    <row r="6749" spans="1:83" x14ac:dyDescent="0.2">
      <c r="A6749" s="521">
        <f t="shared" si="3599"/>
        <v>40095</v>
      </c>
      <c r="B6749" s="522">
        <f t="shared" si="3581"/>
        <v>5</v>
      </c>
      <c r="C6749" s="522">
        <f t="shared" si="3582"/>
        <v>10</v>
      </c>
      <c r="D6749" s="505" t="str">
        <f t="shared" si="3600"/>
        <v>int</v>
      </c>
      <c r="E6749" s="522">
        <f t="shared" si="3583"/>
        <v>1</v>
      </c>
      <c r="F6749" s="522">
        <f t="shared" si="3584"/>
        <v>282</v>
      </c>
      <c r="G6749" s="522">
        <f t="shared" si="3601"/>
        <v>6745</v>
      </c>
      <c r="H6749" s="506">
        <v>690.55147058823525</v>
      </c>
      <c r="I6749" s="507">
        <f>+H6749-L6749/Cogeneratore!$C$24</f>
        <v>520.05147058823525</v>
      </c>
      <c r="J6749" s="507">
        <f t="shared" si="3602"/>
        <v>170.5</v>
      </c>
      <c r="K6749" s="508">
        <v>225.53908157972108</v>
      </c>
      <c r="L6749" s="508">
        <v>402.38</v>
      </c>
      <c r="M6749" s="507">
        <f t="shared" si="3585"/>
        <v>690.55147058823525</v>
      </c>
      <c r="N6749" s="507">
        <f t="shared" si="3603"/>
        <v>225.53908157972108</v>
      </c>
      <c r="O6749" s="509" t="s">
        <v>7</v>
      </c>
      <c r="P6749" s="578"/>
      <c r="Q6749" s="578"/>
      <c r="R6749" s="510" t="e">
        <f>MIN(IF(I6749&gt;#REF!*#REF!,#REF!,IF(AND(I6749&lt;#REF!,#REF!=2),0,ROUNDUP(I6749/#REF!,0))),#REF!)</f>
        <v>#REF!</v>
      </c>
      <c r="S6749" s="510" t="e">
        <f>IF(R6749=0,0,MAX(MIN(I6749,R6749*#REF!),#REF!))</f>
        <v>#REF!</v>
      </c>
      <c r="T6749" s="511" t="e">
        <f>IF(R6749&lt;&gt;0,IF(S6749/R6749/#REF!=1,#REF!,HLOOKUP(S6749/R6749/#REF!,#REF!,2)+(HLOOKUP(S6749/R6749/#REF!+0.2,#REF!,2)-HLOOKUP(S6749/R6749/#REF!,#REF!,2))*(S6749/R6749/#REF!-HLOOKUP(S6749/R6749/#REF!,#REF!,1))/(HLOOKUP(S6749/R6749/#REF!+0.2,#REF!,1)-HLOOKUP(S6749/R6749/#REF!,#REF!,1))),0.5)</f>
        <v>#REF!</v>
      </c>
      <c r="U6749" s="512" t="e">
        <f>IF(R6749&lt;&gt;0,IF(S6749/R6749/#REF!=1,#REF!,HLOOKUP(S6749/R6749/#REF!,#REF!,3)+(HLOOKUP(S6749/R6749/#REF!+0.2,#REF!,3)-HLOOKUP(S6749/R6749/#REF!,#REF!,3))*(S6749/R6749/#REF!-HLOOKUP(S6749/R6749/#REF!,#REF!,1))/(HLOOKUP(S6749/R6749/#REF!+0.2,#REF!,1)-HLOOKUP(S6749/R6749/#REF!,#REF!,1))),1)</f>
        <v>#REF!</v>
      </c>
      <c r="V6749" s="510" t="e">
        <f t="shared" si="3604"/>
        <v>#REF!</v>
      </c>
      <c r="W6749" s="513" t="e">
        <f>MIN(IF(N6749&gt;#REF!*#REF!,#REF!,IF(AND(N6749&lt;#REF!,#REF!=2),0,ROUNDUP(N6749/#REF!,0))),#REF!)</f>
        <v>#REF!</v>
      </c>
      <c r="X6749" s="513" t="e">
        <f t="shared" si="3605"/>
        <v>#REF!</v>
      </c>
      <c r="Y6749" s="511" t="e">
        <f>IF(W6749&lt;&gt;0,IF(AA6749/W6749/#REF!=1,#REF!,HLOOKUP(AA6749/W6749/#REF!,#REF!,2)+(HLOOKUP(AA6749/W6749/#REF!+0.2,#REF!,2)-HLOOKUP(AA6749/W6749/#REF!,#REF!,2))*(AA6749/W6749/#REF!-HLOOKUP(AA6749/W6749/#REF!,#REF!,1))/(HLOOKUP(AA6749/W6749/#REF!+0.2,#REF!,1)-HLOOKUP(AA6749/W6749/#REF!,#REF!,1))),0.5)</f>
        <v>#REF!</v>
      </c>
      <c r="Z6749" s="512" t="e">
        <f>IF(W6749&lt;&gt;0,IF(AA6749/W6749/#REF!=1,#REF!,HLOOKUP(AA6749/W6749/#REF!,#REF!,3)+(HLOOKUP(AA6749/W6749/#REF!+0.2,#REF!,3)-HLOOKUP(AA6749/W6749/#REF!,#REF!,3))*(AA6749/W6749/#REF!-HLOOKUP(AA6749/W6749/#REF!,#REF!,1))/(HLOOKUP(AA6749/W6749/#REF!+0.2,#REF!,1)-HLOOKUP(AA6749/W6749/#REF!,#REF!,1))),1)</f>
        <v>#REF!</v>
      </c>
      <c r="AA6749" s="514" t="e">
        <f>IF(W6749=0,0,MAX(MIN(N6749,W6749*#REF!),#REF!))</f>
        <v>#REF!</v>
      </c>
      <c r="AB6749" s="515" t="e">
        <f>AD6749/Cogeneratore!$C$4</f>
        <v>#DIV/0!</v>
      </c>
      <c r="AC6749" s="549"/>
      <c r="AD6749" s="550"/>
      <c r="AE6749" s="549"/>
      <c r="AF6749" s="550"/>
      <c r="AG6749" s="549"/>
      <c r="AH6749" s="550"/>
      <c r="AI6749" s="516" t="e">
        <f t="shared" si="3606"/>
        <v>#DIV/0!</v>
      </c>
      <c r="AJ6749" s="517">
        <f t="shared" si="3607"/>
        <v>0</v>
      </c>
      <c r="AK6749" s="513">
        <f t="shared" si="3586"/>
        <v>0</v>
      </c>
      <c r="AL6749" s="513">
        <f t="shared" si="3587"/>
        <v>0</v>
      </c>
      <c r="AM6749" s="513">
        <f t="shared" si="3588"/>
        <v>690.55147058823525</v>
      </c>
      <c r="AN6749" s="550"/>
      <c r="AO6749" s="550"/>
      <c r="AP6749" s="550"/>
      <c r="AQ6749" s="517">
        <f t="shared" si="3608"/>
        <v>0</v>
      </c>
      <c r="AR6749" s="513">
        <f t="shared" si="3609"/>
        <v>0</v>
      </c>
      <c r="AS6749" s="551"/>
      <c r="AT6749" s="552"/>
      <c r="AU6749" s="513">
        <f t="shared" si="3610"/>
        <v>402.38</v>
      </c>
      <c r="AV6749" s="513">
        <f>AU6749/Cogeneratore!$C$24</f>
        <v>170.5</v>
      </c>
      <c r="AW6749" s="513">
        <f t="shared" si="3589"/>
        <v>0</v>
      </c>
      <c r="AX6749" s="513" t="e">
        <f t="shared" si="3590"/>
        <v>#DIV/0!</v>
      </c>
      <c r="AY6749" s="518">
        <f t="shared" si="3591"/>
        <v>225.53908157972108</v>
      </c>
      <c r="AZ6749" s="519" t="e">
        <f t="shared" si="3592"/>
        <v>#DIV/0!</v>
      </c>
      <c r="BA6749" s="514" t="e">
        <f t="shared" si="3611"/>
        <v>#DIV/0!</v>
      </c>
      <c r="BB6749" s="520" t="e">
        <f>+BV6749*860/8250/Cogeneratore!$C$6</f>
        <v>#DIV/0!</v>
      </c>
      <c r="BC6749" s="625"/>
      <c r="BD6749" s="451">
        <f t="shared" si="3593"/>
        <v>170.5</v>
      </c>
      <c r="BN6749" s="447">
        <f>+L6749/Cogeneratore!$C$24</f>
        <v>170.5</v>
      </c>
      <c r="BP6749" s="447">
        <f t="shared" si="3594"/>
        <v>0</v>
      </c>
      <c r="BQ6749" s="447" t="e">
        <f>IF(BR6749&lt;Cogeneratore!$C$25/Cogeneratore!$C$23,BP6749,BP6749+BR6749-Cogeneratore!$C$25/Cogeneratore!$C$23)</f>
        <v>#DIV/0!</v>
      </c>
      <c r="BR6749" s="462">
        <f t="shared" si="3613"/>
        <v>0</v>
      </c>
      <c r="BS6749" s="462" t="e">
        <f>IF(BR6749&lt;Cogeneratore!$C$25/Cogeneratore!$C$23,BR6749,Cogeneratore!$C$25/Cogeneratore!$C$23)</f>
        <v>#DIV/0!</v>
      </c>
      <c r="BT6749" s="447" t="e">
        <f>+BS6749*(1-Cogeneratore!$C$23)</f>
        <v>#DIV/0!</v>
      </c>
      <c r="BU6749" s="462" t="e">
        <f>IF(BR6749-BT6749&lt;Cogeneratore!$C$25,BR6749-BT6749,Cogeneratore!$C$25)</f>
        <v>#DIV/0!</v>
      </c>
      <c r="BV6749" s="462" t="e">
        <f t="shared" si="3595"/>
        <v>#DIV/0!</v>
      </c>
      <c r="BW6749" s="462" t="e">
        <f t="shared" si="3596"/>
        <v>#DIV/0!</v>
      </c>
      <c r="BX6749" s="462" t="e">
        <f t="shared" si="3612"/>
        <v>#DIV/0!</v>
      </c>
      <c r="BY6749" s="447" t="e">
        <f>+BX6749*(1-#REF!)</f>
        <v>#DIV/0!</v>
      </c>
      <c r="BZ6749" s="462" t="e">
        <f t="shared" si="3614"/>
        <v>#DIV/0!</v>
      </c>
      <c r="CB6749" s="462" t="e">
        <f t="shared" si="3597"/>
        <v>#DIV/0!</v>
      </c>
      <c r="CC6749" s="447" t="e">
        <f>+CB6749/#REF!</f>
        <v>#DIV/0!</v>
      </c>
      <c r="CE6749" s="451" t="e">
        <f t="shared" si="3598"/>
        <v>#DIV/0!</v>
      </c>
    </row>
    <row r="6750" spans="1:83" x14ac:dyDescent="0.2">
      <c r="A6750" s="521">
        <f t="shared" si="3599"/>
        <v>40095</v>
      </c>
      <c r="B6750" s="522">
        <f t="shared" si="3581"/>
        <v>5</v>
      </c>
      <c r="C6750" s="522">
        <f t="shared" si="3582"/>
        <v>10</v>
      </c>
      <c r="D6750" s="505" t="str">
        <f t="shared" si="3600"/>
        <v>int</v>
      </c>
      <c r="E6750" s="522">
        <f t="shared" si="3583"/>
        <v>2</v>
      </c>
      <c r="F6750" s="522">
        <f t="shared" si="3584"/>
        <v>282</v>
      </c>
      <c r="G6750" s="522">
        <f t="shared" si="3601"/>
        <v>6746</v>
      </c>
      <c r="H6750" s="506">
        <v>681.564705882353</v>
      </c>
      <c r="I6750" s="507">
        <f>+H6750-L6750/Cogeneratore!$C$24</f>
        <v>511.064705882353</v>
      </c>
      <c r="J6750" s="507">
        <f t="shared" si="3602"/>
        <v>170.5</v>
      </c>
      <c r="K6750" s="508">
        <v>225.53908157972108</v>
      </c>
      <c r="L6750" s="508">
        <v>402.38</v>
      </c>
      <c r="M6750" s="507">
        <f t="shared" si="3585"/>
        <v>681.564705882353</v>
      </c>
      <c r="N6750" s="507">
        <f t="shared" si="3603"/>
        <v>225.53908157972108</v>
      </c>
      <c r="O6750" s="509" t="s">
        <v>7</v>
      </c>
      <c r="P6750" s="578"/>
      <c r="Q6750" s="578"/>
      <c r="R6750" s="510" t="e">
        <f>MIN(IF(I6750&gt;#REF!*#REF!,#REF!,IF(AND(I6750&lt;#REF!,#REF!=2),0,ROUNDUP(I6750/#REF!,0))),#REF!)</f>
        <v>#REF!</v>
      </c>
      <c r="S6750" s="510" t="e">
        <f>IF(R6750=0,0,MAX(MIN(I6750,R6750*#REF!),#REF!))</f>
        <v>#REF!</v>
      </c>
      <c r="T6750" s="511" t="e">
        <f>IF(R6750&lt;&gt;0,IF(S6750/R6750/#REF!=1,#REF!,HLOOKUP(S6750/R6750/#REF!,#REF!,2)+(HLOOKUP(S6750/R6750/#REF!+0.2,#REF!,2)-HLOOKUP(S6750/R6750/#REF!,#REF!,2))*(S6750/R6750/#REF!-HLOOKUP(S6750/R6750/#REF!,#REF!,1))/(HLOOKUP(S6750/R6750/#REF!+0.2,#REF!,1)-HLOOKUP(S6750/R6750/#REF!,#REF!,1))),0.5)</f>
        <v>#REF!</v>
      </c>
      <c r="U6750" s="512" t="e">
        <f>IF(R6750&lt;&gt;0,IF(S6750/R6750/#REF!=1,#REF!,HLOOKUP(S6750/R6750/#REF!,#REF!,3)+(HLOOKUP(S6750/R6750/#REF!+0.2,#REF!,3)-HLOOKUP(S6750/R6750/#REF!,#REF!,3))*(S6750/R6750/#REF!-HLOOKUP(S6750/R6750/#REF!,#REF!,1))/(HLOOKUP(S6750/R6750/#REF!+0.2,#REF!,1)-HLOOKUP(S6750/R6750/#REF!,#REF!,1))),1)</f>
        <v>#REF!</v>
      </c>
      <c r="V6750" s="510" t="e">
        <f t="shared" si="3604"/>
        <v>#REF!</v>
      </c>
      <c r="W6750" s="513" t="e">
        <f>MIN(IF(N6750&gt;#REF!*#REF!,#REF!,IF(AND(N6750&lt;#REF!,#REF!=2),0,ROUNDUP(N6750/#REF!,0))),#REF!)</f>
        <v>#REF!</v>
      </c>
      <c r="X6750" s="513" t="e">
        <f t="shared" si="3605"/>
        <v>#REF!</v>
      </c>
      <c r="Y6750" s="511" t="e">
        <f>IF(W6750&lt;&gt;0,IF(AA6750/W6750/#REF!=1,#REF!,HLOOKUP(AA6750/W6750/#REF!,#REF!,2)+(HLOOKUP(AA6750/W6750/#REF!+0.2,#REF!,2)-HLOOKUP(AA6750/W6750/#REF!,#REF!,2))*(AA6750/W6750/#REF!-HLOOKUP(AA6750/W6750/#REF!,#REF!,1))/(HLOOKUP(AA6750/W6750/#REF!+0.2,#REF!,1)-HLOOKUP(AA6750/W6750/#REF!,#REF!,1))),0.5)</f>
        <v>#REF!</v>
      </c>
      <c r="Z6750" s="512" t="e">
        <f>IF(W6750&lt;&gt;0,IF(AA6750/W6750/#REF!=1,#REF!,HLOOKUP(AA6750/W6750/#REF!,#REF!,3)+(HLOOKUP(AA6750/W6750/#REF!+0.2,#REF!,3)-HLOOKUP(AA6750/W6750/#REF!,#REF!,3))*(AA6750/W6750/#REF!-HLOOKUP(AA6750/W6750/#REF!,#REF!,1))/(HLOOKUP(AA6750/W6750/#REF!+0.2,#REF!,1)-HLOOKUP(AA6750/W6750/#REF!,#REF!,1))),1)</f>
        <v>#REF!</v>
      </c>
      <c r="AA6750" s="514" t="e">
        <f>IF(W6750=0,0,MAX(MIN(N6750,W6750*#REF!),#REF!))</f>
        <v>#REF!</v>
      </c>
      <c r="AB6750" s="515" t="e">
        <f>AD6750/Cogeneratore!$C$4</f>
        <v>#DIV/0!</v>
      </c>
      <c r="AC6750" s="549"/>
      <c r="AD6750" s="550"/>
      <c r="AE6750" s="549"/>
      <c r="AF6750" s="550"/>
      <c r="AG6750" s="549"/>
      <c r="AH6750" s="550"/>
      <c r="AI6750" s="516" t="e">
        <f t="shared" si="3606"/>
        <v>#DIV/0!</v>
      </c>
      <c r="AJ6750" s="517">
        <f t="shared" si="3607"/>
        <v>0</v>
      </c>
      <c r="AK6750" s="513">
        <f t="shared" si="3586"/>
        <v>0</v>
      </c>
      <c r="AL6750" s="513">
        <f t="shared" si="3587"/>
        <v>0</v>
      </c>
      <c r="AM6750" s="513">
        <f t="shared" si="3588"/>
        <v>681.564705882353</v>
      </c>
      <c r="AN6750" s="550"/>
      <c r="AO6750" s="550"/>
      <c r="AP6750" s="550"/>
      <c r="AQ6750" s="517">
        <f t="shared" si="3608"/>
        <v>0</v>
      </c>
      <c r="AR6750" s="513">
        <f t="shared" si="3609"/>
        <v>0</v>
      </c>
      <c r="AS6750" s="551"/>
      <c r="AT6750" s="552"/>
      <c r="AU6750" s="513">
        <f t="shared" si="3610"/>
        <v>402.38</v>
      </c>
      <c r="AV6750" s="513">
        <f>AU6750/Cogeneratore!$C$24</f>
        <v>170.5</v>
      </c>
      <c r="AW6750" s="513">
        <f t="shared" si="3589"/>
        <v>0</v>
      </c>
      <c r="AX6750" s="513" t="e">
        <f t="shared" si="3590"/>
        <v>#DIV/0!</v>
      </c>
      <c r="AY6750" s="518">
        <f t="shared" si="3591"/>
        <v>225.53908157972108</v>
      </c>
      <c r="AZ6750" s="519" t="e">
        <f t="shared" si="3592"/>
        <v>#DIV/0!</v>
      </c>
      <c r="BA6750" s="514" t="e">
        <f t="shared" si="3611"/>
        <v>#DIV/0!</v>
      </c>
      <c r="BB6750" s="520" t="e">
        <f>+BV6750*860/8250/Cogeneratore!$C$6</f>
        <v>#DIV/0!</v>
      </c>
      <c r="BC6750" s="625"/>
      <c r="BD6750" s="451">
        <f t="shared" si="3593"/>
        <v>170.5</v>
      </c>
      <c r="BN6750" s="447">
        <f>+L6750/Cogeneratore!$C$24</f>
        <v>170.5</v>
      </c>
      <c r="BP6750" s="447">
        <f t="shared" si="3594"/>
        <v>0</v>
      </c>
      <c r="BQ6750" s="447" t="e">
        <f>IF(BR6750&lt;Cogeneratore!$C$25/Cogeneratore!$C$23,BP6750,BP6750+BR6750-Cogeneratore!$C$25/Cogeneratore!$C$23)</f>
        <v>#DIV/0!</v>
      </c>
      <c r="BR6750" s="462">
        <f t="shared" si="3613"/>
        <v>0</v>
      </c>
      <c r="BS6750" s="462" t="e">
        <f>IF(BR6750&lt;Cogeneratore!$C$25/Cogeneratore!$C$23,BR6750,Cogeneratore!$C$25/Cogeneratore!$C$23)</f>
        <v>#DIV/0!</v>
      </c>
      <c r="BT6750" s="447" t="e">
        <f>+BS6750*(1-Cogeneratore!$C$23)</f>
        <v>#DIV/0!</v>
      </c>
      <c r="BU6750" s="462" t="e">
        <f>IF(BR6750-BT6750&lt;Cogeneratore!$C$25,BR6750-BT6750,Cogeneratore!$C$25)</f>
        <v>#DIV/0!</v>
      </c>
      <c r="BV6750" s="462" t="e">
        <f t="shared" si="3595"/>
        <v>#DIV/0!</v>
      </c>
      <c r="BW6750" s="462" t="e">
        <f t="shared" si="3596"/>
        <v>#DIV/0!</v>
      </c>
      <c r="BX6750" s="462" t="e">
        <f t="shared" si="3612"/>
        <v>#DIV/0!</v>
      </c>
      <c r="BY6750" s="447" t="e">
        <f>+BX6750*(1-#REF!)</f>
        <v>#DIV/0!</v>
      </c>
      <c r="BZ6750" s="462" t="e">
        <f t="shared" si="3614"/>
        <v>#DIV/0!</v>
      </c>
      <c r="CB6750" s="462" t="e">
        <f t="shared" si="3597"/>
        <v>#DIV/0!</v>
      </c>
      <c r="CC6750" s="447" t="e">
        <f>+CB6750/#REF!</f>
        <v>#DIV/0!</v>
      </c>
      <c r="CE6750" s="451" t="e">
        <f t="shared" si="3598"/>
        <v>#DIV/0!</v>
      </c>
    </row>
    <row r="6751" spans="1:83" x14ac:dyDescent="0.2">
      <c r="A6751" s="521">
        <f t="shared" si="3599"/>
        <v>40095</v>
      </c>
      <c r="B6751" s="522">
        <f t="shared" si="3581"/>
        <v>5</v>
      </c>
      <c r="C6751" s="522">
        <f t="shared" si="3582"/>
        <v>10</v>
      </c>
      <c r="D6751" s="505" t="str">
        <f t="shared" si="3600"/>
        <v>int</v>
      </c>
      <c r="E6751" s="522">
        <f t="shared" si="3583"/>
        <v>3</v>
      </c>
      <c r="F6751" s="522">
        <f t="shared" si="3584"/>
        <v>282</v>
      </c>
      <c r="G6751" s="522">
        <f t="shared" si="3601"/>
        <v>6747</v>
      </c>
      <c r="H6751" s="506">
        <v>678.1036764705882</v>
      </c>
      <c r="I6751" s="507">
        <f>+H6751-L6751/Cogeneratore!$C$24</f>
        <v>507.6036764705882</v>
      </c>
      <c r="J6751" s="507">
        <f t="shared" si="3602"/>
        <v>170.5</v>
      </c>
      <c r="K6751" s="508">
        <v>225.53908157972108</v>
      </c>
      <c r="L6751" s="508">
        <v>402.38</v>
      </c>
      <c r="M6751" s="507">
        <f t="shared" si="3585"/>
        <v>678.1036764705882</v>
      </c>
      <c r="N6751" s="507">
        <f t="shared" si="3603"/>
        <v>225.53908157972108</v>
      </c>
      <c r="O6751" s="509" t="s">
        <v>7</v>
      </c>
      <c r="P6751" s="578"/>
      <c r="Q6751" s="578"/>
      <c r="R6751" s="510" t="e">
        <f>MIN(IF(I6751&gt;#REF!*#REF!,#REF!,IF(AND(I6751&lt;#REF!,#REF!=2),0,ROUNDUP(I6751/#REF!,0))),#REF!)</f>
        <v>#REF!</v>
      </c>
      <c r="S6751" s="510" t="e">
        <f>IF(R6751=0,0,MAX(MIN(I6751,R6751*#REF!),#REF!))</f>
        <v>#REF!</v>
      </c>
      <c r="T6751" s="511" t="e">
        <f>IF(R6751&lt;&gt;0,IF(S6751/R6751/#REF!=1,#REF!,HLOOKUP(S6751/R6751/#REF!,#REF!,2)+(HLOOKUP(S6751/R6751/#REF!+0.2,#REF!,2)-HLOOKUP(S6751/R6751/#REF!,#REF!,2))*(S6751/R6751/#REF!-HLOOKUP(S6751/R6751/#REF!,#REF!,1))/(HLOOKUP(S6751/R6751/#REF!+0.2,#REF!,1)-HLOOKUP(S6751/R6751/#REF!,#REF!,1))),0.5)</f>
        <v>#REF!</v>
      </c>
      <c r="U6751" s="512" t="e">
        <f>IF(R6751&lt;&gt;0,IF(S6751/R6751/#REF!=1,#REF!,HLOOKUP(S6751/R6751/#REF!,#REF!,3)+(HLOOKUP(S6751/R6751/#REF!+0.2,#REF!,3)-HLOOKUP(S6751/R6751/#REF!,#REF!,3))*(S6751/R6751/#REF!-HLOOKUP(S6751/R6751/#REF!,#REF!,1))/(HLOOKUP(S6751/R6751/#REF!+0.2,#REF!,1)-HLOOKUP(S6751/R6751/#REF!,#REF!,1))),1)</f>
        <v>#REF!</v>
      </c>
      <c r="V6751" s="510" t="e">
        <f t="shared" si="3604"/>
        <v>#REF!</v>
      </c>
      <c r="W6751" s="513" t="e">
        <f>MIN(IF(N6751&gt;#REF!*#REF!,#REF!,IF(AND(N6751&lt;#REF!,#REF!=2),0,ROUNDUP(N6751/#REF!,0))),#REF!)</f>
        <v>#REF!</v>
      </c>
      <c r="X6751" s="513" t="e">
        <f t="shared" si="3605"/>
        <v>#REF!</v>
      </c>
      <c r="Y6751" s="511" t="e">
        <f>IF(W6751&lt;&gt;0,IF(AA6751/W6751/#REF!=1,#REF!,HLOOKUP(AA6751/W6751/#REF!,#REF!,2)+(HLOOKUP(AA6751/W6751/#REF!+0.2,#REF!,2)-HLOOKUP(AA6751/W6751/#REF!,#REF!,2))*(AA6751/W6751/#REF!-HLOOKUP(AA6751/W6751/#REF!,#REF!,1))/(HLOOKUP(AA6751/W6751/#REF!+0.2,#REF!,1)-HLOOKUP(AA6751/W6751/#REF!,#REF!,1))),0.5)</f>
        <v>#REF!</v>
      </c>
      <c r="Z6751" s="512" t="e">
        <f>IF(W6751&lt;&gt;0,IF(AA6751/W6751/#REF!=1,#REF!,HLOOKUP(AA6751/W6751/#REF!,#REF!,3)+(HLOOKUP(AA6751/W6751/#REF!+0.2,#REF!,3)-HLOOKUP(AA6751/W6751/#REF!,#REF!,3))*(AA6751/W6751/#REF!-HLOOKUP(AA6751/W6751/#REF!,#REF!,1))/(HLOOKUP(AA6751/W6751/#REF!+0.2,#REF!,1)-HLOOKUP(AA6751/W6751/#REF!,#REF!,1))),1)</f>
        <v>#REF!</v>
      </c>
      <c r="AA6751" s="514" t="e">
        <f>IF(W6751=0,0,MAX(MIN(N6751,W6751*#REF!),#REF!))</f>
        <v>#REF!</v>
      </c>
      <c r="AB6751" s="515" t="e">
        <f>AD6751/Cogeneratore!$C$4</f>
        <v>#DIV/0!</v>
      </c>
      <c r="AC6751" s="549"/>
      <c r="AD6751" s="550"/>
      <c r="AE6751" s="549"/>
      <c r="AF6751" s="550"/>
      <c r="AG6751" s="549"/>
      <c r="AH6751" s="550"/>
      <c r="AI6751" s="516" t="e">
        <f t="shared" si="3606"/>
        <v>#DIV/0!</v>
      </c>
      <c r="AJ6751" s="517">
        <f t="shared" si="3607"/>
        <v>0</v>
      </c>
      <c r="AK6751" s="513">
        <f t="shared" si="3586"/>
        <v>0</v>
      </c>
      <c r="AL6751" s="513">
        <f t="shared" si="3587"/>
        <v>0</v>
      </c>
      <c r="AM6751" s="513">
        <f t="shared" si="3588"/>
        <v>678.1036764705882</v>
      </c>
      <c r="AN6751" s="550"/>
      <c r="AO6751" s="550"/>
      <c r="AP6751" s="550"/>
      <c r="AQ6751" s="517">
        <f t="shared" si="3608"/>
        <v>0</v>
      </c>
      <c r="AR6751" s="513">
        <f t="shared" si="3609"/>
        <v>0</v>
      </c>
      <c r="AS6751" s="551"/>
      <c r="AT6751" s="552"/>
      <c r="AU6751" s="513">
        <f t="shared" si="3610"/>
        <v>402.38</v>
      </c>
      <c r="AV6751" s="513">
        <f>AU6751/Cogeneratore!$C$24</f>
        <v>170.5</v>
      </c>
      <c r="AW6751" s="513">
        <f t="shared" si="3589"/>
        <v>0</v>
      </c>
      <c r="AX6751" s="513" t="e">
        <f t="shared" si="3590"/>
        <v>#DIV/0!</v>
      </c>
      <c r="AY6751" s="518">
        <f t="shared" si="3591"/>
        <v>225.53908157972108</v>
      </c>
      <c r="AZ6751" s="519" t="e">
        <f t="shared" si="3592"/>
        <v>#DIV/0!</v>
      </c>
      <c r="BA6751" s="514" t="e">
        <f t="shared" si="3611"/>
        <v>#DIV/0!</v>
      </c>
      <c r="BB6751" s="520" t="e">
        <f>+BV6751*860/8250/Cogeneratore!$C$6</f>
        <v>#DIV/0!</v>
      </c>
      <c r="BC6751" s="625"/>
      <c r="BD6751" s="451">
        <f t="shared" si="3593"/>
        <v>170.5</v>
      </c>
      <c r="BN6751" s="447">
        <f>+L6751/Cogeneratore!$C$24</f>
        <v>170.5</v>
      </c>
      <c r="BP6751" s="447">
        <f t="shared" si="3594"/>
        <v>0</v>
      </c>
      <c r="BQ6751" s="447" t="e">
        <f>IF(BR6751&lt;Cogeneratore!$C$25/Cogeneratore!$C$23,BP6751,BP6751+BR6751-Cogeneratore!$C$25/Cogeneratore!$C$23)</f>
        <v>#DIV/0!</v>
      </c>
      <c r="BR6751" s="462">
        <f t="shared" si="3613"/>
        <v>0</v>
      </c>
      <c r="BS6751" s="462" t="e">
        <f>IF(BR6751&lt;Cogeneratore!$C$25/Cogeneratore!$C$23,BR6751,Cogeneratore!$C$25/Cogeneratore!$C$23)</f>
        <v>#DIV/0!</v>
      </c>
      <c r="BT6751" s="447" t="e">
        <f>+BS6751*(1-Cogeneratore!$C$23)</f>
        <v>#DIV/0!</v>
      </c>
      <c r="BU6751" s="462" t="e">
        <f>IF(BR6751-BT6751&lt;Cogeneratore!$C$25,BR6751-BT6751,Cogeneratore!$C$25)</f>
        <v>#DIV/0!</v>
      </c>
      <c r="BV6751" s="462" t="e">
        <f t="shared" si="3595"/>
        <v>#DIV/0!</v>
      </c>
      <c r="BW6751" s="462" t="e">
        <f t="shared" si="3596"/>
        <v>#DIV/0!</v>
      </c>
      <c r="BX6751" s="462" t="e">
        <f t="shared" si="3612"/>
        <v>#DIV/0!</v>
      </c>
      <c r="BY6751" s="447" t="e">
        <f>+BX6751*(1-#REF!)</f>
        <v>#DIV/0!</v>
      </c>
      <c r="BZ6751" s="462" t="e">
        <f t="shared" si="3614"/>
        <v>#DIV/0!</v>
      </c>
      <c r="CB6751" s="462" t="e">
        <f t="shared" si="3597"/>
        <v>#DIV/0!</v>
      </c>
      <c r="CC6751" s="447" t="e">
        <f>+CB6751/#REF!</f>
        <v>#DIV/0!</v>
      </c>
      <c r="CE6751" s="451" t="e">
        <f t="shared" si="3598"/>
        <v>#DIV/0!</v>
      </c>
    </row>
    <row r="6752" spans="1:83" x14ac:dyDescent="0.2">
      <c r="A6752" s="521">
        <f t="shared" si="3599"/>
        <v>40095</v>
      </c>
      <c r="B6752" s="522">
        <f t="shared" si="3581"/>
        <v>5</v>
      </c>
      <c r="C6752" s="522">
        <f t="shared" si="3582"/>
        <v>10</v>
      </c>
      <c r="D6752" s="505" t="str">
        <f t="shared" si="3600"/>
        <v>int</v>
      </c>
      <c r="E6752" s="522">
        <f t="shared" si="3583"/>
        <v>4</v>
      </c>
      <c r="F6752" s="522">
        <f t="shared" si="3584"/>
        <v>282</v>
      </c>
      <c r="G6752" s="522">
        <f t="shared" si="3601"/>
        <v>6748</v>
      </c>
      <c r="H6752" s="506">
        <v>671.98235294117649</v>
      </c>
      <c r="I6752" s="507">
        <f>+H6752-L6752/Cogeneratore!$C$24</f>
        <v>501.48235294117649</v>
      </c>
      <c r="J6752" s="507">
        <f t="shared" si="3602"/>
        <v>170.5</v>
      </c>
      <c r="K6752" s="508">
        <v>225.53908157972108</v>
      </c>
      <c r="L6752" s="508">
        <v>402.38</v>
      </c>
      <c r="M6752" s="507">
        <f t="shared" si="3585"/>
        <v>671.98235294117649</v>
      </c>
      <c r="N6752" s="507">
        <f t="shared" si="3603"/>
        <v>225.53908157972108</v>
      </c>
      <c r="O6752" s="509" t="s">
        <v>7</v>
      </c>
      <c r="P6752" s="578"/>
      <c r="Q6752" s="578"/>
      <c r="R6752" s="510" t="e">
        <f>MIN(IF(I6752&gt;#REF!*#REF!,#REF!,IF(AND(I6752&lt;#REF!,#REF!=2),0,ROUNDUP(I6752/#REF!,0))),#REF!)</f>
        <v>#REF!</v>
      </c>
      <c r="S6752" s="510" t="e">
        <f>IF(R6752=0,0,MAX(MIN(I6752,R6752*#REF!),#REF!))</f>
        <v>#REF!</v>
      </c>
      <c r="T6752" s="511" t="e">
        <f>IF(R6752&lt;&gt;0,IF(S6752/R6752/#REF!=1,#REF!,HLOOKUP(S6752/R6752/#REF!,#REF!,2)+(HLOOKUP(S6752/R6752/#REF!+0.2,#REF!,2)-HLOOKUP(S6752/R6752/#REF!,#REF!,2))*(S6752/R6752/#REF!-HLOOKUP(S6752/R6752/#REF!,#REF!,1))/(HLOOKUP(S6752/R6752/#REF!+0.2,#REF!,1)-HLOOKUP(S6752/R6752/#REF!,#REF!,1))),0.5)</f>
        <v>#REF!</v>
      </c>
      <c r="U6752" s="512" t="e">
        <f>IF(R6752&lt;&gt;0,IF(S6752/R6752/#REF!=1,#REF!,HLOOKUP(S6752/R6752/#REF!,#REF!,3)+(HLOOKUP(S6752/R6752/#REF!+0.2,#REF!,3)-HLOOKUP(S6752/R6752/#REF!,#REF!,3))*(S6752/R6752/#REF!-HLOOKUP(S6752/R6752/#REF!,#REF!,1))/(HLOOKUP(S6752/R6752/#REF!+0.2,#REF!,1)-HLOOKUP(S6752/R6752/#REF!,#REF!,1))),1)</f>
        <v>#REF!</v>
      </c>
      <c r="V6752" s="510" t="e">
        <f t="shared" si="3604"/>
        <v>#REF!</v>
      </c>
      <c r="W6752" s="513" t="e">
        <f>MIN(IF(N6752&gt;#REF!*#REF!,#REF!,IF(AND(N6752&lt;#REF!,#REF!=2),0,ROUNDUP(N6752/#REF!,0))),#REF!)</f>
        <v>#REF!</v>
      </c>
      <c r="X6752" s="513" t="e">
        <f t="shared" si="3605"/>
        <v>#REF!</v>
      </c>
      <c r="Y6752" s="511" t="e">
        <f>IF(W6752&lt;&gt;0,IF(AA6752/W6752/#REF!=1,#REF!,HLOOKUP(AA6752/W6752/#REF!,#REF!,2)+(HLOOKUP(AA6752/W6752/#REF!+0.2,#REF!,2)-HLOOKUP(AA6752/W6752/#REF!,#REF!,2))*(AA6752/W6752/#REF!-HLOOKUP(AA6752/W6752/#REF!,#REF!,1))/(HLOOKUP(AA6752/W6752/#REF!+0.2,#REF!,1)-HLOOKUP(AA6752/W6752/#REF!,#REF!,1))),0.5)</f>
        <v>#REF!</v>
      </c>
      <c r="Z6752" s="512" t="e">
        <f>IF(W6752&lt;&gt;0,IF(AA6752/W6752/#REF!=1,#REF!,HLOOKUP(AA6752/W6752/#REF!,#REF!,3)+(HLOOKUP(AA6752/W6752/#REF!+0.2,#REF!,3)-HLOOKUP(AA6752/W6752/#REF!,#REF!,3))*(AA6752/W6752/#REF!-HLOOKUP(AA6752/W6752/#REF!,#REF!,1))/(HLOOKUP(AA6752/W6752/#REF!+0.2,#REF!,1)-HLOOKUP(AA6752/W6752/#REF!,#REF!,1))),1)</f>
        <v>#REF!</v>
      </c>
      <c r="AA6752" s="514" t="e">
        <f>IF(W6752=0,0,MAX(MIN(N6752,W6752*#REF!),#REF!))</f>
        <v>#REF!</v>
      </c>
      <c r="AB6752" s="515" t="e">
        <f>AD6752/Cogeneratore!$C$4</f>
        <v>#DIV/0!</v>
      </c>
      <c r="AC6752" s="549"/>
      <c r="AD6752" s="550"/>
      <c r="AE6752" s="549"/>
      <c r="AF6752" s="550"/>
      <c r="AG6752" s="549"/>
      <c r="AH6752" s="550"/>
      <c r="AI6752" s="516" t="e">
        <f t="shared" si="3606"/>
        <v>#DIV/0!</v>
      </c>
      <c r="AJ6752" s="517">
        <f t="shared" si="3607"/>
        <v>0</v>
      </c>
      <c r="AK6752" s="513">
        <f t="shared" si="3586"/>
        <v>0</v>
      </c>
      <c r="AL6752" s="513">
        <f t="shared" si="3587"/>
        <v>0</v>
      </c>
      <c r="AM6752" s="513">
        <f t="shared" si="3588"/>
        <v>671.98235294117649</v>
      </c>
      <c r="AN6752" s="550"/>
      <c r="AO6752" s="550"/>
      <c r="AP6752" s="550"/>
      <c r="AQ6752" s="517">
        <f t="shared" si="3608"/>
        <v>0</v>
      </c>
      <c r="AR6752" s="513">
        <f t="shared" si="3609"/>
        <v>0</v>
      </c>
      <c r="AS6752" s="551"/>
      <c r="AT6752" s="552"/>
      <c r="AU6752" s="513">
        <f t="shared" si="3610"/>
        <v>402.38</v>
      </c>
      <c r="AV6752" s="513">
        <f>AU6752/Cogeneratore!$C$24</f>
        <v>170.5</v>
      </c>
      <c r="AW6752" s="513">
        <f t="shared" si="3589"/>
        <v>0</v>
      </c>
      <c r="AX6752" s="513" t="e">
        <f t="shared" si="3590"/>
        <v>#DIV/0!</v>
      </c>
      <c r="AY6752" s="518">
        <f t="shared" si="3591"/>
        <v>225.53908157972108</v>
      </c>
      <c r="AZ6752" s="519" t="e">
        <f t="shared" si="3592"/>
        <v>#DIV/0!</v>
      </c>
      <c r="BA6752" s="514" t="e">
        <f t="shared" si="3611"/>
        <v>#DIV/0!</v>
      </c>
      <c r="BB6752" s="520" t="e">
        <f>+BV6752*860/8250/Cogeneratore!$C$6</f>
        <v>#DIV/0!</v>
      </c>
      <c r="BC6752" s="625"/>
      <c r="BD6752" s="451">
        <f t="shared" si="3593"/>
        <v>170.5</v>
      </c>
      <c r="BN6752" s="447">
        <f>+L6752/Cogeneratore!$C$24</f>
        <v>170.5</v>
      </c>
      <c r="BP6752" s="447">
        <f t="shared" si="3594"/>
        <v>0</v>
      </c>
      <c r="BQ6752" s="447" t="e">
        <f>IF(BR6752&lt;Cogeneratore!$C$25/Cogeneratore!$C$23,BP6752,BP6752+BR6752-Cogeneratore!$C$25/Cogeneratore!$C$23)</f>
        <v>#DIV/0!</v>
      </c>
      <c r="BR6752" s="462">
        <f t="shared" si="3613"/>
        <v>0</v>
      </c>
      <c r="BS6752" s="462" t="e">
        <f>IF(BR6752&lt;Cogeneratore!$C$25/Cogeneratore!$C$23,BR6752,Cogeneratore!$C$25/Cogeneratore!$C$23)</f>
        <v>#DIV/0!</v>
      </c>
      <c r="BT6752" s="447" t="e">
        <f>+BS6752*(1-Cogeneratore!$C$23)</f>
        <v>#DIV/0!</v>
      </c>
      <c r="BU6752" s="462" t="e">
        <f>IF(BR6752-BT6752&lt;Cogeneratore!$C$25,BR6752-BT6752,Cogeneratore!$C$25)</f>
        <v>#DIV/0!</v>
      </c>
      <c r="BV6752" s="462" t="e">
        <f t="shared" si="3595"/>
        <v>#DIV/0!</v>
      </c>
      <c r="BW6752" s="462" t="e">
        <f t="shared" si="3596"/>
        <v>#DIV/0!</v>
      </c>
      <c r="BX6752" s="462" t="e">
        <f t="shared" si="3612"/>
        <v>#DIV/0!</v>
      </c>
      <c r="BY6752" s="447" t="e">
        <f>+BX6752*(1-#REF!)</f>
        <v>#DIV/0!</v>
      </c>
      <c r="BZ6752" s="462" t="e">
        <f t="shared" si="3614"/>
        <v>#DIV/0!</v>
      </c>
      <c r="CB6752" s="462" t="e">
        <f t="shared" si="3597"/>
        <v>#DIV/0!</v>
      </c>
      <c r="CC6752" s="447" t="e">
        <f>+CB6752/#REF!</f>
        <v>#DIV/0!</v>
      </c>
      <c r="CE6752" s="451" t="e">
        <f t="shared" si="3598"/>
        <v>#DIV/0!</v>
      </c>
    </row>
    <row r="6753" spans="1:83" x14ac:dyDescent="0.2">
      <c r="A6753" s="521">
        <f t="shared" si="3599"/>
        <v>40095</v>
      </c>
      <c r="B6753" s="522">
        <f t="shared" si="3581"/>
        <v>5</v>
      </c>
      <c r="C6753" s="522">
        <f t="shared" si="3582"/>
        <v>10</v>
      </c>
      <c r="D6753" s="505" t="str">
        <f t="shared" si="3600"/>
        <v>int</v>
      </c>
      <c r="E6753" s="522">
        <f t="shared" si="3583"/>
        <v>5</v>
      </c>
      <c r="F6753" s="522">
        <f t="shared" si="3584"/>
        <v>282</v>
      </c>
      <c r="G6753" s="522">
        <f t="shared" si="3601"/>
        <v>6749</v>
      </c>
      <c r="H6753" s="506">
        <v>672.32647058823534</v>
      </c>
      <c r="I6753" s="507">
        <f>+H6753-L6753/Cogeneratore!$C$24</f>
        <v>501.82647058823534</v>
      </c>
      <c r="J6753" s="507">
        <f t="shared" si="3602"/>
        <v>170.5</v>
      </c>
      <c r="K6753" s="508">
        <v>225.53908157972108</v>
      </c>
      <c r="L6753" s="508">
        <v>402.38</v>
      </c>
      <c r="M6753" s="507">
        <f t="shared" si="3585"/>
        <v>672.32647058823534</v>
      </c>
      <c r="N6753" s="507">
        <f t="shared" si="3603"/>
        <v>225.53908157972108</v>
      </c>
      <c r="O6753" s="509" t="s">
        <v>7</v>
      </c>
      <c r="P6753" s="578"/>
      <c r="Q6753" s="578"/>
      <c r="R6753" s="510" t="e">
        <f>MIN(IF(I6753&gt;#REF!*#REF!,#REF!,IF(AND(I6753&lt;#REF!,#REF!=2),0,ROUNDUP(I6753/#REF!,0))),#REF!)</f>
        <v>#REF!</v>
      </c>
      <c r="S6753" s="510" t="e">
        <f>IF(R6753=0,0,MAX(MIN(I6753,R6753*#REF!),#REF!))</f>
        <v>#REF!</v>
      </c>
      <c r="T6753" s="511" t="e">
        <f>IF(R6753&lt;&gt;0,IF(S6753/R6753/#REF!=1,#REF!,HLOOKUP(S6753/R6753/#REF!,#REF!,2)+(HLOOKUP(S6753/R6753/#REF!+0.2,#REF!,2)-HLOOKUP(S6753/R6753/#REF!,#REF!,2))*(S6753/R6753/#REF!-HLOOKUP(S6753/R6753/#REF!,#REF!,1))/(HLOOKUP(S6753/R6753/#REF!+0.2,#REF!,1)-HLOOKUP(S6753/R6753/#REF!,#REF!,1))),0.5)</f>
        <v>#REF!</v>
      </c>
      <c r="U6753" s="512" t="e">
        <f>IF(R6753&lt;&gt;0,IF(S6753/R6753/#REF!=1,#REF!,HLOOKUP(S6753/R6753/#REF!,#REF!,3)+(HLOOKUP(S6753/R6753/#REF!+0.2,#REF!,3)-HLOOKUP(S6753/R6753/#REF!,#REF!,3))*(S6753/R6753/#REF!-HLOOKUP(S6753/R6753/#REF!,#REF!,1))/(HLOOKUP(S6753/R6753/#REF!+0.2,#REF!,1)-HLOOKUP(S6753/R6753/#REF!,#REF!,1))),1)</f>
        <v>#REF!</v>
      </c>
      <c r="V6753" s="510" t="e">
        <f t="shared" si="3604"/>
        <v>#REF!</v>
      </c>
      <c r="W6753" s="513" t="e">
        <f>MIN(IF(N6753&gt;#REF!*#REF!,#REF!,IF(AND(N6753&lt;#REF!,#REF!=2),0,ROUNDUP(N6753/#REF!,0))),#REF!)</f>
        <v>#REF!</v>
      </c>
      <c r="X6753" s="513" t="e">
        <f t="shared" si="3605"/>
        <v>#REF!</v>
      </c>
      <c r="Y6753" s="511" t="e">
        <f>IF(W6753&lt;&gt;0,IF(AA6753/W6753/#REF!=1,#REF!,HLOOKUP(AA6753/W6753/#REF!,#REF!,2)+(HLOOKUP(AA6753/W6753/#REF!+0.2,#REF!,2)-HLOOKUP(AA6753/W6753/#REF!,#REF!,2))*(AA6753/W6753/#REF!-HLOOKUP(AA6753/W6753/#REF!,#REF!,1))/(HLOOKUP(AA6753/W6753/#REF!+0.2,#REF!,1)-HLOOKUP(AA6753/W6753/#REF!,#REF!,1))),0.5)</f>
        <v>#REF!</v>
      </c>
      <c r="Z6753" s="512" t="e">
        <f>IF(W6753&lt;&gt;0,IF(AA6753/W6753/#REF!=1,#REF!,HLOOKUP(AA6753/W6753/#REF!,#REF!,3)+(HLOOKUP(AA6753/W6753/#REF!+0.2,#REF!,3)-HLOOKUP(AA6753/W6753/#REF!,#REF!,3))*(AA6753/W6753/#REF!-HLOOKUP(AA6753/W6753/#REF!,#REF!,1))/(HLOOKUP(AA6753/W6753/#REF!+0.2,#REF!,1)-HLOOKUP(AA6753/W6753/#REF!,#REF!,1))),1)</f>
        <v>#REF!</v>
      </c>
      <c r="AA6753" s="514" t="e">
        <f>IF(W6753=0,0,MAX(MIN(N6753,W6753*#REF!),#REF!))</f>
        <v>#REF!</v>
      </c>
      <c r="AB6753" s="515" t="e">
        <f>AD6753/Cogeneratore!$C$4</f>
        <v>#DIV/0!</v>
      </c>
      <c r="AC6753" s="549"/>
      <c r="AD6753" s="550"/>
      <c r="AE6753" s="549"/>
      <c r="AF6753" s="550"/>
      <c r="AG6753" s="549"/>
      <c r="AH6753" s="550"/>
      <c r="AI6753" s="516" t="e">
        <f t="shared" si="3606"/>
        <v>#DIV/0!</v>
      </c>
      <c r="AJ6753" s="517">
        <f t="shared" si="3607"/>
        <v>0</v>
      </c>
      <c r="AK6753" s="513">
        <f t="shared" si="3586"/>
        <v>0</v>
      </c>
      <c r="AL6753" s="513">
        <f t="shared" si="3587"/>
        <v>0</v>
      </c>
      <c r="AM6753" s="513">
        <f t="shared" si="3588"/>
        <v>672.32647058823534</v>
      </c>
      <c r="AN6753" s="550"/>
      <c r="AO6753" s="550"/>
      <c r="AP6753" s="550"/>
      <c r="AQ6753" s="517">
        <f t="shared" si="3608"/>
        <v>0</v>
      </c>
      <c r="AR6753" s="513">
        <f t="shared" si="3609"/>
        <v>0</v>
      </c>
      <c r="AS6753" s="551"/>
      <c r="AT6753" s="552"/>
      <c r="AU6753" s="513">
        <f t="shared" si="3610"/>
        <v>402.38</v>
      </c>
      <c r="AV6753" s="513">
        <f>AU6753/Cogeneratore!$C$24</f>
        <v>170.5</v>
      </c>
      <c r="AW6753" s="513">
        <f t="shared" si="3589"/>
        <v>0</v>
      </c>
      <c r="AX6753" s="513" t="e">
        <f t="shared" si="3590"/>
        <v>#DIV/0!</v>
      </c>
      <c r="AY6753" s="518">
        <f t="shared" si="3591"/>
        <v>225.53908157972108</v>
      </c>
      <c r="AZ6753" s="519" t="e">
        <f t="shared" si="3592"/>
        <v>#DIV/0!</v>
      </c>
      <c r="BA6753" s="514" t="e">
        <f t="shared" si="3611"/>
        <v>#DIV/0!</v>
      </c>
      <c r="BB6753" s="520" t="e">
        <f>+BV6753*860/8250/Cogeneratore!$C$6</f>
        <v>#DIV/0!</v>
      </c>
      <c r="BC6753" s="625"/>
      <c r="BD6753" s="451">
        <f t="shared" si="3593"/>
        <v>170.5</v>
      </c>
      <c r="BN6753" s="447">
        <f>+L6753/Cogeneratore!$C$24</f>
        <v>170.5</v>
      </c>
      <c r="BP6753" s="447">
        <f t="shared" si="3594"/>
        <v>0</v>
      </c>
      <c r="BQ6753" s="447" t="e">
        <f>IF(BR6753&lt;Cogeneratore!$C$25/Cogeneratore!$C$23,BP6753,BP6753+BR6753-Cogeneratore!$C$25/Cogeneratore!$C$23)</f>
        <v>#DIV/0!</v>
      </c>
      <c r="BR6753" s="462">
        <f t="shared" si="3613"/>
        <v>0</v>
      </c>
      <c r="BS6753" s="462" t="e">
        <f>IF(BR6753&lt;Cogeneratore!$C$25/Cogeneratore!$C$23,BR6753,Cogeneratore!$C$25/Cogeneratore!$C$23)</f>
        <v>#DIV/0!</v>
      </c>
      <c r="BT6753" s="447" t="e">
        <f>+BS6753*(1-Cogeneratore!$C$23)</f>
        <v>#DIV/0!</v>
      </c>
      <c r="BU6753" s="462" t="e">
        <f>IF(BR6753-BT6753&lt;Cogeneratore!$C$25,BR6753-BT6753,Cogeneratore!$C$25)</f>
        <v>#DIV/0!</v>
      </c>
      <c r="BV6753" s="462" t="e">
        <f t="shared" si="3595"/>
        <v>#DIV/0!</v>
      </c>
      <c r="BW6753" s="462" t="e">
        <f t="shared" si="3596"/>
        <v>#DIV/0!</v>
      </c>
      <c r="BX6753" s="462" t="e">
        <f t="shared" si="3612"/>
        <v>#DIV/0!</v>
      </c>
      <c r="BY6753" s="447" t="e">
        <f>+BX6753*(1-#REF!)</f>
        <v>#DIV/0!</v>
      </c>
      <c r="BZ6753" s="462" t="e">
        <f t="shared" si="3614"/>
        <v>#DIV/0!</v>
      </c>
      <c r="CB6753" s="462" t="e">
        <f t="shared" si="3597"/>
        <v>#DIV/0!</v>
      </c>
      <c r="CC6753" s="447" t="e">
        <f>+CB6753/#REF!</f>
        <v>#DIV/0!</v>
      </c>
      <c r="CE6753" s="451" t="e">
        <f t="shared" si="3598"/>
        <v>#DIV/0!</v>
      </c>
    </row>
    <row r="6754" spans="1:83" x14ac:dyDescent="0.2">
      <c r="A6754" s="521">
        <f t="shared" si="3599"/>
        <v>40095</v>
      </c>
      <c r="B6754" s="522">
        <f t="shared" si="3581"/>
        <v>5</v>
      </c>
      <c r="C6754" s="522">
        <f t="shared" si="3582"/>
        <v>10</v>
      </c>
      <c r="D6754" s="505" t="str">
        <f t="shared" si="3600"/>
        <v>int</v>
      </c>
      <c r="E6754" s="522">
        <f t="shared" si="3583"/>
        <v>6</v>
      </c>
      <c r="F6754" s="522">
        <f t="shared" si="3584"/>
        <v>282</v>
      </c>
      <c r="G6754" s="522">
        <f t="shared" si="3601"/>
        <v>6750</v>
      </c>
      <c r="H6754" s="506">
        <v>712.76691176470592</v>
      </c>
      <c r="I6754" s="507">
        <f>+H6754-L6754/Cogeneratore!$C$24</f>
        <v>542.26691176470592</v>
      </c>
      <c r="J6754" s="507">
        <f t="shared" si="3602"/>
        <v>170.5</v>
      </c>
      <c r="K6754" s="508">
        <v>225.53908157972108</v>
      </c>
      <c r="L6754" s="508">
        <v>402.38</v>
      </c>
      <c r="M6754" s="507">
        <f t="shared" si="3585"/>
        <v>712.76691176470592</v>
      </c>
      <c r="N6754" s="507">
        <f t="shared" si="3603"/>
        <v>225.53908157972108</v>
      </c>
      <c r="O6754" s="509" t="s">
        <v>7</v>
      </c>
      <c r="P6754" s="578"/>
      <c r="Q6754" s="578"/>
      <c r="R6754" s="510" t="e">
        <f>MIN(IF(I6754&gt;#REF!*#REF!,#REF!,IF(AND(I6754&lt;#REF!,#REF!=2),0,ROUNDUP(I6754/#REF!,0))),#REF!)</f>
        <v>#REF!</v>
      </c>
      <c r="S6754" s="510" t="e">
        <f>IF(R6754=0,0,MAX(MIN(I6754,R6754*#REF!),#REF!))</f>
        <v>#REF!</v>
      </c>
      <c r="T6754" s="511" t="e">
        <f>IF(R6754&lt;&gt;0,IF(S6754/R6754/#REF!=1,#REF!,HLOOKUP(S6754/R6754/#REF!,#REF!,2)+(HLOOKUP(S6754/R6754/#REF!+0.2,#REF!,2)-HLOOKUP(S6754/R6754/#REF!,#REF!,2))*(S6754/R6754/#REF!-HLOOKUP(S6754/R6754/#REF!,#REF!,1))/(HLOOKUP(S6754/R6754/#REF!+0.2,#REF!,1)-HLOOKUP(S6754/R6754/#REF!,#REF!,1))),0.5)</f>
        <v>#REF!</v>
      </c>
      <c r="U6754" s="512" t="e">
        <f>IF(R6754&lt;&gt;0,IF(S6754/R6754/#REF!=1,#REF!,HLOOKUP(S6754/R6754/#REF!,#REF!,3)+(HLOOKUP(S6754/R6754/#REF!+0.2,#REF!,3)-HLOOKUP(S6754/R6754/#REF!,#REF!,3))*(S6754/R6754/#REF!-HLOOKUP(S6754/R6754/#REF!,#REF!,1))/(HLOOKUP(S6754/R6754/#REF!+0.2,#REF!,1)-HLOOKUP(S6754/R6754/#REF!,#REF!,1))),1)</f>
        <v>#REF!</v>
      </c>
      <c r="V6754" s="510" t="e">
        <f t="shared" si="3604"/>
        <v>#REF!</v>
      </c>
      <c r="W6754" s="513" t="e">
        <f>MIN(IF(N6754&gt;#REF!*#REF!,#REF!,IF(AND(N6754&lt;#REF!,#REF!=2),0,ROUNDUP(N6754/#REF!,0))),#REF!)</f>
        <v>#REF!</v>
      </c>
      <c r="X6754" s="513" t="e">
        <f t="shared" si="3605"/>
        <v>#REF!</v>
      </c>
      <c r="Y6754" s="511" t="e">
        <f>IF(W6754&lt;&gt;0,IF(AA6754/W6754/#REF!=1,#REF!,HLOOKUP(AA6754/W6754/#REF!,#REF!,2)+(HLOOKUP(AA6754/W6754/#REF!+0.2,#REF!,2)-HLOOKUP(AA6754/W6754/#REF!,#REF!,2))*(AA6754/W6754/#REF!-HLOOKUP(AA6754/W6754/#REF!,#REF!,1))/(HLOOKUP(AA6754/W6754/#REF!+0.2,#REF!,1)-HLOOKUP(AA6754/W6754/#REF!,#REF!,1))),0.5)</f>
        <v>#REF!</v>
      </c>
      <c r="Z6754" s="512" t="e">
        <f>IF(W6754&lt;&gt;0,IF(AA6754/W6754/#REF!=1,#REF!,HLOOKUP(AA6754/W6754/#REF!,#REF!,3)+(HLOOKUP(AA6754/W6754/#REF!+0.2,#REF!,3)-HLOOKUP(AA6754/W6754/#REF!,#REF!,3))*(AA6754/W6754/#REF!-HLOOKUP(AA6754/W6754/#REF!,#REF!,1))/(HLOOKUP(AA6754/W6754/#REF!+0.2,#REF!,1)-HLOOKUP(AA6754/W6754/#REF!,#REF!,1))),1)</f>
        <v>#REF!</v>
      </c>
      <c r="AA6754" s="514" t="e">
        <f>IF(W6754=0,0,MAX(MIN(N6754,W6754*#REF!),#REF!))</f>
        <v>#REF!</v>
      </c>
      <c r="AB6754" s="515" t="e">
        <f>AD6754/Cogeneratore!$C$4</f>
        <v>#DIV/0!</v>
      </c>
      <c r="AC6754" s="549"/>
      <c r="AD6754" s="550"/>
      <c r="AE6754" s="549"/>
      <c r="AF6754" s="550"/>
      <c r="AG6754" s="549"/>
      <c r="AH6754" s="550"/>
      <c r="AI6754" s="516" t="e">
        <f t="shared" si="3606"/>
        <v>#DIV/0!</v>
      </c>
      <c r="AJ6754" s="517">
        <f t="shared" si="3607"/>
        <v>0</v>
      </c>
      <c r="AK6754" s="513">
        <f t="shared" si="3586"/>
        <v>0</v>
      </c>
      <c r="AL6754" s="513">
        <f t="shared" si="3587"/>
        <v>0</v>
      </c>
      <c r="AM6754" s="513">
        <f t="shared" si="3588"/>
        <v>712.76691176470592</v>
      </c>
      <c r="AN6754" s="550"/>
      <c r="AO6754" s="550"/>
      <c r="AP6754" s="550"/>
      <c r="AQ6754" s="517">
        <f t="shared" si="3608"/>
        <v>0</v>
      </c>
      <c r="AR6754" s="513">
        <f t="shared" si="3609"/>
        <v>0</v>
      </c>
      <c r="AS6754" s="551"/>
      <c r="AT6754" s="552"/>
      <c r="AU6754" s="513">
        <f t="shared" si="3610"/>
        <v>402.38</v>
      </c>
      <c r="AV6754" s="513">
        <f>AU6754/Cogeneratore!$C$24</f>
        <v>170.5</v>
      </c>
      <c r="AW6754" s="513">
        <f t="shared" si="3589"/>
        <v>0</v>
      </c>
      <c r="AX6754" s="513" t="e">
        <f t="shared" si="3590"/>
        <v>#DIV/0!</v>
      </c>
      <c r="AY6754" s="518">
        <f t="shared" si="3591"/>
        <v>225.53908157972108</v>
      </c>
      <c r="AZ6754" s="519" t="e">
        <f t="shared" si="3592"/>
        <v>#DIV/0!</v>
      </c>
      <c r="BA6754" s="514" t="e">
        <f t="shared" si="3611"/>
        <v>#DIV/0!</v>
      </c>
      <c r="BB6754" s="520" t="e">
        <f>+BV6754*860/8250/Cogeneratore!$C$6</f>
        <v>#DIV/0!</v>
      </c>
      <c r="BC6754" s="625"/>
      <c r="BD6754" s="451">
        <f t="shared" si="3593"/>
        <v>170.5</v>
      </c>
      <c r="BN6754" s="447">
        <f>+L6754/Cogeneratore!$C$24</f>
        <v>170.5</v>
      </c>
      <c r="BP6754" s="447">
        <f t="shared" si="3594"/>
        <v>0</v>
      </c>
      <c r="BQ6754" s="447" t="e">
        <f>IF(BR6754&lt;Cogeneratore!$C$25/Cogeneratore!$C$23,BP6754,BP6754+BR6754-Cogeneratore!$C$25/Cogeneratore!$C$23)</f>
        <v>#DIV/0!</v>
      </c>
      <c r="BR6754" s="462">
        <f t="shared" si="3613"/>
        <v>0</v>
      </c>
      <c r="BS6754" s="462" t="e">
        <f>IF(BR6754&lt;Cogeneratore!$C$25/Cogeneratore!$C$23,BR6754,Cogeneratore!$C$25/Cogeneratore!$C$23)</f>
        <v>#DIV/0!</v>
      </c>
      <c r="BT6754" s="447" t="e">
        <f>+BS6754*(1-Cogeneratore!$C$23)</f>
        <v>#DIV/0!</v>
      </c>
      <c r="BU6754" s="462" t="e">
        <f>IF(BR6754-BT6754&lt;Cogeneratore!$C$25,BR6754-BT6754,Cogeneratore!$C$25)</f>
        <v>#DIV/0!</v>
      </c>
      <c r="BV6754" s="462" t="e">
        <f t="shared" si="3595"/>
        <v>#DIV/0!</v>
      </c>
      <c r="BW6754" s="462" t="e">
        <f t="shared" si="3596"/>
        <v>#DIV/0!</v>
      </c>
      <c r="BX6754" s="462" t="e">
        <f t="shared" si="3612"/>
        <v>#DIV/0!</v>
      </c>
      <c r="BY6754" s="447" t="e">
        <f>+BX6754*(1-#REF!)</f>
        <v>#DIV/0!</v>
      </c>
      <c r="BZ6754" s="462" t="e">
        <f t="shared" si="3614"/>
        <v>#DIV/0!</v>
      </c>
      <c r="CB6754" s="462" t="e">
        <f t="shared" si="3597"/>
        <v>#DIV/0!</v>
      </c>
      <c r="CC6754" s="447" t="e">
        <f>+CB6754/#REF!</f>
        <v>#DIV/0!</v>
      </c>
      <c r="CE6754" s="451" t="e">
        <f t="shared" si="3598"/>
        <v>#DIV/0!</v>
      </c>
    </row>
    <row r="6755" spans="1:83" x14ac:dyDescent="0.2">
      <c r="A6755" s="521">
        <f t="shared" si="3599"/>
        <v>40095</v>
      </c>
      <c r="B6755" s="522">
        <f t="shared" si="3581"/>
        <v>5</v>
      </c>
      <c r="C6755" s="522">
        <f t="shared" si="3582"/>
        <v>10</v>
      </c>
      <c r="D6755" s="505" t="str">
        <f t="shared" si="3600"/>
        <v>int</v>
      </c>
      <c r="E6755" s="522">
        <f t="shared" si="3583"/>
        <v>7</v>
      </c>
      <c r="F6755" s="522">
        <f t="shared" si="3584"/>
        <v>282</v>
      </c>
      <c r="G6755" s="522">
        <f t="shared" si="3601"/>
        <v>6751</v>
      </c>
      <c r="H6755" s="506">
        <v>768.6</v>
      </c>
      <c r="I6755" s="507">
        <f>+H6755-L6755/Cogeneratore!$C$24</f>
        <v>640.72500000000002</v>
      </c>
      <c r="J6755" s="507">
        <f t="shared" si="3602"/>
        <v>127.875</v>
      </c>
      <c r="K6755" s="508">
        <v>451.07816315944217</v>
      </c>
      <c r="L6755" s="508">
        <v>301.78499999999997</v>
      </c>
      <c r="M6755" s="507">
        <f t="shared" si="3585"/>
        <v>768.6</v>
      </c>
      <c r="N6755" s="507">
        <f t="shared" si="3603"/>
        <v>451.07816315944217</v>
      </c>
      <c r="O6755" s="509" t="s">
        <v>6</v>
      </c>
      <c r="P6755" s="578"/>
      <c r="Q6755" s="578"/>
      <c r="R6755" s="510" t="e">
        <f>MIN(IF(I6755&gt;#REF!*#REF!,#REF!,IF(AND(I6755&lt;#REF!,#REF!=2),0,ROUNDUP(I6755/#REF!,0))),#REF!)</f>
        <v>#REF!</v>
      </c>
      <c r="S6755" s="510" t="e">
        <f>IF(R6755=0,0,MAX(MIN(I6755,R6755*#REF!),#REF!))</f>
        <v>#REF!</v>
      </c>
      <c r="T6755" s="511" t="e">
        <f>IF(R6755&lt;&gt;0,IF(S6755/R6755/#REF!=1,#REF!,HLOOKUP(S6755/R6755/#REF!,#REF!,2)+(HLOOKUP(S6755/R6755/#REF!+0.2,#REF!,2)-HLOOKUP(S6755/R6755/#REF!,#REF!,2))*(S6755/R6755/#REF!-HLOOKUP(S6755/R6755/#REF!,#REF!,1))/(HLOOKUP(S6755/R6755/#REF!+0.2,#REF!,1)-HLOOKUP(S6755/R6755/#REF!,#REF!,1))),0.5)</f>
        <v>#REF!</v>
      </c>
      <c r="U6755" s="512" t="e">
        <f>IF(R6755&lt;&gt;0,IF(S6755/R6755/#REF!=1,#REF!,HLOOKUP(S6755/R6755/#REF!,#REF!,3)+(HLOOKUP(S6755/R6755/#REF!+0.2,#REF!,3)-HLOOKUP(S6755/R6755/#REF!,#REF!,3))*(S6755/R6755/#REF!-HLOOKUP(S6755/R6755/#REF!,#REF!,1))/(HLOOKUP(S6755/R6755/#REF!+0.2,#REF!,1)-HLOOKUP(S6755/R6755/#REF!,#REF!,1))),1)</f>
        <v>#REF!</v>
      </c>
      <c r="V6755" s="510" t="e">
        <f t="shared" si="3604"/>
        <v>#REF!</v>
      </c>
      <c r="W6755" s="513" t="e">
        <f>MIN(IF(N6755&gt;#REF!*#REF!,#REF!,IF(AND(N6755&lt;#REF!,#REF!=2),0,ROUNDUP(N6755/#REF!,0))),#REF!)</f>
        <v>#REF!</v>
      </c>
      <c r="X6755" s="513" t="e">
        <f t="shared" si="3605"/>
        <v>#REF!</v>
      </c>
      <c r="Y6755" s="511" t="e">
        <f>IF(W6755&lt;&gt;0,IF(AA6755/W6755/#REF!=1,#REF!,HLOOKUP(AA6755/W6755/#REF!,#REF!,2)+(HLOOKUP(AA6755/W6755/#REF!+0.2,#REF!,2)-HLOOKUP(AA6755/W6755/#REF!,#REF!,2))*(AA6755/W6755/#REF!-HLOOKUP(AA6755/W6755/#REF!,#REF!,1))/(HLOOKUP(AA6755/W6755/#REF!+0.2,#REF!,1)-HLOOKUP(AA6755/W6755/#REF!,#REF!,1))),0.5)</f>
        <v>#REF!</v>
      </c>
      <c r="Z6755" s="512" t="e">
        <f>IF(W6755&lt;&gt;0,IF(AA6755/W6755/#REF!=1,#REF!,HLOOKUP(AA6755/W6755/#REF!,#REF!,3)+(HLOOKUP(AA6755/W6755/#REF!+0.2,#REF!,3)-HLOOKUP(AA6755/W6755/#REF!,#REF!,3))*(AA6755/W6755/#REF!-HLOOKUP(AA6755/W6755/#REF!,#REF!,1))/(HLOOKUP(AA6755/W6755/#REF!+0.2,#REF!,1)-HLOOKUP(AA6755/W6755/#REF!,#REF!,1))),1)</f>
        <v>#REF!</v>
      </c>
      <c r="AA6755" s="514" t="e">
        <f>IF(W6755=0,0,MAX(MIN(N6755,W6755*#REF!),#REF!))</f>
        <v>#REF!</v>
      </c>
      <c r="AB6755" s="515" t="e">
        <f>AD6755/Cogeneratore!$C$4</f>
        <v>#DIV/0!</v>
      </c>
      <c r="AC6755" s="549"/>
      <c r="AD6755" s="550"/>
      <c r="AE6755" s="549"/>
      <c r="AF6755" s="550"/>
      <c r="AG6755" s="549"/>
      <c r="AH6755" s="550"/>
      <c r="AI6755" s="516" t="e">
        <f t="shared" si="3606"/>
        <v>#DIV/0!</v>
      </c>
      <c r="AJ6755" s="517">
        <f t="shared" si="3607"/>
        <v>0</v>
      </c>
      <c r="AK6755" s="513">
        <f t="shared" si="3586"/>
        <v>0</v>
      </c>
      <c r="AL6755" s="513">
        <f t="shared" si="3587"/>
        <v>0</v>
      </c>
      <c r="AM6755" s="513">
        <f t="shared" si="3588"/>
        <v>768.6</v>
      </c>
      <c r="AN6755" s="550"/>
      <c r="AO6755" s="550"/>
      <c r="AP6755" s="550"/>
      <c r="AQ6755" s="517">
        <f t="shared" si="3608"/>
        <v>0</v>
      </c>
      <c r="AR6755" s="513">
        <f t="shared" si="3609"/>
        <v>0</v>
      </c>
      <c r="AS6755" s="551"/>
      <c r="AT6755" s="552"/>
      <c r="AU6755" s="513">
        <f t="shared" si="3610"/>
        <v>301.78499999999997</v>
      </c>
      <c r="AV6755" s="513">
        <f>AU6755/Cogeneratore!$C$24</f>
        <v>127.875</v>
      </c>
      <c r="AW6755" s="513">
        <f t="shared" si="3589"/>
        <v>0</v>
      </c>
      <c r="AX6755" s="513" t="e">
        <f t="shared" si="3590"/>
        <v>#DIV/0!</v>
      </c>
      <c r="AY6755" s="518">
        <f t="shared" si="3591"/>
        <v>451.07816315944217</v>
      </c>
      <c r="AZ6755" s="519" t="e">
        <f t="shared" si="3592"/>
        <v>#DIV/0!</v>
      </c>
      <c r="BA6755" s="514" t="e">
        <f t="shared" si="3611"/>
        <v>#DIV/0!</v>
      </c>
      <c r="BB6755" s="520" t="e">
        <f>+BV6755*860/8250/Cogeneratore!$C$6</f>
        <v>#DIV/0!</v>
      </c>
      <c r="BC6755" s="625"/>
      <c r="BD6755" s="451">
        <f t="shared" si="3593"/>
        <v>127.875</v>
      </c>
      <c r="BN6755" s="447">
        <f>+L6755/Cogeneratore!$C$24</f>
        <v>127.875</v>
      </c>
      <c r="BP6755" s="447">
        <f t="shared" si="3594"/>
        <v>0</v>
      </c>
      <c r="BQ6755" s="447" t="e">
        <f>IF(BR6755&lt;Cogeneratore!$C$25/Cogeneratore!$C$23,BP6755,BP6755+BR6755-Cogeneratore!$C$25/Cogeneratore!$C$23)</f>
        <v>#DIV/0!</v>
      </c>
      <c r="BR6755" s="462">
        <f t="shared" si="3613"/>
        <v>0</v>
      </c>
      <c r="BS6755" s="462" t="e">
        <f>IF(BR6755&lt;Cogeneratore!$C$25/Cogeneratore!$C$23,BR6755,Cogeneratore!$C$25/Cogeneratore!$C$23)</f>
        <v>#DIV/0!</v>
      </c>
      <c r="BT6755" s="447" t="e">
        <f>+BS6755*(1-Cogeneratore!$C$23)</f>
        <v>#DIV/0!</v>
      </c>
      <c r="BU6755" s="462" t="e">
        <f>IF(BR6755-BT6755&lt;Cogeneratore!$C$25,BR6755-BT6755,Cogeneratore!$C$25)</f>
        <v>#DIV/0!</v>
      </c>
      <c r="BV6755" s="462" t="e">
        <f t="shared" si="3595"/>
        <v>#DIV/0!</v>
      </c>
      <c r="BW6755" s="462" t="e">
        <f t="shared" si="3596"/>
        <v>#DIV/0!</v>
      </c>
      <c r="BX6755" s="462" t="e">
        <f t="shared" si="3612"/>
        <v>#DIV/0!</v>
      </c>
      <c r="BY6755" s="447" t="e">
        <f>+BX6755*(1-#REF!)</f>
        <v>#DIV/0!</v>
      </c>
      <c r="BZ6755" s="462" t="e">
        <f t="shared" si="3614"/>
        <v>#DIV/0!</v>
      </c>
      <c r="CB6755" s="462" t="e">
        <f t="shared" si="3597"/>
        <v>#DIV/0!</v>
      </c>
      <c r="CC6755" s="447" t="e">
        <f>+CB6755/#REF!</f>
        <v>#DIV/0!</v>
      </c>
      <c r="CE6755" s="451" t="e">
        <f t="shared" si="3598"/>
        <v>#DIV/0!</v>
      </c>
    </row>
    <row r="6756" spans="1:83" x14ac:dyDescent="0.2">
      <c r="A6756" s="521">
        <f t="shared" si="3599"/>
        <v>40095</v>
      </c>
      <c r="B6756" s="522">
        <f t="shared" si="3581"/>
        <v>5</v>
      </c>
      <c r="C6756" s="522">
        <f t="shared" si="3582"/>
        <v>10</v>
      </c>
      <c r="D6756" s="505" t="str">
        <f t="shared" si="3600"/>
        <v>int</v>
      </c>
      <c r="E6756" s="522">
        <f t="shared" si="3583"/>
        <v>8</v>
      </c>
      <c r="F6756" s="522">
        <f t="shared" si="3584"/>
        <v>282</v>
      </c>
      <c r="G6756" s="522">
        <f t="shared" si="3601"/>
        <v>6752</v>
      </c>
      <c r="H6756" s="506">
        <v>832.59264705882356</v>
      </c>
      <c r="I6756" s="507">
        <f>+H6756-L6756/Cogeneratore!$C$24</f>
        <v>704.71764705882356</v>
      </c>
      <c r="J6756" s="507">
        <f t="shared" si="3602"/>
        <v>127.875</v>
      </c>
      <c r="K6756" s="508">
        <v>451.07816315944217</v>
      </c>
      <c r="L6756" s="508">
        <v>301.78499999999997</v>
      </c>
      <c r="M6756" s="507">
        <f t="shared" si="3585"/>
        <v>832.59264705882356</v>
      </c>
      <c r="N6756" s="507">
        <f t="shared" si="3603"/>
        <v>451.07816315944217</v>
      </c>
      <c r="O6756" s="509" t="s">
        <v>8</v>
      </c>
      <c r="P6756" s="578"/>
      <c r="Q6756" s="578"/>
      <c r="R6756" s="510" t="e">
        <f>MIN(IF(I6756&gt;#REF!*#REF!,#REF!,IF(AND(I6756&lt;#REF!,#REF!=2),0,ROUNDUP(I6756/#REF!,0))),#REF!)</f>
        <v>#REF!</v>
      </c>
      <c r="S6756" s="510" t="e">
        <f>IF(R6756=0,0,MAX(MIN(I6756,R6756*#REF!),#REF!))</f>
        <v>#REF!</v>
      </c>
      <c r="T6756" s="511" t="e">
        <f>IF(R6756&lt;&gt;0,IF(S6756/R6756/#REF!=1,#REF!,HLOOKUP(S6756/R6756/#REF!,#REF!,2)+(HLOOKUP(S6756/R6756/#REF!+0.2,#REF!,2)-HLOOKUP(S6756/R6756/#REF!,#REF!,2))*(S6756/R6756/#REF!-HLOOKUP(S6756/R6756/#REF!,#REF!,1))/(HLOOKUP(S6756/R6756/#REF!+0.2,#REF!,1)-HLOOKUP(S6756/R6756/#REF!,#REF!,1))),0.5)</f>
        <v>#REF!</v>
      </c>
      <c r="U6756" s="512" t="e">
        <f>IF(R6756&lt;&gt;0,IF(S6756/R6756/#REF!=1,#REF!,HLOOKUP(S6756/R6756/#REF!,#REF!,3)+(HLOOKUP(S6756/R6756/#REF!+0.2,#REF!,3)-HLOOKUP(S6756/R6756/#REF!,#REF!,3))*(S6756/R6756/#REF!-HLOOKUP(S6756/R6756/#REF!,#REF!,1))/(HLOOKUP(S6756/R6756/#REF!+0.2,#REF!,1)-HLOOKUP(S6756/R6756/#REF!,#REF!,1))),1)</f>
        <v>#REF!</v>
      </c>
      <c r="V6756" s="510" t="e">
        <f t="shared" si="3604"/>
        <v>#REF!</v>
      </c>
      <c r="W6756" s="513" t="e">
        <f>MIN(IF(N6756&gt;#REF!*#REF!,#REF!,IF(AND(N6756&lt;#REF!,#REF!=2),0,ROUNDUP(N6756/#REF!,0))),#REF!)</f>
        <v>#REF!</v>
      </c>
      <c r="X6756" s="513" t="e">
        <f t="shared" si="3605"/>
        <v>#REF!</v>
      </c>
      <c r="Y6756" s="511" t="e">
        <f>IF(W6756&lt;&gt;0,IF(AA6756/W6756/#REF!=1,#REF!,HLOOKUP(AA6756/W6756/#REF!,#REF!,2)+(HLOOKUP(AA6756/W6756/#REF!+0.2,#REF!,2)-HLOOKUP(AA6756/W6756/#REF!,#REF!,2))*(AA6756/W6756/#REF!-HLOOKUP(AA6756/W6756/#REF!,#REF!,1))/(HLOOKUP(AA6756/W6756/#REF!+0.2,#REF!,1)-HLOOKUP(AA6756/W6756/#REF!,#REF!,1))),0.5)</f>
        <v>#REF!</v>
      </c>
      <c r="Z6756" s="512" t="e">
        <f>IF(W6756&lt;&gt;0,IF(AA6756/W6756/#REF!=1,#REF!,HLOOKUP(AA6756/W6756/#REF!,#REF!,3)+(HLOOKUP(AA6756/W6756/#REF!+0.2,#REF!,3)-HLOOKUP(AA6756/W6756/#REF!,#REF!,3))*(AA6756/W6756/#REF!-HLOOKUP(AA6756/W6756/#REF!,#REF!,1))/(HLOOKUP(AA6756/W6756/#REF!+0.2,#REF!,1)-HLOOKUP(AA6756/W6756/#REF!,#REF!,1))),1)</f>
        <v>#REF!</v>
      </c>
      <c r="AA6756" s="514" t="e">
        <f>IF(W6756=0,0,MAX(MIN(N6756,W6756*#REF!),#REF!))</f>
        <v>#REF!</v>
      </c>
      <c r="AB6756" s="515" t="e">
        <f>AD6756/Cogeneratore!$C$4</f>
        <v>#DIV/0!</v>
      </c>
      <c r="AC6756" s="549"/>
      <c r="AD6756" s="550"/>
      <c r="AE6756" s="549"/>
      <c r="AF6756" s="550"/>
      <c r="AG6756" s="549"/>
      <c r="AH6756" s="550"/>
      <c r="AI6756" s="516" t="e">
        <f t="shared" si="3606"/>
        <v>#DIV/0!</v>
      </c>
      <c r="AJ6756" s="517">
        <f t="shared" si="3607"/>
        <v>0</v>
      </c>
      <c r="AK6756" s="513">
        <f t="shared" si="3586"/>
        <v>0</v>
      </c>
      <c r="AL6756" s="513">
        <f t="shared" si="3587"/>
        <v>0</v>
      </c>
      <c r="AM6756" s="513">
        <f t="shared" si="3588"/>
        <v>832.59264705882356</v>
      </c>
      <c r="AN6756" s="550"/>
      <c r="AO6756" s="550"/>
      <c r="AP6756" s="550"/>
      <c r="AQ6756" s="517">
        <f t="shared" si="3608"/>
        <v>0</v>
      </c>
      <c r="AR6756" s="513">
        <f t="shared" si="3609"/>
        <v>0</v>
      </c>
      <c r="AS6756" s="551"/>
      <c r="AT6756" s="552"/>
      <c r="AU6756" s="513">
        <f t="shared" si="3610"/>
        <v>301.78499999999997</v>
      </c>
      <c r="AV6756" s="513">
        <f>AU6756/Cogeneratore!$C$24</f>
        <v>127.875</v>
      </c>
      <c r="AW6756" s="513">
        <f t="shared" si="3589"/>
        <v>0</v>
      </c>
      <c r="AX6756" s="513" t="e">
        <f t="shared" si="3590"/>
        <v>#DIV/0!</v>
      </c>
      <c r="AY6756" s="518">
        <f t="shared" si="3591"/>
        <v>451.07816315944217</v>
      </c>
      <c r="AZ6756" s="519" t="e">
        <f t="shared" si="3592"/>
        <v>#DIV/0!</v>
      </c>
      <c r="BA6756" s="514" t="e">
        <f t="shared" si="3611"/>
        <v>#DIV/0!</v>
      </c>
      <c r="BB6756" s="520" t="e">
        <f>+BV6756*860/8250/Cogeneratore!$C$6</f>
        <v>#DIV/0!</v>
      </c>
      <c r="BC6756" s="625"/>
      <c r="BD6756" s="451">
        <f t="shared" si="3593"/>
        <v>127.875</v>
      </c>
      <c r="BN6756" s="447">
        <f>+L6756/Cogeneratore!$C$24</f>
        <v>127.875</v>
      </c>
      <c r="BP6756" s="447">
        <f t="shared" si="3594"/>
        <v>0</v>
      </c>
      <c r="BQ6756" s="447" t="e">
        <f>IF(BR6756&lt;Cogeneratore!$C$25/Cogeneratore!$C$23,BP6756,BP6756+BR6756-Cogeneratore!$C$25/Cogeneratore!$C$23)</f>
        <v>#DIV/0!</v>
      </c>
      <c r="BR6756" s="462">
        <f t="shared" si="3613"/>
        <v>0</v>
      </c>
      <c r="BS6756" s="462" t="e">
        <f>IF(BR6756&lt;Cogeneratore!$C$25/Cogeneratore!$C$23,BR6756,Cogeneratore!$C$25/Cogeneratore!$C$23)</f>
        <v>#DIV/0!</v>
      </c>
      <c r="BT6756" s="447" t="e">
        <f>+BS6756*(1-Cogeneratore!$C$23)</f>
        <v>#DIV/0!</v>
      </c>
      <c r="BU6756" s="462" t="e">
        <f>IF(BR6756-BT6756&lt;Cogeneratore!$C$25,BR6756-BT6756,Cogeneratore!$C$25)</f>
        <v>#DIV/0!</v>
      </c>
      <c r="BV6756" s="462" t="e">
        <f t="shared" si="3595"/>
        <v>#DIV/0!</v>
      </c>
      <c r="BW6756" s="462" t="e">
        <f t="shared" si="3596"/>
        <v>#DIV/0!</v>
      </c>
      <c r="BX6756" s="462" t="e">
        <f t="shared" si="3612"/>
        <v>#DIV/0!</v>
      </c>
      <c r="BY6756" s="447" t="e">
        <f>+BX6756*(1-#REF!)</f>
        <v>#DIV/0!</v>
      </c>
      <c r="BZ6756" s="462" t="e">
        <f t="shared" si="3614"/>
        <v>#DIV/0!</v>
      </c>
      <c r="CB6756" s="462" t="e">
        <f t="shared" si="3597"/>
        <v>#DIV/0!</v>
      </c>
      <c r="CC6756" s="447" t="e">
        <f>+CB6756/#REF!</f>
        <v>#DIV/0!</v>
      </c>
      <c r="CE6756" s="451" t="e">
        <f t="shared" si="3598"/>
        <v>#DIV/0!</v>
      </c>
    </row>
    <row r="6757" spans="1:83" x14ac:dyDescent="0.2">
      <c r="A6757" s="521">
        <f t="shared" si="3599"/>
        <v>40095</v>
      </c>
      <c r="B6757" s="522">
        <f t="shared" si="3581"/>
        <v>5</v>
      </c>
      <c r="C6757" s="522">
        <f t="shared" si="3582"/>
        <v>10</v>
      </c>
      <c r="D6757" s="505" t="str">
        <f t="shared" si="3600"/>
        <v>int</v>
      </c>
      <c r="E6757" s="522">
        <f t="shared" si="3583"/>
        <v>9</v>
      </c>
      <c r="F6757" s="522">
        <f t="shared" si="3584"/>
        <v>282</v>
      </c>
      <c r="G6757" s="522">
        <f t="shared" si="3601"/>
        <v>6753</v>
      </c>
      <c r="H6757" s="506">
        <v>878.41985294117649</v>
      </c>
      <c r="I6757" s="507">
        <f>+H6757-L6757/Cogeneratore!$C$24</f>
        <v>707.91985294117649</v>
      </c>
      <c r="J6757" s="507">
        <f t="shared" si="3602"/>
        <v>170.5</v>
      </c>
      <c r="K6757" s="508">
        <v>451.07816315944217</v>
      </c>
      <c r="L6757" s="508">
        <v>402.38</v>
      </c>
      <c r="M6757" s="507">
        <f t="shared" si="3585"/>
        <v>878.41985294117649</v>
      </c>
      <c r="N6757" s="507">
        <f t="shared" si="3603"/>
        <v>451.07816315944217</v>
      </c>
      <c r="O6757" s="509" t="s">
        <v>8</v>
      </c>
      <c r="P6757" s="578"/>
      <c r="Q6757" s="578"/>
      <c r="R6757" s="510" t="e">
        <f>MIN(IF(I6757&gt;#REF!*#REF!,#REF!,IF(AND(I6757&lt;#REF!,#REF!=2),0,ROUNDUP(I6757/#REF!,0))),#REF!)</f>
        <v>#REF!</v>
      </c>
      <c r="S6757" s="510" t="e">
        <f>IF(R6757=0,0,MAX(MIN(I6757,R6757*#REF!),#REF!))</f>
        <v>#REF!</v>
      </c>
      <c r="T6757" s="511" t="e">
        <f>IF(R6757&lt;&gt;0,IF(S6757/R6757/#REF!=1,#REF!,HLOOKUP(S6757/R6757/#REF!,#REF!,2)+(HLOOKUP(S6757/R6757/#REF!+0.2,#REF!,2)-HLOOKUP(S6757/R6757/#REF!,#REF!,2))*(S6757/R6757/#REF!-HLOOKUP(S6757/R6757/#REF!,#REF!,1))/(HLOOKUP(S6757/R6757/#REF!+0.2,#REF!,1)-HLOOKUP(S6757/R6757/#REF!,#REF!,1))),0.5)</f>
        <v>#REF!</v>
      </c>
      <c r="U6757" s="512" t="e">
        <f>IF(R6757&lt;&gt;0,IF(S6757/R6757/#REF!=1,#REF!,HLOOKUP(S6757/R6757/#REF!,#REF!,3)+(HLOOKUP(S6757/R6757/#REF!+0.2,#REF!,3)-HLOOKUP(S6757/R6757/#REF!,#REF!,3))*(S6757/R6757/#REF!-HLOOKUP(S6757/R6757/#REF!,#REF!,1))/(HLOOKUP(S6757/R6757/#REF!+0.2,#REF!,1)-HLOOKUP(S6757/R6757/#REF!,#REF!,1))),1)</f>
        <v>#REF!</v>
      </c>
      <c r="V6757" s="510" t="e">
        <f t="shared" si="3604"/>
        <v>#REF!</v>
      </c>
      <c r="W6757" s="513" t="e">
        <f>MIN(IF(N6757&gt;#REF!*#REF!,#REF!,IF(AND(N6757&lt;#REF!,#REF!=2),0,ROUNDUP(N6757/#REF!,0))),#REF!)</f>
        <v>#REF!</v>
      </c>
      <c r="X6757" s="513" t="e">
        <f t="shared" si="3605"/>
        <v>#REF!</v>
      </c>
      <c r="Y6757" s="511" t="e">
        <f>IF(W6757&lt;&gt;0,IF(AA6757/W6757/#REF!=1,#REF!,HLOOKUP(AA6757/W6757/#REF!,#REF!,2)+(HLOOKUP(AA6757/W6757/#REF!+0.2,#REF!,2)-HLOOKUP(AA6757/W6757/#REF!,#REF!,2))*(AA6757/W6757/#REF!-HLOOKUP(AA6757/W6757/#REF!,#REF!,1))/(HLOOKUP(AA6757/W6757/#REF!+0.2,#REF!,1)-HLOOKUP(AA6757/W6757/#REF!,#REF!,1))),0.5)</f>
        <v>#REF!</v>
      </c>
      <c r="Z6757" s="512" t="e">
        <f>IF(W6757&lt;&gt;0,IF(AA6757/W6757/#REF!=1,#REF!,HLOOKUP(AA6757/W6757/#REF!,#REF!,3)+(HLOOKUP(AA6757/W6757/#REF!+0.2,#REF!,3)-HLOOKUP(AA6757/W6757/#REF!,#REF!,3))*(AA6757/W6757/#REF!-HLOOKUP(AA6757/W6757/#REF!,#REF!,1))/(HLOOKUP(AA6757/W6757/#REF!+0.2,#REF!,1)-HLOOKUP(AA6757/W6757/#REF!,#REF!,1))),1)</f>
        <v>#REF!</v>
      </c>
      <c r="AA6757" s="514" t="e">
        <f>IF(W6757=0,0,MAX(MIN(N6757,W6757*#REF!),#REF!))</f>
        <v>#REF!</v>
      </c>
      <c r="AB6757" s="515" t="e">
        <f>AD6757/Cogeneratore!$C$4</f>
        <v>#DIV/0!</v>
      </c>
      <c r="AC6757" s="549"/>
      <c r="AD6757" s="550"/>
      <c r="AE6757" s="549"/>
      <c r="AF6757" s="550"/>
      <c r="AG6757" s="549"/>
      <c r="AH6757" s="550"/>
      <c r="AI6757" s="516" t="e">
        <f t="shared" si="3606"/>
        <v>#DIV/0!</v>
      </c>
      <c r="AJ6757" s="517">
        <f t="shared" si="3607"/>
        <v>0</v>
      </c>
      <c r="AK6757" s="513">
        <f t="shared" si="3586"/>
        <v>0</v>
      </c>
      <c r="AL6757" s="513">
        <f t="shared" si="3587"/>
        <v>0</v>
      </c>
      <c r="AM6757" s="513">
        <f t="shared" si="3588"/>
        <v>878.41985294117649</v>
      </c>
      <c r="AN6757" s="550"/>
      <c r="AO6757" s="550"/>
      <c r="AP6757" s="550"/>
      <c r="AQ6757" s="517">
        <f t="shared" si="3608"/>
        <v>0</v>
      </c>
      <c r="AR6757" s="513">
        <f t="shared" si="3609"/>
        <v>0</v>
      </c>
      <c r="AS6757" s="551"/>
      <c r="AT6757" s="552"/>
      <c r="AU6757" s="513">
        <f t="shared" si="3610"/>
        <v>402.38</v>
      </c>
      <c r="AV6757" s="513">
        <f>AU6757/Cogeneratore!$C$24</f>
        <v>170.5</v>
      </c>
      <c r="AW6757" s="513">
        <f t="shared" si="3589"/>
        <v>0</v>
      </c>
      <c r="AX6757" s="513" t="e">
        <f t="shared" si="3590"/>
        <v>#DIV/0!</v>
      </c>
      <c r="AY6757" s="518">
        <f t="shared" si="3591"/>
        <v>451.07816315944217</v>
      </c>
      <c r="AZ6757" s="519" t="e">
        <f t="shared" si="3592"/>
        <v>#DIV/0!</v>
      </c>
      <c r="BA6757" s="514" t="e">
        <f t="shared" si="3611"/>
        <v>#DIV/0!</v>
      </c>
      <c r="BB6757" s="520" t="e">
        <f>+BV6757*860/8250/Cogeneratore!$C$6</f>
        <v>#DIV/0!</v>
      </c>
      <c r="BC6757" s="625"/>
      <c r="BD6757" s="451">
        <f t="shared" si="3593"/>
        <v>170.5</v>
      </c>
      <c r="BN6757" s="447">
        <f>+L6757/Cogeneratore!$C$24</f>
        <v>170.5</v>
      </c>
      <c r="BP6757" s="447">
        <f t="shared" si="3594"/>
        <v>0</v>
      </c>
      <c r="BQ6757" s="447" t="e">
        <f>IF(BR6757&lt;Cogeneratore!$C$25/Cogeneratore!$C$23,BP6757,BP6757+BR6757-Cogeneratore!$C$25/Cogeneratore!$C$23)</f>
        <v>#DIV/0!</v>
      </c>
      <c r="BR6757" s="462">
        <f t="shared" si="3613"/>
        <v>0</v>
      </c>
      <c r="BS6757" s="462" t="e">
        <f>IF(BR6757&lt;Cogeneratore!$C$25/Cogeneratore!$C$23,BR6757,Cogeneratore!$C$25/Cogeneratore!$C$23)</f>
        <v>#DIV/0!</v>
      </c>
      <c r="BT6757" s="447" t="e">
        <f>+BS6757*(1-Cogeneratore!$C$23)</f>
        <v>#DIV/0!</v>
      </c>
      <c r="BU6757" s="462" t="e">
        <f>IF(BR6757-BT6757&lt;Cogeneratore!$C$25,BR6757-BT6757,Cogeneratore!$C$25)</f>
        <v>#DIV/0!</v>
      </c>
      <c r="BV6757" s="462" t="e">
        <f t="shared" si="3595"/>
        <v>#DIV/0!</v>
      </c>
      <c r="BW6757" s="462" t="e">
        <f t="shared" si="3596"/>
        <v>#DIV/0!</v>
      </c>
      <c r="BX6757" s="462" t="e">
        <f t="shared" si="3612"/>
        <v>#DIV/0!</v>
      </c>
      <c r="BY6757" s="447" t="e">
        <f>+BX6757*(1-#REF!)</f>
        <v>#DIV/0!</v>
      </c>
      <c r="BZ6757" s="462" t="e">
        <f t="shared" si="3614"/>
        <v>#DIV/0!</v>
      </c>
      <c r="CB6757" s="462" t="e">
        <f t="shared" si="3597"/>
        <v>#DIV/0!</v>
      </c>
      <c r="CC6757" s="447" t="e">
        <f>+CB6757/#REF!</f>
        <v>#DIV/0!</v>
      </c>
      <c r="CE6757" s="451" t="e">
        <f t="shared" si="3598"/>
        <v>#DIV/0!</v>
      </c>
    </row>
    <row r="6758" spans="1:83" x14ac:dyDescent="0.2">
      <c r="A6758" s="521">
        <f t="shared" si="3599"/>
        <v>40095</v>
      </c>
      <c r="B6758" s="522">
        <f t="shared" si="3581"/>
        <v>5</v>
      </c>
      <c r="C6758" s="522">
        <f t="shared" si="3582"/>
        <v>10</v>
      </c>
      <c r="D6758" s="505" t="str">
        <f t="shared" si="3600"/>
        <v>int</v>
      </c>
      <c r="E6758" s="522">
        <f t="shared" si="3583"/>
        <v>10</v>
      </c>
      <c r="F6758" s="522">
        <f t="shared" si="3584"/>
        <v>282</v>
      </c>
      <c r="G6758" s="522">
        <f t="shared" si="3601"/>
        <v>6754</v>
      </c>
      <c r="H6758" s="506">
        <v>906.88235294117646</v>
      </c>
      <c r="I6758" s="507">
        <f>+H6758-L6758/Cogeneratore!$C$24</f>
        <v>736.38235294117646</v>
      </c>
      <c r="J6758" s="507">
        <f t="shared" si="3602"/>
        <v>170.5</v>
      </c>
      <c r="K6758" s="508">
        <v>451.07816315944217</v>
      </c>
      <c r="L6758" s="508">
        <v>402.38</v>
      </c>
      <c r="M6758" s="507">
        <f t="shared" si="3585"/>
        <v>906.88235294117646</v>
      </c>
      <c r="N6758" s="507">
        <f t="shared" si="3603"/>
        <v>451.07816315944217</v>
      </c>
      <c r="O6758" s="509" t="s">
        <v>8</v>
      </c>
      <c r="P6758" s="578"/>
      <c r="Q6758" s="578"/>
      <c r="R6758" s="510" t="e">
        <f>MIN(IF(I6758&gt;#REF!*#REF!,#REF!,IF(AND(I6758&lt;#REF!,#REF!=2),0,ROUNDUP(I6758/#REF!,0))),#REF!)</f>
        <v>#REF!</v>
      </c>
      <c r="S6758" s="510" t="e">
        <f>IF(R6758=0,0,MAX(MIN(I6758,R6758*#REF!),#REF!))</f>
        <v>#REF!</v>
      </c>
      <c r="T6758" s="511" t="e">
        <f>IF(R6758&lt;&gt;0,IF(S6758/R6758/#REF!=1,#REF!,HLOOKUP(S6758/R6758/#REF!,#REF!,2)+(HLOOKUP(S6758/R6758/#REF!+0.2,#REF!,2)-HLOOKUP(S6758/R6758/#REF!,#REF!,2))*(S6758/R6758/#REF!-HLOOKUP(S6758/R6758/#REF!,#REF!,1))/(HLOOKUP(S6758/R6758/#REF!+0.2,#REF!,1)-HLOOKUP(S6758/R6758/#REF!,#REF!,1))),0.5)</f>
        <v>#REF!</v>
      </c>
      <c r="U6758" s="512" t="e">
        <f>IF(R6758&lt;&gt;0,IF(S6758/R6758/#REF!=1,#REF!,HLOOKUP(S6758/R6758/#REF!,#REF!,3)+(HLOOKUP(S6758/R6758/#REF!+0.2,#REF!,3)-HLOOKUP(S6758/R6758/#REF!,#REF!,3))*(S6758/R6758/#REF!-HLOOKUP(S6758/R6758/#REF!,#REF!,1))/(HLOOKUP(S6758/R6758/#REF!+0.2,#REF!,1)-HLOOKUP(S6758/R6758/#REF!,#REF!,1))),1)</f>
        <v>#REF!</v>
      </c>
      <c r="V6758" s="510" t="e">
        <f t="shared" si="3604"/>
        <v>#REF!</v>
      </c>
      <c r="W6758" s="513" t="e">
        <f>MIN(IF(N6758&gt;#REF!*#REF!,#REF!,IF(AND(N6758&lt;#REF!,#REF!=2),0,ROUNDUP(N6758/#REF!,0))),#REF!)</f>
        <v>#REF!</v>
      </c>
      <c r="X6758" s="513" t="e">
        <f t="shared" si="3605"/>
        <v>#REF!</v>
      </c>
      <c r="Y6758" s="511" t="e">
        <f>IF(W6758&lt;&gt;0,IF(AA6758/W6758/#REF!=1,#REF!,HLOOKUP(AA6758/W6758/#REF!,#REF!,2)+(HLOOKUP(AA6758/W6758/#REF!+0.2,#REF!,2)-HLOOKUP(AA6758/W6758/#REF!,#REF!,2))*(AA6758/W6758/#REF!-HLOOKUP(AA6758/W6758/#REF!,#REF!,1))/(HLOOKUP(AA6758/W6758/#REF!+0.2,#REF!,1)-HLOOKUP(AA6758/W6758/#REF!,#REF!,1))),0.5)</f>
        <v>#REF!</v>
      </c>
      <c r="Z6758" s="512" t="e">
        <f>IF(W6758&lt;&gt;0,IF(AA6758/W6758/#REF!=1,#REF!,HLOOKUP(AA6758/W6758/#REF!,#REF!,3)+(HLOOKUP(AA6758/W6758/#REF!+0.2,#REF!,3)-HLOOKUP(AA6758/W6758/#REF!,#REF!,3))*(AA6758/W6758/#REF!-HLOOKUP(AA6758/W6758/#REF!,#REF!,1))/(HLOOKUP(AA6758/W6758/#REF!+0.2,#REF!,1)-HLOOKUP(AA6758/W6758/#REF!,#REF!,1))),1)</f>
        <v>#REF!</v>
      </c>
      <c r="AA6758" s="514" t="e">
        <f>IF(W6758=0,0,MAX(MIN(N6758,W6758*#REF!),#REF!))</f>
        <v>#REF!</v>
      </c>
      <c r="AB6758" s="515" t="e">
        <f>AD6758/Cogeneratore!$C$4</f>
        <v>#DIV/0!</v>
      </c>
      <c r="AC6758" s="549"/>
      <c r="AD6758" s="550"/>
      <c r="AE6758" s="549"/>
      <c r="AF6758" s="550"/>
      <c r="AG6758" s="549"/>
      <c r="AH6758" s="550"/>
      <c r="AI6758" s="516" t="e">
        <f t="shared" si="3606"/>
        <v>#DIV/0!</v>
      </c>
      <c r="AJ6758" s="517">
        <f t="shared" si="3607"/>
        <v>0</v>
      </c>
      <c r="AK6758" s="513">
        <f t="shared" si="3586"/>
        <v>0</v>
      </c>
      <c r="AL6758" s="513">
        <f t="shared" si="3587"/>
        <v>0</v>
      </c>
      <c r="AM6758" s="513">
        <f t="shared" si="3588"/>
        <v>906.88235294117646</v>
      </c>
      <c r="AN6758" s="550"/>
      <c r="AO6758" s="550"/>
      <c r="AP6758" s="550"/>
      <c r="AQ6758" s="517">
        <f t="shared" si="3608"/>
        <v>0</v>
      </c>
      <c r="AR6758" s="513">
        <f t="shared" si="3609"/>
        <v>0</v>
      </c>
      <c r="AS6758" s="551"/>
      <c r="AT6758" s="552"/>
      <c r="AU6758" s="513">
        <f t="shared" si="3610"/>
        <v>402.38</v>
      </c>
      <c r="AV6758" s="513">
        <f>AU6758/Cogeneratore!$C$24</f>
        <v>170.5</v>
      </c>
      <c r="AW6758" s="513">
        <f t="shared" si="3589"/>
        <v>0</v>
      </c>
      <c r="AX6758" s="513" t="e">
        <f t="shared" si="3590"/>
        <v>#DIV/0!</v>
      </c>
      <c r="AY6758" s="518">
        <f t="shared" si="3591"/>
        <v>451.07816315944217</v>
      </c>
      <c r="AZ6758" s="519" t="e">
        <f t="shared" si="3592"/>
        <v>#DIV/0!</v>
      </c>
      <c r="BA6758" s="514" t="e">
        <f t="shared" si="3611"/>
        <v>#DIV/0!</v>
      </c>
      <c r="BB6758" s="520" t="e">
        <f>+BV6758*860/8250/Cogeneratore!$C$6</f>
        <v>#DIV/0!</v>
      </c>
      <c r="BC6758" s="625"/>
      <c r="BD6758" s="451">
        <f t="shared" si="3593"/>
        <v>170.5</v>
      </c>
      <c r="BN6758" s="447">
        <f>+L6758/Cogeneratore!$C$24</f>
        <v>170.5</v>
      </c>
      <c r="BP6758" s="447">
        <f t="shared" si="3594"/>
        <v>0</v>
      </c>
      <c r="BQ6758" s="447" t="e">
        <f>IF(BR6758&lt;Cogeneratore!$C$25/Cogeneratore!$C$23,BP6758,BP6758+BR6758-Cogeneratore!$C$25/Cogeneratore!$C$23)</f>
        <v>#DIV/0!</v>
      </c>
      <c r="BR6758" s="462">
        <f t="shared" si="3613"/>
        <v>0</v>
      </c>
      <c r="BS6758" s="462" t="e">
        <f>IF(BR6758&lt;Cogeneratore!$C$25/Cogeneratore!$C$23,BR6758,Cogeneratore!$C$25/Cogeneratore!$C$23)</f>
        <v>#DIV/0!</v>
      </c>
      <c r="BT6758" s="447" t="e">
        <f>+BS6758*(1-Cogeneratore!$C$23)</f>
        <v>#DIV/0!</v>
      </c>
      <c r="BU6758" s="462" t="e">
        <f>IF(BR6758-BT6758&lt;Cogeneratore!$C$25,BR6758-BT6758,Cogeneratore!$C$25)</f>
        <v>#DIV/0!</v>
      </c>
      <c r="BV6758" s="462" t="e">
        <f t="shared" si="3595"/>
        <v>#DIV/0!</v>
      </c>
      <c r="BW6758" s="462" t="e">
        <f t="shared" si="3596"/>
        <v>#DIV/0!</v>
      </c>
      <c r="BX6758" s="462" t="e">
        <f t="shared" si="3612"/>
        <v>#DIV/0!</v>
      </c>
      <c r="BY6758" s="447" t="e">
        <f>+BX6758*(1-#REF!)</f>
        <v>#DIV/0!</v>
      </c>
      <c r="BZ6758" s="462" t="e">
        <f t="shared" si="3614"/>
        <v>#DIV/0!</v>
      </c>
      <c r="CB6758" s="462" t="e">
        <f t="shared" si="3597"/>
        <v>#DIV/0!</v>
      </c>
      <c r="CC6758" s="447" t="e">
        <f>+CB6758/#REF!</f>
        <v>#DIV/0!</v>
      </c>
      <c r="CE6758" s="451" t="e">
        <f t="shared" si="3598"/>
        <v>#DIV/0!</v>
      </c>
    </row>
    <row r="6759" spans="1:83" x14ac:dyDescent="0.2">
      <c r="A6759" s="521">
        <f t="shared" si="3599"/>
        <v>40095</v>
      </c>
      <c r="B6759" s="522">
        <f t="shared" si="3581"/>
        <v>5</v>
      </c>
      <c r="C6759" s="522">
        <f t="shared" si="3582"/>
        <v>10</v>
      </c>
      <c r="D6759" s="505" t="str">
        <f t="shared" si="3600"/>
        <v>int</v>
      </c>
      <c r="E6759" s="522">
        <f t="shared" si="3583"/>
        <v>11</v>
      </c>
      <c r="F6759" s="522">
        <f t="shared" si="3584"/>
        <v>282</v>
      </c>
      <c r="G6759" s="522">
        <f t="shared" si="3601"/>
        <v>6755</v>
      </c>
      <c r="H6759" s="506">
        <v>919.05882352941171</v>
      </c>
      <c r="I6759" s="507">
        <f>+H6759-L6759/Cogeneratore!$C$24</f>
        <v>748.55882352941171</v>
      </c>
      <c r="J6759" s="507">
        <f t="shared" si="3602"/>
        <v>170.5</v>
      </c>
      <c r="K6759" s="508">
        <v>451.07816315944217</v>
      </c>
      <c r="L6759" s="508">
        <v>402.38</v>
      </c>
      <c r="M6759" s="507">
        <f t="shared" si="3585"/>
        <v>919.05882352941171</v>
      </c>
      <c r="N6759" s="507">
        <f t="shared" si="3603"/>
        <v>451.07816315944217</v>
      </c>
      <c r="O6759" s="509" t="s">
        <v>8</v>
      </c>
      <c r="P6759" s="578"/>
      <c r="Q6759" s="578"/>
      <c r="R6759" s="510" t="e">
        <f>MIN(IF(I6759&gt;#REF!*#REF!,#REF!,IF(AND(I6759&lt;#REF!,#REF!=2),0,ROUNDUP(I6759/#REF!,0))),#REF!)</f>
        <v>#REF!</v>
      </c>
      <c r="S6759" s="510" t="e">
        <f>IF(R6759=0,0,MAX(MIN(I6759,R6759*#REF!),#REF!))</f>
        <v>#REF!</v>
      </c>
      <c r="T6759" s="511" t="e">
        <f>IF(R6759&lt;&gt;0,IF(S6759/R6759/#REF!=1,#REF!,HLOOKUP(S6759/R6759/#REF!,#REF!,2)+(HLOOKUP(S6759/R6759/#REF!+0.2,#REF!,2)-HLOOKUP(S6759/R6759/#REF!,#REF!,2))*(S6759/R6759/#REF!-HLOOKUP(S6759/R6759/#REF!,#REF!,1))/(HLOOKUP(S6759/R6759/#REF!+0.2,#REF!,1)-HLOOKUP(S6759/R6759/#REF!,#REF!,1))),0.5)</f>
        <v>#REF!</v>
      </c>
      <c r="U6759" s="512" t="e">
        <f>IF(R6759&lt;&gt;0,IF(S6759/R6759/#REF!=1,#REF!,HLOOKUP(S6759/R6759/#REF!,#REF!,3)+(HLOOKUP(S6759/R6759/#REF!+0.2,#REF!,3)-HLOOKUP(S6759/R6759/#REF!,#REF!,3))*(S6759/R6759/#REF!-HLOOKUP(S6759/R6759/#REF!,#REF!,1))/(HLOOKUP(S6759/R6759/#REF!+0.2,#REF!,1)-HLOOKUP(S6759/R6759/#REF!,#REF!,1))),1)</f>
        <v>#REF!</v>
      </c>
      <c r="V6759" s="510" t="e">
        <f t="shared" si="3604"/>
        <v>#REF!</v>
      </c>
      <c r="W6759" s="513" t="e">
        <f>MIN(IF(N6759&gt;#REF!*#REF!,#REF!,IF(AND(N6759&lt;#REF!,#REF!=2),0,ROUNDUP(N6759/#REF!,0))),#REF!)</f>
        <v>#REF!</v>
      </c>
      <c r="X6759" s="513" t="e">
        <f t="shared" si="3605"/>
        <v>#REF!</v>
      </c>
      <c r="Y6759" s="511" t="e">
        <f>IF(W6759&lt;&gt;0,IF(AA6759/W6759/#REF!=1,#REF!,HLOOKUP(AA6759/W6759/#REF!,#REF!,2)+(HLOOKUP(AA6759/W6759/#REF!+0.2,#REF!,2)-HLOOKUP(AA6759/W6759/#REF!,#REF!,2))*(AA6759/W6759/#REF!-HLOOKUP(AA6759/W6759/#REF!,#REF!,1))/(HLOOKUP(AA6759/W6759/#REF!+0.2,#REF!,1)-HLOOKUP(AA6759/W6759/#REF!,#REF!,1))),0.5)</f>
        <v>#REF!</v>
      </c>
      <c r="Z6759" s="512" t="e">
        <f>IF(W6759&lt;&gt;0,IF(AA6759/W6759/#REF!=1,#REF!,HLOOKUP(AA6759/W6759/#REF!,#REF!,3)+(HLOOKUP(AA6759/W6759/#REF!+0.2,#REF!,3)-HLOOKUP(AA6759/W6759/#REF!,#REF!,3))*(AA6759/W6759/#REF!-HLOOKUP(AA6759/W6759/#REF!,#REF!,1))/(HLOOKUP(AA6759/W6759/#REF!+0.2,#REF!,1)-HLOOKUP(AA6759/W6759/#REF!,#REF!,1))),1)</f>
        <v>#REF!</v>
      </c>
      <c r="AA6759" s="514" t="e">
        <f>IF(W6759=0,0,MAX(MIN(N6759,W6759*#REF!),#REF!))</f>
        <v>#REF!</v>
      </c>
      <c r="AB6759" s="515" t="e">
        <f>AD6759/Cogeneratore!$C$4</f>
        <v>#DIV/0!</v>
      </c>
      <c r="AC6759" s="549"/>
      <c r="AD6759" s="550"/>
      <c r="AE6759" s="549"/>
      <c r="AF6759" s="550"/>
      <c r="AG6759" s="549"/>
      <c r="AH6759" s="550"/>
      <c r="AI6759" s="516" t="e">
        <f t="shared" si="3606"/>
        <v>#DIV/0!</v>
      </c>
      <c r="AJ6759" s="517">
        <f t="shared" si="3607"/>
        <v>0</v>
      </c>
      <c r="AK6759" s="513">
        <f t="shared" si="3586"/>
        <v>0</v>
      </c>
      <c r="AL6759" s="513">
        <f t="shared" si="3587"/>
        <v>0</v>
      </c>
      <c r="AM6759" s="513">
        <f t="shared" si="3588"/>
        <v>919.05882352941171</v>
      </c>
      <c r="AN6759" s="550"/>
      <c r="AO6759" s="550"/>
      <c r="AP6759" s="550"/>
      <c r="AQ6759" s="517">
        <f t="shared" si="3608"/>
        <v>0</v>
      </c>
      <c r="AR6759" s="513">
        <f t="shared" si="3609"/>
        <v>0</v>
      </c>
      <c r="AS6759" s="551"/>
      <c r="AT6759" s="552"/>
      <c r="AU6759" s="513">
        <f t="shared" si="3610"/>
        <v>402.38</v>
      </c>
      <c r="AV6759" s="513">
        <f>AU6759/Cogeneratore!$C$24</f>
        <v>170.5</v>
      </c>
      <c r="AW6759" s="513">
        <f t="shared" si="3589"/>
        <v>0</v>
      </c>
      <c r="AX6759" s="513" t="e">
        <f t="shared" si="3590"/>
        <v>#DIV/0!</v>
      </c>
      <c r="AY6759" s="518">
        <f t="shared" si="3591"/>
        <v>451.07816315944217</v>
      </c>
      <c r="AZ6759" s="519" t="e">
        <f t="shared" si="3592"/>
        <v>#DIV/0!</v>
      </c>
      <c r="BA6759" s="514" t="e">
        <f t="shared" si="3611"/>
        <v>#DIV/0!</v>
      </c>
      <c r="BB6759" s="520" t="e">
        <f>+BV6759*860/8250/Cogeneratore!$C$6</f>
        <v>#DIV/0!</v>
      </c>
      <c r="BC6759" s="625"/>
      <c r="BD6759" s="451">
        <f t="shared" si="3593"/>
        <v>170.5</v>
      </c>
      <c r="BN6759" s="447">
        <f>+L6759/Cogeneratore!$C$24</f>
        <v>170.5</v>
      </c>
      <c r="BP6759" s="447">
        <f t="shared" si="3594"/>
        <v>0</v>
      </c>
      <c r="BQ6759" s="447" t="e">
        <f>IF(BR6759&lt;Cogeneratore!$C$25/Cogeneratore!$C$23,BP6759,BP6759+BR6759-Cogeneratore!$C$25/Cogeneratore!$C$23)</f>
        <v>#DIV/0!</v>
      </c>
      <c r="BR6759" s="462">
        <f t="shared" si="3613"/>
        <v>0</v>
      </c>
      <c r="BS6759" s="462" t="e">
        <f>IF(BR6759&lt;Cogeneratore!$C$25/Cogeneratore!$C$23,BR6759,Cogeneratore!$C$25/Cogeneratore!$C$23)</f>
        <v>#DIV/0!</v>
      </c>
      <c r="BT6759" s="447" t="e">
        <f>+BS6759*(1-Cogeneratore!$C$23)</f>
        <v>#DIV/0!</v>
      </c>
      <c r="BU6759" s="462" t="e">
        <f>IF(BR6759-BT6759&lt;Cogeneratore!$C$25,BR6759-BT6759,Cogeneratore!$C$25)</f>
        <v>#DIV/0!</v>
      </c>
      <c r="BV6759" s="462" t="e">
        <f t="shared" si="3595"/>
        <v>#DIV/0!</v>
      </c>
      <c r="BW6759" s="462" t="e">
        <f t="shared" si="3596"/>
        <v>#DIV/0!</v>
      </c>
      <c r="BX6759" s="462" t="e">
        <f t="shared" si="3612"/>
        <v>#DIV/0!</v>
      </c>
      <c r="BY6759" s="447" t="e">
        <f>+BX6759*(1-#REF!)</f>
        <v>#DIV/0!</v>
      </c>
      <c r="BZ6759" s="462" t="e">
        <f t="shared" si="3614"/>
        <v>#DIV/0!</v>
      </c>
      <c r="CB6759" s="462" t="e">
        <f t="shared" si="3597"/>
        <v>#DIV/0!</v>
      </c>
      <c r="CC6759" s="447" t="e">
        <f>+CB6759/#REF!</f>
        <v>#DIV/0!</v>
      </c>
      <c r="CE6759" s="451" t="e">
        <f t="shared" si="3598"/>
        <v>#DIV/0!</v>
      </c>
    </row>
    <row r="6760" spans="1:83" x14ac:dyDescent="0.2">
      <c r="A6760" s="521">
        <f t="shared" si="3599"/>
        <v>40095</v>
      </c>
      <c r="B6760" s="522">
        <f t="shared" si="3581"/>
        <v>5</v>
      </c>
      <c r="C6760" s="522">
        <f t="shared" si="3582"/>
        <v>10</v>
      </c>
      <c r="D6760" s="505" t="str">
        <f t="shared" si="3600"/>
        <v>int</v>
      </c>
      <c r="E6760" s="522">
        <f t="shared" si="3583"/>
        <v>12</v>
      </c>
      <c r="F6760" s="522">
        <f t="shared" si="3584"/>
        <v>282</v>
      </c>
      <c r="G6760" s="522">
        <f t="shared" si="3601"/>
        <v>6756</v>
      </c>
      <c r="H6760" s="506">
        <v>925.18014705882354</v>
      </c>
      <c r="I6760" s="507">
        <f>+H6760-L6760/Cogeneratore!$C$24</f>
        <v>754.68014705882354</v>
      </c>
      <c r="J6760" s="507">
        <f t="shared" si="3602"/>
        <v>170.5</v>
      </c>
      <c r="K6760" s="508">
        <v>394.69339276451194</v>
      </c>
      <c r="L6760" s="508">
        <v>402.38</v>
      </c>
      <c r="M6760" s="507">
        <f t="shared" si="3585"/>
        <v>925.18014705882354</v>
      </c>
      <c r="N6760" s="507">
        <f t="shared" si="3603"/>
        <v>394.69339276451194</v>
      </c>
      <c r="O6760" s="509" t="s">
        <v>8</v>
      </c>
      <c r="P6760" s="578"/>
      <c r="Q6760" s="578"/>
      <c r="R6760" s="510" t="e">
        <f>MIN(IF(I6760&gt;#REF!*#REF!,#REF!,IF(AND(I6760&lt;#REF!,#REF!=2),0,ROUNDUP(I6760/#REF!,0))),#REF!)</f>
        <v>#REF!</v>
      </c>
      <c r="S6760" s="510" t="e">
        <f>IF(R6760=0,0,MAX(MIN(I6760,R6760*#REF!),#REF!))</f>
        <v>#REF!</v>
      </c>
      <c r="T6760" s="511" t="e">
        <f>IF(R6760&lt;&gt;0,IF(S6760/R6760/#REF!=1,#REF!,HLOOKUP(S6760/R6760/#REF!,#REF!,2)+(HLOOKUP(S6760/R6760/#REF!+0.2,#REF!,2)-HLOOKUP(S6760/R6760/#REF!,#REF!,2))*(S6760/R6760/#REF!-HLOOKUP(S6760/R6760/#REF!,#REF!,1))/(HLOOKUP(S6760/R6760/#REF!+0.2,#REF!,1)-HLOOKUP(S6760/R6760/#REF!,#REF!,1))),0.5)</f>
        <v>#REF!</v>
      </c>
      <c r="U6760" s="512" t="e">
        <f>IF(R6760&lt;&gt;0,IF(S6760/R6760/#REF!=1,#REF!,HLOOKUP(S6760/R6760/#REF!,#REF!,3)+(HLOOKUP(S6760/R6760/#REF!+0.2,#REF!,3)-HLOOKUP(S6760/R6760/#REF!,#REF!,3))*(S6760/R6760/#REF!-HLOOKUP(S6760/R6760/#REF!,#REF!,1))/(HLOOKUP(S6760/R6760/#REF!+0.2,#REF!,1)-HLOOKUP(S6760/R6760/#REF!,#REF!,1))),1)</f>
        <v>#REF!</v>
      </c>
      <c r="V6760" s="510" t="e">
        <f t="shared" si="3604"/>
        <v>#REF!</v>
      </c>
      <c r="W6760" s="513" t="e">
        <f>MIN(IF(N6760&gt;#REF!*#REF!,#REF!,IF(AND(N6760&lt;#REF!,#REF!=2),0,ROUNDUP(N6760/#REF!,0))),#REF!)</f>
        <v>#REF!</v>
      </c>
      <c r="X6760" s="513" t="e">
        <f t="shared" si="3605"/>
        <v>#REF!</v>
      </c>
      <c r="Y6760" s="511" t="e">
        <f>IF(W6760&lt;&gt;0,IF(AA6760/W6760/#REF!=1,#REF!,HLOOKUP(AA6760/W6760/#REF!,#REF!,2)+(HLOOKUP(AA6760/W6760/#REF!+0.2,#REF!,2)-HLOOKUP(AA6760/W6760/#REF!,#REF!,2))*(AA6760/W6760/#REF!-HLOOKUP(AA6760/W6760/#REF!,#REF!,1))/(HLOOKUP(AA6760/W6760/#REF!+0.2,#REF!,1)-HLOOKUP(AA6760/W6760/#REF!,#REF!,1))),0.5)</f>
        <v>#REF!</v>
      </c>
      <c r="Z6760" s="512" t="e">
        <f>IF(W6760&lt;&gt;0,IF(AA6760/W6760/#REF!=1,#REF!,HLOOKUP(AA6760/W6760/#REF!,#REF!,3)+(HLOOKUP(AA6760/W6760/#REF!+0.2,#REF!,3)-HLOOKUP(AA6760/W6760/#REF!,#REF!,3))*(AA6760/W6760/#REF!-HLOOKUP(AA6760/W6760/#REF!,#REF!,1))/(HLOOKUP(AA6760/W6760/#REF!+0.2,#REF!,1)-HLOOKUP(AA6760/W6760/#REF!,#REF!,1))),1)</f>
        <v>#REF!</v>
      </c>
      <c r="AA6760" s="514" t="e">
        <f>IF(W6760=0,0,MAX(MIN(N6760,W6760*#REF!),#REF!))</f>
        <v>#REF!</v>
      </c>
      <c r="AB6760" s="515" t="e">
        <f>AD6760/Cogeneratore!$C$4</f>
        <v>#DIV/0!</v>
      </c>
      <c r="AC6760" s="549"/>
      <c r="AD6760" s="550"/>
      <c r="AE6760" s="549"/>
      <c r="AF6760" s="550"/>
      <c r="AG6760" s="549"/>
      <c r="AH6760" s="550"/>
      <c r="AI6760" s="516" t="e">
        <f t="shared" si="3606"/>
        <v>#DIV/0!</v>
      </c>
      <c r="AJ6760" s="517">
        <f t="shared" si="3607"/>
        <v>0</v>
      </c>
      <c r="AK6760" s="513">
        <f t="shared" si="3586"/>
        <v>0</v>
      </c>
      <c r="AL6760" s="513">
        <f t="shared" si="3587"/>
        <v>0</v>
      </c>
      <c r="AM6760" s="513">
        <f t="shared" si="3588"/>
        <v>925.18014705882354</v>
      </c>
      <c r="AN6760" s="550"/>
      <c r="AO6760" s="550"/>
      <c r="AP6760" s="550"/>
      <c r="AQ6760" s="517">
        <f t="shared" si="3608"/>
        <v>0</v>
      </c>
      <c r="AR6760" s="513">
        <f t="shared" si="3609"/>
        <v>0</v>
      </c>
      <c r="AS6760" s="551"/>
      <c r="AT6760" s="552"/>
      <c r="AU6760" s="513">
        <f t="shared" si="3610"/>
        <v>402.38</v>
      </c>
      <c r="AV6760" s="513">
        <f>AU6760/Cogeneratore!$C$24</f>
        <v>170.5</v>
      </c>
      <c r="AW6760" s="513">
        <f t="shared" si="3589"/>
        <v>0</v>
      </c>
      <c r="AX6760" s="513" t="e">
        <f t="shared" si="3590"/>
        <v>#DIV/0!</v>
      </c>
      <c r="AY6760" s="518">
        <f t="shared" si="3591"/>
        <v>394.69339276451194</v>
      </c>
      <c r="AZ6760" s="519" t="e">
        <f t="shared" si="3592"/>
        <v>#DIV/0!</v>
      </c>
      <c r="BA6760" s="514" t="e">
        <f t="shared" si="3611"/>
        <v>#DIV/0!</v>
      </c>
      <c r="BB6760" s="520" t="e">
        <f>+BV6760*860/8250/Cogeneratore!$C$6</f>
        <v>#DIV/0!</v>
      </c>
      <c r="BC6760" s="625"/>
      <c r="BD6760" s="451">
        <f t="shared" si="3593"/>
        <v>170.5</v>
      </c>
      <c r="BN6760" s="447">
        <f>+L6760/Cogeneratore!$C$24</f>
        <v>170.5</v>
      </c>
      <c r="BP6760" s="447">
        <f t="shared" si="3594"/>
        <v>0</v>
      </c>
      <c r="BQ6760" s="447" t="e">
        <f>IF(BR6760&lt;Cogeneratore!$C$25/Cogeneratore!$C$23,BP6760,BP6760+BR6760-Cogeneratore!$C$25/Cogeneratore!$C$23)</f>
        <v>#DIV/0!</v>
      </c>
      <c r="BR6760" s="462">
        <f t="shared" si="3613"/>
        <v>0</v>
      </c>
      <c r="BS6760" s="462" t="e">
        <f>IF(BR6760&lt;Cogeneratore!$C$25/Cogeneratore!$C$23,BR6760,Cogeneratore!$C$25/Cogeneratore!$C$23)</f>
        <v>#DIV/0!</v>
      </c>
      <c r="BT6760" s="447" t="e">
        <f>+BS6760*(1-Cogeneratore!$C$23)</f>
        <v>#DIV/0!</v>
      </c>
      <c r="BU6760" s="462" t="e">
        <f>IF(BR6760-BT6760&lt;Cogeneratore!$C$25,BR6760-BT6760,Cogeneratore!$C$25)</f>
        <v>#DIV/0!</v>
      </c>
      <c r="BV6760" s="462" t="e">
        <f t="shared" si="3595"/>
        <v>#DIV/0!</v>
      </c>
      <c r="BW6760" s="462" t="e">
        <f t="shared" si="3596"/>
        <v>#DIV/0!</v>
      </c>
      <c r="BX6760" s="462" t="e">
        <f t="shared" si="3612"/>
        <v>#DIV/0!</v>
      </c>
      <c r="BY6760" s="447" t="e">
        <f>+BX6760*(1-#REF!)</f>
        <v>#DIV/0!</v>
      </c>
      <c r="BZ6760" s="462" t="e">
        <f t="shared" si="3614"/>
        <v>#DIV/0!</v>
      </c>
      <c r="CB6760" s="462" t="e">
        <f t="shared" si="3597"/>
        <v>#DIV/0!</v>
      </c>
      <c r="CC6760" s="447" t="e">
        <f>+CB6760/#REF!</f>
        <v>#DIV/0!</v>
      </c>
      <c r="CE6760" s="451" t="e">
        <f t="shared" si="3598"/>
        <v>#DIV/0!</v>
      </c>
    </row>
    <row r="6761" spans="1:83" x14ac:dyDescent="0.2">
      <c r="A6761" s="521">
        <f t="shared" si="3599"/>
        <v>40095</v>
      </c>
      <c r="B6761" s="522">
        <f t="shared" si="3581"/>
        <v>5</v>
      </c>
      <c r="C6761" s="522">
        <f t="shared" si="3582"/>
        <v>10</v>
      </c>
      <c r="D6761" s="505" t="str">
        <f t="shared" si="3600"/>
        <v>int</v>
      </c>
      <c r="E6761" s="522">
        <f t="shared" si="3583"/>
        <v>13</v>
      </c>
      <c r="F6761" s="522">
        <f t="shared" si="3584"/>
        <v>282</v>
      </c>
      <c r="G6761" s="522">
        <f t="shared" si="3601"/>
        <v>6757</v>
      </c>
      <c r="H6761" s="506">
        <v>924.05514705882354</v>
      </c>
      <c r="I6761" s="507">
        <f>+H6761-L6761/Cogeneratore!$C$24</f>
        <v>753.55514705882354</v>
      </c>
      <c r="J6761" s="507">
        <f t="shared" si="3602"/>
        <v>170.5</v>
      </c>
      <c r="K6761" s="508">
        <v>394.69339276451194</v>
      </c>
      <c r="L6761" s="508">
        <v>402.38</v>
      </c>
      <c r="M6761" s="507">
        <f t="shared" si="3585"/>
        <v>924.05514705882354</v>
      </c>
      <c r="N6761" s="507">
        <f t="shared" si="3603"/>
        <v>394.69339276451194</v>
      </c>
      <c r="O6761" s="509" t="s">
        <v>8</v>
      </c>
      <c r="P6761" s="578"/>
      <c r="Q6761" s="578"/>
      <c r="R6761" s="510" t="e">
        <f>MIN(IF(I6761&gt;#REF!*#REF!,#REF!,IF(AND(I6761&lt;#REF!,#REF!=2),0,ROUNDUP(I6761/#REF!,0))),#REF!)</f>
        <v>#REF!</v>
      </c>
      <c r="S6761" s="510" t="e">
        <f>IF(R6761=0,0,MAX(MIN(I6761,R6761*#REF!),#REF!))</f>
        <v>#REF!</v>
      </c>
      <c r="T6761" s="511" t="e">
        <f>IF(R6761&lt;&gt;0,IF(S6761/R6761/#REF!=1,#REF!,HLOOKUP(S6761/R6761/#REF!,#REF!,2)+(HLOOKUP(S6761/R6761/#REF!+0.2,#REF!,2)-HLOOKUP(S6761/R6761/#REF!,#REF!,2))*(S6761/R6761/#REF!-HLOOKUP(S6761/R6761/#REF!,#REF!,1))/(HLOOKUP(S6761/R6761/#REF!+0.2,#REF!,1)-HLOOKUP(S6761/R6761/#REF!,#REF!,1))),0.5)</f>
        <v>#REF!</v>
      </c>
      <c r="U6761" s="512" t="e">
        <f>IF(R6761&lt;&gt;0,IF(S6761/R6761/#REF!=1,#REF!,HLOOKUP(S6761/R6761/#REF!,#REF!,3)+(HLOOKUP(S6761/R6761/#REF!+0.2,#REF!,3)-HLOOKUP(S6761/R6761/#REF!,#REF!,3))*(S6761/R6761/#REF!-HLOOKUP(S6761/R6761/#REF!,#REF!,1))/(HLOOKUP(S6761/R6761/#REF!+0.2,#REF!,1)-HLOOKUP(S6761/R6761/#REF!,#REF!,1))),1)</f>
        <v>#REF!</v>
      </c>
      <c r="V6761" s="510" t="e">
        <f t="shared" si="3604"/>
        <v>#REF!</v>
      </c>
      <c r="W6761" s="513" t="e">
        <f>MIN(IF(N6761&gt;#REF!*#REF!,#REF!,IF(AND(N6761&lt;#REF!,#REF!=2),0,ROUNDUP(N6761/#REF!,0))),#REF!)</f>
        <v>#REF!</v>
      </c>
      <c r="X6761" s="513" t="e">
        <f t="shared" si="3605"/>
        <v>#REF!</v>
      </c>
      <c r="Y6761" s="511" t="e">
        <f>IF(W6761&lt;&gt;0,IF(AA6761/W6761/#REF!=1,#REF!,HLOOKUP(AA6761/W6761/#REF!,#REF!,2)+(HLOOKUP(AA6761/W6761/#REF!+0.2,#REF!,2)-HLOOKUP(AA6761/W6761/#REF!,#REF!,2))*(AA6761/W6761/#REF!-HLOOKUP(AA6761/W6761/#REF!,#REF!,1))/(HLOOKUP(AA6761/W6761/#REF!+0.2,#REF!,1)-HLOOKUP(AA6761/W6761/#REF!,#REF!,1))),0.5)</f>
        <v>#REF!</v>
      </c>
      <c r="Z6761" s="512" t="e">
        <f>IF(W6761&lt;&gt;0,IF(AA6761/W6761/#REF!=1,#REF!,HLOOKUP(AA6761/W6761/#REF!,#REF!,3)+(HLOOKUP(AA6761/W6761/#REF!+0.2,#REF!,3)-HLOOKUP(AA6761/W6761/#REF!,#REF!,3))*(AA6761/W6761/#REF!-HLOOKUP(AA6761/W6761/#REF!,#REF!,1))/(HLOOKUP(AA6761/W6761/#REF!+0.2,#REF!,1)-HLOOKUP(AA6761/W6761/#REF!,#REF!,1))),1)</f>
        <v>#REF!</v>
      </c>
      <c r="AA6761" s="514" t="e">
        <f>IF(W6761=0,0,MAX(MIN(N6761,W6761*#REF!),#REF!))</f>
        <v>#REF!</v>
      </c>
      <c r="AB6761" s="515" t="e">
        <f>AD6761/Cogeneratore!$C$4</f>
        <v>#DIV/0!</v>
      </c>
      <c r="AC6761" s="549"/>
      <c r="AD6761" s="550"/>
      <c r="AE6761" s="549"/>
      <c r="AF6761" s="550"/>
      <c r="AG6761" s="549"/>
      <c r="AH6761" s="550"/>
      <c r="AI6761" s="516" t="e">
        <f t="shared" si="3606"/>
        <v>#DIV/0!</v>
      </c>
      <c r="AJ6761" s="517">
        <f t="shared" si="3607"/>
        <v>0</v>
      </c>
      <c r="AK6761" s="513">
        <f t="shared" si="3586"/>
        <v>0</v>
      </c>
      <c r="AL6761" s="513">
        <f t="shared" si="3587"/>
        <v>0</v>
      </c>
      <c r="AM6761" s="513">
        <f t="shared" si="3588"/>
        <v>924.05514705882354</v>
      </c>
      <c r="AN6761" s="550"/>
      <c r="AO6761" s="550"/>
      <c r="AP6761" s="550"/>
      <c r="AQ6761" s="517">
        <f t="shared" si="3608"/>
        <v>0</v>
      </c>
      <c r="AR6761" s="513">
        <f t="shared" si="3609"/>
        <v>0</v>
      </c>
      <c r="AS6761" s="551"/>
      <c r="AT6761" s="552"/>
      <c r="AU6761" s="513">
        <f t="shared" si="3610"/>
        <v>402.38</v>
      </c>
      <c r="AV6761" s="513">
        <f>AU6761/Cogeneratore!$C$24</f>
        <v>170.5</v>
      </c>
      <c r="AW6761" s="513">
        <f t="shared" si="3589"/>
        <v>0</v>
      </c>
      <c r="AX6761" s="513" t="e">
        <f t="shared" si="3590"/>
        <v>#DIV/0!</v>
      </c>
      <c r="AY6761" s="518">
        <f t="shared" si="3591"/>
        <v>394.69339276451194</v>
      </c>
      <c r="AZ6761" s="519" t="e">
        <f t="shared" si="3592"/>
        <v>#DIV/0!</v>
      </c>
      <c r="BA6761" s="514" t="e">
        <f t="shared" si="3611"/>
        <v>#DIV/0!</v>
      </c>
      <c r="BB6761" s="520" t="e">
        <f>+BV6761*860/8250/Cogeneratore!$C$6</f>
        <v>#DIV/0!</v>
      </c>
      <c r="BC6761" s="625"/>
      <c r="BD6761" s="451">
        <f t="shared" si="3593"/>
        <v>170.5</v>
      </c>
      <c r="BN6761" s="447">
        <f>+L6761/Cogeneratore!$C$24</f>
        <v>170.5</v>
      </c>
      <c r="BP6761" s="447">
        <f t="shared" si="3594"/>
        <v>0</v>
      </c>
      <c r="BQ6761" s="447" t="e">
        <f>IF(BR6761&lt;Cogeneratore!$C$25/Cogeneratore!$C$23,BP6761,BP6761+BR6761-Cogeneratore!$C$25/Cogeneratore!$C$23)</f>
        <v>#DIV/0!</v>
      </c>
      <c r="BR6761" s="462">
        <f t="shared" si="3613"/>
        <v>0</v>
      </c>
      <c r="BS6761" s="462" t="e">
        <f>IF(BR6761&lt;Cogeneratore!$C$25/Cogeneratore!$C$23,BR6761,Cogeneratore!$C$25/Cogeneratore!$C$23)</f>
        <v>#DIV/0!</v>
      </c>
      <c r="BT6761" s="447" t="e">
        <f>+BS6761*(1-Cogeneratore!$C$23)</f>
        <v>#DIV/0!</v>
      </c>
      <c r="BU6761" s="462" t="e">
        <f>IF(BR6761-BT6761&lt;Cogeneratore!$C$25,BR6761-BT6761,Cogeneratore!$C$25)</f>
        <v>#DIV/0!</v>
      </c>
      <c r="BV6761" s="462" t="e">
        <f t="shared" si="3595"/>
        <v>#DIV/0!</v>
      </c>
      <c r="BW6761" s="462" t="e">
        <f t="shared" si="3596"/>
        <v>#DIV/0!</v>
      </c>
      <c r="BX6761" s="462" t="e">
        <f t="shared" si="3612"/>
        <v>#DIV/0!</v>
      </c>
      <c r="BY6761" s="447" t="e">
        <f>+BX6761*(1-#REF!)</f>
        <v>#DIV/0!</v>
      </c>
      <c r="BZ6761" s="462" t="e">
        <f t="shared" si="3614"/>
        <v>#DIV/0!</v>
      </c>
      <c r="CB6761" s="462" t="e">
        <f t="shared" si="3597"/>
        <v>#DIV/0!</v>
      </c>
      <c r="CC6761" s="447" t="e">
        <f>+CB6761/#REF!</f>
        <v>#DIV/0!</v>
      </c>
      <c r="CE6761" s="451" t="e">
        <f t="shared" si="3598"/>
        <v>#DIV/0!</v>
      </c>
    </row>
    <row r="6762" spans="1:83" x14ac:dyDescent="0.2">
      <c r="A6762" s="521">
        <f t="shared" si="3599"/>
        <v>40095</v>
      </c>
      <c r="B6762" s="522">
        <f t="shared" si="3581"/>
        <v>5</v>
      </c>
      <c r="C6762" s="522">
        <f t="shared" si="3582"/>
        <v>10</v>
      </c>
      <c r="D6762" s="505" t="str">
        <f t="shared" si="3600"/>
        <v>int</v>
      </c>
      <c r="E6762" s="522">
        <f t="shared" si="3583"/>
        <v>14</v>
      </c>
      <c r="F6762" s="522">
        <f t="shared" si="3584"/>
        <v>282</v>
      </c>
      <c r="G6762" s="522">
        <f t="shared" si="3601"/>
        <v>6758</v>
      </c>
      <c r="H6762" s="506">
        <v>912.15</v>
      </c>
      <c r="I6762" s="507">
        <f>+H6762-L6762/Cogeneratore!$C$24</f>
        <v>741.65</v>
      </c>
      <c r="J6762" s="507">
        <f t="shared" si="3602"/>
        <v>170.5</v>
      </c>
      <c r="K6762" s="508">
        <v>394.69339276451194</v>
      </c>
      <c r="L6762" s="508">
        <v>402.38</v>
      </c>
      <c r="M6762" s="507">
        <f t="shared" si="3585"/>
        <v>912.15</v>
      </c>
      <c r="N6762" s="507">
        <f t="shared" si="3603"/>
        <v>394.69339276451194</v>
      </c>
      <c r="O6762" s="509" t="s">
        <v>8</v>
      </c>
      <c r="P6762" s="578"/>
      <c r="Q6762" s="578"/>
      <c r="R6762" s="510" t="e">
        <f>MIN(IF(I6762&gt;#REF!*#REF!,#REF!,IF(AND(I6762&lt;#REF!,#REF!=2),0,ROUNDUP(I6762/#REF!,0))),#REF!)</f>
        <v>#REF!</v>
      </c>
      <c r="S6762" s="510" t="e">
        <f>IF(R6762=0,0,MAX(MIN(I6762,R6762*#REF!),#REF!))</f>
        <v>#REF!</v>
      </c>
      <c r="T6762" s="511" t="e">
        <f>IF(R6762&lt;&gt;0,IF(S6762/R6762/#REF!=1,#REF!,HLOOKUP(S6762/R6762/#REF!,#REF!,2)+(HLOOKUP(S6762/R6762/#REF!+0.2,#REF!,2)-HLOOKUP(S6762/R6762/#REF!,#REF!,2))*(S6762/R6762/#REF!-HLOOKUP(S6762/R6762/#REF!,#REF!,1))/(HLOOKUP(S6762/R6762/#REF!+0.2,#REF!,1)-HLOOKUP(S6762/R6762/#REF!,#REF!,1))),0.5)</f>
        <v>#REF!</v>
      </c>
      <c r="U6762" s="512" t="e">
        <f>IF(R6762&lt;&gt;0,IF(S6762/R6762/#REF!=1,#REF!,HLOOKUP(S6762/R6762/#REF!,#REF!,3)+(HLOOKUP(S6762/R6762/#REF!+0.2,#REF!,3)-HLOOKUP(S6762/R6762/#REF!,#REF!,3))*(S6762/R6762/#REF!-HLOOKUP(S6762/R6762/#REF!,#REF!,1))/(HLOOKUP(S6762/R6762/#REF!+0.2,#REF!,1)-HLOOKUP(S6762/R6762/#REF!,#REF!,1))),1)</f>
        <v>#REF!</v>
      </c>
      <c r="V6762" s="510" t="e">
        <f t="shared" si="3604"/>
        <v>#REF!</v>
      </c>
      <c r="W6762" s="513" t="e">
        <f>MIN(IF(N6762&gt;#REF!*#REF!,#REF!,IF(AND(N6762&lt;#REF!,#REF!=2),0,ROUNDUP(N6762/#REF!,0))),#REF!)</f>
        <v>#REF!</v>
      </c>
      <c r="X6762" s="513" t="e">
        <f t="shared" si="3605"/>
        <v>#REF!</v>
      </c>
      <c r="Y6762" s="511" t="e">
        <f>IF(W6762&lt;&gt;0,IF(AA6762/W6762/#REF!=1,#REF!,HLOOKUP(AA6762/W6762/#REF!,#REF!,2)+(HLOOKUP(AA6762/W6762/#REF!+0.2,#REF!,2)-HLOOKUP(AA6762/W6762/#REF!,#REF!,2))*(AA6762/W6762/#REF!-HLOOKUP(AA6762/W6762/#REF!,#REF!,1))/(HLOOKUP(AA6762/W6762/#REF!+0.2,#REF!,1)-HLOOKUP(AA6762/W6762/#REF!,#REF!,1))),0.5)</f>
        <v>#REF!</v>
      </c>
      <c r="Z6762" s="512" t="e">
        <f>IF(W6762&lt;&gt;0,IF(AA6762/W6762/#REF!=1,#REF!,HLOOKUP(AA6762/W6762/#REF!,#REF!,3)+(HLOOKUP(AA6762/W6762/#REF!+0.2,#REF!,3)-HLOOKUP(AA6762/W6762/#REF!,#REF!,3))*(AA6762/W6762/#REF!-HLOOKUP(AA6762/W6762/#REF!,#REF!,1))/(HLOOKUP(AA6762/W6762/#REF!+0.2,#REF!,1)-HLOOKUP(AA6762/W6762/#REF!,#REF!,1))),1)</f>
        <v>#REF!</v>
      </c>
      <c r="AA6762" s="514" t="e">
        <f>IF(W6762=0,0,MAX(MIN(N6762,W6762*#REF!),#REF!))</f>
        <v>#REF!</v>
      </c>
      <c r="AB6762" s="515" t="e">
        <f>AD6762/Cogeneratore!$C$4</f>
        <v>#DIV/0!</v>
      </c>
      <c r="AC6762" s="549"/>
      <c r="AD6762" s="550"/>
      <c r="AE6762" s="549"/>
      <c r="AF6762" s="550"/>
      <c r="AG6762" s="549"/>
      <c r="AH6762" s="550"/>
      <c r="AI6762" s="516" t="e">
        <f t="shared" si="3606"/>
        <v>#DIV/0!</v>
      </c>
      <c r="AJ6762" s="517">
        <f t="shared" si="3607"/>
        <v>0</v>
      </c>
      <c r="AK6762" s="513">
        <f t="shared" si="3586"/>
        <v>0</v>
      </c>
      <c r="AL6762" s="513">
        <f t="shared" si="3587"/>
        <v>0</v>
      </c>
      <c r="AM6762" s="513">
        <f t="shared" si="3588"/>
        <v>912.15</v>
      </c>
      <c r="AN6762" s="550"/>
      <c r="AO6762" s="550"/>
      <c r="AP6762" s="550"/>
      <c r="AQ6762" s="517">
        <f t="shared" si="3608"/>
        <v>0</v>
      </c>
      <c r="AR6762" s="513">
        <f t="shared" si="3609"/>
        <v>0</v>
      </c>
      <c r="AS6762" s="551"/>
      <c r="AT6762" s="552"/>
      <c r="AU6762" s="513">
        <f t="shared" si="3610"/>
        <v>402.38</v>
      </c>
      <c r="AV6762" s="513">
        <f>AU6762/Cogeneratore!$C$24</f>
        <v>170.5</v>
      </c>
      <c r="AW6762" s="513">
        <f t="shared" si="3589"/>
        <v>0</v>
      </c>
      <c r="AX6762" s="513" t="e">
        <f t="shared" si="3590"/>
        <v>#DIV/0!</v>
      </c>
      <c r="AY6762" s="518">
        <f t="shared" si="3591"/>
        <v>394.69339276451194</v>
      </c>
      <c r="AZ6762" s="519" t="e">
        <f t="shared" si="3592"/>
        <v>#DIV/0!</v>
      </c>
      <c r="BA6762" s="514" t="e">
        <f t="shared" si="3611"/>
        <v>#DIV/0!</v>
      </c>
      <c r="BB6762" s="520" t="e">
        <f>+BV6762*860/8250/Cogeneratore!$C$6</f>
        <v>#DIV/0!</v>
      </c>
      <c r="BC6762" s="625"/>
      <c r="BD6762" s="451">
        <f t="shared" si="3593"/>
        <v>170.5</v>
      </c>
      <c r="BN6762" s="447">
        <f>+L6762/Cogeneratore!$C$24</f>
        <v>170.5</v>
      </c>
      <c r="BP6762" s="447">
        <f t="shared" si="3594"/>
        <v>0</v>
      </c>
      <c r="BQ6762" s="447" t="e">
        <f>IF(BR6762&lt;Cogeneratore!$C$25/Cogeneratore!$C$23,BP6762,BP6762+BR6762-Cogeneratore!$C$25/Cogeneratore!$C$23)</f>
        <v>#DIV/0!</v>
      </c>
      <c r="BR6762" s="462">
        <f t="shared" si="3613"/>
        <v>0</v>
      </c>
      <c r="BS6762" s="462" t="e">
        <f>IF(BR6762&lt;Cogeneratore!$C$25/Cogeneratore!$C$23,BR6762,Cogeneratore!$C$25/Cogeneratore!$C$23)</f>
        <v>#DIV/0!</v>
      </c>
      <c r="BT6762" s="447" t="e">
        <f>+BS6762*(1-Cogeneratore!$C$23)</f>
        <v>#DIV/0!</v>
      </c>
      <c r="BU6762" s="462" t="e">
        <f>IF(BR6762-BT6762&lt;Cogeneratore!$C$25,BR6762-BT6762,Cogeneratore!$C$25)</f>
        <v>#DIV/0!</v>
      </c>
      <c r="BV6762" s="462" t="e">
        <f t="shared" si="3595"/>
        <v>#DIV/0!</v>
      </c>
      <c r="BW6762" s="462" t="e">
        <f t="shared" si="3596"/>
        <v>#DIV/0!</v>
      </c>
      <c r="BX6762" s="462" t="e">
        <f t="shared" si="3612"/>
        <v>#DIV/0!</v>
      </c>
      <c r="BY6762" s="447" t="e">
        <f>+BX6762*(1-#REF!)</f>
        <v>#DIV/0!</v>
      </c>
      <c r="BZ6762" s="462" t="e">
        <f t="shared" si="3614"/>
        <v>#DIV/0!</v>
      </c>
      <c r="CB6762" s="462" t="e">
        <f t="shared" si="3597"/>
        <v>#DIV/0!</v>
      </c>
      <c r="CC6762" s="447" t="e">
        <f>+CB6762/#REF!</f>
        <v>#DIV/0!</v>
      </c>
      <c r="CE6762" s="451" t="e">
        <f t="shared" si="3598"/>
        <v>#DIV/0!</v>
      </c>
    </row>
    <row r="6763" spans="1:83" x14ac:dyDescent="0.2">
      <c r="A6763" s="521">
        <f t="shared" si="3599"/>
        <v>40095</v>
      </c>
      <c r="B6763" s="522">
        <f t="shared" si="3581"/>
        <v>5</v>
      </c>
      <c r="C6763" s="522">
        <f t="shared" si="3582"/>
        <v>10</v>
      </c>
      <c r="D6763" s="505" t="str">
        <f t="shared" si="3600"/>
        <v>int</v>
      </c>
      <c r="E6763" s="522">
        <f t="shared" si="3583"/>
        <v>15</v>
      </c>
      <c r="F6763" s="522">
        <f t="shared" si="3584"/>
        <v>282</v>
      </c>
      <c r="G6763" s="522">
        <f t="shared" si="3601"/>
        <v>6759</v>
      </c>
      <c r="H6763" s="506">
        <v>905.95588235294122</v>
      </c>
      <c r="I6763" s="507">
        <f>+H6763-L6763/Cogeneratore!$C$24</f>
        <v>735.45588235294122</v>
      </c>
      <c r="J6763" s="507">
        <f t="shared" si="3602"/>
        <v>170.5</v>
      </c>
      <c r="K6763" s="508">
        <v>394.69339276451194</v>
      </c>
      <c r="L6763" s="508">
        <v>402.38</v>
      </c>
      <c r="M6763" s="507">
        <f t="shared" si="3585"/>
        <v>905.95588235294122</v>
      </c>
      <c r="N6763" s="507">
        <f t="shared" si="3603"/>
        <v>394.69339276451194</v>
      </c>
      <c r="O6763" s="509" t="s">
        <v>8</v>
      </c>
      <c r="P6763" s="578"/>
      <c r="Q6763" s="578"/>
      <c r="R6763" s="510" t="e">
        <f>MIN(IF(I6763&gt;#REF!*#REF!,#REF!,IF(AND(I6763&lt;#REF!,#REF!=2),0,ROUNDUP(I6763/#REF!,0))),#REF!)</f>
        <v>#REF!</v>
      </c>
      <c r="S6763" s="510" t="e">
        <f>IF(R6763=0,0,MAX(MIN(I6763,R6763*#REF!),#REF!))</f>
        <v>#REF!</v>
      </c>
      <c r="T6763" s="511" t="e">
        <f>IF(R6763&lt;&gt;0,IF(S6763/R6763/#REF!=1,#REF!,HLOOKUP(S6763/R6763/#REF!,#REF!,2)+(HLOOKUP(S6763/R6763/#REF!+0.2,#REF!,2)-HLOOKUP(S6763/R6763/#REF!,#REF!,2))*(S6763/R6763/#REF!-HLOOKUP(S6763/R6763/#REF!,#REF!,1))/(HLOOKUP(S6763/R6763/#REF!+0.2,#REF!,1)-HLOOKUP(S6763/R6763/#REF!,#REF!,1))),0.5)</f>
        <v>#REF!</v>
      </c>
      <c r="U6763" s="512" t="e">
        <f>IF(R6763&lt;&gt;0,IF(S6763/R6763/#REF!=1,#REF!,HLOOKUP(S6763/R6763/#REF!,#REF!,3)+(HLOOKUP(S6763/R6763/#REF!+0.2,#REF!,3)-HLOOKUP(S6763/R6763/#REF!,#REF!,3))*(S6763/R6763/#REF!-HLOOKUP(S6763/R6763/#REF!,#REF!,1))/(HLOOKUP(S6763/R6763/#REF!+0.2,#REF!,1)-HLOOKUP(S6763/R6763/#REF!,#REF!,1))),1)</f>
        <v>#REF!</v>
      </c>
      <c r="V6763" s="510" t="e">
        <f t="shared" si="3604"/>
        <v>#REF!</v>
      </c>
      <c r="W6763" s="513" t="e">
        <f>MIN(IF(N6763&gt;#REF!*#REF!,#REF!,IF(AND(N6763&lt;#REF!,#REF!=2),0,ROUNDUP(N6763/#REF!,0))),#REF!)</f>
        <v>#REF!</v>
      </c>
      <c r="X6763" s="513" t="e">
        <f t="shared" si="3605"/>
        <v>#REF!</v>
      </c>
      <c r="Y6763" s="511" t="e">
        <f>IF(W6763&lt;&gt;0,IF(AA6763/W6763/#REF!=1,#REF!,HLOOKUP(AA6763/W6763/#REF!,#REF!,2)+(HLOOKUP(AA6763/W6763/#REF!+0.2,#REF!,2)-HLOOKUP(AA6763/W6763/#REF!,#REF!,2))*(AA6763/W6763/#REF!-HLOOKUP(AA6763/W6763/#REF!,#REF!,1))/(HLOOKUP(AA6763/W6763/#REF!+0.2,#REF!,1)-HLOOKUP(AA6763/W6763/#REF!,#REF!,1))),0.5)</f>
        <v>#REF!</v>
      </c>
      <c r="Z6763" s="512" t="e">
        <f>IF(W6763&lt;&gt;0,IF(AA6763/W6763/#REF!=1,#REF!,HLOOKUP(AA6763/W6763/#REF!,#REF!,3)+(HLOOKUP(AA6763/W6763/#REF!+0.2,#REF!,3)-HLOOKUP(AA6763/W6763/#REF!,#REF!,3))*(AA6763/W6763/#REF!-HLOOKUP(AA6763/W6763/#REF!,#REF!,1))/(HLOOKUP(AA6763/W6763/#REF!+0.2,#REF!,1)-HLOOKUP(AA6763/W6763/#REF!,#REF!,1))),1)</f>
        <v>#REF!</v>
      </c>
      <c r="AA6763" s="514" t="e">
        <f>IF(W6763=0,0,MAX(MIN(N6763,W6763*#REF!),#REF!))</f>
        <v>#REF!</v>
      </c>
      <c r="AB6763" s="515" t="e">
        <f>AD6763/Cogeneratore!$C$4</f>
        <v>#DIV/0!</v>
      </c>
      <c r="AC6763" s="549"/>
      <c r="AD6763" s="550"/>
      <c r="AE6763" s="549"/>
      <c r="AF6763" s="550"/>
      <c r="AG6763" s="549"/>
      <c r="AH6763" s="550"/>
      <c r="AI6763" s="516" t="e">
        <f t="shared" si="3606"/>
        <v>#DIV/0!</v>
      </c>
      <c r="AJ6763" s="517">
        <f t="shared" si="3607"/>
        <v>0</v>
      </c>
      <c r="AK6763" s="513">
        <f t="shared" si="3586"/>
        <v>0</v>
      </c>
      <c r="AL6763" s="513">
        <f t="shared" si="3587"/>
        <v>0</v>
      </c>
      <c r="AM6763" s="513">
        <f t="shared" si="3588"/>
        <v>905.95588235294122</v>
      </c>
      <c r="AN6763" s="550"/>
      <c r="AO6763" s="550"/>
      <c r="AP6763" s="550"/>
      <c r="AQ6763" s="517">
        <f t="shared" si="3608"/>
        <v>0</v>
      </c>
      <c r="AR6763" s="513">
        <f t="shared" si="3609"/>
        <v>0</v>
      </c>
      <c r="AS6763" s="551"/>
      <c r="AT6763" s="552"/>
      <c r="AU6763" s="513">
        <f t="shared" si="3610"/>
        <v>402.38</v>
      </c>
      <c r="AV6763" s="513">
        <f>AU6763/Cogeneratore!$C$24</f>
        <v>170.5</v>
      </c>
      <c r="AW6763" s="513">
        <f t="shared" si="3589"/>
        <v>0</v>
      </c>
      <c r="AX6763" s="513" t="e">
        <f t="shared" si="3590"/>
        <v>#DIV/0!</v>
      </c>
      <c r="AY6763" s="518">
        <f t="shared" si="3591"/>
        <v>394.69339276451194</v>
      </c>
      <c r="AZ6763" s="519" t="e">
        <f t="shared" si="3592"/>
        <v>#DIV/0!</v>
      </c>
      <c r="BA6763" s="514" t="e">
        <f t="shared" si="3611"/>
        <v>#DIV/0!</v>
      </c>
      <c r="BB6763" s="520" t="e">
        <f>+BV6763*860/8250/Cogeneratore!$C$6</f>
        <v>#DIV/0!</v>
      </c>
      <c r="BC6763" s="625"/>
      <c r="BD6763" s="451">
        <f t="shared" si="3593"/>
        <v>170.5</v>
      </c>
      <c r="BN6763" s="447">
        <f>+L6763/Cogeneratore!$C$24</f>
        <v>170.5</v>
      </c>
      <c r="BP6763" s="447">
        <f t="shared" si="3594"/>
        <v>0</v>
      </c>
      <c r="BQ6763" s="447" t="e">
        <f>IF(BR6763&lt;Cogeneratore!$C$25/Cogeneratore!$C$23,BP6763,BP6763+BR6763-Cogeneratore!$C$25/Cogeneratore!$C$23)</f>
        <v>#DIV/0!</v>
      </c>
      <c r="BR6763" s="462">
        <f t="shared" si="3613"/>
        <v>0</v>
      </c>
      <c r="BS6763" s="462" t="e">
        <f>IF(BR6763&lt;Cogeneratore!$C$25/Cogeneratore!$C$23,BR6763,Cogeneratore!$C$25/Cogeneratore!$C$23)</f>
        <v>#DIV/0!</v>
      </c>
      <c r="BT6763" s="447" t="e">
        <f>+BS6763*(1-Cogeneratore!$C$23)</f>
        <v>#DIV/0!</v>
      </c>
      <c r="BU6763" s="462" t="e">
        <f>IF(BR6763-BT6763&lt;Cogeneratore!$C$25,BR6763-BT6763,Cogeneratore!$C$25)</f>
        <v>#DIV/0!</v>
      </c>
      <c r="BV6763" s="462" t="e">
        <f t="shared" si="3595"/>
        <v>#DIV/0!</v>
      </c>
      <c r="BW6763" s="462" t="e">
        <f t="shared" si="3596"/>
        <v>#DIV/0!</v>
      </c>
      <c r="BX6763" s="462" t="e">
        <f t="shared" si="3612"/>
        <v>#DIV/0!</v>
      </c>
      <c r="BY6763" s="447" t="e">
        <f>+BX6763*(1-#REF!)</f>
        <v>#DIV/0!</v>
      </c>
      <c r="BZ6763" s="462" t="e">
        <f t="shared" si="3614"/>
        <v>#DIV/0!</v>
      </c>
      <c r="CB6763" s="462" t="e">
        <f t="shared" si="3597"/>
        <v>#DIV/0!</v>
      </c>
      <c r="CC6763" s="447" t="e">
        <f>+CB6763/#REF!</f>
        <v>#DIV/0!</v>
      </c>
      <c r="CE6763" s="451" t="e">
        <f t="shared" si="3598"/>
        <v>#DIV/0!</v>
      </c>
    </row>
    <row r="6764" spans="1:83" x14ac:dyDescent="0.2">
      <c r="A6764" s="521">
        <f t="shared" si="3599"/>
        <v>40095</v>
      </c>
      <c r="B6764" s="522">
        <f t="shared" si="3581"/>
        <v>5</v>
      </c>
      <c r="C6764" s="522">
        <f t="shared" si="3582"/>
        <v>10</v>
      </c>
      <c r="D6764" s="505" t="str">
        <f t="shared" si="3600"/>
        <v>int</v>
      </c>
      <c r="E6764" s="522">
        <f t="shared" si="3583"/>
        <v>16</v>
      </c>
      <c r="F6764" s="522">
        <f t="shared" si="3584"/>
        <v>282</v>
      </c>
      <c r="G6764" s="522">
        <f t="shared" si="3601"/>
        <v>6760</v>
      </c>
      <c r="H6764" s="506">
        <v>894.2294117647059</v>
      </c>
      <c r="I6764" s="507">
        <f>+H6764-L6764/Cogeneratore!$C$24</f>
        <v>723.7294117647059</v>
      </c>
      <c r="J6764" s="507">
        <f t="shared" si="3602"/>
        <v>170.5</v>
      </c>
      <c r="K6764" s="508">
        <v>225.53908157972108</v>
      </c>
      <c r="L6764" s="508">
        <v>402.38</v>
      </c>
      <c r="M6764" s="507">
        <f t="shared" si="3585"/>
        <v>894.2294117647059</v>
      </c>
      <c r="N6764" s="507">
        <f t="shared" si="3603"/>
        <v>225.53908157972108</v>
      </c>
      <c r="O6764" s="509" t="s">
        <v>8</v>
      </c>
      <c r="P6764" s="578"/>
      <c r="Q6764" s="578"/>
      <c r="R6764" s="510" t="e">
        <f>MIN(IF(I6764&gt;#REF!*#REF!,#REF!,IF(AND(I6764&lt;#REF!,#REF!=2),0,ROUNDUP(I6764/#REF!,0))),#REF!)</f>
        <v>#REF!</v>
      </c>
      <c r="S6764" s="510" t="e">
        <f>IF(R6764=0,0,MAX(MIN(I6764,R6764*#REF!),#REF!))</f>
        <v>#REF!</v>
      </c>
      <c r="T6764" s="511" t="e">
        <f>IF(R6764&lt;&gt;0,IF(S6764/R6764/#REF!=1,#REF!,HLOOKUP(S6764/R6764/#REF!,#REF!,2)+(HLOOKUP(S6764/R6764/#REF!+0.2,#REF!,2)-HLOOKUP(S6764/R6764/#REF!,#REF!,2))*(S6764/R6764/#REF!-HLOOKUP(S6764/R6764/#REF!,#REF!,1))/(HLOOKUP(S6764/R6764/#REF!+0.2,#REF!,1)-HLOOKUP(S6764/R6764/#REF!,#REF!,1))),0.5)</f>
        <v>#REF!</v>
      </c>
      <c r="U6764" s="512" t="e">
        <f>IF(R6764&lt;&gt;0,IF(S6764/R6764/#REF!=1,#REF!,HLOOKUP(S6764/R6764/#REF!,#REF!,3)+(HLOOKUP(S6764/R6764/#REF!+0.2,#REF!,3)-HLOOKUP(S6764/R6764/#REF!,#REF!,3))*(S6764/R6764/#REF!-HLOOKUP(S6764/R6764/#REF!,#REF!,1))/(HLOOKUP(S6764/R6764/#REF!+0.2,#REF!,1)-HLOOKUP(S6764/R6764/#REF!,#REF!,1))),1)</f>
        <v>#REF!</v>
      </c>
      <c r="V6764" s="510" t="e">
        <f t="shared" si="3604"/>
        <v>#REF!</v>
      </c>
      <c r="W6764" s="513" t="e">
        <f>MIN(IF(N6764&gt;#REF!*#REF!,#REF!,IF(AND(N6764&lt;#REF!,#REF!=2),0,ROUNDUP(N6764/#REF!,0))),#REF!)</f>
        <v>#REF!</v>
      </c>
      <c r="X6764" s="513" t="e">
        <f t="shared" si="3605"/>
        <v>#REF!</v>
      </c>
      <c r="Y6764" s="511" t="e">
        <f>IF(W6764&lt;&gt;0,IF(AA6764/W6764/#REF!=1,#REF!,HLOOKUP(AA6764/W6764/#REF!,#REF!,2)+(HLOOKUP(AA6764/W6764/#REF!+0.2,#REF!,2)-HLOOKUP(AA6764/W6764/#REF!,#REF!,2))*(AA6764/W6764/#REF!-HLOOKUP(AA6764/W6764/#REF!,#REF!,1))/(HLOOKUP(AA6764/W6764/#REF!+0.2,#REF!,1)-HLOOKUP(AA6764/W6764/#REF!,#REF!,1))),0.5)</f>
        <v>#REF!</v>
      </c>
      <c r="Z6764" s="512" t="e">
        <f>IF(W6764&lt;&gt;0,IF(AA6764/W6764/#REF!=1,#REF!,HLOOKUP(AA6764/W6764/#REF!,#REF!,3)+(HLOOKUP(AA6764/W6764/#REF!+0.2,#REF!,3)-HLOOKUP(AA6764/W6764/#REF!,#REF!,3))*(AA6764/W6764/#REF!-HLOOKUP(AA6764/W6764/#REF!,#REF!,1))/(HLOOKUP(AA6764/W6764/#REF!+0.2,#REF!,1)-HLOOKUP(AA6764/W6764/#REF!,#REF!,1))),1)</f>
        <v>#REF!</v>
      </c>
      <c r="AA6764" s="514" t="e">
        <f>IF(W6764=0,0,MAX(MIN(N6764,W6764*#REF!),#REF!))</f>
        <v>#REF!</v>
      </c>
      <c r="AB6764" s="515" t="e">
        <f>AD6764/Cogeneratore!$C$4</f>
        <v>#DIV/0!</v>
      </c>
      <c r="AC6764" s="549"/>
      <c r="AD6764" s="550"/>
      <c r="AE6764" s="549"/>
      <c r="AF6764" s="550"/>
      <c r="AG6764" s="549"/>
      <c r="AH6764" s="550"/>
      <c r="AI6764" s="516" t="e">
        <f t="shared" si="3606"/>
        <v>#DIV/0!</v>
      </c>
      <c r="AJ6764" s="517">
        <f t="shared" si="3607"/>
        <v>0</v>
      </c>
      <c r="AK6764" s="513">
        <f t="shared" si="3586"/>
        <v>0</v>
      </c>
      <c r="AL6764" s="513">
        <f t="shared" si="3587"/>
        <v>0</v>
      </c>
      <c r="AM6764" s="513">
        <f t="shared" si="3588"/>
        <v>894.2294117647059</v>
      </c>
      <c r="AN6764" s="550"/>
      <c r="AO6764" s="550"/>
      <c r="AP6764" s="550"/>
      <c r="AQ6764" s="517">
        <f t="shared" si="3608"/>
        <v>0</v>
      </c>
      <c r="AR6764" s="513">
        <f t="shared" si="3609"/>
        <v>0</v>
      </c>
      <c r="AS6764" s="551"/>
      <c r="AT6764" s="552"/>
      <c r="AU6764" s="513">
        <f t="shared" si="3610"/>
        <v>402.38</v>
      </c>
      <c r="AV6764" s="513">
        <f>AU6764/Cogeneratore!$C$24</f>
        <v>170.5</v>
      </c>
      <c r="AW6764" s="513">
        <f t="shared" si="3589"/>
        <v>0</v>
      </c>
      <c r="AX6764" s="513" t="e">
        <f t="shared" si="3590"/>
        <v>#DIV/0!</v>
      </c>
      <c r="AY6764" s="518">
        <f t="shared" si="3591"/>
        <v>225.53908157972108</v>
      </c>
      <c r="AZ6764" s="519" t="e">
        <f t="shared" si="3592"/>
        <v>#DIV/0!</v>
      </c>
      <c r="BA6764" s="514" t="e">
        <f t="shared" si="3611"/>
        <v>#DIV/0!</v>
      </c>
      <c r="BB6764" s="520" t="e">
        <f>+BV6764*860/8250/Cogeneratore!$C$6</f>
        <v>#DIV/0!</v>
      </c>
      <c r="BC6764" s="625"/>
      <c r="BD6764" s="451">
        <f t="shared" si="3593"/>
        <v>170.5</v>
      </c>
      <c r="BN6764" s="447">
        <f>+L6764/Cogeneratore!$C$24</f>
        <v>170.5</v>
      </c>
      <c r="BP6764" s="447">
        <f t="shared" si="3594"/>
        <v>0</v>
      </c>
      <c r="BQ6764" s="447" t="e">
        <f>IF(BR6764&lt;Cogeneratore!$C$25/Cogeneratore!$C$23,BP6764,BP6764+BR6764-Cogeneratore!$C$25/Cogeneratore!$C$23)</f>
        <v>#DIV/0!</v>
      </c>
      <c r="BR6764" s="462">
        <f t="shared" si="3613"/>
        <v>0</v>
      </c>
      <c r="BS6764" s="462" t="e">
        <f>IF(BR6764&lt;Cogeneratore!$C$25/Cogeneratore!$C$23,BR6764,Cogeneratore!$C$25/Cogeneratore!$C$23)</f>
        <v>#DIV/0!</v>
      </c>
      <c r="BT6764" s="447" t="e">
        <f>+BS6764*(1-Cogeneratore!$C$23)</f>
        <v>#DIV/0!</v>
      </c>
      <c r="BU6764" s="462" t="e">
        <f>IF(BR6764-BT6764&lt;Cogeneratore!$C$25,BR6764-BT6764,Cogeneratore!$C$25)</f>
        <v>#DIV/0!</v>
      </c>
      <c r="BV6764" s="462" t="e">
        <f t="shared" si="3595"/>
        <v>#DIV/0!</v>
      </c>
      <c r="BW6764" s="462" t="e">
        <f t="shared" si="3596"/>
        <v>#DIV/0!</v>
      </c>
      <c r="BX6764" s="462" t="e">
        <f t="shared" si="3612"/>
        <v>#DIV/0!</v>
      </c>
      <c r="BY6764" s="447" t="e">
        <f>+BX6764*(1-#REF!)</f>
        <v>#DIV/0!</v>
      </c>
      <c r="BZ6764" s="462" t="e">
        <f t="shared" si="3614"/>
        <v>#DIV/0!</v>
      </c>
      <c r="CB6764" s="462" t="e">
        <f t="shared" si="3597"/>
        <v>#DIV/0!</v>
      </c>
      <c r="CC6764" s="447" t="e">
        <f>+CB6764/#REF!</f>
        <v>#DIV/0!</v>
      </c>
      <c r="CE6764" s="451" t="e">
        <f t="shared" si="3598"/>
        <v>#DIV/0!</v>
      </c>
    </row>
    <row r="6765" spans="1:83" x14ac:dyDescent="0.2">
      <c r="A6765" s="521">
        <f t="shared" si="3599"/>
        <v>40095</v>
      </c>
      <c r="B6765" s="522">
        <f t="shared" si="3581"/>
        <v>5</v>
      </c>
      <c r="C6765" s="522">
        <f t="shared" si="3582"/>
        <v>10</v>
      </c>
      <c r="D6765" s="505" t="str">
        <f t="shared" si="3600"/>
        <v>int</v>
      </c>
      <c r="E6765" s="522">
        <f t="shared" si="3583"/>
        <v>17</v>
      </c>
      <c r="F6765" s="522">
        <f t="shared" si="3584"/>
        <v>282</v>
      </c>
      <c r="G6765" s="522">
        <f t="shared" si="3601"/>
        <v>6761</v>
      </c>
      <c r="H6765" s="506">
        <v>883.76029411764705</v>
      </c>
      <c r="I6765" s="507">
        <f>+H6765-L6765/Cogeneratore!$C$24</f>
        <v>713.26029411764705</v>
      </c>
      <c r="J6765" s="507">
        <f t="shared" si="3602"/>
        <v>170.5</v>
      </c>
      <c r="K6765" s="508">
        <v>225.53908157972108</v>
      </c>
      <c r="L6765" s="508">
        <v>402.38</v>
      </c>
      <c r="M6765" s="507">
        <f t="shared" si="3585"/>
        <v>883.76029411764705</v>
      </c>
      <c r="N6765" s="507">
        <f t="shared" si="3603"/>
        <v>225.53908157972108</v>
      </c>
      <c r="O6765" s="509" t="s">
        <v>8</v>
      </c>
      <c r="P6765" s="578"/>
      <c r="Q6765" s="578"/>
      <c r="R6765" s="510" t="e">
        <f>MIN(IF(I6765&gt;#REF!*#REF!,#REF!,IF(AND(I6765&lt;#REF!,#REF!=2),0,ROUNDUP(I6765/#REF!,0))),#REF!)</f>
        <v>#REF!</v>
      </c>
      <c r="S6765" s="510" t="e">
        <f>IF(R6765=0,0,MAX(MIN(I6765,R6765*#REF!),#REF!))</f>
        <v>#REF!</v>
      </c>
      <c r="T6765" s="511" t="e">
        <f>IF(R6765&lt;&gt;0,IF(S6765/R6765/#REF!=1,#REF!,HLOOKUP(S6765/R6765/#REF!,#REF!,2)+(HLOOKUP(S6765/R6765/#REF!+0.2,#REF!,2)-HLOOKUP(S6765/R6765/#REF!,#REF!,2))*(S6765/R6765/#REF!-HLOOKUP(S6765/R6765/#REF!,#REF!,1))/(HLOOKUP(S6765/R6765/#REF!+0.2,#REF!,1)-HLOOKUP(S6765/R6765/#REF!,#REF!,1))),0.5)</f>
        <v>#REF!</v>
      </c>
      <c r="U6765" s="512" t="e">
        <f>IF(R6765&lt;&gt;0,IF(S6765/R6765/#REF!=1,#REF!,HLOOKUP(S6765/R6765/#REF!,#REF!,3)+(HLOOKUP(S6765/R6765/#REF!+0.2,#REF!,3)-HLOOKUP(S6765/R6765/#REF!,#REF!,3))*(S6765/R6765/#REF!-HLOOKUP(S6765/R6765/#REF!,#REF!,1))/(HLOOKUP(S6765/R6765/#REF!+0.2,#REF!,1)-HLOOKUP(S6765/R6765/#REF!,#REF!,1))),1)</f>
        <v>#REF!</v>
      </c>
      <c r="V6765" s="510" t="e">
        <f t="shared" si="3604"/>
        <v>#REF!</v>
      </c>
      <c r="W6765" s="513" t="e">
        <f>MIN(IF(N6765&gt;#REF!*#REF!,#REF!,IF(AND(N6765&lt;#REF!,#REF!=2),0,ROUNDUP(N6765/#REF!,0))),#REF!)</f>
        <v>#REF!</v>
      </c>
      <c r="X6765" s="513" t="e">
        <f t="shared" si="3605"/>
        <v>#REF!</v>
      </c>
      <c r="Y6765" s="511" t="e">
        <f>IF(W6765&lt;&gt;0,IF(AA6765/W6765/#REF!=1,#REF!,HLOOKUP(AA6765/W6765/#REF!,#REF!,2)+(HLOOKUP(AA6765/W6765/#REF!+0.2,#REF!,2)-HLOOKUP(AA6765/W6765/#REF!,#REF!,2))*(AA6765/W6765/#REF!-HLOOKUP(AA6765/W6765/#REF!,#REF!,1))/(HLOOKUP(AA6765/W6765/#REF!+0.2,#REF!,1)-HLOOKUP(AA6765/W6765/#REF!,#REF!,1))),0.5)</f>
        <v>#REF!</v>
      </c>
      <c r="Z6765" s="512" t="e">
        <f>IF(W6765&lt;&gt;0,IF(AA6765/W6765/#REF!=1,#REF!,HLOOKUP(AA6765/W6765/#REF!,#REF!,3)+(HLOOKUP(AA6765/W6765/#REF!+0.2,#REF!,3)-HLOOKUP(AA6765/W6765/#REF!,#REF!,3))*(AA6765/W6765/#REF!-HLOOKUP(AA6765/W6765/#REF!,#REF!,1))/(HLOOKUP(AA6765/W6765/#REF!+0.2,#REF!,1)-HLOOKUP(AA6765/W6765/#REF!,#REF!,1))),1)</f>
        <v>#REF!</v>
      </c>
      <c r="AA6765" s="514" t="e">
        <f>IF(W6765=0,0,MAX(MIN(N6765,W6765*#REF!),#REF!))</f>
        <v>#REF!</v>
      </c>
      <c r="AB6765" s="515" t="e">
        <f>AD6765/Cogeneratore!$C$4</f>
        <v>#DIV/0!</v>
      </c>
      <c r="AC6765" s="549"/>
      <c r="AD6765" s="550"/>
      <c r="AE6765" s="549"/>
      <c r="AF6765" s="550"/>
      <c r="AG6765" s="549"/>
      <c r="AH6765" s="550"/>
      <c r="AI6765" s="516" t="e">
        <f t="shared" si="3606"/>
        <v>#DIV/0!</v>
      </c>
      <c r="AJ6765" s="517">
        <f t="shared" si="3607"/>
        <v>0</v>
      </c>
      <c r="AK6765" s="513">
        <f t="shared" si="3586"/>
        <v>0</v>
      </c>
      <c r="AL6765" s="513">
        <f t="shared" si="3587"/>
        <v>0</v>
      </c>
      <c r="AM6765" s="513">
        <f t="shared" si="3588"/>
        <v>883.76029411764705</v>
      </c>
      <c r="AN6765" s="550"/>
      <c r="AO6765" s="550"/>
      <c r="AP6765" s="550"/>
      <c r="AQ6765" s="517">
        <f t="shared" si="3608"/>
        <v>0</v>
      </c>
      <c r="AR6765" s="513">
        <f t="shared" si="3609"/>
        <v>0</v>
      </c>
      <c r="AS6765" s="551"/>
      <c r="AT6765" s="552"/>
      <c r="AU6765" s="513">
        <f t="shared" si="3610"/>
        <v>402.38</v>
      </c>
      <c r="AV6765" s="513">
        <f>AU6765/Cogeneratore!$C$24</f>
        <v>170.5</v>
      </c>
      <c r="AW6765" s="513">
        <f t="shared" si="3589"/>
        <v>0</v>
      </c>
      <c r="AX6765" s="513" t="e">
        <f t="shared" si="3590"/>
        <v>#DIV/0!</v>
      </c>
      <c r="AY6765" s="518">
        <f t="shared" si="3591"/>
        <v>225.53908157972108</v>
      </c>
      <c r="AZ6765" s="519" t="e">
        <f t="shared" si="3592"/>
        <v>#DIV/0!</v>
      </c>
      <c r="BA6765" s="514" t="e">
        <f t="shared" si="3611"/>
        <v>#DIV/0!</v>
      </c>
      <c r="BB6765" s="520" t="e">
        <f>+BV6765*860/8250/Cogeneratore!$C$6</f>
        <v>#DIV/0!</v>
      </c>
      <c r="BC6765" s="625"/>
      <c r="BD6765" s="451">
        <f t="shared" si="3593"/>
        <v>170.5</v>
      </c>
      <c r="BN6765" s="447">
        <f>+L6765/Cogeneratore!$C$24</f>
        <v>170.5</v>
      </c>
      <c r="BP6765" s="447">
        <f t="shared" si="3594"/>
        <v>0</v>
      </c>
      <c r="BQ6765" s="447" t="e">
        <f>IF(BR6765&lt;Cogeneratore!$C$25/Cogeneratore!$C$23,BP6765,BP6765+BR6765-Cogeneratore!$C$25/Cogeneratore!$C$23)</f>
        <v>#DIV/0!</v>
      </c>
      <c r="BR6765" s="462">
        <f t="shared" si="3613"/>
        <v>0</v>
      </c>
      <c r="BS6765" s="462" t="e">
        <f>IF(BR6765&lt;Cogeneratore!$C$25/Cogeneratore!$C$23,BR6765,Cogeneratore!$C$25/Cogeneratore!$C$23)</f>
        <v>#DIV/0!</v>
      </c>
      <c r="BT6765" s="447" t="e">
        <f>+BS6765*(1-Cogeneratore!$C$23)</f>
        <v>#DIV/0!</v>
      </c>
      <c r="BU6765" s="462" t="e">
        <f>IF(BR6765-BT6765&lt;Cogeneratore!$C$25,BR6765-BT6765,Cogeneratore!$C$25)</f>
        <v>#DIV/0!</v>
      </c>
      <c r="BV6765" s="462" t="e">
        <f t="shared" si="3595"/>
        <v>#DIV/0!</v>
      </c>
      <c r="BW6765" s="462" t="e">
        <f t="shared" si="3596"/>
        <v>#DIV/0!</v>
      </c>
      <c r="BX6765" s="462" t="e">
        <f t="shared" si="3612"/>
        <v>#DIV/0!</v>
      </c>
      <c r="BY6765" s="447" t="e">
        <f>+BX6765*(1-#REF!)</f>
        <v>#DIV/0!</v>
      </c>
      <c r="BZ6765" s="462" t="e">
        <f t="shared" si="3614"/>
        <v>#DIV/0!</v>
      </c>
      <c r="CB6765" s="462" t="e">
        <f t="shared" si="3597"/>
        <v>#DIV/0!</v>
      </c>
      <c r="CC6765" s="447" t="e">
        <f>+CB6765/#REF!</f>
        <v>#DIV/0!</v>
      </c>
      <c r="CE6765" s="451" t="e">
        <f t="shared" si="3598"/>
        <v>#DIV/0!</v>
      </c>
    </row>
    <row r="6766" spans="1:83" x14ac:dyDescent="0.2">
      <c r="A6766" s="521">
        <f t="shared" si="3599"/>
        <v>40095</v>
      </c>
      <c r="B6766" s="522">
        <f t="shared" si="3581"/>
        <v>5</v>
      </c>
      <c r="C6766" s="522">
        <f t="shared" si="3582"/>
        <v>10</v>
      </c>
      <c r="D6766" s="505" t="str">
        <f t="shared" si="3600"/>
        <v>int</v>
      </c>
      <c r="E6766" s="522">
        <f t="shared" si="3583"/>
        <v>18</v>
      </c>
      <c r="F6766" s="522">
        <f t="shared" si="3584"/>
        <v>282</v>
      </c>
      <c r="G6766" s="522">
        <f t="shared" si="3601"/>
        <v>6762</v>
      </c>
      <c r="H6766" s="506">
        <v>854.23897058823525</v>
      </c>
      <c r="I6766" s="507">
        <f>+H6766-L6766/Cogeneratore!$C$24</f>
        <v>683.73897058823525</v>
      </c>
      <c r="J6766" s="507">
        <f t="shared" si="3602"/>
        <v>170.5</v>
      </c>
      <c r="K6766" s="508">
        <v>225.53908157972108</v>
      </c>
      <c r="L6766" s="508">
        <v>402.38</v>
      </c>
      <c r="M6766" s="507">
        <f t="shared" si="3585"/>
        <v>854.23897058823525</v>
      </c>
      <c r="N6766" s="507">
        <f t="shared" si="3603"/>
        <v>225.53908157972108</v>
      </c>
      <c r="O6766" s="509" t="s">
        <v>8</v>
      </c>
      <c r="P6766" s="578"/>
      <c r="Q6766" s="578"/>
      <c r="R6766" s="510" t="e">
        <f>MIN(IF(I6766&gt;#REF!*#REF!,#REF!,IF(AND(I6766&lt;#REF!,#REF!=2),0,ROUNDUP(I6766/#REF!,0))),#REF!)</f>
        <v>#REF!</v>
      </c>
      <c r="S6766" s="510" t="e">
        <f>IF(R6766=0,0,MAX(MIN(I6766,R6766*#REF!),#REF!))</f>
        <v>#REF!</v>
      </c>
      <c r="T6766" s="511" t="e">
        <f>IF(R6766&lt;&gt;0,IF(S6766/R6766/#REF!=1,#REF!,HLOOKUP(S6766/R6766/#REF!,#REF!,2)+(HLOOKUP(S6766/R6766/#REF!+0.2,#REF!,2)-HLOOKUP(S6766/R6766/#REF!,#REF!,2))*(S6766/R6766/#REF!-HLOOKUP(S6766/R6766/#REF!,#REF!,1))/(HLOOKUP(S6766/R6766/#REF!+0.2,#REF!,1)-HLOOKUP(S6766/R6766/#REF!,#REF!,1))),0.5)</f>
        <v>#REF!</v>
      </c>
      <c r="U6766" s="512" t="e">
        <f>IF(R6766&lt;&gt;0,IF(S6766/R6766/#REF!=1,#REF!,HLOOKUP(S6766/R6766/#REF!,#REF!,3)+(HLOOKUP(S6766/R6766/#REF!+0.2,#REF!,3)-HLOOKUP(S6766/R6766/#REF!,#REF!,3))*(S6766/R6766/#REF!-HLOOKUP(S6766/R6766/#REF!,#REF!,1))/(HLOOKUP(S6766/R6766/#REF!+0.2,#REF!,1)-HLOOKUP(S6766/R6766/#REF!,#REF!,1))),1)</f>
        <v>#REF!</v>
      </c>
      <c r="V6766" s="510" t="e">
        <f t="shared" si="3604"/>
        <v>#REF!</v>
      </c>
      <c r="W6766" s="513" t="e">
        <f>MIN(IF(N6766&gt;#REF!*#REF!,#REF!,IF(AND(N6766&lt;#REF!,#REF!=2),0,ROUNDUP(N6766/#REF!,0))),#REF!)</f>
        <v>#REF!</v>
      </c>
      <c r="X6766" s="513" t="e">
        <f t="shared" si="3605"/>
        <v>#REF!</v>
      </c>
      <c r="Y6766" s="511" t="e">
        <f>IF(W6766&lt;&gt;0,IF(AA6766/W6766/#REF!=1,#REF!,HLOOKUP(AA6766/W6766/#REF!,#REF!,2)+(HLOOKUP(AA6766/W6766/#REF!+0.2,#REF!,2)-HLOOKUP(AA6766/W6766/#REF!,#REF!,2))*(AA6766/W6766/#REF!-HLOOKUP(AA6766/W6766/#REF!,#REF!,1))/(HLOOKUP(AA6766/W6766/#REF!+0.2,#REF!,1)-HLOOKUP(AA6766/W6766/#REF!,#REF!,1))),0.5)</f>
        <v>#REF!</v>
      </c>
      <c r="Z6766" s="512" t="e">
        <f>IF(W6766&lt;&gt;0,IF(AA6766/W6766/#REF!=1,#REF!,HLOOKUP(AA6766/W6766/#REF!,#REF!,3)+(HLOOKUP(AA6766/W6766/#REF!+0.2,#REF!,3)-HLOOKUP(AA6766/W6766/#REF!,#REF!,3))*(AA6766/W6766/#REF!-HLOOKUP(AA6766/W6766/#REF!,#REF!,1))/(HLOOKUP(AA6766/W6766/#REF!+0.2,#REF!,1)-HLOOKUP(AA6766/W6766/#REF!,#REF!,1))),1)</f>
        <v>#REF!</v>
      </c>
      <c r="AA6766" s="514" t="e">
        <f>IF(W6766=0,0,MAX(MIN(N6766,W6766*#REF!),#REF!))</f>
        <v>#REF!</v>
      </c>
      <c r="AB6766" s="515" t="e">
        <f>AD6766/Cogeneratore!$C$4</f>
        <v>#DIV/0!</v>
      </c>
      <c r="AC6766" s="549"/>
      <c r="AD6766" s="550"/>
      <c r="AE6766" s="549"/>
      <c r="AF6766" s="550"/>
      <c r="AG6766" s="549"/>
      <c r="AH6766" s="550"/>
      <c r="AI6766" s="516" t="e">
        <f t="shared" si="3606"/>
        <v>#DIV/0!</v>
      </c>
      <c r="AJ6766" s="517">
        <f t="shared" si="3607"/>
        <v>0</v>
      </c>
      <c r="AK6766" s="513">
        <f t="shared" si="3586"/>
        <v>0</v>
      </c>
      <c r="AL6766" s="513">
        <f t="shared" si="3587"/>
        <v>0</v>
      </c>
      <c r="AM6766" s="513">
        <f t="shared" si="3588"/>
        <v>854.23897058823525</v>
      </c>
      <c r="AN6766" s="550"/>
      <c r="AO6766" s="550"/>
      <c r="AP6766" s="550"/>
      <c r="AQ6766" s="517">
        <f t="shared" si="3608"/>
        <v>0</v>
      </c>
      <c r="AR6766" s="513">
        <f t="shared" si="3609"/>
        <v>0</v>
      </c>
      <c r="AS6766" s="551"/>
      <c r="AT6766" s="552"/>
      <c r="AU6766" s="513">
        <f t="shared" si="3610"/>
        <v>402.38</v>
      </c>
      <c r="AV6766" s="513">
        <f>AU6766/Cogeneratore!$C$24</f>
        <v>170.5</v>
      </c>
      <c r="AW6766" s="513">
        <f t="shared" si="3589"/>
        <v>0</v>
      </c>
      <c r="AX6766" s="513" t="e">
        <f t="shared" si="3590"/>
        <v>#DIV/0!</v>
      </c>
      <c r="AY6766" s="518">
        <f t="shared" si="3591"/>
        <v>225.53908157972108</v>
      </c>
      <c r="AZ6766" s="519" t="e">
        <f t="shared" si="3592"/>
        <v>#DIV/0!</v>
      </c>
      <c r="BA6766" s="514" t="e">
        <f t="shared" si="3611"/>
        <v>#DIV/0!</v>
      </c>
      <c r="BB6766" s="520" t="e">
        <f>+BV6766*860/8250/Cogeneratore!$C$6</f>
        <v>#DIV/0!</v>
      </c>
      <c r="BC6766" s="625"/>
      <c r="BD6766" s="451">
        <f t="shared" si="3593"/>
        <v>170.5</v>
      </c>
      <c r="BN6766" s="447">
        <f>+L6766/Cogeneratore!$C$24</f>
        <v>170.5</v>
      </c>
      <c r="BP6766" s="447">
        <f t="shared" si="3594"/>
        <v>0</v>
      </c>
      <c r="BQ6766" s="447" t="e">
        <f>IF(BR6766&lt;Cogeneratore!$C$25/Cogeneratore!$C$23,BP6766,BP6766+BR6766-Cogeneratore!$C$25/Cogeneratore!$C$23)</f>
        <v>#DIV/0!</v>
      </c>
      <c r="BR6766" s="462">
        <f t="shared" si="3613"/>
        <v>0</v>
      </c>
      <c r="BS6766" s="462" t="e">
        <f>IF(BR6766&lt;Cogeneratore!$C$25/Cogeneratore!$C$23,BR6766,Cogeneratore!$C$25/Cogeneratore!$C$23)</f>
        <v>#DIV/0!</v>
      </c>
      <c r="BT6766" s="447" t="e">
        <f>+BS6766*(1-Cogeneratore!$C$23)</f>
        <v>#DIV/0!</v>
      </c>
      <c r="BU6766" s="462" t="e">
        <f>IF(BR6766-BT6766&lt;Cogeneratore!$C$25,BR6766-BT6766,Cogeneratore!$C$25)</f>
        <v>#DIV/0!</v>
      </c>
      <c r="BV6766" s="462" t="e">
        <f t="shared" si="3595"/>
        <v>#DIV/0!</v>
      </c>
      <c r="BW6766" s="462" t="e">
        <f t="shared" si="3596"/>
        <v>#DIV/0!</v>
      </c>
      <c r="BX6766" s="462" t="e">
        <f t="shared" si="3612"/>
        <v>#DIV/0!</v>
      </c>
      <c r="BY6766" s="447" t="e">
        <f>+BX6766*(1-#REF!)</f>
        <v>#DIV/0!</v>
      </c>
      <c r="BZ6766" s="462" t="e">
        <f t="shared" si="3614"/>
        <v>#DIV/0!</v>
      </c>
      <c r="CB6766" s="462" t="e">
        <f t="shared" si="3597"/>
        <v>#DIV/0!</v>
      </c>
      <c r="CC6766" s="447" t="e">
        <f>+CB6766/#REF!</f>
        <v>#DIV/0!</v>
      </c>
      <c r="CE6766" s="451" t="e">
        <f t="shared" si="3598"/>
        <v>#DIV/0!</v>
      </c>
    </row>
    <row r="6767" spans="1:83" x14ac:dyDescent="0.2">
      <c r="A6767" s="521">
        <f t="shared" si="3599"/>
        <v>40095</v>
      </c>
      <c r="B6767" s="522">
        <f t="shared" si="3581"/>
        <v>5</v>
      </c>
      <c r="C6767" s="522">
        <f t="shared" si="3582"/>
        <v>10</v>
      </c>
      <c r="D6767" s="505" t="str">
        <f t="shared" si="3600"/>
        <v>int</v>
      </c>
      <c r="E6767" s="522">
        <f t="shared" si="3583"/>
        <v>19</v>
      </c>
      <c r="F6767" s="522">
        <f t="shared" si="3584"/>
        <v>282</v>
      </c>
      <c r="G6767" s="522">
        <f t="shared" si="3601"/>
        <v>6763</v>
      </c>
      <c r="H6767" s="506">
        <v>821.42867647058824</v>
      </c>
      <c r="I6767" s="507">
        <f>+H6767-L6767/Cogeneratore!$C$24</f>
        <v>650.92867647058824</v>
      </c>
      <c r="J6767" s="507">
        <f t="shared" si="3602"/>
        <v>170.5</v>
      </c>
      <c r="K6767" s="508">
        <v>225.53908157972108</v>
      </c>
      <c r="L6767" s="508">
        <v>402.38</v>
      </c>
      <c r="M6767" s="507">
        <f t="shared" si="3585"/>
        <v>821.42867647058824</v>
      </c>
      <c r="N6767" s="507">
        <f t="shared" si="3603"/>
        <v>225.53908157972108</v>
      </c>
      <c r="O6767" s="509" t="s">
        <v>6</v>
      </c>
      <c r="P6767" s="578"/>
      <c r="Q6767" s="578"/>
      <c r="R6767" s="510" t="e">
        <f>MIN(IF(I6767&gt;#REF!*#REF!,#REF!,IF(AND(I6767&lt;#REF!,#REF!=2),0,ROUNDUP(I6767/#REF!,0))),#REF!)</f>
        <v>#REF!</v>
      </c>
      <c r="S6767" s="510" t="e">
        <f>IF(R6767=0,0,MAX(MIN(I6767,R6767*#REF!),#REF!))</f>
        <v>#REF!</v>
      </c>
      <c r="T6767" s="511" t="e">
        <f>IF(R6767&lt;&gt;0,IF(S6767/R6767/#REF!=1,#REF!,HLOOKUP(S6767/R6767/#REF!,#REF!,2)+(HLOOKUP(S6767/R6767/#REF!+0.2,#REF!,2)-HLOOKUP(S6767/R6767/#REF!,#REF!,2))*(S6767/R6767/#REF!-HLOOKUP(S6767/R6767/#REF!,#REF!,1))/(HLOOKUP(S6767/R6767/#REF!+0.2,#REF!,1)-HLOOKUP(S6767/R6767/#REF!,#REF!,1))),0.5)</f>
        <v>#REF!</v>
      </c>
      <c r="U6767" s="512" t="e">
        <f>IF(R6767&lt;&gt;0,IF(S6767/R6767/#REF!=1,#REF!,HLOOKUP(S6767/R6767/#REF!,#REF!,3)+(HLOOKUP(S6767/R6767/#REF!+0.2,#REF!,3)-HLOOKUP(S6767/R6767/#REF!,#REF!,3))*(S6767/R6767/#REF!-HLOOKUP(S6767/R6767/#REF!,#REF!,1))/(HLOOKUP(S6767/R6767/#REF!+0.2,#REF!,1)-HLOOKUP(S6767/R6767/#REF!,#REF!,1))),1)</f>
        <v>#REF!</v>
      </c>
      <c r="V6767" s="510" t="e">
        <f t="shared" si="3604"/>
        <v>#REF!</v>
      </c>
      <c r="W6767" s="513" t="e">
        <f>MIN(IF(N6767&gt;#REF!*#REF!,#REF!,IF(AND(N6767&lt;#REF!,#REF!=2),0,ROUNDUP(N6767/#REF!,0))),#REF!)</f>
        <v>#REF!</v>
      </c>
      <c r="X6767" s="513" t="e">
        <f t="shared" si="3605"/>
        <v>#REF!</v>
      </c>
      <c r="Y6767" s="511" t="e">
        <f>IF(W6767&lt;&gt;0,IF(AA6767/W6767/#REF!=1,#REF!,HLOOKUP(AA6767/W6767/#REF!,#REF!,2)+(HLOOKUP(AA6767/W6767/#REF!+0.2,#REF!,2)-HLOOKUP(AA6767/W6767/#REF!,#REF!,2))*(AA6767/W6767/#REF!-HLOOKUP(AA6767/W6767/#REF!,#REF!,1))/(HLOOKUP(AA6767/W6767/#REF!+0.2,#REF!,1)-HLOOKUP(AA6767/W6767/#REF!,#REF!,1))),0.5)</f>
        <v>#REF!</v>
      </c>
      <c r="Z6767" s="512" t="e">
        <f>IF(W6767&lt;&gt;0,IF(AA6767/W6767/#REF!=1,#REF!,HLOOKUP(AA6767/W6767/#REF!,#REF!,3)+(HLOOKUP(AA6767/W6767/#REF!+0.2,#REF!,3)-HLOOKUP(AA6767/W6767/#REF!,#REF!,3))*(AA6767/W6767/#REF!-HLOOKUP(AA6767/W6767/#REF!,#REF!,1))/(HLOOKUP(AA6767/W6767/#REF!+0.2,#REF!,1)-HLOOKUP(AA6767/W6767/#REF!,#REF!,1))),1)</f>
        <v>#REF!</v>
      </c>
      <c r="AA6767" s="514" t="e">
        <f>IF(W6767=0,0,MAX(MIN(N6767,W6767*#REF!),#REF!))</f>
        <v>#REF!</v>
      </c>
      <c r="AB6767" s="515" t="e">
        <f>AD6767/Cogeneratore!$C$4</f>
        <v>#DIV/0!</v>
      </c>
      <c r="AC6767" s="549"/>
      <c r="AD6767" s="550"/>
      <c r="AE6767" s="549"/>
      <c r="AF6767" s="550"/>
      <c r="AG6767" s="549"/>
      <c r="AH6767" s="550"/>
      <c r="AI6767" s="516" t="e">
        <f t="shared" si="3606"/>
        <v>#DIV/0!</v>
      </c>
      <c r="AJ6767" s="517">
        <f t="shared" si="3607"/>
        <v>0</v>
      </c>
      <c r="AK6767" s="513">
        <f t="shared" si="3586"/>
        <v>0</v>
      </c>
      <c r="AL6767" s="513">
        <f t="shared" si="3587"/>
        <v>0</v>
      </c>
      <c r="AM6767" s="513">
        <f t="shared" si="3588"/>
        <v>821.42867647058824</v>
      </c>
      <c r="AN6767" s="550"/>
      <c r="AO6767" s="550"/>
      <c r="AP6767" s="550"/>
      <c r="AQ6767" s="517">
        <f t="shared" si="3608"/>
        <v>0</v>
      </c>
      <c r="AR6767" s="513">
        <f t="shared" si="3609"/>
        <v>0</v>
      </c>
      <c r="AS6767" s="551"/>
      <c r="AT6767" s="552"/>
      <c r="AU6767" s="513">
        <f t="shared" si="3610"/>
        <v>402.38</v>
      </c>
      <c r="AV6767" s="513">
        <f>AU6767/Cogeneratore!$C$24</f>
        <v>170.5</v>
      </c>
      <c r="AW6767" s="513">
        <f t="shared" si="3589"/>
        <v>0</v>
      </c>
      <c r="AX6767" s="513" t="e">
        <f t="shared" si="3590"/>
        <v>#DIV/0!</v>
      </c>
      <c r="AY6767" s="518">
        <f t="shared" si="3591"/>
        <v>225.53908157972108</v>
      </c>
      <c r="AZ6767" s="519" t="e">
        <f t="shared" si="3592"/>
        <v>#DIV/0!</v>
      </c>
      <c r="BA6767" s="514" t="e">
        <f t="shared" si="3611"/>
        <v>#DIV/0!</v>
      </c>
      <c r="BB6767" s="520" t="e">
        <f>+BV6767*860/8250/Cogeneratore!$C$6</f>
        <v>#DIV/0!</v>
      </c>
      <c r="BC6767" s="625"/>
      <c r="BD6767" s="451">
        <f t="shared" si="3593"/>
        <v>170.5</v>
      </c>
      <c r="BN6767" s="447">
        <f>+L6767/Cogeneratore!$C$24</f>
        <v>170.5</v>
      </c>
      <c r="BP6767" s="447">
        <f t="shared" si="3594"/>
        <v>0</v>
      </c>
      <c r="BQ6767" s="447" t="e">
        <f>IF(BR6767&lt;Cogeneratore!$C$25/Cogeneratore!$C$23,BP6767,BP6767+BR6767-Cogeneratore!$C$25/Cogeneratore!$C$23)</f>
        <v>#DIV/0!</v>
      </c>
      <c r="BR6767" s="462">
        <f t="shared" si="3613"/>
        <v>0</v>
      </c>
      <c r="BS6767" s="462" t="e">
        <f>IF(BR6767&lt;Cogeneratore!$C$25/Cogeneratore!$C$23,BR6767,Cogeneratore!$C$25/Cogeneratore!$C$23)</f>
        <v>#DIV/0!</v>
      </c>
      <c r="BT6767" s="447" t="e">
        <f>+BS6767*(1-Cogeneratore!$C$23)</f>
        <v>#DIV/0!</v>
      </c>
      <c r="BU6767" s="462" t="e">
        <f>IF(BR6767-BT6767&lt;Cogeneratore!$C$25,BR6767-BT6767,Cogeneratore!$C$25)</f>
        <v>#DIV/0!</v>
      </c>
      <c r="BV6767" s="462" t="e">
        <f t="shared" si="3595"/>
        <v>#DIV/0!</v>
      </c>
      <c r="BW6767" s="462" t="e">
        <f t="shared" si="3596"/>
        <v>#DIV/0!</v>
      </c>
      <c r="BX6767" s="462" t="e">
        <f t="shared" si="3612"/>
        <v>#DIV/0!</v>
      </c>
      <c r="BY6767" s="447" t="e">
        <f>+BX6767*(1-#REF!)</f>
        <v>#DIV/0!</v>
      </c>
      <c r="BZ6767" s="462" t="e">
        <f t="shared" si="3614"/>
        <v>#DIV/0!</v>
      </c>
      <c r="CB6767" s="462" t="e">
        <f t="shared" si="3597"/>
        <v>#DIV/0!</v>
      </c>
      <c r="CC6767" s="447" t="e">
        <f>+CB6767/#REF!</f>
        <v>#DIV/0!</v>
      </c>
      <c r="CE6767" s="451" t="e">
        <f t="shared" si="3598"/>
        <v>#DIV/0!</v>
      </c>
    </row>
    <row r="6768" spans="1:83" x14ac:dyDescent="0.2">
      <c r="A6768" s="521">
        <f t="shared" si="3599"/>
        <v>40095</v>
      </c>
      <c r="B6768" s="522">
        <f t="shared" si="3581"/>
        <v>5</v>
      </c>
      <c r="C6768" s="522">
        <f t="shared" si="3582"/>
        <v>10</v>
      </c>
      <c r="D6768" s="505" t="str">
        <f t="shared" si="3600"/>
        <v>int</v>
      </c>
      <c r="E6768" s="522">
        <f t="shared" si="3583"/>
        <v>20</v>
      </c>
      <c r="F6768" s="522">
        <f t="shared" si="3584"/>
        <v>282</v>
      </c>
      <c r="G6768" s="522">
        <f t="shared" si="3601"/>
        <v>6764</v>
      </c>
      <c r="H6768" s="506">
        <v>796.77794117647056</v>
      </c>
      <c r="I6768" s="507">
        <f>+H6768-L6768/Cogeneratore!$C$24</f>
        <v>626.27794117647056</v>
      </c>
      <c r="J6768" s="507">
        <f t="shared" si="3602"/>
        <v>170.5</v>
      </c>
      <c r="K6768" s="508">
        <v>225.53908157972108</v>
      </c>
      <c r="L6768" s="508">
        <v>402.38</v>
      </c>
      <c r="M6768" s="507">
        <f t="shared" si="3585"/>
        <v>796.77794117647056</v>
      </c>
      <c r="N6768" s="507">
        <f t="shared" si="3603"/>
        <v>225.53908157972108</v>
      </c>
      <c r="O6768" s="509" t="s">
        <v>6</v>
      </c>
      <c r="P6768" s="578"/>
      <c r="Q6768" s="578"/>
      <c r="R6768" s="510" t="e">
        <f>MIN(IF(I6768&gt;#REF!*#REF!,#REF!,IF(AND(I6768&lt;#REF!,#REF!=2),0,ROUNDUP(I6768/#REF!,0))),#REF!)</f>
        <v>#REF!</v>
      </c>
      <c r="S6768" s="510" t="e">
        <f>IF(R6768=0,0,MAX(MIN(I6768,R6768*#REF!),#REF!))</f>
        <v>#REF!</v>
      </c>
      <c r="T6768" s="511" t="e">
        <f>IF(R6768&lt;&gt;0,IF(S6768/R6768/#REF!=1,#REF!,HLOOKUP(S6768/R6768/#REF!,#REF!,2)+(HLOOKUP(S6768/R6768/#REF!+0.2,#REF!,2)-HLOOKUP(S6768/R6768/#REF!,#REF!,2))*(S6768/R6768/#REF!-HLOOKUP(S6768/R6768/#REF!,#REF!,1))/(HLOOKUP(S6768/R6768/#REF!+0.2,#REF!,1)-HLOOKUP(S6768/R6768/#REF!,#REF!,1))),0.5)</f>
        <v>#REF!</v>
      </c>
      <c r="U6768" s="512" t="e">
        <f>IF(R6768&lt;&gt;0,IF(S6768/R6768/#REF!=1,#REF!,HLOOKUP(S6768/R6768/#REF!,#REF!,3)+(HLOOKUP(S6768/R6768/#REF!+0.2,#REF!,3)-HLOOKUP(S6768/R6768/#REF!,#REF!,3))*(S6768/R6768/#REF!-HLOOKUP(S6768/R6768/#REF!,#REF!,1))/(HLOOKUP(S6768/R6768/#REF!+0.2,#REF!,1)-HLOOKUP(S6768/R6768/#REF!,#REF!,1))),1)</f>
        <v>#REF!</v>
      </c>
      <c r="V6768" s="510" t="e">
        <f t="shared" si="3604"/>
        <v>#REF!</v>
      </c>
      <c r="W6768" s="513" t="e">
        <f>MIN(IF(N6768&gt;#REF!*#REF!,#REF!,IF(AND(N6768&lt;#REF!,#REF!=2),0,ROUNDUP(N6768/#REF!,0))),#REF!)</f>
        <v>#REF!</v>
      </c>
      <c r="X6768" s="513" t="e">
        <f t="shared" si="3605"/>
        <v>#REF!</v>
      </c>
      <c r="Y6768" s="511" t="e">
        <f>IF(W6768&lt;&gt;0,IF(AA6768/W6768/#REF!=1,#REF!,HLOOKUP(AA6768/W6768/#REF!,#REF!,2)+(HLOOKUP(AA6768/W6768/#REF!+0.2,#REF!,2)-HLOOKUP(AA6768/W6768/#REF!,#REF!,2))*(AA6768/W6768/#REF!-HLOOKUP(AA6768/W6768/#REF!,#REF!,1))/(HLOOKUP(AA6768/W6768/#REF!+0.2,#REF!,1)-HLOOKUP(AA6768/W6768/#REF!,#REF!,1))),0.5)</f>
        <v>#REF!</v>
      </c>
      <c r="Z6768" s="512" t="e">
        <f>IF(W6768&lt;&gt;0,IF(AA6768/W6768/#REF!=1,#REF!,HLOOKUP(AA6768/W6768/#REF!,#REF!,3)+(HLOOKUP(AA6768/W6768/#REF!+0.2,#REF!,3)-HLOOKUP(AA6768/W6768/#REF!,#REF!,3))*(AA6768/W6768/#REF!-HLOOKUP(AA6768/W6768/#REF!,#REF!,1))/(HLOOKUP(AA6768/W6768/#REF!+0.2,#REF!,1)-HLOOKUP(AA6768/W6768/#REF!,#REF!,1))),1)</f>
        <v>#REF!</v>
      </c>
      <c r="AA6768" s="514" t="e">
        <f>IF(W6768=0,0,MAX(MIN(N6768,W6768*#REF!),#REF!))</f>
        <v>#REF!</v>
      </c>
      <c r="AB6768" s="515" t="e">
        <f>AD6768/Cogeneratore!$C$4</f>
        <v>#DIV/0!</v>
      </c>
      <c r="AC6768" s="549"/>
      <c r="AD6768" s="550"/>
      <c r="AE6768" s="549"/>
      <c r="AF6768" s="550"/>
      <c r="AG6768" s="549"/>
      <c r="AH6768" s="550"/>
      <c r="AI6768" s="516" t="e">
        <f t="shared" si="3606"/>
        <v>#DIV/0!</v>
      </c>
      <c r="AJ6768" s="517">
        <f t="shared" si="3607"/>
        <v>0</v>
      </c>
      <c r="AK6768" s="513">
        <f t="shared" si="3586"/>
        <v>0</v>
      </c>
      <c r="AL6768" s="513">
        <f t="shared" si="3587"/>
        <v>0</v>
      </c>
      <c r="AM6768" s="513">
        <f t="shared" si="3588"/>
        <v>796.77794117647056</v>
      </c>
      <c r="AN6768" s="550"/>
      <c r="AO6768" s="550"/>
      <c r="AP6768" s="550"/>
      <c r="AQ6768" s="517">
        <f t="shared" si="3608"/>
        <v>0</v>
      </c>
      <c r="AR6768" s="513">
        <f t="shared" si="3609"/>
        <v>0</v>
      </c>
      <c r="AS6768" s="551"/>
      <c r="AT6768" s="552"/>
      <c r="AU6768" s="513">
        <f t="shared" si="3610"/>
        <v>402.38</v>
      </c>
      <c r="AV6768" s="513">
        <f>AU6768/Cogeneratore!$C$24</f>
        <v>170.5</v>
      </c>
      <c r="AW6768" s="513">
        <f t="shared" si="3589"/>
        <v>0</v>
      </c>
      <c r="AX6768" s="513" t="e">
        <f t="shared" si="3590"/>
        <v>#DIV/0!</v>
      </c>
      <c r="AY6768" s="518">
        <f t="shared" si="3591"/>
        <v>225.53908157972108</v>
      </c>
      <c r="AZ6768" s="519" t="e">
        <f t="shared" si="3592"/>
        <v>#DIV/0!</v>
      </c>
      <c r="BA6768" s="514" t="e">
        <f t="shared" si="3611"/>
        <v>#DIV/0!</v>
      </c>
      <c r="BB6768" s="520" t="e">
        <f>+BV6768*860/8250/Cogeneratore!$C$6</f>
        <v>#DIV/0!</v>
      </c>
      <c r="BC6768" s="625"/>
      <c r="BD6768" s="451">
        <f t="shared" si="3593"/>
        <v>170.5</v>
      </c>
      <c r="BN6768" s="447">
        <f>+L6768/Cogeneratore!$C$24</f>
        <v>170.5</v>
      </c>
      <c r="BP6768" s="447">
        <f t="shared" si="3594"/>
        <v>0</v>
      </c>
      <c r="BQ6768" s="447" t="e">
        <f>IF(BR6768&lt;Cogeneratore!$C$25/Cogeneratore!$C$23,BP6768,BP6768+BR6768-Cogeneratore!$C$25/Cogeneratore!$C$23)</f>
        <v>#DIV/0!</v>
      </c>
      <c r="BR6768" s="462">
        <f t="shared" si="3613"/>
        <v>0</v>
      </c>
      <c r="BS6768" s="462" t="e">
        <f>IF(BR6768&lt;Cogeneratore!$C$25/Cogeneratore!$C$23,BR6768,Cogeneratore!$C$25/Cogeneratore!$C$23)</f>
        <v>#DIV/0!</v>
      </c>
      <c r="BT6768" s="447" t="e">
        <f>+BS6768*(1-Cogeneratore!$C$23)</f>
        <v>#DIV/0!</v>
      </c>
      <c r="BU6768" s="462" t="e">
        <f>IF(BR6768-BT6768&lt;Cogeneratore!$C$25,BR6768-BT6768,Cogeneratore!$C$25)</f>
        <v>#DIV/0!</v>
      </c>
      <c r="BV6768" s="462" t="e">
        <f t="shared" si="3595"/>
        <v>#DIV/0!</v>
      </c>
      <c r="BW6768" s="462" t="e">
        <f t="shared" si="3596"/>
        <v>#DIV/0!</v>
      </c>
      <c r="BX6768" s="462" t="e">
        <f t="shared" si="3612"/>
        <v>#DIV/0!</v>
      </c>
      <c r="BY6768" s="447" t="e">
        <f>+BX6768*(1-#REF!)</f>
        <v>#DIV/0!</v>
      </c>
      <c r="BZ6768" s="462" t="e">
        <f t="shared" si="3614"/>
        <v>#DIV/0!</v>
      </c>
      <c r="CB6768" s="462" t="e">
        <f t="shared" si="3597"/>
        <v>#DIV/0!</v>
      </c>
      <c r="CC6768" s="447" t="e">
        <f>+CB6768/#REF!</f>
        <v>#DIV/0!</v>
      </c>
      <c r="CE6768" s="451" t="e">
        <f t="shared" si="3598"/>
        <v>#DIV/0!</v>
      </c>
    </row>
    <row r="6769" spans="1:83" x14ac:dyDescent="0.2">
      <c r="A6769" s="521">
        <f t="shared" si="3599"/>
        <v>40095</v>
      </c>
      <c r="B6769" s="522">
        <f t="shared" si="3581"/>
        <v>5</v>
      </c>
      <c r="C6769" s="522">
        <f t="shared" si="3582"/>
        <v>10</v>
      </c>
      <c r="D6769" s="505" t="str">
        <f t="shared" si="3600"/>
        <v>int</v>
      </c>
      <c r="E6769" s="522">
        <f t="shared" si="3583"/>
        <v>21</v>
      </c>
      <c r="F6769" s="522">
        <f t="shared" si="3584"/>
        <v>282</v>
      </c>
      <c r="G6769" s="522">
        <f t="shared" si="3601"/>
        <v>6765</v>
      </c>
      <c r="H6769" s="506">
        <v>760.7713235294118</v>
      </c>
      <c r="I6769" s="507">
        <f>+H6769-L6769/Cogeneratore!$C$24</f>
        <v>590.2713235294118</v>
      </c>
      <c r="J6769" s="507">
        <f t="shared" si="3602"/>
        <v>170.5</v>
      </c>
      <c r="K6769" s="508">
        <v>225.53908157972108</v>
      </c>
      <c r="L6769" s="508">
        <v>402.38</v>
      </c>
      <c r="M6769" s="507">
        <f t="shared" si="3585"/>
        <v>760.7713235294118</v>
      </c>
      <c r="N6769" s="507">
        <f t="shared" si="3603"/>
        <v>225.53908157972108</v>
      </c>
      <c r="O6769" s="509" t="s">
        <v>6</v>
      </c>
      <c r="P6769" s="578"/>
      <c r="Q6769" s="578"/>
      <c r="R6769" s="510" t="e">
        <f>MIN(IF(I6769&gt;#REF!*#REF!,#REF!,IF(AND(I6769&lt;#REF!,#REF!=2),0,ROUNDUP(I6769/#REF!,0))),#REF!)</f>
        <v>#REF!</v>
      </c>
      <c r="S6769" s="510" t="e">
        <f>IF(R6769=0,0,MAX(MIN(I6769,R6769*#REF!),#REF!))</f>
        <v>#REF!</v>
      </c>
      <c r="T6769" s="511" t="e">
        <f>IF(R6769&lt;&gt;0,IF(S6769/R6769/#REF!=1,#REF!,HLOOKUP(S6769/R6769/#REF!,#REF!,2)+(HLOOKUP(S6769/R6769/#REF!+0.2,#REF!,2)-HLOOKUP(S6769/R6769/#REF!,#REF!,2))*(S6769/R6769/#REF!-HLOOKUP(S6769/R6769/#REF!,#REF!,1))/(HLOOKUP(S6769/R6769/#REF!+0.2,#REF!,1)-HLOOKUP(S6769/R6769/#REF!,#REF!,1))),0.5)</f>
        <v>#REF!</v>
      </c>
      <c r="U6769" s="512" t="e">
        <f>IF(R6769&lt;&gt;0,IF(S6769/R6769/#REF!=1,#REF!,HLOOKUP(S6769/R6769/#REF!,#REF!,3)+(HLOOKUP(S6769/R6769/#REF!+0.2,#REF!,3)-HLOOKUP(S6769/R6769/#REF!,#REF!,3))*(S6769/R6769/#REF!-HLOOKUP(S6769/R6769/#REF!,#REF!,1))/(HLOOKUP(S6769/R6769/#REF!+0.2,#REF!,1)-HLOOKUP(S6769/R6769/#REF!,#REF!,1))),1)</f>
        <v>#REF!</v>
      </c>
      <c r="V6769" s="510" t="e">
        <f t="shared" si="3604"/>
        <v>#REF!</v>
      </c>
      <c r="W6769" s="513" t="e">
        <f>MIN(IF(N6769&gt;#REF!*#REF!,#REF!,IF(AND(N6769&lt;#REF!,#REF!=2),0,ROUNDUP(N6769/#REF!,0))),#REF!)</f>
        <v>#REF!</v>
      </c>
      <c r="X6769" s="513" t="e">
        <f t="shared" si="3605"/>
        <v>#REF!</v>
      </c>
      <c r="Y6769" s="511" t="e">
        <f>IF(W6769&lt;&gt;0,IF(AA6769/W6769/#REF!=1,#REF!,HLOOKUP(AA6769/W6769/#REF!,#REF!,2)+(HLOOKUP(AA6769/W6769/#REF!+0.2,#REF!,2)-HLOOKUP(AA6769/W6769/#REF!,#REF!,2))*(AA6769/W6769/#REF!-HLOOKUP(AA6769/W6769/#REF!,#REF!,1))/(HLOOKUP(AA6769/W6769/#REF!+0.2,#REF!,1)-HLOOKUP(AA6769/W6769/#REF!,#REF!,1))),0.5)</f>
        <v>#REF!</v>
      </c>
      <c r="Z6769" s="512" t="e">
        <f>IF(W6769&lt;&gt;0,IF(AA6769/W6769/#REF!=1,#REF!,HLOOKUP(AA6769/W6769/#REF!,#REF!,3)+(HLOOKUP(AA6769/W6769/#REF!+0.2,#REF!,3)-HLOOKUP(AA6769/W6769/#REF!,#REF!,3))*(AA6769/W6769/#REF!-HLOOKUP(AA6769/W6769/#REF!,#REF!,1))/(HLOOKUP(AA6769/W6769/#REF!+0.2,#REF!,1)-HLOOKUP(AA6769/W6769/#REF!,#REF!,1))),1)</f>
        <v>#REF!</v>
      </c>
      <c r="AA6769" s="514" t="e">
        <f>IF(W6769=0,0,MAX(MIN(N6769,W6769*#REF!),#REF!))</f>
        <v>#REF!</v>
      </c>
      <c r="AB6769" s="515" t="e">
        <f>AD6769/Cogeneratore!$C$4</f>
        <v>#DIV/0!</v>
      </c>
      <c r="AC6769" s="549"/>
      <c r="AD6769" s="550"/>
      <c r="AE6769" s="549"/>
      <c r="AF6769" s="550"/>
      <c r="AG6769" s="549"/>
      <c r="AH6769" s="550"/>
      <c r="AI6769" s="516" t="e">
        <f t="shared" si="3606"/>
        <v>#DIV/0!</v>
      </c>
      <c r="AJ6769" s="517">
        <f t="shared" si="3607"/>
        <v>0</v>
      </c>
      <c r="AK6769" s="513">
        <f t="shared" si="3586"/>
        <v>0</v>
      </c>
      <c r="AL6769" s="513">
        <f t="shared" si="3587"/>
        <v>0</v>
      </c>
      <c r="AM6769" s="513">
        <f t="shared" si="3588"/>
        <v>760.7713235294118</v>
      </c>
      <c r="AN6769" s="550"/>
      <c r="AO6769" s="550"/>
      <c r="AP6769" s="550"/>
      <c r="AQ6769" s="517">
        <f t="shared" si="3608"/>
        <v>0</v>
      </c>
      <c r="AR6769" s="513">
        <f t="shared" si="3609"/>
        <v>0</v>
      </c>
      <c r="AS6769" s="551"/>
      <c r="AT6769" s="552"/>
      <c r="AU6769" s="513">
        <f t="shared" si="3610"/>
        <v>402.38</v>
      </c>
      <c r="AV6769" s="513">
        <f>AU6769/Cogeneratore!$C$24</f>
        <v>170.5</v>
      </c>
      <c r="AW6769" s="513">
        <f t="shared" si="3589"/>
        <v>0</v>
      </c>
      <c r="AX6769" s="513" t="e">
        <f t="shared" si="3590"/>
        <v>#DIV/0!</v>
      </c>
      <c r="AY6769" s="518">
        <f t="shared" si="3591"/>
        <v>225.53908157972108</v>
      </c>
      <c r="AZ6769" s="519" t="e">
        <f t="shared" si="3592"/>
        <v>#DIV/0!</v>
      </c>
      <c r="BA6769" s="514" t="e">
        <f t="shared" si="3611"/>
        <v>#DIV/0!</v>
      </c>
      <c r="BB6769" s="520" t="e">
        <f>+BV6769*860/8250/Cogeneratore!$C$6</f>
        <v>#DIV/0!</v>
      </c>
      <c r="BC6769" s="625"/>
      <c r="BD6769" s="451">
        <f t="shared" si="3593"/>
        <v>170.5</v>
      </c>
      <c r="BN6769" s="447">
        <f>+L6769/Cogeneratore!$C$24</f>
        <v>170.5</v>
      </c>
      <c r="BP6769" s="447">
        <f t="shared" si="3594"/>
        <v>0</v>
      </c>
      <c r="BQ6769" s="447" t="e">
        <f>IF(BR6769&lt;Cogeneratore!$C$25/Cogeneratore!$C$23,BP6769,BP6769+BR6769-Cogeneratore!$C$25/Cogeneratore!$C$23)</f>
        <v>#DIV/0!</v>
      </c>
      <c r="BR6769" s="462">
        <f t="shared" si="3613"/>
        <v>0</v>
      </c>
      <c r="BS6769" s="462" t="e">
        <f>IF(BR6769&lt;Cogeneratore!$C$25/Cogeneratore!$C$23,BR6769,Cogeneratore!$C$25/Cogeneratore!$C$23)</f>
        <v>#DIV/0!</v>
      </c>
      <c r="BT6769" s="447" t="e">
        <f>+BS6769*(1-Cogeneratore!$C$23)</f>
        <v>#DIV/0!</v>
      </c>
      <c r="BU6769" s="462" t="e">
        <f>IF(BR6769-BT6769&lt;Cogeneratore!$C$25,BR6769-BT6769,Cogeneratore!$C$25)</f>
        <v>#DIV/0!</v>
      </c>
      <c r="BV6769" s="462" t="e">
        <f t="shared" si="3595"/>
        <v>#DIV/0!</v>
      </c>
      <c r="BW6769" s="462" t="e">
        <f t="shared" si="3596"/>
        <v>#DIV/0!</v>
      </c>
      <c r="BX6769" s="462" t="e">
        <f t="shared" si="3612"/>
        <v>#DIV/0!</v>
      </c>
      <c r="BY6769" s="447" t="e">
        <f>+BX6769*(1-#REF!)</f>
        <v>#DIV/0!</v>
      </c>
      <c r="BZ6769" s="462" t="e">
        <f t="shared" si="3614"/>
        <v>#DIV/0!</v>
      </c>
      <c r="CB6769" s="462" t="e">
        <f t="shared" si="3597"/>
        <v>#DIV/0!</v>
      </c>
      <c r="CC6769" s="447" t="e">
        <f>+CB6769/#REF!</f>
        <v>#DIV/0!</v>
      </c>
      <c r="CE6769" s="451" t="e">
        <f t="shared" si="3598"/>
        <v>#DIV/0!</v>
      </c>
    </row>
    <row r="6770" spans="1:83" x14ac:dyDescent="0.2">
      <c r="A6770" s="521">
        <f t="shared" si="3599"/>
        <v>40095</v>
      </c>
      <c r="B6770" s="522">
        <f t="shared" si="3581"/>
        <v>5</v>
      </c>
      <c r="C6770" s="522">
        <f t="shared" si="3582"/>
        <v>10</v>
      </c>
      <c r="D6770" s="505" t="str">
        <f t="shared" si="3600"/>
        <v>int</v>
      </c>
      <c r="E6770" s="522">
        <f t="shared" si="3583"/>
        <v>22</v>
      </c>
      <c r="F6770" s="522">
        <f t="shared" si="3584"/>
        <v>282</v>
      </c>
      <c r="G6770" s="522">
        <f t="shared" si="3601"/>
        <v>6766</v>
      </c>
      <c r="H6770" s="506">
        <v>732.95735294117651</v>
      </c>
      <c r="I6770" s="507">
        <f>+H6770-L6770/Cogeneratore!$C$24</f>
        <v>562.45735294117651</v>
      </c>
      <c r="J6770" s="507">
        <f t="shared" si="3602"/>
        <v>170.5</v>
      </c>
      <c r="K6770" s="508">
        <v>225.53908157972108</v>
      </c>
      <c r="L6770" s="508">
        <v>402.38</v>
      </c>
      <c r="M6770" s="507">
        <f t="shared" si="3585"/>
        <v>732.95735294117651</v>
      </c>
      <c r="N6770" s="507">
        <f t="shared" si="3603"/>
        <v>225.53908157972108</v>
      </c>
      <c r="O6770" s="509" t="s">
        <v>6</v>
      </c>
      <c r="P6770" s="578"/>
      <c r="Q6770" s="578"/>
      <c r="R6770" s="510" t="e">
        <f>MIN(IF(I6770&gt;#REF!*#REF!,#REF!,IF(AND(I6770&lt;#REF!,#REF!=2),0,ROUNDUP(I6770/#REF!,0))),#REF!)</f>
        <v>#REF!</v>
      </c>
      <c r="S6770" s="510" t="e">
        <f>IF(R6770=0,0,MAX(MIN(I6770,R6770*#REF!),#REF!))</f>
        <v>#REF!</v>
      </c>
      <c r="T6770" s="511" t="e">
        <f>IF(R6770&lt;&gt;0,IF(S6770/R6770/#REF!=1,#REF!,HLOOKUP(S6770/R6770/#REF!,#REF!,2)+(HLOOKUP(S6770/R6770/#REF!+0.2,#REF!,2)-HLOOKUP(S6770/R6770/#REF!,#REF!,2))*(S6770/R6770/#REF!-HLOOKUP(S6770/R6770/#REF!,#REF!,1))/(HLOOKUP(S6770/R6770/#REF!+0.2,#REF!,1)-HLOOKUP(S6770/R6770/#REF!,#REF!,1))),0.5)</f>
        <v>#REF!</v>
      </c>
      <c r="U6770" s="512" t="e">
        <f>IF(R6770&lt;&gt;0,IF(S6770/R6770/#REF!=1,#REF!,HLOOKUP(S6770/R6770/#REF!,#REF!,3)+(HLOOKUP(S6770/R6770/#REF!+0.2,#REF!,3)-HLOOKUP(S6770/R6770/#REF!,#REF!,3))*(S6770/R6770/#REF!-HLOOKUP(S6770/R6770/#REF!,#REF!,1))/(HLOOKUP(S6770/R6770/#REF!+0.2,#REF!,1)-HLOOKUP(S6770/R6770/#REF!,#REF!,1))),1)</f>
        <v>#REF!</v>
      </c>
      <c r="V6770" s="510" t="e">
        <f t="shared" si="3604"/>
        <v>#REF!</v>
      </c>
      <c r="W6770" s="513" t="e">
        <f>MIN(IF(N6770&gt;#REF!*#REF!,#REF!,IF(AND(N6770&lt;#REF!,#REF!=2),0,ROUNDUP(N6770/#REF!,0))),#REF!)</f>
        <v>#REF!</v>
      </c>
      <c r="X6770" s="513" t="e">
        <f t="shared" si="3605"/>
        <v>#REF!</v>
      </c>
      <c r="Y6770" s="511" t="e">
        <f>IF(W6770&lt;&gt;0,IF(AA6770/W6770/#REF!=1,#REF!,HLOOKUP(AA6770/W6770/#REF!,#REF!,2)+(HLOOKUP(AA6770/W6770/#REF!+0.2,#REF!,2)-HLOOKUP(AA6770/W6770/#REF!,#REF!,2))*(AA6770/W6770/#REF!-HLOOKUP(AA6770/W6770/#REF!,#REF!,1))/(HLOOKUP(AA6770/W6770/#REF!+0.2,#REF!,1)-HLOOKUP(AA6770/W6770/#REF!,#REF!,1))),0.5)</f>
        <v>#REF!</v>
      </c>
      <c r="Z6770" s="512" t="e">
        <f>IF(W6770&lt;&gt;0,IF(AA6770/W6770/#REF!=1,#REF!,HLOOKUP(AA6770/W6770/#REF!,#REF!,3)+(HLOOKUP(AA6770/W6770/#REF!+0.2,#REF!,3)-HLOOKUP(AA6770/W6770/#REF!,#REF!,3))*(AA6770/W6770/#REF!-HLOOKUP(AA6770/W6770/#REF!,#REF!,1))/(HLOOKUP(AA6770/W6770/#REF!+0.2,#REF!,1)-HLOOKUP(AA6770/W6770/#REF!,#REF!,1))),1)</f>
        <v>#REF!</v>
      </c>
      <c r="AA6770" s="514" t="e">
        <f>IF(W6770=0,0,MAX(MIN(N6770,W6770*#REF!),#REF!))</f>
        <v>#REF!</v>
      </c>
      <c r="AB6770" s="515" t="e">
        <f>AD6770/Cogeneratore!$C$4</f>
        <v>#DIV/0!</v>
      </c>
      <c r="AC6770" s="549"/>
      <c r="AD6770" s="550"/>
      <c r="AE6770" s="549"/>
      <c r="AF6770" s="550"/>
      <c r="AG6770" s="549"/>
      <c r="AH6770" s="550"/>
      <c r="AI6770" s="516" t="e">
        <f t="shared" si="3606"/>
        <v>#DIV/0!</v>
      </c>
      <c r="AJ6770" s="517">
        <f t="shared" si="3607"/>
        <v>0</v>
      </c>
      <c r="AK6770" s="513">
        <f t="shared" si="3586"/>
        <v>0</v>
      </c>
      <c r="AL6770" s="513">
        <f t="shared" si="3587"/>
        <v>0</v>
      </c>
      <c r="AM6770" s="513">
        <f t="shared" si="3588"/>
        <v>732.95735294117651</v>
      </c>
      <c r="AN6770" s="550"/>
      <c r="AO6770" s="550"/>
      <c r="AP6770" s="550"/>
      <c r="AQ6770" s="517">
        <f t="shared" si="3608"/>
        <v>0</v>
      </c>
      <c r="AR6770" s="513">
        <f t="shared" si="3609"/>
        <v>0</v>
      </c>
      <c r="AS6770" s="551"/>
      <c r="AT6770" s="552"/>
      <c r="AU6770" s="513">
        <f t="shared" si="3610"/>
        <v>402.38</v>
      </c>
      <c r="AV6770" s="513">
        <f>AU6770/Cogeneratore!$C$24</f>
        <v>170.5</v>
      </c>
      <c r="AW6770" s="513">
        <f t="shared" si="3589"/>
        <v>0</v>
      </c>
      <c r="AX6770" s="513" t="e">
        <f t="shared" si="3590"/>
        <v>#DIV/0!</v>
      </c>
      <c r="AY6770" s="518">
        <f t="shared" si="3591"/>
        <v>225.53908157972108</v>
      </c>
      <c r="AZ6770" s="519" t="e">
        <f t="shared" si="3592"/>
        <v>#DIV/0!</v>
      </c>
      <c r="BA6770" s="514" t="e">
        <f t="shared" si="3611"/>
        <v>#DIV/0!</v>
      </c>
      <c r="BB6770" s="520" t="e">
        <f>+BV6770*860/8250/Cogeneratore!$C$6</f>
        <v>#DIV/0!</v>
      </c>
      <c r="BC6770" s="625"/>
      <c r="BD6770" s="451">
        <f t="shared" si="3593"/>
        <v>170.5</v>
      </c>
      <c r="BN6770" s="447">
        <f>+L6770/Cogeneratore!$C$24</f>
        <v>170.5</v>
      </c>
      <c r="BP6770" s="447">
        <f t="shared" si="3594"/>
        <v>0</v>
      </c>
      <c r="BQ6770" s="447" t="e">
        <f>IF(BR6770&lt;Cogeneratore!$C$25/Cogeneratore!$C$23,BP6770,BP6770+BR6770-Cogeneratore!$C$25/Cogeneratore!$C$23)</f>
        <v>#DIV/0!</v>
      </c>
      <c r="BR6770" s="462">
        <f t="shared" si="3613"/>
        <v>0</v>
      </c>
      <c r="BS6770" s="462" t="e">
        <f>IF(BR6770&lt;Cogeneratore!$C$25/Cogeneratore!$C$23,BR6770,Cogeneratore!$C$25/Cogeneratore!$C$23)</f>
        <v>#DIV/0!</v>
      </c>
      <c r="BT6770" s="447" t="e">
        <f>+BS6770*(1-Cogeneratore!$C$23)</f>
        <v>#DIV/0!</v>
      </c>
      <c r="BU6770" s="462" t="e">
        <f>IF(BR6770-BT6770&lt;Cogeneratore!$C$25,BR6770-BT6770,Cogeneratore!$C$25)</f>
        <v>#DIV/0!</v>
      </c>
      <c r="BV6770" s="462" t="e">
        <f t="shared" si="3595"/>
        <v>#DIV/0!</v>
      </c>
      <c r="BW6770" s="462" t="e">
        <f t="shared" si="3596"/>
        <v>#DIV/0!</v>
      </c>
      <c r="BX6770" s="462" t="e">
        <f t="shared" si="3612"/>
        <v>#DIV/0!</v>
      </c>
      <c r="BY6770" s="447" t="e">
        <f>+BX6770*(1-#REF!)</f>
        <v>#DIV/0!</v>
      </c>
      <c r="BZ6770" s="462" t="e">
        <f t="shared" si="3614"/>
        <v>#DIV/0!</v>
      </c>
      <c r="CB6770" s="462" t="e">
        <f t="shared" si="3597"/>
        <v>#DIV/0!</v>
      </c>
      <c r="CC6770" s="447" t="e">
        <f>+CB6770/#REF!</f>
        <v>#DIV/0!</v>
      </c>
      <c r="CE6770" s="451" t="e">
        <f t="shared" si="3598"/>
        <v>#DIV/0!</v>
      </c>
    </row>
    <row r="6771" spans="1:83" x14ac:dyDescent="0.2">
      <c r="A6771" s="521">
        <f t="shared" si="3599"/>
        <v>40095</v>
      </c>
      <c r="B6771" s="522">
        <f t="shared" si="3581"/>
        <v>5</v>
      </c>
      <c r="C6771" s="522">
        <f t="shared" si="3582"/>
        <v>10</v>
      </c>
      <c r="D6771" s="505" t="str">
        <f t="shared" si="3600"/>
        <v>int</v>
      </c>
      <c r="E6771" s="522">
        <f t="shared" si="3583"/>
        <v>23</v>
      </c>
      <c r="F6771" s="522">
        <f t="shared" si="3584"/>
        <v>282</v>
      </c>
      <c r="G6771" s="522">
        <f t="shared" si="3601"/>
        <v>6767</v>
      </c>
      <c r="H6771" s="506">
        <v>715.40073529411768</v>
      </c>
      <c r="I6771" s="507">
        <f>+H6771-L6771/Cogeneratore!$C$24</f>
        <v>544.90073529411768</v>
      </c>
      <c r="J6771" s="507">
        <f t="shared" si="3602"/>
        <v>170.5</v>
      </c>
      <c r="K6771" s="508">
        <v>225.53908157972108</v>
      </c>
      <c r="L6771" s="508">
        <v>402.38</v>
      </c>
      <c r="M6771" s="507">
        <f t="shared" si="3585"/>
        <v>715.40073529411768</v>
      </c>
      <c r="N6771" s="507">
        <f t="shared" si="3603"/>
        <v>225.53908157972108</v>
      </c>
      <c r="O6771" s="509" t="s">
        <v>7</v>
      </c>
      <c r="P6771" s="578"/>
      <c r="Q6771" s="578"/>
      <c r="R6771" s="510" t="e">
        <f>MIN(IF(I6771&gt;#REF!*#REF!,#REF!,IF(AND(I6771&lt;#REF!,#REF!=2),0,ROUNDUP(I6771/#REF!,0))),#REF!)</f>
        <v>#REF!</v>
      </c>
      <c r="S6771" s="510" t="e">
        <f>IF(R6771=0,0,MAX(MIN(I6771,R6771*#REF!),#REF!))</f>
        <v>#REF!</v>
      </c>
      <c r="T6771" s="511" t="e">
        <f>IF(R6771&lt;&gt;0,IF(S6771/R6771/#REF!=1,#REF!,HLOOKUP(S6771/R6771/#REF!,#REF!,2)+(HLOOKUP(S6771/R6771/#REF!+0.2,#REF!,2)-HLOOKUP(S6771/R6771/#REF!,#REF!,2))*(S6771/R6771/#REF!-HLOOKUP(S6771/R6771/#REF!,#REF!,1))/(HLOOKUP(S6771/R6771/#REF!+0.2,#REF!,1)-HLOOKUP(S6771/R6771/#REF!,#REF!,1))),0.5)</f>
        <v>#REF!</v>
      </c>
      <c r="U6771" s="512" t="e">
        <f>IF(R6771&lt;&gt;0,IF(S6771/R6771/#REF!=1,#REF!,HLOOKUP(S6771/R6771/#REF!,#REF!,3)+(HLOOKUP(S6771/R6771/#REF!+0.2,#REF!,3)-HLOOKUP(S6771/R6771/#REF!,#REF!,3))*(S6771/R6771/#REF!-HLOOKUP(S6771/R6771/#REF!,#REF!,1))/(HLOOKUP(S6771/R6771/#REF!+0.2,#REF!,1)-HLOOKUP(S6771/R6771/#REF!,#REF!,1))),1)</f>
        <v>#REF!</v>
      </c>
      <c r="V6771" s="510" t="e">
        <f t="shared" si="3604"/>
        <v>#REF!</v>
      </c>
      <c r="W6771" s="513" t="e">
        <f>MIN(IF(N6771&gt;#REF!*#REF!,#REF!,IF(AND(N6771&lt;#REF!,#REF!=2),0,ROUNDUP(N6771/#REF!,0))),#REF!)</f>
        <v>#REF!</v>
      </c>
      <c r="X6771" s="513" t="e">
        <f t="shared" si="3605"/>
        <v>#REF!</v>
      </c>
      <c r="Y6771" s="511" t="e">
        <f>IF(W6771&lt;&gt;0,IF(AA6771/W6771/#REF!=1,#REF!,HLOOKUP(AA6771/W6771/#REF!,#REF!,2)+(HLOOKUP(AA6771/W6771/#REF!+0.2,#REF!,2)-HLOOKUP(AA6771/W6771/#REF!,#REF!,2))*(AA6771/W6771/#REF!-HLOOKUP(AA6771/W6771/#REF!,#REF!,1))/(HLOOKUP(AA6771/W6771/#REF!+0.2,#REF!,1)-HLOOKUP(AA6771/W6771/#REF!,#REF!,1))),0.5)</f>
        <v>#REF!</v>
      </c>
      <c r="Z6771" s="512" t="e">
        <f>IF(W6771&lt;&gt;0,IF(AA6771/W6771/#REF!=1,#REF!,HLOOKUP(AA6771/W6771/#REF!,#REF!,3)+(HLOOKUP(AA6771/W6771/#REF!+0.2,#REF!,3)-HLOOKUP(AA6771/W6771/#REF!,#REF!,3))*(AA6771/W6771/#REF!-HLOOKUP(AA6771/W6771/#REF!,#REF!,1))/(HLOOKUP(AA6771/W6771/#REF!+0.2,#REF!,1)-HLOOKUP(AA6771/W6771/#REF!,#REF!,1))),1)</f>
        <v>#REF!</v>
      </c>
      <c r="AA6771" s="514" t="e">
        <f>IF(W6771=0,0,MAX(MIN(N6771,W6771*#REF!),#REF!))</f>
        <v>#REF!</v>
      </c>
      <c r="AB6771" s="515" t="e">
        <f>AD6771/Cogeneratore!$C$4</f>
        <v>#DIV/0!</v>
      </c>
      <c r="AC6771" s="549"/>
      <c r="AD6771" s="550"/>
      <c r="AE6771" s="549"/>
      <c r="AF6771" s="550"/>
      <c r="AG6771" s="549"/>
      <c r="AH6771" s="550"/>
      <c r="AI6771" s="516" t="e">
        <f t="shared" si="3606"/>
        <v>#DIV/0!</v>
      </c>
      <c r="AJ6771" s="517">
        <f t="shared" si="3607"/>
        <v>0</v>
      </c>
      <c r="AK6771" s="513">
        <f t="shared" si="3586"/>
        <v>0</v>
      </c>
      <c r="AL6771" s="513">
        <f t="shared" si="3587"/>
        <v>0</v>
      </c>
      <c r="AM6771" s="513">
        <f t="shared" si="3588"/>
        <v>715.40073529411768</v>
      </c>
      <c r="AN6771" s="550"/>
      <c r="AO6771" s="550"/>
      <c r="AP6771" s="550"/>
      <c r="AQ6771" s="517">
        <f t="shared" si="3608"/>
        <v>0</v>
      </c>
      <c r="AR6771" s="513">
        <f t="shared" si="3609"/>
        <v>0</v>
      </c>
      <c r="AS6771" s="551"/>
      <c r="AT6771" s="552"/>
      <c r="AU6771" s="513">
        <f t="shared" si="3610"/>
        <v>402.38</v>
      </c>
      <c r="AV6771" s="513">
        <f>AU6771/Cogeneratore!$C$24</f>
        <v>170.5</v>
      </c>
      <c r="AW6771" s="513">
        <f t="shared" si="3589"/>
        <v>0</v>
      </c>
      <c r="AX6771" s="513" t="e">
        <f t="shared" si="3590"/>
        <v>#DIV/0!</v>
      </c>
      <c r="AY6771" s="518">
        <f t="shared" si="3591"/>
        <v>225.53908157972108</v>
      </c>
      <c r="AZ6771" s="519" t="e">
        <f t="shared" si="3592"/>
        <v>#DIV/0!</v>
      </c>
      <c r="BA6771" s="514" t="e">
        <f t="shared" si="3611"/>
        <v>#DIV/0!</v>
      </c>
      <c r="BB6771" s="520" t="e">
        <f>+BV6771*860/8250/Cogeneratore!$C$6</f>
        <v>#DIV/0!</v>
      </c>
      <c r="BC6771" s="625"/>
      <c r="BD6771" s="451">
        <f t="shared" si="3593"/>
        <v>170.5</v>
      </c>
      <c r="BN6771" s="447">
        <f>+L6771/Cogeneratore!$C$24</f>
        <v>170.5</v>
      </c>
      <c r="BP6771" s="447">
        <f t="shared" si="3594"/>
        <v>0</v>
      </c>
      <c r="BQ6771" s="447" t="e">
        <f>IF(BR6771&lt;Cogeneratore!$C$25/Cogeneratore!$C$23,BP6771,BP6771+BR6771-Cogeneratore!$C$25/Cogeneratore!$C$23)</f>
        <v>#DIV/0!</v>
      </c>
      <c r="BR6771" s="462">
        <f t="shared" si="3613"/>
        <v>0</v>
      </c>
      <c r="BS6771" s="462" t="e">
        <f>IF(BR6771&lt;Cogeneratore!$C$25/Cogeneratore!$C$23,BR6771,Cogeneratore!$C$25/Cogeneratore!$C$23)</f>
        <v>#DIV/0!</v>
      </c>
      <c r="BT6771" s="447" t="e">
        <f>+BS6771*(1-Cogeneratore!$C$23)</f>
        <v>#DIV/0!</v>
      </c>
      <c r="BU6771" s="462" t="e">
        <f>IF(BR6771-BT6771&lt;Cogeneratore!$C$25,BR6771-BT6771,Cogeneratore!$C$25)</f>
        <v>#DIV/0!</v>
      </c>
      <c r="BV6771" s="462" t="e">
        <f t="shared" si="3595"/>
        <v>#DIV/0!</v>
      </c>
      <c r="BW6771" s="462" t="e">
        <f t="shared" si="3596"/>
        <v>#DIV/0!</v>
      </c>
      <c r="BX6771" s="462" t="e">
        <f t="shared" si="3612"/>
        <v>#DIV/0!</v>
      </c>
      <c r="BY6771" s="447" t="e">
        <f>+BX6771*(1-#REF!)</f>
        <v>#DIV/0!</v>
      </c>
      <c r="BZ6771" s="462" t="e">
        <f t="shared" si="3614"/>
        <v>#DIV/0!</v>
      </c>
      <c r="CB6771" s="462" t="e">
        <f t="shared" si="3597"/>
        <v>#DIV/0!</v>
      </c>
      <c r="CC6771" s="447" t="e">
        <f>+CB6771/#REF!</f>
        <v>#DIV/0!</v>
      </c>
      <c r="CE6771" s="451" t="e">
        <f t="shared" si="3598"/>
        <v>#DIV/0!</v>
      </c>
    </row>
    <row r="6772" spans="1:83" x14ac:dyDescent="0.2">
      <c r="A6772" s="521">
        <f t="shared" si="3599"/>
        <v>40096</v>
      </c>
      <c r="B6772" s="522">
        <f t="shared" si="3581"/>
        <v>6</v>
      </c>
      <c r="C6772" s="522">
        <f t="shared" si="3582"/>
        <v>10</v>
      </c>
      <c r="D6772" s="505" t="str">
        <f t="shared" si="3600"/>
        <v>int</v>
      </c>
      <c r="E6772" s="522">
        <f t="shared" si="3583"/>
        <v>0</v>
      </c>
      <c r="F6772" s="522">
        <f t="shared" si="3584"/>
        <v>283</v>
      </c>
      <c r="G6772" s="522">
        <f t="shared" si="3601"/>
        <v>6768</v>
      </c>
      <c r="H6772" s="506">
        <v>712.15808823529414</v>
      </c>
      <c r="I6772" s="507">
        <f>+H6772-L6772/Cogeneratore!$C$24</f>
        <v>541.65808823529414</v>
      </c>
      <c r="J6772" s="507">
        <f t="shared" si="3602"/>
        <v>170.5</v>
      </c>
      <c r="K6772" s="508">
        <v>225.53908157972108</v>
      </c>
      <c r="L6772" s="508">
        <v>402.38</v>
      </c>
      <c r="M6772" s="507">
        <f t="shared" si="3585"/>
        <v>712.15808823529414</v>
      </c>
      <c r="N6772" s="507">
        <f t="shared" si="3603"/>
        <v>225.53908157972108</v>
      </c>
      <c r="O6772" s="509" t="s">
        <v>7</v>
      </c>
      <c r="P6772" s="578">
        <f>SUM(K6772:K6795)</f>
        <v>7217.2506105510756</v>
      </c>
      <c r="Q6772" s="578">
        <f>SUM(N6772:N6795)</f>
        <v>7217.2506105510756</v>
      </c>
      <c r="R6772" s="510" t="e">
        <f>MIN(IF(I6772&gt;#REF!*#REF!,#REF!,IF(AND(I6772&lt;#REF!,#REF!=2),0,ROUNDUP(I6772/#REF!,0))),#REF!)</f>
        <v>#REF!</v>
      </c>
      <c r="S6772" s="510" t="e">
        <f>IF(R6772=0,0,MAX(MIN(I6772,R6772*#REF!),#REF!))</f>
        <v>#REF!</v>
      </c>
      <c r="T6772" s="511" t="e">
        <f>IF(R6772&lt;&gt;0,IF(S6772/R6772/#REF!=1,#REF!,HLOOKUP(S6772/R6772/#REF!,#REF!,2)+(HLOOKUP(S6772/R6772/#REF!+0.2,#REF!,2)-HLOOKUP(S6772/R6772/#REF!,#REF!,2))*(S6772/R6772/#REF!-HLOOKUP(S6772/R6772/#REF!,#REF!,1))/(HLOOKUP(S6772/R6772/#REF!+0.2,#REF!,1)-HLOOKUP(S6772/R6772/#REF!,#REF!,1))),0.5)</f>
        <v>#REF!</v>
      </c>
      <c r="U6772" s="512" t="e">
        <f>IF(R6772&lt;&gt;0,IF(S6772/R6772/#REF!=1,#REF!,HLOOKUP(S6772/R6772/#REF!,#REF!,3)+(HLOOKUP(S6772/R6772/#REF!+0.2,#REF!,3)-HLOOKUP(S6772/R6772/#REF!,#REF!,3))*(S6772/R6772/#REF!-HLOOKUP(S6772/R6772/#REF!,#REF!,1))/(HLOOKUP(S6772/R6772/#REF!+0.2,#REF!,1)-HLOOKUP(S6772/R6772/#REF!,#REF!,1))),1)</f>
        <v>#REF!</v>
      </c>
      <c r="V6772" s="510" t="e">
        <f t="shared" si="3604"/>
        <v>#REF!</v>
      </c>
      <c r="W6772" s="513" t="e">
        <f>MIN(IF(N6772&gt;#REF!*#REF!,#REF!,IF(AND(N6772&lt;#REF!,#REF!=2),0,ROUNDUP(N6772/#REF!,0))),#REF!)</f>
        <v>#REF!</v>
      </c>
      <c r="X6772" s="513" t="e">
        <f t="shared" si="3605"/>
        <v>#REF!</v>
      </c>
      <c r="Y6772" s="511" t="e">
        <f>IF(W6772&lt;&gt;0,IF(AA6772/W6772/#REF!=1,#REF!,HLOOKUP(AA6772/W6772/#REF!,#REF!,2)+(HLOOKUP(AA6772/W6772/#REF!+0.2,#REF!,2)-HLOOKUP(AA6772/W6772/#REF!,#REF!,2))*(AA6772/W6772/#REF!-HLOOKUP(AA6772/W6772/#REF!,#REF!,1))/(HLOOKUP(AA6772/W6772/#REF!+0.2,#REF!,1)-HLOOKUP(AA6772/W6772/#REF!,#REF!,1))),0.5)</f>
        <v>#REF!</v>
      </c>
      <c r="Z6772" s="512" t="e">
        <f>IF(W6772&lt;&gt;0,IF(AA6772/W6772/#REF!=1,#REF!,HLOOKUP(AA6772/W6772/#REF!,#REF!,3)+(HLOOKUP(AA6772/W6772/#REF!+0.2,#REF!,3)-HLOOKUP(AA6772/W6772/#REF!,#REF!,3))*(AA6772/W6772/#REF!-HLOOKUP(AA6772/W6772/#REF!,#REF!,1))/(HLOOKUP(AA6772/W6772/#REF!+0.2,#REF!,1)-HLOOKUP(AA6772/W6772/#REF!,#REF!,1))),1)</f>
        <v>#REF!</v>
      </c>
      <c r="AA6772" s="514" t="e">
        <f>IF(W6772=0,0,MAX(MIN(N6772,W6772*#REF!),#REF!))</f>
        <v>#REF!</v>
      </c>
      <c r="AB6772" s="515" t="e">
        <f>AD6772/Cogeneratore!$C$4</f>
        <v>#DIV/0!</v>
      </c>
      <c r="AC6772" s="549"/>
      <c r="AD6772" s="550"/>
      <c r="AE6772" s="549"/>
      <c r="AF6772" s="550"/>
      <c r="AG6772" s="549"/>
      <c r="AH6772" s="550"/>
      <c r="AI6772" s="516" t="e">
        <f t="shared" si="3606"/>
        <v>#DIV/0!</v>
      </c>
      <c r="AJ6772" s="517">
        <f t="shared" si="3607"/>
        <v>0</v>
      </c>
      <c r="AK6772" s="513">
        <f t="shared" si="3586"/>
        <v>0</v>
      </c>
      <c r="AL6772" s="513">
        <f t="shared" si="3587"/>
        <v>0</v>
      </c>
      <c r="AM6772" s="513">
        <f t="shared" si="3588"/>
        <v>712.15808823529414</v>
      </c>
      <c r="AN6772" s="550"/>
      <c r="AO6772" s="550"/>
      <c r="AP6772" s="550"/>
      <c r="AQ6772" s="517">
        <f t="shared" si="3608"/>
        <v>0</v>
      </c>
      <c r="AR6772" s="513">
        <f t="shared" si="3609"/>
        <v>0</v>
      </c>
      <c r="AS6772" s="551"/>
      <c r="AT6772" s="552"/>
      <c r="AU6772" s="513">
        <f t="shared" si="3610"/>
        <v>402.38</v>
      </c>
      <c r="AV6772" s="513">
        <f>AU6772/Cogeneratore!$C$24</f>
        <v>170.5</v>
      </c>
      <c r="AW6772" s="513">
        <f t="shared" si="3589"/>
        <v>0</v>
      </c>
      <c r="AX6772" s="513" t="e">
        <f t="shared" si="3590"/>
        <v>#DIV/0!</v>
      </c>
      <c r="AY6772" s="518">
        <f t="shared" si="3591"/>
        <v>225.53908157972108</v>
      </c>
      <c r="AZ6772" s="519" t="e">
        <f t="shared" si="3592"/>
        <v>#DIV/0!</v>
      </c>
      <c r="BA6772" s="514" t="e">
        <f t="shared" si="3611"/>
        <v>#DIV/0!</v>
      </c>
      <c r="BB6772" s="520" t="e">
        <f>+BV6772*860/8250/Cogeneratore!$C$6</f>
        <v>#DIV/0!</v>
      </c>
      <c r="BC6772" s="625" t="e">
        <f>SUM(BA6772:BB6795)</f>
        <v>#DIV/0!</v>
      </c>
      <c r="BD6772" s="451">
        <f t="shared" si="3593"/>
        <v>170.5</v>
      </c>
      <c r="BN6772" s="447">
        <f>+L6772/Cogeneratore!$C$24</f>
        <v>170.5</v>
      </c>
      <c r="BP6772" s="447">
        <f t="shared" si="3594"/>
        <v>0</v>
      </c>
      <c r="BQ6772" s="447" t="e">
        <f>IF(BR6772&lt;Cogeneratore!$C$25/Cogeneratore!$C$23,BP6772,BP6772+BR6772-Cogeneratore!$C$25/Cogeneratore!$C$23)</f>
        <v>#DIV/0!</v>
      </c>
      <c r="BR6772" s="462">
        <f t="shared" si="3613"/>
        <v>0</v>
      </c>
      <c r="BS6772" s="462" t="e">
        <f>IF(BR6772&lt;Cogeneratore!$C$25/Cogeneratore!$C$23,BR6772,Cogeneratore!$C$25/Cogeneratore!$C$23)</f>
        <v>#DIV/0!</v>
      </c>
      <c r="BT6772" s="447" t="e">
        <f>+BS6772*(1-Cogeneratore!$C$23)</f>
        <v>#DIV/0!</v>
      </c>
      <c r="BU6772" s="462" t="e">
        <f>IF(BR6772-BT6772&lt;Cogeneratore!$C$25,BR6772-BT6772,Cogeneratore!$C$25)</f>
        <v>#DIV/0!</v>
      </c>
      <c r="BV6772" s="462" t="e">
        <f t="shared" si="3595"/>
        <v>#DIV/0!</v>
      </c>
      <c r="BW6772" s="462" t="e">
        <f t="shared" si="3596"/>
        <v>#DIV/0!</v>
      </c>
      <c r="BX6772" s="462" t="e">
        <f t="shared" si="3612"/>
        <v>#DIV/0!</v>
      </c>
      <c r="BY6772" s="447" t="e">
        <f>+BX6772*(1-#REF!)</f>
        <v>#DIV/0!</v>
      </c>
      <c r="BZ6772" s="462" t="e">
        <f t="shared" si="3614"/>
        <v>#DIV/0!</v>
      </c>
      <c r="CB6772" s="462" t="e">
        <f t="shared" si="3597"/>
        <v>#DIV/0!</v>
      </c>
      <c r="CC6772" s="447" t="e">
        <f>+CB6772/#REF!</f>
        <v>#DIV/0!</v>
      </c>
      <c r="CE6772" s="451" t="e">
        <f t="shared" si="3598"/>
        <v>#DIV/0!</v>
      </c>
    </row>
    <row r="6773" spans="1:83" x14ac:dyDescent="0.2">
      <c r="A6773" s="521">
        <f t="shared" si="3599"/>
        <v>40096</v>
      </c>
      <c r="B6773" s="522">
        <f t="shared" si="3581"/>
        <v>6</v>
      </c>
      <c r="C6773" s="522">
        <f t="shared" si="3582"/>
        <v>10</v>
      </c>
      <c r="D6773" s="505" t="str">
        <f t="shared" si="3600"/>
        <v>int</v>
      </c>
      <c r="E6773" s="522">
        <f t="shared" si="3583"/>
        <v>1</v>
      </c>
      <c r="F6773" s="522">
        <f t="shared" si="3584"/>
        <v>283</v>
      </c>
      <c r="G6773" s="522">
        <f t="shared" si="3601"/>
        <v>6769</v>
      </c>
      <c r="H6773" s="506">
        <v>699.05514705882354</v>
      </c>
      <c r="I6773" s="507">
        <f>+H6773-L6773/Cogeneratore!$C$24</f>
        <v>528.55514705882354</v>
      </c>
      <c r="J6773" s="507">
        <f t="shared" si="3602"/>
        <v>170.5</v>
      </c>
      <c r="K6773" s="508">
        <v>225.53908157972108</v>
      </c>
      <c r="L6773" s="508">
        <v>402.38</v>
      </c>
      <c r="M6773" s="507">
        <f t="shared" si="3585"/>
        <v>699.05514705882354</v>
      </c>
      <c r="N6773" s="507">
        <f t="shared" si="3603"/>
        <v>225.53908157972108</v>
      </c>
      <c r="O6773" s="509" t="s">
        <v>7</v>
      </c>
      <c r="P6773" s="578"/>
      <c r="Q6773" s="578"/>
      <c r="R6773" s="510" t="e">
        <f>MIN(IF(I6773&gt;#REF!*#REF!,#REF!,IF(AND(I6773&lt;#REF!,#REF!=2),0,ROUNDUP(I6773/#REF!,0))),#REF!)</f>
        <v>#REF!</v>
      </c>
      <c r="S6773" s="510" t="e">
        <f>IF(R6773=0,0,MAX(MIN(I6773,R6773*#REF!),#REF!))</f>
        <v>#REF!</v>
      </c>
      <c r="T6773" s="511" t="e">
        <f>IF(R6773&lt;&gt;0,IF(S6773/R6773/#REF!=1,#REF!,HLOOKUP(S6773/R6773/#REF!,#REF!,2)+(HLOOKUP(S6773/R6773/#REF!+0.2,#REF!,2)-HLOOKUP(S6773/R6773/#REF!,#REF!,2))*(S6773/R6773/#REF!-HLOOKUP(S6773/R6773/#REF!,#REF!,1))/(HLOOKUP(S6773/R6773/#REF!+0.2,#REF!,1)-HLOOKUP(S6773/R6773/#REF!,#REF!,1))),0.5)</f>
        <v>#REF!</v>
      </c>
      <c r="U6773" s="512" t="e">
        <f>IF(R6773&lt;&gt;0,IF(S6773/R6773/#REF!=1,#REF!,HLOOKUP(S6773/R6773/#REF!,#REF!,3)+(HLOOKUP(S6773/R6773/#REF!+0.2,#REF!,3)-HLOOKUP(S6773/R6773/#REF!,#REF!,3))*(S6773/R6773/#REF!-HLOOKUP(S6773/R6773/#REF!,#REF!,1))/(HLOOKUP(S6773/R6773/#REF!+0.2,#REF!,1)-HLOOKUP(S6773/R6773/#REF!,#REF!,1))),1)</f>
        <v>#REF!</v>
      </c>
      <c r="V6773" s="510" t="e">
        <f t="shared" si="3604"/>
        <v>#REF!</v>
      </c>
      <c r="W6773" s="513" t="e">
        <f>MIN(IF(N6773&gt;#REF!*#REF!,#REF!,IF(AND(N6773&lt;#REF!,#REF!=2),0,ROUNDUP(N6773/#REF!,0))),#REF!)</f>
        <v>#REF!</v>
      </c>
      <c r="X6773" s="513" t="e">
        <f t="shared" si="3605"/>
        <v>#REF!</v>
      </c>
      <c r="Y6773" s="511" t="e">
        <f>IF(W6773&lt;&gt;0,IF(AA6773/W6773/#REF!=1,#REF!,HLOOKUP(AA6773/W6773/#REF!,#REF!,2)+(HLOOKUP(AA6773/W6773/#REF!+0.2,#REF!,2)-HLOOKUP(AA6773/W6773/#REF!,#REF!,2))*(AA6773/W6773/#REF!-HLOOKUP(AA6773/W6773/#REF!,#REF!,1))/(HLOOKUP(AA6773/W6773/#REF!+0.2,#REF!,1)-HLOOKUP(AA6773/W6773/#REF!,#REF!,1))),0.5)</f>
        <v>#REF!</v>
      </c>
      <c r="Z6773" s="512" t="e">
        <f>IF(W6773&lt;&gt;0,IF(AA6773/W6773/#REF!=1,#REF!,HLOOKUP(AA6773/W6773/#REF!,#REF!,3)+(HLOOKUP(AA6773/W6773/#REF!+0.2,#REF!,3)-HLOOKUP(AA6773/W6773/#REF!,#REF!,3))*(AA6773/W6773/#REF!-HLOOKUP(AA6773/W6773/#REF!,#REF!,1))/(HLOOKUP(AA6773/W6773/#REF!+0.2,#REF!,1)-HLOOKUP(AA6773/W6773/#REF!,#REF!,1))),1)</f>
        <v>#REF!</v>
      </c>
      <c r="AA6773" s="514" t="e">
        <f>IF(W6773=0,0,MAX(MIN(N6773,W6773*#REF!),#REF!))</f>
        <v>#REF!</v>
      </c>
      <c r="AB6773" s="515" t="e">
        <f>AD6773/Cogeneratore!$C$4</f>
        <v>#DIV/0!</v>
      </c>
      <c r="AC6773" s="549"/>
      <c r="AD6773" s="550"/>
      <c r="AE6773" s="549"/>
      <c r="AF6773" s="550"/>
      <c r="AG6773" s="549"/>
      <c r="AH6773" s="550"/>
      <c r="AI6773" s="516" t="e">
        <f t="shared" si="3606"/>
        <v>#DIV/0!</v>
      </c>
      <c r="AJ6773" s="517">
        <f t="shared" si="3607"/>
        <v>0</v>
      </c>
      <c r="AK6773" s="513">
        <f t="shared" si="3586"/>
        <v>0</v>
      </c>
      <c r="AL6773" s="513">
        <f t="shared" si="3587"/>
        <v>0</v>
      </c>
      <c r="AM6773" s="513">
        <f t="shared" si="3588"/>
        <v>699.05514705882354</v>
      </c>
      <c r="AN6773" s="550"/>
      <c r="AO6773" s="550"/>
      <c r="AP6773" s="550"/>
      <c r="AQ6773" s="517">
        <f t="shared" si="3608"/>
        <v>0</v>
      </c>
      <c r="AR6773" s="513">
        <f t="shared" si="3609"/>
        <v>0</v>
      </c>
      <c r="AS6773" s="551"/>
      <c r="AT6773" s="552"/>
      <c r="AU6773" s="513">
        <f t="shared" si="3610"/>
        <v>402.38</v>
      </c>
      <c r="AV6773" s="513">
        <f>AU6773/Cogeneratore!$C$24</f>
        <v>170.5</v>
      </c>
      <c r="AW6773" s="513">
        <f t="shared" si="3589"/>
        <v>0</v>
      </c>
      <c r="AX6773" s="513" t="e">
        <f t="shared" si="3590"/>
        <v>#DIV/0!</v>
      </c>
      <c r="AY6773" s="518">
        <f t="shared" si="3591"/>
        <v>225.53908157972108</v>
      </c>
      <c r="AZ6773" s="519" t="e">
        <f t="shared" si="3592"/>
        <v>#DIV/0!</v>
      </c>
      <c r="BA6773" s="514" t="e">
        <f t="shared" si="3611"/>
        <v>#DIV/0!</v>
      </c>
      <c r="BB6773" s="520" t="e">
        <f>+BV6773*860/8250/Cogeneratore!$C$6</f>
        <v>#DIV/0!</v>
      </c>
      <c r="BC6773" s="625"/>
      <c r="BD6773" s="451">
        <f t="shared" si="3593"/>
        <v>170.5</v>
      </c>
      <c r="BN6773" s="447">
        <f>+L6773/Cogeneratore!$C$24</f>
        <v>170.5</v>
      </c>
      <c r="BP6773" s="447">
        <f t="shared" si="3594"/>
        <v>0</v>
      </c>
      <c r="BQ6773" s="447" t="e">
        <f>IF(BR6773&lt;Cogeneratore!$C$25/Cogeneratore!$C$23,BP6773,BP6773+BR6773-Cogeneratore!$C$25/Cogeneratore!$C$23)</f>
        <v>#DIV/0!</v>
      </c>
      <c r="BR6773" s="462">
        <f t="shared" si="3613"/>
        <v>0</v>
      </c>
      <c r="BS6773" s="462" t="e">
        <f>IF(BR6773&lt;Cogeneratore!$C$25/Cogeneratore!$C$23,BR6773,Cogeneratore!$C$25/Cogeneratore!$C$23)</f>
        <v>#DIV/0!</v>
      </c>
      <c r="BT6773" s="447" t="e">
        <f>+BS6773*(1-Cogeneratore!$C$23)</f>
        <v>#DIV/0!</v>
      </c>
      <c r="BU6773" s="462" t="e">
        <f>IF(BR6773-BT6773&lt;Cogeneratore!$C$25,BR6773-BT6773,Cogeneratore!$C$25)</f>
        <v>#DIV/0!</v>
      </c>
      <c r="BV6773" s="462" t="e">
        <f t="shared" si="3595"/>
        <v>#DIV/0!</v>
      </c>
      <c r="BW6773" s="462" t="e">
        <f t="shared" si="3596"/>
        <v>#DIV/0!</v>
      </c>
      <c r="BX6773" s="462" t="e">
        <f t="shared" si="3612"/>
        <v>#DIV/0!</v>
      </c>
      <c r="BY6773" s="447" t="e">
        <f>+BX6773*(1-#REF!)</f>
        <v>#DIV/0!</v>
      </c>
      <c r="BZ6773" s="462" t="e">
        <f t="shared" si="3614"/>
        <v>#DIV/0!</v>
      </c>
      <c r="CB6773" s="462" t="e">
        <f t="shared" si="3597"/>
        <v>#DIV/0!</v>
      </c>
      <c r="CC6773" s="447" t="e">
        <f>+CB6773/#REF!</f>
        <v>#DIV/0!</v>
      </c>
      <c r="CE6773" s="451" t="e">
        <f t="shared" si="3598"/>
        <v>#DIV/0!</v>
      </c>
    </row>
    <row r="6774" spans="1:83" x14ac:dyDescent="0.2">
      <c r="A6774" s="521">
        <f t="shared" si="3599"/>
        <v>40096</v>
      </c>
      <c r="B6774" s="522">
        <f t="shared" si="3581"/>
        <v>6</v>
      </c>
      <c r="C6774" s="522">
        <f t="shared" si="3582"/>
        <v>10</v>
      </c>
      <c r="D6774" s="505" t="str">
        <f t="shared" si="3600"/>
        <v>int</v>
      </c>
      <c r="E6774" s="522">
        <f t="shared" si="3583"/>
        <v>2</v>
      </c>
      <c r="F6774" s="522">
        <f t="shared" si="3584"/>
        <v>283</v>
      </c>
      <c r="G6774" s="522">
        <f t="shared" si="3601"/>
        <v>6770</v>
      </c>
      <c r="H6774" s="506">
        <v>691.01470588235293</v>
      </c>
      <c r="I6774" s="507">
        <f>+H6774-L6774/Cogeneratore!$C$24</f>
        <v>435.26470588235293</v>
      </c>
      <c r="J6774" s="507">
        <f t="shared" si="3602"/>
        <v>255.75</v>
      </c>
      <c r="K6774" s="508">
        <v>225.53908157972108</v>
      </c>
      <c r="L6774" s="508">
        <v>603.56999999999994</v>
      </c>
      <c r="M6774" s="507">
        <f t="shared" si="3585"/>
        <v>691.01470588235293</v>
      </c>
      <c r="N6774" s="507">
        <f t="shared" si="3603"/>
        <v>225.53908157972108</v>
      </c>
      <c r="O6774" s="509" t="s">
        <v>7</v>
      </c>
      <c r="P6774" s="578"/>
      <c r="Q6774" s="578"/>
      <c r="R6774" s="510" t="e">
        <f>MIN(IF(I6774&gt;#REF!*#REF!,#REF!,IF(AND(I6774&lt;#REF!,#REF!=2),0,ROUNDUP(I6774/#REF!,0))),#REF!)</f>
        <v>#REF!</v>
      </c>
      <c r="S6774" s="510" t="e">
        <f>IF(R6774=0,0,MAX(MIN(I6774,R6774*#REF!),#REF!))</f>
        <v>#REF!</v>
      </c>
      <c r="T6774" s="511" t="e">
        <f>IF(R6774&lt;&gt;0,IF(S6774/R6774/#REF!=1,#REF!,HLOOKUP(S6774/R6774/#REF!,#REF!,2)+(HLOOKUP(S6774/R6774/#REF!+0.2,#REF!,2)-HLOOKUP(S6774/R6774/#REF!,#REF!,2))*(S6774/R6774/#REF!-HLOOKUP(S6774/R6774/#REF!,#REF!,1))/(HLOOKUP(S6774/R6774/#REF!+0.2,#REF!,1)-HLOOKUP(S6774/R6774/#REF!,#REF!,1))),0.5)</f>
        <v>#REF!</v>
      </c>
      <c r="U6774" s="512" t="e">
        <f>IF(R6774&lt;&gt;0,IF(S6774/R6774/#REF!=1,#REF!,HLOOKUP(S6774/R6774/#REF!,#REF!,3)+(HLOOKUP(S6774/R6774/#REF!+0.2,#REF!,3)-HLOOKUP(S6774/R6774/#REF!,#REF!,3))*(S6774/R6774/#REF!-HLOOKUP(S6774/R6774/#REF!,#REF!,1))/(HLOOKUP(S6774/R6774/#REF!+0.2,#REF!,1)-HLOOKUP(S6774/R6774/#REF!,#REF!,1))),1)</f>
        <v>#REF!</v>
      </c>
      <c r="V6774" s="510" t="e">
        <f t="shared" si="3604"/>
        <v>#REF!</v>
      </c>
      <c r="W6774" s="513" t="e">
        <f>MIN(IF(N6774&gt;#REF!*#REF!,#REF!,IF(AND(N6774&lt;#REF!,#REF!=2),0,ROUNDUP(N6774/#REF!,0))),#REF!)</f>
        <v>#REF!</v>
      </c>
      <c r="X6774" s="513" t="e">
        <f t="shared" si="3605"/>
        <v>#REF!</v>
      </c>
      <c r="Y6774" s="511" t="e">
        <f>IF(W6774&lt;&gt;0,IF(AA6774/W6774/#REF!=1,#REF!,HLOOKUP(AA6774/W6774/#REF!,#REF!,2)+(HLOOKUP(AA6774/W6774/#REF!+0.2,#REF!,2)-HLOOKUP(AA6774/W6774/#REF!,#REF!,2))*(AA6774/W6774/#REF!-HLOOKUP(AA6774/W6774/#REF!,#REF!,1))/(HLOOKUP(AA6774/W6774/#REF!+0.2,#REF!,1)-HLOOKUP(AA6774/W6774/#REF!,#REF!,1))),0.5)</f>
        <v>#REF!</v>
      </c>
      <c r="Z6774" s="512" t="e">
        <f>IF(W6774&lt;&gt;0,IF(AA6774/W6774/#REF!=1,#REF!,HLOOKUP(AA6774/W6774/#REF!,#REF!,3)+(HLOOKUP(AA6774/W6774/#REF!+0.2,#REF!,3)-HLOOKUP(AA6774/W6774/#REF!,#REF!,3))*(AA6774/W6774/#REF!-HLOOKUP(AA6774/W6774/#REF!,#REF!,1))/(HLOOKUP(AA6774/W6774/#REF!+0.2,#REF!,1)-HLOOKUP(AA6774/W6774/#REF!,#REF!,1))),1)</f>
        <v>#REF!</v>
      </c>
      <c r="AA6774" s="514" t="e">
        <f>IF(W6774=0,0,MAX(MIN(N6774,W6774*#REF!),#REF!))</f>
        <v>#REF!</v>
      </c>
      <c r="AB6774" s="515" t="e">
        <f>AD6774/Cogeneratore!$C$4</f>
        <v>#DIV/0!</v>
      </c>
      <c r="AC6774" s="549"/>
      <c r="AD6774" s="550"/>
      <c r="AE6774" s="549"/>
      <c r="AF6774" s="550"/>
      <c r="AG6774" s="549"/>
      <c r="AH6774" s="550"/>
      <c r="AI6774" s="516" t="e">
        <f t="shared" si="3606"/>
        <v>#DIV/0!</v>
      </c>
      <c r="AJ6774" s="517">
        <f t="shared" si="3607"/>
        <v>0</v>
      </c>
      <c r="AK6774" s="513">
        <f t="shared" si="3586"/>
        <v>0</v>
      </c>
      <c r="AL6774" s="513">
        <f t="shared" si="3587"/>
        <v>0</v>
      </c>
      <c r="AM6774" s="513">
        <f t="shared" si="3588"/>
        <v>691.01470588235293</v>
      </c>
      <c r="AN6774" s="550"/>
      <c r="AO6774" s="550"/>
      <c r="AP6774" s="550"/>
      <c r="AQ6774" s="517">
        <f t="shared" si="3608"/>
        <v>0</v>
      </c>
      <c r="AR6774" s="513">
        <f t="shared" si="3609"/>
        <v>0</v>
      </c>
      <c r="AS6774" s="551"/>
      <c r="AT6774" s="552"/>
      <c r="AU6774" s="513">
        <f t="shared" si="3610"/>
        <v>603.56999999999994</v>
      </c>
      <c r="AV6774" s="513">
        <f>AU6774/Cogeneratore!$C$24</f>
        <v>255.75</v>
      </c>
      <c r="AW6774" s="513">
        <f t="shared" si="3589"/>
        <v>0</v>
      </c>
      <c r="AX6774" s="513" t="e">
        <f t="shared" si="3590"/>
        <v>#DIV/0!</v>
      </c>
      <c r="AY6774" s="518">
        <f t="shared" si="3591"/>
        <v>225.53908157972108</v>
      </c>
      <c r="AZ6774" s="519" t="e">
        <f t="shared" si="3592"/>
        <v>#DIV/0!</v>
      </c>
      <c r="BA6774" s="514" t="e">
        <f t="shared" si="3611"/>
        <v>#DIV/0!</v>
      </c>
      <c r="BB6774" s="520" t="e">
        <f>+BV6774*860/8250/Cogeneratore!$C$6</f>
        <v>#DIV/0!</v>
      </c>
      <c r="BC6774" s="625"/>
      <c r="BD6774" s="451">
        <f t="shared" si="3593"/>
        <v>255.75</v>
      </c>
      <c r="BN6774" s="447">
        <f>+L6774/Cogeneratore!$C$24</f>
        <v>255.75</v>
      </c>
      <c r="BP6774" s="447">
        <f t="shared" si="3594"/>
        <v>0</v>
      </c>
      <c r="BQ6774" s="447" t="e">
        <f>IF(BR6774&lt;Cogeneratore!$C$25/Cogeneratore!$C$23,BP6774,BP6774+BR6774-Cogeneratore!$C$25/Cogeneratore!$C$23)</f>
        <v>#DIV/0!</v>
      </c>
      <c r="BR6774" s="462">
        <f t="shared" si="3613"/>
        <v>0</v>
      </c>
      <c r="BS6774" s="462" t="e">
        <f>IF(BR6774&lt;Cogeneratore!$C$25/Cogeneratore!$C$23,BR6774,Cogeneratore!$C$25/Cogeneratore!$C$23)</f>
        <v>#DIV/0!</v>
      </c>
      <c r="BT6774" s="447" t="e">
        <f>+BS6774*(1-Cogeneratore!$C$23)</f>
        <v>#DIV/0!</v>
      </c>
      <c r="BU6774" s="462" t="e">
        <f>IF(BR6774-BT6774&lt;Cogeneratore!$C$25,BR6774-BT6774,Cogeneratore!$C$25)</f>
        <v>#DIV/0!</v>
      </c>
      <c r="BV6774" s="462" t="e">
        <f t="shared" si="3595"/>
        <v>#DIV/0!</v>
      </c>
      <c r="BW6774" s="462" t="e">
        <f t="shared" si="3596"/>
        <v>#DIV/0!</v>
      </c>
      <c r="BX6774" s="462" t="e">
        <f t="shared" si="3612"/>
        <v>#DIV/0!</v>
      </c>
      <c r="BY6774" s="447" t="e">
        <f>+BX6774*(1-#REF!)</f>
        <v>#DIV/0!</v>
      </c>
      <c r="BZ6774" s="462" t="e">
        <f t="shared" si="3614"/>
        <v>#DIV/0!</v>
      </c>
      <c r="CB6774" s="462" t="e">
        <f t="shared" si="3597"/>
        <v>#DIV/0!</v>
      </c>
      <c r="CC6774" s="447" t="e">
        <f>+CB6774/#REF!</f>
        <v>#DIV/0!</v>
      </c>
      <c r="CE6774" s="451" t="e">
        <f t="shared" si="3598"/>
        <v>#DIV/0!</v>
      </c>
    </row>
    <row r="6775" spans="1:83" x14ac:dyDescent="0.2">
      <c r="A6775" s="521">
        <f t="shared" si="3599"/>
        <v>40096</v>
      </c>
      <c r="B6775" s="522">
        <f t="shared" si="3581"/>
        <v>6</v>
      </c>
      <c r="C6775" s="522">
        <f t="shared" si="3582"/>
        <v>10</v>
      </c>
      <c r="D6775" s="505" t="str">
        <f t="shared" si="3600"/>
        <v>int</v>
      </c>
      <c r="E6775" s="522">
        <f t="shared" si="3583"/>
        <v>3</v>
      </c>
      <c r="F6775" s="522">
        <f t="shared" si="3584"/>
        <v>283</v>
      </c>
      <c r="G6775" s="522">
        <f t="shared" si="3601"/>
        <v>6771</v>
      </c>
      <c r="H6775" s="506">
        <v>690.22058823529414</v>
      </c>
      <c r="I6775" s="507">
        <f>+H6775-L6775/Cogeneratore!$C$24</f>
        <v>477.09558823529414</v>
      </c>
      <c r="J6775" s="507">
        <f t="shared" si="3602"/>
        <v>213.125</v>
      </c>
      <c r="K6775" s="508">
        <v>225.53908157972108</v>
      </c>
      <c r="L6775" s="508">
        <v>502.97499999999997</v>
      </c>
      <c r="M6775" s="507">
        <f t="shared" si="3585"/>
        <v>690.22058823529414</v>
      </c>
      <c r="N6775" s="507">
        <f t="shared" si="3603"/>
        <v>225.53908157972108</v>
      </c>
      <c r="O6775" s="509" t="s">
        <v>7</v>
      </c>
      <c r="P6775" s="578"/>
      <c r="Q6775" s="578"/>
      <c r="R6775" s="510" t="e">
        <f>MIN(IF(I6775&gt;#REF!*#REF!,#REF!,IF(AND(I6775&lt;#REF!,#REF!=2),0,ROUNDUP(I6775/#REF!,0))),#REF!)</f>
        <v>#REF!</v>
      </c>
      <c r="S6775" s="510" t="e">
        <f>IF(R6775=0,0,MAX(MIN(I6775,R6775*#REF!),#REF!))</f>
        <v>#REF!</v>
      </c>
      <c r="T6775" s="511" t="e">
        <f>IF(R6775&lt;&gt;0,IF(S6775/R6775/#REF!=1,#REF!,HLOOKUP(S6775/R6775/#REF!,#REF!,2)+(HLOOKUP(S6775/R6775/#REF!+0.2,#REF!,2)-HLOOKUP(S6775/R6775/#REF!,#REF!,2))*(S6775/R6775/#REF!-HLOOKUP(S6775/R6775/#REF!,#REF!,1))/(HLOOKUP(S6775/R6775/#REF!+0.2,#REF!,1)-HLOOKUP(S6775/R6775/#REF!,#REF!,1))),0.5)</f>
        <v>#REF!</v>
      </c>
      <c r="U6775" s="512" t="e">
        <f>IF(R6775&lt;&gt;0,IF(S6775/R6775/#REF!=1,#REF!,HLOOKUP(S6775/R6775/#REF!,#REF!,3)+(HLOOKUP(S6775/R6775/#REF!+0.2,#REF!,3)-HLOOKUP(S6775/R6775/#REF!,#REF!,3))*(S6775/R6775/#REF!-HLOOKUP(S6775/R6775/#REF!,#REF!,1))/(HLOOKUP(S6775/R6775/#REF!+0.2,#REF!,1)-HLOOKUP(S6775/R6775/#REF!,#REF!,1))),1)</f>
        <v>#REF!</v>
      </c>
      <c r="V6775" s="510" t="e">
        <f t="shared" si="3604"/>
        <v>#REF!</v>
      </c>
      <c r="W6775" s="513" t="e">
        <f>MIN(IF(N6775&gt;#REF!*#REF!,#REF!,IF(AND(N6775&lt;#REF!,#REF!=2),0,ROUNDUP(N6775/#REF!,0))),#REF!)</f>
        <v>#REF!</v>
      </c>
      <c r="X6775" s="513" t="e">
        <f t="shared" si="3605"/>
        <v>#REF!</v>
      </c>
      <c r="Y6775" s="511" t="e">
        <f>IF(W6775&lt;&gt;0,IF(AA6775/W6775/#REF!=1,#REF!,HLOOKUP(AA6775/W6775/#REF!,#REF!,2)+(HLOOKUP(AA6775/W6775/#REF!+0.2,#REF!,2)-HLOOKUP(AA6775/W6775/#REF!,#REF!,2))*(AA6775/W6775/#REF!-HLOOKUP(AA6775/W6775/#REF!,#REF!,1))/(HLOOKUP(AA6775/W6775/#REF!+0.2,#REF!,1)-HLOOKUP(AA6775/W6775/#REF!,#REF!,1))),0.5)</f>
        <v>#REF!</v>
      </c>
      <c r="Z6775" s="512" t="e">
        <f>IF(W6775&lt;&gt;0,IF(AA6775/W6775/#REF!=1,#REF!,HLOOKUP(AA6775/W6775/#REF!,#REF!,3)+(HLOOKUP(AA6775/W6775/#REF!+0.2,#REF!,3)-HLOOKUP(AA6775/W6775/#REF!,#REF!,3))*(AA6775/W6775/#REF!-HLOOKUP(AA6775/W6775/#REF!,#REF!,1))/(HLOOKUP(AA6775/W6775/#REF!+0.2,#REF!,1)-HLOOKUP(AA6775/W6775/#REF!,#REF!,1))),1)</f>
        <v>#REF!</v>
      </c>
      <c r="AA6775" s="514" t="e">
        <f>IF(W6775=0,0,MAX(MIN(N6775,W6775*#REF!),#REF!))</f>
        <v>#REF!</v>
      </c>
      <c r="AB6775" s="515" t="e">
        <f>AD6775/Cogeneratore!$C$4</f>
        <v>#DIV/0!</v>
      </c>
      <c r="AC6775" s="549"/>
      <c r="AD6775" s="550"/>
      <c r="AE6775" s="549"/>
      <c r="AF6775" s="550"/>
      <c r="AG6775" s="549"/>
      <c r="AH6775" s="550"/>
      <c r="AI6775" s="516" t="e">
        <f t="shared" si="3606"/>
        <v>#DIV/0!</v>
      </c>
      <c r="AJ6775" s="517">
        <f t="shared" si="3607"/>
        <v>0</v>
      </c>
      <c r="AK6775" s="513">
        <f t="shared" si="3586"/>
        <v>0</v>
      </c>
      <c r="AL6775" s="513">
        <f t="shared" si="3587"/>
        <v>0</v>
      </c>
      <c r="AM6775" s="513">
        <f t="shared" si="3588"/>
        <v>690.22058823529414</v>
      </c>
      <c r="AN6775" s="550"/>
      <c r="AO6775" s="550"/>
      <c r="AP6775" s="550"/>
      <c r="AQ6775" s="517">
        <f t="shared" si="3608"/>
        <v>0</v>
      </c>
      <c r="AR6775" s="513">
        <f t="shared" si="3609"/>
        <v>0</v>
      </c>
      <c r="AS6775" s="551"/>
      <c r="AT6775" s="552"/>
      <c r="AU6775" s="513">
        <f t="shared" si="3610"/>
        <v>502.97499999999997</v>
      </c>
      <c r="AV6775" s="513">
        <f>AU6775/Cogeneratore!$C$24</f>
        <v>213.125</v>
      </c>
      <c r="AW6775" s="513">
        <f t="shared" si="3589"/>
        <v>0</v>
      </c>
      <c r="AX6775" s="513" t="e">
        <f t="shared" si="3590"/>
        <v>#DIV/0!</v>
      </c>
      <c r="AY6775" s="518">
        <f t="shared" si="3591"/>
        <v>225.53908157972108</v>
      </c>
      <c r="AZ6775" s="519" t="e">
        <f t="shared" si="3592"/>
        <v>#DIV/0!</v>
      </c>
      <c r="BA6775" s="514" t="e">
        <f t="shared" si="3611"/>
        <v>#DIV/0!</v>
      </c>
      <c r="BB6775" s="520" t="e">
        <f>+BV6775*860/8250/Cogeneratore!$C$6</f>
        <v>#DIV/0!</v>
      </c>
      <c r="BC6775" s="625"/>
      <c r="BD6775" s="451">
        <f t="shared" si="3593"/>
        <v>213.125</v>
      </c>
      <c r="BN6775" s="447">
        <f>+L6775/Cogeneratore!$C$24</f>
        <v>213.125</v>
      </c>
      <c r="BP6775" s="447">
        <f t="shared" si="3594"/>
        <v>0</v>
      </c>
      <c r="BQ6775" s="447" t="e">
        <f>IF(BR6775&lt;Cogeneratore!$C$25/Cogeneratore!$C$23,BP6775,BP6775+BR6775-Cogeneratore!$C$25/Cogeneratore!$C$23)</f>
        <v>#DIV/0!</v>
      </c>
      <c r="BR6775" s="462">
        <f t="shared" si="3613"/>
        <v>0</v>
      </c>
      <c r="BS6775" s="462" t="e">
        <f>IF(BR6775&lt;Cogeneratore!$C$25/Cogeneratore!$C$23,BR6775,Cogeneratore!$C$25/Cogeneratore!$C$23)</f>
        <v>#DIV/0!</v>
      </c>
      <c r="BT6775" s="447" t="e">
        <f>+BS6775*(1-Cogeneratore!$C$23)</f>
        <v>#DIV/0!</v>
      </c>
      <c r="BU6775" s="462" t="e">
        <f>IF(BR6775-BT6775&lt;Cogeneratore!$C$25,BR6775-BT6775,Cogeneratore!$C$25)</f>
        <v>#DIV/0!</v>
      </c>
      <c r="BV6775" s="462" t="e">
        <f t="shared" si="3595"/>
        <v>#DIV/0!</v>
      </c>
      <c r="BW6775" s="462" t="e">
        <f t="shared" si="3596"/>
        <v>#DIV/0!</v>
      </c>
      <c r="BX6775" s="462" t="e">
        <f t="shared" si="3612"/>
        <v>#DIV/0!</v>
      </c>
      <c r="BY6775" s="447" t="e">
        <f>+BX6775*(1-#REF!)</f>
        <v>#DIV/0!</v>
      </c>
      <c r="BZ6775" s="462" t="e">
        <f t="shared" si="3614"/>
        <v>#DIV/0!</v>
      </c>
      <c r="CB6775" s="462" t="e">
        <f t="shared" si="3597"/>
        <v>#DIV/0!</v>
      </c>
      <c r="CC6775" s="447" t="e">
        <f>+CB6775/#REF!</f>
        <v>#DIV/0!</v>
      </c>
      <c r="CE6775" s="451" t="e">
        <f t="shared" si="3598"/>
        <v>#DIV/0!</v>
      </c>
    </row>
    <row r="6776" spans="1:83" x14ac:dyDescent="0.2">
      <c r="A6776" s="521">
        <f t="shared" si="3599"/>
        <v>40096</v>
      </c>
      <c r="B6776" s="522">
        <f t="shared" si="3581"/>
        <v>6</v>
      </c>
      <c r="C6776" s="522">
        <f t="shared" si="3582"/>
        <v>10</v>
      </c>
      <c r="D6776" s="505" t="str">
        <f t="shared" si="3600"/>
        <v>int</v>
      </c>
      <c r="E6776" s="522">
        <f t="shared" si="3583"/>
        <v>4</v>
      </c>
      <c r="F6776" s="522">
        <f t="shared" si="3584"/>
        <v>283</v>
      </c>
      <c r="G6776" s="522">
        <f t="shared" si="3601"/>
        <v>6772</v>
      </c>
      <c r="H6776" s="506">
        <v>682.41176470588232</v>
      </c>
      <c r="I6776" s="507">
        <f>+H6776-L6776/Cogeneratore!$C$24</f>
        <v>511.91176470588232</v>
      </c>
      <c r="J6776" s="507">
        <f t="shared" si="3602"/>
        <v>170.5</v>
      </c>
      <c r="K6776" s="508">
        <v>225.53908157972108</v>
      </c>
      <c r="L6776" s="508">
        <v>402.38</v>
      </c>
      <c r="M6776" s="507">
        <f t="shared" si="3585"/>
        <v>682.41176470588232</v>
      </c>
      <c r="N6776" s="507">
        <f t="shared" si="3603"/>
        <v>225.53908157972108</v>
      </c>
      <c r="O6776" s="509" t="s">
        <v>7</v>
      </c>
      <c r="P6776" s="578"/>
      <c r="Q6776" s="578"/>
      <c r="R6776" s="510" t="e">
        <f>MIN(IF(I6776&gt;#REF!*#REF!,#REF!,IF(AND(I6776&lt;#REF!,#REF!=2),0,ROUNDUP(I6776/#REF!,0))),#REF!)</f>
        <v>#REF!</v>
      </c>
      <c r="S6776" s="510" t="e">
        <f>IF(R6776=0,0,MAX(MIN(I6776,R6776*#REF!),#REF!))</f>
        <v>#REF!</v>
      </c>
      <c r="T6776" s="511" t="e">
        <f>IF(R6776&lt;&gt;0,IF(S6776/R6776/#REF!=1,#REF!,HLOOKUP(S6776/R6776/#REF!,#REF!,2)+(HLOOKUP(S6776/R6776/#REF!+0.2,#REF!,2)-HLOOKUP(S6776/R6776/#REF!,#REF!,2))*(S6776/R6776/#REF!-HLOOKUP(S6776/R6776/#REF!,#REF!,1))/(HLOOKUP(S6776/R6776/#REF!+0.2,#REF!,1)-HLOOKUP(S6776/R6776/#REF!,#REF!,1))),0.5)</f>
        <v>#REF!</v>
      </c>
      <c r="U6776" s="512" t="e">
        <f>IF(R6776&lt;&gt;0,IF(S6776/R6776/#REF!=1,#REF!,HLOOKUP(S6776/R6776/#REF!,#REF!,3)+(HLOOKUP(S6776/R6776/#REF!+0.2,#REF!,3)-HLOOKUP(S6776/R6776/#REF!,#REF!,3))*(S6776/R6776/#REF!-HLOOKUP(S6776/R6776/#REF!,#REF!,1))/(HLOOKUP(S6776/R6776/#REF!+0.2,#REF!,1)-HLOOKUP(S6776/R6776/#REF!,#REF!,1))),1)</f>
        <v>#REF!</v>
      </c>
      <c r="V6776" s="510" t="e">
        <f t="shared" si="3604"/>
        <v>#REF!</v>
      </c>
      <c r="W6776" s="513" t="e">
        <f>MIN(IF(N6776&gt;#REF!*#REF!,#REF!,IF(AND(N6776&lt;#REF!,#REF!=2),0,ROUNDUP(N6776/#REF!,0))),#REF!)</f>
        <v>#REF!</v>
      </c>
      <c r="X6776" s="513" t="e">
        <f t="shared" si="3605"/>
        <v>#REF!</v>
      </c>
      <c r="Y6776" s="511" t="e">
        <f>IF(W6776&lt;&gt;0,IF(AA6776/W6776/#REF!=1,#REF!,HLOOKUP(AA6776/W6776/#REF!,#REF!,2)+(HLOOKUP(AA6776/W6776/#REF!+0.2,#REF!,2)-HLOOKUP(AA6776/W6776/#REF!,#REF!,2))*(AA6776/W6776/#REF!-HLOOKUP(AA6776/W6776/#REF!,#REF!,1))/(HLOOKUP(AA6776/W6776/#REF!+0.2,#REF!,1)-HLOOKUP(AA6776/W6776/#REF!,#REF!,1))),0.5)</f>
        <v>#REF!</v>
      </c>
      <c r="Z6776" s="512" t="e">
        <f>IF(W6776&lt;&gt;0,IF(AA6776/W6776/#REF!=1,#REF!,HLOOKUP(AA6776/W6776/#REF!,#REF!,3)+(HLOOKUP(AA6776/W6776/#REF!+0.2,#REF!,3)-HLOOKUP(AA6776/W6776/#REF!,#REF!,3))*(AA6776/W6776/#REF!-HLOOKUP(AA6776/W6776/#REF!,#REF!,1))/(HLOOKUP(AA6776/W6776/#REF!+0.2,#REF!,1)-HLOOKUP(AA6776/W6776/#REF!,#REF!,1))),1)</f>
        <v>#REF!</v>
      </c>
      <c r="AA6776" s="514" t="e">
        <f>IF(W6776=0,0,MAX(MIN(N6776,W6776*#REF!),#REF!))</f>
        <v>#REF!</v>
      </c>
      <c r="AB6776" s="515" t="e">
        <f>AD6776/Cogeneratore!$C$4</f>
        <v>#DIV/0!</v>
      </c>
      <c r="AC6776" s="549"/>
      <c r="AD6776" s="550"/>
      <c r="AE6776" s="549"/>
      <c r="AF6776" s="550"/>
      <c r="AG6776" s="549"/>
      <c r="AH6776" s="550"/>
      <c r="AI6776" s="516" t="e">
        <f t="shared" si="3606"/>
        <v>#DIV/0!</v>
      </c>
      <c r="AJ6776" s="517">
        <f t="shared" si="3607"/>
        <v>0</v>
      </c>
      <c r="AK6776" s="513">
        <f t="shared" si="3586"/>
        <v>0</v>
      </c>
      <c r="AL6776" s="513">
        <f t="shared" si="3587"/>
        <v>0</v>
      </c>
      <c r="AM6776" s="513">
        <f t="shared" si="3588"/>
        <v>682.41176470588232</v>
      </c>
      <c r="AN6776" s="550"/>
      <c r="AO6776" s="550"/>
      <c r="AP6776" s="550"/>
      <c r="AQ6776" s="517">
        <f t="shared" si="3608"/>
        <v>0</v>
      </c>
      <c r="AR6776" s="513">
        <f t="shared" si="3609"/>
        <v>0</v>
      </c>
      <c r="AS6776" s="551"/>
      <c r="AT6776" s="552"/>
      <c r="AU6776" s="513">
        <f t="shared" si="3610"/>
        <v>402.38</v>
      </c>
      <c r="AV6776" s="513">
        <f>AU6776/Cogeneratore!$C$24</f>
        <v>170.5</v>
      </c>
      <c r="AW6776" s="513">
        <f t="shared" si="3589"/>
        <v>0</v>
      </c>
      <c r="AX6776" s="513" t="e">
        <f t="shared" si="3590"/>
        <v>#DIV/0!</v>
      </c>
      <c r="AY6776" s="518">
        <f t="shared" si="3591"/>
        <v>225.53908157972108</v>
      </c>
      <c r="AZ6776" s="519" t="e">
        <f t="shared" si="3592"/>
        <v>#DIV/0!</v>
      </c>
      <c r="BA6776" s="514" t="e">
        <f t="shared" si="3611"/>
        <v>#DIV/0!</v>
      </c>
      <c r="BB6776" s="520" t="e">
        <f>+BV6776*860/8250/Cogeneratore!$C$6</f>
        <v>#DIV/0!</v>
      </c>
      <c r="BC6776" s="625"/>
      <c r="BD6776" s="451">
        <f t="shared" si="3593"/>
        <v>170.5</v>
      </c>
      <c r="BN6776" s="447">
        <f>+L6776/Cogeneratore!$C$24</f>
        <v>170.5</v>
      </c>
      <c r="BP6776" s="447">
        <f t="shared" si="3594"/>
        <v>0</v>
      </c>
      <c r="BQ6776" s="447" t="e">
        <f>IF(BR6776&lt;Cogeneratore!$C$25/Cogeneratore!$C$23,BP6776,BP6776+BR6776-Cogeneratore!$C$25/Cogeneratore!$C$23)</f>
        <v>#DIV/0!</v>
      </c>
      <c r="BR6776" s="462">
        <f t="shared" si="3613"/>
        <v>0</v>
      </c>
      <c r="BS6776" s="462" t="e">
        <f>IF(BR6776&lt;Cogeneratore!$C$25/Cogeneratore!$C$23,BR6776,Cogeneratore!$C$25/Cogeneratore!$C$23)</f>
        <v>#DIV/0!</v>
      </c>
      <c r="BT6776" s="447" t="e">
        <f>+BS6776*(1-Cogeneratore!$C$23)</f>
        <v>#DIV/0!</v>
      </c>
      <c r="BU6776" s="462" t="e">
        <f>IF(BR6776-BT6776&lt;Cogeneratore!$C$25,BR6776-BT6776,Cogeneratore!$C$25)</f>
        <v>#DIV/0!</v>
      </c>
      <c r="BV6776" s="462" t="e">
        <f t="shared" si="3595"/>
        <v>#DIV/0!</v>
      </c>
      <c r="BW6776" s="462" t="e">
        <f t="shared" si="3596"/>
        <v>#DIV/0!</v>
      </c>
      <c r="BX6776" s="462" t="e">
        <f t="shared" si="3612"/>
        <v>#DIV/0!</v>
      </c>
      <c r="BY6776" s="447" t="e">
        <f>+BX6776*(1-#REF!)</f>
        <v>#DIV/0!</v>
      </c>
      <c r="BZ6776" s="462" t="e">
        <f t="shared" si="3614"/>
        <v>#DIV/0!</v>
      </c>
      <c r="CB6776" s="462" t="e">
        <f t="shared" si="3597"/>
        <v>#DIV/0!</v>
      </c>
      <c r="CC6776" s="447" t="e">
        <f>+CB6776/#REF!</f>
        <v>#DIV/0!</v>
      </c>
      <c r="CE6776" s="451" t="e">
        <f t="shared" si="3598"/>
        <v>#DIV/0!</v>
      </c>
    </row>
    <row r="6777" spans="1:83" x14ac:dyDescent="0.2">
      <c r="A6777" s="521">
        <f t="shared" si="3599"/>
        <v>40096</v>
      </c>
      <c r="B6777" s="522">
        <f t="shared" si="3581"/>
        <v>6</v>
      </c>
      <c r="C6777" s="522">
        <f t="shared" si="3582"/>
        <v>10</v>
      </c>
      <c r="D6777" s="505" t="str">
        <f t="shared" si="3600"/>
        <v>int</v>
      </c>
      <c r="E6777" s="522">
        <f t="shared" si="3583"/>
        <v>5</v>
      </c>
      <c r="F6777" s="522">
        <f t="shared" si="3584"/>
        <v>283</v>
      </c>
      <c r="G6777" s="522">
        <f t="shared" si="3601"/>
        <v>6773</v>
      </c>
      <c r="H6777" s="506">
        <v>678.80514705882354</v>
      </c>
      <c r="I6777" s="507">
        <f>+H6777-L6777/Cogeneratore!$C$24</f>
        <v>508.30514705882354</v>
      </c>
      <c r="J6777" s="507">
        <f t="shared" si="3602"/>
        <v>170.5</v>
      </c>
      <c r="K6777" s="508">
        <v>225.53908157972108</v>
      </c>
      <c r="L6777" s="508">
        <v>402.38</v>
      </c>
      <c r="M6777" s="507">
        <f t="shared" si="3585"/>
        <v>678.80514705882354</v>
      </c>
      <c r="N6777" s="507">
        <f t="shared" si="3603"/>
        <v>225.53908157972108</v>
      </c>
      <c r="O6777" s="509" t="s">
        <v>7</v>
      </c>
      <c r="P6777" s="578"/>
      <c r="Q6777" s="578"/>
      <c r="R6777" s="510" t="e">
        <f>MIN(IF(I6777&gt;#REF!*#REF!,#REF!,IF(AND(I6777&lt;#REF!,#REF!=2),0,ROUNDUP(I6777/#REF!,0))),#REF!)</f>
        <v>#REF!</v>
      </c>
      <c r="S6777" s="510" t="e">
        <f>IF(R6777=0,0,MAX(MIN(I6777,R6777*#REF!),#REF!))</f>
        <v>#REF!</v>
      </c>
      <c r="T6777" s="511" t="e">
        <f>IF(R6777&lt;&gt;0,IF(S6777/R6777/#REF!=1,#REF!,HLOOKUP(S6777/R6777/#REF!,#REF!,2)+(HLOOKUP(S6777/R6777/#REF!+0.2,#REF!,2)-HLOOKUP(S6777/R6777/#REF!,#REF!,2))*(S6777/R6777/#REF!-HLOOKUP(S6777/R6777/#REF!,#REF!,1))/(HLOOKUP(S6777/R6777/#REF!+0.2,#REF!,1)-HLOOKUP(S6777/R6777/#REF!,#REF!,1))),0.5)</f>
        <v>#REF!</v>
      </c>
      <c r="U6777" s="512" t="e">
        <f>IF(R6777&lt;&gt;0,IF(S6777/R6777/#REF!=1,#REF!,HLOOKUP(S6777/R6777/#REF!,#REF!,3)+(HLOOKUP(S6777/R6777/#REF!+0.2,#REF!,3)-HLOOKUP(S6777/R6777/#REF!,#REF!,3))*(S6777/R6777/#REF!-HLOOKUP(S6777/R6777/#REF!,#REF!,1))/(HLOOKUP(S6777/R6777/#REF!+0.2,#REF!,1)-HLOOKUP(S6777/R6777/#REF!,#REF!,1))),1)</f>
        <v>#REF!</v>
      </c>
      <c r="V6777" s="510" t="e">
        <f t="shared" si="3604"/>
        <v>#REF!</v>
      </c>
      <c r="W6777" s="513" t="e">
        <f>MIN(IF(N6777&gt;#REF!*#REF!,#REF!,IF(AND(N6777&lt;#REF!,#REF!=2),0,ROUNDUP(N6777/#REF!,0))),#REF!)</f>
        <v>#REF!</v>
      </c>
      <c r="X6777" s="513" t="e">
        <f t="shared" si="3605"/>
        <v>#REF!</v>
      </c>
      <c r="Y6777" s="511" t="e">
        <f>IF(W6777&lt;&gt;0,IF(AA6777/W6777/#REF!=1,#REF!,HLOOKUP(AA6777/W6777/#REF!,#REF!,2)+(HLOOKUP(AA6777/W6777/#REF!+0.2,#REF!,2)-HLOOKUP(AA6777/W6777/#REF!,#REF!,2))*(AA6777/W6777/#REF!-HLOOKUP(AA6777/W6777/#REF!,#REF!,1))/(HLOOKUP(AA6777/W6777/#REF!+0.2,#REF!,1)-HLOOKUP(AA6777/W6777/#REF!,#REF!,1))),0.5)</f>
        <v>#REF!</v>
      </c>
      <c r="Z6777" s="512" t="e">
        <f>IF(W6777&lt;&gt;0,IF(AA6777/W6777/#REF!=1,#REF!,HLOOKUP(AA6777/W6777/#REF!,#REF!,3)+(HLOOKUP(AA6777/W6777/#REF!+0.2,#REF!,3)-HLOOKUP(AA6777/W6777/#REF!,#REF!,3))*(AA6777/W6777/#REF!-HLOOKUP(AA6777/W6777/#REF!,#REF!,1))/(HLOOKUP(AA6777/W6777/#REF!+0.2,#REF!,1)-HLOOKUP(AA6777/W6777/#REF!,#REF!,1))),1)</f>
        <v>#REF!</v>
      </c>
      <c r="AA6777" s="514" t="e">
        <f>IF(W6777=0,0,MAX(MIN(N6777,W6777*#REF!),#REF!))</f>
        <v>#REF!</v>
      </c>
      <c r="AB6777" s="515" t="e">
        <f>AD6777/Cogeneratore!$C$4</f>
        <v>#DIV/0!</v>
      </c>
      <c r="AC6777" s="549"/>
      <c r="AD6777" s="550"/>
      <c r="AE6777" s="549"/>
      <c r="AF6777" s="550"/>
      <c r="AG6777" s="549"/>
      <c r="AH6777" s="550"/>
      <c r="AI6777" s="516" t="e">
        <f t="shared" si="3606"/>
        <v>#DIV/0!</v>
      </c>
      <c r="AJ6777" s="517">
        <f t="shared" si="3607"/>
        <v>0</v>
      </c>
      <c r="AK6777" s="513">
        <f t="shared" si="3586"/>
        <v>0</v>
      </c>
      <c r="AL6777" s="513">
        <f t="shared" si="3587"/>
        <v>0</v>
      </c>
      <c r="AM6777" s="513">
        <f t="shared" si="3588"/>
        <v>678.80514705882354</v>
      </c>
      <c r="AN6777" s="550"/>
      <c r="AO6777" s="550"/>
      <c r="AP6777" s="550"/>
      <c r="AQ6777" s="517">
        <f t="shared" si="3608"/>
        <v>0</v>
      </c>
      <c r="AR6777" s="513">
        <f t="shared" si="3609"/>
        <v>0</v>
      </c>
      <c r="AS6777" s="551"/>
      <c r="AT6777" s="552"/>
      <c r="AU6777" s="513">
        <f t="shared" si="3610"/>
        <v>402.38</v>
      </c>
      <c r="AV6777" s="513">
        <f>AU6777/Cogeneratore!$C$24</f>
        <v>170.5</v>
      </c>
      <c r="AW6777" s="513">
        <f t="shared" si="3589"/>
        <v>0</v>
      </c>
      <c r="AX6777" s="513" t="e">
        <f t="shared" si="3590"/>
        <v>#DIV/0!</v>
      </c>
      <c r="AY6777" s="518">
        <f t="shared" si="3591"/>
        <v>225.53908157972108</v>
      </c>
      <c r="AZ6777" s="519" t="e">
        <f t="shared" si="3592"/>
        <v>#DIV/0!</v>
      </c>
      <c r="BA6777" s="514" t="e">
        <f t="shared" si="3611"/>
        <v>#DIV/0!</v>
      </c>
      <c r="BB6777" s="520" t="e">
        <f>+BV6777*860/8250/Cogeneratore!$C$6</f>
        <v>#DIV/0!</v>
      </c>
      <c r="BC6777" s="625"/>
      <c r="BD6777" s="451">
        <f t="shared" si="3593"/>
        <v>170.5</v>
      </c>
      <c r="BN6777" s="447">
        <f>+L6777/Cogeneratore!$C$24</f>
        <v>170.5</v>
      </c>
      <c r="BP6777" s="447">
        <f t="shared" si="3594"/>
        <v>0</v>
      </c>
      <c r="BQ6777" s="447" t="e">
        <f>IF(BR6777&lt;Cogeneratore!$C$25/Cogeneratore!$C$23,BP6777,BP6777+BR6777-Cogeneratore!$C$25/Cogeneratore!$C$23)</f>
        <v>#DIV/0!</v>
      </c>
      <c r="BR6777" s="462">
        <f t="shared" si="3613"/>
        <v>0</v>
      </c>
      <c r="BS6777" s="462" t="e">
        <f>IF(BR6777&lt;Cogeneratore!$C$25/Cogeneratore!$C$23,BR6777,Cogeneratore!$C$25/Cogeneratore!$C$23)</f>
        <v>#DIV/0!</v>
      </c>
      <c r="BT6777" s="447" t="e">
        <f>+BS6777*(1-Cogeneratore!$C$23)</f>
        <v>#DIV/0!</v>
      </c>
      <c r="BU6777" s="462" t="e">
        <f>IF(BR6777-BT6777&lt;Cogeneratore!$C$25,BR6777-BT6777,Cogeneratore!$C$25)</f>
        <v>#DIV/0!</v>
      </c>
      <c r="BV6777" s="462" t="e">
        <f t="shared" si="3595"/>
        <v>#DIV/0!</v>
      </c>
      <c r="BW6777" s="462" t="e">
        <f t="shared" si="3596"/>
        <v>#DIV/0!</v>
      </c>
      <c r="BX6777" s="462" t="e">
        <f t="shared" si="3612"/>
        <v>#DIV/0!</v>
      </c>
      <c r="BY6777" s="447" t="e">
        <f>+BX6777*(1-#REF!)</f>
        <v>#DIV/0!</v>
      </c>
      <c r="BZ6777" s="462" t="e">
        <f t="shared" si="3614"/>
        <v>#DIV/0!</v>
      </c>
      <c r="CB6777" s="462" t="e">
        <f t="shared" si="3597"/>
        <v>#DIV/0!</v>
      </c>
      <c r="CC6777" s="447" t="e">
        <f>+CB6777/#REF!</f>
        <v>#DIV/0!</v>
      </c>
      <c r="CE6777" s="451" t="e">
        <f t="shared" si="3598"/>
        <v>#DIV/0!</v>
      </c>
    </row>
    <row r="6778" spans="1:83" x14ac:dyDescent="0.2">
      <c r="A6778" s="521">
        <f t="shared" si="3599"/>
        <v>40096</v>
      </c>
      <c r="B6778" s="522">
        <f t="shared" si="3581"/>
        <v>6</v>
      </c>
      <c r="C6778" s="522">
        <f t="shared" si="3582"/>
        <v>10</v>
      </c>
      <c r="D6778" s="505" t="str">
        <f t="shared" si="3600"/>
        <v>int</v>
      </c>
      <c r="E6778" s="522">
        <f t="shared" si="3583"/>
        <v>6</v>
      </c>
      <c r="F6778" s="522">
        <f t="shared" si="3584"/>
        <v>283</v>
      </c>
      <c r="G6778" s="522">
        <f t="shared" si="3601"/>
        <v>6774</v>
      </c>
      <c r="H6778" s="506">
        <v>686.77941176470586</v>
      </c>
      <c r="I6778" s="507">
        <f>+H6778-L6778/Cogeneratore!$C$24</f>
        <v>516.27941176470586</v>
      </c>
      <c r="J6778" s="507">
        <f t="shared" si="3602"/>
        <v>170.5</v>
      </c>
      <c r="K6778" s="508">
        <v>225.53908157972108</v>
      </c>
      <c r="L6778" s="508">
        <v>402.38</v>
      </c>
      <c r="M6778" s="507">
        <f t="shared" si="3585"/>
        <v>686.77941176470586</v>
      </c>
      <c r="N6778" s="507">
        <f t="shared" si="3603"/>
        <v>225.53908157972108</v>
      </c>
      <c r="O6778" s="509" t="s">
        <v>7</v>
      </c>
      <c r="P6778" s="578"/>
      <c r="Q6778" s="578"/>
      <c r="R6778" s="510" t="e">
        <f>MIN(IF(I6778&gt;#REF!*#REF!,#REF!,IF(AND(I6778&lt;#REF!,#REF!=2),0,ROUNDUP(I6778/#REF!,0))),#REF!)</f>
        <v>#REF!</v>
      </c>
      <c r="S6778" s="510" t="e">
        <f>IF(R6778=0,0,MAX(MIN(I6778,R6778*#REF!),#REF!))</f>
        <v>#REF!</v>
      </c>
      <c r="T6778" s="511" t="e">
        <f>IF(R6778&lt;&gt;0,IF(S6778/R6778/#REF!=1,#REF!,HLOOKUP(S6778/R6778/#REF!,#REF!,2)+(HLOOKUP(S6778/R6778/#REF!+0.2,#REF!,2)-HLOOKUP(S6778/R6778/#REF!,#REF!,2))*(S6778/R6778/#REF!-HLOOKUP(S6778/R6778/#REF!,#REF!,1))/(HLOOKUP(S6778/R6778/#REF!+0.2,#REF!,1)-HLOOKUP(S6778/R6778/#REF!,#REF!,1))),0.5)</f>
        <v>#REF!</v>
      </c>
      <c r="U6778" s="512" t="e">
        <f>IF(R6778&lt;&gt;0,IF(S6778/R6778/#REF!=1,#REF!,HLOOKUP(S6778/R6778/#REF!,#REF!,3)+(HLOOKUP(S6778/R6778/#REF!+0.2,#REF!,3)-HLOOKUP(S6778/R6778/#REF!,#REF!,3))*(S6778/R6778/#REF!-HLOOKUP(S6778/R6778/#REF!,#REF!,1))/(HLOOKUP(S6778/R6778/#REF!+0.2,#REF!,1)-HLOOKUP(S6778/R6778/#REF!,#REF!,1))),1)</f>
        <v>#REF!</v>
      </c>
      <c r="V6778" s="510" t="e">
        <f t="shared" si="3604"/>
        <v>#REF!</v>
      </c>
      <c r="W6778" s="513" t="e">
        <f>MIN(IF(N6778&gt;#REF!*#REF!,#REF!,IF(AND(N6778&lt;#REF!,#REF!=2),0,ROUNDUP(N6778/#REF!,0))),#REF!)</f>
        <v>#REF!</v>
      </c>
      <c r="X6778" s="513" t="e">
        <f t="shared" si="3605"/>
        <v>#REF!</v>
      </c>
      <c r="Y6778" s="511" t="e">
        <f>IF(W6778&lt;&gt;0,IF(AA6778/W6778/#REF!=1,#REF!,HLOOKUP(AA6778/W6778/#REF!,#REF!,2)+(HLOOKUP(AA6778/W6778/#REF!+0.2,#REF!,2)-HLOOKUP(AA6778/W6778/#REF!,#REF!,2))*(AA6778/W6778/#REF!-HLOOKUP(AA6778/W6778/#REF!,#REF!,1))/(HLOOKUP(AA6778/W6778/#REF!+0.2,#REF!,1)-HLOOKUP(AA6778/W6778/#REF!,#REF!,1))),0.5)</f>
        <v>#REF!</v>
      </c>
      <c r="Z6778" s="512" t="e">
        <f>IF(W6778&lt;&gt;0,IF(AA6778/W6778/#REF!=1,#REF!,HLOOKUP(AA6778/W6778/#REF!,#REF!,3)+(HLOOKUP(AA6778/W6778/#REF!+0.2,#REF!,3)-HLOOKUP(AA6778/W6778/#REF!,#REF!,3))*(AA6778/W6778/#REF!-HLOOKUP(AA6778/W6778/#REF!,#REF!,1))/(HLOOKUP(AA6778/W6778/#REF!+0.2,#REF!,1)-HLOOKUP(AA6778/W6778/#REF!,#REF!,1))),1)</f>
        <v>#REF!</v>
      </c>
      <c r="AA6778" s="514" t="e">
        <f>IF(W6778=0,0,MAX(MIN(N6778,W6778*#REF!),#REF!))</f>
        <v>#REF!</v>
      </c>
      <c r="AB6778" s="515" t="e">
        <f>AD6778/Cogeneratore!$C$4</f>
        <v>#DIV/0!</v>
      </c>
      <c r="AC6778" s="549"/>
      <c r="AD6778" s="550"/>
      <c r="AE6778" s="549"/>
      <c r="AF6778" s="550"/>
      <c r="AG6778" s="549"/>
      <c r="AH6778" s="550"/>
      <c r="AI6778" s="516" t="e">
        <f t="shared" si="3606"/>
        <v>#DIV/0!</v>
      </c>
      <c r="AJ6778" s="517">
        <f t="shared" si="3607"/>
        <v>0</v>
      </c>
      <c r="AK6778" s="513">
        <f t="shared" si="3586"/>
        <v>0</v>
      </c>
      <c r="AL6778" s="513">
        <f t="shared" si="3587"/>
        <v>0</v>
      </c>
      <c r="AM6778" s="513">
        <f t="shared" si="3588"/>
        <v>686.77941176470586</v>
      </c>
      <c r="AN6778" s="550"/>
      <c r="AO6778" s="550"/>
      <c r="AP6778" s="550"/>
      <c r="AQ6778" s="517">
        <f t="shared" si="3608"/>
        <v>0</v>
      </c>
      <c r="AR6778" s="513">
        <f t="shared" si="3609"/>
        <v>0</v>
      </c>
      <c r="AS6778" s="551"/>
      <c r="AT6778" s="552"/>
      <c r="AU6778" s="513">
        <f t="shared" si="3610"/>
        <v>402.38</v>
      </c>
      <c r="AV6778" s="513">
        <f>AU6778/Cogeneratore!$C$24</f>
        <v>170.5</v>
      </c>
      <c r="AW6778" s="513">
        <f t="shared" si="3589"/>
        <v>0</v>
      </c>
      <c r="AX6778" s="513" t="e">
        <f t="shared" si="3590"/>
        <v>#DIV/0!</v>
      </c>
      <c r="AY6778" s="518">
        <f t="shared" si="3591"/>
        <v>225.53908157972108</v>
      </c>
      <c r="AZ6778" s="519" t="e">
        <f t="shared" si="3592"/>
        <v>#DIV/0!</v>
      </c>
      <c r="BA6778" s="514" t="e">
        <f t="shared" si="3611"/>
        <v>#DIV/0!</v>
      </c>
      <c r="BB6778" s="520" t="e">
        <f>+BV6778*860/8250/Cogeneratore!$C$6</f>
        <v>#DIV/0!</v>
      </c>
      <c r="BC6778" s="625"/>
      <c r="BD6778" s="451">
        <f t="shared" si="3593"/>
        <v>170.5</v>
      </c>
      <c r="BN6778" s="447">
        <f>+L6778/Cogeneratore!$C$24</f>
        <v>170.5</v>
      </c>
      <c r="BP6778" s="447">
        <f t="shared" si="3594"/>
        <v>0</v>
      </c>
      <c r="BQ6778" s="447" t="e">
        <f>IF(BR6778&lt;Cogeneratore!$C$25/Cogeneratore!$C$23,BP6778,BP6778+BR6778-Cogeneratore!$C$25/Cogeneratore!$C$23)</f>
        <v>#DIV/0!</v>
      </c>
      <c r="BR6778" s="462">
        <f t="shared" si="3613"/>
        <v>0</v>
      </c>
      <c r="BS6778" s="462" t="e">
        <f>IF(BR6778&lt;Cogeneratore!$C$25/Cogeneratore!$C$23,BR6778,Cogeneratore!$C$25/Cogeneratore!$C$23)</f>
        <v>#DIV/0!</v>
      </c>
      <c r="BT6778" s="447" t="e">
        <f>+BS6778*(1-Cogeneratore!$C$23)</f>
        <v>#DIV/0!</v>
      </c>
      <c r="BU6778" s="462" t="e">
        <f>IF(BR6778-BT6778&lt;Cogeneratore!$C$25,BR6778-BT6778,Cogeneratore!$C$25)</f>
        <v>#DIV/0!</v>
      </c>
      <c r="BV6778" s="462" t="e">
        <f t="shared" si="3595"/>
        <v>#DIV/0!</v>
      </c>
      <c r="BW6778" s="462" t="e">
        <f t="shared" si="3596"/>
        <v>#DIV/0!</v>
      </c>
      <c r="BX6778" s="462" t="e">
        <f t="shared" si="3612"/>
        <v>#DIV/0!</v>
      </c>
      <c r="BY6778" s="447" t="e">
        <f>+BX6778*(1-#REF!)</f>
        <v>#DIV/0!</v>
      </c>
      <c r="BZ6778" s="462" t="e">
        <f t="shared" si="3614"/>
        <v>#DIV/0!</v>
      </c>
      <c r="CB6778" s="462" t="e">
        <f t="shared" si="3597"/>
        <v>#DIV/0!</v>
      </c>
      <c r="CC6778" s="447" t="e">
        <f>+CB6778/#REF!</f>
        <v>#DIV/0!</v>
      </c>
      <c r="CE6778" s="451" t="e">
        <f t="shared" si="3598"/>
        <v>#DIV/0!</v>
      </c>
    </row>
    <row r="6779" spans="1:83" x14ac:dyDescent="0.2">
      <c r="A6779" s="521">
        <f t="shared" si="3599"/>
        <v>40096</v>
      </c>
      <c r="B6779" s="522">
        <f t="shared" si="3581"/>
        <v>6</v>
      </c>
      <c r="C6779" s="522">
        <f t="shared" si="3582"/>
        <v>10</v>
      </c>
      <c r="D6779" s="505" t="str">
        <f t="shared" si="3600"/>
        <v>int</v>
      </c>
      <c r="E6779" s="522">
        <f t="shared" si="3583"/>
        <v>7</v>
      </c>
      <c r="F6779" s="522">
        <f t="shared" si="3584"/>
        <v>283</v>
      </c>
      <c r="G6779" s="522">
        <f t="shared" si="3601"/>
        <v>6775</v>
      </c>
      <c r="H6779" s="506">
        <v>723.83823529411768</v>
      </c>
      <c r="I6779" s="507">
        <f>+H6779-L6779/Cogeneratore!$C$24</f>
        <v>553.33823529411768</v>
      </c>
      <c r="J6779" s="507">
        <f t="shared" si="3602"/>
        <v>170.5</v>
      </c>
      <c r="K6779" s="508">
        <v>451.07816315944217</v>
      </c>
      <c r="L6779" s="508">
        <v>402.38</v>
      </c>
      <c r="M6779" s="507">
        <f t="shared" si="3585"/>
        <v>723.83823529411768</v>
      </c>
      <c r="N6779" s="507">
        <f t="shared" si="3603"/>
        <v>451.07816315944217</v>
      </c>
      <c r="O6779" s="509" t="s">
        <v>6</v>
      </c>
      <c r="P6779" s="578"/>
      <c r="Q6779" s="578"/>
      <c r="R6779" s="510" t="e">
        <f>MIN(IF(I6779&gt;#REF!*#REF!,#REF!,IF(AND(I6779&lt;#REF!,#REF!=2),0,ROUNDUP(I6779/#REF!,0))),#REF!)</f>
        <v>#REF!</v>
      </c>
      <c r="S6779" s="510" t="e">
        <f>IF(R6779=0,0,MAX(MIN(I6779,R6779*#REF!),#REF!))</f>
        <v>#REF!</v>
      </c>
      <c r="T6779" s="511" t="e">
        <f>IF(R6779&lt;&gt;0,IF(S6779/R6779/#REF!=1,#REF!,HLOOKUP(S6779/R6779/#REF!,#REF!,2)+(HLOOKUP(S6779/R6779/#REF!+0.2,#REF!,2)-HLOOKUP(S6779/R6779/#REF!,#REF!,2))*(S6779/R6779/#REF!-HLOOKUP(S6779/R6779/#REF!,#REF!,1))/(HLOOKUP(S6779/R6779/#REF!+0.2,#REF!,1)-HLOOKUP(S6779/R6779/#REF!,#REF!,1))),0.5)</f>
        <v>#REF!</v>
      </c>
      <c r="U6779" s="512" t="e">
        <f>IF(R6779&lt;&gt;0,IF(S6779/R6779/#REF!=1,#REF!,HLOOKUP(S6779/R6779/#REF!,#REF!,3)+(HLOOKUP(S6779/R6779/#REF!+0.2,#REF!,3)-HLOOKUP(S6779/R6779/#REF!,#REF!,3))*(S6779/R6779/#REF!-HLOOKUP(S6779/R6779/#REF!,#REF!,1))/(HLOOKUP(S6779/R6779/#REF!+0.2,#REF!,1)-HLOOKUP(S6779/R6779/#REF!,#REF!,1))),1)</f>
        <v>#REF!</v>
      </c>
      <c r="V6779" s="510" t="e">
        <f t="shared" si="3604"/>
        <v>#REF!</v>
      </c>
      <c r="W6779" s="513" t="e">
        <f>MIN(IF(N6779&gt;#REF!*#REF!,#REF!,IF(AND(N6779&lt;#REF!,#REF!=2),0,ROUNDUP(N6779/#REF!,0))),#REF!)</f>
        <v>#REF!</v>
      </c>
      <c r="X6779" s="513" t="e">
        <f t="shared" si="3605"/>
        <v>#REF!</v>
      </c>
      <c r="Y6779" s="511" t="e">
        <f>IF(W6779&lt;&gt;0,IF(AA6779/W6779/#REF!=1,#REF!,HLOOKUP(AA6779/W6779/#REF!,#REF!,2)+(HLOOKUP(AA6779/W6779/#REF!+0.2,#REF!,2)-HLOOKUP(AA6779/W6779/#REF!,#REF!,2))*(AA6779/W6779/#REF!-HLOOKUP(AA6779/W6779/#REF!,#REF!,1))/(HLOOKUP(AA6779/W6779/#REF!+0.2,#REF!,1)-HLOOKUP(AA6779/W6779/#REF!,#REF!,1))),0.5)</f>
        <v>#REF!</v>
      </c>
      <c r="Z6779" s="512" t="e">
        <f>IF(W6779&lt;&gt;0,IF(AA6779/W6779/#REF!=1,#REF!,HLOOKUP(AA6779/W6779/#REF!,#REF!,3)+(HLOOKUP(AA6779/W6779/#REF!+0.2,#REF!,3)-HLOOKUP(AA6779/W6779/#REF!,#REF!,3))*(AA6779/W6779/#REF!-HLOOKUP(AA6779/W6779/#REF!,#REF!,1))/(HLOOKUP(AA6779/W6779/#REF!+0.2,#REF!,1)-HLOOKUP(AA6779/W6779/#REF!,#REF!,1))),1)</f>
        <v>#REF!</v>
      </c>
      <c r="AA6779" s="514" t="e">
        <f>IF(W6779=0,0,MAX(MIN(N6779,W6779*#REF!),#REF!))</f>
        <v>#REF!</v>
      </c>
      <c r="AB6779" s="515" t="e">
        <f>AD6779/Cogeneratore!$C$4</f>
        <v>#DIV/0!</v>
      </c>
      <c r="AC6779" s="549"/>
      <c r="AD6779" s="550"/>
      <c r="AE6779" s="549"/>
      <c r="AF6779" s="550"/>
      <c r="AG6779" s="549"/>
      <c r="AH6779" s="550"/>
      <c r="AI6779" s="516" t="e">
        <f t="shared" si="3606"/>
        <v>#DIV/0!</v>
      </c>
      <c r="AJ6779" s="517">
        <f t="shared" si="3607"/>
        <v>0</v>
      </c>
      <c r="AK6779" s="513">
        <f t="shared" si="3586"/>
        <v>0</v>
      </c>
      <c r="AL6779" s="513">
        <f t="shared" si="3587"/>
        <v>0</v>
      </c>
      <c r="AM6779" s="513">
        <f t="shared" si="3588"/>
        <v>723.83823529411768</v>
      </c>
      <c r="AN6779" s="550"/>
      <c r="AO6779" s="550"/>
      <c r="AP6779" s="550"/>
      <c r="AQ6779" s="517">
        <f t="shared" si="3608"/>
        <v>0</v>
      </c>
      <c r="AR6779" s="513">
        <f t="shared" si="3609"/>
        <v>0</v>
      </c>
      <c r="AS6779" s="551"/>
      <c r="AT6779" s="552"/>
      <c r="AU6779" s="513">
        <f t="shared" si="3610"/>
        <v>402.38</v>
      </c>
      <c r="AV6779" s="513">
        <f>AU6779/Cogeneratore!$C$24</f>
        <v>170.5</v>
      </c>
      <c r="AW6779" s="513">
        <f t="shared" si="3589"/>
        <v>0</v>
      </c>
      <c r="AX6779" s="513" t="e">
        <f t="shared" si="3590"/>
        <v>#DIV/0!</v>
      </c>
      <c r="AY6779" s="518">
        <f t="shared" si="3591"/>
        <v>451.07816315944217</v>
      </c>
      <c r="AZ6779" s="519" t="e">
        <f t="shared" si="3592"/>
        <v>#DIV/0!</v>
      </c>
      <c r="BA6779" s="514" t="e">
        <f t="shared" si="3611"/>
        <v>#DIV/0!</v>
      </c>
      <c r="BB6779" s="520" t="e">
        <f>+BV6779*860/8250/Cogeneratore!$C$6</f>
        <v>#DIV/0!</v>
      </c>
      <c r="BC6779" s="625"/>
      <c r="BD6779" s="451">
        <f t="shared" si="3593"/>
        <v>170.5</v>
      </c>
      <c r="BN6779" s="447">
        <f>+L6779/Cogeneratore!$C$24</f>
        <v>170.5</v>
      </c>
      <c r="BP6779" s="447">
        <f t="shared" si="3594"/>
        <v>0</v>
      </c>
      <c r="BQ6779" s="447" t="e">
        <f>IF(BR6779&lt;Cogeneratore!$C$25/Cogeneratore!$C$23,BP6779,BP6779+BR6779-Cogeneratore!$C$25/Cogeneratore!$C$23)</f>
        <v>#DIV/0!</v>
      </c>
      <c r="BR6779" s="462">
        <f t="shared" si="3613"/>
        <v>0</v>
      </c>
      <c r="BS6779" s="462" t="e">
        <f>IF(BR6779&lt;Cogeneratore!$C$25/Cogeneratore!$C$23,BR6779,Cogeneratore!$C$25/Cogeneratore!$C$23)</f>
        <v>#DIV/0!</v>
      </c>
      <c r="BT6779" s="447" t="e">
        <f>+BS6779*(1-Cogeneratore!$C$23)</f>
        <v>#DIV/0!</v>
      </c>
      <c r="BU6779" s="462" t="e">
        <f>IF(BR6779-BT6779&lt;Cogeneratore!$C$25,BR6779-BT6779,Cogeneratore!$C$25)</f>
        <v>#DIV/0!</v>
      </c>
      <c r="BV6779" s="462" t="e">
        <f t="shared" si="3595"/>
        <v>#DIV/0!</v>
      </c>
      <c r="BW6779" s="462" t="e">
        <f t="shared" si="3596"/>
        <v>#DIV/0!</v>
      </c>
      <c r="BX6779" s="462" t="e">
        <f t="shared" si="3612"/>
        <v>#DIV/0!</v>
      </c>
      <c r="BY6779" s="447" t="e">
        <f>+BX6779*(1-#REF!)</f>
        <v>#DIV/0!</v>
      </c>
      <c r="BZ6779" s="462" t="e">
        <f t="shared" si="3614"/>
        <v>#DIV/0!</v>
      </c>
      <c r="CB6779" s="462" t="e">
        <f t="shared" si="3597"/>
        <v>#DIV/0!</v>
      </c>
      <c r="CC6779" s="447" t="e">
        <f>+CB6779/#REF!</f>
        <v>#DIV/0!</v>
      </c>
      <c r="CE6779" s="451" t="e">
        <f t="shared" si="3598"/>
        <v>#DIV/0!</v>
      </c>
    </row>
    <row r="6780" spans="1:83" x14ac:dyDescent="0.2">
      <c r="A6780" s="521">
        <f t="shared" si="3599"/>
        <v>40096</v>
      </c>
      <c r="B6780" s="522">
        <f t="shared" si="3581"/>
        <v>6</v>
      </c>
      <c r="C6780" s="522">
        <f t="shared" si="3582"/>
        <v>10</v>
      </c>
      <c r="D6780" s="505" t="str">
        <f t="shared" si="3600"/>
        <v>int</v>
      </c>
      <c r="E6780" s="522">
        <f t="shared" si="3583"/>
        <v>8</v>
      </c>
      <c r="F6780" s="522">
        <f t="shared" si="3584"/>
        <v>283</v>
      </c>
      <c r="G6780" s="522">
        <f t="shared" si="3601"/>
        <v>6776</v>
      </c>
      <c r="H6780" s="506">
        <v>800.50367647058829</v>
      </c>
      <c r="I6780" s="507">
        <f>+H6780-L6780/Cogeneratore!$C$24</f>
        <v>630.00367647058829</v>
      </c>
      <c r="J6780" s="507">
        <f t="shared" si="3602"/>
        <v>170.5</v>
      </c>
      <c r="K6780" s="508">
        <v>451.07816315944217</v>
      </c>
      <c r="L6780" s="508">
        <v>402.38</v>
      </c>
      <c r="M6780" s="507">
        <f t="shared" si="3585"/>
        <v>800.50367647058829</v>
      </c>
      <c r="N6780" s="507">
        <f t="shared" si="3603"/>
        <v>451.07816315944217</v>
      </c>
      <c r="O6780" s="509" t="s">
        <v>6</v>
      </c>
      <c r="P6780" s="578"/>
      <c r="Q6780" s="578"/>
      <c r="R6780" s="510" t="e">
        <f>MIN(IF(I6780&gt;#REF!*#REF!,#REF!,IF(AND(I6780&lt;#REF!,#REF!=2),0,ROUNDUP(I6780/#REF!,0))),#REF!)</f>
        <v>#REF!</v>
      </c>
      <c r="S6780" s="510" t="e">
        <f>IF(R6780=0,0,MAX(MIN(I6780,R6780*#REF!),#REF!))</f>
        <v>#REF!</v>
      </c>
      <c r="T6780" s="511" t="e">
        <f>IF(R6780&lt;&gt;0,IF(S6780/R6780/#REF!=1,#REF!,HLOOKUP(S6780/R6780/#REF!,#REF!,2)+(HLOOKUP(S6780/R6780/#REF!+0.2,#REF!,2)-HLOOKUP(S6780/R6780/#REF!,#REF!,2))*(S6780/R6780/#REF!-HLOOKUP(S6780/R6780/#REF!,#REF!,1))/(HLOOKUP(S6780/R6780/#REF!+0.2,#REF!,1)-HLOOKUP(S6780/R6780/#REF!,#REF!,1))),0.5)</f>
        <v>#REF!</v>
      </c>
      <c r="U6780" s="512" t="e">
        <f>IF(R6780&lt;&gt;0,IF(S6780/R6780/#REF!=1,#REF!,HLOOKUP(S6780/R6780/#REF!,#REF!,3)+(HLOOKUP(S6780/R6780/#REF!+0.2,#REF!,3)-HLOOKUP(S6780/R6780/#REF!,#REF!,3))*(S6780/R6780/#REF!-HLOOKUP(S6780/R6780/#REF!,#REF!,1))/(HLOOKUP(S6780/R6780/#REF!+0.2,#REF!,1)-HLOOKUP(S6780/R6780/#REF!,#REF!,1))),1)</f>
        <v>#REF!</v>
      </c>
      <c r="V6780" s="510" t="e">
        <f t="shared" si="3604"/>
        <v>#REF!</v>
      </c>
      <c r="W6780" s="513" t="e">
        <f>MIN(IF(N6780&gt;#REF!*#REF!,#REF!,IF(AND(N6780&lt;#REF!,#REF!=2),0,ROUNDUP(N6780/#REF!,0))),#REF!)</f>
        <v>#REF!</v>
      </c>
      <c r="X6780" s="513" t="e">
        <f t="shared" si="3605"/>
        <v>#REF!</v>
      </c>
      <c r="Y6780" s="511" t="e">
        <f>IF(W6780&lt;&gt;0,IF(AA6780/W6780/#REF!=1,#REF!,HLOOKUP(AA6780/W6780/#REF!,#REF!,2)+(HLOOKUP(AA6780/W6780/#REF!+0.2,#REF!,2)-HLOOKUP(AA6780/W6780/#REF!,#REF!,2))*(AA6780/W6780/#REF!-HLOOKUP(AA6780/W6780/#REF!,#REF!,1))/(HLOOKUP(AA6780/W6780/#REF!+0.2,#REF!,1)-HLOOKUP(AA6780/W6780/#REF!,#REF!,1))),0.5)</f>
        <v>#REF!</v>
      </c>
      <c r="Z6780" s="512" t="e">
        <f>IF(W6780&lt;&gt;0,IF(AA6780/W6780/#REF!=1,#REF!,HLOOKUP(AA6780/W6780/#REF!,#REF!,3)+(HLOOKUP(AA6780/W6780/#REF!+0.2,#REF!,3)-HLOOKUP(AA6780/W6780/#REF!,#REF!,3))*(AA6780/W6780/#REF!-HLOOKUP(AA6780/W6780/#REF!,#REF!,1))/(HLOOKUP(AA6780/W6780/#REF!+0.2,#REF!,1)-HLOOKUP(AA6780/W6780/#REF!,#REF!,1))),1)</f>
        <v>#REF!</v>
      </c>
      <c r="AA6780" s="514" t="e">
        <f>IF(W6780=0,0,MAX(MIN(N6780,W6780*#REF!),#REF!))</f>
        <v>#REF!</v>
      </c>
      <c r="AB6780" s="515" t="e">
        <f>AD6780/Cogeneratore!$C$4</f>
        <v>#DIV/0!</v>
      </c>
      <c r="AC6780" s="549"/>
      <c r="AD6780" s="550"/>
      <c r="AE6780" s="549"/>
      <c r="AF6780" s="550"/>
      <c r="AG6780" s="549"/>
      <c r="AH6780" s="550"/>
      <c r="AI6780" s="516" t="e">
        <f t="shared" si="3606"/>
        <v>#DIV/0!</v>
      </c>
      <c r="AJ6780" s="517">
        <f t="shared" si="3607"/>
        <v>0</v>
      </c>
      <c r="AK6780" s="513">
        <f t="shared" si="3586"/>
        <v>0</v>
      </c>
      <c r="AL6780" s="513">
        <f t="shared" si="3587"/>
        <v>0</v>
      </c>
      <c r="AM6780" s="513">
        <f t="shared" si="3588"/>
        <v>800.50367647058829</v>
      </c>
      <c r="AN6780" s="550"/>
      <c r="AO6780" s="550"/>
      <c r="AP6780" s="550"/>
      <c r="AQ6780" s="517">
        <f t="shared" si="3608"/>
        <v>0</v>
      </c>
      <c r="AR6780" s="513">
        <f t="shared" si="3609"/>
        <v>0</v>
      </c>
      <c r="AS6780" s="551"/>
      <c r="AT6780" s="552"/>
      <c r="AU6780" s="513">
        <f t="shared" si="3610"/>
        <v>402.38</v>
      </c>
      <c r="AV6780" s="513">
        <f>AU6780/Cogeneratore!$C$24</f>
        <v>170.5</v>
      </c>
      <c r="AW6780" s="513">
        <f t="shared" si="3589"/>
        <v>0</v>
      </c>
      <c r="AX6780" s="513" t="e">
        <f t="shared" si="3590"/>
        <v>#DIV/0!</v>
      </c>
      <c r="AY6780" s="518">
        <f t="shared" si="3591"/>
        <v>451.07816315944217</v>
      </c>
      <c r="AZ6780" s="519" t="e">
        <f t="shared" si="3592"/>
        <v>#DIV/0!</v>
      </c>
      <c r="BA6780" s="514" t="e">
        <f t="shared" si="3611"/>
        <v>#DIV/0!</v>
      </c>
      <c r="BB6780" s="520" t="e">
        <f>+BV6780*860/8250/Cogeneratore!$C$6</f>
        <v>#DIV/0!</v>
      </c>
      <c r="BC6780" s="625"/>
      <c r="BD6780" s="451">
        <f t="shared" si="3593"/>
        <v>170.5</v>
      </c>
      <c r="BN6780" s="447">
        <f>+L6780/Cogeneratore!$C$24</f>
        <v>170.5</v>
      </c>
      <c r="BP6780" s="447">
        <f t="shared" si="3594"/>
        <v>0</v>
      </c>
      <c r="BQ6780" s="447" t="e">
        <f>IF(BR6780&lt;Cogeneratore!$C$25/Cogeneratore!$C$23,BP6780,BP6780+BR6780-Cogeneratore!$C$25/Cogeneratore!$C$23)</f>
        <v>#DIV/0!</v>
      </c>
      <c r="BR6780" s="462">
        <f t="shared" si="3613"/>
        <v>0</v>
      </c>
      <c r="BS6780" s="462" t="e">
        <f>IF(BR6780&lt;Cogeneratore!$C$25/Cogeneratore!$C$23,BR6780,Cogeneratore!$C$25/Cogeneratore!$C$23)</f>
        <v>#DIV/0!</v>
      </c>
      <c r="BT6780" s="447" t="e">
        <f>+BS6780*(1-Cogeneratore!$C$23)</f>
        <v>#DIV/0!</v>
      </c>
      <c r="BU6780" s="462" t="e">
        <f>IF(BR6780-BT6780&lt;Cogeneratore!$C$25,BR6780-BT6780,Cogeneratore!$C$25)</f>
        <v>#DIV/0!</v>
      </c>
      <c r="BV6780" s="462" t="e">
        <f t="shared" si="3595"/>
        <v>#DIV/0!</v>
      </c>
      <c r="BW6780" s="462" t="e">
        <f t="shared" si="3596"/>
        <v>#DIV/0!</v>
      </c>
      <c r="BX6780" s="462" t="e">
        <f t="shared" si="3612"/>
        <v>#DIV/0!</v>
      </c>
      <c r="BY6780" s="447" t="e">
        <f>+BX6780*(1-#REF!)</f>
        <v>#DIV/0!</v>
      </c>
      <c r="BZ6780" s="462" t="e">
        <f t="shared" si="3614"/>
        <v>#DIV/0!</v>
      </c>
      <c r="CB6780" s="462" t="e">
        <f t="shared" si="3597"/>
        <v>#DIV/0!</v>
      </c>
      <c r="CC6780" s="447" t="e">
        <f>+CB6780/#REF!</f>
        <v>#DIV/0!</v>
      </c>
      <c r="CE6780" s="451" t="e">
        <f t="shared" si="3598"/>
        <v>#DIV/0!</v>
      </c>
    </row>
    <row r="6781" spans="1:83" x14ac:dyDescent="0.2">
      <c r="A6781" s="521">
        <f t="shared" si="3599"/>
        <v>40096</v>
      </c>
      <c r="B6781" s="522">
        <f t="shared" si="3581"/>
        <v>6</v>
      </c>
      <c r="C6781" s="522">
        <f t="shared" si="3582"/>
        <v>10</v>
      </c>
      <c r="D6781" s="505" t="str">
        <f t="shared" si="3600"/>
        <v>int</v>
      </c>
      <c r="E6781" s="522">
        <f t="shared" si="3583"/>
        <v>9</v>
      </c>
      <c r="F6781" s="522">
        <f t="shared" si="3584"/>
        <v>283</v>
      </c>
      <c r="G6781" s="522">
        <f t="shared" si="3601"/>
        <v>6777</v>
      </c>
      <c r="H6781" s="506">
        <v>824.88970588235293</v>
      </c>
      <c r="I6781" s="507">
        <f>+H6781-L6781/Cogeneratore!$C$24</f>
        <v>654.38970588235293</v>
      </c>
      <c r="J6781" s="507">
        <f t="shared" si="3602"/>
        <v>170.5</v>
      </c>
      <c r="K6781" s="508">
        <v>451.07816315944217</v>
      </c>
      <c r="L6781" s="508">
        <v>402.38</v>
      </c>
      <c r="M6781" s="507">
        <f t="shared" si="3585"/>
        <v>824.88970588235293</v>
      </c>
      <c r="N6781" s="507">
        <f t="shared" si="3603"/>
        <v>451.07816315944217</v>
      </c>
      <c r="O6781" s="509" t="s">
        <v>6</v>
      </c>
      <c r="P6781" s="578"/>
      <c r="Q6781" s="578"/>
      <c r="R6781" s="510" t="e">
        <f>MIN(IF(I6781&gt;#REF!*#REF!,#REF!,IF(AND(I6781&lt;#REF!,#REF!=2),0,ROUNDUP(I6781/#REF!,0))),#REF!)</f>
        <v>#REF!</v>
      </c>
      <c r="S6781" s="510" t="e">
        <f>IF(R6781=0,0,MAX(MIN(I6781,R6781*#REF!),#REF!))</f>
        <v>#REF!</v>
      </c>
      <c r="T6781" s="511" t="e">
        <f>IF(R6781&lt;&gt;0,IF(S6781/R6781/#REF!=1,#REF!,HLOOKUP(S6781/R6781/#REF!,#REF!,2)+(HLOOKUP(S6781/R6781/#REF!+0.2,#REF!,2)-HLOOKUP(S6781/R6781/#REF!,#REF!,2))*(S6781/R6781/#REF!-HLOOKUP(S6781/R6781/#REF!,#REF!,1))/(HLOOKUP(S6781/R6781/#REF!+0.2,#REF!,1)-HLOOKUP(S6781/R6781/#REF!,#REF!,1))),0.5)</f>
        <v>#REF!</v>
      </c>
      <c r="U6781" s="512" t="e">
        <f>IF(R6781&lt;&gt;0,IF(S6781/R6781/#REF!=1,#REF!,HLOOKUP(S6781/R6781/#REF!,#REF!,3)+(HLOOKUP(S6781/R6781/#REF!+0.2,#REF!,3)-HLOOKUP(S6781/R6781/#REF!,#REF!,3))*(S6781/R6781/#REF!-HLOOKUP(S6781/R6781/#REF!,#REF!,1))/(HLOOKUP(S6781/R6781/#REF!+0.2,#REF!,1)-HLOOKUP(S6781/R6781/#REF!,#REF!,1))),1)</f>
        <v>#REF!</v>
      </c>
      <c r="V6781" s="510" t="e">
        <f t="shared" si="3604"/>
        <v>#REF!</v>
      </c>
      <c r="W6781" s="513" t="e">
        <f>MIN(IF(N6781&gt;#REF!*#REF!,#REF!,IF(AND(N6781&lt;#REF!,#REF!=2),0,ROUNDUP(N6781/#REF!,0))),#REF!)</f>
        <v>#REF!</v>
      </c>
      <c r="X6781" s="513" t="e">
        <f t="shared" si="3605"/>
        <v>#REF!</v>
      </c>
      <c r="Y6781" s="511" t="e">
        <f>IF(W6781&lt;&gt;0,IF(AA6781/W6781/#REF!=1,#REF!,HLOOKUP(AA6781/W6781/#REF!,#REF!,2)+(HLOOKUP(AA6781/W6781/#REF!+0.2,#REF!,2)-HLOOKUP(AA6781/W6781/#REF!,#REF!,2))*(AA6781/W6781/#REF!-HLOOKUP(AA6781/W6781/#REF!,#REF!,1))/(HLOOKUP(AA6781/W6781/#REF!+0.2,#REF!,1)-HLOOKUP(AA6781/W6781/#REF!,#REF!,1))),0.5)</f>
        <v>#REF!</v>
      </c>
      <c r="Z6781" s="512" t="e">
        <f>IF(W6781&lt;&gt;0,IF(AA6781/W6781/#REF!=1,#REF!,HLOOKUP(AA6781/W6781/#REF!,#REF!,3)+(HLOOKUP(AA6781/W6781/#REF!+0.2,#REF!,3)-HLOOKUP(AA6781/W6781/#REF!,#REF!,3))*(AA6781/W6781/#REF!-HLOOKUP(AA6781/W6781/#REF!,#REF!,1))/(HLOOKUP(AA6781/W6781/#REF!+0.2,#REF!,1)-HLOOKUP(AA6781/W6781/#REF!,#REF!,1))),1)</f>
        <v>#REF!</v>
      </c>
      <c r="AA6781" s="514" t="e">
        <f>IF(W6781=0,0,MAX(MIN(N6781,W6781*#REF!),#REF!))</f>
        <v>#REF!</v>
      </c>
      <c r="AB6781" s="515" t="e">
        <f>AD6781/Cogeneratore!$C$4</f>
        <v>#DIV/0!</v>
      </c>
      <c r="AC6781" s="549"/>
      <c r="AD6781" s="550"/>
      <c r="AE6781" s="549"/>
      <c r="AF6781" s="550"/>
      <c r="AG6781" s="549"/>
      <c r="AH6781" s="550"/>
      <c r="AI6781" s="516" t="e">
        <f t="shared" si="3606"/>
        <v>#DIV/0!</v>
      </c>
      <c r="AJ6781" s="517">
        <f t="shared" si="3607"/>
        <v>0</v>
      </c>
      <c r="AK6781" s="513">
        <f t="shared" si="3586"/>
        <v>0</v>
      </c>
      <c r="AL6781" s="513">
        <f t="shared" si="3587"/>
        <v>0</v>
      </c>
      <c r="AM6781" s="513">
        <f t="shared" si="3588"/>
        <v>824.88970588235293</v>
      </c>
      <c r="AN6781" s="550"/>
      <c r="AO6781" s="550"/>
      <c r="AP6781" s="550"/>
      <c r="AQ6781" s="517">
        <f t="shared" si="3608"/>
        <v>0</v>
      </c>
      <c r="AR6781" s="513">
        <f t="shared" si="3609"/>
        <v>0</v>
      </c>
      <c r="AS6781" s="551"/>
      <c r="AT6781" s="552"/>
      <c r="AU6781" s="513">
        <f t="shared" si="3610"/>
        <v>402.38</v>
      </c>
      <c r="AV6781" s="513">
        <f>AU6781/Cogeneratore!$C$24</f>
        <v>170.5</v>
      </c>
      <c r="AW6781" s="513">
        <f t="shared" si="3589"/>
        <v>0</v>
      </c>
      <c r="AX6781" s="513" t="e">
        <f t="shared" si="3590"/>
        <v>#DIV/0!</v>
      </c>
      <c r="AY6781" s="518">
        <f t="shared" si="3591"/>
        <v>451.07816315944217</v>
      </c>
      <c r="AZ6781" s="519" t="e">
        <f t="shared" si="3592"/>
        <v>#DIV/0!</v>
      </c>
      <c r="BA6781" s="514" t="e">
        <f t="shared" si="3611"/>
        <v>#DIV/0!</v>
      </c>
      <c r="BB6781" s="520" t="e">
        <f>+BV6781*860/8250/Cogeneratore!$C$6</f>
        <v>#DIV/0!</v>
      </c>
      <c r="BC6781" s="625"/>
      <c r="BD6781" s="451">
        <f t="shared" si="3593"/>
        <v>170.5</v>
      </c>
      <c r="BN6781" s="447">
        <f>+L6781/Cogeneratore!$C$24</f>
        <v>170.5</v>
      </c>
      <c r="BP6781" s="447">
        <f t="shared" si="3594"/>
        <v>0</v>
      </c>
      <c r="BQ6781" s="447" t="e">
        <f>IF(BR6781&lt;Cogeneratore!$C$25/Cogeneratore!$C$23,BP6781,BP6781+BR6781-Cogeneratore!$C$25/Cogeneratore!$C$23)</f>
        <v>#DIV/0!</v>
      </c>
      <c r="BR6781" s="462">
        <f t="shared" si="3613"/>
        <v>0</v>
      </c>
      <c r="BS6781" s="462" t="e">
        <f>IF(BR6781&lt;Cogeneratore!$C$25/Cogeneratore!$C$23,BR6781,Cogeneratore!$C$25/Cogeneratore!$C$23)</f>
        <v>#DIV/0!</v>
      </c>
      <c r="BT6781" s="447" t="e">
        <f>+BS6781*(1-Cogeneratore!$C$23)</f>
        <v>#DIV/0!</v>
      </c>
      <c r="BU6781" s="462" t="e">
        <f>IF(BR6781-BT6781&lt;Cogeneratore!$C$25,BR6781-BT6781,Cogeneratore!$C$25)</f>
        <v>#DIV/0!</v>
      </c>
      <c r="BV6781" s="462" t="e">
        <f t="shared" si="3595"/>
        <v>#DIV/0!</v>
      </c>
      <c r="BW6781" s="462" t="e">
        <f t="shared" si="3596"/>
        <v>#DIV/0!</v>
      </c>
      <c r="BX6781" s="462" t="e">
        <f t="shared" si="3612"/>
        <v>#DIV/0!</v>
      </c>
      <c r="BY6781" s="447" t="e">
        <f>+BX6781*(1-#REF!)</f>
        <v>#DIV/0!</v>
      </c>
      <c r="BZ6781" s="462" t="e">
        <f t="shared" si="3614"/>
        <v>#DIV/0!</v>
      </c>
      <c r="CB6781" s="462" t="e">
        <f t="shared" si="3597"/>
        <v>#DIV/0!</v>
      </c>
      <c r="CC6781" s="447" t="e">
        <f>+CB6781/#REF!</f>
        <v>#DIV/0!</v>
      </c>
      <c r="CE6781" s="451" t="e">
        <f t="shared" si="3598"/>
        <v>#DIV/0!</v>
      </c>
    </row>
    <row r="6782" spans="1:83" x14ac:dyDescent="0.2">
      <c r="A6782" s="521">
        <f t="shared" si="3599"/>
        <v>40096</v>
      </c>
      <c r="B6782" s="522">
        <f t="shared" si="3581"/>
        <v>6</v>
      </c>
      <c r="C6782" s="522">
        <f t="shared" si="3582"/>
        <v>10</v>
      </c>
      <c r="D6782" s="505" t="str">
        <f t="shared" si="3600"/>
        <v>int</v>
      </c>
      <c r="E6782" s="522">
        <f t="shared" si="3583"/>
        <v>10</v>
      </c>
      <c r="F6782" s="522">
        <f t="shared" si="3584"/>
        <v>283</v>
      </c>
      <c r="G6782" s="522">
        <f t="shared" si="3601"/>
        <v>6778</v>
      </c>
      <c r="H6782" s="506">
        <v>838.65441176470586</v>
      </c>
      <c r="I6782" s="507">
        <f>+H6782-L6782/Cogeneratore!$C$24</f>
        <v>668.15441176470586</v>
      </c>
      <c r="J6782" s="507">
        <f t="shared" si="3602"/>
        <v>170.5</v>
      </c>
      <c r="K6782" s="508">
        <v>451.07816315944217</v>
      </c>
      <c r="L6782" s="508">
        <v>402.38</v>
      </c>
      <c r="M6782" s="507">
        <f t="shared" si="3585"/>
        <v>838.65441176470586</v>
      </c>
      <c r="N6782" s="507">
        <f t="shared" si="3603"/>
        <v>451.07816315944217</v>
      </c>
      <c r="O6782" s="509" t="s">
        <v>6</v>
      </c>
      <c r="P6782" s="578"/>
      <c r="Q6782" s="578"/>
      <c r="R6782" s="510" t="e">
        <f>MIN(IF(I6782&gt;#REF!*#REF!,#REF!,IF(AND(I6782&lt;#REF!,#REF!=2),0,ROUNDUP(I6782/#REF!,0))),#REF!)</f>
        <v>#REF!</v>
      </c>
      <c r="S6782" s="510" t="e">
        <f>IF(R6782=0,0,MAX(MIN(I6782,R6782*#REF!),#REF!))</f>
        <v>#REF!</v>
      </c>
      <c r="T6782" s="511" t="e">
        <f>IF(R6782&lt;&gt;0,IF(S6782/R6782/#REF!=1,#REF!,HLOOKUP(S6782/R6782/#REF!,#REF!,2)+(HLOOKUP(S6782/R6782/#REF!+0.2,#REF!,2)-HLOOKUP(S6782/R6782/#REF!,#REF!,2))*(S6782/R6782/#REF!-HLOOKUP(S6782/R6782/#REF!,#REF!,1))/(HLOOKUP(S6782/R6782/#REF!+0.2,#REF!,1)-HLOOKUP(S6782/R6782/#REF!,#REF!,1))),0.5)</f>
        <v>#REF!</v>
      </c>
      <c r="U6782" s="512" t="e">
        <f>IF(R6782&lt;&gt;0,IF(S6782/R6782/#REF!=1,#REF!,HLOOKUP(S6782/R6782/#REF!,#REF!,3)+(HLOOKUP(S6782/R6782/#REF!+0.2,#REF!,3)-HLOOKUP(S6782/R6782/#REF!,#REF!,3))*(S6782/R6782/#REF!-HLOOKUP(S6782/R6782/#REF!,#REF!,1))/(HLOOKUP(S6782/R6782/#REF!+0.2,#REF!,1)-HLOOKUP(S6782/R6782/#REF!,#REF!,1))),1)</f>
        <v>#REF!</v>
      </c>
      <c r="V6782" s="510" t="e">
        <f t="shared" si="3604"/>
        <v>#REF!</v>
      </c>
      <c r="W6782" s="513" t="e">
        <f>MIN(IF(N6782&gt;#REF!*#REF!,#REF!,IF(AND(N6782&lt;#REF!,#REF!=2),0,ROUNDUP(N6782/#REF!,0))),#REF!)</f>
        <v>#REF!</v>
      </c>
      <c r="X6782" s="513" t="e">
        <f t="shared" si="3605"/>
        <v>#REF!</v>
      </c>
      <c r="Y6782" s="511" t="e">
        <f>IF(W6782&lt;&gt;0,IF(AA6782/W6782/#REF!=1,#REF!,HLOOKUP(AA6782/W6782/#REF!,#REF!,2)+(HLOOKUP(AA6782/W6782/#REF!+0.2,#REF!,2)-HLOOKUP(AA6782/W6782/#REF!,#REF!,2))*(AA6782/W6782/#REF!-HLOOKUP(AA6782/W6782/#REF!,#REF!,1))/(HLOOKUP(AA6782/W6782/#REF!+0.2,#REF!,1)-HLOOKUP(AA6782/W6782/#REF!,#REF!,1))),0.5)</f>
        <v>#REF!</v>
      </c>
      <c r="Z6782" s="512" t="e">
        <f>IF(W6782&lt;&gt;0,IF(AA6782/W6782/#REF!=1,#REF!,HLOOKUP(AA6782/W6782/#REF!,#REF!,3)+(HLOOKUP(AA6782/W6782/#REF!+0.2,#REF!,3)-HLOOKUP(AA6782/W6782/#REF!,#REF!,3))*(AA6782/W6782/#REF!-HLOOKUP(AA6782/W6782/#REF!,#REF!,1))/(HLOOKUP(AA6782/W6782/#REF!+0.2,#REF!,1)-HLOOKUP(AA6782/W6782/#REF!,#REF!,1))),1)</f>
        <v>#REF!</v>
      </c>
      <c r="AA6782" s="514" t="e">
        <f>IF(W6782=0,0,MAX(MIN(N6782,W6782*#REF!),#REF!))</f>
        <v>#REF!</v>
      </c>
      <c r="AB6782" s="515" t="e">
        <f>AD6782/Cogeneratore!$C$4</f>
        <v>#DIV/0!</v>
      </c>
      <c r="AC6782" s="549"/>
      <c r="AD6782" s="550"/>
      <c r="AE6782" s="549"/>
      <c r="AF6782" s="550"/>
      <c r="AG6782" s="549"/>
      <c r="AH6782" s="550"/>
      <c r="AI6782" s="516" t="e">
        <f t="shared" si="3606"/>
        <v>#DIV/0!</v>
      </c>
      <c r="AJ6782" s="517">
        <f t="shared" si="3607"/>
        <v>0</v>
      </c>
      <c r="AK6782" s="513">
        <f t="shared" si="3586"/>
        <v>0</v>
      </c>
      <c r="AL6782" s="513">
        <f t="shared" si="3587"/>
        <v>0</v>
      </c>
      <c r="AM6782" s="513">
        <f t="shared" si="3588"/>
        <v>838.65441176470586</v>
      </c>
      <c r="AN6782" s="550"/>
      <c r="AO6782" s="550"/>
      <c r="AP6782" s="550"/>
      <c r="AQ6782" s="517">
        <f t="shared" si="3608"/>
        <v>0</v>
      </c>
      <c r="AR6782" s="513">
        <f t="shared" si="3609"/>
        <v>0</v>
      </c>
      <c r="AS6782" s="551"/>
      <c r="AT6782" s="552"/>
      <c r="AU6782" s="513">
        <f t="shared" si="3610"/>
        <v>402.38</v>
      </c>
      <c r="AV6782" s="513">
        <f>AU6782/Cogeneratore!$C$24</f>
        <v>170.5</v>
      </c>
      <c r="AW6782" s="513">
        <f t="shared" si="3589"/>
        <v>0</v>
      </c>
      <c r="AX6782" s="513" t="e">
        <f t="shared" si="3590"/>
        <v>#DIV/0!</v>
      </c>
      <c r="AY6782" s="518">
        <f t="shared" si="3591"/>
        <v>451.07816315944217</v>
      </c>
      <c r="AZ6782" s="519" t="e">
        <f t="shared" si="3592"/>
        <v>#DIV/0!</v>
      </c>
      <c r="BA6782" s="514" t="e">
        <f t="shared" si="3611"/>
        <v>#DIV/0!</v>
      </c>
      <c r="BB6782" s="520" t="e">
        <f>+BV6782*860/8250/Cogeneratore!$C$6</f>
        <v>#DIV/0!</v>
      </c>
      <c r="BC6782" s="625"/>
      <c r="BD6782" s="451">
        <f t="shared" si="3593"/>
        <v>170.5</v>
      </c>
      <c r="BN6782" s="447">
        <f>+L6782/Cogeneratore!$C$24</f>
        <v>170.5</v>
      </c>
      <c r="BP6782" s="447">
        <f t="shared" si="3594"/>
        <v>0</v>
      </c>
      <c r="BQ6782" s="447" t="e">
        <f>IF(BR6782&lt;Cogeneratore!$C$25/Cogeneratore!$C$23,BP6782,BP6782+BR6782-Cogeneratore!$C$25/Cogeneratore!$C$23)</f>
        <v>#DIV/0!</v>
      </c>
      <c r="BR6782" s="462">
        <f t="shared" si="3613"/>
        <v>0</v>
      </c>
      <c r="BS6782" s="462" t="e">
        <f>IF(BR6782&lt;Cogeneratore!$C$25/Cogeneratore!$C$23,BR6782,Cogeneratore!$C$25/Cogeneratore!$C$23)</f>
        <v>#DIV/0!</v>
      </c>
      <c r="BT6782" s="447" t="e">
        <f>+BS6782*(1-Cogeneratore!$C$23)</f>
        <v>#DIV/0!</v>
      </c>
      <c r="BU6782" s="462" t="e">
        <f>IF(BR6782-BT6782&lt;Cogeneratore!$C$25,BR6782-BT6782,Cogeneratore!$C$25)</f>
        <v>#DIV/0!</v>
      </c>
      <c r="BV6782" s="462" t="e">
        <f t="shared" si="3595"/>
        <v>#DIV/0!</v>
      </c>
      <c r="BW6782" s="462" t="e">
        <f t="shared" si="3596"/>
        <v>#DIV/0!</v>
      </c>
      <c r="BX6782" s="462" t="e">
        <f t="shared" si="3612"/>
        <v>#DIV/0!</v>
      </c>
      <c r="BY6782" s="447" t="e">
        <f>+BX6782*(1-#REF!)</f>
        <v>#DIV/0!</v>
      </c>
      <c r="BZ6782" s="462" t="e">
        <f t="shared" si="3614"/>
        <v>#DIV/0!</v>
      </c>
      <c r="CB6782" s="462" t="e">
        <f t="shared" si="3597"/>
        <v>#DIV/0!</v>
      </c>
      <c r="CC6782" s="447" t="e">
        <f>+CB6782/#REF!</f>
        <v>#DIV/0!</v>
      </c>
      <c r="CE6782" s="451" t="e">
        <f t="shared" si="3598"/>
        <v>#DIV/0!</v>
      </c>
    </row>
    <row r="6783" spans="1:83" x14ac:dyDescent="0.2">
      <c r="A6783" s="521">
        <f t="shared" si="3599"/>
        <v>40096</v>
      </c>
      <c r="B6783" s="522">
        <f t="shared" si="3581"/>
        <v>6</v>
      </c>
      <c r="C6783" s="522">
        <f t="shared" si="3582"/>
        <v>10</v>
      </c>
      <c r="D6783" s="505" t="str">
        <f t="shared" si="3600"/>
        <v>int</v>
      </c>
      <c r="E6783" s="522">
        <f t="shared" si="3583"/>
        <v>11</v>
      </c>
      <c r="F6783" s="522">
        <f t="shared" si="3584"/>
        <v>283</v>
      </c>
      <c r="G6783" s="522">
        <f t="shared" si="3601"/>
        <v>6779</v>
      </c>
      <c r="H6783" s="506">
        <v>864.59558823529414</v>
      </c>
      <c r="I6783" s="507">
        <f>+H6783-L6783/Cogeneratore!$C$24</f>
        <v>651.47058823529414</v>
      </c>
      <c r="J6783" s="507">
        <f t="shared" si="3602"/>
        <v>213.125</v>
      </c>
      <c r="K6783" s="508">
        <v>451.07816315944217</v>
      </c>
      <c r="L6783" s="508">
        <v>502.97499999999997</v>
      </c>
      <c r="M6783" s="507">
        <f t="shared" si="3585"/>
        <v>864.59558823529414</v>
      </c>
      <c r="N6783" s="507">
        <f t="shared" si="3603"/>
        <v>451.07816315944217</v>
      </c>
      <c r="O6783" s="509" t="s">
        <v>6</v>
      </c>
      <c r="P6783" s="578"/>
      <c r="Q6783" s="578"/>
      <c r="R6783" s="510" t="e">
        <f>MIN(IF(I6783&gt;#REF!*#REF!,#REF!,IF(AND(I6783&lt;#REF!,#REF!=2),0,ROUNDUP(I6783/#REF!,0))),#REF!)</f>
        <v>#REF!</v>
      </c>
      <c r="S6783" s="510" t="e">
        <f>IF(R6783=0,0,MAX(MIN(I6783,R6783*#REF!),#REF!))</f>
        <v>#REF!</v>
      </c>
      <c r="T6783" s="511" t="e">
        <f>IF(R6783&lt;&gt;0,IF(S6783/R6783/#REF!=1,#REF!,HLOOKUP(S6783/R6783/#REF!,#REF!,2)+(HLOOKUP(S6783/R6783/#REF!+0.2,#REF!,2)-HLOOKUP(S6783/R6783/#REF!,#REF!,2))*(S6783/R6783/#REF!-HLOOKUP(S6783/R6783/#REF!,#REF!,1))/(HLOOKUP(S6783/R6783/#REF!+0.2,#REF!,1)-HLOOKUP(S6783/R6783/#REF!,#REF!,1))),0.5)</f>
        <v>#REF!</v>
      </c>
      <c r="U6783" s="512" t="e">
        <f>IF(R6783&lt;&gt;0,IF(S6783/R6783/#REF!=1,#REF!,HLOOKUP(S6783/R6783/#REF!,#REF!,3)+(HLOOKUP(S6783/R6783/#REF!+0.2,#REF!,3)-HLOOKUP(S6783/R6783/#REF!,#REF!,3))*(S6783/R6783/#REF!-HLOOKUP(S6783/R6783/#REF!,#REF!,1))/(HLOOKUP(S6783/R6783/#REF!+0.2,#REF!,1)-HLOOKUP(S6783/R6783/#REF!,#REF!,1))),1)</f>
        <v>#REF!</v>
      </c>
      <c r="V6783" s="510" t="e">
        <f t="shared" si="3604"/>
        <v>#REF!</v>
      </c>
      <c r="W6783" s="513" t="e">
        <f>MIN(IF(N6783&gt;#REF!*#REF!,#REF!,IF(AND(N6783&lt;#REF!,#REF!=2),0,ROUNDUP(N6783/#REF!,0))),#REF!)</f>
        <v>#REF!</v>
      </c>
      <c r="X6783" s="513" t="e">
        <f t="shared" si="3605"/>
        <v>#REF!</v>
      </c>
      <c r="Y6783" s="511" t="e">
        <f>IF(W6783&lt;&gt;0,IF(AA6783/W6783/#REF!=1,#REF!,HLOOKUP(AA6783/W6783/#REF!,#REF!,2)+(HLOOKUP(AA6783/W6783/#REF!+0.2,#REF!,2)-HLOOKUP(AA6783/W6783/#REF!,#REF!,2))*(AA6783/W6783/#REF!-HLOOKUP(AA6783/W6783/#REF!,#REF!,1))/(HLOOKUP(AA6783/W6783/#REF!+0.2,#REF!,1)-HLOOKUP(AA6783/W6783/#REF!,#REF!,1))),0.5)</f>
        <v>#REF!</v>
      </c>
      <c r="Z6783" s="512" t="e">
        <f>IF(W6783&lt;&gt;0,IF(AA6783/W6783/#REF!=1,#REF!,HLOOKUP(AA6783/W6783/#REF!,#REF!,3)+(HLOOKUP(AA6783/W6783/#REF!+0.2,#REF!,3)-HLOOKUP(AA6783/W6783/#REF!,#REF!,3))*(AA6783/W6783/#REF!-HLOOKUP(AA6783/W6783/#REF!,#REF!,1))/(HLOOKUP(AA6783/W6783/#REF!+0.2,#REF!,1)-HLOOKUP(AA6783/W6783/#REF!,#REF!,1))),1)</f>
        <v>#REF!</v>
      </c>
      <c r="AA6783" s="514" t="e">
        <f>IF(W6783=0,0,MAX(MIN(N6783,W6783*#REF!),#REF!))</f>
        <v>#REF!</v>
      </c>
      <c r="AB6783" s="515" t="e">
        <f>AD6783/Cogeneratore!$C$4</f>
        <v>#DIV/0!</v>
      </c>
      <c r="AC6783" s="549"/>
      <c r="AD6783" s="550"/>
      <c r="AE6783" s="549"/>
      <c r="AF6783" s="550"/>
      <c r="AG6783" s="549"/>
      <c r="AH6783" s="550"/>
      <c r="AI6783" s="516" t="e">
        <f t="shared" si="3606"/>
        <v>#DIV/0!</v>
      </c>
      <c r="AJ6783" s="517">
        <f t="shared" si="3607"/>
        <v>0</v>
      </c>
      <c r="AK6783" s="513">
        <f t="shared" si="3586"/>
        <v>0</v>
      </c>
      <c r="AL6783" s="513">
        <f t="shared" si="3587"/>
        <v>0</v>
      </c>
      <c r="AM6783" s="513">
        <f t="shared" si="3588"/>
        <v>864.59558823529414</v>
      </c>
      <c r="AN6783" s="550"/>
      <c r="AO6783" s="550"/>
      <c r="AP6783" s="550"/>
      <c r="AQ6783" s="517">
        <f t="shared" si="3608"/>
        <v>0</v>
      </c>
      <c r="AR6783" s="513">
        <f t="shared" si="3609"/>
        <v>0</v>
      </c>
      <c r="AS6783" s="551"/>
      <c r="AT6783" s="552"/>
      <c r="AU6783" s="513">
        <f t="shared" si="3610"/>
        <v>502.97499999999997</v>
      </c>
      <c r="AV6783" s="513">
        <f>AU6783/Cogeneratore!$C$24</f>
        <v>213.125</v>
      </c>
      <c r="AW6783" s="513">
        <f t="shared" si="3589"/>
        <v>0</v>
      </c>
      <c r="AX6783" s="513" t="e">
        <f t="shared" si="3590"/>
        <v>#DIV/0!</v>
      </c>
      <c r="AY6783" s="518">
        <f t="shared" si="3591"/>
        <v>451.07816315944217</v>
      </c>
      <c r="AZ6783" s="519" t="e">
        <f t="shared" si="3592"/>
        <v>#DIV/0!</v>
      </c>
      <c r="BA6783" s="514" t="e">
        <f t="shared" si="3611"/>
        <v>#DIV/0!</v>
      </c>
      <c r="BB6783" s="520" t="e">
        <f>+BV6783*860/8250/Cogeneratore!$C$6</f>
        <v>#DIV/0!</v>
      </c>
      <c r="BC6783" s="625"/>
      <c r="BD6783" s="451">
        <f t="shared" si="3593"/>
        <v>213.125</v>
      </c>
      <c r="BN6783" s="447">
        <f>+L6783/Cogeneratore!$C$24</f>
        <v>213.125</v>
      </c>
      <c r="BP6783" s="447">
        <f t="shared" si="3594"/>
        <v>0</v>
      </c>
      <c r="BQ6783" s="447" t="e">
        <f>IF(BR6783&lt;Cogeneratore!$C$25/Cogeneratore!$C$23,BP6783,BP6783+BR6783-Cogeneratore!$C$25/Cogeneratore!$C$23)</f>
        <v>#DIV/0!</v>
      </c>
      <c r="BR6783" s="462">
        <f t="shared" si="3613"/>
        <v>0</v>
      </c>
      <c r="BS6783" s="462" t="e">
        <f>IF(BR6783&lt;Cogeneratore!$C$25/Cogeneratore!$C$23,BR6783,Cogeneratore!$C$25/Cogeneratore!$C$23)</f>
        <v>#DIV/0!</v>
      </c>
      <c r="BT6783" s="447" t="e">
        <f>+BS6783*(1-Cogeneratore!$C$23)</f>
        <v>#DIV/0!</v>
      </c>
      <c r="BU6783" s="462" t="e">
        <f>IF(BR6783-BT6783&lt;Cogeneratore!$C$25,BR6783-BT6783,Cogeneratore!$C$25)</f>
        <v>#DIV/0!</v>
      </c>
      <c r="BV6783" s="462" t="e">
        <f t="shared" si="3595"/>
        <v>#DIV/0!</v>
      </c>
      <c r="BW6783" s="462" t="e">
        <f t="shared" si="3596"/>
        <v>#DIV/0!</v>
      </c>
      <c r="BX6783" s="462" t="e">
        <f t="shared" si="3612"/>
        <v>#DIV/0!</v>
      </c>
      <c r="BY6783" s="447" t="e">
        <f>+BX6783*(1-#REF!)</f>
        <v>#DIV/0!</v>
      </c>
      <c r="BZ6783" s="462" t="e">
        <f t="shared" si="3614"/>
        <v>#DIV/0!</v>
      </c>
      <c r="CB6783" s="462" t="e">
        <f t="shared" si="3597"/>
        <v>#DIV/0!</v>
      </c>
      <c r="CC6783" s="447" t="e">
        <f>+CB6783/#REF!</f>
        <v>#DIV/0!</v>
      </c>
      <c r="CE6783" s="451" t="e">
        <f t="shared" si="3598"/>
        <v>#DIV/0!</v>
      </c>
    </row>
    <row r="6784" spans="1:83" x14ac:dyDescent="0.2">
      <c r="A6784" s="521">
        <f t="shared" si="3599"/>
        <v>40096</v>
      </c>
      <c r="B6784" s="522">
        <f t="shared" si="3581"/>
        <v>6</v>
      </c>
      <c r="C6784" s="522">
        <f t="shared" si="3582"/>
        <v>10</v>
      </c>
      <c r="D6784" s="505" t="str">
        <f t="shared" si="3600"/>
        <v>int</v>
      </c>
      <c r="E6784" s="522">
        <f t="shared" si="3583"/>
        <v>12</v>
      </c>
      <c r="F6784" s="522">
        <f t="shared" si="3584"/>
        <v>283</v>
      </c>
      <c r="G6784" s="522">
        <f t="shared" si="3601"/>
        <v>6780</v>
      </c>
      <c r="H6784" s="506">
        <v>865.75367647058829</v>
      </c>
      <c r="I6784" s="507">
        <f>+H6784-L6784/Cogeneratore!$C$24</f>
        <v>652.62867647058829</v>
      </c>
      <c r="J6784" s="507">
        <f t="shared" si="3602"/>
        <v>213.125</v>
      </c>
      <c r="K6784" s="508">
        <v>394.69339276451194</v>
      </c>
      <c r="L6784" s="508">
        <v>502.97499999999997</v>
      </c>
      <c r="M6784" s="507">
        <f t="shared" si="3585"/>
        <v>865.75367647058829</v>
      </c>
      <c r="N6784" s="507">
        <f t="shared" si="3603"/>
        <v>394.69339276451194</v>
      </c>
      <c r="O6784" s="509" t="s">
        <v>6</v>
      </c>
      <c r="P6784" s="578"/>
      <c r="Q6784" s="578"/>
      <c r="R6784" s="510" t="e">
        <f>MIN(IF(I6784&gt;#REF!*#REF!,#REF!,IF(AND(I6784&lt;#REF!,#REF!=2),0,ROUNDUP(I6784/#REF!,0))),#REF!)</f>
        <v>#REF!</v>
      </c>
      <c r="S6784" s="510" t="e">
        <f>IF(R6784=0,0,MAX(MIN(I6784,R6784*#REF!),#REF!))</f>
        <v>#REF!</v>
      </c>
      <c r="T6784" s="511" t="e">
        <f>IF(R6784&lt;&gt;0,IF(S6784/R6784/#REF!=1,#REF!,HLOOKUP(S6784/R6784/#REF!,#REF!,2)+(HLOOKUP(S6784/R6784/#REF!+0.2,#REF!,2)-HLOOKUP(S6784/R6784/#REF!,#REF!,2))*(S6784/R6784/#REF!-HLOOKUP(S6784/R6784/#REF!,#REF!,1))/(HLOOKUP(S6784/R6784/#REF!+0.2,#REF!,1)-HLOOKUP(S6784/R6784/#REF!,#REF!,1))),0.5)</f>
        <v>#REF!</v>
      </c>
      <c r="U6784" s="512" t="e">
        <f>IF(R6784&lt;&gt;0,IF(S6784/R6784/#REF!=1,#REF!,HLOOKUP(S6784/R6784/#REF!,#REF!,3)+(HLOOKUP(S6784/R6784/#REF!+0.2,#REF!,3)-HLOOKUP(S6784/R6784/#REF!,#REF!,3))*(S6784/R6784/#REF!-HLOOKUP(S6784/R6784/#REF!,#REF!,1))/(HLOOKUP(S6784/R6784/#REF!+0.2,#REF!,1)-HLOOKUP(S6784/R6784/#REF!,#REF!,1))),1)</f>
        <v>#REF!</v>
      </c>
      <c r="V6784" s="510" t="e">
        <f t="shared" si="3604"/>
        <v>#REF!</v>
      </c>
      <c r="W6784" s="513" t="e">
        <f>MIN(IF(N6784&gt;#REF!*#REF!,#REF!,IF(AND(N6784&lt;#REF!,#REF!=2),0,ROUNDUP(N6784/#REF!,0))),#REF!)</f>
        <v>#REF!</v>
      </c>
      <c r="X6784" s="513" t="e">
        <f t="shared" si="3605"/>
        <v>#REF!</v>
      </c>
      <c r="Y6784" s="511" t="e">
        <f>IF(W6784&lt;&gt;0,IF(AA6784/W6784/#REF!=1,#REF!,HLOOKUP(AA6784/W6784/#REF!,#REF!,2)+(HLOOKUP(AA6784/W6784/#REF!+0.2,#REF!,2)-HLOOKUP(AA6784/W6784/#REF!,#REF!,2))*(AA6784/W6784/#REF!-HLOOKUP(AA6784/W6784/#REF!,#REF!,1))/(HLOOKUP(AA6784/W6784/#REF!+0.2,#REF!,1)-HLOOKUP(AA6784/W6784/#REF!,#REF!,1))),0.5)</f>
        <v>#REF!</v>
      </c>
      <c r="Z6784" s="512" t="e">
        <f>IF(W6784&lt;&gt;0,IF(AA6784/W6784/#REF!=1,#REF!,HLOOKUP(AA6784/W6784/#REF!,#REF!,3)+(HLOOKUP(AA6784/W6784/#REF!+0.2,#REF!,3)-HLOOKUP(AA6784/W6784/#REF!,#REF!,3))*(AA6784/W6784/#REF!-HLOOKUP(AA6784/W6784/#REF!,#REF!,1))/(HLOOKUP(AA6784/W6784/#REF!+0.2,#REF!,1)-HLOOKUP(AA6784/W6784/#REF!,#REF!,1))),1)</f>
        <v>#REF!</v>
      </c>
      <c r="AA6784" s="514" t="e">
        <f>IF(W6784=0,0,MAX(MIN(N6784,W6784*#REF!),#REF!))</f>
        <v>#REF!</v>
      </c>
      <c r="AB6784" s="515" t="e">
        <f>AD6784/Cogeneratore!$C$4</f>
        <v>#DIV/0!</v>
      </c>
      <c r="AC6784" s="549"/>
      <c r="AD6784" s="550"/>
      <c r="AE6784" s="549"/>
      <c r="AF6784" s="550"/>
      <c r="AG6784" s="549"/>
      <c r="AH6784" s="550"/>
      <c r="AI6784" s="516" t="e">
        <f t="shared" si="3606"/>
        <v>#DIV/0!</v>
      </c>
      <c r="AJ6784" s="517">
        <f t="shared" si="3607"/>
        <v>0</v>
      </c>
      <c r="AK6784" s="513">
        <f t="shared" si="3586"/>
        <v>0</v>
      </c>
      <c r="AL6784" s="513">
        <f t="shared" si="3587"/>
        <v>0</v>
      </c>
      <c r="AM6784" s="513">
        <f t="shared" si="3588"/>
        <v>865.75367647058829</v>
      </c>
      <c r="AN6784" s="550"/>
      <c r="AO6784" s="550"/>
      <c r="AP6784" s="550"/>
      <c r="AQ6784" s="517">
        <f t="shared" si="3608"/>
        <v>0</v>
      </c>
      <c r="AR6784" s="513">
        <f t="shared" si="3609"/>
        <v>0</v>
      </c>
      <c r="AS6784" s="551"/>
      <c r="AT6784" s="552"/>
      <c r="AU6784" s="513">
        <f t="shared" si="3610"/>
        <v>502.97499999999997</v>
      </c>
      <c r="AV6784" s="513">
        <f>AU6784/Cogeneratore!$C$24</f>
        <v>213.125</v>
      </c>
      <c r="AW6784" s="513">
        <f t="shared" si="3589"/>
        <v>0</v>
      </c>
      <c r="AX6784" s="513" t="e">
        <f t="shared" si="3590"/>
        <v>#DIV/0!</v>
      </c>
      <c r="AY6784" s="518">
        <f t="shared" si="3591"/>
        <v>394.69339276451194</v>
      </c>
      <c r="AZ6784" s="519" t="e">
        <f t="shared" si="3592"/>
        <v>#DIV/0!</v>
      </c>
      <c r="BA6784" s="514" t="e">
        <f t="shared" si="3611"/>
        <v>#DIV/0!</v>
      </c>
      <c r="BB6784" s="520" t="e">
        <f>+BV6784*860/8250/Cogeneratore!$C$6</f>
        <v>#DIV/0!</v>
      </c>
      <c r="BC6784" s="625"/>
      <c r="BD6784" s="451">
        <f t="shared" si="3593"/>
        <v>213.125</v>
      </c>
      <c r="BN6784" s="447">
        <f>+L6784/Cogeneratore!$C$24</f>
        <v>213.125</v>
      </c>
      <c r="BP6784" s="447">
        <f t="shared" si="3594"/>
        <v>0</v>
      </c>
      <c r="BQ6784" s="447" t="e">
        <f>IF(BR6784&lt;Cogeneratore!$C$25/Cogeneratore!$C$23,BP6784,BP6784+BR6784-Cogeneratore!$C$25/Cogeneratore!$C$23)</f>
        <v>#DIV/0!</v>
      </c>
      <c r="BR6784" s="462">
        <f t="shared" si="3613"/>
        <v>0</v>
      </c>
      <c r="BS6784" s="462" t="e">
        <f>IF(BR6784&lt;Cogeneratore!$C$25/Cogeneratore!$C$23,BR6784,Cogeneratore!$C$25/Cogeneratore!$C$23)</f>
        <v>#DIV/0!</v>
      </c>
      <c r="BT6784" s="447" t="e">
        <f>+BS6784*(1-Cogeneratore!$C$23)</f>
        <v>#DIV/0!</v>
      </c>
      <c r="BU6784" s="462" t="e">
        <f>IF(BR6784-BT6784&lt;Cogeneratore!$C$25,BR6784-BT6784,Cogeneratore!$C$25)</f>
        <v>#DIV/0!</v>
      </c>
      <c r="BV6784" s="462" t="e">
        <f t="shared" si="3595"/>
        <v>#DIV/0!</v>
      </c>
      <c r="BW6784" s="462" t="e">
        <f t="shared" si="3596"/>
        <v>#DIV/0!</v>
      </c>
      <c r="BX6784" s="462" t="e">
        <f t="shared" si="3612"/>
        <v>#DIV/0!</v>
      </c>
      <c r="BY6784" s="447" t="e">
        <f>+BX6784*(1-#REF!)</f>
        <v>#DIV/0!</v>
      </c>
      <c r="BZ6784" s="462" t="e">
        <f t="shared" si="3614"/>
        <v>#DIV/0!</v>
      </c>
      <c r="CB6784" s="462" t="e">
        <f t="shared" si="3597"/>
        <v>#DIV/0!</v>
      </c>
      <c r="CC6784" s="447" t="e">
        <f>+CB6784/#REF!</f>
        <v>#DIV/0!</v>
      </c>
      <c r="CE6784" s="451" t="e">
        <f t="shared" si="3598"/>
        <v>#DIV/0!</v>
      </c>
    </row>
    <row r="6785" spans="1:83" x14ac:dyDescent="0.2">
      <c r="A6785" s="521">
        <f t="shared" si="3599"/>
        <v>40096</v>
      </c>
      <c r="B6785" s="522">
        <f t="shared" si="3581"/>
        <v>6</v>
      </c>
      <c r="C6785" s="522">
        <f t="shared" si="3582"/>
        <v>10</v>
      </c>
      <c r="D6785" s="505" t="str">
        <f t="shared" si="3600"/>
        <v>int</v>
      </c>
      <c r="E6785" s="522">
        <f t="shared" si="3583"/>
        <v>13</v>
      </c>
      <c r="F6785" s="522">
        <f t="shared" si="3584"/>
        <v>283</v>
      </c>
      <c r="G6785" s="522">
        <f t="shared" si="3601"/>
        <v>6781</v>
      </c>
      <c r="H6785" s="506">
        <v>871.3125</v>
      </c>
      <c r="I6785" s="507">
        <f>+H6785-L6785/Cogeneratore!$C$24</f>
        <v>658.1875</v>
      </c>
      <c r="J6785" s="507">
        <f t="shared" si="3602"/>
        <v>213.125</v>
      </c>
      <c r="K6785" s="508">
        <v>394.69339276451194</v>
      </c>
      <c r="L6785" s="508">
        <v>502.97499999999997</v>
      </c>
      <c r="M6785" s="507">
        <f t="shared" si="3585"/>
        <v>871.3125</v>
      </c>
      <c r="N6785" s="507">
        <f t="shared" si="3603"/>
        <v>394.69339276451194</v>
      </c>
      <c r="O6785" s="509" t="s">
        <v>6</v>
      </c>
      <c r="P6785" s="578"/>
      <c r="Q6785" s="578"/>
      <c r="R6785" s="510" t="e">
        <f>MIN(IF(I6785&gt;#REF!*#REF!,#REF!,IF(AND(I6785&lt;#REF!,#REF!=2),0,ROUNDUP(I6785/#REF!,0))),#REF!)</f>
        <v>#REF!</v>
      </c>
      <c r="S6785" s="510" t="e">
        <f>IF(R6785=0,0,MAX(MIN(I6785,R6785*#REF!),#REF!))</f>
        <v>#REF!</v>
      </c>
      <c r="T6785" s="511" t="e">
        <f>IF(R6785&lt;&gt;0,IF(S6785/R6785/#REF!=1,#REF!,HLOOKUP(S6785/R6785/#REF!,#REF!,2)+(HLOOKUP(S6785/R6785/#REF!+0.2,#REF!,2)-HLOOKUP(S6785/R6785/#REF!,#REF!,2))*(S6785/R6785/#REF!-HLOOKUP(S6785/R6785/#REF!,#REF!,1))/(HLOOKUP(S6785/R6785/#REF!+0.2,#REF!,1)-HLOOKUP(S6785/R6785/#REF!,#REF!,1))),0.5)</f>
        <v>#REF!</v>
      </c>
      <c r="U6785" s="512" t="e">
        <f>IF(R6785&lt;&gt;0,IF(S6785/R6785/#REF!=1,#REF!,HLOOKUP(S6785/R6785/#REF!,#REF!,3)+(HLOOKUP(S6785/R6785/#REF!+0.2,#REF!,3)-HLOOKUP(S6785/R6785/#REF!,#REF!,3))*(S6785/R6785/#REF!-HLOOKUP(S6785/R6785/#REF!,#REF!,1))/(HLOOKUP(S6785/R6785/#REF!+0.2,#REF!,1)-HLOOKUP(S6785/R6785/#REF!,#REF!,1))),1)</f>
        <v>#REF!</v>
      </c>
      <c r="V6785" s="510" t="e">
        <f t="shared" si="3604"/>
        <v>#REF!</v>
      </c>
      <c r="W6785" s="513" t="e">
        <f>MIN(IF(N6785&gt;#REF!*#REF!,#REF!,IF(AND(N6785&lt;#REF!,#REF!=2),0,ROUNDUP(N6785/#REF!,0))),#REF!)</f>
        <v>#REF!</v>
      </c>
      <c r="X6785" s="513" t="e">
        <f t="shared" si="3605"/>
        <v>#REF!</v>
      </c>
      <c r="Y6785" s="511" t="e">
        <f>IF(W6785&lt;&gt;0,IF(AA6785/W6785/#REF!=1,#REF!,HLOOKUP(AA6785/W6785/#REF!,#REF!,2)+(HLOOKUP(AA6785/W6785/#REF!+0.2,#REF!,2)-HLOOKUP(AA6785/W6785/#REF!,#REF!,2))*(AA6785/W6785/#REF!-HLOOKUP(AA6785/W6785/#REF!,#REF!,1))/(HLOOKUP(AA6785/W6785/#REF!+0.2,#REF!,1)-HLOOKUP(AA6785/W6785/#REF!,#REF!,1))),0.5)</f>
        <v>#REF!</v>
      </c>
      <c r="Z6785" s="512" t="e">
        <f>IF(W6785&lt;&gt;0,IF(AA6785/W6785/#REF!=1,#REF!,HLOOKUP(AA6785/W6785/#REF!,#REF!,3)+(HLOOKUP(AA6785/W6785/#REF!+0.2,#REF!,3)-HLOOKUP(AA6785/W6785/#REF!,#REF!,3))*(AA6785/W6785/#REF!-HLOOKUP(AA6785/W6785/#REF!,#REF!,1))/(HLOOKUP(AA6785/W6785/#REF!+0.2,#REF!,1)-HLOOKUP(AA6785/W6785/#REF!,#REF!,1))),1)</f>
        <v>#REF!</v>
      </c>
      <c r="AA6785" s="514" t="e">
        <f>IF(W6785=0,0,MAX(MIN(N6785,W6785*#REF!),#REF!))</f>
        <v>#REF!</v>
      </c>
      <c r="AB6785" s="515" t="e">
        <f>AD6785/Cogeneratore!$C$4</f>
        <v>#DIV/0!</v>
      </c>
      <c r="AC6785" s="549"/>
      <c r="AD6785" s="550"/>
      <c r="AE6785" s="549"/>
      <c r="AF6785" s="550"/>
      <c r="AG6785" s="549"/>
      <c r="AH6785" s="550"/>
      <c r="AI6785" s="516" t="e">
        <f t="shared" si="3606"/>
        <v>#DIV/0!</v>
      </c>
      <c r="AJ6785" s="517">
        <f t="shared" si="3607"/>
        <v>0</v>
      </c>
      <c r="AK6785" s="513">
        <f t="shared" si="3586"/>
        <v>0</v>
      </c>
      <c r="AL6785" s="513">
        <f t="shared" si="3587"/>
        <v>0</v>
      </c>
      <c r="AM6785" s="513">
        <f t="shared" si="3588"/>
        <v>871.3125</v>
      </c>
      <c r="AN6785" s="550"/>
      <c r="AO6785" s="550"/>
      <c r="AP6785" s="550"/>
      <c r="AQ6785" s="517">
        <f t="shared" si="3608"/>
        <v>0</v>
      </c>
      <c r="AR6785" s="513">
        <f t="shared" si="3609"/>
        <v>0</v>
      </c>
      <c r="AS6785" s="551"/>
      <c r="AT6785" s="552"/>
      <c r="AU6785" s="513">
        <f t="shared" si="3610"/>
        <v>502.97499999999997</v>
      </c>
      <c r="AV6785" s="513">
        <f>AU6785/Cogeneratore!$C$24</f>
        <v>213.125</v>
      </c>
      <c r="AW6785" s="513">
        <f t="shared" si="3589"/>
        <v>0</v>
      </c>
      <c r="AX6785" s="513" t="e">
        <f t="shared" si="3590"/>
        <v>#DIV/0!</v>
      </c>
      <c r="AY6785" s="518">
        <f t="shared" si="3591"/>
        <v>394.69339276451194</v>
      </c>
      <c r="AZ6785" s="519" t="e">
        <f t="shared" si="3592"/>
        <v>#DIV/0!</v>
      </c>
      <c r="BA6785" s="514" t="e">
        <f t="shared" si="3611"/>
        <v>#DIV/0!</v>
      </c>
      <c r="BB6785" s="520" t="e">
        <f>+BV6785*860/8250/Cogeneratore!$C$6</f>
        <v>#DIV/0!</v>
      </c>
      <c r="BC6785" s="625"/>
      <c r="BD6785" s="451">
        <f t="shared" si="3593"/>
        <v>213.125</v>
      </c>
      <c r="BN6785" s="447">
        <f>+L6785/Cogeneratore!$C$24</f>
        <v>213.125</v>
      </c>
      <c r="BP6785" s="447">
        <f t="shared" si="3594"/>
        <v>0</v>
      </c>
      <c r="BQ6785" s="447" t="e">
        <f>IF(BR6785&lt;Cogeneratore!$C$25/Cogeneratore!$C$23,BP6785,BP6785+BR6785-Cogeneratore!$C$25/Cogeneratore!$C$23)</f>
        <v>#DIV/0!</v>
      </c>
      <c r="BR6785" s="462">
        <f t="shared" si="3613"/>
        <v>0</v>
      </c>
      <c r="BS6785" s="462" t="e">
        <f>IF(BR6785&lt;Cogeneratore!$C$25/Cogeneratore!$C$23,BR6785,Cogeneratore!$C$25/Cogeneratore!$C$23)</f>
        <v>#DIV/0!</v>
      </c>
      <c r="BT6785" s="447" t="e">
        <f>+BS6785*(1-Cogeneratore!$C$23)</f>
        <v>#DIV/0!</v>
      </c>
      <c r="BU6785" s="462" t="e">
        <f>IF(BR6785-BT6785&lt;Cogeneratore!$C$25,BR6785-BT6785,Cogeneratore!$C$25)</f>
        <v>#DIV/0!</v>
      </c>
      <c r="BV6785" s="462" t="e">
        <f t="shared" si="3595"/>
        <v>#DIV/0!</v>
      </c>
      <c r="BW6785" s="462" t="e">
        <f t="shared" si="3596"/>
        <v>#DIV/0!</v>
      </c>
      <c r="BX6785" s="462" t="e">
        <f t="shared" si="3612"/>
        <v>#DIV/0!</v>
      </c>
      <c r="BY6785" s="447" t="e">
        <f>+BX6785*(1-#REF!)</f>
        <v>#DIV/0!</v>
      </c>
      <c r="BZ6785" s="462" t="e">
        <f t="shared" si="3614"/>
        <v>#DIV/0!</v>
      </c>
      <c r="CB6785" s="462" t="e">
        <f t="shared" si="3597"/>
        <v>#DIV/0!</v>
      </c>
      <c r="CC6785" s="447" t="e">
        <f>+CB6785/#REF!</f>
        <v>#DIV/0!</v>
      </c>
      <c r="CE6785" s="451" t="e">
        <f t="shared" si="3598"/>
        <v>#DIV/0!</v>
      </c>
    </row>
    <row r="6786" spans="1:83" x14ac:dyDescent="0.2">
      <c r="A6786" s="521">
        <f t="shared" si="3599"/>
        <v>40096</v>
      </c>
      <c r="B6786" s="522">
        <f t="shared" si="3581"/>
        <v>6</v>
      </c>
      <c r="C6786" s="522">
        <f t="shared" si="3582"/>
        <v>10</v>
      </c>
      <c r="D6786" s="505" t="str">
        <f t="shared" si="3600"/>
        <v>int</v>
      </c>
      <c r="E6786" s="522">
        <f t="shared" si="3583"/>
        <v>14</v>
      </c>
      <c r="F6786" s="522">
        <f t="shared" si="3584"/>
        <v>283</v>
      </c>
      <c r="G6786" s="522">
        <f t="shared" si="3601"/>
        <v>6782</v>
      </c>
      <c r="H6786" s="506">
        <v>862.77573529411768</v>
      </c>
      <c r="I6786" s="507">
        <f>+H6786-L6786/Cogeneratore!$C$24</f>
        <v>649.65073529411768</v>
      </c>
      <c r="J6786" s="507">
        <f t="shared" si="3602"/>
        <v>213.125</v>
      </c>
      <c r="K6786" s="508">
        <v>394.69339276451194</v>
      </c>
      <c r="L6786" s="508">
        <v>502.97499999999997</v>
      </c>
      <c r="M6786" s="507">
        <f t="shared" si="3585"/>
        <v>862.77573529411768</v>
      </c>
      <c r="N6786" s="507">
        <f t="shared" si="3603"/>
        <v>394.69339276451194</v>
      </c>
      <c r="O6786" s="509" t="s">
        <v>6</v>
      </c>
      <c r="P6786" s="578"/>
      <c r="Q6786" s="578"/>
      <c r="R6786" s="510" t="e">
        <f>MIN(IF(I6786&gt;#REF!*#REF!,#REF!,IF(AND(I6786&lt;#REF!,#REF!=2),0,ROUNDUP(I6786/#REF!,0))),#REF!)</f>
        <v>#REF!</v>
      </c>
      <c r="S6786" s="510" t="e">
        <f>IF(R6786=0,0,MAX(MIN(I6786,R6786*#REF!),#REF!))</f>
        <v>#REF!</v>
      </c>
      <c r="T6786" s="511" t="e">
        <f>IF(R6786&lt;&gt;0,IF(S6786/R6786/#REF!=1,#REF!,HLOOKUP(S6786/R6786/#REF!,#REF!,2)+(HLOOKUP(S6786/R6786/#REF!+0.2,#REF!,2)-HLOOKUP(S6786/R6786/#REF!,#REF!,2))*(S6786/R6786/#REF!-HLOOKUP(S6786/R6786/#REF!,#REF!,1))/(HLOOKUP(S6786/R6786/#REF!+0.2,#REF!,1)-HLOOKUP(S6786/R6786/#REF!,#REF!,1))),0.5)</f>
        <v>#REF!</v>
      </c>
      <c r="U6786" s="512" t="e">
        <f>IF(R6786&lt;&gt;0,IF(S6786/R6786/#REF!=1,#REF!,HLOOKUP(S6786/R6786/#REF!,#REF!,3)+(HLOOKUP(S6786/R6786/#REF!+0.2,#REF!,3)-HLOOKUP(S6786/R6786/#REF!,#REF!,3))*(S6786/R6786/#REF!-HLOOKUP(S6786/R6786/#REF!,#REF!,1))/(HLOOKUP(S6786/R6786/#REF!+0.2,#REF!,1)-HLOOKUP(S6786/R6786/#REF!,#REF!,1))),1)</f>
        <v>#REF!</v>
      </c>
      <c r="V6786" s="510" t="e">
        <f t="shared" si="3604"/>
        <v>#REF!</v>
      </c>
      <c r="W6786" s="513" t="e">
        <f>MIN(IF(N6786&gt;#REF!*#REF!,#REF!,IF(AND(N6786&lt;#REF!,#REF!=2),0,ROUNDUP(N6786/#REF!,0))),#REF!)</f>
        <v>#REF!</v>
      </c>
      <c r="X6786" s="513" t="e">
        <f t="shared" si="3605"/>
        <v>#REF!</v>
      </c>
      <c r="Y6786" s="511" t="e">
        <f>IF(W6786&lt;&gt;0,IF(AA6786/W6786/#REF!=1,#REF!,HLOOKUP(AA6786/W6786/#REF!,#REF!,2)+(HLOOKUP(AA6786/W6786/#REF!+0.2,#REF!,2)-HLOOKUP(AA6786/W6786/#REF!,#REF!,2))*(AA6786/W6786/#REF!-HLOOKUP(AA6786/W6786/#REF!,#REF!,1))/(HLOOKUP(AA6786/W6786/#REF!+0.2,#REF!,1)-HLOOKUP(AA6786/W6786/#REF!,#REF!,1))),0.5)</f>
        <v>#REF!</v>
      </c>
      <c r="Z6786" s="512" t="e">
        <f>IF(W6786&lt;&gt;0,IF(AA6786/W6786/#REF!=1,#REF!,HLOOKUP(AA6786/W6786/#REF!,#REF!,3)+(HLOOKUP(AA6786/W6786/#REF!+0.2,#REF!,3)-HLOOKUP(AA6786/W6786/#REF!,#REF!,3))*(AA6786/W6786/#REF!-HLOOKUP(AA6786/W6786/#REF!,#REF!,1))/(HLOOKUP(AA6786/W6786/#REF!+0.2,#REF!,1)-HLOOKUP(AA6786/W6786/#REF!,#REF!,1))),1)</f>
        <v>#REF!</v>
      </c>
      <c r="AA6786" s="514" t="e">
        <f>IF(W6786=0,0,MAX(MIN(N6786,W6786*#REF!),#REF!))</f>
        <v>#REF!</v>
      </c>
      <c r="AB6786" s="515" t="e">
        <f>AD6786/Cogeneratore!$C$4</f>
        <v>#DIV/0!</v>
      </c>
      <c r="AC6786" s="549"/>
      <c r="AD6786" s="550"/>
      <c r="AE6786" s="549"/>
      <c r="AF6786" s="550"/>
      <c r="AG6786" s="549"/>
      <c r="AH6786" s="550"/>
      <c r="AI6786" s="516" t="e">
        <f t="shared" si="3606"/>
        <v>#DIV/0!</v>
      </c>
      <c r="AJ6786" s="517">
        <f t="shared" si="3607"/>
        <v>0</v>
      </c>
      <c r="AK6786" s="513">
        <f t="shared" si="3586"/>
        <v>0</v>
      </c>
      <c r="AL6786" s="513">
        <f t="shared" si="3587"/>
        <v>0</v>
      </c>
      <c r="AM6786" s="513">
        <f t="shared" si="3588"/>
        <v>862.77573529411768</v>
      </c>
      <c r="AN6786" s="550"/>
      <c r="AO6786" s="550"/>
      <c r="AP6786" s="550"/>
      <c r="AQ6786" s="517">
        <f t="shared" si="3608"/>
        <v>0</v>
      </c>
      <c r="AR6786" s="513">
        <f t="shared" si="3609"/>
        <v>0</v>
      </c>
      <c r="AS6786" s="551"/>
      <c r="AT6786" s="552"/>
      <c r="AU6786" s="513">
        <f t="shared" si="3610"/>
        <v>502.97499999999997</v>
      </c>
      <c r="AV6786" s="513">
        <f>AU6786/Cogeneratore!$C$24</f>
        <v>213.125</v>
      </c>
      <c r="AW6786" s="513">
        <f t="shared" si="3589"/>
        <v>0</v>
      </c>
      <c r="AX6786" s="513" t="e">
        <f t="shared" si="3590"/>
        <v>#DIV/0!</v>
      </c>
      <c r="AY6786" s="518">
        <f t="shared" si="3591"/>
        <v>394.69339276451194</v>
      </c>
      <c r="AZ6786" s="519" t="e">
        <f t="shared" si="3592"/>
        <v>#DIV/0!</v>
      </c>
      <c r="BA6786" s="514" t="e">
        <f t="shared" si="3611"/>
        <v>#DIV/0!</v>
      </c>
      <c r="BB6786" s="520" t="e">
        <f>+BV6786*860/8250/Cogeneratore!$C$6</f>
        <v>#DIV/0!</v>
      </c>
      <c r="BC6786" s="625"/>
      <c r="BD6786" s="451">
        <f t="shared" si="3593"/>
        <v>213.125</v>
      </c>
      <c r="BN6786" s="447">
        <f>+L6786/Cogeneratore!$C$24</f>
        <v>213.125</v>
      </c>
      <c r="BP6786" s="447">
        <f t="shared" si="3594"/>
        <v>0</v>
      </c>
      <c r="BQ6786" s="447" t="e">
        <f>IF(BR6786&lt;Cogeneratore!$C$25/Cogeneratore!$C$23,BP6786,BP6786+BR6786-Cogeneratore!$C$25/Cogeneratore!$C$23)</f>
        <v>#DIV/0!</v>
      </c>
      <c r="BR6786" s="462">
        <f t="shared" si="3613"/>
        <v>0</v>
      </c>
      <c r="BS6786" s="462" t="e">
        <f>IF(BR6786&lt;Cogeneratore!$C$25/Cogeneratore!$C$23,BR6786,Cogeneratore!$C$25/Cogeneratore!$C$23)</f>
        <v>#DIV/0!</v>
      </c>
      <c r="BT6786" s="447" t="e">
        <f>+BS6786*(1-Cogeneratore!$C$23)</f>
        <v>#DIV/0!</v>
      </c>
      <c r="BU6786" s="462" t="e">
        <f>IF(BR6786-BT6786&lt;Cogeneratore!$C$25,BR6786-BT6786,Cogeneratore!$C$25)</f>
        <v>#DIV/0!</v>
      </c>
      <c r="BV6786" s="462" t="e">
        <f t="shared" si="3595"/>
        <v>#DIV/0!</v>
      </c>
      <c r="BW6786" s="462" t="e">
        <f t="shared" si="3596"/>
        <v>#DIV/0!</v>
      </c>
      <c r="BX6786" s="462" t="e">
        <f t="shared" si="3612"/>
        <v>#DIV/0!</v>
      </c>
      <c r="BY6786" s="447" t="e">
        <f>+BX6786*(1-#REF!)</f>
        <v>#DIV/0!</v>
      </c>
      <c r="BZ6786" s="462" t="e">
        <f t="shared" si="3614"/>
        <v>#DIV/0!</v>
      </c>
      <c r="CB6786" s="462" t="e">
        <f t="shared" si="3597"/>
        <v>#DIV/0!</v>
      </c>
      <c r="CC6786" s="447" t="e">
        <f>+CB6786/#REF!</f>
        <v>#DIV/0!</v>
      </c>
      <c r="CE6786" s="451" t="e">
        <f t="shared" si="3598"/>
        <v>#DIV/0!</v>
      </c>
    </row>
    <row r="6787" spans="1:83" x14ac:dyDescent="0.2">
      <c r="A6787" s="521">
        <f t="shared" si="3599"/>
        <v>40096</v>
      </c>
      <c r="B6787" s="522">
        <f t="shared" si="3581"/>
        <v>6</v>
      </c>
      <c r="C6787" s="522">
        <f t="shared" si="3582"/>
        <v>10</v>
      </c>
      <c r="D6787" s="505" t="str">
        <f t="shared" si="3600"/>
        <v>int</v>
      </c>
      <c r="E6787" s="522">
        <f t="shared" si="3583"/>
        <v>15</v>
      </c>
      <c r="F6787" s="522">
        <f t="shared" si="3584"/>
        <v>283</v>
      </c>
      <c r="G6787" s="522">
        <f t="shared" si="3601"/>
        <v>6783</v>
      </c>
      <c r="H6787" s="506">
        <v>835.90808823529414</v>
      </c>
      <c r="I6787" s="507">
        <f>+H6787-L6787/Cogeneratore!$C$24</f>
        <v>622.78308823529414</v>
      </c>
      <c r="J6787" s="507">
        <f t="shared" si="3602"/>
        <v>213.125</v>
      </c>
      <c r="K6787" s="508">
        <v>394.69339276451194</v>
      </c>
      <c r="L6787" s="508">
        <v>502.97499999999997</v>
      </c>
      <c r="M6787" s="507">
        <f t="shared" si="3585"/>
        <v>835.90808823529414</v>
      </c>
      <c r="N6787" s="507">
        <f t="shared" si="3603"/>
        <v>394.69339276451194</v>
      </c>
      <c r="O6787" s="509" t="s">
        <v>6</v>
      </c>
      <c r="P6787" s="578"/>
      <c r="Q6787" s="578"/>
      <c r="R6787" s="510" t="e">
        <f>MIN(IF(I6787&gt;#REF!*#REF!,#REF!,IF(AND(I6787&lt;#REF!,#REF!=2),0,ROUNDUP(I6787/#REF!,0))),#REF!)</f>
        <v>#REF!</v>
      </c>
      <c r="S6787" s="510" t="e">
        <f>IF(R6787=0,0,MAX(MIN(I6787,R6787*#REF!),#REF!))</f>
        <v>#REF!</v>
      </c>
      <c r="T6787" s="511" t="e">
        <f>IF(R6787&lt;&gt;0,IF(S6787/R6787/#REF!=1,#REF!,HLOOKUP(S6787/R6787/#REF!,#REF!,2)+(HLOOKUP(S6787/R6787/#REF!+0.2,#REF!,2)-HLOOKUP(S6787/R6787/#REF!,#REF!,2))*(S6787/R6787/#REF!-HLOOKUP(S6787/R6787/#REF!,#REF!,1))/(HLOOKUP(S6787/R6787/#REF!+0.2,#REF!,1)-HLOOKUP(S6787/R6787/#REF!,#REF!,1))),0.5)</f>
        <v>#REF!</v>
      </c>
      <c r="U6787" s="512" t="e">
        <f>IF(R6787&lt;&gt;0,IF(S6787/R6787/#REF!=1,#REF!,HLOOKUP(S6787/R6787/#REF!,#REF!,3)+(HLOOKUP(S6787/R6787/#REF!+0.2,#REF!,3)-HLOOKUP(S6787/R6787/#REF!,#REF!,3))*(S6787/R6787/#REF!-HLOOKUP(S6787/R6787/#REF!,#REF!,1))/(HLOOKUP(S6787/R6787/#REF!+0.2,#REF!,1)-HLOOKUP(S6787/R6787/#REF!,#REF!,1))),1)</f>
        <v>#REF!</v>
      </c>
      <c r="V6787" s="510" t="e">
        <f t="shared" si="3604"/>
        <v>#REF!</v>
      </c>
      <c r="W6787" s="513" t="e">
        <f>MIN(IF(N6787&gt;#REF!*#REF!,#REF!,IF(AND(N6787&lt;#REF!,#REF!=2),0,ROUNDUP(N6787/#REF!,0))),#REF!)</f>
        <v>#REF!</v>
      </c>
      <c r="X6787" s="513" t="e">
        <f t="shared" si="3605"/>
        <v>#REF!</v>
      </c>
      <c r="Y6787" s="511" t="e">
        <f>IF(W6787&lt;&gt;0,IF(AA6787/W6787/#REF!=1,#REF!,HLOOKUP(AA6787/W6787/#REF!,#REF!,2)+(HLOOKUP(AA6787/W6787/#REF!+0.2,#REF!,2)-HLOOKUP(AA6787/W6787/#REF!,#REF!,2))*(AA6787/W6787/#REF!-HLOOKUP(AA6787/W6787/#REF!,#REF!,1))/(HLOOKUP(AA6787/W6787/#REF!+0.2,#REF!,1)-HLOOKUP(AA6787/W6787/#REF!,#REF!,1))),0.5)</f>
        <v>#REF!</v>
      </c>
      <c r="Z6787" s="512" t="e">
        <f>IF(W6787&lt;&gt;0,IF(AA6787/W6787/#REF!=1,#REF!,HLOOKUP(AA6787/W6787/#REF!,#REF!,3)+(HLOOKUP(AA6787/W6787/#REF!+0.2,#REF!,3)-HLOOKUP(AA6787/W6787/#REF!,#REF!,3))*(AA6787/W6787/#REF!-HLOOKUP(AA6787/W6787/#REF!,#REF!,1))/(HLOOKUP(AA6787/W6787/#REF!+0.2,#REF!,1)-HLOOKUP(AA6787/W6787/#REF!,#REF!,1))),1)</f>
        <v>#REF!</v>
      </c>
      <c r="AA6787" s="514" t="e">
        <f>IF(W6787=0,0,MAX(MIN(N6787,W6787*#REF!),#REF!))</f>
        <v>#REF!</v>
      </c>
      <c r="AB6787" s="515" t="e">
        <f>AD6787/Cogeneratore!$C$4</f>
        <v>#DIV/0!</v>
      </c>
      <c r="AC6787" s="549"/>
      <c r="AD6787" s="550"/>
      <c r="AE6787" s="549"/>
      <c r="AF6787" s="550"/>
      <c r="AG6787" s="549"/>
      <c r="AH6787" s="550"/>
      <c r="AI6787" s="516" t="e">
        <f t="shared" si="3606"/>
        <v>#DIV/0!</v>
      </c>
      <c r="AJ6787" s="517">
        <f t="shared" si="3607"/>
        <v>0</v>
      </c>
      <c r="AK6787" s="513">
        <f t="shared" si="3586"/>
        <v>0</v>
      </c>
      <c r="AL6787" s="513">
        <f t="shared" si="3587"/>
        <v>0</v>
      </c>
      <c r="AM6787" s="513">
        <f t="shared" si="3588"/>
        <v>835.90808823529414</v>
      </c>
      <c r="AN6787" s="550"/>
      <c r="AO6787" s="550"/>
      <c r="AP6787" s="550"/>
      <c r="AQ6787" s="517">
        <f t="shared" si="3608"/>
        <v>0</v>
      </c>
      <c r="AR6787" s="513">
        <f t="shared" si="3609"/>
        <v>0</v>
      </c>
      <c r="AS6787" s="551"/>
      <c r="AT6787" s="552"/>
      <c r="AU6787" s="513">
        <f t="shared" si="3610"/>
        <v>502.97499999999997</v>
      </c>
      <c r="AV6787" s="513">
        <f>AU6787/Cogeneratore!$C$24</f>
        <v>213.125</v>
      </c>
      <c r="AW6787" s="513">
        <f t="shared" si="3589"/>
        <v>0</v>
      </c>
      <c r="AX6787" s="513" t="e">
        <f t="shared" si="3590"/>
        <v>#DIV/0!</v>
      </c>
      <c r="AY6787" s="518">
        <f t="shared" si="3591"/>
        <v>394.69339276451194</v>
      </c>
      <c r="AZ6787" s="519" t="e">
        <f t="shared" si="3592"/>
        <v>#DIV/0!</v>
      </c>
      <c r="BA6787" s="514" t="e">
        <f t="shared" si="3611"/>
        <v>#DIV/0!</v>
      </c>
      <c r="BB6787" s="520" t="e">
        <f>+BV6787*860/8250/Cogeneratore!$C$6</f>
        <v>#DIV/0!</v>
      </c>
      <c r="BC6787" s="625"/>
      <c r="BD6787" s="451">
        <f t="shared" si="3593"/>
        <v>213.125</v>
      </c>
      <c r="BN6787" s="447">
        <f>+L6787/Cogeneratore!$C$24</f>
        <v>213.125</v>
      </c>
      <c r="BP6787" s="447">
        <f t="shared" si="3594"/>
        <v>0</v>
      </c>
      <c r="BQ6787" s="447" t="e">
        <f>IF(BR6787&lt;Cogeneratore!$C$25/Cogeneratore!$C$23,BP6787,BP6787+BR6787-Cogeneratore!$C$25/Cogeneratore!$C$23)</f>
        <v>#DIV/0!</v>
      </c>
      <c r="BR6787" s="462">
        <f t="shared" si="3613"/>
        <v>0</v>
      </c>
      <c r="BS6787" s="462" t="e">
        <f>IF(BR6787&lt;Cogeneratore!$C$25/Cogeneratore!$C$23,BR6787,Cogeneratore!$C$25/Cogeneratore!$C$23)</f>
        <v>#DIV/0!</v>
      </c>
      <c r="BT6787" s="447" t="e">
        <f>+BS6787*(1-Cogeneratore!$C$23)</f>
        <v>#DIV/0!</v>
      </c>
      <c r="BU6787" s="462" t="e">
        <f>IF(BR6787-BT6787&lt;Cogeneratore!$C$25,BR6787-BT6787,Cogeneratore!$C$25)</f>
        <v>#DIV/0!</v>
      </c>
      <c r="BV6787" s="462" t="e">
        <f t="shared" si="3595"/>
        <v>#DIV/0!</v>
      </c>
      <c r="BW6787" s="462" t="e">
        <f t="shared" si="3596"/>
        <v>#DIV/0!</v>
      </c>
      <c r="BX6787" s="462" t="e">
        <f t="shared" si="3612"/>
        <v>#DIV/0!</v>
      </c>
      <c r="BY6787" s="447" t="e">
        <f>+BX6787*(1-#REF!)</f>
        <v>#DIV/0!</v>
      </c>
      <c r="BZ6787" s="462" t="e">
        <f t="shared" si="3614"/>
        <v>#DIV/0!</v>
      </c>
      <c r="CB6787" s="462" t="e">
        <f t="shared" si="3597"/>
        <v>#DIV/0!</v>
      </c>
      <c r="CC6787" s="447" t="e">
        <f>+CB6787/#REF!</f>
        <v>#DIV/0!</v>
      </c>
      <c r="CE6787" s="451" t="e">
        <f t="shared" si="3598"/>
        <v>#DIV/0!</v>
      </c>
    </row>
    <row r="6788" spans="1:83" x14ac:dyDescent="0.2">
      <c r="A6788" s="521">
        <f t="shared" si="3599"/>
        <v>40096</v>
      </c>
      <c r="B6788" s="522">
        <f t="shared" ref="B6788:B6851" si="3615">WEEKDAY(A6788,2)</f>
        <v>6</v>
      </c>
      <c r="C6788" s="522">
        <f t="shared" ref="C6788:C6851" si="3616">MONTH(A6788)</f>
        <v>10</v>
      </c>
      <c r="D6788" s="505" t="str">
        <f t="shared" si="3600"/>
        <v>int</v>
      </c>
      <c r="E6788" s="522">
        <f t="shared" ref="E6788:E6851" si="3617">MOD(G6788,24)</f>
        <v>16</v>
      </c>
      <c r="F6788" s="522">
        <f t="shared" ref="F6788:F6851" si="3618">TRUNC(G6788/24)+1</f>
        <v>283</v>
      </c>
      <c r="G6788" s="522">
        <f t="shared" si="3601"/>
        <v>6784</v>
      </c>
      <c r="H6788" s="506">
        <v>824.72426470588232</v>
      </c>
      <c r="I6788" s="507">
        <f>+H6788-L6788/Cogeneratore!$C$24</f>
        <v>611.59926470588232</v>
      </c>
      <c r="J6788" s="507">
        <f t="shared" si="3602"/>
        <v>213.125</v>
      </c>
      <c r="K6788" s="508">
        <v>225.53908157972108</v>
      </c>
      <c r="L6788" s="508">
        <v>502.97499999999997</v>
      </c>
      <c r="M6788" s="507">
        <f t="shared" ref="M6788:M6851" si="3619">I6788+AV6788</f>
        <v>824.72426470588232</v>
      </c>
      <c r="N6788" s="507">
        <f t="shared" si="3603"/>
        <v>225.53908157972108</v>
      </c>
      <c r="O6788" s="509" t="s">
        <v>6</v>
      </c>
      <c r="P6788" s="578"/>
      <c r="Q6788" s="578"/>
      <c r="R6788" s="510" t="e">
        <f>MIN(IF(I6788&gt;#REF!*#REF!,#REF!,IF(AND(I6788&lt;#REF!,#REF!=2),0,ROUNDUP(I6788/#REF!,0))),#REF!)</f>
        <v>#REF!</v>
      </c>
      <c r="S6788" s="510" t="e">
        <f>IF(R6788=0,0,MAX(MIN(I6788,R6788*#REF!),#REF!))</f>
        <v>#REF!</v>
      </c>
      <c r="T6788" s="511" t="e">
        <f>IF(R6788&lt;&gt;0,IF(S6788/R6788/#REF!=1,#REF!,HLOOKUP(S6788/R6788/#REF!,#REF!,2)+(HLOOKUP(S6788/R6788/#REF!+0.2,#REF!,2)-HLOOKUP(S6788/R6788/#REF!,#REF!,2))*(S6788/R6788/#REF!-HLOOKUP(S6788/R6788/#REF!,#REF!,1))/(HLOOKUP(S6788/R6788/#REF!+0.2,#REF!,1)-HLOOKUP(S6788/R6788/#REF!,#REF!,1))),0.5)</f>
        <v>#REF!</v>
      </c>
      <c r="U6788" s="512" t="e">
        <f>IF(R6788&lt;&gt;0,IF(S6788/R6788/#REF!=1,#REF!,HLOOKUP(S6788/R6788/#REF!,#REF!,3)+(HLOOKUP(S6788/R6788/#REF!+0.2,#REF!,3)-HLOOKUP(S6788/R6788/#REF!,#REF!,3))*(S6788/R6788/#REF!-HLOOKUP(S6788/R6788/#REF!,#REF!,1))/(HLOOKUP(S6788/R6788/#REF!+0.2,#REF!,1)-HLOOKUP(S6788/R6788/#REF!,#REF!,1))),1)</f>
        <v>#REF!</v>
      </c>
      <c r="V6788" s="510" t="e">
        <f t="shared" si="3604"/>
        <v>#REF!</v>
      </c>
      <c r="W6788" s="513" t="e">
        <f>MIN(IF(N6788&gt;#REF!*#REF!,#REF!,IF(AND(N6788&lt;#REF!,#REF!=2),0,ROUNDUP(N6788/#REF!,0))),#REF!)</f>
        <v>#REF!</v>
      </c>
      <c r="X6788" s="513" t="e">
        <f t="shared" si="3605"/>
        <v>#REF!</v>
      </c>
      <c r="Y6788" s="511" t="e">
        <f>IF(W6788&lt;&gt;0,IF(AA6788/W6788/#REF!=1,#REF!,HLOOKUP(AA6788/W6788/#REF!,#REF!,2)+(HLOOKUP(AA6788/W6788/#REF!+0.2,#REF!,2)-HLOOKUP(AA6788/W6788/#REF!,#REF!,2))*(AA6788/W6788/#REF!-HLOOKUP(AA6788/W6788/#REF!,#REF!,1))/(HLOOKUP(AA6788/W6788/#REF!+0.2,#REF!,1)-HLOOKUP(AA6788/W6788/#REF!,#REF!,1))),0.5)</f>
        <v>#REF!</v>
      </c>
      <c r="Z6788" s="512" t="e">
        <f>IF(W6788&lt;&gt;0,IF(AA6788/W6788/#REF!=1,#REF!,HLOOKUP(AA6788/W6788/#REF!,#REF!,3)+(HLOOKUP(AA6788/W6788/#REF!+0.2,#REF!,3)-HLOOKUP(AA6788/W6788/#REF!,#REF!,3))*(AA6788/W6788/#REF!-HLOOKUP(AA6788/W6788/#REF!,#REF!,1))/(HLOOKUP(AA6788/W6788/#REF!+0.2,#REF!,1)-HLOOKUP(AA6788/W6788/#REF!,#REF!,1))),1)</f>
        <v>#REF!</v>
      </c>
      <c r="AA6788" s="514" t="e">
        <f>IF(W6788=0,0,MAX(MIN(N6788,W6788*#REF!),#REF!))</f>
        <v>#REF!</v>
      </c>
      <c r="AB6788" s="515" t="e">
        <f>AD6788/Cogeneratore!$C$4</f>
        <v>#DIV/0!</v>
      </c>
      <c r="AC6788" s="549"/>
      <c r="AD6788" s="550"/>
      <c r="AE6788" s="549"/>
      <c r="AF6788" s="550"/>
      <c r="AG6788" s="549"/>
      <c r="AH6788" s="550"/>
      <c r="AI6788" s="516" t="e">
        <f t="shared" si="3606"/>
        <v>#DIV/0!</v>
      </c>
      <c r="AJ6788" s="517">
        <f t="shared" si="3607"/>
        <v>0</v>
      </c>
      <c r="AK6788" s="513">
        <f t="shared" ref="AK6788:AK6851" si="3620">IF(AJ6788&gt;M6788,M6788,AJ6788)</f>
        <v>0</v>
      </c>
      <c r="AL6788" s="513">
        <f t="shared" ref="AL6788:AL6851" si="3621">IF(AJ6788&gt;M6788,AJ6788-M6788,0)</f>
        <v>0</v>
      </c>
      <c r="AM6788" s="513">
        <f t="shared" ref="AM6788:AM6851" si="3622">IF(M6788&gt;AJ6788,M6788-AJ6788,0)</f>
        <v>824.72426470588232</v>
      </c>
      <c r="AN6788" s="550"/>
      <c r="AO6788" s="550"/>
      <c r="AP6788" s="550"/>
      <c r="AQ6788" s="517">
        <f t="shared" si="3608"/>
        <v>0</v>
      </c>
      <c r="AR6788" s="513">
        <f t="shared" si="3609"/>
        <v>0</v>
      </c>
      <c r="AS6788" s="551"/>
      <c r="AT6788" s="552"/>
      <c r="AU6788" s="513">
        <f t="shared" si="3610"/>
        <v>502.97499999999997</v>
      </c>
      <c r="AV6788" s="513">
        <f>AU6788/Cogeneratore!$C$24</f>
        <v>213.125</v>
      </c>
      <c r="AW6788" s="513">
        <f t="shared" ref="AW6788:AW6851" si="3623">IF(AQ6788&gt;N6788,N6788,AQ6788)</f>
        <v>0</v>
      </c>
      <c r="AX6788" s="513" t="e">
        <f t="shared" ref="AX6788:AX6851" si="3624">IF(AQ6788&gt;N6788,AQ6788-N6788,0)-BW6788</f>
        <v>#DIV/0!</v>
      </c>
      <c r="AY6788" s="518">
        <f t="shared" ref="AY6788:AY6851" si="3625">IF(N6788&gt;AQ6788,N6788-AQ6788,0)</f>
        <v>225.53908157972108</v>
      </c>
      <c r="AZ6788" s="519" t="e">
        <f t="shared" ref="AZ6788:AZ6851" si="3626">AD6788/AC6788+IF(AE6788&lt;&gt;0,AF6788/AE6788,0)+IF(AG6788&lt;&gt;0,AH6788/AG6788,0)</f>
        <v>#DIV/0!</v>
      </c>
      <c r="BA6788" s="514" t="e">
        <f t="shared" si="3611"/>
        <v>#DIV/0!</v>
      </c>
      <c r="BB6788" s="520" t="e">
        <f>+BV6788*860/8250/Cogeneratore!$C$6</f>
        <v>#DIV/0!</v>
      </c>
      <c r="BC6788" s="625"/>
      <c r="BD6788" s="451">
        <f t="shared" ref="BD6788:BD6851" si="3627">+AJ6788+AM6788-AL6788-I6788</f>
        <v>213.125</v>
      </c>
      <c r="BN6788" s="447">
        <f>+L6788/Cogeneratore!$C$24</f>
        <v>213.125</v>
      </c>
      <c r="BP6788" s="447">
        <f t="shared" ref="BP6788:BP6851" si="3628">IF(N6788&lt;&gt;0,+AW6788*(K6788/N6788),0)</f>
        <v>0</v>
      </c>
      <c r="BQ6788" s="447" t="e">
        <f>IF(BR6788&lt;Cogeneratore!$C$25/Cogeneratore!$C$23,BP6788,BP6788+BR6788-Cogeneratore!$C$25/Cogeneratore!$C$23)</f>
        <v>#DIV/0!</v>
      </c>
      <c r="BR6788" s="462">
        <f t="shared" si="3613"/>
        <v>0</v>
      </c>
      <c r="BS6788" s="462" t="e">
        <f>IF(BR6788&lt;Cogeneratore!$C$25/Cogeneratore!$C$23,BR6788,Cogeneratore!$C$25/Cogeneratore!$C$23)</f>
        <v>#DIV/0!</v>
      </c>
      <c r="BT6788" s="447" t="e">
        <f>+BS6788*(1-Cogeneratore!$C$23)</f>
        <v>#DIV/0!</v>
      </c>
      <c r="BU6788" s="462" t="e">
        <f>IF(BR6788-BT6788&lt;Cogeneratore!$C$25,BR6788-BT6788,Cogeneratore!$C$25)</f>
        <v>#DIV/0!</v>
      </c>
      <c r="BV6788" s="462" t="e">
        <f t="shared" ref="BV6788:BV6851" si="3629">IF(K6788-BQ6788&gt;=0,K6788-BQ6788,0)</f>
        <v>#DIV/0!</v>
      </c>
      <c r="BW6788" s="462" t="e">
        <f t="shared" ref="BW6788:BW6851" si="3630">IF(K6788-BQ6788&lt;0,K6788-BQ6788,0)</f>
        <v>#DIV/0!</v>
      </c>
      <c r="BX6788" s="462" t="e">
        <f t="shared" si="3612"/>
        <v>#DIV/0!</v>
      </c>
      <c r="BY6788" s="447" t="e">
        <f>+BX6788*(1-#REF!)</f>
        <v>#DIV/0!</v>
      </c>
      <c r="BZ6788" s="462" t="e">
        <f t="shared" si="3614"/>
        <v>#DIV/0!</v>
      </c>
      <c r="CB6788" s="462" t="e">
        <f t="shared" ref="CB6788:CB6851" si="3631">+L6788-BU6788</f>
        <v>#DIV/0!</v>
      </c>
      <c r="CC6788" s="447" t="e">
        <f>+CB6788/#REF!</f>
        <v>#DIV/0!</v>
      </c>
      <c r="CE6788" s="451" t="e">
        <f t="shared" ref="CE6788:CE6851" si="3632">+BZ6788-CB6788</f>
        <v>#DIV/0!</v>
      </c>
    </row>
    <row r="6789" spans="1:83" x14ac:dyDescent="0.2">
      <c r="A6789" s="521">
        <f t="shared" ref="A6789:A6852" si="3633">IF(F6789=F6788,A6788,A6788+1)</f>
        <v>40096</v>
      </c>
      <c r="B6789" s="522">
        <f t="shared" si="3615"/>
        <v>6</v>
      </c>
      <c r="C6789" s="522">
        <f t="shared" si="3616"/>
        <v>10</v>
      </c>
      <c r="D6789" s="505" t="str">
        <f t="shared" ref="D6789:D6852" si="3634">IF(OR(C6789=1,C6789=2,C6789=3,C6789=11,C6789=12),"inv",IF(OR(C6789=8,C6789=7,C6789=6),"est","int"))</f>
        <v>int</v>
      </c>
      <c r="E6789" s="522">
        <f t="shared" si="3617"/>
        <v>17</v>
      </c>
      <c r="F6789" s="522">
        <f t="shared" si="3618"/>
        <v>283</v>
      </c>
      <c r="G6789" s="522">
        <f t="shared" ref="G6789:G6852" si="3635">+G6788+1</f>
        <v>6785</v>
      </c>
      <c r="H6789" s="506">
        <v>827.56985294117646</v>
      </c>
      <c r="I6789" s="507">
        <f>+H6789-L6789/Cogeneratore!$C$24</f>
        <v>614.44485294117646</v>
      </c>
      <c r="J6789" s="507">
        <f t="shared" ref="J6789:J6852" si="3636">H6789-I6789</f>
        <v>213.125</v>
      </c>
      <c r="K6789" s="508">
        <v>225.53908157972108</v>
      </c>
      <c r="L6789" s="508">
        <v>502.97499999999997</v>
      </c>
      <c r="M6789" s="507">
        <f t="shared" si="3619"/>
        <v>827.56985294117646</v>
      </c>
      <c r="N6789" s="507">
        <f t="shared" ref="N6789:N6852" si="3637">K6789+AS6789</f>
        <v>225.53908157972108</v>
      </c>
      <c r="O6789" s="509" t="s">
        <v>6</v>
      </c>
      <c r="P6789" s="578"/>
      <c r="Q6789" s="578"/>
      <c r="R6789" s="510" t="e">
        <f>MIN(IF(I6789&gt;#REF!*#REF!,#REF!,IF(AND(I6789&lt;#REF!,#REF!=2),0,ROUNDUP(I6789/#REF!,0))),#REF!)</f>
        <v>#REF!</v>
      </c>
      <c r="S6789" s="510" t="e">
        <f>IF(R6789=0,0,MAX(MIN(I6789,R6789*#REF!),#REF!))</f>
        <v>#REF!</v>
      </c>
      <c r="T6789" s="511" t="e">
        <f>IF(R6789&lt;&gt;0,IF(S6789/R6789/#REF!=1,#REF!,HLOOKUP(S6789/R6789/#REF!,#REF!,2)+(HLOOKUP(S6789/R6789/#REF!+0.2,#REF!,2)-HLOOKUP(S6789/R6789/#REF!,#REF!,2))*(S6789/R6789/#REF!-HLOOKUP(S6789/R6789/#REF!,#REF!,1))/(HLOOKUP(S6789/R6789/#REF!+0.2,#REF!,1)-HLOOKUP(S6789/R6789/#REF!,#REF!,1))),0.5)</f>
        <v>#REF!</v>
      </c>
      <c r="U6789" s="512" t="e">
        <f>IF(R6789&lt;&gt;0,IF(S6789/R6789/#REF!=1,#REF!,HLOOKUP(S6789/R6789/#REF!,#REF!,3)+(HLOOKUP(S6789/R6789/#REF!+0.2,#REF!,3)-HLOOKUP(S6789/R6789/#REF!,#REF!,3))*(S6789/R6789/#REF!-HLOOKUP(S6789/R6789/#REF!,#REF!,1))/(HLOOKUP(S6789/R6789/#REF!+0.2,#REF!,1)-HLOOKUP(S6789/R6789/#REF!,#REF!,1))),1)</f>
        <v>#REF!</v>
      </c>
      <c r="V6789" s="510" t="e">
        <f t="shared" ref="V6789:V6852" si="3638">+S6789/T6789*(U6789-T6789)</f>
        <v>#REF!</v>
      </c>
      <c r="W6789" s="513" t="e">
        <f>MIN(IF(N6789&gt;#REF!*#REF!,#REF!,IF(AND(N6789&lt;#REF!,#REF!=2),0,ROUNDUP(N6789/#REF!,0))),#REF!)</f>
        <v>#REF!</v>
      </c>
      <c r="X6789" s="513" t="e">
        <f t="shared" ref="X6789:X6852" si="3639">+AA6789/(Z6789-Y6789)*Y6789</f>
        <v>#REF!</v>
      </c>
      <c r="Y6789" s="511" t="e">
        <f>IF(W6789&lt;&gt;0,IF(AA6789/W6789/#REF!=1,#REF!,HLOOKUP(AA6789/W6789/#REF!,#REF!,2)+(HLOOKUP(AA6789/W6789/#REF!+0.2,#REF!,2)-HLOOKUP(AA6789/W6789/#REF!,#REF!,2))*(AA6789/W6789/#REF!-HLOOKUP(AA6789/W6789/#REF!,#REF!,1))/(HLOOKUP(AA6789/W6789/#REF!+0.2,#REF!,1)-HLOOKUP(AA6789/W6789/#REF!,#REF!,1))),0.5)</f>
        <v>#REF!</v>
      </c>
      <c r="Z6789" s="512" t="e">
        <f>IF(W6789&lt;&gt;0,IF(AA6789/W6789/#REF!=1,#REF!,HLOOKUP(AA6789/W6789/#REF!,#REF!,3)+(HLOOKUP(AA6789/W6789/#REF!+0.2,#REF!,3)-HLOOKUP(AA6789/W6789/#REF!,#REF!,3))*(AA6789/W6789/#REF!-HLOOKUP(AA6789/W6789/#REF!,#REF!,1))/(HLOOKUP(AA6789/W6789/#REF!+0.2,#REF!,1)-HLOOKUP(AA6789/W6789/#REF!,#REF!,1))),1)</f>
        <v>#REF!</v>
      </c>
      <c r="AA6789" s="514" t="e">
        <f>IF(W6789=0,0,MAX(MIN(N6789,W6789*#REF!),#REF!))</f>
        <v>#REF!</v>
      </c>
      <c r="AB6789" s="515" t="e">
        <f>AD6789/Cogeneratore!$C$4</f>
        <v>#DIV/0!</v>
      </c>
      <c r="AC6789" s="549"/>
      <c r="AD6789" s="550"/>
      <c r="AE6789" s="549"/>
      <c r="AF6789" s="550"/>
      <c r="AG6789" s="549"/>
      <c r="AH6789" s="550"/>
      <c r="AI6789" s="516" t="e">
        <f t="shared" ref="AI6789:AI6852" si="3640">AVERAGE(AC6789,AE6789,AG6789)</f>
        <v>#DIV/0!</v>
      </c>
      <c r="AJ6789" s="517">
        <f t="shared" ref="AJ6789:AJ6852" si="3641">AD6789+AF6789+AH6789</f>
        <v>0</v>
      </c>
      <c r="AK6789" s="513">
        <f t="shared" si="3620"/>
        <v>0</v>
      </c>
      <c r="AL6789" s="513">
        <f t="shared" si="3621"/>
        <v>0</v>
      </c>
      <c r="AM6789" s="513">
        <f t="shared" si="3622"/>
        <v>827.56985294117646</v>
      </c>
      <c r="AN6789" s="550"/>
      <c r="AO6789" s="550"/>
      <c r="AP6789" s="550"/>
      <c r="AQ6789" s="517">
        <f t="shared" ref="AQ6789:AQ6852" si="3642">AN6789+AO6789+AP6789</f>
        <v>0</v>
      </c>
      <c r="AR6789" s="513">
        <f t="shared" ref="AR6789:AR6852" si="3643">IF(AQ6789&gt;=K6789,AQ6789-K6789,0)</f>
        <v>0</v>
      </c>
      <c r="AS6789" s="551"/>
      <c r="AT6789" s="552"/>
      <c r="AU6789" s="513">
        <f t="shared" ref="AU6789:AU6852" si="3644">L6789-AT6789</f>
        <v>502.97499999999997</v>
      </c>
      <c r="AV6789" s="513">
        <f>AU6789/Cogeneratore!$C$24</f>
        <v>213.125</v>
      </c>
      <c r="AW6789" s="513">
        <f t="shared" si="3623"/>
        <v>0</v>
      </c>
      <c r="AX6789" s="513" t="e">
        <f t="shared" si="3624"/>
        <v>#DIV/0!</v>
      </c>
      <c r="AY6789" s="518">
        <f t="shared" si="3625"/>
        <v>225.53908157972108</v>
      </c>
      <c r="AZ6789" s="519" t="e">
        <f t="shared" si="3626"/>
        <v>#DIV/0!</v>
      </c>
      <c r="BA6789" s="514" t="e">
        <f t="shared" ref="BA6789:BA6852" si="3645">+AZ6789*860/8250</f>
        <v>#DIV/0!</v>
      </c>
      <c r="BB6789" s="520" t="e">
        <f>+BV6789*860/8250/Cogeneratore!$C$6</f>
        <v>#DIV/0!</v>
      </c>
      <c r="BC6789" s="625"/>
      <c r="BD6789" s="451">
        <f t="shared" si="3627"/>
        <v>213.125</v>
      </c>
      <c r="BN6789" s="447">
        <f>+L6789/Cogeneratore!$C$24</f>
        <v>213.125</v>
      </c>
      <c r="BP6789" s="447">
        <f t="shared" si="3628"/>
        <v>0</v>
      </c>
      <c r="BQ6789" s="447" t="e">
        <f>IF(BR6789&lt;Cogeneratore!$C$25/Cogeneratore!$C$23,BP6789,BP6789+BR6789-Cogeneratore!$C$25/Cogeneratore!$C$23)</f>
        <v>#DIV/0!</v>
      </c>
      <c r="BR6789" s="462">
        <f t="shared" si="3613"/>
        <v>0</v>
      </c>
      <c r="BS6789" s="462" t="e">
        <f>IF(BR6789&lt;Cogeneratore!$C$25/Cogeneratore!$C$23,BR6789,Cogeneratore!$C$25/Cogeneratore!$C$23)</f>
        <v>#DIV/0!</v>
      </c>
      <c r="BT6789" s="447" t="e">
        <f>+BS6789*(1-Cogeneratore!$C$23)</f>
        <v>#DIV/0!</v>
      </c>
      <c r="BU6789" s="462" t="e">
        <f>IF(BR6789-BT6789&lt;Cogeneratore!$C$25,BR6789-BT6789,Cogeneratore!$C$25)</f>
        <v>#DIV/0!</v>
      </c>
      <c r="BV6789" s="462" t="e">
        <f t="shared" si="3629"/>
        <v>#DIV/0!</v>
      </c>
      <c r="BW6789" s="462" t="e">
        <f t="shared" si="3630"/>
        <v>#DIV/0!</v>
      </c>
      <c r="BX6789" s="462" t="e">
        <f t="shared" ref="BX6789:BX6852" si="3646">AY6789-BV6789-BW6789</f>
        <v>#DIV/0!</v>
      </c>
      <c r="BY6789" s="447" t="e">
        <f>+BX6789*(1-#REF!)</f>
        <v>#DIV/0!</v>
      </c>
      <c r="BZ6789" s="462" t="e">
        <f t="shared" si="3614"/>
        <v>#DIV/0!</v>
      </c>
      <c r="CB6789" s="462" t="e">
        <f t="shared" si="3631"/>
        <v>#DIV/0!</v>
      </c>
      <c r="CC6789" s="447" t="e">
        <f>+CB6789/#REF!</f>
        <v>#DIV/0!</v>
      </c>
      <c r="CE6789" s="451" t="e">
        <f t="shared" si="3632"/>
        <v>#DIV/0!</v>
      </c>
    </row>
    <row r="6790" spans="1:83" x14ac:dyDescent="0.2">
      <c r="A6790" s="521">
        <f t="shared" si="3633"/>
        <v>40096</v>
      </c>
      <c r="B6790" s="522">
        <f t="shared" si="3615"/>
        <v>6</v>
      </c>
      <c r="C6790" s="522">
        <f t="shared" si="3616"/>
        <v>10</v>
      </c>
      <c r="D6790" s="505" t="str">
        <f t="shared" si="3634"/>
        <v>int</v>
      </c>
      <c r="E6790" s="522">
        <f t="shared" si="3617"/>
        <v>18</v>
      </c>
      <c r="F6790" s="522">
        <f t="shared" si="3618"/>
        <v>283</v>
      </c>
      <c r="G6790" s="522">
        <f t="shared" si="3635"/>
        <v>6786</v>
      </c>
      <c r="H6790" s="506">
        <v>814.53308823529414</v>
      </c>
      <c r="I6790" s="507">
        <f>+H6790-L6790/Cogeneratore!$C$24</f>
        <v>601.40808823529414</v>
      </c>
      <c r="J6790" s="507">
        <f t="shared" si="3636"/>
        <v>213.125</v>
      </c>
      <c r="K6790" s="508">
        <v>225.53908157972108</v>
      </c>
      <c r="L6790" s="508">
        <v>502.97499999999997</v>
      </c>
      <c r="M6790" s="507">
        <f t="shared" si="3619"/>
        <v>814.53308823529414</v>
      </c>
      <c r="N6790" s="507">
        <f t="shared" si="3637"/>
        <v>225.53908157972108</v>
      </c>
      <c r="O6790" s="509" t="s">
        <v>6</v>
      </c>
      <c r="P6790" s="578"/>
      <c r="Q6790" s="578"/>
      <c r="R6790" s="510" t="e">
        <f>MIN(IF(I6790&gt;#REF!*#REF!,#REF!,IF(AND(I6790&lt;#REF!,#REF!=2),0,ROUNDUP(I6790/#REF!,0))),#REF!)</f>
        <v>#REF!</v>
      </c>
      <c r="S6790" s="510" t="e">
        <f>IF(R6790=0,0,MAX(MIN(I6790,R6790*#REF!),#REF!))</f>
        <v>#REF!</v>
      </c>
      <c r="T6790" s="511" t="e">
        <f>IF(R6790&lt;&gt;0,IF(S6790/R6790/#REF!=1,#REF!,HLOOKUP(S6790/R6790/#REF!,#REF!,2)+(HLOOKUP(S6790/R6790/#REF!+0.2,#REF!,2)-HLOOKUP(S6790/R6790/#REF!,#REF!,2))*(S6790/R6790/#REF!-HLOOKUP(S6790/R6790/#REF!,#REF!,1))/(HLOOKUP(S6790/R6790/#REF!+0.2,#REF!,1)-HLOOKUP(S6790/R6790/#REF!,#REF!,1))),0.5)</f>
        <v>#REF!</v>
      </c>
      <c r="U6790" s="512" t="e">
        <f>IF(R6790&lt;&gt;0,IF(S6790/R6790/#REF!=1,#REF!,HLOOKUP(S6790/R6790/#REF!,#REF!,3)+(HLOOKUP(S6790/R6790/#REF!+0.2,#REF!,3)-HLOOKUP(S6790/R6790/#REF!,#REF!,3))*(S6790/R6790/#REF!-HLOOKUP(S6790/R6790/#REF!,#REF!,1))/(HLOOKUP(S6790/R6790/#REF!+0.2,#REF!,1)-HLOOKUP(S6790/R6790/#REF!,#REF!,1))),1)</f>
        <v>#REF!</v>
      </c>
      <c r="V6790" s="510" t="e">
        <f t="shared" si="3638"/>
        <v>#REF!</v>
      </c>
      <c r="W6790" s="513" t="e">
        <f>MIN(IF(N6790&gt;#REF!*#REF!,#REF!,IF(AND(N6790&lt;#REF!,#REF!=2),0,ROUNDUP(N6790/#REF!,0))),#REF!)</f>
        <v>#REF!</v>
      </c>
      <c r="X6790" s="513" t="e">
        <f t="shared" si="3639"/>
        <v>#REF!</v>
      </c>
      <c r="Y6790" s="511" t="e">
        <f>IF(W6790&lt;&gt;0,IF(AA6790/W6790/#REF!=1,#REF!,HLOOKUP(AA6790/W6790/#REF!,#REF!,2)+(HLOOKUP(AA6790/W6790/#REF!+0.2,#REF!,2)-HLOOKUP(AA6790/W6790/#REF!,#REF!,2))*(AA6790/W6790/#REF!-HLOOKUP(AA6790/W6790/#REF!,#REF!,1))/(HLOOKUP(AA6790/W6790/#REF!+0.2,#REF!,1)-HLOOKUP(AA6790/W6790/#REF!,#REF!,1))),0.5)</f>
        <v>#REF!</v>
      </c>
      <c r="Z6790" s="512" t="e">
        <f>IF(W6790&lt;&gt;0,IF(AA6790/W6790/#REF!=1,#REF!,HLOOKUP(AA6790/W6790/#REF!,#REF!,3)+(HLOOKUP(AA6790/W6790/#REF!+0.2,#REF!,3)-HLOOKUP(AA6790/W6790/#REF!,#REF!,3))*(AA6790/W6790/#REF!-HLOOKUP(AA6790/W6790/#REF!,#REF!,1))/(HLOOKUP(AA6790/W6790/#REF!+0.2,#REF!,1)-HLOOKUP(AA6790/W6790/#REF!,#REF!,1))),1)</f>
        <v>#REF!</v>
      </c>
      <c r="AA6790" s="514" t="e">
        <f>IF(W6790=0,0,MAX(MIN(N6790,W6790*#REF!),#REF!))</f>
        <v>#REF!</v>
      </c>
      <c r="AB6790" s="515" t="e">
        <f>AD6790/Cogeneratore!$C$4</f>
        <v>#DIV/0!</v>
      </c>
      <c r="AC6790" s="549"/>
      <c r="AD6790" s="550"/>
      <c r="AE6790" s="549"/>
      <c r="AF6790" s="550"/>
      <c r="AG6790" s="549"/>
      <c r="AH6790" s="550"/>
      <c r="AI6790" s="516" t="e">
        <f t="shared" si="3640"/>
        <v>#DIV/0!</v>
      </c>
      <c r="AJ6790" s="517">
        <f t="shared" si="3641"/>
        <v>0</v>
      </c>
      <c r="AK6790" s="513">
        <f t="shared" si="3620"/>
        <v>0</v>
      </c>
      <c r="AL6790" s="513">
        <f t="shared" si="3621"/>
        <v>0</v>
      </c>
      <c r="AM6790" s="513">
        <f t="shared" si="3622"/>
        <v>814.53308823529414</v>
      </c>
      <c r="AN6790" s="550"/>
      <c r="AO6790" s="550"/>
      <c r="AP6790" s="550"/>
      <c r="AQ6790" s="517">
        <f t="shared" si="3642"/>
        <v>0</v>
      </c>
      <c r="AR6790" s="513">
        <f t="shared" si="3643"/>
        <v>0</v>
      </c>
      <c r="AS6790" s="551"/>
      <c r="AT6790" s="552"/>
      <c r="AU6790" s="513">
        <f t="shared" si="3644"/>
        <v>502.97499999999997</v>
      </c>
      <c r="AV6790" s="513">
        <f>AU6790/Cogeneratore!$C$24</f>
        <v>213.125</v>
      </c>
      <c r="AW6790" s="513">
        <f t="shared" si="3623"/>
        <v>0</v>
      </c>
      <c r="AX6790" s="513" t="e">
        <f t="shared" si="3624"/>
        <v>#DIV/0!</v>
      </c>
      <c r="AY6790" s="518">
        <f t="shared" si="3625"/>
        <v>225.53908157972108</v>
      </c>
      <c r="AZ6790" s="519" t="e">
        <f t="shared" si="3626"/>
        <v>#DIV/0!</v>
      </c>
      <c r="BA6790" s="514" t="e">
        <f t="shared" si="3645"/>
        <v>#DIV/0!</v>
      </c>
      <c r="BB6790" s="520" t="e">
        <f>+BV6790*860/8250/Cogeneratore!$C$6</f>
        <v>#DIV/0!</v>
      </c>
      <c r="BC6790" s="625"/>
      <c r="BD6790" s="451">
        <f t="shared" si="3627"/>
        <v>213.125</v>
      </c>
      <c r="BN6790" s="447">
        <f>+L6790/Cogeneratore!$C$24</f>
        <v>213.125</v>
      </c>
      <c r="BP6790" s="447">
        <f t="shared" si="3628"/>
        <v>0</v>
      </c>
      <c r="BQ6790" s="447" t="e">
        <f>IF(BR6790&lt;Cogeneratore!$C$25/Cogeneratore!$C$23,BP6790,BP6790+BR6790-Cogeneratore!$C$25/Cogeneratore!$C$23)</f>
        <v>#DIV/0!</v>
      </c>
      <c r="BR6790" s="462">
        <f t="shared" si="3613"/>
        <v>0</v>
      </c>
      <c r="BS6790" s="462" t="e">
        <f>IF(BR6790&lt;Cogeneratore!$C$25/Cogeneratore!$C$23,BR6790,Cogeneratore!$C$25/Cogeneratore!$C$23)</f>
        <v>#DIV/0!</v>
      </c>
      <c r="BT6790" s="447" t="e">
        <f>+BS6790*(1-Cogeneratore!$C$23)</f>
        <v>#DIV/0!</v>
      </c>
      <c r="BU6790" s="462" t="e">
        <f>IF(BR6790-BT6790&lt;Cogeneratore!$C$25,BR6790-BT6790,Cogeneratore!$C$25)</f>
        <v>#DIV/0!</v>
      </c>
      <c r="BV6790" s="462" t="e">
        <f t="shared" si="3629"/>
        <v>#DIV/0!</v>
      </c>
      <c r="BW6790" s="462" t="e">
        <f t="shared" si="3630"/>
        <v>#DIV/0!</v>
      </c>
      <c r="BX6790" s="462" t="e">
        <f t="shared" si="3646"/>
        <v>#DIV/0!</v>
      </c>
      <c r="BY6790" s="447" t="e">
        <f>+BX6790*(1-#REF!)</f>
        <v>#DIV/0!</v>
      </c>
      <c r="BZ6790" s="462" t="e">
        <f t="shared" si="3614"/>
        <v>#DIV/0!</v>
      </c>
      <c r="CB6790" s="462" t="e">
        <f t="shared" si="3631"/>
        <v>#DIV/0!</v>
      </c>
      <c r="CC6790" s="447" t="e">
        <f>+CB6790/#REF!</f>
        <v>#DIV/0!</v>
      </c>
      <c r="CE6790" s="451" t="e">
        <f t="shared" si="3632"/>
        <v>#DIV/0!</v>
      </c>
    </row>
    <row r="6791" spans="1:83" x14ac:dyDescent="0.2">
      <c r="A6791" s="521">
        <f t="shared" si="3633"/>
        <v>40096</v>
      </c>
      <c r="B6791" s="522">
        <f t="shared" si="3615"/>
        <v>6</v>
      </c>
      <c r="C6791" s="522">
        <f t="shared" si="3616"/>
        <v>10</v>
      </c>
      <c r="D6791" s="505" t="str">
        <f t="shared" si="3634"/>
        <v>int</v>
      </c>
      <c r="E6791" s="522">
        <f t="shared" si="3617"/>
        <v>19</v>
      </c>
      <c r="F6791" s="522">
        <f t="shared" si="3618"/>
        <v>283</v>
      </c>
      <c r="G6791" s="522">
        <f t="shared" si="3635"/>
        <v>6787</v>
      </c>
      <c r="H6791" s="506">
        <v>798.94852941176475</v>
      </c>
      <c r="I6791" s="507">
        <f>+H6791-L6791/Cogeneratore!$C$24</f>
        <v>585.82352941176475</v>
      </c>
      <c r="J6791" s="507">
        <f t="shared" si="3636"/>
        <v>213.125</v>
      </c>
      <c r="K6791" s="508">
        <v>225.53908157972108</v>
      </c>
      <c r="L6791" s="508">
        <v>502.97499999999997</v>
      </c>
      <c r="M6791" s="507">
        <f t="shared" si="3619"/>
        <v>798.94852941176475</v>
      </c>
      <c r="N6791" s="507">
        <f t="shared" si="3637"/>
        <v>225.53908157972108</v>
      </c>
      <c r="O6791" s="509" t="s">
        <v>6</v>
      </c>
      <c r="P6791" s="578"/>
      <c r="Q6791" s="578"/>
      <c r="R6791" s="510" t="e">
        <f>MIN(IF(I6791&gt;#REF!*#REF!,#REF!,IF(AND(I6791&lt;#REF!,#REF!=2),0,ROUNDUP(I6791/#REF!,0))),#REF!)</f>
        <v>#REF!</v>
      </c>
      <c r="S6791" s="510" t="e">
        <f>IF(R6791=0,0,MAX(MIN(I6791,R6791*#REF!),#REF!))</f>
        <v>#REF!</v>
      </c>
      <c r="T6791" s="511" t="e">
        <f>IF(R6791&lt;&gt;0,IF(S6791/R6791/#REF!=1,#REF!,HLOOKUP(S6791/R6791/#REF!,#REF!,2)+(HLOOKUP(S6791/R6791/#REF!+0.2,#REF!,2)-HLOOKUP(S6791/R6791/#REF!,#REF!,2))*(S6791/R6791/#REF!-HLOOKUP(S6791/R6791/#REF!,#REF!,1))/(HLOOKUP(S6791/R6791/#REF!+0.2,#REF!,1)-HLOOKUP(S6791/R6791/#REF!,#REF!,1))),0.5)</f>
        <v>#REF!</v>
      </c>
      <c r="U6791" s="512" t="e">
        <f>IF(R6791&lt;&gt;0,IF(S6791/R6791/#REF!=1,#REF!,HLOOKUP(S6791/R6791/#REF!,#REF!,3)+(HLOOKUP(S6791/R6791/#REF!+0.2,#REF!,3)-HLOOKUP(S6791/R6791/#REF!,#REF!,3))*(S6791/R6791/#REF!-HLOOKUP(S6791/R6791/#REF!,#REF!,1))/(HLOOKUP(S6791/R6791/#REF!+0.2,#REF!,1)-HLOOKUP(S6791/R6791/#REF!,#REF!,1))),1)</f>
        <v>#REF!</v>
      </c>
      <c r="V6791" s="510" t="e">
        <f t="shared" si="3638"/>
        <v>#REF!</v>
      </c>
      <c r="W6791" s="513" t="e">
        <f>MIN(IF(N6791&gt;#REF!*#REF!,#REF!,IF(AND(N6791&lt;#REF!,#REF!=2),0,ROUNDUP(N6791/#REF!,0))),#REF!)</f>
        <v>#REF!</v>
      </c>
      <c r="X6791" s="513" t="e">
        <f t="shared" si="3639"/>
        <v>#REF!</v>
      </c>
      <c r="Y6791" s="511" t="e">
        <f>IF(W6791&lt;&gt;0,IF(AA6791/W6791/#REF!=1,#REF!,HLOOKUP(AA6791/W6791/#REF!,#REF!,2)+(HLOOKUP(AA6791/W6791/#REF!+0.2,#REF!,2)-HLOOKUP(AA6791/W6791/#REF!,#REF!,2))*(AA6791/W6791/#REF!-HLOOKUP(AA6791/W6791/#REF!,#REF!,1))/(HLOOKUP(AA6791/W6791/#REF!+0.2,#REF!,1)-HLOOKUP(AA6791/W6791/#REF!,#REF!,1))),0.5)</f>
        <v>#REF!</v>
      </c>
      <c r="Z6791" s="512" t="e">
        <f>IF(W6791&lt;&gt;0,IF(AA6791/W6791/#REF!=1,#REF!,HLOOKUP(AA6791/W6791/#REF!,#REF!,3)+(HLOOKUP(AA6791/W6791/#REF!+0.2,#REF!,3)-HLOOKUP(AA6791/W6791/#REF!,#REF!,3))*(AA6791/W6791/#REF!-HLOOKUP(AA6791/W6791/#REF!,#REF!,1))/(HLOOKUP(AA6791/W6791/#REF!+0.2,#REF!,1)-HLOOKUP(AA6791/W6791/#REF!,#REF!,1))),1)</f>
        <v>#REF!</v>
      </c>
      <c r="AA6791" s="514" t="e">
        <f>IF(W6791=0,0,MAX(MIN(N6791,W6791*#REF!),#REF!))</f>
        <v>#REF!</v>
      </c>
      <c r="AB6791" s="515" t="e">
        <f>AD6791/Cogeneratore!$C$4</f>
        <v>#DIV/0!</v>
      </c>
      <c r="AC6791" s="549"/>
      <c r="AD6791" s="550"/>
      <c r="AE6791" s="549"/>
      <c r="AF6791" s="550"/>
      <c r="AG6791" s="549"/>
      <c r="AH6791" s="550"/>
      <c r="AI6791" s="516" t="e">
        <f t="shared" si="3640"/>
        <v>#DIV/0!</v>
      </c>
      <c r="AJ6791" s="517">
        <f t="shared" si="3641"/>
        <v>0</v>
      </c>
      <c r="AK6791" s="513">
        <f t="shared" si="3620"/>
        <v>0</v>
      </c>
      <c r="AL6791" s="513">
        <f t="shared" si="3621"/>
        <v>0</v>
      </c>
      <c r="AM6791" s="513">
        <f t="shared" si="3622"/>
        <v>798.94852941176475</v>
      </c>
      <c r="AN6791" s="550"/>
      <c r="AO6791" s="550"/>
      <c r="AP6791" s="550"/>
      <c r="AQ6791" s="517">
        <f t="shared" si="3642"/>
        <v>0</v>
      </c>
      <c r="AR6791" s="513">
        <f t="shared" si="3643"/>
        <v>0</v>
      </c>
      <c r="AS6791" s="551"/>
      <c r="AT6791" s="552"/>
      <c r="AU6791" s="513">
        <f t="shared" si="3644"/>
        <v>502.97499999999997</v>
      </c>
      <c r="AV6791" s="513">
        <f>AU6791/Cogeneratore!$C$24</f>
        <v>213.125</v>
      </c>
      <c r="AW6791" s="513">
        <f t="shared" si="3623"/>
        <v>0</v>
      </c>
      <c r="AX6791" s="513" t="e">
        <f t="shared" si="3624"/>
        <v>#DIV/0!</v>
      </c>
      <c r="AY6791" s="518">
        <f t="shared" si="3625"/>
        <v>225.53908157972108</v>
      </c>
      <c r="AZ6791" s="519" t="e">
        <f t="shared" si="3626"/>
        <v>#DIV/0!</v>
      </c>
      <c r="BA6791" s="514" t="e">
        <f t="shared" si="3645"/>
        <v>#DIV/0!</v>
      </c>
      <c r="BB6791" s="520" t="e">
        <f>+BV6791*860/8250/Cogeneratore!$C$6</f>
        <v>#DIV/0!</v>
      </c>
      <c r="BC6791" s="625"/>
      <c r="BD6791" s="451">
        <f t="shared" si="3627"/>
        <v>213.125</v>
      </c>
      <c r="BN6791" s="447">
        <f>+L6791/Cogeneratore!$C$24</f>
        <v>213.125</v>
      </c>
      <c r="BP6791" s="447">
        <f t="shared" si="3628"/>
        <v>0</v>
      </c>
      <c r="BQ6791" s="447" t="e">
        <f>IF(BR6791&lt;Cogeneratore!$C$25/Cogeneratore!$C$23,BP6791,BP6791+BR6791-Cogeneratore!$C$25/Cogeneratore!$C$23)</f>
        <v>#DIV/0!</v>
      </c>
      <c r="BR6791" s="462">
        <f t="shared" si="3613"/>
        <v>0</v>
      </c>
      <c r="BS6791" s="462" t="e">
        <f>IF(BR6791&lt;Cogeneratore!$C$25/Cogeneratore!$C$23,BR6791,Cogeneratore!$C$25/Cogeneratore!$C$23)</f>
        <v>#DIV/0!</v>
      </c>
      <c r="BT6791" s="447" t="e">
        <f>+BS6791*(1-Cogeneratore!$C$23)</f>
        <v>#DIV/0!</v>
      </c>
      <c r="BU6791" s="462" t="e">
        <f>IF(BR6791-BT6791&lt;Cogeneratore!$C$25,BR6791-BT6791,Cogeneratore!$C$25)</f>
        <v>#DIV/0!</v>
      </c>
      <c r="BV6791" s="462" t="e">
        <f t="shared" si="3629"/>
        <v>#DIV/0!</v>
      </c>
      <c r="BW6791" s="462" t="e">
        <f t="shared" si="3630"/>
        <v>#DIV/0!</v>
      </c>
      <c r="BX6791" s="462" t="e">
        <f t="shared" si="3646"/>
        <v>#DIV/0!</v>
      </c>
      <c r="BY6791" s="447" t="e">
        <f>+BX6791*(1-#REF!)</f>
        <v>#DIV/0!</v>
      </c>
      <c r="BZ6791" s="462" t="e">
        <f t="shared" si="3614"/>
        <v>#DIV/0!</v>
      </c>
      <c r="CB6791" s="462" t="e">
        <f t="shared" si="3631"/>
        <v>#DIV/0!</v>
      </c>
      <c r="CC6791" s="447" t="e">
        <f>+CB6791/#REF!</f>
        <v>#DIV/0!</v>
      </c>
      <c r="CE6791" s="451" t="e">
        <f t="shared" si="3632"/>
        <v>#DIV/0!</v>
      </c>
    </row>
    <row r="6792" spans="1:83" x14ac:dyDescent="0.2">
      <c r="A6792" s="521">
        <f t="shared" si="3633"/>
        <v>40096</v>
      </c>
      <c r="B6792" s="522">
        <f t="shared" si="3615"/>
        <v>6</v>
      </c>
      <c r="C6792" s="522">
        <f t="shared" si="3616"/>
        <v>10</v>
      </c>
      <c r="D6792" s="505" t="str">
        <f t="shared" si="3634"/>
        <v>int</v>
      </c>
      <c r="E6792" s="522">
        <f t="shared" si="3617"/>
        <v>20</v>
      </c>
      <c r="F6792" s="522">
        <f t="shared" si="3618"/>
        <v>283</v>
      </c>
      <c r="G6792" s="522">
        <f t="shared" si="3635"/>
        <v>6788</v>
      </c>
      <c r="H6792" s="506">
        <v>786.34191176470586</v>
      </c>
      <c r="I6792" s="507">
        <f>+H6792-L6792/Cogeneratore!$C$24</f>
        <v>573.21691176470586</v>
      </c>
      <c r="J6792" s="507">
        <f t="shared" si="3636"/>
        <v>213.125</v>
      </c>
      <c r="K6792" s="508">
        <v>225.53908157972108</v>
      </c>
      <c r="L6792" s="508">
        <v>502.97499999999997</v>
      </c>
      <c r="M6792" s="507">
        <f t="shared" si="3619"/>
        <v>786.34191176470586</v>
      </c>
      <c r="N6792" s="507">
        <f t="shared" si="3637"/>
        <v>225.53908157972108</v>
      </c>
      <c r="O6792" s="509" t="s">
        <v>6</v>
      </c>
      <c r="P6792" s="578"/>
      <c r="Q6792" s="578"/>
      <c r="R6792" s="510" t="e">
        <f>MIN(IF(I6792&gt;#REF!*#REF!,#REF!,IF(AND(I6792&lt;#REF!,#REF!=2),0,ROUNDUP(I6792/#REF!,0))),#REF!)</f>
        <v>#REF!</v>
      </c>
      <c r="S6792" s="510" t="e">
        <f>IF(R6792=0,0,MAX(MIN(I6792,R6792*#REF!),#REF!))</f>
        <v>#REF!</v>
      </c>
      <c r="T6792" s="511" t="e">
        <f>IF(R6792&lt;&gt;0,IF(S6792/R6792/#REF!=1,#REF!,HLOOKUP(S6792/R6792/#REF!,#REF!,2)+(HLOOKUP(S6792/R6792/#REF!+0.2,#REF!,2)-HLOOKUP(S6792/R6792/#REF!,#REF!,2))*(S6792/R6792/#REF!-HLOOKUP(S6792/R6792/#REF!,#REF!,1))/(HLOOKUP(S6792/R6792/#REF!+0.2,#REF!,1)-HLOOKUP(S6792/R6792/#REF!,#REF!,1))),0.5)</f>
        <v>#REF!</v>
      </c>
      <c r="U6792" s="512" t="e">
        <f>IF(R6792&lt;&gt;0,IF(S6792/R6792/#REF!=1,#REF!,HLOOKUP(S6792/R6792/#REF!,#REF!,3)+(HLOOKUP(S6792/R6792/#REF!+0.2,#REF!,3)-HLOOKUP(S6792/R6792/#REF!,#REF!,3))*(S6792/R6792/#REF!-HLOOKUP(S6792/R6792/#REF!,#REF!,1))/(HLOOKUP(S6792/R6792/#REF!+0.2,#REF!,1)-HLOOKUP(S6792/R6792/#REF!,#REF!,1))),1)</f>
        <v>#REF!</v>
      </c>
      <c r="V6792" s="510" t="e">
        <f t="shared" si="3638"/>
        <v>#REF!</v>
      </c>
      <c r="W6792" s="513" t="e">
        <f>MIN(IF(N6792&gt;#REF!*#REF!,#REF!,IF(AND(N6792&lt;#REF!,#REF!=2),0,ROUNDUP(N6792/#REF!,0))),#REF!)</f>
        <v>#REF!</v>
      </c>
      <c r="X6792" s="513" t="e">
        <f t="shared" si="3639"/>
        <v>#REF!</v>
      </c>
      <c r="Y6792" s="511" t="e">
        <f>IF(W6792&lt;&gt;0,IF(AA6792/W6792/#REF!=1,#REF!,HLOOKUP(AA6792/W6792/#REF!,#REF!,2)+(HLOOKUP(AA6792/W6792/#REF!+0.2,#REF!,2)-HLOOKUP(AA6792/W6792/#REF!,#REF!,2))*(AA6792/W6792/#REF!-HLOOKUP(AA6792/W6792/#REF!,#REF!,1))/(HLOOKUP(AA6792/W6792/#REF!+0.2,#REF!,1)-HLOOKUP(AA6792/W6792/#REF!,#REF!,1))),0.5)</f>
        <v>#REF!</v>
      </c>
      <c r="Z6792" s="512" t="e">
        <f>IF(W6792&lt;&gt;0,IF(AA6792/W6792/#REF!=1,#REF!,HLOOKUP(AA6792/W6792/#REF!,#REF!,3)+(HLOOKUP(AA6792/W6792/#REF!+0.2,#REF!,3)-HLOOKUP(AA6792/W6792/#REF!,#REF!,3))*(AA6792/W6792/#REF!-HLOOKUP(AA6792/W6792/#REF!,#REF!,1))/(HLOOKUP(AA6792/W6792/#REF!+0.2,#REF!,1)-HLOOKUP(AA6792/W6792/#REF!,#REF!,1))),1)</f>
        <v>#REF!</v>
      </c>
      <c r="AA6792" s="514" t="e">
        <f>IF(W6792=0,0,MAX(MIN(N6792,W6792*#REF!),#REF!))</f>
        <v>#REF!</v>
      </c>
      <c r="AB6792" s="515" t="e">
        <f>AD6792/Cogeneratore!$C$4</f>
        <v>#DIV/0!</v>
      </c>
      <c r="AC6792" s="549"/>
      <c r="AD6792" s="550"/>
      <c r="AE6792" s="549"/>
      <c r="AF6792" s="550"/>
      <c r="AG6792" s="549"/>
      <c r="AH6792" s="550"/>
      <c r="AI6792" s="516" t="e">
        <f t="shared" si="3640"/>
        <v>#DIV/0!</v>
      </c>
      <c r="AJ6792" s="517">
        <f t="shared" si="3641"/>
        <v>0</v>
      </c>
      <c r="AK6792" s="513">
        <f t="shared" si="3620"/>
        <v>0</v>
      </c>
      <c r="AL6792" s="513">
        <f t="shared" si="3621"/>
        <v>0</v>
      </c>
      <c r="AM6792" s="513">
        <f t="shared" si="3622"/>
        <v>786.34191176470586</v>
      </c>
      <c r="AN6792" s="550"/>
      <c r="AO6792" s="550"/>
      <c r="AP6792" s="550"/>
      <c r="AQ6792" s="517">
        <f t="shared" si="3642"/>
        <v>0</v>
      </c>
      <c r="AR6792" s="513">
        <f t="shared" si="3643"/>
        <v>0</v>
      </c>
      <c r="AS6792" s="551"/>
      <c r="AT6792" s="552"/>
      <c r="AU6792" s="513">
        <f t="shared" si="3644"/>
        <v>502.97499999999997</v>
      </c>
      <c r="AV6792" s="513">
        <f>AU6792/Cogeneratore!$C$24</f>
        <v>213.125</v>
      </c>
      <c r="AW6792" s="513">
        <f t="shared" si="3623"/>
        <v>0</v>
      </c>
      <c r="AX6792" s="513" t="e">
        <f t="shared" si="3624"/>
        <v>#DIV/0!</v>
      </c>
      <c r="AY6792" s="518">
        <f t="shared" si="3625"/>
        <v>225.53908157972108</v>
      </c>
      <c r="AZ6792" s="519" t="e">
        <f t="shared" si="3626"/>
        <v>#DIV/0!</v>
      </c>
      <c r="BA6792" s="514" t="e">
        <f t="shared" si="3645"/>
        <v>#DIV/0!</v>
      </c>
      <c r="BB6792" s="520" t="e">
        <f>+BV6792*860/8250/Cogeneratore!$C$6</f>
        <v>#DIV/0!</v>
      </c>
      <c r="BC6792" s="625"/>
      <c r="BD6792" s="451">
        <f t="shared" si="3627"/>
        <v>213.125</v>
      </c>
      <c r="BN6792" s="447">
        <f>+L6792/Cogeneratore!$C$24</f>
        <v>213.125</v>
      </c>
      <c r="BP6792" s="447">
        <f t="shared" si="3628"/>
        <v>0</v>
      </c>
      <c r="BQ6792" s="447" t="e">
        <f>IF(BR6792&lt;Cogeneratore!$C$25/Cogeneratore!$C$23,BP6792,BP6792+BR6792-Cogeneratore!$C$25/Cogeneratore!$C$23)</f>
        <v>#DIV/0!</v>
      </c>
      <c r="BR6792" s="462">
        <f t="shared" si="3613"/>
        <v>0</v>
      </c>
      <c r="BS6792" s="462" t="e">
        <f>IF(BR6792&lt;Cogeneratore!$C$25/Cogeneratore!$C$23,BR6792,Cogeneratore!$C$25/Cogeneratore!$C$23)</f>
        <v>#DIV/0!</v>
      </c>
      <c r="BT6792" s="447" t="e">
        <f>+BS6792*(1-Cogeneratore!$C$23)</f>
        <v>#DIV/0!</v>
      </c>
      <c r="BU6792" s="462" t="e">
        <f>IF(BR6792-BT6792&lt;Cogeneratore!$C$25,BR6792-BT6792,Cogeneratore!$C$25)</f>
        <v>#DIV/0!</v>
      </c>
      <c r="BV6792" s="462" t="e">
        <f t="shared" si="3629"/>
        <v>#DIV/0!</v>
      </c>
      <c r="BW6792" s="462" t="e">
        <f t="shared" si="3630"/>
        <v>#DIV/0!</v>
      </c>
      <c r="BX6792" s="462" t="e">
        <f t="shared" si="3646"/>
        <v>#DIV/0!</v>
      </c>
      <c r="BY6792" s="447" t="e">
        <f>+BX6792*(1-#REF!)</f>
        <v>#DIV/0!</v>
      </c>
      <c r="BZ6792" s="462" t="e">
        <f t="shared" si="3614"/>
        <v>#DIV/0!</v>
      </c>
      <c r="CB6792" s="462" t="e">
        <f t="shared" si="3631"/>
        <v>#DIV/0!</v>
      </c>
      <c r="CC6792" s="447" t="e">
        <f>+CB6792/#REF!</f>
        <v>#DIV/0!</v>
      </c>
      <c r="CE6792" s="451" t="e">
        <f t="shared" si="3632"/>
        <v>#DIV/0!</v>
      </c>
    </row>
    <row r="6793" spans="1:83" x14ac:dyDescent="0.2">
      <c r="A6793" s="521">
        <f t="shared" si="3633"/>
        <v>40096</v>
      </c>
      <c r="B6793" s="522">
        <f t="shared" si="3615"/>
        <v>6</v>
      </c>
      <c r="C6793" s="522">
        <f t="shared" si="3616"/>
        <v>10</v>
      </c>
      <c r="D6793" s="505" t="str">
        <f t="shared" si="3634"/>
        <v>int</v>
      </c>
      <c r="E6793" s="522">
        <f t="shared" si="3617"/>
        <v>21</v>
      </c>
      <c r="F6793" s="522">
        <f t="shared" si="3618"/>
        <v>283</v>
      </c>
      <c r="G6793" s="522">
        <f t="shared" si="3635"/>
        <v>6789</v>
      </c>
      <c r="H6793" s="506">
        <v>756.59558823529414</v>
      </c>
      <c r="I6793" s="507">
        <f>+H6793-L6793/Cogeneratore!$C$24</f>
        <v>543.47058823529414</v>
      </c>
      <c r="J6793" s="507">
        <f t="shared" si="3636"/>
        <v>213.125</v>
      </c>
      <c r="K6793" s="508">
        <v>225.53908157972108</v>
      </c>
      <c r="L6793" s="508">
        <v>502.97499999999997</v>
      </c>
      <c r="M6793" s="507">
        <f t="shared" si="3619"/>
        <v>756.59558823529414</v>
      </c>
      <c r="N6793" s="507">
        <f t="shared" si="3637"/>
        <v>225.53908157972108</v>
      </c>
      <c r="O6793" s="509" t="s">
        <v>6</v>
      </c>
      <c r="P6793" s="578"/>
      <c r="Q6793" s="578"/>
      <c r="R6793" s="510" t="e">
        <f>MIN(IF(I6793&gt;#REF!*#REF!,#REF!,IF(AND(I6793&lt;#REF!,#REF!=2),0,ROUNDUP(I6793/#REF!,0))),#REF!)</f>
        <v>#REF!</v>
      </c>
      <c r="S6793" s="510" t="e">
        <f>IF(R6793=0,0,MAX(MIN(I6793,R6793*#REF!),#REF!))</f>
        <v>#REF!</v>
      </c>
      <c r="T6793" s="511" t="e">
        <f>IF(R6793&lt;&gt;0,IF(S6793/R6793/#REF!=1,#REF!,HLOOKUP(S6793/R6793/#REF!,#REF!,2)+(HLOOKUP(S6793/R6793/#REF!+0.2,#REF!,2)-HLOOKUP(S6793/R6793/#REF!,#REF!,2))*(S6793/R6793/#REF!-HLOOKUP(S6793/R6793/#REF!,#REF!,1))/(HLOOKUP(S6793/R6793/#REF!+0.2,#REF!,1)-HLOOKUP(S6793/R6793/#REF!,#REF!,1))),0.5)</f>
        <v>#REF!</v>
      </c>
      <c r="U6793" s="512" t="e">
        <f>IF(R6793&lt;&gt;0,IF(S6793/R6793/#REF!=1,#REF!,HLOOKUP(S6793/R6793/#REF!,#REF!,3)+(HLOOKUP(S6793/R6793/#REF!+0.2,#REF!,3)-HLOOKUP(S6793/R6793/#REF!,#REF!,3))*(S6793/R6793/#REF!-HLOOKUP(S6793/R6793/#REF!,#REF!,1))/(HLOOKUP(S6793/R6793/#REF!+0.2,#REF!,1)-HLOOKUP(S6793/R6793/#REF!,#REF!,1))),1)</f>
        <v>#REF!</v>
      </c>
      <c r="V6793" s="510" t="e">
        <f t="shared" si="3638"/>
        <v>#REF!</v>
      </c>
      <c r="W6793" s="513" t="e">
        <f>MIN(IF(N6793&gt;#REF!*#REF!,#REF!,IF(AND(N6793&lt;#REF!,#REF!=2),0,ROUNDUP(N6793/#REF!,0))),#REF!)</f>
        <v>#REF!</v>
      </c>
      <c r="X6793" s="513" t="e">
        <f t="shared" si="3639"/>
        <v>#REF!</v>
      </c>
      <c r="Y6793" s="511" t="e">
        <f>IF(W6793&lt;&gt;0,IF(AA6793/W6793/#REF!=1,#REF!,HLOOKUP(AA6793/W6793/#REF!,#REF!,2)+(HLOOKUP(AA6793/W6793/#REF!+0.2,#REF!,2)-HLOOKUP(AA6793/W6793/#REF!,#REF!,2))*(AA6793/W6793/#REF!-HLOOKUP(AA6793/W6793/#REF!,#REF!,1))/(HLOOKUP(AA6793/W6793/#REF!+0.2,#REF!,1)-HLOOKUP(AA6793/W6793/#REF!,#REF!,1))),0.5)</f>
        <v>#REF!</v>
      </c>
      <c r="Z6793" s="512" t="e">
        <f>IF(W6793&lt;&gt;0,IF(AA6793/W6793/#REF!=1,#REF!,HLOOKUP(AA6793/W6793/#REF!,#REF!,3)+(HLOOKUP(AA6793/W6793/#REF!+0.2,#REF!,3)-HLOOKUP(AA6793/W6793/#REF!,#REF!,3))*(AA6793/W6793/#REF!-HLOOKUP(AA6793/W6793/#REF!,#REF!,1))/(HLOOKUP(AA6793/W6793/#REF!+0.2,#REF!,1)-HLOOKUP(AA6793/W6793/#REF!,#REF!,1))),1)</f>
        <v>#REF!</v>
      </c>
      <c r="AA6793" s="514" t="e">
        <f>IF(W6793=0,0,MAX(MIN(N6793,W6793*#REF!),#REF!))</f>
        <v>#REF!</v>
      </c>
      <c r="AB6793" s="515" t="e">
        <f>AD6793/Cogeneratore!$C$4</f>
        <v>#DIV/0!</v>
      </c>
      <c r="AC6793" s="549"/>
      <c r="AD6793" s="550"/>
      <c r="AE6793" s="549"/>
      <c r="AF6793" s="550"/>
      <c r="AG6793" s="549"/>
      <c r="AH6793" s="550"/>
      <c r="AI6793" s="516" t="e">
        <f t="shared" si="3640"/>
        <v>#DIV/0!</v>
      </c>
      <c r="AJ6793" s="517">
        <f t="shared" si="3641"/>
        <v>0</v>
      </c>
      <c r="AK6793" s="513">
        <f t="shared" si="3620"/>
        <v>0</v>
      </c>
      <c r="AL6793" s="513">
        <f t="shared" si="3621"/>
        <v>0</v>
      </c>
      <c r="AM6793" s="513">
        <f t="shared" si="3622"/>
        <v>756.59558823529414</v>
      </c>
      <c r="AN6793" s="550"/>
      <c r="AO6793" s="550"/>
      <c r="AP6793" s="550"/>
      <c r="AQ6793" s="517">
        <f t="shared" si="3642"/>
        <v>0</v>
      </c>
      <c r="AR6793" s="513">
        <f t="shared" si="3643"/>
        <v>0</v>
      </c>
      <c r="AS6793" s="551"/>
      <c r="AT6793" s="552"/>
      <c r="AU6793" s="513">
        <f t="shared" si="3644"/>
        <v>502.97499999999997</v>
      </c>
      <c r="AV6793" s="513">
        <f>AU6793/Cogeneratore!$C$24</f>
        <v>213.125</v>
      </c>
      <c r="AW6793" s="513">
        <f t="shared" si="3623"/>
        <v>0</v>
      </c>
      <c r="AX6793" s="513" t="e">
        <f t="shared" si="3624"/>
        <v>#DIV/0!</v>
      </c>
      <c r="AY6793" s="518">
        <f t="shared" si="3625"/>
        <v>225.53908157972108</v>
      </c>
      <c r="AZ6793" s="519" t="e">
        <f t="shared" si="3626"/>
        <v>#DIV/0!</v>
      </c>
      <c r="BA6793" s="514" t="e">
        <f t="shared" si="3645"/>
        <v>#DIV/0!</v>
      </c>
      <c r="BB6793" s="520" t="e">
        <f>+BV6793*860/8250/Cogeneratore!$C$6</f>
        <v>#DIV/0!</v>
      </c>
      <c r="BC6793" s="625"/>
      <c r="BD6793" s="451">
        <f t="shared" si="3627"/>
        <v>213.125</v>
      </c>
      <c r="BN6793" s="447">
        <f>+L6793/Cogeneratore!$C$24</f>
        <v>213.125</v>
      </c>
      <c r="BP6793" s="447">
        <f t="shared" si="3628"/>
        <v>0</v>
      </c>
      <c r="BQ6793" s="447" t="e">
        <f>IF(BR6793&lt;Cogeneratore!$C$25/Cogeneratore!$C$23,BP6793,BP6793+BR6793-Cogeneratore!$C$25/Cogeneratore!$C$23)</f>
        <v>#DIV/0!</v>
      </c>
      <c r="BR6793" s="462">
        <f t="shared" si="3613"/>
        <v>0</v>
      </c>
      <c r="BS6793" s="462" t="e">
        <f>IF(BR6793&lt;Cogeneratore!$C$25/Cogeneratore!$C$23,BR6793,Cogeneratore!$C$25/Cogeneratore!$C$23)</f>
        <v>#DIV/0!</v>
      </c>
      <c r="BT6793" s="447" t="e">
        <f>+BS6793*(1-Cogeneratore!$C$23)</f>
        <v>#DIV/0!</v>
      </c>
      <c r="BU6793" s="462" t="e">
        <f>IF(BR6793-BT6793&lt;Cogeneratore!$C$25,BR6793-BT6793,Cogeneratore!$C$25)</f>
        <v>#DIV/0!</v>
      </c>
      <c r="BV6793" s="462" t="e">
        <f t="shared" si="3629"/>
        <v>#DIV/0!</v>
      </c>
      <c r="BW6793" s="462" t="e">
        <f t="shared" si="3630"/>
        <v>#DIV/0!</v>
      </c>
      <c r="BX6793" s="462" t="e">
        <f t="shared" si="3646"/>
        <v>#DIV/0!</v>
      </c>
      <c r="BY6793" s="447" t="e">
        <f>+BX6793*(1-#REF!)</f>
        <v>#DIV/0!</v>
      </c>
      <c r="BZ6793" s="462" t="e">
        <f t="shared" si="3614"/>
        <v>#DIV/0!</v>
      </c>
      <c r="CB6793" s="462" t="e">
        <f t="shared" si="3631"/>
        <v>#DIV/0!</v>
      </c>
      <c r="CC6793" s="447" t="e">
        <f>+CB6793/#REF!</f>
        <v>#DIV/0!</v>
      </c>
      <c r="CE6793" s="451" t="e">
        <f t="shared" si="3632"/>
        <v>#DIV/0!</v>
      </c>
    </row>
    <row r="6794" spans="1:83" x14ac:dyDescent="0.2">
      <c r="A6794" s="521">
        <f t="shared" si="3633"/>
        <v>40096</v>
      </c>
      <c r="B6794" s="522">
        <f t="shared" si="3615"/>
        <v>6</v>
      </c>
      <c r="C6794" s="522">
        <f t="shared" si="3616"/>
        <v>10</v>
      </c>
      <c r="D6794" s="505" t="str">
        <f t="shared" si="3634"/>
        <v>int</v>
      </c>
      <c r="E6794" s="522">
        <f t="shared" si="3617"/>
        <v>22</v>
      </c>
      <c r="F6794" s="522">
        <f t="shared" si="3618"/>
        <v>283</v>
      </c>
      <c r="G6794" s="522">
        <f t="shared" si="3635"/>
        <v>6790</v>
      </c>
      <c r="H6794" s="506">
        <v>738.92647058823525</v>
      </c>
      <c r="I6794" s="507">
        <f>+H6794-L6794/Cogeneratore!$C$24</f>
        <v>525.80147058823525</v>
      </c>
      <c r="J6794" s="507">
        <f t="shared" si="3636"/>
        <v>213.125</v>
      </c>
      <c r="K6794" s="508">
        <v>225.53908157972108</v>
      </c>
      <c r="L6794" s="508">
        <v>502.97499999999997</v>
      </c>
      <c r="M6794" s="507">
        <f t="shared" si="3619"/>
        <v>738.92647058823525</v>
      </c>
      <c r="N6794" s="507">
        <f t="shared" si="3637"/>
        <v>225.53908157972108</v>
      </c>
      <c r="O6794" s="509" t="s">
        <v>6</v>
      </c>
      <c r="P6794" s="578"/>
      <c r="Q6794" s="578"/>
      <c r="R6794" s="510" t="e">
        <f>MIN(IF(I6794&gt;#REF!*#REF!,#REF!,IF(AND(I6794&lt;#REF!,#REF!=2),0,ROUNDUP(I6794/#REF!,0))),#REF!)</f>
        <v>#REF!</v>
      </c>
      <c r="S6794" s="510" t="e">
        <f>IF(R6794=0,0,MAX(MIN(I6794,R6794*#REF!),#REF!))</f>
        <v>#REF!</v>
      </c>
      <c r="T6794" s="511" t="e">
        <f>IF(R6794&lt;&gt;0,IF(S6794/R6794/#REF!=1,#REF!,HLOOKUP(S6794/R6794/#REF!,#REF!,2)+(HLOOKUP(S6794/R6794/#REF!+0.2,#REF!,2)-HLOOKUP(S6794/R6794/#REF!,#REF!,2))*(S6794/R6794/#REF!-HLOOKUP(S6794/R6794/#REF!,#REF!,1))/(HLOOKUP(S6794/R6794/#REF!+0.2,#REF!,1)-HLOOKUP(S6794/R6794/#REF!,#REF!,1))),0.5)</f>
        <v>#REF!</v>
      </c>
      <c r="U6794" s="512" t="e">
        <f>IF(R6794&lt;&gt;0,IF(S6794/R6794/#REF!=1,#REF!,HLOOKUP(S6794/R6794/#REF!,#REF!,3)+(HLOOKUP(S6794/R6794/#REF!+0.2,#REF!,3)-HLOOKUP(S6794/R6794/#REF!,#REF!,3))*(S6794/R6794/#REF!-HLOOKUP(S6794/R6794/#REF!,#REF!,1))/(HLOOKUP(S6794/R6794/#REF!+0.2,#REF!,1)-HLOOKUP(S6794/R6794/#REF!,#REF!,1))),1)</f>
        <v>#REF!</v>
      </c>
      <c r="V6794" s="510" t="e">
        <f t="shared" si="3638"/>
        <v>#REF!</v>
      </c>
      <c r="W6794" s="513" t="e">
        <f>MIN(IF(N6794&gt;#REF!*#REF!,#REF!,IF(AND(N6794&lt;#REF!,#REF!=2),0,ROUNDUP(N6794/#REF!,0))),#REF!)</f>
        <v>#REF!</v>
      </c>
      <c r="X6794" s="513" t="e">
        <f t="shared" si="3639"/>
        <v>#REF!</v>
      </c>
      <c r="Y6794" s="511" t="e">
        <f>IF(W6794&lt;&gt;0,IF(AA6794/W6794/#REF!=1,#REF!,HLOOKUP(AA6794/W6794/#REF!,#REF!,2)+(HLOOKUP(AA6794/W6794/#REF!+0.2,#REF!,2)-HLOOKUP(AA6794/W6794/#REF!,#REF!,2))*(AA6794/W6794/#REF!-HLOOKUP(AA6794/W6794/#REF!,#REF!,1))/(HLOOKUP(AA6794/W6794/#REF!+0.2,#REF!,1)-HLOOKUP(AA6794/W6794/#REF!,#REF!,1))),0.5)</f>
        <v>#REF!</v>
      </c>
      <c r="Z6794" s="512" t="e">
        <f>IF(W6794&lt;&gt;0,IF(AA6794/W6794/#REF!=1,#REF!,HLOOKUP(AA6794/W6794/#REF!,#REF!,3)+(HLOOKUP(AA6794/W6794/#REF!+0.2,#REF!,3)-HLOOKUP(AA6794/W6794/#REF!,#REF!,3))*(AA6794/W6794/#REF!-HLOOKUP(AA6794/W6794/#REF!,#REF!,1))/(HLOOKUP(AA6794/W6794/#REF!+0.2,#REF!,1)-HLOOKUP(AA6794/W6794/#REF!,#REF!,1))),1)</f>
        <v>#REF!</v>
      </c>
      <c r="AA6794" s="514" t="e">
        <f>IF(W6794=0,0,MAX(MIN(N6794,W6794*#REF!),#REF!))</f>
        <v>#REF!</v>
      </c>
      <c r="AB6794" s="515" t="e">
        <f>AD6794/Cogeneratore!$C$4</f>
        <v>#DIV/0!</v>
      </c>
      <c r="AC6794" s="549"/>
      <c r="AD6794" s="550"/>
      <c r="AE6794" s="549"/>
      <c r="AF6794" s="550"/>
      <c r="AG6794" s="549"/>
      <c r="AH6794" s="550"/>
      <c r="AI6794" s="516" t="e">
        <f t="shared" si="3640"/>
        <v>#DIV/0!</v>
      </c>
      <c r="AJ6794" s="517">
        <f t="shared" si="3641"/>
        <v>0</v>
      </c>
      <c r="AK6794" s="513">
        <f t="shared" si="3620"/>
        <v>0</v>
      </c>
      <c r="AL6794" s="513">
        <f t="shared" si="3621"/>
        <v>0</v>
      </c>
      <c r="AM6794" s="513">
        <f t="shared" si="3622"/>
        <v>738.92647058823525</v>
      </c>
      <c r="AN6794" s="550"/>
      <c r="AO6794" s="550"/>
      <c r="AP6794" s="550"/>
      <c r="AQ6794" s="517">
        <f t="shared" si="3642"/>
        <v>0</v>
      </c>
      <c r="AR6794" s="513">
        <f t="shared" si="3643"/>
        <v>0</v>
      </c>
      <c r="AS6794" s="551"/>
      <c r="AT6794" s="552"/>
      <c r="AU6794" s="513">
        <f t="shared" si="3644"/>
        <v>502.97499999999997</v>
      </c>
      <c r="AV6794" s="513">
        <f>AU6794/Cogeneratore!$C$24</f>
        <v>213.125</v>
      </c>
      <c r="AW6794" s="513">
        <f t="shared" si="3623"/>
        <v>0</v>
      </c>
      <c r="AX6794" s="513" t="e">
        <f t="shared" si="3624"/>
        <v>#DIV/0!</v>
      </c>
      <c r="AY6794" s="518">
        <f t="shared" si="3625"/>
        <v>225.53908157972108</v>
      </c>
      <c r="AZ6794" s="519" t="e">
        <f t="shared" si="3626"/>
        <v>#DIV/0!</v>
      </c>
      <c r="BA6794" s="514" t="e">
        <f t="shared" si="3645"/>
        <v>#DIV/0!</v>
      </c>
      <c r="BB6794" s="520" t="e">
        <f>+BV6794*860/8250/Cogeneratore!$C$6</f>
        <v>#DIV/0!</v>
      </c>
      <c r="BC6794" s="625"/>
      <c r="BD6794" s="451">
        <f t="shared" si="3627"/>
        <v>213.125</v>
      </c>
      <c r="BN6794" s="447">
        <f>+L6794/Cogeneratore!$C$24</f>
        <v>213.125</v>
      </c>
      <c r="BP6794" s="447">
        <f t="shared" si="3628"/>
        <v>0</v>
      </c>
      <c r="BQ6794" s="447" t="e">
        <f>IF(BR6794&lt;Cogeneratore!$C$25/Cogeneratore!$C$23,BP6794,BP6794+BR6794-Cogeneratore!$C$25/Cogeneratore!$C$23)</f>
        <v>#DIV/0!</v>
      </c>
      <c r="BR6794" s="462">
        <f t="shared" si="3613"/>
        <v>0</v>
      </c>
      <c r="BS6794" s="462" t="e">
        <f>IF(BR6794&lt;Cogeneratore!$C$25/Cogeneratore!$C$23,BR6794,Cogeneratore!$C$25/Cogeneratore!$C$23)</f>
        <v>#DIV/0!</v>
      </c>
      <c r="BT6794" s="447" t="e">
        <f>+BS6794*(1-Cogeneratore!$C$23)</f>
        <v>#DIV/0!</v>
      </c>
      <c r="BU6794" s="462" t="e">
        <f>IF(BR6794-BT6794&lt;Cogeneratore!$C$25,BR6794-BT6794,Cogeneratore!$C$25)</f>
        <v>#DIV/0!</v>
      </c>
      <c r="BV6794" s="462" t="e">
        <f t="shared" si="3629"/>
        <v>#DIV/0!</v>
      </c>
      <c r="BW6794" s="462" t="e">
        <f t="shared" si="3630"/>
        <v>#DIV/0!</v>
      </c>
      <c r="BX6794" s="462" t="e">
        <f t="shared" si="3646"/>
        <v>#DIV/0!</v>
      </c>
      <c r="BY6794" s="447" t="e">
        <f>+BX6794*(1-#REF!)</f>
        <v>#DIV/0!</v>
      </c>
      <c r="BZ6794" s="462" t="e">
        <f t="shared" si="3614"/>
        <v>#DIV/0!</v>
      </c>
      <c r="CB6794" s="462" t="e">
        <f t="shared" si="3631"/>
        <v>#DIV/0!</v>
      </c>
      <c r="CC6794" s="447" t="e">
        <f>+CB6794/#REF!</f>
        <v>#DIV/0!</v>
      </c>
      <c r="CE6794" s="451" t="e">
        <f t="shared" si="3632"/>
        <v>#DIV/0!</v>
      </c>
    </row>
    <row r="6795" spans="1:83" x14ac:dyDescent="0.2">
      <c r="A6795" s="521">
        <f t="shared" si="3633"/>
        <v>40096</v>
      </c>
      <c r="B6795" s="522">
        <f t="shared" si="3615"/>
        <v>6</v>
      </c>
      <c r="C6795" s="522">
        <f t="shared" si="3616"/>
        <v>10</v>
      </c>
      <c r="D6795" s="505" t="str">
        <f t="shared" si="3634"/>
        <v>int</v>
      </c>
      <c r="E6795" s="522">
        <f t="shared" si="3617"/>
        <v>23</v>
      </c>
      <c r="F6795" s="522">
        <f t="shared" si="3618"/>
        <v>283</v>
      </c>
      <c r="G6795" s="522">
        <f t="shared" si="3635"/>
        <v>6791</v>
      </c>
      <c r="H6795" s="506">
        <v>716.72426470588232</v>
      </c>
      <c r="I6795" s="507">
        <f>+H6795-L6795/Cogeneratore!$C$24</f>
        <v>503.59926470588232</v>
      </c>
      <c r="J6795" s="507">
        <f t="shared" si="3636"/>
        <v>213.125</v>
      </c>
      <c r="K6795" s="508">
        <v>225.53908157972108</v>
      </c>
      <c r="L6795" s="508">
        <v>502.97499999999997</v>
      </c>
      <c r="M6795" s="507">
        <f t="shared" si="3619"/>
        <v>716.72426470588232</v>
      </c>
      <c r="N6795" s="507">
        <f t="shared" si="3637"/>
        <v>225.53908157972108</v>
      </c>
      <c r="O6795" s="509" t="s">
        <v>7</v>
      </c>
      <c r="P6795" s="578"/>
      <c r="Q6795" s="578"/>
      <c r="R6795" s="510" t="e">
        <f>MIN(IF(I6795&gt;#REF!*#REF!,#REF!,IF(AND(I6795&lt;#REF!,#REF!=2),0,ROUNDUP(I6795/#REF!,0))),#REF!)</f>
        <v>#REF!</v>
      </c>
      <c r="S6795" s="510" t="e">
        <f>IF(R6795=0,0,MAX(MIN(I6795,R6795*#REF!),#REF!))</f>
        <v>#REF!</v>
      </c>
      <c r="T6795" s="511" t="e">
        <f>IF(R6795&lt;&gt;0,IF(S6795/R6795/#REF!=1,#REF!,HLOOKUP(S6795/R6795/#REF!,#REF!,2)+(HLOOKUP(S6795/R6795/#REF!+0.2,#REF!,2)-HLOOKUP(S6795/R6795/#REF!,#REF!,2))*(S6795/R6795/#REF!-HLOOKUP(S6795/R6795/#REF!,#REF!,1))/(HLOOKUP(S6795/R6795/#REF!+0.2,#REF!,1)-HLOOKUP(S6795/R6795/#REF!,#REF!,1))),0.5)</f>
        <v>#REF!</v>
      </c>
      <c r="U6795" s="512" t="e">
        <f>IF(R6795&lt;&gt;0,IF(S6795/R6795/#REF!=1,#REF!,HLOOKUP(S6795/R6795/#REF!,#REF!,3)+(HLOOKUP(S6795/R6795/#REF!+0.2,#REF!,3)-HLOOKUP(S6795/R6795/#REF!,#REF!,3))*(S6795/R6795/#REF!-HLOOKUP(S6795/R6795/#REF!,#REF!,1))/(HLOOKUP(S6795/R6795/#REF!+0.2,#REF!,1)-HLOOKUP(S6795/R6795/#REF!,#REF!,1))),1)</f>
        <v>#REF!</v>
      </c>
      <c r="V6795" s="510" t="e">
        <f t="shared" si="3638"/>
        <v>#REF!</v>
      </c>
      <c r="W6795" s="513" t="e">
        <f>MIN(IF(N6795&gt;#REF!*#REF!,#REF!,IF(AND(N6795&lt;#REF!,#REF!=2),0,ROUNDUP(N6795/#REF!,0))),#REF!)</f>
        <v>#REF!</v>
      </c>
      <c r="X6795" s="513" t="e">
        <f t="shared" si="3639"/>
        <v>#REF!</v>
      </c>
      <c r="Y6795" s="511" t="e">
        <f>IF(W6795&lt;&gt;0,IF(AA6795/W6795/#REF!=1,#REF!,HLOOKUP(AA6795/W6795/#REF!,#REF!,2)+(HLOOKUP(AA6795/W6795/#REF!+0.2,#REF!,2)-HLOOKUP(AA6795/W6795/#REF!,#REF!,2))*(AA6795/W6795/#REF!-HLOOKUP(AA6795/W6795/#REF!,#REF!,1))/(HLOOKUP(AA6795/W6795/#REF!+0.2,#REF!,1)-HLOOKUP(AA6795/W6795/#REF!,#REF!,1))),0.5)</f>
        <v>#REF!</v>
      </c>
      <c r="Z6795" s="512" t="e">
        <f>IF(W6795&lt;&gt;0,IF(AA6795/W6795/#REF!=1,#REF!,HLOOKUP(AA6795/W6795/#REF!,#REF!,3)+(HLOOKUP(AA6795/W6795/#REF!+0.2,#REF!,3)-HLOOKUP(AA6795/W6795/#REF!,#REF!,3))*(AA6795/W6795/#REF!-HLOOKUP(AA6795/W6795/#REF!,#REF!,1))/(HLOOKUP(AA6795/W6795/#REF!+0.2,#REF!,1)-HLOOKUP(AA6795/W6795/#REF!,#REF!,1))),1)</f>
        <v>#REF!</v>
      </c>
      <c r="AA6795" s="514" t="e">
        <f>IF(W6795=0,0,MAX(MIN(N6795,W6795*#REF!),#REF!))</f>
        <v>#REF!</v>
      </c>
      <c r="AB6795" s="515" t="e">
        <f>AD6795/Cogeneratore!$C$4</f>
        <v>#DIV/0!</v>
      </c>
      <c r="AC6795" s="549"/>
      <c r="AD6795" s="550"/>
      <c r="AE6795" s="549"/>
      <c r="AF6795" s="550"/>
      <c r="AG6795" s="549"/>
      <c r="AH6795" s="550"/>
      <c r="AI6795" s="516" t="e">
        <f t="shared" si="3640"/>
        <v>#DIV/0!</v>
      </c>
      <c r="AJ6795" s="517">
        <f t="shared" si="3641"/>
        <v>0</v>
      </c>
      <c r="AK6795" s="513">
        <f t="shared" si="3620"/>
        <v>0</v>
      </c>
      <c r="AL6795" s="513">
        <f t="shared" si="3621"/>
        <v>0</v>
      </c>
      <c r="AM6795" s="513">
        <f t="shared" si="3622"/>
        <v>716.72426470588232</v>
      </c>
      <c r="AN6795" s="550"/>
      <c r="AO6795" s="550"/>
      <c r="AP6795" s="550"/>
      <c r="AQ6795" s="517">
        <f t="shared" si="3642"/>
        <v>0</v>
      </c>
      <c r="AR6795" s="513">
        <f t="shared" si="3643"/>
        <v>0</v>
      </c>
      <c r="AS6795" s="551"/>
      <c r="AT6795" s="552"/>
      <c r="AU6795" s="513">
        <f t="shared" si="3644"/>
        <v>502.97499999999997</v>
      </c>
      <c r="AV6795" s="513">
        <f>AU6795/Cogeneratore!$C$24</f>
        <v>213.125</v>
      </c>
      <c r="AW6795" s="513">
        <f t="shared" si="3623"/>
        <v>0</v>
      </c>
      <c r="AX6795" s="513" t="e">
        <f t="shared" si="3624"/>
        <v>#DIV/0!</v>
      </c>
      <c r="AY6795" s="518">
        <f t="shared" si="3625"/>
        <v>225.53908157972108</v>
      </c>
      <c r="AZ6795" s="519" t="e">
        <f t="shared" si="3626"/>
        <v>#DIV/0!</v>
      </c>
      <c r="BA6795" s="514" t="e">
        <f t="shared" si="3645"/>
        <v>#DIV/0!</v>
      </c>
      <c r="BB6795" s="520" t="e">
        <f>+BV6795*860/8250/Cogeneratore!$C$6</f>
        <v>#DIV/0!</v>
      </c>
      <c r="BC6795" s="625"/>
      <c r="BD6795" s="451">
        <f t="shared" si="3627"/>
        <v>213.125</v>
      </c>
      <c r="BN6795" s="447">
        <f>+L6795/Cogeneratore!$C$24</f>
        <v>213.125</v>
      </c>
      <c r="BP6795" s="447">
        <f t="shared" si="3628"/>
        <v>0</v>
      </c>
      <c r="BQ6795" s="447" t="e">
        <f>IF(BR6795&lt;Cogeneratore!$C$25/Cogeneratore!$C$23,BP6795,BP6795+BR6795-Cogeneratore!$C$25/Cogeneratore!$C$23)</f>
        <v>#DIV/0!</v>
      </c>
      <c r="BR6795" s="462">
        <f t="shared" si="3613"/>
        <v>0</v>
      </c>
      <c r="BS6795" s="462" t="e">
        <f>IF(BR6795&lt;Cogeneratore!$C$25/Cogeneratore!$C$23,BR6795,Cogeneratore!$C$25/Cogeneratore!$C$23)</f>
        <v>#DIV/0!</v>
      </c>
      <c r="BT6795" s="447" t="e">
        <f>+BS6795*(1-Cogeneratore!$C$23)</f>
        <v>#DIV/0!</v>
      </c>
      <c r="BU6795" s="462" t="e">
        <f>IF(BR6795-BT6795&lt;Cogeneratore!$C$25,BR6795-BT6795,Cogeneratore!$C$25)</f>
        <v>#DIV/0!</v>
      </c>
      <c r="BV6795" s="462" t="e">
        <f t="shared" si="3629"/>
        <v>#DIV/0!</v>
      </c>
      <c r="BW6795" s="462" t="e">
        <f t="shared" si="3630"/>
        <v>#DIV/0!</v>
      </c>
      <c r="BX6795" s="462" t="e">
        <f t="shared" si="3646"/>
        <v>#DIV/0!</v>
      </c>
      <c r="BY6795" s="447" t="e">
        <f>+BX6795*(1-#REF!)</f>
        <v>#DIV/0!</v>
      </c>
      <c r="BZ6795" s="462" t="e">
        <f t="shared" si="3614"/>
        <v>#DIV/0!</v>
      </c>
      <c r="CB6795" s="462" t="e">
        <f t="shared" si="3631"/>
        <v>#DIV/0!</v>
      </c>
      <c r="CC6795" s="447" t="e">
        <f>+CB6795/#REF!</f>
        <v>#DIV/0!</v>
      </c>
      <c r="CE6795" s="451" t="e">
        <f t="shared" si="3632"/>
        <v>#DIV/0!</v>
      </c>
    </row>
    <row r="6796" spans="1:83" x14ac:dyDescent="0.2">
      <c r="A6796" s="521">
        <f t="shared" si="3633"/>
        <v>40097</v>
      </c>
      <c r="B6796" s="522">
        <f t="shared" si="3615"/>
        <v>7</v>
      </c>
      <c r="C6796" s="522">
        <f t="shared" si="3616"/>
        <v>10</v>
      </c>
      <c r="D6796" s="505" t="str">
        <f t="shared" si="3634"/>
        <v>int</v>
      </c>
      <c r="E6796" s="522">
        <f t="shared" si="3617"/>
        <v>0</v>
      </c>
      <c r="F6796" s="522">
        <f t="shared" si="3618"/>
        <v>284</v>
      </c>
      <c r="G6796" s="522">
        <f t="shared" si="3635"/>
        <v>6792</v>
      </c>
      <c r="H6796" s="506">
        <v>708.63750000000005</v>
      </c>
      <c r="I6796" s="507">
        <f>+H6796-L6796/Cogeneratore!$C$24</f>
        <v>538.13750000000005</v>
      </c>
      <c r="J6796" s="507">
        <f t="shared" si="3636"/>
        <v>170.5</v>
      </c>
      <c r="K6796" s="508">
        <v>225.53908157972108</v>
      </c>
      <c r="L6796" s="508">
        <v>402.38</v>
      </c>
      <c r="M6796" s="507">
        <f t="shared" si="3619"/>
        <v>708.63750000000005</v>
      </c>
      <c r="N6796" s="507">
        <f t="shared" si="3637"/>
        <v>225.53908157972108</v>
      </c>
      <c r="O6796" s="509" t="s">
        <v>7</v>
      </c>
      <c r="P6796" s="578">
        <f>SUM(K6796:K6819)</f>
        <v>7217.2506105510756</v>
      </c>
      <c r="Q6796" s="578">
        <f>SUM(N6796:N6819)</f>
        <v>7217.2506105510756</v>
      </c>
      <c r="R6796" s="510" t="e">
        <f>MIN(IF(I6796&gt;#REF!*#REF!,#REF!,IF(AND(I6796&lt;#REF!,#REF!=2),0,ROUNDUP(I6796/#REF!,0))),#REF!)</f>
        <v>#REF!</v>
      </c>
      <c r="S6796" s="510" t="e">
        <f>IF(R6796=0,0,MAX(MIN(I6796,R6796*#REF!),#REF!))</f>
        <v>#REF!</v>
      </c>
      <c r="T6796" s="511" t="e">
        <f>IF(R6796&lt;&gt;0,IF(S6796/R6796/#REF!=1,#REF!,HLOOKUP(S6796/R6796/#REF!,#REF!,2)+(HLOOKUP(S6796/R6796/#REF!+0.2,#REF!,2)-HLOOKUP(S6796/R6796/#REF!,#REF!,2))*(S6796/R6796/#REF!-HLOOKUP(S6796/R6796/#REF!,#REF!,1))/(HLOOKUP(S6796/R6796/#REF!+0.2,#REF!,1)-HLOOKUP(S6796/R6796/#REF!,#REF!,1))),0.5)</f>
        <v>#REF!</v>
      </c>
      <c r="U6796" s="512" t="e">
        <f>IF(R6796&lt;&gt;0,IF(S6796/R6796/#REF!=1,#REF!,HLOOKUP(S6796/R6796/#REF!,#REF!,3)+(HLOOKUP(S6796/R6796/#REF!+0.2,#REF!,3)-HLOOKUP(S6796/R6796/#REF!,#REF!,3))*(S6796/R6796/#REF!-HLOOKUP(S6796/R6796/#REF!,#REF!,1))/(HLOOKUP(S6796/R6796/#REF!+0.2,#REF!,1)-HLOOKUP(S6796/R6796/#REF!,#REF!,1))),1)</f>
        <v>#REF!</v>
      </c>
      <c r="V6796" s="510" t="e">
        <f t="shared" si="3638"/>
        <v>#REF!</v>
      </c>
      <c r="W6796" s="513" t="e">
        <f>MIN(IF(N6796&gt;#REF!*#REF!,#REF!,IF(AND(N6796&lt;#REF!,#REF!=2),0,ROUNDUP(N6796/#REF!,0))),#REF!)</f>
        <v>#REF!</v>
      </c>
      <c r="X6796" s="513" t="e">
        <f t="shared" si="3639"/>
        <v>#REF!</v>
      </c>
      <c r="Y6796" s="511" t="e">
        <f>IF(W6796&lt;&gt;0,IF(AA6796/W6796/#REF!=1,#REF!,HLOOKUP(AA6796/W6796/#REF!,#REF!,2)+(HLOOKUP(AA6796/W6796/#REF!+0.2,#REF!,2)-HLOOKUP(AA6796/W6796/#REF!,#REF!,2))*(AA6796/W6796/#REF!-HLOOKUP(AA6796/W6796/#REF!,#REF!,1))/(HLOOKUP(AA6796/W6796/#REF!+0.2,#REF!,1)-HLOOKUP(AA6796/W6796/#REF!,#REF!,1))),0.5)</f>
        <v>#REF!</v>
      </c>
      <c r="Z6796" s="512" t="e">
        <f>IF(W6796&lt;&gt;0,IF(AA6796/W6796/#REF!=1,#REF!,HLOOKUP(AA6796/W6796/#REF!,#REF!,3)+(HLOOKUP(AA6796/W6796/#REF!+0.2,#REF!,3)-HLOOKUP(AA6796/W6796/#REF!,#REF!,3))*(AA6796/W6796/#REF!-HLOOKUP(AA6796/W6796/#REF!,#REF!,1))/(HLOOKUP(AA6796/W6796/#REF!+0.2,#REF!,1)-HLOOKUP(AA6796/W6796/#REF!,#REF!,1))),1)</f>
        <v>#REF!</v>
      </c>
      <c r="AA6796" s="514" t="e">
        <f>IF(W6796=0,0,MAX(MIN(N6796,W6796*#REF!),#REF!))</f>
        <v>#REF!</v>
      </c>
      <c r="AB6796" s="515" t="e">
        <f>AD6796/Cogeneratore!$C$4</f>
        <v>#DIV/0!</v>
      </c>
      <c r="AC6796" s="549"/>
      <c r="AD6796" s="550"/>
      <c r="AE6796" s="549"/>
      <c r="AF6796" s="550"/>
      <c r="AG6796" s="549"/>
      <c r="AH6796" s="550"/>
      <c r="AI6796" s="516" t="e">
        <f t="shared" si="3640"/>
        <v>#DIV/0!</v>
      </c>
      <c r="AJ6796" s="517">
        <f t="shared" si="3641"/>
        <v>0</v>
      </c>
      <c r="AK6796" s="513">
        <f t="shared" si="3620"/>
        <v>0</v>
      </c>
      <c r="AL6796" s="513">
        <f t="shared" si="3621"/>
        <v>0</v>
      </c>
      <c r="AM6796" s="513">
        <f t="shared" si="3622"/>
        <v>708.63750000000005</v>
      </c>
      <c r="AN6796" s="550"/>
      <c r="AO6796" s="550"/>
      <c r="AP6796" s="550"/>
      <c r="AQ6796" s="517">
        <f t="shared" si="3642"/>
        <v>0</v>
      </c>
      <c r="AR6796" s="513">
        <f t="shared" si="3643"/>
        <v>0</v>
      </c>
      <c r="AS6796" s="551"/>
      <c r="AT6796" s="552"/>
      <c r="AU6796" s="513">
        <f t="shared" si="3644"/>
        <v>402.38</v>
      </c>
      <c r="AV6796" s="513">
        <f>AU6796/Cogeneratore!$C$24</f>
        <v>170.5</v>
      </c>
      <c r="AW6796" s="513">
        <f t="shared" si="3623"/>
        <v>0</v>
      </c>
      <c r="AX6796" s="513" t="e">
        <f t="shared" si="3624"/>
        <v>#DIV/0!</v>
      </c>
      <c r="AY6796" s="518">
        <f t="shared" si="3625"/>
        <v>225.53908157972108</v>
      </c>
      <c r="AZ6796" s="519" t="e">
        <f t="shared" si="3626"/>
        <v>#DIV/0!</v>
      </c>
      <c r="BA6796" s="514" t="e">
        <f t="shared" si="3645"/>
        <v>#DIV/0!</v>
      </c>
      <c r="BB6796" s="520" t="e">
        <f>+BV6796*860/8250/Cogeneratore!$C$6</f>
        <v>#DIV/0!</v>
      </c>
      <c r="BC6796" s="625" t="e">
        <f>SUM(BA6796:BB6819)</f>
        <v>#DIV/0!</v>
      </c>
      <c r="BD6796" s="451">
        <f t="shared" si="3627"/>
        <v>170.5</v>
      </c>
      <c r="BN6796" s="447">
        <f>+L6796/Cogeneratore!$C$24</f>
        <v>170.5</v>
      </c>
      <c r="BP6796" s="447">
        <f t="shared" si="3628"/>
        <v>0</v>
      </c>
      <c r="BQ6796" s="447" t="e">
        <f>IF(BR6796&lt;Cogeneratore!$C$25/Cogeneratore!$C$23,BP6796,BP6796+BR6796-Cogeneratore!$C$25/Cogeneratore!$C$23)</f>
        <v>#DIV/0!</v>
      </c>
      <c r="BR6796" s="462">
        <f t="shared" si="3613"/>
        <v>0</v>
      </c>
      <c r="BS6796" s="462" t="e">
        <f>IF(BR6796&lt;Cogeneratore!$C$25/Cogeneratore!$C$23,BR6796,Cogeneratore!$C$25/Cogeneratore!$C$23)</f>
        <v>#DIV/0!</v>
      </c>
      <c r="BT6796" s="447" t="e">
        <f>+BS6796*(1-Cogeneratore!$C$23)</f>
        <v>#DIV/0!</v>
      </c>
      <c r="BU6796" s="462" t="e">
        <f>IF(BR6796-BT6796&lt;Cogeneratore!$C$25,BR6796-BT6796,Cogeneratore!$C$25)</f>
        <v>#DIV/0!</v>
      </c>
      <c r="BV6796" s="462" t="e">
        <f t="shared" si="3629"/>
        <v>#DIV/0!</v>
      </c>
      <c r="BW6796" s="462" t="e">
        <f t="shared" si="3630"/>
        <v>#DIV/0!</v>
      </c>
      <c r="BX6796" s="462" t="e">
        <f t="shared" si="3646"/>
        <v>#DIV/0!</v>
      </c>
      <c r="BY6796" s="447" t="e">
        <f>+BX6796*(1-#REF!)</f>
        <v>#DIV/0!</v>
      </c>
      <c r="BZ6796" s="462" t="e">
        <f t="shared" si="3614"/>
        <v>#DIV/0!</v>
      </c>
      <c r="CB6796" s="462" t="e">
        <f t="shared" si="3631"/>
        <v>#DIV/0!</v>
      </c>
      <c r="CC6796" s="447" t="e">
        <f>+CB6796/#REF!</f>
        <v>#DIV/0!</v>
      </c>
      <c r="CE6796" s="451" t="e">
        <f t="shared" si="3632"/>
        <v>#DIV/0!</v>
      </c>
    </row>
    <row r="6797" spans="1:83" x14ac:dyDescent="0.2">
      <c r="A6797" s="521">
        <f t="shared" si="3633"/>
        <v>40097</v>
      </c>
      <c r="B6797" s="522">
        <f t="shared" si="3615"/>
        <v>7</v>
      </c>
      <c r="C6797" s="522">
        <f t="shared" si="3616"/>
        <v>10</v>
      </c>
      <c r="D6797" s="505" t="str">
        <f t="shared" si="3634"/>
        <v>int</v>
      </c>
      <c r="E6797" s="522">
        <f t="shared" si="3617"/>
        <v>1</v>
      </c>
      <c r="F6797" s="522">
        <f t="shared" si="3618"/>
        <v>284</v>
      </c>
      <c r="G6797" s="522">
        <f t="shared" si="3635"/>
        <v>6793</v>
      </c>
      <c r="H6797" s="506">
        <v>698.03437499999995</v>
      </c>
      <c r="I6797" s="507">
        <f>+H6797-L6797/Cogeneratore!$C$24</f>
        <v>527.53437499999995</v>
      </c>
      <c r="J6797" s="507">
        <f t="shared" si="3636"/>
        <v>170.5</v>
      </c>
      <c r="K6797" s="508">
        <v>225.53908157972108</v>
      </c>
      <c r="L6797" s="508">
        <v>402.38</v>
      </c>
      <c r="M6797" s="507">
        <f t="shared" si="3619"/>
        <v>698.03437499999995</v>
      </c>
      <c r="N6797" s="507">
        <f t="shared" si="3637"/>
        <v>225.53908157972108</v>
      </c>
      <c r="O6797" s="509" t="s">
        <v>7</v>
      </c>
      <c r="P6797" s="578"/>
      <c r="Q6797" s="578"/>
      <c r="R6797" s="510" t="e">
        <f>MIN(IF(I6797&gt;#REF!*#REF!,#REF!,IF(AND(I6797&lt;#REF!,#REF!=2),0,ROUNDUP(I6797/#REF!,0))),#REF!)</f>
        <v>#REF!</v>
      </c>
      <c r="S6797" s="510" t="e">
        <f>IF(R6797=0,0,MAX(MIN(I6797,R6797*#REF!),#REF!))</f>
        <v>#REF!</v>
      </c>
      <c r="T6797" s="511" t="e">
        <f>IF(R6797&lt;&gt;0,IF(S6797/R6797/#REF!=1,#REF!,HLOOKUP(S6797/R6797/#REF!,#REF!,2)+(HLOOKUP(S6797/R6797/#REF!+0.2,#REF!,2)-HLOOKUP(S6797/R6797/#REF!,#REF!,2))*(S6797/R6797/#REF!-HLOOKUP(S6797/R6797/#REF!,#REF!,1))/(HLOOKUP(S6797/R6797/#REF!+0.2,#REF!,1)-HLOOKUP(S6797/R6797/#REF!,#REF!,1))),0.5)</f>
        <v>#REF!</v>
      </c>
      <c r="U6797" s="512" t="e">
        <f>IF(R6797&lt;&gt;0,IF(S6797/R6797/#REF!=1,#REF!,HLOOKUP(S6797/R6797/#REF!,#REF!,3)+(HLOOKUP(S6797/R6797/#REF!+0.2,#REF!,3)-HLOOKUP(S6797/R6797/#REF!,#REF!,3))*(S6797/R6797/#REF!-HLOOKUP(S6797/R6797/#REF!,#REF!,1))/(HLOOKUP(S6797/R6797/#REF!+0.2,#REF!,1)-HLOOKUP(S6797/R6797/#REF!,#REF!,1))),1)</f>
        <v>#REF!</v>
      </c>
      <c r="V6797" s="510" t="e">
        <f t="shared" si="3638"/>
        <v>#REF!</v>
      </c>
      <c r="W6797" s="513" t="e">
        <f>MIN(IF(N6797&gt;#REF!*#REF!,#REF!,IF(AND(N6797&lt;#REF!,#REF!=2),0,ROUNDUP(N6797/#REF!,0))),#REF!)</f>
        <v>#REF!</v>
      </c>
      <c r="X6797" s="513" t="e">
        <f t="shared" si="3639"/>
        <v>#REF!</v>
      </c>
      <c r="Y6797" s="511" t="e">
        <f>IF(W6797&lt;&gt;0,IF(AA6797/W6797/#REF!=1,#REF!,HLOOKUP(AA6797/W6797/#REF!,#REF!,2)+(HLOOKUP(AA6797/W6797/#REF!+0.2,#REF!,2)-HLOOKUP(AA6797/W6797/#REF!,#REF!,2))*(AA6797/W6797/#REF!-HLOOKUP(AA6797/W6797/#REF!,#REF!,1))/(HLOOKUP(AA6797/W6797/#REF!+0.2,#REF!,1)-HLOOKUP(AA6797/W6797/#REF!,#REF!,1))),0.5)</f>
        <v>#REF!</v>
      </c>
      <c r="Z6797" s="512" t="e">
        <f>IF(W6797&lt;&gt;0,IF(AA6797/W6797/#REF!=1,#REF!,HLOOKUP(AA6797/W6797/#REF!,#REF!,3)+(HLOOKUP(AA6797/W6797/#REF!+0.2,#REF!,3)-HLOOKUP(AA6797/W6797/#REF!,#REF!,3))*(AA6797/W6797/#REF!-HLOOKUP(AA6797/W6797/#REF!,#REF!,1))/(HLOOKUP(AA6797/W6797/#REF!+0.2,#REF!,1)-HLOOKUP(AA6797/W6797/#REF!,#REF!,1))),1)</f>
        <v>#REF!</v>
      </c>
      <c r="AA6797" s="514" t="e">
        <f>IF(W6797=0,0,MAX(MIN(N6797,W6797*#REF!),#REF!))</f>
        <v>#REF!</v>
      </c>
      <c r="AB6797" s="515" t="e">
        <f>AD6797/Cogeneratore!$C$4</f>
        <v>#DIV/0!</v>
      </c>
      <c r="AC6797" s="549"/>
      <c r="AD6797" s="550"/>
      <c r="AE6797" s="549"/>
      <c r="AF6797" s="550"/>
      <c r="AG6797" s="549"/>
      <c r="AH6797" s="550"/>
      <c r="AI6797" s="516" t="e">
        <f t="shared" si="3640"/>
        <v>#DIV/0!</v>
      </c>
      <c r="AJ6797" s="517">
        <f t="shared" si="3641"/>
        <v>0</v>
      </c>
      <c r="AK6797" s="513">
        <f t="shared" si="3620"/>
        <v>0</v>
      </c>
      <c r="AL6797" s="513">
        <f t="shared" si="3621"/>
        <v>0</v>
      </c>
      <c r="AM6797" s="513">
        <f t="shared" si="3622"/>
        <v>698.03437499999995</v>
      </c>
      <c r="AN6797" s="550"/>
      <c r="AO6797" s="550"/>
      <c r="AP6797" s="550"/>
      <c r="AQ6797" s="517">
        <f t="shared" si="3642"/>
        <v>0</v>
      </c>
      <c r="AR6797" s="513">
        <f t="shared" si="3643"/>
        <v>0</v>
      </c>
      <c r="AS6797" s="551"/>
      <c r="AT6797" s="552"/>
      <c r="AU6797" s="513">
        <f t="shared" si="3644"/>
        <v>402.38</v>
      </c>
      <c r="AV6797" s="513">
        <f>AU6797/Cogeneratore!$C$24</f>
        <v>170.5</v>
      </c>
      <c r="AW6797" s="513">
        <f t="shared" si="3623"/>
        <v>0</v>
      </c>
      <c r="AX6797" s="513" t="e">
        <f t="shared" si="3624"/>
        <v>#DIV/0!</v>
      </c>
      <c r="AY6797" s="518">
        <f t="shared" si="3625"/>
        <v>225.53908157972108</v>
      </c>
      <c r="AZ6797" s="519" t="e">
        <f t="shared" si="3626"/>
        <v>#DIV/0!</v>
      </c>
      <c r="BA6797" s="514" t="e">
        <f t="shared" si="3645"/>
        <v>#DIV/0!</v>
      </c>
      <c r="BB6797" s="520" t="e">
        <f>+BV6797*860/8250/Cogeneratore!$C$6</f>
        <v>#DIV/0!</v>
      </c>
      <c r="BC6797" s="625"/>
      <c r="BD6797" s="451">
        <f t="shared" si="3627"/>
        <v>170.5</v>
      </c>
      <c r="BN6797" s="447">
        <f>+L6797/Cogeneratore!$C$24</f>
        <v>170.5</v>
      </c>
      <c r="BP6797" s="447">
        <f t="shared" si="3628"/>
        <v>0</v>
      </c>
      <c r="BQ6797" s="447" t="e">
        <f>IF(BR6797&lt;Cogeneratore!$C$25/Cogeneratore!$C$23,BP6797,BP6797+BR6797-Cogeneratore!$C$25/Cogeneratore!$C$23)</f>
        <v>#DIV/0!</v>
      </c>
      <c r="BR6797" s="462">
        <f t="shared" si="3613"/>
        <v>0</v>
      </c>
      <c r="BS6797" s="462" t="e">
        <f>IF(BR6797&lt;Cogeneratore!$C$25/Cogeneratore!$C$23,BR6797,Cogeneratore!$C$25/Cogeneratore!$C$23)</f>
        <v>#DIV/0!</v>
      </c>
      <c r="BT6797" s="447" t="e">
        <f>+BS6797*(1-Cogeneratore!$C$23)</f>
        <v>#DIV/0!</v>
      </c>
      <c r="BU6797" s="462" t="e">
        <f>IF(BR6797-BT6797&lt;Cogeneratore!$C$25,BR6797-BT6797,Cogeneratore!$C$25)</f>
        <v>#DIV/0!</v>
      </c>
      <c r="BV6797" s="462" t="e">
        <f t="shared" si="3629"/>
        <v>#DIV/0!</v>
      </c>
      <c r="BW6797" s="462" t="e">
        <f t="shared" si="3630"/>
        <v>#DIV/0!</v>
      </c>
      <c r="BX6797" s="462" t="e">
        <f t="shared" si="3646"/>
        <v>#DIV/0!</v>
      </c>
      <c r="BY6797" s="447" t="e">
        <f>+BX6797*(1-#REF!)</f>
        <v>#DIV/0!</v>
      </c>
      <c r="BZ6797" s="462" t="e">
        <f t="shared" si="3614"/>
        <v>#DIV/0!</v>
      </c>
      <c r="CB6797" s="462" t="e">
        <f t="shared" si="3631"/>
        <v>#DIV/0!</v>
      </c>
      <c r="CC6797" s="447" t="e">
        <f>+CB6797/#REF!</f>
        <v>#DIV/0!</v>
      </c>
      <c r="CE6797" s="451" t="e">
        <f t="shared" si="3632"/>
        <v>#DIV/0!</v>
      </c>
    </row>
    <row r="6798" spans="1:83" x14ac:dyDescent="0.2">
      <c r="A6798" s="521">
        <f t="shared" si="3633"/>
        <v>40097</v>
      </c>
      <c r="B6798" s="522">
        <f t="shared" si="3615"/>
        <v>7</v>
      </c>
      <c r="C6798" s="522">
        <f t="shared" si="3616"/>
        <v>10</v>
      </c>
      <c r="D6798" s="505" t="str">
        <f t="shared" si="3634"/>
        <v>int</v>
      </c>
      <c r="E6798" s="522">
        <f t="shared" si="3617"/>
        <v>2</v>
      </c>
      <c r="F6798" s="522">
        <f t="shared" si="3618"/>
        <v>284</v>
      </c>
      <c r="G6798" s="522">
        <f t="shared" si="3635"/>
        <v>6794</v>
      </c>
      <c r="H6798" s="506">
        <v>709.84687499999995</v>
      </c>
      <c r="I6798" s="507">
        <f>+H6798-L6798/Cogeneratore!$C$24</f>
        <v>539.34687499999995</v>
      </c>
      <c r="J6798" s="507">
        <f t="shared" si="3636"/>
        <v>170.5</v>
      </c>
      <c r="K6798" s="508">
        <v>225.53908157972108</v>
      </c>
      <c r="L6798" s="508">
        <v>402.38</v>
      </c>
      <c r="M6798" s="507">
        <f t="shared" si="3619"/>
        <v>709.84687499999995</v>
      </c>
      <c r="N6798" s="507">
        <f t="shared" si="3637"/>
        <v>225.53908157972108</v>
      </c>
      <c r="O6798" s="509" t="s">
        <v>7</v>
      </c>
      <c r="P6798" s="578"/>
      <c r="Q6798" s="578"/>
      <c r="R6798" s="510" t="e">
        <f>MIN(IF(I6798&gt;#REF!*#REF!,#REF!,IF(AND(I6798&lt;#REF!,#REF!=2),0,ROUNDUP(I6798/#REF!,0))),#REF!)</f>
        <v>#REF!</v>
      </c>
      <c r="S6798" s="510" t="e">
        <f>IF(R6798=0,0,MAX(MIN(I6798,R6798*#REF!),#REF!))</f>
        <v>#REF!</v>
      </c>
      <c r="T6798" s="511" t="e">
        <f>IF(R6798&lt;&gt;0,IF(S6798/R6798/#REF!=1,#REF!,HLOOKUP(S6798/R6798/#REF!,#REF!,2)+(HLOOKUP(S6798/R6798/#REF!+0.2,#REF!,2)-HLOOKUP(S6798/R6798/#REF!,#REF!,2))*(S6798/R6798/#REF!-HLOOKUP(S6798/R6798/#REF!,#REF!,1))/(HLOOKUP(S6798/R6798/#REF!+0.2,#REF!,1)-HLOOKUP(S6798/R6798/#REF!,#REF!,1))),0.5)</f>
        <v>#REF!</v>
      </c>
      <c r="U6798" s="512" t="e">
        <f>IF(R6798&lt;&gt;0,IF(S6798/R6798/#REF!=1,#REF!,HLOOKUP(S6798/R6798/#REF!,#REF!,3)+(HLOOKUP(S6798/R6798/#REF!+0.2,#REF!,3)-HLOOKUP(S6798/R6798/#REF!,#REF!,3))*(S6798/R6798/#REF!-HLOOKUP(S6798/R6798/#REF!,#REF!,1))/(HLOOKUP(S6798/R6798/#REF!+0.2,#REF!,1)-HLOOKUP(S6798/R6798/#REF!,#REF!,1))),1)</f>
        <v>#REF!</v>
      </c>
      <c r="V6798" s="510" t="e">
        <f t="shared" si="3638"/>
        <v>#REF!</v>
      </c>
      <c r="W6798" s="513" t="e">
        <f>MIN(IF(N6798&gt;#REF!*#REF!,#REF!,IF(AND(N6798&lt;#REF!,#REF!=2),0,ROUNDUP(N6798/#REF!,0))),#REF!)</f>
        <v>#REF!</v>
      </c>
      <c r="X6798" s="513" t="e">
        <f t="shared" si="3639"/>
        <v>#REF!</v>
      </c>
      <c r="Y6798" s="511" t="e">
        <f>IF(W6798&lt;&gt;0,IF(AA6798/W6798/#REF!=1,#REF!,HLOOKUP(AA6798/W6798/#REF!,#REF!,2)+(HLOOKUP(AA6798/W6798/#REF!+0.2,#REF!,2)-HLOOKUP(AA6798/W6798/#REF!,#REF!,2))*(AA6798/W6798/#REF!-HLOOKUP(AA6798/W6798/#REF!,#REF!,1))/(HLOOKUP(AA6798/W6798/#REF!+0.2,#REF!,1)-HLOOKUP(AA6798/W6798/#REF!,#REF!,1))),0.5)</f>
        <v>#REF!</v>
      </c>
      <c r="Z6798" s="512" t="e">
        <f>IF(W6798&lt;&gt;0,IF(AA6798/W6798/#REF!=1,#REF!,HLOOKUP(AA6798/W6798/#REF!,#REF!,3)+(HLOOKUP(AA6798/W6798/#REF!+0.2,#REF!,3)-HLOOKUP(AA6798/W6798/#REF!,#REF!,3))*(AA6798/W6798/#REF!-HLOOKUP(AA6798/W6798/#REF!,#REF!,1))/(HLOOKUP(AA6798/W6798/#REF!+0.2,#REF!,1)-HLOOKUP(AA6798/W6798/#REF!,#REF!,1))),1)</f>
        <v>#REF!</v>
      </c>
      <c r="AA6798" s="514" t="e">
        <f>IF(W6798=0,0,MAX(MIN(N6798,W6798*#REF!),#REF!))</f>
        <v>#REF!</v>
      </c>
      <c r="AB6798" s="515" t="e">
        <f>AD6798/Cogeneratore!$C$4</f>
        <v>#DIV/0!</v>
      </c>
      <c r="AC6798" s="549"/>
      <c r="AD6798" s="550"/>
      <c r="AE6798" s="549"/>
      <c r="AF6798" s="550"/>
      <c r="AG6798" s="549"/>
      <c r="AH6798" s="550"/>
      <c r="AI6798" s="516" t="e">
        <f t="shared" si="3640"/>
        <v>#DIV/0!</v>
      </c>
      <c r="AJ6798" s="517">
        <f t="shared" si="3641"/>
        <v>0</v>
      </c>
      <c r="AK6798" s="513">
        <f t="shared" si="3620"/>
        <v>0</v>
      </c>
      <c r="AL6798" s="513">
        <f t="shared" si="3621"/>
        <v>0</v>
      </c>
      <c r="AM6798" s="513">
        <f t="shared" si="3622"/>
        <v>709.84687499999995</v>
      </c>
      <c r="AN6798" s="550"/>
      <c r="AO6798" s="550"/>
      <c r="AP6798" s="550"/>
      <c r="AQ6798" s="517">
        <f t="shared" si="3642"/>
        <v>0</v>
      </c>
      <c r="AR6798" s="513">
        <f t="shared" si="3643"/>
        <v>0</v>
      </c>
      <c r="AS6798" s="551"/>
      <c r="AT6798" s="552"/>
      <c r="AU6798" s="513">
        <f t="shared" si="3644"/>
        <v>402.38</v>
      </c>
      <c r="AV6798" s="513">
        <f>AU6798/Cogeneratore!$C$24</f>
        <v>170.5</v>
      </c>
      <c r="AW6798" s="513">
        <f t="shared" si="3623"/>
        <v>0</v>
      </c>
      <c r="AX6798" s="513" t="e">
        <f t="shared" si="3624"/>
        <v>#DIV/0!</v>
      </c>
      <c r="AY6798" s="518">
        <f t="shared" si="3625"/>
        <v>225.53908157972108</v>
      </c>
      <c r="AZ6798" s="519" t="e">
        <f t="shared" si="3626"/>
        <v>#DIV/0!</v>
      </c>
      <c r="BA6798" s="514" t="e">
        <f t="shared" si="3645"/>
        <v>#DIV/0!</v>
      </c>
      <c r="BB6798" s="520" t="e">
        <f>+BV6798*860/8250/Cogeneratore!$C$6</f>
        <v>#DIV/0!</v>
      </c>
      <c r="BC6798" s="625"/>
      <c r="BD6798" s="451">
        <f t="shared" si="3627"/>
        <v>170.5</v>
      </c>
      <c r="BN6798" s="447">
        <f>+L6798/Cogeneratore!$C$24</f>
        <v>170.5</v>
      </c>
      <c r="BP6798" s="447">
        <f t="shared" si="3628"/>
        <v>0</v>
      </c>
      <c r="BQ6798" s="447" t="e">
        <f>IF(BR6798&lt;Cogeneratore!$C$25/Cogeneratore!$C$23,BP6798,BP6798+BR6798-Cogeneratore!$C$25/Cogeneratore!$C$23)</f>
        <v>#DIV/0!</v>
      </c>
      <c r="BR6798" s="462">
        <f t="shared" si="3613"/>
        <v>0</v>
      </c>
      <c r="BS6798" s="462" t="e">
        <f>IF(BR6798&lt;Cogeneratore!$C$25/Cogeneratore!$C$23,BR6798,Cogeneratore!$C$25/Cogeneratore!$C$23)</f>
        <v>#DIV/0!</v>
      </c>
      <c r="BT6798" s="447" t="e">
        <f>+BS6798*(1-Cogeneratore!$C$23)</f>
        <v>#DIV/0!</v>
      </c>
      <c r="BU6798" s="462" t="e">
        <f>IF(BR6798-BT6798&lt;Cogeneratore!$C$25,BR6798-BT6798,Cogeneratore!$C$25)</f>
        <v>#DIV/0!</v>
      </c>
      <c r="BV6798" s="462" t="e">
        <f t="shared" si="3629"/>
        <v>#DIV/0!</v>
      </c>
      <c r="BW6798" s="462" t="e">
        <f t="shared" si="3630"/>
        <v>#DIV/0!</v>
      </c>
      <c r="BX6798" s="462" t="e">
        <f t="shared" si="3646"/>
        <v>#DIV/0!</v>
      </c>
      <c r="BY6798" s="447" t="e">
        <f>+BX6798*(1-#REF!)</f>
        <v>#DIV/0!</v>
      </c>
      <c r="BZ6798" s="462" t="e">
        <f t="shared" si="3614"/>
        <v>#DIV/0!</v>
      </c>
      <c r="CB6798" s="462" t="e">
        <f t="shared" si="3631"/>
        <v>#DIV/0!</v>
      </c>
      <c r="CC6798" s="447" t="e">
        <f>+CB6798/#REF!</f>
        <v>#DIV/0!</v>
      </c>
      <c r="CE6798" s="451" t="e">
        <f t="shared" si="3632"/>
        <v>#DIV/0!</v>
      </c>
    </row>
    <row r="6799" spans="1:83" x14ac:dyDescent="0.2">
      <c r="A6799" s="521">
        <f t="shared" si="3633"/>
        <v>40097</v>
      </c>
      <c r="B6799" s="522">
        <f t="shared" si="3615"/>
        <v>7</v>
      </c>
      <c r="C6799" s="522">
        <f t="shared" si="3616"/>
        <v>10</v>
      </c>
      <c r="D6799" s="505" t="str">
        <f t="shared" si="3634"/>
        <v>int</v>
      </c>
      <c r="E6799" s="522">
        <f t="shared" si="3617"/>
        <v>3</v>
      </c>
      <c r="F6799" s="522">
        <f t="shared" si="3618"/>
        <v>284</v>
      </c>
      <c r="G6799" s="522">
        <f t="shared" si="3635"/>
        <v>6795</v>
      </c>
      <c r="H6799" s="506">
        <v>692.49374999999998</v>
      </c>
      <c r="I6799" s="507">
        <f>+H6799-L6799/Cogeneratore!$C$24</f>
        <v>521.99374999999998</v>
      </c>
      <c r="J6799" s="507">
        <f t="shared" si="3636"/>
        <v>170.5</v>
      </c>
      <c r="K6799" s="508">
        <v>225.53908157972108</v>
      </c>
      <c r="L6799" s="508">
        <v>402.38</v>
      </c>
      <c r="M6799" s="507">
        <f t="shared" si="3619"/>
        <v>692.49374999999998</v>
      </c>
      <c r="N6799" s="507">
        <f t="shared" si="3637"/>
        <v>225.53908157972108</v>
      </c>
      <c r="O6799" s="509" t="s">
        <v>7</v>
      </c>
      <c r="P6799" s="578"/>
      <c r="Q6799" s="578"/>
      <c r="R6799" s="510" t="e">
        <f>MIN(IF(I6799&gt;#REF!*#REF!,#REF!,IF(AND(I6799&lt;#REF!,#REF!=2),0,ROUNDUP(I6799/#REF!,0))),#REF!)</f>
        <v>#REF!</v>
      </c>
      <c r="S6799" s="510" t="e">
        <f>IF(R6799=0,0,MAX(MIN(I6799,R6799*#REF!),#REF!))</f>
        <v>#REF!</v>
      </c>
      <c r="T6799" s="511" t="e">
        <f>IF(R6799&lt;&gt;0,IF(S6799/R6799/#REF!=1,#REF!,HLOOKUP(S6799/R6799/#REF!,#REF!,2)+(HLOOKUP(S6799/R6799/#REF!+0.2,#REF!,2)-HLOOKUP(S6799/R6799/#REF!,#REF!,2))*(S6799/R6799/#REF!-HLOOKUP(S6799/R6799/#REF!,#REF!,1))/(HLOOKUP(S6799/R6799/#REF!+0.2,#REF!,1)-HLOOKUP(S6799/R6799/#REF!,#REF!,1))),0.5)</f>
        <v>#REF!</v>
      </c>
      <c r="U6799" s="512" t="e">
        <f>IF(R6799&lt;&gt;0,IF(S6799/R6799/#REF!=1,#REF!,HLOOKUP(S6799/R6799/#REF!,#REF!,3)+(HLOOKUP(S6799/R6799/#REF!+0.2,#REF!,3)-HLOOKUP(S6799/R6799/#REF!,#REF!,3))*(S6799/R6799/#REF!-HLOOKUP(S6799/R6799/#REF!,#REF!,1))/(HLOOKUP(S6799/R6799/#REF!+0.2,#REF!,1)-HLOOKUP(S6799/R6799/#REF!,#REF!,1))),1)</f>
        <v>#REF!</v>
      </c>
      <c r="V6799" s="510" t="e">
        <f t="shared" si="3638"/>
        <v>#REF!</v>
      </c>
      <c r="W6799" s="513" t="e">
        <f>MIN(IF(N6799&gt;#REF!*#REF!,#REF!,IF(AND(N6799&lt;#REF!,#REF!=2),0,ROUNDUP(N6799/#REF!,0))),#REF!)</f>
        <v>#REF!</v>
      </c>
      <c r="X6799" s="513" t="e">
        <f t="shared" si="3639"/>
        <v>#REF!</v>
      </c>
      <c r="Y6799" s="511" t="e">
        <f>IF(W6799&lt;&gt;0,IF(AA6799/W6799/#REF!=1,#REF!,HLOOKUP(AA6799/W6799/#REF!,#REF!,2)+(HLOOKUP(AA6799/W6799/#REF!+0.2,#REF!,2)-HLOOKUP(AA6799/W6799/#REF!,#REF!,2))*(AA6799/W6799/#REF!-HLOOKUP(AA6799/W6799/#REF!,#REF!,1))/(HLOOKUP(AA6799/W6799/#REF!+0.2,#REF!,1)-HLOOKUP(AA6799/W6799/#REF!,#REF!,1))),0.5)</f>
        <v>#REF!</v>
      </c>
      <c r="Z6799" s="512" t="e">
        <f>IF(W6799&lt;&gt;0,IF(AA6799/W6799/#REF!=1,#REF!,HLOOKUP(AA6799/W6799/#REF!,#REF!,3)+(HLOOKUP(AA6799/W6799/#REF!+0.2,#REF!,3)-HLOOKUP(AA6799/W6799/#REF!,#REF!,3))*(AA6799/W6799/#REF!-HLOOKUP(AA6799/W6799/#REF!,#REF!,1))/(HLOOKUP(AA6799/W6799/#REF!+0.2,#REF!,1)-HLOOKUP(AA6799/W6799/#REF!,#REF!,1))),1)</f>
        <v>#REF!</v>
      </c>
      <c r="AA6799" s="514" t="e">
        <f>IF(W6799=0,0,MAX(MIN(N6799,W6799*#REF!),#REF!))</f>
        <v>#REF!</v>
      </c>
      <c r="AB6799" s="515" t="e">
        <f>AD6799/Cogeneratore!$C$4</f>
        <v>#DIV/0!</v>
      </c>
      <c r="AC6799" s="549"/>
      <c r="AD6799" s="550"/>
      <c r="AE6799" s="549"/>
      <c r="AF6799" s="550"/>
      <c r="AG6799" s="549"/>
      <c r="AH6799" s="550"/>
      <c r="AI6799" s="516" t="e">
        <f t="shared" si="3640"/>
        <v>#DIV/0!</v>
      </c>
      <c r="AJ6799" s="517">
        <f t="shared" si="3641"/>
        <v>0</v>
      </c>
      <c r="AK6799" s="513">
        <f t="shared" si="3620"/>
        <v>0</v>
      </c>
      <c r="AL6799" s="513">
        <f t="shared" si="3621"/>
        <v>0</v>
      </c>
      <c r="AM6799" s="513">
        <f t="shared" si="3622"/>
        <v>692.49374999999998</v>
      </c>
      <c r="AN6799" s="550"/>
      <c r="AO6799" s="550"/>
      <c r="AP6799" s="550"/>
      <c r="AQ6799" s="517">
        <f t="shared" si="3642"/>
        <v>0</v>
      </c>
      <c r="AR6799" s="513">
        <f t="shared" si="3643"/>
        <v>0</v>
      </c>
      <c r="AS6799" s="551"/>
      <c r="AT6799" s="552"/>
      <c r="AU6799" s="513">
        <f t="shared" si="3644"/>
        <v>402.38</v>
      </c>
      <c r="AV6799" s="513">
        <f>AU6799/Cogeneratore!$C$24</f>
        <v>170.5</v>
      </c>
      <c r="AW6799" s="513">
        <f t="shared" si="3623"/>
        <v>0</v>
      </c>
      <c r="AX6799" s="513" t="e">
        <f t="shared" si="3624"/>
        <v>#DIV/0!</v>
      </c>
      <c r="AY6799" s="518">
        <f t="shared" si="3625"/>
        <v>225.53908157972108</v>
      </c>
      <c r="AZ6799" s="519" t="e">
        <f t="shared" si="3626"/>
        <v>#DIV/0!</v>
      </c>
      <c r="BA6799" s="514" t="e">
        <f t="shared" si="3645"/>
        <v>#DIV/0!</v>
      </c>
      <c r="BB6799" s="520" t="e">
        <f>+BV6799*860/8250/Cogeneratore!$C$6</f>
        <v>#DIV/0!</v>
      </c>
      <c r="BC6799" s="625"/>
      <c r="BD6799" s="451">
        <f t="shared" si="3627"/>
        <v>170.5</v>
      </c>
      <c r="BN6799" s="447">
        <f>+L6799/Cogeneratore!$C$24</f>
        <v>170.5</v>
      </c>
      <c r="BP6799" s="447">
        <f t="shared" si="3628"/>
        <v>0</v>
      </c>
      <c r="BQ6799" s="447" t="e">
        <f>IF(BR6799&lt;Cogeneratore!$C$25/Cogeneratore!$C$23,BP6799,BP6799+BR6799-Cogeneratore!$C$25/Cogeneratore!$C$23)</f>
        <v>#DIV/0!</v>
      </c>
      <c r="BR6799" s="462">
        <f t="shared" si="3613"/>
        <v>0</v>
      </c>
      <c r="BS6799" s="462" t="e">
        <f>IF(BR6799&lt;Cogeneratore!$C$25/Cogeneratore!$C$23,BR6799,Cogeneratore!$C$25/Cogeneratore!$C$23)</f>
        <v>#DIV/0!</v>
      </c>
      <c r="BT6799" s="447" t="e">
        <f>+BS6799*(1-Cogeneratore!$C$23)</f>
        <v>#DIV/0!</v>
      </c>
      <c r="BU6799" s="462" t="e">
        <f>IF(BR6799-BT6799&lt;Cogeneratore!$C$25,BR6799-BT6799,Cogeneratore!$C$25)</f>
        <v>#DIV/0!</v>
      </c>
      <c r="BV6799" s="462" t="e">
        <f t="shared" si="3629"/>
        <v>#DIV/0!</v>
      </c>
      <c r="BW6799" s="462" t="e">
        <f t="shared" si="3630"/>
        <v>#DIV/0!</v>
      </c>
      <c r="BX6799" s="462" t="e">
        <f t="shared" si="3646"/>
        <v>#DIV/0!</v>
      </c>
      <c r="BY6799" s="447" t="e">
        <f>+BX6799*(1-#REF!)</f>
        <v>#DIV/0!</v>
      </c>
      <c r="BZ6799" s="462" t="e">
        <f t="shared" si="3614"/>
        <v>#DIV/0!</v>
      </c>
      <c r="CB6799" s="462" t="e">
        <f t="shared" si="3631"/>
        <v>#DIV/0!</v>
      </c>
      <c r="CC6799" s="447" t="e">
        <f>+CB6799/#REF!</f>
        <v>#DIV/0!</v>
      </c>
      <c r="CE6799" s="451" t="e">
        <f t="shared" si="3632"/>
        <v>#DIV/0!</v>
      </c>
    </row>
    <row r="6800" spans="1:83" x14ac:dyDescent="0.2">
      <c r="A6800" s="521">
        <f t="shared" si="3633"/>
        <v>40097</v>
      </c>
      <c r="B6800" s="522">
        <f t="shared" si="3615"/>
        <v>7</v>
      </c>
      <c r="C6800" s="522">
        <f t="shared" si="3616"/>
        <v>10</v>
      </c>
      <c r="D6800" s="505" t="str">
        <f t="shared" si="3634"/>
        <v>int</v>
      </c>
      <c r="E6800" s="522">
        <f t="shared" si="3617"/>
        <v>4</v>
      </c>
      <c r="F6800" s="522">
        <f t="shared" si="3618"/>
        <v>284</v>
      </c>
      <c r="G6800" s="522">
        <f t="shared" si="3635"/>
        <v>6796</v>
      </c>
      <c r="H6800" s="506">
        <v>680.09062500000005</v>
      </c>
      <c r="I6800" s="507">
        <f>+H6800-L6800/Cogeneratore!$C$24</f>
        <v>552.21562500000005</v>
      </c>
      <c r="J6800" s="507">
        <f t="shared" si="3636"/>
        <v>127.875</v>
      </c>
      <c r="K6800" s="508">
        <v>225.53908157972108</v>
      </c>
      <c r="L6800" s="508">
        <v>301.78499999999997</v>
      </c>
      <c r="M6800" s="507">
        <f t="shared" si="3619"/>
        <v>680.09062500000005</v>
      </c>
      <c r="N6800" s="507">
        <f t="shared" si="3637"/>
        <v>225.53908157972108</v>
      </c>
      <c r="O6800" s="509" t="s">
        <v>7</v>
      </c>
      <c r="P6800" s="578"/>
      <c r="Q6800" s="578"/>
      <c r="R6800" s="510" t="e">
        <f>MIN(IF(I6800&gt;#REF!*#REF!,#REF!,IF(AND(I6800&lt;#REF!,#REF!=2),0,ROUNDUP(I6800/#REF!,0))),#REF!)</f>
        <v>#REF!</v>
      </c>
      <c r="S6800" s="510" t="e">
        <f>IF(R6800=0,0,MAX(MIN(I6800,R6800*#REF!),#REF!))</f>
        <v>#REF!</v>
      </c>
      <c r="T6800" s="511" t="e">
        <f>IF(R6800&lt;&gt;0,IF(S6800/R6800/#REF!=1,#REF!,HLOOKUP(S6800/R6800/#REF!,#REF!,2)+(HLOOKUP(S6800/R6800/#REF!+0.2,#REF!,2)-HLOOKUP(S6800/R6800/#REF!,#REF!,2))*(S6800/R6800/#REF!-HLOOKUP(S6800/R6800/#REF!,#REF!,1))/(HLOOKUP(S6800/R6800/#REF!+0.2,#REF!,1)-HLOOKUP(S6800/R6800/#REF!,#REF!,1))),0.5)</f>
        <v>#REF!</v>
      </c>
      <c r="U6800" s="512" t="e">
        <f>IF(R6800&lt;&gt;0,IF(S6800/R6800/#REF!=1,#REF!,HLOOKUP(S6800/R6800/#REF!,#REF!,3)+(HLOOKUP(S6800/R6800/#REF!+0.2,#REF!,3)-HLOOKUP(S6800/R6800/#REF!,#REF!,3))*(S6800/R6800/#REF!-HLOOKUP(S6800/R6800/#REF!,#REF!,1))/(HLOOKUP(S6800/R6800/#REF!+0.2,#REF!,1)-HLOOKUP(S6800/R6800/#REF!,#REF!,1))),1)</f>
        <v>#REF!</v>
      </c>
      <c r="V6800" s="510" t="e">
        <f t="shared" si="3638"/>
        <v>#REF!</v>
      </c>
      <c r="W6800" s="513" t="e">
        <f>MIN(IF(N6800&gt;#REF!*#REF!,#REF!,IF(AND(N6800&lt;#REF!,#REF!=2),0,ROUNDUP(N6800/#REF!,0))),#REF!)</f>
        <v>#REF!</v>
      </c>
      <c r="X6800" s="513" t="e">
        <f t="shared" si="3639"/>
        <v>#REF!</v>
      </c>
      <c r="Y6800" s="511" t="e">
        <f>IF(W6800&lt;&gt;0,IF(AA6800/W6800/#REF!=1,#REF!,HLOOKUP(AA6800/W6800/#REF!,#REF!,2)+(HLOOKUP(AA6800/W6800/#REF!+0.2,#REF!,2)-HLOOKUP(AA6800/W6800/#REF!,#REF!,2))*(AA6800/W6800/#REF!-HLOOKUP(AA6800/W6800/#REF!,#REF!,1))/(HLOOKUP(AA6800/W6800/#REF!+0.2,#REF!,1)-HLOOKUP(AA6800/W6800/#REF!,#REF!,1))),0.5)</f>
        <v>#REF!</v>
      </c>
      <c r="Z6800" s="512" t="e">
        <f>IF(W6800&lt;&gt;0,IF(AA6800/W6800/#REF!=1,#REF!,HLOOKUP(AA6800/W6800/#REF!,#REF!,3)+(HLOOKUP(AA6800/W6800/#REF!+0.2,#REF!,3)-HLOOKUP(AA6800/W6800/#REF!,#REF!,3))*(AA6800/W6800/#REF!-HLOOKUP(AA6800/W6800/#REF!,#REF!,1))/(HLOOKUP(AA6800/W6800/#REF!+0.2,#REF!,1)-HLOOKUP(AA6800/W6800/#REF!,#REF!,1))),1)</f>
        <v>#REF!</v>
      </c>
      <c r="AA6800" s="514" t="e">
        <f>IF(W6800=0,0,MAX(MIN(N6800,W6800*#REF!),#REF!))</f>
        <v>#REF!</v>
      </c>
      <c r="AB6800" s="515" t="e">
        <f>AD6800/Cogeneratore!$C$4</f>
        <v>#DIV/0!</v>
      </c>
      <c r="AC6800" s="549"/>
      <c r="AD6800" s="550"/>
      <c r="AE6800" s="549"/>
      <c r="AF6800" s="550"/>
      <c r="AG6800" s="549"/>
      <c r="AH6800" s="550"/>
      <c r="AI6800" s="516" t="e">
        <f t="shared" si="3640"/>
        <v>#DIV/0!</v>
      </c>
      <c r="AJ6800" s="517">
        <f t="shared" si="3641"/>
        <v>0</v>
      </c>
      <c r="AK6800" s="513">
        <f t="shared" si="3620"/>
        <v>0</v>
      </c>
      <c r="AL6800" s="513">
        <f t="shared" si="3621"/>
        <v>0</v>
      </c>
      <c r="AM6800" s="513">
        <f t="shared" si="3622"/>
        <v>680.09062500000005</v>
      </c>
      <c r="AN6800" s="550"/>
      <c r="AO6800" s="550"/>
      <c r="AP6800" s="550"/>
      <c r="AQ6800" s="517">
        <f t="shared" si="3642"/>
        <v>0</v>
      </c>
      <c r="AR6800" s="513">
        <f t="shared" si="3643"/>
        <v>0</v>
      </c>
      <c r="AS6800" s="551"/>
      <c r="AT6800" s="552"/>
      <c r="AU6800" s="513">
        <f t="shared" si="3644"/>
        <v>301.78499999999997</v>
      </c>
      <c r="AV6800" s="513">
        <f>AU6800/Cogeneratore!$C$24</f>
        <v>127.875</v>
      </c>
      <c r="AW6800" s="513">
        <f t="shared" si="3623"/>
        <v>0</v>
      </c>
      <c r="AX6800" s="513" t="e">
        <f t="shared" si="3624"/>
        <v>#DIV/0!</v>
      </c>
      <c r="AY6800" s="518">
        <f t="shared" si="3625"/>
        <v>225.53908157972108</v>
      </c>
      <c r="AZ6800" s="519" t="e">
        <f t="shared" si="3626"/>
        <v>#DIV/0!</v>
      </c>
      <c r="BA6800" s="514" t="e">
        <f t="shared" si="3645"/>
        <v>#DIV/0!</v>
      </c>
      <c r="BB6800" s="520" t="e">
        <f>+BV6800*860/8250/Cogeneratore!$C$6</f>
        <v>#DIV/0!</v>
      </c>
      <c r="BC6800" s="625"/>
      <c r="BD6800" s="451">
        <f t="shared" si="3627"/>
        <v>127.875</v>
      </c>
      <c r="BN6800" s="447">
        <f>+L6800/Cogeneratore!$C$24</f>
        <v>127.875</v>
      </c>
      <c r="BP6800" s="447">
        <f t="shared" si="3628"/>
        <v>0</v>
      </c>
      <c r="BQ6800" s="447" t="e">
        <f>IF(BR6800&lt;Cogeneratore!$C$25/Cogeneratore!$C$23,BP6800,BP6800+BR6800-Cogeneratore!$C$25/Cogeneratore!$C$23)</f>
        <v>#DIV/0!</v>
      </c>
      <c r="BR6800" s="462">
        <f t="shared" si="3613"/>
        <v>0</v>
      </c>
      <c r="BS6800" s="462" t="e">
        <f>IF(BR6800&lt;Cogeneratore!$C$25/Cogeneratore!$C$23,BR6800,Cogeneratore!$C$25/Cogeneratore!$C$23)</f>
        <v>#DIV/0!</v>
      </c>
      <c r="BT6800" s="447" t="e">
        <f>+BS6800*(1-Cogeneratore!$C$23)</f>
        <v>#DIV/0!</v>
      </c>
      <c r="BU6800" s="462" t="e">
        <f>IF(BR6800-BT6800&lt;Cogeneratore!$C$25,BR6800-BT6800,Cogeneratore!$C$25)</f>
        <v>#DIV/0!</v>
      </c>
      <c r="BV6800" s="462" t="e">
        <f t="shared" si="3629"/>
        <v>#DIV/0!</v>
      </c>
      <c r="BW6800" s="462" t="e">
        <f t="shared" si="3630"/>
        <v>#DIV/0!</v>
      </c>
      <c r="BX6800" s="462" t="e">
        <f t="shared" si="3646"/>
        <v>#DIV/0!</v>
      </c>
      <c r="BY6800" s="447" t="e">
        <f>+BX6800*(1-#REF!)</f>
        <v>#DIV/0!</v>
      </c>
      <c r="BZ6800" s="462" t="e">
        <f t="shared" si="3614"/>
        <v>#DIV/0!</v>
      </c>
      <c r="CB6800" s="462" t="e">
        <f t="shared" si="3631"/>
        <v>#DIV/0!</v>
      </c>
      <c r="CC6800" s="447" t="e">
        <f>+CB6800/#REF!</f>
        <v>#DIV/0!</v>
      </c>
      <c r="CE6800" s="451" t="e">
        <f t="shared" si="3632"/>
        <v>#DIV/0!</v>
      </c>
    </row>
    <row r="6801" spans="1:83" x14ac:dyDescent="0.2">
      <c r="A6801" s="521">
        <f t="shared" si="3633"/>
        <v>40097</v>
      </c>
      <c r="B6801" s="522">
        <f t="shared" si="3615"/>
        <v>7</v>
      </c>
      <c r="C6801" s="522">
        <f t="shared" si="3616"/>
        <v>10</v>
      </c>
      <c r="D6801" s="505" t="str">
        <f t="shared" si="3634"/>
        <v>int</v>
      </c>
      <c r="E6801" s="522">
        <f t="shared" si="3617"/>
        <v>5</v>
      </c>
      <c r="F6801" s="522">
        <f t="shared" si="3618"/>
        <v>284</v>
      </c>
      <c r="G6801" s="522">
        <f t="shared" si="3635"/>
        <v>6797</v>
      </c>
      <c r="H6801" s="506">
        <v>675.39374999999995</v>
      </c>
      <c r="I6801" s="507">
        <f>+H6801-L6801/Cogeneratore!$C$24</f>
        <v>547.51874999999995</v>
      </c>
      <c r="J6801" s="507">
        <f t="shared" si="3636"/>
        <v>127.875</v>
      </c>
      <c r="K6801" s="508">
        <v>225.53908157972108</v>
      </c>
      <c r="L6801" s="508">
        <v>301.78499999999997</v>
      </c>
      <c r="M6801" s="507">
        <f t="shared" si="3619"/>
        <v>675.39374999999995</v>
      </c>
      <c r="N6801" s="507">
        <f t="shared" si="3637"/>
        <v>225.53908157972108</v>
      </c>
      <c r="O6801" s="509" t="s">
        <v>7</v>
      </c>
      <c r="P6801" s="578"/>
      <c r="Q6801" s="578"/>
      <c r="R6801" s="510" t="e">
        <f>MIN(IF(I6801&gt;#REF!*#REF!,#REF!,IF(AND(I6801&lt;#REF!,#REF!=2),0,ROUNDUP(I6801/#REF!,0))),#REF!)</f>
        <v>#REF!</v>
      </c>
      <c r="S6801" s="510" t="e">
        <f>IF(R6801=0,0,MAX(MIN(I6801,R6801*#REF!),#REF!))</f>
        <v>#REF!</v>
      </c>
      <c r="T6801" s="511" t="e">
        <f>IF(R6801&lt;&gt;0,IF(S6801/R6801/#REF!=1,#REF!,HLOOKUP(S6801/R6801/#REF!,#REF!,2)+(HLOOKUP(S6801/R6801/#REF!+0.2,#REF!,2)-HLOOKUP(S6801/R6801/#REF!,#REF!,2))*(S6801/R6801/#REF!-HLOOKUP(S6801/R6801/#REF!,#REF!,1))/(HLOOKUP(S6801/R6801/#REF!+0.2,#REF!,1)-HLOOKUP(S6801/R6801/#REF!,#REF!,1))),0.5)</f>
        <v>#REF!</v>
      </c>
      <c r="U6801" s="512" t="e">
        <f>IF(R6801&lt;&gt;0,IF(S6801/R6801/#REF!=1,#REF!,HLOOKUP(S6801/R6801/#REF!,#REF!,3)+(HLOOKUP(S6801/R6801/#REF!+0.2,#REF!,3)-HLOOKUP(S6801/R6801/#REF!,#REF!,3))*(S6801/R6801/#REF!-HLOOKUP(S6801/R6801/#REF!,#REF!,1))/(HLOOKUP(S6801/R6801/#REF!+0.2,#REF!,1)-HLOOKUP(S6801/R6801/#REF!,#REF!,1))),1)</f>
        <v>#REF!</v>
      </c>
      <c r="V6801" s="510" t="e">
        <f t="shared" si="3638"/>
        <v>#REF!</v>
      </c>
      <c r="W6801" s="513" t="e">
        <f>MIN(IF(N6801&gt;#REF!*#REF!,#REF!,IF(AND(N6801&lt;#REF!,#REF!=2),0,ROUNDUP(N6801/#REF!,0))),#REF!)</f>
        <v>#REF!</v>
      </c>
      <c r="X6801" s="513" t="e">
        <f t="shared" si="3639"/>
        <v>#REF!</v>
      </c>
      <c r="Y6801" s="511" t="e">
        <f>IF(W6801&lt;&gt;0,IF(AA6801/W6801/#REF!=1,#REF!,HLOOKUP(AA6801/W6801/#REF!,#REF!,2)+(HLOOKUP(AA6801/W6801/#REF!+0.2,#REF!,2)-HLOOKUP(AA6801/W6801/#REF!,#REF!,2))*(AA6801/W6801/#REF!-HLOOKUP(AA6801/W6801/#REF!,#REF!,1))/(HLOOKUP(AA6801/W6801/#REF!+0.2,#REF!,1)-HLOOKUP(AA6801/W6801/#REF!,#REF!,1))),0.5)</f>
        <v>#REF!</v>
      </c>
      <c r="Z6801" s="512" t="e">
        <f>IF(W6801&lt;&gt;0,IF(AA6801/W6801/#REF!=1,#REF!,HLOOKUP(AA6801/W6801/#REF!,#REF!,3)+(HLOOKUP(AA6801/W6801/#REF!+0.2,#REF!,3)-HLOOKUP(AA6801/W6801/#REF!,#REF!,3))*(AA6801/W6801/#REF!-HLOOKUP(AA6801/W6801/#REF!,#REF!,1))/(HLOOKUP(AA6801/W6801/#REF!+0.2,#REF!,1)-HLOOKUP(AA6801/W6801/#REF!,#REF!,1))),1)</f>
        <v>#REF!</v>
      </c>
      <c r="AA6801" s="514" t="e">
        <f>IF(W6801=0,0,MAX(MIN(N6801,W6801*#REF!),#REF!))</f>
        <v>#REF!</v>
      </c>
      <c r="AB6801" s="515" t="e">
        <f>AD6801/Cogeneratore!$C$4</f>
        <v>#DIV/0!</v>
      </c>
      <c r="AC6801" s="549"/>
      <c r="AD6801" s="550"/>
      <c r="AE6801" s="549"/>
      <c r="AF6801" s="550"/>
      <c r="AG6801" s="549"/>
      <c r="AH6801" s="550"/>
      <c r="AI6801" s="516" t="e">
        <f t="shared" si="3640"/>
        <v>#DIV/0!</v>
      </c>
      <c r="AJ6801" s="517">
        <f t="shared" si="3641"/>
        <v>0</v>
      </c>
      <c r="AK6801" s="513">
        <f t="shared" si="3620"/>
        <v>0</v>
      </c>
      <c r="AL6801" s="513">
        <f t="shared" si="3621"/>
        <v>0</v>
      </c>
      <c r="AM6801" s="513">
        <f t="shared" si="3622"/>
        <v>675.39374999999995</v>
      </c>
      <c r="AN6801" s="550"/>
      <c r="AO6801" s="550"/>
      <c r="AP6801" s="550"/>
      <c r="AQ6801" s="517">
        <f t="shared" si="3642"/>
        <v>0</v>
      </c>
      <c r="AR6801" s="513">
        <f t="shared" si="3643"/>
        <v>0</v>
      </c>
      <c r="AS6801" s="551"/>
      <c r="AT6801" s="552"/>
      <c r="AU6801" s="513">
        <f t="shared" si="3644"/>
        <v>301.78499999999997</v>
      </c>
      <c r="AV6801" s="513">
        <f>AU6801/Cogeneratore!$C$24</f>
        <v>127.875</v>
      </c>
      <c r="AW6801" s="513">
        <f t="shared" si="3623"/>
        <v>0</v>
      </c>
      <c r="AX6801" s="513" t="e">
        <f t="shared" si="3624"/>
        <v>#DIV/0!</v>
      </c>
      <c r="AY6801" s="518">
        <f t="shared" si="3625"/>
        <v>225.53908157972108</v>
      </c>
      <c r="AZ6801" s="519" t="e">
        <f t="shared" si="3626"/>
        <v>#DIV/0!</v>
      </c>
      <c r="BA6801" s="514" t="e">
        <f t="shared" si="3645"/>
        <v>#DIV/0!</v>
      </c>
      <c r="BB6801" s="520" t="e">
        <f>+BV6801*860/8250/Cogeneratore!$C$6</f>
        <v>#DIV/0!</v>
      </c>
      <c r="BC6801" s="625"/>
      <c r="BD6801" s="451">
        <f t="shared" si="3627"/>
        <v>127.875</v>
      </c>
      <c r="BN6801" s="447">
        <f>+L6801/Cogeneratore!$C$24</f>
        <v>127.875</v>
      </c>
      <c r="BP6801" s="447">
        <f t="shared" si="3628"/>
        <v>0</v>
      </c>
      <c r="BQ6801" s="447" t="e">
        <f>IF(BR6801&lt;Cogeneratore!$C$25/Cogeneratore!$C$23,BP6801,BP6801+BR6801-Cogeneratore!$C$25/Cogeneratore!$C$23)</f>
        <v>#DIV/0!</v>
      </c>
      <c r="BR6801" s="462">
        <f t="shared" si="3613"/>
        <v>0</v>
      </c>
      <c r="BS6801" s="462" t="e">
        <f>IF(BR6801&lt;Cogeneratore!$C$25/Cogeneratore!$C$23,BR6801,Cogeneratore!$C$25/Cogeneratore!$C$23)</f>
        <v>#DIV/0!</v>
      </c>
      <c r="BT6801" s="447" t="e">
        <f>+BS6801*(1-Cogeneratore!$C$23)</f>
        <v>#DIV/0!</v>
      </c>
      <c r="BU6801" s="462" t="e">
        <f>IF(BR6801-BT6801&lt;Cogeneratore!$C$25,BR6801-BT6801,Cogeneratore!$C$25)</f>
        <v>#DIV/0!</v>
      </c>
      <c r="BV6801" s="462" t="e">
        <f t="shared" si="3629"/>
        <v>#DIV/0!</v>
      </c>
      <c r="BW6801" s="462" t="e">
        <f t="shared" si="3630"/>
        <v>#DIV/0!</v>
      </c>
      <c r="BX6801" s="462" t="e">
        <f t="shared" si="3646"/>
        <v>#DIV/0!</v>
      </c>
      <c r="BY6801" s="447" t="e">
        <f>+BX6801*(1-#REF!)</f>
        <v>#DIV/0!</v>
      </c>
      <c r="BZ6801" s="462" t="e">
        <f t="shared" si="3614"/>
        <v>#DIV/0!</v>
      </c>
      <c r="CB6801" s="462" t="e">
        <f t="shared" si="3631"/>
        <v>#DIV/0!</v>
      </c>
      <c r="CC6801" s="447" t="e">
        <f>+CB6801/#REF!</f>
        <v>#DIV/0!</v>
      </c>
      <c r="CE6801" s="451" t="e">
        <f t="shared" si="3632"/>
        <v>#DIV/0!</v>
      </c>
    </row>
    <row r="6802" spans="1:83" x14ac:dyDescent="0.2">
      <c r="A6802" s="521">
        <f t="shared" si="3633"/>
        <v>40097</v>
      </c>
      <c r="B6802" s="522">
        <f t="shared" si="3615"/>
        <v>7</v>
      </c>
      <c r="C6802" s="522">
        <f t="shared" si="3616"/>
        <v>10</v>
      </c>
      <c r="D6802" s="505" t="str">
        <f t="shared" si="3634"/>
        <v>int</v>
      </c>
      <c r="E6802" s="522">
        <f t="shared" si="3617"/>
        <v>6</v>
      </c>
      <c r="F6802" s="522">
        <f t="shared" si="3618"/>
        <v>284</v>
      </c>
      <c r="G6802" s="522">
        <f t="shared" si="3635"/>
        <v>6798</v>
      </c>
      <c r="H6802" s="506">
        <v>684.05624999999998</v>
      </c>
      <c r="I6802" s="507">
        <f>+H6802-L6802/Cogeneratore!$C$24</f>
        <v>556.18124999999998</v>
      </c>
      <c r="J6802" s="507">
        <f t="shared" si="3636"/>
        <v>127.875</v>
      </c>
      <c r="K6802" s="508">
        <v>225.53908157972108</v>
      </c>
      <c r="L6802" s="508">
        <v>301.78499999999997</v>
      </c>
      <c r="M6802" s="507">
        <f t="shared" si="3619"/>
        <v>684.05624999999998</v>
      </c>
      <c r="N6802" s="507">
        <f t="shared" si="3637"/>
        <v>225.53908157972108</v>
      </c>
      <c r="O6802" s="509" t="s">
        <v>7</v>
      </c>
      <c r="P6802" s="578"/>
      <c r="Q6802" s="578"/>
      <c r="R6802" s="510" t="e">
        <f>MIN(IF(I6802&gt;#REF!*#REF!,#REF!,IF(AND(I6802&lt;#REF!,#REF!=2),0,ROUNDUP(I6802/#REF!,0))),#REF!)</f>
        <v>#REF!</v>
      </c>
      <c r="S6802" s="510" t="e">
        <f>IF(R6802=0,0,MAX(MIN(I6802,R6802*#REF!),#REF!))</f>
        <v>#REF!</v>
      </c>
      <c r="T6802" s="511" t="e">
        <f>IF(R6802&lt;&gt;0,IF(S6802/R6802/#REF!=1,#REF!,HLOOKUP(S6802/R6802/#REF!,#REF!,2)+(HLOOKUP(S6802/R6802/#REF!+0.2,#REF!,2)-HLOOKUP(S6802/R6802/#REF!,#REF!,2))*(S6802/R6802/#REF!-HLOOKUP(S6802/R6802/#REF!,#REF!,1))/(HLOOKUP(S6802/R6802/#REF!+0.2,#REF!,1)-HLOOKUP(S6802/R6802/#REF!,#REF!,1))),0.5)</f>
        <v>#REF!</v>
      </c>
      <c r="U6802" s="512" t="e">
        <f>IF(R6802&lt;&gt;0,IF(S6802/R6802/#REF!=1,#REF!,HLOOKUP(S6802/R6802/#REF!,#REF!,3)+(HLOOKUP(S6802/R6802/#REF!+0.2,#REF!,3)-HLOOKUP(S6802/R6802/#REF!,#REF!,3))*(S6802/R6802/#REF!-HLOOKUP(S6802/R6802/#REF!,#REF!,1))/(HLOOKUP(S6802/R6802/#REF!+0.2,#REF!,1)-HLOOKUP(S6802/R6802/#REF!,#REF!,1))),1)</f>
        <v>#REF!</v>
      </c>
      <c r="V6802" s="510" t="e">
        <f t="shared" si="3638"/>
        <v>#REF!</v>
      </c>
      <c r="W6802" s="513" t="e">
        <f>MIN(IF(N6802&gt;#REF!*#REF!,#REF!,IF(AND(N6802&lt;#REF!,#REF!=2),0,ROUNDUP(N6802/#REF!,0))),#REF!)</f>
        <v>#REF!</v>
      </c>
      <c r="X6802" s="513" t="e">
        <f t="shared" si="3639"/>
        <v>#REF!</v>
      </c>
      <c r="Y6802" s="511" t="e">
        <f>IF(W6802&lt;&gt;0,IF(AA6802/W6802/#REF!=1,#REF!,HLOOKUP(AA6802/W6802/#REF!,#REF!,2)+(HLOOKUP(AA6802/W6802/#REF!+0.2,#REF!,2)-HLOOKUP(AA6802/W6802/#REF!,#REF!,2))*(AA6802/W6802/#REF!-HLOOKUP(AA6802/W6802/#REF!,#REF!,1))/(HLOOKUP(AA6802/W6802/#REF!+0.2,#REF!,1)-HLOOKUP(AA6802/W6802/#REF!,#REF!,1))),0.5)</f>
        <v>#REF!</v>
      </c>
      <c r="Z6802" s="512" t="e">
        <f>IF(W6802&lt;&gt;0,IF(AA6802/W6802/#REF!=1,#REF!,HLOOKUP(AA6802/W6802/#REF!,#REF!,3)+(HLOOKUP(AA6802/W6802/#REF!+0.2,#REF!,3)-HLOOKUP(AA6802/W6802/#REF!,#REF!,3))*(AA6802/W6802/#REF!-HLOOKUP(AA6802/W6802/#REF!,#REF!,1))/(HLOOKUP(AA6802/W6802/#REF!+0.2,#REF!,1)-HLOOKUP(AA6802/W6802/#REF!,#REF!,1))),1)</f>
        <v>#REF!</v>
      </c>
      <c r="AA6802" s="514" t="e">
        <f>IF(W6802=0,0,MAX(MIN(N6802,W6802*#REF!),#REF!))</f>
        <v>#REF!</v>
      </c>
      <c r="AB6802" s="515" t="e">
        <f>AD6802/Cogeneratore!$C$4</f>
        <v>#DIV/0!</v>
      </c>
      <c r="AC6802" s="549"/>
      <c r="AD6802" s="550"/>
      <c r="AE6802" s="549"/>
      <c r="AF6802" s="550"/>
      <c r="AG6802" s="549"/>
      <c r="AH6802" s="550"/>
      <c r="AI6802" s="516" t="e">
        <f t="shared" si="3640"/>
        <v>#DIV/0!</v>
      </c>
      <c r="AJ6802" s="517">
        <f t="shared" si="3641"/>
        <v>0</v>
      </c>
      <c r="AK6802" s="513">
        <f t="shared" si="3620"/>
        <v>0</v>
      </c>
      <c r="AL6802" s="513">
        <f t="shared" si="3621"/>
        <v>0</v>
      </c>
      <c r="AM6802" s="513">
        <f t="shared" si="3622"/>
        <v>684.05624999999998</v>
      </c>
      <c r="AN6802" s="550"/>
      <c r="AO6802" s="550"/>
      <c r="AP6802" s="550"/>
      <c r="AQ6802" s="517">
        <f t="shared" si="3642"/>
        <v>0</v>
      </c>
      <c r="AR6802" s="513">
        <f t="shared" si="3643"/>
        <v>0</v>
      </c>
      <c r="AS6802" s="551"/>
      <c r="AT6802" s="552"/>
      <c r="AU6802" s="513">
        <f t="shared" si="3644"/>
        <v>301.78499999999997</v>
      </c>
      <c r="AV6802" s="513">
        <f>AU6802/Cogeneratore!$C$24</f>
        <v>127.875</v>
      </c>
      <c r="AW6802" s="513">
        <f t="shared" si="3623"/>
        <v>0</v>
      </c>
      <c r="AX6802" s="513" t="e">
        <f t="shared" si="3624"/>
        <v>#DIV/0!</v>
      </c>
      <c r="AY6802" s="518">
        <f t="shared" si="3625"/>
        <v>225.53908157972108</v>
      </c>
      <c r="AZ6802" s="519" t="e">
        <f t="shared" si="3626"/>
        <v>#DIV/0!</v>
      </c>
      <c r="BA6802" s="514" t="e">
        <f t="shared" si="3645"/>
        <v>#DIV/0!</v>
      </c>
      <c r="BB6802" s="520" t="e">
        <f>+BV6802*860/8250/Cogeneratore!$C$6</f>
        <v>#DIV/0!</v>
      </c>
      <c r="BC6802" s="625"/>
      <c r="BD6802" s="451">
        <f t="shared" si="3627"/>
        <v>127.875</v>
      </c>
      <c r="BN6802" s="447">
        <f>+L6802/Cogeneratore!$C$24</f>
        <v>127.875</v>
      </c>
      <c r="BP6802" s="447">
        <f t="shared" si="3628"/>
        <v>0</v>
      </c>
      <c r="BQ6802" s="447" t="e">
        <f>IF(BR6802&lt;Cogeneratore!$C$25/Cogeneratore!$C$23,BP6802,BP6802+BR6802-Cogeneratore!$C$25/Cogeneratore!$C$23)</f>
        <v>#DIV/0!</v>
      </c>
      <c r="BR6802" s="462">
        <f t="shared" si="3613"/>
        <v>0</v>
      </c>
      <c r="BS6802" s="462" t="e">
        <f>IF(BR6802&lt;Cogeneratore!$C$25/Cogeneratore!$C$23,BR6802,Cogeneratore!$C$25/Cogeneratore!$C$23)</f>
        <v>#DIV/0!</v>
      </c>
      <c r="BT6802" s="447" t="e">
        <f>+BS6802*(1-Cogeneratore!$C$23)</f>
        <v>#DIV/0!</v>
      </c>
      <c r="BU6802" s="462" t="e">
        <f>IF(BR6802-BT6802&lt;Cogeneratore!$C$25,BR6802-BT6802,Cogeneratore!$C$25)</f>
        <v>#DIV/0!</v>
      </c>
      <c r="BV6802" s="462" t="e">
        <f t="shared" si="3629"/>
        <v>#DIV/0!</v>
      </c>
      <c r="BW6802" s="462" t="e">
        <f t="shared" si="3630"/>
        <v>#DIV/0!</v>
      </c>
      <c r="BX6802" s="462" t="e">
        <f t="shared" si="3646"/>
        <v>#DIV/0!</v>
      </c>
      <c r="BY6802" s="447" t="e">
        <f>+BX6802*(1-#REF!)</f>
        <v>#DIV/0!</v>
      </c>
      <c r="BZ6802" s="462" t="e">
        <f t="shared" si="3614"/>
        <v>#DIV/0!</v>
      </c>
      <c r="CB6802" s="462" t="e">
        <f t="shared" si="3631"/>
        <v>#DIV/0!</v>
      </c>
      <c r="CC6802" s="447" t="e">
        <f>+CB6802/#REF!</f>
        <v>#DIV/0!</v>
      </c>
      <c r="CE6802" s="451" t="e">
        <f t="shared" si="3632"/>
        <v>#DIV/0!</v>
      </c>
    </row>
    <row r="6803" spans="1:83" x14ac:dyDescent="0.2">
      <c r="A6803" s="521">
        <f t="shared" si="3633"/>
        <v>40097</v>
      </c>
      <c r="B6803" s="522">
        <f t="shared" si="3615"/>
        <v>7</v>
      </c>
      <c r="C6803" s="522">
        <f t="shared" si="3616"/>
        <v>10</v>
      </c>
      <c r="D6803" s="505" t="str">
        <f t="shared" si="3634"/>
        <v>int</v>
      </c>
      <c r="E6803" s="522">
        <f t="shared" si="3617"/>
        <v>7</v>
      </c>
      <c r="F6803" s="522">
        <f t="shared" si="3618"/>
        <v>284</v>
      </c>
      <c r="G6803" s="522">
        <f t="shared" si="3635"/>
        <v>6799</v>
      </c>
      <c r="H6803" s="506">
        <v>702</v>
      </c>
      <c r="I6803" s="507">
        <f>+H6803-L6803/Cogeneratore!$C$24</f>
        <v>574.125</v>
      </c>
      <c r="J6803" s="507">
        <f t="shared" si="3636"/>
        <v>127.875</v>
      </c>
      <c r="K6803" s="508">
        <v>451.07816315944217</v>
      </c>
      <c r="L6803" s="508">
        <v>301.78499999999997</v>
      </c>
      <c r="M6803" s="507">
        <f t="shared" si="3619"/>
        <v>702</v>
      </c>
      <c r="N6803" s="507">
        <f t="shared" si="3637"/>
        <v>451.07816315944217</v>
      </c>
      <c r="O6803" s="509" t="s">
        <v>7</v>
      </c>
      <c r="P6803" s="578"/>
      <c r="Q6803" s="578"/>
      <c r="R6803" s="510" t="e">
        <f>MIN(IF(I6803&gt;#REF!*#REF!,#REF!,IF(AND(I6803&lt;#REF!,#REF!=2),0,ROUNDUP(I6803/#REF!,0))),#REF!)</f>
        <v>#REF!</v>
      </c>
      <c r="S6803" s="510" t="e">
        <f>IF(R6803=0,0,MAX(MIN(I6803,R6803*#REF!),#REF!))</f>
        <v>#REF!</v>
      </c>
      <c r="T6803" s="511" t="e">
        <f>IF(R6803&lt;&gt;0,IF(S6803/R6803/#REF!=1,#REF!,HLOOKUP(S6803/R6803/#REF!,#REF!,2)+(HLOOKUP(S6803/R6803/#REF!+0.2,#REF!,2)-HLOOKUP(S6803/R6803/#REF!,#REF!,2))*(S6803/R6803/#REF!-HLOOKUP(S6803/R6803/#REF!,#REF!,1))/(HLOOKUP(S6803/R6803/#REF!+0.2,#REF!,1)-HLOOKUP(S6803/R6803/#REF!,#REF!,1))),0.5)</f>
        <v>#REF!</v>
      </c>
      <c r="U6803" s="512" t="e">
        <f>IF(R6803&lt;&gt;0,IF(S6803/R6803/#REF!=1,#REF!,HLOOKUP(S6803/R6803/#REF!,#REF!,3)+(HLOOKUP(S6803/R6803/#REF!+0.2,#REF!,3)-HLOOKUP(S6803/R6803/#REF!,#REF!,3))*(S6803/R6803/#REF!-HLOOKUP(S6803/R6803/#REF!,#REF!,1))/(HLOOKUP(S6803/R6803/#REF!+0.2,#REF!,1)-HLOOKUP(S6803/R6803/#REF!,#REF!,1))),1)</f>
        <v>#REF!</v>
      </c>
      <c r="V6803" s="510" t="e">
        <f t="shared" si="3638"/>
        <v>#REF!</v>
      </c>
      <c r="W6803" s="513" t="e">
        <f>MIN(IF(N6803&gt;#REF!*#REF!,#REF!,IF(AND(N6803&lt;#REF!,#REF!=2),0,ROUNDUP(N6803/#REF!,0))),#REF!)</f>
        <v>#REF!</v>
      </c>
      <c r="X6803" s="513" t="e">
        <f t="shared" si="3639"/>
        <v>#REF!</v>
      </c>
      <c r="Y6803" s="511" t="e">
        <f>IF(W6803&lt;&gt;0,IF(AA6803/W6803/#REF!=1,#REF!,HLOOKUP(AA6803/W6803/#REF!,#REF!,2)+(HLOOKUP(AA6803/W6803/#REF!+0.2,#REF!,2)-HLOOKUP(AA6803/W6803/#REF!,#REF!,2))*(AA6803/W6803/#REF!-HLOOKUP(AA6803/W6803/#REF!,#REF!,1))/(HLOOKUP(AA6803/W6803/#REF!+0.2,#REF!,1)-HLOOKUP(AA6803/W6803/#REF!,#REF!,1))),0.5)</f>
        <v>#REF!</v>
      </c>
      <c r="Z6803" s="512" t="e">
        <f>IF(W6803&lt;&gt;0,IF(AA6803/W6803/#REF!=1,#REF!,HLOOKUP(AA6803/W6803/#REF!,#REF!,3)+(HLOOKUP(AA6803/W6803/#REF!+0.2,#REF!,3)-HLOOKUP(AA6803/W6803/#REF!,#REF!,3))*(AA6803/W6803/#REF!-HLOOKUP(AA6803/W6803/#REF!,#REF!,1))/(HLOOKUP(AA6803/W6803/#REF!+0.2,#REF!,1)-HLOOKUP(AA6803/W6803/#REF!,#REF!,1))),1)</f>
        <v>#REF!</v>
      </c>
      <c r="AA6803" s="514" t="e">
        <f>IF(W6803=0,0,MAX(MIN(N6803,W6803*#REF!),#REF!))</f>
        <v>#REF!</v>
      </c>
      <c r="AB6803" s="515" t="e">
        <f>AD6803/Cogeneratore!$C$4</f>
        <v>#DIV/0!</v>
      </c>
      <c r="AC6803" s="549"/>
      <c r="AD6803" s="550"/>
      <c r="AE6803" s="549"/>
      <c r="AF6803" s="550"/>
      <c r="AG6803" s="549"/>
      <c r="AH6803" s="550"/>
      <c r="AI6803" s="516" t="e">
        <f t="shared" si="3640"/>
        <v>#DIV/0!</v>
      </c>
      <c r="AJ6803" s="517">
        <f t="shared" si="3641"/>
        <v>0</v>
      </c>
      <c r="AK6803" s="513">
        <f t="shared" si="3620"/>
        <v>0</v>
      </c>
      <c r="AL6803" s="513">
        <f t="shared" si="3621"/>
        <v>0</v>
      </c>
      <c r="AM6803" s="513">
        <f t="shared" si="3622"/>
        <v>702</v>
      </c>
      <c r="AN6803" s="550"/>
      <c r="AO6803" s="550"/>
      <c r="AP6803" s="550"/>
      <c r="AQ6803" s="517">
        <f t="shared" si="3642"/>
        <v>0</v>
      </c>
      <c r="AR6803" s="513">
        <f t="shared" si="3643"/>
        <v>0</v>
      </c>
      <c r="AS6803" s="551"/>
      <c r="AT6803" s="552"/>
      <c r="AU6803" s="513">
        <f t="shared" si="3644"/>
        <v>301.78499999999997</v>
      </c>
      <c r="AV6803" s="513">
        <f>AU6803/Cogeneratore!$C$24</f>
        <v>127.875</v>
      </c>
      <c r="AW6803" s="513">
        <f t="shared" si="3623"/>
        <v>0</v>
      </c>
      <c r="AX6803" s="513" t="e">
        <f t="shared" si="3624"/>
        <v>#DIV/0!</v>
      </c>
      <c r="AY6803" s="518">
        <f t="shared" si="3625"/>
        <v>451.07816315944217</v>
      </c>
      <c r="AZ6803" s="519" t="e">
        <f t="shared" si="3626"/>
        <v>#DIV/0!</v>
      </c>
      <c r="BA6803" s="514" t="e">
        <f t="shared" si="3645"/>
        <v>#DIV/0!</v>
      </c>
      <c r="BB6803" s="520" t="e">
        <f>+BV6803*860/8250/Cogeneratore!$C$6</f>
        <v>#DIV/0!</v>
      </c>
      <c r="BC6803" s="625"/>
      <c r="BD6803" s="451">
        <f t="shared" si="3627"/>
        <v>127.875</v>
      </c>
      <c r="BN6803" s="447">
        <f>+L6803/Cogeneratore!$C$24</f>
        <v>127.875</v>
      </c>
      <c r="BP6803" s="447">
        <f t="shared" si="3628"/>
        <v>0</v>
      </c>
      <c r="BQ6803" s="447" t="e">
        <f>IF(BR6803&lt;Cogeneratore!$C$25/Cogeneratore!$C$23,BP6803,BP6803+BR6803-Cogeneratore!$C$25/Cogeneratore!$C$23)</f>
        <v>#DIV/0!</v>
      </c>
      <c r="BR6803" s="462">
        <f t="shared" si="3613"/>
        <v>0</v>
      </c>
      <c r="BS6803" s="462" t="e">
        <f>IF(BR6803&lt;Cogeneratore!$C$25/Cogeneratore!$C$23,BR6803,Cogeneratore!$C$25/Cogeneratore!$C$23)</f>
        <v>#DIV/0!</v>
      </c>
      <c r="BT6803" s="447" t="e">
        <f>+BS6803*(1-Cogeneratore!$C$23)</f>
        <v>#DIV/0!</v>
      </c>
      <c r="BU6803" s="462" t="e">
        <f>IF(BR6803-BT6803&lt;Cogeneratore!$C$25,BR6803-BT6803,Cogeneratore!$C$25)</f>
        <v>#DIV/0!</v>
      </c>
      <c r="BV6803" s="462" t="e">
        <f t="shared" si="3629"/>
        <v>#DIV/0!</v>
      </c>
      <c r="BW6803" s="462" t="e">
        <f t="shared" si="3630"/>
        <v>#DIV/0!</v>
      </c>
      <c r="BX6803" s="462" t="e">
        <f t="shared" si="3646"/>
        <v>#DIV/0!</v>
      </c>
      <c r="BY6803" s="447" t="e">
        <f>+BX6803*(1-#REF!)</f>
        <v>#DIV/0!</v>
      </c>
      <c r="BZ6803" s="462" t="e">
        <f t="shared" si="3614"/>
        <v>#DIV/0!</v>
      </c>
      <c r="CB6803" s="462" t="e">
        <f t="shared" si="3631"/>
        <v>#DIV/0!</v>
      </c>
      <c r="CC6803" s="447" t="e">
        <f>+CB6803/#REF!</f>
        <v>#DIV/0!</v>
      </c>
      <c r="CE6803" s="451" t="e">
        <f t="shared" si="3632"/>
        <v>#DIV/0!</v>
      </c>
    </row>
    <row r="6804" spans="1:83" x14ac:dyDescent="0.2">
      <c r="A6804" s="521">
        <f t="shared" si="3633"/>
        <v>40097</v>
      </c>
      <c r="B6804" s="522">
        <f t="shared" si="3615"/>
        <v>7</v>
      </c>
      <c r="C6804" s="522">
        <f t="shared" si="3616"/>
        <v>10</v>
      </c>
      <c r="D6804" s="505" t="str">
        <f t="shared" si="3634"/>
        <v>int</v>
      </c>
      <c r="E6804" s="522">
        <f t="shared" si="3617"/>
        <v>8</v>
      </c>
      <c r="F6804" s="522">
        <f t="shared" si="3618"/>
        <v>284</v>
      </c>
      <c r="G6804" s="522">
        <f t="shared" si="3635"/>
        <v>6800</v>
      </c>
      <c r="H6804" s="506">
        <v>745.14374999999995</v>
      </c>
      <c r="I6804" s="507">
        <f>+H6804-L6804/Cogeneratore!$C$24</f>
        <v>617.26874999999995</v>
      </c>
      <c r="J6804" s="507">
        <f t="shared" si="3636"/>
        <v>127.875</v>
      </c>
      <c r="K6804" s="508">
        <v>451.07816315944217</v>
      </c>
      <c r="L6804" s="508">
        <v>301.78499999999997</v>
      </c>
      <c r="M6804" s="507">
        <f t="shared" si="3619"/>
        <v>745.14374999999995</v>
      </c>
      <c r="N6804" s="507">
        <f t="shared" si="3637"/>
        <v>451.07816315944217</v>
      </c>
      <c r="O6804" s="509" t="s">
        <v>7</v>
      </c>
      <c r="P6804" s="578"/>
      <c r="Q6804" s="578"/>
      <c r="R6804" s="510" t="e">
        <f>MIN(IF(I6804&gt;#REF!*#REF!,#REF!,IF(AND(I6804&lt;#REF!,#REF!=2),0,ROUNDUP(I6804/#REF!,0))),#REF!)</f>
        <v>#REF!</v>
      </c>
      <c r="S6804" s="510" t="e">
        <f>IF(R6804=0,0,MAX(MIN(I6804,R6804*#REF!),#REF!))</f>
        <v>#REF!</v>
      </c>
      <c r="T6804" s="511" t="e">
        <f>IF(R6804&lt;&gt;0,IF(S6804/R6804/#REF!=1,#REF!,HLOOKUP(S6804/R6804/#REF!,#REF!,2)+(HLOOKUP(S6804/R6804/#REF!+0.2,#REF!,2)-HLOOKUP(S6804/R6804/#REF!,#REF!,2))*(S6804/R6804/#REF!-HLOOKUP(S6804/R6804/#REF!,#REF!,1))/(HLOOKUP(S6804/R6804/#REF!+0.2,#REF!,1)-HLOOKUP(S6804/R6804/#REF!,#REF!,1))),0.5)</f>
        <v>#REF!</v>
      </c>
      <c r="U6804" s="512" t="e">
        <f>IF(R6804&lt;&gt;0,IF(S6804/R6804/#REF!=1,#REF!,HLOOKUP(S6804/R6804/#REF!,#REF!,3)+(HLOOKUP(S6804/R6804/#REF!+0.2,#REF!,3)-HLOOKUP(S6804/R6804/#REF!,#REF!,3))*(S6804/R6804/#REF!-HLOOKUP(S6804/R6804/#REF!,#REF!,1))/(HLOOKUP(S6804/R6804/#REF!+0.2,#REF!,1)-HLOOKUP(S6804/R6804/#REF!,#REF!,1))),1)</f>
        <v>#REF!</v>
      </c>
      <c r="V6804" s="510" t="e">
        <f t="shared" si="3638"/>
        <v>#REF!</v>
      </c>
      <c r="W6804" s="513" t="e">
        <f>MIN(IF(N6804&gt;#REF!*#REF!,#REF!,IF(AND(N6804&lt;#REF!,#REF!=2),0,ROUNDUP(N6804/#REF!,0))),#REF!)</f>
        <v>#REF!</v>
      </c>
      <c r="X6804" s="513" t="e">
        <f t="shared" si="3639"/>
        <v>#REF!</v>
      </c>
      <c r="Y6804" s="511" t="e">
        <f>IF(W6804&lt;&gt;0,IF(AA6804/W6804/#REF!=1,#REF!,HLOOKUP(AA6804/W6804/#REF!,#REF!,2)+(HLOOKUP(AA6804/W6804/#REF!+0.2,#REF!,2)-HLOOKUP(AA6804/W6804/#REF!,#REF!,2))*(AA6804/W6804/#REF!-HLOOKUP(AA6804/W6804/#REF!,#REF!,1))/(HLOOKUP(AA6804/W6804/#REF!+0.2,#REF!,1)-HLOOKUP(AA6804/W6804/#REF!,#REF!,1))),0.5)</f>
        <v>#REF!</v>
      </c>
      <c r="Z6804" s="512" t="e">
        <f>IF(W6804&lt;&gt;0,IF(AA6804/W6804/#REF!=1,#REF!,HLOOKUP(AA6804/W6804/#REF!,#REF!,3)+(HLOOKUP(AA6804/W6804/#REF!+0.2,#REF!,3)-HLOOKUP(AA6804/W6804/#REF!,#REF!,3))*(AA6804/W6804/#REF!-HLOOKUP(AA6804/W6804/#REF!,#REF!,1))/(HLOOKUP(AA6804/W6804/#REF!+0.2,#REF!,1)-HLOOKUP(AA6804/W6804/#REF!,#REF!,1))),1)</f>
        <v>#REF!</v>
      </c>
      <c r="AA6804" s="514" t="e">
        <f>IF(W6804=0,0,MAX(MIN(N6804,W6804*#REF!),#REF!))</f>
        <v>#REF!</v>
      </c>
      <c r="AB6804" s="515" t="e">
        <f>AD6804/Cogeneratore!$C$4</f>
        <v>#DIV/0!</v>
      </c>
      <c r="AC6804" s="549"/>
      <c r="AD6804" s="550"/>
      <c r="AE6804" s="549"/>
      <c r="AF6804" s="550"/>
      <c r="AG6804" s="549"/>
      <c r="AH6804" s="550"/>
      <c r="AI6804" s="516" t="e">
        <f t="shared" si="3640"/>
        <v>#DIV/0!</v>
      </c>
      <c r="AJ6804" s="517">
        <f t="shared" si="3641"/>
        <v>0</v>
      </c>
      <c r="AK6804" s="513">
        <f t="shared" si="3620"/>
        <v>0</v>
      </c>
      <c r="AL6804" s="513">
        <f t="shared" si="3621"/>
        <v>0</v>
      </c>
      <c r="AM6804" s="513">
        <f t="shared" si="3622"/>
        <v>745.14374999999995</v>
      </c>
      <c r="AN6804" s="550"/>
      <c r="AO6804" s="550"/>
      <c r="AP6804" s="550"/>
      <c r="AQ6804" s="517">
        <f t="shared" si="3642"/>
        <v>0</v>
      </c>
      <c r="AR6804" s="513">
        <f t="shared" si="3643"/>
        <v>0</v>
      </c>
      <c r="AS6804" s="551"/>
      <c r="AT6804" s="552"/>
      <c r="AU6804" s="513">
        <f t="shared" si="3644"/>
        <v>301.78499999999997</v>
      </c>
      <c r="AV6804" s="513">
        <f>AU6804/Cogeneratore!$C$24</f>
        <v>127.875</v>
      </c>
      <c r="AW6804" s="513">
        <f t="shared" si="3623"/>
        <v>0</v>
      </c>
      <c r="AX6804" s="513" t="e">
        <f t="shared" si="3624"/>
        <v>#DIV/0!</v>
      </c>
      <c r="AY6804" s="518">
        <f t="shared" si="3625"/>
        <v>451.07816315944217</v>
      </c>
      <c r="AZ6804" s="519" t="e">
        <f t="shared" si="3626"/>
        <v>#DIV/0!</v>
      </c>
      <c r="BA6804" s="514" t="e">
        <f t="shared" si="3645"/>
        <v>#DIV/0!</v>
      </c>
      <c r="BB6804" s="520" t="e">
        <f>+BV6804*860/8250/Cogeneratore!$C$6</f>
        <v>#DIV/0!</v>
      </c>
      <c r="BC6804" s="625"/>
      <c r="BD6804" s="451">
        <f t="shared" si="3627"/>
        <v>127.875</v>
      </c>
      <c r="BN6804" s="447">
        <f>+L6804/Cogeneratore!$C$24</f>
        <v>127.875</v>
      </c>
      <c r="BP6804" s="447">
        <f t="shared" si="3628"/>
        <v>0</v>
      </c>
      <c r="BQ6804" s="447" t="e">
        <f>IF(BR6804&lt;Cogeneratore!$C$25/Cogeneratore!$C$23,BP6804,BP6804+BR6804-Cogeneratore!$C$25/Cogeneratore!$C$23)</f>
        <v>#DIV/0!</v>
      </c>
      <c r="BR6804" s="462">
        <f t="shared" si="3613"/>
        <v>0</v>
      </c>
      <c r="BS6804" s="462" t="e">
        <f>IF(BR6804&lt;Cogeneratore!$C$25/Cogeneratore!$C$23,BR6804,Cogeneratore!$C$25/Cogeneratore!$C$23)</f>
        <v>#DIV/0!</v>
      </c>
      <c r="BT6804" s="447" t="e">
        <f>+BS6804*(1-Cogeneratore!$C$23)</f>
        <v>#DIV/0!</v>
      </c>
      <c r="BU6804" s="462" t="e">
        <f>IF(BR6804-BT6804&lt;Cogeneratore!$C$25,BR6804-BT6804,Cogeneratore!$C$25)</f>
        <v>#DIV/0!</v>
      </c>
      <c r="BV6804" s="462" t="e">
        <f t="shared" si="3629"/>
        <v>#DIV/0!</v>
      </c>
      <c r="BW6804" s="462" t="e">
        <f t="shared" si="3630"/>
        <v>#DIV/0!</v>
      </c>
      <c r="BX6804" s="462" t="e">
        <f t="shared" si="3646"/>
        <v>#DIV/0!</v>
      </c>
      <c r="BY6804" s="447" t="e">
        <f>+BX6804*(1-#REF!)</f>
        <v>#DIV/0!</v>
      </c>
      <c r="BZ6804" s="462" t="e">
        <f t="shared" si="3614"/>
        <v>#DIV/0!</v>
      </c>
      <c r="CB6804" s="462" t="e">
        <f t="shared" si="3631"/>
        <v>#DIV/0!</v>
      </c>
      <c r="CC6804" s="447" t="e">
        <f>+CB6804/#REF!</f>
        <v>#DIV/0!</v>
      </c>
      <c r="CE6804" s="451" t="e">
        <f t="shared" si="3632"/>
        <v>#DIV/0!</v>
      </c>
    </row>
    <row r="6805" spans="1:83" x14ac:dyDescent="0.2">
      <c r="A6805" s="521">
        <f t="shared" si="3633"/>
        <v>40097</v>
      </c>
      <c r="B6805" s="522">
        <f t="shared" si="3615"/>
        <v>7</v>
      </c>
      <c r="C6805" s="522">
        <f t="shared" si="3616"/>
        <v>10</v>
      </c>
      <c r="D6805" s="505" t="str">
        <f t="shared" si="3634"/>
        <v>int</v>
      </c>
      <c r="E6805" s="522">
        <f t="shared" si="3617"/>
        <v>9</v>
      </c>
      <c r="F6805" s="522">
        <f t="shared" si="3618"/>
        <v>284</v>
      </c>
      <c r="G6805" s="522">
        <f t="shared" si="3635"/>
        <v>6801</v>
      </c>
      <c r="H6805" s="506">
        <v>760.24687500000005</v>
      </c>
      <c r="I6805" s="507">
        <f>+H6805-L6805/Cogeneratore!$C$24</f>
        <v>632.37187500000005</v>
      </c>
      <c r="J6805" s="507">
        <f t="shared" si="3636"/>
        <v>127.875</v>
      </c>
      <c r="K6805" s="508">
        <v>451.07816315944217</v>
      </c>
      <c r="L6805" s="508">
        <v>301.78499999999997</v>
      </c>
      <c r="M6805" s="507">
        <f t="shared" si="3619"/>
        <v>760.24687500000005</v>
      </c>
      <c r="N6805" s="507">
        <f t="shared" si="3637"/>
        <v>451.07816315944217</v>
      </c>
      <c r="O6805" s="509" t="s">
        <v>7</v>
      </c>
      <c r="P6805" s="578"/>
      <c r="Q6805" s="578"/>
      <c r="R6805" s="510" t="e">
        <f>MIN(IF(I6805&gt;#REF!*#REF!,#REF!,IF(AND(I6805&lt;#REF!,#REF!=2),0,ROUNDUP(I6805/#REF!,0))),#REF!)</f>
        <v>#REF!</v>
      </c>
      <c r="S6805" s="510" t="e">
        <f>IF(R6805=0,0,MAX(MIN(I6805,R6805*#REF!),#REF!))</f>
        <v>#REF!</v>
      </c>
      <c r="T6805" s="511" t="e">
        <f>IF(R6805&lt;&gt;0,IF(S6805/R6805/#REF!=1,#REF!,HLOOKUP(S6805/R6805/#REF!,#REF!,2)+(HLOOKUP(S6805/R6805/#REF!+0.2,#REF!,2)-HLOOKUP(S6805/R6805/#REF!,#REF!,2))*(S6805/R6805/#REF!-HLOOKUP(S6805/R6805/#REF!,#REF!,1))/(HLOOKUP(S6805/R6805/#REF!+0.2,#REF!,1)-HLOOKUP(S6805/R6805/#REF!,#REF!,1))),0.5)</f>
        <v>#REF!</v>
      </c>
      <c r="U6805" s="512" t="e">
        <f>IF(R6805&lt;&gt;0,IF(S6805/R6805/#REF!=1,#REF!,HLOOKUP(S6805/R6805/#REF!,#REF!,3)+(HLOOKUP(S6805/R6805/#REF!+0.2,#REF!,3)-HLOOKUP(S6805/R6805/#REF!,#REF!,3))*(S6805/R6805/#REF!-HLOOKUP(S6805/R6805/#REF!,#REF!,1))/(HLOOKUP(S6805/R6805/#REF!+0.2,#REF!,1)-HLOOKUP(S6805/R6805/#REF!,#REF!,1))),1)</f>
        <v>#REF!</v>
      </c>
      <c r="V6805" s="510" t="e">
        <f t="shared" si="3638"/>
        <v>#REF!</v>
      </c>
      <c r="W6805" s="513" t="e">
        <f>MIN(IF(N6805&gt;#REF!*#REF!,#REF!,IF(AND(N6805&lt;#REF!,#REF!=2),0,ROUNDUP(N6805/#REF!,0))),#REF!)</f>
        <v>#REF!</v>
      </c>
      <c r="X6805" s="513" t="e">
        <f t="shared" si="3639"/>
        <v>#REF!</v>
      </c>
      <c r="Y6805" s="511" t="e">
        <f>IF(W6805&lt;&gt;0,IF(AA6805/W6805/#REF!=1,#REF!,HLOOKUP(AA6805/W6805/#REF!,#REF!,2)+(HLOOKUP(AA6805/W6805/#REF!+0.2,#REF!,2)-HLOOKUP(AA6805/W6805/#REF!,#REF!,2))*(AA6805/W6805/#REF!-HLOOKUP(AA6805/W6805/#REF!,#REF!,1))/(HLOOKUP(AA6805/W6805/#REF!+0.2,#REF!,1)-HLOOKUP(AA6805/W6805/#REF!,#REF!,1))),0.5)</f>
        <v>#REF!</v>
      </c>
      <c r="Z6805" s="512" t="e">
        <f>IF(W6805&lt;&gt;0,IF(AA6805/W6805/#REF!=1,#REF!,HLOOKUP(AA6805/W6805/#REF!,#REF!,3)+(HLOOKUP(AA6805/W6805/#REF!+0.2,#REF!,3)-HLOOKUP(AA6805/W6805/#REF!,#REF!,3))*(AA6805/W6805/#REF!-HLOOKUP(AA6805/W6805/#REF!,#REF!,1))/(HLOOKUP(AA6805/W6805/#REF!+0.2,#REF!,1)-HLOOKUP(AA6805/W6805/#REF!,#REF!,1))),1)</f>
        <v>#REF!</v>
      </c>
      <c r="AA6805" s="514" t="e">
        <f>IF(W6805=0,0,MAX(MIN(N6805,W6805*#REF!),#REF!))</f>
        <v>#REF!</v>
      </c>
      <c r="AB6805" s="515" t="e">
        <f>AD6805/Cogeneratore!$C$4</f>
        <v>#DIV/0!</v>
      </c>
      <c r="AC6805" s="549"/>
      <c r="AD6805" s="550"/>
      <c r="AE6805" s="549"/>
      <c r="AF6805" s="550"/>
      <c r="AG6805" s="549"/>
      <c r="AH6805" s="550"/>
      <c r="AI6805" s="516" t="e">
        <f t="shared" si="3640"/>
        <v>#DIV/0!</v>
      </c>
      <c r="AJ6805" s="517">
        <f t="shared" si="3641"/>
        <v>0</v>
      </c>
      <c r="AK6805" s="513">
        <f t="shared" si="3620"/>
        <v>0</v>
      </c>
      <c r="AL6805" s="513">
        <f t="shared" si="3621"/>
        <v>0</v>
      </c>
      <c r="AM6805" s="513">
        <f t="shared" si="3622"/>
        <v>760.24687500000005</v>
      </c>
      <c r="AN6805" s="550"/>
      <c r="AO6805" s="550"/>
      <c r="AP6805" s="550"/>
      <c r="AQ6805" s="517">
        <f t="shared" si="3642"/>
        <v>0</v>
      </c>
      <c r="AR6805" s="513">
        <f t="shared" si="3643"/>
        <v>0</v>
      </c>
      <c r="AS6805" s="551"/>
      <c r="AT6805" s="552"/>
      <c r="AU6805" s="513">
        <f t="shared" si="3644"/>
        <v>301.78499999999997</v>
      </c>
      <c r="AV6805" s="513">
        <f>AU6805/Cogeneratore!$C$24</f>
        <v>127.875</v>
      </c>
      <c r="AW6805" s="513">
        <f t="shared" si="3623"/>
        <v>0</v>
      </c>
      <c r="AX6805" s="513" t="e">
        <f t="shared" si="3624"/>
        <v>#DIV/0!</v>
      </c>
      <c r="AY6805" s="518">
        <f t="shared" si="3625"/>
        <v>451.07816315944217</v>
      </c>
      <c r="AZ6805" s="519" t="e">
        <f t="shared" si="3626"/>
        <v>#DIV/0!</v>
      </c>
      <c r="BA6805" s="514" t="e">
        <f t="shared" si="3645"/>
        <v>#DIV/0!</v>
      </c>
      <c r="BB6805" s="520" t="e">
        <f>+BV6805*860/8250/Cogeneratore!$C$6</f>
        <v>#DIV/0!</v>
      </c>
      <c r="BC6805" s="625"/>
      <c r="BD6805" s="451">
        <f t="shared" si="3627"/>
        <v>127.875</v>
      </c>
      <c r="BN6805" s="447">
        <f>+L6805/Cogeneratore!$C$24</f>
        <v>127.875</v>
      </c>
      <c r="BP6805" s="447">
        <f t="shared" si="3628"/>
        <v>0</v>
      </c>
      <c r="BQ6805" s="447" t="e">
        <f>IF(BR6805&lt;Cogeneratore!$C$25/Cogeneratore!$C$23,BP6805,BP6805+BR6805-Cogeneratore!$C$25/Cogeneratore!$C$23)</f>
        <v>#DIV/0!</v>
      </c>
      <c r="BR6805" s="462">
        <f t="shared" si="3613"/>
        <v>0</v>
      </c>
      <c r="BS6805" s="462" t="e">
        <f>IF(BR6805&lt;Cogeneratore!$C$25/Cogeneratore!$C$23,BR6805,Cogeneratore!$C$25/Cogeneratore!$C$23)</f>
        <v>#DIV/0!</v>
      </c>
      <c r="BT6805" s="447" t="e">
        <f>+BS6805*(1-Cogeneratore!$C$23)</f>
        <v>#DIV/0!</v>
      </c>
      <c r="BU6805" s="462" t="e">
        <f>IF(BR6805-BT6805&lt;Cogeneratore!$C$25,BR6805-BT6805,Cogeneratore!$C$25)</f>
        <v>#DIV/0!</v>
      </c>
      <c r="BV6805" s="462" t="e">
        <f t="shared" si="3629"/>
        <v>#DIV/0!</v>
      </c>
      <c r="BW6805" s="462" t="e">
        <f t="shared" si="3630"/>
        <v>#DIV/0!</v>
      </c>
      <c r="BX6805" s="462" t="e">
        <f t="shared" si="3646"/>
        <v>#DIV/0!</v>
      </c>
      <c r="BY6805" s="447" t="e">
        <f>+BX6805*(1-#REF!)</f>
        <v>#DIV/0!</v>
      </c>
      <c r="BZ6805" s="462" t="e">
        <f t="shared" si="3614"/>
        <v>#DIV/0!</v>
      </c>
      <c r="CB6805" s="462" t="e">
        <f t="shared" si="3631"/>
        <v>#DIV/0!</v>
      </c>
      <c r="CC6805" s="447" t="e">
        <f>+CB6805/#REF!</f>
        <v>#DIV/0!</v>
      </c>
      <c r="CE6805" s="451" t="e">
        <f t="shared" si="3632"/>
        <v>#DIV/0!</v>
      </c>
    </row>
    <row r="6806" spans="1:83" x14ac:dyDescent="0.2">
      <c r="A6806" s="521">
        <f t="shared" si="3633"/>
        <v>40097</v>
      </c>
      <c r="B6806" s="522">
        <f t="shared" si="3615"/>
        <v>7</v>
      </c>
      <c r="C6806" s="522">
        <f t="shared" si="3616"/>
        <v>10</v>
      </c>
      <c r="D6806" s="505" t="str">
        <f t="shared" si="3634"/>
        <v>int</v>
      </c>
      <c r="E6806" s="522">
        <f t="shared" si="3617"/>
        <v>10</v>
      </c>
      <c r="F6806" s="522">
        <f t="shared" si="3618"/>
        <v>284</v>
      </c>
      <c r="G6806" s="522">
        <f t="shared" si="3635"/>
        <v>6802</v>
      </c>
      <c r="H6806" s="506">
        <v>776.8125</v>
      </c>
      <c r="I6806" s="507">
        <f>+H6806-L6806/Cogeneratore!$C$24</f>
        <v>648.9375</v>
      </c>
      <c r="J6806" s="507">
        <f t="shared" si="3636"/>
        <v>127.875</v>
      </c>
      <c r="K6806" s="508">
        <v>451.07816315944217</v>
      </c>
      <c r="L6806" s="508">
        <v>301.78499999999997</v>
      </c>
      <c r="M6806" s="507">
        <f t="shared" si="3619"/>
        <v>776.8125</v>
      </c>
      <c r="N6806" s="507">
        <f t="shared" si="3637"/>
        <v>451.07816315944217</v>
      </c>
      <c r="O6806" s="509" t="s">
        <v>7</v>
      </c>
      <c r="P6806" s="578"/>
      <c r="Q6806" s="578"/>
      <c r="R6806" s="510" t="e">
        <f>MIN(IF(I6806&gt;#REF!*#REF!,#REF!,IF(AND(I6806&lt;#REF!,#REF!=2),0,ROUNDUP(I6806/#REF!,0))),#REF!)</f>
        <v>#REF!</v>
      </c>
      <c r="S6806" s="510" t="e">
        <f>IF(R6806=0,0,MAX(MIN(I6806,R6806*#REF!),#REF!))</f>
        <v>#REF!</v>
      </c>
      <c r="T6806" s="511" t="e">
        <f>IF(R6806&lt;&gt;0,IF(S6806/R6806/#REF!=1,#REF!,HLOOKUP(S6806/R6806/#REF!,#REF!,2)+(HLOOKUP(S6806/R6806/#REF!+0.2,#REF!,2)-HLOOKUP(S6806/R6806/#REF!,#REF!,2))*(S6806/R6806/#REF!-HLOOKUP(S6806/R6806/#REF!,#REF!,1))/(HLOOKUP(S6806/R6806/#REF!+0.2,#REF!,1)-HLOOKUP(S6806/R6806/#REF!,#REF!,1))),0.5)</f>
        <v>#REF!</v>
      </c>
      <c r="U6806" s="512" t="e">
        <f>IF(R6806&lt;&gt;0,IF(S6806/R6806/#REF!=1,#REF!,HLOOKUP(S6806/R6806/#REF!,#REF!,3)+(HLOOKUP(S6806/R6806/#REF!+0.2,#REF!,3)-HLOOKUP(S6806/R6806/#REF!,#REF!,3))*(S6806/R6806/#REF!-HLOOKUP(S6806/R6806/#REF!,#REF!,1))/(HLOOKUP(S6806/R6806/#REF!+0.2,#REF!,1)-HLOOKUP(S6806/R6806/#REF!,#REF!,1))),1)</f>
        <v>#REF!</v>
      </c>
      <c r="V6806" s="510" t="e">
        <f t="shared" si="3638"/>
        <v>#REF!</v>
      </c>
      <c r="W6806" s="513" t="e">
        <f>MIN(IF(N6806&gt;#REF!*#REF!,#REF!,IF(AND(N6806&lt;#REF!,#REF!=2),0,ROUNDUP(N6806/#REF!,0))),#REF!)</f>
        <v>#REF!</v>
      </c>
      <c r="X6806" s="513" t="e">
        <f t="shared" si="3639"/>
        <v>#REF!</v>
      </c>
      <c r="Y6806" s="511" t="e">
        <f>IF(W6806&lt;&gt;0,IF(AA6806/W6806/#REF!=1,#REF!,HLOOKUP(AA6806/W6806/#REF!,#REF!,2)+(HLOOKUP(AA6806/W6806/#REF!+0.2,#REF!,2)-HLOOKUP(AA6806/W6806/#REF!,#REF!,2))*(AA6806/W6806/#REF!-HLOOKUP(AA6806/W6806/#REF!,#REF!,1))/(HLOOKUP(AA6806/W6806/#REF!+0.2,#REF!,1)-HLOOKUP(AA6806/W6806/#REF!,#REF!,1))),0.5)</f>
        <v>#REF!</v>
      </c>
      <c r="Z6806" s="512" t="e">
        <f>IF(W6806&lt;&gt;0,IF(AA6806/W6806/#REF!=1,#REF!,HLOOKUP(AA6806/W6806/#REF!,#REF!,3)+(HLOOKUP(AA6806/W6806/#REF!+0.2,#REF!,3)-HLOOKUP(AA6806/W6806/#REF!,#REF!,3))*(AA6806/W6806/#REF!-HLOOKUP(AA6806/W6806/#REF!,#REF!,1))/(HLOOKUP(AA6806/W6806/#REF!+0.2,#REF!,1)-HLOOKUP(AA6806/W6806/#REF!,#REF!,1))),1)</f>
        <v>#REF!</v>
      </c>
      <c r="AA6806" s="514" t="e">
        <f>IF(W6806=0,0,MAX(MIN(N6806,W6806*#REF!),#REF!))</f>
        <v>#REF!</v>
      </c>
      <c r="AB6806" s="515" t="e">
        <f>AD6806/Cogeneratore!$C$4</f>
        <v>#DIV/0!</v>
      </c>
      <c r="AC6806" s="549"/>
      <c r="AD6806" s="550"/>
      <c r="AE6806" s="549"/>
      <c r="AF6806" s="550"/>
      <c r="AG6806" s="549"/>
      <c r="AH6806" s="550"/>
      <c r="AI6806" s="516" t="e">
        <f t="shared" si="3640"/>
        <v>#DIV/0!</v>
      </c>
      <c r="AJ6806" s="517">
        <f t="shared" si="3641"/>
        <v>0</v>
      </c>
      <c r="AK6806" s="513">
        <f t="shared" si="3620"/>
        <v>0</v>
      </c>
      <c r="AL6806" s="513">
        <f t="shared" si="3621"/>
        <v>0</v>
      </c>
      <c r="AM6806" s="513">
        <f t="shared" si="3622"/>
        <v>776.8125</v>
      </c>
      <c r="AN6806" s="550"/>
      <c r="AO6806" s="550"/>
      <c r="AP6806" s="550"/>
      <c r="AQ6806" s="517">
        <f t="shared" si="3642"/>
        <v>0</v>
      </c>
      <c r="AR6806" s="513">
        <f t="shared" si="3643"/>
        <v>0</v>
      </c>
      <c r="AS6806" s="551"/>
      <c r="AT6806" s="552"/>
      <c r="AU6806" s="513">
        <f t="shared" si="3644"/>
        <v>301.78499999999997</v>
      </c>
      <c r="AV6806" s="513">
        <f>AU6806/Cogeneratore!$C$24</f>
        <v>127.875</v>
      </c>
      <c r="AW6806" s="513">
        <f t="shared" si="3623"/>
        <v>0</v>
      </c>
      <c r="AX6806" s="513" t="e">
        <f t="shared" si="3624"/>
        <v>#DIV/0!</v>
      </c>
      <c r="AY6806" s="518">
        <f t="shared" si="3625"/>
        <v>451.07816315944217</v>
      </c>
      <c r="AZ6806" s="519" t="e">
        <f t="shared" si="3626"/>
        <v>#DIV/0!</v>
      </c>
      <c r="BA6806" s="514" t="e">
        <f t="shared" si="3645"/>
        <v>#DIV/0!</v>
      </c>
      <c r="BB6806" s="520" t="e">
        <f>+BV6806*860/8250/Cogeneratore!$C$6</f>
        <v>#DIV/0!</v>
      </c>
      <c r="BC6806" s="625"/>
      <c r="BD6806" s="451">
        <f t="shared" si="3627"/>
        <v>127.875</v>
      </c>
      <c r="BN6806" s="447">
        <f>+L6806/Cogeneratore!$C$24</f>
        <v>127.875</v>
      </c>
      <c r="BP6806" s="447">
        <f t="shared" si="3628"/>
        <v>0</v>
      </c>
      <c r="BQ6806" s="447" t="e">
        <f>IF(BR6806&lt;Cogeneratore!$C$25/Cogeneratore!$C$23,BP6806,BP6806+BR6806-Cogeneratore!$C$25/Cogeneratore!$C$23)</f>
        <v>#DIV/0!</v>
      </c>
      <c r="BR6806" s="462">
        <f t="shared" ref="BR6806:BR6869" si="3647">+AW6806-BP6806</f>
        <v>0</v>
      </c>
      <c r="BS6806" s="462" t="e">
        <f>IF(BR6806&lt;Cogeneratore!$C$25/Cogeneratore!$C$23,BR6806,Cogeneratore!$C$25/Cogeneratore!$C$23)</f>
        <v>#DIV/0!</v>
      </c>
      <c r="BT6806" s="447" t="e">
        <f>+BS6806*(1-Cogeneratore!$C$23)</f>
        <v>#DIV/0!</v>
      </c>
      <c r="BU6806" s="462" t="e">
        <f>IF(BR6806-BT6806&lt;Cogeneratore!$C$25,BR6806-BT6806,Cogeneratore!$C$25)</f>
        <v>#DIV/0!</v>
      </c>
      <c r="BV6806" s="462" t="e">
        <f t="shared" si="3629"/>
        <v>#DIV/0!</v>
      </c>
      <c r="BW6806" s="462" t="e">
        <f t="shared" si="3630"/>
        <v>#DIV/0!</v>
      </c>
      <c r="BX6806" s="462" t="e">
        <f t="shared" si="3646"/>
        <v>#DIV/0!</v>
      </c>
      <c r="BY6806" s="447" t="e">
        <f>+BX6806*(1-#REF!)</f>
        <v>#DIV/0!</v>
      </c>
      <c r="BZ6806" s="462" t="e">
        <f t="shared" ref="BZ6806:BZ6869" si="3648">+BX6806-BY6806</f>
        <v>#DIV/0!</v>
      </c>
      <c r="CB6806" s="462" t="e">
        <f t="shared" si="3631"/>
        <v>#DIV/0!</v>
      </c>
      <c r="CC6806" s="447" t="e">
        <f>+CB6806/#REF!</f>
        <v>#DIV/0!</v>
      </c>
      <c r="CE6806" s="451" t="e">
        <f t="shared" si="3632"/>
        <v>#DIV/0!</v>
      </c>
    </row>
    <row r="6807" spans="1:83" x14ac:dyDescent="0.2">
      <c r="A6807" s="521">
        <f t="shared" si="3633"/>
        <v>40097</v>
      </c>
      <c r="B6807" s="522">
        <f t="shared" si="3615"/>
        <v>7</v>
      </c>
      <c r="C6807" s="522">
        <f t="shared" si="3616"/>
        <v>10</v>
      </c>
      <c r="D6807" s="505" t="str">
        <f t="shared" si="3634"/>
        <v>int</v>
      </c>
      <c r="E6807" s="522">
        <f t="shared" si="3617"/>
        <v>11</v>
      </c>
      <c r="F6807" s="522">
        <f t="shared" si="3618"/>
        <v>284</v>
      </c>
      <c r="G6807" s="522">
        <f t="shared" si="3635"/>
        <v>6803</v>
      </c>
      <c r="H6807" s="506">
        <v>789.328125</v>
      </c>
      <c r="I6807" s="507">
        <f>+H6807-L6807/Cogeneratore!$C$24</f>
        <v>661.453125</v>
      </c>
      <c r="J6807" s="507">
        <f t="shared" si="3636"/>
        <v>127.875</v>
      </c>
      <c r="K6807" s="508">
        <v>451.07816315944217</v>
      </c>
      <c r="L6807" s="508">
        <v>301.78499999999997</v>
      </c>
      <c r="M6807" s="507">
        <f t="shared" si="3619"/>
        <v>789.328125</v>
      </c>
      <c r="N6807" s="507">
        <f t="shared" si="3637"/>
        <v>451.07816315944217</v>
      </c>
      <c r="O6807" s="509" t="s">
        <v>7</v>
      </c>
      <c r="P6807" s="578"/>
      <c r="Q6807" s="578"/>
      <c r="R6807" s="510" t="e">
        <f>MIN(IF(I6807&gt;#REF!*#REF!,#REF!,IF(AND(I6807&lt;#REF!,#REF!=2),0,ROUNDUP(I6807/#REF!,0))),#REF!)</f>
        <v>#REF!</v>
      </c>
      <c r="S6807" s="510" t="e">
        <f>IF(R6807=0,0,MAX(MIN(I6807,R6807*#REF!),#REF!))</f>
        <v>#REF!</v>
      </c>
      <c r="T6807" s="511" t="e">
        <f>IF(R6807&lt;&gt;0,IF(S6807/R6807/#REF!=1,#REF!,HLOOKUP(S6807/R6807/#REF!,#REF!,2)+(HLOOKUP(S6807/R6807/#REF!+0.2,#REF!,2)-HLOOKUP(S6807/R6807/#REF!,#REF!,2))*(S6807/R6807/#REF!-HLOOKUP(S6807/R6807/#REF!,#REF!,1))/(HLOOKUP(S6807/R6807/#REF!+0.2,#REF!,1)-HLOOKUP(S6807/R6807/#REF!,#REF!,1))),0.5)</f>
        <v>#REF!</v>
      </c>
      <c r="U6807" s="512" t="e">
        <f>IF(R6807&lt;&gt;0,IF(S6807/R6807/#REF!=1,#REF!,HLOOKUP(S6807/R6807/#REF!,#REF!,3)+(HLOOKUP(S6807/R6807/#REF!+0.2,#REF!,3)-HLOOKUP(S6807/R6807/#REF!,#REF!,3))*(S6807/R6807/#REF!-HLOOKUP(S6807/R6807/#REF!,#REF!,1))/(HLOOKUP(S6807/R6807/#REF!+0.2,#REF!,1)-HLOOKUP(S6807/R6807/#REF!,#REF!,1))),1)</f>
        <v>#REF!</v>
      </c>
      <c r="V6807" s="510" t="e">
        <f t="shared" si="3638"/>
        <v>#REF!</v>
      </c>
      <c r="W6807" s="513" t="e">
        <f>MIN(IF(N6807&gt;#REF!*#REF!,#REF!,IF(AND(N6807&lt;#REF!,#REF!=2),0,ROUNDUP(N6807/#REF!,0))),#REF!)</f>
        <v>#REF!</v>
      </c>
      <c r="X6807" s="513" t="e">
        <f t="shared" si="3639"/>
        <v>#REF!</v>
      </c>
      <c r="Y6807" s="511" t="e">
        <f>IF(W6807&lt;&gt;0,IF(AA6807/W6807/#REF!=1,#REF!,HLOOKUP(AA6807/W6807/#REF!,#REF!,2)+(HLOOKUP(AA6807/W6807/#REF!+0.2,#REF!,2)-HLOOKUP(AA6807/W6807/#REF!,#REF!,2))*(AA6807/W6807/#REF!-HLOOKUP(AA6807/W6807/#REF!,#REF!,1))/(HLOOKUP(AA6807/W6807/#REF!+0.2,#REF!,1)-HLOOKUP(AA6807/W6807/#REF!,#REF!,1))),0.5)</f>
        <v>#REF!</v>
      </c>
      <c r="Z6807" s="512" t="e">
        <f>IF(W6807&lt;&gt;0,IF(AA6807/W6807/#REF!=1,#REF!,HLOOKUP(AA6807/W6807/#REF!,#REF!,3)+(HLOOKUP(AA6807/W6807/#REF!+0.2,#REF!,3)-HLOOKUP(AA6807/W6807/#REF!,#REF!,3))*(AA6807/W6807/#REF!-HLOOKUP(AA6807/W6807/#REF!,#REF!,1))/(HLOOKUP(AA6807/W6807/#REF!+0.2,#REF!,1)-HLOOKUP(AA6807/W6807/#REF!,#REF!,1))),1)</f>
        <v>#REF!</v>
      </c>
      <c r="AA6807" s="514" t="e">
        <f>IF(W6807=0,0,MAX(MIN(N6807,W6807*#REF!),#REF!))</f>
        <v>#REF!</v>
      </c>
      <c r="AB6807" s="515" t="e">
        <f>AD6807/Cogeneratore!$C$4</f>
        <v>#DIV/0!</v>
      </c>
      <c r="AC6807" s="549"/>
      <c r="AD6807" s="550"/>
      <c r="AE6807" s="549"/>
      <c r="AF6807" s="550"/>
      <c r="AG6807" s="549"/>
      <c r="AH6807" s="550"/>
      <c r="AI6807" s="516" t="e">
        <f t="shared" si="3640"/>
        <v>#DIV/0!</v>
      </c>
      <c r="AJ6807" s="517">
        <f t="shared" si="3641"/>
        <v>0</v>
      </c>
      <c r="AK6807" s="513">
        <f t="shared" si="3620"/>
        <v>0</v>
      </c>
      <c r="AL6807" s="513">
        <f t="shared" si="3621"/>
        <v>0</v>
      </c>
      <c r="AM6807" s="513">
        <f t="shared" si="3622"/>
        <v>789.328125</v>
      </c>
      <c r="AN6807" s="550"/>
      <c r="AO6807" s="550"/>
      <c r="AP6807" s="550"/>
      <c r="AQ6807" s="517">
        <f t="shared" si="3642"/>
        <v>0</v>
      </c>
      <c r="AR6807" s="513">
        <f t="shared" si="3643"/>
        <v>0</v>
      </c>
      <c r="AS6807" s="551"/>
      <c r="AT6807" s="552"/>
      <c r="AU6807" s="513">
        <f t="shared" si="3644"/>
        <v>301.78499999999997</v>
      </c>
      <c r="AV6807" s="513">
        <f>AU6807/Cogeneratore!$C$24</f>
        <v>127.875</v>
      </c>
      <c r="AW6807" s="513">
        <f t="shared" si="3623"/>
        <v>0</v>
      </c>
      <c r="AX6807" s="513" t="e">
        <f t="shared" si="3624"/>
        <v>#DIV/0!</v>
      </c>
      <c r="AY6807" s="518">
        <f t="shared" si="3625"/>
        <v>451.07816315944217</v>
      </c>
      <c r="AZ6807" s="519" t="e">
        <f t="shared" si="3626"/>
        <v>#DIV/0!</v>
      </c>
      <c r="BA6807" s="514" t="e">
        <f t="shared" si="3645"/>
        <v>#DIV/0!</v>
      </c>
      <c r="BB6807" s="520" t="e">
        <f>+BV6807*860/8250/Cogeneratore!$C$6</f>
        <v>#DIV/0!</v>
      </c>
      <c r="BC6807" s="625"/>
      <c r="BD6807" s="451">
        <f t="shared" si="3627"/>
        <v>127.875</v>
      </c>
      <c r="BN6807" s="447">
        <f>+L6807/Cogeneratore!$C$24</f>
        <v>127.875</v>
      </c>
      <c r="BP6807" s="447">
        <f t="shared" si="3628"/>
        <v>0</v>
      </c>
      <c r="BQ6807" s="447" t="e">
        <f>IF(BR6807&lt;Cogeneratore!$C$25/Cogeneratore!$C$23,BP6807,BP6807+BR6807-Cogeneratore!$C$25/Cogeneratore!$C$23)</f>
        <v>#DIV/0!</v>
      </c>
      <c r="BR6807" s="462">
        <f t="shared" si="3647"/>
        <v>0</v>
      </c>
      <c r="BS6807" s="462" t="e">
        <f>IF(BR6807&lt;Cogeneratore!$C$25/Cogeneratore!$C$23,BR6807,Cogeneratore!$C$25/Cogeneratore!$C$23)</f>
        <v>#DIV/0!</v>
      </c>
      <c r="BT6807" s="447" t="e">
        <f>+BS6807*(1-Cogeneratore!$C$23)</f>
        <v>#DIV/0!</v>
      </c>
      <c r="BU6807" s="462" t="e">
        <f>IF(BR6807-BT6807&lt;Cogeneratore!$C$25,BR6807-BT6807,Cogeneratore!$C$25)</f>
        <v>#DIV/0!</v>
      </c>
      <c r="BV6807" s="462" t="e">
        <f t="shared" si="3629"/>
        <v>#DIV/0!</v>
      </c>
      <c r="BW6807" s="462" t="e">
        <f t="shared" si="3630"/>
        <v>#DIV/0!</v>
      </c>
      <c r="BX6807" s="462" t="e">
        <f t="shared" si="3646"/>
        <v>#DIV/0!</v>
      </c>
      <c r="BY6807" s="447" t="e">
        <f>+BX6807*(1-#REF!)</f>
        <v>#DIV/0!</v>
      </c>
      <c r="BZ6807" s="462" t="e">
        <f t="shared" si="3648"/>
        <v>#DIV/0!</v>
      </c>
      <c r="CB6807" s="462" t="e">
        <f t="shared" si="3631"/>
        <v>#DIV/0!</v>
      </c>
      <c r="CC6807" s="447" t="e">
        <f>+CB6807/#REF!</f>
        <v>#DIV/0!</v>
      </c>
      <c r="CE6807" s="451" t="e">
        <f t="shared" si="3632"/>
        <v>#DIV/0!</v>
      </c>
    </row>
    <row r="6808" spans="1:83" x14ac:dyDescent="0.2">
      <c r="A6808" s="521">
        <f t="shared" si="3633"/>
        <v>40097</v>
      </c>
      <c r="B6808" s="522">
        <f t="shared" si="3615"/>
        <v>7</v>
      </c>
      <c r="C6808" s="522">
        <f t="shared" si="3616"/>
        <v>10</v>
      </c>
      <c r="D6808" s="505" t="str">
        <f t="shared" si="3634"/>
        <v>int</v>
      </c>
      <c r="E6808" s="522">
        <f t="shared" si="3617"/>
        <v>12</v>
      </c>
      <c r="F6808" s="522">
        <f t="shared" si="3618"/>
        <v>284</v>
      </c>
      <c r="G6808" s="522">
        <f t="shared" si="3635"/>
        <v>6804</v>
      </c>
      <c r="H6808" s="506">
        <v>787.66875000000005</v>
      </c>
      <c r="I6808" s="507">
        <f>+H6808-L6808/Cogeneratore!$C$24</f>
        <v>659.79375000000005</v>
      </c>
      <c r="J6808" s="507">
        <f t="shared" si="3636"/>
        <v>127.875</v>
      </c>
      <c r="K6808" s="508">
        <v>394.69339276451194</v>
      </c>
      <c r="L6808" s="508">
        <v>301.78499999999997</v>
      </c>
      <c r="M6808" s="507">
        <f t="shared" si="3619"/>
        <v>787.66875000000005</v>
      </c>
      <c r="N6808" s="507">
        <f t="shared" si="3637"/>
        <v>394.69339276451194</v>
      </c>
      <c r="O6808" s="509" t="s">
        <v>7</v>
      </c>
      <c r="P6808" s="578"/>
      <c r="Q6808" s="578"/>
      <c r="R6808" s="510" t="e">
        <f>MIN(IF(I6808&gt;#REF!*#REF!,#REF!,IF(AND(I6808&lt;#REF!,#REF!=2),0,ROUNDUP(I6808/#REF!,0))),#REF!)</f>
        <v>#REF!</v>
      </c>
      <c r="S6808" s="510" t="e">
        <f>IF(R6808=0,0,MAX(MIN(I6808,R6808*#REF!),#REF!))</f>
        <v>#REF!</v>
      </c>
      <c r="T6808" s="511" t="e">
        <f>IF(R6808&lt;&gt;0,IF(S6808/R6808/#REF!=1,#REF!,HLOOKUP(S6808/R6808/#REF!,#REF!,2)+(HLOOKUP(S6808/R6808/#REF!+0.2,#REF!,2)-HLOOKUP(S6808/R6808/#REF!,#REF!,2))*(S6808/R6808/#REF!-HLOOKUP(S6808/R6808/#REF!,#REF!,1))/(HLOOKUP(S6808/R6808/#REF!+0.2,#REF!,1)-HLOOKUP(S6808/R6808/#REF!,#REF!,1))),0.5)</f>
        <v>#REF!</v>
      </c>
      <c r="U6808" s="512" t="e">
        <f>IF(R6808&lt;&gt;0,IF(S6808/R6808/#REF!=1,#REF!,HLOOKUP(S6808/R6808/#REF!,#REF!,3)+(HLOOKUP(S6808/R6808/#REF!+0.2,#REF!,3)-HLOOKUP(S6808/R6808/#REF!,#REF!,3))*(S6808/R6808/#REF!-HLOOKUP(S6808/R6808/#REF!,#REF!,1))/(HLOOKUP(S6808/R6808/#REF!+0.2,#REF!,1)-HLOOKUP(S6808/R6808/#REF!,#REF!,1))),1)</f>
        <v>#REF!</v>
      </c>
      <c r="V6808" s="510" t="e">
        <f t="shared" si="3638"/>
        <v>#REF!</v>
      </c>
      <c r="W6808" s="513" t="e">
        <f>MIN(IF(N6808&gt;#REF!*#REF!,#REF!,IF(AND(N6808&lt;#REF!,#REF!=2),0,ROUNDUP(N6808/#REF!,0))),#REF!)</f>
        <v>#REF!</v>
      </c>
      <c r="X6808" s="513" t="e">
        <f t="shared" si="3639"/>
        <v>#REF!</v>
      </c>
      <c r="Y6808" s="511" t="e">
        <f>IF(W6808&lt;&gt;0,IF(AA6808/W6808/#REF!=1,#REF!,HLOOKUP(AA6808/W6808/#REF!,#REF!,2)+(HLOOKUP(AA6808/W6808/#REF!+0.2,#REF!,2)-HLOOKUP(AA6808/W6808/#REF!,#REF!,2))*(AA6808/W6808/#REF!-HLOOKUP(AA6808/W6808/#REF!,#REF!,1))/(HLOOKUP(AA6808/W6808/#REF!+0.2,#REF!,1)-HLOOKUP(AA6808/W6808/#REF!,#REF!,1))),0.5)</f>
        <v>#REF!</v>
      </c>
      <c r="Z6808" s="512" t="e">
        <f>IF(W6808&lt;&gt;0,IF(AA6808/W6808/#REF!=1,#REF!,HLOOKUP(AA6808/W6808/#REF!,#REF!,3)+(HLOOKUP(AA6808/W6808/#REF!+0.2,#REF!,3)-HLOOKUP(AA6808/W6808/#REF!,#REF!,3))*(AA6808/W6808/#REF!-HLOOKUP(AA6808/W6808/#REF!,#REF!,1))/(HLOOKUP(AA6808/W6808/#REF!+0.2,#REF!,1)-HLOOKUP(AA6808/W6808/#REF!,#REF!,1))),1)</f>
        <v>#REF!</v>
      </c>
      <c r="AA6808" s="514" t="e">
        <f>IF(W6808=0,0,MAX(MIN(N6808,W6808*#REF!),#REF!))</f>
        <v>#REF!</v>
      </c>
      <c r="AB6808" s="515" t="e">
        <f>AD6808/Cogeneratore!$C$4</f>
        <v>#DIV/0!</v>
      </c>
      <c r="AC6808" s="549"/>
      <c r="AD6808" s="550"/>
      <c r="AE6808" s="549"/>
      <c r="AF6808" s="550"/>
      <c r="AG6808" s="549"/>
      <c r="AH6808" s="550"/>
      <c r="AI6808" s="516" t="e">
        <f t="shared" si="3640"/>
        <v>#DIV/0!</v>
      </c>
      <c r="AJ6808" s="517">
        <f t="shared" si="3641"/>
        <v>0</v>
      </c>
      <c r="AK6808" s="513">
        <f t="shared" si="3620"/>
        <v>0</v>
      </c>
      <c r="AL6808" s="513">
        <f t="shared" si="3621"/>
        <v>0</v>
      </c>
      <c r="AM6808" s="513">
        <f t="shared" si="3622"/>
        <v>787.66875000000005</v>
      </c>
      <c r="AN6808" s="550"/>
      <c r="AO6808" s="550"/>
      <c r="AP6808" s="550"/>
      <c r="AQ6808" s="517">
        <f t="shared" si="3642"/>
        <v>0</v>
      </c>
      <c r="AR6808" s="513">
        <f t="shared" si="3643"/>
        <v>0</v>
      </c>
      <c r="AS6808" s="551"/>
      <c r="AT6808" s="552"/>
      <c r="AU6808" s="513">
        <f t="shared" si="3644"/>
        <v>301.78499999999997</v>
      </c>
      <c r="AV6808" s="513">
        <f>AU6808/Cogeneratore!$C$24</f>
        <v>127.875</v>
      </c>
      <c r="AW6808" s="513">
        <f t="shared" si="3623"/>
        <v>0</v>
      </c>
      <c r="AX6808" s="513" t="e">
        <f t="shared" si="3624"/>
        <v>#DIV/0!</v>
      </c>
      <c r="AY6808" s="518">
        <f t="shared" si="3625"/>
        <v>394.69339276451194</v>
      </c>
      <c r="AZ6808" s="519" t="e">
        <f t="shared" si="3626"/>
        <v>#DIV/0!</v>
      </c>
      <c r="BA6808" s="514" t="e">
        <f t="shared" si="3645"/>
        <v>#DIV/0!</v>
      </c>
      <c r="BB6808" s="520" t="e">
        <f>+BV6808*860/8250/Cogeneratore!$C$6</f>
        <v>#DIV/0!</v>
      </c>
      <c r="BC6808" s="625"/>
      <c r="BD6808" s="451">
        <f t="shared" si="3627"/>
        <v>127.875</v>
      </c>
      <c r="BN6808" s="447">
        <f>+L6808/Cogeneratore!$C$24</f>
        <v>127.875</v>
      </c>
      <c r="BP6808" s="447">
        <f t="shared" si="3628"/>
        <v>0</v>
      </c>
      <c r="BQ6808" s="447" t="e">
        <f>IF(BR6808&lt;Cogeneratore!$C$25/Cogeneratore!$C$23,BP6808,BP6808+BR6808-Cogeneratore!$C$25/Cogeneratore!$C$23)</f>
        <v>#DIV/0!</v>
      </c>
      <c r="BR6808" s="462">
        <f t="shared" si="3647"/>
        <v>0</v>
      </c>
      <c r="BS6808" s="462" t="e">
        <f>IF(BR6808&lt;Cogeneratore!$C$25/Cogeneratore!$C$23,BR6808,Cogeneratore!$C$25/Cogeneratore!$C$23)</f>
        <v>#DIV/0!</v>
      </c>
      <c r="BT6808" s="447" t="e">
        <f>+BS6808*(1-Cogeneratore!$C$23)</f>
        <v>#DIV/0!</v>
      </c>
      <c r="BU6808" s="462" t="e">
        <f>IF(BR6808-BT6808&lt;Cogeneratore!$C$25,BR6808-BT6808,Cogeneratore!$C$25)</f>
        <v>#DIV/0!</v>
      </c>
      <c r="BV6808" s="462" t="e">
        <f t="shared" si="3629"/>
        <v>#DIV/0!</v>
      </c>
      <c r="BW6808" s="462" t="e">
        <f t="shared" si="3630"/>
        <v>#DIV/0!</v>
      </c>
      <c r="BX6808" s="462" t="e">
        <f t="shared" si="3646"/>
        <v>#DIV/0!</v>
      </c>
      <c r="BY6808" s="447" t="e">
        <f>+BX6808*(1-#REF!)</f>
        <v>#DIV/0!</v>
      </c>
      <c r="BZ6808" s="462" t="e">
        <f t="shared" si="3648"/>
        <v>#DIV/0!</v>
      </c>
      <c r="CB6808" s="462" t="e">
        <f t="shared" si="3631"/>
        <v>#DIV/0!</v>
      </c>
      <c r="CC6808" s="447" t="e">
        <f>+CB6808/#REF!</f>
        <v>#DIV/0!</v>
      </c>
      <c r="CE6808" s="451" t="e">
        <f t="shared" si="3632"/>
        <v>#DIV/0!</v>
      </c>
    </row>
    <row r="6809" spans="1:83" x14ac:dyDescent="0.2">
      <c r="A6809" s="521">
        <f t="shared" si="3633"/>
        <v>40097</v>
      </c>
      <c r="B6809" s="522">
        <f t="shared" si="3615"/>
        <v>7</v>
      </c>
      <c r="C6809" s="522">
        <f t="shared" si="3616"/>
        <v>10</v>
      </c>
      <c r="D6809" s="505" t="str">
        <f t="shared" si="3634"/>
        <v>int</v>
      </c>
      <c r="E6809" s="522">
        <f t="shared" si="3617"/>
        <v>13</v>
      </c>
      <c r="F6809" s="522">
        <f t="shared" si="3618"/>
        <v>284</v>
      </c>
      <c r="G6809" s="522">
        <f t="shared" si="3635"/>
        <v>6805</v>
      </c>
      <c r="H6809" s="506">
        <v>784.91250000000002</v>
      </c>
      <c r="I6809" s="507">
        <f>+H6809-L6809/Cogeneratore!$C$24</f>
        <v>614.41250000000002</v>
      </c>
      <c r="J6809" s="507">
        <f t="shared" si="3636"/>
        <v>170.5</v>
      </c>
      <c r="K6809" s="508">
        <v>394.69339276451194</v>
      </c>
      <c r="L6809" s="508">
        <v>402.38</v>
      </c>
      <c r="M6809" s="507">
        <f t="shared" si="3619"/>
        <v>784.91250000000002</v>
      </c>
      <c r="N6809" s="507">
        <f t="shared" si="3637"/>
        <v>394.69339276451194</v>
      </c>
      <c r="O6809" s="509" t="s">
        <v>7</v>
      </c>
      <c r="P6809" s="578"/>
      <c r="Q6809" s="578"/>
      <c r="R6809" s="510" t="e">
        <f>MIN(IF(I6809&gt;#REF!*#REF!,#REF!,IF(AND(I6809&lt;#REF!,#REF!=2),0,ROUNDUP(I6809/#REF!,0))),#REF!)</f>
        <v>#REF!</v>
      </c>
      <c r="S6809" s="510" t="e">
        <f>IF(R6809=0,0,MAX(MIN(I6809,R6809*#REF!),#REF!))</f>
        <v>#REF!</v>
      </c>
      <c r="T6809" s="511" t="e">
        <f>IF(R6809&lt;&gt;0,IF(S6809/R6809/#REF!=1,#REF!,HLOOKUP(S6809/R6809/#REF!,#REF!,2)+(HLOOKUP(S6809/R6809/#REF!+0.2,#REF!,2)-HLOOKUP(S6809/R6809/#REF!,#REF!,2))*(S6809/R6809/#REF!-HLOOKUP(S6809/R6809/#REF!,#REF!,1))/(HLOOKUP(S6809/R6809/#REF!+0.2,#REF!,1)-HLOOKUP(S6809/R6809/#REF!,#REF!,1))),0.5)</f>
        <v>#REF!</v>
      </c>
      <c r="U6809" s="512" t="e">
        <f>IF(R6809&lt;&gt;0,IF(S6809/R6809/#REF!=1,#REF!,HLOOKUP(S6809/R6809/#REF!,#REF!,3)+(HLOOKUP(S6809/R6809/#REF!+0.2,#REF!,3)-HLOOKUP(S6809/R6809/#REF!,#REF!,3))*(S6809/R6809/#REF!-HLOOKUP(S6809/R6809/#REF!,#REF!,1))/(HLOOKUP(S6809/R6809/#REF!+0.2,#REF!,1)-HLOOKUP(S6809/R6809/#REF!,#REF!,1))),1)</f>
        <v>#REF!</v>
      </c>
      <c r="V6809" s="510" t="e">
        <f t="shared" si="3638"/>
        <v>#REF!</v>
      </c>
      <c r="W6809" s="513" t="e">
        <f>MIN(IF(N6809&gt;#REF!*#REF!,#REF!,IF(AND(N6809&lt;#REF!,#REF!=2),0,ROUNDUP(N6809/#REF!,0))),#REF!)</f>
        <v>#REF!</v>
      </c>
      <c r="X6809" s="513" t="e">
        <f t="shared" si="3639"/>
        <v>#REF!</v>
      </c>
      <c r="Y6809" s="511" t="e">
        <f>IF(W6809&lt;&gt;0,IF(AA6809/W6809/#REF!=1,#REF!,HLOOKUP(AA6809/W6809/#REF!,#REF!,2)+(HLOOKUP(AA6809/W6809/#REF!+0.2,#REF!,2)-HLOOKUP(AA6809/W6809/#REF!,#REF!,2))*(AA6809/W6809/#REF!-HLOOKUP(AA6809/W6809/#REF!,#REF!,1))/(HLOOKUP(AA6809/W6809/#REF!+0.2,#REF!,1)-HLOOKUP(AA6809/W6809/#REF!,#REF!,1))),0.5)</f>
        <v>#REF!</v>
      </c>
      <c r="Z6809" s="512" t="e">
        <f>IF(W6809&lt;&gt;0,IF(AA6809/W6809/#REF!=1,#REF!,HLOOKUP(AA6809/W6809/#REF!,#REF!,3)+(HLOOKUP(AA6809/W6809/#REF!+0.2,#REF!,3)-HLOOKUP(AA6809/W6809/#REF!,#REF!,3))*(AA6809/W6809/#REF!-HLOOKUP(AA6809/W6809/#REF!,#REF!,1))/(HLOOKUP(AA6809/W6809/#REF!+0.2,#REF!,1)-HLOOKUP(AA6809/W6809/#REF!,#REF!,1))),1)</f>
        <v>#REF!</v>
      </c>
      <c r="AA6809" s="514" t="e">
        <f>IF(W6809=0,0,MAX(MIN(N6809,W6809*#REF!),#REF!))</f>
        <v>#REF!</v>
      </c>
      <c r="AB6809" s="515" t="e">
        <f>AD6809/Cogeneratore!$C$4</f>
        <v>#DIV/0!</v>
      </c>
      <c r="AC6809" s="549"/>
      <c r="AD6809" s="550"/>
      <c r="AE6809" s="549"/>
      <c r="AF6809" s="550"/>
      <c r="AG6809" s="549"/>
      <c r="AH6809" s="550"/>
      <c r="AI6809" s="516" t="e">
        <f t="shared" si="3640"/>
        <v>#DIV/0!</v>
      </c>
      <c r="AJ6809" s="517">
        <f t="shared" si="3641"/>
        <v>0</v>
      </c>
      <c r="AK6809" s="513">
        <f t="shared" si="3620"/>
        <v>0</v>
      </c>
      <c r="AL6809" s="513">
        <f t="shared" si="3621"/>
        <v>0</v>
      </c>
      <c r="AM6809" s="513">
        <f t="shared" si="3622"/>
        <v>784.91250000000002</v>
      </c>
      <c r="AN6809" s="550"/>
      <c r="AO6809" s="550"/>
      <c r="AP6809" s="550"/>
      <c r="AQ6809" s="517">
        <f t="shared" si="3642"/>
        <v>0</v>
      </c>
      <c r="AR6809" s="513">
        <f t="shared" si="3643"/>
        <v>0</v>
      </c>
      <c r="AS6809" s="551"/>
      <c r="AT6809" s="552"/>
      <c r="AU6809" s="513">
        <f t="shared" si="3644"/>
        <v>402.38</v>
      </c>
      <c r="AV6809" s="513">
        <f>AU6809/Cogeneratore!$C$24</f>
        <v>170.5</v>
      </c>
      <c r="AW6809" s="513">
        <f t="shared" si="3623"/>
        <v>0</v>
      </c>
      <c r="AX6809" s="513" t="e">
        <f t="shared" si="3624"/>
        <v>#DIV/0!</v>
      </c>
      <c r="AY6809" s="518">
        <f t="shared" si="3625"/>
        <v>394.69339276451194</v>
      </c>
      <c r="AZ6809" s="519" t="e">
        <f t="shared" si="3626"/>
        <v>#DIV/0!</v>
      </c>
      <c r="BA6809" s="514" t="e">
        <f t="shared" si="3645"/>
        <v>#DIV/0!</v>
      </c>
      <c r="BB6809" s="520" t="e">
        <f>+BV6809*860/8250/Cogeneratore!$C$6</f>
        <v>#DIV/0!</v>
      </c>
      <c r="BC6809" s="625"/>
      <c r="BD6809" s="451">
        <f t="shared" si="3627"/>
        <v>170.5</v>
      </c>
      <c r="BN6809" s="447">
        <f>+L6809/Cogeneratore!$C$24</f>
        <v>170.5</v>
      </c>
      <c r="BP6809" s="447">
        <f t="shared" si="3628"/>
        <v>0</v>
      </c>
      <c r="BQ6809" s="447" t="e">
        <f>IF(BR6809&lt;Cogeneratore!$C$25/Cogeneratore!$C$23,BP6809,BP6809+BR6809-Cogeneratore!$C$25/Cogeneratore!$C$23)</f>
        <v>#DIV/0!</v>
      </c>
      <c r="BR6809" s="462">
        <f t="shared" si="3647"/>
        <v>0</v>
      </c>
      <c r="BS6809" s="462" t="e">
        <f>IF(BR6809&lt;Cogeneratore!$C$25/Cogeneratore!$C$23,BR6809,Cogeneratore!$C$25/Cogeneratore!$C$23)</f>
        <v>#DIV/0!</v>
      </c>
      <c r="BT6809" s="447" t="e">
        <f>+BS6809*(1-Cogeneratore!$C$23)</f>
        <v>#DIV/0!</v>
      </c>
      <c r="BU6809" s="462" t="e">
        <f>IF(BR6809-BT6809&lt;Cogeneratore!$C$25,BR6809-BT6809,Cogeneratore!$C$25)</f>
        <v>#DIV/0!</v>
      </c>
      <c r="BV6809" s="462" t="e">
        <f t="shared" si="3629"/>
        <v>#DIV/0!</v>
      </c>
      <c r="BW6809" s="462" t="e">
        <f t="shared" si="3630"/>
        <v>#DIV/0!</v>
      </c>
      <c r="BX6809" s="462" t="e">
        <f t="shared" si="3646"/>
        <v>#DIV/0!</v>
      </c>
      <c r="BY6809" s="447" t="e">
        <f>+BX6809*(1-#REF!)</f>
        <v>#DIV/0!</v>
      </c>
      <c r="BZ6809" s="462" t="e">
        <f t="shared" si="3648"/>
        <v>#DIV/0!</v>
      </c>
      <c r="CB6809" s="462" t="e">
        <f t="shared" si="3631"/>
        <v>#DIV/0!</v>
      </c>
      <c r="CC6809" s="447" t="e">
        <f>+CB6809/#REF!</f>
        <v>#DIV/0!</v>
      </c>
      <c r="CE6809" s="451" t="e">
        <f t="shared" si="3632"/>
        <v>#DIV/0!</v>
      </c>
    </row>
    <row r="6810" spans="1:83" x14ac:dyDescent="0.2">
      <c r="A6810" s="521">
        <f t="shared" si="3633"/>
        <v>40097</v>
      </c>
      <c r="B6810" s="522">
        <f t="shared" si="3615"/>
        <v>7</v>
      </c>
      <c r="C6810" s="522">
        <f t="shared" si="3616"/>
        <v>10</v>
      </c>
      <c r="D6810" s="505" t="str">
        <f t="shared" si="3634"/>
        <v>int</v>
      </c>
      <c r="E6810" s="522">
        <f t="shared" si="3617"/>
        <v>14</v>
      </c>
      <c r="F6810" s="522">
        <f t="shared" si="3618"/>
        <v>284</v>
      </c>
      <c r="G6810" s="522">
        <f t="shared" si="3635"/>
        <v>6806</v>
      </c>
      <c r="H6810" s="506">
        <v>785.41875000000005</v>
      </c>
      <c r="I6810" s="507">
        <f>+H6810-L6810/Cogeneratore!$C$24</f>
        <v>614.91875000000005</v>
      </c>
      <c r="J6810" s="507">
        <f t="shared" si="3636"/>
        <v>170.5</v>
      </c>
      <c r="K6810" s="508">
        <v>394.69339276451194</v>
      </c>
      <c r="L6810" s="508">
        <v>402.38</v>
      </c>
      <c r="M6810" s="507">
        <f t="shared" si="3619"/>
        <v>785.41875000000005</v>
      </c>
      <c r="N6810" s="507">
        <f t="shared" si="3637"/>
        <v>394.69339276451194</v>
      </c>
      <c r="O6810" s="509" t="s">
        <v>7</v>
      </c>
      <c r="P6810" s="578"/>
      <c r="Q6810" s="578"/>
      <c r="R6810" s="510" t="e">
        <f>MIN(IF(I6810&gt;#REF!*#REF!,#REF!,IF(AND(I6810&lt;#REF!,#REF!=2),0,ROUNDUP(I6810/#REF!,0))),#REF!)</f>
        <v>#REF!</v>
      </c>
      <c r="S6810" s="510" t="e">
        <f>IF(R6810=0,0,MAX(MIN(I6810,R6810*#REF!),#REF!))</f>
        <v>#REF!</v>
      </c>
      <c r="T6810" s="511" t="e">
        <f>IF(R6810&lt;&gt;0,IF(S6810/R6810/#REF!=1,#REF!,HLOOKUP(S6810/R6810/#REF!,#REF!,2)+(HLOOKUP(S6810/R6810/#REF!+0.2,#REF!,2)-HLOOKUP(S6810/R6810/#REF!,#REF!,2))*(S6810/R6810/#REF!-HLOOKUP(S6810/R6810/#REF!,#REF!,1))/(HLOOKUP(S6810/R6810/#REF!+0.2,#REF!,1)-HLOOKUP(S6810/R6810/#REF!,#REF!,1))),0.5)</f>
        <v>#REF!</v>
      </c>
      <c r="U6810" s="512" t="e">
        <f>IF(R6810&lt;&gt;0,IF(S6810/R6810/#REF!=1,#REF!,HLOOKUP(S6810/R6810/#REF!,#REF!,3)+(HLOOKUP(S6810/R6810/#REF!+0.2,#REF!,3)-HLOOKUP(S6810/R6810/#REF!,#REF!,3))*(S6810/R6810/#REF!-HLOOKUP(S6810/R6810/#REF!,#REF!,1))/(HLOOKUP(S6810/R6810/#REF!+0.2,#REF!,1)-HLOOKUP(S6810/R6810/#REF!,#REF!,1))),1)</f>
        <v>#REF!</v>
      </c>
      <c r="V6810" s="510" t="e">
        <f t="shared" si="3638"/>
        <v>#REF!</v>
      </c>
      <c r="W6810" s="513" t="e">
        <f>MIN(IF(N6810&gt;#REF!*#REF!,#REF!,IF(AND(N6810&lt;#REF!,#REF!=2),0,ROUNDUP(N6810/#REF!,0))),#REF!)</f>
        <v>#REF!</v>
      </c>
      <c r="X6810" s="513" t="e">
        <f t="shared" si="3639"/>
        <v>#REF!</v>
      </c>
      <c r="Y6810" s="511" t="e">
        <f>IF(W6810&lt;&gt;0,IF(AA6810/W6810/#REF!=1,#REF!,HLOOKUP(AA6810/W6810/#REF!,#REF!,2)+(HLOOKUP(AA6810/W6810/#REF!+0.2,#REF!,2)-HLOOKUP(AA6810/W6810/#REF!,#REF!,2))*(AA6810/W6810/#REF!-HLOOKUP(AA6810/W6810/#REF!,#REF!,1))/(HLOOKUP(AA6810/W6810/#REF!+0.2,#REF!,1)-HLOOKUP(AA6810/W6810/#REF!,#REF!,1))),0.5)</f>
        <v>#REF!</v>
      </c>
      <c r="Z6810" s="512" t="e">
        <f>IF(W6810&lt;&gt;0,IF(AA6810/W6810/#REF!=1,#REF!,HLOOKUP(AA6810/W6810/#REF!,#REF!,3)+(HLOOKUP(AA6810/W6810/#REF!+0.2,#REF!,3)-HLOOKUP(AA6810/W6810/#REF!,#REF!,3))*(AA6810/W6810/#REF!-HLOOKUP(AA6810/W6810/#REF!,#REF!,1))/(HLOOKUP(AA6810/W6810/#REF!+0.2,#REF!,1)-HLOOKUP(AA6810/W6810/#REF!,#REF!,1))),1)</f>
        <v>#REF!</v>
      </c>
      <c r="AA6810" s="514" t="e">
        <f>IF(W6810=0,0,MAX(MIN(N6810,W6810*#REF!),#REF!))</f>
        <v>#REF!</v>
      </c>
      <c r="AB6810" s="515" t="e">
        <f>AD6810/Cogeneratore!$C$4</f>
        <v>#DIV/0!</v>
      </c>
      <c r="AC6810" s="549"/>
      <c r="AD6810" s="550"/>
      <c r="AE6810" s="549"/>
      <c r="AF6810" s="550"/>
      <c r="AG6810" s="549"/>
      <c r="AH6810" s="550"/>
      <c r="AI6810" s="516" t="e">
        <f t="shared" si="3640"/>
        <v>#DIV/0!</v>
      </c>
      <c r="AJ6810" s="517">
        <f t="shared" si="3641"/>
        <v>0</v>
      </c>
      <c r="AK6810" s="513">
        <f t="shared" si="3620"/>
        <v>0</v>
      </c>
      <c r="AL6810" s="513">
        <f t="shared" si="3621"/>
        <v>0</v>
      </c>
      <c r="AM6810" s="513">
        <f t="shared" si="3622"/>
        <v>785.41875000000005</v>
      </c>
      <c r="AN6810" s="550"/>
      <c r="AO6810" s="550"/>
      <c r="AP6810" s="550"/>
      <c r="AQ6810" s="517">
        <f t="shared" si="3642"/>
        <v>0</v>
      </c>
      <c r="AR6810" s="513">
        <f t="shared" si="3643"/>
        <v>0</v>
      </c>
      <c r="AS6810" s="551"/>
      <c r="AT6810" s="552"/>
      <c r="AU6810" s="513">
        <f t="shared" si="3644"/>
        <v>402.38</v>
      </c>
      <c r="AV6810" s="513">
        <f>AU6810/Cogeneratore!$C$24</f>
        <v>170.5</v>
      </c>
      <c r="AW6810" s="513">
        <f t="shared" si="3623"/>
        <v>0</v>
      </c>
      <c r="AX6810" s="513" t="e">
        <f t="shared" si="3624"/>
        <v>#DIV/0!</v>
      </c>
      <c r="AY6810" s="518">
        <f t="shared" si="3625"/>
        <v>394.69339276451194</v>
      </c>
      <c r="AZ6810" s="519" t="e">
        <f t="shared" si="3626"/>
        <v>#DIV/0!</v>
      </c>
      <c r="BA6810" s="514" t="e">
        <f t="shared" si="3645"/>
        <v>#DIV/0!</v>
      </c>
      <c r="BB6810" s="520" t="e">
        <f>+BV6810*860/8250/Cogeneratore!$C$6</f>
        <v>#DIV/0!</v>
      </c>
      <c r="BC6810" s="625"/>
      <c r="BD6810" s="451">
        <f t="shared" si="3627"/>
        <v>170.5</v>
      </c>
      <c r="BN6810" s="447">
        <f>+L6810/Cogeneratore!$C$24</f>
        <v>170.5</v>
      </c>
      <c r="BP6810" s="447">
        <f t="shared" si="3628"/>
        <v>0</v>
      </c>
      <c r="BQ6810" s="447" t="e">
        <f>IF(BR6810&lt;Cogeneratore!$C$25/Cogeneratore!$C$23,BP6810,BP6810+BR6810-Cogeneratore!$C$25/Cogeneratore!$C$23)</f>
        <v>#DIV/0!</v>
      </c>
      <c r="BR6810" s="462">
        <f t="shared" si="3647"/>
        <v>0</v>
      </c>
      <c r="BS6810" s="462" t="e">
        <f>IF(BR6810&lt;Cogeneratore!$C$25/Cogeneratore!$C$23,BR6810,Cogeneratore!$C$25/Cogeneratore!$C$23)</f>
        <v>#DIV/0!</v>
      </c>
      <c r="BT6810" s="447" t="e">
        <f>+BS6810*(1-Cogeneratore!$C$23)</f>
        <v>#DIV/0!</v>
      </c>
      <c r="BU6810" s="462" t="e">
        <f>IF(BR6810-BT6810&lt;Cogeneratore!$C$25,BR6810-BT6810,Cogeneratore!$C$25)</f>
        <v>#DIV/0!</v>
      </c>
      <c r="BV6810" s="462" t="e">
        <f t="shared" si="3629"/>
        <v>#DIV/0!</v>
      </c>
      <c r="BW6810" s="462" t="e">
        <f t="shared" si="3630"/>
        <v>#DIV/0!</v>
      </c>
      <c r="BX6810" s="462" t="e">
        <f t="shared" si="3646"/>
        <v>#DIV/0!</v>
      </c>
      <c r="BY6810" s="447" t="e">
        <f>+BX6810*(1-#REF!)</f>
        <v>#DIV/0!</v>
      </c>
      <c r="BZ6810" s="462" t="e">
        <f t="shared" si="3648"/>
        <v>#DIV/0!</v>
      </c>
      <c r="CB6810" s="462" t="e">
        <f t="shared" si="3631"/>
        <v>#DIV/0!</v>
      </c>
      <c r="CC6810" s="447" t="e">
        <f>+CB6810/#REF!</f>
        <v>#DIV/0!</v>
      </c>
      <c r="CE6810" s="451" t="e">
        <f t="shared" si="3632"/>
        <v>#DIV/0!</v>
      </c>
    </row>
    <row r="6811" spans="1:83" x14ac:dyDescent="0.2">
      <c r="A6811" s="521">
        <f t="shared" si="3633"/>
        <v>40097</v>
      </c>
      <c r="B6811" s="522">
        <f t="shared" si="3615"/>
        <v>7</v>
      </c>
      <c r="C6811" s="522">
        <f t="shared" si="3616"/>
        <v>10</v>
      </c>
      <c r="D6811" s="505" t="str">
        <f t="shared" si="3634"/>
        <v>int</v>
      </c>
      <c r="E6811" s="522">
        <f t="shared" si="3617"/>
        <v>15</v>
      </c>
      <c r="F6811" s="522">
        <f t="shared" si="3618"/>
        <v>284</v>
      </c>
      <c r="G6811" s="522">
        <f t="shared" si="3635"/>
        <v>6807</v>
      </c>
      <c r="H6811" s="506">
        <v>791.97187499999995</v>
      </c>
      <c r="I6811" s="507">
        <f>+H6811-L6811/Cogeneratore!$C$24</f>
        <v>621.47187499999995</v>
      </c>
      <c r="J6811" s="507">
        <f t="shared" si="3636"/>
        <v>170.5</v>
      </c>
      <c r="K6811" s="508">
        <v>394.69339276451194</v>
      </c>
      <c r="L6811" s="508">
        <v>402.38</v>
      </c>
      <c r="M6811" s="507">
        <f t="shared" si="3619"/>
        <v>791.97187499999995</v>
      </c>
      <c r="N6811" s="507">
        <f t="shared" si="3637"/>
        <v>394.69339276451194</v>
      </c>
      <c r="O6811" s="509" t="s">
        <v>7</v>
      </c>
      <c r="P6811" s="578"/>
      <c r="Q6811" s="578"/>
      <c r="R6811" s="510" t="e">
        <f>MIN(IF(I6811&gt;#REF!*#REF!,#REF!,IF(AND(I6811&lt;#REF!,#REF!=2),0,ROUNDUP(I6811/#REF!,0))),#REF!)</f>
        <v>#REF!</v>
      </c>
      <c r="S6811" s="510" t="e">
        <f>IF(R6811=0,0,MAX(MIN(I6811,R6811*#REF!),#REF!))</f>
        <v>#REF!</v>
      </c>
      <c r="T6811" s="511" t="e">
        <f>IF(R6811&lt;&gt;0,IF(S6811/R6811/#REF!=1,#REF!,HLOOKUP(S6811/R6811/#REF!,#REF!,2)+(HLOOKUP(S6811/R6811/#REF!+0.2,#REF!,2)-HLOOKUP(S6811/R6811/#REF!,#REF!,2))*(S6811/R6811/#REF!-HLOOKUP(S6811/R6811/#REF!,#REF!,1))/(HLOOKUP(S6811/R6811/#REF!+0.2,#REF!,1)-HLOOKUP(S6811/R6811/#REF!,#REF!,1))),0.5)</f>
        <v>#REF!</v>
      </c>
      <c r="U6811" s="512" t="e">
        <f>IF(R6811&lt;&gt;0,IF(S6811/R6811/#REF!=1,#REF!,HLOOKUP(S6811/R6811/#REF!,#REF!,3)+(HLOOKUP(S6811/R6811/#REF!+0.2,#REF!,3)-HLOOKUP(S6811/R6811/#REF!,#REF!,3))*(S6811/R6811/#REF!-HLOOKUP(S6811/R6811/#REF!,#REF!,1))/(HLOOKUP(S6811/R6811/#REF!+0.2,#REF!,1)-HLOOKUP(S6811/R6811/#REF!,#REF!,1))),1)</f>
        <v>#REF!</v>
      </c>
      <c r="V6811" s="510" t="e">
        <f t="shared" si="3638"/>
        <v>#REF!</v>
      </c>
      <c r="W6811" s="513" t="e">
        <f>MIN(IF(N6811&gt;#REF!*#REF!,#REF!,IF(AND(N6811&lt;#REF!,#REF!=2),0,ROUNDUP(N6811/#REF!,0))),#REF!)</f>
        <v>#REF!</v>
      </c>
      <c r="X6811" s="513" t="e">
        <f t="shared" si="3639"/>
        <v>#REF!</v>
      </c>
      <c r="Y6811" s="511" t="e">
        <f>IF(W6811&lt;&gt;0,IF(AA6811/W6811/#REF!=1,#REF!,HLOOKUP(AA6811/W6811/#REF!,#REF!,2)+(HLOOKUP(AA6811/W6811/#REF!+0.2,#REF!,2)-HLOOKUP(AA6811/W6811/#REF!,#REF!,2))*(AA6811/W6811/#REF!-HLOOKUP(AA6811/W6811/#REF!,#REF!,1))/(HLOOKUP(AA6811/W6811/#REF!+0.2,#REF!,1)-HLOOKUP(AA6811/W6811/#REF!,#REF!,1))),0.5)</f>
        <v>#REF!</v>
      </c>
      <c r="Z6811" s="512" t="e">
        <f>IF(W6811&lt;&gt;0,IF(AA6811/W6811/#REF!=1,#REF!,HLOOKUP(AA6811/W6811/#REF!,#REF!,3)+(HLOOKUP(AA6811/W6811/#REF!+0.2,#REF!,3)-HLOOKUP(AA6811/W6811/#REF!,#REF!,3))*(AA6811/W6811/#REF!-HLOOKUP(AA6811/W6811/#REF!,#REF!,1))/(HLOOKUP(AA6811/W6811/#REF!+0.2,#REF!,1)-HLOOKUP(AA6811/W6811/#REF!,#REF!,1))),1)</f>
        <v>#REF!</v>
      </c>
      <c r="AA6811" s="514" t="e">
        <f>IF(W6811=0,0,MAX(MIN(N6811,W6811*#REF!),#REF!))</f>
        <v>#REF!</v>
      </c>
      <c r="AB6811" s="515" t="e">
        <f>AD6811/Cogeneratore!$C$4</f>
        <v>#DIV/0!</v>
      </c>
      <c r="AC6811" s="549"/>
      <c r="AD6811" s="550"/>
      <c r="AE6811" s="549"/>
      <c r="AF6811" s="550"/>
      <c r="AG6811" s="549"/>
      <c r="AH6811" s="550"/>
      <c r="AI6811" s="516" t="e">
        <f t="shared" si="3640"/>
        <v>#DIV/0!</v>
      </c>
      <c r="AJ6811" s="517">
        <f t="shared" si="3641"/>
        <v>0</v>
      </c>
      <c r="AK6811" s="513">
        <f t="shared" si="3620"/>
        <v>0</v>
      </c>
      <c r="AL6811" s="513">
        <f t="shared" si="3621"/>
        <v>0</v>
      </c>
      <c r="AM6811" s="513">
        <f t="shared" si="3622"/>
        <v>791.97187499999995</v>
      </c>
      <c r="AN6811" s="550"/>
      <c r="AO6811" s="550"/>
      <c r="AP6811" s="550"/>
      <c r="AQ6811" s="517">
        <f t="shared" si="3642"/>
        <v>0</v>
      </c>
      <c r="AR6811" s="513">
        <f t="shared" si="3643"/>
        <v>0</v>
      </c>
      <c r="AS6811" s="551"/>
      <c r="AT6811" s="552"/>
      <c r="AU6811" s="513">
        <f t="shared" si="3644"/>
        <v>402.38</v>
      </c>
      <c r="AV6811" s="513">
        <f>AU6811/Cogeneratore!$C$24</f>
        <v>170.5</v>
      </c>
      <c r="AW6811" s="513">
        <f t="shared" si="3623"/>
        <v>0</v>
      </c>
      <c r="AX6811" s="513" t="e">
        <f t="shared" si="3624"/>
        <v>#DIV/0!</v>
      </c>
      <c r="AY6811" s="518">
        <f t="shared" si="3625"/>
        <v>394.69339276451194</v>
      </c>
      <c r="AZ6811" s="519" t="e">
        <f t="shared" si="3626"/>
        <v>#DIV/0!</v>
      </c>
      <c r="BA6811" s="514" t="e">
        <f t="shared" si="3645"/>
        <v>#DIV/0!</v>
      </c>
      <c r="BB6811" s="520" t="e">
        <f>+BV6811*860/8250/Cogeneratore!$C$6</f>
        <v>#DIV/0!</v>
      </c>
      <c r="BC6811" s="625"/>
      <c r="BD6811" s="451">
        <f t="shared" si="3627"/>
        <v>170.5</v>
      </c>
      <c r="BN6811" s="447">
        <f>+L6811/Cogeneratore!$C$24</f>
        <v>170.5</v>
      </c>
      <c r="BP6811" s="447">
        <f t="shared" si="3628"/>
        <v>0</v>
      </c>
      <c r="BQ6811" s="447" t="e">
        <f>IF(BR6811&lt;Cogeneratore!$C$25/Cogeneratore!$C$23,BP6811,BP6811+BR6811-Cogeneratore!$C$25/Cogeneratore!$C$23)</f>
        <v>#DIV/0!</v>
      </c>
      <c r="BR6811" s="462">
        <f t="shared" si="3647"/>
        <v>0</v>
      </c>
      <c r="BS6811" s="462" t="e">
        <f>IF(BR6811&lt;Cogeneratore!$C$25/Cogeneratore!$C$23,BR6811,Cogeneratore!$C$25/Cogeneratore!$C$23)</f>
        <v>#DIV/0!</v>
      </c>
      <c r="BT6811" s="447" t="e">
        <f>+BS6811*(1-Cogeneratore!$C$23)</f>
        <v>#DIV/0!</v>
      </c>
      <c r="BU6811" s="462" t="e">
        <f>IF(BR6811-BT6811&lt;Cogeneratore!$C$25,BR6811-BT6811,Cogeneratore!$C$25)</f>
        <v>#DIV/0!</v>
      </c>
      <c r="BV6811" s="462" t="e">
        <f t="shared" si="3629"/>
        <v>#DIV/0!</v>
      </c>
      <c r="BW6811" s="462" t="e">
        <f t="shared" si="3630"/>
        <v>#DIV/0!</v>
      </c>
      <c r="BX6811" s="462" t="e">
        <f t="shared" si="3646"/>
        <v>#DIV/0!</v>
      </c>
      <c r="BY6811" s="447" t="e">
        <f>+BX6811*(1-#REF!)</f>
        <v>#DIV/0!</v>
      </c>
      <c r="BZ6811" s="462" t="e">
        <f t="shared" si="3648"/>
        <v>#DIV/0!</v>
      </c>
      <c r="CB6811" s="462" t="e">
        <f t="shared" si="3631"/>
        <v>#DIV/0!</v>
      </c>
      <c r="CC6811" s="447" t="e">
        <f>+CB6811/#REF!</f>
        <v>#DIV/0!</v>
      </c>
      <c r="CE6811" s="451" t="e">
        <f t="shared" si="3632"/>
        <v>#DIV/0!</v>
      </c>
    </row>
    <row r="6812" spans="1:83" x14ac:dyDescent="0.2">
      <c r="A6812" s="521">
        <f t="shared" si="3633"/>
        <v>40097</v>
      </c>
      <c r="B6812" s="522">
        <f t="shared" si="3615"/>
        <v>7</v>
      </c>
      <c r="C6812" s="522">
        <f t="shared" si="3616"/>
        <v>10</v>
      </c>
      <c r="D6812" s="505" t="str">
        <f t="shared" si="3634"/>
        <v>int</v>
      </c>
      <c r="E6812" s="522">
        <f t="shared" si="3617"/>
        <v>16</v>
      </c>
      <c r="F6812" s="522">
        <f t="shared" si="3618"/>
        <v>284</v>
      </c>
      <c r="G6812" s="522">
        <f t="shared" si="3635"/>
        <v>6808</v>
      </c>
      <c r="H6812" s="506">
        <v>790.59375</v>
      </c>
      <c r="I6812" s="507">
        <f>+H6812-L6812/Cogeneratore!$C$24</f>
        <v>620.09375</v>
      </c>
      <c r="J6812" s="507">
        <f t="shared" si="3636"/>
        <v>170.5</v>
      </c>
      <c r="K6812" s="508">
        <v>225.53908157972108</v>
      </c>
      <c r="L6812" s="508">
        <v>402.38</v>
      </c>
      <c r="M6812" s="507">
        <f t="shared" si="3619"/>
        <v>790.59375</v>
      </c>
      <c r="N6812" s="507">
        <f t="shared" si="3637"/>
        <v>225.53908157972108</v>
      </c>
      <c r="O6812" s="509" t="s">
        <v>7</v>
      </c>
      <c r="P6812" s="578"/>
      <c r="Q6812" s="578"/>
      <c r="R6812" s="510" t="e">
        <f>MIN(IF(I6812&gt;#REF!*#REF!,#REF!,IF(AND(I6812&lt;#REF!,#REF!=2),0,ROUNDUP(I6812/#REF!,0))),#REF!)</f>
        <v>#REF!</v>
      </c>
      <c r="S6812" s="510" t="e">
        <f>IF(R6812=0,0,MAX(MIN(I6812,R6812*#REF!),#REF!))</f>
        <v>#REF!</v>
      </c>
      <c r="T6812" s="511" t="e">
        <f>IF(R6812&lt;&gt;0,IF(S6812/R6812/#REF!=1,#REF!,HLOOKUP(S6812/R6812/#REF!,#REF!,2)+(HLOOKUP(S6812/R6812/#REF!+0.2,#REF!,2)-HLOOKUP(S6812/R6812/#REF!,#REF!,2))*(S6812/R6812/#REF!-HLOOKUP(S6812/R6812/#REF!,#REF!,1))/(HLOOKUP(S6812/R6812/#REF!+0.2,#REF!,1)-HLOOKUP(S6812/R6812/#REF!,#REF!,1))),0.5)</f>
        <v>#REF!</v>
      </c>
      <c r="U6812" s="512" t="e">
        <f>IF(R6812&lt;&gt;0,IF(S6812/R6812/#REF!=1,#REF!,HLOOKUP(S6812/R6812/#REF!,#REF!,3)+(HLOOKUP(S6812/R6812/#REF!+0.2,#REF!,3)-HLOOKUP(S6812/R6812/#REF!,#REF!,3))*(S6812/R6812/#REF!-HLOOKUP(S6812/R6812/#REF!,#REF!,1))/(HLOOKUP(S6812/R6812/#REF!+0.2,#REF!,1)-HLOOKUP(S6812/R6812/#REF!,#REF!,1))),1)</f>
        <v>#REF!</v>
      </c>
      <c r="V6812" s="510" t="e">
        <f t="shared" si="3638"/>
        <v>#REF!</v>
      </c>
      <c r="W6812" s="513" t="e">
        <f>MIN(IF(N6812&gt;#REF!*#REF!,#REF!,IF(AND(N6812&lt;#REF!,#REF!=2),0,ROUNDUP(N6812/#REF!,0))),#REF!)</f>
        <v>#REF!</v>
      </c>
      <c r="X6812" s="513" t="e">
        <f t="shared" si="3639"/>
        <v>#REF!</v>
      </c>
      <c r="Y6812" s="511" t="e">
        <f>IF(W6812&lt;&gt;0,IF(AA6812/W6812/#REF!=1,#REF!,HLOOKUP(AA6812/W6812/#REF!,#REF!,2)+(HLOOKUP(AA6812/W6812/#REF!+0.2,#REF!,2)-HLOOKUP(AA6812/W6812/#REF!,#REF!,2))*(AA6812/W6812/#REF!-HLOOKUP(AA6812/W6812/#REF!,#REF!,1))/(HLOOKUP(AA6812/W6812/#REF!+0.2,#REF!,1)-HLOOKUP(AA6812/W6812/#REF!,#REF!,1))),0.5)</f>
        <v>#REF!</v>
      </c>
      <c r="Z6812" s="512" t="e">
        <f>IF(W6812&lt;&gt;0,IF(AA6812/W6812/#REF!=1,#REF!,HLOOKUP(AA6812/W6812/#REF!,#REF!,3)+(HLOOKUP(AA6812/W6812/#REF!+0.2,#REF!,3)-HLOOKUP(AA6812/W6812/#REF!,#REF!,3))*(AA6812/W6812/#REF!-HLOOKUP(AA6812/W6812/#REF!,#REF!,1))/(HLOOKUP(AA6812/W6812/#REF!+0.2,#REF!,1)-HLOOKUP(AA6812/W6812/#REF!,#REF!,1))),1)</f>
        <v>#REF!</v>
      </c>
      <c r="AA6812" s="514" t="e">
        <f>IF(W6812=0,0,MAX(MIN(N6812,W6812*#REF!),#REF!))</f>
        <v>#REF!</v>
      </c>
      <c r="AB6812" s="515" t="e">
        <f>AD6812/Cogeneratore!$C$4</f>
        <v>#DIV/0!</v>
      </c>
      <c r="AC6812" s="549"/>
      <c r="AD6812" s="550"/>
      <c r="AE6812" s="549"/>
      <c r="AF6812" s="550"/>
      <c r="AG6812" s="549"/>
      <c r="AH6812" s="550"/>
      <c r="AI6812" s="516" t="e">
        <f t="shared" si="3640"/>
        <v>#DIV/0!</v>
      </c>
      <c r="AJ6812" s="517">
        <f t="shared" si="3641"/>
        <v>0</v>
      </c>
      <c r="AK6812" s="513">
        <f t="shared" si="3620"/>
        <v>0</v>
      </c>
      <c r="AL6812" s="513">
        <f t="shared" si="3621"/>
        <v>0</v>
      </c>
      <c r="AM6812" s="513">
        <f t="shared" si="3622"/>
        <v>790.59375</v>
      </c>
      <c r="AN6812" s="550"/>
      <c r="AO6812" s="550"/>
      <c r="AP6812" s="550"/>
      <c r="AQ6812" s="517">
        <f t="shared" si="3642"/>
        <v>0</v>
      </c>
      <c r="AR6812" s="513">
        <f t="shared" si="3643"/>
        <v>0</v>
      </c>
      <c r="AS6812" s="551"/>
      <c r="AT6812" s="552"/>
      <c r="AU6812" s="513">
        <f t="shared" si="3644"/>
        <v>402.38</v>
      </c>
      <c r="AV6812" s="513">
        <f>AU6812/Cogeneratore!$C$24</f>
        <v>170.5</v>
      </c>
      <c r="AW6812" s="513">
        <f t="shared" si="3623"/>
        <v>0</v>
      </c>
      <c r="AX6812" s="513" t="e">
        <f t="shared" si="3624"/>
        <v>#DIV/0!</v>
      </c>
      <c r="AY6812" s="518">
        <f t="shared" si="3625"/>
        <v>225.53908157972108</v>
      </c>
      <c r="AZ6812" s="519" t="e">
        <f t="shared" si="3626"/>
        <v>#DIV/0!</v>
      </c>
      <c r="BA6812" s="514" t="e">
        <f t="shared" si="3645"/>
        <v>#DIV/0!</v>
      </c>
      <c r="BB6812" s="520" t="e">
        <f>+BV6812*860/8250/Cogeneratore!$C$6</f>
        <v>#DIV/0!</v>
      </c>
      <c r="BC6812" s="625"/>
      <c r="BD6812" s="451">
        <f t="shared" si="3627"/>
        <v>170.5</v>
      </c>
      <c r="BN6812" s="447">
        <f>+L6812/Cogeneratore!$C$24</f>
        <v>170.5</v>
      </c>
      <c r="BP6812" s="447">
        <f t="shared" si="3628"/>
        <v>0</v>
      </c>
      <c r="BQ6812" s="447" t="e">
        <f>IF(BR6812&lt;Cogeneratore!$C$25/Cogeneratore!$C$23,BP6812,BP6812+BR6812-Cogeneratore!$C$25/Cogeneratore!$C$23)</f>
        <v>#DIV/0!</v>
      </c>
      <c r="BR6812" s="462">
        <f t="shared" si="3647"/>
        <v>0</v>
      </c>
      <c r="BS6812" s="462" t="e">
        <f>IF(BR6812&lt;Cogeneratore!$C$25/Cogeneratore!$C$23,BR6812,Cogeneratore!$C$25/Cogeneratore!$C$23)</f>
        <v>#DIV/0!</v>
      </c>
      <c r="BT6812" s="447" t="e">
        <f>+BS6812*(1-Cogeneratore!$C$23)</f>
        <v>#DIV/0!</v>
      </c>
      <c r="BU6812" s="462" t="e">
        <f>IF(BR6812-BT6812&lt;Cogeneratore!$C$25,BR6812-BT6812,Cogeneratore!$C$25)</f>
        <v>#DIV/0!</v>
      </c>
      <c r="BV6812" s="462" t="e">
        <f t="shared" si="3629"/>
        <v>#DIV/0!</v>
      </c>
      <c r="BW6812" s="462" t="e">
        <f t="shared" si="3630"/>
        <v>#DIV/0!</v>
      </c>
      <c r="BX6812" s="462" t="e">
        <f t="shared" si="3646"/>
        <v>#DIV/0!</v>
      </c>
      <c r="BY6812" s="447" t="e">
        <f>+BX6812*(1-#REF!)</f>
        <v>#DIV/0!</v>
      </c>
      <c r="BZ6812" s="462" t="e">
        <f t="shared" si="3648"/>
        <v>#DIV/0!</v>
      </c>
      <c r="CB6812" s="462" t="e">
        <f t="shared" si="3631"/>
        <v>#DIV/0!</v>
      </c>
      <c r="CC6812" s="447" t="e">
        <f>+CB6812/#REF!</f>
        <v>#DIV/0!</v>
      </c>
      <c r="CE6812" s="451" t="e">
        <f t="shared" si="3632"/>
        <v>#DIV/0!</v>
      </c>
    </row>
    <row r="6813" spans="1:83" x14ac:dyDescent="0.2">
      <c r="A6813" s="521">
        <f t="shared" si="3633"/>
        <v>40097</v>
      </c>
      <c r="B6813" s="522">
        <f t="shared" si="3615"/>
        <v>7</v>
      </c>
      <c r="C6813" s="522">
        <f t="shared" si="3616"/>
        <v>10</v>
      </c>
      <c r="D6813" s="505" t="str">
        <f t="shared" si="3634"/>
        <v>int</v>
      </c>
      <c r="E6813" s="522">
        <f t="shared" si="3617"/>
        <v>17</v>
      </c>
      <c r="F6813" s="522">
        <f t="shared" si="3618"/>
        <v>284</v>
      </c>
      <c r="G6813" s="522">
        <f t="shared" si="3635"/>
        <v>6809</v>
      </c>
      <c r="H6813" s="506">
        <v>799.56562499999995</v>
      </c>
      <c r="I6813" s="507">
        <f>+H6813-L6813/Cogeneratore!$C$24</f>
        <v>671.69062499999995</v>
      </c>
      <c r="J6813" s="507">
        <f t="shared" si="3636"/>
        <v>127.875</v>
      </c>
      <c r="K6813" s="508">
        <v>225.53908157972108</v>
      </c>
      <c r="L6813" s="508">
        <v>301.78499999999997</v>
      </c>
      <c r="M6813" s="507">
        <f t="shared" si="3619"/>
        <v>799.56562499999995</v>
      </c>
      <c r="N6813" s="507">
        <f t="shared" si="3637"/>
        <v>225.53908157972108</v>
      </c>
      <c r="O6813" s="509" t="s">
        <v>7</v>
      </c>
      <c r="P6813" s="578"/>
      <c r="Q6813" s="578"/>
      <c r="R6813" s="510" t="e">
        <f>MIN(IF(I6813&gt;#REF!*#REF!,#REF!,IF(AND(I6813&lt;#REF!,#REF!=2),0,ROUNDUP(I6813/#REF!,0))),#REF!)</f>
        <v>#REF!</v>
      </c>
      <c r="S6813" s="510" t="e">
        <f>IF(R6813=0,0,MAX(MIN(I6813,R6813*#REF!),#REF!))</f>
        <v>#REF!</v>
      </c>
      <c r="T6813" s="511" t="e">
        <f>IF(R6813&lt;&gt;0,IF(S6813/R6813/#REF!=1,#REF!,HLOOKUP(S6813/R6813/#REF!,#REF!,2)+(HLOOKUP(S6813/R6813/#REF!+0.2,#REF!,2)-HLOOKUP(S6813/R6813/#REF!,#REF!,2))*(S6813/R6813/#REF!-HLOOKUP(S6813/R6813/#REF!,#REF!,1))/(HLOOKUP(S6813/R6813/#REF!+0.2,#REF!,1)-HLOOKUP(S6813/R6813/#REF!,#REF!,1))),0.5)</f>
        <v>#REF!</v>
      </c>
      <c r="U6813" s="512" t="e">
        <f>IF(R6813&lt;&gt;0,IF(S6813/R6813/#REF!=1,#REF!,HLOOKUP(S6813/R6813/#REF!,#REF!,3)+(HLOOKUP(S6813/R6813/#REF!+0.2,#REF!,3)-HLOOKUP(S6813/R6813/#REF!,#REF!,3))*(S6813/R6813/#REF!-HLOOKUP(S6813/R6813/#REF!,#REF!,1))/(HLOOKUP(S6813/R6813/#REF!+0.2,#REF!,1)-HLOOKUP(S6813/R6813/#REF!,#REF!,1))),1)</f>
        <v>#REF!</v>
      </c>
      <c r="V6813" s="510" t="e">
        <f t="shared" si="3638"/>
        <v>#REF!</v>
      </c>
      <c r="W6813" s="513" t="e">
        <f>MIN(IF(N6813&gt;#REF!*#REF!,#REF!,IF(AND(N6813&lt;#REF!,#REF!=2),0,ROUNDUP(N6813/#REF!,0))),#REF!)</f>
        <v>#REF!</v>
      </c>
      <c r="X6813" s="513" t="e">
        <f t="shared" si="3639"/>
        <v>#REF!</v>
      </c>
      <c r="Y6813" s="511" t="e">
        <f>IF(W6813&lt;&gt;0,IF(AA6813/W6813/#REF!=1,#REF!,HLOOKUP(AA6813/W6813/#REF!,#REF!,2)+(HLOOKUP(AA6813/W6813/#REF!+0.2,#REF!,2)-HLOOKUP(AA6813/W6813/#REF!,#REF!,2))*(AA6813/W6813/#REF!-HLOOKUP(AA6813/W6813/#REF!,#REF!,1))/(HLOOKUP(AA6813/W6813/#REF!+0.2,#REF!,1)-HLOOKUP(AA6813/W6813/#REF!,#REF!,1))),0.5)</f>
        <v>#REF!</v>
      </c>
      <c r="Z6813" s="512" t="e">
        <f>IF(W6813&lt;&gt;0,IF(AA6813/W6813/#REF!=1,#REF!,HLOOKUP(AA6813/W6813/#REF!,#REF!,3)+(HLOOKUP(AA6813/W6813/#REF!+0.2,#REF!,3)-HLOOKUP(AA6813/W6813/#REF!,#REF!,3))*(AA6813/W6813/#REF!-HLOOKUP(AA6813/W6813/#REF!,#REF!,1))/(HLOOKUP(AA6813/W6813/#REF!+0.2,#REF!,1)-HLOOKUP(AA6813/W6813/#REF!,#REF!,1))),1)</f>
        <v>#REF!</v>
      </c>
      <c r="AA6813" s="514" t="e">
        <f>IF(W6813=0,0,MAX(MIN(N6813,W6813*#REF!),#REF!))</f>
        <v>#REF!</v>
      </c>
      <c r="AB6813" s="515" t="e">
        <f>AD6813/Cogeneratore!$C$4</f>
        <v>#DIV/0!</v>
      </c>
      <c r="AC6813" s="549"/>
      <c r="AD6813" s="550"/>
      <c r="AE6813" s="549"/>
      <c r="AF6813" s="550"/>
      <c r="AG6813" s="549"/>
      <c r="AH6813" s="550"/>
      <c r="AI6813" s="516" t="e">
        <f t="shared" si="3640"/>
        <v>#DIV/0!</v>
      </c>
      <c r="AJ6813" s="517">
        <f t="shared" si="3641"/>
        <v>0</v>
      </c>
      <c r="AK6813" s="513">
        <f t="shared" si="3620"/>
        <v>0</v>
      </c>
      <c r="AL6813" s="513">
        <f t="shared" si="3621"/>
        <v>0</v>
      </c>
      <c r="AM6813" s="513">
        <f t="shared" si="3622"/>
        <v>799.56562499999995</v>
      </c>
      <c r="AN6813" s="550"/>
      <c r="AO6813" s="550"/>
      <c r="AP6813" s="550"/>
      <c r="AQ6813" s="517">
        <f t="shared" si="3642"/>
        <v>0</v>
      </c>
      <c r="AR6813" s="513">
        <f t="shared" si="3643"/>
        <v>0</v>
      </c>
      <c r="AS6813" s="551"/>
      <c r="AT6813" s="552"/>
      <c r="AU6813" s="513">
        <f t="shared" si="3644"/>
        <v>301.78499999999997</v>
      </c>
      <c r="AV6813" s="513">
        <f>AU6813/Cogeneratore!$C$24</f>
        <v>127.875</v>
      </c>
      <c r="AW6813" s="513">
        <f t="shared" si="3623"/>
        <v>0</v>
      </c>
      <c r="AX6813" s="513" t="e">
        <f t="shared" si="3624"/>
        <v>#DIV/0!</v>
      </c>
      <c r="AY6813" s="518">
        <f t="shared" si="3625"/>
        <v>225.53908157972108</v>
      </c>
      <c r="AZ6813" s="519" t="e">
        <f t="shared" si="3626"/>
        <v>#DIV/0!</v>
      </c>
      <c r="BA6813" s="514" t="e">
        <f t="shared" si="3645"/>
        <v>#DIV/0!</v>
      </c>
      <c r="BB6813" s="520" t="e">
        <f>+BV6813*860/8250/Cogeneratore!$C$6</f>
        <v>#DIV/0!</v>
      </c>
      <c r="BC6813" s="625"/>
      <c r="BD6813" s="451">
        <f t="shared" si="3627"/>
        <v>127.875</v>
      </c>
      <c r="BN6813" s="447">
        <f>+L6813/Cogeneratore!$C$24</f>
        <v>127.875</v>
      </c>
      <c r="BP6813" s="447">
        <f t="shared" si="3628"/>
        <v>0</v>
      </c>
      <c r="BQ6813" s="447" t="e">
        <f>IF(BR6813&lt;Cogeneratore!$C$25/Cogeneratore!$C$23,BP6813,BP6813+BR6813-Cogeneratore!$C$25/Cogeneratore!$C$23)</f>
        <v>#DIV/0!</v>
      </c>
      <c r="BR6813" s="462">
        <f t="shared" si="3647"/>
        <v>0</v>
      </c>
      <c r="BS6813" s="462" t="e">
        <f>IF(BR6813&lt;Cogeneratore!$C$25/Cogeneratore!$C$23,BR6813,Cogeneratore!$C$25/Cogeneratore!$C$23)</f>
        <v>#DIV/0!</v>
      </c>
      <c r="BT6813" s="447" t="e">
        <f>+BS6813*(1-Cogeneratore!$C$23)</f>
        <v>#DIV/0!</v>
      </c>
      <c r="BU6813" s="462" t="e">
        <f>IF(BR6813-BT6813&lt;Cogeneratore!$C$25,BR6813-BT6813,Cogeneratore!$C$25)</f>
        <v>#DIV/0!</v>
      </c>
      <c r="BV6813" s="462" t="e">
        <f t="shared" si="3629"/>
        <v>#DIV/0!</v>
      </c>
      <c r="BW6813" s="462" t="e">
        <f t="shared" si="3630"/>
        <v>#DIV/0!</v>
      </c>
      <c r="BX6813" s="462" t="e">
        <f t="shared" si="3646"/>
        <v>#DIV/0!</v>
      </c>
      <c r="BY6813" s="447" t="e">
        <f>+BX6813*(1-#REF!)</f>
        <v>#DIV/0!</v>
      </c>
      <c r="BZ6813" s="462" t="e">
        <f t="shared" si="3648"/>
        <v>#DIV/0!</v>
      </c>
      <c r="CB6813" s="462" t="e">
        <f t="shared" si="3631"/>
        <v>#DIV/0!</v>
      </c>
      <c r="CC6813" s="447" t="e">
        <f>+CB6813/#REF!</f>
        <v>#DIV/0!</v>
      </c>
      <c r="CE6813" s="451" t="e">
        <f t="shared" si="3632"/>
        <v>#DIV/0!</v>
      </c>
    </row>
    <row r="6814" spans="1:83" x14ac:dyDescent="0.2">
      <c r="A6814" s="521">
        <f t="shared" si="3633"/>
        <v>40097</v>
      </c>
      <c r="B6814" s="522">
        <f t="shared" si="3615"/>
        <v>7</v>
      </c>
      <c r="C6814" s="522">
        <f t="shared" si="3616"/>
        <v>10</v>
      </c>
      <c r="D6814" s="505" t="str">
        <f t="shared" si="3634"/>
        <v>int</v>
      </c>
      <c r="E6814" s="522">
        <f t="shared" si="3617"/>
        <v>18</v>
      </c>
      <c r="F6814" s="522">
        <f t="shared" si="3618"/>
        <v>284</v>
      </c>
      <c r="G6814" s="522">
        <f t="shared" si="3635"/>
        <v>6810</v>
      </c>
      <c r="H6814" s="506">
        <v>784.88437499999998</v>
      </c>
      <c r="I6814" s="507">
        <f>+H6814-L6814/Cogeneratore!$C$24</f>
        <v>614.38437499999998</v>
      </c>
      <c r="J6814" s="507">
        <f t="shared" si="3636"/>
        <v>170.5</v>
      </c>
      <c r="K6814" s="508">
        <v>225.53908157972108</v>
      </c>
      <c r="L6814" s="508">
        <v>402.38</v>
      </c>
      <c r="M6814" s="507">
        <f t="shared" si="3619"/>
        <v>784.88437499999998</v>
      </c>
      <c r="N6814" s="507">
        <f t="shared" si="3637"/>
        <v>225.53908157972108</v>
      </c>
      <c r="O6814" s="509" t="s">
        <v>7</v>
      </c>
      <c r="P6814" s="578"/>
      <c r="Q6814" s="578"/>
      <c r="R6814" s="510" t="e">
        <f>MIN(IF(I6814&gt;#REF!*#REF!,#REF!,IF(AND(I6814&lt;#REF!,#REF!=2),0,ROUNDUP(I6814/#REF!,0))),#REF!)</f>
        <v>#REF!</v>
      </c>
      <c r="S6814" s="510" t="e">
        <f>IF(R6814=0,0,MAX(MIN(I6814,R6814*#REF!),#REF!))</f>
        <v>#REF!</v>
      </c>
      <c r="T6814" s="511" t="e">
        <f>IF(R6814&lt;&gt;0,IF(S6814/R6814/#REF!=1,#REF!,HLOOKUP(S6814/R6814/#REF!,#REF!,2)+(HLOOKUP(S6814/R6814/#REF!+0.2,#REF!,2)-HLOOKUP(S6814/R6814/#REF!,#REF!,2))*(S6814/R6814/#REF!-HLOOKUP(S6814/R6814/#REF!,#REF!,1))/(HLOOKUP(S6814/R6814/#REF!+0.2,#REF!,1)-HLOOKUP(S6814/R6814/#REF!,#REF!,1))),0.5)</f>
        <v>#REF!</v>
      </c>
      <c r="U6814" s="512" t="e">
        <f>IF(R6814&lt;&gt;0,IF(S6814/R6814/#REF!=1,#REF!,HLOOKUP(S6814/R6814/#REF!,#REF!,3)+(HLOOKUP(S6814/R6814/#REF!+0.2,#REF!,3)-HLOOKUP(S6814/R6814/#REF!,#REF!,3))*(S6814/R6814/#REF!-HLOOKUP(S6814/R6814/#REF!,#REF!,1))/(HLOOKUP(S6814/R6814/#REF!+0.2,#REF!,1)-HLOOKUP(S6814/R6814/#REF!,#REF!,1))),1)</f>
        <v>#REF!</v>
      </c>
      <c r="V6814" s="510" t="e">
        <f t="shared" si="3638"/>
        <v>#REF!</v>
      </c>
      <c r="W6814" s="513" t="e">
        <f>MIN(IF(N6814&gt;#REF!*#REF!,#REF!,IF(AND(N6814&lt;#REF!,#REF!=2),0,ROUNDUP(N6814/#REF!,0))),#REF!)</f>
        <v>#REF!</v>
      </c>
      <c r="X6814" s="513" t="e">
        <f t="shared" si="3639"/>
        <v>#REF!</v>
      </c>
      <c r="Y6814" s="511" t="e">
        <f>IF(W6814&lt;&gt;0,IF(AA6814/W6814/#REF!=1,#REF!,HLOOKUP(AA6814/W6814/#REF!,#REF!,2)+(HLOOKUP(AA6814/W6814/#REF!+0.2,#REF!,2)-HLOOKUP(AA6814/W6814/#REF!,#REF!,2))*(AA6814/W6814/#REF!-HLOOKUP(AA6814/W6814/#REF!,#REF!,1))/(HLOOKUP(AA6814/W6814/#REF!+0.2,#REF!,1)-HLOOKUP(AA6814/W6814/#REF!,#REF!,1))),0.5)</f>
        <v>#REF!</v>
      </c>
      <c r="Z6814" s="512" t="e">
        <f>IF(W6814&lt;&gt;0,IF(AA6814/W6814/#REF!=1,#REF!,HLOOKUP(AA6814/W6814/#REF!,#REF!,3)+(HLOOKUP(AA6814/W6814/#REF!+0.2,#REF!,3)-HLOOKUP(AA6814/W6814/#REF!,#REF!,3))*(AA6814/W6814/#REF!-HLOOKUP(AA6814/W6814/#REF!,#REF!,1))/(HLOOKUP(AA6814/W6814/#REF!+0.2,#REF!,1)-HLOOKUP(AA6814/W6814/#REF!,#REF!,1))),1)</f>
        <v>#REF!</v>
      </c>
      <c r="AA6814" s="514" t="e">
        <f>IF(W6814=0,0,MAX(MIN(N6814,W6814*#REF!),#REF!))</f>
        <v>#REF!</v>
      </c>
      <c r="AB6814" s="515" t="e">
        <f>AD6814/Cogeneratore!$C$4</f>
        <v>#DIV/0!</v>
      </c>
      <c r="AC6814" s="549"/>
      <c r="AD6814" s="550"/>
      <c r="AE6814" s="549"/>
      <c r="AF6814" s="550"/>
      <c r="AG6814" s="549"/>
      <c r="AH6814" s="550"/>
      <c r="AI6814" s="516" t="e">
        <f t="shared" si="3640"/>
        <v>#DIV/0!</v>
      </c>
      <c r="AJ6814" s="517">
        <f t="shared" si="3641"/>
        <v>0</v>
      </c>
      <c r="AK6814" s="513">
        <f t="shared" si="3620"/>
        <v>0</v>
      </c>
      <c r="AL6814" s="513">
        <f t="shared" si="3621"/>
        <v>0</v>
      </c>
      <c r="AM6814" s="513">
        <f t="shared" si="3622"/>
        <v>784.88437499999998</v>
      </c>
      <c r="AN6814" s="550"/>
      <c r="AO6814" s="550"/>
      <c r="AP6814" s="550"/>
      <c r="AQ6814" s="517">
        <f t="shared" si="3642"/>
        <v>0</v>
      </c>
      <c r="AR6814" s="513">
        <f t="shared" si="3643"/>
        <v>0</v>
      </c>
      <c r="AS6814" s="551"/>
      <c r="AT6814" s="552"/>
      <c r="AU6814" s="513">
        <f t="shared" si="3644"/>
        <v>402.38</v>
      </c>
      <c r="AV6814" s="513">
        <f>AU6814/Cogeneratore!$C$24</f>
        <v>170.5</v>
      </c>
      <c r="AW6814" s="513">
        <f t="shared" si="3623"/>
        <v>0</v>
      </c>
      <c r="AX6814" s="513" t="e">
        <f t="shared" si="3624"/>
        <v>#DIV/0!</v>
      </c>
      <c r="AY6814" s="518">
        <f t="shared" si="3625"/>
        <v>225.53908157972108</v>
      </c>
      <c r="AZ6814" s="519" t="e">
        <f t="shared" si="3626"/>
        <v>#DIV/0!</v>
      </c>
      <c r="BA6814" s="514" t="e">
        <f t="shared" si="3645"/>
        <v>#DIV/0!</v>
      </c>
      <c r="BB6814" s="520" t="e">
        <f>+BV6814*860/8250/Cogeneratore!$C$6</f>
        <v>#DIV/0!</v>
      </c>
      <c r="BC6814" s="625"/>
      <c r="BD6814" s="451">
        <f t="shared" si="3627"/>
        <v>170.5</v>
      </c>
      <c r="BN6814" s="447">
        <f>+L6814/Cogeneratore!$C$24</f>
        <v>170.5</v>
      </c>
      <c r="BP6814" s="447">
        <f t="shared" si="3628"/>
        <v>0</v>
      </c>
      <c r="BQ6814" s="447" t="e">
        <f>IF(BR6814&lt;Cogeneratore!$C$25/Cogeneratore!$C$23,BP6814,BP6814+BR6814-Cogeneratore!$C$25/Cogeneratore!$C$23)</f>
        <v>#DIV/0!</v>
      </c>
      <c r="BR6814" s="462">
        <f t="shared" si="3647"/>
        <v>0</v>
      </c>
      <c r="BS6814" s="462" t="e">
        <f>IF(BR6814&lt;Cogeneratore!$C$25/Cogeneratore!$C$23,BR6814,Cogeneratore!$C$25/Cogeneratore!$C$23)</f>
        <v>#DIV/0!</v>
      </c>
      <c r="BT6814" s="447" t="e">
        <f>+BS6814*(1-Cogeneratore!$C$23)</f>
        <v>#DIV/0!</v>
      </c>
      <c r="BU6814" s="462" t="e">
        <f>IF(BR6814-BT6814&lt;Cogeneratore!$C$25,BR6814-BT6814,Cogeneratore!$C$25)</f>
        <v>#DIV/0!</v>
      </c>
      <c r="BV6814" s="462" t="e">
        <f t="shared" si="3629"/>
        <v>#DIV/0!</v>
      </c>
      <c r="BW6814" s="462" t="e">
        <f t="shared" si="3630"/>
        <v>#DIV/0!</v>
      </c>
      <c r="BX6814" s="462" t="e">
        <f t="shared" si="3646"/>
        <v>#DIV/0!</v>
      </c>
      <c r="BY6814" s="447" t="e">
        <f>+BX6814*(1-#REF!)</f>
        <v>#DIV/0!</v>
      </c>
      <c r="BZ6814" s="462" t="e">
        <f t="shared" si="3648"/>
        <v>#DIV/0!</v>
      </c>
      <c r="CB6814" s="462" t="e">
        <f t="shared" si="3631"/>
        <v>#DIV/0!</v>
      </c>
      <c r="CC6814" s="447" t="e">
        <f>+CB6814/#REF!</f>
        <v>#DIV/0!</v>
      </c>
      <c r="CE6814" s="451" t="e">
        <f t="shared" si="3632"/>
        <v>#DIV/0!</v>
      </c>
    </row>
    <row r="6815" spans="1:83" x14ac:dyDescent="0.2">
      <c r="A6815" s="521">
        <f t="shared" si="3633"/>
        <v>40097</v>
      </c>
      <c r="B6815" s="522">
        <f t="shared" si="3615"/>
        <v>7</v>
      </c>
      <c r="C6815" s="522">
        <f t="shared" si="3616"/>
        <v>10</v>
      </c>
      <c r="D6815" s="505" t="str">
        <f t="shared" si="3634"/>
        <v>int</v>
      </c>
      <c r="E6815" s="522">
        <f t="shared" si="3617"/>
        <v>19</v>
      </c>
      <c r="F6815" s="522">
        <f t="shared" si="3618"/>
        <v>284</v>
      </c>
      <c r="G6815" s="522">
        <f t="shared" si="3635"/>
        <v>6811</v>
      </c>
      <c r="H6815" s="506">
        <v>779.59687499999995</v>
      </c>
      <c r="I6815" s="507">
        <f>+H6815-L6815/Cogeneratore!$C$24</f>
        <v>609.09687499999995</v>
      </c>
      <c r="J6815" s="507">
        <f t="shared" si="3636"/>
        <v>170.5</v>
      </c>
      <c r="K6815" s="508">
        <v>225.53908157972108</v>
      </c>
      <c r="L6815" s="508">
        <v>402.38</v>
      </c>
      <c r="M6815" s="507">
        <f t="shared" si="3619"/>
        <v>779.59687499999995</v>
      </c>
      <c r="N6815" s="507">
        <f t="shared" si="3637"/>
        <v>225.53908157972108</v>
      </c>
      <c r="O6815" s="509" t="s">
        <v>7</v>
      </c>
      <c r="P6815" s="578"/>
      <c r="Q6815" s="578"/>
      <c r="R6815" s="510" t="e">
        <f>MIN(IF(I6815&gt;#REF!*#REF!,#REF!,IF(AND(I6815&lt;#REF!,#REF!=2),0,ROUNDUP(I6815/#REF!,0))),#REF!)</f>
        <v>#REF!</v>
      </c>
      <c r="S6815" s="510" t="e">
        <f>IF(R6815=0,0,MAX(MIN(I6815,R6815*#REF!),#REF!))</f>
        <v>#REF!</v>
      </c>
      <c r="T6815" s="511" t="e">
        <f>IF(R6815&lt;&gt;0,IF(S6815/R6815/#REF!=1,#REF!,HLOOKUP(S6815/R6815/#REF!,#REF!,2)+(HLOOKUP(S6815/R6815/#REF!+0.2,#REF!,2)-HLOOKUP(S6815/R6815/#REF!,#REF!,2))*(S6815/R6815/#REF!-HLOOKUP(S6815/R6815/#REF!,#REF!,1))/(HLOOKUP(S6815/R6815/#REF!+0.2,#REF!,1)-HLOOKUP(S6815/R6815/#REF!,#REF!,1))),0.5)</f>
        <v>#REF!</v>
      </c>
      <c r="U6815" s="512" t="e">
        <f>IF(R6815&lt;&gt;0,IF(S6815/R6815/#REF!=1,#REF!,HLOOKUP(S6815/R6815/#REF!,#REF!,3)+(HLOOKUP(S6815/R6815/#REF!+0.2,#REF!,3)-HLOOKUP(S6815/R6815/#REF!,#REF!,3))*(S6815/R6815/#REF!-HLOOKUP(S6815/R6815/#REF!,#REF!,1))/(HLOOKUP(S6815/R6815/#REF!+0.2,#REF!,1)-HLOOKUP(S6815/R6815/#REF!,#REF!,1))),1)</f>
        <v>#REF!</v>
      </c>
      <c r="V6815" s="510" t="e">
        <f t="shared" si="3638"/>
        <v>#REF!</v>
      </c>
      <c r="W6815" s="513" t="e">
        <f>MIN(IF(N6815&gt;#REF!*#REF!,#REF!,IF(AND(N6815&lt;#REF!,#REF!=2),0,ROUNDUP(N6815/#REF!,0))),#REF!)</f>
        <v>#REF!</v>
      </c>
      <c r="X6815" s="513" t="e">
        <f t="shared" si="3639"/>
        <v>#REF!</v>
      </c>
      <c r="Y6815" s="511" t="e">
        <f>IF(W6815&lt;&gt;0,IF(AA6815/W6815/#REF!=1,#REF!,HLOOKUP(AA6815/W6815/#REF!,#REF!,2)+(HLOOKUP(AA6815/W6815/#REF!+0.2,#REF!,2)-HLOOKUP(AA6815/W6815/#REF!,#REF!,2))*(AA6815/W6815/#REF!-HLOOKUP(AA6815/W6815/#REF!,#REF!,1))/(HLOOKUP(AA6815/W6815/#REF!+0.2,#REF!,1)-HLOOKUP(AA6815/W6815/#REF!,#REF!,1))),0.5)</f>
        <v>#REF!</v>
      </c>
      <c r="Z6815" s="512" t="e">
        <f>IF(W6815&lt;&gt;0,IF(AA6815/W6815/#REF!=1,#REF!,HLOOKUP(AA6815/W6815/#REF!,#REF!,3)+(HLOOKUP(AA6815/W6815/#REF!+0.2,#REF!,3)-HLOOKUP(AA6815/W6815/#REF!,#REF!,3))*(AA6815/W6815/#REF!-HLOOKUP(AA6815/W6815/#REF!,#REF!,1))/(HLOOKUP(AA6815/W6815/#REF!+0.2,#REF!,1)-HLOOKUP(AA6815/W6815/#REF!,#REF!,1))),1)</f>
        <v>#REF!</v>
      </c>
      <c r="AA6815" s="514" t="e">
        <f>IF(W6815=0,0,MAX(MIN(N6815,W6815*#REF!),#REF!))</f>
        <v>#REF!</v>
      </c>
      <c r="AB6815" s="515" t="e">
        <f>AD6815/Cogeneratore!$C$4</f>
        <v>#DIV/0!</v>
      </c>
      <c r="AC6815" s="549"/>
      <c r="AD6815" s="550"/>
      <c r="AE6815" s="549"/>
      <c r="AF6815" s="550"/>
      <c r="AG6815" s="549"/>
      <c r="AH6815" s="550"/>
      <c r="AI6815" s="516" t="e">
        <f t="shared" si="3640"/>
        <v>#DIV/0!</v>
      </c>
      <c r="AJ6815" s="517">
        <f t="shared" si="3641"/>
        <v>0</v>
      </c>
      <c r="AK6815" s="513">
        <f t="shared" si="3620"/>
        <v>0</v>
      </c>
      <c r="AL6815" s="513">
        <f t="shared" si="3621"/>
        <v>0</v>
      </c>
      <c r="AM6815" s="513">
        <f t="shared" si="3622"/>
        <v>779.59687499999995</v>
      </c>
      <c r="AN6815" s="550"/>
      <c r="AO6815" s="550"/>
      <c r="AP6815" s="550"/>
      <c r="AQ6815" s="517">
        <f t="shared" si="3642"/>
        <v>0</v>
      </c>
      <c r="AR6815" s="513">
        <f t="shared" si="3643"/>
        <v>0</v>
      </c>
      <c r="AS6815" s="551"/>
      <c r="AT6815" s="552"/>
      <c r="AU6815" s="513">
        <f t="shared" si="3644"/>
        <v>402.38</v>
      </c>
      <c r="AV6815" s="513">
        <f>AU6815/Cogeneratore!$C$24</f>
        <v>170.5</v>
      </c>
      <c r="AW6815" s="513">
        <f t="shared" si="3623"/>
        <v>0</v>
      </c>
      <c r="AX6815" s="513" t="e">
        <f t="shared" si="3624"/>
        <v>#DIV/0!</v>
      </c>
      <c r="AY6815" s="518">
        <f t="shared" si="3625"/>
        <v>225.53908157972108</v>
      </c>
      <c r="AZ6815" s="519" t="e">
        <f t="shared" si="3626"/>
        <v>#DIV/0!</v>
      </c>
      <c r="BA6815" s="514" t="e">
        <f t="shared" si="3645"/>
        <v>#DIV/0!</v>
      </c>
      <c r="BB6815" s="520" t="e">
        <f>+BV6815*860/8250/Cogeneratore!$C$6</f>
        <v>#DIV/0!</v>
      </c>
      <c r="BC6815" s="625"/>
      <c r="BD6815" s="451">
        <f t="shared" si="3627"/>
        <v>170.5</v>
      </c>
      <c r="BN6815" s="447">
        <f>+L6815/Cogeneratore!$C$24</f>
        <v>170.5</v>
      </c>
      <c r="BP6815" s="447">
        <f t="shared" si="3628"/>
        <v>0</v>
      </c>
      <c r="BQ6815" s="447" t="e">
        <f>IF(BR6815&lt;Cogeneratore!$C$25/Cogeneratore!$C$23,BP6815,BP6815+BR6815-Cogeneratore!$C$25/Cogeneratore!$C$23)</f>
        <v>#DIV/0!</v>
      </c>
      <c r="BR6815" s="462">
        <f t="shared" si="3647"/>
        <v>0</v>
      </c>
      <c r="BS6815" s="462" t="e">
        <f>IF(BR6815&lt;Cogeneratore!$C$25/Cogeneratore!$C$23,BR6815,Cogeneratore!$C$25/Cogeneratore!$C$23)</f>
        <v>#DIV/0!</v>
      </c>
      <c r="BT6815" s="447" t="e">
        <f>+BS6815*(1-Cogeneratore!$C$23)</f>
        <v>#DIV/0!</v>
      </c>
      <c r="BU6815" s="462" t="e">
        <f>IF(BR6815-BT6815&lt;Cogeneratore!$C$25,BR6815-BT6815,Cogeneratore!$C$25)</f>
        <v>#DIV/0!</v>
      </c>
      <c r="BV6815" s="462" t="e">
        <f t="shared" si="3629"/>
        <v>#DIV/0!</v>
      </c>
      <c r="BW6815" s="462" t="e">
        <f t="shared" si="3630"/>
        <v>#DIV/0!</v>
      </c>
      <c r="BX6815" s="462" t="e">
        <f t="shared" si="3646"/>
        <v>#DIV/0!</v>
      </c>
      <c r="BY6815" s="447" t="e">
        <f>+BX6815*(1-#REF!)</f>
        <v>#DIV/0!</v>
      </c>
      <c r="BZ6815" s="462" t="e">
        <f t="shared" si="3648"/>
        <v>#DIV/0!</v>
      </c>
      <c r="CB6815" s="462" t="e">
        <f t="shared" si="3631"/>
        <v>#DIV/0!</v>
      </c>
      <c r="CC6815" s="447" t="e">
        <f>+CB6815/#REF!</f>
        <v>#DIV/0!</v>
      </c>
      <c r="CE6815" s="451" t="e">
        <f t="shared" si="3632"/>
        <v>#DIV/0!</v>
      </c>
    </row>
    <row r="6816" spans="1:83" x14ac:dyDescent="0.2">
      <c r="A6816" s="521">
        <f t="shared" si="3633"/>
        <v>40097</v>
      </c>
      <c r="B6816" s="522">
        <f t="shared" si="3615"/>
        <v>7</v>
      </c>
      <c r="C6816" s="522">
        <f t="shared" si="3616"/>
        <v>10</v>
      </c>
      <c r="D6816" s="505" t="str">
        <f t="shared" si="3634"/>
        <v>int</v>
      </c>
      <c r="E6816" s="522">
        <f t="shared" si="3617"/>
        <v>20</v>
      </c>
      <c r="F6816" s="522">
        <f t="shared" si="3618"/>
        <v>284</v>
      </c>
      <c r="G6816" s="522">
        <f t="shared" si="3635"/>
        <v>6812</v>
      </c>
      <c r="H6816" s="506">
        <v>772.34062500000005</v>
      </c>
      <c r="I6816" s="507">
        <f>+H6816-L6816/Cogeneratore!$C$24</f>
        <v>601.84062500000005</v>
      </c>
      <c r="J6816" s="507">
        <f t="shared" si="3636"/>
        <v>170.5</v>
      </c>
      <c r="K6816" s="508">
        <v>225.53908157972108</v>
      </c>
      <c r="L6816" s="508">
        <v>402.38</v>
      </c>
      <c r="M6816" s="507">
        <f t="shared" si="3619"/>
        <v>772.34062500000005</v>
      </c>
      <c r="N6816" s="507">
        <f t="shared" si="3637"/>
        <v>225.53908157972108</v>
      </c>
      <c r="O6816" s="509" t="s">
        <v>7</v>
      </c>
      <c r="P6816" s="578"/>
      <c r="Q6816" s="578"/>
      <c r="R6816" s="510" t="e">
        <f>MIN(IF(I6816&gt;#REF!*#REF!,#REF!,IF(AND(I6816&lt;#REF!,#REF!=2),0,ROUNDUP(I6816/#REF!,0))),#REF!)</f>
        <v>#REF!</v>
      </c>
      <c r="S6816" s="510" t="e">
        <f>IF(R6816=0,0,MAX(MIN(I6816,R6816*#REF!),#REF!))</f>
        <v>#REF!</v>
      </c>
      <c r="T6816" s="511" t="e">
        <f>IF(R6816&lt;&gt;0,IF(S6816/R6816/#REF!=1,#REF!,HLOOKUP(S6816/R6816/#REF!,#REF!,2)+(HLOOKUP(S6816/R6816/#REF!+0.2,#REF!,2)-HLOOKUP(S6816/R6816/#REF!,#REF!,2))*(S6816/R6816/#REF!-HLOOKUP(S6816/R6816/#REF!,#REF!,1))/(HLOOKUP(S6816/R6816/#REF!+0.2,#REF!,1)-HLOOKUP(S6816/R6816/#REF!,#REF!,1))),0.5)</f>
        <v>#REF!</v>
      </c>
      <c r="U6816" s="512" t="e">
        <f>IF(R6816&lt;&gt;0,IF(S6816/R6816/#REF!=1,#REF!,HLOOKUP(S6816/R6816/#REF!,#REF!,3)+(HLOOKUP(S6816/R6816/#REF!+0.2,#REF!,3)-HLOOKUP(S6816/R6816/#REF!,#REF!,3))*(S6816/R6816/#REF!-HLOOKUP(S6816/R6816/#REF!,#REF!,1))/(HLOOKUP(S6816/R6816/#REF!+0.2,#REF!,1)-HLOOKUP(S6816/R6816/#REF!,#REF!,1))),1)</f>
        <v>#REF!</v>
      </c>
      <c r="V6816" s="510" t="e">
        <f t="shared" si="3638"/>
        <v>#REF!</v>
      </c>
      <c r="W6816" s="513" t="e">
        <f>MIN(IF(N6816&gt;#REF!*#REF!,#REF!,IF(AND(N6816&lt;#REF!,#REF!=2),0,ROUNDUP(N6816/#REF!,0))),#REF!)</f>
        <v>#REF!</v>
      </c>
      <c r="X6816" s="513" t="e">
        <f t="shared" si="3639"/>
        <v>#REF!</v>
      </c>
      <c r="Y6816" s="511" t="e">
        <f>IF(W6816&lt;&gt;0,IF(AA6816/W6816/#REF!=1,#REF!,HLOOKUP(AA6816/W6816/#REF!,#REF!,2)+(HLOOKUP(AA6816/W6816/#REF!+0.2,#REF!,2)-HLOOKUP(AA6816/W6816/#REF!,#REF!,2))*(AA6816/W6816/#REF!-HLOOKUP(AA6816/W6816/#REF!,#REF!,1))/(HLOOKUP(AA6816/W6816/#REF!+0.2,#REF!,1)-HLOOKUP(AA6816/W6816/#REF!,#REF!,1))),0.5)</f>
        <v>#REF!</v>
      </c>
      <c r="Z6816" s="512" t="e">
        <f>IF(W6816&lt;&gt;0,IF(AA6816/W6816/#REF!=1,#REF!,HLOOKUP(AA6816/W6816/#REF!,#REF!,3)+(HLOOKUP(AA6816/W6816/#REF!+0.2,#REF!,3)-HLOOKUP(AA6816/W6816/#REF!,#REF!,3))*(AA6816/W6816/#REF!-HLOOKUP(AA6816/W6816/#REF!,#REF!,1))/(HLOOKUP(AA6816/W6816/#REF!+0.2,#REF!,1)-HLOOKUP(AA6816/W6816/#REF!,#REF!,1))),1)</f>
        <v>#REF!</v>
      </c>
      <c r="AA6816" s="514" t="e">
        <f>IF(W6816=0,0,MAX(MIN(N6816,W6816*#REF!),#REF!))</f>
        <v>#REF!</v>
      </c>
      <c r="AB6816" s="515" t="e">
        <f>AD6816/Cogeneratore!$C$4</f>
        <v>#DIV/0!</v>
      </c>
      <c r="AC6816" s="549"/>
      <c r="AD6816" s="550"/>
      <c r="AE6816" s="549"/>
      <c r="AF6816" s="550"/>
      <c r="AG6816" s="549"/>
      <c r="AH6816" s="550"/>
      <c r="AI6816" s="516" t="e">
        <f t="shared" si="3640"/>
        <v>#DIV/0!</v>
      </c>
      <c r="AJ6816" s="517">
        <f t="shared" si="3641"/>
        <v>0</v>
      </c>
      <c r="AK6816" s="513">
        <f t="shared" si="3620"/>
        <v>0</v>
      </c>
      <c r="AL6816" s="513">
        <f t="shared" si="3621"/>
        <v>0</v>
      </c>
      <c r="AM6816" s="513">
        <f t="shared" si="3622"/>
        <v>772.34062500000005</v>
      </c>
      <c r="AN6816" s="550"/>
      <c r="AO6816" s="550"/>
      <c r="AP6816" s="550"/>
      <c r="AQ6816" s="517">
        <f t="shared" si="3642"/>
        <v>0</v>
      </c>
      <c r="AR6816" s="513">
        <f t="shared" si="3643"/>
        <v>0</v>
      </c>
      <c r="AS6816" s="551"/>
      <c r="AT6816" s="552"/>
      <c r="AU6816" s="513">
        <f t="shared" si="3644"/>
        <v>402.38</v>
      </c>
      <c r="AV6816" s="513">
        <f>AU6816/Cogeneratore!$C$24</f>
        <v>170.5</v>
      </c>
      <c r="AW6816" s="513">
        <f t="shared" si="3623"/>
        <v>0</v>
      </c>
      <c r="AX6816" s="513" t="e">
        <f t="shared" si="3624"/>
        <v>#DIV/0!</v>
      </c>
      <c r="AY6816" s="518">
        <f t="shared" si="3625"/>
        <v>225.53908157972108</v>
      </c>
      <c r="AZ6816" s="519" t="e">
        <f t="shared" si="3626"/>
        <v>#DIV/0!</v>
      </c>
      <c r="BA6816" s="514" t="e">
        <f t="shared" si="3645"/>
        <v>#DIV/0!</v>
      </c>
      <c r="BB6816" s="520" t="e">
        <f>+BV6816*860/8250/Cogeneratore!$C$6</f>
        <v>#DIV/0!</v>
      </c>
      <c r="BC6816" s="625"/>
      <c r="BD6816" s="451">
        <f t="shared" si="3627"/>
        <v>170.5</v>
      </c>
      <c r="BN6816" s="447">
        <f>+L6816/Cogeneratore!$C$24</f>
        <v>170.5</v>
      </c>
      <c r="BP6816" s="447">
        <f t="shared" si="3628"/>
        <v>0</v>
      </c>
      <c r="BQ6816" s="447" t="e">
        <f>IF(BR6816&lt;Cogeneratore!$C$25/Cogeneratore!$C$23,BP6816,BP6816+BR6816-Cogeneratore!$C$25/Cogeneratore!$C$23)</f>
        <v>#DIV/0!</v>
      </c>
      <c r="BR6816" s="462">
        <f t="shared" si="3647"/>
        <v>0</v>
      </c>
      <c r="BS6816" s="462" t="e">
        <f>IF(BR6816&lt;Cogeneratore!$C$25/Cogeneratore!$C$23,BR6816,Cogeneratore!$C$25/Cogeneratore!$C$23)</f>
        <v>#DIV/0!</v>
      </c>
      <c r="BT6816" s="447" t="e">
        <f>+BS6816*(1-Cogeneratore!$C$23)</f>
        <v>#DIV/0!</v>
      </c>
      <c r="BU6816" s="462" t="e">
        <f>IF(BR6816-BT6816&lt;Cogeneratore!$C$25,BR6816-BT6816,Cogeneratore!$C$25)</f>
        <v>#DIV/0!</v>
      </c>
      <c r="BV6816" s="462" t="e">
        <f t="shared" si="3629"/>
        <v>#DIV/0!</v>
      </c>
      <c r="BW6816" s="462" t="e">
        <f t="shared" si="3630"/>
        <v>#DIV/0!</v>
      </c>
      <c r="BX6816" s="462" t="e">
        <f t="shared" si="3646"/>
        <v>#DIV/0!</v>
      </c>
      <c r="BY6816" s="447" t="e">
        <f>+BX6816*(1-#REF!)</f>
        <v>#DIV/0!</v>
      </c>
      <c r="BZ6816" s="462" t="e">
        <f t="shared" si="3648"/>
        <v>#DIV/0!</v>
      </c>
      <c r="CB6816" s="462" t="e">
        <f t="shared" si="3631"/>
        <v>#DIV/0!</v>
      </c>
      <c r="CC6816" s="447" t="e">
        <f>+CB6816/#REF!</f>
        <v>#DIV/0!</v>
      </c>
      <c r="CE6816" s="451" t="e">
        <f t="shared" si="3632"/>
        <v>#DIV/0!</v>
      </c>
    </row>
    <row r="6817" spans="1:83" x14ac:dyDescent="0.2">
      <c r="A6817" s="521">
        <f t="shared" si="3633"/>
        <v>40097</v>
      </c>
      <c r="B6817" s="522">
        <f t="shared" si="3615"/>
        <v>7</v>
      </c>
      <c r="C6817" s="522">
        <f t="shared" si="3616"/>
        <v>10</v>
      </c>
      <c r="D6817" s="505" t="str">
        <f t="shared" si="3634"/>
        <v>int</v>
      </c>
      <c r="E6817" s="522">
        <f t="shared" si="3617"/>
        <v>21</v>
      </c>
      <c r="F6817" s="522">
        <f t="shared" si="3618"/>
        <v>284</v>
      </c>
      <c r="G6817" s="522">
        <f t="shared" si="3635"/>
        <v>6813</v>
      </c>
      <c r="H6817" s="506">
        <v>747.67499999999995</v>
      </c>
      <c r="I6817" s="507">
        <f>+H6817-L6817/Cogeneratore!$C$24</f>
        <v>577.17499999999995</v>
      </c>
      <c r="J6817" s="507">
        <f t="shared" si="3636"/>
        <v>170.5</v>
      </c>
      <c r="K6817" s="508">
        <v>225.53908157972108</v>
      </c>
      <c r="L6817" s="508">
        <v>402.38</v>
      </c>
      <c r="M6817" s="507">
        <f t="shared" si="3619"/>
        <v>747.67499999999995</v>
      </c>
      <c r="N6817" s="507">
        <f t="shared" si="3637"/>
        <v>225.53908157972108</v>
      </c>
      <c r="O6817" s="509" t="s">
        <v>7</v>
      </c>
      <c r="P6817" s="578"/>
      <c r="Q6817" s="578"/>
      <c r="R6817" s="510" t="e">
        <f>MIN(IF(I6817&gt;#REF!*#REF!,#REF!,IF(AND(I6817&lt;#REF!,#REF!=2),0,ROUNDUP(I6817/#REF!,0))),#REF!)</f>
        <v>#REF!</v>
      </c>
      <c r="S6817" s="510" t="e">
        <f>IF(R6817=0,0,MAX(MIN(I6817,R6817*#REF!),#REF!))</f>
        <v>#REF!</v>
      </c>
      <c r="T6817" s="511" t="e">
        <f>IF(R6817&lt;&gt;0,IF(S6817/R6817/#REF!=1,#REF!,HLOOKUP(S6817/R6817/#REF!,#REF!,2)+(HLOOKUP(S6817/R6817/#REF!+0.2,#REF!,2)-HLOOKUP(S6817/R6817/#REF!,#REF!,2))*(S6817/R6817/#REF!-HLOOKUP(S6817/R6817/#REF!,#REF!,1))/(HLOOKUP(S6817/R6817/#REF!+0.2,#REF!,1)-HLOOKUP(S6817/R6817/#REF!,#REF!,1))),0.5)</f>
        <v>#REF!</v>
      </c>
      <c r="U6817" s="512" t="e">
        <f>IF(R6817&lt;&gt;0,IF(S6817/R6817/#REF!=1,#REF!,HLOOKUP(S6817/R6817/#REF!,#REF!,3)+(HLOOKUP(S6817/R6817/#REF!+0.2,#REF!,3)-HLOOKUP(S6817/R6817/#REF!,#REF!,3))*(S6817/R6817/#REF!-HLOOKUP(S6817/R6817/#REF!,#REF!,1))/(HLOOKUP(S6817/R6817/#REF!+0.2,#REF!,1)-HLOOKUP(S6817/R6817/#REF!,#REF!,1))),1)</f>
        <v>#REF!</v>
      </c>
      <c r="V6817" s="510" t="e">
        <f t="shared" si="3638"/>
        <v>#REF!</v>
      </c>
      <c r="W6817" s="513" t="e">
        <f>MIN(IF(N6817&gt;#REF!*#REF!,#REF!,IF(AND(N6817&lt;#REF!,#REF!=2),0,ROUNDUP(N6817/#REF!,0))),#REF!)</f>
        <v>#REF!</v>
      </c>
      <c r="X6817" s="513" t="e">
        <f t="shared" si="3639"/>
        <v>#REF!</v>
      </c>
      <c r="Y6817" s="511" t="e">
        <f>IF(W6817&lt;&gt;0,IF(AA6817/W6817/#REF!=1,#REF!,HLOOKUP(AA6817/W6817/#REF!,#REF!,2)+(HLOOKUP(AA6817/W6817/#REF!+0.2,#REF!,2)-HLOOKUP(AA6817/W6817/#REF!,#REF!,2))*(AA6817/W6817/#REF!-HLOOKUP(AA6817/W6817/#REF!,#REF!,1))/(HLOOKUP(AA6817/W6817/#REF!+0.2,#REF!,1)-HLOOKUP(AA6817/W6817/#REF!,#REF!,1))),0.5)</f>
        <v>#REF!</v>
      </c>
      <c r="Z6817" s="512" t="e">
        <f>IF(W6817&lt;&gt;0,IF(AA6817/W6817/#REF!=1,#REF!,HLOOKUP(AA6817/W6817/#REF!,#REF!,3)+(HLOOKUP(AA6817/W6817/#REF!+0.2,#REF!,3)-HLOOKUP(AA6817/W6817/#REF!,#REF!,3))*(AA6817/W6817/#REF!-HLOOKUP(AA6817/W6817/#REF!,#REF!,1))/(HLOOKUP(AA6817/W6817/#REF!+0.2,#REF!,1)-HLOOKUP(AA6817/W6817/#REF!,#REF!,1))),1)</f>
        <v>#REF!</v>
      </c>
      <c r="AA6817" s="514" t="e">
        <f>IF(W6817=0,0,MAX(MIN(N6817,W6817*#REF!),#REF!))</f>
        <v>#REF!</v>
      </c>
      <c r="AB6817" s="515" t="e">
        <f>AD6817/Cogeneratore!$C$4</f>
        <v>#DIV/0!</v>
      </c>
      <c r="AC6817" s="549"/>
      <c r="AD6817" s="550"/>
      <c r="AE6817" s="549"/>
      <c r="AF6817" s="550"/>
      <c r="AG6817" s="549"/>
      <c r="AH6817" s="550"/>
      <c r="AI6817" s="516" t="e">
        <f t="shared" si="3640"/>
        <v>#DIV/0!</v>
      </c>
      <c r="AJ6817" s="517">
        <f t="shared" si="3641"/>
        <v>0</v>
      </c>
      <c r="AK6817" s="513">
        <f t="shared" si="3620"/>
        <v>0</v>
      </c>
      <c r="AL6817" s="513">
        <f t="shared" si="3621"/>
        <v>0</v>
      </c>
      <c r="AM6817" s="513">
        <f t="shared" si="3622"/>
        <v>747.67499999999995</v>
      </c>
      <c r="AN6817" s="550"/>
      <c r="AO6817" s="550"/>
      <c r="AP6817" s="550"/>
      <c r="AQ6817" s="517">
        <f t="shared" si="3642"/>
        <v>0</v>
      </c>
      <c r="AR6817" s="513">
        <f t="shared" si="3643"/>
        <v>0</v>
      </c>
      <c r="AS6817" s="551"/>
      <c r="AT6817" s="552"/>
      <c r="AU6817" s="513">
        <f t="shared" si="3644"/>
        <v>402.38</v>
      </c>
      <c r="AV6817" s="513">
        <f>AU6817/Cogeneratore!$C$24</f>
        <v>170.5</v>
      </c>
      <c r="AW6817" s="513">
        <f t="shared" si="3623"/>
        <v>0</v>
      </c>
      <c r="AX6817" s="513" t="e">
        <f t="shared" si="3624"/>
        <v>#DIV/0!</v>
      </c>
      <c r="AY6817" s="518">
        <f t="shared" si="3625"/>
        <v>225.53908157972108</v>
      </c>
      <c r="AZ6817" s="519" t="e">
        <f t="shared" si="3626"/>
        <v>#DIV/0!</v>
      </c>
      <c r="BA6817" s="514" t="e">
        <f t="shared" si="3645"/>
        <v>#DIV/0!</v>
      </c>
      <c r="BB6817" s="520" t="e">
        <f>+BV6817*860/8250/Cogeneratore!$C$6</f>
        <v>#DIV/0!</v>
      </c>
      <c r="BC6817" s="625"/>
      <c r="BD6817" s="451">
        <f t="shared" si="3627"/>
        <v>170.5</v>
      </c>
      <c r="BN6817" s="447">
        <f>+L6817/Cogeneratore!$C$24</f>
        <v>170.5</v>
      </c>
      <c r="BP6817" s="447">
        <f t="shared" si="3628"/>
        <v>0</v>
      </c>
      <c r="BQ6817" s="447" t="e">
        <f>IF(BR6817&lt;Cogeneratore!$C$25/Cogeneratore!$C$23,BP6817,BP6817+BR6817-Cogeneratore!$C$25/Cogeneratore!$C$23)</f>
        <v>#DIV/0!</v>
      </c>
      <c r="BR6817" s="462">
        <f t="shared" si="3647"/>
        <v>0</v>
      </c>
      <c r="BS6817" s="462" t="e">
        <f>IF(BR6817&lt;Cogeneratore!$C$25/Cogeneratore!$C$23,BR6817,Cogeneratore!$C$25/Cogeneratore!$C$23)</f>
        <v>#DIV/0!</v>
      </c>
      <c r="BT6817" s="447" t="e">
        <f>+BS6817*(1-Cogeneratore!$C$23)</f>
        <v>#DIV/0!</v>
      </c>
      <c r="BU6817" s="462" t="e">
        <f>IF(BR6817-BT6817&lt;Cogeneratore!$C$25,BR6817-BT6817,Cogeneratore!$C$25)</f>
        <v>#DIV/0!</v>
      </c>
      <c r="BV6817" s="462" t="e">
        <f t="shared" si="3629"/>
        <v>#DIV/0!</v>
      </c>
      <c r="BW6817" s="462" t="e">
        <f t="shared" si="3630"/>
        <v>#DIV/0!</v>
      </c>
      <c r="BX6817" s="462" t="e">
        <f t="shared" si="3646"/>
        <v>#DIV/0!</v>
      </c>
      <c r="BY6817" s="447" t="e">
        <f>+BX6817*(1-#REF!)</f>
        <v>#DIV/0!</v>
      </c>
      <c r="BZ6817" s="462" t="e">
        <f t="shared" si="3648"/>
        <v>#DIV/0!</v>
      </c>
      <c r="CB6817" s="462" t="e">
        <f t="shared" si="3631"/>
        <v>#DIV/0!</v>
      </c>
      <c r="CC6817" s="447" t="e">
        <f>+CB6817/#REF!</f>
        <v>#DIV/0!</v>
      </c>
      <c r="CE6817" s="451" t="e">
        <f t="shared" si="3632"/>
        <v>#DIV/0!</v>
      </c>
    </row>
    <row r="6818" spans="1:83" x14ac:dyDescent="0.2">
      <c r="A6818" s="521">
        <f t="shared" si="3633"/>
        <v>40097</v>
      </c>
      <c r="B6818" s="522">
        <f t="shared" si="3615"/>
        <v>7</v>
      </c>
      <c r="C6818" s="522">
        <f t="shared" si="3616"/>
        <v>10</v>
      </c>
      <c r="D6818" s="505" t="str">
        <f t="shared" si="3634"/>
        <v>int</v>
      </c>
      <c r="E6818" s="522">
        <f t="shared" si="3617"/>
        <v>22</v>
      </c>
      <c r="F6818" s="522">
        <f t="shared" si="3618"/>
        <v>284</v>
      </c>
      <c r="G6818" s="522">
        <f t="shared" si="3635"/>
        <v>6814</v>
      </c>
      <c r="H6818" s="506">
        <v>717.609375</v>
      </c>
      <c r="I6818" s="507">
        <f>+H6818-L6818/Cogeneratore!$C$24</f>
        <v>547.109375</v>
      </c>
      <c r="J6818" s="507">
        <f t="shared" si="3636"/>
        <v>170.5</v>
      </c>
      <c r="K6818" s="508">
        <v>225.53908157972108</v>
      </c>
      <c r="L6818" s="508">
        <v>402.38</v>
      </c>
      <c r="M6818" s="507">
        <f t="shared" si="3619"/>
        <v>717.609375</v>
      </c>
      <c r="N6818" s="507">
        <f t="shared" si="3637"/>
        <v>225.53908157972108</v>
      </c>
      <c r="O6818" s="509" t="s">
        <v>7</v>
      </c>
      <c r="P6818" s="578"/>
      <c r="Q6818" s="578"/>
      <c r="R6818" s="510" t="e">
        <f>MIN(IF(I6818&gt;#REF!*#REF!,#REF!,IF(AND(I6818&lt;#REF!,#REF!=2),0,ROUNDUP(I6818/#REF!,0))),#REF!)</f>
        <v>#REF!</v>
      </c>
      <c r="S6818" s="510" t="e">
        <f>IF(R6818=0,0,MAX(MIN(I6818,R6818*#REF!),#REF!))</f>
        <v>#REF!</v>
      </c>
      <c r="T6818" s="511" t="e">
        <f>IF(R6818&lt;&gt;0,IF(S6818/R6818/#REF!=1,#REF!,HLOOKUP(S6818/R6818/#REF!,#REF!,2)+(HLOOKUP(S6818/R6818/#REF!+0.2,#REF!,2)-HLOOKUP(S6818/R6818/#REF!,#REF!,2))*(S6818/R6818/#REF!-HLOOKUP(S6818/R6818/#REF!,#REF!,1))/(HLOOKUP(S6818/R6818/#REF!+0.2,#REF!,1)-HLOOKUP(S6818/R6818/#REF!,#REF!,1))),0.5)</f>
        <v>#REF!</v>
      </c>
      <c r="U6818" s="512" t="e">
        <f>IF(R6818&lt;&gt;0,IF(S6818/R6818/#REF!=1,#REF!,HLOOKUP(S6818/R6818/#REF!,#REF!,3)+(HLOOKUP(S6818/R6818/#REF!+0.2,#REF!,3)-HLOOKUP(S6818/R6818/#REF!,#REF!,3))*(S6818/R6818/#REF!-HLOOKUP(S6818/R6818/#REF!,#REF!,1))/(HLOOKUP(S6818/R6818/#REF!+0.2,#REF!,1)-HLOOKUP(S6818/R6818/#REF!,#REF!,1))),1)</f>
        <v>#REF!</v>
      </c>
      <c r="V6818" s="510" t="e">
        <f t="shared" si="3638"/>
        <v>#REF!</v>
      </c>
      <c r="W6818" s="513" t="e">
        <f>MIN(IF(N6818&gt;#REF!*#REF!,#REF!,IF(AND(N6818&lt;#REF!,#REF!=2),0,ROUNDUP(N6818/#REF!,0))),#REF!)</f>
        <v>#REF!</v>
      </c>
      <c r="X6818" s="513" t="e">
        <f t="shared" si="3639"/>
        <v>#REF!</v>
      </c>
      <c r="Y6818" s="511" t="e">
        <f>IF(W6818&lt;&gt;0,IF(AA6818/W6818/#REF!=1,#REF!,HLOOKUP(AA6818/W6818/#REF!,#REF!,2)+(HLOOKUP(AA6818/W6818/#REF!+0.2,#REF!,2)-HLOOKUP(AA6818/W6818/#REF!,#REF!,2))*(AA6818/W6818/#REF!-HLOOKUP(AA6818/W6818/#REF!,#REF!,1))/(HLOOKUP(AA6818/W6818/#REF!+0.2,#REF!,1)-HLOOKUP(AA6818/W6818/#REF!,#REF!,1))),0.5)</f>
        <v>#REF!</v>
      </c>
      <c r="Z6818" s="512" t="e">
        <f>IF(W6818&lt;&gt;0,IF(AA6818/W6818/#REF!=1,#REF!,HLOOKUP(AA6818/W6818/#REF!,#REF!,3)+(HLOOKUP(AA6818/W6818/#REF!+0.2,#REF!,3)-HLOOKUP(AA6818/W6818/#REF!,#REF!,3))*(AA6818/W6818/#REF!-HLOOKUP(AA6818/W6818/#REF!,#REF!,1))/(HLOOKUP(AA6818/W6818/#REF!+0.2,#REF!,1)-HLOOKUP(AA6818/W6818/#REF!,#REF!,1))),1)</f>
        <v>#REF!</v>
      </c>
      <c r="AA6818" s="514" t="e">
        <f>IF(W6818=0,0,MAX(MIN(N6818,W6818*#REF!),#REF!))</f>
        <v>#REF!</v>
      </c>
      <c r="AB6818" s="515" t="e">
        <f>AD6818/Cogeneratore!$C$4</f>
        <v>#DIV/0!</v>
      </c>
      <c r="AC6818" s="549"/>
      <c r="AD6818" s="550"/>
      <c r="AE6818" s="549"/>
      <c r="AF6818" s="550"/>
      <c r="AG6818" s="549"/>
      <c r="AH6818" s="550"/>
      <c r="AI6818" s="516" t="e">
        <f t="shared" si="3640"/>
        <v>#DIV/0!</v>
      </c>
      <c r="AJ6818" s="517">
        <f t="shared" si="3641"/>
        <v>0</v>
      </c>
      <c r="AK6818" s="513">
        <f t="shared" si="3620"/>
        <v>0</v>
      </c>
      <c r="AL6818" s="513">
        <f t="shared" si="3621"/>
        <v>0</v>
      </c>
      <c r="AM6818" s="513">
        <f t="shared" si="3622"/>
        <v>717.609375</v>
      </c>
      <c r="AN6818" s="550"/>
      <c r="AO6818" s="550"/>
      <c r="AP6818" s="550"/>
      <c r="AQ6818" s="517">
        <f t="shared" si="3642"/>
        <v>0</v>
      </c>
      <c r="AR6818" s="513">
        <f t="shared" si="3643"/>
        <v>0</v>
      </c>
      <c r="AS6818" s="551"/>
      <c r="AT6818" s="552"/>
      <c r="AU6818" s="513">
        <f t="shared" si="3644"/>
        <v>402.38</v>
      </c>
      <c r="AV6818" s="513">
        <f>AU6818/Cogeneratore!$C$24</f>
        <v>170.5</v>
      </c>
      <c r="AW6818" s="513">
        <f t="shared" si="3623"/>
        <v>0</v>
      </c>
      <c r="AX6818" s="513" t="e">
        <f t="shared" si="3624"/>
        <v>#DIV/0!</v>
      </c>
      <c r="AY6818" s="518">
        <f t="shared" si="3625"/>
        <v>225.53908157972108</v>
      </c>
      <c r="AZ6818" s="519" t="e">
        <f t="shared" si="3626"/>
        <v>#DIV/0!</v>
      </c>
      <c r="BA6818" s="514" t="e">
        <f t="shared" si="3645"/>
        <v>#DIV/0!</v>
      </c>
      <c r="BB6818" s="520" t="e">
        <f>+BV6818*860/8250/Cogeneratore!$C$6</f>
        <v>#DIV/0!</v>
      </c>
      <c r="BC6818" s="625"/>
      <c r="BD6818" s="451">
        <f t="shared" si="3627"/>
        <v>170.5</v>
      </c>
      <c r="BN6818" s="447">
        <f>+L6818/Cogeneratore!$C$24</f>
        <v>170.5</v>
      </c>
      <c r="BP6818" s="447">
        <f t="shared" si="3628"/>
        <v>0</v>
      </c>
      <c r="BQ6818" s="447" t="e">
        <f>IF(BR6818&lt;Cogeneratore!$C$25/Cogeneratore!$C$23,BP6818,BP6818+BR6818-Cogeneratore!$C$25/Cogeneratore!$C$23)</f>
        <v>#DIV/0!</v>
      </c>
      <c r="BR6818" s="462">
        <f t="shared" si="3647"/>
        <v>0</v>
      </c>
      <c r="BS6818" s="462" t="e">
        <f>IF(BR6818&lt;Cogeneratore!$C$25/Cogeneratore!$C$23,BR6818,Cogeneratore!$C$25/Cogeneratore!$C$23)</f>
        <v>#DIV/0!</v>
      </c>
      <c r="BT6818" s="447" t="e">
        <f>+BS6818*(1-Cogeneratore!$C$23)</f>
        <v>#DIV/0!</v>
      </c>
      <c r="BU6818" s="462" t="e">
        <f>IF(BR6818-BT6818&lt;Cogeneratore!$C$25,BR6818-BT6818,Cogeneratore!$C$25)</f>
        <v>#DIV/0!</v>
      </c>
      <c r="BV6818" s="462" t="e">
        <f t="shared" si="3629"/>
        <v>#DIV/0!</v>
      </c>
      <c r="BW6818" s="462" t="e">
        <f t="shared" si="3630"/>
        <v>#DIV/0!</v>
      </c>
      <c r="BX6818" s="462" t="e">
        <f t="shared" si="3646"/>
        <v>#DIV/0!</v>
      </c>
      <c r="BY6818" s="447" t="e">
        <f>+BX6818*(1-#REF!)</f>
        <v>#DIV/0!</v>
      </c>
      <c r="BZ6818" s="462" t="e">
        <f t="shared" si="3648"/>
        <v>#DIV/0!</v>
      </c>
      <c r="CB6818" s="462" t="e">
        <f t="shared" si="3631"/>
        <v>#DIV/0!</v>
      </c>
      <c r="CC6818" s="447" t="e">
        <f>+CB6818/#REF!</f>
        <v>#DIV/0!</v>
      </c>
      <c r="CE6818" s="451" t="e">
        <f t="shared" si="3632"/>
        <v>#DIV/0!</v>
      </c>
    </row>
    <row r="6819" spans="1:83" x14ac:dyDescent="0.2">
      <c r="A6819" s="521">
        <f t="shared" si="3633"/>
        <v>40097</v>
      </c>
      <c r="B6819" s="522">
        <f t="shared" si="3615"/>
        <v>7</v>
      </c>
      <c r="C6819" s="522">
        <f t="shared" si="3616"/>
        <v>10</v>
      </c>
      <c r="D6819" s="505" t="str">
        <f t="shared" si="3634"/>
        <v>int</v>
      </c>
      <c r="E6819" s="522">
        <f t="shared" si="3617"/>
        <v>23</v>
      </c>
      <c r="F6819" s="522">
        <f t="shared" si="3618"/>
        <v>284</v>
      </c>
      <c r="G6819" s="522">
        <f t="shared" si="3635"/>
        <v>6815</v>
      </c>
      <c r="H6819" s="506">
        <v>700.81875000000002</v>
      </c>
      <c r="I6819" s="507">
        <f>+H6819-L6819/Cogeneratore!$C$24</f>
        <v>530.31875000000002</v>
      </c>
      <c r="J6819" s="507">
        <f t="shared" si="3636"/>
        <v>170.5</v>
      </c>
      <c r="K6819" s="508">
        <v>225.53908157972108</v>
      </c>
      <c r="L6819" s="508">
        <v>402.38</v>
      </c>
      <c r="M6819" s="507">
        <f t="shared" si="3619"/>
        <v>700.81875000000002</v>
      </c>
      <c r="N6819" s="507">
        <f t="shared" si="3637"/>
        <v>225.53908157972108</v>
      </c>
      <c r="O6819" s="509" t="s">
        <v>7</v>
      </c>
      <c r="P6819" s="578"/>
      <c r="Q6819" s="578"/>
      <c r="R6819" s="510" t="e">
        <f>MIN(IF(I6819&gt;#REF!*#REF!,#REF!,IF(AND(I6819&lt;#REF!,#REF!=2),0,ROUNDUP(I6819/#REF!,0))),#REF!)</f>
        <v>#REF!</v>
      </c>
      <c r="S6819" s="510" t="e">
        <f>IF(R6819=0,0,MAX(MIN(I6819,R6819*#REF!),#REF!))</f>
        <v>#REF!</v>
      </c>
      <c r="T6819" s="511" t="e">
        <f>IF(R6819&lt;&gt;0,IF(S6819/R6819/#REF!=1,#REF!,HLOOKUP(S6819/R6819/#REF!,#REF!,2)+(HLOOKUP(S6819/R6819/#REF!+0.2,#REF!,2)-HLOOKUP(S6819/R6819/#REF!,#REF!,2))*(S6819/R6819/#REF!-HLOOKUP(S6819/R6819/#REF!,#REF!,1))/(HLOOKUP(S6819/R6819/#REF!+0.2,#REF!,1)-HLOOKUP(S6819/R6819/#REF!,#REF!,1))),0.5)</f>
        <v>#REF!</v>
      </c>
      <c r="U6819" s="512" t="e">
        <f>IF(R6819&lt;&gt;0,IF(S6819/R6819/#REF!=1,#REF!,HLOOKUP(S6819/R6819/#REF!,#REF!,3)+(HLOOKUP(S6819/R6819/#REF!+0.2,#REF!,3)-HLOOKUP(S6819/R6819/#REF!,#REF!,3))*(S6819/R6819/#REF!-HLOOKUP(S6819/R6819/#REF!,#REF!,1))/(HLOOKUP(S6819/R6819/#REF!+0.2,#REF!,1)-HLOOKUP(S6819/R6819/#REF!,#REF!,1))),1)</f>
        <v>#REF!</v>
      </c>
      <c r="V6819" s="510" t="e">
        <f t="shared" si="3638"/>
        <v>#REF!</v>
      </c>
      <c r="W6819" s="513" t="e">
        <f>MIN(IF(N6819&gt;#REF!*#REF!,#REF!,IF(AND(N6819&lt;#REF!,#REF!=2),0,ROUNDUP(N6819/#REF!,0))),#REF!)</f>
        <v>#REF!</v>
      </c>
      <c r="X6819" s="513" t="e">
        <f t="shared" si="3639"/>
        <v>#REF!</v>
      </c>
      <c r="Y6819" s="511" t="e">
        <f>IF(W6819&lt;&gt;0,IF(AA6819/W6819/#REF!=1,#REF!,HLOOKUP(AA6819/W6819/#REF!,#REF!,2)+(HLOOKUP(AA6819/W6819/#REF!+0.2,#REF!,2)-HLOOKUP(AA6819/W6819/#REF!,#REF!,2))*(AA6819/W6819/#REF!-HLOOKUP(AA6819/W6819/#REF!,#REF!,1))/(HLOOKUP(AA6819/W6819/#REF!+0.2,#REF!,1)-HLOOKUP(AA6819/W6819/#REF!,#REF!,1))),0.5)</f>
        <v>#REF!</v>
      </c>
      <c r="Z6819" s="512" t="e">
        <f>IF(W6819&lt;&gt;0,IF(AA6819/W6819/#REF!=1,#REF!,HLOOKUP(AA6819/W6819/#REF!,#REF!,3)+(HLOOKUP(AA6819/W6819/#REF!+0.2,#REF!,3)-HLOOKUP(AA6819/W6819/#REF!,#REF!,3))*(AA6819/W6819/#REF!-HLOOKUP(AA6819/W6819/#REF!,#REF!,1))/(HLOOKUP(AA6819/W6819/#REF!+0.2,#REF!,1)-HLOOKUP(AA6819/W6819/#REF!,#REF!,1))),1)</f>
        <v>#REF!</v>
      </c>
      <c r="AA6819" s="514" t="e">
        <f>IF(W6819=0,0,MAX(MIN(N6819,W6819*#REF!),#REF!))</f>
        <v>#REF!</v>
      </c>
      <c r="AB6819" s="515" t="e">
        <f>AD6819/Cogeneratore!$C$4</f>
        <v>#DIV/0!</v>
      </c>
      <c r="AC6819" s="549"/>
      <c r="AD6819" s="550"/>
      <c r="AE6819" s="549"/>
      <c r="AF6819" s="550"/>
      <c r="AG6819" s="549"/>
      <c r="AH6819" s="550"/>
      <c r="AI6819" s="516" t="e">
        <f t="shared" si="3640"/>
        <v>#DIV/0!</v>
      </c>
      <c r="AJ6819" s="517">
        <f t="shared" si="3641"/>
        <v>0</v>
      </c>
      <c r="AK6819" s="513">
        <f t="shared" si="3620"/>
        <v>0</v>
      </c>
      <c r="AL6819" s="513">
        <f t="shared" si="3621"/>
        <v>0</v>
      </c>
      <c r="AM6819" s="513">
        <f t="shared" si="3622"/>
        <v>700.81875000000002</v>
      </c>
      <c r="AN6819" s="550"/>
      <c r="AO6819" s="550"/>
      <c r="AP6819" s="550"/>
      <c r="AQ6819" s="517">
        <f t="shared" si="3642"/>
        <v>0</v>
      </c>
      <c r="AR6819" s="513">
        <f t="shared" si="3643"/>
        <v>0</v>
      </c>
      <c r="AS6819" s="551"/>
      <c r="AT6819" s="552"/>
      <c r="AU6819" s="513">
        <f t="shared" si="3644"/>
        <v>402.38</v>
      </c>
      <c r="AV6819" s="513">
        <f>AU6819/Cogeneratore!$C$24</f>
        <v>170.5</v>
      </c>
      <c r="AW6819" s="513">
        <f t="shared" si="3623"/>
        <v>0</v>
      </c>
      <c r="AX6819" s="513" t="e">
        <f t="shared" si="3624"/>
        <v>#DIV/0!</v>
      </c>
      <c r="AY6819" s="518">
        <f t="shared" si="3625"/>
        <v>225.53908157972108</v>
      </c>
      <c r="AZ6819" s="519" t="e">
        <f t="shared" si="3626"/>
        <v>#DIV/0!</v>
      </c>
      <c r="BA6819" s="514" t="e">
        <f t="shared" si="3645"/>
        <v>#DIV/0!</v>
      </c>
      <c r="BB6819" s="520" t="e">
        <f>+BV6819*860/8250/Cogeneratore!$C$6</f>
        <v>#DIV/0!</v>
      </c>
      <c r="BC6819" s="625"/>
      <c r="BD6819" s="451">
        <f t="shared" si="3627"/>
        <v>170.5</v>
      </c>
      <c r="BN6819" s="447">
        <f>+L6819/Cogeneratore!$C$24</f>
        <v>170.5</v>
      </c>
      <c r="BP6819" s="447">
        <f t="shared" si="3628"/>
        <v>0</v>
      </c>
      <c r="BQ6819" s="447" t="e">
        <f>IF(BR6819&lt;Cogeneratore!$C$25/Cogeneratore!$C$23,BP6819,BP6819+BR6819-Cogeneratore!$C$25/Cogeneratore!$C$23)</f>
        <v>#DIV/0!</v>
      </c>
      <c r="BR6819" s="462">
        <f t="shared" si="3647"/>
        <v>0</v>
      </c>
      <c r="BS6819" s="462" t="e">
        <f>IF(BR6819&lt;Cogeneratore!$C$25/Cogeneratore!$C$23,BR6819,Cogeneratore!$C$25/Cogeneratore!$C$23)</f>
        <v>#DIV/0!</v>
      </c>
      <c r="BT6819" s="447" t="e">
        <f>+BS6819*(1-Cogeneratore!$C$23)</f>
        <v>#DIV/0!</v>
      </c>
      <c r="BU6819" s="462" t="e">
        <f>IF(BR6819-BT6819&lt;Cogeneratore!$C$25,BR6819-BT6819,Cogeneratore!$C$25)</f>
        <v>#DIV/0!</v>
      </c>
      <c r="BV6819" s="462" t="e">
        <f t="shared" si="3629"/>
        <v>#DIV/0!</v>
      </c>
      <c r="BW6819" s="462" t="e">
        <f t="shared" si="3630"/>
        <v>#DIV/0!</v>
      </c>
      <c r="BX6819" s="462" t="e">
        <f t="shared" si="3646"/>
        <v>#DIV/0!</v>
      </c>
      <c r="BY6819" s="447" t="e">
        <f>+BX6819*(1-#REF!)</f>
        <v>#DIV/0!</v>
      </c>
      <c r="BZ6819" s="462" t="e">
        <f t="shared" si="3648"/>
        <v>#DIV/0!</v>
      </c>
      <c r="CB6819" s="462" t="e">
        <f t="shared" si="3631"/>
        <v>#DIV/0!</v>
      </c>
      <c r="CC6819" s="447" t="e">
        <f>+CB6819/#REF!</f>
        <v>#DIV/0!</v>
      </c>
      <c r="CE6819" s="451" t="e">
        <f t="shared" si="3632"/>
        <v>#DIV/0!</v>
      </c>
    </row>
    <row r="6820" spans="1:83" x14ac:dyDescent="0.2">
      <c r="A6820" s="521">
        <f t="shared" si="3633"/>
        <v>40098</v>
      </c>
      <c r="B6820" s="522">
        <f t="shared" si="3615"/>
        <v>1</v>
      </c>
      <c r="C6820" s="522">
        <f t="shared" si="3616"/>
        <v>10</v>
      </c>
      <c r="D6820" s="505" t="str">
        <f t="shared" si="3634"/>
        <v>int</v>
      </c>
      <c r="E6820" s="522">
        <f t="shared" si="3617"/>
        <v>0</v>
      </c>
      <c r="F6820" s="522">
        <f t="shared" si="3618"/>
        <v>285</v>
      </c>
      <c r="G6820" s="522">
        <f t="shared" si="3635"/>
        <v>6816</v>
      </c>
      <c r="H6820" s="506">
        <v>698.06911764705887</v>
      </c>
      <c r="I6820" s="507">
        <f>+H6820-L6820/Cogeneratore!$C$24</f>
        <v>527.56911764705887</v>
      </c>
      <c r="J6820" s="507">
        <f t="shared" si="3636"/>
        <v>170.5</v>
      </c>
      <c r="K6820" s="508">
        <v>225.53908157972108</v>
      </c>
      <c r="L6820" s="508">
        <v>402.38</v>
      </c>
      <c r="M6820" s="507">
        <f t="shared" si="3619"/>
        <v>698.06911764705887</v>
      </c>
      <c r="N6820" s="507">
        <f t="shared" si="3637"/>
        <v>225.53908157972108</v>
      </c>
      <c r="O6820" s="509" t="s">
        <v>7</v>
      </c>
      <c r="P6820" s="578">
        <f>SUM(K6820:K6843)</f>
        <v>7217.2506105510756</v>
      </c>
      <c r="Q6820" s="578">
        <f>SUM(N6820:N6843)</f>
        <v>7217.2506105510756</v>
      </c>
      <c r="R6820" s="510" t="e">
        <f>MIN(IF(I6820&gt;#REF!*#REF!,#REF!,IF(AND(I6820&lt;#REF!,#REF!=2),0,ROUNDUP(I6820/#REF!,0))),#REF!)</f>
        <v>#REF!</v>
      </c>
      <c r="S6820" s="510" t="e">
        <f>IF(R6820=0,0,MAX(MIN(I6820,R6820*#REF!),#REF!))</f>
        <v>#REF!</v>
      </c>
      <c r="T6820" s="511" t="e">
        <f>IF(R6820&lt;&gt;0,IF(S6820/R6820/#REF!=1,#REF!,HLOOKUP(S6820/R6820/#REF!,#REF!,2)+(HLOOKUP(S6820/R6820/#REF!+0.2,#REF!,2)-HLOOKUP(S6820/R6820/#REF!,#REF!,2))*(S6820/R6820/#REF!-HLOOKUP(S6820/R6820/#REF!,#REF!,1))/(HLOOKUP(S6820/R6820/#REF!+0.2,#REF!,1)-HLOOKUP(S6820/R6820/#REF!,#REF!,1))),0.5)</f>
        <v>#REF!</v>
      </c>
      <c r="U6820" s="512" t="e">
        <f>IF(R6820&lt;&gt;0,IF(S6820/R6820/#REF!=1,#REF!,HLOOKUP(S6820/R6820/#REF!,#REF!,3)+(HLOOKUP(S6820/R6820/#REF!+0.2,#REF!,3)-HLOOKUP(S6820/R6820/#REF!,#REF!,3))*(S6820/R6820/#REF!-HLOOKUP(S6820/R6820/#REF!,#REF!,1))/(HLOOKUP(S6820/R6820/#REF!+0.2,#REF!,1)-HLOOKUP(S6820/R6820/#REF!,#REF!,1))),1)</f>
        <v>#REF!</v>
      </c>
      <c r="V6820" s="510" t="e">
        <f t="shared" si="3638"/>
        <v>#REF!</v>
      </c>
      <c r="W6820" s="513" t="e">
        <f>MIN(IF(N6820&gt;#REF!*#REF!,#REF!,IF(AND(N6820&lt;#REF!,#REF!=2),0,ROUNDUP(N6820/#REF!,0))),#REF!)</f>
        <v>#REF!</v>
      </c>
      <c r="X6820" s="513" t="e">
        <f t="shared" si="3639"/>
        <v>#REF!</v>
      </c>
      <c r="Y6820" s="511" t="e">
        <f>IF(W6820&lt;&gt;0,IF(AA6820/W6820/#REF!=1,#REF!,HLOOKUP(AA6820/W6820/#REF!,#REF!,2)+(HLOOKUP(AA6820/W6820/#REF!+0.2,#REF!,2)-HLOOKUP(AA6820/W6820/#REF!,#REF!,2))*(AA6820/W6820/#REF!-HLOOKUP(AA6820/W6820/#REF!,#REF!,1))/(HLOOKUP(AA6820/W6820/#REF!+0.2,#REF!,1)-HLOOKUP(AA6820/W6820/#REF!,#REF!,1))),0.5)</f>
        <v>#REF!</v>
      </c>
      <c r="Z6820" s="512" t="e">
        <f>IF(W6820&lt;&gt;0,IF(AA6820/W6820/#REF!=1,#REF!,HLOOKUP(AA6820/W6820/#REF!,#REF!,3)+(HLOOKUP(AA6820/W6820/#REF!+0.2,#REF!,3)-HLOOKUP(AA6820/W6820/#REF!,#REF!,3))*(AA6820/W6820/#REF!-HLOOKUP(AA6820/W6820/#REF!,#REF!,1))/(HLOOKUP(AA6820/W6820/#REF!+0.2,#REF!,1)-HLOOKUP(AA6820/W6820/#REF!,#REF!,1))),1)</f>
        <v>#REF!</v>
      </c>
      <c r="AA6820" s="514" t="e">
        <f>IF(W6820=0,0,MAX(MIN(N6820,W6820*#REF!),#REF!))</f>
        <v>#REF!</v>
      </c>
      <c r="AB6820" s="515" t="e">
        <f>AD6820/Cogeneratore!$C$4</f>
        <v>#DIV/0!</v>
      </c>
      <c r="AC6820" s="549"/>
      <c r="AD6820" s="550"/>
      <c r="AE6820" s="549"/>
      <c r="AF6820" s="550"/>
      <c r="AG6820" s="549"/>
      <c r="AH6820" s="550"/>
      <c r="AI6820" s="516" t="e">
        <f t="shared" si="3640"/>
        <v>#DIV/0!</v>
      </c>
      <c r="AJ6820" s="517">
        <f t="shared" si="3641"/>
        <v>0</v>
      </c>
      <c r="AK6820" s="513">
        <f t="shared" si="3620"/>
        <v>0</v>
      </c>
      <c r="AL6820" s="513">
        <f t="shared" si="3621"/>
        <v>0</v>
      </c>
      <c r="AM6820" s="513">
        <f t="shared" si="3622"/>
        <v>698.06911764705887</v>
      </c>
      <c r="AN6820" s="550"/>
      <c r="AO6820" s="550"/>
      <c r="AP6820" s="550"/>
      <c r="AQ6820" s="517">
        <f t="shared" si="3642"/>
        <v>0</v>
      </c>
      <c r="AR6820" s="513">
        <f t="shared" si="3643"/>
        <v>0</v>
      </c>
      <c r="AS6820" s="551"/>
      <c r="AT6820" s="552"/>
      <c r="AU6820" s="513">
        <f t="shared" si="3644"/>
        <v>402.38</v>
      </c>
      <c r="AV6820" s="513">
        <f>AU6820/Cogeneratore!$C$24</f>
        <v>170.5</v>
      </c>
      <c r="AW6820" s="513">
        <f t="shared" si="3623"/>
        <v>0</v>
      </c>
      <c r="AX6820" s="513" t="e">
        <f t="shared" si="3624"/>
        <v>#DIV/0!</v>
      </c>
      <c r="AY6820" s="518">
        <f t="shared" si="3625"/>
        <v>225.53908157972108</v>
      </c>
      <c r="AZ6820" s="519" t="e">
        <f t="shared" si="3626"/>
        <v>#DIV/0!</v>
      </c>
      <c r="BA6820" s="514" t="e">
        <f t="shared" si="3645"/>
        <v>#DIV/0!</v>
      </c>
      <c r="BB6820" s="520" t="e">
        <f>+BV6820*860/8250/Cogeneratore!$C$6</f>
        <v>#DIV/0!</v>
      </c>
      <c r="BC6820" s="625" t="e">
        <f>SUM(BA6820:BB6843)</f>
        <v>#DIV/0!</v>
      </c>
      <c r="BD6820" s="451">
        <f t="shared" si="3627"/>
        <v>170.5</v>
      </c>
      <c r="BN6820" s="447">
        <f>+L6820/Cogeneratore!$C$24</f>
        <v>170.5</v>
      </c>
      <c r="BP6820" s="447">
        <f t="shared" si="3628"/>
        <v>0</v>
      </c>
      <c r="BQ6820" s="447" t="e">
        <f>IF(BR6820&lt;Cogeneratore!$C$25/Cogeneratore!$C$23,BP6820,BP6820+BR6820-Cogeneratore!$C$25/Cogeneratore!$C$23)</f>
        <v>#DIV/0!</v>
      </c>
      <c r="BR6820" s="462">
        <f t="shared" si="3647"/>
        <v>0</v>
      </c>
      <c r="BS6820" s="462" t="e">
        <f>IF(BR6820&lt;Cogeneratore!$C$25/Cogeneratore!$C$23,BR6820,Cogeneratore!$C$25/Cogeneratore!$C$23)</f>
        <v>#DIV/0!</v>
      </c>
      <c r="BT6820" s="447" t="e">
        <f>+BS6820*(1-Cogeneratore!$C$23)</f>
        <v>#DIV/0!</v>
      </c>
      <c r="BU6820" s="462" t="e">
        <f>IF(BR6820-BT6820&lt;Cogeneratore!$C$25,BR6820-BT6820,Cogeneratore!$C$25)</f>
        <v>#DIV/0!</v>
      </c>
      <c r="BV6820" s="462" t="e">
        <f t="shared" si="3629"/>
        <v>#DIV/0!</v>
      </c>
      <c r="BW6820" s="462" t="e">
        <f t="shared" si="3630"/>
        <v>#DIV/0!</v>
      </c>
      <c r="BX6820" s="462" t="e">
        <f t="shared" si="3646"/>
        <v>#DIV/0!</v>
      </c>
      <c r="BY6820" s="447" t="e">
        <f>+BX6820*(1-#REF!)</f>
        <v>#DIV/0!</v>
      </c>
      <c r="BZ6820" s="462" t="e">
        <f t="shared" si="3648"/>
        <v>#DIV/0!</v>
      </c>
      <c r="CB6820" s="462" t="e">
        <f t="shared" si="3631"/>
        <v>#DIV/0!</v>
      </c>
      <c r="CC6820" s="447" t="e">
        <f>+CB6820/#REF!</f>
        <v>#DIV/0!</v>
      </c>
      <c r="CE6820" s="451" t="e">
        <f t="shared" si="3632"/>
        <v>#DIV/0!</v>
      </c>
    </row>
    <row r="6821" spans="1:83" x14ac:dyDescent="0.2">
      <c r="A6821" s="521">
        <f t="shared" si="3633"/>
        <v>40098</v>
      </c>
      <c r="B6821" s="522">
        <f t="shared" si="3615"/>
        <v>1</v>
      </c>
      <c r="C6821" s="522">
        <f t="shared" si="3616"/>
        <v>10</v>
      </c>
      <c r="D6821" s="505" t="str">
        <f t="shared" si="3634"/>
        <v>int</v>
      </c>
      <c r="E6821" s="522">
        <f t="shared" si="3617"/>
        <v>1</v>
      </c>
      <c r="F6821" s="522">
        <f t="shared" si="3618"/>
        <v>285</v>
      </c>
      <c r="G6821" s="522">
        <f t="shared" si="3635"/>
        <v>6817</v>
      </c>
      <c r="H6821" s="506">
        <v>690.55147058823525</v>
      </c>
      <c r="I6821" s="507">
        <f>+H6821-L6821/Cogeneratore!$C$24</f>
        <v>520.05147058823525</v>
      </c>
      <c r="J6821" s="507">
        <f t="shared" si="3636"/>
        <v>170.5</v>
      </c>
      <c r="K6821" s="508">
        <v>225.53908157972108</v>
      </c>
      <c r="L6821" s="508">
        <v>402.38</v>
      </c>
      <c r="M6821" s="507">
        <f t="shared" si="3619"/>
        <v>690.55147058823525</v>
      </c>
      <c r="N6821" s="507">
        <f t="shared" si="3637"/>
        <v>225.53908157972108</v>
      </c>
      <c r="O6821" s="509" t="s">
        <v>7</v>
      </c>
      <c r="P6821" s="578"/>
      <c r="Q6821" s="578"/>
      <c r="R6821" s="510" t="e">
        <f>MIN(IF(I6821&gt;#REF!*#REF!,#REF!,IF(AND(I6821&lt;#REF!,#REF!=2),0,ROUNDUP(I6821/#REF!,0))),#REF!)</f>
        <v>#REF!</v>
      </c>
      <c r="S6821" s="510" t="e">
        <f>IF(R6821=0,0,MAX(MIN(I6821,R6821*#REF!),#REF!))</f>
        <v>#REF!</v>
      </c>
      <c r="T6821" s="511" t="e">
        <f>IF(R6821&lt;&gt;0,IF(S6821/R6821/#REF!=1,#REF!,HLOOKUP(S6821/R6821/#REF!,#REF!,2)+(HLOOKUP(S6821/R6821/#REF!+0.2,#REF!,2)-HLOOKUP(S6821/R6821/#REF!,#REF!,2))*(S6821/R6821/#REF!-HLOOKUP(S6821/R6821/#REF!,#REF!,1))/(HLOOKUP(S6821/R6821/#REF!+0.2,#REF!,1)-HLOOKUP(S6821/R6821/#REF!,#REF!,1))),0.5)</f>
        <v>#REF!</v>
      </c>
      <c r="U6821" s="512" t="e">
        <f>IF(R6821&lt;&gt;0,IF(S6821/R6821/#REF!=1,#REF!,HLOOKUP(S6821/R6821/#REF!,#REF!,3)+(HLOOKUP(S6821/R6821/#REF!+0.2,#REF!,3)-HLOOKUP(S6821/R6821/#REF!,#REF!,3))*(S6821/R6821/#REF!-HLOOKUP(S6821/R6821/#REF!,#REF!,1))/(HLOOKUP(S6821/R6821/#REF!+0.2,#REF!,1)-HLOOKUP(S6821/R6821/#REF!,#REF!,1))),1)</f>
        <v>#REF!</v>
      </c>
      <c r="V6821" s="510" t="e">
        <f t="shared" si="3638"/>
        <v>#REF!</v>
      </c>
      <c r="W6821" s="513" t="e">
        <f>MIN(IF(N6821&gt;#REF!*#REF!,#REF!,IF(AND(N6821&lt;#REF!,#REF!=2),0,ROUNDUP(N6821/#REF!,0))),#REF!)</f>
        <v>#REF!</v>
      </c>
      <c r="X6821" s="513" t="e">
        <f t="shared" si="3639"/>
        <v>#REF!</v>
      </c>
      <c r="Y6821" s="511" t="e">
        <f>IF(W6821&lt;&gt;0,IF(AA6821/W6821/#REF!=1,#REF!,HLOOKUP(AA6821/W6821/#REF!,#REF!,2)+(HLOOKUP(AA6821/W6821/#REF!+0.2,#REF!,2)-HLOOKUP(AA6821/W6821/#REF!,#REF!,2))*(AA6821/W6821/#REF!-HLOOKUP(AA6821/W6821/#REF!,#REF!,1))/(HLOOKUP(AA6821/W6821/#REF!+0.2,#REF!,1)-HLOOKUP(AA6821/W6821/#REF!,#REF!,1))),0.5)</f>
        <v>#REF!</v>
      </c>
      <c r="Z6821" s="512" t="e">
        <f>IF(W6821&lt;&gt;0,IF(AA6821/W6821/#REF!=1,#REF!,HLOOKUP(AA6821/W6821/#REF!,#REF!,3)+(HLOOKUP(AA6821/W6821/#REF!+0.2,#REF!,3)-HLOOKUP(AA6821/W6821/#REF!,#REF!,3))*(AA6821/W6821/#REF!-HLOOKUP(AA6821/W6821/#REF!,#REF!,1))/(HLOOKUP(AA6821/W6821/#REF!+0.2,#REF!,1)-HLOOKUP(AA6821/W6821/#REF!,#REF!,1))),1)</f>
        <v>#REF!</v>
      </c>
      <c r="AA6821" s="514" t="e">
        <f>IF(W6821=0,0,MAX(MIN(N6821,W6821*#REF!),#REF!))</f>
        <v>#REF!</v>
      </c>
      <c r="AB6821" s="515" t="e">
        <f>AD6821/Cogeneratore!$C$4</f>
        <v>#DIV/0!</v>
      </c>
      <c r="AC6821" s="549"/>
      <c r="AD6821" s="550"/>
      <c r="AE6821" s="549"/>
      <c r="AF6821" s="550"/>
      <c r="AG6821" s="549"/>
      <c r="AH6821" s="550"/>
      <c r="AI6821" s="516" t="e">
        <f t="shared" si="3640"/>
        <v>#DIV/0!</v>
      </c>
      <c r="AJ6821" s="517">
        <f t="shared" si="3641"/>
        <v>0</v>
      </c>
      <c r="AK6821" s="513">
        <f t="shared" si="3620"/>
        <v>0</v>
      </c>
      <c r="AL6821" s="513">
        <f t="shared" si="3621"/>
        <v>0</v>
      </c>
      <c r="AM6821" s="513">
        <f t="shared" si="3622"/>
        <v>690.55147058823525</v>
      </c>
      <c r="AN6821" s="550"/>
      <c r="AO6821" s="550"/>
      <c r="AP6821" s="550"/>
      <c r="AQ6821" s="517">
        <f t="shared" si="3642"/>
        <v>0</v>
      </c>
      <c r="AR6821" s="513">
        <f t="shared" si="3643"/>
        <v>0</v>
      </c>
      <c r="AS6821" s="551"/>
      <c r="AT6821" s="552"/>
      <c r="AU6821" s="513">
        <f t="shared" si="3644"/>
        <v>402.38</v>
      </c>
      <c r="AV6821" s="513">
        <f>AU6821/Cogeneratore!$C$24</f>
        <v>170.5</v>
      </c>
      <c r="AW6821" s="513">
        <f t="shared" si="3623"/>
        <v>0</v>
      </c>
      <c r="AX6821" s="513" t="e">
        <f t="shared" si="3624"/>
        <v>#DIV/0!</v>
      </c>
      <c r="AY6821" s="518">
        <f t="shared" si="3625"/>
        <v>225.53908157972108</v>
      </c>
      <c r="AZ6821" s="519" t="e">
        <f t="shared" si="3626"/>
        <v>#DIV/0!</v>
      </c>
      <c r="BA6821" s="514" t="e">
        <f t="shared" si="3645"/>
        <v>#DIV/0!</v>
      </c>
      <c r="BB6821" s="520" t="e">
        <f>+BV6821*860/8250/Cogeneratore!$C$6</f>
        <v>#DIV/0!</v>
      </c>
      <c r="BC6821" s="625"/>
      <c r="BD6821" s="451">
        <f t="shared" si="3627"/>
        <v>170.5</v>
      </c>
      <c r="BN6821" s="447">
        <f>+L6821/Cogeneratore!$C$24</f>
        <v>170.5</v>
      </c>
      <c r="BP6821" s="447">
        <f t="shared" si="3628"/>
        <v>0</v>
      </c>
      <c r="BQ6821" s="447" t="e">
        <f>IF(BR6821&lt;Cogeneratore!$C$25/Cogeneratore!$C$23,BP6821,BP6821+BR6821-Cogeneratore!$C$25/Cogeneratore!$C$23)</f>
        <v>#DIV/0!</v>
      </c>
      <c r="BR6821" s="462">
        <f t="shared" si="3647"/>
        <v>0</v>
      </c>
      <c r="BS6821" s="462" t="e">
        <f>IF(BR6821&lt;Cogeneratore!$C$25/Cogeneratore!$C$23,BR6821,Cogeneratore!$C$25/Cogeneratore!$C$23)</f>
        <v>#DIV/0!</v>
      </c>
      <c r="BT6821" s="447" t="e">
        <f>+BS6821*(1-Cogeneratore!$C$23)</f>
        <v>#DIV/0!</v>
      </c>
      <c r="BU6821" s="462" t="e">
        <f>IF(BR6821-BT6821&lt;Cogeneratore!$C$25,BR6821-BT6821,Cogeneratore!$C$25)</f>
        <v>#DIV/0!</v>
      </c>
      <c r="BV6821" s="462" t="e">
        <f t="shared" si="3629"/>
        <v>#DIV/0!</v>
      </c>
      <c r="BW6821" s="462" t="e">
        <f t="shared" si="3630"/>
        <v>#DIV/0!</v>
      </c>
      <c r="BX6821" s="462" t="e">
        <f t="shared" si="3646"/>
        <v>#DIV/0!</v>
      </c>
      <c r="BY6821" s="447" t="e">
        <f>+BX6821*(1-#REF!)</f>
        <v>#DIV/0!</v>
      </c>
      <c r="BZ6821" s="462" t="e">
        <f t="shared" si="3648"/>
        <v>#DIV/0!</v>
      </c>
      <c r="CB6821" s="462" t="e">
        <f t="shared" si="3631"/>
        <v>#DIV/0!</v>
      </c>
      <c r="CC6821" s="447" t="e">
        <f>+CB6821/#REF!</f>
        <v>#DIV/0!</v>
      </c>
      <c r="CE6821" s="451" t="e">
        <f t="shared" si="3632"/>
        <v>#DIV/0!</v>
      </c>
    </row>
    <row r="6822" spans="1:83" x14ac:dyDescent="0.2">
      <c r="A6822" s="521">
        <f t="shared" si="3633"/>
        <v>40098</v>
      </c>
      <c r="B6822" s="522">
        <f t="shared" si="3615"/>
        <v>1</v>
      </c>
      <c r="C6822" s="522">
        <f t="shared" si="3616"/>
        <v>10</v>
      </c>
      <c r="D6822" s="505" t="str">
        <f t="shared" si="3634"/>
        <v>int</v>
      </c>
      <c r="E6822" s="522">
        <f t="shared" si="3617"/>
        <v>2</v>
      </c>
      <c r="F6822" s="522">
        <f t="shared" si="3618"/>
        <v>285</v>
      </c>
      <c r="G6822" s="522">
        <f t="shared" si="3635"/>
        <v>6818</v>
      </c>
      <c r="H6822" s="506">
        <v>681.564705882353</v>
      </c>
      <c r="I6822" s="507">
        <f>+H6822-L6822/Cogeneratore!$C$24</f>
        <v>511.064705882353</v>
      </c>
      <c r="J6822" s="507">
        <f t="shared" si="3636"/>
        <v>170.5</v>
      </c>
      <c r="K6822" s="508">
        <v>225.53908157972108</v>
      </c>
      <c r="L6822" s="508">
        <v>402.38</v>
      </c>
      <c r="M6822" s="507">
        <f t="shared" si="3619"/>
        <v>681.564705882353</v>
      </c>
      <c r="N6822" s="507">
        <f t="shared" si="3637"/>
        <v>225.53908157972108</v>
      </c>
      <c r="O6822" s="509" t="s">
        <v>7</v>
      </c>
      <c r="P6822" s="578"/>
      <c r="Q6822" s="578"/>
      <c r="R6822" s="510" t="e">
        <f>MIN(IF(I6822&gt;#REF!*#REF!,#REF!,IF(AND(I6822&lt;#REF!,#REF!=2),0,ROUNDUP(I6822/#REF!,0))),#REF!)</f>
        <v>#REF!</v>
      </c>
      <c r="S6822" s="510" t="e">
        <f>IF(R6822=0,0,MAX(MIN(I6822,R6822*#REF!),#REF!))</f>
        <v>#REF!</v>
      </c>
      <c r="T6822" s="511" t="e">
        <f>IF(R6822&lt;&gt;0,IF(S6822/R6822/#REF!=1,#REF!,HLOOKUP(S6822/R6822/#REF!,#REF!,2)+(HLOOKUP(S6822/R6822/#REF!+0.2,#REF!,2)-HLOOKUP(S6822/R6822/#REF!,#REF!,2))*(S6822/R6822/#REF!-HLOOKUP(S6822/R6822/#REF!,#REF!,1))/(HLOOKUP(S6822/R6822/#REF!+0.2,#REF!,1)-HLOOKUP(S6822/R6822/#REF!,#REF!,1))),0.5)</f>
        <v>#REF!</v>
      </c>
      <c r="U6822" s="512" t="e">
        <f>IF(R6822&lt;&gt;0,IF(S6822/R6822/#REF!=1,#REF!,HLOOKUP(S6822/R6822/#REF!,#REF!,3)+(HLOOKUP(S6822/R6822/#REF!+0.2,#REF!,3)-HLOOKUP(S6822/R6822/#REF!,#REF!,3))*(S6822/R6822/#REF!-HLOOKUP(S6822/R6822/#REF!,#REF!,1))/(HLOOKUP(S6822/R6822/#REF!+0.2,#REF!,1)-HLOOKUP(S6822/R6822/#REF!,#REF!,1))),1)</f>
        <v>#REF!</v>
      </c>
      <c r="V6822" s="510" t="e">
        <f t="shared" si="3638"/>
        <v>#REF!</v>
      </c>
      <c r="W6822" s="513" t="e">
        <f>MIN(IF(N6822&gt;#REF!*#REF!,#REF!,IF(AND(N6822&lt;#REF!,#REF!=2),0,ROUNDUP(N6822/#REF!,0))),#REF!)</f>
        <v>#REF!</v>
      </c>
      <c r="X6822" s="513" t="e">
        <f t="shared" si="3639"/>
        <v>#REF!</v>
      </c>
      <c r="Y6822" s="511" t="e">
        <f>IF(W6822&lt;&gt;0,IF(AA6822/W6822/#REF!=1,#REF!,HLOOKUP(AA6822/W6822/#REF!,#REF!,2)+(HLOOKUP(AA6822/W6822/#REF!+0.2,#REF!,2)-HLOOKUP(AA6822/W6822/#REF!,#REF!,2))*(AA6822/W6822/#REF!-HLOOKUP(AA6822/W6822/#REF!,#REF!,1))/(HLOOKUP(AA6822/W6822/#REF!+0.2,#REF!,1)-HLOOKUP(AA6822/W6822/#REF!,#REF!,1))),0.5)</f>
        <v>#REF!</v>
      </c>
      <c r="Z6822" s="512" t="e">
        <f>IF(W6822&lt;&gt;0,IF(AA6822/W6822/#REF!=1,#REF!,HLOOKUP(AA6822/W6822/#REF!,#REF!,3)+(HLOOKUP(AA6822/W6822/#REF!+0.2,#REF!,3)-HLOOKUP(AA6822/W6822/#REF!,#REF!,3))*(AA6822/W6822/#REF!-HLOOKUP(AA6822/W6822/#REF!,#REF!,1))/(HLOOKUP(AA6822/W6822/#REF!+0.2,#REF!,1)-HLOOKUP(AA6822/W6822/#REF!,#REF!,1))),1)</f>
        <v>#REF!</v>
      </c>
      <c r="AA6822" s="514" t="e">
        <f>IF(W6822=0,0,MAX(MIN(N6822,W6822*#REF!),#REF!))</f>
        <v>#REF!</v>
      </c>
      <c r="AB6822" s="515" t="e">
        <f>AD6822/Cogeneratore!$C$4</f>
        <v>#DIV/0!</v>
      </c>
      <c r="AC6822" s="549"/>
      <c r="AD6822" s="550"/>
      <c r="AE6822" s="549"/>
      <c r="AF6822" s="550"/>
      <c r="AG6822" s="549"/>
      <c r="AH6822" s="550"/>
      <c r="AI6822" s="516" t="e">
        <f t="shared" si="3640"/>
        <v>#DIV/0!</v>
      </c>
      <c r="AJ6822" s="517">
        <f t="shared" si="3641"/>
        <v>0</v>
      </c>
      <c r="AK6822" s="513">
        <f t="shared" si="3620"/>
        <v>0</v>
      </c>
      <c r="AL6822" s="513">
        <f t="shared" si="3621"/>
        <v>0</v>
      </c>
      <c r="AM6822" s="513">
        <f t="shared" si="3622"/>
        <v>681.564705882353</v>
      </c>
      <c r="AN6822" s="550"/>
      <c r="AO6822" s="550"/>
      <c r="AP6822" s="550"/>
      <c r="AQ6822" s="517">
        <f t="shared" si="3642"/>
        <v>0</v>
      </c>
      <c r="AR6822" s="513">
        <f t="shared" si="3643"/>
        <v>0</v>
      </c>
      <c r="AS6822" s="551"/>
      <c r="AT6822" s="552"/>
      <c r="AU6822" s="513">
        <f t="shared" si="3644"/>
        <v>402.38</v>
      </c>
      <c r="AV6822" s="513">
        <f>AU6822/Cogeneratore!$C$24</f>
        <v>170.5</v>
      </c>
      <c r="AW6822" s="513">
        <f t="shared" si="3623"/>
        <v>0</v>
      </c>
      <c r="AX6822" s="513" t="e">
        <f t="shared" si="3624"/>
        <v>#DIV/0!</v>
      </c>
      <c r="AY6822" s="518">
        <f t="shared" si="3625"/>
        <v>225.53908157972108</v>
      </c>
      <c r="AZ6822" s="519" t="e">
        <f t="shared" si="3626"/>
        <v>#DIV/0!</v>
      </c>
      <c r="BA6822" s="514" t="e">
        <f t="shared" si="3645"/>
        <v>#DIV/0!</v>
      </c>
      <c r="BB6822" s="520" t="e">
        <f>+BV6822*860/8250/Cogeneratore!$C$6</f>
        <v>#DIV/0!</v>
      </c>
      <c r="BC6822" s="625"/>
      <c r="BD6822" s="451">
        <f t="shared" si="3627"/>
        <v>170.5</v>
      </c>
      <c r="BN6822" s="447">
        <f>+L6822/Cogeneratore!$C$24</f>
        <v>170.5</v>
      </c>
      <c r="BP6822" s="447">
        <f t="shared" si="3628"/>
        <v>0</v>
      </c>
      <c r="BQ6822" s="447" t="e">
        <f>IF(BR6822&lt;Cogeneratore!$C$25/Cogeneratore!$C$23,BP6822,BP6822+BR6822-Cogeneratore!$C$25/Cogeneratore!$C$23)</f>
        <v>#DIV/0!</v>
      </c>
      <c r="BR6822" s="462">
        <f t="shared" si="3647"/>
        <v>0</v>
      </c>
      <c r="BS6822" s="462" t="e">
        <f>IF(BR6822&lt;Cogeneratore!$C$25/Cogeneratore!$C$23,BR6822,Cogeneratore!$C$25/Cogeneratore!$C$23)</f>
        <v>#DIV/0!</v>
      </c>
      <c r="BT6822" s="447" t="e">
        <f>+BS6822*(1-Cogeneratore!$C$23)</f>
        <v>#DIV/0!</v>
      </c>
      <c r="BU6822" s="462" t="e">
        <f>IF(BR6822-BT6822&lt;Cogeneratore!$C$25,BR6822-BT6822,Cogeneratore!$C$25)</f>
        <v>#DIV/0!</v>
      </c>
      <c r="BV6822" s="462" t="e">
        <f t="shared" si="3629"/>
        <v>#DIV/0!</v>
      </c>
      <c r="BW6822" s="462" t="e">
        <f t="shared" si="3630"/>
        <v>#DIV/0!</v>
      </c>
      <c r="BX6822" s="462" t="e">
        <f t="shared" si="3646"/>
        <v>#DIV/0!</v>
      </c>
      <c r="BY6822" s="447" t="e">
        <f>+BX6822*(1-#REF!)</f>
        <v>#DIV/0!</v>
      </c>
      <c r="BZ6822" s="462" t="e">
        <f t="shared" si="3648"/>
        <v>#DIV/0!</v>
      </c>
      <c r="CB6822" s="462" t="e">
        <f t="shared" si="3631"/>
        <v>#DIV/0!</v>
      </c>
      <c r="CC6822" s="447" t="e">
        <f>+CB6822/#REF!</f>
        <v>#DIV/0!</v>
      </c>
      <c r="CE6822" s="451" t="e">
        <f t="shared" si="3632"/>
        <v>#DIV/0!</v>
      </c>
    </row>
    <row r="6823" spans="1:83" x14ac:dyDescent="0.2">
      <c r="A6823" s="521">
        <f t="shared" si="3633"/>
        <v>40098</v>
      </c>
      <c r="B6823" s="522">
        <f t="shared" si="3615"/>
        <v>1</v>
      </c>
      <c r="C6823" s="522">
        <f t="shared" si="3616"/>
        <v>10</v>
      </c>
      <c r="D6823" s="505" t="str">
        <f t="shared" si="3634"/>
        <v>int</v>
      </c>
      <c r="E6823" s="522">
        <f t="shared" si="3617"/>
        <v>3</v>
      </c>
      <c r="F6823" s="522">
        <f t="shared" si="3618"/>
        <v>285</v>
      </c>
      <c r="G6823" s="522">
        <f t="shared" si="3635"/>
        <v>6819</v>
      </c>
      <c r="H6823" s="506">
        <v>678.1036764705882</v>
      </c>
      <c r="I6823" s="507">
        <f>+H6823-L6823/Cogeneratore!$C$24</f>
        <v>507.6036764705882</v>
      </c>
      <c r="J6823" s="507">
        <f t="shared" si="3636"/>
        <v>170.5</v>
      </c>
      <c r="K6823" s="508">
        <v>225.53908157972108</v>
      </c>
      <c r="L6823" s="508">
        <v>402.38</v>
      </c>
      <c r="M6823" s="507">
        <f t="shared" si="3619"/>
        <v>678.1036764705882</v>
      </c>
      <c r="N6823" s="507">
        <f t="shared" si="3637"/>
        <v>225.53908157972108</v>
      </c>
      <c r="O6823" s="509" t="s">
        <v>7</v>
      </c>
      <c r="P6823" s="578"/>
      <c r="Q6823" s="578"/>
      <c r="R6823" s="510" t="e">
        <f>MIN(IF(I6823&gt;#REF!*#REF!,#REF!,IF(AND(I6823&lt;#REF!,#REF!=2),0,ROUNDUP(I6823/#REF!,0))),#REF!)</f>
        <v>#REF!</v>
      </c>
      <c r="S6823" s="510" t="e">
        <f>IF(R6823=0,0,MAX(MIN(I6823,R6823*#REF!),#REF!))</f>
        <v>#REF!</v>
      </c>
      <c r="T6823" s="511" t="e">
        <f>IF(R6823&lt;&gt;0,IF(S6823/R6823/#REF!=1,#REF!,HLOOKUP(S6823/R6823/#REF!,#REF!,2)+(HLOOKUP(S6823/R6823/#REF!+0.2,#REF!,2)-HLOOKUP(S6823/R6823/#REF!,#REF!,2))*(S6823/R6823/#REF!-HLOOKUP(S6823/R6823/#REF!,#REF!,1))/(HLOOKUP(S6823/R6823/#REF!+0.2,#REF!,1)-HLOOKUP(S6823/R6823/#REF!,#REF!,1))),0.5)</f>
        <v>#REF!</v>
      </c>
      <c r="U6823" s="512" t="e">
        <f>IF(R6823&lt;&gt;0,IF(S6823/R6823/#REF!=1,#REF!,HLOOKUP(S6823/R6823/#REF!,#REF!,3)+(HLOOKUP(S6823/R6823/#REF!+0.2,#REF!,3)-HLOOKUP(S6823/R6823/#REF!,#REF!,3))*(S6823/R6823/#REF!-HLOOKUP(S6823/R6823/#REF!,#REF!,1))/(HLOOKUP(S6823/R6823/#REF!+0.2,#REF!,1)-HLOOKUP(S6823/R6823/#REF!,#REF!,1))),1)</f>
        <v>#REF!</v>
      </c>
      <c r="V6823" s="510" t="e">
        <f t="shared" si="3638"/>
        <v>#REF!</v>
      </c>
      <c r="W6823" s="513" t="e">
        <f>MIN(IF(N6823&gt;#REF!*#REF!,#REF!,IF(AND(N6823&lt;#REF!,#REF!=2),0,ROUNDUP(N6823/#REF!,0))),#REF!)</f>
        <v>#REF!</v>
      </c>
      <c r="X6823" s="513" t="e">
        <f t="shared" si="3639"/>
        <v>#REF!</v>
      </c>
      <c r="Y6823" s="511" t="e">
        <f>IF(W6823&lt;&gt;0,IF(AA6823/W6823/#REF!=1,#REF!,HLOOKUP(AA6823/W6823/#REF!,#REF!,2)+(HLOOKUP(AA6823/W6823/#REF!+0.2,#REF!,2)-HLOOKUP(AA6823/W6823/#REF!,#REF!,2))*(AA6823/W6823/#REF!-HLOOKUP(AA6823/W6823/#REF!,#REF!,1))/(HLOOKUP(AA6823/W6823/#REF!+0.2,#REF!,1)-HLOOKUP(AA6823/W6823/#REF!,#REF!,1))),0.5)</f>
        <v>#REF!</v>
      </c>
      <c r="Z6823" s="512" t="e">
        <f>IF(W6823&lt;&gt;0,IF(AA6823/W6823/#REF!=1,#REF!,HLOOKUP(AA6823/W6823/#REF!,#REF!,3)+(HLOOKUP(AA6823/W6823/#REF!+0.2,#REF!,3)-HLOOKUP(AA6823/W6823/#REF!,#REF!,3))*(AA6823/W6823/#REF!-HLOOKUP(AA6823/W6823/#REF!,#REF!,1))/(HLOOKUP(AA6823/W6823/#REF!+0.2,#REF!,1)-HLOOKUP(AA6823/W6823/#REF!,#REF!,1))),1)</f>
        <v>#REF!</v>
      </c>
      <c r="AA6823" s="514" t="e">
        <f>IF(W6823=0,0,MAX(MIN(N6823,W6823*#REF!),#REF!))</f>
        <v>#REF!</v>
      </c>
      <c r="AB6823" s="515" t="e">
        <f>AD6823/Cogeneratore!$C$4</f>
        <v>#DIV/0!</v>
      </c>
      <c r="AC6823" s="549"/>
      <c r="AD6823" s="550"/>
      <c r="AE6823" s="549"/>
      <c r="AF6823" s="550"/>
      <c r="AG6823" s="549"/>
      <c r="AH6823" s="550"/>
      <c r="AI6823" s="516" t="e">
        <f t="shared" si="3640"/>
        <v>#DIV/0!</v>
      </c>
      <c r="AJ6823" s="517">
        <f t="shared" si="3641"/>
        <v>0</v>
      </c>
      <c r="AK6823" s="513">
        <f t="shared" si="3620"/>
        <v>0</v>
      </c>
      <c r="AL6823" s="513">
        <f t="shared" si="3621"/>
        <v>0</v>
      </c>
      <c r="AM6823" s="513">
        <f t="shared" si="3622"/>
        <v>678.1036764705882</v>
      </c>
      <c r="AN6823" s="550"/>
      <c r="AO6823" s="550"/>
      <c r="AP6823" s="550"/>
      <c r="AQ6823" s="517">
        <f t="shared" si="3642"/>
        <v>0</v>
      </c>
      <c r="AR6823" s="513">
        <f t="shared" si="3643"/>
        <v>0</v>
      </c>
      <c r="AS6823" s="551"/>
      <c r="AT6823" s="552"/>
      <c r="AU6823" s="513">
        <f t="shared" si="3644"/>
        <v>402.38</v>
      </c>
      <c r="AV6823" s="513">
        <f>AU6823/Cogeneratore!$C$24</f>
        <v>170.5</v>
      </c>
      <c r="AW6823" s="513">
        <f t="shared" si="3623"/>
        <v>0</v>
      </c>
      <c r="AX6823" s="513" t="e">
        <f t="shared" si="3624"/>
        <v>#DIV/0!</v>
      </c>
      <c r="AY6823" s="518">
        <f t="shared" si="3625"/>
        <v>225.53908157972108</v>
      </c>
      <c r="AZ6823" s="519" t="e">
        <f t="shared" si="3626"/>
        <v>#DIV/0!</v>
      </c>
      <c r="BA6823" s="514" t="e">
        <f t="shared" si="3645"/>
        <v>#DIV/0!</v>
      </c>
      <c r="BB6823" s="520" t="e">
        <f>+BV6823*860/8250/Cogeneratore!$C$6</f>
        <v>#DIV/0!</v>
      </c>
      <c r="BC6823" s="625"/>
      <c r="BD6823" s="451">
        <f t="shared" si="3627"/>
        <v>170.5</v>
      </c>
      <c r="BN6823" s="447">
        <f>+L6823/Cogeneratore!$C$24</f>
        <v>170.5</v>
      </c>
      <c r="BP6823" s="447">
        <f t="shared" si="3628"/>
        <v>0</v>
      </c>
      <c r="BQ6823" s="447" t="e">
        <f>IF(BR6823&lt;Cogeneratore!$C$25/Cogeneratore!$C$23,BP6823,BP6823+BR6823-Cogeneratore!$C$25/Cogeneratore!$C$23)</f>
        <v>#DIV/0!</v>
      </c>
      <c r="BR6823" s="462">
        <f t="shared" si="3647"/>
        <v>0</v>
      </c>
      <c r="BS6823" s="462" t="e">
        <f>IF(BR6823&lt;Cogeneratore!$C$25/Cogeneratore!$C$23,BR6823,Cogeneratore!$C$25/Cogeneratore!$C$23)</f>
        <v>#DIV/0!</v>
      </c>
      <c r="BT6823" s="447" t="e">
        <f>+BS6823*(1-Cogeneratore!$C$23)</f>
        <v>#DIV/0!</v>
      </c>
      <c r="BU6823" s="462" t="e">
        <f>IF(BR6823-BT6823&lt;Cogeneratore!$C$25,BR6823-BT6823,Cogeneratore!$C$25)</f>
        <v>#DIV/0!</v>
      </c>
      <c r="BV6823" s="462" t="e">
        <f t="shared" si="3629"/>
        <v>#DIV/0!</v>
      </c>
      <c r="BW6823" s="462" t="e">
        <f t="shared" si="3630"/>
        <v>#DIV/0!</v>
      </c>
      <c r="BX6823" s="462" t="e">
        <f t="shared" si="3646"/>
        <v>#DIV/0!</v>
      </c>
      <c r="BY6823" s="447" t="e">
        <f>+BX6823*(1-#REF!)</f>
        <v>#DIV/0!</v>
      </c>
      <c r="BZ6823" s="462" t="e">
        <f t="shared" si="3648"/>
        <v>#DIV/0!</v>
      </c>
      <c r="CB6823" s="462" t="e">
        <f t="shared" si="3631"/>
        <v>#DIV/0!</v>
      </c>
      <c r="CC6823" s="447" t="e">
        <f>+CB6823/#REF!</f>
        <v>#DIV/0!</v>
      </c>
      <c r="CE6823" s="451" t="e">
        <f t="shared" si="3632"/>
        <v>#DIV/0!</v>
      </c>
    </row>
    <row r="6824" spans="1:83" x14ac:dyDescent="0.2">
      <c r="A6824" s="521">
        <f t="shared" si="3633"/>
        <v>40098</v>
      </c>
      <c r="B6824" s="522">
        <f t="shared" si="3615"/>
        <v>1</v>
      </c>
      <c r="C6824" s="522">
        <f t="shared" si="3616"/>
        <v>10</v>
      </c>
      <c r="D6824" s="505" t="str">
        <f t="shared" si="3634"/>
        <v>int</v>
      </c>
      <c r="E6824" s="522">
        <f t="shared" si="3617"/>
        <v>4</v>
      </c>
      <c r="F6824" s="522">
        <f t="shared" si="3618"/>
        <v>285</v>
      </c>
      <c r="G6824" s="522">
        <f t="shared" si="3635"/>
        <v>6820</v>
      </c>
      <c r="H6824" s="506">
        <v>671.98235294117649</v>
      </c>
      <c r="I6824" s="507">
        <f>+H6824-L6824/Cogeneratore!$C$24</f>
        <v>501.48235294117649</v>
      </c>
      <c r="J6824" s="507">
        <f t="shared" si="3636"/>
        <v>170.5</v>
      </c>
      <c r="K6824" s="508">
        <v>225.53908157972108</v>
      </c>
      <c r="L6824" s="508">
        <v>402.38</v>
      </c>
      <c r="M6824" s="507">
        <f t="shared" si="3619"/>
        <v>671.98235294117649</v>
      </c>
      <c r="N6824" s="507">
        <f t="shared" si="3637"/>
        <v>225.53908157972108</v>
      </c>
      <c r="O6824" s="509" t="s">
        <v>7</v>
      </c>
      <c r="P6824" s="578"/>
      <c r="Q6824" s="578"/>
      <c r="R6824" s="510" t="e">
        <f>MIN(IF(I6824&gt;#REF!*#REF!,#REF!,IF(AND(I6824&lt;#REF!,#REF!=2),0,ROUNDUP(I6824/#REF!,0))),#REF!)</f>
        <v>#REF!</v>
      </c>
      <c r="S6824" s="510" t="e">
        <f>IF(R6824=0,0,MAX(MIN(I6824,R6824*#REF!),#REF!))</f>
        <v>#REF!</v>
      </c>
      <c r="T6824" s="511" t="e">
        <f>IF(R6824&lt;&gt;0,IF(S6824/R6824/#REF!=1,#REF!,HLOOKUP(S6824/R6824/#REF!,#REF!,2)+(HLOOKUP(S6824/R6824/#REF!+0.2,#REF!,2)-HLOOKUP(S6824/R6824/#REF!,#REF!,2))*(S6824/R6824/#REF!-HLOOKUP(S6824/R6824/#REF!,#REF!,1))/(HLOOKUP(S6824/R6824/#REF!+0.2,#REF!,1)-HLOOKUP(S6824/R6824/#REF!,#REF!,1))),0.5)</f>
        <v>#REF!</v>
      </c>
      <c r="U6824" s="512" t="e">
        <f>IF(R6824&lt;&gt;0,IF(S6824/R6824/#REF!=1,#REF!,HLOOKUP(S6824/R6824/#REF!,#REF!,3)+(HLOOKUP(S6824/R6824/#REF!+0.2,#REF!,3)-HLOOKUP(S6824/R6824/#REF!,#REF!,3))*(S6824/R6824/#REF!-HLOOKUP(S6824/R6824/#REF!,#REF!,1))/(HLOOKUP(S6824/R6824/#REF!+0.2,#REF!,1)-HLOOKUP(S6824/R6824/#REF!,#REF!,1))),1)</f>
        <v>#REF!</v>
      </c>
      <c r="V6824" s="510" t="e">
        <f t="shared" si="3638"/>
        <v>#REF!</v>
      </c>
      <c r="W6824" s="513" t="e">
        <f>MIN(IF(N6824&gt;#REF!*#REF!,#REF!,IF(AND(N6824&lt;#REF!,#REF!=2),0,ROUNDUP(N6824/#REF!,0))),#REF!)</f>
        <v>#REF!</v>
      </c>
      <c r="X6824" s="513" t="e">
        <f t="shared" si="3639"/>
        <v>#REF!</v>
      </c>
      <c r="Y6824" s="511" t="e">
        <f>IF(W6824&lt;&gt;0,IF(AA6824/W6824/#REF!=1,#REF!,HLOOKUP(AA6824/W6824/#REF!,#REF!,2)+(HLOOKUP(AA6824/W6824/#REF!+0.2,#REF!,2)-HLOOKUP(AA6824/W6824/#REF!,#REF!,2))*(AA6824/W6824/#REF!-HLOOKUP(AA6824/W6824/#REF!,#REF!,1))/(HLOOKUP(AA6824/W6824/#REF!+0.2,#REF!,1)-HLOOKUP(AA6824/W6824/#REF!,#REF!,1))),0.5)</f>
        <v>#REF!</v>
      </c>
      <c r="Z6824" s="512" t="e">
        <f>IF(W6824&lt;&gt;0,IF(AA6824/W6824/#REF!=1,#REF!,HLOOKUP(AA6824/W6824/#REF!,#REF!,3)+(HLOOKUP(AA6824/W6824/#REF!+0.2,#REF!,3)-HLOOKUP(AA6824/W6824/#REF!,#REF!,3))*(AA6824/W6824/#REF!-HLOOKUP(AA6824/W6824/#REF!,#REF!,1))/(HLOOKUP(AA6824/W6824/#REF!+0.2,#REF!,1)-HLOOKUP(AA6824/W6824/#REF!,#REF!,1))),1)</f>
        <v>#REF!</v>
      </c>
      <c r="AA6824" s="514" t="e">
        <f>IF(W6824=0,0,MAX(MIN(N6824,W6824*#REF!),#REF!))</f>
        <v>#REF!</v>
      </c>
      <c r="AB6824" s="515" t="e">
        <f>AD6824/Cogeneratore!$C$4</f>
        <v>#DIV/0!</v>
      </c>
      <c r="AC6824" s="549"/>
      <c r="AD6824" s="550"/>
      <c r="AE6824" s="549"/>
      <c r="AF6824" s="550"/>
      <c r="AG6824" s="549"/>
      <c r="AH6824" s="550"/>
      <c r="AI6824" s="516" t="e">
        <f t="shared" si="3640"/>
        <v>#DIV/0!</v>
      </c>
      <c r="AJ6824" s="517">
        <f t="shared" si="3641"/>
        <v>0</v>
      </c>
      <c r="AK6824" s="513">
        <f t="shared" si="3620"/>
        <v>0</v>
      </c>
      <c r="AL6824" s="513">
        <f t="shared" si="3621"/>
        <v>0</v>
      </c>
      <c r="AM6824" s="513">
        <f t="shared" si="3622"/>
        <v>671.98235294117649</v>
      </c>
      <c r="AN6824" s="550"/>
      <c r="AO6824" s="550"/>
      <c r="AP6824" s="550"/>
      <c r="AQ6824" s="517">
        <f t="shared" si="3642"/>
        <v>0</v>
      </c>
      <c r="AR6824" s="513">
        <f t="shared" si="3643"/>
        <v>0</v>
      </c>
      <c r="AS6824" s="551"/>
      <c r="AT6824" s="552"/>
      <c r="AU6824" s="513">
        <f t="shared" si="3644"/>
        <v>402.38</v>
      </c>
      <c r="AV6824" s="513">
        <f>AU6824/Cogeneratore!$C$24</f>
        <v>170.5</v>
      </c>
      <c r="AW6824" s="513">
        <f t="shared" si="3623"/>
        <v>0</v>
      </c>
      <c r="AX6824" s="513" t="e">
        <f t="shared" si="3624"/>
        <v>#DIV/0!</v>
      </c>
      <c r="AY6824" s="518">
        <f t="shared" si="3625"/>
        <v>225.53908157972108</v>
      </c>
      <c r="AZ6824" s="519" t="e">
        <f t="shared" si="3626"/>
        <v>#DIV/0!</v>
      </c>
      <c r="BA6824" s="514" t="e">
        <f t="shared" si="3645"/>
        <v>#DIV/0!</v>
      </c>
      <c r="BB6824" s="520" t="e">
        <f>+BV6824*860/8250/Cogeneratore!$C$6</f>
        <v>#DIV/0!</v>
      </c>
      <c r="BC6824" s="625"/>
      <c r="BD6824" s="451">
        <f t="shared" si="3627"/>
        <v>170.5</v>
      </c>
      <c r="BN6824" s="447">
        <f>+L6824/Cogeneratore!$C$24</f>
        <v>170.5</v>
      </c>
      <c r="BP6824" s="447">
        <f t="shared" si="3628"/>
        <v>0</v>
      </c>
      <c r="BQ6824" s="447" t="e">
        <f>IF(BR6824&lt;Cogeneratore!$C$25/Cogeneratore!$C$23,BP6824,BP6824+BR6824-Cogeneratore!$C$25/Cogeneratore!$C$23)</f>
        <v>#DIV/0!</v>
      </c>
      <c r="BR6824" s="462">
        <f t="shared" si="3647"/>
        <v>0</v>
      </c>
      <c r="BS6824" s="462" t="e">
        <f>IF(BR6824&lt;Cogeneratore!$C$25/Cogeneratore!$C$23,BR6824,Cogeneratore!$C$25/Cogeneratore!$C$23)</f>
        <v>#DIV/0!</v>
      </c>
      <c r="BT6824" s="447" t="e">
        <f>+BS6824*(1-Cogeneratore!$C$23)</f>
        <v>#DIV/0!</v>
      </c>
      <c r="BU6824" s="462" t="e">
        <f>IF(BR6824-BT6824&lt;Cogeneratore!$C$25,BR6824-BT6824,Cogeneratore!$C$25)</f>
        <v>#DIV/0!</v>
      </c>
      <c r="BV6824" s="462" t="e">
        <f t="shared" si="3629"/>
        <v>#DIV/0!</v>
      </c>
      <c r="BW6824" s="462" t="e">
        <f t="shared" si="3630"/>
        <v>#DIV/0!</v>
      </c>
      <c r="BX6824" s="462" t="e">
        <f t="shared" si="3646"/>
        <v>#DIV/0!</v>
      </c>
      <c r="BY6824" s="447" t="e">
        <f>+BX6824*(1-#REF!)</f>
        <v>#DIV/0!</v>
      </c>
      <c r="BZ6824" s="462" t="e">
        <f t="shared" si="3648"/>
        <v>#DIV/0!</v>
      </c>
      <c r="CB6824" s="462" t="e">
        <f t="shared" si="3631"/>
        <v>#DIV/0!</v>
      </c>
      <c r="CC6824" s="447" t="e">
        <f>+CB6824/#REF!</f>
        <v>#DIV/0!</v>
      </c>
      <c r="CE6824" s="451" t="e">
        <f t="shared" si="3632"/>
        <v>#DIV/0!</v>
      </c>
    </row>
    <row r="6825" spans="1:83" x14ac:dyDescent="0.2">
      <c r="A6825" s="521">
        <f t="shared" si="3633"/>
        <v>40098</v>
      </c>
      <c r="B6825" s="522">
        <f t="shared" si="3615"/>
        <v>1</v>
      </c>
      <c r="C6825" s="522">
        <f t="shared" si="3616"/>
        <v>10</v>
      </c>
      <c r="D6825" s="505" t="str">
        <f t="shared" si="3634"/>
        <v>int</v>
      </c>
      <c r="E6825" s="522">
        <f t="shared" si="3617"/>
        <v>5</v>
      </c>
      <c r="F6825" s="522">
        <f t="shared" si="3618"/>
        <v>285</v>
      </c>
      <c r="G6825" s="522">
        <f t="shared" si="3635"/>
        <v>6821</v>
      </c>
      <c r="H6825" s="506">
        <v>672.32647058823534</v>
      </c>
      <c r="I6825" s="507">
        <f>+H6825-L6825/Cogeneratore!$C$24</f>
        <v>501.82647058823534</v>
      </c>
      <c r="J6825" s="507">
        <f t="shared" si="3636"/>
        <v>170.5</v>
      </c>
      <c r="K6825" s="508">
        <v>225.53908157972108</v>
      </c>
      <c r="L6825" s="508">
        <v>402.38</v>
      </c>
      <c r="M6825" s="507">
        <f t="shared" si="3619"/>
        <v>672.32647058823534</v>
      </c>
      <c r="N6825" s="507">
        <f t="shared" si="3637"/>
        <v>225.53908157972108</v>
      </c>
      <c r="O6825" s="509" t="s">
        <v>7</v>
      </c>
      <c r="P6825" s="578"/>
      <c r="Q6825" s="578"/>
      <c r="R6825" s="510" t="e">
        <f>MIN(IF(I6825&gt;#REF!*#REF!,#REF!,IF(AND(I6825&lt;#REF!,#REF!=2),0,ROUNDUP(I6825/#REF!,0))),#REF!)</f>
        <v>#REF!</v>
      </c>
      <c r="S6825" s="510" t="e">
        <f>IF(R6825=0,0,MAX(MIN(I6825,R6825*#REF!),#REF!))</f>
        <v>#REF!</v>
      </c>
      <c r="T6825" s="511" t="e">
        <f>IF(R6825&lt;&gt;0,IF(S6825/R6825/#REF!=1,#REF!,HLOOKUP(S6825/R6825/#REF!,#REF!,2)+(HLOOKUP(S6825/R6825/#REF!+0.2,#REF!,2)-HLOOKUP(S6825/R6825/#REF!,#REF!,2))*(S6825/R6825/#REF!-HLOOKUP(S6825/R6825/#REF!,#REF!,1))/(HLOOKUP(S6825/R6825/#REF!+0.2,#REF!,1)-HLOOKUP(S6825/R6825/#REF!,#REF!,1))),0.5)</f>
        <v>#REF!</v>
      </c>
      <c r="U6825" s="512" t="e">
        <f>IF(R6825&lt;&gt;0,IF(S6825/R6825/#REF!=1,#REF!,HLOOKUP(S6825/R6825/#REF!,#REF!,3)+(HLOOKUP(S6825/R6825/#REF!+0.2,#REF!,3)-HLOOKUP(S6825/R6825/#REF!,#REF!,3))*(S6825/R6825/#REF!-HLOOKUP(S6825/R6825/#REF!,#REF!,1))/(HLOOKUP(S6825/R6825/#REF!+0.2,#REF!,1)-HLOOKUP(S6825/R6825/#REF!,#REF!,1))),1)</f>
        <v>#REF!</v>
      </c>
      <c r="V6825" s="510" t="e">
        <f t="shared" si="3638"/>
        <v>#REF!</v>
      </c>
      <c r="W6825" s="513" t="e">
        <f>MIN(IF(N6825&gt;#REF!*#REF!,#REF!,IF(AND(N6825&lt;#REF!,#REF!=2),0,ROUNDUP(N6825/#REF!,0))),#REF!)</f>
        <v>#REF!</v>
      </c>
      <c r="X6825" s="513" t="e">
        <f t="shared" si="3639"/>
        <v>#REF!</v>
      </c>
      <c r="Y6825" s="511" t="e">
        <f>IF(W6825&lt;&gt;0,IF(AA6825/W6825/#REF!=1,#REF!,HLOOKUP(AA6825/W6825/#REF!,#REF!,2)+(HLOOKUP(AA6825/W6825/#REF!+0.2,#REF!,2)-HLOOKUP(AA6825/W6825/#REF!,#REF!,2))*(AA6825/W6825/#REF!-HLOOKUP(AA6825/W6825/#REF!,#REF!,1))/(HLOOKUP(AA6825/W6825/#REF!+0.2,#REF!,1)-HLOOKUP(AA6825/W6825/#REF!,#REF!,1))),0.5)</f>
        <v>#REF!</v>
      </c>
      <c r="Z6825" s="512" t="e">
        <f>IF(W6825&lt;&gt;0,IF(AA6825/W6825/#REF!=1,#REF!,HLOOKUP(AA6825/W6825/#REF!,#REF!,3)+(HLOOKUP(AA6825/W6825/#REF!+0.2,#REF!,3)-HLOOKUP(AA6825/W6825/#REF!,#REF!,3))*(AA6825/W6825/#REF!-HLOOKUP(AA6825/W6825/#REF!,#REF!,1))/(HLOOKUP(AA6825/W6825/#REF!+0.2,#REF!,1)-HLOOKUP(AA6825/W6825/#REF!,#REF!,1))),1)</f>
        <v>#REF!</v>
      </c>
      <c r="AA6825" s="514" t="e">
        <f>IF(W6825=0,0,MAX(MIN(N6825,W6825*#REF!),#REF!))</f>
        <v>#REF!</v>
      </c>
      <c r="AB6825" s="515" t="e">
        <f>AD6825/Cogeneratore!$C$4</f>
        <v>#DIV/0!</v>
      </c>
      <c r="AC6825" s="549"/>
      <c r="AD6825" s="550"/>
      <c r="AE6825" s="549"/>
      <c r="AF6825" s="550"/>
      <c r="AG6825" s="549"/>
      <c r="AH6825" s="550"/>
      <c r="AI6825" s="516" t="e">
        <f t="shared" si="3640"/>
        <v>#DIV/0!</v>
      </c>
      <c r="AJ6825" s="517">
        <f t="shared" si="3641"/>
        <v>0</v>
      </c>
      <c r="AK6825" s="513">
        <f t="shared" si="3620"/>
        <v>0</v>
      </c>
      <c r="AL6825" s="513">
        <f t="shared" si="3621"/>
        <v>0</v>
      </c>
      <c r="AM6825" s="513">
        <f t="shared" si="3622"/>
        <v>672.32647058823534</v>
      </c>
      <c r="AN6825" s="550"/>
      <c r="AO6825" s="550"/>
      <c r="AP6825" s="550"/>
      <c r="AQ6825" s="517">
        <f t="shared" si="3642"/>
        <v>0</v>
      </c>
      <c r="AR6825" s="513">
        <f t="shared" si="3643"/>
        <v>0</v>
      </c>
      <c r="AS6825" s="551"/>
      <c r="AT6825" s="552"/>
      <c r="AU6825" s="513">
        <f t="shared" si="3644"/>
        <v>402.38</v>
      </c>
      <c r="AV6825" s="513">
        <f>AU6825/Cogeneratore!$C$24</f>
        <v>170.5</v>
      </c>
      <c r="AW6825" s="513">
        <f t="shared" si="3623"/>
        <v>0</v>
      </c>
      <c r="AX6825" s="513" t="e">
        <f t="shared" si="3624"/>
        <v>#DIV/0!</v>
      </c>
      <c r="AY6825" s="518">
        <f t="shared" si="3625"/>
        <v>225.53908157972108</v>
      </c>
      <c r="AZ6825" s="519" t="e">
        <f t="shared" si="3626"/>
        <v>#DIV/0!</v>
      </c>
      <c r="BA6825" s="514" t="e">
        <f t="shared" si="3645"/>
        <v>#DIV/0!</v>
      </c>
      <c r="BB6825" s="520" t="e">
        <f>+BV6825*860/8250/Cogeneratore!$C$6</f>
        <v>#DIV/0!</v>
      </c>
      <c r="BC6825" s="625"/>
      <c r="BD6825" s="451">
        <f t="shared" si="3627"/>
        <v>170.5</v>
      </c>
      <c r="BN6825" s="447">
        <f>+L6825/Cogeneratore!$C$24</f>
        <v>170.5</v>
      </c>
      <c r="BP6825" s="447">
        <f t="shared" si="3628"/>
        <v>0</v>
      </c>
      <c r="BQ6825" s="447" t="e">
        <f>IF(BR6825&lt;Cogeneratore!$C$25/Cogeneratore!$C$23,BP6825,BP6825+BR6825-Cogeneratore!$C$25/Cogeneratore!$C$23)</f>
        <v>#DIV/0!</v>
      </c>
      <c r="BR6825" s="462">
        <f t="shared" si="3647"/>
        <v>0</v>
      </c>
      <c r="BS6825" s="462" t="e">
        <f>IF(BR6825&lt;Cogeneratore!$C$25/Cogeneratore!$C$23,BR6825,Cogeneratore!$C$25/Cogeneratore!$C$23)</f>
        <v>#DIV/0!</v>
      </c>
      <c r="BT6825" s="447" t="e">
        <f>+BS6825*(1-Cogeneratore!$C$23)</f>
        <v>#DIV/0!</v>
      </c>
      <c r="BU6825" s="462" t="e">
        <f>IF(BR6825-BT6825&lt;Cogeneratore!$C$25,BR6825-BT6825,Cogeneratore!$C$25)</f>
        <v>#DIV/0!</v>
      </c>
      <c r="BV6825" s="462" t="e">
        <f t="shared" si="3629"/>
        <v>#DIV/0!</v>
      </c>
      <c r="BW6825" s="462" t="e">
        <f t="shared" si="3630"/>
        <v>#DIV/0!</v>
      </c>
      <c r="BX6825" s="462" t="e">
        <f t="shared" si="3646"/>
        <v>#DIV/0!</v>
      </c>
      <c r="BY6825" s="447" t="e">
        <f>+BX6825*(1-#REF!)</f>
        <v>#DIV/0!</v>
      </c>
      <c r="BZ6825" s="462" t="e">
        <f t="shared" si="3648"/>
        <v>#DIV/0!</v>
      </c>
      <c r="CB6825" s="462" t="e">
        <f t="shared" si="3631"/>
        <v>#DIV/0!</v>
      </c>
      <c r="CC6825" s="447" t="e">
        <f>+CB6825/#REF!</f>
        <v>#DIV/0!</v>
      </c>
      <c r="CE6825" s="451" t="e">
        <f t="shared" si="3632"/>
        <v>#DIV/0!</v>
      </c>
    </row>
    <row r="6826" spans="1:83" x14ac:dyDescent="0.2">
      <c r="A6826" s="521">
        <f t="shared" si="3633"/>
        <v>40098</v>
      </c>
      <c r="B6826" s="522">
        <f t="shared" si="3615"/>
        <v>1</v>
      </c>
      <c r="C6826" s="522">
        <f t="shared" si="3616"/>
        <v>10</v>
      </c>
      <c r="D6826" s="505" t="str">
        <f t="shared" si="3634"/>
        <v>int</v>
      </c>
      <c r="E6826" s="522">
        <f t="shared" si="3617"/>
        <v>6</v>
      </c>
      <c r="F6826" s="522">
        <f t="shared" si="3618"/>
        <v>285</v>
      </c>
      <c r="G6826" s="522">
        <f t="shared" si="3635"/>
        <v>6822</v>
      </c>
      <c r="H6826" s="506">
        <v>712.76691176470592</v>
      </c>
      <c r="I6826" s="507">
        <f>+H6826-L6826/Cogeneratore!$C$24</f>
        <v>542.26691176470592</v>
      </c>
      <c r="J6826" s="507">
        <f t="shared" si="3636"/>
        <v>170.5</v>
      </c>
      <c r="K6826" s="508">
        <v>225.53908157972108</v>
      </c>
      <c r="L6826" s="508">
        <v>402.38</v>
      </c>
      <c r="M6826" s="507">
        <f t="shared" si="3619"/>
        <v>712.76691176470592</v>
      </c>
      <c r="N6826" s="507">
        <f t="shared" si="3637"/>
        <v>225.53908157972108</v>
      </c>
      <c r="O6826" s="509" t="s">
        <v>7</v>
      </c>
      <c r="P6826" s="578"/>
      <c r="Q6826" s="578"/>
      <c r="R6826" s="510" t="e">
        <f>MIN(IF(I6826&gt;#REF!*#REF!,#REF!,IF(AND(I6826&lt;#REF!,#REF!=2),0,ROUNDUP(I6826/#REF!,0))),#REF!)</f>
        <v>#REF!</v>
      </c>
      <c r="S6826" s="510" t="e">
        <f>IF(R6826=0,0,MAX(MIN(I6826,R6826*#REF!),#REF!))</f>
        <v>#REF!</v>
      </c>
      <c r="T6826" s="511" t="e">
        <f>IF(R6826&lt;&gt;0,IF(S6826/R6826/#REF!=1,#REF!,HLOOKUP(S6826/R6826/#REF!,#REF!,2)+(HLOOKUP(S6826/R6826/#REF!+0.2,#REF!,2)-HLOOKUP(S6826/R6826/#REF!,#REF!,2))*(S6826/R6826/#REF!-HLOOKUP(S6826/R6826/#REF!,#REF!,1))/(HLOOKUP(S6826/R6826/#REF!+0.2,#REF!,1)-HLOOKUP(S6826/R6826/#REF!,#REF!,1))),0.5)</f>
        <v>#REF!</v>
      </c>
      <c r="U6826" s="512" t="e">
        <f>IF(R6826&lt;&gt;0,IF(S6826/R6826/#REF!=1,#REF!,HLOOKUP(S6826/R6826/#REF!,#REF!,3)+(HLOOKUP(S6826/R6826/#REF!+0.2,#REF!,3)-HLOOKUP(S6826/R6826/#REF!,#REF!,3))*(S6826/R6826/#REF!-HLOOKUP(S6826/R6826/#REF!,#REF!,1))/(HLOOKUP(S6826/R6826/#REF!+0.2,#REF!,1)-HLOOKUP(S6826/R6826/#REF!,#REF!,1))),1)</f>
        <v>#REF!</v>
      </c>
      <c r="V6826" s="510" t="e">
        <f t="shared" si="3638"/>
        <v>#REF!</v>
      </c>
      <c r="W6826" s="513" t="e">
        <f>MIN(IF(N6826&gt;#REF!*#REF!,#REF!,IF(AND(N6826&lt;#REF!,#REF!=2),0,ROUNDUP(N6826/#REF!,0))),#REF!)</f>
        <v>#REF!</v>
      </c>
      <c r="X6826" s="513" t="e">
        <f t="shared" si="3639"/>
        <v>#REF!</v>
      </c>
      <c r="Y6826" s="511" t="e">
        <f>IF(W6826&lt;&gt;0,IF(AA6826/W6826/#REF!=1,#REF!,HLOOKUP(AA6826/W6826/#REF!,#REF!,2)+(HLOOKUP(AA6826/W6826/#REF!+0.2,#REF!,2)-HLOOKUP(AA6826/W6826/#REF!,#REF!,2))*(AA6826/W6826/#REF!-HLOOKUP(AA6826/W6826/#REF!,#REF!,1))/(HLOOKUP(AA6826/W6826/#REF!+0.2,#REF!,1)-HLOOKUP(AA6826/W6826/#REF!,#REF!,1))),0.5)</f>
        <v>#REF!</v>
      </c>
      <c r="Z6826" s="512" t="e">
        <f>IF(W6826&lt;&gt;0,IF(AA6826/W6826/#REF!=1,#REF!,HLOOKUP(AA6826/W6826/#REF!,#REF!,3)+(HLOOKUP(AA6826/W6826/#REF!+0.2,#REF!,3)-HLOOKUP(AA6826/W6826/#REF!,#REF!,3))*(AA6826/W6826/#REF!-HLOOKUP(AA6826/W6826/#REF!,#REF!,1))/(HLOOKUP(AA6826/W6826/#REF!+0.2,#REF!,1)-HLOOKUP(AA6826/W6826/#REF!,#REF!,1))),1)</f>
        <v>#REF!</v>
      </c>
      <c r="AA6826" s="514" t="e">
        <f>IF(W6826=0,0,MAX(MIN(N6826,W6826*#REF!),#REF!))</f>
        <v>#REF!</v>
      </c>
      <c r="AB6826" s="515" t="e">
        <f>AD6826/Cogeneratore!$C$4</f>
        <v>#DIV/0!</v>
      </c>
      <c r="AC6826" s="549"/>
      <c r="AD6826" s="550"/>
      <c r="AE6826" s="549"/>
      <c r="AF6826" s="550"/>
      <c r="AG6826" s="549"/>
      <c r="AH6826" s="550"/>
      <c r="AI6826" s="516" t="e">
        <f t="shared" si="3640"/>
        <v>#DIV/0!</v>
      </c>
      <c r="AJ6826" s="517">
        <f t="shared" si="3641"/>
        <v>0</v>
      </c>
      <c r="AK6826" s="513">
        <f t="shared" si="3620"/>
        <v>0</v>
      </c>
      <c r="AL6826" s="513">
        <f t="shared" si="3621"/>
        <v>0</v>
      </c>
      <c r="AM6826" s="513">
        <f t="shared" si="3622"/>
        <v>712.76691176470592</v>
      </c>
      <c r="AN6826" s="550"/>
      <c r="AO6826" s="550"/>
      <c r="AP6826" s="550"/>
      <c r="AQ6826" s="517">
        <f t="shared" si="3642"/>
        <v>0</v>
      </c>
      <c r="AR6826" s="513">
        <f t="shared" si="3643"/>
        <v>0</v>
      </c>
      <c r="AS6826" s="551"/>
      <c r="AT6826" s="552"/>
      <c r="AU6826" s="513">
        <f t="shared" si="3644"/>
        <v>402.38</v>
      </c>
      <c r="AV6826" s="513">
        <f>AU6826/Cogeneratore!$C$24</f>
        <v>170.5</v>
      </c>
      <c r="AW6826" s="513">
        <f t="shared" si="3623"/>
        <v>0</v>
      </c>
      <c r="AX6826" s="513" t="e">
        <f t="shared" si="3624"/>
        <v>#DIV/0!</v>
      </c>
      <c r="AY6826" s="518">
        <f t="shared" si="3625"/>
        <v>225.53908157972108</v>
      </c>
      <c r="AZ6826" s="519" t="e">
        <f t="shared" si="3626"/>
        <v>#DIV/0!</v>
      </c>
      <c r="BA6826" s="514" t="e">
        <f t="shared" si="3645"/>
        <v>#DIV/0!</v>
      </c>
      <c r="BB6826" s="520" t="e">
        <f>+BV6826*860/8250/Cogeneratore!$C$6</f>
        <v>#DIV/0!</v>
      </c>
      <c r="BC6826" s="625"/>
      <c r="BD6826" s="451">
        <f t="shared" si="3627"/>
        <v>170.5</v>
      </c>
      <c r="BN6826" s="447">
        <f>+L6826/Cogeneratore!$C$24</f>
        <v>170.5</v>
      </c>
      <c r="BP6826" s="447">
        <f t="shared" si="3628"/>
        <v>0</v>
      </c>
      <c r="BQ6826" s="447" t="e">
        <f>IF(BR6826&lt;Cogeneratore!$C$25/Cogeneratore!$C$23,BP6826,BP6826+BR6826-Cogeneratore!$C$25/Cogeneratore!$C$23)</f>
        <v>#DIV/0!</v>
      </c>
      <c r="BR6826" s="462">
        <f t="shared" si="3647"/>
        <v>0</v>
      </c>
      <c r="BS6826" s="462" t="e">
        <f>IF(BR6826&lt;Cogeneratore!$C$25/Cogeneratore!$C$23,BR6826,Cogeneratore!$C$25/Cogeneratore!$C$23)</f>
        <v>#DIV/0!</v>
      </c>
      <c r="BT6826" s="447" t="e">
        <f>+BS6826*(1-Cogeneratore!$C$23)</f>
        <v>#DIV/0!</v>
      </c>
      <c r="BU6826" s="462" t="e">
        <f>IF(BR6826-BT6826&lt;Cogeneratore!$C$25,BR6826-BT6826,Cogeneratore!$C$25)</f>
        <v>#DIV/0!</v>
      </c>
      <c r="BV6826" s="462" t="e">
        <f t="shared" si="3629"/>
        <v>#DIV/0!</v>
      </c>
      <c r="BW6826" s="462" t="e">
        <f t="shared" si="3630"/>
        <v>#DIV/0!</v>
      </c>
      <c r="BX6826" s="462" t="e">
        <f t="shared" si="3646"/>
        <v>#DIV/0!</v>
      </c>
      <c r="BY6826" s="447" t="e">
        <f>+BX6826*(1-#REF!)</f>
        <v>#DIV/0!</v>
      </c>
      <c r="BZ6826" s="462" t="e">
        <f t="shared" si="3648"/>
        <v>#DIV/0!</v>
      </c>
      <c r="CB6826" s="462" t="e">
        <f t="shared" si="3631"/>
        <v>#DIV/0!</v>
      </c>
      <c r="CC6826" s="447" t="e">
        <f>+CB6826/#REF!</f>
        <v>#DIV/0!</v>
      </c>
      <c r="CE6826" s="451" t="e">
        <f t="shared" si="3632"/>
        <v>#DIV/0!</v>
      </c>
    </row>
    <row r="6827" spans="1:83" x14ac:dyDescent="0.2">
      <c r="A6827" s="521">
        <f t="shared" si="3633"/>
        <v>40098</v>
      </c>
      <c r="B6827" s="522">
        <f t="shared" si="3615"/>
        <v>1</v>
      </c>
      <c r="C6827" s="522">
        <f t="shared" si="3616"/>
        <v>10</v>
      </c>
      <c r="D6827" s="505" t="str">
        <f t="shared" si="3634"/>
        <v>int</v>
      </c>
      <c r="E6827" s="522">
        <f t="shared" si="3617"/>
        <v>7</v>
      </c>
      <c r="F6827" s="522">
        <f t="shared" si="3618"/>
        <v>285</v>
      </c>
      <c r="G6827" s="522">
        <f t="shared" si="3635"/>
        <v>6823</v>
      </c>
      <c r="H6827" s="506">
        <v>768.6</v>
      </c>
      <c r="I6827" s="507">
        <f>+H6827-L6827/Cogeneratore!$C$24</f>
        <v>640.72500000000002</v>
      </c>
      <c r="J6827" s="507">
        <f t="shared" si="3636"/>
        <v>127.875</v>
      </c>
      <c r="K6827" s="508">
        <v>451.07816315944217</v>
      </c>
      <c r="L6827" s="508">
        <v>301.78499999999997</v>
      </c>
      <c r="M6827" s="507">
        <f t="shared" si="3619"/>
        <v>768.6</v>
      </c>
      <c r="N6827" s="507">
        <f t="shared" si="3637"/>
        <v>451.07816315944217</v>
      </c>
      <c r="O6827" s="509" t="s">
        <v>6</v>
      </c>
      <c r="P6827" s="578"/>
      <c r="Q6827" s="578"/>
      <c r="R6827" s="510" t="e">
        <f>MIN(IF(I6827&gt;#REF!*#REF!,#REF!,IF(AND(I6827&lt;#REF!,#REF!=2),0,ROUNDUP(I6827/#REF!,0))),#REF!)</f>
        <v>#REF!</v>
      </c>
      <c r="S6827" s="510" t="e">
        <f>IF(R6827=0,0,MAX(MIN(I6827,R6827*#REF!),#REF!))</f>
        <v>#REF!</v>
      </c>
      <c r="T6827" s="511" t="e">
        <f>IF(R6827&lt;&gt;0,IF(S6827/R6827/#REF!=1,#REF!,HLOOKUP(S6827/R6827/#REF!,#REF!,2)+(HLOOKUP(S6827/R6827/#REF!+0.2,#REF!,2)-HLOOKUP(S6827/R6827/#REF!,#REF!,2))*(S6827/R6827/#REF!-HLOOKUP(S6827/R6827/#REF!,#REF!,1))/(HLOOKUP(S6827/R6827/#REF!+0.2,#REF!,1)-HLOOKUP(S6827/R6827/#REF!,#REF!,1))),0.5)</f>
        <v>#REF!</v>
      </c>
      <c r="U6827" s="512" t="e">
        <f>IF(R6827&lt;&gt;0,IF(S6827/R6827/#REF!=1,#REF!,HLOOKUP(S6827/R6827/#REF!,#REF!,3)+(HLOOKUP(S6827/R6827/#REF!+0.2,#REF!,3)-HLOOKUP(S6827/R6827/#REF!,#REF!,3))*(S6827/R6827/#REF!-HLOOKUP(S6827/R6827/#REF!,#REF!,1))/(HLOOKUP(S6827/R6827/#REF!+0.2,#REF!,1)-HLOOKUP(S6827/R6827/#REF!,#REF!,1))),1)</f>
        <v>#REF!</v>
      </c>
      <c r="V6827" s="510" t="e">
        <f t="shared" si="3638"/>
        <v>#REF!</v>
      </c>
      <c r="W6827" s="513" t="e">
        <f>MIN(IF(N6827&gt;#REF!*#REF!,#REF!,IF(AND(N6827&lt;#REF!,#REF!=2),0,ROUNDUP(N6827/#REF!,0))),#REF!)</f>
        <v>#REF!</v>
      </c>
      <c r="X6827" s="513" t="e">
        <f t="shared" si="3639"/>
        <v>#REF!</v>
      </c>
      <c r="Y6827" s="511" t="e">
        <f>IF(W6827&lt;&gt;0,IF(AA6827/W6827/#REF!=1,#REF!,HLOOKUP(AA6827/W6827/#REF!,#REF!,2)+(HLOOKUP(AA6827/W6827/#REF!+0.2,#REF!,2)-HLOOKUP(AA6827/W6827/#REF!,#REF!,2))*(AA6827/W6827/#REF!-HLOOKUP(AA6827/W6827/#REF!,#REF!,1))/(HLOOKUP(AA6827/W6827/#REF!+0.2,#REF!,1)-HLOOKUP(AA6827/W6827/#REF!,#REF!,1))),0.5)</f>
        <v>#REF!</v>
      </c>
      <c r="Z6827" s="512" t="e">
        <f>IF(W6827&lt;&gt;0,IF(AA6827/W6827/#REF!=1,#REF!,HLOOKUP(AA6827/W6827/#REF!,#REF!,3)+(HLOOKUP(AA6827/W6827/#REF!+0.2,#REF!,3)-HLOOKUP(AA6827/W6827/#REF!,#REF!,3))*(AA6827/W6827/#REF!-HLOOKUP(AA6827/W6827/#REF!,#REF!,1))/(HLOOKUP(AA6827/W6827/#REF!+0.2,#REF!,1)-HLOOKUP(AA6827/W6827/#REF!,#REF!,1))),1)</f>
        <v>#REF!</v>
      </c>
      <c r="AA6827" s="514" t="e">
        <f>IF(W6827=0,0,MAX(MIN(N6827,W6827*#REF!),#REF!))</f>
        <v>#REF!</v>
      </c>
      <c r="AB6827" s="515" t="e">
        <f>AD6827/Cogeneratore!$C$4</f>
        <v>#DIV/0!</v>
      </c>
      <c r="AC6827" s="549"/>
      <c r="AD6827" s="550"/>
      <c r="AE6827" s="549"/>
      <c r="AF6827" s="550"/>
      <c r="AG6827" s="549"/>
      <c r="AH6827" s="550"/>
      <c r="AI6827" s="516" t="e">
        <f t="shared" si="3640"/>
        <v>#DIV/0!</v>
      </c>
      <c r="AJ6827" s="517">
        <f t="shared" si="3641"/>
        <v>0</v>
      </c>
      <c r="AK6827" s="513">
        <f t="shared" si="3620"/>
        <v>0</v>
      </c>
      <c r="AL6827" s="513">
        <f t="shared" si="3621"/>
        <v>0</v>
      </c>
      <c r="AM6827" s="513">
        <f t="shared" si="3622"/>
        <v>768.6</v>
      </c>
      <c r="AN6827" s="550"/>
      <c r="AO6827" s="550"/>
      <c r="AP6827" s="550"/>
      <c r="AQ6827" s="517">
        <f t="shared" si="3642"/>
        <v>0</v>
      </c>
      <c r="AR6827" s="513">
        <f t="shared" si="3643"/>
        <v>0</v>
      </c>
      <c r="AS6827" s="551"/>
      <c r="AT6827" s="552"/>
      <c r="AU6827" s="513">
        <f t="shared" si="3644"/>
        <v>301.78499999999997</v>
      </c>
      <c r="AV6827" s="513">
        <f>AU6827/Cogeneratore!$C$24</f>
        <v>127.875</v>
      </c>
      <c r="AW6827" s="513">
        <f t="shared" si="3623"/>
        <v>0</v>
      </c>
      <c r="AX6827" s="513" t="e">
        <f t="shared" si="3624"/>
        <v>#DIV/0!</v>
      </c>
      <c r="AY6827" s="518">
        <f t="shared" si="3625"/>
        <v>451.07816315944217</v>
      </c>
      <c r="AZ6827" s="519" t="e">
        <f t="shared" si="3626"/>
        <v>#DIV/0!</v>
      </c>
      <c r="BA6827" s="514" t="e">
        <f t="shared" si="3645"/>
        <v>#DIV/0!</v>
      </c>
      <c r="BB6827" s="520" t="e">
        <f>+BV6827*860/8250/Cogeneratore!$C$6</f>
        <v>#DIV/0!</v>
      </c>
      <c r="BC6827" s="625"/>
      <c r="BD6827" s="451">
        <f t="shared" si="3627"/>
        <v>127.875</v>
      </c>
      <c r="BN6827" s="447">
        <f>+L6827/Cogeneratore!$C$24</f>
        <v>127.875</v>
      </c>
      <c r="BP6827" s="447">
        <f t="shared" si="3628"/>
        <v>0</v>
      </c>
      <c r="BQ6827" s="447" t="e">
        <f>IF(BR6827&lt;Cogeneratore!$C$25/Cogeneratore!$C$23,BP6827,BP6827+BR6827-Cogeneratore!$C$25/Cogeneratore!$C$23)</f>
        <v>#DIV/0!</v>
      </c>
      <c r="BR6827" s="462">
        <f t="shared" si="3647"/>
        <v>0</v>
      </c>
      <c r="BS6827" s="462" t="e">
        <f>IF(BR6827&lt;Cogeneratore!$C$25/Cogeneratore!$C$23,BR6827,Cogeneratore!$C$25/Cogeneratore!$C$23)</f>
        <v>#DIV/0!</v>
      </c>
      <c r="BT6827" s="447" t="e">
        <f>+BS6827*(1-Cogeneratore!$C$23)</f>
        <v>#DIV/0!</v>
      </c>
      <c r="BU6827" s="462" t="e">
        <f>IF(BR6827-BT6827&lt;Cogeneratore!$C$25,BR6827-BT6827,Cogeneratore!$C$25)</f>
        <v>#DIV/0!</v>
      </c>
      <c r="BV6827" s="462" t="e">
        <f t="shared" si="3629"/>
        <v>#DIV/0!</v>
      </c>
      <c r="BW6827" s="462" t="e">
        <f t="shared" si="3630"/>
        <v>#DIV/0!</v>
      </c>
      <c r="BX6827" s="462" t="e">
        <f t="shared" si="3646"/>
        <v>#DIV/0!</v>
      </c>
      <c r="BY6827" s="447" t="e">
        <f>+BX6827*(1-#REF!)</f>
        <v>#DIV/0!</v>
      </c>
      <c r="BZ6827" s="462" t="e">
        <f t="shared" si="3648"/>
        <v>#DIV/0!</v>
      </c>
      <c r="CB6827" s="462" t="e">
        <f t="shared" si="3631"/>
        <v>#DIV/0!</v>
      </c>
      <c r="CC6827" s="447" t="e">
        <f>+CB6827/#REF!</f>
        <v>#DIV/0!</v>
      </c>
      <c r="CE6827" s="451" t="e">
        <f t="shared" si="3632"/>
        <v>#DIV/0!</v>
      </c>
    </row>
    <row r="6828" spans="1:83" x14ac:dyDescent="0.2">
      <c r="A6828" s="521">
        <f t="shared" si="3633"/>
        <v>40098</v>
      </c>
      <c r="B6828" s="522">
        <f t="shared" si="3615"/>
        <v>1</v>
      </c>
      <c r="C6828" s="522">
        <f t="shared" si="3616"/>
        <v>10</v>
      </c>
      <c r="D6828" s="505" t="str">
        <f t="shared" si="3634"/>
        <v>int</v>
      </c>
      <c r="E6828" s="522">
        <f t="shared" si="3617"/>
        <v>8</v>
      </c>
      <c r="F6828" s="522">
        <f t="shared" si="3618"/>
        <v>285</v>
      </c>
      <c r="G6828" s="522">
        <f t="shared" si="3635"/>
        <v>6824</v>
      </c>
      <c r="H6828" s="506">
        <v>832.59264705882356</v>
      </c>
      <c r="I6828" s="507">
        <f>+H6828-L6828/Cogeneratore!$C$24</f>
        <v>704.71764705882356</v>
      </c>
      <c r="J6828" s="507">
        <f t="shared" si="3636"/>
        <v>127.875</v>
      </c>
      <c r="K6828" s="508">
        <v>451.07816315944217</v>
      </c>
      <c r="L6828" s="508">
        <v>301.78499999999997</v>
      </c>
      <c r="M6828" s="507">
        <f t="shared" si="3619"/>
        <v>832.59264705882356</v>
      </c>
      <c r="N6828" s="507">
        <f t="shared" si="3637"/>
        <v>451.07816315944217</v>
      </c>
      <c r="O6828" s="509" t="s">
        <v>8</v>
      </c>
      <c r="P6828" s="578"/>
      <c r="Q6828" s="578"/>
      <c r="R6828" s="510" t="e">
        <f>MIN(IF(I6828&gt;#REF!*#REF!,#REF!,IF(AND(I6828&lt;#REF!,#REF!=2),0,ROUNDUP(I6828/#REF!,0))),#REF!)</f>
        <v>#REF!</v>
      </c>
      <c r="S6828" s="510" t="e">
        <f>IF(R6828=0,0,MAX(MIN(I6828,R6828*#REF!),#REF!))</f>
        <v>#REF!</v>
      </c>
      <c r="T6828" s="511" t="e">
        <f>IF(R6828&lt;&gt;0,IF(S6828/R6828/#REF!=1,#REF!,HLOOKUP(S6828/R6828/#REF!,#REF!,2)+(HLOOKUP(S6828/R6828/#REF!+0.2,#REF!,2)-HLOOKUP(S6828/R6828/#REF!,#REF!,2))*(S6828/R6828/#REF!-HLOOKUP(S6828/R6828/#REF!,#REF!,1))/(HLOOKUP(S6828/R6828/#REF!+0.2,#REF!,1)-HLOOKUP(S6828/R6828/#REF!,#REF!,1))),0.5)</f>
        <v>#REF!</v>
      </c>
      <c r="U6828" s="512" t="e">
        <f>IF(R6828&lt;&gt;0,IF(S6828/R6828/#REF!=1,#REF!,HLOOKUP(S6828/R6828/#REF!,#REF!,3)+(HLOOKUP(S6828/R6828/#REF!+0.2,#REF!,3)-HLOOKUP(S6828/R6828/#REF!,#REF!,3))*(S6828/R6828/#REF!-HLOOKUP(S6828/R6828/#REF!,#REF!,1))/(HLOOKUP(S6828/R6828/#REF!+0.2,#REF!,1)-HLOOKUP(S6828/R6828/#REF!,#REF!,1))),1)</f>
        <v>#REF!</v>
      </c>
      <c r="V6828" s="510" t="e">
        <f t="shared" si="3638"/>
        <v>#REF!</v>
      </c>
      <c r="W6828" s="513" t="e">
        <f>MIN(IF(N6828&gt;#REF!*#REF!,#REF!,IF(AND(N6828&lt;#REF!,#REF!=2),0,ROUNDUP(N6828/#REF!,0))),#REF!)</f>
        <v>#REF!</v>
      </c>
      <c r="X6828" s="513" t="e">
        <f t="shared" si="3639"/>
        <v>#REF!</v>
      </c>
      <c r="Y6828" s="511" t="e">
        <f>IF(W6828&lt;&gt;0,IF(AA6828/W6828/#REF!=1,#REF!,HLOOKUP(AA6828/W6828/#REF!,#REF!,2)+(HLOOKUP(AA6828/W6828/#REF!+0.2,#REF!,2)-HLOOKUP(AA6828/W6828/#REF!,#REF!,2))*(AA6828/W6828/#REF!-HLOOKUP(AA6828/W6828/#REF!,#REF!,1))/(HLOOKUP(AA6828/W6828/#REF!+0.2,#REF!,1)-HLOOKUP(AA6828/W6828/#REF!,#REF!,1))),0.5)</f>
        <v>#REF!</v>
      </c>
      <c r="Z6828" s="512" t="e">
        <f>IF(W6828&lt;&gt;0,IF(AA6828/W6828/#REF!=1,#REF!,HLOOKUP(AA6828/W6828/#REF!,#REF!,3)+(HLOOKUP(AA6828/W6828/#REF!+0.2,#REF!,3)-HLOOKUP(AA6828/W6828/#REF!,#REF!,3))*(AA6828/W6828/#REF!-HLOOKUP(AA6828/W6828/#REF!,#REF!,1))/(HLOOKUP(AA6828/W6828/#REF!+0.2,#REF!,1)-HLOOKUP(AA6828/W6828/#REF!,#REF!,1))),1)</f>
        <v>#REF!</v>
      </c>
      <c r="AA6828" s="514" t="e">
        <f>IF(W6828=0,0,MAX(MIN(N6828,W6828*#REF!),#REF!))</f>
        <v>#REF!</v>
      </c>
      <c r="AB6828" s="515" t="e">
        <f>AD6828/Cogeneratore!$C$4</f>
        <v>#DIV/0!</v>
      </c>
      <c r="AC6828" s="549"/>
      <c r="AD6828" s="550"/>
      <c r="AE6828" s="549"/>
      <c r="AF6828" s="550"/>
      <c r="AG6828" s="549"/>
      <c r="AH6828" s="550"/>
      <c r="AI6828" s="516" t="e">
        <f t="shared" si="3640"/>
        <v>#DIV/0!</v>
      </c>
      <c r="AJ6828" s="517">
        <f t="shared" si="3641"/>
        <v>0</v>
      </c>
      <c r="AK6828" s="513">
        <f t="shared" si="3620"/>
        <v>0</v>
      </c>
      <c r="AL6828" s="513">
        <f t="shared" si="3621"/>
        <v>0</v>
      </c>
      <c r="AM6828" s="513">
        <f t="shared" si="3622"/>
        <v>832.59264705882356</v>
      </c>
      <c r="AN6828" s="550"/>
      <c r="AO6828" s="550"/>
      <c r="AP6828" s="550"/>
      <c r="AQ6828" s="517">
        <f t="shared" si="3642"/>
        <v>0</v>
      </c>
      <c r="AR6828" s="513">
        <f t="shared" si="3643"/>
        <v>0</v>
      </c>
      <c r="AS6828" s="551"/>
      <c r="AT6828" s="552"/>
      <c r="AU6828" s="513">
        <f t="shared" si="3644"/>
        <v>301.78499999999997</v>
      </c>
      <c r="AV6828" s="513">
        <f>AU6828/Cogeneratore!$C$24</f>
        <v>127.875</v>
      </c>
      <c r="AW6828" s="513">
        <f t="shared" si="3623"/>
        <v>0</v>
      </c>
      <c r="AX6828" s="513" t="e">
        <f t="shared" si="3624"/>
        <v>#DIV/0!</v>
      </c>
      <c r="AY6828" s="518">
        <f t="shared" si="3625"/>
        <v>451.07816315944217</v>
      </c>
      <c r="AZ6828" s="519" t="e">
        <f t="shared" si="3626"/>
        <v>#DIV/0!</v>
      </c>
      <c r="BA6828" s="514" t="e">
        <f t="shared" si="3645"/>
        <v>#DIV/0!</v>
      </c>
      <c r="BB6828" s="520" t="e">
        <f>+BV6828*860/8250/Cogeneratore!$C$6</f>
        <v>#DIV/0!</v>
      </c>
      <c r="BC6828" s="625"/>
      <c r="BD6828" s="451">
        <f t="shared" si="3627"/>
        <v>127.875</v>
      </c>
      <c r="BN6828" s="447">
        <f>+L6828/Cogeneratore!$C$24</f>
        <v>127.875</v>
      </c>
      <c r="BP6828" s="447">
        <f t="shared" si="3628"/>
        <v>0</v>
      </c>
      <c r="BQ6828" s="447" t="e">
        <f>IF(BR6828&lt;Cogeneratore!$C$25/Cogeneratore!$C$23,BP6828,BP6828+BR6828-Cogeneratore!$C$25/Cogeneratore!$C$23)</f>
        <v>#DIV/0!</v>
      </c>
      <c r="BR6828" s="462">
        <f t="shared" si="3647"/>
        <v>0</v>
      </c>
      <c r="BS6828" s="462" t="e">
        <f>IF(BR6828&lt;Cogeneratore!$C$25/Cogeneratore!$C$23,BR6828,Cogeneratore!$C$25/Cogeneratore!$C$23)</f>
        <v>#DIV/0!</v>
      </c>
      <c r="BT6828" s="447" t="e">
        <f>+BS6828*(1-Cogeneratore!$C$23)</f>
        <v>#DIV/0!</v>
      </c>
      <c r="BU6828" s="462" t="e">
        <f>IF(BR6828-BT6828&lt;Cogeneratore!$C$25,BR6828-BT6828,Cogeneratore!$C$25)</f>
        <v>#DIV/0!</v>
      </c>
      <c r="BV6828" s="462" t="e">
        <f t="shared" si="3629"/>
        <v>#DIV/0!</v>
      </c>
      <c r="BW6828" s="462" t="e">
        <f t="shared" si="3630"/>
        <v>#DIV/0!</v>
      </c>
      <c r="BX6828" s="462" t="e">
        <f t="shared" si="3646"/>
        <v>#DIV/0!</v>
      </c>
      <c r="BY6828" s="447" t="e">
        <f>+BX6828*(1-#REF!)</f>
        <v>#DIV/0!</v>
      </c>
      <c r="BZ6828" s="462" t="e">
        <f t="shared" si="3648"/>
        <v>#DIV/0!</v>
      </c>
      <c r="CB6828" s="462" t="e">
        <f t="shared" si="3631"/>
        <v>#DIV/0!</v>
      </c>
      <c r="CC6828" s="447" t="e">
        <f>+CB6828/#REF!</f>
        <v>#DIV/0!</v>
      </c>
      <c r="CE6828" s="451" t="e">
        <f t="shared" si="3632"/>
        <v>#DIV/0!</v>
      </c>
    </row>
    <row r="6829" spans="1:83" x14ac:dyDescent="0.2">
      <c r="A6829" s="521">
        <f t="shared" si="3633"/>
        <v>40098</v>
      </c>
      <c r="B6829" s="522">
        <f t="shared" si="3615"/>
        <v>1</v>
      </c>
      <c r="C6829" s="522">
        <f t="shared" si="3616"/>
        <v>10</v>
      </c>
      <c r="D6829" s="505" t="str">
        <f t="shared" si="3634"/>
        <v>int</v>
      </c>
      <c r="E6829" s="522">
        <f t="shared" si="3617"/>
        <v>9</v>
      </c>
      <c r="F6829" s="522">
        <f t="shared" si="3618"/>
        <v>285</v>
      </c>
      <c r="G6829" s="522">
        <f t="shared" si="3635"/>
        <v>6825</v>
      </c>
      <c r="H6829" s="506">
        <v>878.41985294117649</v>
      </c>
      <c r="I6829" s="507">
        <f>+H6829-L6829/Cogeneratore!$C$24</f>
        <v>707.91985294117649</v>
      </c>
      <c r="J6829" s="507">
        <f t="shared" si="3636"/>
        <v>170.5</v>
      </c>
      <c r="K6829" s="508">
        <v>451.07816315944217</v>
      </c>
      <c r="L6829" s="508">
        <v>402.38</v>
      </c>
      <c r="M6829" s="507">
        <f t="shared" si="3619"/>
        <v>878.41985294117649</v>
      </c>
      <c r="N6829" s="507">
        <f t="shared" si="3637"/>
        <v>451.07816315944217</v>
      </c>
      <c r="O6829" s="509" t="s">
        <v>8</v>
      </c>
      <c r="P6829" s="578"/>
      <c r="Q6829" s="578"/>
      <c r="R6829" s="510" t="e">
        <f>MIN(IF(I6829&gt;#REF!*#REF!,#REF!,IF(AND(I6829&lt;#REF!,#REF!=2),0,ROUNDUP(I6829/#REF!,0))),#REF!)</f>
        <v>#REF!</v>
      </c>
      <c r="S6829" s="510" t="e">
        <f>IF(R6829=0,0,MAX(MIN(I6829,R6829*#REF!),#REF!))</f>
        <v>#REF!</v>
      </c>
      <c r="T6829" s="511" t="e">
        <f>IF(R6829&lt;&gt;0,IF(S6829/R6829/#REF!=1,#REF!,HLOOKUP(S6829/R6829/#REF!,#REF!,2)+(HLOOKUP(S6829/R6829/#REF!+0.2,#REF!,2)-HLOOKUP(S6829/R6829/#REF!,#REF!,2))*(S6829/R6829/#REF!-HLOOKUP(S6829/R6829/#REF!,#REF!,1))/(HLOOKUP(S6829/R6829/#REF!+0.2,#REF!,1)-HLOOKUP(S6829/R6829/#REF!,#REF!,1))),0.5)</f>
        <v>#REF!</v>
      </c>
      <c r="U6829" s="512" t="e">
        <f>IF(R6829&lt;&gt;0,IF(S6829/R6829/#REF!=1,#REF!,HLOOKUP(S6829/R6829/#REF!,#REF!,3)+(HLOOKUP(S6829/R6829/#REF!+0.2,#REF!,3)-HLOOKUP(S6829/R6829/#REF!,#REF!,3))*(S6829/R6829/#REF!-HLOOKUP(S6829/R6829/#REF!,#REF!,1))/(HLOOKUP(S6829/R6829/#REF!+0.2,#REF!,1)-HLOOKUP(S6829/R6829/#REF!,#REF!,1))),1)</f>
        <v>#REF!</v>
      </c>
      <c r="V6829" s="510" t="e">
        <f t="shared" si="3638"/>
        <v>#REF!</v>
      </c>
      <c r="W6829" s="513" t="e">
        <f>MIN(IF(N6829&gt;#REF!*#REF!,#REF!,IF(AND(N6829&lt;#REF!,#REF!=2),0,ROUNDUP(N6829/#REF!,0))),#REF!)</f>
        <v>#REF!</v>
      </c>
      <c r="X6829" s="513" t="e">
        <f t="shared" si="3639"/>
        <v>#REF!</v>
      </c>
      <c r="Y6829" s="511" t="e">
        <f>IF(W6829&lt;&gt;0,IF(AA6829/W6829/#REF!=1,#REF!,HLOOKUP(AA6829/W6829/#REF!,#REF!,2)+(HLOOKUP(AA6829/W6829/#REF!+0.2,#REF!,2)-HLOOKUP(AA6829/W6829/#REF!,#REF!,2))*(AA6829/W6829/#REF!-HLOOKUP(AA6829/W6829/#REF!,#REF!,1))/(HLOOKUP(AA6829/W6829/#REF!+0.2,#REF!,1)-HLOOKUP(AA6829/W6829/#REF!,#REF!,1))),0.5)</f>
        <v>#REF!</v>
      </c>
      <c r="Z6829" s="512" t="e">
        <f>IF(W6829&lt;&gt;0,IF(AA6829/W6829/#REF!=1,#REF!,HLOOKUP(AA6829/W6829/#REF!,#REF!,3)+(HLOOKUP(AA6829/W6829/#REF!+0.2,#REF!,3)-HLOOKUP(AA6829/W6829/#REF!,#REF!,3))*(AA6829/W6829/#REF!-HLOOKUP(AA6829/W6829/#REF!,#REF!,1))/(HLOOKUP(AA6829/W6829/#REF!+0.2,#REF!,1)-HLOOKUP(AA6829/W6829/#REF!,#REF!,1))),1)</f>
        <v>#REF!</v>
      </c>
      <c r="AA6829" s="514" t="e">
        <f>IF(W6829=0,0,MAX(MIN(N6829,W6829*#REF!),#REF!))</f>
        <v>#REF!</v>
      </c>
      <c r="AB6829" s="515" t="e">
        <f>AD6829/Cogeneratore!$C$4</f>
        <v>#DIV/0!</v>
      </c>
      <c r="AC6829" s="549"/>
      <c r="AD6829" s="550"/>
      <c r="AE6829" s="549"/>
      <c r="AF6829" s="550"/>
      <c r="AG6829" s="549"/>
      <c r="AH6829" s="550"/>
      <c r="AI6829" s="516" t="e">
        <f t="shared" si="3640"/>
        <v>#DIV/0!</v>
      </c>
      <c r="AJ6829" s="517">
        <f t="shared" si="3641"/>
        <v>0</v>
      </c>
      <c r="AK6829" s="513">
        <f t="shared" si="3620"/>
        <v>0</v>
      </c>
      <c r="AL6829" s="513">
        <f t="shared" si="3621"/>
        <v>0</v>
      </c>
      <c r="AM6829" s="513">
        <f t="shared" si="3622"/>
        <v>878.41985294117649</v>
      </c>
      <c r="AN6829" s="550"/>
      <c r="AO6829" s="550"/>
      <c r="AP6829" s="550"/>
      <c r="AQ6829" s="517">
        <f t="shared" si="3642"/>
        <v>0</v>
      </c>
      <c r="AR6829" s="513">
        <f t="shared" si="3643"/>
        <v>0</v>
      </c>
      <c r="AS6829" s="551"/>
      <c r="AT6829" s="552"/>
      <c r="AU6829" s="513">
        <f t="shared" si="3644"/>
        <v>402.38</v>
      </c>
      <c r="AV6829" s="513">
        <f>AU6829/Cogeneratore!$C$24</f>
        <v>170.5</v>
      </c>
      <c r="AW6829" s="513">
        <f t="shared" si="3623"/>
        <v>0</v>
      </c>
      <c r="AX6829" s="513" t="e">
        <f t="shared" si="3624"/>
        <v>#DIV/0!</v>
      </c>
      <c r="AY6829" s="518">
        <f t="shared" si="3625"/>
        <v>451.07816315944217</v>
      </c>
      <c r="AZ6829" s="519" t="e">
        <f t="shared" si="3626"/>
        <v>#DIV/0!</v>
      </c>
      <c r="BA6829" s="514" t="e">
        <f t="shared" si="3645"/>
        <v>#DIV/0!</v>
      </c>
      <c r="BB6829" s="520" t="e">
        <f>+BV6829*860/8250/Cogeneratore!$C$6</f>
        <v>#DIV/0!</v>
      </c>
      <c r="BC6829" s="625"/>
      <c r="BD6829" s="451">
        <f t="shared" si="3627"/>
        <v>170.5</v>
      </c>
      <c r="BN6829" s="447">
        <f>+L6829/Cogeneratore!$C$24</f>
        <v>170.5</v>
      </c>
      <c r="BP6829" s="447">
        <f t="shared" si="3628"/>
        <v>0</v>
      </c>
      <c r="BQ6829" s="447" t="e">
        <f>IF(BR6829&lt;Cogeneratore!$C$25/Cogeneratore!$C$23,BP6829,BP6829+BR6829-Cogeneratore!$C$25/Cogeneratore!$C$23)</f>
        <v>#DIV/0!</v>
      </c>
      <c r="BR6829" s="462">
        <f t="shared" si="3647"/>
        <v>0</v>
      </c>
      <c r="BS6829" s="462" t="e">
        <f>IF(BR6829&lt;Cogeneratore!$C$25/Cogeneratore!$C$23,BR6829,Cogeneratore!$C$25/Cogeneratore!$C$23)</f>
        <v>#DIV/0!</v>
      </c>
      <c r="BT6829" s="447" t="e">
        <f>+BS6829*(1-Cogeneratore!$C$23)</f>
        <v>#DIV/0!</v>
      </c>
      <c r="BU6829" s="462" t="e">
        <f>IF(BR6829-BT6829&lt;Cogeneratore!$C$25,BR6829-BT6829,Cogeneratore!$C$25)</f>
        <v>#DIV/0!</v>
      </c>
      <c r="BV6829" s="462" t="e">
        <f t="shared" si="3629"/>
        <v>#DIV/0!</v>
      </c>
      <c r="BW6829" s="462" t="e">
        <f t="shared" si="3630"/>
        <v>#DIV/0!</v>
      </c>
      <c r="BX6829" s="462" t="e">
        <f t="shared" si="3646"/>
        <v>#DIV/0!</v>
      </c>
      <c r="BY6829" s="447" t="e">
        <f>+BX6829*(1-#REF!)</f>
        <v>#DIV/0!</v>
      </c>
      <c r="BZ6829" s="462" t="e">
        <f t="shared" si="3648"/>
        <v>#DIV/0!</v>
      </c>
      <c r="CB6829" s="462" t="e">
        <f t="shared" si="3631"/>
        <v>#DIV/0!</v>
      </c>
      <c r="CC6829" s="447" t="e">
        <f>+CB6829/#REF!</f>
        <v>#DIV/0!</v>
      </c>
      <c r="CE6829" s="451" t="e">
        <f t="shared" si="3632"/>
        <v>#DIV/0!</v>
      </c>
    </row>
    <row r="6830" spans="1:83" x14ac:dyDescent="0.2">
      <c r="A6830" s="521">
        <f t="shared" si="3633"/>
        <v>40098</v>
      </c>
      <c r="B6830" s="522">
        <f t="shared" si="3615"/>
        <v>1</v>
      </c>
      <c r="C6830" s="522">
        <f t="shared" si="3616"/>
        <v>10</v>
      </c>
      <c r="D6830" s="505" t="str">
        <f t="shared" si="3634"/>
        <v>int</v>
      </c>
      <c r="E6830" s="522">
        <f t="shared" si="3617"/>
        <v>10</v>
      </c>
      <c r="F6830" s="522">
        <f t="shared" si="3618"/>
        <v>285</v>
      </c>
      <c r="G6830" s="522">
        <f t="shared" si="3635"/>
        <v>6826</v>
      </c>
      <c r="H6830" s="506">
        <v>906.88235294117646</v>
      </c>
      <c r="I6830" s="507">
        <f>+H6830-L6830/Cogeneratore!$C$24</f>
        <v>736.38235294117646</v>
      </c>
      <c r="J6830" s="507">
        <f t="shared" si="3636"/>
        <v>170.5</v>
      </c>
      <c r="K6830" s="508">
        <v>451.07816315944217</v>
      </c>
      <c r="L6830" s="508">
        <v>402.38</v>
      </c>
      <c r="M6830" s="507">
        <f t="shared" si="3619"/>
        <v>906.88235294117646</v>
      </c>
      <c r="N6830" s="507">
        <f t="shared" si="3637"/>
        <v>451.07816315944217</v>
      </c>
      <c r="O6830" s="509" t="s">
        <v>8</v>
      </c>
      <c r="P6830" s="578"/>
      <c r="Q6830" s="578"/>
      <c r="R6830" s="510" t="e">
        <f>MIN(IF(I6830&gt;#REF!*#REF!,#REF!,IF(AND(I6830&lt;#REF!,#REF!=2),0,ROUNDUP(I6830/#REF!,0))),#REF!)</f>
        <v>#REF!</v>
      </c>
      <c r="S6830" s="510" t="e">
        <f>IF(R6830=0,0,MAX(MIN(I6830,R6830*#REF!),#REF!))</f>
        <v>#REF!</v>
      </c>
      <c r="T6830" s="511" t="e">
        <f>IF(R6830&lt;&gt;0,IF(S6830/R6830/#REF!=1,#REF!,HLOOKUP(S6830/R6830/#REF!,#REF!,2)+(HLOOKUP(S6830/R6830/#REF!+0.2,#REF!,2)-HLOOKUP(S6830/R6830/#REF!,#REF!,2))*(S6830/R6830/#REF!-HLOOKUP(S6830/R6830/#REF!,#REF!,1))/(HLOOKUP(S6830/R6830/#REF!+0.2,#REF!,1)-HLOOKUP(S6830/R6830/#REF!,#REF!,1))),0.5)</f>
        <v>#REF!</v>
      </c>
      <c r="U6830" s="512" t="e">
        <f>IF(R6830&lt;&gt;0,IF(S6830/R6830/#REF!=1,#REF!,HLOOKUP(S6830/R6830/#REF!,#REF!,3)+(HLOOKUP(S6830/R6830/#REF!+0.2,#REF!,3)-HLOOKUP(S6830/R6830/#REF!,#REF!,3))*(S6830/R6830/#REF!-HLOOKUP(S6830/R6830/#REF!,#REF!,1))/(HLOOKUP(S6830/R6830/#REF!+0.2,#REF!,1)-HLOOKUP(S6830/R6830/#REF!,#REF!,1))),1)</f>
        <v>#REF!</v>
      </c>
      <c r="V6830" s="510" t="e">
        <f t="shared" si="3638"/>
        <v>#REF!</v>
      </c>
      <c r="W6830" s="513" t="e">
        <f>MIN(IF(N6830&gt;#REF!*#REF!,#REF!,IF(AND(N6830&lt;#REF!,#REF!=2),0,ROUNDUP(N6830/#REF!,0))),#REF!)</f>
        <v>#REF!</v>
      </c>
      <c r="X6830" s="513" t="e">
        <f t="shared" si="3639"/>
        <v>#REF!</v>
      </c>
      <c r="Y6830" s="511" t="e">
        <f>IF(W6830&lt;&gt;0,IF(AA6830/W6830/#REF!=1,#REF!,HLOOKUP(AA6830/W6830/#REF!,#REF!,2)+(HLOOKUP(AA6830/W6830/#REF!+0.2,#REF!,2)-HLOOKUP(AA6830/W6830/#REF!,#REF!,2))*(AA6830/W6830/#REF!-HLOOKUP(AA6830/W6830/#REF!,#REF!,1))/(HLOOKUP(AA6830/W6830/#REF!+0.2,#REF!,1)-HLOOKUP(AA6830/W6830/#REF!,#REF!,1))),0.5)</f>
        <v>#REF!</v>
      </c>
      <c r="Z6830" s="512" t="e">
        <f>IF(W6830&lt;&gt;0,IF(AA6830/W6830/#REF!=1,#REF!,HLOOKUP(AA6830/W6830/#REF!,#REF!,3)+(HLOOKUP(AA6830/W6830/#REF!+0.2,#REF!,3)-HLOOKUP(AA6830/W6830/#REF!,#REF!,3))*(AA6830/W6830/#REF!-HLOOKUP(AA6830/W6830/#REF!,#REF!,1))/(HLOOKUP(AA6830/W6830/#REF!+0.2,#REF!,1)-HLOOKUP(AA6830/W6830/#REF!,#REF!,1))),1)</f>
        <v>#REF!</v>
      </c>
      <c r="AA6830" s="514" t="e">
        <f>IF(W6830=0,0,MAX(MIN(N6830,W6830*#REF!),#REF!))</f>
        <v>#REF!</v>
      </c>
      <c r="AB6830" s="515" t="e">
        <f>AD6830/Cogeneratore!$C$4</f>
        <v>#DIV/0!</v>
      </c>
      <c r="AC6830" s="549"/>
      <c r="AD6830" s="550"/>
      <c r="AE6830" s="549"/>
      <c r="AF6830" s="550"/>
      <c r="AG6830" s="549"/>
      <c r="AH6830" s="550"/>
      <c r="AI6830" s="516" t="e">
        <f t="shared" si="3640"/>
        <v>#DIV/0!</v>
      </c>
      <c r="AJ6830" s="517">
        <f t="shared" si="3641"/>
        <v>0</v>
      </c>
      <c r="AK6830" s="513">
        <f t="shared" si="3620"/>
        <v>0</v>
      </c>
      <c r="AL6830" s="513">
        <f t="shared" si="3621"/>
        <v>0</v>
      </c>
      <c r="AM6830" s="513">
        <f t="shared" si="3622"/>
        <v>906.88235294117646</v>
      </c>
      <c r="AN6830" s="550"/>
      <c r="AO6830" s="550"/>
      <c r="AP6830" s="550"/>
      <c r="AQ6830" s="517">
        <f t="shared" si="3642"/>
        <v>0</v>
      </c>
      <c r="AR6830" s="513">
        <f t="shared" si="3643"/>
        <v>0</v>
      </c>
      <c r="AS6830" s="551"/>
      <c r="AT6830" s="552"/>
      <c r="AU6830" s="513">
        <f t="shared" si="3644"/>
        <v>402.38</v>
      </c>
      <c r="AV6830" s="513">
        <f>AU6830/Cogeneratore!$C$24</f>
        <v>170.5</v>
      </c>
      <c r="AW6830" s="513">
        <f t="shared" si="3623"/>
        <v>0</v>
      </c>
      <c r="AX6830" s="513" t="e">
        <f t="shared" si="3624"/>
        <v>#DIV/0!</v>
      </c>
      <c r="AY6830" s="518">
        <f t="shared" si="3625"/>
        <v>451.07816315944217</v>
      </c>
      <c r="AZ6830" s="519" t="e">
        <f t="shared" si="3626"/>
        <v>#DIV/0!</v>
      </c>
      <c r="BA6830" s="514" t="e">
        <f t="shared" si="3645"/>
        <v>#DIV/0!</v>
      </c>
      <c r="BB6830" s="520" t="e">
        <f>+BV6830*860/8250/Cogeneratore!$C$6</f>
        <v>#DIV/0!</v>
      </c>
      <c r="BC6830" s="625"/>
      <c r="BD6830" s="451">
        <f t="shared" si="3627"/>
        <v>170.5</v>
      </c>
      <c r="BN6830" s="447">
        <f>+L6830/Cogeneratore!$C$24</f>
        <v>170.5</v>
      </c>
      <c r="BP6830" s="447">
        <f t="shared" si="3628"/>
        <v>0</v>
      </c>
      <c r="BQ6830" s="447" t="e">
        <f>IF(BR6830&lt;Cogeneratore!$C$25/Cogeneratore!$C$23,BP6830,BP6830+BR6830-Cogeneratore!$C$25/Cogeneratore!$C$23)</f>
        <v>#DIV/0!</v>
      </c>
      <c r="BR6830" s="462">
        <f t="shared" si="3647"/>
        <v>0</v>
      </c>
      <c r="BS6830" s="462" t="e">
        <f>IF(BR6830&lt;Cogeneratore!$C$25/Cogeneratore!$C$23,BR6830,Cogeneratore!$C$25/Cogeneratore!$C$23)</f>
        <v>#DIV/0!</v>
      </c>
      <c r="BT6830" s="447" t="e">
        <f>+BS6830*(1-Cogeneratore!$C$23)</f>
        <v>#DIV/0!</v>
      </c>
      <c r="BU6830" s="462" t="e">
        <f>IF(BR6830-BT6830&lt;Cogeneratore!$C$25,BR6830-BT6830,Cogeneratore!$C$25)</f>
        <v>#DIV/0!</v>
      </c>
      <c r="BV6830" s="462" t="e">
        <f t="shared" si="3629"/>
        <v>#DIV/0!</v>
      </c>
      <c r="BW6830" s="462" t="e">
        <f t="shared" si="3630"/>
        <v>#DIV/0!</v>
      </c>
      <c r="BX6830" s="462" t="e">
        <f t="shared" si="3646"/>
        <v>#DIV/0!</v>
      </c>
      <c r="BY6830" s="447" t="e">
        <f>+BX6830*(1-#REF!)</f>
        <v>#DIV/0!</v>
      </c>
      <c r="BZ6830" s="462" t="e">
        <f t="shared" si="3648"/>
        <v>#DIV/0!</v>
      </c>
      <c r="CB6830" s="462" t="e">
        <f t="shared" si="3631"/>
        <v>#DIV/0!</v>
      </c>
      <c r="CC6830" s="447" t="e">
        <f>+CB6830/#REF!</f>
        <v>#DIV/0!</v>
      </c>
      <c r="CE6830" s="451" t="e">
        <f t="shared" si="3632"/>
        <v>#DIV/0!</v>
      </c>
    </row>
    <row r="6831" spans="1:83" x14ac:dyDescent="0.2">
      <c r="A6831" s="521">
        <f t="shared" si="3633"/>
        <v>40098</v>
      </c>
      <c r="B6831" s="522">
        <f t="shared" si="3615"/>
        <v>1</v>
      </c>
      <c r="C6831" s="522">
        <f t="shared" si="3616"/>
        <v>10</v>
      </c>
      <c r="D6831" s="505" t="str">
        <f t="shared" si="3634"/>
        <v>int</v>
      </c>
      <c r="E6831" s="522">
        <f t="shared" si="3617"/>
        <v>11</v>
      </c>
      <c r="F6831" s="522">
        <f t="shared" si="3618"/>
        <v>285</v>
      </c>
      <c r="G6831" s="522">
        <f t="shared" si="3635"/>
        <v>6827</v>
      </c>
      <c r="H6831" s="506">
        <v>919.05882352941171</v>
      </c>
      <c r="I6831" s="507">
        <f>+H6831-L6831/Cogeneratore!$C$24</f>
        <v>748.55882352941171</v>
      </c>
      <c r="J6831" s="507">
        <f t="shared" si="3636"/>
        <v>170.5</v>
      </c>
      <c r="K6831" s="508">
        <v>451.07816315944217</v>
      </c>
      <c r="L6831" s="508">
        <v>402.38</v>
      </c>
      <c r="M6831" s="507">
        <f t="shared" si="3619"/>
        <v>919.05882352941171</v>
      </c>
      <c r="N6831" s="507">
        <f t="shared" si="3637"/>
        <v>451.07816315944217</v>
      </c>
      <c r="O6831" s="509" t="s">
        <v>8</v>
      </c>
      <c r="P6831" s="578"/>
      <c r="Q6831" s="578"/>
      <c r="R6831" s="510" t="e">
        <f>MIN(IF(I6831&gt;#REF!*#REF!,#REF!,IF(AND(I6831&lt;#REF!,#REF!=2),0,ROUNDUP(I6831/#REF!,0))),#REF!)</f>
        <v>#REF!</v>
      </c>
      <c r="S6831" s="510" t="e">
        <f>IF(R6831=0,0,MAX(MIN(I6831,R6831*#REF!),#REF!))</f>
        <v>#REF!</v>
      </c>
      <c r="T6831" s="511" t="e">
        <f>IF(R6831&lt;&gt;0,IF(S6831/R6831/#REF!=1,#REF!,HLOOKUP(S6831/R6831/#REF!,#REF!,2)+(HLOOKUP(S6831/R6831/#REF!+0.2,#REF!,2)-HLOOKUP(S6831/R6831/#REF!,#REF!,2))*(S6831/R6831/#REF!-HLOOKUP(S6831/R6831/#REF!,#REF!,1))/(HLOOKUP(S6831/R6831/#REF!+0.2,#REF!,1)-HLOOKUP(S6831/R6831/#REF!,#REF!,1))),0.5)</f>
        <v>#REF!</v>
      </c>
      <c r="U6831" s="512" t="e">
        <f>IF(R6831&lt;&gt;0,IF(S6831/R6831/#REF!=1,#REF!,HLOOKUP(S6831/R6831/#REF!,#REF!,3)+(HLOOKUP(S6831/R6831/#REF!+0.2,#REF!,3)-HLOOKUP(S6831/R6831/#REF!,#REF!,3))*(S6831/R6831/#REF!-HLOOKUP(S6831/R6831/#REF!,#REF!,1))/(HLOOKUP(S6831/R6831/#REF!+0.2,#REF!,1)-HLOOKUP(S6831/R6831/#REF!,#REF!,1))),1)</f>
        <v>#REF!</v>
      </c>
      <c r="V6831" s="510" t="e">
        <f t="shared" si="3638"/>
        <v>#REF!</v>
      </c>
      <c r="W6831" s="513" t="e">
        <f>MIN(IF(N6831&gt;#REF!*#REF!,#REF!,IF(AND(N6831&lt;#REF!,#REF!=2),0,ROUNDUP(N6831/#REF!,0))),#REF!)</f>
        <v>#REF!</v>
      </c>
      <c r="X6831" s="513" t="e">
        <f t="shared" si="3639"/>
        <v>#REF!</v>
      </c>
      <c r="Y6831" s="511" t="e">
        <f>IF(W6831&lt;&gt;0,IF(AA6831/W6831/#REF!=1,#REF!,HLOOKUP(AA6831/W6831/#REF!,#REF!,2)+(HLOOKUP(AA6831/W6831/#REF!+0.2,#REF!,2)-HLOOKUP(AA6831/W6831/#REF!,#REF!,2))*(AA6831/W6831/#REF!-HLOOKUP(AA6831/W6831/#REF!,#REF!,1))/(HLOOKUP(AA6831/W6831/#REF!+0.2,#REF!,1)-HLOOKUP(AA6831/W6831/#REF!,#REF!,1))),0.5)</f>
        <v>#REF!</v>
      </c>
      <c r="Z6831" s="512" t="e">
        <f>IF(W6831&lt;&gt;0,IF(AA6831/W6831/#REF!=1,#REF!,HLOOKUP(AA6831/W6831/#REF!,#REF!,3)+(HLOOKUP(AA6831/W6831/#REF!+0.2,#REF!,3)-HLOOKUP(AA6831/W6831/#REF!,#REF!,3))*(AA6831/W6831/#REF!-HLOOKUP(AA6831/W6831/#REF!,#REF!,1))/(HLOOKUP(AA6831/W6831/#REF!+0.2,#REF!,1)-HLOOKUP(AA6831/W6831/#REF!,#REF!,1))),1)</f>
        <v>#REF!</v>
      </c>
      <c r="AA6831" s="514" t="e">
        <f>IF(W6831=0,0,MAX(MIN(N6831,W6831*#REF!),#REF!))</f>
        <v>#REF!</v>
      </c>
      <c r="AB6831" s="515" t="e">
        <f>AD6831/Cogeneratore!$C$4</f>
        <v>#DIV/0!</v>
      </c>
      <c r="AC6831" s="549"/>
      <c r="AD6831" s="550"/>
      <c r="AE6831" s="549"/>
      <c r="AF6831" s="550"/>
      <c r="AG6831" s="549"/>
      <c r="AH6831" s="550"/>
      <c r="AI6831" s="516" t="e">
        <f t="shared" si="3640"/>
        <v>#DIV/0!</v>
      </c>
      <c r="AJ6831" s="517">
        <f t="shared" si="3641"/>
        <v>0</v>
      </c>
      <c r="AK6831" s="513">
        <f t="shared" si="3620"/>
        <v>0</v>
      </c>
      <c r="AL6831" s="513">
        <f t="shared" si="3621"/>
        <v>0</v>
      </c>
      <c r="AM6831" s="513">
        <f t="shared" si="3622"/>
        <v>919.05882352941171</v>
      </c>
      <c r="AN6831" s="550"/>
      <c r="AO6831" s="550"/>
      <c r="AP6831" s="550"/>
      <c r="AQ6831" s="517">
        <f t="shared" si="3642"/>
        <v>0</v>
      </c>
      <c r="AR6831" s="513">
        <f t="shared" si="3643"/>
        <v>0</v>
      </c>
      <c r="AS6831" s="551"/>
      <c r="AT6831" s="552"/>
      <c r="AU6831" s="513">
        <f t="shared" si="3644"/>
        <v>402.38</v>
      </c>
      <c r="AV6831" s="513">
        <f>AU6831/Cogeneratore!$C$24</f>
        <v>170.5</v>
      </c>
      <c r="AW6831" s="513">
        <f t="shared" si="3623"/>
        <v>0</v>
      </c>
      <c r="AX6831" s="513" t="e">
        <f t="shared" si="3624"/>
        <v>#DIV/0!</v>
      </c>
      <c r="AY6831" s="518">
        <f t="shared" si="3625"/>
        <v>451.07816315944217</v>
      </c>
      <c r="AZ6831" s="519" t="e">
        <f t="shared" si="3626"/>
        <v>#DIV/0!</v>
      </c>
      <c r="BA6831" s="514" t="e">
        <f t="shared" si="3645"/>
        <v>#DIV/0!</v>
      </c>
      <c r="BB6831" s="520" t="e">
        <f>+BV6831*860/8250/Cogeneratore!$C$6</f>
        <v>#DIV/0!</v>
      </c>
      <c r="BC6831" s="625"/>
      <c r="BD6831" s="451">
        <f t="shared" si="3627"/>
        <v>170.5</v>
      </c>
      <c r="BN6831" s="447">
        <f>+L6831/Cogeneratore!$C$24</f>
        <v>170.5</v>
      </c>
      <c r="BP6831" s="447">
        <f t="shared" si="3628"/>
        <v>0</v>
      </c>
      <c r="BQ6831" s="447" t="e">
        <f>IF(BR6831&lt;Cogeneratore!$C$25/Cogeneratore!$C$23,BP6831,BP6831+BR6831-Cogeneratore!$C$25/Cogeneratore!$C$23)</f>
        <v>#DIV/0!</v>
      </c>
      <c r="BR6831" s="462">
        <f t="shared" si="3647"/>
        <v>0</v>
      </c>
      <c r="BS6831" s="462" t="e">
        <f>IF(BR6831&lt;Cogeneratore!$C$25/Cogeneratore!$C$23,BR6831,Cogeneratore!$C$25/Cogeneratore!$C$23)</f>
        <v>#DIV/0!</v>
      </c>
      <c r="BT6831" s="447" t="e">
        <f>+BS6831*(1-Cogeneratore!$C$23)</f>
        <v>#DIV/0!</v>
      </c>
      <c r="BU6831" s="462" t="e">
        <f>IF(BR6831-BT6831&lt;Cogeneratore!$C$25,BR6831-BT6831,Cogeneratore!$C$25)</f>
        <v>#DIV/0!</v>
      </c>
      <c r="BV6831" s="462" t="e">
        <f t="shared" si="3629"/>
        <v>#DIV/0!</v>
      </c>
      <c r="BW6831" s="462" t="e">
        <f t="shared" si="3630"/>
        <v>#DIV/0!</v>
      </c>
      <c r="BX6831" s="462" t="e">
        <f t="shared" si="3646"/>
        <v>#DIV/0!</v>
      </c>
      <c r="BY6831" s="447" t="e">
        <f>+BX6831*(1-#REF!)</f>
        <v>#DIV/0!</v>
      </c>
      <c r="BZ6831" s="462" t="e">
        <f t="shared" si="3648"/>
        <v>#DIV/0!</v>
      </c>
      <c r="CB6831" s="462" t="e">
        <f t="shared" si="3631"/>
        <v>#DIV/0!</v>
      </c>
      <c r="CC6831" s="447" t="e">
        <f>+CB6831/#REF!</f>
        <v>#DIV/0!</v>
      </c>
      <c r="CE6831" s="451" t="e">
        <f t="shared" si="3632"/>
        <v>#DIV/0!</v>
      </c>
    </row>
    <row r="6832" spans="1:83" x14ac:dyDescent="0.2">
      <c r="A6832" s="521">
        <f t="shared" si="3633"/>
        <v>40098</v>
      </c>
      <c r="B6832" s="522">
        <f t="shared" si="3615"/>
        <v>1</v>
      </c>
      <c r="C6832" s="522">
        <f t="shared" si="3616"/>
        <v>10</v>
      </c>
      <c r="D6832" s="505" t="str">
        <f t="shared" si="3634"/>
        <v>int</v>
      </c>
      <c r="E6832" s="522">
        <f t="shared" si="3617"/>
        <v>12</v>
      </c>
      <c r="F6832" s="522">
        <f t="shared" si="3618"/>
        <v>285</v>
      </c>
      <c r="G6832" s="522">
        <f t="shared" si="3635"/>
        <v>6828</v>
      </c>
      <c r="H6832" s="506">
        <v>925.18014705882354</v>
      </c>
      <c r="I6832" s="507">
        <f>+H6832-L6832/Cogeneratore!$C$24</f>
        <v>754.68014705882354</v>
      </c>
      <c r="J6832" s="507">
        <f t="shared" si="3636"/>
        <v>170.5</v>
      </c>
      <c r="K6832" s="508">
        <v>394.69339276451194</v>
      </c>
      <c r="L6832" s="508">
        <v>402.38</v>
      </c>
      <c r="M6832" s="507">
        <f t="shared" si="3619"/>
        <v>925.18014705882354</v>
      </c>
      <c r="N6832" s="507">
        <f t="shared" si="3637"/>
        <v>394.69339276451194</v>
      </c>
      <c r="O6832" s="509" t="s">
        <v>8</v>
      </c>
      <c r="P6832" s="578"/>
      <c r="Q6832" s="578"/>
      <c r="R6832" s="510" t="e">
        <f>MIN(IF(I6832&gt;#REF!*#REF!,#REF!,IF(AND(I6832&lt;#REF!,#REF!=2),0,ROUNDUP(I6832/#REF!,0))),#REF!)</f>
        <v>#REF!</v>
      </c>
      <c r="S6832" s="510" t="e">
        <f>IF(R6832=0,0,MAX(MIN(I6832,R6832*#REF!),#REF!))</f>
        <v>#REF!</v>
      </c>
      <c r="T6832" s="511" t="e">
        <f>IF(R6832&lt;&gt;0,IF(S6832/R6832/#REF!=1,#REF!,HLOOKUP(S6832/R6832/#REF!,#REF!,2)+(HLOOKUP(S6832/R6832/#REF!+0.2,#REF!,2)-HLOOKUP(S6832/R6832/#REF!,#REF!,2))*(S6832/R6832/#REF!-HLOOKUP(S6832/R6832/#REF!,#REF!,1))/(HLOOKUP(S6832/R6832/#REF!+0.2,#REF!,1)-HLOOKUP(S6832/R6832/#REF!,#REF!,1))),0.5)</f>
        <v>#REF!</v>
      </c>
      <c r="U6832" s="512" t="e">
        <f>IF(R6832&lt;&gt;0,IF(S6832/R6832/#REF!=1,#REF!,HLOOKUP(S6832/R6832/#REF!,#REF!,3)+(HLOOKUP(S6832/R6832/#REF!+0.2,#REF!,3)-HLOOKUP(S6832/R6832/#REF!,#REF!,3))*(S6832/R6832/#REF!-HLOOKUP(S6832/R6832/#REF!,#REF!,1))/(HLOOKUP(S6832/R6832/#REF!+0.2,#REF!,1)-HLOOKUP(S6832/R6832/#REF!,#REF!,1))),1)</f>
        <v>#REF!</v>
      </c>
      <c r="V6832" s="510" t="e">
        <f t="shared" si="3638"/>
        <v>#REF!</v>
      </c>
      <c r="W6832" s="513" t="e">
        <f>MIN(IF(N6832&gt;#REF!*#REF!,#REF!,IF(AND(N6832&lt;#REF!,#REF!=2),0,ROUNDUP(N6832/#REF!,0))),#REF!)</f>
        <v>#REF!</v>
      </c>
      <c r="X6832" s="513" t="e">
        <f t="shared" si="3639"/>
        <v>#REF!</v>
      </c>
      <c r="Y6832" s="511" t="e">
        <f>IF(W6832&lt;&gt;0,IF(AA6832/W6832/#REF!=1,#REF!,HLOOKUP(AA6832/W6832/#REF!,#REF!,2)+(HLOOKUP(AA6832/W6832/#REF!+0.2,#REF!,2)-HLOOKUP(AA6832/W6832/#REF!,#REF!,2))*(AA6832/W6832/#REF!-HLOOKUP(AA6832/W6832/#REF!,#REF!,1))/(HLOOKUP(AA6832/W6832/#REF!+0.2,#REF!,1)-HLOOKUP(AA6832/W6832/#REF!,#REF!,1))),0.5)</f>
        <v>#REF!</v>
      </c>
      <c r="Z6832" s="512" t="e">
        <f>IF(W6832&lt;&gt;0,IF(AA6832/W6832/#REF!=1,#REF!,HLOOKUP(AA6832/W6832/#REF!,#REF!,3)+(HLOOKUP(AA6832/W6832/#REF!+0.2,#REF!,3)-HLOOKUP(AA6832/W6832/#REF!,#REF!,3))*(AA6832/W6832/#REF!-HLOOKUP(AA6832/W6832/#REF!,#REF!,1))/(HLOOKUP(AA6832/W6832/#REF!+0.2,#REF!,1)-HLOOKUP(AA6832/W6832/#REF!,#REF!,1))),1)</f>
        <v>#REF!</v>
      </c>
      <c r="AA6832" s="514" t="e">
        <f>IF(W6832=0,0,MAX(MIN(N6832,W6832*#REF!),#REF!))</f>
        <v>#REF!</v>
      </c>
      <c r="AB6832" s="515" t="e">
        <f>AD6832/Cogeneratore!$C$4</f>
        <v>#DIV/0!</v>
      </c>
      <c r="AC6832" s="549"/>
      <c r="AD6832" s="550"/>
      <c r="AE6832" s="549"/>
      <c r="AF6832" s="550"/>
      <c r="AG6832" s="549"/>
      <c r="AH6832" s="550"/>
      <c r="AI6832" s="516" t="e">
        <f t="shared" si="3640"/>
        <v>#DIV/0!</v>
      </c>
      <c r="AJ6832" s="517">
        <f t="shared" si="3641"/>
        <v>0</v>
      </c>
      <c r="AK6832" s="513">
        <f t="shared" si="3620"/>
        <v>0</v>
      </c>
      <c r="AL6832" s="513">
        <f t="shared" si="3621"/>
        <v>0</v>
      </c>
      <c r="AM6832" s="513">
        <f t="shared" si="3622"/>
        <v>925.18014705882354</v>
      </c>
      <c r="AN6832" s="550"/>
      <c r="AO6832" s="550"/>
      <c r="AP6832" s="550"/>
      <c r="AQ6832" s="517">
        <f t="shared" si="3642"/>
        <v>0</v>
      </c>
      <c r="AR6832" s="513">
        <f t="shared" si="3643"/>
        <v>0</v>
      </c>
      <c r="AS6832" s="551"/>
      <c r="AT6832" s="552"/>
      <c r="AU6832" s="513">
        <f t="shared" si="3644"/>
        <v>402.38</v>
      </c>
      <c r="AV6832" s="513">
        <f>AU6832/Cogeneratore!$C$24</f>
        <v>170.5</v>
      </c>
      <c r="AW6832" s="513">
        <f t="shared" si="3623"/>
        <v>0</v>
      </c>
      <c r="AX6832" s="513" t="e">
        <f t="shared" si="3624"/>
        <v>#DIV/0!</v>
      </c>
      <c r="AY6832" s="518">
        <f t="shared" si="3625"/>
        <v>394.69339276451194</v>
      </c>
      <c r="AZ6832" s="519" t="e">
        <f t="shared" si="3626"/>
        <v>#DIV/0!</v>
      </c>
      <c r="BA6832" s="514" t="e">
        <f t="shared" si="3645"/>
        <v>#DIV/0!</v>
      </c>
      <c r="BB6832" s="520" t="e">
        <f>+BV6832*860/8250/Cogeneratore!$C$6</f>
        <v>#DIV/0!</v>
      </c>
      <c r="BC6832" s="625"/>
      <c r="BD6832" s="451">
        <f t="shared" si="3627"/>
        <v>170.5</v>
      </c>
      <c r="BN6832" s="447">
        <f>+L6832/Cogeneratore!$C$24</f>
        <v>170.5</v>
      </c>
      <c r="BP6832" s="447">
        <f t="shared" si="3628"/>
        <v>0</v>
      </c>
      <c r="BQ6832" s="447" t="e">
        <f>IF(BR6832&lt;Cogeneratore!$C$25/Cogeneratore!$C$23,BP6832,BP6832+BR6832-Cogeneratore!$C$25/Cogeneratore!$C$23)</f>
        <v>#DIV/0!</v>
      </c>
      <c r="BR6832" s="462">
        <f t="shared" si="3647"/>
        <v>0</v>
      </c>
      <c r="BS6832" s="462" t="e">
        <f>IF(BR6832&lt;Cogeneratore!$C$25/Cogeneratore!$C$23,BR6832,Cogeneratore!$C$25/Cogeneratore!$C$23)</f>
        <v>#DIV/0!</v>
      </c>
      <c r="BT6832" s="447" t="e">
        <f>+BS6832*(1-Cogeneratore!$C$23)</f>
        <v>#DIV/0!</v>
      </c>
      <c r="BU6832" s="462" t="e">
        <f>IF(BR6832-BT6832&lt;Cogeneratore!$C$25,BR6832-BT6832,Cogeneratore!$C$25)</f>
        <v>#DIV/0!</v>
      </c>
      <c r="BV6832" s="462" t="e">
        <f t="shared" si="3629"/>
        <v>#DIV/0!</v>
      </c>
      <c r="BW6832" s="462" t="e">
        <f t="shared" si="3630"/>
        <v>#DIV/0!</v>
      </c>
      <c r="BX6832" s="462" t="e">
        <f t="shared" si="3646"/>
        <v>#DIV/0!</v>
      </c>
      <c r="BY6832" s="447" t="e">
        <f>+BX6832*(1-#REF!)</f>
        <v>#DIV/0!</v>
      </c>
      <c r="BZ6832" s="462" t="e">
        <f t="shared" si="3648"/>
        <v>#DIV/0!</v>
      </c>
      <c r="CB6832" s="462" t="e">
        <f t="shared" si="3631"/>
        <v>#DIV/0!</v>
      </c>
      <c r="CC6832" s="447" t="e">
        <f>+CB6832/#REF!</f>
        <v>#DIV/0!</v>
      </c>
      <c r="CE6832" s="451" t="e">
        <f t="shared" si="3632"/>
        <v>#DIV/0!</v>
      </c>
    </row>
    <row r="6833" spans="1:83" x14ac:dyDescent="0.2">
      <c r="A6833" s="521">
        <f t="shared" si="3633"/>
        <v>40098</v>
      </c>
      <c r="B6833" s="522">
        <f t="shared" si="3615"/>
        <v>1</v>
      </c>
      <c r="C6833" s="522">
        <f t="shared" si="3616"/>
        <v>10</v>
      </c>
      <c r="D6833" s="505" t="str">
        <f t="shared" si="3634"/>
        <v>int</v>
      </c>
      <c r="E6833" s="522">
        <f t="shared" si="3617"/>
        <v>13</v>
      </c>
      <c r="F6833" s="522">
        <f t="shared" si="3618"/>
        <v>285</v>
      </c>
      <c r="G6833" s="522">
        <f t="shared" si="3635"/>
        <v>6829</v>
      </c>
      <c r="H6833" s="506">
        <v>924.05514705882354</v>
      </c>
      <c r="I6833" s="507">
        <f>+H6833-L6833/Cogeneratore!$C$24</f>
        <v>753.55514705882354</v>
      </c>
      <c r="J6833" s="507">
        <f t="shared" si="3636"/>
        <v>170.5</v>
      </c>
      <c r="K6833" s="508">
        <v>394.69339276451194</v>
      </c>
      <c r="L6833" s="508">
        <v>402.38</v>
      </c>
      <c r="M6833" s="507">
        <f t="shared" si="3619"/>
        <v>924.05514705882354</v>
      </c>
      <c r="N6833" s="507">
        <f t="shared" si="3637"/>
        <v>394.69339276451194</v>
      </c>
      <c r="O6833" s="509" t="s">
        <v>8</v>
      </c>
      <c r="P6833" s="578"/>
      <c r="Q6833" s="578"/>
      <c r="R6833" s="510" t="e">
        <f>MIN(IF(I6833&gt;#REF!*#REF!,#REF!,IF(AND(I6833&lt;#REF!,#REF!=2),0,ROUNDUP(I6833/#REF!,0))),#REF!)</f>
        <v>#REF!</v>
      </c>
      <c r="S6833" s="510" t="e">
        <f>IF(R6833=0,0,MAX(MIN(I6833,R6833*#REF!),#REF!))</f>
        <v>#REF!</v>
      </c>
      <c r="T6833" s="511" t="e">
        <f>IF(R6833&lt;&gt;0,IF(S6833/R6833/#REF!=1,#REF!,HLOOKUP(S6833/R6833/#REF!,#REF!,2)+(HLOOKUP(S6833/R6833/#REF!+0.2,#REF!,2)-HLOOKUP(S6833/R6833/#REF!,#REF!,2))*(S6833/R6833/#REF!-HLOOKUP(S6833/R6833/#REF!,#REF!,1))/(HLOOKUP(S6833/R6833/#REF!+0.2,#REF!,1)-HLOOKUP(S6833/R6833/#REF!,#REF!,1))),0.5)</f>
        <v>#REF!</v>
      </c>
      <c r="U6833" s="512" t="e">
        <f>IF(R6833&lt;&gt;0,IF(S6833/R6833/#REF!=1,#REF!,HLOOKUP(S6833/R6833/#REF!,#REF!,3)+(HLOOKUP(S6833/R6833/#REF!+0.2,#REF!,3)-HLOOKUP(S6833/R6833/#REF!,#REF!,3))*(S6833/R6833/#REF!-HLOOKUP(S6833/R6833/#REF!,#REF!,1))/(HLOOKUP(S6833/R6833/#REF!+0.2,#REF!,1)-HLOOKUP(S6833/R6833/#REF!,#REF!,1))),1)</f>
        <v>#REF!</v>
      </c>
      <c r="V6833" s="510" t="e">
        <f t="shared" si="3638"/>
        <v>#REF!</v>
      </c>
      <c r="W6833" s="513" t="e">
        <f>MIN(IF(N6833&gt;#REF!*#REF!,#REF!,IF(AND(N6833&lt;#REF!,#REF!=2),0,ROUNDUP(N6833/#REF!,0))),#REF!)</f>
        <v>#REF!</v>
      </c>
      <c r="X6833" s="513" t="e">
        <f t="shared" si="3639"/>
        <v>#REF!</v>
      </c>
      <c r="Y6833" s="511" t="e">
        <f>IF(W6833&lt;&gt;0,IF(AA6833/W6833/#REF!=1,#REF!,HLOOKUP(AA6833/W6833/#REF!,#REF!,2)+(HLOOKUP(AA6833/W6833/#REF!+0.2,#REF!,2)-HLOOKUP(AA6833/W6833/#REF!,#REF!,2))*(AA6833/W6833/#REF!-HLOOKUP(AA6833/W6833/#REF!,#REF!,1))/(HLOOKUP(AA6833/W6833/#REF!+0.2,#REF!,1)-HLOOKUP(AA6833/W6833/#REF!,#REF!,1))),0.5)</f>
        <v>#REF!</v>
      </c>
      <c r="Z6833" s="512" t="e">
        <f>IF(W6833&lt;&gt;0,IF(AA6833/W6833/#REF!=1,#REF!,HLOOKUP(AA6833/W6833/#REF!,#REF!,3)+(HLOOKUP(AA6833/W6833/#REF!+0.2,#REF!,3)-HLOOKUP(AA6833/W6833/#REF!,#REF!,3))*(AA6833/W6833/#REF!-HLOOKUP(AA6833/W6833/#REF!,#REF!,1))/(HLOOKUP(AA6833/W6833/#REF!+0.2,#REF!,1)-HLOOKUP(AA6833/W6833/#REF!,#REF!,1))),1)</f>
        <v>#REF!</v>
      </c>
      <c r="AA6833" s="514" t="e">
        <f>IF(W6833=0,0,MAX(MIN(N6833,W6833*#REF!),#REF!))</f>
        <v>#REF!</v>
      </c>
      <c r="AB6833" s="515" t="e">
        <f>AD6833/Cogeneratore!$C$4</f>
        <v>#DIV/0!</v>
      </c>
      <c r="AC6833" s="549"/>
      <c r="AD6833" s="550"/>
      <c r="AE6833" s="549"/>
      <c r="AF6833" s="550"/>
      <c r="AG6833" s="549"/>
      <c r="AH6833" s="550"/>
      <c r="AI6833" s="516" t="e">
        <f t="shared" si="3640"/>
        <v>#DIV/0!</v>
      </c>
      <c r="AJ6833" s="517">
        <f t="shared" si="3641"/>
        <v>0</v>
      </c>
      <c r="AK6833" s="513">
        <f t="shared" si="3620"/>
        <v>0</v>
      </c>
      <c r="AL6833" s="513">
        <f t="shared" si="3621"/>
        <v>0</v>
      </c>
      <c r="AM6833" s="513">
        <f t="shared" si="3622"/>
        <v>924.05514705882354</v>
      </c>
      <c r="AN6833" s="550"/>
      <c r="AO6833" s="550"/>
      <c r="AP6833" s="550"/>
      <c r="AQ6833" s="517">
        <f t="shared" si="3642"/>
        <v>0</v>
      </c>
      <c r="AR6833" s="513">
        <f t="shared" si="3643"/>
        <v>0</v>
      </c>
      <c r="AS6833" s="551"/>
      <c r="AT6833" s="552"/>
      <c r="AU6833" s="513">
        <f t="shared" si="3644"/>
        <v>402.38</v>
      </c>
      <c r="AV6833" s="513">
        <f>AU6833/Cogeneratore!$C$24</f>
        <v>170.5</v>
      </c>
      <c r="AW6833" s="513">
        <f t="shared" si="3623"/>
        <v>0</v>
      </c>
      <c r="AX6833" s="513" t="e">
        <f t="shared" si="3624"/>
        <v>#DIV/0!</v>
      </c>
      <c r="AY6833" s="518">
        <f t="shared" si="3625"/>
        <v>394.69339276451194</v>
      </c>
      <c r="AZ6833" s="519" t="e">
        <f t="shared" si="3626"/>
        <v>#DIV/0!</v>
      </c>
      <c r="BA6833" s="514" t="e">
        <f t="shared" si="3645"/>
        <v>#DIV/0!</v>
      </c>
      <c r="BB6833" s="520" t="e">
        <f>+BV6833*860/8250/Cogeneratore!$C$6</f>
        <v>#DIV/0!</v>
      </c>
      <c r="BC6833" s="625"/>
      <c r="BD6833" s="451">
        <f t="shared" si="3627"/>
        <v>170.5</v>
      </c>
      <c r="BN6833" s="447">
        <f>+L6833/Cogeneratore!$C$24</f>
        <v>170.5</v>
      </c>
      <c r="BP6833" s="447">
        <f t="shared" si="3628"/>
        <v>0</v>
      </c>
      <c r="BQ6833" s="447" t="e">
        <f>IF(BR6833&lt;Cogeneratore!$C$25/Cogeneratore!$C$23,BP6833,BP6833+BR6833-Cogeneratore!$C$25/Cogeneratore!$C$23)</f>
        <v>#DIV/0!</v>
      </c>
      <c r="BR6833" s="462">
        <f t="shared" si="3647"/>
        <v>0</v>
      </c>
      <c r="BS6833" s="462" t="e">
        <f>IF(BR6833&lt;Cogeneratore!$C$25/Cogeneratore!$C$23,BR6833,Cogeneratore!$C$25/Cogeneratore!$C$23)</f>
        <v>#DIV/0!</v>
      </c>
      <c r="BT6833" s="447" t="e">
        <f>+BS6833*(1-Cogeneratore!$C$23)</f>
        <v>#DIV/0!</v>
      </c>
      <c r="BU6833" s="462" t="e">
        <f>IF(BR6833-BT6833&lt;Cogeneratore!$C$25,BR6833-BT6833,Cogeneratore!$C$25)</f>
        <v>#DIV/0!</v>
      </c>
      <c r="BV6833" s="462" t="e">
        <f t="shared" si="3629"/>
        <v>#DIV/0!</v>
      </c>
      <c r="BW6833" s="462" t="e">
        <f t="shared" si="3630"/>
        <v>#DIV/0!</v>
      </c>
      <c r="BX6833" s="462" t="e">
        <f t="shared" si="3646"/>
        <v>#DIV/0!</v>
      </c>
      <c r="BY6833" s="447" t="e">
        <f>+BX6833*(1-#REF!)</f>
        <v>#DIV/0!</v>
      </c>
      <c r="BZ6833" s="462" t="e">
        <f t="shared" si="3648"/>
        <v>#DIV/0!</v>
      </c>
      <c r="CB6833" s="462" t="e">
        <f t="shared" si="3631"/>
        <v>#DIV/0!</v>
      </c>
      <c r="CC6833" s="447" t="e">
        <f>+CB6833/#REF!</f>
        <v>#DIV/0!</v>
      </c>
      <c r="CE6833" s="451" t="e">
        <f t="shared" si="3632"/>
        <v>#DIV/0!</v>
      </c>
    </row>
    <row r="6834" spans="1:83" x14ac:dyDescent="0.2">
      <c r="A6834" s="521">
        <f t="shared" si="3633"/>
        <v>40098</v>
      </c>
      <c r="B6834" s="522">
        <f t="shared" si="3615"/>
        <v>1</v>
      </c>
      <c r="C6834" s="522">
        <f t="shared" si="3616"/>
        <v>10</v>
      </c>
      <c r="D6834" s="505" t="str">
        <f t="shared" si="3634"/>
        <v>int</v>
      </c>
      <c r="E6834" s="522">
        <f t="shared" si="3617"/>
        <v>14</v>
      </c>
      <c r="F6834" s="522">
        <f t="shared" si="3618"/>
        <v>285</v>
      </c>
      <c r="G6834" s="522">
        <f t="shared" si="3635"/>
        <v>6830</v>
      </c>
      <c r="H6834" s="506">
        <v>912.15</v>
      </c>
      <c r="I6834" s="507">
        <f>+H6834-L6834/Cogeneratore!$C$24</f>
        <v>741.65</v>
      </c>
      <c r="J6834" s="507">
        <f t="shared" si="3636"/>
        <v>170.5</v>
      </c>
      <c r="K6834" s="508">
        <v>394.69339276451194</v>
      </c>
      <c r="L6834" s="508">
        <v>402.38</v>
      </c>
      <c r="M6834" s="507">
        <f t="shared" si="3619"/>
        <v>912.15</v>
      </c>
      <c r="N6834" s="507">
        <f t="shared" si="3637"/>
        <v>394.69339276451194</v>
      </c>
      <c r="O6834" s="509" t="s">
        <v>8</v>
      </c>
      <c r="P6834" s="578"/>
      <c r="Q6834" s="578"/>
      <c r="R6834" s="510" t="e">
        <f>MIN(IF(I6834&gt;#REF!*#REF!,#REF!,IF(AND(I6834&lt;#REF!,#REF!=2),0,ROUNDUP(I6834/#REF!,0))),#REF!)</f>
        <v>#REF!</v>
      </c>
      <c r="S6834" s="510" t="e">
        <f>IF(R6834=0,0,MAX(MIN(I6834,R6834*#REF!),#REF!))</f>
        <v>#REF!</v>
      </c>
      <c r="T6834" s="511" t="e">
        <f>IF(R6834&lt;&gt;0,IF(S6834/R6834/#REF!=1,#REF!,HLOOKUP(S6834/R6834/#REF!,#REF!,2)+(HLOOKUP(S6834/R6834/#REF!+0.2,#REF!,2)-HLOOKUP(S6834/R6834/#REF!,#REF!,2))*(S6834/R6834/#REF!-HLOOKUP(S6834/R6834/#REF!,#REF!,1))/(HLOOKUP(S6834/R6834/#REF!+0.2,#REF!,1)-HLOOKUP(S6834/R6834/#REF!,#REF!,1))),0.5)</f>
        <v>#REF!</v>
      </c>
      <c r="U6834" s="512" t="e">
        <f>IF(R6834&lt;&gt;0,IF(S6834/R6834/#REF!=1,#REF!,HLOOKUP(S6834/R6834/#REF!,#REF!,3)+(HLOOKUP(S6834/R6834/#REF!+0.2,#REF!,3)-HLOOKUP(S6834/R6834/#REF!,#REF!,3))*(S6834/R6834/#REF!-HLOOKUP(S6834/R6834/#REF!,#REF!,1))/(HLOOKUP(S6834/R6834/#REF!+0.2,#REF!,1)-HLOOKUP(S6834/R6834/#REF!,#REF!,1))),1)</f>
        <v>#REF!</v>
      </c>
      <c r="V6834" s="510" t="e">
        <f t="shared" si="3638"/>
        <v>#REF!</v>
      </c>
      <c r="W6834" s="513" t="e">
        <f>MIN(IF(N6834&gt;#REF!*#REF!,#REF!,IF(AND(N6834&lt;#REF!,#REF!=2),0,ROUNDUP(N6834/#REF!,0))),#REF!)</f>
        <v>#REF!</v>
      </c>
      <c r="X6834" s="513" t="e">
        <f t="shared" si="3639"/>
        <v>#REF!</v>
      </c>
      <c r="Y6834" s="511" t="e">
        <f>IF(W6834&lt;&gt;0,IF(AA6834/W6834/#REF!=1,#REF!,HLOOKUP(AA6834/W6834/#REF!,#REF!,2)+(HLOOKUP(AA6834/W6834/#REF!+0.2,#REF!,2)-HLOOKUP(AA6834/W6834/#REF!,#REF!,2))*(AA6834/W6834/#REF!-HLOOKUP(AA6834/W6834/#REF!,#REF!,1))/(HLOOKUP(AA6834/W6834/#REF!+0.2,#REF!,1)-HLOOKUP(AA6834/W6834/#REF!,#REF!,1))),0.5)</f>
        <v>#REF!</v>
      </c>
      <c r="Z6834" s="512" t="e">
        <f>IF(W6834&lt;&gt;0,IF(AA6834/W6834/#REF!=1,#REF!,HLOOKUP(AA6834/W6834/#REF!,#REF!,3)+(HLOOKUP(AA6834/W6834/#REF!+0.2,#REF!,3)-HLOOKUP(AA6834/W6834/#REF!,#REF!,3))*(AA6834/W6834/#REF!-HLOOKUP(AA6834/W6834/#REF!,#REF!,1))/(HLOOKUP(AA6834/W6834/#REF!+0.2,#REF!,1)-HLOOKUP(AA6834/W6834/#REF!,#REF!,1))),1)</f>
        <v>#REF!</v>
      </c>
      <c r="AA6834" s="514" t="e">
        <f>IF(W6834=0,0,MAX(MIN(N6834,W6834*#REF!),#REF!))</f>
        <v>#REF!</v>
      </c>
      <c r="AB6834" s="515" t="e">
        <f>AD6834/Cogeneratore!$C$4</f>
        <v>#DIV/0!</v>
      </c>
      <c r="AC6834" s="549"/>
      <c r="AD6834" s="550"/>
      <c r="AE6834" s="549"/>
      <c r="AF6834" s="550"/>
      <c r="AG6834" s="549"/>
      <c r="AH6834" s="550"/>
      <c r="AI6834" s="516" t="e">
        <f t="shared" si="3640"/>
        <v>#DIV/0!</v>
      </c>
      <c r="AJ6834" s="517">
        <f t="shared" si="3641"/>
        <v>0</v>
      </c>
      <c r="AK6834" s="513">
        <f t="shared" si="3620"/>
        <v>0</v>
      </c>
      <c r="AL6834" s="513">
        <f t="shared" si="3621"/>
        <v>0</v>
      </c>
      <c r="AM6834" s="513">
        <f t="shared" si="3622"/>
        <v>912.15</v>
      </c>
      <c r="AN6834" s="550"/>
      <c r="AO6834" s="550"/>
      <c r="AP6834" s="550"/>
      <c r="AQ6834" s="517">
        <f t="shared" si="3642"/>
        <v>0</v>
      </c>
      <c r="AR6834" s="513">
        <f t="shared" si="3643"/>
        <v>0</v>
      </c>
      <c r="AS6834" s="551"/>
      <c r="AT6834" s="552"/>
      <c r="AU6834" s="513">
        <f t="shared" si="3644"/>
        <v>402.38</v>
      </c>
      <c r="AV6834" s="513">
        <f>AU6834/Cogeneratore!$C$24</f>
        <v>170.5</v>
      </c>
      <c r="AW6834" s="513">
        <f t="shared" si="3623"/>
        <v>0</v>
      </c>
      <c r="AX6834" s="513" t="e">
        <f t="shared" si="3624"/>
        <v>#DIV/0!</v>
      </c>
      <c r="AY6834" s="518">
        <f t="shared" si="3625"/>
        <v>394.69339276451194</v>
      </c>
      <c r="AZ6834" s="519" t="e">
        <f t="shared" si="3626"/>
        <v>#DIV/0!</v>
      </c>
      <c r="BA6834" s="514" t="e">
        <f t="shared" si="3645"/>
        <v>#DIV/0!</v>
      </c>
      <c r="BB6834" s="520" t="e">
        <f>+BV6834*860/8250/Cogeneratore!$C$6</f>
        <v>#DIV/0!</v>
      </c>
      <c r="BC6834" s="625"/>
      <c r="BD6834" s="451">
        <f t="shared" si="3627"/>
        <v>170.5</v>
      </c>
      <c r="BN6834" s="447">
        <f>+L6834/Cogeneratore!$C$24</f>
        <v>170.5</v>
      </c>
      <c r="BP6834" s="447">
        <f t="shared" si="3628"/>
        <v>0</v>
      </c>
      <c r="BQ6834" s="447" t="e">
        <f>IF(BR6834&lt;Cogeneratore!$C$25/Cogeneratore!$C$23,BP6834,BP6834+BR6834-Cogeneratore!$C$25/Cogeneratore!$C$23)</f>
        <v>#DIV/0!</v>
      </c>
      <c r="BR6834" s="462">
        <f>+AW6834-BP6834</f>
        <v>0</v>
      </c>
      <c r="BS6834" s="462" t="e">
        <f>IF(BR6834&lt;Cogeneratore!$C$25/Cogeneratore!$C$23,BR6834,Cogeneratore!$C$25/Cogeneratore!$C$23)</f>
        <v>#DIV/0!</v>
      </c>
      <c r="BT6834" s="447" t="e">
        <f>+BS6834*(1-Cogeneratore!$C$23)</f>
        <v>#DIV/0!</v>
      </c>
      <c r="BU6834" s="462" t="e">
        <f>IF(BR6834-BT6834&lt;Cogeneratore!$C$25,BR6834-BT6834,Cogeneratore!$C$25)</f>
        <v>#DIV/0!</v>
      </c>
      <c r="BV6834" s="462" t="e">
        <f t="shared" si="3629"/>
        <v>#DIV/0!</v>
      </c>
      <c r="BW6834" s="462" t="e">
        <f t="shared" si="3630"/>
        <v>#DIV/0!</v>
      </c>
      <c r="BX6834" s="462" t="e">
        <f t="shared" si="3646"/>
        <v>#DIV/0!</v>
      </c>
      <c r="BY6834" s="447" t="e">
        <f>+BX6834*(1-#REF!)</f>
        <v>#DIV/0!</v>
      </c>
      <c r="BZ6834" s="462" t="e">
        <f t="shared" si="3648"/>
        <v>#DIV/0!</v>
      </c>
      <c r="CB6834" s="462" t="e">
        <f t="shared" si="3631"/>
        <v>#DIV/0!</v>
      </c>
      <c r="CC6834" s="447" t="e">
        <f>+CB6834/#REF!</f>
        <v>#DIV/0!</v>
      </c>
      <c r="CE6834" s="451" t="e">
        <f t="shared" si="3632"/>
        <v>#DIV/0!</v>
      </c>
    </row>
    <row r="6835" spans="1:83" x14ac:dyDescent="0.2">
      <c r="A6835" s="521">
        <f t="shared" si="3633"/>
        <v>40098</v>
      </c>
      <c r="B6835" s="522">
        <f t="shared" si="3615"/>
        <v>1</v>
      </c>
      <c r="C6835" s="522">
        <f t="shared" si="3616"/>
        <v>10</v>
      </c>
      <c r="D6835" s="505" t="str">
        <f t="shared" si="3634"/>
        <v>int</v>
      </c>
      <c r="E6835" s="522">
        <f t="shared" si="3617"/>
        <v>15</v>
      </c>
      <c r="F6835" s="522">
        <f t="shared" si="3618"/>
        <v>285</v>
      </c>
      <c r="G6835" s="522">
        <f t="shared" si="3635"/>
        <v>6831</v>
      </c>
      <c r="H6835" s="506">
        <v>905.95588235294122</v>
      </c>
      <c r="I6835" s="507">
        <f>+H6835-L6835/Cogeneratore!$C$24</f>
        <v>735.45588235294122</v>
      </c>
      <c r="J6835" s="507">
        <f t="shared" si="3636"/>
        <v>170.5</v>
      </c>
      <c r="K6835" s="508">
        <v>394.69339276451194</v>
      </c>
      <c r="L6835" s="508">
        <v>402.38</v>
      </c>
      <c r="M6835" s="507">
        <f t="shared" si="3619"/>
        <v>905.95588235294122</v>
      </c>
      <c r="N6835" s="507">
        <f t="shared" si="3637"/>
        <v>394.69339276451194</v>
      </c>
      <c r="O6835" s="509" t="s">
        <v>8</v>
      </c>
      <c r="P6835" s="578"/>
      <c r="Q6835" s="578"/>
      <c r="R6835" s="510" t="e">
        <f>MIN(IF(I6835&gt;#REF!*#REF!,#REF!,IF(AND(I6835&lt;#REF!,#REF!=2),0,ROUNDUP(I6835/#REF!,0))),#REF!)</f>
        <v>#REF!</v>
      </c>
      <c r="S6835" s="510" t="e">
        <f>IF(R6835=0,0,MAX(MIN(I6835,R6835*#REF!),#REF!))</f>
        <v>#REF!</v>
      </c>
      <c r="T6835" s="511" t="e">
        <f>IF(R6835&lt;&gt;0,IF(S6835/R6835/#REF!=1,#REF!,HLOOKUP(S6835/R6835/#REF!,#REF!,2)+(HLOOKUP(S6835/R6835/#REF!+0.2,#REF!,2)-HLOOKUP(S6835/R6835/#REF!,#REF!,2))*(S6835/R6835/#REF!-HLOOKUP(S6835/R6835/#REF!,#REF!,1))/(HLOOKUP(S6835/R6835/#REF!+0.2,#REF!,1)-HLOOKUP(S6835/R6835/#REF!,#REF!,1))),0.5)</f>
        <v>#REF!</v>
      </c>
      <c r="U6835" s="512" t="e">
        <f>IF(R6835&lt;&gt;0,IF(S6835/R6835/#REF!=1,#REF!,HLOOKUP(S6835/R6835/#REF!,#REF!,3)+(HLOOKUP(S6835/R6835/#REF!+0.2,#REF!,3)-HLOOKUP(S6835/R6835/#REF!,#REF!,3))*(S6835/R6835/#REF!-HLOOKUP(S6835/R6835/#REF!,#REF!,1))/(HLOOKUP(S6835/R6835/#REF!+0.2,#REF!,1)-HLOOKUP(S6835/R6835/#REF!,#REF!,1))),1)</f>
        <v>#REF!</v>
      </c>
      <c r="V6835" s="510" t="e">
        <f t="shared" si="3638"/>
        <v>#REF!</v>
      </c>
      <c r="W6835" s="513" t="e">
        <f>MIN(IF(N6835&gt;#REF!*#REF!,#REF!,IF(AND(N6835&lt;#REF!,#REF!=2),0,ROUNDUP(N6835/#REF!,0))),#REF!)</f>
        <v>#REF!</v>
      </c>
      <c r="X6835" s="513" t="e">
        <f t="shared" si="3639"/>
        <v>#REF!</v>
      </c>
      <c r="Y6835" s="511" t="e">
        <f>IF(W6835&lt;&gt;0,IF(AA6835/W6835/#REF!=1,#REF!,HLOOKUP(AA6835/W6835/#REF!,#REF!,2)+(HLOOKUP(AA6835/W6835/#REF!+0.2,#REF!,2)-HLOOKUP(AA6835/W6835/#REF!,#REF!,2))*(AA6835/W6835/#REF!-HLOOKUP(AA6835/W6835/#REF!,#REF!,1))/(HLOOKUP(AA6835/W6835/#REF!+0.2,#REF!,1)-HLOOKUP(AA6835/W6835/#REF!,#REF!,1))),0.5)</f>
        <v>#REF!</v>
      </c>
      <c r="Z6835" s="512" t="e">
        <f>IF(W6835&lt;&gt;0,IF(AA6835/W6835/#REF!=1,#REF!,HLOOKUP(AA6835/W6835/#REF!,#REF!,3)+(HLOOKUP(AA6835/W6835/#REF!+0.2,#REF!,3)-HLOOKUP(AA6835/W6835/#REF!,#REF!,3))*(AA6835/W6835/#REF!-HLOOKUP(AA6835/W6835/#REF!,#REF!,1))/(HLOOKUP(AA6835/W6835/#REF!+0.2,#REF!,1)-HLOOKUP(AA6835/W6835/#REF!,#REF!,1))),1)</f>
        <v>#REF!</v>
      </c>
      <c r="AA6835" s="514" t="e">
        <f>IF(W6835=0,0,MAX(MIN(N6835,W6835*#REF!),#REF!))</f>
        <v>#REF!</v>
      </c>
      <c r="AB6835" s="515" t="e">
        <f>AD6835/Cogeneratore!$C$4</f>
        <v>#DIV/0!</v>
      </c>
      <c r="AC6835" s="549"/>
      <c r="AD6835" s="550"/>
      <c r="AE6835" s="549"/>
      <c r="AF6835" s="550"/>
      <c r="AG6835" s="549"/>
      <c r="AH6835" s="550"/>
      <c r="AI6835" s="516" t="e">
        <f t="shared" si="3640"/>
        <v>#DIV/0!</v>
      </c>
      <c r="AJ6835" s="517">
        <f t="shared" si="3641"/>
        <v>0</v>
      </c>
      <c r="AK6835" s="513">
        <f t="shared" si="3620"/>
        <v>0</v>
      </c>
      <c r="AL6835" s="513">
        <f t="shared" si="3621"/>
        <v>0</v>
      </c>
      <c r="AM6835" s="513">
        <f t="shared" si="3622"/>
        <v>905.95588235294122</v>
      </c>
      <c r="AN6835" s="550"/>
      <c r="AO6835" s="550"/>
      <c r="AP6835" s="550"/>
      <c r="AQ6835" s="517">
        <f t="shared" si="3642"/>
        <v>0</v>
      </c>
      <c r="AR6835" s="513">
        <f t="shared" si="3643"/>
        <v>0</v>
      </c>
      <c r="AS6835" s="551"/>
      <c r="AT6835" s="552"/>
      <c r="AU6835" s="513">
        <f t="shared" si="3644"/>
        <v>402.38</v>
      </c>
      <c r="AV6835" s="513">
        <f>AU6835/Cogeneratore!$C$24</f>
        <v>170.5</v>
      </c>
      <c r="AW6835" s="513">
        <f t="shared" si="3623"/>
        <v>0</v>
      </c>
      <c r="AX6835" s="513" t="e">
        <f t="shared" si="3624"/>
        <v>#DIV/0!</v>
      </c>
      <c r="AY6835" s="518">
        <f t="shared" si="3625"/>
        <v>394.69339276451194</v>
      </c>
      <c r="AZ6835" s="519" t="e">
        <f t="shared" si="3626"/>
        <v>#DIV/0!</v>
      </c>
      <c r="BA6835" s="514" t="e">
        <f t="shared" si="3645"/>
        <v>#DIV/0!</v>
      </c>
      <c r="BB6835" s="520" t="e">
        <f>+BV6835*860/8250/Cogeneratore!$C$6</f>
        <v>#DIV/0!</v>
      </c>
      <c r="BC6835" s="625"/>
      <c r="BD6835" s="451">
        <f t="shared" si="3627"/>
        <v>170.5</v>
      </c>
      <c r="BN6835" s="447">
        <f>+L6835/Cogeneratore!$C$24</f>
        <v>170.5</v>
      </c>
      <c r="BP6835" s="447">
        <f t="shared" si="3628"/>
        <v>0</v>
      </c>
      <c r="BQ6835" s="447" t="e">
        <f>IF(BR6835&lt;Cogeneratore!$C$25/Cogeneratore!$C$23,BP6835,BP6835+BR6835-Cogeneratore!$C$25/Cogeneratore!$C$23)</f>
        <v>#DIV/0!</v>
      </c>
      <c r="BR6835" s="462">
        <f t="shared" si="3647"/>
        <v>0</v>
      </c>
      <c r="BS6835" s="462" t="e">
        <f>IF(BR6835&lt;Cogeneratore!$C$25/Cogeneratore!$C$23,BR6835,Cogeneratore!$C$25/Cogeneratore!$C$23)</f>
        <v>#DIV/0!</v>
      </c>
      <c r="BT6835" s="447" t="e">
        <f>+BS6835*(1-Cogeneratore!$C$23)</f>
        <v>#DIV/0!</v>
      </c>
      <c r="BU6835" s="462" t="e">
        <f>IF(BR6835-BT6835&lt;Cogeneratore!$C$25,BR6835-BT6835,Cogeneratore!$C$25)</f>
        <v>#DIV/0!</v>
      </c>
      <c r="BV6835" s="462" t="e">
        <f t="shared" si="3629"/>
        <v>#DIV/0!</v>
      </c>
      <c r="BW6835" s="462" t="e">
        <f t="shared" si="3630"/>
        <v>#DIV/0!</v>
      </c>
      <c r="BX6835" s="462" t="e">
        <f t="shared" si="3646"/>
        <v>#DIV/0!</v>
      </c>
      <c r="BY6835" s="447" t="e">
        <f>+BX6835*(1-#REF!)</f>
        <v>#DIV/0!</v>
      </c>
      <c r="BZ6835" s="462" t="e">
        <f t="shared" si="3648"/>
        <v>#DIV/0!</v>
      </c>
      <c r="CB6835" s="462" t="e">
        <f t="shared" si="3631"/>
        <v>#DIV/0!</v>
      </c>
      <c r="CC6835" s="447" t="e">
        <f>+CB6835/#REF!</f>
        <v>#DIV/0!</v>
      </c>
      <c r="CE6835" s="451" t="e">
        <f t="shared" si="3632"/>
        <v>#DIV/0!</v>
      </c>
    </row>
    <row r="6836" spans="1:83" x14ac:dyDescent="0.2">
      <c r="A6836" s="521">
        <f t="shared" si="3633"/>
        <v>40098</v>
      </c>
      <c r="B6836" s="522">
        <f t="shared" si="3615"/>
        <v>1</v>
      </c>
      <c r="C6836" s="522">
        <f t="shared" si="3616"/>
        <v>10</v>
      </c>
      <c r="D6836" s="505" t="str">
        <f t="shared" si="3634"/>
        <v>int</v>
      </c>
      <c r="E6836" s="522">
        <f t="shared" si="3617"/>
        <v>16</v>
      </c>
      <c r="F6836" s="522">
        <f t="shared" si="3618"/>
        <v>285</v>
      </c>
      <c r="G6836" s="522">
        <f t="shared" si="3635"/>
        <v>6832</v>
      </c>
      <c r="H6836" s="506">
        <v>894.2294117647059</v>
      </c>
      <c r="I6836" s="507">
        <f>+H6836-L6836/Cogeneratore!$C$24</f>
        <v>723.7294117647059</v>
      </c>
      <c r="J6836" s="507">
        <f t="shared" si="3636"/>
        <v>170.5</v>
      </c>
      <c r="K6836" s="508">
        <v>225.53908157972108</v>
      </c>
      <c r="L6836" s="508">
        <v>402.38</v>
      </c>
      <c r="M6836" s="507">
        <f t="shared" si="3619"/>
        <v>894.2294117647059</v>
      </c>
      <c r="N6836" s="507">
        <f t="shared" si="3637"/>
        <v>225.53908157972108</v>
      </c>
      <c r="O6836" s="509" t="s">
        <v>8</v>
      </c>
      <c r="P6836" s="578"/>
      <c r="Q6836" s="578"/>
      <c r="R6836" s="510" t="e">
        <f>MIN(IF(I6836&gt;#REF!*#REF!,#REF!,IF(AND(I6836&lt;#REF!,#REF!=2),0,ROUNDUP(I6836/#REF!,0))),#REF!)</f>
        <v>#REF!</v>
      </c>
      <c r="S6836" s="510" t="e">
        <f>IF(R6836=0,0,MAX(MIN(I6836,R6836*#REF!),#REF!))</f>
        <v>#REF!</v>
      </c>
      <c r="T6836" s="511" t="e">
        <f>IF(R6836&lt;&gt;0,IF(S6836/R6836/#REF!=1,#REF!,HLOOKUP(S6836/R6836/#REF!,#REF!,2)+(HLOOKUP(S6836/R6836/#REF!+0.2,#REF!,2)-HLOOKUP(S6836/R6836/#REF!,#REF!,2))*(S6836/R6836/#REF!-HLOOKUP(S6836/R6836/#REF!,#REF!,1))/(HLOOKUP(S6836/R6836/#REF!+0.2,#REF!,1)-HLOOKUP(S6836/R6836/#REF!,#REF!,1))),0.5)</f>
        <v>#REF!</v>
      </c>
      <c r="U6836" s="512" t="e">
        <f>IF(R6836&lt;&gt;0,IF(S6836/R6836/#REF!=1,#REF!,HLOOKUP(S6836/R6836/#REF!,#REF!,3)+(HLOOKUP(S6836/R6836/#REF!+0.2,#REF!,3)-HLOOKUP(S6836/R6836/#REF!,#REF!,3))*(S6836/R6836/#REF!-HLOOKUP(S6836/R6836/#REF!,#REF!,1))/(HLOOKUP(S6836/R6836/#REF!+0.2,#REF!,1)-HLOOKUP(S6836/R6836/#REF!,#REF!,1))),1)</f>
        <v>#REF!</v>
      </c>
      <c r="V6836" s="510" t="e">
        <f t="shared" si="3638"/>
        <v>#REF!</v>
      </c>
      <c r="W6836" s="513" t="e">
        <f>MIN(IF(N6836&gt;#REF!*#REF!,#REF!,IF(AND(N6836&lt;#REF!,#REF!=2),0,ROUNDUP(N6836/#REF!,0))),#REF!)</f>
        <v>#REF!</v>
      </c>
      <c r="X6836" s="513" t="e">
        <f t="shared" si="3639"/>
        <v>#REF!</v>
      </c>
      <c r="Y6836" s="511" t="e">
        <f>IF(W6836&lt;&gt;0,IF(AA6836/W6836/#REF!=1,#REF!,HLOOKUP(AA6836/W6836/#REF!,#REF!,2)+(HLOOKUP(AA6836/W6836/#REF!+0.2,#REF!,2)-HLOOKUP(AA6836/W6836/#REF!,#REF!,2))*(AA6836/W6836/#REF!-HLOOKUP(AA6836/W6836/#REF!,#REF!,1))/(HLOOKUP(AA6836/W6836/#REF!+0.2,#REF!,1)-HLOOKUP(AA6836/W6836/#REF!,#REF!,1))),0.5)</f>
        <v>#REF!</v>
      </c>
      <c r="Z6836" s="512" t="e">
        <f>IF(W6836&lt;&gt;0,IF(AA6836/W6836/#REF!=1,#REF!,HLOOKUP(AA6836/W6836/#REF!,#REF!,3)+(HLOOKUP(AA6836/W6836/#REF!+0.2,#REF!,3)-HLOOKUP(AA6836/W6836/#REF!,#REF!,3))*(AA6836/W6836/#REF!-HLOOKUP(AA6836/W6836/#REF!,#REF!,1))/(HLOOKUP(AA6836/W6836/#REF!+0.2,#REF!,1)-HLOOKUP(AA6836/W6836/#REF!,#REF!,1))),1)</f>
        <v>#REF!</v>
      </c>
      <c r="AA6836" s="514" t="e">
        <f>IF(W6836=0,0,MAX(MIN(N6836,W6836*#REF!),#REF!))</f>
        <v>#REF!</v>
      </c>
      <c r="AB6836" s="515" t="e">
        <f>AD6836/Cogeneratore!$C$4</f>
        <v>#DIV/0!</v>
      </c>
      <c r="AC6836" s="549"/>
      <c r="AD6836" s="550"/>
      <c r="AE6836" s="549"/>
      <c r="AF6836" s="550"/>
      <c r="AG6836" s="549"/>
      <c r="AH6836" s="550"/>
      <c r="AI6836" s="516" t="e">
        <f t="shared" si="3640"/>
        <v>#DIV/0!</v>
      </c>
      <c r="AJ6836" s="517">
        <f t="shared" si="3641"/>
        <v>0</v>
      </c>
      <c r="AK6836" s="513">
        <f t="shared" si="3620"/>
        <v>0</v>
      </c>
      <c r="AL6836" s="513">
        <f t="shared" si="3621"/>
        <v>0</v>
      </c>
      <c r="AM6836" s="513">
        <f t="shared" si="3622"/>
        <v>894.2294117647059</v>
      </c>
      <c r="AN6836" s="550"/>
      <c r="AO6836" s="550"/>
      <c r="AP6836" s="550"/>
      <c r="AQ6836" s="517">
        <f t="shared" si="3642"/>
        <v>0</v>
      </c>
      <c r="AR6836" s="513">
        <f t="shared" si="3643"/>
        <v>0</v>
      </c>
      <c r="AS6836" s="551"/>
      <c r="AT6836" s="552"/>
      <c r="AU6836" s="513">
        <f t="shared" si="3644"/>
        <v>402.38</v>
      </c>
      <c r="AV6836" s="513">
        <f>AU6836/Cogeneratore!$C$24</f>
        <v>170.5</v>
      </c>
      <c r="AW6836" s="513">
        <f t="shared" si="3623"/>
        <v>0</v>
      </c>
      <c r="AX6836" s="513" t="e">
        <f t="shared" si="3624"/>
        <v>#DIV/0!</v>
      </c>
      <c r="AY6836" s="518">
        <f t="shared" si="3625"/>
        <v>225.53908157972108</v>
      </c>
      <c r="AZ6836" s="519" t="e">
        <f t="shared" si="3626"/>
        <v>#DIV/0!</v>
      </c>
      <c r="BA6836" s="514" t="e">
        <f t="shared" si="3645"/>
        <v>#DIV/0!</v>
      </c>
      <c r="BB6836" s="520" t="e">
        <f>+BV6836*860/8250/Cogeneratore!$C$6</f>
        <v>#DIV/0!</v>
      </c>
      <c r="BC6836" s="625"/>
      <c r="BD6836" s="451">
        <f t="shared" si="3627"/>
        <v>170.5</v>
      </c>
      <c r="BN6836" s="447">
        <f>+L6836/Cogeneratore!$C$24</f>
        <v>170.5</v>
      </c>
      <c r="BP6836" s="447">
        <f t="shared" si="3628"/>
        <v>0</v>
      </c>
      <c r="BQ6836" s="447" t="e">
        <f>IF(BR6836&lt;Cogeneratore!$C$25/Cogeneratore!$C$23,BP6836,BP6836+BR6836-Cogeneratore!$C$25/Cogeneratore!$C$23)</f>
        <v>#DIV/0!</v>
      </c>
      <c r="BR6836" s="462">
        <f t="shared" si="3647"/>
        <v>0</v>
      </c>
      <c r="BS6836" s="462" t="e">
        <f>IF(BR6836&lt;Cogeneratore!$C$25/Cogeneratore!$C$23,BR6836,Cogeneratore!$C$25/Cogeneratore!$C$23)</f>
        <v>#DIV/0!</v>
      </c>
      <c r="BT6836" s="447" t="e">
        <f>+BS6836*(1-Cogeneratore!$C$23)</f>
        <v>#DIV/0!</v>
      </c>
      <c r="BU6836" s="462" t="e">
        <f>IF(BR6836-BT6836&lt;Cogeneratore!$C$25,BR6836-BT6836,Cogeneratore!$C$25)</f>
        <v>#DIV/0!</v>
      </c>
      <c r="BV6836" s="462" t="e">
        <f t="shared" si="3629"/>
        <v>#DIV/0!</v>
      </c>
      <c r="BW6836" s="462" t="e">
        <f t="shared" si="3630"/>
        <v>#DIV/0!</v>
      </c>
      <c r="BX6836" s="462" t="e">
        <f t="shared" si="3646"/>
        <v>#DIV/0!</v>
      </c>
      <c r="BY6836" s="447" t="e">
        <f>+BX6836*(1-#REF!)</f>
        <v>#DIV/0!</v>
      </c>
      <c r="BZ6836" s="462" t="e">
        <f t="shared" si="3648"/>
        <v>#DIV/0!</v>
      </c>
      <c r="CB6836" s="462" t="e">
        <f t="shared" si="3631"/>
        <v>#DIV/0!</v>
      </c>
      <c r="CC6836" s="447" t="e">
        <f>+CB6836/#REF!</f>
        <v>#DIV/0!</v>
      </c>
      <c r="CE6836" s="451" t="e">
        <f t="shared" si="3632"/>
        <v>#DIV/0!</v>
      </c>
    </row>
    <row r="6837" spans="1:83" x14ac:dyDescent="0.2">
      <c r="A6837" s="521">
        <f t="shared" si="3633"/>
        <v>40098</v>
      </c>
      <c r="B6837" s="522">
        <f t="shared" si="3615"/>
        <v>1</v>
      </c>
      <c r="C6837" s="522">
        <f t="shared" si="3616"/>
        <v>10</v>
      </c>
      <c r="D6837" s="505" t="str">
        <f t="shared" si="3634"/>
        <v>int</v>
      </c>
      <c r="E6837" s="522">
        <f t="shared" si="3617"/>
        <v>17</v>
      </c>
      <c r="F6837" s="522">
        <f t="shared" si="3618"/>
        <v>285</v>
      </c>
      <c r="G6837" s="522">
        <f t="shared" si="3635"/>
        <v>6833</v>
      </c>
      <c r="H6837" s="506">
        <v>883.76029411764705</v>
      </c>
      <c r="I6837" s="507">
        <f>+H6837-L6837/Cogeneratore!$C$24</f>
        <v>713.26029411764705</v>
      </c>
      <c r="J6837" s="507">
        <f t="shared" si="3636"/>
        <v>170.5</v>
      </c>
      <c r="K6837" s="508">
        <v>225.53908157972108</v>
      </c>
      <c r="L6837" s="508">
        <v>402.38</v>
      </c>
      <c r="M6837" s="507">
        <f t="shared" si="3619"/>
        <v>883.76029411764705</v>
      </c>
      <c r="N6837" s="507">
        <f t="shared" si="3637"/>
        <v>225.53908157972108</v>
      </c>
      <c r="O6837" s="509" t="s">
        <v>8</v>
      </c>
      <c r="P6837" s="578"/>
      <c r="Q6837" s="578"/>
      <c r="R6837" s="510" t="e">
        <f>MIN(IF(I6837&gt;#REF!*#REF!,#REF!,IF(AND(I6837&lt;#REF!,#REF!=2),0,ROUNDUP(I6837/#REF!,0))),#REF!)</f>
        <v>#REF!</v>
      </c>
      <c r="S6837" s="510" t="e">
        <f>IF(R6837=0,0,MAX(MIN(I6837,R6837*#REF!),#REF!))</f>
        <v>#REF!</v>
      </c>
      <c r="T6837" s="511" t="e">
        <f>IF(R6837&lt;&gt;0,IF(S6837/R6837/#REF!=1,#REF!,HLOOKUP(S6837/R6837/#REF!,#REF!,2)+(HLOOKUP(S6837/R6837/#REF!+0.2,#REF!,2)-HLOOKUP(S6837/R6837/#REF!,#REF!,2))*(S6837/R6837/#REF!-HLOOKUP(S6837/R6837/#REF!,#REF!,1))/(HLOOKUP(S6837/R6837/#REF!+0.2,#REF!,1)-HLOOKUP(S6837/R6837/#REF!,#REF!,1))),0.5)</f>
        <v>#REF!</v>
      </c>
      <c r="U6837" s="512" t="e">
        <f>IF(R6837&lt;&gt;0,IF(S6837/R6837/#REF!=1,#REF!,HLOOKUP(S6837/R6837/#REF!,#REF!,3)+(HLOOKUP(S6837/R6837/#REF!+0.2,#REF!,3)-HLOOKUP(S6837/R6837/#REF!,#REF!,3))*(S6837/R6837/#REF!-HLOOKUP(S6837/R6837/#REF!,#REF!,1))/(HLOOKUP(S6837/R6837/#REF!+0.2,#REF!,1)-HLOOKUP(S6837/R6837/#REF!,#REF!,1))),1)</f>
        <v>#REF!</v>
      </c>
      <c r="V6837" s="510" t="e">
        <f t="shared" si="3638"/>
        <v>#REF!</v>
      </c>
      <c r="W6837" s="513" t="e">
        <f>MIN(IF(N6837&gt;#REF!*#REF!,#REF!,IF(AND(N6837&lt;#REF!,#REF!=2),0,ROUNDUP(N6837/#REF!,0))),#REF!)</f>
        <v>#REF!</v>
      </c>
      <c r="X6837" s="513" t="e">
        <f t="shared" si="3639"/>
        <v>#REF!</v>
      </c>
      <c r="Y6837" s="511" t="e">
        <f>IF(W6837&lt;&gt;0,IF(AA6837/W6837/#REF!=1,#REF!,HLOOKUP(AA6837/W6837/#REF!,#REF!,2)+(HLOOKUP(AA6837/W6837/#REF!+0.2,#REF!,2)-HLOOKUP(AA6837/W6837/#REF!,#REF!,2))*(AA6837/W6837/#REF!-HLOOKUP(AA6837/W6837/#REF!,#REF!,1))/(HLOOKUP(AA6837/W6837/#REF!+0.2,#REF!,1)-HLOOKUP(AA6837/W6837/#REF!,#REF!,1))),0.5)</f>
        <v>#REF!</v>
      </c>
      <c r="Z6837" s="512" t="e">
        <f>IF(W6837&lt;&gt;0,IF(AA6837/W6837/#REF!=1,#REF!,HLOOKUP(AA6837/W6837/#REF!,#REF!,3)+(HLOOKUP(AA6837/W6837/#REF!+0.2,#REF!,3)-HLOOKUP(AA6837/W6837/#REF!,#REF!,3))*(AA6837/W6837/#REF!-HLOOKUP(AA6837/W6837/#REF!,#REF!,1))/(HLOOKUP(AA6837/W6837/#REF!+0.2,#REF!,1)-HLOOKUP(AA6837/W6837/#REF!,#REF!,1))),1)</f>
        <v>#REF!</v>
      </c>
      <c r="AA6837" s="514" t="e">
        <f>IF(W6837=0,0,MAX(MIN(N6837,W6837*#REF!),#REF!))</f>
        <v>#REF!</v>
      </c>
      <c r="AB6837" s="515" t="e">
        <f>AD6837/Cogeneratore!$C$4</f>
        <v>#DIV/0!</v>
      </c>
      <c r="AC6837" s="549"/>
      <c r="AD6837" s="550"/>
      <c r="AE6837" s="549"/>
      <c r="AF6837" s="550"/>
      <c r="AG6837" s="549"/>
      <c r="AH6837" s="550"/>
      <c r="AI6837" s="516" t="e">
        <f t="shared" si="3640"/>
        <v>#DIV/0!</v>
      </c>
      <c r="AJ6837" s="517">
        <f t="shared" si="3641"/>
        <v>0</v>
      </c>
      <c r="AK6837" s="513">
        <f t="shared" si="3620"/>
        <v>0</v>
      </c>
      <c r="AL6837" s="513">
        <f t="shared" si="3621"/>
        <v>0</v>
      </c>
      <c r="AM6837" s="513">
        <f t="shared" si="3622"/>
        <v>883.76029411764705</v>
      </c>
      <c r="AN6837" s="550"/>
      <c r="AO6837" s="550"/>
      <c r="AP6837" s="550"/>
      <c r="AQ6837" s="517">
        <f t="shared" si="3642"/>
        <v>0</v>
      </c>
      <c r="AR6837" s="513">
        <f t="shared" si="3643"/>
        <v>0</v>
      </c>
      <c r="AS6837" s="551"/>
      <c r="AT6837" s="552"/>
      <c r="AU6837" s="513">
        <f t="shared" si="3644"/>
        <v>402.38</v>
      </c>
      <c r="AV6837" s="513">
        <f>AU6837/Cogeneratore!$C$24</f>
        <v>170.5</v>
      </c>
      <c r="AW6837" s="513">
        <f t="shared" si="3623"/>
        <v>0</v>
      </c>
      <c r="AX6837" s="513" t="e">
        <f t="shared" si="3624"/>
        <v>#DIV/0!</v>
      </c>
      <c r="AY6837" s="518">
        <f t="shared" si="3625"/>
        <v>225.53908157972108</v>
      </c>
      <c r="AZ6837" s="519" t="e">
        <f t="shared" si="3626"/>
        <v>#DIV/0!</v>
      </c>
      <c r="BA6837" s="514" t="e">
        <f t="shared" si="3645"/>
        <v>#DIV/0!</v>
      </c>
      <c r="BB6837" s="520" t="e">
        <f>+BV6837*860/8250/Cogeneratore!$C$6</f>
        <v>#DIV/0!</v>
      </c>
      <c r="BC6837" s="625"/>
      <c r="BD6837" s="451">
        <f t="shared" si="3627"/>
        <v>170.5</v>
      </c>
      <c r="BN6837" s="447">
        <f>+L6837/Cogeneratore!$C$24</f>
        <v>170.5</v>
      </c>
      <c r="BP6837" s="447">
        <f t="shared" si="3628"/>
        <v>0</v>
      </c>
      <c r="BQ6837" s="447" t="e">
        <f>IF(BR6837&lt;Cogeneratore!$C$25/Cogeneratore!$C$23,BP6837,BP6837+BR6837-Cogeneratore!$C$25/Cogeneratore!$C$23)</f>
        <v>#DIV/0!</v>
      </c>
      <c r="BR6837" s="462">
        <f t="shared" si="3647"/>
        <v>0</v>
      </c>
      <c r="BS6837" s="462" t="e">
        <f>IF(BR6837&lt;Cogeneratore!$C$25/Cogeneratore!$C$23,BR6837,Cogeneratore!$C$25/Cogeneratore!$C$23)</f>
        <v>#DIV/0!</v>
      </c>
      <c r="BT6837" s="447" t="e">
        <f>+BS6837*(1-Cogeneratore!$C$23)</f>
        <v>#DIV/0!</v>
      </c>
      <c r="BU6837" s="462" t="e">
        <f>IF(BR6837-BT6837&lt;Cogeneratore!$C$25,BR6837-BT6837,Cogeneratore!$C$25)</f>
        <v>#DIV/0!</v>
      </c>
      <c r="BV6837" s="462" t="e">
        <f t="shared" si="3629"/>
        <v>#DIV/0!</v>
      </c>
      <c r="BW6837" s="462" t="e">
        <f t="shared" si="3630"/>
        <v>#DIV/0!</v>
      </c>
      <c r="BX6837" s="462" t="e">
        <f t="shared" si="3646"/>
        <v>#DIV/0!</v>
      </c>
      <c r="BY6837" s="447" t="e">
        <f>+BX6837*(1-#REF!)</f>
        <v>#DIV/0!</v>
      </c>
      <c r="BZ6837" s="462" t="e">
        <f t="shared" si="3648"/>
        <v>#DIV/0!</v>
      </c>
      <c r="CB6837" s="462" t="e">
        <f t="shared" si="3631"/>
        <v>#DIV/0!</v>
      </c>
      <c r="CC6837" s="447" t="e">
        <f>+CB6837/#REF!</f>
        <v>#DIV/0!</v>
      </c>
      <c r="CE6837" s="451" t="e">
        <f t="shared" si="3632"/>
        <v>#DIV/0!</v>
      </c>
    </row>
    <row r="6838" spans="1:83" x14ac:dyDescent="0.2">
      <c r="A6838" s="521">
        <f t="shared" si="3633"/>
        <v>40098</v>
      </c>
      <c r="B6838" s="522">
        <f t="shared" si="3615"/>
        <v>1</v>
      </c>
      <c r="C6838" s="522">
        <f t="shared" si="3616"/>
        <v>10</v>
      </c>
      <c r="D6838" s="505" t="str">
        <f t="shared" si="3634"/>
        <v>int</v>
      </c>
      <c r="E6838" s="522">
        <f t="shared" si="3617"/>
        <v>18</v>
      </c>
      <c r="F6838" s="522">
        <f t="shared" si="3618"/>
        <v>285</v>
      </c>
      <c r="G6838" s="522">
        <f t="shared" si="3635"/>
        <v>6834</v>
      </c>
      <c r="H6838" s="506">
        <v>854.23897058823525</v>
      </c>
      <c r="I6838" s="507">
        <f>+H6838-L6838/Cogeneratore!$C$24</f>
        <v>683.73897058823525</v>
      </c>
      <c r="J6838" s="507">
        <f t="shared" si="3636"/>
        <v>170.5</v>
      </c>
      <c r="K6838" s="508">
        <v>225.53908157972108</v>
      </c>
      <c r="L6838" s="508">
        <v>402.38</v>
      </c>
      <c r="M6838" s="507">
        <f t="shared" si="3619"/>
        <v>854.23897058823525</v>
      </c>
      <c r="N6838" s="507">
        <f t="shared" si="3637"/>
        <v>225.53908157972108</v>
      </c>
      <c r="O6838" s="509" t="s">
        <v>8</v>
      </c>
      <c r="P6838" s="578"/>
      <c r="Q6838" s="578"/>
      <c r="R6838" s="510" t="e">
        <f>MIN(IF(I6838&gt;#REF!*#REF!,#REF!,IF(AND(I6838&lt;#REF!,#REF!=2),0,ROUNDUP(I6838/#REF!,0))),#REF!)</f>
        <v>#REF!</v>
      </c>
      <c r="S6838" s="510" t="e">
        <f>IF(R6838=0,0,MAX(MIN(I6838,R6838*#REF!),#REF!))</f>
        <v>#REF!</v>
      </c>
      <c r="T6838" s="511" t="e">
        <f>IF(R6838&lt;&gt;0,IF(S6838/R6838/#REF!=1,#REF!,HLOOKUP(S6838/R6838/#REF!,#REF!,2)+(HLOOKUP(S6838/R6838/#REF!+0.2,#REF!,2)-HLOOKUP(S6838/R6838/#REF!,#REF!,2))*(S6838/R6838/#REF!-HLOOKUP(S6838/R6838/#REF!,#REF!,1))/(HLOOKUP(S6838/R6838/#REF!+0.2,#REF!,1)-HLOOKUP(S6838/R6838/#REF!,#REF!,1))),0.5)</f>
        <v>#REF!</v>
      </c>
      <c r="U6838" s="512" t="e">
        <f>IF(R6838&lt;&gt;0,IF(S6838/R6838/#REF!=1,#REF!,HLOOKUP(S6838/R6838/#REF!,#REF!,3)+(HLOOKUP(S6838/R6838/#REF!+0.2,#REF!,3)-HLOOKUP(S6838/R6838/#REF!,#REF!,3))*(S6838/R6838/#REF!-HLOOKUP(S6838/R6838/#REF!,#REF!,1))/(HLOOKUP(S6838/R6838/#REF!+0.2,#REF!,1)-HLOOKUP(S6838/R6838/#REF!,#REF!,1))),1)</f>
        <v>#REF!</v>
      </c>
      <c r="V6838" s="510" t="e">
        <f t="shared" si="3638"/>
        <v>#REF!</v>
      </c>
      <c r="W6838" s="513" t="e">
        <f>MIN(IF(N6838&gt;#REF!*#REF!,#REF!,IF(AND(N6838&lt;#REF!,#REF!=2),0,ROUNDUP(N6838/#REF!,0))),#REF!)</f>
        <v>#REF!</v>
      </c>
      <c r="X6838" s="513" t="e">
        <f t="shared" si="3639"/>
        <v>#REF!</v>
      </c>
      <c r="Y6838" s="511" t="e">
        <f>IF(W6838&lt;&gt;0,IF(AA6838/W6838/#REF!=1,#REF!,HLOOKUP(AA6838/W6838/#REF!,#REF!,2)+(HLOOKUP(AA6838/W6838/#REF!+0.2,#REF!,2)-HLOOKUP(AA6838/W6838/#REF!,#REF!,2))*(AA6838/W6838/#REF!-HLOOKUP(AA6838/W6838/#REF!,#REF!,1))/(HLOOKUP(AA6838/W6838/#REF!+0.2,#REF!,1)-HLOOKUP(AA6838/W6838/#REF!,#REF!,1))),0.5)</f>
        <v>#REF!</v>
      </c>
      <c r="Z6838" s="512" t="e">
        <f>IF(W6838&lt;&gt;0,IF(AA6838/W6838/#REF!=1,#REF!,HLOOKUP(AA6838/W6838/#REF!,#REF!,3)+(HLOOKUP(AA6838/W6838/#REF!+0.2,#REF!,3)-HLOOKUP(AA6838/W6838/#REF!,#REF!,3))*(AA6838/W6838/#REF!-HLOOKUP(AA6838/W6838/#REF!,#REF!,1))/(HLOOKUP(AA6838/W6838/#REF!+0.2,#REF!,1)-HLOOKUP(AA6838/W6838/#REF!,#REF!,1))),1)</f>
        <v>#REF!</v>
      </c>
      <c r="AA6838" s="514" t="e">
        <f>IF(W6838=0,0,MAX(MIN(N6838,W6838*#REF!),#REF!))</f>
        <v>#REF!</v>
      </c>
      <c r="AB6838" s="515" t="e">
        <f>AD6838/Cogeneratore!$C$4</f>
        <v>#DIV/0!</v>
      </c>
      <c r="AC6838" s="549"/>
      <c r="AD6838" s="550"/>
      <c r="AE6838" s="549"/>
      <c r="AF6838" s="550"/>
      <c r="AG6838" s="549"/>
      <c r="AH6838" s="550"/>
      <c r="AI6838" s="516" t="e">
        <f t="shared" si="3640"/>
        <v>#DIV/0!</v>
      </c>
      <c r="AJ6838" s="517">
        <f t="shared" si="3641"/>
        <v>0</v>
      </c>
      <c r="AK6838" s="513">
        <f t="shared" si="3620"/>
        <v>0</v>
      </c>
      <c r="AL6838" s="513">
        <f t="shared" si="3621"/>
        <v>0</v>
      </c>
      <c r="AM6838" s="513">
        <f t="shared" si="3622"/>
        <v>854.23897058823525</v>
      </c>
      <c r="AN6838" s="550"/>
      <c r="AO6838" s="550"/>
      <c r="AP6838" s="550"/>
      <c r="AQ6838" s="517">
        <f t="shared" si="3642"/>
        <v>0</v>
      </c>
      <c r="AR6838" s="513">
        <f t="shared" si="3643"/>
        <v>0</v>
      </c>
      <c r="AS6838" s="551"/>
      <c r="AT6838" s="552"/>
      <c r="AU6838" s="513">
        <f t="shared" si="3644"/>
        <v>402.38</v>
      </c>
      <c r="AV6838" s="513">
        <f>AU6838/Cogeneratore!$C$24</f>
        <v>170.5</v>
      </c>
      <c r="AW6838" s="513">
        <f t="shared" si="3623"/>
        <v>0</v>
      </c>
      <c r="AX6838" s="513" t="e">
        <f t="shared" si="3624"/>
        <v>#DIV/0!</v>
      </c>
      <c r="AY6838" s="518">
        <f t="shared" si="3625"/>
        <v>225.53908157972108</v>
      </c>
      <c r="AZ6838" s="519" t="e">
        <f t="shared" si="3626"/>
        <v>#DIV/0!</v>
      </c>
      <c r="BA6838" s="514" t="e">
        <f t="shared" si="3645"/>
        <v>#DIV/0!</v>
      </c>
      <c r="BB6838" s="520" t="e">
        <f>+BV6838*860/8250/Cogeneratore!$C$6</f>
        <v>#DIV/0!</v>
      </c>
      <c r="BC6838" s="625"/>
      <c r="BD6838" s="451">
        <f t="shared" si="3627"/>
        <v>170.5</v>
      </c>
      <c r="BN6838" s="447">
        <f>+L6838/Cogeneratore!$C$24</f>
        <v>170.5</v>
      </c>
      <c r="BP6838" s="447">
        <f t="shared" si="3628"/>
        <v>0</v>
      </c>
      <c r="BQ6838" s="447" t="e">
        <f>IF(BR6838&lt;Cogeneratore!$C$25/Cogeneratore!$C$23,BP6838,BP6838+BR6838-Cogeneratore!$C$25/Cogeneratore!$C$23)</f>
        <v>#DIV/0!</v>
      </c>
      <c r="BR6838" s="462">
        <f t="shared" si="3647"/>
        <v>0</v>
      </c>
      <c r="BS6838" s="462" t="e">
        <f>IF(BR6838&lt;Cogeneratore!$C$25/Cogeneratore!$C$23,BR6838,Cogeneratore!$C$25/Cogeneratore!$C$23)</f>
        <v>#DIV/0!</v>
      </c>
      <c r="BT6838" s="447" t="e">
        <f>+BS6838*(1-Cogeneratore!$C$23)</f>
        <v>#DIV/0!</v>
      </c>
      <c r="BU6838" s="462" t="e">
        <f>IF(BR6838-BT6838&lt;Cogeneratore!$C$25,BR6838-BT6838,Cogeneratore!$C$25)</f>
        <v>#DIV/0!</v>
      </c>
      <c r="BV6838" s="462" t="e">
        <f t="shared" si="3629"/>
        <v>#DIV/0!</v>
      </c>
      <c r="BW6838" s="462" t="e">
        <f t="shared" si="3630"/>
        <v>#DIV/0!</v>
      </c>
      <c r="BX6838" s="462" t="e">
        <f t="shared" si="3646"/>
        <v>#DIV/0!</v>
      </c>
      <c r="BY6838" s="447" t="e">
        <f>+BX6838*(1-#REF!)</f>
        <v>#DIV/0!</v>
      </c>
      <c r="BZ6838" s="462" t="e">
        <f t="shared" si="3648"/>
        <v>#DIV/0!</v>
      </c>
      <c r="CB6838" s="462" t="e">
        <f t="shared" si="3631"/>
        <v>#DIV/0!</v>
      </c>
      <c r="CC6838" s="447" t="e">
        <f>+CB6838/#REF!</f>
        <v>#DIV/0!</v>
      </c>
      <c r="CE6838" s="451" t="e">
        <f t="shared" si="3632"/>
        <v>#DIV/0!</v>
      </c>
    </row>
    <row r="6839" spans="1:83" x14ac:dyDescent="0.2">
      <c r="A6839" s="521">
        <f t="shared" si="3633"/>
        <v>40098</v>
      </c>
      <c r="B6839" s="522">
        <f t="shared" si="3615"/>
        <v>1</v>
      </c>
      <c r="C6839" s="522">
        <f t="shared" si="3616"/>
        <v>10</v>
      </c>
      <c r="D6839" s="505" t="str">
        <f t="shared" si="3634"/>
        <v>int</v>
      </c>
      <c r="E6839" s="522">
        <f t="shared" si="3617"/>
        <v>19</v>
      </c>
      <c r="F6839" s="522">
        <f t="shared" si="3618"/>
        <v>285</v>
      </c>
      <c r="G6839" s="522">
        <f t="shared" si="3635"/>
        <v>6835</v>
      </c>
      <c r="H6839" s="506">
        <v>821.42867647058824</v>
      </c>
      <c r="I6839" s="507">
        <f>+H6839-L6839/Cogeneratore!$C$24</f>
        <v>650.92867647058824</v>
      </c>
      <c r="J6839" s="507">
        <f t="shared" si="3636"/>
        <v>170.5</v>
      </c>
      <c r="K6839" s="508">
        <v>225.53908157972108</v>
      </c>
      <c r="L6839" s="508">
        <v>402.38</v>
      </c>
      <c r="M6839" s="507">
        <f t="shared" si="3619"/>
        <v>821.42867647058824</v>
      </c>
      <c r="N6839" s="507">
        <f t="shared" si="3637"/>
        <v>225.53908157972108</v>
      </c>
      <c r="O6839" s="509" t="s">
        <v>6</v>
      </c>
      <c r="P6839" s="578"/>
      <c r="Q6839" s="578"/>
      <c r="R6839" s="510" t="e">
        <f>MIN(IF(I6839&gt;#REF!*#REF!,#REF!,IF(AND(I6839&lt;#REF!,#REF!=2),0,ROUNDUP(I6839/#REF!,0))),#REF!)</f>
        <v>#REF!</v>
      </c>
      <c r="S6839" s="510" t="e">
        <f>IF(R6839=0,0,MAX(MIN(I6839,R6839*#REF!),#REF!))</f>
        <v>#REF!</v>
      </c>
      <c r="T6839" s="511" t="e">
        <f>IF(R6839&lt;&gt;0,IF(S6839/R6839/#REF!=1,#REF!,HLOOKUP(S6839/R6839/#REF!,#REF!,2)+(HLOOKUP(S6839/R6839/#REF!+0.2,#REF!,2)-HLOOKUP(S6839/R6839/#REF!,#REF!,2))*(S6839/R6839/#REF!-HLOOKUP(S6839/R6839/#REF!,#REF!,1))/(HLOOKUP(S6839/R6839/#REF!+0.2,#REF!,1)-HLOOKUP(S6839/R6839/#REF!,#REF!,1))),0.5)</f>
        <v>#REF!</v>
      </c>
      <c r="U6839" s="512" t="e">
        <f>IF(R6839&lt;&gt;0,IF(S6839/R6839/#REF!=1,#REF!,HLOOKUP(S6839/R6839/#REF!,#REF!,3)+(HLOOKUP(S6839/R6839/#REF!+0.2,#REF!,3)-HLOOKUP(S6839/R6839/#REF!,#REF!,3))*(S6839/R6839/#REF!-HLOOKUP(S6839/R6839/#REF!,#REF!,1))/(HLOOKUP(S6839/R6839/#REF!+0.2,#REF!,1)-HLOOKUP(S6839/R6839/#REF!,#REF!,1))),1)</f>
        <v>#REF!</v>
      </c>
      <c r="V6839" s="510" t="e">
        <f t="shared" si="3638"/>
        <v>#REF!</v>
      </c>
      <c r="W6839" s="513" t="e">
        <f>MIN(IF(N6839&gt;#REF!*#REF!,#REF!,IF(AND(N6839&lt;#REF!,#REF!=2),0,ROUNDUP(N6839/#REF!,0))),#REF!)</f>
        <v>#REF!</v>
      </c>
      <c r="X6839" s="513" t="e">
        <f t="shared" si="3639"/>
        <v>#REF!</v>
      </c>
      <c r="Y6839" s="511" t="e">
        <f>IF(W6839&lt;&gt;0,IF(AA6839/W6839/#REF!=1,#REF!,HLOOKUP(AA6839/W6839/#REF!,#REF!,2)+(HLOOKUP(AA6839/W6839/#REF!+0.2,#REF!,2)-HLOOKUP(AA6839/W6839/#REF!,#REF!,2))*(AA6839/W6839/#REF!-HLOOKUP(AA6839/W6839/#REF!,#REF!,1))/(HLOOKUP(AA6839/W6839/#REF!+0.2,#REF!,1)-HLOOKUP(AA6839/W6839/#REF!,#REF!,1))),0.5)</f>
        <v>#REF!</v>
      </c>
      <c r="Z6839" s="512" t="e">
        <f>IF(W6839&lt;&gt;0,IF(AA6839/W6839/#REF!=1,#REF!,HLOOKUP(AA6839/W6839/#REF!,#REF!,3)+(HLOOKUP(AA6839/W6839/#REF!+0.2,#REF!,3)-HLOOKUP(AA6839/W6839/#REF!,#REF!,3))*(AA6839/W6839/#REF!-HLOOKUP(AA6839/W6839/#REF!,#REF!,1))/(HLOOKUP(AA6839/W6839/#REF!+0.2,#REF!,1)-HLOOKUP(AA6839/W6839/#REF!,#REF!,1))),1)</f>
        <v>#REF!</v>
      </c>
      <c r="AA6839" s="514" t="e">
        <f>IF(W6839=0,0,MAX(MIN(N6839,W6839*#REF!),#REF!))</f>
        <v>#REF!</v>
      </c>
      <c r="AB6839" s="515" t="e">
        <f>AD6839/Cogeneratore!$C$4</f>
        <v>#DIV/0!</v>
      </c>
      <c r="AC6839" s="549"/>
      <c r="AD6839" s="550"/>
      <c r="AE6839" s="549"/>
      <c r="AF6839" s="550"/>
      <c r="AG6839" s="549"/>
      <c r="AH6839" s="550"/>
      <c r="AI6839" s="516" t="e">
        <f t="shared" si="3640"/>
        <v>#DIV/0!</v>
      </c>
      <c r="AJ6839" s="517">
        <f t="shared" si="3641"/>
        <v>0</v>
      </c>
      <c r="AK6839" s="513">
        <f t="shared" si="3620"/>
        <v>0</v>
      </c>
      <c r="AL6839" s="513">
        <f t="shared" si="3621"/>
        <v>0</v>
      </c>
      <c r="AM6839" s="513">
        <f t="shared" si="3622"/>
        <v>821.42867647058824</v>
      </c>
      <c r="AN6839" s="550"/>
      <c r="AO6839" s="550"/>
      <c r="AP6839" s="550"/>
      <c r="AQ6839" s="517">
        <f t="shared" si="3642"/>
        <v>0</v>
      </c>
      <c r="AR6839" s="513">
        <f t="shared" si="3643"/>
        <v>0</v>
      </c>
      <c r="AS6839" s="551"/>
      <c r="AT6839" s="552"/>
      <c r="AU6839" s="513">
        <f t="shared" si="3644"/>
        <v>402.38</v>
      </c>
      <c r="AV6839" s="513">
        <f>AU6839/Cogeneratore!$C$24</f>
        <v>170.5</v>
      </c>
      <c r="AW6839" s="513">
        <f t="shared" si="3623"/>
        <v>0</v>
      </c>
      <c r="AX6839" s="513" t="e">
        <f t="shared" si="3624"/>
        <v>#DIV/0!</v>
      </c>
      <c r="AY6839" s="518">
        <f t="shared" si="3625"/>
        <v>225.53908157972108</v>
      </c>
      <c r="AZ6839" s="519" t="e">
        <f t="shared" si="3626"/>
        <v>#DIV/0!</v>
      </c>
      <c r="BA6839" s="514" t="e">
        <f t="shared" si="3645"/>
        <v>#DIV/0!</v>
      </c>
      <c r="BB6839" s="520" t="e">
        <f>+BV6839*860/8250/Cogeneratore!$C$6</f>
        <v>#DIV/0!</v>
      </c>
      <c r="BC6839" s="625"/>
      <c r="BD6839" s="451">
        <f t="shared" si="3627"/>
        <v>170.5</v>
      </c>
      <c r="BN6839" s="447">
        <f>+L6839/Cogeneratore!$C$24</f>
        <v>170.5</v>
      </c>
      <c r="BP6839" s="447">
        <f t="shared" si="3628"/>
        <v>0</v>
      </c>
      <c r="BQ6839" s="447" t="e">
        <f>IF(BR6839&lt;Cogeneratore!$C$25/Cogeneratore!$C$23,BP6839,BP6839+BR6839-Cogeneratore!$C$25/Cogeneratore!$C$23)</f>
        <v>#DIV/0!</v>
      </c>
      <c r="BR6839" s="462">
        <f t="shared" si="3647"/>
        <v>0</v>
      </c>
      <c r="BS6839" s="462" t="e">
        <f>IF(BR6839&lt;Cogeneratore!$C$25/Cogeneratore!$C$23,BR6839,Cogeneratore!$C$25/Cogeneratore!$C$23)</f>
        <v>#DIV/0!</v>
      </c>
      <c r="BT6839" s="447" t="e">
        <f>+BS6839*(1-Cogeneratore!$C$23)</f>
        <v>#DIV/0!</v>
      </c>
      <c r="BU6839" s="462" t="e">
        <f>IF(BR6839-BT6839&lt;Cogeneratore!$C$25,BR6839-BT6839,Cogeneratore!$C$25)</f>
        <v>#DIV/0!</v>
      </c>
      <c r="BV6839" s="462" t="e">
        <f t="shared" si="3629"/>
        <v>#DIV/0!</v>
      </c>
      <c r="BW6839" s="462" t="e">
        <f t="shared" si="3630"/>
        <v>#DIV/0!</v>
      </c>
      <c r="BX6839" s="462" t="e">
        <f t="shared" si="3646"/>
        <v>#DIV/0!</v>
      </c>
      <c r="BY6839" s="447" t="e">
        <f>+BX6839*(1-#REF!)</f>
        <v>#DIV/0!</v>
      </c>
      <c r="BZ6839" s="462" t="e">
        <f t="shared" si="3648"/>
        <v>#DIV/0!</v>
      </c>
      <c r="CB6839" s="462" t="e">
        <f t="shared" si="3631"/>
        <v>#DIV/0!</v>
      </c>
      <c r="CC6839" s="447" t="e">
        <f>+CB6839/#REF!</f>
        <v>#DIV/0!</v>
      </c>
      <c r="CE6839" s="451" t="e">
        <f t="shared" si="3632"/>
        <v>#DIV/0!</v>
      </c>
    </row>
    <row r="6840" spans="1:83" x14ac:dyDescent="0.2">
      <c r="A6840" s="521">
        <f t="shared" si="3633"/>
        <v>40098</v>
      </c>
      <c r="B6840" s="522">
        <f t="shared" si="3615"/>
        <v>1</v>
      </c>
      <c r="C6840" s="522">
        <f t="shared" si="3616"/>
        <v>10</v>
      </c>
      <c r="D6840" s="505" t="str">
        <f t="shared" si="3634"/>
        <v>int</v>
      </c>
      <c r="E6840" s="522">
        <f t="shared" si="3617"/>
        <v>20</v>
      </c>
      <c r="F6840" s="522">
        <f t="shared" si="3618"/>
        <v>285</v>
      </c>
      <c r="G6840" s="522">
        <f t="shared" si="3635"/>
        <v>6836</v>
      </c>
      <c r="H6840" s="506">
        <v>796.77794117647056</v>
      </c>
      <c r="I6840" s="507">
        <f>+H6840-L6840/Cogeneratore!$C$24</f>
        <v>626.27794117647056</v>
      </c>
      <c r="J6840" s="507">
        <f t="shared" si="3636"/>
        <v>170.5</v>
      </c>
      <c r="K6840" s="508">
        <v>225.53908157972108</v>
      </c>
      <c r="L6840" s="508">
        <v>402.38</v>
      </c>
      <c r="M6840" s="507">
        <f t="shared" si="3619"/>
        <v>796.77794117647056</v>
      </c>
      <c r="N6840" s="507">
        <f t="shared" si="3637"/>
        <v>225.53908157972108</v>
      </c>
      <c r="O6840" s="509" t="s">
        <v>6</v>
      </c>
      <c r="P6840" s="578"/>
      <c r="Q6840" s="578"/>
      <c r="R6840" s="510" t="e">
        <f>MIN(IF(I6840&gt;#REF!*#REF!,#REF!,IF(AND(I6840&lt;#REF!,#REF!=2),0,ROUNDUP(I6840/#REF!,0))),#REF!)</f>
        <v>#REF!</v>
      </c>
      <c r="S6840" s="510" t="e">
        <f>IF(R6840=0,0,MAX(MIN(I6840,R6840*#REF!),#REF!))</f>
        <v>#REF!</v>
      </c>
      <c r="T6840" s="511" t="e">
        <f>IF(R6840&lt;&gt;0,IF(S6840/R6840/#REF!=1,#REF!,HLOOKUP(S6840/R6840/#REF!,#REF!,2)+(HLOOKUP(S6840/R6840/#REF!+0.2,#REF!,2)-HLOOKUP(S6840/R6840/#REF!,#REF!,2))*(S6840/R6840/#REF!-HLOOKUP(S6840/R6840/#REF!,#REF!,1))/(HLOOKUP(S6840/R6840/#REF!+0.2,#REF!,1)-HLOOKUP(S6840/R6840/#REF!,#REF!,1))),0.5)</f>
        <v>#REF!</v>
      </c>
      <c r="U6840" s="512" t="e">
        <f>IF(R6840&lt;&gt;0,IF(S6840/R6840/#REF!=1,#REF!,HLOOKUP(S6840/R6840/#REF!,#REF!,3)+(HLOOKUP(S6840/R6840/#REF!+0.2,#REF!,3)-HLOOKUP(S6840/R6840/#REF!,#REF!,3))*(S6840/R6840/#REF!-HLOOKUP(S6840/R6840/#REF!,#REF!,1))/(HLOOKUP(S6840/R6840/#REF!+0.2,#REF!,1)-HLOOKUP(S6840/R6840/#REF!,#REF!,1))),1)</f>
        <v>#REF!</v>
      </c>
      <c r="V6840" s="510" t="e">
        <f t="shared" si="3638"/>
        <v>#REF!</v>
      </c>
      <c r="W6840" s="513" t="e">
        <f>MIN(IF(N6840&gt;#REF!*#REF!,#REF!,IF(AND(N6840&lt;#REF!,#REF!=2),0,ROUNDUP(N6840/#REF!,0))),#REF!)</f>
        <v>#REF!</v>
      </c>
      <c r="X6840" s="513" t="e">
        <f t="shared" si="3639"/>
        <v>#REF!</v>
      </c>
      <c r="Y6840" s="511" t="e">
        <f>IF(W6840&lt;&gt;0,IF(AA6840/W6840/#REF!=1,#REF!,HLOOKUP(AA6840/W6840/#REF!,#REF!,2)+(HLOOKUP(AA6840/W6840/#REF!+0.2,#REF!,2)-HLOOKUP(AA6840/W6840/#REF!,#REF!,2))*(AA6840/W6840/#REF!-HLOOKUP(AA6840/W6840/#REF!,#REF!,1))/(HLOOKUP(AA6840/W6840/#REF!+0.2,#REF!,1)-HLOOKUP(AA6840/W6840/#REF!,#REF!,1))),0.5)</f>
        <v>#REF!</v>
      </c>
      <c r="Z6840" s="512" t="e">
        <f>IF(W6840&lt;&gt;0,IF(AA6840/W6840/#REF!=1,#REF!,HLOOKUP(AA6840/W6840/#REF!,#REF!,3)+(HLOOKUP(AA6840/W6840/#REF!+0.2,#REF!,3)-HLOOKUP(AA6840/W6840/#REF!,#REF!,3))*(AA6840/W6840/#REF!-HLOOKUP(AA6840/W6840/#REF!,#REF!,1))/(HLOOKUP(AA6840/W6840/#REF!+0.2,#REF!,1)-HLOOKUP(AA6840/W6840/#REF!,#REF!,1))),1)</f>
        <v>#REF!</v>
      </c>
      <c r="AA6840" s="514" t="e">
        <f>IF(W6840=0,0,MAX(MIN(N6840,W6840*#REF!),#REF!))</f>
        <v>#REF!</v>
      </c>
      <c r="AB6840" s="515" t="e">
        <f>AD6840/Cogeneratore!$C$4</f>
        <v>#DIV/0!</v>
      </c>
      <c r="AC6840" s="549"/>
      <c r="AD6840" s="550"/>
      <c r="AE6840" s="549"/>
      <c r="AF6840" s="550"/>
      <c r="AG6840" s="549"/>
      <c r="AH6840" s="550"/>
      <c r="AI6840" s="516" t="e">
        <f t="shared" si="3640"/>
        <v>#DIV/0!</v>
      </c>
      <c r="AJ6840" s="517">
        <f t="shared" si="3641"/>
        <v>0</v>
      </c>
      <c r="AK6840" s="513">
        <f t="shared" si="3620"/>
        <v>0</v>
      </c>
      <c r="AL6840" s="513">
        <f t="shared" si="3621"/>
        <v>0</v>
      </c>
      <c r="AM6840" s="513">
        <f t="shared" si="3622"/>
        <v>796.77794117647056</v>
      </c>
      <c r="AN6840" s="550"/>
      <c r="AO6840" s="550"/>
      <c r="AP6840" s="550"/>
      <c r="AQ6840" s="517">
        <f t="shared" si="3642"/>
        <v>0</v>
      </c>
      <c r="AR6840" s="513">
        <f t="shared" si="3643"/>
        <v>0</v>
      </c>
      <c r="AS6840" s="551"/>
      <c r="AT6840" s="552"/>
      <c r="AU6840" s="513">
        <f t="shared" si="3644"/>
        <v>402.38</v>
      </c>
      <c r="AV6840" s="513">
        <f>AU6840/Cogeneratore!$C$24</f>
        <v>170.5</v>
      </c>
      <c r="AW6840" s="513">
        <f t="shared" si="3623"/>
        <v>0</v>
      </c>
      <c r="AX6840" s="513" t="e">
        <f t="shared" si="3624"/>
        <v>#DIV/0!</v>
      </c>
      <c r="AY6840" s="518">
        <f t="shared" si="3625"/>
        <v>225.53908157972108</v>
      </c>
      <c r="AZ6840" s="519" t="e">
        <f t="shared" si="3626"/>
        <v>#DIV/0!</v>
      </c>
      <c r="BA6840" s="514" t="e">
        <f t="shared" si="3645"/>
        <v>#DIV/0!</v>
      </c>
      <c r="BB6840" s="520" t="e">
        <f>+BV6840*860/8250/Cogeneratore!$C$6</f>
        <v>#DIV/0!</v>
      </c>
      <c r="BC6840" s="625"/>
      <c r="BD6840" s="451">
        <f t="shared" si="3627"/>
        <v>170.5</v>
      </c>
      <c r="BN6840" s="447">
        <f>+L6840/Cogeneratore!$C$24</f>
        <v>170.5</v>
      </c>
      <c r="BP6840" s="447">
        <f t="shared" si="3628"/>
        <v>0</v>
      </c>
      <c r="BQ6840" s="447" t="e">
        <f>IF(BR6840&lt;Cogeneratore!$C$25/Cogeneratore!$C$23,BP6840,BP6840+BR6840-Cogeneratore!$C$25/Cogeneratore!$C$23)</f>
        <v>#DIV/0!</v>
      </c>
      <c r="BR6840" s="462">
        <f t="shared" si="3647"/>
        <v>0</v>
      </c>
      <c r="BS6840" s="462" t="e">
        <f>IF(BR6840&lt;Cogeneratore!$C$25/Cogeneratore!$C$23,BR6840,Cogeneratore!$C$25/Cogeneratore!$C$23)</f>
        <v>#DIV/0!</v>
      </c>
      <c r="BT6840" s="447" t="e">
        <f>+BS6840*(1-Cogeneratore!$C$23)</f>
        <v>#DIV/0!</v>
      </c>
      <c r="BU6840" s="462" t="e">
        <f>IF(BR6840-BT6840&lt;Cogeneratore!$C$25,BR6840-BT6840,Cogeneratore!$C$25)</f>
        <v>#DIV/0!</v>
      </c>
      <c r="BV6840" s="462" t="e">
        <f t="shared" si="3629"/>
        <v>#DIV/0!</v>
      </c>
      <c r="BW6840" s="462" t="e">
        <f t="shared" si="3630"/>
        <v>#DIV/0!</v>
      </c>
      <c r="BX6840" s="462" t="e">
        <f t="shared" si="3646"/>
        <v>#DIV/0!</v>
      </c>
      <c r="BY6840" s="447" t="e">
        <f>+BX6840*(1-#REF!)</f>
        <v>#DIV/0!</v>
      </c>
      <c r="BZ6840" s="462" t="e">
        <f t="shared" si="3648"/>
        <v>#DIV/0!</v>
      </c>
      <c r="CB6840" s="462" t="e">
        <f t="shared" si="3631"/>
        <v>#DIV/0!</v>
      </c>
      <c r="CC6840" s="447" t="e">
        <f>+CB6840/#REF!</f>
        <v>#DIV/0!</v>
      </c>
      <c r="CE6840" s="451" t="e">
        <f t="shared" si="3632"/>
        <v>#DIV/0!</v>
      </c>
    </row>
    <row r="6841" spans="1:83" x14ac:dyDescent="0.2">
      <c r="A6841" s="521">
        <f t="shared" si="3633"/>
        <v>40098</v>
      </c>
      <c r="B6841" s="522">
        <f t="shared" si="3615"/>
        <v>1</v>
      </c>
      <c r="C6841" s="522">
        <f t="shared" si="3616"/>
        <v>10</v>
      </c>
      <c r="D6841" s="505" t="str">
        <f t="shared" si="3634"/>
        <v>int</v>
      </c>
      <c r="E6841" s="522">
        <f t="shared" si="3617"/>
        <v>21</v>
      </c>
      <c r="F6841" s="522">
        <f t="shared" si="3618"/>
        <v>285</v>
      </c>
      <c r="G6841" s="522">
        <f t="shared" si="3635"/>
        <v>6837</v>
      </c>
      <c r="H6841" s="506">
        <v>760.7713235294118</v>
      </c>
      <c r="I6841" s="507">
        <f>+H6841-L6841/Cogeneratore!$C$24</f>
        <v>590.2713235294118</v>
      </c>
      <c r="J6841" s="507">
        <f t="shared" si="3636"/>
        <v>170.5</v>
      </c>
      <c r="K6841" s="508">
        <v>225.53908157972108</v>
      </c>
      <c r="L6841" s="508">
        <v>402.38</v>
      </c>
      <c r="M6841" s="507">
        <f t="shared" si="3619"/>
        <v>760.7713235294118</v>
      </c>
      <c r="N6841" s="507">
        <f t="shared" si="3637"/>
        <v>225.53908157972108</v>
      </c>
      <c r="O6841" s="509" t="s">
        <v>6</v>
      </c>
      <c r="P6841" s="578"/>
      <c r="Q6841" s="578"/>
      <c r="R6841" s="510" t="e">
        <f>MIN(IF(I6841&gt;#REF!*#REF!,#REF!,IF(AND(I6841&lt;#REF!,#REF!=2),0,ROUNDUP(I6841/#REF!,0))),#REF!)</f>
        <v>#REF!</v>
      </c>
      <c r="S6841" s="510" t="e">
        <f>IF(R6841=0,0,MAX(MIN(I6841,R6841*#REF!),#REF!))</f>
        <v>#REF!</v>
      </c>
      <c r="T6841" s="511" t="e">
        <f>IF(R6841&lt;&gt;0,IF(S6841/R6841/#REF!=1,#REF!,HLOOKUP(S6841/R6841/#REF!,#REF!,2)+(HLOOKUP(S6841/R6841/#REF!+0.2,#REF!,2)-HLOOKUP(S6841/R6841/#REF!,#REF!,2))*(S6841/R6841/#REF!-HLOOKUP(S6841/R6841/#REF!,#REF!,1))/(HLOOKUP(S6841/R6841/#REF!+0.2,#REF!,1)-HLOOKUP(S6841/R6841/#REF!,#REF!,1))),0.5)</f>
        <v>#REF!</v>
      </c>
      <c r="U6841" s="512" t="e">
        <f>IF(R6841&lt;&gt;0,IF(S6841/R6841/#REF!=1,#REF!,HLOOKUP(S6841/R6841/#REF!,#REF!,3)+(HLOOKUP(S6841/R6841/#REF!+0.2,#REF!,3)-HLOOKUP(S6841/R6841/#REF!,#REF!,3))*(S6841/R6841/#REF!-HLOOKUP(S6841/R6841/#REF!,#REF!,1))/(HLOOKUP(S6841/R6841/#REF!+0.2,#REF!,1)-HLOOKUP(S6841/R6841/#REF!,#REF!,1))),1)</f>
        <v>#REF!</v>
      </c>
      <c r="V6841" s="510" t="e">
        <f t="shared" si="3638"/>
        <v>#REF!</v>
      </c>
      <c r="W6841" s="513" t="e">
        <f>MIN(IF(N6841&gt;#REF!*#REF!,#REF!,IF(AND(N6841&lt;#REF!,#REF!=2),0,ROUNDUP(N6841/#REF!,0))),#REF!)</f>
        <v>#REF!</v>
      </c>
      <c r="X6841" s="513" t="e">
        <f t="shared" si="3639"/>
        <v>#REF!</v>
      </c>
      <c r="Y6841" s="511" t="e">
        <f>IF(W6841&lt;&gt;0,IF(AA6841/W6841/#REF!=1,#REF!,HLOOKUP(AA6841/W6841/#REF!,#REF!,2)+(HLOOKUP(AA6841/W6841/#REF!+0.2,#REF!,2)-HLOOKUP(AA6841/W6841/#REF!,#REF!,2))*(AA6841/W6841/#REF!-HLOOKUP(AA6841/W6841/#REF!,#REF!,1))/(HLOOKUP(AA6841/W6841/#REF!+0.2,#REF!,1)-HLOOKUP(AA6841/W6841/#REF!,#REF!,1))),0.5)</f>
        <v>#REF!</v>
      </c>
      <c r="Z6841" s="512" t="e">
        <f>IF(W6841&lt;&gt;0,IF(AA6841/W6841/#REF!=1,#REF!,HLOOKUP(AA6841/W6841/#REF!,#REF!,3)+(HLOOKUP(AA6841/W6841/#REF!+0.2,#REF!,3)-HLOOKUP(AA6841/W6841/#REF!,#REF!,3))*(AA6841/W6841/#REF!-HLOOKUP(AA6841/W6841/#REF!,#REF!,1))/(HLOOKUP(AA6841/W6841/#REF!+0.2,#REF!,1)-HLOOKUP(AA6841/W6841/#REF!,#REF!,1))),1)</f>
        <v>#REF!</v>
      </c>
      <c r="AA6841" s="514" t="e">
        <f>IF(W6841=0,0,MAX(MIN(N6841,W6841*#REF!),#REF!))</f>
        <v>#REF!</v>
      </c>
      <c r="AB6841" s="515" t="e">
        <f>AD6841/Cogeneratore!$C$4</f>
        <v>#DIV/0!</v>
      </c>
      <c r="AC6841" s="549"/>
      <c r="AD6841" s="550"/>
      <c r="AE6841" s="549"/>
      <c r="AF6841" s="550"/>
      <c r="AG6841" s="549"/>
      <c r="AH6841" s="550"/>
      <c r="AI6841" s="516" t="e">
        <f t="shared" si="3640"/>
        <v>#DIV/0!</v>
      </c>
      <c r="AJ6841" s="517">
        <f t="shared" si="3641"/>
        <v>0</v>
      </c>
      <c r="AK6841" s="513">
        <f t="shared" si="3620"/>
        <v>0</v>
      </c>
      <c r="AL6841" s="513">
        <f t="shared" si="3621"/>
        <v>0</v>
      </c>
      <c r="AM6841" s="513">
        <f t="shared" si="3622"/>
        <v>760.7713235294118</v>
      </c>
      <c r="AN6841" s="550"/>
      <c r="AO6841" s="550"/>
      <c r="AP6841" s="550"/>
      <c r="AQ6841" s="517">
        <f t="shared" si="3642"/>
        <v>0</v>
      </c>
      <c r="AR6841" s="513">
        <f t="shared" si="3643"/>
        <v>0</v>
      </c>
      <c r="AS6841" s="551"/>
      <c r="AT6841" s="552"/>
      <c r="AU6841" s="513">
        <f t="shared" si="3644"/>
        <v>402.38</v>
      </c>
      <c r="AV6841" s="513">
        <f>AU6841/Cogeneratore!$C$24</f>
        <v>170.5</v>
      </c>
      <c r="AW6841" s="513">
        <f t="shared" si="3623"/>
        <v>0</v>
      </c>
      <c r="AX6841" s="513" t="e">
        <f t="shared" si="3624"/>
        <v>#DIV/0!</v>
      </c>
      <c r="AY6841" s="518">
        <f t="shared" si="3625"/>
        <v>225.53908157972108</v>
      </c>
      <c r="AZ6841" s="519" t="e">
        <f t="shared" si="3626"/>
        <v>#DIV/0!</v>
      </c>
      <c r="BA6841" s="514" t="e">
        <f t="shared" si="3645"/>
        <v>#DIV/0!</v>
      </c>
      <c r="BB6841" s="520" t="e">
        <f>+BV6841*860/8250/Cogeneratore!$C$6</f>
        <v>#DIV/0!</v>
      </c>
      <c r="BC6841" s="625"/>
      <c r="BD6841" s="451">
        <f t="shared" si="3627"/>
        <v>170.5</v>
      </c>
      <c r="BN6841" s="447">
        <f>+L6841/Cogeneratore!$C$24</f>
        <v>170.5</v>
      </c>
      <c r="BP6841" s="447">
        <f t="shared" si="3628"/>
        <v>0</v>
      </c>
      <c r="BQ6841" s="447" t="e">
        <f>IF(BR6841&lt;Cogeneratore!$C$25/Cogeneratore!$C$23,BP6841,BP6841+BR6841-Cogeneratore!$C$25/Cogeneratore!$C$23)</f>
        <v>#DIV/0!</v>
      </c>
      <c r="BR6841" s="462">
        <f t="shared" si="3647"/>
        <v>0</v>
      </c>
      <c r="BS6841" s="462" t="e">
        <f>IF(BR6841&lt;Cogeneratore!$C$25/Cogeneratore!$C$23,BR6841,Cogeneratore!$C$25/Cogeneratore!$C$23)</f>
        <v>#DIV/0!</v>
      </c>
      <c r="BT6841" s="447" t="e">
        <f>+BS6841*(1-Cogeneratore!$C$23)</f>
        <v>#DIV/0!</v>
      </c>
      <c r="BU6841" s="462" t="e">
        <f>IF(BR6841-BT6841&lt;Cogeneratore!$C$25,BR6841-BT6841,Cogeneratore!$C$25)</f>
        <v>#DIV/0!</v>
      </c>
      <c r="BV6841" s="462" t="e">
        <f t="shared" si="3629"/>
        <v>#DIV/0!</v>
      </c>
      <c r="BW6841" s="462" t="e">
        <f t="shared" si="3630"/>
        <v>#DIV/0!</v>
      </c>
      <c r="BX6841" s="462" t="e">
        <f t="shared" si="3646"/>
        <v>#DIV/0!</v>
      </c>
      <c r="BY6841" s="447" t="e">
        <f>+BX6841*(1-#REF!)</f>
        <v>#DIV/0!</v>
      </c>
      <c r="BZ6841" s="462" t="e">
        <f t="shared" si="3648"/>
        <v>#DIV/0!</v>
      </c>
      <c r="CB6841" s="462" t="e">
        <f t="shared" si="3631"/>
        <v>#DIV/0!</v>
      </c>
      <c r="CC6841" s="447" t="e">
        <f>+CB6841/#REF!</f>
        <v>#DIV/0!</v>
      </c>
      <c r="CE6841" s="451" t="e">
        <f t="shared" si="3632"/>
        <v>#DIV/0!</v>
      </c>
    </row>
    <row r="6842" spans="1:83" x14ac:dyDescent="0.2">
      <c r="A6842" s="521">
        <f t="shared" si="3633"/>
        <v>40098</v>
      </c>
      <c r="B6842" s="522">
        <f t="shared" si="3615"/>
        <v>1</v>
      </c>
      <c r="C6842" s="522">
        <f t="shared" si="3616"/>
        <v>10</v>
      </c>
      <c r="D6842" s="505" t="str">
        <f t="shared" si="3634"/>
        <v>int</v>
      </c>
      <c r="E6842" s="522">
        <f t="shared" si="3617"/>
        <v>22</v>
      </c>
      <c r="F6842" s="522">
        <f t="shared" si="3618"/>
        <v>285</v>
      </c>
      <c r="G6842" s="522">
        <f t="shared" si="3635"/>
        <v>6838</v>
      </c>
      <c r="H6842" s="506">
        <v>732.95735294117651</v>
      </c>
      <c r="I6842" s="507">
        <f>+H6842-L6842/Cogeneratore!$C$24</f>
        <v>562.45735294117651</v>
      </c>
      <c r="J6842" s="507">
        <f t="shared" si="3636"/>
        <v>170.5</v>
      </c>
      <c r="K6842" s="508">
        <v>225.53908157972108</v>
      </c>
      <c r="L6842" s="508">
        <v>402.38</v>
      </c>
      <c r="M6842" s="507">
        <f t="shared" si="3619"/>
        <v>732.95735294117651</v>
      </c>
      <c r="N6842" s="507">
        <f t="shared" si="3637"/>
        <v>225.53908157972108</v>
      </c>
      <c r="O6842" s="509" t="s">
        <v>6</v>
      </c>
      <c r="P6842" s="578"/>
      <c r="Q6842" s="578"/>
      <c r="R6842" s="510" t="e">
        <f>MIN(IF(I6842&gt;#REF!*#REF!,#REF!,IF(AND(I6842&lt;#REF!,#REF!=2),0,ROUNDUP(I6842/#REF!,0))),#REF!)</f>
        <v>#REF!</v>
      </c>
      <c r="S6842" s="510" t="e">
        <f>IF(R6842=0,0,MAX(MIN(I6842,R6842*#REF!),#REF!))</f>
        <v>#REF!</v>
      </c>
      <c r="T6842" s="511" t="e">
        <f>IF(R6842&lt;&gt;0,IF(S6842/R6842/#REF!=1,#REF!,HLOOKUP(S6842/R6842/#REF!,#REF!,2)+(HLOOKUP(S6842/R6842/#REF!+0.2,#REF!,2)-HLOOKUP(S6842/R6842/#REF!,#REF!,2))*(S6842/R6842/#REF!-HLOOKUP(S6842/R6842/#REF!,#REF!,1))/(HLOOKUP(S6842/R6842/#REF!+0.2,#REF!,1)-HLOOKUP(S6842/R6842/#REF!,#REF!,1))),0.5)</f>
        <v>#REF!</v>
      </c>
      <c r="U6842" s="512" t="e">
        <f>IF(R6842&lt;&gt;0,IF(S6842/R6842/#REF!=1,#REF!,HLOOKUP(S6842/R6842/#REF!,#REF!,3)+(HLOOKUP(S6842/R6842/#REF!+0.2,#REF!,3)-HLOOKUP(S6842/R6842/#REF!,#REF!,3))*(S6842/R6842/#REF!-HLOOKUP(S6842/R6842/#REF!,#REF!,1))/(HLOOKUP(S6842/R6842/#REF!+0.2,#REF!,1)-HLOOKUP(S6842/R6842/#REF!,#REF!,1))),1)</f>
        <v>#REF!</v>
      </c>
      <c r="V6842" s="510" t="e">
        <f t="shared" si="3638"/>
        <v>#REF!</v>
      </c>
      <c r="W6842" s="513" t="e">
        <f>MIN(IF(N6842&gt;#REF!*#REF!,#REF!,IF(AND(N6842&lt;#REF!,#REF!=2),0,ROUNDUP(N6842/#REF!,0))),#REF!)</f>
        <v>#REF!</v>
      </c>
      <c r="X6842" s="513" t="e">
        <f t="shared" si="3639"/>
        <v>#REF!</v>
      </c>
      <c r="Y6842" s="511" t="e">
        <f>IF(W6842&lt;&gt;0,IF(AA6842/W6842/#REF!=1,#REF!,HLOOKUP(AA6842/W6842/#REF!,#REF!,2)+(HLOOKUP(AA6842/W6842/#REF!+0.2,#REF!,2)-HLOOKUP(AA6842/W6842/#REF!,#REF!,2))*(AA6842/W6842/#REF!-HLOOKUP(AA6842/W6842/#REF!,#REF!,1))/(HLOOKUP(AA6842/W6842/#REF!+0.2,#REF!,1)-HLOOKUP(AA6842/W6842/#REF!,#REF!,1))),0.5)</f>
        <v>#REF!</v>
      </c>
      <c r="Z6842" s="512" t="e">
        <f>IF(W6842&lt;&gt;0,IF(AA6842/W6842/#REF!=1,#REF!,HLOOKUP(AA6842/W6842/#REF!,#REF!,3)+(HLOOKUP(AA6842/W6842/#REF!+0.2,#REF!,3)-HLOOKUP(AA6842/W6842/#REF!,#REF!,3))*(AA6842/W6842/#REF!-HLOOKUP(AA6842/W6842/#REF!,#REF!,1))/(HLOOKUP(AA6842/W6842/#REF!+0.2,#REF!,1)-HLOOKUP(AA6842/W6842/#REF!,#REF!,1))),1)</f>
        <v>#REF!</v>
      </c>
      <c r="AA6842" s="514" t="e">
        <f>IF(W6842=0,0,MAX(MIN(N6842,W6842*#REF!),#REF!))</f>
        <v>#REF!</v>
      </c>
      <c r="AB6842" s="515" t="e">
        <f>AD6842/Cogeneratore!$C$4</f>
        <v>#DIV/0!</v>
      </c>
      <c r="AC6842" s="549"/>
      <c r="AD6842" s="550"/>
      <c r="AE6842" s="549"/>
      <c r="AF6842" s="550"/>
      <c r="AG6842" s="549"/>
      <c r="AH6842" s="550"/>
      <c r="AI6842" s="516" t="e">
        <f t="shared" si="3640"/>
        <v>#DIV/0!</v>
      </c>
      <c r="AJ6842" s="517">
        <f t="shared" si="3641"/>
        <v>0</v>
      </c>
      <c r="AK6842" s="513">
        <f t="shared" si="3620"/>
        <v>0</v>
      </c>
      <c r="AL6842" s="513">
        <f t="shared" si="3621"/>
        <v>0</v>
      </c>
      <c r="AM6842" s="513">
        <f t="shared" si="3622"/>
        <v>732.95735294117651</v>
      </c>
      <c r="AN6842" s="550"/>
      <c r="AO6842" s="550"/>
      <c r="AP6842" s="550"/>
      <c r="AQ6842" s="517">
        <f t="shared" si="3642"/>
        <v>0</v>
      </c>
      <c r="AR6842" s="513">
        <f t="shared" si="3643"/>
        <v>0</v>
      </c>
      <c r="AS6842" s="551"/>
      <c r="AT6842" s="552"/>
      <c r="AU6842" s="513">
        <f t="shared" si="3644"/>
        <v>402.38</v>
      </c>
      <c r="AV6842" s="513">
        <f>AU6842/Cogeneratore!$C$24</f>
        <v>170.5</v>
      </c>
      <c r="AW6842" s="513">
        <f t="shared" si="3623"/>
        <v>0</v>
      </c>
      <c r="AX6842" s="513" t="e">
        <f t="shared" si="3624"/>
        <v>#DIV/0!</v>
      </c>
      <c r="AY6842" s="518">
        <f t="shared" si="3625"/>
        <v>225.53908157972108</v>
      </c>
      <c r="AZ6842" s="519" t="e">
        <f t="shared" si="3626"/>
        <v>#DIV/0!</v>
      </c>
      <c r="BA6842" s="514" t="e">
        <f t="shared" si="3645"/>
        <v>#DIV/0!</v>
      </c>
      <c r="BB6842" s="520" t="e">
        <f>+BV6842*860/8250/Cogeneratore!$C$6</f>
        <v>#DIV/0!</v>
      </c>
      <c r="BC6842" s="625"/>
      <c r="BD6842" s="451">
        <f t="shared" si="3627"/>
        <v>170.5</v>
      </c>
      <c r="BN6842" s="447">
        <f>+L6842/Cogeneratore!$C$24</f>
        <v>170.5</v>
      </c>
      <c r="BP6842" s="447">
        <f t="shared" si="3628"/>
        <v>0</v>
      </c>
      <c r="BQ6842" s="447" t="e">
        <f>IF(BR6842&lt;Cogeneratore!$C$25/Cogeneratore!$C$23,BP6842,BP6842+BR6842-Cogeneratore!$C$25/Cogeneratore!$C$23)</f>
        <v>#DIV/0!</v>
      </c>
      <c r="BR6842" s="462">
        <f t="shared" si="3647"/>
        <v>0</v>
      </c>
      <c r="BS6842" s="462" t="e">
        <f>IF(BR6842&lt;Cogeneratore!$C$25/Cogeneratore!$C$23,BR6842,Cogeneratore!$C$25/Cogeneratore!$C$23)</f>
        <v>#DIV/0!</v>
      </c>
      <c r="BT6842" s="447" t="e">
        <f>+BS6842*(1-Cogeneratore!$C$23)</f>
        <v>#DIV/0!</v>
      </c>
      <c r="BU6842" s="462" t="e">
        <f>IF(BR6842-BT6842&lt;Cogeneratore!$C$25,BR6842-BT6842,Cogeneratore!$C$25)</f>
        <v>#DIV/0!</v>
      </c>
      <c r="BV6842" s="462" t="e">
        <f t="shared" si="3629"/>
        <v>#DIV/0!</v>
      </c>
      <c r="BW6842" s="462" t="e">
        <f t="shared" si="3630"/>
        <v>#DIV/0!</v>
      </c>
      <c r="BX6842" s="462" t="e">
        <f t="shared" si="3646"/>
        <v>#DIV/0!</v>
      </c>
      <c r="BY6842" s="447" t="e">
        <f>+BX6842*(1-#REF!)</f>
        <v>#DIV/0!</v>
      </c>
      <c r="BZ6842" s="462" t="e">
        <f t="shared" si="3648"/>
        <v>#DIV/0!</v>
      </c>
      <c r="CB6842" s="462" t="e">
        <f t="shared" si="3631"/>
        <v>#DIV/0!</v>
      </c>
      <c r="CC6842" s="447" t="e">
        <f>+CB6842/#REF!</f>
        <v>#DIV/0!</v>
      </c>
      <c r="CE6842" s="451" t="e">
        <f t="shared" si="3632"/>
        <v>#DIV/0!</v>
      </c>
    </row>
    <row r="6843" spans="1:83" x14ac:dyDescent="0.2">
      <c r="A6843" s="521">
        <f t="shared" si="3633"/>
        <v>40098</v>
      </c>
      <c r="B6843" s="522">
        <f t="shared" si="3615"/>
        <v>1</v>
      </c>
      <c r="C6843" s="522">
        <f t="shared" si="3616"/>
        <v>10</v>
      </c>
      <c r="D6843" s="505" t="str">
        <f t="shared" si="3634"/>
        <v>int</v>
      </c>
      <c r="E6843" s="522">
        <f t="shared" si="3617"/>
        <v>23</v>
      </c>
      <c r="F6843" s="522">
        <f t="shared" si="3618"/>
        <v>285</v>
      </c>
      <c r="G6843" s="522">
        <f t="shared" si="3635"/>
        <v>6839</v>
      </c>
      <c r="H6843" s="506">
        <v>715.40073529411768</v>
      </c>
      <c r="I6843" s="507">
        <f>+H6843-L6843/Cogeneratore!$C$24</f>
        <v>544.90073529411768</v>
      </c>
      <c r="J6843" s="507">
        <f t="shared" si="3636"/>
        <v>170.5</v>
      </c>
      <c r="K6843" s="508">
        <v>225.53908157972108</v>
      </c>
      <c r="L6843" s="508">
        <v>402.38</v>
      </c>
      <c r="M6843" s="507">
        <f t="shared" si="3619"/>
        <v>715.40073529411768</v>
      </c>
      <c r="N6843" s="507">
        <f t="shared" si="3637"/>
        <v>225.53908157972108</v>
      </c>
      <c r="O6843" s="509" t="s">
        <v>7</v>
      </c>
      <c r="P6843" s="578"/>
      <c r="Q6843" s="578"/>
      <c r="R6843" s="510" t="e">
        <f>MIN(IF(I6843&gt;#REF!*#REF!,#REF!,IF(AND(I6843&lt;#REF!,#REF!=2),0,ROUNDUP(I6843/#REF!,0))),#REF!)</f>
        <v>#REF!</v>
      </c>
      <c r="S6843" s="510" t="e">
        <f>IF(R6843=0,0,MAX(MIN(I6843,R6843*#REF!),#REF!))</f>
        <v>#REF!</v>
      </c>
      <c r="T6843" s="511" t="e">
        <f>IF(R6843&lt;&gt;0,IF(S6843/R6843/#REF!=1,#REF!,HLOOKUP(S6843/R6843/#REF!,#REF!,2)+(HLOOKUP(S6843/R6843/#REF!+0.2,#REF!,2)-HLOOKUP(S6843/R6843/#REF!,#REF!,2))*(S6843/R6843/#REF!-HLOOKUP(S6843/R6843/#REF!,#REF!,1))/(HLOOKUP(S6843/R6843/#REF!+0.2,#REF!,1)-HLOOKUP(S6843/R6843/#REF!,#REF!,1))),0.5)</f>
        <v>#REF!</v>
      </c>
      <c r="U6843" s="512" t="e">
        <f>IF(R6843&lt;&gt;0,IF(S6843/R6843/#REF!=1,#REF!,HLOOKUP(S6843/R6843/#REF!,#REF!,3)+(HLOOKUP(S6843/R6843/#REF!+0.2,#REF!,3)-HLOOKUP(S6843/R6843/#REF!,#REF!,3))*(S6843/R6843/#REF!-HLOOKUP(S6843/R6843/#REF!,#REF!,1))/(HLOOKUP(S6843/R6843/#REF!+0.2,#REF!,1)-HLOOKUP(S6843/R6843/#REF!,#REF!,1))),1)</f>
        <v>#REF!</v>
      </c>
      <c r="V6843" s="510" t="e">
        <f t="shared" si="3638"/>
        <v>#REF!</v>
      </c>
      <c r="W6843" s="513" t="e">
        <f>MIN(IF(N6843&gt;#REF!*#REF!,#REF!,IF(AND(N6843&lt;#REF!,#REF!=2),0,ROUNDUP(N6843/#REF!,0))),#REF!)</f>
        <v>#REF!</v>
      </c>
      <c r="X6843" s="513" t="e">
        <f t="shared" si="3639"/>
        <v>#REF!</v>
      </c>
      <c r="Y6843" s="511" t="e">
        <f>IF(W6843&lt;&gt;0,IF(AA6843/W6843/#REF!=1,#REF!,HLOOKUP(AA6843/W6843/#REF!,#REF!,2)+(HLOOKUP(AA6843/W6843/#REF!+0.2,#REF!,2)-HLOOKUP(AA6843/W6843/#REF!,#REF!,2))*(AA6843/W6843/#REF!-HLOOKUP(AA6843/W6843/#REF!,#REF!,1))/(HLOOKUP(AA6843/W6843/#REF!+0.2,#REF!,1)-HLOOKUP(AA6843/W6843/#REF!,#REF!,1))),0.5)</f>
        <v>#REF!</v>
      </c>
      <c r="Z6843" s="512" t="e">
        <f>IF(W6843&lt;&gt;0,IF(AA6843/W6843/#REF!=1,#REF!,HLOOKUP(AA6843/W6843/#REF!,#REF!,3)+(HLOOKUP(AA6843/W6843/#REF!+0.2,#REF!,3)-HLOOKUP(AA6843/W6843/#REF!,#REF!,3))*(AA6843/W6843/#REF!-HLOOKUP(AA6843/W6843/#REF!,#REF!,1))/(HLOOKUP(AA6843/W6843/#REF!+0.2,#REF!,1)-HLOOKUP(AA6843/W6843/#REF!,#REF!,1))),1)</f>
        <v>#REF!</v>
      </c>
      <c r="AA6843" s="514" t="e">
        <f>IF(W6843=0,0,MAX(MIN(N6843,W6843*#REF!),#REF!))</f>
        <v>#REF!</v>
      </c>
      <c r="AB6843" s="515" t="e">
        <f>AD6843/Cogeneratore!$C$4</f>
        <v>#DIV/0!</v>
      </c>
      <c r="AC6843" s="549"/>
      <c r="AD6843" s="550"/>
      <c r="AE6843" s="549"/>
      <c r="AF6843" s="550"/>
      <c r="AG6843" s="549"/>
      <c r="AH6843" s="550"/>
      <c r="AI6843" s="516" t="e">
        <f t="shared" si="3640"/>
        <v>#DIV/0!</v>
      </c>
      <c r="AJ6843" s="517">
        <f t="shared" si="3641"/>
        <v>0</v>
      </c>
      <c r="AK6843" s="513">
        <f t="shared" si="3620"/>
        <v>0</v>
      </c>
      <c r="AL6843" s="513">
        <f t="shared" si="3621"/>
        <v>0</v>
      </c>
      <c r="AM6843" s="513">
        <f t="shared" si="3622"/>
        <v>715.40073529411768</v>
      </c>
      <c r="AN6843" s="550"/>
      <c r="AO6843" s="550"/>
      <c r="AP6843" s="550"/>
      <c r="AQ6843" s="517">
        <f t="shared" si="3642"/>
        <v>0</v>
      </c>
      <c r="AR6843" s="513">
        <f t="shared" si="3643"/>
        <v>0</v>
      </c>
      <c r="AS6843" s="551"/>
      <c r="AT6843" s="552"/>
      <c r="AU6843" s="513">
        <f t="shared" si="3644"/>
        <v>402.38</v>
      </c>
      <c r="AV6843" s="513">
        <f>AU6843/Cogeneratore!$C$24</f>
        <v>170.5</v>
      </c>
      <c r="AW6843" s="513">
        <f t="shared" si="3623"/>
        <v>0</v>
      </c>
      <c r="AX6843" s="513" t="e">
        <f t="shared" si="3624"/>
        <v>#DIV/0!</v>
      </c>
      <c r="AY6843" s="518">
        <f t="shared" si="3625"/>
        <v>225.53908157972108</v>
      </c>
      <c r="AZ6843" s="519" t="e">
        <f t="shared" si="3626"/>
        <v>#DIV/0!</v>
      </c>
      <c r="BA6843" s="514" t="e">
        <f t="shared" si="3645"/>
        <v>#DIV/0!</v>
      </c>
      <c r="BB6843" s="520" t="e">
        <f>+BV6843*860/8250/Cogeneratore!$C$6</f>
        <v>#DIV/0!</v>
      </c>
      <c r="BC6843" s="625"/>
      <c r="BD6843" s="451">
        <f t="shared" si="3627"/>
        <v>170.5</v>
      </c>
      <c r="BN6843" s="447">
        <f>+L6843/Cogeneratore!$C$24</f>
        <v>170.5</v>
      </c>
      <c r="BP6843" s="447">
        <f t="shared" si="3628"/>
        <v>0</v>
      </c>
      <c r="BQ6843" s="447" t="e">
        <f>IF(BR6843&lt;Cogeneratore!$C$25/Cogeneratore!$C$23,BP6843,BP6843+BR6843-Cogeneratore!$C$25/Cogeneratore!$C$23)</f>
        <v>#DIV/0!</v>
      </c>
      <c r="BR6843" s="462">
        <f t="shared" si="3647"/>
        <v>0</v>
      </c>
      <c r="BS6843" s="462" t="e">
        <f>IF(BR6843&lt;Cogeneratore!$C$25/Cogeneratore!$C$23,BR6843,Cogeneratore!$C$25/Cogeneratore!$C$23)</f>
        <v>#DIV/0!</v>
      </c>
      <c r="BT6843" s="447" t="e">
        <f>+BS6843*(1-Cogeneratore!$C$23)</f>
        <v>#DIV/0!</v>
      </c>
      <c r="BU6843" s="462" t="e">
        <f>IF(BR6843-BT6843&lt;Cogeneratore!$C$25,BR6843-BT6843,Cogeneratore!$C$25)</f>
        <v>#DIV/0!</v>
      </c>
      <c r="BV6843" s="462" t="e">
        <f t="shared" si="3629"/>
        <v>#DIV/0!</v>
      </c>
      <c r="BW6843" s="462" t="e">
        <f t="shared" si="3630"/>
        <v>#DIV/0!</v>
      </c>
      <c r="BX6843" s="462" t="e">
        <f t="shared" si="3646"/>
        <v>#DIV/0!</v>
      </c>
      <c r="BY6843" s="447" t="e">
        <f>+BX6843*(1-#REF!)</f>
        <v>#DIV/0!</v>
      </c>
      <c r="BZ6843" s="462" t="e">
        <f t="shared" si="3648"/>
        <v>#DIV/0!</v>
      </c>
      <c r="CB6843" s="462" t="e">
        <f t="shared" si="3631"/>
        <v>#DIV/0!</v>
      </c>
      <c r="CC6843" s="447" t="e">
        <f>+CB6843/#REF!</f>
        <v>#DIV/0!</v>
      </c>
      <c r="CE6843" s="451" t="e">
        <f t="shared" si="3632"/>
        <v>#DIV/0!</v>
      </c>
    </row>
    <row r="6844" spans="1:83" x14ac:dyDescent="0.2">
      <c r="A6844" s="521">
        <f t="shared" si="3633"/>
        <v>40099</v>
      </c>
      <c r="B6844" s="522">
        <f t="shared" si="3615"/>
        <v>2</v>
      </c>
      <c r="C6844" s="522">
        <f t="shared" si="3616"/>
        <v>10</v>
      </c>
      <c r="D6844" s="505" t="str">
        <f t="shared" si="3634"/>
        <v>int</v>
      </c>
      <c r="E6844" s="522">
        <f t="shared" si="3617"/>
        <v>0</v>
      </c>
      <c r="F6844" s="522">
        <f t="shared" si="3618"/>
        <v>286</v>
      </c>
      <c r="G6844" s="522">
        <f t="shared" si="3635"/>
        <v>6840</v>
      </c>
      <c r="H6844" s="506">
        <v>698.06911764705887</v>
      </c>
      <c r="I6844" s="507">
        <f>+H6844-L6844/Cogeneratore!$C$24</f>
        <v>527.56911764705887</v>
      </c>
      <c r="J6844" s="507">
        <f t="shared" si="3636"/>
        <v>170.5</v>
      </c>
      <c r="K6844" s="508">
        <v>225.53908157972108</v>
      </c>
      <c r="L6844" s="508">
        <v>402.38</v>
      </c>
      <c r="M6844" s="507">
        <f t="shared" si="3619"/>
        <v>698.06911764705887</v>
      </c>
      <c r="N6844" s="507">
        <f t="shared" si="3637"/>
        <v>225.53908157972108</v>
      </c>
      <c r="O6844" s="509" t="s">
        <v>7</v>
      </c>
      <c r="P6844" s="578">
        <f>SUM(K6844:K6867)</f>
        <v>7217.2506105510756</v>
      </c>
      <c r="Q6844" s="578">
        <f>SUM(N6844:N6867)</f>
        <v>7217.2506105510756</v>
      </c>
      <c r="R6844" s="510" t="e">
        <f>MIN(IF(I6844&gt;#REF!*#REF!,#REF!,IF(AND(I6844&lt;#REF!,#REF!=2),0,ROUNDUP(I6844/#REF!,0))),#REF!)</f>
        <v>#REF!</v>
      </c>
      <c r="S6844" s="510" t="e">
        <f>IF(R6844=0,0,MAX(MIN(I6844,R6844*#REF!),#REF!))</f>
        <v>#REF!</v>
      </c>
      <c r="T6844" s="511" t="e">
        <f>IF(R6844&lt;&gt;0,IF(S6844/R6844/#REF!=1,#REF!,HLOOKUP(S6844/R6844/#REF!,#REF!,2)+(HLOOKUP(S6844/R6844/#REF!+0.2,#REF!,2)-HLOOKUP(S6844/R6844/#REF!,#REF!,2))*(S6844/R6844/#REF!-HLOOKUP(S6844/R6844/#REF!,#REF!,1))/(HLOOKUP(S6844/R6844/#REF!+0.2,#REF!,1)-HLOOKUP(S6844/R6844/#REF!,#REF!,1))),0.5)</f>
        <v>#REF!</v>
      </c>
      <c r="U6844" s="512" t="e">
        <f>IF(R6844&lt;&gt;0,IF(S6844/R6844/#REF!=1,#REF!,HLOOKUP(S6844/R6844/#REF!,#REF!,3)+(HLOOKUP(S6844/R6844/#REF!+0.2,#REF!,3)-HLOOKUP(S6844/R6844/#REF!,#REF!,3))*(S6844/R6844/#REF!-HLOOKUP(S6844/R6844/#REF!,#REF!,1))/(HLOOKUP(S6844/R6844/#REF!+0.2,#REF!,1)-HLOOKUP(S6844/R6844/#REF!,#REF!,1))),1)</f>
        <v>#REF!</v>
      </c>
      <c r="V6844" s="510" t="e">
        <f t="shared" si="3638"/>
        <v>#REF!</v>
      </c>
      <c r="W6844" s="513" t="e">
        <f>MIN(IF(N6844&gt;#REF!*#REF!,#REF!,IF(AND(N6844&lt;#REF!,#REF!=2),0,ROUNDUP(N6844/#REF!,0))),#REF!)</f>
        <v>#REF!</v>
      </c>
      <c r="X6844" s="513" t="e">
        <f t="shared" si="3639"/>
        <v>#REF!</v>
      </c>
      <c r="Y6844" s="511" t="e">
        <f>IF(W6844&lt;&gt;0,IF(AA6844/W6844/#REF!=1,#REF!,HLOOKUP(AA6844/W6844/#REF!,#REF!,2)+(HLOOKUP(AA6844/W6844/#REF!+0.2,#REF!,2)-HLOOKUP(AA6844/W6844/#REF!,#REF!,2))*(AA6844/W6844/#REF!-HLOOKUP(AA6844/W6844/#REF!,#REF!,1))/(HLOOKUP(AA6844/W6844/#REF!+0.2,#REF!,1)-HLOOKUP(AA6844/W6844/#REF!,#REF!,1))),0.5)</f>
        <v>#REF!</v>
      </c>
      <c r="Z6844" s="512" t="e">
        <f>IF(W6844&lt;&gt;0,IF(AA6844/W6844/#REF!=1,#REF!,HLOOKUP(AA6844/W6844/#REF!,#REF!,3)+(HLOOKUP(AA6844/W6844/#REF!+0.2,#REF!,3)-HLOOKUP(AA6844/W6844/#REF!,#REF!,3))*(AA6844/W6844/#REF!-HLOOKUP(AA6844/W6844/#REF!,#REF!,1))/(HLOOKUP(AA6844/W6844/#REF!+0.2,#REF!,1)-HLOOKUP(AA6844/W6844/#REF!,#REF!,1))),1)</f>
        <v>#REF!</v>
      </c>
      <c r="AA6844" s="514" t="e">
        <f>IF(W6844=0,0,MAX(MIN(N6844,W6844*#REF!),#REF!))</f>
        <v>#REF!</v>
      </c>
      <c r="AB6844" s="515" t="e">
        <f>AD6844/Cogeneratore!$C$4</f>
        <v>#DIV/0!</v>
      </c>
      <c r="AC6844" s="549"/>
      <c r="AD6844" s="550"/>
      <c r="AE6844" s="549"/>
      <c r="AF6844" s="550"/>
      <c r="AG6844" s="549"/>
      <c r="AH6844" s="550"/>
      <c r="AI6844" s="516" t="e">
        <f t="shared" si="3640"/>
        <v>#DIV/0!</v>
      </c>
      <c r="AJ6844" s="517">
        <f t="shared" si="3641"/>
        <v>0</v>
      </c>
      <c r="AK6844" s="513">
        <f t="shared" si="3620"/>
        <v>0</v>
      </c>
      <c r="AL6844" s="513">
        <f t="shared" si="3621"/>
        <v>0</v>
      </c>
      <c r="AM6844" s="513">
        <f t="shared" si="3622"/>
        <v>698.06911764705887</v>
      </c>
      <c r="AN6844" s="550"/>
      <c r="AO6844" s="550"/>
      <c r="AP6844" s="550"/>
      <c r="AQ6844" s="517">
        <f t="shared" si="3642"/>
        <v>0</v>
      </c>
      <c r="AR6844" s="513">
        <f t="shared" si="3643"/>
        <v>0</v>
      </c>
      <c r="AS6844" s="551"/>
      <c r="AT6844" s="552"/>
      <c r="AU6844" s="513">
        <f t="shared" si="3644"/>
        <v>402.38</v>
      </c>
      <c r="AV6844" s="513">
        <f>AU6844/Cogeneratore!$C$24</f>
        <v>170.5</v>
      </c>
      <c r="AW6844" s="513">
        <f t="shared" si="3623"/>
        <v>0</v>
      </c>
      <c r="AX6844" s="513" t="e">
        <f t="shared" si="3624"/>
        <v>#DIV/0!</v>
      </c>
      <c r="AY6844" s="518">
        <f t="shared" si="3625"/>
        <v>225.53908157972108</v>
      </c>
      <c r="AZ6844" s="519" t="e">
        <f t="shared" si="3626"/>
        <v>#DIV/0!</v>
      </c>
      <c r="BA6844" s="514" t="e">
        <f t="shared" si="3645"/>
        <v>#DIV/0!</v>
      </c>
      <c r="BB6844" s="520" t="e">
        <f>+BV6844*860/8250/Cogeneratore!$C$6</f>
        <v>#DIV/0!</v>
      </c>
      <c r="BC6844" s="625" t="e">
        <f>SUM(BA6844:BB6867)</f>
        <v>#DIV/0!</v>
      </c>
      <c r="BD6844" s="451">
        <f t="shared" si="3627"/>
        <v>170.5</v>
      </c>
      <c r="BN6844" s="447">
        <f>+L6844/Cogeneratore!$C$24</f>
        <v>170.5</v>
      </c>
      <c r="BP6844" s="447">
        <f t="shared" si="3628"/>
        <v>0</v>
      </c>
      <c r="BQ6844" s="447" t="e">
        <f>IF(BR6844&lt;Cogeneratore!$C$25/Cogeneratore!$C$23,BP6844,BP6844+BR6844-Cogeneratore!$C$25/Cogeneratore!$C$23)</f>
        <v>#DIV/0!</v>
      </c>
      <c r="BR6844" s="462">
        <f t="shared" si="3647"/>
        <v>0</v>
      </c>
      <c r="BS6844" s="462" t="e">
        <f>IF(BR6844&lt;Cogeneratore!$C$25/Cogeneratore!$C$23,BR6844,Cogeneratore!$C$25/Cogeneratore!$C$23)</f>
        <v>#DIV/0!</v>
      </c>
      <c r="BT6844" s="447" t="e">
        <f>+BS6844*(1-Cogeneratore!$C$23)</f>
        <v>#DIV/0!</v>
      </c>
      <c r="BU6844" s="462" t="e">
        <f>IF(BR6844-BT6844&lt;Cogeneratore!$C$25,BR6844-BT6844,Cogeneratore!$C$25)</f>
        <v>#DIV/0!</v>
      </c>
      <c r="BV6844" s="462" t="e">
        <f t="shared" si="3629"/>
        <v>#DIV/0!</v>
      </c>
      <c r="BW6844" s="462" t="e">
        <f t="shared" si="3630"/>
        <v>#DIV/0!</v>
      </c>
      <c r="BX6844" s="462" t="e">
        <f t="shared" si="3646"/>
        <v>#DIV/0!</v>
      </c>
      <c r="BY6844" s="447" t="e">
        <f>+BX6844*(1-#REF!)</f>
        <v>#DIV/0!</v>
      </c>
      <c r="BZ6844" s="462" t="e">
        <f t="shared" si="3648"/>
        <v>#DIV/0!</v>
      </c>
      <c r="CB6844" s="462" t="e">
        <f t="shared" si="3631"/>
        <v>#DIV/0!</v>
      </c>
      <c r="CC6844" s="447" t="e">
        <f>+CB6844/#REF!</f>
        <v>#DIV/0!</v>
      </c>
      <c r="CE6844" s="451" t="e">
        <f t="shared" si="3632"/>
        <v>#DIV/0!</v>
      </c>
    </row>
    <row r="6845" spans="1:83" x14ac:dyDescent="0.2">
      <c r="A6845" s="521">
        <f t="shared" si="3633"/>
        <v>40099</v>
      </c>
      <c r="B6845" s="522">
        <f t="shared" si="3615"/>
        <v>2</v>
      </c>
      <c r="C6845" s="522">
        <f t="shared" si="3616"/>
        <v>10</v>
      </c>
      <c r="D6845" s="505" t="str">
        <f t="shared" si="3634"/>
        <v>int</v>
      </c>
      <c r="E6845" s="522">
        <f t="shared" si="3617"/>
        <v>1</v>
      </c>
      <c r="F6845" s="522">
        <f t="shared" si="3618"/>
        <v>286</v>
      </c>
      <c r="G6845" s="522">
        <f t="shared" si="3635"/>
        <v>6841</v>
      </c>
      <c r="H6845" s="506">
        <v>690.55147058823525</v>
      </c>
      <c r="I6845" s="507">
        <f>+H6845-L6845/Cogeneratore!$C$24</f>
        <v>520.05147058823525</v>
      </c>
      <c r="J6845" s="507">
        <f t="shared" si="3636"/>
        <v>170.5</v>
      </c>
      <c r="K6845" s="508">
        <v>225.53908157972108</v>
      </c>
      <c r="L6845" s="508">
        <v>402.38</v>
      </c>
      <c r="M6845" s="507">
        <f t="shared" si="3619"/>
        <v>690.55147058823525</v>
      </c>
      <c r="N6845" s="507">
        <f t="shared" si="3637"/>
        <v>225.53908157972108</v>
      </c>
      <c r="O6845" s="509" t="s">
        <v>7</v>
      </c>
      <c r="P6845" s="578"/>
      <c r="Q6845" s="578"/>
      <c r="R6845" s="510" t="e">
        <f>MIN(IF(I6845&gt;#REF!*#REF!,#REF!,IF(AND(I6845&lt;#REF!,#REF!=2),0,ROUNDUP(I6845/#REF!,0))),#REF!)</f>
        <v>#REF!</v>
      </c>
      <c r="S6845" s="510" t="e">
        <f>IF(R6845=0,0,MAX(MIN(I6845,R6845*#REF!),#REF!))</f>
        <v>#REF!</v>
      </c>
      <c r="T6845" s="511" t="e">
        <f>IF(R6845&lt;&gt;0,IF(S6845/R6845/#REF!=1,#REF!,HLOOKUP(S6845/R6845/#REF!,#REF!,2)+(HLOOKUP(S6845/R6845/#REF!+0.2,#REF!,2)-HLOOKUP(S6845/R6845/#REF!,#REF!,2))*(S6845/R6845/#REF!-HLOOKUP(S6845/R6845/#REF!,#REF!,1))/(HLOOKUP(S6845/R6845/#REF!+0.2,#REF!,1)-HLOOKUP(S6845/R6845/#REF!,#REF!,1))),0.5)</f>
        <v>#REF!</v>
      </c>
      <c r="U6845" s="512" t="e">
        <f>IF(R6845&lt;&gt;0,IF(S6845/R6845/#REF!=1,#REF!,HLOOKUP(S6845/R6845/#REF!,#REF!,3)+(HLOOKUP(S6845/R6845/#REF!+0.2,#REF!,3)-HLOOKUP(S6845/R6845/#REF!,#REF!,3))*(S6845/R6845/#REF!-HLOOKUP(S6845/R6845/#REF!,#REF!,1))/(HLOOKUP(S6845/R6845/#REF!+0.2,#REF!,1)-HLOOKUP(S6845/R6845/#REF!,#REF!,1))),1)</f>
        <v>#REF!</v>
      </c>
      <c r="V6845" s="510" t="e">
        <f t="shared" si="3638"/>
        <v>#REF!</v>
      </c>
      <c r="W6845" s="513" t="e">
        <f>MIN(IF(N6845&gt;#REF!*#REF!,#REF!,IF(AND(N6845&lt;#REF!,#REF!=2),0,ROUNDUP(N6845/#REF!,0))),#REF!)</f>
        <v>#REF!</v>
      </c>
      <c r="X6845" s="513" t="e">
        <f t="shared" si="3639"/>
        <v>#REF!</v>
      </c>
      <c r="Y6845" s="511" t="e">
        <f>IF(W6845&lt;&gt;0,IF(AA6845/W6845/#REF!=1,#REF!,HLOOKUP(AA6845/W6845/#REF!,#REF!,2)+(HLOOKUP(AA6845/W6845/#REF!+0.2,#REF!,2)-HLOOKUP(AA6845/W6845/#REF!,#REF!,2))*(AA6845/W6845/#REF!-HLOOKUP(AA6845/W6845/#REF!,#REF!,1))/(HLOOKUP(AA6845/W6845/#REF!+0.2,#REF!,1)-HLOOKUP(AA6845/W6845/#REF!,#REF!,1))),0.5)</f>
        <v>#REF!</v>
      </c>
      <c r="Z6845" s="512" t="e">
        <f>IF(W6845&lt;&gt;0,IF(AA6845/W6845/#REF!=1,#REF!,HLOOKUP(AA6845/W6845/#REF!,#REF!,3)+(HLOOKUP(AA6845/W6845/#REF!+0.2,#REF!,3)-HLOOKUP(AA6845/W6845/#REF!,#REF!,3))*(AA6845/W6845/#REF!-HLOOKUP(AA6845/W6845/#REF!,#REF!,1))/(HLOOKUP(AA6845/W6845/#REF!+0.2,#REF!,1)-HLOOKUP(AA6845/W6845/#REF!,#REF!,1))),1)</f>
        <v>#REF!</v>
      </c>
      <c r="AA6845" s="514" t="e">
        <f>IF(W6845=0,0,MAX(MIN(N6845,W6845*#REF!),#REF!))</f>
        <v>#REF!</v>
      </c>
      <c r="AB6845" s="515" t="e">
        <f>AD6845/Cogeneratore!$C$4</f>
        <v>#DIV/0!</v>
      </c>
      <c r="AC6845" s="549"/>
      <c r="AD6845" s="550"/>
      <c r="AE6845" s="549"/>
      <c r="AF6845" s="550"/>
      <c r="AG6845" s="549"/>
      <c r="AH6845" s="550"/>
      <c r="AI6845" s="516" t="e">
        <f t="shared" si="3640"/>
        <v>#DIV/0!</v>
      </c>
      <c r="AJ6845" s="517">
        <f t="shared" si="3641"/>
        <v>0</v>
      </c>
      <c r="AK6845" s="513">
        <f t="shared" si="3620"/>
        <v>0</v>
      </c>
      <c r="AL6845" s="513">
        <f t="shared" si="3621"/>
        <v>0</v>
      </c>
      <c r="AM6845" s="513">
        <f t="shared" si="3622"/>
        <v>690.55147058823525</v>
      </c>
      <c r="AN6845" s="550"/>
      <c r="AO6845" s="550"/>
      <c r="AP6845" s="550"/>
      <c r="AQ6845" s="517">
        <f t="shared" si="3642"/>
        <v>0</v>
      </c>
      <c r="AR6845" s="513">
        <f t="shared" si="3643"/>
        <v>0</v>
      </c>
      <c r="AS6845" s="551"/>
      <c r="AT6845" s="552"/>
      <c r="AU6845" s="513">
        <f t="shared" si="3644"/>
        <v>402.38</v>
      </c>
      <c r="AV6845" s="513">
        <f>AU6845/Cogeneratore!$C$24</f>
        <v>170.5</v>
      </c>
      <c r="AW6845" s="513">
        <f t="shared" si="3623"/>
        <v>0</v>
      </c>
      <c r="AX6845" s="513" t="e">
        <f t="shared" si="3624"/>
        <v>#DIV/0!</v>
      </c>
      <c r="AY6845" s="518">
        <f t="shared" si="3625"/>
        <v>225.53908157972108</v>
      </c>
      <c r="AZ6845" s="519" t="e">
        <f t="shared" si="3626"/>
        <v>#DIV/0!</v>
      </c>
      <c r="BA6845" s="514" t="e">
        <f t="shared" si="3645"/>
        <v>#DIV/0!</v>
      </c>
      <c r="BB6845" s="520" t="e">
        <f>+BV6845*860/8250/Cogeneratore!$C$6</f>
        <v>#DIV/0!</v>
      </c>
      <c r="BC6845" s="625"/>
      <c r="BD6845" s="451">
        <f t="shared" si="3627"/>
        <v>170.5</v>
      </c>
      <c r="BN6845" s="447">
        <f>+L6845/Cogeneratore!$C$24</f>
        <v>170.5</v>
      </c>
      <c r="BP6845" s="447">
        <f t="shared" si="3628"/>
        <v>0</v>
      </c>
      <c r="BQ6845" s="447" t="e">
        <f>IF(BR6845&lt;Cogeneratore!$C$25/Cogeneratore!$C$23,BP6845,BP6845+BR6845-Cogeneratore!$C$25/Cogeneratore!$C$23)</f>
        <v>#DIV/0!</v>
      </c>
      <c r="BR6845" s="462">
        <f t="shared" si="3647"/>
        <v>0</v>
      </c>
      <c r="BS6845" s="462" t="e">
        <f>IF(BR6845&lt;Cogeneratore!$C$25/Cogeneratore!$C$23,BR6845,Cogeneratore!$C$25/Cogeneratore!$C$23)</f>
        <v>#DIV/0!</v>
      </c>
      <c r="BT6845" s="447" t="e">
        <f>+BS6845*(1-Cogeneratore!$C$23)</f>
        <v>#DIV/0!</v>
      </c>
      <c r="BU6845" s="462" t="e">
        <f>IF(BR6845-BT6845&lt;Cogeneratore!$C$25,BR6845-BT6845,Cogeneratore!$C$25)</f>
        <v>#DIV/0!</v>
      </c>
      <c r="BV6845" s="462" t="e">
        <f t="shared" si="3629"/>
        <v>#DIV/0!</v>
      </c>
      <c r="BW6845" s="462" t="e">
        <f t="shared" si="3630"/>
        <v>#DIV/0!</v>
      </c>
      <c r="BX6845" s="462" t="e">
        <f t="shared" si="3646"/>
        <v>#DIV/0!</v>
      </c>
      <c r="BY6845" s="447" t="e">
        <f>+BX6845*(1-#REF!)</f>
        <v>#DIV/0!</v>
      </c>
      <c r="BZ6845" s="462" t="e">
        <f t="shared" si="3648"/>
        <v>#DIV/0!</v>
      </c>
      <c r="CB6845" s="462" t="e">
        <f t="shared" si="3631"/>
        <v>#DIV/0!</v>
      </c>
      <c r="CC6845" s="447" t="e">
        <f>+CB6845/#REF!</f>
        <v>#DIV/0!</v>
      </c>
      <c r="CE6845" s="451" t="e">
        <f t="shared" si="3632"/>
        <v>#DIV/0!</v>
      </c>
    </row>
    <row r="6846" spans="1:83" x14ac:dyDescent="0.2">
      <c r="A6846" s="521">
        <f t="shared" si="3633"/>
        <v>40099</v>
      </c>
      <c r="B6846" s="522">
        <f t="shared" si="3615"/>
        <v>2</v>
      </c>
      <c r="C6846" s="522">
        <f t="shared" si="3616"/>
        <v>10</v>
      </c>
      <c r="D6846" s="505" t="str">
        <f t="shared" si="3634"/>
        <v>int</v>
      </c>
      <c r="E6846" s="522">
        <f t="shared" si="3617"/>
        <v>2</v>
      </c>
      <c r="F6846" s="522">
        <f t="shared" si="3618"/>
        <v>286</v>
      </c>
      <c r="G6846" s="522">
        <f t="shared" si="3635"/>
        <v>6842</v>
      </c>
      <c r="H6846" s="506">
        <v>681.564705882353</v>
      </c>
      <c r="I6846" s="507">
        <f>+H6846-L6846/Cogeneratore!$C$24</f>
        <v>511.064705882353</v>
      </c>
      <c r="J6846" s="507">
        <f t="shared" si="3636"/>
        <v>170.5</v>
      </c>
      <c r="K6846" s="508">
        <v>225.53908157972108</v>
      </c>
      <c r="L6846" s="508">
        <v>402.38</v>
      </c>
      <c r="M6846" s="507">
        <f t="shared" si="3619"/>
        <v>681.564705882353</v>
      </c>
      <c r="N6846" s="507">
        <f t="shared" si="3637"/>
        <v>225.53908157972108</v>
      </c>
      <c r="O6846" s="509" t="s">
        <v>7</v>
      </c>
      <c r="P6846" s="578"/>
      <c r="Q6846" s="578"/>
      <c r="R6846" s="510" t="e">
        <f>MIN(IF(I6846&gt;#REF!*#REF!,#REF!,IF(AND(I6846&lt;#REF!,#REF!=2),0,ROUNDUP(I6846/#REF!,0))),#REF!)</f>
        <v>#REF!</v>
      </c>
      <c r="S6846" s="510" t="e">
        <f>IF(R6846=0,0,MAX(MIN(I6846,R6846*#REF!),#REF!))</f>
        <v>#REF!</v>
      </c>
      <c r="T6846" s="511" t="e">
        <f>IF(R6846&lt;&gt;0,IF(S6846/R6846/#REF!=1,#REF!,HLOOKUP(S6846/R6846/#REF!,#REF!,2)+(HLOOKUP(S6846/R6846/#REF!+0.2,#REF!,2)-HLOOKUP(S6846/R6846/#REF!,#REF!,2))*(S6846/R6846/#REF!-HLOOKUP(S6846/R6846/#REF!,#REF!,1))/(HLOOKUP(S6846/R6846/#REF!+0.2,#REF!,1)-HLOOKUP(S6846/R6846/#REF!,#REF!,1))),0.5)</f>
        <v>#REF!</v>
      </c>
      <c r="U6846" s="512" t="e">
        <f>IF(R6846&lt;&gt;0,IF(S6846/R6846/#REF!=1,#REF!,HLOOKUP(S6846/R6846/#REF!,#REF!,3)+(HLOOKUP(S6846/R6846/#REF!+0.2,#REF!,3)-HLOOKUP(S6846/R6846/#REF!,#REF!,3))*(S6846/R6846/#REF!-HLOOKUP(S6846/R6846/#REF!,#REF!,1))/(HLOOKUP(S6846/R6846/#REF!+0.2,#REF!,1)-HLOOKUP(S6846/R6846/#REF!,#REF!,1))),1)</f>
        <v>#REF!</v>
      </c>
      <c r="V6846" s="510" t="e">
        <f t="shared" si="3638"/>
        <v>#REF!</v>
      </c>
      <c r="W6846" s="513" t="e">
        <f>MIN(IF(N6846&gt;#REF!*#REF!,#REF!,IF(AND(N6846&lt;#REF!,#REF!=2),0,ROUNDUP(N6846/#REF!,0))),#REF!)</f>
        <v>#REF!</v>
      </c>
      <c r="X6846" s="513" t="e">
        <f t="shared" si="3639"/>
        <v>#REF!</v>
      </c>
      <c r="Y6846" s="511" t="e">
        <f>IF(W6846&lt;&gt;0,IF(AA6846/W6846/#REF!=1,#REF!,HLOOKUP(AA6846/W6846/#REF!,#REF!,2)+(HLOOKUP(AA6846/W6846/#REF!+0.2,#REF!,2)-HLOOKUP(AA6846/W6846/#REF!,#REF!,2))*(AA6846/W6846/#REF!-HLOOKUP(AA6846/W6846/#REF!,#REF!,1))/(HLOOKUP(AA6846/W6846/#REF!+0.2,#REF!,1)-HLOOKUP(AA6846/W6846/#REF!,#REF!,1))),0.5)</f>
        <v>#REF!</v>
      </c>
      <c r="Z6846" s="512" t="e">
        <f>IF(W6846&lt;&gt;0,IF(AA6846/W6846/#REF!=1,#REF!,HLOOKUP(AA6846/W6846/#REF!,#REF!,3)+(HLOOKUP(AA6846/W6846/#REF!+0.2,#REF!,3)-HLOOKUP(AA6846/W6846/#REF!,#REF!,3))*(AA6846/W6846/#REF!-HLOOKUP(AA6846/W6846/#REF!,#REF!,1))/(HLOOKUP(AA6846/W6846/#REF!+0.2,#REF!,1)-HLOOKUP(AA6846/W6846/#REF!,#REF!,1))),1)</f>
        <v>#REF!</v>
      </c>
      <c r="AA6846" s="514" t="e">
        <f>IF(W6846=0,0,MAX(MIN(N6846,W6846*#REF!),#REF!))</f>
        <v>#REF!</v>
      </c>
      <c r="AB6846" s="515" t="e">
        <f>AD6846/Cogeneratore!$C$4</f>
        <v>#DIV/0!</v>
      </c>
      <c r="AC6846" s="549"/>
      <c r="AD6846" s="550"/>
      <c r="AE6846" s="549"/>
      <c r="AF6846" s="550"/>
      <c r="AG6846" s="549"/>
      <c r="AH6846" s="550"/>
      <c r="AI6846" s="516" t="e">
        <f t="shared" si="3640"/>
        <v>#DIV/0!</v>
      </c>
      <c r="AJ6846" s="517">
        <f t="shared" si="3641"/>
        <v>0</v>
      </c>
      <c r="AK6846" s="513">
        <f t="shared" si="3620"/>
        <v>0</v>
      </c>
      <c r="AL6846" s="513">
        <f t="shared" si="3621"/>
        <v>0</v>
      </c>
      <c r="AM6846" s="513">
        <f t="shared" si="3622"/>
        <v>681.564705882353</v>
      </c>
      <c r="AN6846" s="550"/>
      <c r="AO6846" s="550"/>
      <c r="AP6846" s="550"/>
      <c r="AQ6846" s="517">
        <f t="shared" si="3642"/>
        <v>0</v>
      </c>
      <c r="AR6846" s="513">
        <f t="shared" si="3643"/>
        <v>0</v>
      </c>
      <c r="AS6846" s="551"/>
      <c r="AT6846" s="552"/>
      <c r="AU6846" s="513">
        <f t="shared" si="3644"/>
        <v>402.38</v>
      </c>
      <c r="AV6846" s="513">
        <f>AU6846/Cogeneratore!$C$24</f>
        <v>170.5</v>
      </c>
      <c r="AW6846" s="513">
        <f t="shared" si="3623"/>
        <v>0</v>
      </c>
      <c r="AX6846" s="513" t="e">
        <f t="shared" si="3624"/>
        <v>#DIV/0!</v>
      </c>
      <c r="AY6846" s="518">
        <f t="shared" si="3625"/>
        <v>225.53908157972108</v>
      </c>
      <c r="AZ6846" s="519" t="e">
        <f t="shared" si="3626"/>
        <v>#DIV/0!</v>
      </c>
      <c r="BA6846" s="514" t="e">
        <f t="shared" si="3645"/>
        <v>#DIV/0!</v>
      </c>
      <c r="BB6846" s="520" t="e">
        <f>+BV6846*860/8250/Cogeneratore!$C$6</f>
        <v>#DIV/0!</v>
      </c>
      <c r="BC6846" s="625"/>
      <c r="BD6846" s="451">
        <f t="shared" si="3627"/>
        <v>170.5</v>
      </c>
      <c r="BN6846" s="447">
        <f>+L6846/Cogeneratore!$C$24</f>
        <v>170.5</v>
      </c>
      <c r="BP6846" s="447">
        <f t="shared" si="3628"/>
        <v>0</v>
      </c>
      <c r="BQ6846" s="447" t="e">
        <f>IF(BR6846&lt;Cogeneratore!$C$25/Cogeneratore!$C$23,BP6846,BP6846+BR6846-Cogeneratore!$C$25/Cogeneratore!$C$23)</f>
        <v>#DIV/0!</v>
      </c>
      <c r="BR6846" s="462">
        <f t="shared" si="3647"/>
        <v>0</v>
      </c>
      <c r="BS6846" s="462" t="e">
        <f>IF(BR6846&lt;Cogeneratore!$C$25/Cogeneratore!$C$23,BR6846,Cogeneratore!$C$25/Cogeneratore!$C$23)</f>
        <v>#DIV/0!</v>
      </c>
      <c r="BT6846" s="447" t="e">
        <f>+BS6846*(1-Cogeneratore!$C$23)</f>
        <v>#DIV/0!</v>
      </c>
      <c r="BU6846" s="462" t="e">
        <f>IF(BR6846-BT6846&lt;Cogeneratore!$C$25,BR6846-BT6846,Cogeneratore!$C$25)</f>
        <v>#DIV/0!</v>
      </c>
      <c r="BV6846" s="462" t="e">
        <f t="shared" si="3629"/>
        <v>#DIV/0!</v>
      </c>
      <c r="BW6846" s="462" t="e">
        <f t="shared" si="3630"/>
        <v>#DIV/0!</v>
      </c>
      <c r="BX6846" s="462" t="e">
        <f t="shared" si="3646"/>
        <v>#DIV/0!</v>
      </c>
      <c r="BY6846" s="447" t="e">
        <f>+BX6846*(1-#REF!)</f>
        <v>#DIV/0!</v>
      </c>
      <c r="BZ6846" s="462" t="e">
        <f t="shared" si="3648"/>
        <v>#DIV/0!</v>
      </c>
      <c r="CB6846" s="462" t="e">
        <f t="shared" si="3631"/>
        <v>#DIV/0!</v>
      </c>
      <c r="CC6846" s="447" t="e">
        <f>+CB6846/#REF!</f>
        <v>#DIV/0!</v>
      </c>
      <c r="CE6846" s="451" t="e">
        <f t="shared" si="3632"/>
        <v>#DIV/0!</v>
      </c>
    </row>
    <row r="6847" spans="1:83" x14ac:dyDescent="0.2">
      <c r="A6847" s="521">
        <f t="shared" si="3633"/>
        <v>40099</v>
      </c>
      <c r="B6847" s="522">
        <f t="shared" si="3615"/>
        <v>2</v>
      </c>
      <c r="C6847" s="522">
        <f t="shared" si="3616"/>
        <v>10</v>
      </c>
      <c r="D6847" s="505" t="str">
        <f t="shared" si="3634"/>
        <v>int</v>
      </c>
      <c r="E6847" s="522">
        <f t="shared" si="3617"/>
        <v>3</v>
      </c>
      <c r="F6847" s="522">
        <f t="shared" si="3618"/>
        <v>286</v>
      </c>
      <c r="G6847" s="522">
        <f t="shared" si="3635"/>
        <v>6843</v>
      </c>
      <c r="H6847" s="506">
        <v>678.1036764705882</v>
      </c>
      <c r="I6847" s="507">
        <f>+H6847-L6847/Cogeneratore!$C$24</f>
        <v>507.6036764705882</v>
      </c>
      <c r="J6847" s="507">
        <f t="shared" si="3636"/>
        <v>170.5</v>
      </c>
      <c r="K6847" s="508">
        <v>225.53908157972108</v>
      </c>
      <c r="L6847" s="508">
        <v>402.38</v>
      </c>
      <c r="M6847" s="507">
        <f t="shared" si="3619"/>
        <v>678.1036764705882</v>
      </c>
      <c r="N6847" s="507">
        <f t="shared" si="3637"/>
        <v>225.53908157972108</v>
      </c>
      <c r="O6847" s="509" t="s">
        <v>7</v>
      </c>
      <c r="P6847" s="578"/>
      <c r="Q6847" s="578"/>
      <c r="R6847" s="510" t="e">
        <f>MIN(IF(I6847&gt;#REF!*#REF!,#REF!,IF(AND(I6847&lt;#REF!,#REF!=2),0,ROUNDUP(I6847/#REF!,0))),#REF!)</f>
        <v>#REF!</v>
      </c>
      <c r="S6847" s="510" t="e">
        <f>IF(R6847=0,0,MAX(MIN(I6847,R6847*#REF!),#REF!))</f>
        <v>#REF!</v>
      </c>
      <c r="T6847" s="511" t="e">
        <f>IF(R6847&lt;&gt;0,IF(S6847/R6847/#REF!=1,#REF!,HLOOKUP(S6847/R6847/#REF!,#REF!,2)+(HLOOKUP(S6847/R6847/#REF!+0.2,#REF!,2)-HLOOKUP(S6847/R6847/#REF!,#REF!,2))*(S6847/R6847/#REF!-HLOOKUP(S6847/R6847/#REF!,#REF!,1))/(HLOOKUP(S6847/R6847/#REF!+0.2,#REF!,1)-HLOOKUP(S6847/R6847/#REF!,#REF!,1))),0.5)</f>
        <v>#REF!</v>
      </c>
      <c r="U6847" s="512" t="e">
        <f>IF(R6847&lt;&gt;0,IF(S6847/R6847/#REF!=1,#REF!,HLOOKUP(S6847/R6847/#REF!,#REF!,3)+(HLOOKUP(S6847/R6847/#REF!+0.2,#REF!,3)-HLOOKUP(S6847/R6847/#REF!,#REF!,3))*(S6847/R6847/#REF!-HLOOKUP(S6847/R6847/#REF!,#REF!,1))/(HLOOKUP(S6847/R6847/#REF!+0.2,#REF!,1)-HLOOKUP(S6847/R6847/#REF!,#REF!,1))),1)</f>
        <v>#REF!</v>
      </c>
      <c r="V6847" s="510" t="e">
        <f t="shared" si="3638"/>
        <v>#REF!</v>
      </c>
      <c r="W6847" s="513" t="e">
        <f>MIN(IF(N6847&gt;#REF!*#REF!,#REF!,IF(AND(N6847&lt;#REF!,#REF!=2),0,ROUNDUP(N6847/#REF!,0))),#REF!)</f>
        <v>#REF!</v>
      </c>
      <c r="X6847" s="513" t="e">
        <f t="shared" si="3639"/>
        <v>#REF!</v>
      </c>
      <c r="Y6847" s="511" t="e">
        <f>IF(W6847&lt;&gt;0,IF(AA6847/W6847/#REF!=1,#REF!,HLOOKUP(AA6847/W6847/#REF!,#REF!,2)+(HLOOKUP(AA6847/W6847/#REF!+0.2,#REF!,2)-HLOOKUP(AA6847/W6847/#REF!,#REF!,2))*(AA6847/W6847/#REF!-HLOOKUP(AA6847/W6847/#REF!,#REF!,1))/(HLOOKUP(AA6847/W6847/#REF!+0.2,#REF!,1)-HLOOKUP(AA6847/W6847/#REF!,#REF!,1))),0.5)</f>
        <v>#REF!</v>
      </c>
      <c r="Z6847" s="512" t="e">
        <f>IF(W6847&lt;&gt;0,IF(AA6847/W6847/#REF!=1,#REF!,HLOOKUP(AA6847/W6847/#REF!,#REF!,3)+(HLOOKUP(AA6847/W6847/#REF!+0.2,#REF!,3)-HLOOKUP(AA6847/W6847/#REF!,#REF!,3))*(AA6847/W6847/#REF!-HLOOKUP(AA6847/W6847/#REF!,#REF!,1))/(HLOOKUP(AA6847/W6847/#REF!+0.2,#REF!,1)-HLOOKUP(AA6847/W6847/#REF!,#REF!,1))),1)</f>
        <v>#REF!</v>
      </c>
      <c r="AA6847" s="514" t="e">
        <f>IF(W6847=0,0,MAX(MIN(N6847,W6847*#REF!),#REF!))</f>
        <v>#REF!</v>
      </c>
      <c r="AB6847" s="515" t="e">
        <f>AD6847/Cogeneratore!$C$4</f>
        <v>#DIV/0!</v>
      </c>
      <c r="AC6847" s="549"/>
      <c r="AD6847" s="550"/>
      <c r="AE6847" s="549"/>
      <c r="AF6847" s="550"/>
      <c r="AG6847" s="549"/>
      <c r="AH6847" s="550"/>
      <c r="AI6847" s="516" t="e">
        <f t="shared" si="3640"/>
        <v>#DIV/0!</v>
      </c>
      <c r="AJ6847" s="517">
        <f t="shared" si="3641"/>
        <v>0</v>
      </c>
      <c r="AK6847" s="513">
        <f t="shared" si="3620"/>
        <v>0</v>
      </c>
      <c r="AL6847" s="513">
        <f t="shared" si="3621"/>
        <v>0</v>
      </c>
      <c r="AM6847" s="513">
        <f t="shared" si="3622"/>
        <v>678.1036764705882</v>
      </c>
      <c r="AN6847" s="550"/>
      <c r="AO6847" s="550"/>
      <c r="AP6847" s="550"/>
      <c r="AQ6847" s="517">
        <f t="shared" si="3642"/>
        <v>0</v>
      </c>
      <c r="AR6847" s="513">
        <f t="shared" si="3643"/>
        <v>0</v>
      </c>
      <c r="AS6847" s="551"/>
      <c r="AT6847" s="552"/>
      <c r="AU6847" s="513">
        <f t="shared" si="3644"/>
        <v>402.38</v>
      </c>
      <c r="AV6847" s="513">
        <f>AU6847/Cogeneratore!$C$24</f>
        <v>170.5</v>
      </c>
      <c r="AW6847" s="513">
        <f t="shared" si="3623"/>
        <v>0</v>
      </c>
      <c r="AX6847" s="513" t="e">
        <f t="shared" si="3624"/>
        <v>#DIV/0!</v>
      </c>
      <c r="AY6847" s="518">
        <f t="shared" si="3625"/>
        <v>225.53908157972108</v>
      </c>
      <c r="AZ6847" s="519" t="e">
        <f t="shared" si="3626"/>
        <v>#DIV/0!</v>
      </c>
      <c r="BA6847" s="514" t="e">
        <f t="shared" si="3645"/>
        <v>#DIV/0!</v>
      </c>
      <c r="BB6847" s="520" t="e">
        <f>+BV6847*860/8250/Cogeneratore!$C$6</f>
        <v>#DIV/0!</v>
      </c>
      <c r="BC6847" s="625"/>
      <c r="BD6847" s="451">
        <f t="shared" si="3627"/>
        <v>170.5</v>
      </c>
      <c r="BN6847" s="447">
        <f>+L6847/Cogeneratore!$C$24</f>
        <v>170.5</v>
      </c>
      <c r="BP6847" s="447">
        <f t="shared" si="3628"/>
        <v>0</v>
      </c>
      <c r="BQ6847" s="447" t="e">
        <f>IF(BR6847&lt;Cogeneratore!$C$25/Cogeneratore!$C$23,BP6847,BP6847+BR6847-Cogeneratore!$C$25/Cogeneratore!$C$23)</f>
        <v>#DIV/0!</v>
      </c>
      <c r="BR6847" s="462">
        <f t="shared" si="3647"/>
        <v>0</v>
      </c>
      <c r="BS6847" s="462" t="e">
        <f>IF(BR6847&lt;Cogeneratore!$C$25/Cogeneratore!$C$23,BR6847,Cogeneratore!$C$25/Cogeneratore!$C$23)</f>
        <v>#DIV/0!</v>
      </c>
      <c r="BT6847" s="447" t="e">
        <f>+BS6847*(1-Cogeneratore!$C$23)</f>
        <v>#DIV/0!</v>
      </c>
      <c r="BU6847" s="462" t="e">
        <f>IF(BR6847-BT6847&lt;Cogeneratore!$C$25,BR6847-BT6847,Cogeneratore!$C$25)</f>
        <v>#DIV/0!</v>
      </c>
      <c r="BV6847" s="462" t="e">
        <f t="shared" si="3629"/>
        <v>#DIV/0!</v>
      </c>
      <c r="BW6847" s="462" t="e">
        <f t="shared" si="3630"/>
        <v>#DIV/0!</v>
      </c>
      <c r="BX6847" s="462" t="e">
        <f t="shared" si="3646"/>
        <v>#DIV/0!</v>
      </c>
      <c r="BY6847" s="447" t="e">
        <f>+BX6847*(1-#REF!)</f>
        <v>#DIV/0!</v>
      </c>
      <c r="BZ6847" s="462" t="e">
        <f t="shared" si="3648"/>
        <v>#DIV/0!</v>
      </c>
      <c r="CB6847" s="462" t="e">
        <f t="shared" si="3631"/>
        <v>#DIV/0!</v>
      </c>
      <c r="CC6847" s="447" t="e">
        <f>+CB6847/#REF!</f>
        <v>#DIV/0!</v>
      </c>
      <c r="CE6847" s="451" t="e">
        <f t="shared" si="3632"/>
        <v>#DIV/0!</v>
      </c>
    </row>
    <row r="6848" spans="1:83" x14ac:dyDescent="0.2">
      <c r="A6848" s="521">
        <f t="shared" si="3633"/>
        <v>40099</v>
      </c>
      <c r="B6848" s="522">
        <f t="shared" si="3615"/>
        <v>2</v>
      </c>
      <c r="C6848" s="522">
        <f t="shared" si="3616"/>
        <v>10</v>
      </c>
      <c r="D6848" s="505" t="str">
        <f t="shared" si="3634"/>
        <v>int</v>
      </c>
      <c r="E6848" s="522">
        <f t="shared" si="3617"/>
        <v>4</v>
      </c>
      <c r="F6848" s="522">
        <f t="shared" si="3618"/>
        <v>286</v>
      </c>
      <c r="G6848" s="522">
        <f t="shared" si="3635"/>
        <v>6844</v>
      </c>
      <c r="H6848" s="506">
        <v>671.98235294117649</v>
      </c>
      <c r="I6848" s="507">
        <f>+H6848-L6848/Cogeneratore!$C$24</f>
        <v>501.48235294117649</v>
      </c>
      <c r="J6848" s="507">
        <f t="shared" si="3636"/>
        <v>170.5</v>
      </c>
      <c r="K6848" s="508">
        <v>225.53908157972108</v>
      </c>
      <c r="L6848" s="508">
        <v>402.38</v>
      </c>
      <c r="M6848" s="507">
        <f t="shared" si="3619"/>
        <v>671.98235294117649</v>
      </c>
      <c r="N6848" s="507">
        <f t="shared" si="3637"/>
        <v>225.53908157972108</v>
      </c>
      <c r="O6848" s="509" t="s">
        <v>7</v>
      </c>
      <c r="P6848" s="578"/>
      <c r="Q6848" s="578"/>
      <c r="R6848" s="510" t="e">
        <f>MIN(IF(I6848&gt;#REF!*#REF!,#REF!,IF(AND(I6848&lt;#REF!,#REF!=2),0,ROUNDUP(I6848/#REF!,0))),#REF!)</f>
        <v>#REF!</v>
      </c>
      <c r="S6848" s="510" t="e">
        <f>IF(R6848=0,0,MAX(MIN(I6848,R6848*#REF!),#REF!))</f>
        <v>#REF!</v>
      </c>
      <c r="T6848" s="511" t="e">
        <f>IF(R6848&lt;&gt;0,IF(S6848/R6848/#REF!=1,#REF!,HLOOKUP(S6848/R6848/#REF!,#REF!,2)+(HLOOKUP(S6848/R6848/#REF!+0.2,#REF!,2)-HLOOKUP(S6848/R6848/#REF!,#REF!,2))*(S6848/R6848/#REF!-HLOOKUP(S6848/R6848/#REF!,#REF!,1))/(HLOOKUP(S6848/R6848/#REF!+0.2,#REF!,1)-HLOOKUP(S6848/R6848/#REF!,#REF!,1))),0.5)</f>
        <v>#REF!</v>
      </c>
      <c r="U6848" s="512" t="e">
        <f>IF(R6848&lt;&gt;0,IF(S6848/R6848/#REF!=1,#REF!,HLOOKUP(S6848/R6848/#REF!,#REF!,3)+(HLOOKUP(S6848/R6848/#REF!+0.2,#REF!,3)-HLOOKUP(S6848/R6848/#REF!,#REF!,3))*(S6848/R6848/#REF!-HLOOKUP(S6848/R6848/#REF!,#REF!,1))/(HLOOKUP(S6848/R6848/#REF!+0.2,#REF!,1)-HLOOKUP(S6848/R6848/#REF!,#REF!,1))),1)</f>
        <v>#REF!</v>
      </c>
      <c r="V6848" s="510" t="e">
        <f t="shared" si="3638"/>
        <v>#REF!</v>
      </c>
      <c r="W6848" s="513" t="e">
        <f>MIN(IF(N6848&gt;#REF!*#REF!,#REF!,IF(AND(N6848&lt;#REF!,#REF!=2),0,ROUNDUP(N6848/#REF!,0))),#REF!)</f>
        <v>#REF!</v>
      </c>
      <c r="X6848" s="513" t="e">
        <f t="shared" si="3639"/>
        <v>#REF!</v>
      </c>
      <c r="Y6848" s="511" t="e">
        <f>IF(W6848&lt;&gt;0,IF(AA6848/W6848/#REF!=1,#REF!,HLOOKUP(AA6848/W6848/#REF!,#REF!,2)+(HLOOKUP(AA6848/W6848/#REF!+0.2,#REF!,2)-HLOOKUP(AA6848/W6848/#REF!,#REF!,2))*(AA6848/W6848/#REF!-HLOOKUP(AA6848/W6848/#REF!,#REF!,1))/(HLOOKUP(AA6848/W6848/#REF!+0.2,#REF!,1)-HLOOKUP(AA6848/W6848/#REF!,#REF!,1))),0.5)</f>
        <v>#REF!</v>
      </c>
      <c r="Z6848" s="512" t="e">
        <f>IF(W6848&lt;&gt;0,IF(AA6848/W6848/#REF!=1,#REF!,HLOOKUP(AA6848/W6848/#REF!,#REF!,3)+(HLOOKUP(AA6848/W6848/#REF!+0.2,#REF!,3)-HLOOKUP(AA6848/W6848/#REF!,#REF!,3))*(AA6848/W6848/#REF!-HLOOKUP(AA6848/W6848/#REF!,#REF!,1))/(HLOOKUP(AA6848/W6848/#REF!+0.2,#REF!,1)-HLOOKUP(AA6848/W6848/#REF!,#REF!,1))),1)</f>
        <v>#REF!</v>
      </c>
      <c r="AA6848" s="514" t="e">
        <f>IF(W6848=0,0,MAX(MIN(N6848,W6848*#REF!),#REF!))</f>
        <v>#REF!</v>
      </c>
      <c r="AB6848" s="515" t="e">
        <f>AD6848/Cogeneratore!$C$4</f>
        <v>#DIV/0!</v>
      </c>
      <c r="AC6848" s="549"/>
      <c r="AD6848" s="550"/>
      <c r="AE6848" s="549"/>
      <c r="AF6848" s="550"/>
      <c r="AG6848" s="549"/>
      <c r="AH6848" s="550"/>
      <c r="AI6848" s="516" t="e">
        <f t="shared" si="3640"/>
        <v>#DIV/0!</v>
      </c>
      <c r="AJ6848" s="517">
        <f t="shared" si="3641"/>
        <v>0</v>
      </c>
      <c r="AK6848" s="513">
        <f t="shared" si="3620"/>
        <v>0</v>
      </c>
      <c r="AL6848" s="513">
        <f t="shared" si="3621"/>
        <v>0</v>
      </c>
      <c r="AM6848" s="513">
        <f t="shared" si="3622"/>
        <v>671.98235294117649</v>
      </c>
      <c r="AN6848" s="550"/>
      <c r="AO6848" s="550"/>
      <c r="AP6848" s="550"/>
      <c r="AQ6848" s="517">
        <f t="shared" si="3642"/>
        <v>0</v>
      </c>
      <c r="AR6848" s="513">
        <f t="shared" si="3643"/>
        <v>0</v>
      </c>
      <c r="AS6848" s="551"/>
      <c r="AT6848" s="552"/>
      <c r="AU6848" s="513">
        <f t="shared" si="3644"/>
        <v>402.38</v>
      </c>
      <c r="AV6848" s="513">
        <f>AU6848/Cogeneratore!$C$24</f>
        <v>170.5</v>
      </c>
      <c r="AW6848" s="513">
        <f t="shared" si="3623"/>
        <v>0</v>
      </c>
      <c r="AX6848" s="513" t="e">
        <f t="shared" si="3624"/>
        <v>#DIV/0!</v>
      </c>
      <c r="AY6848" s="518">
        <f t="shared" si="3625"/>
        <v>225.53908157972108</v>
      </c>
      <c r="AZ6848" s="519" t="e">
        <f t="shared" si="3626"/>
        <v>#DIV/0!</v>
      </c>
      <c r="BA6848" s="514" t="e">
        <f t="shared" si="3645"/>
        <v>#DIV/0!</v>
      </c>
      <c r="BB6848" s="520" t="e">
        <f>+BV6848*860/8250/Cogeneratore!$C$6</f>
        <v>#DIV/0!</v>
      </c>
      <c r="BC6848" s="625"/>
      <c r="BD6848" s="451">
        <f t="shared" si="3627"/>
        <v>170.5</v>
      </c>
      <c r="BN6848" s="447">
        <f>+L6848/Cogeneratore!$C$24</f>
        <v>170.5</v>
      </c>
      <c r="BP6848" s="447">
        <f t="shared" si="3628"/>
        <v>0</v>
      </c>
      <c r="BQ6848" s="447" t="e">
        <f>IF(BR6848&lt;Cogeneratore!$C$25/Cogeneratore!$C$23,BP6848,BP6848+BR6848-Cogeneratore!$C$25/Cogeneratore!$C$23)</f>
        <v>#DIV/0!</v>
      </c>
      <c r="BR6848" s="462">
        <f t="shared" si="3647"/>
        <v>0</v>
      </c>
      <c r="BS6848" s="462" t="e">
        <f>IF(BR6848&lt;Cogeneratore!$C$25/Cogeneratore!$C$23,BR6848,Cogeneratore!$C$25/Cogeneratore!$C$23)</f>
        <v>#DIV/0!</v>
      </c>
      <c r="BT6848" s="447" t="e">
        <f>+BS6848*(1-Cogeneratore!$C$23)</f>
        <v>#DIV/0!</v>
      </c>
      <c r="BU6848" s="462" t="e">
        <f>IF(BR6848-BT6848&lt;Cogeneratore!$C$25,BR6848-BT6848,Cogeneratore!$C$25)</f>
        <v>#DIV/0!</v>
      </c>
      <c r="BV6848" s="462" t="e">
        <f t="shared" si="3629"/>
        <v>#DIV/0!</v>
      </c>
      <c r="BW6848" s="462" t="e">
        <f t="shared" si="3630"/>
        <v>#DIV/0!</v>
      </c>
      <c r="BX6848" s="462" t="e">
        <f t="shared" si="3646"/>
        <v>#DIV/0!</v>
      </c>
      <c r="BY6848" s="447" t="e">
        <f>+BX6848*(1-#REF!)</f>
        <v>#DIV/0!</v>
      </c>
      <c r="BZ6848" s="462" t="e">
        <f t="shared" si="3648"/>
        <v>#DIV/0!</v>
      </c>
      <c r="CB6848" s="462" t="e">
        <f t="shared" si="3631"/>
        <v>#DIV/0!</v>
      </c>
      <c r="CC6848" s="447" t="e">
        <f>+CB6848/#REF!</f>
        <v>#DIV/0!</v>
      </c>
      <c r="CE6848" s="451" t="e">
        <f t="shared" si="3632"/>
        <v>#DIV/0!</v>
      </c>
    </row>
    <row r="6849" spans="1:83" x14ac:dyDescent="0.2">
      <c r="A6849" s="521">
        <f t="shared" si="3633"/>
        <v>40099</v>
      </c>
      <c r="B6849" s="522">
        <f t="shared" si="3615"/>
        <v>2</v>
      </c>
      <c r="C6849" s="522">
        <f t="shared" si="3616"/>
        <v>10</v>
      </c>
      <c r="D6849" s="505" t="str">
        <f t="shared" si="3634"/>
        <v>int</v>
      </c>
      <c r="E6849" s="522">
        <f t="shared" si="3617"/>
        <v>5</v>
      </c>
      <c r="F6849" s="522">
        <f t="shared" si="3618"/>
        <v>286</v>
      </c>
      <c r="G6849" s="522">
        <f t="shared" si="3635"/>
        <v>6845</v>
      </c>
      <c r="H6849" s="506">
        <v>672.32647058823534</v>
      </c>
      <c r="I6849" s="507">
        <f>+H6849-L6849/Cogeneratore!$C$24</f>
        <v>501.82647058823534</v>
      </c>
      <c r="J6849" s="507">
        <f t="shared" si="3636"/>
        <v>170.5</v>
      </c>
      <c r="K6849" s="508">
        <v>225.53908157972108</v>
      </c>
      <c r="L6849" s="508">
        <v>402.38</v>
      </c>
      <c r="M6849" s="507">
        <f t="shared" si="3619"/>
        <v>672.32647058823534</v>
      </c>
      <c r="N6849" s="507">
        <f t="shared" si="3637"/>
        <v>225.53908157972108</v>
      </c>
      <c r="O6849" s="509" t="s">
        <v>7</v>
      </c>
      <c r="P6849" s="578"/>
      <c r="Q6849" s="578"/>
      <c r="R6849" s="510" t="e">
        <f>MIN(IF(I6849&gt;#REF!*#REF!,#REF!,IF(AND(I6849&lt;#REF!,#REF!=2),0,ROUNDUP(I6849/#REF!,0))),#REF!)</f>
        <v>#REF!</v>
      </c>
      <c r="S6849" s="510" t="e">
        <f>IF(R6849=0,0,MAX(MIN(I6849,R6849*#REF!),#REF!))</f>
        <v>#REF!</v>
      </c>
      <c r="T6849" s="511" t="e">
        <f>IF(R6849&lt;&gt;0,IF(S6849/R6849/#REF!=1,#REF!,HLOOKUP(S6849/R6849/#REF!,#REF!,2)+(HLOOKUP(S6849/R6849/#REF!+0.2,#REF!,2)-HLOOKUP(S6849/R6849/#REF!,#REF!,2))*(S6849/R6849/#REF!-HLOOKUP(S6849/R6849/#REF!,#REF!,1))/(HLOOKUP(S6849/R6849/#REF!+0.2,#REF!,1)-HLOOKUP(S6849/R6849/#REF!,#REF!,1))),0.5)</f>
        <v>#REF!</v>
      </c>
      <c r="U6849" s="512" t="e">
        <f>IF(R6849&lt;&gt;0,IF(S6849/R6849/#REF!=1,#REF!,HLOOKUP(S6849/R6849/#REF!,#REF!,3)+(HLOOKUP(S6849/R6849/#REF!+0.2,#REF!,3)-HLOOKUP(S6849/R6849/#REF!,#REF!,3))*(S6849/R6849/#REF!-HLOOKUP(S6849/R6849/#REF!,#REF!,1))/(HLOOKUP(S6849/R6849/#REF!+0.2,#REF!,1)-HLOOKUP(S6849/R6849/#REF!,#REF!,1))),1)</f>
        <v>#REF!</v>
      </c>
      <c r="V6849" s="510" t="e">
        <f t="shared" si="3638"/>
        <v>#REF!</v>
      </c>
      <c r="W6849" s="513" t="e">
        <f>MIN(IF(N6849&gt;#REF!*#REF!,#REF!,IF(AND(N6849&lt;#REF!,#REF!=2),0,ROUNDUP(N6849/#REF!,0))),#REF!)</f>
        <v>#REF!</v>
      </c>
      <c r="X6849" s="513" t="e">
        <f t="shared" si="3639"/>
        <v>#REF!</v>
      </c>
      <c r="Y6849" s="511" t="e">
        <f>IF(W6849&lt;&gt;0,IF(AA6849/W6849/#REF!=1,#REF!,HLOOKUP(AA6849/W6849/#REF!,#REF!,2)+(HLOOKUP(AA6849/W6849/#REF!+0.2,#REF!,2)-HLOOKUP(AA6849/W6849/#REF!,#REF!,2))*(AA6849/W6849/#REF!-HLOOKUP(AA6849/W6849/#REF!,#REF!,1))/(HLOOKUP(AA6849/W6849/#REF!+0.2,#REF!,1)-HLOOKUP(AA6849/W6849/#REF!,#REF!,1))),0.5)</f>
        <v>#REF!</v>
      </c>
      <c r="Z6849" s="512" t="e">
        <f>IF(W6849&lt;&gt;0,IF(AA6849/W6849/#REF!=1,#REF!,HLOOKUP(AA6849/W6849/#REF!,#REF!,3)+(HLOOKUP(AA6849/W6849/#REF!+0.2,#REF!,3)-HLOOKUP(AA6849/W6849/#REF!,#REF!,3))*(AA6849/W6849/#REF!-HLOOKUP(AA6849/W6849/#REF!,#REF!,1))/(HLOOKUP(AA6849/W6849/#REF!+0.2,#REF!,1)-HLOOKUP(AA6849/W6849/#REF!,#REF!,1))),1)</f>
        <v>#REF!</v>
      </c>
      <c r="AA6849" s="514" t="e">
        <f>IF(W6849=0,0,MAX(MIN(N6849,W6849*#REF!),#REF!))</f>
        <v>#REF!</v>
      </c>
      <c r="AB6849" s="515" t="e">
        <f>AD6849/Cogeneratore!$C$4</f>
        <v>#DIV/0!</v>
      </c>
      <c r="AC6849" s="549"/>
      <c r="AD6849" s="550"/>
      <c r="AE6849" s="549"/>
      <c r="AF6849" s="550"/>
      <c r="AG6849" s="549"/>
      <c r="AH6849" s="550"/>
      <c r="AI6849" s="516" t="e">
        <f t="shared" si="3640"/>
        <v>#DIV/0!</v>
      </c>
      <c r="AJ6849" s="517">
        <f t="shared" si="3641"/>
        <v>0</v>
      </c>
      <c r="AK6849" s="513">
        <f t="shared" si="3620"/>
        <v>0</v>
      </c>
      <c r="AL6849" s="513">
        <f t="shared" si="3621"/>
        <v>0</v>
      </c>
      <c r="AM6849" s="513">
        <f t="shared" si="3622"/>
        <v>672.32647058823534</v>
      </c>
      <c r="AN6849" s="550"/>
      <c r="AO6849" s="550"/>
      <c r="AP6849" s="550"/>
      <c r="AQ6849" s="517">
        <f t="shared" si="3642"/>
        <v>0</v>
      </c>
      <c r="AR6849" s="513">
        <f t="shared" si="3643"/>
        <v>0</v>
      </c>
      <c r="AS6849" s="551"/>
      <c r="AT6849" s="552"/>
      <c r="AU6849" s="513">
        <f t="shared" si="3644"/>
        <v>402.38</v>
      </c>
      <c r="AV6849" s="513">
        <f>AU6849/Cogeneratore!$C$24</f>
        <v>170.5</v>
      </c>
      <c r="AW6849" s="513">
        <f t="shared" si="3623"/>
        <v>0</v>
      </c>
      <c r="AX6849" s="513" t="e">
        <f t="shared" si="3624"/>
        <v>#DIV/0!</v>
      </c>
      <c r="AY6849" s="518">
        <f t="shared" si="3625"/>
        <v>225.53908157972108</v>
      </c>
      <c r="AZ6849" s="519" t="e">
        <f t="shared" si="3626"/>
        <v>#DIV/0!</v>
      </c>
      <c r="BA6849" s="514" t="e">
        <f t="shared" si="3645"/>
        <v>#DIV/0!</v>
      </c>
      <c r="BB6849" s="520" t="e">
        <f>+BV6849*860/8250/Cogeneratore!$C$6</f>
        <v>#DIV/0!</v>
      </c>
      <c r="BC6849" s="625"/>
      <c r="BD6849" s="451">
        <f t="shared" si="3627"/>
        <v>170.5</v>
      </c>
      <c r="BN6849" s="447">
        <f>+L6849/Cogeneratore!$C$24</f>
        <v>170.5</v>
      </c>
      <c r="BP6849" s="447">
        <f t="shared" si="3628"/>
        <v>0</v>
      </c>
      <c r="BQ6849" s="447" t="e">
        <f>IF(BR6849&lt;Cogeneratore!$C$25/Cogeneratore!$C$23,BP6849,BP6849+BR6849-Cogeneratore!$C$25/Cogeneratore!$C$23)</f>
        <v>#DIV/0!</v>
      </c>
      <c r="BR6849" s="462">
        <f t="shared" si="3647"/>
        <v>0</v>
      </c>
      <c r="BS6849" s="462" t="e">
        <f>IF(BR6849&lt;Cogeneratore!$C$25/Cogeneratore!$C$23,BR6849,Cogeneratore!$C$25/Cogeneratore!$C$23)</f>
        <v>#DIV/0!</v>
      </c>
      <c r="BT6849" s="447" t="e">
        <f>+BS6849*(1-Cogeneratore!$C$23)</f>
        <v>#DIV/0!</v>
      </c>
      <c r="BU6849" s="462" t="e">
        <f>IF(BR6849-BT6849&lt;Cogeneratore!$C$25,BR6849-BT6849,Cogeneratore!$C$25)</f>
        <v>#DIV/0!</v>
      </c>
      <c r="BV6849" s="462" t="e">
        <f t="shared" si="3629"/>
        <v>#DIV/0!</v>
      </c>
      <c r="BW6849" s="462" t="e">
        <f t="shared" si="3630"/>
        <v>#DIV/0!</v>
      </c>
      <c r="BX6849" s="462" t="e">
        <f t="shared" si="3646"/>
        <v>#DIV/0!</v>
      </c>
      <c r="BY6849" s="447" t="e">
        <f>+BX6849*(1-#REF!)</f>
        <v>#DIV/0!</v>
      </c>
      <c r="BZ6849" s="462" t="e">
        <f t="shared" si="3648"/>
        <v>#DIV/0!</v>
      </c>
      <c r="CB6849" s="462" t="e">
        <f t="shared" si="3631"/>
        <v>#DIV/0!</v>
      </c>
      <c r="CC6849" s="447" t="e">
        <f>+CB6849/#REF!</f>
        <v>#DIV/0!</v>
      </c>
      <c r="CE6849" s="451" t="e">
        <f t="shared" si="3632"/>
        <v>#DIV/0!</v>
      </c>
    </row>
    <row r="6850" spans="1:83" x14ac:dyDescent="0.2">
      <c r="A6850" s="521">
        <f t="shared" si="3633"/>
        <v>40099</v>
      </c>
      <c r="B6850" s="522">
        <f t="shared" si="3615"/>
        <v>2</v>
      </c>
      <c r="C6850" s="522">
        <f t="shared" si="3616"/>
        <v>10</v>
      </c>
      <c r="D6850" s="505" t="str">
        <f t="shared" si="3634"/>
        <v>int</v>
      </c>
      <c r="E6850" s="522">
        <f t="shared" si="3617"/>
        <v>6</v>
      </c>
      <c r="F6850" s="522">
        <f t="shared" si="3618"/>
        <v>286</v>
      </c>
      <c r="G6850" s="522">
        <f t="shared" si="3635"/>
        <v>6846</v>
      </c>
      <c r="H6850" s="506">
        <v>712.76691176470592</v>
      </c>
      <c r="I6850" s="507">
        <f>+H6850-L6850/Cogeneratore!$C$24</f>
        <v>542.26691176470592</v>
      </c>
      <c r="J6850" s="507">
        <f t="shared" si="3636"/>
        <v>170.5</v>
      </c>
      <c r="K6850" s="508">
        <v>225.53908157972108</v>
      </c>
      <c r="L6850" s="508">
        <v>402.38</v>
      </c>
      <c r="M6850" s="507">
        <f t="shared" si="3619"/>
        <v>712.76691176470592</v>
      </c>
      <c r="N6850" s="507">
        <f t="shared" si="3637"/>
        <v>225.53908157972108</v>
      </c>
      <c r="O6850" s="509" t="s">
        <v>7</v>
      </c>
      <c r="P6850" s="578"/>
      <c r="Q6850" s="578"/>
      <c r="R6850" s="510" t="e">
        <f>MIN(IF(I6850&gt;#REF!*#REF!,#REF!,IF(AND(I6850&lt;#REF!,#REF!=2),0,ROUNDUP(I6850/#REF!,0))),#REF!)</f>
        <v>#REF!</v>
      </c>
      <c r="S6850" s="510" t="e">
        <f>IF(R6850=0,0,MAX(MIN(I6850,R6850*#REF!),#REF!))</f>
        <v>#REF!</v>
      </c>
      <c r="T6850" s="511" t="e">
        <f>IF(R6850&lt;&gt;0,IF(S6850/R6850/#REF!=1,#REF!,HLOOKUP(S6850/R6850/#REF!,#REF!,2)+(HLOOKUP(S6850/R6850/#REF!+0.2,#REF!,2)-HLOOKUP(S6850/R6850/#REF!,#REF!,2))*(S6850/R6850/#REF!-HLOOKUP(S6850/R6850/#REF!,#REF!,1))/(HLOOKUP(S6850/R6850/#REF!+0.2,#REF!,1)-HLOOKUP(S6850/R6850/#REF!,#REF!,1))),0.5)</f>
        <v>#REF!</v>
      </c>
      <c r="U6850" s="512" t="e">
        <f>IF(R6850&lt;&gt;0,IF(S6850/R6850/#REF!=1,#REF!,HLOOKUP(S6850/R6850/#REF!,#REF!,3)+(HLOOKUP(S6850/R6850/#REF!+0.2,#REF!,3)-HLOOKUP(S6850/R6850/#REF!,#REF!,3))*(S6850/R6850/#REF!-HLOOKUP(S6850/R6850/#REF!,#REF!,1))/(HLOOKUP(S6850/R6850/#REF!+0.2,#REF!,1)-HLOOKUP(S6850/R6850/#REF!,#REF!,1))),1)</f>
        <v>#REF!</v>
      </c>
      <c r="V6850" s="510" t="e">
        <f t="shared" si="3638"/>
        <v>#REF!</v>
      </c>
      <c r="W6850" s="513" t="e">
        <f>MIN(IF(N6850&gt;#REF!*#REF!,#REF!,IF(AND(N6850&lt;#REF!,#REF!=2),0,ROUNDUP(N6850/#REF!,0))),#REF!)</f>
        <v>#REF!</v>
      </c>
      <c r="X6850" s="513" t="e">
        <f t="shared" si="3639"/>
        <v>#REF!</v>
      </c>
      <c r="Y6850" s="511" t="e">
        <f>IF(W6850&lt;&gt;0,IF(AA6850/W6850/#REF!=1,#REF!,HLOOKUP(AA6850/W6850/#REF!,#REF!,2)+(HLOOKUP(AA6850/W6850/#REF!+0.2,#REF!,2)-HLOOKUP(AA6850/W6850/#REF!,#REF!,2))*(AA6850/W6850/#REF!-HLOOKUP(AA6850/W6850/#REF!,#REF!,1))/(HLOOKUP(AA6850/W6850/#REF!+0.2,#REF!,1)-HLOOKUP(AA6850/W6850/#REF!,#REF!,1))),0.5)</f>
        <v>#REF!</v>
      </c>
      <c r="Z6850" s="512" t="e">
        <f>IF(W6850&lt;&gt;0,IF(AA6850/W6850/#REF!=1,#REF!,HLOOKUP(AA6850/W6850/#REF!,#REF!,3)+(HLOOKUP(AA6850/W6850/#REF!+0.2,#REF!,3)-HLOOKUP(AA6850/W6850/#REF!,#REF!,3))*(AA6850/W6850/#REF!-HLOOKUP(AA6850/W6850/#REF!,#REF!,1))/(HLOOKUP(AA6850/W6850/#REF!+0.2,#REF!,1)-HLOOKUP(AA6850/W6850/#REF!,#REF!,1))),1)</f>
        <v>#REF!</v>
      </c>
      <c r="AA6850" s="514" t="e">
        <f>IF(W6850=0,0,MAX(MIN(N6850,W6850*#REF!),#REF!))</f>
        <v>#REF!</v>
      </c>
      <c r="AB6850" s="515" t="e">
        <f>AD6850/Cogeneratore!$C$4</f>
        <v>#DIV/0!</v>
      </c>
      <c r="AC6850" s="549"/>
      <c r="AD6850" s="550"/>
      <c r="AE6850" s="549"/>
      <c r="AF6850" s="550"/>
      <c r="AG6850" s="549"/>
      <c r="AH6850" s="550"/>
      <c r="AI6850" s="516" t="e">
        <f t="shared" si="3640"/>
        <v>#DIV/0!</v>
      </c>
      <c r="AJ6850" s="517">
        <f t="shared" si="3641"/>
        <v>0</v>
      </c>
      <c r="AK6850" s="513">
        <f t="shared" si="3620"/>
        <v>0</v>
      </c>
      <c r="AL6850" s="513">
        <f t="shared" si="3621"/>
        <v>0</v>
      </c>
      <c r="AM6850" s="513">
        <f t="shared" si="3622"/>
        <v>712.76691176470592</v>
      </c>
      <c r="AN6850" s="550"/>
      <c r="AO6850" s="550"/>
      <c r="AP6850" s="550"/>
      <c r="AQ6850" s="517">
        <f t="shared" si="3642"/>
        <v>0</v>
      </c>
      <c r="AR6850" s="513">
        <f t="shared" si="3643"/>
        <v>0</v>
      </c>
      <c r="AS6850" s="551"/>
      <c r="AT6850" s="552"/>
      <c r="AU6850" s="513">
        <f t="shared" si="3644"/>
        <v>402.38</v>
      </c>
      <c r="AV6850" s="513">
        <f>AU6850/Cogeneratore!$C$24</f>
        <v>170.5</v>
      </c>
      <c r="AW6850" s="513">
        <f t="shared" si="3623"/>
        <v>0</v>
      </c>
      <c r="AX6850" s="513" t="e">
        <f t="shared" si="3624"/>
        <v>#DIV/0!</v>
      </c>
      <c r="AY6850" s="518">
        <f t="shared" si="3625"/>
        <v>225.53908157972108</v>
      </c>
      <c r="AZ6850" s="519" t="e">
        <f t="shared" si="3626"/>
        <v>#DIV/0!</v>
      </c>
      <c r="BA6850" s="514" t="e">
        <f t="shared" si="3645"/>
        <v>#DIV/0!</v>
      </c>
      <c r="BB6850" s="520" t="e">
        <f>+BV6850*860/8250/Cogeneratore!$C$6</f>
        <v>#DIV/0!</v>
      </c>
      <c r="BC6850" s="625"/>
      <c r="BD6850" s="451">
        <f t="shared" si="3627"/>
        <v>170.5</v>
      </c>
      <c r="BN6850" s="447">
        <f>+L6850/Cogeneratore!$C$24</f>
        <v>170.5</v>
      </c>
      <c r="BP6850" s="447">
        <f t="shared" si="3628"/>
        <v>0</v>
      </c>
      <c r="BQ6850" s="447" t="e">
        <f>IF(BR6850&lt;Cogeneratore!$C$25/Cogeneratore!$C$23,BP6850,BP6850+BR6850-Cogeneratore!$C$25/Cogeneratore!$C$23)</f>
        <v>#DIV/0!</v>
      </c>
      <c r="BR6850" s="462">
        <f t="shared" si="3647"/>
        <v>0</v>
      </c>
      <c r="BS6850" s="462" t="e">
        <f>IF(BR6850&lt;Cogeneratore!$C$25/Cogeneratore!$C$23,BR6850,Cogeneratore!$C$25/Cogeneratore!$C$23)</f>
        <v>#DIV/0!</v>
      </c>
      <c r="BT6850" s="447" t="e">
        <f>+BS6850*(1-Cogeneratore!$C$23)</f>
        <v>#DIV/0!</v>
      </c>
      <c r="BU6850" s="462" t="e">
        <f>IF(BR6850-BT6850&lt;Cogeneratore!$C$25,BR6850-BT6850,Cogeneratore!$C$25)</f>
        <v>#DIV/0!</v>
      </c>
      <c r="BV6850" s="462" t="e">
        <f t="shared" si="3629"/>
        <v>#DIV/0!</v>
      </c>
      <c r="BW6850" s="462" t="e">
        <f t="shared" si="3630"/>
        <v>#DIV/0!</v>
      </c>
      <c r="BX6850" s="462" t="e">
        <f t="shared" si="3646"/>
        <v>#DIV/0!</v>
      </c>
      <c r="BY6850" s="447" t="e">
        <f>+BX6850*(1-#REF!)</f>
        <v>#DIV/0!</v>
      </c>
      <c r="BZ6850" s="462" t="e">
        <f t="shared" si="3648"/>
        <v>#DIV/0!</v>
      </c>
      <c r="CB6850" s="462" t="e">
        <f t="shared" si="3631"/>
        <v>#DIV/0!</v>
      </c>
      <c r="CC6850" s="447" t="e">
        <f>+CB6850/#REF!</f>
        <v>#DIV/0!</v>
      </c>
      <c r="CE6850" s="451" t="e">
        <f t="shared" si="3632"/>
        <v>#DIV/0!</v>
      </c>
    </row>
    <row r="6851" spans="1:83" x14ac:dyDescent="0.2">
      <c r="A6851" s="521">
        <f t="shared" si="3633"/>
        <v>40099</v>
      </c>
      <c r="B6851" s="522">
        <f t="shared" si="3615"/>
        <v>2</v>
      </c>
      <c r="C6851" s="522">
        <f t="shared" si="3616"/>
        <v>10</v>
      </c>
      <c r="D6851" s="505" t="str">
        <f t="shared" si="3634"/>
        <v>int</v>
      </c>
      <c r="E6851" s="522">
        <f t="shared" si="3617"/>
        <v>7</v>
      </c>
      <c r="F6851" s="522">
        <f t="shared" si="3618"/>
        <v>286</v>
      </c>
      <c r="G6851" s="522">
        <f t="shared" si="3635"/>
        <v>6847</v>
      </c>
      <c r="H6851" s="506">
        <v>768.6</v>
      </c>
      <c r="I6851" s="507">
        <f>+H6851-L6851/Cogeneratore!$C$24</f>
        <v>640.72500000000002</v>
      </c>
      <c r="J6851" s="507">
        <f t="shared" si="3636"/>
        <v>127.875</v>
      </c>
      <c r="K6851" s="508">
        <v>451.07816315944217</v>
      </c>
      <c r="L6851" s="508">
        <v>301.78499999999997</v>
      </c>
      <c r="M6851" s="507">
        <f t="shared" si="3619"/>
        <v>768.6</v>
      </c>
      <c r="N6851" s="507">
        <f t="shared" si="3637"/>
        <v>451.07816315944217</v>
      </c>
      <c r="O6851" s="509" t="s">
        <v>6</v>
      </c>
      <c r="P6851" s="578"/>
      <c r="Q6851" s="578"/>
      <c r="R6851" s="510" t="e">
        <f>MIN(IF(I6851&gt;#REF!*#REF!,#REF!,IF(AND(I6851&lt;#REF!,#REF!=2),0,ROUNDUP(I6851/#REF!,0))),#REF!)</f>
        <v>#REF!</v>
      </c>
      <c r="S6851" s="510" t="e">
        <f>IF(R6851=0,0,MAX(MIN(I6851,R6851*#REF!),#REF!))</f>
        <v>#REF!</v>
      </c>
      <c r="T6851" s="511" t="e">
        <f>IF(R6851&lt;&gt;0,IF(S6851/R6851/#REF!=1,#REF!,HLOOKUP(S6851/R6851/#REF!,#REF!,2)+(HLOOKUP(S6851/R6851/#REF!+0.2,#REF!,2)-HLOOKUP(S6851/R6851/#REF!,#REF!,2))*(S6851/R6851/#REF!-HLOOKUP(S6851/R6851/#REF!,#REF!,1))/(HLOOKUP(S6851/R6851/#REF!+0.2,#REF!,1)-HLOOKUP(S6851/R6851/#REF!,#REF!,1))),0.5)</f>
        <v>#REF!</v>
      </c>
      <c r="U6851" s="512" t="e">
        <f>IF(R6851&lt;&gt;0,IF(S6851/R6851/#REF!=1,#REF!,HLOOKUP(S6851/R6851/#REF!,#REF!,3)+(HLOOKUP(S6851/R6851/#REF!+0.2,#REF!,3)-HLOOKUP(S6851/R6851/#REF!,#REF!,3))*(S6851/R6851/#REF!-HLOOKUP(S6851/R6851/#REF!,#REF!,1))/(HLOOKUP(S6851/R6851/#REF!+0.2,#REF!,1)-HLOOKUP(S6851/R6851/#REF!,#REF!,1))),1)</f>
        <v>#REF!</v>
      </c>
      <c r="V6851" s="510" t="e">
        <f t="shared" si="3638"/>
        <v>#REF!</v>
      </c>
      <c r="W6851" s="513" t="e">
        <f>MIN(IF(N6851&gt;#REF!*#REF!,#REF!,IF(AND(N6851&lt;#REF!,#REF!=2),0,ROUNDUP(N6851/#REF!,0))),#REF!)</f>
        <v>#REF!</v>
      </c>
      <c r="X6851" s="513" t="e">
        <f t="shared" si="3639"/>
        <v>#REF!</v>
      </c>
      <c r="Y6851" s="511" t="e">
        <f>IF(W6851&lt;&gt;0,IF(AA6851/W6851/#REF!=1,#REF!,HLOOKUP(AA6851/W6851/#REF!,#REF!,2)+(HLOOKUP(AA6851/W6851/#REF!+0.2,#REF!,2)-HLOOKUP(AA6851/W6851/#REF!,#REF!,2))*(AA6851/W6851/#REF!-HLOOKUP(AA6851/W6851/#REF!,#REF!,1))/(HLOOKUP(AA6851/W6851/#REF!+0.2,#REF!,1)-HLOOKUP(AA6851/W6851/#REF!,#REF!,1))),0.5)</f>
        <v>#REF!</v>
      </c>
      <c r="Z6851" s="512" t="e">
        <f>IF(W6851&lt;&gt;0,IF(AA6851/W6851/#REF!=1,#REF!,HLOOKUP(AA6851/W6851/#REF!,#REF!,3)+(HLOOKUP(AA6851/W6851/#REF!+0.2,#REF!,3)-HLOOKUP(AA6851/W6851/#REF!,#REF!,3))*(AA6851/W6851/#REF!-HLOOKUP(AA6851/W6851/#REF!,#REF!,1))/(HLOOKUP(AA6851/W6851/#REF!+0.2,#REF!,1)-HLOOKUP(AA6851/W6851/#REF!,#REF!,1))),1)</f>
        <v>#REF!</v>
      </c>
      <c r="AA6851" s="514" t="e">
        <f>IF(W6851=0,0,MAX(MIN(N6851,W6851*#REF!),#REF!))</f>
        <v>#REF!</v>
      </c>
      <c r="AB6851" s="515" t="e">
        <f>AD6851/Cogeneratore!$C$4</f>
        <v>#DIV/0!</v>
      </c>
      <c r="AC6851" s="549"/>
      <c r="AD6851" s="550"/>
      <c r="AE6851" s="549"/>
      <c r="AF6851" s="550"/>
      <c r="AG6851" s="549"/>
      <c r="AH6851" s="550"/>
      <c r="AI6851" s="516" t="e">
        <f t="shared" si="3640"/>
        <v>#DIV/0!</v>
      </c>
      <c r="AJ6851" s="517">
        <f t="shared" si="3641"/>
        <v>0</v>
      </c>
      <c r="AK6851" s="513">
        <f t="shared" si="3620"/>
        <v>0</v>
      </c>
      <c r="AL6851" s="513">
        <f t="shared" si="3621"/>
        <v>0</v>
      </c>
      <c r="AM6851" s="513">
        <f t="shared" si="3622"/>
        <v>768.6</v>
      </c>
      <c r="AN6851" s="550"/>
      <c r="AO6851" s="550"/>
      <c r="AP6851" s="550"/>
      <c r="AQ6851" s="517">
        <f t="shared" si="3642"/>
        <v>0</v>
      </c>
      <c r="AR6851" s="513">
        <f t="shared" si="3643"/>
        <v>0</v>
      </c>
      <c r="AS6851" s="551"/>
      <c r="AT6851" s="552"/>
      <c r="AU6851" s="513">
        <f t="shared" si="3644"/>
        <v>301.78499999999997</v>
      </c>
      <c r="AV6851" s="513">
        <f>AU6851/Cogeneratore!$C$24</f>
        <v>127.875</v>
      </c>
      <c r="AW6851" s="513">
        <f t="shared" si="3623"/>
        <v>0</v>
      </c>
      <c r="AX6851" s="513" t="e">
        <f t="shared" si="3624"/>
        <v>#DIV/0!</v>
      </c>
      <c r="AY6851" s="518">
        <f t="shared" si="3625"/>
        <v>451.07816315944217</v>
      </c>
      <c r="AZ6851" s="519" t="e">
        <f t="shared" si="3626"/>
        <v>#DIV/0!</v>
      </c>
      <c r="BA6851" s="514" t="e">
        <f t="shared" si="3645"/>
        <v>#DIV/0!</v>
      </c>
      <c r="BB6851" s="520" t="e">
        <f>+BV6851*860/8250/Cogeneratore!$C$6</f>
        <v>#DIV/0!</v>
      </c>
      <c r="BC6851" s="625"/>
      <c r="BD6851" s="451">
        <f t="shared" si="3627"/>
        <v>127.875</v>
      </c>
      <c r="BN6851" s="447">
        <f>+L6851/Cogeneratore!$C$24</f>
        <v>127.875</v>
      </c>
      <c r="BP6851" s="447">
        <f t="shared" si="3628"/>
        <v>0</v>
      </c>
      <c r="BQ6851" s="447" t="e">
        <f>IF(BR6851&lt;Cogeneratore!$C$25/Cogeneratore!$C$23,BP6851,BP6851+BR6851-Cogeneratore!$C$25/Cogeneratore!$C$23)</f>
        <v>#DIV/0!</v>
      </c>
      <c r="BR6851" s="462">
        <f t="shared" si="3647"/>
        <v>0</v>
      </c>
      <c r="BS6851" s="462" t="e">
        <f>IF(BR6851&lt;Cogeneratore!$C$25/Cogeneratore!$C$23,BR6851,Cogeneratore!$C$25/Cogeneratore!$C$23)</f>
        <v>#DIV/0!</v>
      </c>
      <c r="BT6851" s="447" t="e">
        <f>+BS6851*(1-Cogeneratore!$C$23)</f>
        <v>#DIV/0!</v>
      </c>
      <c r="BU6851" s="462" t="e">
        <f>IF(BR6851-BT6851&lt;Cogeneratore!$C$25,BR6851-BT6851,Cogeneratore!$C$25)</f>
        <v>#DIV/0!</v>
      </c>
      <c r="BV6851" s="462" t="e">
        <f t="shared" si="3629"/>
        <v>#DIV/0!</v>
      </c>
      <c r="BW6851" s="462" t="e">
        <f t="shared" si="3630"/>
        <v>#DIV/0!</v>
      </c>
      <c r="BX6851" s="462" t="e">
        <f t="shared" si="3646"/>
        <v>#DIV/0!</v>
      </c>
      <c r="BY6851" s="447" t="e">
        <f>+BX6851*(1-#REF!)</f>
        <v>#DIV/0!</v>
      </c>
      <c r="BZ6851" s="462" t="e">
        <f t="shared" si="3648"/>
        <v>#DIV/0!</v>
      </c>
      <c r="CB6851" s="462" t="e">
        <f t="shared" si="3631"/>
        <v>#DIV/0!</v>
      </c>
      <c r="CC6851" s="447" t="e">
        <f>+CB6851/#REF!</f>
        <v>#DIV/0!</v>
      </c>
      <c r="CE6851" s="451" t="e">
        <f t="shared" si="3632"/>
        <v>#DIV/0!</v>
      </c>
    </row>
    <row r="6852" spans="1:83" x14ac:dyDescent="0.2">
      <c r="A6852" s="521">
        <f t="shared" si="3633"/>
        <v>40099</v>
      </c>
      <c r="B6852" s="522">
        <f t="shared" ref="B6852:B6915" si="3649">WEEKDAY(A6852,2)</f>
        <v>2</v>
      </c>
      <c r="C6852" s="522">
        <f t="shared" ref="C6852:C6915" si="3650">MONTH(A6852)</f>
        <v>10</v>
      </c>
      <c r="D6852" s="505" t="str">
        <f t="shared" si="3634"/>
        <v>int</v>
      </c>
      <c r="E6852" s="522">
        <f t="shared" ref="E6852:E6915" si="3651">MOD(G6852,24)</f>
        <v>8</v>
      </c>
      <c r="F6852" s="522">
        <f t="shared" ref="F6852:F6915" si="3652">TRUNC(G6852/24)+1</f>
        <v>286</v>
      </c>
      <c r="G6852" s="522">
        <f t="shared" si="3635"/>
        <v>6848</v>
      </c>
      <c r="H6852" s="506">
        <v>832.59264705882356</v>
      </c>
      <c r="I6852" s="507">
        <f>+H6852-L6852/Cogeneratore!$C$24</f>
        <v>704.71764705882356</v>
      </c>
      <c r="J6852" s="507">
        <f t="shared" si="3636"/>
        <v>127.875</v>
      </c>
      <c r="K6852" s="508">
        <v>451.07816315944217</v>
      </c>
      <c r="L6852" s="508">
        <v>301.78499999999997</v>
      </c>
      <c r="M6852" s="507">
        <f t="shared" ref="M6852:M6915" si="3653">I6852+AV6852</f>
        <v>832.59264705882356</v>
      </c>
      <c r="N6852" s="507">
        <f t="shared" si="3637"/>
        <v>451.07816315944217</v>
      </c>
      <c r="O6852" s="509" t="s">
        <v>8</v>
      </c>
      <c r="P6852" s="578"/>
      <c r="Q6852" s="578"/>
      <c r="R6852" s="510" t="e">
        <f>MIN(IF(I6852&gt;#REF!*#REF!,#REF!,IF(AND(I6852&lt;#REF!,#REF!=2),0,ROUNDUP(I6852/#REF!,0))),#REF!)</f>
        <v>#REF!</v>
      </c>
      <c r="S6852" s="510" t="e">
        <f>IF(R6852=0,0,MAX(MIN(I6852,R6852*#REF!),#REF!))</f>
        <v>#REF!</v>
      </c>
      <c r="T6852" s="511" t="e">
        <f>IF(R6852&lt;&gt;0,IF(S6852/R6852/#REF!=1,#REF!,HLOOKUP(S6852/R6852/#REF!,#REF!,2)+(HLOOKUP(S6852/R6852/#REF!+0.2,#REF!,2)-HLOOKUP(S6852/R6852/#REF!,#REF!,2))*(S6852/R6852/#REF!-HLOOKUP(S6852/R6852/#REF!,#REF!,1))/(HLOOKUP(S6852/R6852/#REF!+0.2,#REF!,1)-HLOOKUP(S6852/R6852/#REF!,#REF!,1))),0.5)</f>
        <v>#REF!</v>
      </c>
      <c r="U6852" s="512" t="e">
        <f>IF(R6852&lt;&gt;0,IF(S6852/R6852/#REF!=1,#REF!,HLOOKUP(S6852/R6852/#REF!,#REF!,3)+(HLOOKUP(S6852/R6852/#REF!+0.2,#REF!,3)-HLOOKUP(S6852/R6852/#REF!,#REF!,3))*(S6852/R6852/#REF!-HLOOKUP(S6852/R6852/#REF!,#REF!,1))/(HLOOKUP(S6852/R6852/#REF!+0.2,#REF!,1)-HLOOKUP(S6852/R6852/#REF!,#REF!,1))),1)</f>
        <v>#REF!</v>
      </c>
      <c r="V6852" s="510" t="e">
        <f t="shared" si="3638"/>
        <v>#REF!</v>
      </c>
      <c r="W6852" s="513" t="e">
        <f>MIN(IF(N6852&gt;#REF!*#REF!,#REF!,IF(AND(N6852&lt;#REF!,#REF!=2),0,ROUNDUP(N6852/#REF!,0))),#REF!)</f>
        <v>#REF!</v>
      </c>
      <c r="X6852" s="513" t="e">
        <f t="shared" si="3639"/>
        <v>#REF!</v>
      </c>
      <c r="Y6852" s="511" t="e">
        <f>IF(W6852&lt;&gt;0,IF(AA6852/W6852/#REF!=1,#REF!,HLOOKUP(AA6852/W6852/#REF!,#REF!,2)+(HLOOKUP(AA6852/W6852/#REF!+0.2,#REF!,2)-HLOOKUP(AA6852/W6852/#REF!,#REF!,2))*(AA6852/W6852/#REF!-HLOOKUP(AA6852/W6852/#REF!,#REF!,1))/(HLOOKUP(AA6852/W6852/#REF!+0.2,#REF!,1)-HLOOKUP(AA6852/W6852/#REF!,#REF!,1))),0.5)</f>
        <v>#REF!</v>
      </c>
      <c r="Z6852" s="512" t="e">
        <f>IF(W6852&lt;&gt;0,IF(AA6852/W6852/#REF!=1,#REF!,HLOOKUP(AA6852/W6852/#REF!,#REF!,3)+(HLOOKUP(AA6852/W6852/#REF!+0.2,#REF!,3)-HLOOKUP(AA6852/W6852/#REF!,#REF!,3))*(AA6852/W6852/#REF!-HLOOKUP(AA6852/W6852/#REF!,#REF!,1))/(HLOOKUP(AA6852/W6852/#REF!+0.2,#REF!,1)-HLOOKUP(AA6852/W6852/#REF!,#REF!,1))),1)</f>
        <v>#REF!</v>
      </c>
      <c r="AA6852" s="514" t="e">
        <f>IF(W6852=0,0,MAX(MIN(N6852,W6852*#REF!),#REF!))</f>
        <v>#REF!</v>
      </c>
      <c r="AB6852" s="515" t="e">
        <f>AD6852/Cogeneratore!$C$4</f>
        <v>#DIV/0!</v>
      </c>
      <c r="AC6852" s="549"/>
      <c r="AD6852" s="550"/>
      <c r="AE6852" s="549"/>
      <c r="AF6852" s="550"/>
      <c r="AG6852" s="549"/>
      <c r="AH6852" s="550"/>
      <c r="AI6852" s="516" t="e">
        <f t="shared" si="3640"/>
        <v>#DIV/0!</v>
      </c>
      <c r="AJ6852" s="517">
        <f t="shared" si="3641"/>
        <v>0</v>
      </c>
      <c r="AK6852" s="513">
        <f t="shared" ref="AK6852:AK6915" si="3654">IF(AJ6852&gt;M6852,M6852,AJ6852)</f>
        <v>0</v>
      </c>
      <c r="AL6852" s="513">
        <f t="shared" ref="AL6852:AL6915" si="3655">IF(AJ6852&gt;M6852,AJ6852-M6852,0)</f>
        <v>0</v>
      </c>
      <c r="AM6852" s="513">
        <f t="shared" ref="AM6852:AM6915" si="3656">IF(M6852&gt;AJ6852,M6852-AJ6852,0)</f>
        <v>832.59264705882356</v>
      </c>
      <c r="AN6852" s="550"/>
      <c r="AO6852" s="550"/>
      <c r="AP6852" s="550"/>
      <c r="AQ6852" s="517">
        <f t="shared" si="3642"/>
        <v>0</v>
      </c>
      <c r="AR6852" s="513">
        <f t="shared" si="3643"/>
        <v>0</v>
      </c>
      <c r="AS6852" s="551"/>
      <c r="AT6852" s="552"/>
      <c r="AU6852" s="513">
        <f t="shared" si="3644"/>
        <v>301.78499999999997</v>
      </c>
      <c r="AV6852" s="513">
        <f>AU6852/Cogeneratore!$C$24</f>
        <v>127.875</v>
      </c>
      <c r="AW6852" s="513">
        <f t="shared" ref="AW6852:AW6915" si="3657">IF(AQ6852&gt;N6852,N6852,AQ6852)</f>
        <v>0</v>
      </c>
      <c r="AX6852" s="513" t="e">
        <f t="shared" ref="AX6852:AX6915" si="3658">IF(AQ6852&gt;N6852,AQ6852-N6852,0)-BW6852</f>
        <v>#DIV/0!</v>
      </c>
      <c r="AY6852" s="518">
        <f t="shared" ref="AY6852:AY6915" si="3659">IF(N6852&gt;AQ6852,N6852-AQ6852,0)</f>
        <v>451.07816315944217</v>
      </c>
      <c r="AZ6852" s="519" t="e">
        <f t="shared" ref="AZ6852:AZ6915" si="3660">AD6852/AC6852+IF(AE6852&lt;&gt;0,AF6852/AE6852,0)+IF(AG6852&lt;&gt;0,AH6852/AG6852,0)</f>
        <v>#DIV/0!</v>
      </c>
      <c r="BA6852" s="514" t="e">
        <f t="shared" si="3645"/>
        <v>#DIV/0!</v>
      </c>
      <c r="BB6852" s="520" t="e">
        <f>+BV6852*860/8250/Cogeneratore!$C$6</f>
        <v>#DIV/0!</v>
      </c>
      <c r="BC6852" s="625"/>
      <c r="BD6852" s="451">
        <f t="shared" ref="BD6852:BD6915" si="3661">+AJ6852+AM6852-AL6852-I6852</f>
        <v>127.875</v>
      </c>
      <c r="BN6852" s="447">
        <f>+L6852/Cogeneratore!$C$24</f>
        <v>127.875</v>
      </c>
      <c r="BP6852" s="447">
        <f t="shared" ref="BP6852:BP6915" si="3662">IF(N6852&lt;&gt;0,+AW6852*(K6852/N6852),0)</f>
        <v>0</v>
      </c>
      <c r="BQ6852" s="447" t="e">
        <f>IF(BR6852&lt;Cogeneratore!$C$25/Cogeneratore!$C$23,BP6852,BP6852+BR6852-Cogeneratore!$C$25/Cogeneratore!$C$23)</f>
        <v>#DIV/0!</v>
      </c>
      <c r="BR6852" s="462">
        <f t="shared" si="3647"/>
        <v>0</v>
      </c>
      <c r="BS6852" s="462" t="e">
        <f>IF(BR6852&lt;Cogeneratore!$C$25/Cogeneratore!$C$23,BR6852,Cogeneratore!$C$25/Cogeneratore!$C$23)</f>
        <v>#DIV/0!</v>
      </c>
      <c r="BT6852" s="447" t="e">
        <f>+BS6852*(1-Cogeneratore!$C$23)</f>
        <v>#DIV/0!</v>
      </c>
      <c r="BU6852" s="462" t="e">
        <f>IF(BR6852-BT6852&lt;Cogeneratore!$C$25,BR6852-BT6852,Cogeneratore!$C$25)</f>
        <v>#DIV/0!</v>
      </c>
      <c r="BV6852" s="462" t="e">
        <f t="shared" ref="BV6852:BV6915" si="3663">IF(K6852-BQ6852&gt;=0,K6852-BQ6852,0)</f>
        <v>#DIV/0!</v>
      </c>
      <c r="BW6852" s="462" t="e">
        <f t="shared" ref="BW6852:BW6915" si="3664">IF(K6852-BQ6852&lt;0,K6852-BQ6852,0)</f>
        <v>#DIV/0!</v>
      </c>
      <c r="BX6852" s="462" t="e">
        <f t="shared" si="3646"/>
        <v>#DIV/0!</v>
      </c>
      <c r="BY6852" s="447" t="e">
        <f>+BX6852*(1-#REF!)</f>
        <v>#DIV/0!</v>
      </c>
      <c r="BZ6852" s="462" t="e">
        <f t="shared" si="3648"/>
        <v>#DIV/0!</v>
      </c>
      <c r="CB6852" s="462" t="e">
        <f t="shared" ref="CB6852:CB6915" si="3665">+L6852-BU6852</f>
        <v>#DIV/0!</v>
      </c>
      <c r="CC6852" s="447" t="e">
        <f>+CB6852/#REF!</f>
        <v>#DIV/0!</v>
      </c>
      <c r="CE6852" s="451" t="e">
        <f t="shared" ref="CE6852:CE6915" si="3666">+BZ6852-CB6852</f>
        <v>#DIV/0!</v>
      </c>
    </row>
    <row r="6853" spans="1:83" x14ac:dyDescent="0.2">
      <c r="A6853" s="521">
        <f t="shared" ref="A6853:A6916" si="3667">IF(F6853=F6852,A6852,A6852+1)</f>
        <v>40099</v>
      </c>
      <c r="B6853" s="522">
        <f t="shared" si="3649"/>
        <v>2</v>
      </c>
      <c r="C6853" s="522">
        <f t="shared" si="3650"/>
        <v>10</v>
      </c>
      <c r="D6853" s="505" t="str">
        <f t="shared" ref="D6853:D6916" si="3668">IF(OR(C6853=1,C6853=2,C6853=3,C6853=11,C6853=12),"inv",IF(OR(C6853=8,C6853=7,C6853=6),"est","int"))</f>
        <v>int</v>
      </c>
      <c r="E6853" s="522">
        <f t="shared" si="3651"/>
        <v>9</v>
      </c>
      <c r="F6853" s="522">
        <f t="shared" si="3652"/>
        <v>286</v>
      </c>
      <c r="G6853" s="522">
        <f t="shared" ref="G6853:G6916" si="3669">+G6852+1</f>
        <v>6849</v>
      </c>
      <c r="H6853" s="506">
        <v>878.41985294117649</v>
      </c>
      <c r="I6853" s="507">
        <f>+H6853-L6853/Cogeneratore!$C$24</f>
        <v>707.91985294117649</v>
      </c>
      <c r="J6853" s="507">
        <f t="shared" ref="J6853:J6916" si="3670">H6853-I6853</f>
        <v>170.5</v>
      </c>
      <c r="K6853" s="508">
        <v>451.07816315944217</v>
      </c>
      <c r="L6853" s="508">
        <v>402.38</v>
      </c>
      <c r="M6853" s="507">
        <f t="shared" si="3653"/>
        <v>878.41985294117649</v>
      </c>
      <c r="N6853" s="507">
        <f t="shared" ref="N6853:N6916" si="3671">K6853+AS6853</f>
        <v>451.07816315944217</v>
      </c>
      <c r="O6853" s="509" t="s">
        <v>8</v>
      </c>
      <c r="P6853" s="578"/>
      <c r="Q6853" s="578"/>
      <c r="R6853" s="510" t="e">
        <f>MIN(IF(I6853&gt;#REF!*#REF!,#REF!,IF(AND(I6853&lt;#REF!,#REF!=2),0,ROUNDUP(I6853/#REF!,0))),#REF!)</f>
        <v>#REF!</v>
      </c>
      <c r="S6853" s="510" t="e">
        <f>IF(R6853=0,0,MAX(MIN(I6853,R6853*#REF!),#REF!))</f>
        <v>#REF!</v>
      </c>
      <c r="T6853" s="511" t="e">
        <f>IF(R6853&lt;&gt;0,IF(S6853/R6853/#REF!=1,#REF!,HLOOKUP(S6853/R6853/#REF!,#REF!,2)+(HLOOKUP(S6853/R6853/#REF!+0.2,#REF!,2)-HLOOKUP(S6853/R6853/#REF!,#REF!,2))*(S6853/R6853/#REF!-HLOOKUP(S6853/R6853/#REF!,#REF!,1))/(HLOOKUP(S6853/R6853/#REF!+0.2,#REF!,1)-HLOOKUP(S6853/R6853/#REF!,#REF!,1))),0.5)</f>
        <v>#REF!</v>
      </c>
      <c r="U6853" s="512" t="e">
        <f>IF(R6853&lt;&gt;0,IF(S6853/R6853/#REF!=1,#REF!,HLOOKUP(S6853/R6853/#REF!,#REF!,3)+(HLOOKUP(S6853/R6853/#REF!+0.2,#REF!,3)-HLOOKUP(S6853/R6853/#REF!,#REF!,3))*(S6853/R6853/#REF!-HLOOKUP(S6853/R6853/#REF!,#REF!,1))/(HLOOKUP(S6853/R6853/#REF!+0.2,#REF!,1)-HLOOKUP(S6853/R6853/#REF!,#REF!,1))),1)</f>
        <v>#REF!</v>
      </c>
      <c r="V6853" s="510" t="e">
        <f t="shared" ref="V6853:V6916" si="3672">+S6853/T6853*(U6853-T6853)</f>
        <v>#REF!</v>
      </c>
      <c r="W6853" s="513" t="e">
        <f>MIN(IF(N6853&gt;#REF!*#REF!,#REF!,IF(AND(N6853&lt;#REF!,#REF!=2),0,ROUNDUP(N6853/#REF!,0))),#REF!)</f>
        <v>#REF!</v>
      </c>
      <c r="X6853" s="513" t="e">
        <f t="shared" ref="X6853:X6916" si="3673">+AA6853/(Z6853-Y6853)*Y6853</f>
        <v>#REF!</v>
      </c>
      <c r="Y6853" s="511" t="e">
        <f>IF(W6853&lt;&gt;0,IF(AA6853/W6853/#REF!=1,#REF!,HLOOKUP(AA6853/W6853/#REF!,#REF!,2)+(HLOOKUP(AA6853/W6853/#REF!+0.2,#REF!,2)-HLOOKUP(AA6853/W6853/#REF!,#REF!,2))*(AA6853/W6853/#REF!-HLOOKUP(AA6853/W6853/#REF!,#REF!,1))/(HLOOKUP(AA6853/W6853/#REF!+0.2,#REF!,1)-HLOOKUP(AA6853/W6853/#REF!,#REF!,1))),0.5)</f>
        <v>#REF!</v>
      </c>
      <c r="Z6853" s="512" t="e">
        <f>IF(W6853&lt;&gt;0,IF(AA6853/W6853/#REF!=1,#REF!,HLOOKUP(AA6853/W6853/#REF!,#REF!,3)+(HLOOKUP(AA6853/W6853/#REF!+0.2,#REF!,3)-HLOOKUP(AA6853/W6853/#REF!,#REF!,3))*(AA6853/W6853/#REF!-HLOOKUP(AA6853/W6853/#REF!,#REF!,1))/(HLOOKUP(AA6853/W6853/#REF!+0.2,#REF!,1)-HLOOKUP(AA6853/W6853/#REF!,#REF!,1))),1)</f>
        <v>#REF!</v>
      </c>
      <c r="AA6853" s="514" t="e">
        <f>IF(W6853=0,0,MAX(MIN(N6853,W6853*#REF!),#REF!))</f>
        <v>#REF!</v>
      </c>
      <c r="AB6853" s="515" t="e">
        <f>AD6853/Cogeneratore!$C$4</f>
        <v>#DIV/0!</v>
      </c>
      <c r="AC6853" s="549"/>
      <c r="AD6853" s="550"/>
      <c r="AE6853" s="549"/>
      <c r="AF6853" s="550"/>
      <c r="AG6853" s="549"/>
      <c r="AH6853" s="550"/>
      <c r="AI6853" s="516" t="e">
        <f t="shared" ref="AI6853:AI6916" si="3674">AVERAGE(AC6853,AE6853,AG6853)</f>
        <v>#DIV/0!</v>
      </c>
      <c r="AJ6853" s="517">
        <f t="shared" ref="AJ6853:AJ6916" si="3675">AD6853+AF6853+AH6853</f>
        <v>0</v>
      </c>
      <c r="AK6853" s="513">
        <f t="shared" si="3654"/>
        <v>0</v>
      </c>
      <c r="AL6853" s="513">
        <f t="shared" si="3655"/>
        <v>0</v>
      </c>
      <c r="AM6853" s="513">
        <f t="shared" si="3656"/>
        <v>878.41985294117649</v>
      </c>
      <c r="AN6853" s="550"/>
      <c r="AO6853" s="550"/>
      <c r="AP6853" s="550"/>
      <c r="AQ6853" s="517">
        <f t="shared" ref="AQ6853:AQ6916" si="3676">AN6853+AO6853+AP6853</f>
        <v>0</v>
      </c>
      <c r="AR6853" s="513">
        <f t="shared" ref="AR6853:AR6916" si="3677">IF(AQ6853&gt;=K6853,AQ6853-K6853,0)</f>
        <v>0</v>
      </c>
      <c r="AS6853" s="551"/>
      <c r="AT6853" s="552"/>
      <c r="AU6853" s="513">
        <f t="shared" ref="AU6853:AU6916" si="3678">L6853-AT6853</f>
        <v>402.38</v>
      </c>
      <c r="AV6853" s="513">
        <f>AU6853/Cogeneratore!$C$24</f>
        <v>170.5</v>
      </c>
      <c r="AW6853" s="513">
        <f t="shared" si="3657"/>
        <v>0</v>
      </c>
      <c r="AX6853" s="513" t="e">
        <f t="shared" si="3658"/>
        <v>#DIV/0!</v>
      </c>
      <c r="AY6853" s="518">
        <f t="shared" si="3659"/>
        <v>451.07816315944217</v>
      </c>
      <c r="AZ6853" s="519" t="e">
        <f t="shared" si="3660"/>
        <v>#DIV/0!</v>
      </c>
      <c r="BA6853" s="514" t="e">
        <f t="shared" ref="BA6853:BA6916" si="3679">+AZ6853*860/8250</f>
        <v>#DIV/0!</v>
      </c>
      <c r="BB6853" s="520" t="e">
        <f>+BV6853*860/8250/Cogeneratore!$C$6</f>
        <v>#DIV/0!</v>
      </c>
      <c r="BC6853" s="625"/>
      <c r="BD6853" s="451">
        <f t="shared" si="3661"/>
        <v>170.5</v>
      </c>
      <c r="BN6853" s="447">
        <f>+L6853/Cogeneratore!$C$24</f>
        <v>170.5</v>
      </c>
      <c r="BP6853" s="447">
        <f t="shared" si="3662"/>
        <v>0</v>
      </c>
      <c r="BQ6853" s="447" t="e">
        <f>IF(BR6853&lt;Cogeneratore!$C$25/Cogeneratore!$C$23,BP6853,BP6853+BR6853-Cogeneratore!$C$25/Cogeneratore!$C$23)</f>
        <v>#DIV/0!</v>
      </c>
      <c r="BR6853" s="462">
        <f t="shared" si="3647"/>
        <v>0</v>
      </c>
      <c r="BS6853" s="462" t="e">
        <f>IF(BR6853&lt;Cogeneratore!$C$25/Cogeneratore!$C$23,BR6853,Cogeneratore!$C$25/Cogeneratore!$C$23)</f>
        <v>#DIV/0!</v>
      </c>
      <c r="BT6853" s="447" t="e">
        <f>+BS6853*(1-Cogeneratore!$C$23)</f>
        <v>#DIV/0!</v>
      </c>
      <c r="BU6853" s="462" t="e">
        <f>IF(BR6853-BT6853&lt;Cogeneratore!$C$25,BR6853-BT6853,Cogeneratore!$C$25)</f>
        <v>#DIV/0!</v>
      </c>
      <c r="BV6853" s="462" t="e">
        <f t="shared" si="3663"/>
        <v>#DIV/0!</v>
      </c>
      <c r="BW6853" s="462" t="e">
        <f t="shared" si="3664"/>
        <v>#DIV/0!</v>
      </c>
      <c r="BX6853" s="462" t="e">
        <f t="shared" ref="BX6853:BX6916" si="3680">AY6853-BV6853-BW6853</f>
        <v>#DIV/0!</v>
      </c>
      <c r="BY6853" s="447" t="e">
        <f>+BX6853*(1-#REF!)</f>
        <v>#DIV/0!</v>
      </c>
      <c r="BZ6853" s="462" t="e">
        <f t="shared" si="3648"/>
        <v>#DIV/0!</v>
      </c>
      <c r="CB6853" s="462" t="e">
        <f t="shared" si="3665"/>
        <v>#DIV/0!</v>
      </c>
      <c r="CC6853" s="447" t="e">
        <f>+CB6853/#REF!</f>
        <v>#DIV/0!</v>
      </c>
      <c r="CE6853" s="451" t="e">
        <f t="shared" si="3666"/>
        <v>#DIV/0!</v>
      </c>
    </row>
    <row r="6854" spans="1:83" x14ac:dyDescent="0.2">
      <c r="A6854" s="521">
        <f t="shared" si="3667"/>
        <v>40099</v>
      </c>
      <c r="B6854" s="522">
        <f t="shared" si="3649"/>
        <v>2</v>
      </c>
      <c r="C6854" s="522">
        <f t="shared" si="3650"/>
        <v>10</v>
      </c>
      <c r="D6854" s="505" t="str">
        <f t="shared" si="3668"/>
        <v>int</v>
      </c>
      <c r="E6854" s="522">
        <f t="shared" si="3651"/>
        <v>10</v>
      </c>
      <c r="F6854" s="522">
        <f t="shared" si="3652"/>
        <v>286</v>
      </c>
      <c r="G6854" s="522">
        <f t="shared" si="3669"/>
        <v>6850</v>
      </c>
      <c r="H6854" s="506">
        <v>906.88235294117646</v>
      </c>
      <c r="I6854" s="507">
        <f>+H6854-L6854/Cogeneratore!$C$24</f>
        <v>736.38235294117646</v>
      </c>
      <c r="J6854" s="507">
        <f t="shared" si="3670"/>
        <v>170.5</v>
      </c>
      <c r="K6854" s="508">
        <v>451.07816315944217</v>
      </c>
      <c r="L6854" s="508">
        <v>402.38</v>
      </c>
      <c r="M6854" s="507">
        <f t="shared" si="3653"/>
        <v>906.88235294117646</v>
      </c>
      <c r="N6854" s="507">
        <f t="shared" si="3671"/>
        <v>451.07816315944217</v>
      </c>
      <c r="O6854" s="509" t="s">
        <v>8</v>
      </c>
      <c r="P6854" s="578"/>
      <c r="Q6854" s="578"/>
      <c r="R6854" s="510" t="e">
        <f>MIN(IF(I6854&gt;#REF!*#REF!,#REF!,IF(AND(I6854&lt;#REF!,#REF!=2),0,ROUNDUP(I6854/#REF!,0))),#REF!)</f>
        <v>#REF!</v>
      </c>
      <c r="S6854" s="510" t="e">
        <f>IF(R6854=0,0,MAX(MIN(I6854,R6854*#REF!),#REF!))</f>
        <v>#REF!</v>
      </c>
      <c r="T6854" s="511" t="e">
        <f>IF(R6854&lt;&gt;0,IF(S6854/R6854/#REF!=1,#REF!,HLOOKUP(S6854/R6854/#REF!,#REF!,2)+(HLOOKUP(S6854/R6854/#REF!+0.2,#REF!,2)-HLOOKUP(S6854/R6854/#REF!,#REF!,2))*(S6854/R6854/#REF!-HLOOKUP(S6854/R6854/#REF!,#REF!,1))/(HLOOKUP(S6854/R6854/#REF!+0.2,#REF!,1)-HLOOKUP(S6854/R6854/#REF!,#REF!,1))),0.5)</f>
        <v>#REF!</v>
      </c>
      <c r="U6854" s="512" t="e">
        <f>IF(R6854&lt;&gt;0,IF(S6854/R6854/#REF!=1,#REF!,HLOOKUP(S6854/R6854/#REF!,#REF!,3)+(HLOOKUP(S6854/R6854/#REF!+0.2,#REF!,3)-HLOOKUP(S6854/R6854/#REF!,#REF!,3))*(S6854/R6854/#REF!-HLOOKUP(S6854/R6854/#REF!,#REF!,1))/(HLOOKUP(S6854/R6854/#REF!+0.2,#REF!,1)-HLOOKUP(S6854/R6854/#REF!,#REF!,1))),1)</f>
        <v>#REF!</v>
      </c>
      <c r="V6854" s="510" t="e">
        <f t="shared" si="3672"/>
        <v>#REF!</v>
      </c>
      <c r="W6854" s="513" t="e">
        <f>MIN(IF(N6854&gt;#REF!*#REF!,#REF!,IF(AND(N6854&lt;#REF!,#REF!=2),0,ROUNDUP(N6854/#REF!,0))),#REF!)</f>
        <v>#REF!</v>
      </c>
      <c r="X6854" s="513" t="e">
        <f t="shared" si="3673"/>
        <v>#REF!</v>
      </c>
      <c r="Y6854" s="511" t="e">
        <f>IF(W6854&lt;&gt;0,IF(AA6854/W6854/#REF!=1,#REF!,HLOOKUP(AA6854/W6854/#REF!,#REF!,2)+(HLOOKUP(AA6854/W6854/#REF!+0.2,#REF!,2)-HLOOKUP(AA6854/W6854/#REF!,#REF!,2))*(AA6854/W6854/#REF!-HLOOKUP(AA6854/W6854/#REF!,#REF!,1))/(HLOOKUP(AA6854/W6854/#REF!+0.2,#REF!,1)-HLOOKUP(AA6854/W6854/#REF!,#REF!,1))),0.5)</f>
        <v>#REF!</v>
      </c>
      <c r="Z6854" s="512" t="e">
        <f>IF(W6854&lt;&gt;0,IF(AA6854/W6854/#REF!=1,#REF!,HLOOKUP(AA6854/W6854/#REF!,#REF!,3)+(HLOOKUP(AA6854/W6854/#REF!+0.2,#REF!,3)-HLOOKUP(AA6854/W6854/#REF!,#REF!,3))*(AA6854/W6854/#REF!-HLOOKUP(AA6854/W6854/#REF!,#REF!,1))/(HLOOKUP(AA6854/W6854/#REF!+0.2,#REF!,1)-HLOOKUP(AA6854/W6854/#REF!,#REF!,1))),1)</f>
        <v>#REF!</v>
      </c>
      <c r="AA6854" s="514" t="e">
        <f>IF(W6854=0,0,MAX(MIN(N6854,W6854*#REF!),#REF!))</f>
        <v>#REF!</v>
      </c>
      <c r="AB6854" s="515" t="e">
        <f>AD6854/Cogeneratore!$C$4</f>
        <v>#DIV/0!</v>
      </c>
      <c r="AC6854" s="549"/>
      <c r="AD6854" s="550"/>
      <c r="AE6854" s="549"/>
      <c r="AF6854" s="550"/>
      <c r="AG6854" s="549"/>
      <c r="AH6854" s="550"/>
      <c r="AI6854" s="516" t="e">
        <f t="shared" si="3674"/>
        <v>#DIV/0!</v>
      </c>
      <c r="AJ6854" s="517">
        <f t="shared" si="3675"/>
        <v>0</v>
      </c>
      <c r="AK6854" s="513">
        <f t="shared" si="3654"/>
        <v>0</v>
      </c>
      <c r="AL6854" s="513">
        <f t="shared" si="3655"/>
        <v>0</v>
      </c>
      <c r="AM6854" s="513">
        <f t="shared" si="3656"/>
        <v>906.88235294117646</v>
      </c>
      <c r="AN6854" s="550"/>
      <c r="AO6854" s="550"/>
      <c r="AP6854" s="550"/>
      <c r="AQ6854" s="517">
        <f t="shared" si="3676"/>
        <v>0</v>
      </c>
      <c r="AR6854" s="513">
        <f t="shared" si="3677"/>
        <v>0</v>
      </c>
      <c r="AS6854" s="551"/>
      <c r="AT6854" s="552"/>
      <c r="AU6854" s="513">
        <f t="shared" si="3678"/>
        <v>402.38</v>
      </c>
      <c r="AV6854" s="513">
        <f>AU6854/Cogeneratore!$C$24</f>
        <v>170.5</v>
      </c>
      <c r="AW6854" s="513">
        <f t="shared" si="3657"/>
        <v>0</v>
      </c>
      <c r="AX6854" s="513" t="e">
        <f t="shared" si="3658"/>
        <v>#DIV/0!</v>
      </c>
      <c r="AY6854" s="518">
        <f t="shared" si="3659"/>
        <v>451.07816315944217</v>
      </c>
      <c r="AZ6854" s="519" t="e">
        <f t="shared" si="3660"/>
        <v>#DIV/0!</v>
      </c>
      <c r="BA6854" s="514" t="e">
        <f t="shared" si="3679"/>
        <v>#DIV/0!</v>
      </c>
      <c r="BB6854" s="520" t="e">
        <f>+BV6854*860/8250/Cogeneratore!$C$6</f>
        <v>#DIV/0!</v>
      </c>
      <c r="BC6854" s="625"/>
      <c r="BD6854" s="451">
        <f t="shared" si="3661"/>
        <v>170.5</v>
      </c>
      <c r="BN6854" s="447">
        <f>+L6854/Cogeneratore!$C$24</f>
        <v>170.5</v>
      </c>
      <c r="BP6854" s="447">
        <f t="shared" si="3662"/>
        <v>0</v>
      </c>
      <c r="BQ6854" s="447" t="e">
        <f>IF(BR6854&lt;Cogeneratore!$C$25/Cogeneratore!$C$23,BP6854,BP6854+BR6854-Cogeneratore!$C$25/Cogeneratore!$C$23)</f>
        <v>#DIV/0!</v>
      </c>
      <c r="BR6854" s="462">
        <f t="shared" si="3647"/>
        <v>0</v>
      </c>
      <c r="BS6854" s="462" t="e">
        <f>IF(BR6854&lt;Cogeneratore!$C$25/Cogeneratore!$C$23,BR6854,Cogeneratore!$C$25/Cogeneratore!$C$23)</f>
        <v>#DIV/0!</v>
      </c>
      <c r="BT6854" s="447" t="e">
        <f>+BS6854*(1-Cogeneratore!$C$23)</f>
        <v>#DIV/0!</v>
      </c>
      <c r="BU6854" s="462" t="e">
        <f>IF(BR6854-BT6854&lt;Cogeneratore!$C$25,BR6854-BT6854,Cogeneratore!$C$25)</f>
        <v>#DIV/0!</v>
      </c>
      <c r="BV6854" s="462" t="e">
        <f t="shared" si="3663"/>
        <v>#DIV/0!</v>
      </c>
      <c r="BW6854" s="462" t="e">
        <f t="shared" si="3664"/>
        <v>#DIV/0!</v>
      </c>
      <c r="BX6854" s="462" t="e">
        <f t="shared" si="3680"/>
        <v>#DIV/0!</v>
      </c>
      <c r="BY6854" s="447" t="e">
        <f>+BX6854*(1-#REF!)</f>
        <v>#DIV/0!</v>
      </c>
      <c r="BZ6854" s="462" t="e">
        <f t="shared" si="3648"/>
        <v>#DIV/0!</v>
      </c>
      <c r="CB6854" s="462" t="e">
        <f t="shared" si="3665"/>
        <v>#DIV/0!</v>
      </c>
      <c r="CC6854" s="447" t="e">
        <f>+CB6854/#REF!</f>
        <v>#DIV/0!</v>
      </c>
      <c r="CE6854" s="451" t="e">
        <f t="shared" si="3666"/>
        <v>#DIV/0!</v>
      </c>
    </row>
    <row r="6855" spans="1:83" x14ac:dyDescent="0.2">
      <c r="A6855" s="521">
        <f t="shared" si="3667"/>
        <v>40099</v>
      </c>
      <c r="B6855" s="522">
        <f t="shared" si="3649"/>
        <v>2</v>
      </c>
      <c r="C6855" s="522">
        <f t="shared" si="3650"/>
        <v>10</v>
      </c>
      <c r="D6855" s="505" t="str">
        <f t="shared" si="3668"/>
        <v>int</v>
      </c>
      <c r="E6855" s="522">
        <f t="shared" si="3651"/>
        <v>11</v>
      </c>
      <c r="F6855" s="522">
        <f t="shared" si="3652"/>
        <v>286</v>
      </c>
      <c r="G6855" s="522">
        <f t="shared" si="3669"/>
        <v>6851</v>
      </c>
      <c r="H6855" s="506">
        <v>919.05882352941171</v>
      </c>
      <c r="I6855" s="507">
        <f>+H6855-L6855/Cogeneratore!$C$24</f>
        <v>748.55882352941171</v>
      </c>
      <c r="J6855" s="507">
        <f t="shared" si="3670"/>
        <v>170.5</v>
      </c>
      <c r="K6855" s="508">
        <v>451.07816315944217</v>
      </c>
      <c r="L6855" s="508">
        <v>402.38</v>
      </c>
      <c r="M6855" s="507">
        <f t="shared" si="3653"/>
        <v>919.05882352941171</v>
      </c>
      <c r="N6855" s="507">
        <f t="shared" si="3671"/>
        <v>451.07816315944217</v>
      </c>
      <c r="O6855" s="509" t="s">
        <v>8</v>
      </c>
      <c r="P6855" s="578"/>
      <c r="Q6855" s="578"/>
      <c r="R6855" s="510" t="e">
        <f>MIN(IF(I6855&gt;#REF!*#REF!,#REF!,IF(AND(I6855&lt;#REF!,#REF!=2),0,ROUNDUP(I6855/#REF!,0))),#REF!)</f>
        <v>#REF!</v>
      </c>
      <c r="S6855" s="510" t="e">
        <f>IF(R6855=0,0,MAX(MIN(I6855,R6855*#REF!),#REF!))</f>
        <v>#REF!</v>
      </c>
      <c r="T6855" s="511" t="e">
        <f>IF(R6855&lt;&gt;0,IF(S6855/R6855/#REF!=1,#REF!,HLOOKUP(S6855/R6855/#REF!,#REF!,2)+(HLOOKUP(S6855/R6855/#REF!+0.2,#REF!,2)-HLOOKUP(S6855/R6855/#REF!,#REF!,2))*(S6855/R6855/#REF!-HLOOKUP(S6855/R6855/#REF!,#REF!,1))/(HLOOKUP(S6855/R6855/#REF!+0.2,#REF!,1)-HLOOKUP(S6855/R6855/#REF!,#REF!,1))),0.5)</f>
        <v>#REF!</v>
      </c>
      <c r="U6855" s="512" t="e">
        <f>IF(R6855&lt;&gt;0,IF(S6855/R6855/#REF!=1,#REF!,HLOOKUP(S6855/R6855/#REF!,#REF!,3)+(HLOOKUP(S6855/R6855/#REF!+0.2,#REF!,3)-HLOOKUP(S6855/R6855/#REF!,#REF!,3))*(S6855/R6855/#REF!-HLOOKUP(S6855/R6855/#REF!,#REF!,1))/(HLOOKUP(S6855/R6855/#REF!+0.2,#REF!,1)-HLOOKUP(S6855/R6855/#REF!,#REF!,1))),1)</f>
        <v>#REF!</v>
      </c>
      <c r="V6855" s="510" t="e">
        <f t="shared" si="3672"/>
        <v>#REF!</v>
      </c>
      <c r="W6855" s="513" t="e">
        <f>MIN(IF(N6855&gt;#REF!*#REF!,#REF!,IF(AND(N6855&lt;#REF!,#REF!=2),0,ROUNDUP(N6855/#REF!,0))),#REF!)</f>
        <v>#REF!</v>
      </c>
      <c r="X6855" s="513" t="e">
        <f t="shared" si="3673"/>
        <v>#REF!</v>
      </c>
      <c r="Y6855" s="511" t="e">
        <f>IF(W6855&lt;&gt;0,IF(AA6855/W6855/#REF!=1,#REF!,HLOOKUP(AA6855/W6855/#REF!,#REF!,2)+(HLOOKUP(AA6855/W6855/#REF!+0.2,#REF!,2)-HLOOKUP(AA6855/W6855/#REF!,#REF!,2))*(AA6855/W6855/#REF!-HLOOKUP(AA6855/W6855/#REF!,#REF!,1))/(HLOOKUP(AA6855/W6855/#REF!+0.2,#REF!,1)-HLOOKUP(AA6855/W6855/#REF!,#REF!,1))),0.5)</f>
        <v>#REF!</v>
      </c>
      <c r="Z6855" s="512" t="e">
        <f>IF(W6855&lt;&gt;0,IF(AA6855/W6855/#REF!=1,#REF!,HLOOKUP(AA6855/W6855/#REF!,#REF!,3)+(HLOOKUP(AA6855/W6855/#REF!+0.2,#REF!,3)-HLOOKUP(AA6855/W6855/#REF!,#REF!,3))*(AA6855/W6855/#REF!-HLOOKUP(AA6855/W6855/#REF!,#REF!,1))/(HLOOKUP(AA6855/W6855/#REF!+0.2,#REF!,1)-HLOOKUP(AA6855/W6855/#REF!,#REF!,1))),1)</f>
        <v>#REF!</v>
      </c>
      <c r="AA6855" s="514" t="e">
        <f>IF(W6855=0,0,MAX(MIN(N6855,W6855*#REF!),#REF!))</f>
        <v>#REF!</v>
      </c>
      <c r="AB6855" s="515" t="e">
        <f>AD6855/Cogeneratore!$C$4</f>
        <v>#DIV/0!</v>
      </c>
      <c r="AC6855" s="549"/>
      <c r="AD6855" s="550"/>
      <c r="AE6855" s="549"/>
      <c r="AF6855" s="550"/>
      <c r="AG6855" s="549"/>
      <c r="AH6855" s="550"/>
      <c r="AI6855" s="516" t="e">
        <f t="shared" si="3674"/>
        <v>#DIV/0!</v>
      </c>
      <c r="AJ6855" s="517">
        <f t="shared" si="3675"/>
        <v>0</v>
      </c>
      <c r="AK6855" s="513">
        <f t="shared" si="3654"/>
        <v>0</v>
      </c>
      <c r="AL6855" s="513">
        <f t="shared" si="3655"/>
        <v>0</v>
      </c>
      <c r="AM6855" s="513">
        <f t="shared" si="3656"/>
        <v>919.05882352941171</v>
      </c>
      <c r="AN6855" s="550"/>
      <c r="AO6855" s="550"/>
      <c r="AP6855" s="550"/>
      <c r="AQ6855" s="517">
        <f t="shared" si="3676"/>
        <v>0</v>
      </c>
      <c r="AR6855" s="513">
        <f t="shared" si="3677"/>
        <v>0</v>
      </c>
      <c r="AS6855" s="551"/>
      <c r="AT6855" s="552"/>
      <c r="AU6855" s="513">
        <f t="shared" si="3678"/>
        <v>402.38</v>
      </c>
      <c r="AV6855" s="513">
        <f>AU6855/Cogeneratore!$C$24</f>
        <v>170.5</v>
      </c>
      <c r="AW6855" s="513">
        <f t="shared" si="3657"/>
        <v>0</v>
      </c>
      <c r="AX6855" s="513" t="e">
        <f t="shared" si="3658"/>
        <v>#DIV/0!</v>
      </c>
      <c r="AY6855" s="518">
        <f t="shared" si="3659"/>
        <v>451.07816315944217</v>
      </c>
      <c r="AZ6855" s="519" t="e">
        <f t="shared" si="3660"/>
        <v>#DIV/0!</v>
      </c>
      <c r="BA6855" s="514" t="e">
        <f t="shared" si="3679"/>
        <v>#DIV/0!</v>
      </c>
      <c r="BB6855" s="520" t="e">
        <f>+BV6855*860/8250/Cogeneratore!$C$6</f>
        <v>#DIV/0!</v>
      </c>
      <c r="BC6855" s="625"/>
      <c r="BD6855" s="451">
        <f t="shared" si="3661"/>
        <v>170.5</v>
      </c>
      <c r="BN6855" s="447">
        <f>+L6855/Cogeneratore!$C$24</f>
        <v>170.5</v>
      </c>
      <c r="BP6855" s="447">
        <f t="shared" si="3662"/>
        <v>0</v>
      </c>
      <c r="BQ6855" s="447" t="e">
        <f>IF(BR6855&lt;Cogeneratore!$C$25/Cogeneratore!$C$23,BP6855,BP6855+BR6855-Cogeneratore!$C$25/Cogeneratore!$C$23)</f>
        <v>#DIV/0!</v>
      </c>
      <c r="BR6855" s="462">
        <f t="shared" si="3647"/>
        <v>0</v>
      </c>
      <c r="BS6855" s="462" t="e">
        <f>IF(BR6855&lt;Cogeneratore!$C$25/Cogeneratore!$C$23,BR6855,Cogeneratore!$C$25/Cogeneratore!$C$23)</f>
        <v>#DIV/0!</v>
      </c>
      <c r="BT6855" s="447" t="e">
        <f>+BS6855*(1-Cogeneratore!$C$23)</f>
        <v>#DIV/0!</v>
      </c>
      <c r="BU6855" s="462" t="e">
        <f>IF(BR6855-BT6855&lt;Cogeneratore!$C$25,BR6855-BT6855,Cogeneratore!$C$25)</f>
        <v>#DIV/0!</v>
      </c>
      <c r="BV6855" s="462" t="e">
        <f t="shared" si="3663"/>
        <v>#DIV/0!</v>
      </c>
      <c r="BW6855" s="462" t="e">
        <f t="shared" si="3664"/>
        <v>#DIV/0!</v>
      </c>
      <c r="BX6855" s="462" t="e">
        <f t="shared" si="3680"/>
        <v>#DIV/0!</v>
      </c>
      <c r="BY6855" s="447" t="e">
        <f>+BX6855*(1-#REF!)</f>
        <v>#DIV/0!</v>
      </c>
      <c r="BZ6855" s="462" t="e">
        <f t="shared" si="3648"/>
        <v>#DIV/0!</v>
      </c>
      <c r="CB6855" s="462" t="e">
        <f t="shared" si="3665"/>
        <v>#DIV/0!</v>
      </c>
      <c r="CC6855" s="447" t="e">
        <f>+CB6855/#REF!</f>
        <v>#DIV/0!</v>
      </c>
      <c r="CE6855" s="451" t="e">
        <f t="shared" si="3666"/>
        <v>#DIV/0!</v>
      </c>
    </row>
    <row r="6856" spans="1:83" x14ac:dyDescent="0.2">
      <c r="A6856" s="521">
        <f t="shared" si="3667"/>
        <v>40099</v>
      </c>
      <c r="B6856" s="522">
        <f t="shared" si="3649"/>
        <v>2</v>
      </c>
      <c r="C6856" s="522">
        <f t="shared" si="3650"/>
        <v>10</v>
      </c>
      <c r="D6856" s="505" t="str">
        <f t="shared" si="3668"/>
        <v>int</v>
      </c>
      <c r="E6856" s="522">
        <f t="shared" si="3651"/>
        <v>12</v>
      </c>
      <c r="F6856" s="522">
        <f t="shared" si="3652"/>
        <v>286</v>
      </c>
      <c r="G6856" s="522">
        <f t="shared" si="3669"/>
        <v>6852</v>
      </c>
      <c r="H6856" s="506">
        <v>925.18014705882354</v>
      </c>
      <c r="I6856" s="507">
        <f>+H6856-L6856/Cogeneratore!$C$24</f>
        <v>754.68014705882354</v>
      </c>
      <c r="J6856" s="507">
        <f t="shared" si="3670"/>
        <v>170.5</v>
      </c>
      <c r="K6856" s="508">
        <v>394.69339276451194</v>
      </c>
      <c r="L6856" s="508">
        <v>402.38</v>
      </c>
      <c r="M6856" s="507">
        <f t="shared" si="3653"/>
        <v>925.18014705882354</v>
      </c>
      <c r="N6856" s="507">
        <f t="shared" si="3671"/>
        <v>394.69339276451194</v>
      </c>
      <c r="O6856" s="509" t="s">
        <v>8</v>
      </c>
      <c r="P6856" s="578"/>
      <c r="Q6856" s="578"/>
      <c r="R6856" s="510" t="e">
        <f>MIN(IF(I6856&gt;#REF!*#REF!,#REF!,IF(AND(I6856&lt;#REF!,#REF!=2),0,ROUNDUP(I6856/#REF!,0))),#REF!)</f>
        <v>#REF!</v>
      </c>
      <c r="S6856" s="510" t="e">
        <f>IF(R6856=0,0,MAX(MIN(I6856,R6856*#REF!),#REF!))</f>
        <v>#REF!</v>
      </c>
      <c r="T6856" s="511" t="e">
        <f>IF(R6856&lt;&gt;0,IF(S6856/R6856/#REF!=1,#REF!,HLOOKUP(S6856/R6856/#REF!,#REF!,2)+(HLOOKUP(S6856/R6856/#REF!+0.2,#REF!,2)-HLOOKUP(S6856/R6856/#REF!,#REF!,2))*(S6856/R6856/#REF!-HLOOKUP(S6856/R6856/#REF!,#REF!,1))/(HLOOKUP(S6856/R6856/#REF!+0.2,#REF!,1)-HLOOKUP(S6856/R6856/#REF!,#REF!,1))),0.5)</f>
        <v>#REF!</v>
      </c>
      <c r="U6856" s="512" t="e">
        <f>IF(R6856&lt;&gt;0,IF(S6856/R6856/#REF!=1,#REF!,HLOOKUP(S6856/R6856/#REF!,#REF!,3)+(HLOOKUP(S6856/R6856/#REF!+0.2,#REF!,3)-HLOOKUP(S6856/R6856/#REF!,#REF!,3))*(S6856/R6856/#REF!-HLOOKUP(S6856/R6856/#REF!,#REF!,1))/(HLOOKUP(S6856/R6856/#REF!+0.2,#REF!,1)-HLOOKUP(S6856/R6856/#REF!,#REF!,1))),1)</f>
        <v>#REF!</v>
      </c>
      <c r="V6856" s="510" t="e">
        <f t="shared" si="3672"/>
        <v>#REF!</v>
      </c>
      <c r="W6856" s="513" t="e">
        <f>MIN(IF(N6856&gt;#REF!*#REF!,#REF!,IF(AND(N6856&lt;#REF!,#REF!=2),0,ROUNDUP(N6856/#REF!,0))),#REF!)</f>
        <v>#REF!</v>
      </c>
      <c r="X6856" s="513" t="e">
        <f t="shared" si="3673"/>
        <v>#REF!</v>
      </c>
      <c r="Y6856" s="511" t="e">
        <f>IF(W6856&lt;&gt;0,IF(AA6856/W6856/#REF!=1,#REF!,HLOOKUP(AA6856/W6856/#REF!,#REF!,2)+(HLOOKUP(AA6856/W6856/#REF!+0.2,#REF!,2)-HLOOKUP(AA6856/W6856/#REF!,#REF!,2))*(AA6856/W6856/#REF!-HLOOKUP(AA6856/W6856/#REF!,#REF!,1))/(HLOOKUP(AA6856/W6856/#REF!+0.2,#REF!,1)-HLOOKUP(AA6856/W6856/#REF!,#REF!,1))),0.5)</f>
        <v>#REF!</v>
      </c>
      <c r="Z6856" s="512" t="e">
        <f>IF(W6856&lt;&gt;0,IF(AA6856/W6856/#REF!=1,#REF!,HLOOKUP(AA6856/W6856/#REF!,#REF!,3)+(HLOOKUP(AA6856/W6856/#REF!+0.2,#REF!,3)-HLOOKUP(AA6856/W6856/#REF!,#REF!,3))*(AA6856/W6856/#REF!-HLOOKUP(AA6856/W6856/#REF!,#REF!,1))/(HLOOKUP(AA6856/W6856/#REF!+0.2,#REF!,1)-HLOOKUP(AA6856/W6856/#REF!,#REF!,1))),1)</f>
        <v>#REF!</v>
      </c>
      <c r="AA6856" s="514" t="e">
        <f>IF(W6856=0,0,MAX(MIN(N6856,W6856*#REF!),#REF!))</f>
        <v>#REF!</v>
      </c>
      <c r="AB6856" s="515" t="e">
        <f>AD6856/Cogeneratore!$C$4</f>
        <v>#DIV/0!</v>
      </c>
      <c r="AC6856" s="549"/>
      <c r="AD6856" s="550"/>
      <c r="AE6856" s="549"/>
      <c r="AF6856" s="550"/>
      <c r="AG6856" s="549"/>
      <c r="AH6856" s="550"/>
      <c r="AI6856" s="516" t="e">
        <f t="shared" si="3674"/>
        <v>#DIV/0!</v>
      </c>
      <c r="AJ6856" s="517">
        <f t="shared" si="3675"/>
        <v>0</v>
      </c>
      <c r="AK6856" s="513">
        <f t="shared" si="3654"/>
        <v>0</v>
      </c>
      <c r="AL6856" s="513">
        <f t="shared" si="3655"/>
        <v>0</v>
      </c>
      <c r="AM6856" s="513">
        <f t="shared" si="3656"/>
        <v>925.18014705882354</v>
      </c>
      <c r="AN6856" s="550"/>
      <c r="AO6856" s="550"/>
      <c r="AP6856" s="550"/>
      <c r="AQ6856" s="517">
        <f t="shared" si="3676"/>
        <v>0</v>
      </c>
      <c r="AR6856" s="513">
        <f t="shared" si="3677"/>
        <v>0</v>
      </c>
      <c r="AS6856" s="551"/>
      <c r="AT6856" s="552"/>
      <c r="AU6856" s="513">
        <f t="shared" si="3678"/>
        <v>402.38</v>
      </c>
      <c r="AV6856" s="513">
        <f>AU6856/Cogeneratore!$C$24</f>
        <v>170.5</v>
      </c>
      <c r="AW6856" s="513">
        <f t="shared" si="3657"/>
        <v>0</v>
      </c>
      <c r="AX6856" s="513" t="e">
        <f t="shared" si="3658"/>
        <v>#DIV/0!</v>
      </c>
      <c r="AY6856" s="518">
        <f t="shared" si="3659"/>
        <v>394.69339276451194</v>
      </c>
      <c r="AZ6856" s="519" t="e">
        <f t="shared" si="3660"/>
        <v>#DIV/0!</v>
      </c>
      <c r="BA6856" s="514" t="e">
        <f t="shared" si="3679"/>
        <v>#DIV/0!</v>
      </c>
      <c r="BB6856" s="520" t="e">
        <f>+BV6856*860/8250/Cogeneratore!$C$6</f>
        <v>#DIV/0!</v>
      </c>
      <c r="BC6856" s="625"/>
      <c r="BD6856" s="451">
        <f t="shared" si="3661"/>
        <v>170.5</v>
      </c>
      <c r="BN6856" s="447">
        <f>+L6856/Cogeneratore!$C$24</f>
        <v>170.5</v>
      </c>
      <c r="BP6856" s="447">
        <f t="shared" si="3662"/>
        <v>0</v>
      </c>
      <c r="BQ6856" s="447" t="e">
        <f>IF(BR6856&lt;Cogeneratore!$C$25/Cogeneratore!$C$23,BP6856,BP6856+BR6856-Cogeneratore!$C$25/Cogeneratore!$C$23)</f>
        <v>#DIV/0!</v>
      </c>
      <c r="BR6856" s="462">
        <f t="shared" si="3647"/>
        <v>0</v>
      </c>
      <c r="BS6856" s="462" t="e">
        <f>IF(BR6856&lt;Cogeneratore!$C$25/Cogeneratore!$C$23,BR6856,Cogeneratore!$C$25/Cogeneratore!$C$23)</f>
        <v>#DIV/0!</v>
      </c>
      <c r="BT6856" s="447" t="e">
        <f>+BS6856*(1-Cogeneratore!$C$23)</f>
        <v>#DIV/0!</v>
      </c>
      <c r="BU6856" s="462" t="e">
        <f>IF(BR6856-BT6856&lt;Cogeneratore!$C$25,BR6856-BT6856,Cogeneratore!$C$25)</f>
        <v>#DIV/0!</v>
      </c>
      <c r="BV6856" s="462" t="e">
        <f t="shared" si="3663"/>
        <v>#DIV/0!</v>
      </c>
      <c r="BW6856" s="462" t="e">
        <f t="shared" si="3664"/>
        <v>#DIV/0!</v>
      </c>
      <c r="BX6856" s="462" t="e">
        <f t="shared" si="3680"/>
        <v>#DIV/0!</v>
      </c>
      <c r="BY6856" s="447" t="e">
        <f>+BX6856*(1-#REF!)</f>
        <v>#DIV/0!</v>
      </c>
      <c r="BZ6856" s="462" t="e">
        <f t="shared" si="3648"/>
        <v>#DIV/0!</v>
      </c>
      <c r="CB6856" s="462" t="e">
        <f t="shared" si="3665"/>
        <v>#DIV/0!</v>
      </c>
      <c r="CC6856" s="447" t="e">
        <f>+CB6856/#REF!</f>
        <v>#DIV/0!</v>
      </c>
      <c r="CE6856" s="451" t="e">
        <f t="shared" si="3666"/>
        <v>#DIV/0!</v>
      </c>
    </row>
    <row r="6857" spans="1:83" x14ac:dyDescent="0.2">
      <c r="A6857" s="521">
        <f t="shared" si="3667"/>
        <v>40099</v>
      </c>
      <c r="B6857" s="522">
        <f t="shared" si="3649"/>
        <v>2</v>
      </c>
      <c r="C6857" s="522">
        <f t="shared" si="3650"/>
        <v>10</v>
      </c>
      <c r="D6857" s="505" t="str">
        <f t="shared" si="3668"/>
        <v>int</v>
      </c>
      <c r="E6857" s="522">
        <f t="shared" si="3651"/>
        <v>13</v>
      </c>
      <c r="F6857" s="522">
        <f t="shared" si="3652"/>
        <v>286</v>
      </c>
      <c r="G6857" s="522">
        <f t="shared" si="3669"/>
        <v>6853</v>
      </c>
      <c r="H6857" s="506">
        <v>924.05514705882354</v>
      </c>
      <c r="I6857" s="507">
        <f>+H6857-L6857/Cogeneratore!$C$24</f>
        <v>753.55514705882354</v>
      </c>
      <c r="J6857" s="507">
        <f t="shared" si="3670"/>
        <v>170.5</v>
      </c>
      <c r="K6857" s="508">
        <v>394.69339276451194</v>
      </c>
      <c r="L6857" s="508">
        <v>402.38</v>
      </c>
      <c r="M6857" s="507">
        <f t="shared" si="3653"/>
        <v>924.05514705882354</v>
      </c>
      <c r="N6857" s="507">
        <f t="shared" si="3671"/>
        <v>394.69339276451194</v>
      </c>
      <c r="O6857" s="509" t="s">
        <v>8</v>
      </c>
      <c r="P6857" s="578"/>
      <c r="Q6857" s="578"/>
      <c r="R6857" s="510" t="e">
        <f>MIN(IF(I6857&gt;#REF!*#REF!,#REF!,IF(AND(I6857&lt;#REF!,#REF!=2),0,ROUNDUP(I6857/#REF!,0))),#REF!)</f>
        <v>#REF!</v>
      </c>
      <c r="S6857" s="510" t="e">
        <f>IF(R6857=0,0,MAX(MIN(I6857,R6857*#REF!),#REF!))</f>
        <v>#REF!</v>
      </c>
      <c r="T6857" s="511" t="e">
        <f>IF(R6857&lt;&gt;0,IF(S6857/R6857/#REF!=1,#REF!,HLOOKUP(S6857/R6857/#REF!,#REF!,2)+(HLOOKUP(S6857/R6857/#REF!+0.2,#REF!,2)-HLOOKUP(S6857/R6857/#REF!,#REF!,2))*(S6857/R6857/#REF!-HLOOKUP(S6857/R6857/#REF!,#REF!,1))/(HLOOKUP(S6857/R6857/#REF!+0.2,#REF!,1)-HLOOKUP(S6857/R6857/#REF!,#REF!,1))),0.5)</f>
        <v>#REF!</v>
      </c>
      <c r="U6857" s="512" t="e">
        <f>IF(R6857&lt;&gt;0,IF(S6857/R6857/#REF!=1,#REF!,HLOOKUP(S6857/R6857/#REF!,#REF!,3)+(HLOOKUP(S6857/R6857/#REF!+0.2,#REF!,3)-HLOOKUP(S6857/R6857/#REF!,#REF!,3))*(S6857/R6857/#REF!-HLOOKUP(S6857/R6857/#REF!,#REF!,1))/(HLOOKUP(S6857/R6857/#REF!+0.2,#REF!,1)-HLOOKUP(S6857/R6857/#REF!,#REF!,1))),1)</f>
        <v>#REF!</v>
      </c>
      <c r="V6857" s="510" t="e">
        <f t="shared" si="3672"/>
        <v>#REF!</v>
      </c>
      <c r="W6857" s="513" t="e">
        <f>MIN(IF(N6857&gt;#REF!*#REF!,#REF!,IF(AND(N6857&lt;#REF!,#REF!=2),0,ROUNDUP(N6857/#REF!,0))),#REF!)</f>
        <v>#REF!</v>
      </c>
      <c r="X6857" s="513" t="e">
        <f t="shared" si="3673"/>
        <v>#REF!</v>
      </c>
      <c r="Y6857" s="511" t="e">
        <f>IF(W6857&lt;&gt;0,IF(AA6857/W6857/#REF!=1,#REF!,HLOOKUP(AA6857/W6857/#REF!,#REF!,2)+(HLOOKUP(AA6857/W6857/#REF!+0.2,#REF!,2)-HLOOKUP(AA6857/W6857/#REF!,#REF!,2))*(AA6857/W6857/#REF!-HLOOKUP(AA6857/W6857/#REF!,#REF!,1))/(HLOOKUP(AA6857/W6857/#REF!+0.2,#REF!,1)-HLOOKUP(AA6857/W6857/#REF!,#REF!,1))),0.5)</f>
        <v>#REF!</v>
      </c>
      <c r="Z6857" s="512" t="e">
        <f>IF(W6857&lt;&gt;0,IF(AA6857/W6857/#REF!=1,#REF!,HLOOKUP(AA6857/W6857/#REF!,#REF!,3)+(HLOOKUP(AA6857/W6857/#REF!+0.2,#REF!,3)-HLOOKUP(AA6857/W6857/#REF!,#REF!,3))*(AA6857/W6857/#REF!-HLOOKUP(AA6857/W6857/#REF!,#REF!,1))/(HLOOKUP(AA6857/W6857/#REF!+0.2,#REF!,1)-HLOOKUP(AA6857/W6857/#REF!,#REF!,1))),1)</f>
        <v>#REF!</v>
      </c>
      <c r="AA6857" s="514" t="e">
        <f>IF(W6857=0,0,MAX(MIN(N6857,W6857*#REF!),#REF!))</f>
        <v>#REF!</v>
      </c>
      <c r="AB6857" s="515" t="e">
        <f>AD6857/Cogeneratore!$C$4</f>
        <v>#DIV/0!</v>
      </c>
      <c r="AC6857" s="549"/>
      <c r="AD6857" s="550"/>
      <c r="AE6857" s="549"/>
      <c r="AF6857" s="550"/>
      <c r="AG6857" s="549"/>
      <c r="AH6857" s="550"/>
      <c r="AI6857" s="516" t="e">
        <f t="shared" si="3674"/>
        <v>#DIV/0!</v>
      </c>
      <c r="AJ6857" s="517">
        <f t="shared" si="3675"/>
        <v>0</v>
      </c>
      <c r="AK6857" s="513">
        <f t="shared" si="3654"/>
        <v>0</v>
      </c>
      <c r="AL6857" s="513">
        <f t="shared" si="3655"/>
        <v>0</v>
      </c>
      <c r="AM6857" s="513">
        <f t="shared" si="3656"/>
        <v>924.05514705882354</v>
      </c>
      <c r="AN6857" s="550"/>
      <c r="AO6857" s="550"/>
      <c r="AP6857" s="550"/>
      <c r="AQ6857" s="517">
        <f t="shared" si="3676"/>
        <v>0</v>
      </c>
      <c r="AR6857" s="513">
        <f t="shared" si="3677"/>
        <v>0</v>
      </c>
      <c r="AS6857" s="551"/>
      <c r="AT6857" s="552"/>
      <c r="AU6857" s="513">
        <f t="shared" si="3678"/>
        <v>402.38</v>
      </c>
      <c r="AV6857" s="513">
        <f>AU6857/Cogeneratore!$C$24</f>
        <v>170.5</v>
      </c>
      <c r="AW6857" s="513">
        <f t="shared" si="3657"/>
        <v>0</v>
      </c>
      <c r="AX6857" s="513" t="e">
        <f t="shared" si="3658"/>
        <v>#DIV/0!</v>
      </c>
      <c r="AY6857" s="518">
        <f t="shared" si="3659"/>
        <v>394.69339276451194</v>
      </c>
      <c r="AZ6857" s="519" t="e">
        <f t="shared" si="3660"/>
        <v>#DIV/0!</v>
      </c>
      <c r="BA6857" s="514" t="e">
        <f t="shared" si="3679"/>
        <v>#DIV/0!</v>
      </c>
      <c r="BB6857" s="520" t="e">
        <f>+BV6857*860/8250/Cogeneratore!$C$6</f>
        <v>#DIV/0!</v>
      </c>
      <c r="BC6857" s="625"/>
      <c r="BD6857" s="451">
        <f t="shared" si="3661"/>
        <v>170.5</v>
      </c>
      <c r="BN6857" s="447">
        <f>+L6857/Cogeneratore!$C$24</f>
        <v>170.5</v>
      </c>
      <c r="BP6857" s="447">
        <f t="shared" si="3662"/>
        <v>0</v>
      </c>
      <c r="BQ6857" s="447" t="e">
        <f>IF(BR6857&lt;Cogeneratore!$C$25/Cogeneratore!$C$23,BP6857,BP6857+BR6857-Cogeneratore!$C$25/Cogeneratore!$C$23)</f>
        <v>#DIV/0!</v>
      </c>
      <c r="BR6857" s="462">
        <f t="shared" si="3647"/>
        <v>0</v>
      </c>
      <c r="BS6857" s="462" t="e">
        <f>IF(BR6857&lt;Cogeneratore!$C$25/Cogeneratore!$C$23,BR6857,Cogeneratore!$C$25/Cogeneratore!$C$23)</f>
        <v>#DIV/0!</v>
      </c>
      <c r="BT6857" s="447" t="e">
        <f>+BS6857*(1-Cogeneratore!$C$23)</f>
        <v>#DIV/0!</v>
      </c>
      <c r="BU6857" s="462" t="e">
        <f>IF(BR6857-BT6857&lt;Cogeneratore!$C$25,BR6857-BT6857,Cogeneratore!$C$25)</f>
        <v>#DIV/0!</v>
      </c>
      <c r="BV6857" s="462" t="e">
        <f t="shared" si="3663"/>
        <v>#DIV/0!</v>
      </c>
      <c r="BW6857" s="462" t="e">
        <f t="shared" si="3664"/>
        <v>#DIV/0!</v>
      </c>
      <c r="BX6857" s="462" t="e">
        <f t="shared" si="3680"/>
        <v>#DIV/0!</v>
      </c>
      <c r="BY6857" s="447" t="e">
        <f>+BX6857*(1-#REF!)</f>
        <v>#DIV/0!</v>
      </c>
      <c r="BZ6857" s="462" t="e">
        <f t="shared" si="3648"/>
        <v>#DIV/0!</v>
      </c>
      <c r="CB6857" s="462" t="e">
        <f t="shared" si="3665"/>
        <v>#DIV/0!</v>
      </c>
      <c r="CC6857" s="447" t="e">
        <f>+CB6857/#REF!</f>
        <v>#DIV/0!</v>
      </c>
      <c r="CE6857" s="451" t="e">
        <f t="shared" si="3666"/>
        <v>#DIV/0!</v>
      </c>
    </row>
    <row r="6858" spans="1:83" x14ac:dyDescent="0.2">
      <c r="A6858" s="521">
        <f t="shared" si="3667"/>
        <v>40099</v>
      </c>
      <c r="B6858" s="522">
        <f t="shared" si="3649"/>
        <v>2</v>
      </c>
      <c r="C6858" s="522">
        <f t="shared" si="3650"/>
        <v>10</v>
      </c>
      <c r="D6858" s="505" t="str">
        <f t="shared" si="3668"/>
        <v>int</v>
      </c>
      <c r="E6858" s="522">
        <f t="shared" si="3651"/>
        <v>14</v>
      </c>
      <c r="F6858" s="522">
        <f t="shared" si="3652"/>
        <v>286</v>
      </c>
      <c r="G6858" s="522">
        <f t="shared" si="3669"/>
        <v>6854</v>
      </c>
      <c r="H6858" s="506">
        <v>912.15</v>
      </c>
      <c r="I6858" s="507">
        <f>+H6858-L6858/Cogeneratore!$C$24</f>
        <v>741.65</v>
      </c>
      <c r="J6858" s="507">
        <f t="shared" si="3670"/>
        <v>170.5</v>
      </c>
      <c r="K6858" s="508">
        <v>394.69339276451194</v>
      </c>
      <c r="L6858" s="508">
        <v>402.38</v>
      </c>
      <c r="M6858" s="507">
        <f t="shared" si="3653"/>
        <v>912.15</v>
      </c>
      <c r="N6858" s="507">
        <f t="shared" si="3671"/>
        <v>394.69339276451194</v>
      </c>
      <c r="O6858" s="509" t="s">
        <v>8</v>
      </c>
      <c r="P6858" s="578"/>
      <c r="Q6858" s="578"/>
      <c r="R6858" s="510" t="e">
        <f>MIN(IF(I6858&gt;#REF!*#REF!,#REF!,IF(AND(I6858&lt;#REF!,#REF!=2),0,ROUNDUP(I6858/#REF!,0))),#REF!)</f>
        <v>#REF!</v>
      </c>
      <c r="S6858" s="510" t="e">
        <f>IF(R6858=0,0,MAX(MIN(I6858,R6858*#REF!),#REF!))</f>
        <v>#REF!</v>
      </c>
      <c r="T6858" s="511" t="e">
        <f>IF(R6858&lt;&gt;0,IF(S6858/R6858/#REF!=1,#REF!,HLOOKUP(S6858/R6858/#REF!,#REF!,2)+(HLOOKUP(S6858/R6858/#REF!+0.2,#REF!,2)-HLOOKUP(S6858/R6858/#REF!,#REF!,2))*(S6858/R6858/#REF!-HLOOKUP(S6858/R6858/#REF!,#REF!,1))/(HLOOKUP(S6858/R6858/#REF!+0.2,#REF!,1)-HLOOKUP(S6858/R6858/#REF!,#REF!,1))),0.5)</f>
        <v>#REF!</v>
      </c>
      <c r="U6858" s="512" t="e">
        <f>IF(R6858&lt;&gt;0,IF(S6858/R6858/#REF!=1,#REF!,HLOOKUP(S6858/R6858/#REF!,#REF!,3)+(HLOOKUP(S6858/R6858/#REF!+0.2,#REF!,3)-HLOOKUP(S6858/R6858/#REF!,#REF!,3))*(S6858/R6858/#REF!-HLOOKUP(S6858/R6858/#REF!,#REF!,1))/(HLOOKUP(S6858/R6858/#REF!+0.2,#REF!,1)-HLOOKUP(S6858/R6858/#REF!,#REF!,1))),1)</f>
        <v>#REF!</v>
      </c>
      <c r="V6858" s="510" t="e">
        <f t="shared" si="3672"/>
        <v>#REF!</v>
      </c>
      <c r="W6858" s="513" t="e">
        <f>MIN(IF(N6858&gt;#REF!*#REF!,#REF!,IF(AND(N6858&lt;#REF!,#REF!=2),0,ROUNDUP(N6858/#REF!,0))),#REF!)</f>
        <v>#REF!</v>
      </c>
      <c r="X6858" s="513" t="e">
        <f t="shared" si="3673"/>
        <v>#REF!</v>
      </c>
      <c r="Y6858" s="511" t="e">
        <f>IF(W6858&lt;&gt;0,IF(AA6858/W6858/#REF!=1,#REF!,HLOOKUP(AA6858/W6858/#REF!,#REF!,2)+(HLOOKUP(AA6858/W6858/#REF!+0.2,#REF!,2)-HLOOKUP(AA6858/W6858/#REF!,#REF!,2))*(AA6858/W6858/#REF!-HLOOKUP(AA6858/W6858/#REF!,#REF!,1))/(HLOOKUP(AA6858/W6858/#REF!+0.2,#REF!,1)-HLOOKUP(AA6858/W6858/#REF!,#REF!,1))),0.5)</f>
        <v>#REF!</v>
      </c>
      <c r="Z6858" s="512" t="e">
        <f>IF(W6858&lt;&gt;0,IF(AA6858/W6858/#REF!=1,#REF!,HLOOKUP(AA6858/W6858/#REF!,#REF!,3)+(HLOOKUP(AA6858/W6858/#REF!+0.2,#REF!,3)-HLOOKUP(AA6858/W6858/#REF!,#REF!,3))*(AA6858/W6858/#REF!-HLOOKUP(AA6858/W6858/#REF!,#REF!,1))/(HLOOKUP(AA6858/W6858/#REF!+0.2,#REF!,1)-HLOOKUP(AA6858/W6858/#REF!,#REF!,1))),1)</f>
        <v>#REF!</v>
      </c>
      <c r="AA6858" s="514" t="e">
        <f>IF(W6858=0,0,MAX(MIN(N6858,W6858*#REF!),#REF!))</f>
        <v>#REF!</v>
      </c>
      <c r="AB6858" s="515" t="e">
        <f>AD6858/Cogeneratore!$C$4</f>
        <v>#DIV/0!</v>
      </c>
      <c r="AC6858" s="549"/>
      <c r="AD6858" s="550"/>
      <c r="AE6858" s="549"/>
      <c r="AF6858" s="550"/>
      <c r="AG6858" s="549"/>
      <c r="AH6858" s="550"/>
      <c r="AI6858" s="516" t="e">
        <f t="shared" si="3674"/>
        <v>#DIV/0!</v>
      </c>
      <c r="AJ6858" s="517">
        <f t="shared" si="3675"/>
        <v>0</v>
      </c>
      <c r="AK6858" s="513">
        <f t="shared" si="3654"/>
        <v>0</v>
      </c>
      <c r="AL6858" s="513">
        <f t="shared" si="3655"/>
        <v>0</v>
      </c>
      <c r="AM6858" s="513">
        <f t="shared" si="3656"/>
        <v>912.15</v>
      </c>
      <c r="AN6858" s="550"/>
      <c r="AO6858" s="550"/>
      <c r="AP6858" s="550"/>
      <c r="AQ6858" s="517">
        <f t="shared" si="3676"/>
        <v>0</v>
      </c>
      <c r="AR6858" s="513">
        <f t="shared" si="3677"/>
        <v>0</v>
      </c>
      <c r="AS6858" s="551"/>
      <c r="AT6858" s="552"/>
      <c r="AU6858" s="513">
        <f t="shared" si="3678"/>
        <v>402.38</v>
      </c>
      <c r="AV6858" s="513">
        <f>AU6858/Cogeneratore!$C$24</f>
        <v>170.5</v>
      </c>
      <c r="AW6858" s="513">
        <f t="shared" si="3657"/>
        <v>0</v>
      </c>
      <c r="AX6858" s="513" t="e">
        <f t="shared" si="3658"/>
        <v>#DIV/0!</v>
      </c>
      <c r="AY6858" s="518">
        <f t="shared" si="3659"/>
        <v>394.69339276451194</v>
      </c>
      <c r="AZ6858" s="519" t="e">
        <f t="shared" si="3660"/>
        <v>#DIV/0!</v>
      </c>
      <c r="BA6858" s="514" t="e">
        <f t="shared" si="3679"/>
        <v>#DIV/0!</v>
      </c>
      <c r="BB6858" s="520" t="e">
        <f>+BV6858*860/8250/Cogeneratore!$C$6</f>
        <v>#DIV/0!</v>
      </c>
      <c r="BC6858" s="625"/>
      <c r="BD6858" s="451">
        <f t="shared" si="3661"/>
        <v>170.5</v>
      </c>
      <c r="BN6858" s="447">
        <f>+L6858/Cogeneratore!$C$24</f>
        <v>170.5</v>
      </c>
      <c r="BP6858" s="447">
        <f t="shared" si="3662"/>
        <v>0</v>
      </c>
      <c r="BQ6858" s="447" t="e">
        <f>IF(BR6858&lt;Cogeneratore!$C$25/Cogeneratore!$C$23,BP6858,BP6858+BR6858-Cogeneratore!$C$25/Cogeneratore!$C$23)</f>
        <v>#DIV/0!</v>
      </c>
      <c r="BR6858" s="462">
        <f t="shared" si="3647"/>
        <v>0</v>
      </c>
      <c r="BS6858" s="462" t="e">
        <f>IF(BR6858&lt;Cogeneratore!$C$25/Cogeneratore!$C$23,BR6858,Cogeneratore!$C$25/Cogeneratore!$C$23)</f>
        <v>#DIV/0!</v>
      </c>
      <c r="BT6858" s="447" t="e">
        <f>+BS6858*(1-Cogeneratore!$C$23)</f>
        <v>#DIV/0!</v>
      </c>
      <c r="BU6858" s="462" t="e">
        <f>IF(BR6858-BT6858&lt;Cogeneratore!$C$25,BR6858-BT6858,Cogeneratore!$C$25)</f>
        <v>#DIV/0!</v>
      </c>
      <c r="BV6858" s="462" t="e">
        <f t="shared" si="3663"/>
        <v>#DIV/0!</v>
      </c>
      <c r="BW6858" s="462" t="e">
        <f t="shared" si="3664"/>
        <v>#DIV/0!</v>
      </c>
      <c r="BX6858" s="462" t="e">
        <f t="shared" si="3680"/>
        <v>#DIV/0!</v>
      </c>
      <c r="BY6858" s="447" t="e">
        <f>+BX6858*(1-#REF!)</f>
        <v>#DIV/0!</v>
      </c>
      <c r="BZ6858" s="462" t="e">
        <f t="shared" si="3648"/>
        <v>#DIV/0!</v>
      </c>
      <c r="CB6858" s="462" t="e">
        <f t="shared" si="3665"/>
        <v>#DIV/0!</v>
      </c>
      <c r="CC6858" s="447" t="e">
        <f>+CB6858/#REF!</f>
        <v>#DIV/0!</v>
      </c>
      <c r="CE6858" s="451" t="e">
        <f t="shared" si="3666"/>
        <v>#DIV/0!</v>
      </c>
    </row>
    <row r="6859" spans="1:83" x14ac:dyDescent="0.2">
      <c r="A6859" s="521">
        <f t="shared" si="3667"/>
        <v>40099</v>
      </c>
      <c r="B6859" s="522">
        <f t="shared" si="3649"/>
        <v>2</v>
      </c>
      <c r="C6859" s="522">
        <f t="shared" si="3650"/>
        <v>10</v>
      </c>
      <c r="D6859" s="505" t="str">
        <f t="shared" si="3668"/>
        <v>int</v>
      </c>
      <c r="E6859" s="522">
        <f t="shared" si="3651"/>
        <v>15</v>
      </c>
      <c r="F6859" s="522">
        <f t="shared" si="3652"/>
        <v>286</v>
      </c>
      <c r="G6859" s="522">
        <f t="shared" si="3669"/>
        <v>6855</v>
      </c>
      <c r="H6859" s="506">
        <v>905.95588235294122</v>
      </c>
      <c r="I6859" s="507">
        <f>+H6859-L6859/Cogeneratore!$C$24</f>
        <v>735.45588235294122</v>
      </c>
      <c r="J6859" s="507">
        <f t="shared" si="3670"/>
        <v>170.5</v>
      </c>
      <c r="K6859" s="508">
        <v>394.69339276451194</v>
      </c>
      <c r="L6859" s="508">
        <v>402.38</v>
      </c>
      <c r="M6859" s="507">
        <f t="shared" si="3653"/>
        <v>905.95588235294122</v>
      </c>
      <c r="N6859" s="507">
        <f t="shared" si="3671"/>
        <v>394.69339276451194</v>
      </c>
      <c r="O6859" s="509" t="s">
        <v>8</v>
      </c>
      <c r="P6859" s="578"/>
      <c r="Q6859" s="578"/>
      <c r="R6859" s="510" t="e">
        <f>MIN(IF(I6859&gt;#REF!*#REF!,#REF!,IF(AND(I6859&lt;#REF!,#REF!=2),0,ROUNDUP(I6859/#REF!,0))),#REF!)</f>
        <v>#REF!</v>
      </c>
      <c r="S6859" s="510" t="e">
        <f>IF(R6859=0,0,MAX(MIN(I6859,R6859*#REF!),#REF!))</f>
        <v>#REF!</v>
      </c>
      <c r="T6859" s="511" t="e">
        <f>IF(R6859&lt;&gt;0,IF(S6859/R6859/#REF!=1,#REF!,HLOOKUP(S6859/R6859/#REF!,#REF!,2)+(HLOOKUP(S6859/R6859/#REF!+0.2,#REF!,2)-HLOOKUP(S6859/R6859/#REF!,#REF!,2))*(S6859/R6859/#REF!-HLOOKUP(S6859/R6859/#REF!,#REF!,1))/(HLOOKUP(S6859/R6859/#REF!+0.2,#REF!,1)-HLOOKUP(S6859/R6859/#REF!,#REF!,1))),0.5)</f>
        <v>#REF!</v>
      </c>
      <c r="U6859" s="512" t="e">
        <f>IF(R6859&lt;&gt;0,IF(S6859/R6859/#REF!=1,#REF!,HLOOKUP(S6859/R6859/#REF!,#REF!,3)+(HLOOKUP(S6859/R6859/#REF!+0.2,#REF!,3)-HLOOKUP(S6859/R6859/#REF!,#REF!,3))*(S6859/R6859/#REF!-HLOOKUP(S6859/R6859/#REF!,#REF!,1))/(HLOOKUP(S6859/R6859/#REF!+0.2,#REF!,1)-HLOOKUP(S6859/R6859/#REF!,#REF!,1))),1)</f>
        <v>#REF!</v>
      </c>
      <c r="V6859" s="510" t="e">
        <f t="shared" si="3672"/>
        <v>#REF!</v>
      </c>
      <c r="W6859" s="513" t="e">
        <f>MIN(IF(N6859&gt;#REF!*#REF!,#REF!,IF(AND(N6859&lt;#REF!,#REF!=2),0,ROUNDUP(N6859/#REF!,0))),#REF!)</f>
        <v>#REF!</v>
      </c>
      <c r="X6859" s="513" t="e">
        <f t="shared" si="3673"/>
        <v>#REF!</v>
      </c>
      <c r="Y6859" s="511" t="e">
        <f>IF(W6859&lt;&gt;0,IF(AA6859/W6859/#REF!=1,#REF!,HLOOKUP(AA6859/W6859/#REF!,#REF!,2)+(HLOOKUP(AA6859/W6859/#REF!+0.2,#REF!,2)-HLOOKUP(AA6859/W6859/#REF!,#REF!,2))*(AA6859/W6859/#REF!-HLOOKUP(AA6859/W6859/#REF!,#REF!,1))/(HLOOKUP(AA6859/W6859/#REF!+0.2,#REF!,1)-HLOOKUP(AA6859/W6859/#REF!,#REF!,1))),0.5)</f>
        <v>#REF!</v>
      </c>
      <c r="Z6859" s="512" t="e">
        <f>IF(W6859&lt;&gt;0,IF(AA6859/W6859/#REF!=1,#REF!,HLOOKUP(AA6859/W6859/#REF!,#REF!,3)+(HLOOKUP(AA6859/W6859/#REF!+0.2,#REF!,3)-HLOOKUP(AA6859/W6859/#REF!,#REF!,3))*(AA6859/W6859/#REF!-HLOOKUP(AA6859/W6859/#REF!,#REF!,1))/(HLOOKUP(AA6859/W6859/#REF!+0.2,#REF!,1)-HLOOKUP(AA6859/W6859/#REF!,#REF!,1))),1)</f>
        <v>#REF!</v>
      </c>
      <c r="AA6859" s="514" t="e">
        <f>IF(W6859=0,0,MAX(MIN(N6859,W6859*#REF!),#REF!))</f>
        <v>#REF!</v>
      </c>
      <c r="AB6859" s="515" t="e">
        <f>AD6859/Cogeneratore!$C$4</f>
        <v>#DIV/0!</v>
      </c>
      <c r="AC6859" s="549"/>
      <c r="AD6859" s="550"/>
      <c r="AE6859" s="549"/>
      <c r="AF6859" s="550"/>
      <c r="AG6859" s="549"/>
      <c r="AH6859" s="550"/>
      <c r="AI6859" s="516" t="e">
        <f t="shared" si="3674"/>
        <v>#DIV/0!</v>
      </c>
      <c r="AJ6859" s="517">
        <f t="shared" si="3675"/>
        <v>0</v>
      </c>
      <c r="AK6859" s="513">
        <f t="shared" si="3654"/>
        <v>0</v>
      </c>
      <c r="AL6859" s="513">
        <f t="shared" si="3655"/>
        <v>0</v>
      </c>
      <c r="AM6859" s="513">
        <f t="shared" si="3656"/>
        <v>905.95588235294122</v>
      </c>
      <c r="AN6859" s="550"/>
      <c r="AO6859" s="550"/>
      <c r="AP6859" s="550"/>
      <c r="AQ6859" s="517">
        <f t="shared" si="3676"/>
        <v>0</v>
      </c>
      <c r="AR6859" s="513">
        <f t="shared" si="3677"/>
        <v>0</v>
      </c>
      <c r="AS6859" s="551"/>
      <c r="AT6859" s="552"/>
      <c r="AU6859" s="513">
        <f t="shared" si="3678"/>
        <v>402.38</v>
      </c>
      <c r="AV6859" s="513">
        <f>AU6859/Cogeneratore!$C$24</f>
        <v>170.5</v>
      </c>
      <c r="AW6859" s="513">
        <f t="shared" si="3657"/>
        <v>0</v>
      </c>
      <c r="AX6859" s="513" t="e">
        <f t="shared" si="3658"/>
        <v>#DIV/0!</v>
      </c>
      <c r="AY6859" s="518">
        <f t="shared" si="3659"/>
        <v>394.69339276451194</v>
      </c>
      <c r="AZ6859" s="519" t="e">
        <f t="shared" si="3660"/>
        <v>#DIV/0!</v>
      </c>
      <c r="BA6859" s="514" t="e">
        <f t="shared" si="3679"/>
        <v>#DIV/0!</v>
      </c>
      <c r="BB6859" s="520" t="e">
        <f>+BV6859*860/8250/Cogeneratore!$C$6</f>
        <v>#DIV/0!</v>
      </c>
      <c r="BC6859" s="625"/>
      <c r="BD6859" s="451">
        <f t="shared" si="3661"/>
        <v>170.5</v>
      </c>
      <c r="BN6859" s="447">
        <f>+L6859/Cogeneratore!$C$24</f>
        <v>170.5</v>
      </c>
      <c r="BP6859" s="447">
        <f t="shared" si="3662"/>
        <v>0</v>
      </c>
      <c r="BQ6859" s="447" t="e">
        <f>IF(BR6859&lt;Cogeneratore!$C$25/Cogeneratore!$C$23,BP6859,BP6859+BR6859-Cogeneratore!$C$25/Cogeneratore!$C$23)</f>
        <v>#DIV/0!</v>
      </c>
      <c r="BR6859" s="462">
        <f t="shared" si="3647"/>
        <v>0</v>
      </c>
      <c r="BS6859" s="462" t="e">
        <f>IF(BR6859&lt;Cogeneratore!$C$25/Cogeneratore!$C$23,BR6859,Cogeneratore!$C$25/Cogeneratore!$C$23)</f>
        <v>#DIV/0!</v>
      </c>
      <c r="BT6859" s="447" t="e">
        <f>+BS6859*(1-Cogeneratore!$C$23)</f>
        <v>#DIV/0!</v>
      </c>
      <c r="BU6859" s="462" t="e">
        <f>IF(BR6859-BT6859&lt;Cogeneratore!$C$25,BR6859-BT6859,Cogeneratore!$C$25)</f>
        <v>#DIV/0!</v>
      </c>
      <c r="BV6859" s="462" t="e">
        <f t="shared" si="3663"/>
        <v>#DIV/0!</v>
      </c>
      <c r="BW6859" s="462" t="e">
        <f t="shared" si="3664"/>
        <v>#DIV/0!</v>
      </c>
      <c r="BX6859" s="462" t="e">
        <f t="shared" si="3680"/>
        <v>#DIV/0!</v>
      </c>
      <c r="BY6859" s="447" t="e">
        <f>+BX6859*(1-#REF!)</f>
        <v>#DIV/0!</v>
      </c>
      <c r="BZ6859" s="462" t="e">
        <f t="shared" si="3648"/>
        <v>#DIV/0!</v>
      </c>
      <c r="CB6859" s="462" t="e">
        <f t="shared" si="3665"/>
        <v>#DIV/0!</v>
      </c>
      <c r="CC6859" s="447" t="e">
        <f>+CB6859/#REF!</f>
        <v>#DIV/0!</v>
      </c>
      <c r="CE6859" s="451" t="e">
        <f t="shared" si="3666"/>
        <v>#DIV/0!</v>
      </c>
    </row>
    <row r="6860" spans="1:83" x14ac:dyDescent="0.2">
      <c r="A6860" s="521">
        <f t="shared" si="3667"/>
        <v>40099</v>
      </c>
      <c r="B6860" s="522">
        <f t="shared" si="3649"/>
        <v>2</v>
      </c>
      <c r="C6860" s="522">
        <f t="shared" si="3650"/>
        <v>10</v>
      </c>
      <c r="D6860" s="505" t="str">
        <f t="shared" si="3668"/>
        <v>int</v>
      </c>
      <c r="E6860" s="522">
        <f t="shared" si="3651"/>
        <v>16</v>
      </c>
      <c r="F6860" s="522">
        <f t="shared" si="3652"/>
        <v>286</v>
      </c>
      <c r="G6860" s="522">
        <f t="shared" si="3669"/>
        <v>6856</v>
      </c>
      <c r="H6860" s="506">
        <v>894.2294117647059</v>
      </c>
      <c r="I6860" s="507">
        <f>+H6860-L6860/Cogeneratore!$C$24</f>
        <v>723.7294117647059</v>
      </c>
      <c r="J6860" s="507">
        <f t="shared" si="3670"/>
        <v>170.5</v>
      </c>
      <c r="K6860" s="508">
        <v>225.53908157972108</v>
      </c>
      <c r="L6860" s="508">
        <v>402.38</v>
      </c>
      <c r="M6860" s="507">
        <f t="shared" si="3653"/>
        <v>894.2294117647059</v>
      </c>
      <c r="N6860" s="507">
        <f t="shared" si="3671"/>
        <v>225.53908157972108</v>
      </c>
      <c r="O6860" s="509" t="s">
        <v>8</v>
      </c>
      <c r="P6860" s="578"/>
      <c r="Q6860" s="578"/>
      <c r="R6860" s="510" t="e">
        <f>MIN(IF(I6860&gt;#REF!*#REF!,#REF!,IF(AND(I6860&lt;#REF!,#REF!=2),0,ROUNDUP(I6860/#REF!,0))),#REF!)</f>
        <v>#REF!</v>
      </c>
      <c r="S6860" s="510" t="e">
        <f>IF(R6860=0,0,MAX(MIN(I6860,R6860*#REF!),#REF!))</f>
        <v>#REF!</v>
      </c>
      <c r="T6860" s="511" t="e">
        <f>IF(R6860&lt;&gt;0,IF(S6860/R6860/#REF!=1,#REF!,HLOOKUP(S6860/R6860/#REF!,#REF!,2)+(HLOOKUP(S6860/R6860/#REF!+0.2,#REF!,2)-HLOOKUP(S6860/R6860/#REF!,#REF!,2))*(S6860/R6860/#REF!-HLOOKUP(S6860/R6860/#REF!,#REF!,1))/(HLOOKUP(S6860/R6860/#REF!+0.2,#REF!,1)-HLOOKUP(S6860/R6860/#REF!,#REF!,1))),0.5)</f>
        <v>#REF!</v>
      </c>
      <c r="U6860" s="512" t="e">
        <f>IF(R6860&lt;&gt;0,IF(S6860/R6860/#REF!=1,#REF!,HLOOKUP(S6860/R6860/#REF!,#REF!,3)+(HLOOKUP(S6860/R6860/#REF!+0.2,#REF!,3)-HLOOKUP(S6860/R6860/#REF!,#REF!,3))*(S6860/R6860/#REF!-HLOOKUP(S6860/R6860/#REF!,#REF!,1))/(HLOOKUP(S6860/R6860/#REF!+0.2,#REF!,1)-HLOOKUP(S6860/R6860/#REF!,#REF!,1))),1)</f>
        <v>#REF!</v>
      </c>
      <c r="V6860" s="510" t="e">
        <f t="shared" si="3672"/>
        <v>#REF!</v>
      </c>
      <c r="W6860" s="513" t="e">
        <f>MIN(IF(N6860&gt;#REF!*#REF!,#REF!,IF(AND(N6860&lt;#REF!,#REF!=2),0,ROUNDUP(N6860/#REF!,0))),#REF!)</f>
        <v>#REF!</v>
      </c>
      <c r="X6860" s="513" t="e">
        <f t="shared" si="3673"/>
        <v>#REF!</v>
      </c>
      <c r="Y6860" s="511" t="e">
        <f>IF(W6860&lt;&gt;0,IF(AA6860/W6860/#REF!=1,#REF!,HLOOKUP(AA6860/W6860/#REF!,#REF!,2)+(HLOOKUP(AA6860/W6860/#REF!+0.2,#REF!,2)-HLOOKUP(AA6860/W6860/#REF!,#REF!,2))*(AA6860/W6860/#REF!-HLOOKUP(AA6860/W6860/#REF!,#REF!,1))/(HLOOKUP(AA6860/W6860/#REF!+0.2,#REF!,1)-HLOOKUP(AA6860/W6860/#REF!,#REF!,1))),0.5)</f>
        <v>#REF!</v>
      </c>
      <c r="Z6860" s="512" t="e">
        <f>IF(W6860&lt;&gt;0,IF(AA6860/W6860/#REF!=1,#REF!,HLOOKUP(AA6860/W6860/#REF!,#REF!,3)+(HLOOKUP(AA6860/W6860/#REF!+0.2,#REF!,3)-HLOOKUP(AA6860/W6860/#REF!,#REF!,3))*(AA6860/W6860/#REF!-HLOOKUP(AA6860/W6860/#REF!,#REF!,1))/(HLOOKUP(AA6860/W6860/#REF!+0.2,#REF!,1)-HLOOKUP(AA6860/W6860/#REF!,#REF!,1))),1)</f>
        <v>#REF!</v>
      </c>
      <c r="AA6860" s="514" t="e">
        <f>IF(W6860=0,0,MAX(MIN(N6860,W6860*#REF!),#REF!))</f>
        <v>#REF!</v>
      </c>
      <c r="AB6860" s="515" t="e">
        <f>AD6860/Cogeneratore!$C$4</f>
        <v>#DIV/0!</v>
      </c>
      <c r="AC6860" s="549"/>
      <c r="AD6860" s="550"/>
      <c r="AE6860" s="549"/>
      <c r="AF6860" s="550"/>
      <c r="AG6860" s="549"/>
      <c r="AH6860" s="550"/>
      <c r="AI6860" s="516" t="e">
        <f t="shared" si="3674"/>
        <v>#DIV/0!</v>
      </c>
      <c r="AJ6860" s="517">
        <f t="shared" si="3675"/>
        <v>0</v>
      </c>
      <c r="AK6860" s="513">
        <f t="shared" si="3654"/>
        <v>0</v>
      </c>
      <c r="AL6860" s="513">
        <f t="shared" si="3655"/>
        <v>0</v>
      </c>
      <c r="AM6860" s="513">
        <f t="shared" si="3656"/>
        <v>894.2294117647059</v>
      </c>
      <c r="AN6860" s="550"/>
      <c r="AO6860" s="550"/>
      <c r="AP6860" s="550"/>
      <c r="AQ6860" s="517">
        <f t="shared" si="3676"/>
        <v>0</v>
      </c>
      <c r="AR6860" s="513">
        <f t="shared" si="3677"/>
        <v>0</v>
      </c>
      <c r="AS6860" s="551"/>
      <c r="AT6860" s="552"/>
      <c r="AU6860" s="513">
        <f t="shared" si="3678"/>
        <v>402.38</v>
      </c>
      <c r="AV6860" s="513">
        <f>AU6860/Cogeneratore!$C$24</f>
        <v>170.5</v>
      </c>
      <c r="AW6860" s="513">
        <f t="shared" si="3657"/>
        <v>0</v>
      </c>
      <c r="AX6860" s="513" t="e">
        <f t="shared" si="3658"/>
        <v>#DIV/0!</v>
      </c>
      <c r="AY6860" s="518">
        <f t="shared" si="3659"/>
        <v>225.53908157972108</v>
      </c>
      <c r="AZ6860" s="519" t="e">
        <f t="shared" si="3660"/>
        <v>#DIV/0!</v>
      </c>
      <c r="BA6860" s="514" t="e">
        <f t="shared" si="3679"/>
        <v>#DIV/0!</v>
      </c>
      <c r="BB6860" s="520" t="e">
        <f>+BV6860*860/8250/Cogeneratore!$C$6</f>
        <v>#DIV/0!</v>
      </c>
      <c r="BC6860" s="625"/>
      <c r="BD6860" s="451">
        <f t="shared" si="3661"/>
        <v>170.5</v>
      </c>
      <c r="BN6860" s="447">
        <f>+L6860/Cogeneratore!$C$24</f>
        <v>170.5</v>
      </c>
      <c r="BP6860" s="447">
        <f t="shared" si="3662"/>
        <v>0</v>
      </c>
      <c r="BQ6860" s="447" t="e">
        <f>IF(BR6860&lt;Cogeneratore!$C$25/Cogeneratore!$C$23,BP6860,BP6860+BR6860-Cogeneratore!$C$25/Cogeneratore!$C$23)</f>
        <v>#DIV/0!</v>
      </c>
      <c r="BR6860" s="462">
        <f t="shared" si="3647"/>
        <v>0</v>
      </c>
      <c r="BS6860" s="462" t="e">
        <f>IF(BR6860&lt;Cogeneratore!$C$25/Cogeneratore!$C$23,BR6860,Cogeneratore!$C$25/Cogeneratore!$C$23)</f>
        <v>#DIV/0!</v>
      </c>
      <c r="BT6860" s="447" t="e">
        <f>+BS6860*(1-Cogeneratore!$C$23)</f>
        <v>#DIV/0!</v>
      </c>
      <c r="BU6860" s="462" t="e">
        <f>IF(BR6860-BT6860&lt;Cogeneratore!$C$25,BR6860-BT6860,Cogeneratore!$C$25)</f>
        <v>#DIV/0!</v>
      </c>
      <c r="BV6860" s="462" t="e">
        <f t="shared" si="3663"/>
        <v>#DIV/0!</v>
      </c>
      <c r="BW6860" s="462" t="e">
        <f t="shared" si="3664"/>
        <v>#DIV/0!</v>
      </c>
      <c r="BX6860" s="462" t="e">
        <f t="shared" si="3680"/>
        <v>#DIV/0!</v>
      </c>
      <c r="BY6860" s="447" t="e">
        <f>+BX6860*(1-#REF!)</f>
        <v>#DIV/0!</v>
      </c>
      <c r="BZ6860" s="462" t="e">
        <f t="shared" si="3648"/>
        <v>#DIV/0!</v>
      </c>
      <c r="CB6860" s="462" t="e">
        <f t="shared" si="3665"/>
        <v>#DIV/0!</v>
      </c>
      <c r="CC6860" s="447" t="e">
        <f>+CB6860/#REF!</f>
        <v>#DIV/0!</v>
      </c>
      <c r="CE6860" s="451" t="e">
        <f t="shared" si="3666"/>
        <v>#DIV/0!</v>
      </c>
    </row>
    <row r="6861" spans="1:83" x14ac:dyDescent="0.2">
      <c r="A6861" s="521">
        <f t="shared" si="3667"/>
        <v>40099</v>
      </c>
      <c r="B6861" s="522">
        <f t="shared" si="3649"/>
        <v>2</v>
      </c>
      <c r="C6861" s="522">
        <f t="shared" si="3650"/>
        <v>10</v>
      </c>
      <c r="D6861" s="505" t="str">
        <f t="shared" si="3668"/>
        <v>int</v>
      </c>
      <c r="E6861" s="522">
        <f t="shared" si="3651"/>
        <v>17</v>
      </c>
      <c r="F6861" s="522">
        <f t="shared" si="3652"/>
        <v>286</v>
      </c>
      <c r="G6861" s="522">
        <f t="shared" si="3669"/>
        <v>6857</v>
      </c>
      <c r="H6861" s="506">
        <v>883.76029411764705</v>
      </c>
      <c r="I6861" s="507">
        <f>+H6861-L6861/Cogeneratore!$C$24</f>
        <v>713.26029411764705</v>
      </c>
      <c r="J6861" s="507">
        <f t="shared" si="3670"/>
        <v>170.5</v>
      </c>
      <c r="K6861" s="508">
        <v>225.53908157972108</v>
      </c>
      <c r="L6861" s="508">
        <v>402.38</v>
      </c>
      <c r="M6861" s="507">
        <f t="shared" si="3653"/>
        <v>883.76029411764705</v>
      </c>
      <c r="N6861" s="507">
        <f t="shared" si="3671"/>
        <v>225.53908157972108</v>
      </c>
      <c r="O6861" s="509" t="s">
        <v>8</v>
      </c>
      <c r="P6861" s="578"/>
      <c r="Q6861" s="578"/>
      <c r="R6861" s="510" t="e">
        <f>MIN(IF(I6861&gt;#REF!*#REF!,#REF!,IF(AND(I6861&lt;#REF!,#REF!=2),0,ROUNDUP(I6861/#REF!,0))),#REF!)</f>
        <v>#REF!</v>
      </c>
      <c r="S6861" s="510" t="e">
        <f>IF(R6861=0,0,MAX(MIN(I6861,R6861*#REF!),#REF!))</f>
        <v>#REF!</v>
      </c>
      <c r="T6861" s="511" t="e">
        <f>IF(R6861&lt;&gt;0,IF(S6861/R6861/#REF!=1,#REF!,HLOOKUP(S6861/R6861/#REF!,#REF!,2)+(HLOOKUP(S6861/R6861/#REF!+0.2,#REF!,2)-HLOOKUP(S6861/R6861/#REF!,#REF!,2))*(S6861/R6861/#REF!-HLOOKUP(S6861/R6861/#REF!,#REF!,1))/(HLOOKUP(S6861/R6861/#REF!+0.2,#REF!,1)-HLOOKUP(S6861/R6861/#REF!,#REF!,1))),0.5)</f>
        <v>#REF!</v>
      </c>
      <c r="U6861" s="512" t="e">
        <f>IF(R6861&lt;&gt;0,IF(S6861/R6861/#REF!=1,#REF!,HLOOKUP(S6861/R6861/#REF!,#REF!,3)+(HLOOKUP(S6861/R6861/#REF!+0.2,#REF!,3)-HLOOKUP(S6861/R6861/#REF!,#REF!,3))*(S6861/R6861/#REF!-HLOOKUP(S6861/R6861/#REF!,#REF!,1))/(HLOOKUP(S6861/R6861/#REF!+0.2,#REF!,1)-HLOOKUP(S6861/R6861/#REF!,#REF!,1))),1)</f>
        <v>#REF!</v>
      </c>
      <c r="V6861" s="510" t="e">
        <f t="shared" si="3672"/>
        <v>#REF!</v>
      </c>
      <c r="W6861" s="513" t="e">
        <f>MIN(IF(N6861&gt;#REF!*#REF!,#REF!,IF(AND(N6861&lt;#REF!,#REF!=2),0,ROUNDUP(N6861/#REF!,0))),#REF!)</f>
        <v>#REF!</v>
      </c>
      <c r="X6861" s="513" t="e">
        <f t="shared" si="3673"/>
        <v>#REF!</v>
      </c>
      <c r="Y6861" s="511" t="e">
        <f>IF(W6861&lt;&gt;0,IF(AA6861/W6861/#REF!=1,#REF!,HLOOKUP(AA6861/W6861/#REF!,#REF!,2)+(HLOOKUP(AA6861/W6861/#REF!+0.2,#REF!,2)-HLOOKUP(AA6861/W6861/#REF!,#REF!,2))*(AA6861/W6861/#REF!-HLOOKUP(AA6861/W6861/#REF!,#REF!,1))/(HLOOKUP(AA6861/W6861/#REF!+0.2,#REF!,1)-HLOOKUP(AA6861/W6861/#REF!,#REF!,1))),0.5)</f>
        <v>#REF!</v>
      </c>
      <c r="Z6861" s="512" t="e">
        <f>IF(W6861&lt;&gt;0,IF(AA6861/W6861/#REF!=1,#REF!,HLOOKUP(AA6861/W6861/#REF!,#REF!,3)+(HLOOKUP(AA6861/W6861/#REF!+0.2,#REF!,3)-HLOOKUP(AA6861/W6861/#REF!,#REF!,3))*(AA6861/W6861/#REF!-HLOOKUP(AA6861/W6861/#REF!,#REF!,1))/(HLOOKUP(AA6861/W6861/#REF!+0.2,#REF!,1)-HLOOKUP(AA6861/W6861/#REF!,#REF!,1))),1)</f>
        <v>#REF!</v>
      </c>
      <c r="AA6861" s="514" t="e">
        <f>IF(W6861=0,0,MAX(MIN(N6861,W6861*#REF!),#REF!))</f>
        <v>#REF!</v>
      </c>
      <c r="AB6861" s="515" t="e">
        <f>AD6861/Cogeneratore!$C$4</f>
        <v>#DIV/0!</v>
      </c>
      <c r="AC6861" s="549"/>
      <c r="AD6861" s="550"/>
      <c r="AE6861" s="549"/>
      <c r="AF6861" s="550"/>
      <c r="AG6861" s="549"/>
      <c r="AH6861" s="550"/>
      <c r="AI6861" s="516" t="e">
        <f t="shared" si="3674"/>
        <v>#DIV/0!</v>
      </c>
      <c r="AJ6861" s="517">
        <f t="shared" si="3675"/>
        <v>0</v>
      </c>
      <c r="AK6861" s="513">
        <f t="shared" si="3654"/>
        <v>0</v>
      </c>
      <c r="AL6861" s="513">
        <f t="shared" si="3655"/>
        <v>0</v>
      </c>
      <c r="AM6861" s="513">
        <f t="shared" si="3656"/>
        <v>883.76029411764705</v>
      </c>
      <c r="AN6861" s="550"/>
      <c r="AO6861" s="550"/>
      <c r="AP6861" s="550"/>
      <c r="AQ6861" s="517">
        <f t="shared" si="3676"/>
        <v>0</v>
      </c>
      <c r="AR6861" s="513">
        <f t="shared" si="3677"/>
        <v>0</v>
      </c>
      <c r="AS6861" s="551"/>
      <c r="AT6861" s="552"/>
      <c r="AU6861" s="513">
        <f t="shared" si="3678"/>
        <v>402.38</v>
      </c>
      <c r="AV6861" s="513">
        <f>AU6861/Cogeneratore!$C$24</f>
        <v>170.5</v>
      </c>
      <c r="AW6861" s="513">
        <f t="shared" si="3657"/>
        <v>0</v>
      </c>
      <c r="AX6861" s="513" t="e">
        <f t="shared" si="3658"/>
        <v>#DIV/0!</v>
      </c>
      <c r="AY6861" s="518">
        <f t="shared" si="3659"/>
        <v>225.53908157972108</v>
      </c>
      <c r="AZ6861" s="519" t="e">
        <f t="shared" si="3660"/>
        <v>#DIV/0!</v>
      </c>
      <c r="BA6861" s="514" t="e">
        <f t="shared" si="3679"/>
        <v>#DIV/0!</v>
      </c>
      <c r="BB6861" s="520" t="e">
        <f>+BV6861*860/8250/Cogeneratore!$C$6</f>
        <v>#DIV/0!</v>
      </c>
      <c r="BC6861" s="625"/>
      <c r="BD6861" s="451">
        <f t="shared" si="3661"/>
        <v>170.5</v>
      </c>
      <c r="BN6861" s="447">
        <f>+L6861/Cogeneratore!$C$24</f>
        <v>170.5</v>
      </c>
      <c r="BP6861" s="447">
        <f t="shared" si="3662"/>
        <v>0</v>
      </c>
      <c r="BQ6861" s="447" t="e">
        <f>IF(BR6861&lt;Cogeneratore!$C$25/Cogeneratore!$C$23,BP6861,BP6861+BR6861-Cogeneratore!$C$25/Cogeneratore!$C$23)</f>
        <v>#DIV/0!</v>
      </c>
      <c r="BR6861" s="462">
        <f t="shared" si="3647"/>
        <v>0</v>
      </c>
      <c r="BS6861" s="462" t="e">
        <f>IF(BR6861&lt;Cogeneratore!$C$25/Cogeneratore!$C$23,BR6861,Cogeneratore!$C$25/Cogeneratore!$C$23)</f>
        <v>#DIV/0!</v>
      </c>
      <c r="BT6861" s="447" t="e">
        <f>+BS6861*(1-Cogeneratore!$C$23)</f>
        <v>#DIV/0!</v>
      </c>
      <c r="BU6861" s="462" t="e">
        <f>IF(BR6861-BT6861&lt;Cogeneratore!$C$25,BR6861-BT6861,Cogeneratore!$C$25)</f>
        <v>#DIV/0!</v>
      </c>
      <c r="BV6861" s="462" t="e">
        <f t="shared" si="3663"/>
        <v>#DIV/0!</v>
      </c>
      <c r="BW6861" s="462" t="e">
        <f t="shared" si="3664"/>
        <v>#DIV/0!</v>
      </c>
      <c r="BX6861" s="462" t="e">
        <f t="shared" si="3680"/>
        <v>#DIV/0!</v>
      </c>
      <c r="BY6861" s="447" t="e">
        <f>+BX6861*(1-#REF!)</f>
        <v>#DIV/0!</v>
      </c>
      <c r="BZ6861" s="462" t="e">
        <f t="shared" si="3648"/>
        <v>#DIV/0!</v>
      </c>
      <c r="CB6861" s="462" t="e">
        <f t="shared" si="3665"/>
        <v>#DIV/0!</v>
      </c>
      <c r="CC6861" s="447" t="e">
        <f>+CB6861/#REF!</f>
        <v>#DIV/0!</v>
      </c>
      <c r="CE6861" s="451" t="e">
        <f t="shared" si="3666"/>
        <v>#DIV/0!</v>
      </c>
    </row>
    <row r="6862" spans="1:83" x14ac:dyDescent="0.2">
      <c r="A6862" s="521">
        <f t="shared" si="3667"/>
        <v>40099</v>
      </c>
      <c r="B6862" s="522">
        <f t="shared" si="3649"/>
        <v>2</v>
      </c>
      <c r="C6862" s="522">
        <f t="shared" si="3650"/>
        <v>10</v>
      </c>
      <c r="D6862" s="505" t="str">
        <f t="shared" si="3668"/>
        <v>int</v>
      </c>
      <c r="E6862" s="522">
        <f t="shared" si="3651"/>
        <v>18</v>
      </c>
      <c r="F6862" s="522">
        <f t="shared" si="3652"/>
        <v>286</v>
      </c>
      <c r="G6862" s="522">
        <f t="shared" si="3669"/>
        <v>6858</v>
      </c>
      <c r="H6862" s="506">
        <v>854.23897058823525</v>
      </c>
      <c r="I6862" s="507">
        <f>+H6862-L6862/Cogeneratore!$C$24</f>
        <v>683.73897058823525</v>
      </c>
      <c r="J6862" s="507">
        <f t="shared" si="3670"/>
        <v>170.5</v>
      </c>
      <c r="K6862" s="508">
        <v>225.53908157972108</v>
      </c>
      <c r="L6862" s="508">
        <v>402.38</v>
      </c>
      <c r="M6862" s="507">
        <f t="shared" si="3653"/>
        <v>854.23897058823525</v>
      </c>
      <c r="N6862" s="507">
        <f t="shared" si="3671"/>
        <v>225.53908157972108</v>
      </c>
      <c r="O6862" s="509" t="s">
        <v>8</v>
      </c>
      <c r="P6862" s="578"/>
      <c r="Q6862" s="578"/>
      <c r="R6862" s="510" t="e">
        <f>MIN(IF(I6862&gt;#REF!*#REF!,#REF!,IF(AND(I6862&lt;#REF!,#REF!=2),0,ROUNDUP(I6862/#REF!,0))),#REF!)</f>
        <v>#REF!</v>
      </c>
      <c r="S6862" s="510" t="e">
        <f>IF(R6862=0,0,MAX(MIN(I6862,R6862*#REF!),#REF!))</f>
        <v>#REF!</v>
      </c>
      <c r="T6862" s="511" t="e">
        <f>IF(R6862&lt;&gt;0,IF(S6862/R6862/#REF!=1,#REF!,HLOOKUP(S6862/R6862/#REF!,#REF!,2)+(HLOOKUP(S6862/R6862/#REF!+0.2,#REF!,2)-HLOOKUP(S6862/R6862/#REF!,#REF!,2))*(S6862/R6862/#REF!-HLOOKUP(S6862/R6862/#REF!,#REF!,1))/(HLOOKUP(S6862/R6862/#REF!+0.2,#REF!,1)-HLOOKUP(S6862/R6862/#REF!,#REF!,1))),0.5)</f>
        <v>#REF!</v>
      </c>
      <c r="U6862" s="512" t="e">
        <f>IF(R6862&lt;&gt;0,IF(S6862/R6862/#REF!=1,#REF!,HLOOKUP(S6862/R6862/#REF!,#REF!,3)+(HLOOKUP(S6862/R6862/#REF!+0.2,#REF!,3)-HLOOKUP(S6862/R6862/#REF!,#REF!,3))*(S6862/R6862/#REF!-HLOOKUP(S6862/R6862/#REF!,#REF!,1))/(HLOOKUP(S6862/R6862/#REF!+0.2,#REF!,1)-HLOOKUP(S6862/R6862/#REF!,#REF!,1))),1)</f>
        <v>#REF!</v>
      </c>
      <c r="V6862" s="510" t="e">
        <f t="shared" si="3672"/>
        <v>#REF!</v>
      </c>
      <c r="W6862" s="513" t="e">
        <f>MIN(IF(N6862&gt;#REF!*#REF!,#REF!,IF(AND(N6862&lt;#REF!,#REF!=2),0,ROUNDUP(N6862/#REF!,0))),#REF!)</f>
        <v>#REF!</v>
      </c>
      <c r="X6862" s="513" t="e">
        <f t="shared" si="3673"/>
        <v>#REF!</v>
      </c>
      <c r="Y6862" s="511" t="e">
        <f>IF(W6862&lt;&gt;0,IF(AA6862/W6862/#REF!=1,#REF!,HLOOKUP(AA6862/W6862/#REF!,#REF!,2)+(HLOOKUP(AA6862/W6862/#REF!+0.2,#REF!,2)-HLOOKUP(AA6862/W6862/#REF!,#REF!,2))*(AA6862/W6862/#REF!-HLOOKUP(AA6862/W6862/#REF!,#REF!,1))/(HLOOKUP(AA6862/W6862/#REF!+0.2,#REF!,1)-HLOOKUP(AA6862/W6862/#REF!,#REF!,1))),0.5)</f>
        <v>#REF!</v>
      </c>
      <c r="Z6862" s="512" t="e">
        <f>IF(W6862&lt;&gt;0,IF(AA6862/W6862/#REF!=1,#REF!,HLOOKUP(AA6862/W6862/#REF!,#REF!,3)+(HLOOKUP(AA6862/W6862/#REF!+0.2,#REF!,3)-HLOOKUP(AA6862/W6862/#REF!,#REF!,3))*(AA6862/W6862/#REF!-HLOOKUP(AA6862/W6862/#REF!,#REF!,1))/(HLOOKUP(AA6862/W6862/#REF!+0.2,#REF!,1)-HLOOKUP(AA6862/W6862/#REF!,#REF!,1))),1)</f>
        <v>#REF!</v>
      </c>
      <c r="AA6862" s="514" t="e">
        <f>IF(W6862=0,0,MAX(MIN(N6862,W6862*#REF!),#REF!))</f>
        <v>#REF!</v>
      </c>
      <c r="AB6862" s="515" t="e">
        <f>AD6862/Cogeneratore!$C$4</f>
        <v>#DIV/0!</v>
      </c>
      <c r="AC6862" s="549"/>
      <c r="AD6862" s="550"/>
      <c r="AE6862" s="549"/>
      <c r="AF6862" s="550"/>
      <c r="AG6862" s="549"/>
      <c r="AH6862" s="550"/>
      <c r="AI6862" s="516" t="e">
        <f t="shared" si="3674"/>
        <v>#DIV/0!</v>
      </c>
      <c r="AJ6862" s="517">
        <f t="shared" si="3675"/>
        <v>0</v>
      </c>
      <c r="AK6862" s="513">
        <f t="shared" si="3654"/>
        <v>0</v>
      </c>
      <c r="AL6862" s="513">
        <f t="shared" si="3655"/>
        <v>0</v>
      </c>
      <c r="AM6862" s="513">
        <f t="shared" si="3656"/>
        <v>854.23897058823525</v>
      </c>
      <c r="AN6862" s="550"/>
      <c r="AO6862" s="550"/>
      <c r="AP6862" s="550"/>
      <c r="AQ6862" s="517">
        <f t="shared" si="3676"/>
        <v>0</v>
      </c>
      <c r="AR6862" s="513">
        <f t="shared" si="3677"/>
        <v>0</v>
      </c>
      <c r="AS6862" s="551"/>
      <c r="AT6862" s="552"/>
      <c r="AU6862" s="513">
        <f t="shared" si="3678"/>
        <v>402.38</v>
      </c>
      <c r="AV6862" s="513">
        <f>AU6862/Cogeneratore!$C$24</f>
        <v>170.5</v>
      </c>
      <c r="AW6862" s="513">
        <f t="shared" si="3657"/>
        <v>0</v>
      </c>
      <c r="AX6862" s="513" t="e">
        <f t="shared" si="3658"/>
        <v>#DIV/0!</v>
      </c>
      <c r="AY6862" s="518">
        <f t="shared" si="3659"/>
        <v>225.53908157972108</v>
      </c>
      <c r="AZ6862" s="519" t="e">
        <f t="shared" si="3660"/>
        <v>#DIV/0!</v>
      </c>
      <c r="BA6862" s="514" t="e">
        <f t="shared" si="3679"/>
        <v>#DIV/0!</v>
      </c>
      <c r="BB6862" s="520" t="e">
        <f>+BV6862*860/8250/Cogeneratore!$C$6</f>
        <v>#DIV/0!</v>
      </c>
      <c r="BC6862" s="625"/>
      <c r="BD6862" s="451">
        <f t="shared" si="3661"/>
        <v>170.5</v>
      </c>
      <c r="BN6862" s="447">
        <f>+L6862/Cogeneratore!$C$24</f>
        <v>170.5</v>
      </c>
      <c r="BP6862" s="447">
        <f t="shared" si="3662"/>
        <v>0</v>
      </c>
      <c r="BQ6862" s="447" t="e">
        <f>IF(BR6862&lt;Cogeneratore!$C$25/Cogeneratore!$C$23,BP6862,BP6862+BR6862-Cogeneratore!$C$25/Cogeneratore!$C$23)</f>
        <v>#DIV/0!</v>
      </c>
      <c r="BR6862" s="462">
        <f t="shared" si="3647"/>
        <v>0</v>
      </c>
      <c r="BS6862" s="462" t="e">
        <f>IF(BR6862&lt;Cogeneratore!$C$25/Cogeneratore!$C$23,BR6862,Cogeneratore!$C$25/Cogeneratore!$C$23)</f>
        <v>#DIV/0!</v>
      </c>
      <c r="BT6862" s="447" t="e">
        <f>+BS6862*(1-Cogeneratore!$C$23)</f>
        <v>#DIV/0!</v>
      </c>
      <c r="BU6862" s="462" t="e">
        <f>IF(BR6862-BT6862&lt;Cogeneratore!$C$25,BR6862-BT6862,Cogeneratore!$C$25)</f>
        <v>#DIV/0!</v>
      </c>
      <c r="BV6862" s="462" t="e">
        <f t="shared" si="3663"/>
        <v>#DIV/0!</v>
      </c>
      <c r="BW6862" s="462" t="e">
        <f t="shared" si="3664"/>
        <v>#DIV/0!</v>
      </c>
      <c r="BX6862" s="462" t="e">
        <f t="shared" si="3680"/>
        <v>#DIV/0!</v>
      </c>
      <c r="BY6862" s="447" t="e">
        <f>+BX6862*(1-#REF!)</f>
        <v>#DIV/0!</v>
      </c>
      <c r="BZ6862" s="462" t="e">
        <f t="shared" si="3648"/>
        <v>#DIV/0!</v>
      </c>
      <c r="CB6862" s="462" t="e">
        <f t="shared" si="3665"/>
        <v>#DIV/0!</v>
      </c>
      <c r="CC6862" s="447" t="e">
        <f>+CB6862/#REF!</f>
        <v>#DIV/0!</v>
      </c>
      <c r="CE6862" s="451" t="e">
        <f t="shared" si="3666"/>
        <v>#DIV/0!</v>
      </c>
    </row>
    <row r="6863" spans="1:83" x14ac:dyDescent="0.2">
      <c r="A6863" s="521">
        <f t="shared" si="3667"/>
        <v>40099</v>
      </c>
      <c r="B6863" s="522">
        <f t="shared" si="3649"/>
        <v>2</v>
      </c>
      <c r="C6863" s="522">
        <f t="shared" si="3650"/>
        <v>10</v>
      </c>
      <c r="D6863" s="505" t="str">
        <f t="shared" si="3668"/>
        <v>int</v>
      </c>
      <c r="E6863" s="522">
        <f t="shared" si="3651"/>
        <v>19</v>
      </c>
      <c r="F6863" s="522">
        <f t="shared" si="3652"/>
        <v>286</v>
      </c>
      <c r="G6863" s="522">
        <f t="shared" si="3669"/>
        <v>6859</v>
      </c>
      <c r="H6863" s="506">
        <v>821.42867647058824</v>
      </c>
      <c r="I6863" s="507">
        <f>+H6863-L6863/Cogeneratore!$C$24</f>
        <v>650.92867647058824</v>
      </c>
      <c r="J6863" s="507">
        <f t="shared" si="3670"/>
        <v>170.5</v>
      </c>
      <c r="K6863" s="508">
        <v>225.53908157972108</v>
      </c>
      <c r="L6863" s="508">
        <v>402.38</v>
      </c>
      <c r="M6863" s="507">
        <f t="shared" si="3653"/>
        <v>821.42867647058824</v>
      </c>
      <c r="N6863" s="507">
        <f t="shared" si="3671"/>
        <v>225.53908157972108</v>
      </c>
      <c r="O6863" s="509" t="s">
        <v>6</v>
      </c>
      <c r="P6863" s="578"/>
      <c r="Q6863" s="578"/>
      <c r="R6863" s="510" t="e">
        <f>MIN(IF(I6863&gt;#REF!*#REF!,#REF!,IF(AND(I6863&lt;#REF!,#REF!=2),0,ROUNDUP(I6863/#REF!,0))),#REF!)</f>
        <v>#REF!</v>
      </c>
      <c r="S6863" s="510" t="e">
        <f>IF(R6863=0,0,MAX(MIN(I6863,R6863*#REF!),#REF!))</f>
        <v>#REF!</v>
      </c>
      <c r="T6863" s="511" t="e">
        <f>IF(R6863&lt;&gt;0,IF(S6863/R6863/#REF!=1,#REF!,HLOOKUP(S6863/R6863/#REF!,#REF!,2)+(HLOOKUP(S6863/R6863/#REF!+0.2,#REF!,2)-HLOOKUP(S6863/R6863/#REF!,#REF!,2))*(S6863/R6863/#REF!-HLOOKUP(S6863/R6863/#REF!,#REF!,1))/(HLOOKUP(S6863/R6863/#REF!+0.2,#REF!,1)-HLOOKUP(S6863/R6863/#REF!,#REF!,1))),0.5)</f>
        <v>#REF!</v>
      </c>
      <c r="U6863" s="512" t="e">
        <f>IF(R6863&lt;&gt;0,IF(S6863/R6863/#REF!=1,#REF!,HLOOKUP(S6863/R6863/#REF!,#REF!,3)+(HLOOKUP(S6863/R6863/#REF!+0.2,#REF!,3)-HLOOKUP(S6863/R6863/#REF!,#REF!,3))*(S6863/R6863/#REF!-HLOOKUP(S6863/R6863/#REF!,#REF!,1))/(HLOOKUP(S6863/R6863/#REF!+0.2,#REF!,1)-HLOOKUP(S6863/R6863/#REF!,#REF!,1))),1)</f>
        <v>#REF!</v>
      </c>
      <c r="V6863" s="510" t="e">
        <f t="shared" si="3672"/>
        <v>#REF!</v>
      </c>
      <c r="W6863" s="513" t="e">
        <f>MIN(IF(N6863&gt;#REF!*#REF!,#REF!,IF(AND(N6863&lt;#REF!,#REF!=2),0,ROUNDUP(N6863/#REF!,0))),#REF!)</f>
        <v>#REF!</v>
      </c>
      <c r="X6863" s="513" t="e">
        <f t="shared" si="3673"/>
        <v>#REF!</v>
      </c>
      <c r="Y6863" s="511" t="e">
        <f>IF(W6863&lt;&gt;0,IF(AA6863/W6863/#REF!=1,#REF!,HLOOKUP(AA6863/W6863/#REF!,#REF!,2)+(HLOOKUP(AA6863/W6863/#REF!+0.2,#REF!,2)-HLOOKUP(AA6863/W6863/#REF!,#REF!,2))*(AA6863/W6863/#REF!-HLOOKUP(AA6863/W6863/#REF!,#REF!,1))/(HLOOKUP(AA6863/W6863/#REF!+0.2,#REF!,1)-HLOOKUP(AA6863/W6863/#REF!,#REF!,1))),0.5)</f>
        <v>#REF!</v>
      </c>
      <c r="Z6863" s="512" t="e">
        <f>IF(W6863&lt;&gt;0,IF(AA6863/W6863/#REF!=1,#REF!,HLOOKUP(AA6863/W6863/#REF!,#REF!,3)+(HLOOKUP(AA6863/W6863/#REF!+0.2,#REF!,3)-HLOOKUP(AA6863/W6863/#REF!,#REF!,3))*(AA6863/W6863/#REF!-HLOOKUP(AA6863/W6863/#REF!,#REF!,1))/(HLOOKUP(AA6863/W6863/#REF!+0.2,#REF!,1)-HLOOKUP(AA6863/W6863/#REF!,#REF!,1))),1)</f>
        <v>#REF!</v>
      </c>
      <c r="AA6863" s="514" t="e">
        <f>IF(W6863=0,0,MAX(MIN(N6863,W6863*#REF!),#REF!))</f>
        <v>#REF!</v>
      </c>
      <c r="AB6863" s="515" t="e">
        <f>AD6863/Cogeneratore!$C$4</f>
        <v>#DIV/0!</v>
      </c>
      <c r="AC6863" s="549"/>
      <c r="AD6863" s="550"/>
      <c r="AE6863" s="549"/>
      <c r="AF6863" s="550"/>
      <c r="AG6863" s="549"/>
      <c r="AH6863" s="550"/>
      <c r="AI6863" s="516" t="e">
        <f t="shared" si="3674"/>
        <v>#DIV/0!</v>
      </c>
      <c r="AJ6863" s="517">
        <f t="shared" si="3675"/>
        <v>0</v>
      </c>
      <c r="AK6863" s="513">
        <f t="shared" si="3654"/>
        <v>0</v>
      </c>
      <c r="AL6863" s="513">
        <f t="shared" si="3655"/>
        <v>0</v>
      </c>
      <c r="AM6863" s="513">
        <f t="shared" si="3656"/>
        <v>821.42867647058824</v>
      </c>
      <c r="AN6863" s="550"/>
      <c r="AO6863" s="550"/>
      <c r="AP6863" s="550"/>
      <c r="AQ6863" s="517">
        <f t="shared" si="3676"/>
        <v>0</v>
      </c>
      <c r="AR6863" s="513">
        <f t="shared" si="3677"/>
        <v>0</v>
      </c>
      <c r="AS6863" s="551"/>
      <c r="AT6863" s="552"/>
      <c r="AU6863" s="513">
        <f t="shared" si="3678"/>
        <v>402.38</v>
      </c>
      <c r="AV6863" s="513">
        <f>AU6863/Cogeneratore!$C$24</f>
        <v>170.5</v>
      </c>
      <c r="AW6863" s="513">
        <f t="shared" si="3657"/>
        <v>0</v>
      </c>
      <c r="AX6863" s="513" t="e">
        <f t="shared" si="3658"/>
        <v>#DIV/0!</v>
      </c>
      <c r="AY6863" s="518">
        <f t="shared" si="3659"/>
        <v>225.53908157972108</v>
      </c>
      <c r="AZ6863" s="519" t="e">
        <f t="shared" si="3660"/>
        <v>#DIV/0!</v>
      </c>
      <c r="BA6863" s="514" t="e">
        <f t="shared" si="3679"/>
        <v>#DIV/0!</v>
      </c>
      <c r="BB6863" s="520" t="e">
        <f>+BV6863*860/8250/Cogeneratore!$C$6</f>
        <v>#DIV/0!</v>
      </c>
      <c r="BC6863" s="625"/>
      <c r="BD6863" s="451">
        <f t="shared" si="3661"/>
        <v>170.5</v>
      </c>
      <c r="BN6863" s="447">
        <f>+L6863/Cogeneratore!$C$24</f>
        <v>170.5</v>
      </c>
      <c r="BP6863" s="447">
        <f t="shared" si="3662"/>
        <v>0</v>
      </c>
      <c r="BQ6863" s="447" t="e">
        <f>IF(BR6863&lt;Cogeneratore!$C$25/Cogeneratore!$C$23,BP6863,BP6863+BR6863-Cogeneratore!$C$25/Cogeneratore!$C$23)</f>
        <v>#DIV/0!</v>
      </c>
      <c r="BR6863" s="462">
        <f t="shared" si="3647"/>
        <v>0</v>
      </c>
      <c r="BS6863" s="462" t="e">
        <f>IF(BR6863&lt;Cogeneratore!$C$25/Cogeneratore!$C$23,BR6863,Cogeneratore!$C$25/Cogeneratore!$C$23)</f>
        <v>#DIV/0!</v>
      </c>
      <c r="BT6863" s="447" t="e">
        <f>+BS6863*(1-Cogeneratore!$C$23)</f>
        <v>#DIV/0!</v>
      </c>
      <c r="BU6863" s="462" t="e">
        <f>IF(BR6863-BT6863&lt;Cogeneratore!$C$25,BR6863-BT6863,Cogeneratore!$C$25)</f>
        <v>#DIV/0!</v>
      </c>
      <c r="BV6863" s="462" t="e">
        <f t="shared" si="3663"/>
        <v>#DIV/0!</v>
      </c>
      <c r="BW6863" s="462" t="e">
        <f t="shared" si="3664"/>
        <v>#DIV/0!</v>
      </c>
      <c r="BX6863" s="462" t="e">
        <f t="shared" si="3680"/>
        <v>#DIV/0!</v>
      </c>
      <c r="BY6863" s="447" t="e">
        <f>+BX6863*(1-#REF!)</f>
        <v>#DIV/0!</v>
      </c>
      <c r="BZ6863" s="462" t="e">
        <f t="shared" si="3648"/>
        <v>#DIV/0!</v>
      </c>
      <c r="CB6863" s="462" t="e">
        <f t="shared" si="3665"/>
        <v>#DIV/0!</v>
      </c>
      <c r="CC6863" s="447" t="e">
        <f>+CB6863/#REF!</f>
        <v>#DIV/0!</v>
      </c>
      <c r="CE6863" s="451" t="e">
        <f t="shared" si="3666"/>
        <v>#DIV/0!</v>
      </c>
    </row>
    <row r="6864" spans="1:83" x14ac:dyDescent="0.2">
      <c r="A6864" s="521">
        <f t="shared" si="3667"/>
        <v>40099</v>
      </c>
      <c r="B6864" s="522">
        <f t="shared" si="3649"/>
        <v>2</v>
      </c>
      <c r="C6864" s="522">
        <f t="shared" si="3650"/>
        <v>10</v>
      </c>
      <c r="D6864" s="505" t="str">
        <f t="shared" si="3668"/>
        <v>int</v>
      </c>
      <c r="E6864" s="522">
        <f t="shared" si="3651"/>
        <v>20</v>
      </c>
      <c r="F6864" s="522">
        <f t="shared" si="3652"/>
        <v>286</v>
      </c>
      <c r="G6864" s="522">
        <f t="shared" si="3669"/>
        <v>6860</v>
      </c>
      <c r="H6864" s="506">
        <v>796.77794117647056</v>
      </c>
      <c r="I6864" s="507">
        <f>+H6864-L6864/Cogeneratore!$C$24</f>
        <v>626.27794117647056</v>
      </c>
      <c r="J6864" s="507">
        <f t="shared" si="3670"/>
        <v>170.5</v>
      </c>
      <c r="K6864" s="508">
        <v>225.53908157972108</v>
      </c>
      <c r="L6864" s="508">
        <v>402.38</v>
      </c>
      <c r="M6864" s="507">
        <f t="shared" si="3653"/>
        <v>796.77794117647056</v>
      </c>
      <c r="N6864" s="507">
        <f t="shared" si="3671"/>
        <v>225.53908157972108</v>
      </c>
      <c r="O6864" s="509" t="s">
        <v>6</v>
      </c>
      <c r="P6864" s="578"/>
      <c r="Q6864" s="578"/>
      <c r="R6864" s="510" t="e">
        <f>MIN(IF(I6864&gt;#REF!*#REF!,#REF!,IF(AND(I6864&lt;#REF!,#REF!=2),0,ROUNDUP(I6864/#REF!,0))),#REF!)</f>
        <v>#REF!</v>
      </c>
      <c r="S6864" s="510" t="e">
        <f>IF(R6864=0,0,MAX(MIN(I6864,R6864*#REF!),#REF!))</f>
        <v>#REF!</v>
      </c>
      <c r="T6864" s="511" t="e">
        <f>IF(R6864&lt;&gt;0,IF(S6864/R6864/#REF!=1,#REF!,HLOOKUP(S6864/R6864/#REF!,#REF!,2)+(HLOOKUP(S6864/R6864/#REF!+0.2,#REF!,2)-HLOOKUP(S6864/R6864/#REF!,#REF!,2))*(S6864/R6864/#REF!-HLOOKUP(S6864/R6864/#REF!,#REF!,1))/(HLOOKUP(S6864/R6864/#REF!+0.2,#REF!,1)-HLOOKUP(S6864/R6864/#REF!,#REF!,1))),0.5)</f>
        <v>#REF!</v>
      </c>
      <c r="U6864" s="512" t="e">
        <f>IF(R6864&lt;&gt;0,IF(S6864/R6864/#REF!=1,#REF!,HLOOKUP(S6864/R6864/#REF!,#REF!,3)+(HLOOKUP(S6864/R6864/#REF!+0.2,#REF!,3)-HLOOKUP(S6864/R6864/#REF!,#REF!,3))*(S6864/R6864/#REF!-HLOOKUP(S6864/R6864/#REF!,#REF!,1))/(HLOOKUP(S6864/R6864/#REF!+0.2,#REF!,1)-HLOOKUP(S6864/R6864/#REF!,#REF!,1))),1)</f>
        <v>#REF!</v>
      </c>
      <c r="V6864" s="510" t="e">
        <f t="shared" si="3672"/>
        <v>#REF!</v>
      </c>
      <c r="W6864" s="513" t="e">
        <f>MIN(IF(N6864&gt;#REF!*#REF!,#REF!,IF(AND(N6864&lt;#REF!,#REF!=2),0,ROUNDUP(N6864/#REF!,0))),#REF!)</f>
        <v>#REF!</v>
      </c>
      <c r="X6864" s="513" t="e">
        <f t="shared" si="3673"/>
        <v>#REF!</v>
      </c>
      <c r="Y6864" s="511" t="e">
        <f>IF(W6864&lt;&gt;0,IF(AA6864/W6864/#REF!=1,#REF!,HLOOKUP(AA6864/W6864/#REF!,#REF!,2)+(HLOOKUP(AA6864/W6864/#REF!+0.2,#REF!,2)-HLOOKUP(AA6864/W6864/#REF!,#REF!,2))*(AA6864/W6864/#REF!-HLOOKUP(AA6864/W6864/#REF!,#REF!,1))/(HLOOKUP(AA6864/W6864/#REF!+0.2,#REF!,1)-HLOOKUP(AA6864/W6864/#REF!,#REF!,1))),0.5)</f>
        <v>#REF!</v>
      </c>
      <c r="Z6864" s="512" t="e">
        <f>IF(W6864&lt;&gt;0,IF(AA6864/W6864/#REF!=1,#REF!,HLOOKUP(AA6864/W6864/#REF!,#REF!,3)+(HLOOKUP(AA6864/W6864/#REF!+0.2,#REF!,3)-HLOOKUP(AA6864/W6864/#REF!,#REF!,3))*(AA6864/W6864/#REF!-HLOOKUP(AA6864/W6864/#REF!,#REF!,1))/(HLOOKUP(AA6864/W6864/#REF!+0.2,#REF!,1)-HLOOKUP(AA6864/W6864/#REF!,#REF!,1))),1)</f>
        <v>#REF!</v>
      </c>
      <c r="AA6864" s="514" t="e">
        <f>IF(W6864=0,0,MAX(MIN(N6864,W6864*#REF!),#REF!))</f>
        <v>#REF!</v>
      </c>
      <c r="AB6864" s="515" t="e">
        <f>AD6864/Cogeneratore!$C$4</f>
        <v>#DIV/0!</v>
      </c>
      <c r="AC6864" s="549"/>
      <c r="AD6864" s="550"/>
      <c r="AE6864" s="549"/>
      <c r="AF6864" s="550"/>
      <c r="AG6864" s="549"/>
      <c r="AH6864" s="550"/>
      <c r="AI6864" s="516" t="e">
        <f t="shared" si="3674"/>
        <v>#DIV/0!</v>
      </c>
      <c r="AJ6864" s="517">
        <f t="shared" si="3675"/>
        <v>0</v>
      </c>
      <c r="AK6864" s="513">
        <f t="shared" si="3654"/>
        <v>0</v>
      </c>
      <c r="AL6864" s="513">
        <f t="shared" si="3655"/>
        <v>0</v>
      </c>
      <c r="AM6864" s="513">
        <f t="shared" si="3656"/>
        <v>796.77794117647056</v>
      </c>
      <c r="AN6864" s="550"/>
      <c r="AO6864" s="550"/>
      <c r="AP6864" s="550"/>
      <c r="AQ6864" s="517">
        <f t="shared" si="3676"/>
        <v>0</v>
      </c>
      <c r="AR6864" s="513">
        <f t="shared" si="3677"/>
        <v>0</v>
      </c>
      <c r="AS6864" s="551"/>
      <c r="AT6864" s="552"/>
      <c r="AU6864" s="513">
        <f t="shared" si="3678"/>
        <v>402.38</v>
      </c>
      <c r="AV6864" s="513">
        <f>AU6864/Cogeneratore!$C$24</f>
        <v>170.5</v>
      </c>
      <c r="AW6864" s="513">
        <f t="shared" si="3657"/>
        <v>0</v>
      </c>
      <c r="AX6864" s="513" t="e">
        <f t="shared" si="3658"/>
        <v>#DIV/0!</v>
      </c>
      <c r="AY6864" s="518">
        <f t="shared" si="3659"/>
        <v>225.53908157972108</v>
      </c>
      <c r="AZ6864" s="519" t="e">
        <f t="shared" si="3660"/>
        <v>#DIV/0!</v>
      </c>
      <c r="BA6864" s="514" t="e">
        <f t="shared" si="3679"/>
        <v>#DIV/0!</v>
      </c>
      <c r="BB6864" s="520" t="e">
        <f>+BV6864*860/8250/Cogeneratore!$C$6</f>
        <v>#DIV/0!</v>
      </c>
      <c r="BC6864" s="625"/>
      <c r="BD6864" s="451">
        <f t="shared" si="3661"/>
        <v>170.5</v>
      </c>
      <c r="BN6864" s="447">
        <f>+L6864/Cogeneratore!$C$24</f>
        <v>170.5</v>
      </c>
      <c r="BP6864" s="447">
        <f t="shared" si="3662"/>
        <v>0</v>
      </c>
      <c r="BQ6864" s="447" t="e">
        <f>IF(BR6864&lt;Cogeneratore!$C$25/Cogeneratore!$C$23,BP6864,BP6864+BR6864-Cogeneratore!$C$25/Cogeneratore!$C$23)</f>
        <v>#DIV/0!</v>
      </c>
      <c r="BR6864" s="462">
        <f t="shared" si="3647"/>
        <v>0</v>
      </c>
      <c r="BS6864" s="462" t="e">
        <f>IF(BR6864&lt;Cogeneratore!$C$25/Cogeneratore!$C$23,BR6864,Cogeneratore!$C$25/Cogeneratore!$C$23)</f>
        <v>#DIV/0!</v>
      </c>
      <c r="BT6864" s="447" t="e">
        <f>+BS6864*(1-Cogeneratore!$C$23)</f>
        <v>#DIV/0!</v>
      </c>
      <c r="BU6864" s="462" t="e">
        <f>IF(BR6864-BT6864&lt;Cogeneratore!$C$25,BR6864-BT6864,Cogeneratore!$C$25)</f>
        <v>#DIV/0!</v>
      </c>
      <c r="BV6864" s="462" t="e">
        <f t="shared" si="3663"/>
        <v>#DIV/0!</v>
      </c>
      <c r="BW6864" s="462" t="e">
        <f t="shared" si="3664"/>
        <v>#DIV/0!</v>
      </c>
      <c r="BX6864" s="462" t="e">
        <f t="shared" si="3680"/>
        <v>#DIV/0!</v>
      </c>
      <c r="BY6864" s="447" t="e">
        <f>+BX6864*(1-#REF!)</f>
        <v>#DIV/0!</v>
      </c>
      <c r="BZ6864" s="462" t="e">
        <f t="shared" si="3648"/>
        <v>#DIV/0!</v>
      </c>
      <c r="CB6864" s="462" t="e">
        <f t="shared" si="3665"/>
        <v>#DIV/0!</v>
      </c>
      <c r="CC6864" s="447" t="e">
        <f>+CB6864/#REF!</f>
        <v>#DIV/0!</v>
      </c>
      <c r="CE6864" s="451" t="e">
        <f t="shared" si="3666"/>
        <v>#DIV/0!</v>
      </c>
    </row>
    <row r="6865" spans="1:83" x14ac:dyDescent="0.2">
      <c r="A6865" s="521">
        <f t="shared" si="3667"/>
        <v>40099</v>
      </c>
      <c r="B6865" s="522">
        <f t="shared" si="3649"/>
        <v>2</v>
      </c>
      <c r="C6865" s="522">
        <f t="shared" si="3650"/>
        <v>10</v>
      </c>
      <c r="D6865" s="505" t="str">
        <f t="shared" si="3668"/>
        <v>int</v>
      </c>
      <c r="E6865" s="522">
        <f t="shared" si="3651"/>
        <v>21</v>
      </c>
      <c r="F6865" s="522">
        <f t="shared" si="3652"/>
        <v>286</v>
      </c>
      <c r="G6865" s="522">
        <f t="shared" si="3669"/>
        <v>6861</v>
      </c>
      <c r="H6865" s="506">
        <v>760.7713235294118</v>
      </c>
      <c r="I6865" s="507">
        <f>+H6865-L6865/Cogeneratore!$C$24</f>
        <v>590.2713235294118</v>
      </c>
      <c r="J6865" s="507">
        <f t="shared" si="3670"/>
        <v>170.5</v>
      </c>
      <c r="K6865" s="508">
        <v>225.53908157972108</v>
      </c>
      <c r="L6865" s="508">
        <v>402.38</v>
      </c>
      <c r="M6865" s="507">
        <f t="shared" si="3653"/>
        <v>760.7713235294118</v>
      </c>
      <c r="N6865" s="507">
        <f t="shared" si="3671"/>
        <v>225.53908157972108</v>
      </c>
      <c r="O6865" s="509" t="s">
        <v>6</v>
      </c>
      <c r="P6865" s="578"/>
      <c r="Q6865" s="578"/>
      <c r="R6865" s="510" t="e">
        <f>MIN(IF(I6865&gt;#REF!*#REF!,#REF!,IF(AND(I6865&lt;#REF!,#REF!=2),0,ROUNDUP(I6865/#REF!,0))),#REF!)</f>
        <v>#REF!</v>
      </c>
      <c r="S6865" s="510" t="e">
        <f>IF(R6865=0,0,MAX(MIN(I6865,R6865*#REF!),#REF!))</f>
        <v>#REF!</v>
      </c>
      <c r="T6865" s="511" t="e">
        <f>IF(R6865&lt;&gt;0,IF(S6865/R6865/#REF!=1,#REF!,HLOOKUP(S6865/R6865/#REF!,#REF!,2)+(HLOOKUP(S6865/R6865/#REF!+0.2,#REF!,2)-HLOOKUP(S6865/R6865/#REF!,#REF!,2))*(S6865/R6865/#REF!-HLOOKUP(S6865/R6865/#REF!,#REF!,1))/(HLOOKUP(S6865/R6865/#REF!+0.2,#REF!,1)-HLOOKUP(S6865/R6865/#REF!,#REF!,1))),0.5)</f>
        <v>#REF!</v>
      </c>
      <c r="U6865" s="512" t="e">
        <f>IF(R6865&lt;&gt;0,IF(S6865/R6865/#REF!=1,#REF!,HLOOKUP(S6865/R6865/#REF!,#REF!,3)+(HLOOKUP(S6865/R6865/#REF!+0.2,#REF!,3)-HLOOKUP(S6865/R6865/#REF!,#REF!,3))*(S6865/R6865/#REF!-HLOOKUP(S6865/R6865/#REF!,#REF!,1))/(HLOOKUP(S6865/R6865/#REF!+0.2,#REF!,1)-HLOOKUP(S6865/R6865/#REF!,#REF!,1))),1)</f>
        <v>#REF!</v>
      </c>
      <c r="V6865" s="510" t="e">
        <f t="shared" si="3672"/>
        <v>#REF!</v>
      </c>
      <c r="W6865" s="513" t="e">
        <f>MIN(IF(N6865&gt;#REF!*#REF!,#REF!,IF(AND(N6865&lt;#REF!,#REF!=2),0,ROUNDUP(N6865/#REF!,0))),#REF!)</f>
        <v>#REF!</v>
      </c>
      <c r="X6865" s="513" t="e">
        <f t="shared" si="3673"/>
        <v>#REF!</v>
      </c>
      <c r="Y6865" s="511" t="e">
        <f>IF(W6865&lt;&gt;0,IF(AA6865/W6865/#REF!=1,#REF!,HLOOKUP(AA6865/W6865/#REF!,#REF!,2)+(HLOOKUP(AA6865/W6865/#REF!+0.2,#REF!,2)-HLOOKUP(AA6865/W6865/#REF!,#REF!,2))*(AA6865/W6865/#REF!-HLOOKUP(AA6865/W6865/#REF!,#REF!,1))/(HLOOKUP(AA6865/W6865/#REF!+0.2,#REF!,1)-HLOOKUP(AA6865/W6865/#REF!,#REF!,1))),0.5)</f>
        <v>#REF!</v>
      </c>
      <c r="Z6865" s="512" t="e">
        <f>IF(W6865&lt;&gt;0,IF(AA6865/W6865/#REF!=1,#REF!,HLOOKUP(AA6865/W6865/#REF!,#REF!,3)+(HLOOKUP(AA6865/W6865/#REF!+0.2,#REF!,3)-HLOOKUP(AA6865/W6865/#REF!,#REF!,3))*(AA6865/W6865/#REF!-HLOOKUP(AA6865/W6865/#REF!,#REF!,1))/(HLOOKUP(AA6865/W6865/#REF!+0.2,#REF!,1)-HLOOKUP(AA6865/W6865/#REF!,#REF!,1))),1)</f>
        <v>#REF!</v>
      </c>
      <c r="AA6865" s="514" t="e">
        <f>IF(W6865=0,0,MAX(MIN(N6865,W6865*#REF!),#REF!))</f>
        <v>#REF!</v>
      </c>
      <c r="AB6865" s="515" t="e">
        <f>AD6865/Cogeneratore!$C$4</f>
        <v>#DIV/0!</v>
      </c>
      <c r="AC6865" s="549"/>
      <c r="AD6865" s="550"/>
      <c r="AE6865" s="549"/>
      <c r="AF6865" s="550"/>
      <c r="AG6865" s="549"/>
      <c r="AH6865" s="550"/>
      <c r="AI6865" s="516" t="e">
        <f t="shared" si="3674"/>
        <v>#DIV/0!</v>
      </c>
      <c r="AJ6865" s="517">
        <f t="shared" si="3675"/>
        <v>0</v>
      </c>
      <c r="AK6865" s="513">
        <f t="shared" si="3654"/>
        <v>0</v>
      </c>
      <c r="AL6865" s="513">
        <f t="shared" si="3655"/>
        <v>0</v>
      </c>
      <c r="AM6865" s="513">
        <f t="shared" si="3656"/>
        <v>760.7713235294118</v>
      </c>
      <c r="AN6865" s="550"/>
      <c r="AO6865" s="550"/>
      <c r="AP6865" s="550"/>
      <c r="AQ6865" s="517">
        <f t="shared" si="3676"/>
        <v>0</v>
      </c>
      <c r="AR6865" s="513">
        <f t="shared" si="3677"/>
        <v>0</v>
      </c>
      <c r="AS6865" s="551"/>
      <c r="AT6865" s="552"/>
      <c r="AU6865" s="513">
        <f t="shared" si="3678"/>
        <v>402.38</v>
      </c>
      <c r="AV6865" s="513">
        <f>AU6865/Cogeneratore!$C$24</f>
        <v>170.5</v>
      </c>
      <c r="AW6865" s="513">
        <f t="shared" si="3657"/>
        <v>0</v>
      </c>
      <c r="AX6865" s="513" t="e">
        <f t="shared" si="3658"/>
        <v>#DIV/0!</v>
      </c>
      <c r="AY6865" s="518">
        <f t="shared" si="3659"/>
        <v>225.53908157972108</v>
      </c>
      <c r="AZ6865" s="519" t="e">
        <f t="shared" si="3660"/>
        <v>#DIV/0!</v>
      </c>
      <c r="BA6865" s="514" t="e">
        <f t="shared" si="3679"/>
        <v>#DIV/0!</v>
      </c>
      <c r="BB6865" s="520" t="e">
        <f>+BV6865*860/8250/Cogeneratore!$C$6</f>
        <v>#DIV/0!</v>
      </c>
      <c r="BC6865" s="625"/>
      <c r="BD6865" s="451">
        <f t="shared" si="3661"/>
        <v>170.5</v>
      </c>
      <c r="BN6865" s="447">
        <f>+L6865/Cogeneratore!$C$24</f>
        <v>170.5</v>
      </c>
      <c r="BP6865" s="447">
        <f t="shared" si="3662"/>
        <v>0</v>
      </c>
      <c r="BQ6865" s="447" t="e">
        <f>IF(BR6865&lt;Cogeneratore!$C$25/Cogeneratore!$C$23,BP6865,BP6865+BR6865-Cogeneratore!$C$25/Cogeneratore!$C$23)</f>
        <v>#DIV/0!</v>
      </c>
      <c r="BR6865" s="462">
        <f t="shared" si="3647"/>
        <v>0</v>
      </c>
      <c r="BS6865" s="462" t="e">
        <f>IF(BR6865&lt;Cogeneratore!$C$25/Cogeneratore!$C$23,BR6865,Cogeneratore!$C$25/Cogeneratore!$C$23)</f>
        <v>#DIV/0!</v>
      </c>
      <c r="BT6865" s="447" t="e">
        <f>+BS6865*(1-Cogeneratore!$C$23)</f>
        <v>#DIV/0!</v>
      </c>
      <c r="BU6865" s="462" t="e">
        <f>IF(BR6865-BT6865&lt;Cogeneratore!$C$25,BR6865-BT6865,Cogeneratore!$C$25)</f>
        <v>#DIV/0!</v>
      </c>
      <c r="BV6865" s="462" t="e">
        <f t="shared" si="3663"/>
        <v>#DIV/0!</v>
      </c>
      <c r="BW6865" s="462" t="e">
        <f t="shared" si="3664"/>
        <v>#DIV/0!</v>
      </c>
      <c r="BX6865" s="462" t="e">
        <f t="shared" si="3680"/>
        <v>#DIV/0!</v>
      </c>
      <c r="BY6865" s="447" t="e">
        <f>+BX6865*(1-#REF!)</f>
        <v>#DIV/0!</v>
      </c>
      <c r="BZ6865" s="462" t="e">
        <f t="shared" si="3648"/>
        <v>#DIV/0!</v>
      </c>
      <c r="CB6865" s="462" t="e">
        <f t="shared" si="3665"/>
        <v>#DIV/0!</v>
      </c>
      <c r="CC6865" s="447" t="e">
        <f>+CB6865/#REF!</f>
        <v>#DIV/0!</v>
      </c>
      <c r="CE6865" s="451" t="e">
        <f t="shared" si="3666"/>
        <v>#DIV/0!</v>
      </c>
    </row>
    <row r="6866" spans="1:83" x14ac:dyDescent="0.2">
      <c r="A6866" s="521">
        <f t="shared" si="3667"/>
        <v>40099</v>
      </c>
      <c r="B6866" s="522">
        <f t="shared" si="3649"/>
        <v>2</v>
      </c>
      <c r="C6866" s="522">
        <f t="shared" si="3650"/>
        <v>10</v>
      </c>
      <c r="D6866" s="505" t="str">
        <f t="shared" si="3668"/>
        <v>int</v>
      </c>
      <c r="E6866" s="522">
        <f t="shared" si="3651"/>
        <v>22</v>
      </c>
      <c r="F6866" s="522">
        <f t="shared" si="3652"/>
        <v>286</v>
      </c>
      <c r="G6866" s="522">
        <f t="shared" si="3669"/>
        <v>6862</v>
      </c>
      <c r="H6866" s="506">
        <v>732.95735294117651</v>
      </c>
      <c r="I6866" s="507">
        <f>+H6866-L6866/Cogeneratore!$C$24</f>
        <v>562.45735294117651</v>
      </c>
      <c r="J6866" s="507">
        <f t="shared" si="3670"/>
        <v>170.5</v>
      </c>
      <c r="K6866" s="508">
        <v>225.53908157972108</v>
      </c>
      <c r="L6866" s="508">
        <v>402.38</v>
      </c>
      <c r="M6866" s="507">
        <f t="shared" si="3653"/>
        <v>732.95735294117651</v>
      </c>
      <c r="N6866" s="507">
        <f t="shared" si="3671"/>
        <v>225.53908157972108</v>
      </c>
      <c r="O6866" s="509" t="s">
        <v>6</v>
      </c>
      <c r="P6866" s="578"/>
      <c r="Q6866" s="578"/>
      <c r="R6866" s="510" t="e">
        <f>MIN(IF(I6866&gt;#REF!*#REF!,#REF!,IF(AND(I6866&lt;#REF!,#REF!=2),0,ROUNDUP(I6866/#REF!,0))),#REF!)</f>
        <v>#REF!</v>
      </c>
      <c r="S6866" s="510" t="e">
        <f>IF(R6866=0,0,MAX(MIN(I6866,R6866*#REF!),#REF!))</f>
        <v>#REF!</v>
      </c>
      <c r="T6866" s="511" t="e">
        <f>IF(R6866&lt;&gt;0,IF(S6866/R6866/#REF!=1,#REF!,HLOOKUP(S6866/R6866/#REF!,#REF!,2)+(HLOOKUP(S6866/R6866/#REF!+0.2,#REF!,2)-HLOOKUP(S6866/R6866/#REF!,#REF!,2))*(S6866/R6866/#REF!-HLOOKUP(S6866/R6866/#REF!,#REF!,1))/(HLOOKUP(S6866/R6866/#REF!+0.2,#REF!,1)-HLOOKUP(S6866/R6866/#REF!,#REF!,1))),0.5)</f>
        <v>#REF!</v>
      </c>
      <c r="U6866" s="512" t="e">
        <f>IF(R6866&lt;&gt;0,IF(S6866/R6866/#REF!=1,#REF!,HLOOKUP(S6866/R6866/#REF!,#REF!,3)+(HLOOKUP(S6866/R6866/#REF!+0.2,#REF!,3)-HLOOKUP(S6866/R6866/#REF!,#REF!,3))*(S6866/R6866/#REF!-HLOOKUP(S6866/R6866/#REF!,#REF!,1))/(HLOOKUP(S6866/R6866/#REF!+0.2,#REF!,1)-HLOOKUP(S6866/R6866/#REF!,#REF!,1))),1)</f>
        <v>#REF!</v>
      </c>
      <c r="V6866" s="510" t="e">
        <f t="shared" si="3672"/>
        <v>#REF!</v>
      </c>
      <c r="W6866" s="513" t="e">
        <f>MIN(IF(N6866&gt;#REF!*#REF!,#REF!,IF(AND(N6866&lt;#REF!,#REF!=2),0,ROUNDUP(N6866/#REF!,0))),#REF!)</f>
        <v>#REF!</v>
      </c>
      <c r="X6866" s="513" t="e">
        <f t="shared" si="3673"/>
        <v>#REF!</v>
      </c>
      <c r="Y6866" s="511" t="e">
        <f>IF(W6866&lt;&gt;0,IF(AA6866/W6866/#REF!=1,#REF!,HLOOKUP(AA6866/W6866/#REF!,#REF!,2)+(HLOOKUP(AA6866/W6866/#REF!+0.2,#REF!,2)-HLOOKUP(AA6866/W6866/#REF!,#REF!,2))*(AA6866/W6866/#REF!-HLOOKUP(AA6866/W6866/#REF!,#REF!,1))/(HLOOKUP(AA6866/W6866/#REF!+0.2,#REF!,1)-HLOOKUP(AA6866/W6866/#REF!,#REF!,1))),0.5)</f>
        <v>#REF!</v>
      </c>
      <c r="Z6866" s="512" t="e">
        <f>IF(W6866&lt;&gt;0,IF(AA6866/W6866/#REF!=1,#REF!,HLOOKUP(AA6866/W6866/#REF!,#REF!,3)+(HLOOKUP(AA6866/W6866/#REF!+0.2,#REF!,3)-HLOOKUP(AA6866/W6866/#REF!,#REF!,3))*(AA6866/W6866/#REF!-HLOOKUP(AA6866/W6866/#REF!,#REF!,1))/(HLOOKUP(AA6866/W6866/#REF!+0.2,#REF!,1)-HLOOKUP(AA6866/W6866/#REF!,#REF!,1))),1)</f>
        <v>#REF!</v>
      </c>
      <c r="AA6866" s="514" t="e">
        <f>IF(W6866=0,0,MAX(MIN(N6866,W6866*#REF!),#REF!))</f>
        <v>#REF!</v>
      </c>
      <c r="AB6866" s="515" t="e">
        <f>AD6866/Cogeneratore!$C$4</f>
        <v>#DIV/0!</v>
      </c>
      <c r="AC6866" s="549"/>
      <c r="AD6866" s="550"/>
      <c r="AE6866" s="549"/>
      <c r="AF6866" s="550"/>
      <c r="AG6866" s="549"/>
      <c r="AH6866" s="550"/>
      <c r="AI6866" s="516" t="e">
        <f t="shared" si="3674"/>
        <v>#DIV/0!</v>
      </c>
      <c r="AJ6866" s="517">
        <f t="shared" si="3675"/>
        <v>0</v>
      </c>
      <c r="AK6866" s="513">
        <f t="shared" si="3654"/>
        <v>0</v>
      </c>
      <c r="AL6866" s="513">
        <f t="shared" si="3655"/>
        <v>0</v>
      </c>
      <c r="AM6866" s="513">
        <f t="shared" si="3656"/>
        <v>732.95735294117651</v>
      </c>
      <c r="AN6866" s="550"/>
      <c r="AO6866" s="550"/>
      <c r="AP6866" s="550"/>
      <c r="AQ6866" s="517">
        <f t="shared" si="3676"/>
        <v>0</v>
      </c>
      <c r="AR6866" s="513">
        <f t="shared" si="3677"/>
        <v>0</v>
      </c>
      <c r="AS6866" s="551"/>
      <c r="AT6866" s="552"/>
      <c r="AU6866" s="513">
        <f t="shared" si="3678"/>
        <v>402.38</v>
      </c>
      <c r="AV6866" s="513">
        <f>AU6866/Cogeneratore!$C$24</f>
        <v>170.5</v>
      </c>
      <c r="AW6866" s="513">
        <f t="shared" si="3657"/>
        <v>0</v>
      </c>
      <c r="AX6866" s="513" t="e">
        <f t="shared" si="3658"/>
        <v>#DIV/0!</v>
      </c>
      <c r="AY6866" s="518">
        <f t="shared" si="3659"/>
        <v>225.53908157972108</v>
      </c>
      <c r="AZ6866" s="519" t="e">
        <f t="shared" si="3660"/>
        <v>#DIV/0!</v>
      </c>
      <c r="BA6866" s="514" t="e">
        <f t="shared" si="3679"/>
        <v>#DIV/0!</v>
      </c>
      <c r="BB6866" s="520" t="e">
        <f>+BV6866*860/8250/Cogeneratore!$C$6</f>
        <v>#DIV/0!</v>
      </c>
      <c r="BC6866" s="625"/>
      <c r="BD6866" s="451">
        <f t="shared" si="3661"/>
        <v>170.5</v>
      </c>
      <c r="BN6866" s="447">
        <f>+L6866/Cogeneratore!$C$24</f>
        <v>170.5</v>
      </c>
      <c r="BP6866" s="447">
        <f t="shared" si="3662"/>
        <v>0</v>
      </c>
      <c r="BQ6866" s="447" t="e">
        <f>IF(BR6866&lt;Cogeneratore!$C$25/Cogeneratore!$C$23,BP6866,BP6866+BR6866-Cogeneratore!$C$25/Cogeneratore!$C$23)</f>
        <v>#DIV/0!</v>
      </c>
      <c r="BR6866" s="462">
        <f t="shared" si="3647"/>
        <v>0</v>
      </c>
      <c r="BS6866" s="462" t="e">
        <f>IF(BR6866&lt;Cogeneratore!$C$25/Cogeneratore!$C$23,BR6866,Cogeneratore!$C$25/Cogeneratore!$C$23)</f>
        <v>#DIV/0!</v>
      </c>
      <c r="BT6866" s="447" t="e">
        <f>+BS6866*(1-Cogeneratore!$C$23)</f>
        <v>#DIV/0!</v>
      </c>
      <c r="BU6866" s="462" t="e">
        <f>IF(BR6866-BT6866&lt;Cogeneratore!$C$25,BR6866-BT6866,Cogeneratore!$C$25)</f>
        <v>#DIV/0!</v>
      </c>
      <c r="BV6866" s="462" t="e">
        <f t="shared" si="3663"/>
        <v>#DIV/0!</v>
      </c>
      <c r="BW6866" s="462" t="e">
        <f t="shared" si="3664"/>
        <v>#DIV/0!</v>
      </c>
      <c r="BX6866" s="462" t="e">
        <f t="shared" si="3680"/>
        <v>#DIV/0!</v>
      </c>
      <c r="BY6866" s="447" t="e">
        <f>+BX6866*(1-#REF!)</f>
        <v>#DIV/0!</v>
      </c>
      <c r="BZ6866" s="462" t="e">
        <f t="shared" si="3648"/>
        <v>#DIV/0!</v>
      </c>
      <c r="CB6866" s="462" t="e">
        <f t="shared" si="3665"/>
        <v>#DIV/0!</v>
      </c>
      <c r="CC6866" s="447" t="e">
        <f>+CB6866/#REF!</f>
        <v>#DIV/0!</v>
      </c>
      <c r="CE6866" s="451" t="e">
        <f t="shared" si="3666"/>
        <v>#DIV/0!</v>
      </c>
    </row>
    <row r="6867" spans="1:83" x14ac:dyDescent="0.2">
      <c r="A6867" s="521">
        <f t="shared" si="3667"/>
        <v>40099</v>
      </c>
      <c r="B6867" s="522">
        <f t="shared" si="3649"/>
        <v>2</v>
      </c>
      <c r="C6867" s="522">
        <f t="shared" si="3650"/>
        <v>10</v>
      </c>
      <c r="D6867" s="505" t="str">
        <f t="shared" si="3668"/>
        <v>int</v>
      </c>
      <c r="E6867" s="522">
        <f t="shared" si="3651"/>
        <v>23</v>
      </c>
      <c r="F6867" s="522">
        <f t="shared" si="3652"/>
        <v>286</v>
      </c>
      <c r="G6867" s="522">
        <f t="shared" si="3669"/>
        <v>6863</v>
      </c>
      <c r="H6867" s="506">
        <v>715.40073529411768</v>
      </c>
      <c r="I6867" s="507">
        <f>+H6867-L6867/Cogeneratore!$C$24</f>
        <v>544.90073529411768</v>
      </c>
      <c r="J6867" s="507">
        <f t="shared" si="3670"/>
        <v>170.5</v>
      </c>
      <c r="K6867" s="508">
        <v>225.53908157972108</v>
      </c>
      <c r="L6867" s="508">
        <v>402.38</v>
      </c>
      <c r="M6867" s="507">
        <f t="shared" si="3653"/>
        <v>715.40073529411768</v>
      </c>
      <c r="N6867" s="507">
        <f t="shared" si="3671"/>
        <v>225.53908157972108</v>
      </c>
      <c r="O6867" s="509" t="s">
        <v>7</v>
      </c>
      <c r="P6867" s="578"/>
      <c r="Q6867" s="578"/>
      <c r="R6867" s="510" t="e">
        <f>MIN(IF(I6867&gt;#REF!*#REF!,#REF!,IF(AND(I6867&lt;#REF!,#REF!=2),0,ROUNDUP(I6867/#REF!,0))),#REF!)</f>
        <v>#REF!</v>
      </c>
      <c r="S6867" s="510" t="e">
        <f>IF(R6867=0,0,MAX(MIN(I6867,R6867*#REF!),#REF!))</f>
        <v>#REF!</v>
      </c>
      <c r="T6867" s="511" t="e">
        <f>IF(R6867&lt;&gt;0,IF(S6867/R6867/#REF!=1,#REF!,HLOOKUP(S6867/R6867/#REF!,#REF!,2)+(HLOOKUP(S6867/R6867/#REF!+0.2,#REF!,2)-HLOOKUP(S6867/R6867/#REF!,#REF!,2))*(S6867/R6867/#REF!-HLOOKUP(S6867/R6867/#REF!,#REF!,1))/(HLOOKUP(S6867/R6867/#REF!+0.2,#REF!,1)-HLOOKUP(S6867/R6867/#REF!,#REF!,1))),0.5)</f>
        <v>#REF!</v>
      </c>
      <c r="U6867" s="512" t="e">
        <f>IF(R6867&lt;&gt;0,IF(S6867/R6867/#REF!=1,#REF!,HLOOKUP(S6867/R6867/#REF!,#REF!,3)+(HLOOKUP(S6867/R6867/#REF!+0.2,#REF!,3)-HLOOKUP(S6867/R6867/#REF!,#REF!,3))*(S6867/R6867/#REF!-HLOOKUP(S6867/R6867/#REF!,#REF!,1))/(HLOOKUP(S6867/R6867/#REF!+0.2,#REF!,1)-HLOOKUP(S6867/R6867/#REF!,#REF!,1))),1)</f>
        <v>#REF!</v>
      </c>
      <c r="V6867" s="510" t="e">
        <f t="shared" si="3672"/>
        <v>#REF!</v>
      </c>
      <c r="W6867" s="513" t="e">
        <f>MIN(IF(N6867&gt;#REF!*#REF!,#REF!,IF(AND(N6867&lt;#REF!,#REF!=2),0,ROUNDUP(N6867/#REF!,0))),#REF!)</f>
        <v>#REF!</v>
      </c>
      <c r="X6867" s="513" t="e">
        <f t="shared" si="3673"/>
        <v>#REF!</v>
      </c>
      <c r="Y6867" s="511" t="e">
        <f>IF(W6867&lt;&gt;0,IF(AA6867/W6867/#REF!=1,#REF!,HLOOKUP(AA6867/W6867/#REF!,#REF!,2)+(HLOOKUP(AA6867/W6867/#REF!+0.2,#REF!,2)-HLOOKUP(AA6867/W6867/#REF!,#REF!,2))*(AA6867/W6867/#REF!-HLOOKUP(AA6867/W6867/#REF!,#REF!,1))/(HLOOKUP(AA6867/W6867/#REF!+0.2,#REF!,1)-HLOOKUP(AA6867/W6867/#REF!,#REF!,1))),0.5)</f>
        <v>#REF!</v>
      </c>
      <c r="Z6867" s="512" t="e">
        <f>IF(W6867&lt;&gt;0,IF(AA6867/W6867/#REF!=1,#REF!,HLOOKUP(AA6867/W6867/#REF!,#REF!,3)+(HLOOKUP(AA6867/W6867/#REF!+0.2,#REF!,3)-HLOOKUP(AA6867/W6867/#REF!,#REF!,3))*(AA6867/W6867/#REF!-HLOOKUP(AA6867/W6867/#REF!,#REF!,1))/(HLOOKUP(AA6867/W6867/#REF!+0.2,#REF!,1)-HLOOKUP(AA6867/W6867/#REF!,#REF!,1))),1)</f>
        <v>#REF!</v>
      </c>
      <c r="AA6867" s="514" t="e">
        <f>IF(W6867=0,0,MAX(MIN(N6867,W6867*#REF!),#REF!))</f>
        <v>#REF!</v>
      </c>
      <c r="AB6867" s="515" t="e">
        <f>AD6867/Cogeneratore!$C$4</f>
        <v>#DIV/0!</v>
      </c>
      <c r="AC6867" s="549"/>
      <c r="AD6867" s="550"/>
      <c r="AE6867" s="549"/>
      <c r="AF6867" s="550"/>
      <c r="AG6867" s="549"/>
      <c r="AH6867" s="550"/>
      <c r="AI6867" s="516" t="e">
        <f t="shared" si="3674"/>
        <v>#DIV/0!</v>
      </c>
      <c r="AJ6867" s="517">
        <f t="shared" si="3675"/>
        <v>0</v>
      </c>
      <c r="AK6867" s="513">
        <f t="shared" si="3654"/>
        <v>0</v>
      </c>
      <c r="AL6867" s="513">
        <f t="shared" si="3655"/>
        <v>0</v>
      </c>
      <c r="AM6867" s="513">
        <f t="shared" si="3656"/>
        <v>715.40073529411768</v>
      </c>
      <c r="AN6867" s="550"/>
      <c r="AO6867" s="550"/>
      <c r="AP6867" s="550"/>
      <c r="AQ6867" s="517">
        <f t="shared" si="3676"/>
        <v>0</v>
      </c>
      <c r="AR6867" s="513">
        <f t="shared" si="3677"/>
        <v>0</v>
      </c>
      <c r="AS6867" s="551"/>
      <c r="AT6867" s="552"/>
      <c r="AU6867" s="513">
        <f t="shared" si="3678"/>
        <v>402.38</v>
      </c>
      <c r="AV6867" s="513">
        <f>AU6867/Cogeneratore!$C$24</f>
        <v>170.5</v>
      </c>
      <c r="AW6867" s="513">
        <f t="shared" si="3657"/>
        <v>0</v>
      </c>
      <c r="AX6867" s="513" t="e">
        <f t="shared" si="3658"/>
        <v>#DIV/0!</v>
      </c>
      <c r="AY6867" s="518">
        <f t="shared" si="3659"/>
        <v>225.53908157972108</v>
      </c>
      <c r="AZ6867" s="519" t="e">
        <f t="shared" si="3660"/>
        <v>#DIV/0!</v>
      </c>
      <c r="BA6867" s="514" t="e">
        <f t="shared" si="3679"/>
        <v>#DIV/0!</v>
      </c>
      <c r="BB6867" s="520" t="e">
        <f>+BV6867*860/8250/Cogeneratore!$C$6</f>
        <v>#DIV/0!</v>
      </c>
      <c r="BC6867" s="625"/>
      <c r="BD6867" s="451">
        <f t="shared" si="3661"/>
        <v>170.5</v>
      </c>
      <c r="BN6867" s="447">
        <f>+L6867/Cogeneratore!$C$24</f>
        <v>170.5</v>
      </c>
      <c r="BP6867" s="447">
        <f t="shared" si="3662"/>
        <v>0</v>
      </c>
      <c r="BQ6867" s="447" t="e">
        <f>IF(BR6867&lt;Cogeneratore!$C$25/Cogeneratore!$C$23,BP6867,BP6867+BR6867-Cogeneratore!$C$25/Cogeneratore!$C$23)</f>
        <v>#DIV/0!</v>
      </c>
      <c r="BR6867" s="462">
        <f t="shared" si="3647"/>
        <v>0</v>
      </c>
      <c r="BS6867" s="462" t="e">
        <f>IF(BR6867&lt;Cogeneratore!$C$25/Cogeneratore!$C$23,BR6867,Cogeneratore!$C$25/Cogeneratore!$C$23)</f>
        <v>#DIV/0!</v>
      </c>
      <c r="BT6867" s="447" t="e">
        <f>+BS6867*(1-Cogeneratore!$C$23)</f>
        <v>#DIV/0!</v>
      </c>
      <c r="BU6867" s="462" t="e">
        <f>IF(BR6867-BT6867&lt;Cogeneratore!$C$25,BR6867-BT6867,Cogeneratore!$C$25)</f>
        <v>#DIV/0!</v>
      </c>
      <c r="BV6867" s="462" t="e">
        <f t="shared" si="3663"/>
        <v>#DIV/0!</v>
      </c>
      <c r="BW6867" s="462" t="e">
        <f t="shared" si="3664"/>
        <v>#DIV/0!</v>
      </c>
      <c r="BX6867" s="462" t="e">
        <f t="shared" si="3680"/>
        <v>#DIV/0!</v>
      </c>
      <c r="BY6867" s="447" t="e">
        <f>+BX6867*(1-#REF!)</f>
        <v>#DIV/0!</v>
      </c>
      <c r="BZ6867" s="462" t="e">
        <f t="shared" si="3648"/>
        <v>#DIV/0!</v>
      </c>
      <c r="CB6867" s="462" t="e">
        <f t="shared" si="3665"/>
        <v>#DIV/0!</v>
      </c>
      <c r="CC6867" s="447" t="e">
        <f>+CB6867/#REF!</f>
        <v>#DIV/0!</v>
      </c>
      <c r="CE6867" s="451" t="e">
        <f t="shared" si="3666"/>
        <v>#DIV/0!</v>
      </c>
    </row>
    <row r="6868" spans="1:83" x14ac:dyDescent="0.2">
      <c r="A6868" s="521">
        <f t="shared" si="3667"/>
        <v>40100</v>
      </c>
      <c r="B6868" s="522">
        <f t="shared" si="3649"/>
        <v>3</v>
      </c>
      <c r="C6868" s="522">
        <f t="shared" si="3650"/>
        <v>10</v>
      </c>
      <c r="D6868" s="505" t="str">
        <f t="shared" si="3668"/>
        <v>int</v>
      </c>
      <c r="E6868" s="522">
        <f t="shared" si="3651"/>
        <v>0</v>
      </c>
      <c r="F6868" s="522">
        <f t="shared" si="3652"/>
        <v>287</v>
      </c>
      <c r="G6868" s="522">
        <f t="shared" si="3669"/>
        <v>6864</v>
      </c>
      <c r="H6868" s="506">
        <v>698.06911764705887</v>
      </c>
      <c r="I6868" s="507">
        <f>+H6868-L6868/Cogeneratore!$C$24</f>
        <v>527.56911764705887</v>
      </c>
      <c r="J6868" s="507">
        <f t="shared" si="3670"/>
        <v>170.5</v>
      </c>
      <c r="K6868" s="508">
        <v>225.53908157972108</v>
      </c>
      <c r="L6868" s="508">
        <v>402.38</v>
      </c>
      <c r="M6868" s="507">
        <f t="shared" si="3653"/>
        <v>698.06911764705887</v>
      </c>
      <c r="N6868" s="507">
        <f t="shared" si="3671"/>
        <v>225.53908157972108</v>
      </c>
      <c r="O6868" s="509" t="s">
        <v>7</v>
      </c>
      <c r="P6868" s="578">
        <f>SUM(K6868:K6891)</f>
        <v>7217.2506105510756</v>
      </c>
      <c r="Q6868" s="578">
        <f>SUM(N6868:N6891)</f>
        <v>7217.2506105510756</v>
      </c>
      <c r="R6868" s="510" t="e">
        <f>MIN(IF(I6868&gt;#REF!*#REF!,#REF!,IF(AND(I6868&lt;#REF!,#REF!=2),0,ROUNDUP(I6868/#REF!,0))),#REF!)</f>
        <v>#REF!</v>
      </c>
      <c r="S6868" s="510" t="e">
        <f>IF(R6868=0,0,MAX(MIN(I6868,R6868*#REF!),#REF!))</f>
        <v>#REF!</v>
      </c>
      <c r="T6868" s="511" t="e">
        <f>IF(R6868&lt;&gt;0,IF(S6868/R6868/#REF!=1,#REF!,HLOOKUP(S6868/R6868/#REF!,#REF!,2)+(HLOOKUP(S6868/R6868/#REF!+0.2,#REF!,2)-HLOOKUP(S6868/R6868/#REF!,#REF!,2))*(S6868/R6868/#REF!-HLOOKUP(S6868/R6868/#REF!,#REF!,1))/(HLOOKUP(S6868/R6868/#REF!+0.2,#REF!,1)-HLOOKUP(S6868/R6868/#REF!,#REF!,1))),0.5)</f>
        <v>#REF!</v>
      </c>
      <c r="U6868" s="512" t="e">
        <f>IF(R6868&lt;&gt;0,IF(S6868/R6868/#REF!=1,#REF!,HLOOKUP(S6868/R6868/#REF!,#REF!,3)+(HLOOKUP(S6868/R6868/#REF!+0.2,#REF!,3)-HLOOKUP(S6868/R6868/#REF!,#REF!,3))*(S6868/R6868/#REF!-HLOOKUP(S6868/R6868/#REF!,#REF!,1))/(HLOOKUP(S6868/R6868/#REF!+0.2,#REF!,1)-HLOOKUP(S6868/R6868/#REF!,#REF!,1))),1)</f>
        <v>#REF!</v>
      </c>
      <c r="V6868" s="510" t="e">
        <f t="shared" si="3672"/>
        <v>#REF!</v>
      </c>
      <c r="W6868" s="513" t="e">
        <f>MIN(IF(N6868&gt;#REF!*#REF!,#REF!,IF(AND(N6868&lt;#REF!,#REF!=2),0,ROUNDUP(N6868/#REF!,0))),#REF!)</f>
        <v>#REF!</v>
      </c>
      <c r="X6868" s="513" t="e">
        <f t="shared" si="3673"/>
        <v>#REF!</v>
      </c>
      <c r="Y6868" s="511" t="e">
        <f>IF(W6868&lt;&gt;0,IF(AA6868/W6868/#REF!=1,#REF!,HLOOKUP(AA6868/W6868/#REF!,#REF!,2)+(HLOOKUP(AA6868/W6868/#REF!+0.2,#REF!,2)-HLOOKUP(AA6868/W6868/#REF!,#REF!,2))*(AA6868/W6868/#REF!-HLOOKUP(AA6868/W6868/#REF!,#REF!,1))/(HLOOKUP(AA6868/W6868/#REF!+0.2,#REF!,1)-HLOOKUP(AA6868/W6868/#REF!,#REF!,1))),0.5)</f>
        <v>#REF!</v>
      </c>
      <c r="Z6868" s="512" t="e">
        <f>IF(W6868&lt;&gt;0,IF(AA6868/W6868/#REF!=1,#REF!,HLOOKUP(AA6868/W6868/#REF!,#REF!,3)+(HLOOKUP(AA6868/W6868/#REF!+0.2,#REF!,3)-HLOOKUP(AA6868/W6868/#REF!,#REF!,3))*(AA6868/W6868/#REF!-HLOOKUP(AA6868/W6868/#REF!,#REF!,1))/(HLOOKUP(AA6868/W6868/#REF!+0.2,#REF!,1)-HLOOKUP(AA6868/W6868/#REF!,#REF!,1))),1)</f>
        <v>#REF!</v>
      </c>
      <c r="AA6868" s="514" t="e">
        <f>IF(W6868=0,0,MAX(MIN(N6868,W6868*#REF!),#REF!))</f>
        <v>#REF!</v>
      </c>
      <c r="AB6868" s="515" t="e">
        <f>AD6868/Cogeneratore!$C$4</f>
        <v>#DIV/0!</v>
      </c>
      <c r="AC6868" s="549"/>
      <c r="AD6868" s="550"/>
      <c r="AE6868" s="549"/>
      <c r="AF6868" s="550"/>
      <c r="AG6868" s="549"/>
      <c r="AH6868" s="550"/>
      <c r="AI6868" s="516" t="e">
        <f t="shared" si="3674"/>
        <v>#DIV/0!</v>
      </c>
      <c r="AJ6868" s="517">
        <f t="shared" si="3675"/>
        <v>0</v>
      </c>
      <c r="AK6868" s="513">
        <f t="shared" si="3654"/>
        <v>0</v>
      </c>
      <c r="AL6868" s="513">
        <f t="shared" si="3655"/>
        <v>0</v>
      </c>
      <c r="AM6868" s="513">
        <f t="shared" si="3656"/>
        <v>698.06911764705887</v>
      </c>
      <c r="AN6868" s="550"/>
      <c r="AO6868" s="550"/>
      <c r="AP6868" s="550"/>
      <c r="AQ6868" s="517">
        <f t="shared" si="3676"/>
        <v>0</v>
      </c>
      <c r="AR6868" s="513">
        <f t="shared" si="3677"/>
        <v>0</v>
      </c>
      <c r="AS6868" s="551"/>
      <c r="AT6868" s="552"/>
      <c r="AU6868" s="513">
        <f t="shared" si="3678"/>
        <v>402.38</v>
      </c>
      <c r="AV6868" s="513">
        <f>AU6868/Cogeneratore!$C$24</f>
        <v>170.5</v>
      </c>
      <c r="AW6868" s="513">
        <f t="shared" si="3657"/>
        <v>0</v>
      </c>
      <c r="AX6868" s="513" t="e">
        <f t="shared" si="3658"/>
        <v>#DIV/0!</v>
      </c>
      <c r="AY6868" s="518">
        <f t="shared" si="3659"/>
        <v>225.53908157972108</v>
      </c>
      <c r="AZ6868" s="519" t="e">
        <f t="shared" si="3660"/>
        <v>#DIV/0!</v>
      </c>
      <c r="BA6868" s="514" t="e">
        <f t="shared" si="3679"/>
        <v>#DIV/0!</v>
      </c>
      <c r="BB6868" s="520" t="e">
        <f>+BV6868*860/8250/Cogeneratore!$C$6</f>
        <v>#DIV/0!</v>
      </c>
      <c r="BC6868" s="625" t="e">
        <f>SUM(BA6868:BB6891)</f>
        <v>#DIV/0!</v>
      </c>
      <c r="BD6868" s="451">
        <f t="shared" si="3661"/>
        <v>170.5</v>
      </c>
      <c r="BN6868" s="447">
        <f>+L6868/Cogeneratore!$C$24</f>
        <v>170.5</v>
      </c>
      <c r="BP6868" s="447">
        <f t="shared" si="3662"/>
        <v>0</v>
      </c>
      <c r="BQ6868" s="447" t="e">
        <f>IF(BR6868&lt;Cogeneratore!$C$25/Cogeneratore!$C$23,BP6868,BP6868+BR6868-Cogeneratore!$C$25/Cogeneratore!$C$23)</f>
        <v>#DIV/0!</v>
      </c>
      <c r="BR6868" s="462">
        <f t="shared" si="3647"/>
        <v>0</v>
      </c>
      <c r="BS6868" s="462" t="e">
        <f>IF(BR6868&lt;Cogeneratore!$C$25/Cogeneratore!$C$23,BR6868,Cogeneratore!$C$25/Cogeneratore!$C$23)</f>
        <v>#DIV/0!</v>
      </c>
      <c r="BT6868" s="447" t="e">
        <f>+BS6868*(1-Cogeneratore!$C$23)</f>
        <v>#DIV/0!</v>
      </c>
      <c r="BU6868" s="462" t="e">
        <f>IF(BR6868-BT6868&lt;Cogeneratore!$C$25,BR6868-BT6868,Cogeneratore!$C$25)</f>
        <v>#DIV/0!</v>
      </c>
      <c r="BV6868" s="462" t="e">
        <f t="shared" si="3663"/>
        <v>#DIV/0!</v>
      </c>
      <c r="BW6868" s="462" t="e">
        <f t="shared" si="3664"/>
        <v>#DIV/0!</v>
      </c>
      <c r="BX6868" s="462" t="e">
        <f t="shared" si="3680"/>
        <v>#DIV/0!</v>
      </c>
      <c r="BY6868" s="447" t="e">
        <f>+BX6868*(1-#REF!)</f>
        <v>#DIV/0!</v>
      </c>
      <c r="BZ6868" s="462" t="e">
        <f t="shared" si="3648"/>
        <v>#DIV/0!</v>
      </c>
      <c r="CB6868" s="462" t="e">
        <f t="shared" si="3665"/>
        <v>#DIV/0!</v>
      </c>
      <c r="CC6868" s="447" t="e">
        <f>+CB6868/#REF!</f>
        <v>#DIV/0!</v>
      </c>
      <c r="CE6868" s="451" t="e">
        <f t="shared" si="3666"/>
        <v>#DIV/0!</v>
      </c>
    </row>
    <row r="6869" spans="1:83" x14ac:dyDescent="0.2">
      <c r="A6869" s="521">
        <f t="shared" si="3667"/>
        <v>40100</v>
      </c>
      <c r="B6869" s="522">
        <f t="shared" si="3649"/>
        <v>3</v>
      </c>
      <c r="C6869" s="522">
        <f t="shared" si="3650"/>
        <v>10</v>
      </c>
      <c r="D6869" s="505" t="str">
        <f t="shared" si="3668"/>
        <v>int</v>
      </c>
      <c r="E6869" s="522">
        <f t="shared" si="3651"/>
        <v>1</v>
      </c>
      <c r="F6869" s="522">
        <f t="shared" si="3652"/>
        <v>287</v>
      </c>
      <c r="G6869" s="522">
        <f t="shared" si="3669"/>
        <v>6865</v>
      </c>
      <c r="H6869" s="506">
        <v>690.55147058823525</v>
      </c>
      <c r="I6869" s="507">
        <f>+H6869-L6869/Cogeneratore!$C$24</f>
        <v>520.05147058823525</v>
      </c>
      <c r="J6869" s="507">
        <f t="shared" si="3670"/>
        <v>170.5</v>
      </c>
      <c r="K6869" s="508">
        <v>225.53908157972108</v>
      </c>
      <c r="L6869" s="508">
        <v>402.38</v>
      </c>
      <c r="M6869" s="507">
        <f t="shared" si="3653"/>
        <v>690.55147058823525</v>
      </c>
      <c r="N6869" s="507">
        <f t="shared" si="3671"/>
        <v>225.53908157972108</v>
      </c>
      <c r="O6869" s="509" t="s">
        <v>7</v>
      </c>
      <c r="P6869" s="578"/>
      <c r="Q6869" s="578"/>
      <c r="R6869" s="510" t="e">
        <f>MIN(IF(I6869&gt;#REF!*#REF!,#REF!,IF(AND(I6869&lt;#REF!,#REF!=2),0,ROUNDUP(I6869/#REF!,0))),#REF!)</f>
        <v>#REF!</v>
      </c>
      <c r="S6869" s="510" t="e">
        <f>IF(R6869=0,0,MAX(MIN(I6869,R6869*#REF!),#REF!))</f>
        <v>#REF!</v>
      </c>
      <c r="T6869" s="511" t="e">
        <f>IF(R6869&lt;&gt;0,IF(S6869/R6869/#REF!=1,#REF!,HLOOKUP(S6869/R6869/#REF!,#REF!,2)+(HLOOKUP(S6869/R6869/#REF!+0.2,#REF!,2)-HLOOKUP(S6869/R6869/#REF!,#REF!,2))*(S6869/R6869/#REF!-HLOOKUP(S6869/R6869/#REF!,#REF!,1))/(HLOOKUP(S6869/R6869/#REF!+0.2,#REF!,1)-HLOOKUP(S6869/R6869/#REF!,#REF!,1))),0.5)</f>
        <v>#REF!</v>
      </c>
      <c r="U6869" s="512" t="e">
        <f>IF(R6869&lt;&gt;0,IF(S6869/R6869/#REF!=1,#REF!,HLOOKUP(S6869/R6869/#REF!,#REF!,3)+(HLOOKUP(S6869/R6869/#REF!+0.2,#REF!,3)-HLOOKUP(S6869/R6869/#REF!,#REF!,3))*(S6869/R6869/#REF!-HLOOKUP(S6869/R6869/#REF!,#REF!,1))/(HLOOKUP(S6869/R6869/#REF!+0.2,#REF!,1)-HLOOKUP(S6869/R6869/#REF!,#REF!,1))),1)</f>
        <v>#REF!</v>
      </c>
      <c r="V6869" s="510" t="e">
        <f t="shared" si="3672"/>
        <v>#REF!</v>
      </c>
      <c r="W6869" s="513" t="e">
        <f>MIN(IF(N6869&gt;#REF!*#REF!,#REF!,IF(AND(N6869&lt;#REF!,#REF!=2),0,ROUNDUP(N6869/#REF!,0))),#REF!)</f>
        <v>#REF!</v>
      </c>
      <c r="X6869" s="513" t="e">
        <f t="shared" si="3673"/>
        <v>#REF!</v>
      </c>
      <c r="Y6869" s="511" t="e">
        <f>IF(W6869&lt;&gt;0,IF(AA6869/W6869/#REF!=1,#REF!,HLOOKUP(AA6869/W6869/#REF!,#REF!,2)+(HLOOKUP(AA6869/W6869/#REF!+0.2,#REF!,2)-HLOOKUP(AA6869/W6869/#REF!,#REF!,2))*(AA6869/W6869/#REF!-HLOOKUP(AA6869/W6869/#REF!,#REF!,1))/(HLOOKUP(AA6869/W6869/#REF!+0.2,#REF!,1)-HLOOKUP(AA6869/W6869/#REF!,#REF!,1))),0.5)</f>
        <v>#REF!</v>
      </c>
      <c r="Z6869" s="512" t="e">
        <f>IF(W6869&lt;&gt;0,IF(AA6869/W6869/#REF!=1,#REF!,HLOOKUP(AA6869/W6869/#REF!,#REF!,3)+(HLOOKUP(AA6869/W6869/#REF!+0.2,#REF!,3)-HLOOKUP(AA6869/W6869/#REF!,#REF!,3))*(AA6869/W6869/#REF!-HLOOKUP(AA6869/W6869/#REF!,#REF!,1))/(HLOOKUP(AA6869/W6869/#REF!+0.2,#REF!,1)-HLOOKUP(AA6869/W6869/#REF!,#REF!,1))),1)</f>
        <v>#REF!</v>
      </c>
      <c r="AA6869" s="514" t="e">
        <f>IF(W6869=0,0,MAX(MIN(N6869,W6869*#REF!),#REF!))</f>
        <v>#REF!</v>
      </c>
      <c r="AB6869" s="515" t="e">
        <f>AD6869/Cogeneratore!$C$4</f>
        <v>#DIV/0!</v>
      </c>
      <c r="AC6869" s="549"/>
      <c r="AD6869" s="550"/>
      <c r="AE6869" s="549"/>
      <c r="AF6869" s="550"/>
      <c r="AG6869" s="549"/>
      <c r="AH6869" s="550"/>
      <c r="AI6869" s="516" t="e">
        <f t="shared" si="3674"/>
        <v>#DIV/0!</v>
      </c>
      <c r="AJ6869" s="517">
        <f t="shared" si="3675"/>
        <v>0</v>
      </c>
      <c r="AK6869" s="513">
        <f t="shared" si="3654"/>
        <v>0</v>
      </c>
      <c r="AL6869" s="513">
        <f t="shared" si="3655"/>
        <v>0</v>
      </c>
      <c r="AM6869" s="513">
        <f t="shared" si="3656"/>
        <v>690.55147058823525</v>
      </c>
      <c r="AN6869" s="550"/>
      <c r="AO6869" s="550"/>
      <c r="AP6869" s="550"/>
      <c r="AQ6869" s="517">
        <f t="shared" si="3676"/>
        <v>0</v>
      </c>
      <c r="AR6869" s="513">
        <f t="shared" si="3677"/>
        <v>0</v>
      </c>
      <c r="AS6869" s="551"/>
      <c r="AT6869" s="552"/>
      <c r="AU6869" s="513">
        <f t="shared" si="3678"/>
        <v>402.38</v>
      </c>
      <c r="AV6869" s="513">
        <f>AU6869/Cogeneratore!$C$24</f>
        <v>170.5</v>
      </c>
      <c r="AW6869" s="513">
        <f t="shared" si="3657"/>
        <v>0</v>
      </c>
      <c r="AX6869" s="513" t="e">
        <f t="shared" si="3658"/>
        <v>#DIV/0!</v>
      </c>
      <c r="AY6869" s="518">
        <f t="shared" si="3659"/>
        <v>225.53908157972108</v>
      </c>
      <c r="AZ6869" s="519" t="e">
        <f t="shared" si="3660"/>
        <v>#DIV/0!</v>
      </c>
      <c r="BA6869" s="514" t="e">
        <f t="shared" si="3679"/>
        <v>#DIV/0!</v>
      </c>
      <c r="BB6869" s="520" t="e">
        <f>+BV6869*860/8250/Cogeneratore!$C$6</f>
        <v>#DIV/0!</v>
      </c>
      <c r="BC6869" s="625"/>
      <c r="BD6869" s="451">
        <f t="shared" si="3661"/>
        <v>170.5</v>
      </c>
      <c r="BN6869" s="447">
        <f>+L6869/Cogeneratore!$C$24</f>
        <v>170.5</v>
      </c>
      <c r="BP6869" s="447">
        <f t="shared" si="3662"/>
        <v>0</v>
      </c>
      <c r="BQ6869" s="447" t="e">
        <f>IF(BR6869&lt;Cogeneratore!$C$25/Cogeneratore!$C$23,BP6869,BP6869+BR6869-Cogeneratore!$C$25/Cogeneratore!$C$23)</f>
        <v>#DIV/0!</v>
      </c>
      <c r="BR6869" s="462">
        <f t="shared" si="3647"/>
        <v>0</v>
      </c>
      <c r="BS6869" s="462" t="e">
        <f>IF(BR6869&lt;Cogeneratore!$C$25/Cogeneratore!$C$23,BR6869,Cogeneratore!$C$25/Cogeneratore!$C$23)</f>
        <v>#DIV/0!</v>
      </c>
      <c r="BT6869" s="447" t="e">
        <f>+BS6869*(1-Cogeneratore!$C$23)</f>
        <v>#DIV/0!</v>
      </c>
      <c r="BU6869" s="462" t="e">
        <f>IF(BR6869-BT6869&lt;Cogeneratore!$C$25,BR6869-BT6869,Cogeneratore!$C$25)</f>
        <v>#DIV/0!</v>
      </c>
      <c r="BV6869" s="462" t="e">
        <f t="shared" si="3663"/>
        <v>#DIV/0!</v>
      </c>
      <c r="BW6869" s="462" t="e">
        <f t="shared" si="3664"/>
        <v>#DIV/0!</v>
      </c>
      <c r="BX6869" s="462" t="e">
        <f t="shared" si="3680"/>
        <v>#DIV/0!</v>
      </c>
      <c r="BY6869" s="447" t="e">
        <f>+BX6869*(1-#REF!)</f>
        <v>#DIV/0!</v>
      </c>
      <c r="BZ6869" s="462" t="e">
        <f t="shared" si="3648"/>
        <v>#DIV/0!</v>
      </c>
      <c r="CB6869" s="462" t="e">
        <f t="shared" si="3665"/>
        <v>#DIV/0!</v>
      </c>
      <c r="CC6869" s="447" t="e">
        <f>+CB6869/#REF!</f>
        <v>#DIV/0!</v>
      </c>
      <c r="CE6869" s="451" t="e">
        <f t="shared" si="3666"/>
        <v>#DIV/0!</v>
      </c>
    </row>
    <row r="6870" spans="1:83" x14ac:dyDescent="0.2">
      <c r="A6870" s="521">
        <f t="shared" si="3667"/>
        <v>40100</v>
      </c>
      <c r="B6870" s="522">
        <f t="shared" si="3649"/>
        <v>3</v>
      </c>
      <c r="C6870" s="522">
        <f t="shared" si="3650"/>
        <v>10</v>
      </c>
      <c r="D6870" s="505" t="str">
        <f t="shared" si="3668"/>
        <v>int</v>
      </c>
      <c r="E6870" s="522">
        <f t="shared" si="3651"/>
        <v>2</v>
      </c>
      <c r="F6870" s="522">
        <f t="shared" si="3652"/>
        <v>287</v>
      </c>
      <c r="G6870" s="522">
        <f t="shared" si="3669"/>
        <v>6866</v>
      </c>
      <c r="H6870" s="506">
        <v>681.564705882353</v>
      </c>
      <c r="I6870" s="507">
        <f>+H6870-L6870/Cogeneratore!$C$24</f>
        <v>511.064705882353</v>
      </c>
      <c r="J6870" s="507">
        <f t="shared" si="3670"/>
        <v>170.5</v>
      </c>
      <c r="K6870" s="508">
        <v>225.53908157972108</v>
      </c>
      <c r="L6870" s="508">
        <v>402.38</v>
      </c>
      <c r="M6870" s="507">
        <f t="shared" si="3653"/>
        <v>681.564705882353</v>
      </c>
      <c r="N6870" s="507">
        <f t="shared" si="3671"/>
        <v>225.53908157972108</v>
      </c>
      <c r="O6870" s="509" t="s">
        <v>7</v>
      </c>
      <c r="P6870" s="578"/>
      <c r="Q6870" s="578"/>
      <c r="R6870" s="510" t="e">
        <f>MIN(IF(I6870&gt;#REF!*#REF!,#REF!,IF(AND(I6870&lt;#REF!,#REF!=2),0,ROUNDUP(I6870/#REF!,0))),#REF!)</f>
        <v>#REF!</v>
      </c>
      <c r="S6870" s="510" t="e">
        <f>IF(R6870=0,0,MAX(MIN(I6870,R6870*#REF!),#REF!))</f>
        <v>#REF!</v>
      </c>
      <c r="T6870" s="511" t="e">
        <f>IF(R6870&lt;&gt;0,IF(S6870/R6870/#REF!=1,#REF!,HLOOKUP(S6870/R6870/#REF!,#REF!,2)+(HLOOKUP(S6870/R6870/#REF!+0.2,#REF!,2)-HLOOKUP(S6870/R6870/#REF!,#REF!,2))*(S6870/R6870/#REF!-HLOOKUP(S6870/R6870/#REF!,#REF!,1))/(HLOOKUP(S6870/R6870/#REF!+0.2,#REF!,1)-HLOOKUP(S6870/R6870/#REF!,#REF!,1))),0.5)</f>
        <v>#REF!</v>
      </c>
      <c r="U6870" s="512" t="e">
        <f>IF(R6870&lt;&gt;0,IF(S6870/R6870/#REF!=1,#REF!,HLOOKUP(S6870/R6870/#REF!,#REF!,3)+(HLOOKUP(S6870/R6870/#REF!+0.2,#REF!,3)-HLOOKUP(S6870/R6870/#REF!,#REF!,3))*(S6870/R6870/#REF!-HLOOKUP(S6870/R6870/#REF!,#REF!,1))/(HLOOKUP(S6870/R6870/#REF!+0.2,#REF!,1)-HLOOKUP(S6870/R6870/#REF!,#REF!,1))),1)</f>
        <v>#REF!</v>
      </c>
      <c r="V6870" s="510" t="e">
        <f t="shared" si="3672"/>
        <v>#REF!</v>
      </c>
      <c r="W6870" s="513" t="e">
        <f>MIN(IF(N6870&gt;#REF!*#REF!,#REF!,IF(AND(N6870&lt;#REF!,#REF!=2),0,ROUNDUP(N6870/#REF!,0))),#REF!)</f>
        <v>#REF!</v>
      </c>
      <c r="X6870" s="513" t="e">
        <f t="shared" si="3673"/>
        <v>#REF!</v>
      </c>
      <c r="Y6870" s="511" t="e">
        <f>IF(W6870&lt;&gt;0,IF(AA6870/W6870/#REF!=1,#REF!,HLOOKUP(AA6870/W6870/#REF!,#REF!,2)+(HLOOKUP(AA6870/W6870/#REF!+0.2,#REF!,2)-HLOOKUP(AA6870/W6870/#REF!,#REF!,2))*(AA6870/W6870/#REF!-HLOOKUP(AA6870/W6870/#REF!,#REF!,1))/(HLOOKUP(AA6870/W6870/#REF!+0.2,#REF!,1)-HLOOKUP(AA6870/W6870/#REF!,#REF!,1))),0.5)</f>
        <v>#REF!</v>
      </c>
      <c r="Z6870" s="512" t="e">
        <f>IF(W6870&lt;&gt;0,IF(AA6870/W6870/#REF!=1,#REF!,HLOOKUP(AA6870/W6870/#REF!,#REF!,3)+(HLOOKUP(AA6870/W6870/#REF!+0.2,#REF!,3)-HLOOKUP(AA6870/W6870/#REF!,#REF!,3))*(AA6870/W6870/#REF!-HLOOKUP(AA6870/W6870/#REF!,#REF!,1))/(HLOOKUP(AA6870/W6870/#REF!+0.2,#REF!,1)-HLOOKUP(AA6870/W6870/#REF!,#REF!,1))),1)</f>
        <v>#REF!</v>
      </c>
      <c r="AA6870" s="514" t="e">
        <f>IF(W6870=0,0,MAX(MIN(N6870,W6870*#REF!),#REF!))</f>
        <v>#REF!</v>
      </c>
      <c r="AB6870" s="515" t="e">
        <f>AD6870/Cogeneratore!$C$4</f>
        <v>#DIV/0!</v>
      </c>
      <c r="AC6870" s="549"/>
      <c r="AD6870" s="550"/>
      <c r="AE6870" s="549"/>
      <c r="AF6870" s="550"/>
      <c r="AG6870" s="549"/>
      <c r="AH6870" s="550"/>
      <c r="AI6870" s="516" t="e">
        <f t="shared" si="3674"/>
        <v>#DIV/0!</v>
      </c>
      <c r="AJ6870" s="517">
        <f t="shared" si="3675"/>
        <v>0</v>
      </c>
      <c r="AK6870" s="513">
        <f t="shared" si="3654"/>
        <v>0</v>
      </c>
      <c r="AL6870" s="513">
        <f t="shared" si="3655"/>
        <v>0</v>
      </c>
      <c r="AM6870" s="513">
        <f t="shared" si="3656"/>
        <v>681.564705882353</v>
      </c>
      <c r="AN6870" s="550"/>
      <c r="AO6870" s="550"/>
      <c r="AP6870" s="550"/>
      <c r="AQ6870" s="517">
        <f t="shared" si="3676"/>
        <v>0</v>
      </c>
      <c r="AR6870" s="513">
        <f t="shared" si="3677"/>
        <v>0</v>
      </c>
      <c r="AS6870" s="551"/>
      <c r="AT6870" s="552"/>
      <c r="AU6870" s="513">
        <f t="shared" si="3678"/>
        <v>402.38</v>
      </c>
      <c r="AV6870" s="513">
        <f>AU6870/Cogeneratore!$C$24</f>
        <v>170.5</v>
      </c>
      <c r="AW6870" s="513">
        <f t="shared" si="3657"/>
        <v>0</v>
      </c>
      <c r="AX6870" s="513" t="e">
        <f t="shared" si="3658"/>
        <v>#DIV/0!</v>
      </c>
      <c r="AY6870" s="518">
        <f t="shared" si="3659"/>
        <v>225.53908157972108</v>
      </c>
      <c r="AZ6870" s="519" t="e">
        <f t="shared" si="3660"/>
        <v>#DIV/0!</v>
      </c>
      <c r="BA6870" s="514" t="e">
        <f t="shared" si="3679"/>
        <v>#DIV/0!</v>
      </c>
      <c r="BB6870" s="520" t="e">
        <f>+BV6870*860/8250/Cogeneratore!$C$6</f>
        <v>#DIV/0!</v>
      </c>
      <c r="BC6870" s="625"/>
      <c r="BD6870" s="451">
        <f t="shared" si="3661"/>
        <v>170.5</v>
      </c>
      <c r="BN6870" s="447">
        <f>+L6870/Cogeneratore!$C$24</f>
        <v>170.5</v>
      </c>
      <c r="BP6870" s="447">
        <f t="shared" si="3662"/>
        <v>0</v>
      </c>
      <c r="BQ6870" s="447" t="e">
        <f>IF(BR6870&lt;Cogeneratore!$C$25/Cogeneratore!$C$23,BP6870,BP6870+BR6870-Cogeneratore!$C$25/Cogeneratore!$C$23)</f>
        <v>#DIV/0!</v>
      </c>
      <c r="BR6870" s="462">
        <f t="shared" ref="BR6870:BR6933" si="3681">+AW6870-BP6870</f>
        <v>0</v>
      </c>
      <c r="BS6870" s="462" t="e">
        <f>IF(BR6870&lt;Cogeneratore!$C$25/Cogeneratore!$C$23,BR6870,Cogeneratore!$C$25/Cogeneratore!$C$23)</f>
        <v>#DIV/0!</v>
      </c>
      <c r="BT6870" s="447" t="e">
        <f>+BS6870*(1-Cogeneratore!$C$23)</f>
        <v>#DIV/0!</v>
      </c>
      <c r="BU6870" s="462" t="e">
        <f>IF(BR6870-BT6870&lt;Cogeneratore!$C$25,BR6870-BT6870,Cogeneratore!$C$25)</f>
        <v>#DIV/0!</v>
      </c>
      <c r="BV6870" s="462" t="e">
        <f t="shared" si="3663"/>
        <v>#DIV/0!</v>
      </c>
      <c r="BW6870" s="462" t="e">
        <f t="shared" si="3664"/>
        <v>#DIV/0!</v>
      </c>
      <c r="BX6870" s="462" t="e">
        <f t="shared" si="3680"/>
        <v>#DIV/0!</v>
      </c>
      <c r="BY6870" s="447" t="e">
        <f>+BX6870*(1-#REF!)</f>
        <v>#DIV/0!</v>
      </c>
      <c r="BZ6870" s="462" t="e">
        <f t="shared" ref="BZ6870:BZ6933" si="3682">+BX6870-BY6870</f>
        <v>#DIV/0!</v>
      </c>
      <c r="CB6870" s="462" t="e">
        <f t="shared" si="3665"/>
        <v>#DIV/0!</v>
      </c>
      <c r="CC6870" s="447" t="e">
        <f>+CB6870/#REF!</f>
        <v>#DIV/0!</v>
      </c>
      <c r="CE6870" s="451" t="e">
        <f t="shared" si="3666"/>
        <v>#DIV/0!</v>
      </c>
    </row>
    <row r="6871" spans="1:83" x14ac:dyDescent="0.2">
      <c r="A6871" s="521">
        <f t="shared" si="3667"/>
        <v>40100</v>
      </c>
      <c r="B6871" s="522">
        <f t="shared" si="3649"/>
        <v>3</v>
      </c>
      <c r="C6871" s="522">
        <f t="shared" si="3650"/>
        <v>10</v>
      </c>
      <c r="D6871" s="505" t="str">
        <f t="shared" si="3668"/>
        <v>int</v>
      </c>
      <c r="E6871" s="522">
        <f t="shared" si="3651"/>
        <v>3</v>
      </c>
      <c r="F6871" s="522">
        <f t="shared" si="3652"/>
        <v>287</v>
      </c>
      <c r="G6871" s="522">
        <f t="shared" si="3669"/>
        <v>6867</v>
      </c>
      <c r="H6871" s="506">
        <v>678.1036764705882</v>
      </c>
      <c r="I6871" s="507">
        <f>+H6871-L6871/Cogeneratore!$C$24</f>
        <v>507.6036764705882</v>
      </c>
      <c r="J6871" s="507">
        <f t="shared" si="3670"/>
        <v>170.5</v>
      </c>
      <c r="K6871" s="508">
        <v>225.53908157972108</v>
      </c>
      <c r="L6871" s="508">
        <v>402.38</v>
      </c>
      <c r="M6871" s="507">
        <f t="shared" si="3653"/>
        <v>678.1036764705882</v>
      </c>
      <c r="N6871" s="507">
        <f t="shared" si="3671"/>
        <v>225.53908157972108</v>
      </c>
      <c r="O6871" s="509" t="s">
        <v>7</v>
      </c>
      <c r="P6871" s="578"/>
      <c r="Q6871" s="578"/>
      <c r="R6871" s="510" t="e">
        <f>MIN(IF(I6871&gt;#REF!*#REF!,#REF!,IF(AND(I6871&lt;#REF!,#REF!=2),0,ROUNDUP(I6871/#REF!,0))),#REF!)</f>
        <v>#REF!</v>
      </c>
      <c r="S6871" s="510" t="e">
        <f>IF(R6871=0,0,MAX(MIN(I6871,R6871*#REF!),#REF!))</f>
        <v>#REF!</v>
      </c>
      <c r="T6871" s="511" t="e">
        <f>IF(R6871&lt;&gt;0,IF(S6871/R6871/#REF!=1,#REF!,HLOOKUP(S6871/R6871/#REF!,#REF!,2)+(HLOOKUP(S6871/R6871/#REF!+0.2,#REF!,2)-HLOOKUP(S6871/R6871/#REF!,#REF!,2))*(S6871/R6871/#REF!-HLOOKUP(S6871/R6871/#REF!,#REF!,1))/(HLOOKUP(S6871/R6871/#REF!+0.2,#REF!,1)-HLOOKUP(S6871/R6871/#REF!,#REF!,1))),0.5)</f>
        <v>#REF!</v>
      </c>
      <c r="U6871" s="512" t="e">
        <f>IF(R6871&lt;&gt;0,IF(S6871/R6871/#REF!=1,#REF!,HLOOKUP(S6871/R6871/#REF!,#REF!,3)+(HLOOKUP(S6871/R6871/#REF!+0.2,#REF!,3)-HLOOKUP(S6871/R6871/#REF!,#REF!,3))*(S6871/R6871/#REF!-HLOOKUP(S6871/R6871/#REF!,#REF!,1))/(HLOOKUP(S6871/R6871/#REF!+0.2,#REF!,1)-HLOOKUP(S6871/R6871/#REF!,#REF!,1))),1)</f>
        <v>#REF!</v>
      </c>
      <c r="V6871" s="510" t="e">
        <f t="shared" si="3672"/>
        <v>#REF!</v>
      </c>
      <c r="W6871" s="513" t="e">
        <f>MIN(IF(N6871&gt;#REF!*#REF!,#REF!,IF(AND(N6871&lt;#REF!,#REF!=2),0,ROUNDUP(N6871/#REF!,0))),#REF!)</f>
        <v>#REF!</v>
      </c>
      <c r="X6871" s="513" t="e">
        <f t="shared" si="3673"/>
        <v>#REF!</v>
      </c>
      <c r="Y6871" s="511" t="e">
        <f>IF(W6871&lt;&gt;0,IF(AA6871/W6871/#REF!=1,#REF!,HLOOKUP(AA6871/W6871/#REF!,#REF!,2)+(HLOOKUP(AA6871/W6871/#REF!+0.2,#REF!,2)-HLOOKUP(AA6871/W6871/#REF!,#REF!,2))*(AA6871/W6871/#REF!-HLOOKUP(AA6871/W6871/#REF!,#REF!,1))/(HLOOKUP(AA6871/W6871/#REF!+0.2,#REF!,1)-HLOOKUP(AA6871/W6871/#REF!,#REF!,1))),0.5)</f>
        <v>#REF!</v>
      </c>
      <c r="Z6871" s="512" t="e">
        <f>IF(W6871&lt;&gt;0,IF(AA6871/W6871/#REF!=1,#REF!,HLOOKUP(AA6871/W6871/#REF!,#REF!,3)+(HLOOKUP(AA6871/W6871/#REF!+0.2,#REF!,3)-HLOOKUP(AA6871/W6871/#REF!,#REF!,3))*(AA6871/W6871/#REF!-HLOOKUP(AA6871/W6871/#REF!,#REF!,1))/(HLOOKUP(AA6871/W6871/#REF!+0.2,#REF!,1)-HLOOKUP(AA6871/W6871/#REF!,#REF!,1))),1)</f>
        <v>#REF!</v>
      </c>
      <c r="AA6871" s="514" t="e">
        <f>IF(W6871=0,0,MAX(MIN(N6871,W6871*#REF!),#REF!))</f>
        <v>#REF!</v>
      </c>
      <c r="AB6871" s="515" t="e">
        <f>AD6871/Cogeneratore!$C$4</f>
        <v>#DIV/0!</v>
      </c>
      <c r="AC6871" s="549"/>
      <c r="AD6871" s="550"/>
      <c r="AE6871" s="549"/>
      <c r="AF6871" s="550"/>
      <c r="AG6871" s="549"/>
      <c r="AH6871" s="550"/>
      <c r="AI6871" s="516" t="e">
        <f t="shared" si="3674"/>
        <v>#DIV/0!</v>
      </c>
      <c r="AJ6871" s="517">
        <f t="shared" si="3675"/>
        <v>0</v>
      </c>
      <c r="AK6871" s="513">
        <f t="shared" si="3654"/>
        <v>0</v>
      </c>
      <c r="AL6871" s="513">
        <f t="shared" si="3655"/>
        <v>0</v>
      </c>
      <c r="AM6871" s="513">
        <f t="shared" si="3656"/>
        <v>678.1036764705882</v>
      </c>
      <c r="AN6871" s="550"/>
      <c r="AO6871" s="550"/>
      <c r="AP6871" s="550"/>
      <c r="AQ6871" s="517">
        <f t="shared" si="3676"/>
        <v>0</v>
      </c>
      <c r="AR6871" s="513">
        <f t="shared" si="3677"/>
        <v>0</v>
      </c>
      <c r="AS6871" s="551"/>
      <c r="AT6871" s="552"/>
      <c r="AU6871" s="513">
        <f t="shared" si="3678"/>
        <v>402.38</v>
      </c>
      <c r="AV6871" s="513">
        <f>AU6871/Cogeneratore!$C$24</f>
        <v>170.5</v>
      </c>
      <c r="AW6871" s="513">
        <f t="shared" si="3657"/>
        <v>0</v>
      </c>
      <c r="AX6871" s="513" t="e">
        <f t="shared" si="3658"/>
        <v>#DIV/0!</v>
      </c>
      <c r="AY6871" s="518">
        <f t="shared" si="3659"/>
        <v>225.53908157972108</v>
      </c>
      <c r="AZ6871" s="519" t="e">
        <f t="shared" si="3660"/>
        <v>#DIV/0!</v>
      </c>
      <c r="BA6871" s="514" t="e">
        <f t="shared" si="3679"/>
        <v>#DIV/0!</v>
      </c>
      <c r="BB6871" s="520" t="e">
        <f>+BV6871*860/8250/Cogeneratore!$C$6</f>
        <v>#DIV/0!</v>
      </c>
      <c r="BC6871" s="625"/>
      <c r="BD6871" s="451">
        <f t="shared" si="3661"/>
        <v>170.5</v>
      </c>
      <c r="BN6871" s="447">
        <f>+L6871/Cogeneratore!$C$24</f>
        <v>170.5</v>
      </c>
      <c r="BP6871" s="447">
        <f t="shared" si="3662"/>
        <v>0</v>
      </c>
      <c r="BQ6871" s="447" t="e">
        <f>IF(BR6871&lt;Cogeneratore!$C$25/Cogeneratore!$C$23,BP6871,BP6871+BR6871-Cogeneratore!$C$25/Cogeneratore!$C$23)</f>
        <v>#DIV/0!</v>
      </c>
      <c r="BR6871" s="462">
        <f t="shared" si="3681"/>
        <v>0</v>
      </c>
      <c r="BS6871" s="462" t="e">
        <f>IF(BR6871&lt;Cogeneratore!$C$25/Cogeneratore!$C$23,BR6871,Cogeneratore!$C$25/Cogeneratore!$C$23)</f>
        <v>#DIV/0!</v>
      </c>
      <c r="BT6871" s="447" t="e">
        <f>+BS6871*(1-Cogeneratore!$C$23)</f>
        <v>#DIV/0!</v>
      </c>
      <c r="BU6871" s="462" t="e">
        <f>IF(BR6871-BT6871&lt;Cogeneratore!$C$25,BR6871-BT6871,Cogeneratore!$C$25)</f>
        <v>#DIV/0!</v>
      </c>
      <c r="BV6871" s="462" t="e">
        <f t="shared" si="3663"/>
        <v>#DIV/0!</v>
      </c>
      <c r="BW6871" s="462" t="e">
        <f t="shared" si="3664"/>
        <v>#DIV/0!</v>
      </c>
      <c r="BX6871" s="462" t="e">
        <f t="shared" si="3680"/>
        <v>#DIV/0!</v>
      </c>
      <c r="BY6871" s="447" t="e">
        <f>+BX6871*(1-#REF!)</f>
        <v>#DIV/0!</v>
      </c>
      <c r="BZ6871" s="462" t="e">
        <f t="shared" si="3682"/>
        <v>#DIV/0!</v>
      </c>
      <c r="CB6871" s="462" t="e">
        <f t="shared" si="3665"/>
        <v>#DIV/0!</v>
      </c>
      <c r="CC6871" s="447" t="e">
        <f>+CB6871/#REF!</f>
        <v>#DIV/0!</v>
      </c>
      <c r="CE6871" s="451" t="e">
        <f t="shared" si="3666"/>
        <v>#DIV/0!</v>
      </c>
    </row>
    <row r="6872" spans="1:83" x14ac:dyDescent="0.2">
      <c r="A6872" s="521">
        <f t="shared" si="3667"/>
        <v>40100</v>
      </c>
      <c r="B6872" s="522">
        <f t="shared" si="3649"/>
        <v>3</v>
      </c>
      <c r="C6872" s="522">
        <f t="shared" si="3650"/>
        <v>10</v>
      </c>
      <c r="D6872" s="505" t="str">
        <f t="shared" si="3668"/>
        <v>int</v>
      </c>
      <c r="E6872" s="522">
        <f t="shared" si="3651"/>
        <v>4</v>
      </c>
      <c r="F6872" s="522">
        <f t="shared" si="3652"/>
        <v>287</v>
      </c>
      <c r="G6872" s="522">
        <f t="shared" si="3669"/>
        <v>6868</v>
      </c>
      <c r="H6872" s="506">
        <v>671.98235294117649</v>
      </c>
      <c r="I6872" s="507">
        <f>+H6872-L6872/Cogeneratore!$C$24</f>
        <v>501.48235294117649</v>
      </c>
      <c r="J6872" s="507">
        <f t="shared" si="3670"/>
        <v>170.5</v>
      </c>
      <c r="K6872" s="508">
        <v>225.53908157972108</v>
      </c>
      <c r="L6872" s="508">
        <v>402.38</v>
      </c>
      <c r="M6872" s="507">
        <f t="shared" si="3653"/>
        <v>671.98235294117649</v>
      </c>
      <c r="N6872" s="507">
        <f t="shared" si="3671"/>
        <v>225.53908157972108</v>
      </c>
      <c r="O6872" s="509" t="s">
        <v>7</v>
      </c>
      <c r="P6872" s="578"/>
      <c r="Q6872" s="578"/>
      <c r="R6872" s="510" t="e">
        <f>MIN(IF(I6872&gt;#REF!*#REF!,#REF!,IF(AND(I6872&lt;#REF!,#REF!=2),0,ROUNDUP(I6872/#REF!,0))),#REF!)</f>
        <v>#REF!</v>
      </c>
      <c r="S6872" s="510" t="e">
        <f>IF(R6872=0,0,MAX(MIN(I6872,R6872*#REF!),#REF!))</f>
        <v>#REF!</v>
      </c>
      <c r="T6872" s="511" t="e">
        <f>IF(R6872&lt;&gt;0,IF(S6872/R6872/#REF!=1,#REF!,HLOOKUP(S6872/R6872/#REF!,#REF!,2)+(HLOOKUP(S6872/R6872/#REF!+0.2,#REF!,2)-HLOOKUP(S6872/R6872/#REF!,#REF!,2))*(S6872/R6872/#REF!-HLOOKUP(S6872/R6872/#REF!,#REF!,1))/(HLOOKUP(S6872/R6872/#REF!+0.2,#REF!,1)-HLOOKUP(S6872/R6872/#REF!,#REF!,1))),0.5)</f>
        <v>#REF!</v>
      </c>
      <c r="U6872" s="512" t="e">
        <f>IF(R6872&lt;&gt;0,IF(S6872/R6872/#REF!=1,#REF!,HLOOKUP(S6872/R6872/#REF!,#REF!,3)+(HLOOKUP(S6872/R6872/#REF!+0.2,#REF!,3)-HLOOKUP(S6872/R6872/#REF!,#REF!,3))*(S6872/R6872/#REF!-HLOOKUP(S6872/R6872/#REF!,#REF!,1))/(HLOOKUP(S6872/R6872/#REF!+0.2,#REF!,1)-HLOOKUP(S6872/R6872/#REF!,#REF!,1))),1)</f>
        <v>#REF!</v>
      </c>
      <c r="V6872" s="510" t="e">
        <f t="shared" si="3672"/>
        <v>#REF!</v>
      </c>
      <c r="W6872" s="513" t="e">
        <f>MIN(IF(N6872&gt;#REF!*#REF!,#REF!,IF(AND(N6872&lt;#REF!,#REF!=2),0,ROUNDUP(N6872/#REF!,0))),#REF!)</f>
        <v>#REF!</v>
      </c>
      <c r="X6872" s="513" t="e">
        <f t="shared" si="3673"/>
        <v>#REF!</v>
      </c>
      <c r="Y6872" s="511" t="e">
        <f>IF(W6872&lt;&gt;0,IF(AA6872/W6872/#REF!=1,#REF!,HLOOKUP(AA6872/W6872/#REF!,#REF!,2)+(HLOOKUP(AA6872/W6872/#REF!+0.2,#REF!,2)-HLOOKUP(AA6872/W6872/#REF!,#REF!,2))*(AA6872/W6872/#REF!-HLOOKUP(AA6872/W6872/#REF!,#REF!,1))/(HLOOKUP(AA6872/W6872/#REF!+0.2,#REF!,1)-HLOOKUP(AA6872/W6872/#REF!,#REF!,1))),0.5)</f>
        <v>#REF!</v>
      </c>
      <c r="Z6872" s="512" t="e">
        <f>IF(W6872&lt;&gt;0,IF(AA6872/W6872/#REF!=1,#REF!,HLOOKUP(AA6872/W6872/#REF!,#REF!,3)+(HLOOKUP(AA6872/W6872/#REF!+0.2,#REF!,3)-HLOOKUP(AA6872/W6872/#REF!,#REF!,3))*(AA6872/W6872/#REF!-HLOOKUP(AA6872/W6872/#REF!,#REF!,1))/(HLOOKUP(AA6872/W6872/#REF!+0.2,#REF!,1)-HLOOKUP(AA6872/W6872/#REF!,#REF!,1))),1)</f>
        <v>#REF!</v>
      </c>
      <c r="AA6872" s="514" t="e">
        <f>IF(W6872=0,0,MAX(MIN(N6872,W6872*#REF!),#REF!))</f>
        <v>#REF!</v>
      </c>
      <c r="AB6872" s="515" t="e">
        <f>AD6872/Cogeneratore!$C$4</f>
        <v>#DIV/0!</v>
      </c>
      <c r="AC6872" s="549"/>
      <c r="AD6872" s="550"/>
      <c r="AE6872" s="549"/>
      <c r="AF6872" s="550"/>
      <c r="AG6872" s="549"/>
      <c r="AH6872" s="550"/>
      <c r="AI6872" s="516" t="e">
        <f t="shared" si="3674"/>
        <v>#DIV/0!</v>
      </c>
      <c r="AJ6872" s="517">
        <f t="shared" si="3675"/>
        <v>0</v>
      </c>
      <c r="AK6872" s="513">
        <f t="shared" si="3654"/>
        <v>0</v>
      </c>
      <c r="AL6872" s="513">
        <f t="shared" si="3655"/>
        <v>0</v>
      </c>
      <c r="AM6872" s="513">
        <f t="shared" si="3656"/>
        <v>671.98235294117649</v>
      </c>
      <c r="AN6872" s="550"/>
      <c r="AO6872" s="550"/>
      <c r="AP6872" s="550"/>
      <c r="AQ6872" s="517">
        <f t="shared" si="3676"/>
        <v>0</v>
      </c>
      <c r="AR6872" s="513">
        <f t="shared" si="3677"/>
        <v>0</v>
      </c>
      <c r="AS6872" s="551"/>
      <c r="AT6872" s="552"/>
      <c r="AU6872" s="513">
        <f t="shared" si="3678"/>
        <v>402.38</v>
      </c>
      <c r="AV6872" s="513">
        <f>AU6872/Cogeneratore!$C$24</f>
        <v>170.5</v>
      </c>
      <c r="AW6872" s="513">
        <f t="shared" si="3657"/>
        <v>0</v>
      </c>
      <c r="AX6872" s="513" t="e">
        <f t="shared" si="3658"/>
        <v>#DIV/0!</v>
      </c>
      <c r="AY6872" s="518">
        <f t="shared" si="3659"/>
        <v>225.53908157972108</v>
      </c>
      <c r="AZ6872" s="519" t="e">
        <f t="shared" si="3660"/>
        <v>#DIV/0!</v>
      </c>
      <c r="BA6872" s="514" t="e">
        <f t="shared" si="3679"/>
        <v>#DIV/0!</v>
      </c>
      <c r="BB6872" s="520" t="e">
        <f>+BV6872*860/8250/Cogeneratore!$C$6</f>
        <v>#DIV/0!</v>
      </c>
      <c r="BC6872" s="625"/>
      <c r="BD6872" s="451">
        <f t="shared" si="3661"/>
        <v>170.5</v>
      </c>
      <c r="BN6872" s="447">
        <f>+L6872/Cogeneratore!$C$24</f>
        <v>170.5</v>
      </c>
      <c r="BP6872" s="447">
        <f t="shared" si="3662"/>
        <v>0</v>
      </c>
      <c r="BQ6872" s="447" t="e">
        <f>IF(BR6872&lt;Cogeneratore!$C$25/Cogeneratore!$C$23,BP6872,BP6872+BR6872-Cogeneratore!$C$25/Cogeneratore!$C$23)</f>
        <v>#DIV/0!</v>
      </c>
      <c r="BR6872" s="462">
        <f t="shared" si="3681"/>
        <v>0</v>
      </c>
      <c r="BS6872" s="462" t="e">
        <f>IF(BR6872&lt;Cogeneratore!$C$25/Cogeneratore!$C$23,BR6872,Cogeneratore!$C$25/Cogeneratore!$C$23)</f>
        <v>#DIV/0!</v>
      </c>
      <c r="BT6872" s="447" t="e">
        <f>+BS6872*(1-Cogeneratore!$C$23)</f>
        <v>#DIV/0!</v>
      </c>
      <c r="BU6872" s="462" t="e">
        <f>IF(BR6872-BT6872&lt;Cogeneratore!$C$25,BR6872-BT6872,Cogeneratore!$C$25)</f>
        <v>#DIV/0!</v>
      </c>
      <c r="BV6872" s="462" t="e">
        <f t="shared" si="3663"/>
        <v>#DIV/0!</v>
      </c>
      <c r="BW6872" s="462" t="e">
        <f t="shared" si="3664"/>
        <v>#DIV/0!</v>
      </c>
      <c r="BX6872" s="462" t="e">
        <f t="shared" si="3680"/>
        <v>#DIV/0!</v>
      </c>
      <c r="BY6872" s="447" t="e">
        <f>+BX6872*(1-#REF!)</f>
        <v>#DIV/0!</v>
      </c>
      <c r="BZ6872" s="462" t="e">
        <f t="shared" si="3682"/>
        <v>#DIV/0!</v>
      </c>
      <c r="CB6872" s="462" t="e">
        <f t="shared" si="3665"/>
        <v>#DIV/0!</v>
      </c>
      <c r="CC6872" s="447" t="e">
        <f>+CB6872/#REF!</f>
        <v>#DIV/0!</v>
      </c>
      <c r="CE6872" s="451" t="e">
        <f t="shared" si="3666"/>
        <v>#DIV/0!</v>
      </c>
    </row>
    <row r="6873" spans="1:83" x14ac:dyDescent="0.2">
      <c r="A6873" s="521">
        <f t="shared" si="3667"/>
        <v>40100</v>
      </c>
      <c r="B6873" s="522">
        <f t="shared" si="3649"/>
        <v>3</v>
      </c>
      <c r="C6873" s="522">
        <f t="shared" si="3650"/>
        <v>10</v>
      </c>
      <c r="D6873" s="505" t="str">
        <f t="shared" si="3668"/>
        <v>int</v>
      </c>
      <c r="E6873" s="522">
        <f t="shared" si="3651"/>
        <v>5</v>
      </c>
      <c r="F6873" s="522">
        <f t="shared" si="3652"/>
        <v>287</v>
      </c>
      <c r="G6873" s="522">
        <f t="shared" si="3669"/>
        <v>6869</v>
      </c>
      <c r="H6873" s="506">
        <v>672.32647058823534</v>
      </c>
      <c r="I6873" s="507">
        <f>+H6873-L6873/Cogeneratore!$C$24</f>
        <v>501.82647058823534</v>
      </c>
      <c r="J6873" s="507">
        <f t="shared" si="3670"/>
        <v>170.5</v>
      </c>
      <c r="K6873" s="508">
        <v>225.53908157972108</v>
      </c>
      <c r="L6873" s="508">
        <v>402.38</v>
      </c>
      <c r="M6873" s="507">
        <f t="shared" si="3653"/>
        <v>672.32647058823534</v>
      </c>
      <c r="N6873" s="507">
        <f t="shared" si="3671"/>
        <v>225.53908157972108</v>
      </c>
      <c r="O6873" s="509" t="s">
        <v>7</v>
      </c>
      <c r="P6873" s="578"/>
      <c r="Q6873" s="578"/>
      <c r="R6873" s="510" t="e">
        <f>MIN(IF(I6873&gt;#REF!*#REF!,#REF!,IF(AND(I6873&lt;#REF!,#REF!=2),0,ROUNDUP(I6873/#REF!,0))),#REF!)</f>
        <v>#REF!</v>
      </c>
      <c r="S6873" s="510" t="e">
        <f>IF(R6873=0,0,MAX(MIN(I6873,R6873*#REF!),#REF!))</f>
        <v>#REF!</v>
      </c>
      <c r="T6873" s="511" t="e">
        <f>IF(R6873&lt;&gt;0,IF(S6873/R6873/#REF!=1,#REF!,HLOOKUP(S6873/R6873/#REF!,#REF!,2)+(HLOOKUP(S6873/R6873/#REF!+0.2,#REF!,2)-HLOOKUP(S6873/R6873/#REF!,#REF!,2))*(S6873/R6873/#REF!-HLOOKUP(S6873/R6873/#REF!,#REF!,1))/(HLOOKUP(S6873/R6873/#REF!+0.2,#REF!,1)-HLOOKUP(S6873/R6873/#REF!,#REF!,1))),0.5)</f>
        <v>#REF!</v>
      </c>
      <c r="U6873" s="512" t="e">
        <f>IF(R6873&lt;&gt;0,IF(S6873/R6873/#REF!=1,#REF!,HLOOKUP(S6873/R6873/#REF!,#REF!,3)+(HLOOKUP(S6873/R6873/#REF!+0.2,#REF!,3)-HLOOKUP(S6873/R6873/#REF!,#REF!,3))*(S6873/R6873/#REF!-HLOOKUP(S6873/R6873/#REF!,#REF!,1))/(HLOOKUP(S6873/R6873/#REF!+0.2,#REF!,1)-HLOOKUP(S6873/R6873/#REF!,#REF!,1))),1)</f>
        <v>#REF!</v>
      </c>
      <c r="V6873" s="510" t="e">
        <f t="shared" si="3672"/>
        <v>#REF!</v>
      </c>
      <c r="W6873" s="513" t="e">
        <f>MIN(IF(N6873&gt;#REF!*#REF!,#REF!,IF(AND(N6873&lt;#REF!,#REF!=2),0,ROUNDUP(N6873/#REF!,0))),#REF!)</f>
        <v>#REF!</v>
      </c>
      <c r="X6873" s="513" t="e">
        <f t="shared" si="3673"/>
        <v>#REF!</v>
      </c>
      <c r="Y6873" s="511" t="e">
        <f>IF(W6873&lt;&gt;0,IF(AA6873/W6873/#REF!=1,#REF!,HLOOKUP(AA6873/W6873/#REF!,#REF!,2)+(HLOOKUP(AA6873/W6873/#REF!+0.2,#REF!,2)-HLOOKUP(AA6873/W6873/#REF!,#REF!,2))*(AA6873/W6873/#REF!-HLOOKUP(AA6873/W6873/#REF!,#REF!,1))/(HLOOKUP(AA6873/W6873/#REF!+0.2,#REF!,1)-HLOOKUP(AA6873/W6873/#REF!,#REF!,1))),0.5)</f>
        <v>#REF!</v>
      </c>
      <c r="Z6873" s="512" t="e">
        <f>IF(W6873&lt;&gt;0,IF(AA6873/W6873/#REF!=1,#REF!,HLOOKUP(AA6873/W6873/#REF!,#REF!,3)+(HLOOKUP(AA6873/W6873/#REF!+0.2,#REF!,3)-HLOOKUP(AA6873/W6873/#REF!,#REF!,3))*(AA6873/W6873/#REF!-HLOOKUP(AA6873/W6873/#REF!,#REF!,1))/(HLOOKUP(AA6873/W6873/#REF!+0.2,#REF!,1)-HLOOKUP(AA6873/W6873/#REF!,#REF!,1))),1)</f>
        <v>#REF!</v>
      </c>
      <c r="AA6873" s="514" t="e">
        <f>IF(W6873=0,0,MAX(MIN(N6873,W6873*#REF!),#REF!))</f>
        <v>#REF!</v>
      </c>
      <c r="AB6873" s="515" t="e">
        <f>AD6873/Cogeneratore!$C$4</f>
        <v>#DIV/0!</v>
      </c>
      <c r="AC6873" s="549"/>
      <c r="AD6873" s="550"/>
      <c r="AE6873" s="549"/>
      <c r="AF6873" s="550"/>
      <c r="AG6873" s="549"/>
      <c r="AH6873" s="550"/>
      <c r="AI6873" s="516" t="e">
        <f t="shared" si="3674"/>
        <v>#DIV/0!</v>
      </c>
      <c r="AJ6873" s="517">
        <f t="shared" si="3675"/>
        <v>0</v>
      </c>
      <c r="AK6873" s="513">
        <f t="shared" si="3654"/>
        <v>0</v>
      </c>
      <c r="AL6873" s="513">
        <f t="shared" si="3655"/>
        <v>0</v>
      </c>
      <c r="AM6873" s="513">
        <f t="shared" si="3656"/>
        <v>672.32647058823534</v>
      </c>
      <c r="AN6873" s="550"/>
      <c r="AO6873" s="550"/>
      <c r="AP6873" s="550"/>
      <c r="AQ6873" s="517">
        <f t="shared" si="3676"/>
        <v>0</v>
      </c>
      <c r="AR6873" s="513">
        <f t="shared" si="3677"/>
        <v>0</v>
      </c>
      <c r="AS6873" s="551"/>
      <c r="AT6873" s="552"/>
      <c r="AU6873" s="513">
        <f t="shared" si="3678"/>
        <v>402.38</v>
      </c>
      <c r="AV6873" s="513">
        <f>AU6873/Cogeneratore!$C$24</f>
        <v>170.5</v>
      </c>
      <c r="AW6873" s="513">
        <f t="shared" si="3657"/>
        <v>0</v>
      </c>
      <c r="AX6873" s="513" t="e">
        <f t="shared" si="3658"/>
        <v>#DIV/0!</v>
      </c>
      <c r="AY6873" s="518">
        <f t="shared" si="3659"/>
        <v>225.53908157972108</v>
      </c>
      <c r="AZ6873" s="519" t="e">
        <f t="shared" si="3660"/>
        <v>#DIV/0!</v>
      </c>
      <c r="BA6873" s="514" t="e">
        <f t="shared" si="3679"/>
        <v>#DIV/0!</v>
      </c>
      <c r="BB6873" s="520" t="e">
        <f>+BV6873*860/8250/Cogeneratore!$C$6</f>
        <v>#DIV/0!</v>
      </c>
      <c r="BC6873" s="625"/>
      <c r="BD6873" s="451">
        <f t="shared" si="3661"/>
        <v>170.5</v>
      </c>
      <c r="BN6873" s="447">
        <f>+L6873/Cogeneratore!$C$24</f>
        <v>170.5</v>
      </c>
      <c r="BP6873" s="447">
        <f t="shared" si="3662"/>
        <v>0</v>
      </c>
      <c r="BQ6873" s="447" t="e">
        <f>IF(BR6873&lt;Cogeneratore!$C$25/Cogeneratore!$C$23,BP6873,BP6873+BR6873-Cogeneratore!$C$25/Cogeneratore!$C$23)</f>
        <v>#DIV/0!</v>
      </c>
      <c r="BR6873" s="462">
        <f t="shared" si="3681"/>
        <v>0</v>
      </c>
      <c r="BS6873" s="462" t="e">
        <f>IF(BR6873&lt;Cogeneratore!$C$25/Cogeneratore!$C$23,BR6873,Cogeneratore!$C$25/Cogeneratore!$C$23)</f>
        <v>#DIV/0!</v>
      </c>
      <c r="BT6873" s="447" t="e">
        <f>+BS6873*(1-Cogeneratore!$C$23)</f>
        <v>#DIV/0!</v>
      </c>
      <c r="BU6873" s="462" t="e">
        <f>IF(BR6873-BT6873&lt;Cogeneratore!$C$25,BR6873-BT6873,Cogeneratore!$C$25)</f>
        <v>#DIV/0!</v>
      </c>
      <c r="BV6873" s="462" t="e">
        <f t="shared" si="3663"/>
        <v>#DIV/0!</v>
      </c>
      <c r="BW6873" s="462" t="e">
        <f t="shared" si="3664"/>
        <v>#DIV/0!</v>
      </c>
      <c r="BX6873" s="462" t="e">
        <f t="shared" si="3680"/>
        <v>#DIV/0!</v>
      </c>
      <c r="BY6873" s="447" t="e">
        <f>+BX6873*(1-#REF!)</f>
        <v>#DIV/0!</v>
      </c>
      <c r="BZ6873" s="462" t="e">
        <f t="shared" si="3682"/>
        <v>#DIV/0!</v>
      </c>
      <c r="CB6873" s="462" t="e">
        <f t="shared" si="3665"/>
        <v>#DIV/0!</v>
      </c>
      <c r="CC6873" s="447" t="e">
        <f>+CB6873/#REF!</f>
        <v>#DIV/0!</v>
      </c>
      <c r="CE6873" s="451" t="e">
        <f t="shared" si="3666"/>
        <v>#DIV/0!</v>
      </c>
    </row>
    <row r="6874" spans="1:83" x14ac:dyDescent="0.2">
      <c r="A6874" s="521">
        <f t="shared" si="3667"/>
        <v>40100</v>
      </c>
      <c r="B6874" s="522">
        <f t="shared" si="3649"/>
        <v>3</v>
      </c>
      <c r="C6874" s="522">
        <f t="shared" si="3650"/>
        <v>10</v>
      </c>
      <c r="D6874" s="505" t="str">
        <f t="shared" si="3668"/>
        <v>int</v>
      </c>
      <c r="E6874" s="522">
        <f t="shared" si="3651"/>
        <v>6</v>
      </c>
      <c r="F6874" s="522">
        <f t="shared" si="3652"/>
        <v>287</v>
      </c>
      <c r="G6874" s="522">
        <f t="shared" si="3669"/>
        <v>6870</v>
      </c>
      <c r="H6874" s="506">
        <v>712.76691176470592</v>
      </c>
      <c r="I6874" s="507">
        <f>+H6874-L6874/Cogeneratore!$C$24</f>
        <v>542.26691176470592</v>
      </c>
      <c r="J6874" s="507">
        <f t="shared" si="3670"/>
        <v>170.5</v>
      </c>
      <c r="K6874" s="508">
        <v>225.53908157972108</v>
      </c>
      <c r="L6874" s="508">
        <v>402.38</v>
      </c>
      <c r="M6874" s="507">
        <f t="shared" si="3653"/>
        <v>712.76691176470592</v>
      </c>
      <c r="N6874" s="507">
        <f t="shared" si="3671"/>
        <v>225.53908157972108</v>
      </c>
      <c r="O6874" s="509" t="s">
        <v>7</v>
      </c>
      <c r="P6874" s="578"/>
      <c r="Q6874" s="578"/>
      <c r="R6874" s="510" t="e">
        <f>MIN(IF(I6874&gt;#REF!*#REF!,#REF!,IF(AND(I6874&lt;#REF!,#REF!=2),0,ROUNDUP(I6874/#REF!,0))),#REF!)</f>
        <v>#REF!</v>
      </c>
      <c r="S6874" s="510" t="e">
        <f>IF(R6874=0,0,MAX(MIN(I6874,R6874*#REF!),#REF!))</f>
        <v>#REF!</v>
      </c>
      <c r="T6874" s="511" t="e">
        <f>IF(R6874&lt;&gt;0,IF(S6874/R6874/#REF!=1,#REF!,HLOOKUP(S6874/R6874/#REF!,#REF!,2)+(HLOOKUP(S6874/R6874/#REF!+0.2,#REF!,2)-HLOOKUP(S6874/R6874/#REF!,#REF!,2))*(S6874/R6874/#REF!-HLOOKUP(S6874/R6874/#REF!,#REF!,1))/(HLOOKUP(S6874/R6874/#REF!+0.2,#REF!,1)-HLOOKUP(S6874/R6874/#REF!,#REF!,1))),0.5)</f>
        <v>#REF!</v>
      </c>
      <c r="U6874" s="512" t="e">
        <f>IF(R6874&lt;&gt;0,IF(S6874/R6874/#REF!=1,#REF!,HLOOKUP(S6874/R6874/#REF!,#REF!,3)+(HLOOKUP(S6874/R6874/#REF!+0.2,#REF!,3)-HLOOKUP(S6874/R6874/#REF!,#REF!,3))*(S6874/R6874/#REF!-HLOOKUP(S6874/R6874/#REF!,#REF!,1))/(HLOOKUP(S6874/R6874/#REF!+0.2,#REF!,1)-HLOOKUP(S6874/R6874/#REF!,#REF!,1))),1)</f>
        <v>#REF!</v>
      </c>
      <c r="V6874" s="510" t="e">
        <f t="shared" si="3672"/>
        <v>#REF!</v>
      </c>
      <c r="W6874" s="513" t="e">
        <f>MIN(IF(N6874&gt;#REF!*#REF!,#REF!,IF(AND(N6874&lt;#REF!,#REF!=2),0,ROUNDUP(N6874/#REF!,0))),#REF!)</f>
        <v>#REF!</v>
      </c>
      <c r="X6874" s="513" t="e">
        <f t="shared" si="3673"/>
        <v>#REF!</v>
      </c>
      <c r="Y6874" s="511" t="e">
        <f>IF(W6874&lt;&gt;0,IF(AA6874/W6874/#REF!=1,#REF!,HLOOKUP(AA6874/W6874/#REF!,#REF!,2)+(HLOOKUP(AA6874/W6874/#REF!+0.2,#REF!,2)-HLOOKUP(AA6874/W6874/#REF!,#REF!,2))*(AA6874/W6874/#REF!-HLOOKUP(AA6874/W6874/#REF!,#REF!,1))/(HLOOKUP(AA6874/W6874/#REF!+0.2,#REF!,1)-HLOOKUP(AA6874/W6874/#REF!,#REF!,1))),0.5)</f>
        <v>#REF!</v>
      </c>
      <c r="Z6874" s="512" t="e">
        <f>IF(W6874&lt;&gt;0,IF(AA6874/W6874/#REF!=1,#REF!,HLOOKUP(AA6874/W6874/#REF!,#REF!,3)+(HLOOKUP(AA6874/W6874/#REF!+0.2,#REF!,3)-HLOOKUP(AA6874/W6874/#REF!,#REF!,3))*(AA6874/W6874/#REF!-HLOOKUP(AA6874/W6874/#REF!,#REF!,1))/(HLOOKUP(AA6874/W6874/#REF!+0.2,#REF!,1)-HLOOKUP(AA6874/W6874/#REF!,#REF!,1))),1)</f>
        <v>#REF!</v>
      </c>
      <c r="AA6874" s="514" t="e">
        <f>IF(W6874=0,0,MAX(MIN(N6874,W6874*#REF!),#REF!))</f>
        <v>#REF!</v>
      </c>
      <c r="AB6874" s="515" t="e">
        <f>AD6874/Cogeneratore!$C$4</f>
        <v>#DIV/0!</v>
      </c>
      <c r="AC6874" s="549"/>
      <c r="AD6874" s="550"/>
      <c r="AE6874" s="549"/>
      <c r="AF6874" s="550"/>
      <c r="AG6874" s="549"/>
      <c r="AH6874" s="550"/>
      <c r="AI6874" s="516" t="e">
        <f t="shared" si="3674"/>
        <v>#DIV/0!</v>
      </c>
      <c r="AJ6874" s="517">
        <f t="shared" si="3675"/>
        <v>0</v>
      </c>
      <c r="AK6874" s="513">
        <f t="shared" si="3654"/>
        <v>0</v>
      </c>
      <c r="AL6874" s="513">
        <f t="shared" si="3655"/>
        <v>0</v>
      </c>
      <c r="AM6874" s="513">
        <f t="shared" si="3656"/>
        <v>712.76691176470592</v>
      </c>
      <c r="AN6874" s="550"/>
      <c r="AO6874" s="550"/>
      <c r="AP6874" s="550"/>
      <c r="AQ6874" s="517">
        <f t="shared" si="3676"/>
        <v>0</v>
      </c>
      <c r="AR6874" s="513">
        <f t="shared" si="3677"/>
        <v>0</v>
      </c>
      <c r="AS6874" s="551"/>
      <c r="AT6874" s="552"/>
      <c r="AU6874" s="513">
        <f t="shared" si="3678"/>
        <v>402.38</v>
      </c>
      <c r="AV6874" s="513">
        <f>AU6874/Cogeneratore!$C$24</f>
        <v>170.5</v>
      </c>
      <c r="AW6874" s="513">
        <f t="shared" si="3657"/>
        <v>0</v>
      </c>
      <c r="AX6874" s="513" t="e">
        <f t="shared" si="3658"/>
        <v>#DIV/0!</v>
      </c>
      <c r="AY6874" s="518">
        <f t="shared" si="3659"/>
        <v>225.53908157972108</v>
      </c>
      <c r="AZ6874" s="519" t="e">
        <f t="shared" si="3660"/>
        <v>#DIV/0!</v>
      </c>
      <c r="BA6874" s="514" t="e">
        <f t="shared" si="3679"/>
        <v>#DIV/0!</v>
      </c>
      <c r="BB6874" s="520" t="e">
        <f>+BV6874*860/8250/Cogeneratore!$C$6</f>
        <v>#DIV/0!</v>
      </c>
      <c r="BC6874" s="625"/>
      <c r="BD6874" s="451">
        <f t="shared" si="3661"/>
        <v>170.5</v>
      </c>
      <c r="BN6874" s="447">
        <f>+L6874/Cogeneratore!$C$24</f>
        <v>170.5</v>
      </c>
      <c r="BP6874" s="447">
        <f t="shared" si="3662"/>
        <v>0</v>
      </c>
      <c r="BQ6874" s="447" t="e">
        <f>IF(BR6874&lt;Cogeneratore!$C$25/Cogeneratore!$C$23,BP6874,BP6874+BR6874-Cogeneratore!$C$25/Cogeneratore!$C$23)</f>
        <v>#DIV/0!</v>
      </c>
      <c r="BR6874" s="462">
        <f t="shared" si="3681"/>
        <v>0</v>
      </c>
      <c r="BS6874" s="462" t="e">
        <f>IF(BR6874&lt;Cogeneratore!$C$25/Cogeneratore!$C$23,BR6874,Cogeneratore!$C$25/Cogeneratore!$C$23)</f>
        <v>#DIV/0!</v>
      </c>
      <c r="BT6874" s="447" t="e">
        <f>+BS6874*(1-Cogeneratore!$C$23)</f>
        <v>#DIV/0!</v>
      </c>
      <c r="BU6874" s="462" t="e">
        <f>IF(BR6874-BT6874&lt;Cogeneratore!$C$25,BR6874-BT6874,Cogeneratore!$C$25)</f>
        <v>#DIV/0!</v>
      </c>
      <c r="BV6874" s="462" t="e">
        <f t="shared" si="3663"/>
        <v>#DIV/0!</v>
      </c>
      <c r="BW6874" s="462" t="e">
        <f t="shared" si="3664"/>
        <v>#DIV/0!</v>
      </c>
      <c r="BX6874" s="462" t="e">
        <f t="shared" si="3680"/>
        <v>#DIV/0!</v>
      </c>
      <c r="BY6874" s="447" t="e">
        <f>+BX6874*(1-#REF!)</f>
        <v>#DIV/0!</v>
      </c>
      <c r="BZ6874" s="462" t="e">
        <f t="shared" si="3682"/>
        <v>#DIV/0!</v>
      </c>
      <c r="CB6874" s="462" t="e">
        <f t="shared" si="3665"/>
        <v>#DIV/0!</v>
      </c>
      <c r="CC6874" s="447" t="e">
        <f>+CB6874/#REF!</f>
        <v>#DIV/0!</v>
      </c>
      <c r="CE6874" s="451" t="e">
        <f t="shared" si="3666"/>
        <v>#DIV/0!</v>
      </c>
    </row>
    <row r="6875" spans="1:83" x14ac:dyDescent="0.2">
      <c r="A6875" s="521">
        <f t="shared" si="3667"/>
        <v>40100</v>
      </c>
      <c r="B6875" s="522">
        <f t="shared" si="3649"/>
        <v>3</v>
      </c>
      <c r="C6875" s="522">
        <f t="shared" si="3650"/>
        <v>10</v>
      </c>
      <c r="D6875" s="505" t="str">
        <f t="shared" si="3668"/>
        <v>int</v>
      </c>
      <c r="E6875" s="522">
        <f t="shared" si="3651"/>
        <v>7</v>
      </c>
      <c r="F6875" s="522">
        <f t="shared" si="3652"/>
        <v>287</v>
      </c>
      <c r="G6875" s="522">
        <f t="shared" si="3669"/>
        <v>6871</v>
      </c>
      <c r="H6875" s="506">
        <v>768.6</v>
      </c>
      <c r="I6875" s="507">
        <f>+H6875-L6875/Cogeneratore!$C$24</f>
        <v>640.72500000000002</v>
      </c>
      <c r="J6875" s="507">
        <f t="shared" si="3670"/>
        <v>127.875</v>
      </c>
      <c r="K6875" s="508">
        <v>451.07816315944217</v>
      </c>
      <c r="L6875" s="508">
        <v>301.78499999999997</v>
      </c>
      <c r="M6875" s="507">
        <f t="shared" si="3653"/>
        <v>768.6</v>
      </c>
      <c r="N6875" s="507">
        <f t="shared" si="3671"/>
        <v>451.07816315944217</v>
      </c>
      <c r="O6875" s="509" t="s">
        <v>6</v>
      </c>
      <c r="P6875" s="578"/>
      <c r="Q6875" s="578"/>
      <c r="R6875" s="510" t="e">
        <f>MIN(IF(I6875&gt;#REF!*#REF!,#REF!,IF(AND(I6875&lt;#REF!,#REF!=2),0,ROUNDUP(I6875/#REF!,0))),#REF!)</f>
        <v>#REF!</v>
      </c>
      <c r="S6875" s="510" t="e">
        <f>IF(R6875=0,0,MAX(MIN(I6875,R6875*#REF!),#REF!))</f>
        <v>#REF!</v>
      </c>
      <c r="T6875" s="511" t="e">
        <f>IF(R6875&lt;&gt;0,IF(S6875/R6875/#REF!=1,#REF!,HLOOKUP(S6875/R6875/#REF!,#REF!,2)+(HLOOKUP(S6875/R6875/#REF!+0.2,#REF!,2)-HLOOKUP(S6875/R6875/#REF!,#REF!,2))*(S6875/R6875/#REF!-HLOOKUP(S6875/R6875/#REF!,#REF!,1))/(HLOOKUP(S6875/R6875/#REF!+0.2,#REF!,1)-HLOOKUP(S6875/R6875/#REF!,#REF!,1))),0.5)</f>
        <v>#REF!</v>
      </c>
      <c r="U6875" s="512" t="e">
        <f>IF(R6875&lt;&gt;0,IF(S6875/R6875/#REF!=1,#REF!,HLOOKUP(S6875/R6875/#REF!,#REF!,3)+(HLOOKUP(S6875/R6875/#REF!+0.2,#REF!,3)-HLOOKUP(S6875/R6875/#REF!,#REF!,3))*(S6875/R6875/#REF!-HLOOKUP(S6875/R6875/#REF!,#REF!,1))/(HLOOKUP(S6875/R6875/#REF!+0.2,#REF!,1)-HLOOKUP(S6875/R6875/#REF!,#REF!,1))),1)</f>
        <v>#REF!</v>
      </c>
      <c r="V6875" s="510" t="e">
        <f t="shared" si="3672"/>
        <v>#REF!</v>
      </c>
      <c r="W6875" s="513" t="e">
        <f>MIN(IF(N6875&gt;#REF!*#REF!,#REF!,IF(AND(N6875&lt;#REF!,#REF!=2),0,ROUNDUP(N6875/#REF!,0))),#REF!)</f>
        <v>#REF!</v>
      </c>
      <c r="X6875" s="513" t="e">
        <f t="shared" si="3673"/>
        <v>#REF!</v>
      </c>
      <c r="Y6875" s="511" t="e">
        <f>IF(W6875&lt;&gt;0,IF(AA6875/W6875/#REF!=1,#REF!,HLOOKUP(AA6875/W6875/#REF!,#REF!,2)+(HLOOKUP(AA6875/W6875/#REF!+0.2,#REF!,2)-HLOOKUP(AA6875/W6875/#REF!,#REF!,2))*(AA6875/W6875/#REF!-HLOOKUP(AA6875/W6875/#REF!,#REF!,1))/(HLOOKUP(AA6875/W6875/#REF!+0.2,#REF!,1)-HLOOKUP(AA6875/W6875/#REF!,#REF!,1))),0.5)</f>
        <v>#REF!</v>
      </c>
      <c r="Z6875" s="512" t="e">
        <f>IF(W6875&lt;&gt;0,IF(AA6875/W6875/#REF!=1,#REF!,HLOOKUP(AA6875/W6875/#REF!,#REF!,3)+(HLOOKUP(AA6875/W6875/#REF!+0.2,#REF!,3)-HLOOKUP(AA6875/W6875/#REF!,#REF!,3))*(AA6875/W6875/#REF!-HLOOKUP(AA6875/W6875/#REF!,#REF!,1))/(HLOOKUP(AA6875/W6875/#REF!+0.2,#REF!,1)-HLOOKUP(AA6875/W6875/#REF!,#REF!,1))),1)</f>
        <v>#REF!</v>
      </c>
      <c r="AA6875" s="514" t="e">
        <f>IF(W6875=0,0,MAX(MIN(N6875,W6875*#REF!),#REF!))</f>
        <v>#REF!</v>
      </c>
      <c r="AB6875" s="515" t="e">
        <f>AD6875/Cogeneratore!$C$4</f>
        <v>#DIV/0!</v>
      </c>
      <c r="AC6875" s="549"/>
      <c r="AD6875" s="550"/>
      <c r="AE6875" s="549"/>
      <c r="AF6875" s="550"/>
      <c r="AG6875" s="549"/>
      <c r="AH6875" s="550"/>
      <c r="AI6875" s="516" t="e">
        <f t="shared" si="3674"/>
        <v>#DIV/0!</v>
      </c>
      <c r="AJ6875" s="517">
        <f t="shared" si="3675"/>
        <v>0</v>
      </c>
      <c r="AK6875" s="513">
        <f t="shared" si="3654"/>
        <v>0</v>
      </c>
      <c r="AL6875" s="513">
        <f t="shared" si="3655"/>
        <v>0</v>
      </c>
      <c r="AM6875" s="513">
        <f t="shared" si="3656"/>
        <v>768.6</v>
      </c>
      <c r="AN6875" s="550"/>
      <c r="AO6875" s="550"/>
      <c r="AP6875" s="550"/>
      <c r="AQ6875" s="517">
        <f t="shared" si="3676"/>
        <v>0</v>
      </c>
      <c r="AR6875" s="513">
        <f t="shared" si="3677"/>
        <v>0</v>
      </c>
      <c r="AS6875" s="551"/>
      <c r="AT6875" s="552"/>
      <c r="AU6875" s="513">
        <f t="shared" si="3678"/>
        <v>301.78499999999997</v>
      </c>
      <c r="AV6875" s="513">
        <f>AU6875/Cogeneratore!$C$24</f>
        <v>127.875</v>
      </c>
      <c r="AW6875" s="513">
        <f t="shared" si="3657"/>
        <v>0</v>
      </c>
      <c r="AX6875" s="513" t="e">
        <f t="shared" si="3658"/>
        <v>#DIV/0!</v>
      </c>
      <c r="AY6875" s="518">
        <f t="shared" si="3659"/>
        <v>451.07816315944217</v>
      </c>
      <c r="AZ6875" s="519" t="e">
        <f t="shared" si="3660"/>
        <v>#DIV/0!</v>
      </c>
      <c r="BA6875" s="514" t="e">
        <f t="shared" si="3679"/>
        <v>#DIV/0!</v>
      </c>
      <c r="BB6875" s="520" t="e">
        <f>+BV6875*860/8250/Cogeneratore!$C$6</f>
        <v>#DIV/0!</v>
      </c>
      <c r="BC6875" s="625"/>
      <c r="BD6875" s="451">
        <f t="shared" si="3661"/>
        <v>127.875</v>
      </c>
      <c r="BN6875" s="447">
        <f>+L6875/Cogeneratore!$C$24</f>
        <v>127.875</v>
      </c>
      <c r="BP6875" s="447">
        <f t="shared" si="3662"/>
        <v>0</v>
      </c>
      <c r="BQ6875" s="447" t="e">
        <f>IF(BR6875&lt;Cogeneratore!$C$25/Cogeneratore!$C$23,BP6875,BP6875+BR6875-Cogeneratore!$C$25/Cogeneratore!$C$23)</f>
        <v>#DIV/0!</v>
      </c>
      <c r="BR6875" s="462">
        <f t="shared" si="3681"/>
        <v>0</v>
      </c>
      <c r="BS6875" s="462" t="e">
        <f>IF(BR6875&lt;Cogeneratore!$C$25/Cogeneratore!$C$23,BR6875,Cogeneratore!$C$25/Cogeneratore!$C$23)</f>
        <v>#DIV/0!</v>
      </c>
      <c r="BT6875" s="447" t="e">
        <f>+BS6875*(1-Cogeneratore!$C$23)</f>
        <v>#DIV/0!</v>
      </c>
      <c r="BU6875" s="462" t="e">
        <f>IF(BR6875-BT6875&lt;Cogeneratore!$C$25,BR6875-BT6875,Cogeneratore!$C$25)</f>
        <v>#DIV/0!</v>
      </c>
      <c r="BV6875" s="462" t="e">
        <f t="shared" si="3663"/>
        <v>#DIV/0!</v>
      </c>
      <c r="BW6875" s="462" t="e">
        <f t="shared" si="3664"/>
        <v>#DIV/0!</v>
      </c>
      <c r="BX6875" s="462" t="e">
        <f t="shared" si="3680"/>
        <v>#DIV/0!</v>
      </c>
      <c r="BY6875" s="447" t="e">
        <f>+BX6875*(1-#REF!)</f>
        <v>#DIV/0!</v>
      </c>
      <c r="BZ6875" s="462" t="e">
        <f t="shared" si="3682"/>
        <v>#DIV/0!</v>
      </c>
      <c r="CB6875" s="462" t="e">
        <f t="shared" si="3665"/>
        <v>#DIV/0!</v>
      </c>
      <c r="CC6875" s="447" t="e">
        <f>+CB6875/#REF!</f>
        <v>#DIV/0!</v>
      </c>
      <c r="CE6875" s="451" t="e">
        <f t="shared" si="3666"/>
        <v>#DIV/0!</v>
      </c>
    </row>
    <row r="6876" spans="1:83" x14ac:dyDescent="0.2">
      <c r="A6876" s="521">
        <f t="shared" si="3667"/>
        <v>40100</v>
      </c>
      <c r="B6876" s="522">
        <f t="shared" si="3649"/>
        <v>3</v>
      </c>
      <c r="C6876" s="522">
        <f t="shared" si="3650"/>
        <v>10</v>
      </c>
      <c r="D6876" s="505" t="str">
        <f t="shared" si="3668"/>
        <v>int</v>
      </c>
      <c r="E6876" s="522">
        <f t="shared" si="3651"/>
        <v>8</v>
      </c>
      <c r="F6876" s="522">
        <f t="shared" si="3652"/>
        <v>287</v>
      </c>
      <c r="G6876" s="522">
        <f t="shared" si="3669"/>
        <v>6872</v>
      </c>
      <c r="H6876" s="506">
        <v>832.59264705882356</v>
      </c>
      <c r="I6876" s="507">
        <f>+H6876-L6876/Cogeneratore!$C$24</f>
        <v>704.71764705882356</v>
      </c>
      <c r="J6876" s="507">
        <f t="shared" si="3670"/>
        <v>127.875</v>
      </c>
      <c r="K6876" s="508">
        <v>451.07816315944217</v>
      </c>
      <c r="L6876" s="508">
        <v>301.78499999999997</v>
      </c>
      <c r="M6876" s="507">
        <f t="shared" si="3653"/>
        <v>832.59264705882356</v>
      </c>
      <c r="N6876" s="507">
        <f t="shared" si="3671"/>
        <v>451.07816315944217</v>
      </c>
      <c r="O6876" s="509" t="s">
        <v>8</v>
      </c>
      <c r="P6876" s="578"/>
      <c r="Q6876" s="578"/>
      <c r="R6876" s="510" t="e">
        <f>MIN(IF(I6876&gt;#REF!*#REF!,#REF!,IF(AND(I6876&lt;#REF!,#REF!=2),0,ROUNDUP(I6876/#REF!,0))),#REF!)</f>
        <v>#REF!</v>
      </c>
      <c r="S6876" s="510" t="e">
        <f>IF(R6876=0,0,MAX(MIN(I6876,R6876*#REF!),#REF!))</f>
        <v>#REF!</v>
      </c>
      <c r="T6876" s="511" t="e">
        <f>IF(R6876&lt;&gt;0,IF(S6876/R6876/#REF!=1,#REF!,HLOOKUP(S6876/R6876/#REF!,#REF!,2)+(HLOOKUP(S6876/R6876/#REF!+0.2,#REF!,2)-HLOOKUP(S6876/R6876/#REF!,#REF!,2))*(S6876/R6876/#REF!-HLOOKUP(S6876/R6876/#REF!,#REF!,1))/(HLOOKUP(S6876/R6876/#REF!+0.2,#REF!,1)-HLOOKUP(S6876/R6876/#REF!,#REF!,1))),0.5)</f>
        <v>#REF!</v>
      </c>
      <c r="U6876" s="512" t="e">
        <f>IF(R6876&lt;&gt;0,IF(S6876/R6876/#REF!=1,#REF!,HLOOKUP(S6876/R6876/#REF!,#REF!,3)+(HLOOKUP(S6876/R6876/#REF!+0.2,#REF!,3)-HLOOKUP(S6876/R6876/#REF!,#REF!,3))*(S6876/R6876/#REF!-HLOOKUP(S6876/R6876/#REF!,#REF!,1))/(HLOOKUP(S6876/R6876/#REF!+0.2,#REF!,1)-HLOOKUP(S6876/R6876/#REF!,#REF!,1))),1)</f>
        <v>#REF!</v>
      </c>
      <c r="V6876" s="510" t="e">
        <f t="shared" si="3672"/>
        <v>#REF!</v>
      </c>
      <c r="W6876" s="513" t="e">
        <f>MIN(IF(N6876&gt;#REF!*#REF!,#REF!,IF(AND(N6876&lt;#REF!,#REF!=2),0,ROUNDUP(N6876/#REF!,0))),#REF!)</f>
        <v>#REF!</v>
      </c>
      <c r="X6876" s="513" t="e">
        <f t="shared" si="3673"/>
        <v>#REF!</v>
      </c>
      <c r="Y6876" s="511" t="e">
        <f>IF(W6876&lt;&gt;0,IF(AA6876/W6876/#REF!=1,#REF!,HLOOKUP(AA6876/W6876/#REF!,#REF!,2)+(HLOOKUP(AA6876/W6876/#REF!+0.2,#REF!,2)-HLOOKUP(AA6876/W6876/#REF!,#REF!,2))*(AA6876/W6876/#REF!-HLOOKUP(AA6876/W6876/#REF!,#REF!,1))/(HLOOKUP(AA6876/W6876/#REF!+0.2,#REF!,1)-HLOOKUP(AA6876/W6876/#REF!,#REF!,1))),0.5)</f>
        <v>#REF!</v>
      </c>
      <c r="Z6876" s="512" t="e">
        <f>IF(W6876&lt;&gt;0,IF(AA6876/W6876/#REF!=1,#REF!,HLOOKUP(AA6876/W6876/#REF!,#REF!,3)+(HLOOKUP(AA6876/W6876/#REF!+0.2,#REF!,3)-HLOOKUP(AA6876/W6876/#REF!,#REF!,3))*(AA6876/W6876/#REF!-HLOOKUP(AA6876/W6876/#REF!,#REF!,1))/(HLOOKUP(AA6876/W6876/#REF!+0.2,#REF!,1)-HLOOKUP(AA6876/W6876/#REF!,#REF!,1))),1)</f>
        <v>#REF!</v>
      </c>
      <c r="AA6876" s="514" t="e">
        <f>IF(W6876=0,0,MAX(MIN(N6876,W6876*#REF!),#REF!))</f>
        <v>#REF!</v>
      </c>
      <c r="AB6876" s="515" t="e">
        <f>AD6876/Cogeneratore!$C$4</f>
        <v>#DIV/0!</v>
      </c>
      <c r="AC6876" s="549"/>
      <c r="AD6876" s="550"/>
      <c r="AE6876" s="549"/>
      <c r="AF6876" s="550"/>
      <c r="AG6876" s="549"/>
      <c r="AH6876" s="550"/>
      <c r="AI6876" s="516" t="e">
        <f t="shared" si="3674"/>
        <v>#DIV/0!</v>
      </c>
      <c r="AJ6876" s="517">
        <f t="shared" si="3675"/>
        <v>0</v>
      </c>
      <c r="AK6876" s="513">
        <f t="shared" si="3654"/>
        <v>0</v>
      </c>
      <c r="AL6876" s="513">
        <f t="shared" si="3655"/>
        <v>0</v>
      </c>
      <c r="AM6876" s="513">
        <f t="shared" si="3656"/>
        <v>832.59264705882356</v>
      </c>
      <c r="AN6876" s="550"/>
      <c r="AO6876" s="550"/>
      <c r="AP6876" s="550"/>
      <c r="AQ6876" s="517">
        <f t="shared" si="3676"/>
        <v>0</v>
      </c>
      <c r="AR6876" s="513">
        <f t="shared" si="3677"/>
        <v>0</v>
      </c>
      <c r="AS6876" s="551"/>
      <c r="AT6876" s="552"/>
      <c r="AU6876" s="513">
        <f t="shared" si="3678"/>
        <v>301.78499999999997</v>
      </c>
      <c r="AV6876" s="513">
        <f>AU6876/Cogeneratore!$C$24</f>
        <v>127.875</v>
      </c>
      <c r="AW6876" s="513">
        <f t="shared" si="3657"/>
        <v>0</v>
      </c>
      <c r="AX6876" s="513" t="e">
        <f t="shared" si="3658"/>
        <v>#DIV/0!</v>
      </c>
      <c r="AY6876" s="518">
        <f t="shared" si="3659"/>
        <v>451.07816315944217</v>
      </c>
      <c r="AZ6876" s="519" t="e">
        <f t="shared" si="3660"/>
        <v>#DIV/0!</v>
      </c>
      <c r="BA6876" s="514" t="e">
        <f t="shared" si="3679"/>
        <v>#DIV/0!</v>
      </c>
      <c r="BB6876" s="520" t="e">
        <f>+BV6876*860/8250/Cogeneratore!$C$6</f>
        <v>#DIV/0!</v>
      </c>
      <c r="BC6876" s="625"/>
      <c r="BD6876" s="451">
        <f t="shared" si="3661"/>
        <v>127.875</v>
      </c>
      <c r="BN6876" s="447">
        <f>+L6876/Cogeneratore!$C$24</f>
        <v>127.875</v>
      </c>
      <c r="BP6876" s="447">
        <f t="shared" si="3662"/>
        <v>0</v>
      </c>
      <c r="BQ6876" s="447" t="e">
        <f>IF(BR6876&lt;Cogeneratore!$C$25/Cogeneratore!$C$23,BP6876,BP6876+BR6876-Cogeneratore!$C$25/Cogeneratore!$C$23)</f>
        <v>#DIV/0!</v>
      </c>
      <c r="BR6876" s="462">
        <f t="shared" si="3681"/>
        <v>0</v>
      </c>
      <c r="BS6876" s="462" t="e">
        <f>IF(BR6876&lt;Cogeneratore!$C$25/Cogeneratore!$C$23,BR6876,Cogeneratore!$C$25/Cogeneratore!$C$23)</f>
        <v>#DIV/0!</v>
      </c>
      <c r="BT6876" s="447" t="e">
        <f>+BS6876*(1-Cogeneratore!$C$23)</f>
        <v>#DIV/0!</v>
      </c>
      <c r="BU6876" s="462" t="e">
        <f>IF(BR6876-BT6876&lt;Cogeneratore!$C$25,BR6876-BT6876,Cogeneratore!$C$25)</f>
        <v>#DIV/0!</v>
      </c>
      <c r="BV6876" s="462" t="e">
        <f t="shared" si="3663"/>
        <v>#DIV/0!</v>
      </c>
      <c r="BW6876" s="462" t="e">
        <f t="shared" si="3664"/>
        <v>#DIV/0!</v>
      </c>
      <c r="BX6876" s="462" t="e">
        <f t="shared" si="3680"/>
        <v>#DIV/0!</v>
      </c>
      <c r="BY6876" s="447" t="e">
        <f>+BX6876*(1-#REF!)</f>
        <v>#DIV/0!</v>
      </c>
      <c r="BZ6876" s="462" t="e">
        <f t="shared" si="3682"/>
        <v>#DIV/0!</v>
      </c>
      <c r="CB6876" s="462" t="e">
        <f t="shared" si="3665"/>
        <v>#DIV/0!</v>
      </c>
      <c r="CC6876" s="447" t="e">
        <f>+CB6876/#REF!</f>
        <v>#DIV/0!</v>
      </c>
      <c r="CE6876" s="451" t="e">
        <f t="shared" si="3666"/>
        <v>#DIV/0!</v>
      </c>
    </row>
    <row r="6877" spans="1:83" x14ac:dyDescent="0.2">
      <c r="A6877" s="521">
        <f t="shared" si="3667"/>
        <v>40100</v>
      </c>
      <c r="B6877" s="522">
        <f t="shared" si="3649"/>
        <v>3</v>
      </c>
      <c r="C6877" s="522">
        <f t="shared" si="3650"/>
        <v>10</v>
      </c>
      <c r="D6877" s="505" t="str">
        <f t="shared" si="3668"/>
        <v>int</v>
      </c>
      <c r="E6877" s="522">
        <f t="shared" si="3651"/>
        <v>9</v>
      </c>
      <c r="F6877" s="522">
        <f t="shared" si="3652"/>
        <v>287</v>
      </c>
      <c r="G6877" s="522">
        <f t="shared" si="3669"/>
        <v>6873</v>
      </c>
      <c r="H6877" s="506">
        <v>878.41985294117649</v>
      </c>
      <c r="I6877" s="507">
        <f>+H6877-L6877/Cogeneratore!$C$24</f>
        <v>707.91985294117649</v>
      </c>
      <c r="J6877" s="507">
        <f t="shared" si="3670"/>
        <v>170.5</v>
      </c>
      <c r="K6877" s="508">
        <v>451.07816315944217</v>
      </c>
      <c r="L6877" s="508">
        <v>402.38</v>
      </c>
      <c r="M6877" s="507">
        <f t="shared" si="3653"/>
        <v>878.41985294117649</v>
      </c>
      <c r="N6877" s="507">
        <f t="shared" si="3671"/>
        <v>451.07816315944217</v>
      </c>
      <c r="O6877" s="509" t="s">
        <v>8</v>
      </c>
      <c r="P6877" s="578"/>
      <c r="Q6877" s="578"/>
      <c r="R6877" s="510" t="e">
        <f>MIN(IF(I6877&gt;#REF!*#REF!,#REF!,IF(AND(I6877&lt;#REF!,#REF!=2),0,ROUNDUP(I6877/#REF!,0))),#REF!)</f>
        <v>#REF!</v>
      </c>
      <c r="S6877" s="510" t="e">
        <f>IF(R6877=0,0,MAX(MIN(I6877,R6877*#REF!),#REF!))</f>
        <v>#REF!</v>
      </c>
      <c r="T6877" s="511" t="e">
        <f>IF(R6877&lt;&gt;0,IF(S6877/R6877/#REF!=1,#REF!,HLOOKUP(S6877/R6877/#REF!,#REF!,2)+(HLOOKUP(S6877/R6877/#REF!+0.2,#REF!,2)-HLOOKUP(S6877/R6877/#REF!,#REF!,2))*(S6877/R6877/#REF!-HLOOKUP(S6877/R6877/#REF!,#REF!,1))/(HLOOKUP(S6877/R6877/#REF!+0.2,#REF!,1)-HLOOKUP(S6877/R6877/#REF!,#REF!,1))),0.5)</f>
        <v>#REF!</v>
      </c>
      <c r="U6877" s="512" t="e">
        <f>IF(R6877&lt;&gt;0,IF(S6877/R6877/#REF!=1,#REF!,HLOOKUP(S6877/R6877/#REF!,#REF!,3)+(HLOOKUP(S6877/R6877/#REF!+0.2,#REF!,3)-HLOOKUP(S6877/R6877/#REF!,#REF!,3))*(S6877/R6877/#REF!-HLOOKUP(S6877/R6877/#REF!,#REF!,1))/(HLOOKUP(S6877/R6877/#REF!+0.2,#REF!,1)-HLOOKUP(S6877/R6877/#REF!,#REF!,1))),1)</f>
        <v>#REF!</v>
      </c>
      <c r="V6877" s="510" t="e">
        <f t="shared" si="3672"/>
        <v>#REF!</v>
      </c>
      <c r="W6877" s="513" t="e">
        <f>MIN(IF(N6877&gt;#REF!*#REF!,#REF!,IF(AND(N6877&lt;#REF!,#REF!=2),0,ROUNDUP(N6877/#REF!,0))),#REF!)</f>
        <v>#REF!</v>
      </c>
      <c r="X6877" s="513" t="e">
        <f t="shared" si="3673"/>
        <v>#REF!</v>
      </c>
      <c r="Y6877" s="511" t="e">
        <f>IF(W6877&lt;&gt;0,IF(AA6877/W6877/#REF!=1,#REF!,HLOOKUP(AA6877/W6877/#REF!,#REF!,2)+(HLOOKUP(AA6877/W6877/#REF!+0.2,#REF!,2)-HLOOKUP(AA6877/W6877/#REF!,#REF!,2))*(AA6877/W6877/#REF!-HLOOKUP(AA6877/W6877/#REF!,#REF!,1))/(HLOOKUP(AA6877/W6877/#REF!+0.2,#REF!,1)-HLOOKUP(AA6877/W6877/#REF!,#REF!,1))),0.5)</f>
        <v>#REF!</v>
      </c>
      <c r="Z6877" s="512" t="e">
        <f>IF(W6877&lt;&gt;0,IF(AA6877/W6877/#REF!=1,#REF!,HLOOKUP(AA6877/W6877/#REF!,#REF!,3)+(HLOOKUP(AA6877/W6877/#REF!+0.2,#REF!,3)-HLOOKUP(AA6877/W6877/#REF!,#REF!,3))*(AA6877/W6877/#REF!-HLOOKUP(AA6877/W6877/#REF!,#REF!,1))/(HLOOKUP(AA6877/W6877/#REF!+0.2,#REF!,1)-HLOOKUP(AA6877/W6877/#REF!,#REF!,1))),1)</f>
        <v>#REF!</v>
      </c>
      <c r="AA6877" s="514" t="e">
        <f>IF(W6877=0,0,MAX(MIN(N6877,W6877*#REF!),#REF!))</f>
        <v>#REF!</v>
      </c>
      <c r="AB6877" s="515" t="e">
        <f>AD6877/Cogeneratore!$C$4</f>
        <v>#DIV/0!</v>
      </c>
      <c r="AC6877" s="549"/>
      <c r="AD6877" s="550"/>
      <c r="AE6877" s="549"/>
      <c r="AF6877" s="550"/>
      <c r="AG6877" s="549"/>
      <c r="AH6877" s="550"/>
      <c r="AI6877" s="516" t="e">
        <f t="shared" si="3674"/>
        <v>#DIV/0!</v>
      </c>
      <c r="AJ6877" s="517">
        <f t="shared" si="3675"/>
        <v>0</v>
      </c>
      <c r="AK6877" s="513">
        <f t="shared" si="3654"/>
        <v>0</v>
      </c>
      <c r="AL6877" s="513">
        <f t="shared" si="3655"/>
        <v>0</v>
      </c>
      <c r="AM6877" s="513">
        <f t="shared" si="3656"/>
        <v>878.41985294117649</v>
      </c>
      <c r="AN6877" s="550"/>
      <c r="AO6877" s="550"/>
      <c r="AP6877" s="550"/>
      <c r="AQ6877" s="517">
        <f t="shared" si="3676"/>
        <v>0</v>
      </c>
      <c r="AR6877" s="513">
        <f t="shared" si="3677"/>
        <v>0</v>
      </c>
      <c r="AS6877" s="551"/>
      <c r="AT6877" s="552"/>
      <c r="AU6877" s="513">
        <f t="shared" si="3678"/>
        <v>402.38</v>
      </c>
      <c r="AV6877" s="513">
        <f>AU6877/Cogeneratore!$C$24</f>
        <v>170.5</v>
      </c>
      <c r="AW6877" s="513">
        <f t="shared" si="3657"/>
        <v>0</v>
      </c>
      <c r="AX6877" s="513" t="e">
        <f t="shared" si="3658"/>
        <v>#DIV/0!</v>
      </c>
      <c r="AY6877" s="518">
        <f t="shared" si="3659"/>
        <v>451.07816315944217</v>
      </c>
      <c r="AZ6877" s="519" t="e">
        <f t="shared" si="3660"/>
        <v>#DIV/0!</v>
      </c>
      <c r="BA6877" s="514" t="e">
        <f t="shared" si="3679"/>
        <v>#DIV/0!</v>
      </c>
      <c r="BB6877" s="520" t="e">
        <f>+BV6877*860/8250/Cogeneratore!$C$6</f>
        <v>#DIV/0!</v>
      </c>
      <c r="BC6877" s="625"/>
      <c r="BD6877" s="451">
        <f t="shared" si="3661"/>
        <v>170.5</v>
      </c>
      <c r="BN6877" s="447">
        <f>+L6877/Cogeneratore!$C$24</f>
        <v>170.5</v>
      </c>
      <c r="BP6877" s="447">
        <f t="shared" si="3662"/>
        <v>0</v>
      </c>
      <c r="BQ6877" s="447" t="e">
        <f>IF(BR6877&lt;Cogeneratore!$C$25/Cogeneratore!$C$23,BP6877,BP6877+BR6877-Cogeneratore!$C$25/Cogeneratore!$C$23)</f>
        <v>#DIV/0!</v>
      </c>
      <c r="BR6877" s="462">
        <f t="shared" si="3681"/>
        <v>0</v>
      </c>
      <c r="BS6877" s="462" t="e">
        <f>IF(BR6877&lt;Cogeneratore!$C$25/Cogeneratore!$C$23,BR6877,Cogeneratore!$C$25/Cogeneratore!$C$23)</f>
        <v>#DIV/0!</v>
      </c>
      <c r="BT6877" s="447" t="e">
        <f>+BS6877*(1-Cogeneratore!$C$23)</f>
        <v>#DIV/0!</v>
      </c>
      <c r="BU6877" s="462" t="e">
        <f>IF(BR6877-BT6877&lt;Cogeneratore!$C$25,BR6877-BT6877,Cogeneratore!$C$25)</f>
        <v>#DIV/0!</v>
      </c>
      <c r="BV6877" s="462" t="e">
        <f t="shared" si="3663"/>
        <v>#DIV/0!</v>
      </c>
      <c r="BW6877" s="462" t="e">
        <f t="shared" si="3664"/>
        <v>#DIV/0!</v>
      </c>
      <c r="BX6877" s="462" t="e">
        <f t="shared" si="3680"/>
        <v>#DIV/0!</v>
      </c>
      <c r="BY6877" s="447" t="e">
        <f>+BX6877*(1-#REF!)</f>
        <v>#DIV/0!</v>
      </c>
      <c r="BZ6877" s="462" t="e">
        <f t="shared" si="3682"/>
        <v>#DIV/0!</v>
      </c>
      <c r="CB6877" s="462" t="e">
        <f t="shared" si="3665"/>
        <v>#DIV/0!</v>
      </c>
      <c r="CC6877" s="447" t="e">
        <f>+CB6877/#REF!</f>
        <v>#DIV/0!</v>
      </c>
      <c r="CE6877" s="451" t="e">
        <f t="shared" si="3666"/>
        <v>#DIV/0!</v>
      </c>
    </row>
    <row r="6878" spans="1:83" x14ac:dyDescent="0.2">
      <c r="A6878" s="521">
        <f t="shared" si="3667"/>
        <v>40100</v>
      </c>
      <c r="B6878" s="522">
        <f t="shared" si="3649"/>
        <v>3</v>
      </c>
      <c r="C6878" s="522">
        <f t="shared" si="3650"/>
        <v>10</v>
      </c>
      <c r="D6878" s="505" t="str">
        <f t="shared" si="3668"/>
        <v>int</v>
      </c>
      <c r="E6878" s="522">
        <f t="shared" si="3651"/>
        <v>10</v>
      </c>
      <c r="F6878" s="522">
        <f t="shared" si="3652"/>
        <v>287</v>
      </c>
      <c r="G6878" s="522">
        <f t="shared" si="3669"/>
        <v>6874</v>
      </c>
      <c r="H6878" s="506">
        <v>906.88235294117646</v>
      </c>
      <c r="I6878" s="507">
        <f>+H6878-L6878/Cogeneratore!$C$24</f>
        <v>736.38235294117646</v>
      </c>
      <c r="J6878" s="507">
        <f t="shared" si="3670"/>
        <v>170.5</v>
      </c>
      <c r="K6878" s="508">
        <v>451.07816315944217</v>
      </c>
      <c r="L6878" s="508">
        <v>402.38</v>
      </c>
      <c r="M6878" s="507">
        <f t="shared" si="3653"/>
        <v>906.88235294117646</v>
      </c>
      <c r="N6878" s="507">
        <f t="shared" si="3671"/>
        <v>451.07816315944217</v>
      </c>
      <c r="O6878" s="509" t="s">
        <v>8</v>
      </c>
      <c r="P6878" s="578"/>
      <c r="Q6878" s="578"/>
      <c r="R6878" s="510" t="e">
        <f>MIN(IF(I6878&gt;#REF!*#REF!,#REF!,IF(AND(I6878&lt;#REF!,#REF!=2),0,ROUNDUP(I6878/#REF!,0))),#REF!)</f>
        <v>#REF!</v>
      </c>
      <c r="S6878" s="510" t="e">
        <f>IF(R6878=0,0,MAX(MIN(I6878,R6878*#REF!),#REF!))</f>
        <v>#REF!</v>
      </c>
      <c r="T6878" s="511" t="e">
        <f>IF(R6878&lt;&gt;0,IF(S6878/R6878/#REF!=1,#REF!,HLOOKUP(S6878/R6878/#REF!,#REF!,2)+(HLOOKUP(S6878/R6878/#REF!+0.2,#REF!,2)-HLOOKUP(S6878/R6878/#REF!,#REF!,2))*(S6878/R6878/#REF!-HLOOKUP(S6878/R6878/#REF!,#REF!,1))/(HLOOKUP(S6878/R6878/#REF!+0.2,#REF!,1)-HLOOKUP(S6878/R6878/#REF!,#REF!,1))),0.5)</f>
        <v>#REF!</v>
      </c>
      <c r="U6878" s="512" t="e">
        <f>IF(R6878&lt;&gt;0,IF(S6878/R6878/#REF!=1,#REF!,HLOOKUP(S6878/R6878/#REF!,#REF!,3)+(HLOOKUP(S6878/R6878/#REF!+0.2,#REF!,3)-HLOOKUP(S6878/R6878/#REF!,#REF!,3))*(S6878/R6878/#REF!-HLOOKUP(S6878/R6878/#REF!,#REF!,1))/(HLOOKUP(S6878/R6878/#REF!+0.2,#REF!,1)-HLOOKUP(S6878/R6878/#REF!,#REF!,1))),1)</f>
        <v>#REF!</v>
      </c>
      <c r="V6878" s="510" t="e">
        <f t="shared" si="3672"/>
        <v>#REF!</v>
      </c>
      <c r="W6878" s="513" t="e">
        <f>MIN(IF(N6878&gt;#REF!*#REF!,#REF!,IF(AND(N6878&lt;#REF!,#REF!=2),0,ROUNDUP(N6878/#REF!,0))),#REF!)</f>
        <v>#REF!</v>
      </c>
      <c r="X6878" s="513" t="e">
        <f t="shared" si="3673"/>
        <v>#REF!</v>
      </c>
      <c r="Y6878" s="511" t="e">
        <f>IF(W6878&lt;&gt;0,IF(AA6878/W6878/#REF!=1,#REF!,HLOOKUP(AA6878/W6878/#REF!,#REF!,2)+(HLOOKUP(AA6878/W6878/#REF!+0.2,#REF!,2)-HLOOKUP(AA6878/W6878/#REF!,#REF!,2))*(AA6878/W6878/#REF!-HLOOKUP(AA6878/W6878/#REF!,#REF!,1))/(HLOOKUP(AA6878/W6878/#REF!+0.2,#REF!,1)-HLOOKUP(AA6878/W6878/#REF!,#REF!,1))),0.5)</f>
        <v>#REF!</v>
      </c>
      <c r="Z6878" s="512" t="e">
        <f>IF(W6878&lt;&gt;0,IF(AA6878/W6878/#REF!=1,#REF!,HLOOKUP(AA6878/W6878/#REF!,#REF!,3)+(HLOOKUP(AA6878/W6878/#REF!+0.2,#REF!,3)-HLOOKUP(AA6878/W6878/#REF!,#REF!,3))*(AA6878/W6878/#REF!-HLOOKUP(AA6878/W6878/#REF!,#REF!,1))/(HLOOKUP(AA6878/W6878/#REF!+0.2,#REF!,1)-HLOOKUP(AA6878/W6878/#REF!,#REF!,1))),1)</f>
        <v>#REF!</v>
      </c>
      <c r="AA6878" s="514" t="e">
        <f>IF(W6878=0,0,MAX(MIN(N6878,W6878*#REF!),#REF!))</f>
        <v>#REF!</v>
      </c>
      <c r="AB6878" s="515" t="e">
        <f>AD6878/Cogeneratore!$C$4</f>
        <v>#DIV/0!</v>
      </c>
      <c r="AC6878" s="549"/>
      <c r="AD6878" s="550"/>
      <c r="AE6878" s="549"/>
      <c r="AF6878" s="550"/>
      <c r="AG6878" s="549"/>
      <c r="AH6878" s="550"/>
      <c r="AI6878" s="516" t="e">
        <f t="shared" si="3674"/>
        <v>#DIV/0!</v>
      </c>
      <c r="AJ6878" s="517">
        <f t="shared" si="3675"/>
        <v>0</v>
      </c>
      <c r="AK6878" s="513">
        <f t="shared" si="3654"/>
        <v>0</v>
      </c>
      <c r="AL6878" s="513">
        <f t="shared" si="3655"/>
        <v>0</v>
      </c>
      <c r="AM6878" s="513">
        <f t="shared" si="3656"/>
        <v>906.88235294117646</v>
      </c>
      <c r="AN6878" s="550"/>
      <c r="AO6878" s="550"/>
      <c r="AP6878" s="550"/>
      <c r="AQ6878" s="517">
        <f t="shared" si="3676"/>
        <v>0</v>
      </c>
      <c r="AR6878" s="513">
        <f t="shared" si="3677"/>
        <v>0</v>
      </c>
      <c r="AS6878" s="551"/>
      <c r="AT6878" s="552"/>
      <c r="AU6878" s="513">
        <f t="shared" si="3678"/>
        <v>402.38</v>
      </c>
      <c r="AV6878" s="513">
        <f>AU6878/Cogeneratore!$C$24</f>
        <v>170.5</v>
      </c>
      <c r="AW6878" s="513">
        <f t="shared" si="3657"/>
        <v>0</v>
      </c>
      <c r="AX6878" s="513" t="e">
        <f t="shared" si="3658"/>
        <v>#DIV/0!</v>
      </c>
      <c r="AY6878" s="518">
        <f t="shared" si="3659"/>
        <v>451.07816315944217</v>
      </c>
      <c r="AZ6878" s="519" t="e">
        <f t="shared" si="3660"/>
        <v>#DIV/0!</v>
      </c>
      <c r="BA6878" s="514" t="e">
        <f t="shared" si="3679"/>
        <v>#DIV/0!</v>
      </c>
      <c r="BB6878" s="520" t="e">
        <f>+BV6878*860/8250/Cogeneratore!$C$6</f>
        <v>#DIV/0!</v>
      </c>
      <c r="BC6878" s="625"/>
      <c r="BD6878" s="451">
        <f t="shared" si="3661"/>
        <v>170.5</v>
      </c>
      <c r="BN6878" s="447">
        <f>+L6878/Cogeneratore!$C$24</f>
        <v>170.5</v>
      </c>
      <c r="BP6878" s="447">
        <f t="shared" si="3662"/>
        <v>0</v>
      </c>
      <c r="BQ6878" s="447" t="e">
        <f>IF(BR6878&lt;Cogeneratore!$C$25/Cogeneratore!$C$23,BP6878,BP6878+BR6878-Cogeneratore!$C$25/Cogeneratore!$C$23)</f>
        <v>#DIV/0!</v>
      </c>
      <c r="BR6878" s="462">
        <f t="shared" si="3681"/>
        <v>0</v>
      </c>
      <c r="BS6878" s="462" t="e">
        <f>IF(BR6878&lt;Cogeneratore!$C$25/Cogeneratore!$C$23,BR6878,Cogeneratore!$C$25/Cogeneratore!$C$23)</f>
        <v>#DIV/0!</v>
      </c>
      <c r="BT6878" s="447" t="e">
        <f>+BS6878*(1-Cogeneratore!$C$23)</f>
        <v>#DIV/0!</v>
      </c>
      <c r="BU6878" s="462" t="e">
        <f>IF(BR6878-BT6878&lt;Cogeneratore!$C$25,BR6878-BT6878,Cogeneratore!$C$25)</f>
        <v>#DIV/0!</v>
      </c>
      <c r="BV6878" s="462" t="e">
        <f t="shared" si="3663"/>
        <v>#DIV/0!</v>
      </c>
      <c r="BW6878" s="462" t="e">
        <f t="shared" si="3664"/>
        <v>#DIV/0!</v>
      </c>
      <c r="BX6878" s="462" t="e">
        <f t="shared" si="3680"/>
        <v>#DIV/0!</v>
      </c>
      <c r="BY6878" s="447" t="e">
        <f>+BX6878*(1-#REF!)</f>
        <v>#DIV/0!</v>
      </c>
      <c r="BZ6878" s="462" t="e">
        <f t="shared" si="3682"/>
        <v>#DIV/0!</v>
      </c>
      <c r="CB6878" s="462" t="e">
        <f t="shared" si="3665"/>
        <v>#DIV/0!</v>
      </c>
      <c r="CC6878" s="447" t="e">
        <f>+CB6878/#REF!</f>
        <v>#DIV/0!</v>
      </c>
      <c r="CE6878" s="451" t="e">
        <f t="shared" si="3666"/>
        <v>#DIV/0!</v>
      </c>
    </row>
    <row r="6879" spans="1:83" x14ac:dyDescent="0.2">
      <c r="A6879" s="521">
        <f t="shared" si="3667"/>
        <v>40100</v>
      </c>
      <c r="B6879" s="522">
        <f t="shared" si="3649"/>
        <v>3</v>
      </c>
      <c r="C6879" s="522">
        <f t="shared" si="3650"/>
        <v>10</v>
      </c>
      <c r="D6879" s="505" t="str">
        <f t="shared" si="3668"/>
        <v>int</v>
      </c>
      <c r="E6879" s="522">
        <f t="shared" si="3651"/>
        <v>11</v>
      </c>
      <c r="F6879" s="522">
        <f t="shared" si="3652"/>
        <v>287</v>
      </c>
      <c r="G6879" s="522">
        <f t="shared" si="3669"/>
        <v>6875</v>
      </c>
      <c r="H6879" s="506">
        <v>919.05882352941171</v>
      </c>
      <c r="I6879" s="507">
        <f>+H6879-L6879/Cogeneratore!$C$24</f>
        <v>748.55882352941171</v>
      </c>
      <c r="J6879" s="507">
        <f t="shared" si="3670"/>
        <v>170.5</v>
      </c>
      <c r="K6879" s="508">
        <v>451.07816315944217</v>
      </c>
      <c r="L6879" s="508">
        <v>402.38</v>
      </c>
      <c r="M6879" s="507">
        <f t="shared" si="3653"/>
        <v>919.05882352941171</v>
      </c>
      <c r="N6879" s="507">
        <f t="shared" si="3671"/>
        <v>451.07816315944217</v>
      </c>
      <c r="O6879" s="509" t="s">
        <v>8</v>
      </c>
      <c r="P6879" s="578"/>
      <c r="Q6879" s="578"/>
      <c r="R6879" s="510" t="e">
        <f>MIN(IF(I6879&gt;#REF!*#REF!,#REF!,IF(AND(I6879&lt;#REF!,#REF!=2),0,ROUNDUP(I6879/#REF!,0))),#REF!)</f>
        <v>#REF!</v>
      </c>
      <c r="S6879" s="510" t="e">
        <f>IF(R6879=0,0,MAX(MIN(I6879,R6879*#REF!),#REF!))</f>
        <v>#REF!</v>
      </c>
      <c r="T6879" s="511" t="e">
        <f>IF(R6879&lt;&gt;0,IF(S6879/R6879/#REF!=1,#REF!,HLOOKUP(S6879/R6879/#REF!,#REF!,2)+(HLOOKUP(S6879/R6879/#REF!+0.2,#REF!,2)-HLOOKUP(S6879/R6879/#REF!,#REF!,2))*(S6879/R6879/#REF!-HLOOKUP(S6879/R6879/#REF!,#REF!,1))/(HLOOKUP(S6879/R6879/#REF!+0.2,#REF!,1)-HLOOKUP(S6879/R6879/#REF!,#REF!,1))),0.5)</f>
        <v>#REF!</v>
      </c>
      <c r="U6879" s="512" t="e">
        <f>IF(R6879&lt;&gt;0,IF(S6879/R6879/#REF!=1,#REF!,HLOOKUP(S6879/R6879/#REF!,#REF!,3)+(HLOOKUP(S6879/R6879/#REF!+0.2,#REF!,3)-HLOOKUP(S6879/R6879/#REF!,#REF!,3))*(S6879/R6879/#REF!-HLOOKUP(S6879/R6879/#REF!,#REF!,1))/(HLOOKUP(S6879/R6879/#REF!+0.2,#REF!,1)-HLOOKUP(S6879/R6879/#REF!,#REF!,1))),1)</f>
        <v>#REF!</v>
      </c>
      <c r="V6879" s="510" t="e">
        <f t="shared" si="3672"/>
        <v>#REF!</v>
      </c>
      <c r="W6879" s="513" t="e">
        <f>MIN(IF(N6879&gt;#REF!*#REF!,#REF!,IF(AND(N6879&lt;#REF!,#REF!=2),0,ROUNDUP(N6879/#REF!,0))),#REF!)</f>
        <v>#REF!</v>
      </c>
      <c r="X6879" s="513" t="e">
        <f t="shared" si="3673"/>
        <v>#REF!</v>
      </c>
      <c r="Y6879" s="511" t="e">
        <f>IF(W6879&lt;&gt;0,IF(AA6879/W6879/#REF!=1,#REF!,HLOOKUP(AA6879/W6879/#REF!,#REF!,2)+(HLOOKUP(AA6879/W6879/#REF!+0.2,#REF!,2)-HLOOKUP(AA6879/W6879/#REF!,#REF!,2))*(AA6879/W6879/#REF!-HLOOKUP(AA6879/W6879/#REF!,#REF!,1))/(HLOOKUP(AA6879/W6879/#REF!+0.2,#REF!,1)-HLOOKUP(AA6879/W6879/#REF!,#REF!,1))),0.5)</f>
        <v>#REF!</v>
      </c>
      <c r="Z6879" s="512" t="e">
        <f>IF(W6879&lt;&gt;0,IF(AA6879/W6879/#REF!=1,#REF!,HLOOKUP(AA6879/W6879/#REF!,#REF!,3)+(HLOOKUP(AA6879/W6879/#REF!+0.2,#REF!,3)-HLOOKUP(AA6879/W6879/#REF!,#REF!,3))*(AA6879/W6879/#REF!-HLOOKUP(AA6879/W6879/#REF!,#REF!,1))/(HLOOKUP(AA6879/W6879/#REF!+0.2,#REF!,1)-HLOOKUP(AA6879/W6879/#REF!,#REF!,1))),1)</f>
        <v>#REF!</v>
      </c>
      <c r="AA6879" s="514" t="e">
        <f>IF(W6879=0,0,MAX(MIN(N6879,W6879*#REF!),#REF!))</f>
        <v>#REF!</v>
      </c>
      <c r="AB6879" s="515" t="e">
        <f>AD6879/Cogeneratore!$C$4</f>
        <v>#DIV/0!</v>
      </c>
      <c r="AC6879" s="549"/>
      <c r="AD6879" s="550"/>
      <c r="AE6879" s="549"/>
      <c r="AF6879" s="550"/>
      <c r="AG6879" s="549"/>
      <c r="AH6879" s="550"/>
      <c r="AI6879" s="516" t="e">
        <f t="shared" si="3674"/>
        <v>#DIV/0!</v>
      </c>
      <c r="AJ6879" s="517">
        <f t="shared" si="3675"/>
        <v>0</v>
      </c>
      <c r="AK6879" s="513">
        <f t="shared" si="3654"/>
        <v>0</v>
      </c>
      <c r="AL6879" s="513">
        <f t="shared" si="3655"/>
        <v>0</v>
      </c>
      <c r="AM6879" s="513">
        <f t="shared" si="3656"/>
        <v>919.05882352941171</v>
      </c>
      <c r="AN6879" s="550"/>
      <c r="AO6879" s="550"/>
      <c r="AP6879" s="550"/>
      <c r="AQ6879" s="517">
        <f t="shared" si="3676"/>
        <v>0</v>
      </c>
      <c r="AR6879" s="513">
        <f t="shared" si="3677"/>
        <v>0</v>
      </c>
      <c r="AS6879" s="551"/>
      <c r="AT6879" s="552"/>
      <c r="AU6879" s="513">
        <f t="shared" si="3678"/>
        <v>402.38</v>
      </c>
      <c r="AV6879" s="513">
        <f>AU6879/Cogeneratore!$C$24</f>
        <v>170.5</v>
      </c>
      <c r="AW6879" s="513">
        <f t="shared" si="3657"/>
        <v>0</v>
      </c>
      <c r="AX6879" s="513" t="e">
        <f t="shared" si="3658"/>
        <v>#DIV/0!</v>
      </c>
      <c r="AY6879" s="518">
        <f t="shared" si="3659"/>
        <v>451.07816315944217</v>
      </c>
      <c r="AZ6879" s="519" t="e">
        <f t="shared" si="3660"/>
        <v>#DIV/0!</v>
      </c>
      <c r="BA6879" s="514" t="e">
        <f t="shared" si="3679"/>
        <v>#DIV/0!</v>
      </c>
      <c r="BB6879" s="520" t="e">
        <f>+BV6879*860/8250/Cogeneratore!$C$6</f>
        <v>#DIV/0!</v>
      </c>
      <c r="BC6879" s="625"/>
      <c r="BD6879" s="451">
        <f t="shared" si="3661"/>
        <v>170.5</v>
      </c>
      <c r="BN6879" s="447">
        <f>+L6879/Cogeneratore!$C$24</f>
        <v>170.5</v>
      </c>
      <c r="BP6879" s="447">
        <f t="shared" si="3662"/>
        <v>0</v>
      </c>
      <c r="BQ6879" s="447" t="e">
        <f>IF(BR6879&lt;Cogeneratore!$C$25/Cogeneratore!$C$23,BP6879,BP6879+BR6879-Cogeneratore!$C$25/Cogeneratore!$C$23)</f>
        <v>#DIV/0!</v>
      </c>
      <c r="BR6879" s="462">
        <f t="shared" si="3681"/>
        <v>0</v>
      </c>
      <c r="BS6879" s="462" t="e">
        <f>IF(BR6879&lt;Cogeneratore!$C$25/Cogeneratore!$C$23,BR6879,Cogeneratore!$C$25/Cogeneratore!$C$23)</f>
        <v>#DIV/0!</v>
      </c>
      <c r="BT6879" s="447" t="e">
        <f>+BS6879*(1-Cogeneratore!$C$23)</f>
        <v>#DIV/0!</v>
      </c>
      <c r="BU6879" s="462" t="e">
        <f>IF(BR6879-BT6879&lt;Cogeneratore!$C$25,BR6879-BT6879,Cogeneratore!$C$25)</f>
        <v>#DIV/0!</v>
      </c>
      <c r="BV6879" s="462" t="e">
        <f t="shared" si="3663"/>
        <v>#DIV/0!</v>
      </c>
      <c r="BW6879" s="462" t="e">
        <f t="shared" si="3664"/>
        <v>#DIV/0!</v>
      </c>
      <c r="BX6879" s="462" t="e">
        <f t="shared" si="3680"/>
        <v>#DIV/0!</v>
      </c>
      <c r="BY6879" s="447" t="e">
        <f>+BX6879*(1-#REF!)</f>
        <v>#DIV/0!</v>
      </c>
      <c r="BZ6879" s="462" t="e">
        <f t="shared" si="3682"/>
        <v>#DIV/0!</v>
      </c>
      <c r="CB6879" s="462" t="e">
        <f t="shared" si="3665"/>
        <v>#DIV/0!</v>
      </c>
      <c r="CC6879" s="447" t="e">
        <f>+CB6879/#REF!</f>
        <v>#DIV/0!</v>
      </c>
      <c r="CE6879" s="451" t="e">
        <f t="shared" si="3666"/>
        <v>#DIV/0!</v>
      </c>
    </row>
    <row r="6880" spans="1:83" x14ac:dyDescent="0.2">
      <c r="A6880" s="521">
        <f t="shared" si="3667"/>
        <v>40100</v>
      </c>
      <c r="B6880" s="522">
        <f t="shared" si="3649"/>
        <v>3</v>
      </c>
      <c r="C6880" s="522">
        <f t="shared" si="3650"/>
        <v>10</v>
      </c>
      <c r="D6880" s="505" t="str">
        <f t="shared" si="3668"/>
        <v>int</v>
      </c>
      <c r="E6880" s="522">
        <f t="shared" si="3651"/>
        <v>12</v>
      </c>
      <c r="F6880" s="522">
        <f t="shared" si="3652"/>
        <v>287</v>
      </c>
      <c r="G6880" s="522">
        <f t="shared" si="3669"/>
        <v>6876</v>
      </c>
      <c r="H6880" s="506">
        <v>925.18014705882354</v>
      </c>
      <c r="I6880" s="507">
        <f>+H6880-L6880/Cogeneratore!$C$24</f>
        <v>754.68014705882354</v>
      </c>
      <c r="J6880" s="507">
        <f t="shared" si="3670"/>
        <v>170.5</v>
      </c>
      <c r="K6880" s="508">
        <v>394.69339276451194</v>
      </c>
      <c r="L6880" s="508">
        <v>402.38</v>
      </c>
      <c r="M6880" s="507">
        <f t="shared" si="3653"/>
        <v>925.18014705882354</v>
      </c>
      <c r="N6880" s="507">
        <f t="shared" si="3671"/>
        <v>394.69339276451194</v>
      </c>
      <c r="O6880" s="509" t="s">
        <v>8</v>
      </c>
      <c r="P6880" s="578"/>
      <c r="Q6880" s="578"/>
      <c r="R6880" s="510" t="e">
        <f>MIN(IF(I6880&gt;#REF!*#REF!,#REF!,IF(AND(I6880&lt;#REF!,#REF!=2),0,ROUNDUP(I6880/#REF!,0))),#REF!)</f>
        <v>#REF!</v>
      </c>
      <c r="S6880" s="510" t="e">
        <f>IF(R6880=0,0,MAX(MIN(I6880,R6880*#REF!),#REF!))</f>
        <v>#REF!</v>
      </c>
      <c r="T6880" s="511" t="e">
        <f>IF(R6880&lt;&gt;0,IF(S6880/R6880/#REF!=1,#REF!,HLOOKUP(S6880/R6880/#REF!,#REF!,2)+(HLOOKUP(S6880/R6880/#REF!+0.2,#REF!,2)-HLOOKUP(S6880/R6880/#REF!,#REF!,2))*(S6880/R6880/#REF!-HLOOKUP(S6880/R6880/#REF!,#REF!,1))/(HLOOKUP(S6880/R6880/#REF!+0.2,#REF!,1)-HLOOKUP(S6880/R6880/#REF!,#REF!,1))),0.5)</f>
        <v>#REF!</v>
      </c>
      <c r="U6880" s="512" t="e">
        <f>IF(R6880&lt;&gt;0,IF(S6880/R6880/#REF!=1,#REF!,HLOOKUP(S6880/R6880/#REF!,#REF!,3)+(HLOOKUP(S6880/R6880/#REF!+0.2,#REF!,3)-HLOOKUP(S6880/R6880/#REF!,#REF!,3))*(S6880/R6880/#REF!-HLOOKUP(S6880/R6880/#REF!,#REF!,1))/(HLOOKUP(S6880/R6880/#REF!+0.2,#REF!,1)-HLOOKUP(S6880/R6880/#REF!,#REF!,1))),1)</f>
        <v>#REF!</v>
      </c>
      <c r="V6880" s="510" t="e">
        <f t="shared" si="3672"/>
        <v>#REF!</v>
      </c>
      <c r="W6880" s="513" t="e">
        <f>MIN(IF(N6880&gt;#REF!*#REF!,#REF!,IF(AND(N6880&lt;#REF!,#REF!=2),0,ROUNDUP(N6880/#REF!,0))),#REF!)</f>
        <v>#REF!</v>
      </c>
      <c r="X6880" s="513" t="e">
        <f t="shared" si="3673"/>
        <v>#REF!</v>
      </c>
      <c r="Y6880" s="511" t="e">
        <f>IF(W6880&lt;&gt;0,IF(AA6880/W6880/#REF!=1,#REF!,HLOOKUP(AA6880/W6880/#REF!,#REF!,2)+(HLOOKUP(AA6880/W6880/#REF!+0.2,#REF!,2)-HLOOKUP(AA6880/W6880/#REF!,#REF!,2))*(AA6880/W6880/#REF!-HLOOKUP(AA6880/W6880/#REF!,#REF!,1))/(HLOOKUP(AA6880/W6880/#REF!+0.2,#REF!,1)-HLOOKUP(AA6880/W6880/#REF!,#REF!,1))),0.5)</f>
        <v>#REF!</v>
      </c>
      <c r="Z6880" s="512" t="e">
        <f>IF(W6880&lt;&gt;0,IF(AA6880/W6880/#REF!=1,#REF!,HLOOKUP(AA6880/W6880/#REF!,#REF!,3)+(HLOOKUP(AA6880/W6880/#REF!+0.2,#REF!,3)-HLOOKUP(AA6880/W6880/#REF!,#REF!,3))*(AA6880/W6880/#REF!-HLOOKUP(AA6880/W6880/#REF!,#REF!,1))/(HLOOKUP(AA6880/W6880/#REF!+0.2,#REF!,1)-HLOOKUP(AA6880/W6880/#REF!,#REF!,1))),1)</f>
        <v>#REF!</v>
      </c>
      <c r="AA6880" s="514" t="e">
        <f>IF(W6880=0,0,MAX(MIN(N6880,W6880*#REF!),#REF!))</f>
        <v>#REF!</v>
      </c>
      <c r="AB6880" s="515" t="e">
        <f>AD6880/Cogeneratore!$C$4</f>
        <v>#DIV/0!</v>
      </c>
      <c r="AC6880" s="549"/>
      <c r="AD6880" s="550"/>
      <c r="AE6880" s="549"/>
      <c r="AF6880" s="550"/>
      <c r="AG6880" s="549"/>
      <c r="AH6880" s="550"/>
      <c r="AI6880" s="516" t="e">
        <f t="shared" si="3674"/>
        <v>#DIV/0!</v>
      </c>
      <c r="AJ6880" s="517">
        <f t="shared" si="3675"/>
        <v>0</v>
      </c>
      <c r="AK6880" s="513">
        <f t="shared" si="3654"/>
        <v>0</v>
      </c>
      <c r="AL6880" s="513">
        <f t="shared" si="3655"/>
        <v>0</v>
      </c>
      <c r="AM6880" s="513">
        <f t="shared" si="3656"/>
        <v>925.18014705882354</v>
      </c>
      <c r="AN6880" s="550"/>
      <c r="AO6880" s="550"/>
      <c r="AP6880" s="550"/>
      <c r="AQ6880" s="517">
        <f t="shared" si="3676"/>
        <v>0</v>
      </c>
      <c r="AR6880" s="513">
        <f t="shared" si="3677"/>
        <v>0</v>
      </c>
      <c r="AS6880" s="551"/>
      <c r="AT6880" s="552"/>
      <c r="AU6880" s="513">
        <f t="shared" si="3678"/>
        <v>402.38</v>
      </c>
      <c r="AV6880" s="513">
        <f>AU6880/Cogeneratore!$C$24</f>
        <v>170.5</v>
      </c>
      <c r="AW6880" s="513">
        <f t="shared" si="3657"/>
        <v>0</v>
      </c>
      <c r="AX6880" s="513" t="e">
        <f t="shared" si="3658"/>
        <v>#DIV/0!</v>
      </c>
      <c r="AY6880" s="518">
        <f t="shared" si="3659"/>
        <v>394.69339276451194</v>
      </c>
      <c r="AZ6880" s="519" t="e">
        <f t="shared" si="3660"/>
        <v>#DIV/0!</v>
      </c>
      <c r="BA6880" s="514" t="e">
        <f t="shared" si="3679"/>
        <v>#DIV/0!</v>
      </c>
      <c r="BB6880" s="520" t="e">
        <f>+BV6880*860/8250/Cogeneratore!$C$6</f>
        <v>#DIV/0!</v>
      </c>
      <c r="BC6880" s="625"/>
      <c r="BD6880" s="451">
        <f t="shared" si="3661"/>
        <v>170.5</v>
      </c>
      <c r="BN6880" s="447">
        <f>+L6880/Cogeneratore!$C$24</f>
        <v>170.5</v>
      </c>
      <c r="BP6880" s="447">
        <f t="shared" si="3662"/>
        <v>0</v>
      </c>
      <c r="BQ6880" s="447" t="e">
        <f>IF(BR6880&lt;Cogeneratore!$C$25/Cogeneratore!$C$23,BP6880,BP6880+BR6880-Cogeneratore!$C$25/Cogeneratore!$C$23)</f>
        <v>#DIV/0!</v>
      </c>
      <c r="BR6880" s="462">
        <f t="shared" si="3681"/>
        <v>0</v>
      </c>
      <c r="BS6880" s="462" t="e">
        <f>IF(BR6880&lt;Cogeneratore!$C$25/Cogeneratore!$C$23,BR6880,Cogeneratore!$C$25/Cogeneratore!$C$23)</f>
        <v>#DIV/0!</v>
      </c>
      <c r="BT6880" s="447" t="e">
        <f>+BS6880*(1-Cogeneratore!$C$23)</f>
        <v>#DIV/0!</v>
      </c>
      <c r="BU6880" s="462" t="e">
        <f>IF(BR6880-BT6880&lt;Cogeneratore!$C$25,BR6880-BT6880,Cogeneratore!$C$25)</f>
        <v>#DIV/0!</v>
      </c>
      <c r="BV6880" s="462" t="e">
        <f t="shared" si="3663"/>
        <v>#DIV/0!</v>
      </c>
      <c r="BW6880" s="462" t="e">
        <f t="shared" si="3664"/>
        <v>#DIV/0!</v>
      </c>
      <c r="BX6880" s="462" t="e">
        <f t="shared" si="3680"/>
        <v>#DIV/0!</v>
      </c>
      <c r="BY6880" s="447" t="e">
        <f>+BX6880*(1-#REF!)</f>
        <v>#DIV/0!</v>
      </c>
      <c r="BZ6880" s="462" t="e">
        <f t="shared" si="3682"/>
        <v>#DIV/0!</v>
      </c>
      <c r="CB6880" s="462" t="e">
        <f t="shared" si="3665"/>
        <v>#DIV/0!</v>
      </c>
      <c r="CC6880" s="447" t="e">
        <f>+CB6880/#REF!</f>
        <v>#DIV/0!</v>
      </c>
      <c r="CE6880" s="451" t="e">
        <f t="shared" si="3666"/>
        <v>#DIV/0!</v>
      </c>
    </row>
    <row r="6881" spans="1:83" x14ac:dyDescent="0.2">
      <c r="A6881" s="521">
        <f t="shared" si="3667"/>
        <v>40100</v>
      </c>
      <c r="B6881" s="522">
        <f t="shared" si="3649"/>
        <v>3</v>
      </c>
      <c r="C6881" s="522">
        <f t="shared" si="3650"/>
        <v>10</v>
      </c>
      <c r="D6881" s="505" t="str">
        <f t="shared" si="3668"/>
        <v>int</v>
      </c>
      <c r="E6881" s="522">
        <f t="shared" si="3651"/>
        <v>13</v>
      </c>
      <c r="F6881" s="522">
        <f t="shared" si="3652"/>
        <v>287</v>
      </c>
      <c r="G6881" s="522">
        <f t="shared" si="3669"/>
        <v>6877</v>
      </c>
      <c r="H6881" s="506">
        <v>924.05514705882354</v>
      </c>
      <c r="I6881" s="507">
        <f>+H6881-L6881/Cogeneratore!$C$24</f>
        <v>753.55514705882354</v>
      </c>
      <c r="J6881" s="507">
        <f t="shared" si="3670"/>
        <v>170.5</v>
      </c>
      <c r="K6881" s="508">
        <v>394.69339276451194</v>
      </c>
      <c r="L6881" s="508">
        <v>402.38</v>
      </c>
      <c r="M6881" s="507">
        <f t="shared" si="3653"/>
        <v>924.05514705882354</v>
      </c>
      <c r="N6881" s="507">
        <f t="shared" si="3671"/>
        <v>394.69339276451194</v>
      </c>
      <c r="O6881" s="509" t="s">
        <v>8</v>
      </c>
      <c r="P6881" s="578"/>
      <c r="Q6881" s="578"/>
      <c r="R6881" s="510" t="e">
        <f>MIN(IF(I6881&gt;#REF!*#REF!,#REF!,IF(AND(I6881&lt;#REF!,#REF!=2),0,ROUNDUP(I6881/#REF!,0))),#REF!)</f>
        <v>#REF!</v>
      </c>
      <c r="S6881" s="510" t="e">
        <f>IF(R6881=0,0,MAX(MIN(I6881,R6881*#REF!),#REF!))</f>
        <v>#REF!</v>
      </c>
      <c r="T6881" s="511" t="e">
        <f>IF(R6881&lt;&gt;0,IF(S6881/R6881/#REF!=1,#REF!,HLOOKUP(S6881/R6881/#REF!,#REF!,2)+(HLOOKUP(S6881/R6881/#REF!+0.2,#REF!,2)-HLOOKUP(S6881/R6881/#REF!,#REF!,2))*(S6881/R6881/#REF!-HLOOKUP(S6881/R6881/#REF!,#REF!,1))/(HLOOKUP(S6881/R6881/#REF!+0.2,#REF!,1)-HLOOKUP(S6881/R6881/#REF!,#REF!,1))),0.5)</f>
        <v>#REF!</v>
      </c>
      <c r="U6881" s="512" t="e">
        <f>IF(R6881&lt;&gt;0,IF(S6881/R6881/#REF!=1,#REF!,HLOOKUP(S6881/R6881/#REF!,#REF!,3)+(HLOOKUP(S6881/R6881/#REF!+0.2,#REF!,3)-HLOOKUP(S6881/R6881/#REF!,#REF!,3))*(S6881/R6881/#REF!-HLOOKUP(S6881/R6881/#REF!,#REF!,1))/(HLOOKUP(S6881/R6881/#REF!+0.2,#REF!,1)-HLOOKUP(S6881/R6881/#REF!,#REF!,1))),1)</f>
        <v>#REF!</v>
      </c>
      <c r="V6881" s="510" t="e">
        <f t="shared" si="3672"/>
        <v>#REF!</v>
      </c>
      <c r="W6881" s="513" t="e">
        <f>MIN(IF(N6881&gt;#REF!*#REF!,#REF!,IF(AND(N6881&lt;#REF!,#REF!=2),0,ROUNDUP(N6881/#REF!,0))),#REF!)</f>
        <v>#REF!</v>
      </c>
      <c r="X6881" s="513" t="e">
        <f t="shared" si="3673"/>
        <v>#REF!</v>
      </c>
      <c r="Y6881" s="511" t="e">
        <f>IF(W6881&lt;&gt;0,IF(AA6881/W6881/#REF!=1,#REF!,HLOOKUP(AA6881/W6881/#REF!,#REF!,2)+(HLOOKUP(AA6881/W6881/#REF!+0.2,#REF!,2)-HLOOKUP(AA6881/W6881/#REF!,#REF!,2))*(AA6881/W6881/#REF!-HLOOKUP(AA6881/W6881/#REF!,#REF!,1))/(HLOOKUP(AA6881/W6881/#REF!+0.2,#REF!,1)-HLOOKUP(AA6881/W6881/#REF!,#REF!,1))),0.5)</f>
        <v>#REF!</v>
      </c>
      <c r="Z6881" s="512" t="e">
        <f>IF(W6881&lt;&gt;0,IF(AA6881/W6881/#REF!=1,#REF!,HLOOKUP(AA6881/W6881/#REF!,#REF!,3)+(HLOOKUP(AA6881/W6881/#REF!+0.2,#REF!,3)-HLOOKUP(AA6881/W6881/#REF!,#REF!,3))*(AA6881/W6881/#REF!-HLOOKUP(AA6881/W6881/#REF!,#REF!,1))/(HLOOKUP(AA6881/W6881/#REF!+0.2,#REF!,1)-HLOOKUP(AA6881/W6881/#REF!,#REF!,1))),1)</f>
        <v>#REF!</v>
      </c>
      <c r="AA6881" s="514" t="e">
        <f>IF(W6881=0,0,MAX(MIN(N6881,W6881*#REF!),#REF!))</f>
        <v>#REF!</v>
      </c>
      <c r="AB6881" s="515" t="e">
        <f>AD6881/Cogeneratore!$C$4</f>
        <v>#DIV/0!</v>
      </c>
      <c r="AC6881" s="549"/>
      <c r="AD6881" s="550"/>
      <c r="AE6881" s="549"/>
      <c r="AF6881" s="550"/>
      <c r="AG6881" s="549"/>
      <c r="AH6881" s="550"/>
      <c r="AI6881" s="516" t="e">
        <f t="shared" si="3674"/>
        <v>#DIV/0!</v>
      </c>
      <c r="AJ6881" s="517">
        <f t="shared" si="3675"/>
        <v>0</v>
      </c>
      <c r="AK6881" s="513">
        <f t="shared" si="3654"/>
        <v>0</v>
      </c>
      <c r="AL6881" s="513">
        <f t="shared" si="3655"/>
        <v>0</v>
      </c>
      <c r="AM6881" s="513">
        <f t="shared" si="3656"/>
        <v>924.05514705882354</v>
      </c>
      <c r="AN6881" s="550"/>
      <c r="AO6881" s="550"/>
      <c r="AP6881" s="550"/>
      <c r="AQ6881" s="517">
        <f t="shared" si="3676"/>
        <v>0</v>
      </c>
      <c r="AR6881" s="513">
        <f t="shared" si="3677"/>
        <v>0</v>
      </c>
      <c r="AS6881" s="551"/>
      <c r="AT6881" s="552"/>
      <c r="AU6881" s="513">
        <f t="shared" si="3678"/>
        <v>402.38</v>
      </c>
      <c r="AV6881" s="513">
        <f>AU6881/Cogeneratore!$C$24</f>
        <v>170.5</v>
      </c>
      <c r="AW6881" s="513">
        <f t="shared" si="3657"/>
        <v>0</v>
      </c>
      <c r="AX6881" s="513" t="e">
        <f t="shared" si="3658"/>
        <v>#DIV/0!</v>
      </c>
      <c r="AY6881" s="518">
        <f t="shared" si="3659"/>
        <v>394.69339276451194</v>
      </c>
      <c r="AZ6881" s="519" t="e">
        <f t="shared" si="3660"/>
        <v>#DIV/0!</v>
      </c>
      <c r="BA6881" s="514" t="e">
        <f t="shared" si="3679"/>
        <v>#DIV/0!</v>
      </c>
      <c r="BB6881" s="520" t="e">
        <f>+BV6881*860/8250/Cogeneratore!$C$6</f>
        <v>#DIV/0!</v>
      </c>
      <c r="BC6881" s="625"/>
      <c r="BD6881" s="451">
        <f t="shared" si="3661"/>
        <v>170.5</v>
      </c>
      <c r="BN6881" s="447">
        <f>+L6881/Cogeneratore!$C$24</f>
        <v>170.5</v>
      </c>
      <c r="BP6881" s="447">
        <f t="shared" si="3662"/>
        <v>0</v>
      </c>
      <c r="BQ6881" s="447" t="e">
        <f>IF(BR6881&lt;Cogeneratore!$C$25/Cogeneratore!$C$23,BP6881,BP6881+BR6881-Cogeneratore!$C$25/Cogeneratore!$C$23)</f>
        <v>#DIV/0!</v>
      </c>
      <c r="BR6881" s="462">
        <f t="shared" si="3681"/>
        <v>0</v>
      </c>
      <c r="BS6881" s="462" t="e">
        <f>IF(BR6881&lt;Cogeneratore!$C$25/Cogeneratore!$C$23,BR6881,Cogeneratore!$C$25/Cogeneratore!$C$23)</f>
        <v>#DIV/0!</v>
      </c>
      <c r="BT6881" s="447" t="e">
        <f>+BS6881*(1-Cogeneratore!$C$23)</f>
        <v>#DIV/0!</v>
      </c>
      <c r="BU6881" s="462" t="e">
        <f>IF(BR6881-BT6881&lt;Cogeneratore!$C$25,BR6881-BT6881,Cogeneratore!$C$25)</f>
        <v>#DIV/0!</v>
      </c>
      <c r="BV6881" s="462" t="e">
        <f t="shared" si="3663"/>
        <v>#DIV/0!</v>
      </c>
      <c r="BW6881" s="462" t="e">
        <f t="shared" si="3664"/>
        <v>#DIV/0!</v>
      </c>
      <c r="BX6881" s="462" t="e">
        <f t="shared" si="3680"/>
        <v>#DIV/0!</v>
      </c>
      <c r="BY6881" s="447" t="e">
        <f>+BX6881*(1-#REF!)</f>
        <v>#DIV/0!</v>
      </c>
      <c r="BZ6881" s="462" t="e">
        <f t="shared" si="3682"/>
        <v>#DIV/0!</v>
      </c>
      <c r="CB6881" s="462" t="e">
        <f t="shared" si="3665"/>
        <v>#DIV/0!</v>
      </c>
      <c r="CC6881" s="447" t="e">
        <f>+CB6881/#REF!</f>
        <v>#DIV/0!</v>
      </c>
      <c r="CE6881" s="451" t="e">
        <f t="shared" si="3666"/>
        <v>#DIV/0!</v>
      </c>
    </row>
    <row r="6882" spans="1:83" x14ac:dyDescent="0.2">
      <c r="A6882" s="521">
        <f t="shared" si="3667"/>
        <v>40100</v>
      </c>
      <c r="B6882" s="522">
        <f t="shared" si="3649"/>
        <v>3</v>
      </c>
      <c r="C6882" s="522">
        <f t="shared" si="3650"/>
        <v>10</v>
      </c>
      <c r="D6882" s="505" t="str">
        <f t="shared" si="3668"/>
        <v>int</v>
      </c>
      <c r="E6882" s="522">
        <f t="shared" si="3651"/>
        <v>14</v>
      </c>
      <c r="F6882" s="522">
        <f t="shared" si="3652"/>
        <v>287</v>
      </c>
      <c r="G6882" s="522">
        <f t="shared" si="3669"/>
        <v>6878</v>
      </c>
      <c r="H6882" s="506">
        <v>912.15</v>
      </c>
      <c r="I6882" s="507">
        <f>+H6882-L6882/Cogeneratore!$C$24</f>
        <v>741.65</v>
      </c>
      <c r="J6882" s="507">
        <f t="shared" si="3670"/>
        <v>170.5</v>
      </c>
      <c r="K6882" s="508">
        <v>394.69339276451194</v>
      </c>
      <c r="L6882" s="508">
        <v>402.38</v>
      </c>
      <c r="M6882" s="507">
        <f t="shared" si="3653"/>
        <v>912.15</v>
      </c>
      <c r="N6882" s="507">
        <f t="shared" si="3671"/>
        <v>394.69339276451194</v>
      </c>
      <c r="O6882" s="509" t="s">
        <v>8</v>
      </c>
      <c r="P6882" s="578"/>
      <c r="Q6882" s="578"/>
      <c r="R6882" s="510" t="e">
        <f>MIN(IF(I6882&gt;#REF!*#REF!,#REF!,IF(AND(I6882&lt;#REF!,#REF!=2),0,ROUNDUP(I6882/#REF!,0))),#REF!)</f>
        <v>#REF!</v>
      </c>
      <c r="S6882" s="510" t="e">
        <f>IF(R6882=0,0,MAX(MIN(I6882,R6882*#REF!),#REF!))</f>
        <v>#REF!</v>
      </c>
      <c r="T6882" s="511" t="e">
        <f>IF(R6882&lt;&gt;0,IF(S6882/R6882/#REF!=1,#REF!,HLOOKUP(S6882/R6882/#REF!,#REF!,2)+(HLOOKUP(S6882/R6882/#REF!+0.2,#REF!,2)-HLOOKUP(S6882/R6882/#REF!,#REF!,2))*(S6882/R6882/#REF!-HLOOKUP(S6882/R6882/#REF!,#REF!,1))/(HLOOKUP(S6882/R6882/#REF!+0.2,#REF!,1)-HLOOKUP(S6882/R6882/#REF!,#REF!,1))),0.5)</f>
        <v>#REF!</v>
      </c>
      <c r="U6882" s="512" t="e">
        <f>IF(R6882&lt;&gt;0,IF(S6882/R6882/#REF!=1,#REF!,HLOOKUP(S6882/R6882/#REF!,#REF!,3)+(HLOOKUP(S6882/R6882/#REF!+0.2,#REF!,3)-HLOOKUP(S6882/R6882/#REF!,#REF!,3))*(S6882/R6882/#REF!-HLOOKUP(S6882/R6882/#REF!,#REF!,1))/(HLOOKUP(S6882/R6882/#REF!+0.2,#REF!,1)-HLOOKUP(S6882/R6882/#REF!,#REF!,1))),1)</f>
        <v>#REF!</v>
      </c>
      <c r="V6882" s="510" t="e">
        <f t="shared" si="3672"/>
        <v>#REF!</v>
      </c>
      <c r="W6882" s="513" t="e">
        <f>MIN(IF(N6882&gt;#REF!*#REF!,#REF!,IF(AND(N6882&lt;#REF!,#REF!=2),0,ROUNDUP(N6882/#REF!,0))),#REF!)</f>
        <v>#REF!</v>
      </c>
      <c r="X6882" s="513" t="e">
        <f t="shared" si="3673"/>
        <v>#REF!</v>
      </c>
      <c r="Y6882" s="511" t="e">
        <f>IF(W6882&lt;&gt;0,IF(AA6882/W6882/#REF!=1,#REF!,HLOOKUP(AA6882/W6882/#REF!,#REF!,2)+(HLOOKUP(AA6882/W6882/#REF!+0.2,#REF!,2)-HLOOKUP(AA6882/W6882/#REF!,#REF!,2))*(AA6882/W6882/#REF!-HLOOKUP(AA6882/W6882/#REF!,#REF!,1))/(HLOOKUP(AA6882/W6882/#REF!+0.2,#REF!,1)-HLOOKUP(AA6882/W6882/#REF!,#REF!,1))),0.5)</f>
        <v>#REF!</v>
      </c>
      <c r="Z6882" s="512" t="e">
        <f>IF(W6882&lt;&gt;0,IF(AA6882/W6882/#REF!=1,#REF!,HLOOKUP(AA6882/W6882/#REF!,#REF!,3)+(HLOOKUP(AA6882/W6882/#REF!+0.2,#REF!,3)-HLOOKUP(AA6882/W6882/#REF!,#REF!,3))*(AA6882/W6882/#REF!-HLOOKUP(AA6882/W6882/#REF!,#REF!,1))/(HLOOKUP(AA6882/W6882/#REF!+0.2,#REF!,1)-HLOOKUP(AA6882/W6882/#REF!,#REF!,1))),1)</f>
        <v>#REF!</v>
      </c>
      <c r="AA6882" s="514" t="e">
        <f>IF(W6882=0,0,MAX(MIN(N6882,W6882*#REF!),#REF!))</f>
        <v>#REF!</v>
      </c>
      <c r="AB6882" s="515" t="e">
        <f>AD6882/Cogeneratore!$C$4</f>
        <v>#DIV/0!</v>
      </c>
      <c r="AC6882" s="549"/>
      <c r="AD6882" s="550"/>
      <c r="AE6882" s="549"/>
      <c r="AF6882" s="550"/>
      <c r="AG6882" s="549"/>
      <c r="AH6882" s="550"/>
      <c r="AI6882" s="516" t="e">
        <f t="shared" si="3674"/>
        <v>#DIV/0!</v>
      </c>
      <c r="AJ6882" s="517">
        <f t="shared" si="3675"/>
        <v>0</v>
      </c>
      <c r="AK6882" s="513">
        <f t="shared" si="3654"/>
        <v>0</v>
      </c>
      <c r="AL6882" s="513">
        <f t="shared" si="3655"/>
        <v>0</v>
      </c>
      <c r="AM6882" s="513">
        <f t="shared" si="3656"/>
        <v>912.15</v>
      </c>
      <c r="AN6882" s="550"/>
      <c r="AO6882" s="550"/>
      <c r="AP6882" s="550"/>
      <c r="AQ6882" s="517">
        <f t="shared" si="3676"/>
        <v>0</v>
      </c>
      <c r="AR6882" s="513">
        <f t="shared" si="3677"/>
        <v>0</v>
      </c>
      <c r="AS6882" s="551"/>
      <c r="AT6882" s="552"/>
      <c r="AU6882" s="513">
        <f t="shared" si="3678"/>
        <v>402.38</v>
      </c>
      <c r="AV6882" s="513">
        <f>AU6882/Cogeneratore!$C$24</f>
        <v>170.5</v>
      </c>
      <c r="AW6882" s="513">
        <f t="shared" si="3657"/>
        <v>0</v>
      </c>
      <c r="AX6882" s="513" t="e">
        <f t="shared" si="3658"/>
        <v>#DIV/0!</v>
      </c>
      <c r="AY6882" s="518">
        <f t="shared" si="3659"/>
        <v>394.69339276451194</v>
      </c>
      <c r="AZ6882" s="519" t="e">
        <f t="shared" si="3660"/>
        <v>#DIV/0!</v>
      </c>
      <c r="BA6882" s="514" t="e">
        <f t="shared" si="3679"/>
        <v>#DIV/0!</v>
      </c>
      <c r="BB6882" s="520" t="e">
        <f>+BV6882*860/8250/Cogeneratore!$C$6</f>
        <v>#DIV/0!</v>
      </c>
      <c r="BC6882" s="625"/>
      <c r="BD6882" s="451">
        <f t="shared" si="3661"/>
        <v>170.5</v>
      </c>
      <c r="BN6882" s="447">
        <f>+L6882/Cogeneratore!$C$24</f>
        <v>170.5</v>
      </c>
      <c r="BP6882" s="447">
        <f t="shared" si="3662"/>
        <v>0</v>
      </c>
      <c r="BQ6882" s="447" t="e">
        <f>IF(BR6882&lt;Cogeneratore!$C$25/Cogeneratore!$C$23,BP6882,BP6882+BR6882-Cogeneratore!$C$25/Cogeneratore!$C$23)</f>
        <v>#DIV/0!</v>
      </c>
      <c r="BR6882" s="462">
        <f t="shared" si="3681"/>
        <v>0</v>
      </c>
      <c r="BS6882" s="462" t="e">
        <f>IF(BR6882&lt;Cogeneratore!$C$25/Cogeneratore!$C$23,BR6882,Cogeneratore!$C$25/Cogeneratore!$C$23)</f>
        <v>#DIV/0!</v>
      </c>
      <c r="BT6882" s="447" t="e">
        <f>+BS6882*(1-Cogeneratore!$C$23)</f>
        <v>#DIV/0!</v>
      </c>
      <c r="BU6882" s="462" t="e">
        <f>IF(BR6882-BT6882&lt;Cogeneratore!$C$25,BR6882-BT6882,Cogeneratore!$C$25)</f>
        <v>#DIV/0!</v>
      </c>
      <c r="BV6882" s="462" t="e">
        <f t="shared" si="3663"/>
        <v>#DIV/0!</v>
      </c>
      <c r="BW6882" s="462" t="e">
        <f t="shared" si="3664"/>
        <v>#DIV/0!</v>
      </c>
      <c r="BX6882" s="462" t="e">
        <f t="shared" si="3680"/>
        <v>#DIV/0!</v>
      </c>
      <c r="BY6882" s="447" t="e">
        <f>+BX6882*(1-#REF!)</f>
        <v>#DIV/0!</v>
      </c>
      <c r="BZ6882" s="462" t="e">
        <f t="shared" si="3682"/>
        <v>#DIV/0!</v>
      </c>
      <c r="CB6882" s="462" t="e">
        <f t="shared" si="3665"/>
        <v>#DIV/0!</v>
      </c>
      <c r="CC6882" s="447" t="e">
        <f>+CB6882/#REF!</f>
        <v>#DIV/0!</v>
      </c>
      <c r="CE6882" s="451" t="e">
        <f t="shared" si="3666"/>
        <v>#DIV/0!</v>
      </c>
    </row>
    <row r="6883" spans="1:83" x14ac:dyDescent="0.2">
      <c r="A6883" s="521">
        <f t="shared" si="3667"/>
        <v>40100</v>
      </c>
      <c r="B6883" s="522">
        <f t="shared" si="3649"/>
        <v>3</v>
      </c>
      <c r="C6883" s="522">
        <f t="shared" si="3650"/>
        <v>10</v>
      </c>
      <c r="D6883" s="505" t="str">
        <f t="shared" si="3668"/>
        <v>int</v>
      </c>
      <c r="E6883" s="522">
        <f t="shared" si="3651"/>
        <v>15</v>
      </c>
      <c r="F6883" s="522">
        <f t="shared" si="3652"/>
        <v>287</v>
      </c>
      <c r="G6883" s="522">
        <f t="shared" si="3669"/>
        <v>6879</v>
      </c>
      <c r="H6883" s="506">
        <v>905.95588235294122</v>
      </c>
      <c r="I6883" s="507">
        <f>+H6883-L6883/Cogeneratore!$C$24</f>
        <v>735.45588235294122</v>
      </c>
      <c r="J6883" s="507">
        <f t="shared" si="3670"/>
        <v>170.5</v>
      </c>
      <c r="K6883" s="508">
        <v>394.69339276451194</v>
      </c>
      <c r="L6883" s="508">
        <v>402.38</v>
      </c>
      <c r="M6883" s="507">
        <f t="shared" si="3653"/>
        <v>905.95588235294122</v>
      </c>
      <c r="N6883" s="507">
        <f t="shared" si="3671"/>
        <v>394.69339276451194</v>
      </c>
      <c r="O6883" s="509" t="s">
        <v>8</v>
      </c>
      <c r="P6883" s="578"/>
      <c r="Q6883" s="578"/>
      <c r="R6883" s="510" t="e">
        <f>MIN(IF(I6883&gt;#REF!*#REF!,#REF!,IF(AND(I6883&lt;#REF!,#REF!=2),0,ROUNDUP(I6883/#REF!,0))),#REF!)</f>
        <v>#REF!</v>
      </c>
      <c r="S6883" s="510" t="e">
        <f>IF(R6883=0,0,MAX(MIN(I6883,R6883*#REF!),#REF!))</f>
        <v>#REF!</v>
      </c>
      <c r="T6883" s="511" t="e">
        <f>IF(R6883&lt;&gt;0,IF(S6883/R6883/#REF!=1,#REF!,HLOOKUP(S6883/R6883/#REF!,#REF!,2)+(HLOOKUP(S6883/R6883/#REF!+0.2,#REF!,2)-HLOOKUP(S6883/R6883/#REF!,#REF!,2))*(S6883/R6883/#REF!-HLOOKUP(S6883/R6883/#REF!,#REF!,1))/(HLOOKUP(S6883/R6883/#REF!+0.2,#REF!,1)-HLOOKUP(S6883/R6883/#REF!,#REF!,1))),0.5)</f>
        <v>#REF!</v>
      </c>
      <c r="U6883" s="512" t="e">
        <f>IF(R6883&lt;&gt;0,IF(S6883/R6883/#REF!=1,#REF!,HLOOKUP(S6883/R6883/#REF!,#REF!,3)+(HLOOKUP(S6883/R6883/#REF!+0.2,#REF!,3)-HLOOKUP(S6883/R6883/#REF!,#REF!,3))*(S6883/R6883/#REF!-HLOOKUP(S6883/R6883/#REF!,#REF!,1))/(HLOOKUP(S6883/R6883/#REF!+0.2,#REF!,1)-HLOOKUP(S6883/R6883/#REF!,#REF!,1))),1)</f>
        <v>#REF!</v>
      </c>
      <c r="V6883" s="510" t="e">
        <f t="shared" si="3672"/>
        <v>#REF!</v>
      </c>
      <c r="W6883" s="513" t="e">
        <f>MIN(IF(N6883&gt;#REF!*#REF!,#REF!,IF(AND(N6883&lt;#REF!,#REF!=2),0,ROUNDUP(N6883/#REF!,0))),#REF!)</f>
        <v>#REF!</v>
      </c>
      <c r="X6883" s="513" t="e">
        <f t="shared" si="3673"/>
        <v>#REF!</v>
      </c>
      <c r="Y6883" s="511" t="e">
        <f>IF(W6883&lt;&gt;0,IF(AA6883/W6883/#REF!=1,#REF!,HLOOKUP(AA6883/W6883/#REF!,#REF!,2)+(HLOOKUP(AA6883/W6883/#REF!+0.2,#REF!,2)-HLOOKUP(AA6883/W6883/#REF!,#REF!,2))*(AA6883/W6883/#REF!-HLOOKUP(AA6883/W6883/#REF!,#REF!,1))/(HLOOKUP(AA6883/W6883/#REF!+0.2,#REF!,1)-HLOOKUP(AA6883/W6883/#REF!,#REF!,1))),0.5)</f>
        <v>#REF!</v>
      </c>
      <c r="Z6883" s="512" t="e">
        <f>IF(W6883&lt;&gt;0,IF(AA6883/W6883/#REF!=1,#REF!,HLOOKUP(AA6883/W6883/#REF!,#REF!,3)+(HLOOKUP(AA6883/W6883/#REF!+0.2,#REF!,3)-HLOOKUP(AA6883/W6883/#REF!,#REF!,3))*(AA6883/W6883/#REF!-HLOOKUP(AA6883/W6883/#REF!,#REF!,1))/(HLOOKUP(AA6883/W6883/#REF!+0.2,#REF!,1)-HLOOKUP(AA6883/W6883/#REF!,#REF!,1))),1)</f>
        <v>#REF!</v>
      </c>
      <c r="AA6883" s="514" t="e">
        <f>IF(W6883=0,0,MAX(MIN(N6883,W6883*#REF!),#REF!))</f>
        <v>#REF!</v>
      </c>
      <c r="AB6883" s="515" t="e">
        <f>AD6883/Cogeneratore!$C$4</f>
        <v>#DIV/0!</v>
      </c>
      <c r="AC6883" s="549"/>
      <c r="AD6883" s="550"/>
      <c r="AE6883" s="549"/>
      <c r="AF6883" s="550"/>
      <c r="AG6883" s="549"/>
      <c r="AH6883" s="550"/>
      <c r="AI6883" s="516" t="e">
        <f t="shared" si="3674"/>
        <v>#DIV/0!</v>
      </c>
      <c r="AJ6883" s="517">
        <f t="shared" si="3675"/>
        <v>0</v>
      </c>
      <c r="AK6883" s="513">
        <f t="shared" si="3654"/>
        <v>0</v>
      </c>
      <c r="AL6883" s="513">
        <f t="shared" si="3655"/>
        <v>0</v>
      </c>
      <c r="AM6883" s="513">
        <f t="shared" si="3656"/>
        <v>905.95588235294122</v>
      </c>
      <c r="AN6883" s="550"/>
      <c r="AO6883" s="550"/>
      <c r="AP6883" s="550"/>
      <c r="AQ6883" s="517">
        <f t="shared" si="3676"/>
        <v>0</v>
      </c>
      <c r="AR6883" s="513">
        <f t="shared" si="3677"/>
        <v>0</v>
      </c>
      <c r="AS6883" s="551"/>
      <c r="AT6883" s="552"/>
      <c r="AU6883" s="513">
        <f t="shared" si="3678"/>
        <v>402.38</v>
      </c>
      <c r="AV6883" s="513">
        <f>AU6883/Cogeneratore!$C$24</f>
        <v>170.5</v>
      </c>
      <c r="AW6883" s="513">
        <f t="shared" si="3657"/>
        <v>0</v>
      </c>
      <c r="AX6883" s="513" t="e">
        <f t="shared" si="3658"/>
        <v>#DIV/0!</v>
      </c>
      <c r="AY6883" s="518">
        <f t="shared" si="3659"/>
        <v>394.69339276451194</v>
      </c>
      <c r="AZ6883" s="519" t="e">
        <f t="shared" si="3660"/>
        <v>#DIV/0!</v>
      </c>
      <c r="BA6883" s="514" t="e">
        <f t="shared" si="3679"/>
        <v>#DIV/0!</v>
      </c>
      <c r="BB6883" s="520" t="e">
        <f>+BV6883*860/8250/Cogeneratore!$C$6</f>
        <v>#DIV/0!</v>
      </c>
      <c r="BC6883" s="625"/>
      <c r="BD6883" s="451">
        <f t="shared" si="3661"/>
        <v>170.5</v>
      </c>
      <c r="BN6883" s="447">
        <f>+L6883/Cogeneratore!$C$24</f>
        <v>170.5</v>
      </c>
      <c r="BP6883" s="447">
        <f t="shared" si="3662"/>
        <v>0</v>
      </c>
      <c r="BQ6883" s="447" t="e">
        <f>IF(BR6883&lt;Cogeneratore!$C$25/Cogeneratore!$C$23,BP6883,BP6883+BR6883-Cogeneratore!$C$25/Cogeneratore!$C$23)</f>
        <v>#DIV/0!</v>
      </c>
      <c r="BR6883" s="462">
        <f t="shared" si="3681"/>
        <v>0</v>
      </c>
      <c r="BS6883" s="462" t="e">
        <f>IF(BR6883&lt;Cogeneratore!$C$25/Cogeneratore!$C$23,BR6883,Cogeneratore!$C$25/Cogeneratore!$C$23)</f>
        <v>#DIV/0!</v>
      </c>
      <c r="BT6883" s="447" t="e">
        <f>+BS6883*(1-Cogeneratore!$C$23)</f>
        <v>#DIV/0!</v>
      </c>
      <c r="BU6883" s="462" t="e">
        <f>IF(BR6883-BT6883&lt;Cogeneratore!$C$25,BR6883-BT6883,Cogeneratore!$C$25)</f>
        <v>#DIV/0!</v>
      </c>
      <c r="BV6883" s="462" t="e">
        <f t="shared" si="3663"/>
        <v>#DIV/0!</v>
      </c>
      <c r="BW6883" s="462" t="e">
        <f t="shared" si="3664"/>
        <v>#DIV/0!</v>
      </c>
      <c r="BX6883" s="462" t="e">
        <f t="shared" si="3680"/>
        <v>#DIV/0!</v>
      </c>
      <c r="BY6883" s="447" t="e">
        <f>+BX6883*(1-#REF!)</f>
        <v>#DIV/0!</v>
      </c>
      <c r="BZ6883" s="462" t="e">
        <f t="shared" si="3682"/>
        <v>#DIV/0!</v>
      </c>
      <c r="CB6883" s="462" t="e">
        <f t="shared" si="3665"/>
        <v>#DIV/0!</v>
      </c>
      <c r="CC6883" s="447" t="e">
        <f>+CB6883/#REF!</f>
        <v>#DIV/0!</v>
      </c>
      <c r="CE6883" s="451" t="e">
        <f t="shared" si="3666"/>
        <v>#DIV/0!</v>
      </c>
    </row>
    <row r="6884" spans="1:83" x14ac:dyDescent="0.2">
      <c r="A6884" s="521">
        <f t="shared" si="3667"/>
        <v>40100</v>
      </c>
      <c r="B6884" s="522">
        <f t="shared" si="3649"/>
        <v>3</v>
      </c>
      <c r="C6884" s="522">
        <f t="shared" si="3650"/>
        <v>10</v>
      </c>
      <c r="D6884" s="505" t="str">
        <f t="shared" si="3668"/>
        <v>int</v>
      </c>
      <c r="E6884" s="522">
        <f t="shared" si="3651"/>
        <v>16</v>
      </c>
      <c r="F6884" s="522">
        <f t="shared" si="3652"/>
        <v>287</v>
      </c>
      <c r="G6884" s="522">
        <f t="shared" si="3669"/>
        <v>6880</v>
      </c>
      <c r="H6884" s="506">
        <v>894.2294117647059</v>
      </c>
      <c r="I6884" s="507">
        <f>+H6884-L6884/Cogeneratore!$C$24</f>
        <v>723.7294117647059</v>
      </c>
      <c r="J6884" s="507">
        <f t="shared" si="3670"/>
        <v>170.5</v>
      </c>
      <c r="K6884" s="508">
        <v>225.53908157972108</v>
      </c>
      <c r="L6884" s="508">
        <v>402.38</v>
      </c>
      <c r="M6884" s="507">
        <f t="shared" si="3653"/>
        <v>894.2294117647059</v>
      </c>
      <c r="N6884" s="507">
        <f t="shared" si="3671"/>
        <v>225.53908157972108</v>
      </c>
      <c r="O6884" s="509" t="s">
        <v>8</v>
      </c>
      <c r="P6884" s="578"/>
      <c r="Q6884" s="578"/>
      <c r="R6884" s="510" t="e">
        <f>MIN(IF(I6884&gt;#REF!*#REF!,#REF!,IF(AND(I6884&lt;#REF!,#REF!=2),0,ROUNDUP(I6884/#REF!,0))),#REF!)</f>
        <v>#REF!</v>
      </c>
      <c r="S6884" s="510" t="e">
        <f>IF(R6884=0,0,MAX(MIN(I6884,R6884*#REF!),#REF!))</f>
        <v>#REF!</v>
      </c>
      <c r="T6884" s="511" t="e">
        <f>IF(R6884&lt;&gt;0,IF(S6884/R6884/#REF!=1,#REF!,HLOOKUP(S6884/R6884/#REF!,#REF!,2)+(HLOOKUP(S6884/R6884/#REF!+0.2,#REF!,2)-HLOOKUP(S6884/R6884/#REF!,#REF!,2))*(S6884/R6884/#REF!-HLOOKUP(S6884/R6884/#REF!,#REF!,1))/(HLOOKUP(S6884/R6884/#REF!+0.2,#REF!,1)-HLOOKUP(S6884/R6884/#REF!,#REF!,1))),0.5)</f>
        <v>#REF!</v>
      </c>
      <c r="U6884" s="512" t="e">
        <f>IF(R6884&lt;&gt;0,IF(S6884/R6884/#REF!=1,#REF!,HLOOKUP(S6884/R6884/#REF!,#REF!,3)+(HLOOKUP(S6884/R6884/#REF!+0.2,#REF!,3)-HLOOKUP(S6884/R6884/#REF!,#REF!,3))*(S6884/R6884/#REF!-HLOOKUP(S6884/R6884/#REF!,#REF!,1))/(HLOOKUP(S6884/R6884/#REF!+0.2,#REF!,1)-HLOOKUP(S6884/R6884/#REF!,#REF!,1))),1)</f>
        <v>#REF!</v>
      </c>
      <c r="V6884" s="510" t="e">
        <f t="shared" si="3672"/>
        <v>#REF!</v>
      </c>
      <c r="W6884" s="513" t="e">
        <f>MIN(IF(N6884&gt;#REF!*#REF!,#REF!,IF(AND(N6884&lt;#REF!,#REF!=2),0,ROUNDUP(N6884/#REF!,0))),#REF!)</f>
        <v>#REF!</v>
      </c>
      <c r="X6884" s="513" t="e">
        <f t="shared" si="3673"/>
        <v>#REF!</v>
      </c>
      <c r="Y6884" s="511" t="e">
        <f>IF(W6884&lt;&gt;0,IF(AA6884/W6884/#REF!=1,#REF!,HLOOKUP(AA6884/W6884/#REF!,#REF!,2)+(HLOOKUP(AA6884/W6884/#REF!+0.2,#REF!,2)-HLOOKUP(AA6884/W6884/#REF!,#REF!,2))*(AA6884/W6884/#REF!-HLOOKUP(AA6884/W6884/#REF!,#REF!,1))/(HLOOKUP(AA6884/W6884/#REF!+0.2,#REF!,1)-HLOOKUP(AA6884/W6884/#REF!,#REF!,1))),0.5)</f>
        <v>#REF!</v>
      </c>
      <c r="Z6884" s="512" t="e">
        <f>IF(W6884&lt;&gt;0,IF(AA6884/W6884/#REF!=1,#REF!,HLOOKUP(AA6884/W6884/#REF!,#REF!,3)+(HLOOKUP(AA6884/W6884/#REF!+0.2,#REF!,3)-HLOOKUP(AA6884/W6884/#REF!,#REF!,3))*(AA6884/W6884/#REF!-HLOOKUP(AA6884/W6884/#REF!,#REF!,1))/(HLOOKUP(AA6884/W6884/#REF!+0.2,#REF!,1)-HLOOKUP(AA6884/W6884/#REF!,#REF!,1))),1)</f>
        <v>#REF!</v>
      </c>
      <c r="AA6884" s="514" t="e">
        <f>IF(W6884=0,0,MAX(MIN(N6884,W6884*#REF!),#REF!))</f>
        <v>#REF!</v>
      </c>
      <c r="AB6884" s="515" t="e">
        <f>AD6884/Cogeneratore!$C$4</f>
        <v>#DIV/0!</v>
      </c>
      <c r="AC6884" s="549"/>
      <c r="AD6884" s="550"/>
      <c r="AE6884" s="549"/>
      <c r="AF6884" s="550"/>
      <c r="AG6884" s="549"/>
      <c r="AH6884" s="550"/>
      <c r="AI6884" s="516" t="e">
        <f t="shared" si="3674"/>
        <v>#DIV/0!</v>
      </c>
      <c r="AJ6884" s="517">
        <f t="shared" si="3675"/>
        <v>0</v>
      </c>
      <c r="AK6884" s="513">
        <f t="shared" si="3654"/>
        <v>0</v>
      </c>
      <c r="AL6884" s="513">
        <f t="shared" si="3655"/>
        <v>0</v>
      </c>
      <c r="AM6884" s="513">
        <f t="shared" si="3656"/>
        <v>894.2294117647059</v>
      </c>
      <c r="AN6884" s="550"/>
      <c r="AO6884" s="550"/>
      <c r="AP6884" s="550"/>
      <c r="AQ6884" s="517">
        <f t="shared" si="3676"/>
        <v>0</v>
      </c>
      <c r="AR6884" s="513">
        <f t="shared" si="3677"/>
        <v>0</v>
      </c>
      <c r="AS6884" s="551"/>
      <c r="AT6884" s="552"/>
      <c r="AU6884" s="513">
        <f t="shared" si="3678"/>
        <v>402.38</v>
      </c>
      <c r="AV6884" s="513">
        <f>AU6884/Cogeneratore!$C$24</f>
        <v>170.5</v>
      </c>
      <c r="AW6884" s="513">
        <f t="shared" si="3657"/>
        <v>0</v>
      </c>
      <c r="AX6884" s="513" t="e">
        <f t="shared" si="3658"/>
        <v>#DIV/0!</v>
      </c>
      <c r="AY6884" s="518">
        <f t="shared" si="3659"/>
        <v>225.53908157972108</v>
      </c>
      <c r="AZ6884" s="519" t="e">
        <f t="shared" si="3660"/>
        <v>#DIV/0!</v>
      </c>
      <c r="BA6884" s="514" t="e">
        <f t="shared" si="3679"/>
        <v>#DIV/0!</v>
      </c>
      <c r="BB6884" s="520" t="e">
        <f>+BV6884*860/8250/Cogeneratore!$C$6</f>
        <v>#DIV/0!</v>
      </c>
      <c r="BC6884" s="625"/>
      <c r="BD6884" s="451">
        <f t="shared" si="3661"/>
        <v>170.5</v>
      </c>
      <c r="BN6884" s="447">
        <f>+L6884/Cogeneratore!$C$24</f>
        <v>170.5</v>
      </c>
      <c r="BP6884" s="447">
        <f t="shared" si="3662"/>
        <v>0</v>
      </c>
      <c r="BQ6884" s="447" t="e">
        <f>IF(BR6884&lt;Cogeneratore!$C$25/Cogeneratore!$C$23,BP6884,BP6884+BR6884-Cogeneratore!$C$25/Cogeneratore!$C$23)</f>
        <v>#DIV/0!</v>
      </c>
      <c r="BR6884" s="462">
        <f t="shared" si="3681"/>
        <v>0</v>
      </c>
      <c r="BS6884" s="462" t="e">
        <f>IF(BR6884&lt;Cogeneratore!$C$25/Cogeneratore!$C$23,BR6884,Cogeneratore!$C$25/Cogeneratore!$C$23)</f>
        <v>#DIV/0!</v>
      </c>
      <c r="BT6884" s="447" t="e">
        <f>+BS6884*(1-Cogeneratore!$C$23)</f>
        <v>#DIV/0!</v>
      </c>
      <c r="BU6884" s="462" t="e">
        <f>IF(BR6884-BT6884&lt;Cogeneratore!$C$25,BR6884-BT6884,Cogeneratore!$C$25)</f>
        <v>#DIV/0!</v>
      </c>
      <c r="BV6884" s="462" t="e">
        <f t="shared" si="3663"/>
        <v>#DIV/0!</v>
      </c>
      <c r="BW6884" s="462" t="e">
        <f t="shared" si="3664"/>
        <v>#DIV/0!</v>
      </c>
      <c r="BX6884" s="462" t="e">
        <f t="shared" si="3680"/>
        <v>#DIV/0!</v>
      </c>
      <c r="BY6884" s="447" t="e">
        <f>+BX6884*(1-#REF!)</f>
        <v>#DIV/0!</v>
      </c>
      <c r="BZ6884" s="462" t="e">
        <f t="shared" si="3682"/>
        <v>#DIV/0!</v>
      </c>
      <c r="CB6884" s="462" t="e">
        <f t="shared" si="3665"/>
        <v>#DIV/0!</v>
      </c>
      <c r="CC6884" s="447" t="e">
        <f>+CB6884/#REF!</f>
        <v>#DIV/0!</v>
      </c>
      <c r="CE6884" s="451" t="e">
        <f t="shared" si="3666"/>
        <v>#DIV/0!</v>
      </c>
    </row>
    <row r="6885" spans="1:83" x14ac:dyDescent="0.2">
      <c r="A6885" s="521">
        <f t="shared" si="3667"/>
        <v>40100</v>
      </c>
      <c r="B6885" s="522">
        <f t="shared" si="3649"/>
        <v>3</v>
      </c>
      <c r="C6885" s="522">
        <f t="shared" si="3650"/>
        <v>10</v>
      </c>
      <c r="D6885" s="505" t="str">
        <f t="shared" si="3668"/>
        <v>int</v>
      </c>
      <c r="E6885" s="522">
        <f t="shared" si="3651"/>
        <v>17</v>
      </c>
      <c r="F6885" s="522">
        <f t="shared" si="3652"/>
        <v>287</v>
      </c>
      <c r="G6885" s="522">
        <f t="shared" si="3669"/>
        <v>6881</v>
      </c>
      <c r="H6885" s="506">
        <v>883.76029411764705</v>
      </c>
      <c r="I6885" s="507">
        <f>+H6885-L6885/Cogeneratore!$C$24</f>
        <v>713.26029411764705</v>
      </c>
      <c r="J6885" s="507">
        <f t="shared" si="3670"/>
        <v>170.5</v>
      </c>
      <c r="K6885" s="508">
        <v>225.53908157972108</v>
      </c>
      <c r="L6885" s="508">
        <v>402.38</v>
      </c>
      <c r="M6885" s="507">
        <f t="shared" si="3653"/>
        <v>883.76029411764705</v>
      </c>
      <c r="N6885" s="507">
        <f t="shared" si="3671"/>
        <v>225.53908157972108</v>
      </c>
      <c r="O6885" s="509" t="s">
        <v>8</v>
      </c>
      <c r="P6885" s="578"/>
      <c r="Q6885" s="578"/>
      <c r="R6885" s="510" t="e">
        <f>MIN(IF(I6885&gt;#REF!*#REF!,#REF!,IF(AND(I6885&lt;#REF!,#REF!=2),0,ROUNDUP(I6885/#REF!,0))),#REF!)</f>
        <v>#REF!</v>
      </c>
      <c r="S6885" s="510" t="e">
        <f>IF(R6885=0,0,MAX(MIN(I6885,R6885*#REF!),#REF!))</f>
        <v>#REF!</v>
      </c>
      <c r="T6885" s="511" t="e">
        <f>IF(R6885&lt;&gt;0,IF(S6885/R6885/#REF!=1,#REF!,HLOOKUP(S6885/R6885/#REF!,#REF!,2)+(HLOOKUP(S6885/R6885/#REF!+0.2,#REF!,2)-HLOOKUP(S6885/R6885/#REF!,#REF!,2))*(S6885/R6885/#REF!-HLOOKUP(S6885/R6885/#REF!,#REF!,1))/(HLOOKUP(S6885/R6885/#REF!+0.2,#REF!,1)-HLOOKUP(S6885/R6885/#REF!,#REF!,1))),0.5)</f>
        <v>#REF!</v>
      </c>
      <c r="U6885" s="512" t="e">
        <f>IF(R6885&lt;&gt;0,IF(S6885/R6885/#REF!=1,#REF!,HLOOKUP(S6885/R6885/#REF!,#REF!,3)+(HLOOKUP(S6885/R6885/#REF!+0.2,#REF!,3)-HLOOKUP(S6885/R6885/#REF!,#REF!,3))*(S6885/R6885/#REF!-HLOOKUP(S6885/R6885/#REF!,#REF!,1))/(HLOOKUP(S6885/R6885/#REF!+0.2,#REF!,1)-HLOOKUP(S6885/R6885/#REF!,#REF!,1))),1)</f>
        <v>#REF!</v>
      </c>
      <c r="V6885" s="510" t="e">
        <f t="shared" si="3672"/>
        <v>#REF!</v>
      </c>
      <c r="W6885" s="513" t="e">
        <f>MIN(IF(N6885&gt;#REF!*#REF!,#REF!,IF(AND(N6885&lt;#REF!,#REF!=2),0,ROUNDUP(N6885/#REF!,0))),#REF!)</f>
        <v>#REF!</v>
      </c>
      <c r="X6885" s="513" t="e">
        <f t="shared" si="3673"/>
        <v>#REF!</v>
      </c>
      <c r="Y6885" s="511" t="e">
        <f>IF(W6885&lt;&gt;0,IF(AA6885/W6885/#REF!=1,#REF!,HLOOKUP(AA6885/W6885/#REF!,#REF!,2)+(HLOOKUP(AA6885/W6885/#REF!+0.2,#REF!,2)-HLOOKUP(AA6885/W6885/#REF!,#REF!,2))*(AA6885/W6885/#REF!-HLOOKUP(AA6885/W6885/#REF!,#REF!,1))/(HLOOKUP(AA6885/W6885/#REF!+0.2,#REF!,1)-HLOOKUP(AA6885/W6885/#REF!,#REF!,1))),0.5)</f>
        <v>#REF!</v>
      </c>
      <c r="Z6885" s="512" t="e">
        <f>IF(W6885&lt;&gt;0,IF(AA6885/W6885/#REF!=1,#REF!,HLOOKUP(AA6885/W6885/#REF!,#REF!,3)+(HLOOKUP(AA6885/W6885/#REF!+0.2,#REF!,3)-HLOOKUP(AA6885/W6885/#REF!,#REF!,3))*(AA6885/W6885/#REF!-HLOOKUP(AA6885/W6885/#REF!,#REF!,1))/(HLOOKUP(AA6885/W6885/#REF!+0.2,#REF!,1)-HLOOKUP(AA6885/W6885/#REF!,#REF!,1))),1)</f>
        <v>#REF!</v>
      </c>
      <c r="AA6885" s="514" t="e">
        <f>IF(W6885=0,0,MAX(MIN(N6885,W6885*#REF!),#REF!))</f>
        <v>#REF!</v>
      </c>
      <c r="AB6885" s="515" t="e">
        <f>AD6885/Cogeneratore!$C$4</f>
        <v>#DIV/0!</v>
      </c>
      <c r="AC6885" s="549"/>
      <c r="AD6885" s="550"/>
      <c r="AE6885" s="549"/>
      <c r="AF6885" s="550"/>
      <c r="AG6885" s="549"/>
      <c r="AH6885" s="550"/>
      <c r="AI6885" s="516" t="e">
        <f t="shared" si="3674"/>
        <v>#DIV/0!</v>
      </c>
      <c r="AJ6885" s="517">
        <f t="shared" si="3675"/>
        <v>0</v>
      </c>
      <c r="AK6885" s="513">
        <f t="shared" si="3654"/>
        <v>0</v>
      </c>
      <c r="AL6885" s="513">
        <f t="shared" si="3655"/>
        <v>0</v>
      </c>
      <c r="AM6885" s="513">
        <f t="shared" si="3656"/>
        <v>883.76029411764705</v>
      </c>
      <c r="AN6885" s="550"/>
      <c r="AO6885" s="550"/>
      <c r="AP6885" s="550"/>
      <c r="AQ6885" s="517">
        <f t="shared" si="3676"/>
        <v>0</v>
      </c>
      <c r="AR6885" s="513">
        <f t="shared" si="3677"/>
        <v>0</v>
      </c>
      <c r="AS6885" s="551"/>
      <c r="AT6885" s="552"/>
      <c r="AU6885" s="513">
        <f t="shared" si="3678"/>
        <v>402.38</v>
      </c>
      <c r="AV6885" s="513">
        <f>AU6885/Cogeneratore!$C$24</f>
        <v>170.5</v>
      </c>
      <c r="AW6885" s="513">
        <f t="shared" si="3657"/>
        <v>0</v>
      </c>
      <c r="AX6885" s="513" t="e">
        <f t="shared" si="3658"/>
        <v>#DIV/0!</v>
      </c>
      <c r="AY6885" s="518">
        <f t="shared" si="3659"/>
        <v>225.53908157972108</v>
      </c>
      <c r="AZ6885" s="519" t="e">
        <f t="shared" si="3660"/>
        <v>#DIV/0!</v>
      </c>
      <c r="BA6885" s="514" t="e">
        <f t="shared" si="3679"/>
        <v>#DIV/0!</v>
      </c>
      <c r="BB6885" s="520" t="e">
        <f>+BV6885*860/8250/Cogeneratore!$C$6</f>
        <v>#DIV/0!</v>
      </c>
      <c r="BC6885" s="625"/>
      <c r="BD6885" s="451">
        <f t="shared" si="3661"/>
        <v>170.5</v>
      </c>
      <c r="BN6885" s="447">
        <f>+L6885/Cogeneratore!$C$24</f>
        <v>170.5</v>
      </c>
      <c r="BP6885" s="447">
        <f t="shared" si="3662"/>
        <v>0</v>
      </c>
      <c r="BQ6885" s="447" t="e">
        <f>IF(BR6885&lt;Cogeneratore!$C$25/Cogeneratore!$C$23,BP6885,BP6885+BR6885-Cogeneratore!$C$25/Cogeneratore!$C$23)</f>
        <v>#DIV/0!</v>
      </c>
      <c r="BR6885" s="462">
        <f t="shared" si="3681"/>
        <v>0</v>
      </c>
      <c r="BS6885" s="462" t="e">
        <f>IF(BR6885&lt;Cogeneratore!$C$25/Cogeneratore!$C$23,BR6885,Cogeneratore!$C$25/Cogeneratore!$C$23)</f>
        <v>#DIV/0!</v>
      </c>
      <c r="BT6885" s="447" t="e">
        <f>+BS6885*(1-Cogeneratore!$C$23)</f>
        <v>#DIV/0!</v>
      </c>
      <c r="BU6885" s="462" t="e">
        <f>IF(BR6885-BT6885&lt;Cogeneratore!$C$25,BR6885-BT6885,Cogeneratore!$C$25)</f>
        <v>#DIV/0!</v>
      </c>
      <c r="BV6885" s="462" t="e">
        <f t="shared" si="3663"/>
        <v>#DIV/0!</v>
      </c>
      <c r="BW6885" s="462" t="e">
        <f t="shared" si="3664"/>
        <v>#DIV/0!</v>
      </c>
      <c r="BX6885" s="462" t="e">
        <f t="shared" si="3680"/>
        <v>#DIV/0!</v>
      </c>
      <c r="BY6885" s="447" t="e">
        <f>+BX6885*(1-#REF!)</f>
        <v>#DIV/0!</v>
      </c>
      <c r="BZ6885" s="462" t="e">
        <f t="shared" si="3682"/>
        <v>#DIV/0!</v>
      </c>
      <c r="CB6885" s="462" t="e">
        <f t="shared" si="3665"/>
        <v>#DIV/0!</v>
      </c>
      <c r="CC6885" s="447" t="e">
        <f>+CB6885/#REF!</f>
        <v>#DIV/0!</v>
      </c>
      <c r="CE6885" s="451" t="e">
        <f t="shared" si="3666"/>
        <v>#DIV/0!</v>
      </c>
    </row>
    <row r="6886" spans="1:83" x14ac:dyDescent="0.2">
      <c r="A6886" s="521">
        <f t="shared" si="3667"/>
        <v>40100</v>
      </c>
      <c r="B6886" s="522">
        <f t="shared" si="3649"/>
        <v>3</v>
      </c>
      <c r="C6886" s="522">
        <f t="shared" si="3650"/>
        <v>10</v>
      </c>
      <c r="D6886" s="505" t="str">
        <f t="shared" si="3668"/>
        <v>int</v>
      </c>
      <c r="E6886" s="522">
        <f t="shared" si="3651"/>
        <v>18</v>
      </c>
      <c r="F6886" s="522">
        <f t="shared" si="3652"/>
        <v>287</v>
      </c>
      <c r="G6886" s="522">
        <f t="shared" si="3669"/>
        <v>6882</v>
      </c>
      <c r="H6886" s="506">
        <v>854.23897058823525</v>
      </c>
      <c r="I6886" s="507">
        <f>+H6886-L6886/Cogeneratore!$C$24</f>
        <v>683.73897058823525</v>
      </c>
      <c r="J6886" s="507">
        <f t="shared" si="3670"/>
        <v>170.5</v>
      </c>
      <c r="K6886" s="508">
        <v>225.53908157972108</v>
      </c>
      <c r="L6886" s="508">
        <v>402.38</v>
      </c>
      <c r="M6886" s="507">
        <f t="shared" si="3653"/>
        <v>854.23897058823525</v>
      </c>
      <c r="N6886" s="507">
        <f t="shared" si="3671"/>
        <v>225.53908157972108</v>
      </c>
      <c r="O6886" s="509" t="s">
        <v>8</v>
      </c>
      <c r="P6886" s="578"/>
      <c r="Q6886" s="578"/>
      <c r="R6886" s="510" t="e">
        <f>MIN(IF(I6886&gt;#REF!*#REF!,#REF!,IF(AND(I6886&lt;#REF!,#REF!=2),0,ROUNDUP(I6886/#REF!,0))),#REF!)</f>
        <v>#REF!</v>
      </c>
      <c r="S6886" s="510" t="e">
        <f>IF(R6886=0,0,MAX(MIN(I6886,R6886*#REF!),#REF!))</f>
        <v>#REF!</v>
      </c>
      <c r="T6886" s="511" t="e">
        <f>IF(R6886&lt;&gt;0,IF(S6886/R6886/#REF!=1,#REF!,HLOOKUP(S6886/R6886/#REF!,#REF!,2)+(HLOOKUP(S6886/R6886/#REF!+0.2,#REF!,2)-HLOOKUP(S6886/R6886/#REF!,#REF!,2))*(S6886/R6886/#REF!-HLOOKUP(S6886/R6886/#REF!,#REF!,1))/(HLOOKUP(S6886/R6886/#REF!+0.2,#REF!,1)-HLOOKUP(S6886/R6886/#REF!,#REF!,1))),0.5)</f>
        <v>#REF!</v>
      </c>
      <c r="U6886" s="512" t="e">
        <f>IF(R6886&lt;&gt;0,IF(S6886/R6886/#REF!=1,#REF!,HLOOKUP(S6886/R6886/#REF!,#REF!,3)+(HLOOKUP(S6886/R6886/#REF!+0.2,#REF!,3)-HLOOKUP(S6886/R6886/#REF!,#REF!,3))*(S6886/R6886/#REF!-HLOOKUP(S6886/R6886/#REF!,#REF!,1))/(HLOOKUP(S6886/R6886/#REF!+0.2,#REF!,1)-HLOOKUP(S6886/R6886/#REF!,#REF!,1))),1)</f>
        <v>#REF!</v>
      </c>
      <c r="V6886" s="510" t="e">
        <f t="shared" si="3672"/>
        <v>#REF!</v>
      </c>
      <c r="W6886" s="513" t="e">
        <f>MIN(IF(N6886&gt;#REF!*#REF!,#REF!,IF(AND(N6886&lt;#REF!,#REF!=2),0,ROUNDUP(N6886/#REF!,0))),#REF!)</f>
        <v>#REF!</v>
      </c>
      <c r="X6886" s="513" t="e">
        <f t="shared" si="3673"/>
        <v>#REF!</v>
      </c>
      <c r="Y6886" s="511" t="e">
        <f>IF(W6886&lt;&gt;0,IF(AA6886/W6886/#REF!=1,#REF!,HLOOKUP(AA6886/W6886/#REF!,#REF!,2)+(HLOOKUP(AA6886/W6886/#REF!+0.2,#REF!,2)-HLOOKUP(AA6886/W6886/#REF!,#REF!,2))*(AA6886/W6886/#REF!-HLOOKUP(AA6886/W6886/#REF!,#REF!,1))/(HLOOKUP(AA6886/W6886/#REF!+0.2,#REF!,1)-HLOOKUP(AA6886/W6886/#REF!,#REF!,1))),0.5)</f>
        <v>#REF!</v>
      </c>
      <c r="Z6886" s="512" t="e">
        <f>IF(W6886&lt;&gt;0,IF(AA6886/W6886/#REF!=1,#REF!,HLOOKUP(AA6886/W6886/#REF!,#REF!,3)+(HLOOKUP(AA6886/W6886/#REF!+0.2,#REF!,3)-HLOOKUP(AA6886/W6886/#REF!,#REF!,3))*(AA6886/W6886/#REF!-HLOOKUP(AA6886/W6886/#REF!,#REF!,1))/(HLOOKUP(AA6886/W6886/#REF!+0.2,#REF!,1)-HLOOKUP(AA6886/W6886/#REF!,#REF!,1))),1)</f>
        <v>#REF!</v>
      </c>
      <c r="AA6886" s="514" t="e">
        <f>IF(W6886=0,0,MAX(MIN(N6886,W6886*#REF!),#REF!))</f>
        <v>#REF!</v>
      </c>
      <c r="AB6886" s="515" t="e">
        <f>AD6886/Cogeneratore!$C$4</f>
        <v>#DIV/0!</v>
      </c>
      <c r="AC6886" s="549"/>
      <c r="AD6886" s="550"/>
      <c r="AE6886" s="549"/>
      <c r="AF6886" s="550"/>
      <c r="AG6886" s="549"/>
      <c r="AH6886" s="550"/>
      <c r="AI6886" s="516" t="e">
        <f t="shared" si="3674"/>
        <v>#DIV/0!</v>
      </c>
      <c r="AJ6886" s="517">
        <f t="shared" si="3675"/>
        <v>0</v>
      </c>
      <c r="AK6886" s="513">
        <f t="shared" si="3654"/>
        <v>0</v>
      </c>
      <c r="AL6886" s="513">
        <f t="shared" si="3655"/>
        <v>0</v>
      </c>
      <c r="AM6886" s="513">
        <f t="shared" si="3656"/>
        <v>854.23897058823525</v>
      </c>
      <c r="AN6886" s="550"/>
      <c r="AO6886" s="550"/>
      <c r="AP6886" s="550"/>
      <c r="AQ6886" s="517">
        <f t="shared" si="3676"/>
        <v>0</v>
      </c>
      <c r="AR6886" s="513">
        <f t="shared" si="3677"/>
        <v>0</v>
      </c>
      <c r="AS6886" s="551"/>
      <c r="AT6886" s="552"/>
      <c r="AU6886" s="513">
        <f t="shared" si="3678"/>
        <v>402.38</v>
      </c>
      <c r="AV6886" s="513">
        <f>AU6886/Cogeneratore!$C$24</f>
        <v>170.5</v>
      </c>
      <c r="AW6886" s="513">
        <f t="shared" si="3657"/>
        <v>0</v>
      </c>
      <c r="AX6886" s="513" t="e">
        <f t="shared" si="3658"/>
        <v>#DIV/0!</v>
      </c>
      <c r="AY6886" s="518">
        <f t="shared" si="3659"/>
        <v>225.53908157972108</v>
      </c>
      <c r="AZ6886" s="519" t="e">
        <f t="shared" si="3660"/>
        <v>#DIV/0!</v>
      </c>
      <c r="BA6886" s="514" t="e">
        <f t="shared" si="3679"/>
        <v>#DIV/0!</v>
      </c>
      <c r="BB6886" s="520" t="e">
        <f>+BV6886*860/8250/Cogeneratore!$C$6</f>
        <v>#DIV/0!</v>
      </c>
      <c r="BC6886" s="625"/>
      <c r="BD6886" s="451">
        <f t="shared" si="3661"/>
        <v>170.5</v>
      </c>
      <c r="BN6886" s="447">
        <f>+L6886/Cogeneratore!$C$24</f>
        <v>170.5</v>
      </c>
      <c r="BP6886" s="447">
        <f t="shared" si="3662"/>
        <v>0</v>
      </c>
      <c r="BQ6886" s="447" t="e">
        <f>IF(BR6886&lt;Cogeneratore!$C$25/Cogeneratore!$C$23,BP6886,BP6886+BR6886-Cogeneratore!$C$25/Cogeneratore!$C$23)</f>
        <v>#DIV/0!</v>
      </c>
      <c r="BR6886" s="462">
        <f t="shared" si="3681"/>
        <v>0</v>
      </c>
      <c r="BS6886" s="462" t="e">
        <f>IF(BR6886&lt;Cogeneratore!$C$25/Cogeneratore!$C$23,BR6886,Cogeneratore!$C$25/Cogeneratore!$C$23)</f>
        <v>#DIV/0!</v>
      </c>
      <c r="BT6886" s="447" t="e">
        <f>+BS6886*(1-Cogeneratore!$C$23)</f>
        <v>#DIV/0!</v>
      </c>
      <c r="BU6886" s="462" t="e">
        <f>IF(BR6886-BT6886&lt;Cogeneratore!$C$25,BR6886-BT6886,Cogeneratore!$C$25)</f>
        <v>#DIV/0!</v>
      </c>
      <c r="BV6886" s="462" t="e">
        <f t="shared" si="3663"/>
        <v>#DIV/0!</v>
      </c>
      <c r="BW6886" s="462" t="e">
        <f t="shared" si="3664"/>
        <v>#DIV/0!</v>
      </c>
      <c r="BX6886" s="462" t="e">
        <f t="shared" si="3680"/>
        <v>#DIV/0!</v>
      </c>
      <c r="BY6886" s="447" t="e">
        <f>+BX6886*(1-#REF!)</f>
        <v>#DIV/0!</v>
      </c>
      <c r="BZ6886" s="462" t="e">
        <f t="shared" si="3682"/>
        <v>#DIV/0!</v>
      </c>
      <c r="CB6886" s="462" t="e">
        <f t="shared" si="3665"/>
        <v>#DIV/0!</v>
      </c>
      <c r="CC6886" s="447" t="e">
        <f>+CB6886/#REF!</f>
        <v>#DIV/0!</v>
      </c>
      <c r="CE6886" s="451" t="e">
        <f t="shared" si="3666"/>
        <v>#DIV/0!</v>
      </c>
    </row>
    <row r="6887" spans="1:83" x14ac:dyDescent="0.2">
      <c r="A6887" s="521">
        <f t="shared" si="3667"/>
        <v>40100</v>
      </c>
      <c r="B6887" s="522">
        <f t="shared" si="3649"/>
        <v>3</v>
      </c>
      <c r="C6887" s="522">
        <f t="shared" si="3650"/>
        <v>10</v>
      </c>
      <c r="D6887" s="505" t="str">
        <f t="shared" si="3668"/>
        <v>int</v>
      </c>
      <c r="E6887" s="522">
        <f t="shared" si="3651"/>
        <v>19</v>
      </c>
      <c r="F6887" s="522">
        <f t="shared" si="3652"/>
        <v>287</v>
      </c>
      <c r="G6887" s="522">
        <f t="shared" si="3669"/>
        <v>6883</v>
      </c>
      <c r="H6887" s="506">
        <v>821.42867647058824</v>
      </c>
      <c r="I6887" s="507">
        <f>+H6887-L6887/Cogeneratore!$C$24</f>
        <v>650.92867647058824</v>
      </c>
      <c r="J6887" s="507">
        <f t="shared" si="3670"/>
        <v>170.5</v>
      </c>
      <c r="K6887" s="508">
        <v>225.53908157972108</v>
      </c>
      <c r="L6887" s="508">
        <v>402.38</v>
      </c>
      <c r="M6887" s="507">
        <f t="shared" si="3653"/>
        <v>821.42867647058824</v>
      </c>
      <c r="N6887" s="507">
        <f t="shared" si="3671"/>
        <v>225.53908157972108</v>
      </c>
      <c r="O6887" s="509" t="s">
        <v>6</v>
      </c>
      <c r="P6887" s="578"/>
      <c r="Q6887" s="578"/>
      <c r="R6887" s="510" t="e">
        <f>MIN(IF(I6887&gt;#REF!*#REF!,#REF!,IF(AND(I6887&lt;#REF!,#REF!=2),0,ROUNDUP(I6887/#REF!,0))),#REF!)</f>
        <v>#REF!</v>
      </c>
      <c r="S6887" s="510" t="e">
        <f>IF(R6887=0,0,MAX(MIN(I6887,R6887*#REF!),#REF!))</f>
        <v>#REF!</v>
      </c>
      <c r="T6887" s="511" t="e">
        <f>IF(R6887&lt;&gt;0,IF(S6887/R6887/#REF!=1,#REF!,HLOOKUP(S6887/R6887/#REF!,#REF!,2)+(HLOOKUP(S6887/R6887/#REF!+0.2,#REF!,2)-HLOOKUP(S6887/R6887/#REF!,#REF!,2))*(S6887/R6887/#REF!-HLOOKUP(S6887/R6887/#REF!,#REF!,1))/(HLOOKUP(S6887/R6887/#REF!+0.2,#REF!,1)-HLOOKUP(S6887/R6887/#REF!,#REF!,1))),0.5)</f>
        <v>#REF!</v>
      </c>
      <c r="U6887" s="512" t="e">
        <f>IF(R6887&lt;&gt;0,IF(S6887/R6887/#REF!=1,#REF!,HLOOKUP(S6887/R6887/#REF!,#REF!,3)+(HLOOKUP(S6887/R6887/#REF!+0.2,#REF!,3)-HLOOKUP(S6887/R6887/#REF!,#REF!,3))*(S6887/R6887/#REF!-HLOOKUP(S6887/R6887/#REF!,#REF!,1))/(HLOOKUP(S6887/R6887/#REF!+0.2,#REF!,1)-HLOOKUP(S6887/R6887/#REF!,#REF!,1))),1)</f>
        <v>#REF!</v>
      </c>
      <c r="V6887" s="510" t="e">
        <f t="shared" si="3672"/>
        <v>#REF!</v>
      </c>
      <c r="W6887" s="513" t="e">
        <f>MIN(IF(N6887&gt;#REF!*#REF!,#REF!,IF(AND(N6887&lt;#REF!,#REF!=2),0,ROUNDUP(N6887/#REF!,0))),#REF!)</f>
        <v>#REF!</v>
      </c>
      <c r="X6887" s="513" t="e">
        <f t="shared" si="3673"/>
        <v>#REF!</v>
      </c>
      <c r="Y6887" s="511" t="e">
        <f>IF(W6887&lt;&gt;0,IF(AA6887/W6887/#REF!=1,#REF!,HLOOKUP(AA6887/W6887/#REF!,#REF!,2)+(HLOOKUP(AA6887/W6887/#REF!+0.2,#REF!,2)-HLOOKUP(AA6887/W6887/#REF!,#REF!,2))*(AA6887/W6887/#REF!-HLOOKUP(AA6887/W6887/#REF!,#REF!,1))/(HLOOKUP(AA6887/W6887/#REF!+0.2,#REF!,1)-HLOOKUP(AA6887/W6887/#REF!,#REF!,1))),0.5)</f>
        <v>#REF!</v>
      </c>
      <c r="Z6887" s="512" t="e">
        <f>IF(W6887&lt;&gt;0,IF(AA6887/W6887/#REF!=1,#REF!,HLOOKUP(AA6887/W6887/#REF!,#REF!,3)+(HLOOKUP(AA6887/W6887/#REF!+0.2,#REF!,3)-HLOOKUP(AA6887/W6887/#REF!,#REF!,3))*(AA6887/W6887/#REF!-HLOOKUP(AA6887/W6887/#REF!,#REF!,1))/(HLOOKUP(AA6887/W6887/#REF!+0.2,#REF!,1)-HLOOKUP(AA6887/W6887/#REF!,#REF!,1))),1)</f>
        <v>#REF!</v>
      </c>
      <c r="AA6887" s="514" t="e">
        <f>IF(W6887=0,0,MAX(MIN(N6887,W6887*#REF!),#REF!))</f>
        <v>#REF!</v>
      </c>
      <c r="AB6887" s="515" t="e">
        <f>AD6887/Cogeneratore!$C$4</f>
        <v>#DIV/0!</v>
      </c>
      <c r="AC6887" s="549"/>
      <c r="AD6887" s="550"/>
      <c r="AE6887" s="549"/>
      <c r="AF6887" s="550"/>
      <c r="AG6887" s="549"/>
      <c r="AH6887" s="550"/>
      <c r="AI6887" s="516" t="e">
        <f t="shared" si="3674"/>
        <v>#DIV/0!</v>
      </c>
      <c r="AJ6887" s="517">
        <f t="shared" si="3675"/>
        <v>0</v>
      </c>
      <c r="AK6887" s="513">
        <f t="shared" si="3654"/>
        <v>0</v>
      </c>
      <c r="AL6887" s="513">
        <f t="shared" si="3655"/>
        <v>0</v>
      </c>
      <c r="AM6887" s="513">
        <f t="shared" si="3656"/>
        <v>821.42867647058824</v>
      </c>
      <c r="AN6887" s="550"/>
      <c r="AO6887" s="550"/>
      <c r="AP6887" s="550"/>
      <c r="AQ6887" s="517">
        <f t="shared" si="3676"/>
        <v>0</v>
      </c>
      <c r="AR6887" s="513">
        <f t="shared" si="3677"/>
        <v>0</v>
      </c>
      <c r="AS6887" s="551"/>
      <c r="AT6887" s="552"/>
      <c r="AU6887" s="513">
        <f t="shared" si="3678"/>
        <v>402.38</v>
      </c>
      <c r="AV6887" s="513">
        <f>AU6887/Cogeneratore!$C$24</f>
        <v>170.5</v>
      </c>
      <c r="AW6887" s="513">
        <f t="shared" si="3657"/>
        <v>0</v>
      </c>
      <c r="AX6887" s="513" t="e">
        <f t="shared" si="3658"/>
        <v>#DIV/0!</v>
      </c>
      <c r="AY6887" s="518">
        <f t="shared" si="3659"/>
        <v>225.53908157972108</v>
      </c>
      <c r="AZ6887" s="519" t="e">
        <f t="shared" si="3660"/>
        <v>#DIV/0!</v>
      </c>
      <c r="BA6887" s="514" t="e">
        <f t="shared" si="3679"/>
        <v>#DIV/0!</v>
      </c>
      <c r="BB6887" s="520" t="e">
        <f>+BV6887*860/8250/Cogeneratore!$C$6</f>
        <v>#DIV/0!</v>
      </c>
      <c r="BC6887" s="625"/>
      <c r="BD6887" s="451">
        <f t="shared" si="3661"/>
        <v>170.5</v>
      </c>
      <c r="BN6887" s="447">
        <f>+L6887/Cogeneratore!$C$24</f>
        <v>170.5</v>
      </c>
      <c r="BP6887" s="447">
        <f t="shared" si="3662"/>
        <v>0</v>
      </c>
      <c r="BQ6887" s="447" t="e">
        <f>IF(BR6887&lt;Cogeneratore!$C$25/Cogeneratore!$C$23,BP6887,BP6887+BR6887-Cogeneratore!$C$25/Cogeneratore!$C$23)</f>
        <v>#DIV/0!</v>
      </c>
      <c r="BR6887" s="462">
        <f t="shared" si="3681"/>
        <v>0</v>
      </c>
      <c r="BS6887" s="462" t="e">
        <f>IF(BR6887&lt;Cogeneratore!$C$25/Cogeneratore!$C$23,BR6887,Cogeneratore!$C$25/Cogeneratore!$C$23)</f>
        <v>#DIV/0!</v>
      </c>
      <c r="BT6887" s="447" t="e">
        <f>+BS6887*(1-Cogeneratore!$C$23)</f>
        <v>#DIV/0!</v>
      </c>
      <c r="BU6887" s="462" t="e">
        <f>IF(BR6887-BT6887&lt;Cogeneratore!$C$25,BR6887-BT6887,Cogeneratore!$C$25)</f>
        <v>#DIV/0!</v>
      </c>
      <c r="BV6887" s="462" t="e">
        <f t="shared" si="3663"/>
        <v>#DIV/0!</v>
      </c>
      <c r="BW6887" s="462" t="e">
        <f t="shared" si="3664"/>
        <v>#DIV/0!</v>
      </c>
      <c r="BX6887" s="462" t="e">
        <f t="shared" si="3680"/>
        <v>#DIV/0!</v>
      </c>
      <c r="BY6887" s="447" t="e">
        <f>+BX6887*(1-#REF!)</f>
        <v>#DIV/0!</v>
      </c>
      <c r="BZ6887" s="462" t="e">
        <f t="shared" si="3682"/>
        <v>#DIV/0!</v>
      </c>
      <c r="CB6887" s="462" t="e">
        <f t="shared" si="3665"/>
        <v>#DIV/0!</v>
      </c>
      <c r="CC6887" s="447" t="e">
        <f>+CB6887/#REF!</f>
        <v>#DIV/0!</v>
      </c>
      <c r="CE6887" s="451" t="e">
        <f t="shared" si="3666"/>
        <v>#DIV/0!</v>
      </c>
    </row>
    <row r="6888" spans="1:83" x14ac:dyDescent="0.2">
      <c r="A6888" s="521">
        <f t="shared" si="3667"/>
        <v>40100</v>
      </c>
      <c r="B6888" s="522">
        <f t="shared" si="3649"/>
        <v>3</v>
      </c>
      <c r="C6888" s="522">
        <f t="shared" si="3650"/>
        <v>10</v>
      </c>
      <c r="D6888" s="505" t="str">
        <f t="shared" si="3668"/>
        <v>int</v>
      </c>
      <c r="E6888" s="522">
        <f t="shared" si="3651"/>
        <v>20</v>
      </c>
      <c r="F6888" s="522">
        <f t="shared" si="3652"/>
        <v>287</v>
      </c>
      <c r="G6888" s="522">
        <f t="shared" si="3669"/>
        <v>6884</v>
      </c>
      <c r="H6888" s="506">
        <v>796.77794117647056</v>
      </c>
      <c r="I6888" s="507">
        <f>+H6888-L6888/Cogeneratore!$C$24</f>
        <v>626.27794117647056</v>
      </c>
      <c r="J6888" s="507">
        <f t="shared" si="3670"/>
        <v>170.5</v>
      </c>
      <c r="K6888" s="508">
        <v>225.53908157972108</v>
      </c>
      <c r="L6888" s="508">
        <v>402.38</v>
      </c>
      <c r="M6888" s="507">
        <f t="shared" si="3653"/>
        <v>796.77794117647056</v>
      </c>
      <c r="N6888" s="507">
        <f t="shared" si="3671"/>
        <v>225.53908157972108</v>
      </c>
      <c r="O6888" s="509" t="s">
        <v>6</v>
      </c>
      <c r="P6888" s="578"/>
      <c r="Q6888" s="578"/>
      <c r="R6888" s="510" t="e">
        <f>MIN(IF(I6888&gt;#REF!*#REF!,#REF!,IF(AND(I6888&lt;#REF!,#REF!=2),0,ROUNDUP(I6888/#REF!,0))),#REF!)</f>
        <v>#REF!</v>
      </c>
      <c r="S6888" s="510" t="e">
        <f>IF(R6888=0,0,MAX(MIN(I6888,R6888*#REF!),#REF!))</f>
        <v>#REF!</v>
      </c>
      <c r="T6888" s="511" t="e">
        <f>IF(R6888&lt;&gt;0,IF(S6888/R6888/#REF!=1,#REF!,HLOOKUP(S6888/R6888/#REF!,#REF!,2)+(HLOOKUP(S6888/R6888/#REF!+0.2,#REF!,2)-HLOOKUP(S6888/R6888/#REF!,#REF!,2))*(S6888/R6888/#REF!-HLOOKUP(S6888/R6888/#REF!,#REF!,1))/(HLOOKUP(S6888/R6888/#REF!+0.2,#REF!,1)-HLOOKUP(S6888/R6888/#REF!,#REF!,1))),0.5)</f>
        <v>#REF!</v>
      </c>
      <c r="U6888" s="512" t="e">
        <f>IF(R6888&lt;&gt;0,IF(S6888/R6888/#REF!=1,#REF!,HLOOKUP(S6888/R6888/#REF!,#REF!,3)+(HLOOKUP(S6888/R6888/#REF!+0.2,#REF!,3)-HLOOKUP(S6888/R6888/#REF!,#REF!,3))*(S6888/R6888/#REF!-HLOOKUP(S6888/R6888/#REF!,#REF!,1))/(HLOOKUP(S6888/R6888/#REF!+0.2,#REF!,1)-HLOOKUP(S6888/R6888/#REF!,#REF!,1))),1)</f>
        <v>#REF!</v>
      </c>
      <c r="V6888" s="510" t="e">
        <f t="shared" si="3672"/>
        <v>#REF!</v>
      </c>
      <c r="W6888" s="513" t="e">
        <f>MIN(IF(N6888&gt;#REF!*#REF!,#REF!,IF(AND(N6888&lt;#REF!,#REF!=2),0,ROUNDUP(N6888/#REF!,0))),#REF!)</f>
        <v>#REF!</v>
      </c>
      <c r="X6888" s="513" t="e">
        <f t="shared" si="3673"/>
        <v>#REF!</v>
      </c>
      <c r="Y6888" s="511" t="e">
        <f>IF(W6888&lt;&gt;0,IF(AA6888/W6888/#REF!=1,#REF!,HLOOKUP(AA6888/W6888/#REF!,#REF!,2)+(HLOOKUP(AA6888/W6888/#REF!+0.2,#REF!,2)-HLOOKUP(AA6888/W6888/#REF!,#REF!,2))*(AA6888/W6888/#REF!-HLOOKUP(AA6888/W6888/#REF!,#REF!,1))/(HLOOKUP(AA6888/W6888/#REF!+0.2,#REF!,1)-HLOOKUP(AA6888/W6888/#REF!,#REF!,1))),0.5)</f>
        <v>#REF!</v>
      </c>
      <c r="Z6888" s="512" t="e">
        <f>IF(W6888&lt;&gt;0,IF(AA6888/W6888/#REF!=1,#REF!,HLOOKUP(AA6888/W6888/#REF!,#REF!,3)+(HLOOKUP(AA6888/W6888/#REF!+0.2,#REF!,3)-HLOOKUP(AA6888/W6888/#REF!,#REF!,3))*(AA6888/W6888/#REF!-HLOOKUP(AA6888/W6888/#REF!,#REF!,1))/(HLOOKUP(AA6888/W6888/#REF!+0.2,#REF!,1)-HLOOKUP(AA6888/W6888/#REF!,#REF!,1))),1)</f>
        <v>#REF!</v>
      </c>
      <c r="AA6888" s="514" t="e">
        <f>IF(W6888=0,0,MAX(MIN(N6888,W6888*#REF!),#REF!))</f>
        <v>#REF!</v>
      </c>
      <c r="AB6888" s="515" t="e">
        <f>AD6888/Cogeneratore!$C$4</f>
        <v>#DIV/0!</v>
      </c>
      <c r="AC6888" s="549"/>
      <c r="AD6888" s="550"/>
      <c r="AE6888" s="549"/>
      <c r="AF6888" s="550"/>
      <c r="AG6888" s="549"/>
      <c r="AH6888" s="550"/>
      <c r="AI6888" s="516" t="e">
        <f t="shared" si="3674"/>
        <v>#DIV/0!</v>
      </c>
      <c r="AJ6888" s="517">
        <f t="shared" si="3675"/>
        <v>0</v>
      </c>
      <c r="AK6888" s="513">
        <f t="shared" si="3654"/>
        <v>0</v>
      </c>
      <c r="AL6888" s="513">
        <f t="shared" si="3655"/>
        <v>0</v>
      </c>
      <c r="AM6888" s="513">
        <f t="shared" si="3656"/>
        <v>796.77794117647056</v>
      </c>
      <c r="AN6888" s="550"/>
      <c r="AO6888" s="550"/>
      <c r="AP6888" s="550"/>
      <c r="AQ6888" s="517">
        <f t="shared" si="3676"/>
        <v>0</v>
      </c>
      <c r="AR6888" s="513">
        <f t="shared" si="3677"/>
        <v>0</v>
      </c>
      <c r="AS6888" s="551"/>
      <c r="AT6888" s="552"/>
      <c r="AU6888" s="513">
        <f t="shared" si="3678"/>
        <v>402.38</v>
      </c>
      <c r="AV6888" s="513">
        <f>AU6888/Cogeneratore!$C$24</f>
        <v>170.5</v>
      </c>
      <c r="AW6888" s="513">
        <f t="shared" si="3657"/>
        <v>0</v>
      </c>
      <c r="AX6888" s="513" t="e">
        <f t="shared" si="3658"/>
        <v>#DIV/0!</v>
      </c>
      <c r="AY6888" s="518">
        <f t="shared" si="3659"/>
        <v>225.53908157972108</v>
      </c>
      <c r="AZ6888" s="519" t="e">
        <f t="shared" si="3660"/>
        <v>#DIV/0!</v>
      </c>
      <c r="BA6888" s="514" t="e">
        <f t="shared" si="3679"/>
        <v>#DIV/0!</v>
      </c>
      <c r="BB6888" s="520" t="e">
        <f>+BV6888*860/8250/Cogeneratore!$C$6</f>
        <v>#DIV/0!</v>
      </c>
      <c r="BC6888" s="625"/>
      <c r="BD6888" s="451">
        <f t="shared" si="3661"/>
        <v>170.5</v>
      </c>
      <c r="BN6888" s="447">
        <f>+L6888/Cogeneratore!$C$24</f>
        <v>170.5</v>
      </c>
      <c r="BP6888" s="447">
        <f t="shared" si="3662"/>
        <v>0</v>
      </c>
      <c r="BQ6888" s="447" t="e">
        <f>IF(BR6888&lt;Cogeneratore!$C$25/Cogeneratore!$C$23,BP6888,BP6888+BR6888-Cogeneratore!$C$25/Cogeneratore!$C$23)</f>
        <v>#DIV/0!</v>
      </c>
      <c r="BR6888" s="462">
        <f t="shared" si="3681"/>
        <v>0</v>
      </c>
      <c r="BS6888" s="462" t="e">
        <f>IF(BR6888&lt;Cogeneratore!$C$25/Cogeneratore!$C$23,BR6888,Cogeneratore!$C$25/Cogeneratore!$C$23)</f>
        <v>#DIV/0!</v>
      </c>
      <c r="BT6888" s="447" t="e">
        <f>+BS6888*(1-Cogeneratore!$C$23)</f>
        <v>#DIV/0!</v>
      </c>
      <c r="BU6888" s="462" t="e">
        <f>IF(BR6888-BT6888&lt;Cogeneratore!$C$25,BR6888-BT6888,Cogeneratore!$C$25)</f>
        <v>#DIV/0!</v>
      </c>
      <c r="BV6888" s="462" t="e">
        <f t="shared" si="3663"/>
        <v>#DIV/0!</v>
      </c>
      <c r="BW6888" s="462" t="e">
        <f t="shared" si="3664"/>
        <v>#DIV/0!</v>
      </c>
      <c r="BX6888" s="462" t="e">
        <f t="shared" si="3680"/>
        <v>#DIV/0!</v>
      </c>
      <c r="BY6888" s="447" t="e">
        <f>+BX6888*(1-#REF!)</f>
        <v>#DIV/0!</v>
      </c>
      <c r="BZ6888" s="462" t="e">
        <f t="shared" si="3682"/>
        <v>#DIV/0!</v>
      </c>
      <c r="CB6888" s="462" t="e">
        <f t="shared" si="3665"/>
        <v>#DIV/0!</v>
      </c>
      <c r="CC6888" s="447" t="e">
        <f>+CB6888/#REF!</f>
        <v>#DIV/0!</v>
      </c>
      <c r="CE6888" s="451" t="e">
        <f t="shared" si="3666"/>
        <v>#DIV/0!</v>
      </c>
    </row>
    <row r="6889" spans="1:83" x14ac:dyDescent="0.2">
      <c r="A6889" s="521">
        <f t="shared" si="3667"/>
        <v>40100</v>
      </c>
      <c r="B6889" s="522">
        <f t="shared" si="3649"/>
        <v>3</v>
      </c>
      <c r="C6889" s="522">
        <f t="shared" si="3650"/>
        <v>10</v>
      </c>
      <c r="D6889" s="505" t="str">
        <f t="shared" si="3668"/>
        <v>int</v>
      </c>
      <c r="E6889" s="522">
        <f t="shared" si="3651"/>
        <v>21</v>
      </c>
      <c r="F6889" s="522">
        <f t="shared" si="3652"/>
        <v>287</v>
      </c>
      <c r="G6889" s="522">
        <f t="shared" si="3669"/>
        <v>6885</v>
      </c>
      <c r="H6889" s="506">
        <v>760.7713235294118</v>
      </c>
      <c r="I6889" s="507">
        <f>+H6889-L6889/Cogeneratore!$C$24</f>
        <v>590.2713235294118</v>
      </c>
      <c r="J6889" s="507">
        <f t="shared" si="3670"/>
        <v>170.5</v>
      </c>
      <c r="K6889" s="508">
        <v>225.53908157972108</v>
      </c>
      <c r="L6889" s="508">
        <v>402.38</v>
      </c>
      <c r="M6889" s="507">
        <f t="shared" si="3653"/>
        <v>760.7713235294118</v>
      </c>
      <c r="N6889" s="507">
        <f t="shared" si="3671"/>
        <v>225.53908157972108</v>
      </c>
      <c r="O6889" s="509" t="s">
        <v>6</v>
      </c>
      <c r="P6889" s="578"/>
      <c r="Q6889" s="578"/>
      <c r="R6889" s="510" t="e">
        <f>MIN(IF(I6889&gt;#REF!*#REF!,#REF!,IF(AND(I6889&lt;#REF!,#REF!=2),0,ROUNDUP(I6889/#REF!,0))),#REF!)</f>
        <v>#REF!</v>
      </c>
      <c r="S6889" s="510" t="e">
        <f>IF(R6889=0,0,MAX(MIN(I6889,R6889*#REF!),#REF!))</f>
        <v>#REF!</v>
      </c>
      <c r="T6889" s="511" t="e">
        <f>IF(R6889&lt;&gt;0,IF(S6889/R6889/#REF!=1,#REF!,HLOOKUP(S6889/R6889/#REF!,#REF!,2)+(HLOOKUP(S6889/R6889/#REF!+0.2,#REF!,2)-HLOOKUP(S6889/R6889/#REF!,#REF!,2))*(S6889/R6889/#REF!-HLOOKUP(S6889/R6889/#REF!,#REF!,1))/(HLOOKUP(S6889/R6889/#REF!+0.2,#REF!,1)-HLOOKUP(S6889/R6889/#REF!,#REF!,1))),0.5)</f>
        <v>#REF!</v>
      </c>
      <c r="U6889" s="512" t="e">
        <f>IF(R6889&lt;&gt;0,IF(S6889/R6889/#REF!=1,#REF!,HLOOKUP(S6889/R6889/#REF!,#REF!,3)+(HLOOKUP(S6889/R6889/#REF!+0.2,#REF!,3)-HLOOKUP(S6889/R6889/#REF!,#REF!,3))*(S6889/R6889/#REF!-HLOOKUP(S6889/R6889/#REF!,#REF!,1))/(HLOOKUP(S6889/R6889/#REF!+0.2,#REF!,1)-HLOOKUP(S6889/R6889/#REF!,#REF!,1))),1)</f>
        <v>#REF!</v>
      </c>
      <c r="V6889" s="510" t="e">
        <f t="shared" si="3672"/>
        <v>#REF!</v>
      </c>
      <c r="W6889" s="513" t="e">
        <f>MIN(IF(N6889&gt;#REF!*#REF!,#REF!,IF(AND(N6889&lt;#REF!,#REF!=2),0,ROUNDUP(N6889/#REF!,0))),#REF!)</f>
        <v>#REF!</v>
      </c>
      <c r="X6889" s="513" t="e">
        <f t="shared" si="3673"/>
        <v>#REF!</v>
      </c>
      <c r="Y6889" s="511" t="e">
        <f>IF(W6889&lt;&gt;0,IF(AA6889/W6889/#REF!=1,#REF!,HLOOKUP(AA6889/W6889/#REF!,#REF!,2)+(HLOOKUP(AA6889/W6889/#REF!+0.2,#REF!,2)-HLOOKUP(AA6889/W6889/#REF!,#REF!,2))*(AA6889/W6889/#REF!-HLOOKUP(AA6889/W6889/#REF!,#REF!,1))/(HLOOKUP(AA6889/W6889/#REF!+0.2,#REF!,1)-HLOOKUP(AA6889/W6889/#REF!,#REF!,1))),0.5)</f>
        <v>#REF!</v>
      </c>
      <c r="Z6889" s="512" t="e">
        <f>IF(W6889&lt;&gt;0,IF(AA6889/W6889/#REF!=1,#REF!,HLOOKUP(AA6889/W6889/#REF!,#REF!,3)+(HLOOKUP(AA6889/W6889/#REF!+0.2,#REF!,3)-HLOOKUP(AA6889/W6889/#REF!,#REF!,3))*(AA6889/W6889/#REF!-HLOOKUP(AA6889/W6889/#REF!,#REF!,1))/(HLOOKUP(AA6889/W6889/#REF!+0.2,#REF!,1)-HLOOKUP(AA6889/W6889/#REF!,#REF!,1))),1)</f>
        <v>#REF!</v>
      </c>
      <c r="AA6889" s="514" t="e">
        <f>IF(W6889=0,0,MAX(MIN(N6889,W6889*#REF!),#REF!))</f>
        <v>#REF!</v>
      </c>
      <c r="AB6889" s="515" t="e">
        <f>AD6889/Cogeneratore!$C$4</f>
        <v>#DIV/0!</v>
      </c>
      <c r="AC6889" s="549"/>
      <c r="AD6889" s="550"/>
      <c r="AE6889" s="549"/>
      <c r="AF6889" s="550"/>
      <c r="AG6889" s="549"/>
      <c r="AH6889" s="550"/>
      <c r="AI6889" s="516" t="e">
        <f t="shared" si="3674"/>
        <v>#DIV/0!</v>
      </c>
      <c r="AJ6889" s="517">
        <f t="shared" si="3675"/>
        <v>0</v>
      </c>
      <c r="AK6889" s="513">
        <f t="shared" si="3654"/>
        <v>0</v>
      </c>
      <c r="AL6889" s="513">
        <f t="shared" si="3655"/>
        <v>0</v>
      </c>
      <c r="AM6889" s="513">
        <f t="shared" si="3656"/>
        <v>760.7713235294118</v>
      </c>
      <c r="AN6889" s="550"/>
      <c r="AO6889" s="550"/>
      <c r="AP6889" s="550"/>
      <c r="AQ6889" s="517">
        <f t="shared" si="3676"/>
        <v>0</v>
      </c>
      <c r="AR6889" s="513">
        <f t="shared" si="3677"/>
        <v>0</v>
      </c>
      <c r="AS6889" s="551"/>
      <c r="AT6889" s="552"/>
      <c r="AU6889" s="513">
        <f t="shared" si="3678"/>
        <v>402.38</v>
      </c>
      <c r="AV6889" s="513">
        <f>AU6889/Cogeneratore!$C$24</f>
        <v>170.5</v>
      </c>
      <c r="AW6889" s="513">
        <f t="shared" si="3657"/>
        <v>0</v>
      </c>
      <c r="AX6889" s="513" t="e">
        <f t="shared" si="3658"/>
        <v>#DIV/0!</v>
      </c>
      <c r="AY6889" s="518">
        <f t="shared" si="3659"/>
        <v>225.53908157972108</v>
      </c>
      <c r="AZ6889" s="519" t="e">
        <f t="shared" si="3660"/>
        <v>#DIV/0!</v>
      </c>
      <c r="BA6889" s="514" t="e">
        <f t="shared" si="3679"/>
        <v>#DIV/0!</v>
      </c>
      <c r="BB6889" s="520" t="e">
        <f>+BV6889*860/8250/Cogeneratore!$C$6</f>
        <v>#DIV/0!</v>
      </c>
      <c r="BC6889" s="625"/>
      <c r="BD6889" s="451">
        <f t="shared" si="3661"/>
        <v>170.5</v>
      </c>
      <c r="BN6889" s="447">
        <f>+L6889/Cogeneratore!$C$24</f>
        <v>170.5</v>
      </c>
      <c r="BP6889" s="447">
        <f t="shared" si="3662"/>
        <v>0</v>
      </c>
      <c r="BQ6889" s="447" t="e">
        <f>IF(BR6889&lt;Cogeneratore!$C$25/Cogeneratore!$C$23,BP6889,BP6889+BR6889-Cogeneratore!$C$25/Cogeneratore!$C$23)</f>
        <v>#DIV/0!</v>
      </c>
      <c r="BR6889" s="462">
        <f t="shared" si="3681"/>
        <v>0</v>
      </c>
      <c r="BS6889" s="462" t="e">
        <f>IF(BR6889&lt;Cogeneratore!$C$25/Cogeneratore!$C$23,BR6889,Cogeneratore!$C$25/Cogeneratore!$C$23)</f>
        <v>#DIV/0!</v>
      </c>
      <c r="BT6889" s="447" t="e">
        <f>+BS6889*(1-Cogeneratore!$C$23)</f>
        <v>#DIV/0!</v>
      </c>
      <c r="BU6889" s="462" t="e">
        <f>IF(BR6889-BT6889&lt;Cogeneratore!$C$25,BR6889-BT6889,Cogeneratore!$C$25)</f>
        <v>#DIV/0!</v>
      </c>
      <c r="BV6889" s="462" t="e">
        <f t="shared" si="3663"/>
        <v>#DIV/0!</v>
      </c>
      <c r="BW6889" s="462" t="e">
        <f t="shared" si="3664"/>
        <v>#DIV/0!</v>
      </c>
      <c r="BX6889" s="462" t="e">
        <f t="shared" si="3680"/>
        <v>#DIV/0!</v>
      </c>
      <c r="BY6889" s="447" t="e">
        <f>+BX6889*(1-#REF!)</f>
        <v>#DIV/0!</v>
      </c>
      <c r="BZ6889" s="462" t="e">
        <f t="shared" si="3682"/>
        <v>#DIV/0!</v>
      </c>
      <c r="CB6889" s="462" t="e">
        <f t="shared" si="3665"/>
        <v>#DIV/0!</v>
      </c>
      <c r="CC6889" s="447" t="e">
        <f>+CB6889/#REF!</f>
        <v>#DIV/0!</v>
      </c>
      <c r="CE6889" s="451" t="e">
        <f t="shared" si="3666"/>
        <v>#DIV/0!</v>
      </c>
    </row>
    <row r="6890" spans="1:83" x14ac:dyDescent="0.2">
      <c r="A6890" s="521">
        <f t="shared" si="3667"/>
        <v>40100</v>
      </c>
      <c r="B6890" s="522">
        <f t="shared" si="3649"/>
        <v>3</v>
      </c>
      <c r="C6890" s="522">
        <f t="shared" si="3650"/>
        <v>10</v>
      </c>
      <c r="D6890" s="505" t="str">
        <f t="shared" si="3668"/>
        <v>int</v>
      </c>
      <c r="E6890" s="522">
        <f t="shared" si="3651"/>
        <v>22</v>
      </c>
      <c r="F6890" s="522">
        <f t="shared" si="3652"/>
        <v>287</v>
      </c>
      <c r="G6890" s="522">
        <f t="shared" si="3669"/>
        <v>6886</v>
      </c>
      <c r="H6890" s="506">
        <v>732.95735294117651</v>
      </c>
      <c r="I6890" s="507">
        <f>+H6890-L6890/Cogeneratore!$C$24</f>
        <v>562.45735294117651</v>
      </c>
      <c r="J6890" s="507">
        <f t="shared" si="3670"/>
        <v>170.5</v>
      </c>
      <c r="K6890" s="508">
        <v>225.53908157972108</v>
      </c>
      <c r="L6890" s="508">
        <v>402.38</v>
      </c>
      <c r="M6890" s="507">
        <f t="shared" si="3653"/>
        <v>732.95735294117651</v>
      </c>
      <c r="N6890" s="507">
        <f t="shared" si="3671"/>
        <v>225.53908157972108</v>
      </c>
      <c r="O6890" s="509" t="s">
        <v>6</v>
      </c>
      <c r="P6890" s="578"/>
      <c r="Q6890" s="578"/>
      <c r="R6890" s="510" t="e">
        <f>MIN(IF(I6890&gt;#REF!*#REF!,#REF!,IF(AND(I6890&lt;#REF!,#REF!=2),0,ROUNDUP(I6890/#REF!,0))),#REF!)</f>
        <v>#REF!</v>
      </c>
      <c r="S6890" s="510" t="e">
        <f>IF(R6890=0,0,MAX(MIN(I6890,R6890*#REF!),#REF!))</f>
        <v>#REF!</v>
      </c>
      <c r="T6890" s="511" t="e">
        <f>IF(R6890&lt;&gt;0,IF(S6890/R6890/#REF!=1,#REF!,HLOOKUP(S6890/R6890/#REF!,#REF!,2)+(HLOOKUP(S6890/R6890/#REF!+0.2,#REF!,2)-HLOOKUP(S6890/R6890/#REF!,#REF!,2))*(S6890/R6890/#REF!-HLOOKUP(S6890/R6890/#REF!,#REF!,1))/(HLOOKUP(S6890/R6890/#REF!+0.2,#REF!,1)-HLOOKUP(S6890/R6890/#REF!,#REF!,1))),0.5)</f>
        <v>#REF!</v>
      </c>
      <c r="U6890" s="512" t="e">
        <f>IF(R6890&lt;&gt;0,IF(S6890/R6890/#REF!=1,#REF!,HLOOKUP(S6890/R6890/#REF!,#REF!,3)+(HLOOKUP(S6890/R6890/#REF!+0.2,#REF!,3)-HLOOKUP(S6890/R6890/#REF!,#REF!,3))*(S6890/R6890/#REF!-HLOOKUP(S6890/R6890/#REF!,#REF!,1))/(HLOOKUP(S6890/R6890/#REF!+0.2,#REF!,1)-HLOOKUP(S6890/R6890/#REF!,#REF!,1))),1)</f>
        <v>#REF!</v>
      </c>
      <c r="V6890" s="510" t="e">
        <f t="shared" si="3672"/>
        <v>#REF!</v>
      </c>
      <c r="W6890" s="513" t="e">
        <f>MIN(IF(N6890&gt;#REF!*#REF!,#REF!,IF(AND(N6890&lt;#REF!,#REF!=2),0,ROUNDUP(N6890/#REF!,0))),#REF!)</f>
        <v>#REF!</v>
      </c>
      <c r="X6890" s="513" t="e">
        <f t="shared" si="3673"/>
        <v>#REF!</v>
      </c>
      <c r="Y6890" s="511" t="e">
        <f>IF(W6890&lt;&gt;0,IF(AA6890/W6890/#REF!=1,#REF!,HLOOKUP(AA6890/W6890/#REF!,#REF!,2)+(HLOOKUP(AA6890/W6890/#REF!+0.2,#REF!,2)-HLOOKUP(AA6890/W6890/#REF!,#REF!,2))*(AA6890/W6890/#REF!-HLOOKUP(AA6890/W6890/#REF!,#REF!,1))/(HLOOKUP(AA6890/W6890/#REF!+0.2,#REF!,1)-HLOOKUP(AA6890/W6890/#REF!,#REF!,1))),0.5)</f>
        <v>#REF!</v>
      </c>
      <c r="Z6890" s="512" t="e">
        <f>IF(W6890&lt;&gt;0,IF(AA6890/W6890/#REF!=1,#REF!,HLOOKUP(AA6890/W6890/#REF!,#REF!,3)+(HLOOKUP(AA6890/W6890/#REF!+0.2,#REF!,3)-HLOOKUP(AA6890/W6890/#REF!,#REF!,3))*(AA6890/W6890/#REF!-HLOOKUP(AA6890/W6890/#REF!,#REF!,1))/(HLOOKUP(AA6890/W6890/#REF!+0.2,#REF!,1)-HLOOKUP(AA6890/W6890/#REF!,#REF!,1))),1)</f>
        <v>#REF!</v>
      </c>
      <c r="AA6890" s="514" t="e">
        <f>IF(W6890=0,0,MAX(MIN(N6890,W6890*#REF!),#REF!))</f>
        <v>#REF!</v>
      </c>
      <c r="AB6890" s="515" t="e">
        <f>AD6890/Cogeneratore!$C$4</f>
        <v>#DIV/0!</v>
      </c>
      <c r="AC6890" s="549"/>
      <c r="AD6890" s="550"/>
      <c r="AE6890" s="549"/>
      <c r="AF6890" s="550"/>
      <c r="AG6890" s="549"/>
      <c r="AH6890" s="550"/>
      <c r="AI6890" s="516" t="e">
        <f t="shared" si="3674"/>
        <v>#DIV/0!</v>
      </c>
      <c r="AJ6890" s="517">
        <f t="shared" si="3675"/>
        <v>0</v>
      </c>
      <c r="AK6890" s="513">
        <f t="shared" si="3654"/>
        <v>0</v>
      </c>
      <c r="AL6890" s="513">
        <f t="shared" si="3655"/>
        <v>0</v>
      </c>
      <c r="AM6890" s="513">
        <f t="shared" si="3656"/>
        <v>732.95735294117651</v>
      </c>
      <c r="AN6890" s="550"/>
      <c r="AO6890" s="550"/>
      <c r="AP6890" s="550"/>
      <c r="AQ6890" s="517">
        <f t="shared" si="3676"/>
        <v>0</v>
      </c>
      <c r="AR6890" s="513">
        <f t="shared" si="3677"/>
        <v>0</v>
      </c>
      <c r="AS6890" s="551"/>
      <c r="AT6890" s="552"/>
      <c r="AU6890" s="513">
        <f t="shared" si="3678"/>
        <v>402.38</v>
      </c>
      <c r="AV6890" s="513">
        <f>AU6890/Cogeneratore!$C$24</f>
        <v>170.5</v>
      </c>
      <c r="AW6890" s="513">
        <f t="shared" si="3657"/>
        <v>0</v>
      </c>
      <c r="AX6890" s="513" t="e">
        <f t="shared" si="3658"/>
        <v>#DIV/0!</v>
      </c>
      <c r="AY6890" s="518">
        <f t="shared" si="3659"/>
        <v>225.53908157972108</v>
      </c>
      <c r="AZ6890" s="519" t="e">
        <f t="shared" si="3660"/>
        <v>#DIV/0!</v>
      </c>
      <c r="BA6890" s="514" t="e">
        <f t="shared" si="3679"/>
        <v>#DIV/0!</v>
      </c>
      <c r="BB6890" s="520" t="e">
        <f>+BV6890*860/8250/Cogeneratore!$C$6</f>
        <v>#DIV/0!</v>
      </c>
      <c r="BC6890" s="625"/>
      <c r="BD6890" s="451">
        <f t="shared" si="3661"/>
        <v>170.5</v>
      </c>
      <c r="BN6890" s="447">
        <f>+L6890/Cogeneratore!$C$24</f>
        <v>170.5</v>
      </c>
      <c r="BP6890" s="447">
        <f t="shared" si="3662"/>
        <v>0</v>
      </c>
      <c r="BQ6890" s="447" t="e">
        <f>IF(BR6890&lt;Cogeneratore!$C$25/Cogeneratore!$C$23,BP6890,BP6890+BR6890-Cogeneratore!$C$25/Cogeneratore!$C$23)</f>
        <v>#DIV/0!</v>
      </c>
      <c r="BR6890" s="462">
        <f t="shared" si="3681"/>
        <v>0</v>
      </c>
      <c r="BS6890" s="462" t="e">
        <f>IF(BR6890&lt;Cogeneratore!$C$25/Cogeneratore!$C$23,BR6890,Cogeneratore!$C$25/Cogeneratore!$C$23)</f>
        <v>#DIV/0!</v>
      </c>
      <c r="BT6890" s="447" t="e">
        <f>+BS6890*(1-Cogeneratore!$C$23)</f>
        <v>#DIV/0!</v>
      </c>
      <c r="BU6890" s="462" t="e">
        <f>IF(BR6890-BT6890&lt;Cogeneratore!$C$25,BR6890-BT6890,Cogeneratore!$C$25)</f>
        <v>#DIV/0!</v>
      </c>
      <c r="BV6890" s="462" t="e">
        <f t="shared" si="3663"/>
        <v>#DIV/0!</v>
      </c>
      <c r="BW6890" s="462" t="e">
        <f t="shared" si="3664"/>
        <v>#DIV/0!</v>
      </c>
      <c r="BX6890" s="462" t="e">
        <f t="shared" si="3680"/>
        <v>#DIV/0!</v>
      </c>
      <c r="BY6890" s="447" t="e">
        <f>+BX6890*(1-#REF!)</f>
        <v>#DIV/0!</v>
      </c>
      <c r="BZ6890" s="462" t="e">
        <f t="shared" si="3682"/>
        <v>#DIV/0!</v>
      </c>
      <c r="CB6890" s="462" t="e">
        <f t="shared" si="3665"/>
        <v>#DIV/0!</v>
      </c>
      <c r="CC6890" s="447" t="e">
        <f>+CB6890/#REF!</f>
        <v>#DIV/0!</v>
      </c>
      <c r="CE6890" s="451" t="e">
        <f t="shared" si="3666"/>
        <v>#DIV/0!</v>
      </c>
    </row>
    <row r="6891" spans="1:83" x14ac:dyDescent="0.2">
      <c r="A6891" s="521">
        <f t="shared" si="3667"/>
        <v>40100</v>
      </c>
      <c r="B6891" s="522">
        <f t="shared" si="3649"/>
        <v>3</v>
      </c>
      <c r="C6891" s="522">
        <f t="shared" si="3650"/>
        <v>10</v>
      </c>
      <c r="D6891" s="505" t="str">
        <f t="shared" si="3668"/>
        <v>int</v>
      </c>
      <c r="E6891" s="522">
        <f t="shared" si="3651"/>
        <v>23</v>
      </c>
      <c r="F6891" s="522">
        <f t="shared" si="3652"/>
        <v>287</v>
      </c>
      <c r="G6891" s="522">
        <f t="shared" si="3669"/>
        <v>6887</v>
      </c>
      <c r="H6891" s="506">
        <v>715.40073529411768</v>
      </c>
      <c r="I6891" s="507">
        <f>+H6891-L6891/Cogeneratore!$C$24</f>
        <v>544.90073529411768</v>
      </c>
      <c r="J6891" s="507">
        <f t="shared" si="3670"/>
        <v>170.5</v>
      </c>
      <c r="K6891" s="508">
        <v>225.53908157972108</v>
      </c>
      <c r="L6891" s="508">
        <v>402.38</v>
      </c>
      <c r="M6891" s="507">
        <f t="shared" si="3653"/>
        <v>715.40073529411768</v>
      </c>
      <c r="N6891" s="507">
        <f t="shared" si="3671"/>
        <v>225.53908157972108</v>
      </c>
      <c r="O6891" s="509" t="s">
        <v>7</v>
      </c>
      <c r="P6891" s="578"/>
      <c r="Q6891" s="578"/>
      <c r="R6891" s="510" t="e">
        <f>MIN(IF(I6891&gt;#REF!*#REF!,#REF!,IF(AND(I6891&lt;#REF!,#REF!=2),0,ROUNDUP(I6891/#REF!,0))),#REF!)</f>
        <v>#REF!</v>
      </c>
      <c r="S6891" s="510" t="e">
        <f>IF(R6891=0,0,MAX(MIN(I6891,R6891*#REF!),#REF!))</f>
        <v>#REF!</v>
      </c>
      <c r="T6891" s="511" t="e">
        <f>IF(R6891&lt;&gt;0,IF(S6891/R6891/#REF!=1,#REF!,HLOOKUP(S6891/R6891/#REF!,#REF!,2)+(HLOOKUP(S6891/R6891/#REF!+0.2,#REF!,2)-HLOOKUP(S6891/R6891/#REF!,#REF!,2))*(S6891/R6891/#REF!-HLOOKUP(S6891/R6891/#REF!,#REF!,1))/(HLOOKUP(S6891/R6891/#REF!+0.2,#REF!,1)-HLOOKUP(S6891/R6891/#REF!,#REF!,1))),0.5)</f>
        <v>#REF!</v>
      </c>
      <c r="U6891" s="512" t="e">
        <f>IF(R6891&lt;&gt;0,IF(S6891/R6891/#REF!=1,#REF!,HLOOKUP(S6891/R6891/#REF!,#REF!,3)+(HLOOKUP(S6891/R6891/#REF!+0.2,#REF!,3)-HLOOKUP(S6891/R6891/#REF!,#REF!,3))*(S6891/R6891/#REF!-HLOOKUP(S6891/R6891/#REF!,#REF!,1))/(HLOOKUP(S6891/R6891/#REF!+0.2,#REF!,1)-HLOOKUP(S6891/R6891/#REF!,#REF!,1))),1)</f>
        <v>#REF!</v>
      </c>
      <c r="V6891" s="510" t="e">
        <f t="shared" si="3672"/>
        <v>#REF!</v>
      </c>
      <c r="W6891" s="513" t="e">
        <f>MIN(IF(N6891&gt;#REF!*#REF!,#REF!,IF(AND(N6891&lt;#REF!,#REF!=2),0,ROUNDUP(N6891/#REF!,0))),#REF!)</f>
        <v>#REF!</v>
      </c>
      <c r="X6891" s="513" t="e">
        <f t="shared" si="3673"/>
        <v>#REF!</v>
      </c>
      <c r="Y6891" s="511" t="e">
        <f>IF(W6891&lt;&gt;0,IF(AA6891/W6891/#REF!=1,#REF!,HLOOKUP(AA6891/W6891/#REF!,#REF!,2)+(HLOOKUP(AA6891/W6891/#REF!+0.2,#REF!,2)-HLOOKUP(AA6891/W6891/#REF!,#REF!,2))*(AA6891/W6891/#REF!-HLOOKUP(AA6891/W6891/#REF!,#REF!,1))/(HLOOKUP(AA6891/W6891/#REF!+0.2,#REF!,1)-HLOOKUP(AA6891/W6891/#REF!,#REF!,1))),0.5)</f>
        <v>#REF!</v>
      </c>
      <c r="Z6891" s="512" t="e">
        <f>IF(W6891&lt;&gt;0,IF(AA6891/W6891/#REF!=1,#REF!,HLOOKUP(AA6891/W6891/#REF!,#REF!,3)+(HLOOKUP(AA6891/W6891/#REF!+0.2,#REF!,3)-HLOOKUP(AA6891/W6891/#REF!,#REF!,3))*(AA6891/W6891/#REF!-HLOOKUP(AA6891/W6891/#REF!,#REF!,1))/(HLOOKUP(AA6891/W6891/#REF!+0.2,#REF!,1)-HLOOKUP(AA6891/W6891/#REF!,#REF!,1))),1)</f>
        <v>#REF!</v>
      </c>
      <c r="AA6891" s="514" t="e">
        <f>IF(W6891=0,0,MAX(MIN(N6891,W6891*#REF!),#REF!))</f>
        <v>#REF!</v>
      </c>
      <c r="AB6891" s="515" t="e">
        <f>AD6891/Cogeneratore!$C$4</f>
        <v>#DIV/0!</v>
      </c>
      <c r="AC6891" s="549"/>
      <c r="AD6891" s="550"/>
      <c r="AE6891" s="549"/>
      <c r="AF6891" s="550"/>
      <c r="AG6891" s="549"/>
      <c r="AH6891" s="550"/>
      <c r="AI6891" s="516" t="e">
        <f t="shared" si="3674"/>
        <v>#DIV/0!</v>
      </c>
      <c r="AJ6891" s="517">
        <f t="shared" si="3675"/>
        <v>0</v>
      </c>
      <c r="AK6891" s="513">
        <f t="shared" si="3654"/>
        <v>0</v>
      </c>
      <c r="AL6891" s="513">
        <f t="shared" si="3655"/>
        <v>0</v>
      </c>
      <c r="AM6891" s="513">
        <f t="shared" si="3656"/>
        <v>715.40073529411768</v>
      </c>
      <c r="AN6891" s="550"/>
      <c r="AO6891" s="550"/>
      <c r="AP6891" s="550"/>
      <c r="AQ6891" s="517">
        <f t="shared" si="3676"/>
        <v>0</v>
      </c>
      <c r="AR6891" s="513">
        <f t="shared" si="3677"/>
        <v>0</v>
      </c>
      <c r="AS6891" s="551"/>
      <c r="AT6891" s="552"/>
      <c r="AU6891" s="513">
        <f t="shared" si="3678"/>
        <v>402.38</v>
      </c>
      <c r="AV6891" s="513">
        <f>AU6891/Cogeneratore!$C$24</f>
        <v>170.5</v>
      </c>
      <c r="AW6891" s="513">
        <f t="shared" si="3657"/>
        <v>0</v>
      </c>
      <c r="AX6891" s="513" t="e">
        <f t="shared" si="3658"/>
        <v>#DIV/0!</v>
      </c>
      <c r="AY6891" s="518">
        <f t="shared" si="3659"/>
        <v>225.53908157972108</v>
      </c>
      <c r="AZ6891" s="519" t="e">
        <f t="shared" si="3660"/>
        <v>#DIV/0!</v>
      </c>
      <c r="BA6891" s="514" t="e">
        <f t="shared" si="3679"/>
        <v>#DIV/0!</v>
      </c>
      <c r="BB6891" s="520" t="e">
        <f>+BV6891*860/8250/Cogeneratore!$C$6</f>
        <v>#DIV/0!</v>
      </c>
      <c r="BC6891" s="625"/>
      <c r="BD6891" s="451">
        <f t="shared" si="3661"/>
        <v>170.5</v>
      </c>
      <c r="BN6891" s="447">
        <f>+L6891/Cogeneratore!$C$24</f>
        <v>170.5</v>
      </c>
      <c r="BP6891" s="447">
        <f t="shared" si="3662"/>
        <v>0</v>
      </c>
      <c r="BQ6891" s="447" t="e">
        <f>IF(BR6891&lt;Cogeneratore!$C$25/Cogeneratore!$C$23,BP6891,BP6891+BR6891-Cogeneratore!$C$25/Cogeneratore!$C$23)</f>
        <v>#DIV/0!</v>
      </c>
      <c r="BR6891" s="462">
        <f t="shared" si="3681"/>
        <v>0</v>
      </c>
      <c r="BS6891" s="462" t="e">
        <f>IF(BR6891&lt;Cogeneratore!$C$25/Cogeneratore!$C$23,BR6891,Cogeneratore!$C$25/Cogeneratore!$C$23)</f>
        <v>#DIV/0!</v>
      </c>
      <c r="BT6891" s="447" t="e">
        <f>+BS6891*(1-Cogeneratore!$C$23)</f>
        <v>#DIV/0!</v>
      </c>
      <c r="BU6891" s="462" t="e">
        <f>IF(BR6891-BT6891&lt;Cogeneratore!$C$25,BR6891-BT6891,Cogeneratore!$C$25)</f>
        <v>#DIV/0!</v>
      </c>
      <c r="BV6891" s="462" t="e">
        <f t="shared" si="3663"/>
        <v>#DIV/0!</v>
      </c>
      <c r="BW6891" s="462" t="e">
        <f t="shared" si="3664"/>
        <v>#DIV/0!</v>
      </c>
      <c r="BX6891" s="462" t="e">
        <f t="shared" si="3680"/>
        <v>#DIV/0!</v>
      </c>
      <c r="BY6891" s="447" t="e">
        <f>+BX6891*(1-#REF!)</f>
        <v>#DIV/0!</v>
      </c>
      <c r="BZ6891" s="462" t="e">
        <f t="shared" si="3682"/>
        <v>#DIV/0!</v>
      </c>
      <c r="CB6891" s="462" t="e">
        <f t="shared" si="3665"/>
        <v>#DIV/0!</v>
      </c>
      <c r="CC6891" s="447" t="e">
        <f>+CB6891/#REF!</f>
        <v>#DIV/0!</v>
      </c>
      <c r="CE6891" s="451" t="e">
        <f t="shared" si="3666"/>
        <v>#DIV/0!</v>
      </c>
    </row>
    <row r="6892" spans="1:83" x14ac:dyDescent="0.2">
      <c r="A6892" s="521">
        <f t="shared" si="3667"/>
        <v>40101</v>
      </c>
      <c r="B6892" s="522">
        <f t="shared" si="3649"/>
        <v>4</v>
      </c>
      <c r="C6892" s="522">
        <f t="shared" si="3650"/>
        <v>10</v>
      </c>
      <c r="D6892" s="505" t="str">
        <f t="shared" si="3668"/>
        <v>int</v>
      </c>
      <c r="E6892" s="522">
        <f t="shared" si="3651"/>
        <v>0</v>
      </c>
      <c r="F6892" s="522">
        <f t="shared" si="3652"/>
        <v>288</v>
      </c>
      <c r="G6892" s="522">
        <f t="shared" si="3669"/>
        <v>6888</v>
      </c>
      <c r="H6892" s="506">
        <v>698.06911764705887</v>
      </c>
      <c r="I6892" s="507">
        <f>+H6892-L6892/Cogeneratore!$C$24</f>
        <v>527.56911764705887</v>
      </c>
      <c r="J6892" s="507">
        <f t="shared" si="3670"/>
        <v>170.5</v>
      </c>
      <c r="K6892" s="508">
        <v>225.53908157972108</v>
      </c>
      <c r="L6892" s="508">
        <v>402.38</v>
      </c>
      <c r="M6892" s="507">
        <f t="shared" si="3653"/>
        <v>698.06911764705887</v>
      </c>
      <c r="N6892" s="507">
        <f t="shared" si="3671"/>
        <v>225.53908157972108</v>
      </c>
      <c r="O6892" s="509" t="s">
        <v>7</v>
      </c>
      <c r="P6892" s="578">
        <f>SUM(K6892:K6915)</f>
        <v>7217.2506105510756</v>
      </c>
      <c r="Q6892" s="578">
        <f>SUM(N6892:N6915)</f>
        <v>7217.2506105510756</v>
      </c>
      <c r="R6892" s="510" t="e">
        <f>MIN(IF(I6892&gt;#REF!*#REF!,#REF!,IF(AND(I6892&lt;#REF!,#REF!=2),0,ROUNDUP(I6892/#REF!,0))),#REF!)</f>
        <v>#REF!</v>
      </c>
      <c r="S6892" s="510" t="e">
        <f>IF(R6892=0,0,MAX(MIN(I6892,R6892*#REF!),#REF!))</f>
        <v>#REF!</v>
      </c>
      <c r="T6892" s="511" t="e">
        <f>IF(R6892&lt;&gt;0,IF(S6892/R6892/#REF!=1,#REF!,HLOOKUP(S6892/R6892/#REF!,#REF!,2)+(HLOOKUP(S6892/R6892/#REF!+0.2,#REF!,2)-HLOOKUP(S6892/R6892/#REF!,#REF!,2))*(S6892/R6892/#REF!-HLOOKUP(S6892/R6892/#REF!,#REF!,1))/(HLOOKUP(S6892/R6892/#REF!+0.2,#REF!,1)-HLOOKUP(S6892/R6892/#REF!,#REF!,1))),0.5)</f>
        <v>#REF!</v>
      </c>
      <c r="U6892" s="512" t="e">
        <f>IF(R6892&lt;&gt;0,IF(S6892/R6892/#REF!=1,#REF!,HLOOKUP(S6892/R6892/#REF!,#REF!,3)+(HLOOKUP(S6892/R6892/#REF!+0.2,#REF!,3)-HLOOKUP(S6892/R6892/#REF!,#REF!,3))*(S6892/R6892/#REF!-HLOOKUP(S6892/R6892/#REF!,#REF!,1))/(HLOOKUP(S6892/R6892/#REF!+0.2,#REF!,1)-HLOOKUP(S6892/R6892/#REF!,#REF!,1))),1)</f>
        <v>#REF!</v>
      </c>
      <c r="V6892" s="510" t="e">
        <f t="shared" si="3672"/>
        <v>#REF!</v>
      </c>
      <c r="W6892" s="513" t="e">
        <f>MIN(IF(N6892&gt;#REF!*#REF!,#REF!,IF(AND(N6892&lt;#REF!,#REF!=2),0,ROUNDUP(N6892/#REF!,0))),#REF!)</f>
        <v>#REF!</v>
      </c>
      <c r="X6892" s="513" t="e">
        <f t="shared" si="3673"/>
        <v>#REF!</v>
      </c>
      <c r="Y6892" s="511" t="e">
        <f>IF(W6892&lt;&gt;0,IF(AA6892/W6892/#REF!=1,#REF!,HLOOKUP(AA6892/W6892/#REF!,#REF!,2)+(HLOOKUP(AA6892/W6892/#REF!+0.2,#REF!,2)-HLOOKUP(AA6892/W6892/#REF!,#REF!,2))*(AA6892/W6892/#REF!-HLOOKUP(AA6892/W6892/#REF!,#REF!,1))/(HLOOKUP(AA6892/W6892/#REF!+0.2,#REF!,1)-HLOOKUP(AA6892/W6892/#REF!,#REF!,1))),0.5)</f>
        <v>#REF!</v>
      </c>
      <c r="Z6892" s="512" t="e">
        <f>IF(W6892&lt;&gt;0,IF(AA6892/W6892/#REF!=1,#REF!,HLOOKUP(AA6892/W6892/#REF!,#REF!,3)+(HLOOKUP(AA6892/W6892/#REF!+0.2,#REF!,3)-HLOOKUP(AA6892/W6892/#REF!,#REF!,3))*(AA6892/W6892/#REF!-HLOOKUP(AA6892/W6892/#REF!,#REF!,1))/(HLOOKUP(AA6892/W6892/#REF!+0.2,#REF!,1)-HLOOKUP(AA6892/W6892/#REF!,#REF!,1))),1)</f>
        <v>#REF!</v>
      </c>
      <c r="AA6892" s="514" t="e">
        <f>IF(W6892=0,0,MAX(MIN(N6892,W6892*#REF!),#REF!))</f>
        <v>#REF!</v>
      </c>
      <c r="AB6892" s="515" t="e">
        <f>AD6892/Cogeneratore!$C$4</f>
        <v>#DIV/0!</v>
      </c>
      <c r="AC6892" s="549"/>
      <c r="AD6892" s="550"/>
      <c r="AE6892" s="549"/>
      <c r="AF6892" s="550"/>
      <c r="AG6892" s="549"/>
      <c r="AH6892" s="550"/>
      <c r="AI6892" s="516" t="e">
        <f t="shared" si="3674"/>
        <v>#DIV/0!</v>
      </c>
      <c r="AJ6892" s="517">
        <f t="shared" si="3675"/>
        <v>0</v>
      </c>
      <c r="AK6892" s="513">
        <f t="shared" si="3654"/>
        <v>0</v>
      </c>
      <c r="AL6892" s="513">
        <f t="shared" si="3655"/>
        <v>0</v>
      </c>
      <c r="AM6892" s="513">
        <f t="shared" si="3656"/>
        <v>698.06911764705887</v>
      </c>
      <c r="AN6892" s="550"/>
      <c r="AO6892" s="550"/>
      <c r="AP6892" s="550"/>
      <c r="AQ6892" s="517">
        <f t="shared" si="3676"/>
        <v>0</v>
      </c>
      <c r="AR6892" s="513">
        <f t="shared" si="3677"/>
        <v>0</v>
      </c>
      <c r="AS6892" s="551"/>
      <c r="AT6892" s="552"/>
      <c r="AU6892" s="513">
        <f t="shared" si="3678"/>
        <v>402.38</v>
      </c>
      <c r="AV6892" s="513">
        <f>AU6892/Cogeneratore!$C$24</f>
        <v>170.5</v>
      </c>
      <c r="AW6892" s="513">
        <f t="shared" si="3657"/>
        <v>0</v>
      </c>
      <c r="AX6892" s="513" t="e">
        <f t="shared" si="3658"/>
        <v>#DIV/0!</v>
      </c>
      <c r="AY6892" s="518">
        <f t="shared" si="3659"/>
        <v>225.53908157972108</v>
      </c>
      <c r="AZ6892" s="519" t="e">
        <f t="shared" si="3660"/>
        <v>#DIV/0!</v>
      </c>
      <c r="BA6892" s="514" t="e">
        <f t="shared" si="3679"/>
        <v>#DIV/0!</v>
      </c>
      <c r="BB6892" s="520" t="e">
        <f>+BV6892*860/8250/Cogeneratore!$C$6</f>
        <v>#DIV/0!</v>
      </c>
      <c r="BC6892" s="625" t="e">
        <f>SUM(BA6892:BB6915)</f>
        <v>#DIV/0!</v>
      </c>
      <c r="BD6892" s="451">
        <f t="shared" si="3661"/>
        <v>170.5</v>
      </c>
      <c r="BN6892" s="447">
        <f>+L6892/Cogeneratore!$C$24</f>
        <v>170.5</v>
      </c>
      <c r="BP6892" s="447">
        <f t="shared" si="3662"/>
        <v>0</v>
      </c>
      <c r="BQ6892" s="447" t="e">
        <f>IF(BR6892&lt;Cogeneratore!$C$25/Cogeneratore!$C$23,BP6892,BP6892+BR6892-Cogeneratore!$C$25/Cogeneratore!$C$23)</f>
        <v>#DIV/0!</v>
      </c>
      <c r="BR6892" s="462">
        <f t="shared" si="3681"/>
        <v>0</v>
      </c>
      <c r="BS6892" s="462" t="e">
        <f>IF(BR6892&lt;Cogeneratore!$C$25/Cogeneratore!$C$23,BR6892,Cogeneratore!$C$25/Cogeneratore!$C$23)</f>
        <v>#DIV/0!</v>
      </c>
      <c r="BT6892" s="447" t="e">
        <f>+BS6892*(1-Cogeneratore!$C$23)</f>
        <v>#DIV/0!</v>
      </c>
      <c r="BU6892" s="462" t="e">
        <f>IF(BR6892-BT6892&lt;Cogeneratore!$C$25,BR6892-BT6892,Cogeneratore!$C$25)</f>
        <v>#DIV/0!</v>
      </c>
      <c r="BV6892" s="462" t="e">
        <f t="shared" si="3663"/>
        <v>#DIV/0!</v>
      </c>
      <c r="BW6892" s="462" t="e">
        <f t="shared" si="3664"/>
        <v>#DIV/0!</v>
      </c>
      <c r="BX6892" s="462" t="e">
        <f t="shared" si="3680"/>
        <v>#DIV/0!</v>
      </c>
      <c r="BY6892" s="447" t="e">
        <f>+BX6892*(1-#REF!)</f>
        <v>#DIV/0!</v>
      </c>
      <c r="BZ6892" s="462" t="e">
        <f t="shared" si="3682"/>
        <v>#DIV/0!</v>
      </c>
      <c r="CB6892" s="462" t="e">
        <f t="shared" si="3665"/>
        <v>#DIV/0!</v>
      </c>
      <c r="CC6892" s="447" t="e">
        <f>+CB6892/#REF!</f>
        <v>#DIV/0!</v>
      </c>
      <c r="CE6892" s="451" t="e">
        <f t="shared" si="3666"/>
        <v>#DIV/0!</v>
      </c>
    </row>
    <row r="6893" spans="1:83" x14ac:dyDescent="0.2">
      <c r="A6893" s="521">
        <f t="shared" si="3667"/>
        <v>40101</v>
      </c>
      <c r="B6893" s="522">
        <f t="shared" si="3649"/>
        <v>4</v>
      </c>
      <c r="C6893" s="522">
        <f t="shared" si="3650"/>
        <v>10</v>
      </c>
      <c r="D6893" s="505" t="str">
        <f t="shared" si="3668"/>
        <v>int</v>
      </c>
      <c r="E6893" s="522">
        <f t="shared" si="3651"/>
        <v>1</v>
      </c>
      <c r="F6893" s="522">
        <f t="shared" si="3652"/>
        <v>288</v>
      </c>
      <c r="G6893" s="522">
        <f t="shared" si="3669"/>
        <v>6889</v>
      </c>
      <c r="H6893" s="506">
        <v>690.55147058823525</v>
      </c>
      <c r="I6893" s="507">
        <f>+H6893-L6893/Cogeneratore!$C$24</f>
        <v>520.05147058823525</v>
      </c>
      <c r="J6893" s="507">
        <f t="shared" si="3670"/>
        <v>170.5</v>
      </c>
      <c r="K6893" s="508">
        <v>225.53908157972108</v>
      </c>
      <c r="L6893" s="508">
        <v>402.38</v>
      </c>
      <c r="M6893" s="507">
        <f t="shared" si="3653"/>
        <v>690.55147058823525</v>
      </c>
      <c r="N6893" s="507">
        <f t="shared" si="3671"/>
        <v>225.53908157972108</v>
      </c>
      <c r="O6893" s="509" t="s">
        <v>7</v>
      </c>
      <c r="P6893" s="578"/>
      <c r="Q6893" s="578"/>
      <c r="R6893" s="510" t="e">
        <f>MIN(IF(I6893&gt;#REF!*#REF!,#REF!,IF(AND(I6893&lt;#REF!,#REF!=2),0,ROUNDUP(I6893/#REF!,0))),#REF!)</f>
        <v>#REF!</v>
      </c>
      <c r="S6893" s="510" t="e">
        <f>IF(R6893=0,0,MAX(MIN(I6893,R6893*#REF!),#REF!))</f>
        <v>#REF!</v>
      </c>
      <c r="T6893" s="511" t="e">
        <f>IF(R6893&lt;&gt;0,IF(S6893/R6893/#REF!=1,#REF!,HLOOKUP(S6893/R6893/#REF!,#REF!,2)+(HLOOKUP(S6893/R6893/#REF!+0.2,#REF!,2)-HLOOKUP(S6893/R6893/#REF!,#REF!,2))*(S6893/R6893/#REF!-HLOOKUP(S6893/R6893/#REF!,#REF!,1))/(HLOOKUP(S6893/R6893/#REF!+0.2,#REF!,1)-HLOOKUP(S6893/R6893/#REF!,#REF!,1))),0.5)</f>
        <v>#REF!</v>
      </c>
      <c r="U6893" s="512" t="e">
        <f>IF(R6893&lt;&gt;0,IF(S6893/R6893/#REF!=1,#REF!,HLOOKUP(S6893/R6893/#REF!,#REF!,3)+(HLOOKUP(S6893/R6893/#REF!+0.2,#REF!,3)-HLOOKUP(S6893/R6893/#REF!,#REF!,3))*(S6893/R6893/#REF!-HLOOKUP(S6893/R6893/#REF!,#REF!,1))/(HLOOKUP(S6893/R6893/#REF!+0.2,#REF!,1)-HLOOKUP(S6893/R6893/#REF!,#REF!,1))),1)</f>
        <v>#REF!</v>
      </c>
      <c r="V6893" s="510" t="e">
        <f t="shared" si="3672"/>
        <v>#REF!</v>
      </c>
      <c r="W6893" s="513" t="e">
        <f>MIN(IF(N6893&gt;#REF!*#REF!,#REF!,IF(AND(N6893&lt;#REF!,#REF!=2),0,ROUNDUP(N6893/#REF!,0))),#REF!)</f>
        <v>#REF!</v>
      </c>
      <c r="X6893" s="513" t="e">
        <f t="shared" si="3673"/>
        <v>#REF!</v>
      </c>
      <c r="Y6893" s="511" t="e">
        <f>IF(W6893&lt;&gt;0,IF(AA6893/W6893/#REF!=1,#REF!,HLOOKUP(AA6893/W6893/#REF!,#REF!,2)+(HLOOKUP(AA6893/W6893/#REF!+0.2,#REF!,2)-HLOOKUP(AA6893/W6893/#REF!,#REF!,2))*(AA6893/W6893/#REF!-HLOOKUP(AA6893/W6893/#REF!,#REF!,1))/(HLOOKUP(AA6893/W6893/#REF!+0.2,#REF!,1)-HLOOKUP(AA6893/W6893/#REF!,#REF!,1))),0.5)</f>
        <v>#REF!</v>
      </c>
      <c r="Z6893" s="512" t="e">
        <f>IF(W6893&lt;&gt;0,IF(AA6893/W6893/#REF!=1,#REF!,HLOOKUP(AA6893/W6893/#REF!,#REF!,3)+(HLOOKUP(AA6893/W6893/#REF!+0.2,#REF!,3)-HLOOKUP(AA6893/W6893/#REF!,#REF!,3))*(AA6893/W6893/#REF!-HLOOKUP(AA6893/W6893/#REF!,#REF!,1))/(HLOOKUP(AA6893/W6893/#REF!+0.2,#REF!,1)-HLOOKUP(AA6893/W6893/#REF!,#REF!,1))),1)</f>
        <v>#REF!</v>
      </c>
      <c r="AA6893" s="514" t="e">
        <f>IF(W6893=0,0,MAX(MIN(N6893,W6893*#REF!),#REF!))</f>
        <v>#REF!</v>
      </c>
      <c r="AB6893" s="515" t="e">
        <f>AD6893/Cogeneratore!$C$4</f>
        <v>#DIV/0!</v>
      </c>
      <c r="AC6893" s="549"/>
      <c r="AD6893" s="550"/>
      <c r="AE6893" s="549"/>
      <c r="AF6893" s="550"/>
      <c r="AG6893" s="549"/>
      <c r="AH6893" s="550"/>
      <c r="AI6893" s="516" t="e">
        <f t="shared" si="3674"/>
        <v>#DIV/0!</v>
      </c>
      <c r="AJ6893" s="517">
        <f t="shared" si="3675"/>
        <v>0</v>
      </c>
      <c r="AK6893" s="513">
        <f t="shared" si="3654"/>
        <v>0</v>
      </c>
      <c r="AL6893" s="513">
        <f t="shared" si="3655"/>
        <v>0</v>
      </c>
      <c r="AM6893" s="513">
        <f t="shared" si="3656"/>
        <v>690.55147058823525</v>
      </c>
      <c r="AN6893" s="550"/>
      <c r="AO6893" s="550"/>
      <c r="AP6893" s="550"/>
      <c r="AQ6893" s="517">
        <f t="shared" si="3676"/>
        <v>0</v>
      </c>
      <c r="AR6893" s="513">
        <f t="shared" si="3677"/>
        <v>0</v>
      </c>
      <c r="AS6893" s="551"/>
      <c r="AT6893" s="552"/>
      <c r="AU6893" s="513">
        <f t="shared" si="3678"/>
        <v>402.38</v>
      </c>
      <c r="AV6893" s="513">
        <f>AU6893/Cogeneratore!$C$24</f>
        <v>170.5</v>
      </c>
      <c r="AW6893" s="513">
        <f t="shared" si="3657"/>
        <v>0</v>
      </c>
      <c r="AX6893" s="513" t="e">
        <f t="shared" si="3658"/>
        <v>#DIV/0!</v>
      </c>
      <c r="AY6893" s="518">
        <f t="shared" si="3659"/>
        <v>225.53908157972108</v>
      </c>
      <c r="AZ6893" s="519" t="e">
        <f t="shared" si="3660"/>
        <v>#DIV/0!</v>
      </c>
      <c r="BA6893" s="514" t="e">
        <f t="shared" si="3679"/>
        <v>#DIV/0!</v>
      </c>
      <c r="BB6893" s="520" t="e">
        <f>+BV6893*860/8250/Cogeneratore!$C$6</f>
        <v>#DIV/0!</v>
      </c>
      <c r="BC6893" s="625"/>
      <c r="BD6893" s="451">
        <f t="shared" si="3661"/>
        <v>170.5</v>
      </c>
      <c r="BN6893" s="447">
        <f>+L6893/Cogeneratore!$C$24</f>
        <v>170.5</v>
      </c>
      <c r="BP6893" s="447">
        <f t="shared" si="3662"/>
        <v>0</v>
      </c>
      <c r="BQ6893" s="447" t="e">
        <f>IF(BR6893&lt;Cogeneratore!$C$25/Cogeneratore!$C$23,BP6893,BP6893+BR6893-Cogeneratore!$C$25/Cogeneratore!$C$23)</f>
        <v>#DIV/0!</v>
      </c>
      <c r="BR6893" s="462">
        <f t="shared" si="3681"/>
        <v>0</v>
      </c>
      <c r="BS6893" s="462" t="e">
        <f>IF(BR6893&lt;Cogeneratore!$C$25/Cogeneratore!$C$23,BR6893,Cogeneratore!$C$25/Cogeneratore!$C$23)</f>
        <v>#DIV/0!</v>
      </c>
      <c r="BT6893" s="447" t="e">
        <f>+BS6893*(1-Cogeneratore!$C$23)</f>
        <v>#DIV/0!</v>
      </c>
      <c r="BU6893" s="462" t="e">
        <f>IF(BR6893-BT6893&lt;Cogeneratore!$C$25,BR6893-BT6893,Cogeneratore!$C$25)</f>
        <v>#DIV/0!</v>
      </c>
      <c r="BV6893" s="462" t="e">
        <f t="shared" si="3663"/>
        <v>#DIV/0!</v>
      </c>
      <c r="BW6893" s="462" t="e">
        <f t="shared" si="3664"/>
        <v>#DIV/0!</v>
      </c>
      <c r="BX6893" s="462" t="e">
        <f t="shared" si="3680"/>
        <v>#DIV/0!</v>
      </c>
      <c r="BY6893" s="447" t="e">
        <f>+BX6893*(1-#REF!)</f>
        <v>#DIV/0!</v>
      </c>
      <c r="BZ6893" s="462" t="e">
        <f t="shared" si="3682"/>
        <v>#DIV/0!</v>
      </c>
      <c r="CB6893" s="462" t="e">
        <f t="shared" si="3665"/>
        <v>#DIV/0!</v>
      </c>
      <c r="CC6893" s="447" t="e">
        <f>+CB6893/#REF!</f>
        <v>#DIV/0!</v>
      </c>
      <c r="CE6893" s="451" t="e">
        <f t="shared" si="3666"/>
        <v>#DIV/0!</v>
      </c>
    </row>
    <row r="6894" spans="1:83" x14ac:dyDescent="0.2">
      <c r="A6894" s="521">
        <f t="shared" si="3667"/>
        <v>40101</v>
      </c>
      <c r="B6894" s="522">
        <f t="shared" si="3649"/>
        <v>4</v>
      </c>
      <c r="C6894" s="522">
        <f t="shared" si="3650"/>
        <v>10</v>
      </c>
      <c r="D6894" s="505" t="str">
        <f t="shared" si="3668"/>
        <v>int</v>
      </c>
      <c r="E6894" s="522">
        <f t="shared" si="3651"/>
        <v>2</v>
      </c>
      <c r="F6894" s="522">
        <f t="shared" si="3652"/>
        <v>288</v>
      </c>
      <c r="G6894" s="522">
        <f t="shared" si="3669"/>
        <v>6890</v>
      </c>
      <c r="H6894" s="506">
        <v>681.564705882353</v>
      </c>
      <c r="I6894" s="507">
        <f>+H6894-L6894/Cogeneratore!$C$24</f>
        <v>511.064705882353</v>
      </c>
      <c r="J6894" s="507">
        <f t="shared" si="3670"/>
        <v>170.5</v>
      </c>
      <c r="K6894" s="508">
        <v>225.53908157972108</v>
      </c>
      <c r="L6894" s="508">
        <v>402.38</v>
      </c>
      <c r="M6894" s="507">
        <f t="shared" si="3653"/>
        <v>681.564705882353</v>
      </c>
      <c r="N6894" s="507">
        <f t="shared" si="3671"/>
        <v>225.53908157972108</v>
      </c>
      <c r="O6894" s="509" t="s">
        <v>7</v>
      </c>
      <c r="P6894" s="578"/>
      <c r="Q6894" s="578"/>
      <c r="R6894" s="510" t="e">
        <f>MIN(IF(I6894&gt;#REF!*#REF!,#REF!,IF(AND(I6894&lt;#REF!,#REF!=2),0,ROUNDUP(I6894/#REF!,0))),#REF!)</f>
        <v>#REF!</v>
      </c>
      <c r="S6894" s="510" t="e">
        <f>IF(R6894=0,0,MAX(MIN(I6894,R6894*#REF!),#REF!))</f>
        <v>#REF!</v>
      </c>
      <c r="T6894" s="511" t="e">
        <f>IF(R6894&lt;&gt;0,IF(S6894/R6894/#REF!=1,#REF!,HLOOKUP(S6894/R6894/#REF!,#REF!,2)+(HLOOKUP(S6894/R6894/#REF!+0.2,#REF!,2)-HLOOKUP(S6894/R6894/#REF!,#REF!,2))*(S6894/R6894/#REF!-HLOOKUP(S6894/R6894/#REF!,#REF!,1))/(HLOOKUP(S6894/R6894/#REF!+0.2,#REF!,1)-HLOOKUP(S6894/R6894/#REF!,#REF!,1))),0.5)</f>
        <v>#REF!</v>
      </c>
      <c r="U6894" s="512" t="e">
        <f>IF(R6894&lt;&gt;0,IF(S6894/R6894/#REF!=1,#REF!,HLOOKUP(S6894/R6894/#REF!,#REF!,3)+(HLOOKUP(S6894/R6894/#REF!+0.2,#REF!,3)-HLOOKUP(S6894/R6894/#REF!,#REF!,3))*(S6894/R6894/#REF!-HLOOKUP(S6894/R6894/#REF!,#REF!,1))/(HLOOKUP(S6894/R6894/#REF!+0.2,#REF!,1)-HLOOKUP(S6894/R6894/#REF!,#REF!,1))),1)</f>
        <v>#REF!</v>
      </c>
      <c r="V6894" s="510" t="e">
        <f t="shared" si="3672"/>
        <v>#REF!</v>
      </c>
      <c r="W6894" s="513" t="e">
        <f>MIN(IF(N6894&gt;#REF!*#REF!,#REF!,IF(AND(N6894&lt;#REF!,#REF!=2),0,ROUNDUP(N6894/#REF!,0))),#REF!)</f>
        <v>#REF!</v>
      </c>
      <c r="X6894" s="513" t="e">
        <f t="shared" si="3673"/>
        <v>#REF!</v>
      </c>
      <c r="Y6894" s="511" t="e">
        <f>IF(W6894&lt;&gt;0,IF(AA6894/W6894/#REF!=1,#REF!,HLOOKUP(AA6894/W6894/#REF!,#REF!,2)+(HLOOKUP(AA6894/W6894/#REF!+0.2,#REF!,2)-HLOOKUP(AA6894/W6894/#REF!,#REF!,2))*(AA6894/W6894/#REF!-HLOOKUP(AA6894/W6894/#REF!,#REF!,1))/(HLOOKUP(AA6894/W6894/#REF!+0.2,#REF!,1)-HLOOKUP(AA6894/W6894/#REF!,#REF!,1))),0.5)</f>
        <v>#REF!</v>
      </c>
      <c r="Z6894" s="512" t="e">
        <f>IF(W6894&lt;&gt;0,IF(AA6894/W6894/#REF!=1,#REF!,HLOOKUP(AA6894/W6894/#REF!,#REF!,3)+(HLOOKUP(AA6894/W6894/#REF!+0.2,#REF!,3)-HLOOKUP(AA6894/W6894/#REF!,#REF!,3))*(AA6894/W6894/#REF!-HLOOKUP(AA6894/W6894/#REF!,#REF!,1))/(HLOOKUP(AA6894/W6894/#REF!+0.2,#REF!,1)-HLOOKUP(AA6894/W6894/#REF!,#REF!,1))),1)</f>
        <v>#REF!</v>
      </c>
      <c r="AA6894" s="514" t="e">
        <f>IF(W6894=0,0,MAX(MIN(N6894,W6894*#REF!),#REF!))</f>
        <v>#REF!</v>
      </c>
      <c r="AB6894" s="515" t="e">
        <f>AD6894/Cogeneratore!$C$4</f>
        <v>#DIV/0!</v>
      </c>
      <c r="AC6894" s="549"/>
      <c r="AD6894" s="550"/>
      <c r="AE6894" s="549"/>
      <c r="AF6894" s="550"/>
      <c r="AG6894" s="549"/>
      <c r="AH6894" s="550"/>
      <c r="AI6894" s="516" t="e">
        <f t="shared" si="3674"/>
        <v>#DIV/0!</v>
      </c>
      <c r="AJ6894" s="517">
        <f t="shared" si="3675"/>
        <v>0</v>
      </c>
      <c r="AK6894" s="513">
        <f t="shared" si="3654"/>
        <v>0</v>
      </c>
      <c r="AL6894" s="513">
        <f t="shared" si="3655"/>
        <v>0</v>
      </c>
      <c r="AM6894" s="513">
        <f t="shared" si="3656"/>
        <v>681.564705882353</v>
      </c>
      <c r="AN6894" s="550"/>
      <c r="AO6894" s="550"/>
      <c r="AP6894" s="550"/>
      <c r="AQ6894" s="517">
        <f t="shared" si="3676"/>
        <v>0</v>
      </c>
      <c r="AR6894" s="513">
        <f t="shared" si="3677"/>
        <v>0</v>
      </c>
      <c r="AS6894" s="551"/>
      <c r="AT6894" s="552"/>
      <c r="AU6894" s="513">
        <f t="shared" si="3678"/>
        <v>402.38</v>
      </c>
      <c r="AV6894" s="513">
        <f>AU6894/Cogeneratore!$C$24</f>
        <v>170.5</v>
      </c>
      <c r="AW6894" s="513">
        <f t="shared" si="3657"/>
        <v>0</v>
      </c>
      <c r="AX6894" s="513" t="e">
        <f t="shared" si="3658"/>
        <v>#DIV/0!</v>
      </c>
      <c r="AY6894" s="518">
        <f t="shared" si="3659"/>
        <v>225.53908157972108</v>
      </c>
      <c r="AZ6894" s="519" t="e">
        <f t="shared" si="3660"/>
        <v>#DIV/0!</v>
      </c>
      <c r="BA6894" s="514" t="e">
        <f t="shared" si="3679"/>
        <v>#DIV/0!</v>
      </c>
      <c r="BB6894" s="520" t="e">
        <f>+BV6894*860/8250/Cogeneratore!$C$6</f>
        <v>#DIV/0!</v>
      </c>
      <c r="BC6894" s="625"/>
      <c r="BD6894" s="451">
        <f t="shared" si="3661"/>
        <v>170.5</v>
      </c>
      <c r="BN6894" s="447">
        <f>+L6894/Cogeneratore!$C$24</f>
        <v>170.5</v>
      </c>
      <c r="BP6894" s="447">
        <f t="shared" si="3662"/>
        <v>0</v>
      </c>
      <c r="BQ6894" s="447" t="e">
        <f>IF(BR6894&lt;Cogeneratore!$C$25/Cogeneratore!$C$23,BP6894,BP6894+BR6894-Cogeneratore!$C$25/Cogeneratore!$C$23)</f>
        <v>#DIV/0!</v>
      </c>
      <c r="BR6894" s="462">
        <f t="shared" si="3681"/>
        <v>0</v>
      </c>
      <c r="BS6894" s="462" t="e">
        <f>IF(BR6894&lt;Cogeneratore!$C$25/Cogeneratore!$C$23,BR6894,Cogeneratore!$C$25/Cogeneratore!$C$23)</f>
        <v>#DIV/0!</v>
      </c>
      <c r="BT6894" s="447" t="e">
        <f>+BS6894*(1-Cogeneratore!$C$23)</f>
        <v>#DIV/0!</v>
      </c>
      <c r="BU6894" s="462" t="e">
        <f>IF(BR6894-BT6894&lt;Cogeneratore!$C$25,BR6894-BT6894,Cogeneratore!$C$25)</f>
        <v>#DIV/0!</v>
      </c>
      <c r="BV6894" s="462" t="e">
        <f t="shared" si="3663"/>
        <v>#DIV/0!</v>
      </c>
      <c r="BW6894" s="462" t="e">
        <f t="shared" si="3664"/>
        <v>#DIV/0!</v>
      </c>
      <c r="BX6894" s="462" t="e">
        <f t="shared" si="3680"/>
        <v>#DIV/0!</v>
      </c>
      <c r="BY6894" s="447" t="e">
        <f>+BX6894*(1-#REF!)</f>
        <v>#DIV/0!</v>
      </c>
      <c r="BZ6894" s="462" t="e">
        <f t="shared" si="3682"/>
        <v>#DIV/0!</v>
      </c>
      <c r="CB6894" s="462" t="e">
        <f t="shared" si="3665"/>
        <v>#DIV/0!</v>
      </c>
      <c r="CC6894" s="447" t="e">
        <f>+CB6894/#REF!</f>
        <v>#DIV/0!</v>
      </c>
      <c r="CE6894" s="451" t="e">
        <f t="shared" si="3666"/>
        <v>#DIV/0!</v>
      </c>
    </row>
    <row r="6895" spans="1:83" x14ac:dyDescent="0.2">
      <c r="A6895" s="521">
        <f t="shared" si="3667"/>
        <v>40101</v>
      </c>
      <c r="B6895" s="522">
        <f t="shared" si="3649"/>
        <v>4</v>
      </c>
      <c r="C6895" s="522">
        <f t="shared" si="3650"/>
        <v>10</v>
      </c>
      <c r="D6895" s="505" t="str">
        <f t="shared" si="3668"/>
        <v>int</v>
      </c>
      <c r="E6895" s="522">
        <f t="shared" si="3651"/>
        <v>3</v>
      </c>
      <c r="F6895" s="522">
        <f t="shared" si="3652"/>
        <v>288</v>
      </c>
      <c r="G6895" s="522">
        <f t="shared" si="3669"/>
        <v>6891</v>
      </c>
      <c r="H6895" s="506">
        <v>678.1036764705882</v>
      </c>
      <c r="I6895" s="507">
        <f>+H6895-L6895/Cogeneratore!$C$24</f>
        <v>507.6036764705882</v>
      </c>
      <c r="J6895" s="507">
        <f t="shared" si="3670"/>
        <v>170.5</v>
      </c>
      <c r="K6895" s="508">
        <v>225.53908157972108</v>
      </c>
      <c r="L6895" s="508">
        <v>402.38</v>
      </c>
      <c r="M6895" s="507">
        <f t="shared" si="3653"/>
        <v>678.1036764705882</v>
      </c>
      <c r="N6895" s="507">
        <f t="shared" si="3671"/>
        <v>225.53908157972108</v>
      </c>
      <c r="O6895" s="509" t="s">
        <v>7</v>
      </c>
      <c r="P6895" s="578"/>
      <c r="Q6895" s="578"/>
      <c r="R6895" s="510" t="e">
        <f>MIN(IF(I6895&gt;#REF!*#REF!,#REF!,IF(AND(I6895&lt;#REF!,#REF!=2),0,ROUNDUP(I6895/#REF!,0))),#REF!)</f>
        <v>#REF!</v>
      </c>
      <c r="S6895" s="510" t="e">
        <f>IF(R6895=0,0,MAX(MIN(I6895,R6895*#REF!),#REF!))</f>
        <v>#REF!</v>
      </c>
      <c r="T6895" s="511" t="e">
        <f>IF(R6895&lt;&gt;0,IF(S6895/R6895/#REF!=1,#REF!,HLOOKUP(S6895/R6895/#REF!,#REF!,2)+(HLOOKUP(S6895/R6895/#REF!+0.2,#REF!,2)-HLOOKUP(S6895/R6895/#REF!,#REF!,2))*(S6895/R6895/#REF!-HLOOKUP(S6895/R6895/#REF!,#REF!,1))/(HLOOKUP(S6895/R6895/#REF!+0.2,#REF!,1)-HLOOKUP(S6895/R6895/#REF!,#REF!,1))),0.5)</f>
        <v>#REF!</v>
      </c>
      <c r="U6895" s="512" t="e">
        <f>IF(R6895&lt;&gt;0,IF(S6895/R6895/#REF!=1,#REF!,HLOOKUP(S6895/R6895/#REF!,#REF!,3)+(HLOOKUP(S6895/R6895/#REF!+0.2,#REF!,3)-HLOOKUP(S6895/R6895/#REF!,#REF!,3))*(S6895/R6895/#REF!-HLOOKUP(S6895/R6895/#REF!,#REF!,1))/(HLOOKUP(S6895/R6895/#REF!+0.2,#REF!,1)-HLOOKUP(S6895/R6895/#REF!,#REF!,1))),1)</f>
        <v>#REF!</v>
      </c>
      <c r="V6895" s="510" t="e">
        <f t="shared" si="3672"/>
        <v>#REF!</v>
      </c>
      <c r="W6895" s="513" t="e">
        <f>MIN(IF(N6895&gt;#REF!*#REF!,#REF!,IF(AND(N6895&lt;#REF!,#REF!=2),0,ROUNDUP(N6895/#REF!,0))),#REF!)</f>
        <v>#REF!</v>
      </c>
      <c r="X6895" s="513" t="e">
        <f t="shared" si="3673"/>
        <v>#REF!</v>
      </c>
      <c r="Y6895" s="511" t="e">
        <f>IF(W6895&lt;&gt;0,IF(AA6895/W6895/#REF!=1,#REF!,HLOOKUP(AA6895/W6895/#REF!,#REF!,2)+(HLOOKUP(AA6895/W6895/#REF!+0.2,#REF!,2)-HLOOKUP(AA6895/W6895/#REF!,#REF!,2))*(AA6895/W6895/#REF!-HLOOKUP(AA6895/W6895/#REF!,#REF!,1))/(HLOOKUP(AA6895/W6895/#REF!+0.2,#REF!,1)-HLOOKUP(AA6895/W6895/#REF!,#REF!,1))),0.5)</f>
        <v>#REF!</v>
      </c>
      <c r="Z6895" s="512" t="e">
        <f>IF(W6895&lt;&gt;0,IF(AA6895/W6895/#REF!=1,#REF!,HLOOKUP(AA6895/W6895/#REF!,#REF!,3)+(HLOOKUP(AA6895/W6895/#REF!+0.2,#REF!,3)-HLOOKUP(AA6895/W6895/#REF!,#REF!,3))*(AA6895/W6895/#REF!-HLOOKUP(AA6895/W6895/#REF!,#REF!,1))/(HLOOKUP(AA6895/W6895/#REF!+0.2,#REF!,1)-HLOOKUP(AA6895/W6895/#REF!,#REF!,1))),1)</f>
        <v>#REF!</v>
      </c>
      <c r="AA6895" s="514" t="e">
        <f>IF(W6895=0,0,MAX(MIN(N6895,W6895*#REF!),#REF!))</f>
        <v>#REF!</v>
      </c>
      <c r="AB6895" s="515" t="e">
        <f>AD6895/Cogeneratore!$C$4</f>
        <v>#DIV/0!</v>
      </c>
      <c r="AC6895" s="549"/>
      <c r="AD6895" s="550"/>
      <c r="AE6895" s="549"/>
      <c r="AF6895" s="550"/>
      <c r="AG6895" s="549"/>
      <c r="AH6895" s="550"/>
      <c r="AI6895" s="516" t="e">
        <f t="shared" si="3674"/>
        <v>#DIV/0!</v>
      </c>
      <c r="AJ6895" s="517">
        <f t="shared" si="3675"/>
        <v>0</v>
      </c>
      <c r="AK6895" s="513">
        <f t="shared" si="3654"/>
        <v>0</v>
      </c>
      <c r="AL6895" s="513">
        <f t="shared" si="3655"/>
        <v>0</v>
      </c>
      <c r="AM6895" s="513">
        <f t="shared" si="3656"/>
        <v>678.1036764705882</v>
      </c>
      <c r="AN6895" s="550"/>
      <c r="AO6895" s="550"/>
      <c r="AP6895" s="550"/>
      <c r="AQ6895" s="517">
        <f t="shared" si="3676"/>
        <v>0</v>
      </c>
      <c r="AR6895" s="513">
        <f t="shared" si="3677"/>
        <v>0</v>
      </c>
      <c r="AS6895" s="551"/>
      <c r="AT6895" s="552"/>
      <c r="AU6895" s="513">
        <f t="shared" si="3678"/>
        <v>402.38</v>
      </c>
      <c r="AV6895" s="513">
        <f>AU6895/Cogeneratore!$C$24</f>
        <v>170.5</v>
      </c>
      <c r="AW6895" s="513">
        <f t="shared" si="3657"/>
        <v>0</v>
      </c>
      <c r="AX6895" s="513" t="e">
        <f t="shared" si="3658"/>
        <v>#DIV/0!</v>
      </c>
      <c r="AY6895" s="518">
        <f t="shared" si="3659"/>
        <v>225.53908157972108</v>
      </c>
      <c r="AZ6895" s="519" t="e">
        <f t="shared" si="3660"/>
        <v>#DIV/0!</v>
      </c>
      <c r="BA6895" s="514" t="e">
        <f t="shared" si="3679"/>
        <v>#DIV/0!</v>
      </c>
      <c r="BB6895" s="520" t="e">
        <f>+BV6895*860/8250/Cogeneratore!$C$6</f>
        <v>#DIV/0!</v>
      </c>
      <c r="BC6895" s="625"/>
      <c r="BD6895" s="451">
        <f t="shared" si="3661"/>
        <v>170.5</v>
      </c>
      <c r="BN6895" s="447">
        <f>+L6895/Cogeneratore!$C$24</f>
        <v>170.5</v>
      </c>
      <c r="BP6895" s="447">
        <f t="shared" si="3662"/>
        <v>0</v>
      </c>
      <c r="BQ6895" s="447" t="e">
        <f>IF(BR6895&lt;Cogeneratore!$C$25/Cogeneratore!$C$23,BP6895,BP6895+BR6895-Cogeneratore!$C$25/Cogeneratore!$C$23)</f>
        <v>#DIV/0!</v>
      </c>
      <c r="BR6895" s="462">
        <f t="shared" si="3681"/>
        <v>0</v>
      </c>
      <c r="BS6895" s="462" t="e">
        <f>IF(BR6895&lt;Cogeneratore!$C$25/Cogeneratore!$C$23,BR6895,Cogeneratore!$C$25/Cogeneratore!$C$23)</f>
        <v>#DIV/0!</v>
      </c>
      <c r="BT6895" s="447" t="e">
        <f>+BS6895*(1-Cogeneratore!$C$23)</f>
        <v>#DIV/0!</v>
      </c>
      <c r="BU6895" s="462" t="e">
        <f>IF(BR6895-BT6895&lt;Cogeneratore!$C$25,BR6895-BT6895,Cogeneratore!$C$25)</f>
        <v>#DIV/0!</v>
      </c>
      <c r="BV6895" s="462" t="e">
        <f t="shared" si="3663"/>
        <v>#DIV/0!</v>
      </c>
      <c r="BW6895" s="462" t="e">
        <f t="shared" si="3664"/>
        <v>#DIV/0!</v>
      </c>
      <c r="BX6895" s="462" t="e">
        <f t="shared" si="3680"/>
        <v>#DIV/0!</v>
      </c>
      <c r="BY6895" s="447" t="e">
        <f>+BX6895*(1-#REF!)</f>
        <v>#DIV/0!</v>
      </c>
      <c r="BZ6895" s="462" t="e">
        <f t="shared" si="3682"/>
        <v>#DIV/0!</v>
      </c>
      <c r="CB6895" s="462" t="e">
        <f t="shared" si="3665"/>
        <v>#DIV/0!</v>
      </c>
      <c r="CC6895" s="447" t="e">
        <f>+CB6895/#REF!</f>
        <v>#DIV/0!</v>
      </c>
      <c r="CE6895" s="451" t="e">
        <f t="shared" si="3666"/>
        <v>#DIV/0!</v>
      </c>
    </row>
    <row r="6896" spans="1:83" x14ac:dyDescent="0.2">
      <c r="A6896" s="521">
        <f t="shared" si="3667"/>
        <v>40101</v>
      </c>
      <c r="B6896" s="522">
        <f t="shared" si="3649"/>
        <v>4</v>
      </c>
      <c r="C6896" s="522">
        <f t="shared" si="3650"/>
        <v>10</v>
      </c>
      <c r="D6896" s="505" t="str">
        <f t="shared" si="3668"/>
        <v>int</v>
      </c>
      <c r="E6896" s="522">
        <f t="shared" si="3651"/>
        <v>4</v>
      </c>
      <c r="F6896" s="522">
        <f t="shared" si="3652"/>
        <v>288</v>
      </c>
      <c r="G6896" s="522">
        <f t="shared" si="3669"/>
        <v>6892</v>
      </c>
      <c r="H6896" s="506">
        <v>671.98235294117649</v>
      </c>
      <c r="I6896" s="507">
        <f>+H6896-L6896/Cogeneratore!$C$24</f>
        <v>501.48235294117649</v>
      </c>
      <c r="J6896" s="507">
        <f t="shared" si="3670"/>
        <v>170.5</v>
      </c>
      <c r="K6896" s="508">
        <v>225.53908157972108</v>
      </c>
      <c r="L6896" s="508">
        <v>402.38</v>
      </c>
      <c r="M6896" s="507">
        <f t="shared" si="3653"/>
        <v>671.98235294117649</v>
      </c>
      <c r="N6896" s="507">
        <f t="shared" si="3671"/>
        <v>225.53908157972108</v>
      </c>
      <c r="O6896" s="509" t="s">
        <v>7</v>
      </c>
      <c r="P6896" s="578"/>
      <c r="Q6896" s="578"/>
      <c r="R6896" s="510" t="e">
        <f>MIN(IF(I6896&gt;#REF!*#REF!,#REF!,IF(AND(I6896&lt;#REF!,#REF!=2),0,ROUNDUP(I6896/#REF!,0))),#REF!)</f>
        <v>#REF!</v>
      </c>
      <c r="S6896" s="510" t="e">
        <f>IF(R6896=0,0,MAX(MIN(I6896,R6896*#REF!),#REF!))</f>
        <v>#REF!</v>
      </c>
      <c r="T6896" s="511" t="e">
        <f>IF(R6896&lt;&gt;0,IF(S6896/R6896/#REF!=1,#REF!,HLOOKUP(S6896/R6896/#REF!,#REF!,2)+(HLOOKUP(S6896/R6896/#REF!+0.2,#REF!,2)-HLOOKUP(S6896/R6896/#REF!,#REF!,2))*(S6896/R6896/#REF!-HLOOKUP(S6896/R6896/#REF!,#REF!,1))/(HLOOKUP(S6896/R6896/#REF!+0.2,#REF!,1)-HLOOKUP(S6896/R6896/#REF!,#REF!,1))),0.5)</f>
        <v>#REF!</v>
      </c>
      <c r="U6896" s="512" t="e">
        <f>IF(R6896&lt;&gt;0,IF(S6896/R6896/#REF!=1,#REF!,HLOOKUP(S6896/R6896/#REF!,#REF!,3)+(HLOOKUP(S6896/R6896/#REF!+0.2,#REF!,3)-HLOOKUP(S6896/R6896/#REF!,#REF!,3))*(S6896/R6896/#REF!-HLOOKUP(S6896/R6896/#REF!,#REF!,1))/(HLOOKUP(S6896/R6896/#REF!+0.2,#REF!,1)-HLOOKUP(S6896/R6896/#REF!,#REF!,1))),1)</f>
        <v>#REF!</v>
      </c>
      <c r="V6896" s="510" t="e">
        <f t="shared" si="3672"/>
        <v>#REF!</v>
      </c>
      <c r="W6896" s="513" t="e">
        <f>MIN(IF(N6896&gt;#REF!*#REF!,#REF!,IF(AND(N6896&lt;#REF!,#REF!=2),0,ROUNDUP(N6896/#REF!,0))),#REF!)</f>
        <v>#REF!</v>
      </c>
      <c r="X6896" s="513" t="e">
        <f t="shared" si="3673"/>
        <v>#REF!</v>
      </c>
      <c r="Y6896" s="511" t="e">
        <f>IF(W6896&lt;&gt;0,IF(AA6896/W6896/#REF!=1,#REF!,HLOOKUP(AA6896/W6896/#REF!,#REF!,2)+(HLOOKUP(AA6896/W6896/#REF!+0.2,#REF!,2)-HLOOKUP(AA6896/W6896/#REF!,#REF!,2))*(AA6896/W6896/#REF!-HLOOKUP(AA6896/W6896/#REF!,#REF!,1))/(HLOOKUP(AA6896/W6896/#REF!+0.2,#REF!,1)-HLOOKUP(AA6896/W6896/#REF!,#REF!,1))),0.5)</f>
        <v>#REF!</v>
      </c>
      <c r="Z6896" s="512" t="e">
        <f>IF(W6896&lt;&gt;0,IF(AA6896/W6896/#REF!=1,#REF!,HLOOKUP(AA6896/W6896/#REF!,#REF!,3)+(HLOOKUP(AA6896/W6896/#REF!+0.2,#REF!,3)-HLOOKUP(AA6896/W6896/#REF!,#REF!,3))*(AA6896/W6896/#REF!-HLOOKUP(AA6896/W6896/#REF!,#REF!,1))/(HLOOKUP(AA6896/W6896/#REF!+0.2,#REF!,1)-HLOOKUP(AA6896/W6896/#REF!,#REF!,1))),1)</f>
        <v>#REF!</v>
      </c>
      <c r="AA6896" s="514" t="e">
        <f>IF(W6896=0,0,MAX(MIN(N6896,W6896*#REF!),#REF!))</f>
        <v>#REF!</v>
      </c>
      <c r="AB6896" s="515" t="e">
        <f>AD6896/Cogeneratore!$C$4</f>
        <v>#DIV/0!</v>
      </c>
      <c r="AC6896" s="549"/>
      <c r="AD6896" s="550"/>
      <c r="AE6896" s="549"/>
      <c r="AF6896" s="550"/>
      <c r="AG6896" s="549"/>
      <c r="AH6896" s="550"/>
      <c r="AI6896" s="516" t="e">
        <f t="shared" si="3674"/>
        <v>#DIV/0!</v>
      </c>
      <c r="AJ6896" s="517">
        <f t="shared" si="3675"/>
        <v>0</v>
      </c>
      <c r="AK6896" s="513">
        <f t="shared" si="3654"/>
        <v>0</v>
      </c>
      <c r="AL6896" s="513">
        <f t="shared" si="3655"/>
        <v>0</v>
      </c>
      <c r="AM6896" s="513">
        <f t="shared" si="3656"/>
        <v>671.98235294117649</v>
      </c>
      <c r="AN6896" s="550"/>
      <c r="AO6896" s="550"/>
      <c r="AP6896" s="550"/>
      <c r="AQ6896" s="517">
        <f t="shared" si="3676"/>
        <v>0</v>
      </c>
      <c r="AR6896" s="513">
        <f t="shared" si="3677"/>
        <v>0</v>
      </c>
      <c r="AS6896" s="551"/>
      <c r="AT6896" s="552"/>
      <c r="AU6896" s="513">
        <f t="shared" si="3678"/>
        <v>402.38</v>
      </c>
      <c r="AV6896" s="513">
        <f>AU6896/Cogeneratore!$C$24</f>
        <v>170.5</v>
      </c>
      <c r="AW6896" s="513">
        <f t="shared" si="3657"/>
        <v>0</v>
      </c>
      <c r="AX6896" s="513" t="e">
        <f t="shared" si="3658"/>
        <v>#DIV/0!</v>
      </c>
      <c r="AY6896" s="518">
        <f t="shared" si="3659"/>
        <v>225.53908157972108</v>
      </c>
      <c r="AZ6896" s="519" t="e">
        <f t="shared" si="3660"/>
        <v>#DIV/0!</v>
      </c>
      <c r="BA6896" s="514" t="e">
        <f t="shared" si="3679"/>
        <v>#DIV/0!</v>
      </c>
      <c r="BB6896" s="520" t="e">
        <f>+BV6896*860/8250/Cogeneratore!$C$6</f>
        <v>#DIV/0!</v>
      </c>
      <c r="BC6896" s="625"/>
      <c r="BD6896" s="451">
        <f t="shared" si="3661"/>
        <v>170.5</v>
      </c>
      <c r="BN6896" s="447">
        <f>+L6896/Cogeneratore!$C$24</f>
        <v>170.5</v>
      </c>
      <c r="BP6896" s="447">
        <f t="shared" si="3662"/>
        <v>0</v>
      </c>
      <c r="BQ6896" s="447" t="e">
        <f>IF(BR6896&lt;Cogeneratore!$C$25/Cogeneratore!$C$23,BP6896,BP6896+BR6896-Cogeneratore!$C$25/Cogeneratore!$C$23)</f>
        <v>#DIV/0!</v>
      </c>
      <c r="BR6896" s="462">
        <f t="shared" si="3681"/>
        <v>0</v>
      </c>
      <c r="BS6896" s="462" t="e">
        <f>IF(BR6896&lt;Cogeneratore!$C$25/Cogeneratore!$C$23,BR6896,Cogeneratore!$C$25/Cogeneratore!$C$23)</f>
        <v>#DIV/0!</v>
      </c>
      <c r="BT6896" s="447" t="e">
        <f>+BS6896*(1-Cogeneratore!$C$23)</f>
        <v>#DIV/0!</v>
      </c>
      <c r="BU6896" s="462" t="e">
        <f>IF(BR6896-BT6896&lt;Cogeneratore!$C$25,BR6896-BT6896,Cogeneratore!$C$25)</f>
        <v>#DIV/0!</v>
      </c>
      <c r="BV6896" s="462" t="e">
        <f t="shared" si="3663"/>
        <v>#DIV/0!</v>
      </c>
      <c r="BW6896" s="462" t="e">
        <f t="shared" si="3664"/>
        <v>#DIV/0!</v>
      </c>
      <c r="BX6896" s="462" t="e">
        <f t="shared" si="3680"/>
        <v>#DIV/0!</v>
      </c>
      <c r="BY6896" s="447" t="e">
        <f>+BX6896*(1-#REF!)</f>
        <v>#DIV/0!</v>
      </c>
      <c r="BZ6896" s="462" t="e">
        <f t="shared" si="3682"/>
        <v>#DIV/0!</v>
      </c>
      <c r="CB6896" s="462" t="e">
        <f t="shared" si="3665"/>
        <v>#DIV/0!</v>
      </c>
      <c r="CC6896" s="447" t="e">
        <f>+CB6896/#REF!</f>
        <v>#DIV/0!</v>
      </c>
      <c r="CE6896" s="451" t="e">
        <f t="shared" si="3666"/>
        <v>#DIV/0!</v>
      </c>
    </row>
    <row r="6897" spans="1:83" x14ac:dyDescent="0.2">
      <c r="A6897" s="521">
        <f t="shared" si="3667"/>
        <v>40101</v>
      </c>
      <c r="B6897" s="522">
        <f t="shared" si="3649"/>
        <v>4</v>
      </c>
      <c r="C6897" s="522">
        <f t="shared" si="3650"/>
        <v>10</v>
      </c>
      <c r="D6897" s="505" t="str">
        <f t="shared" si="3668"/>
        <v>int</v>
      </c>
      <c r="E6897" s="522">
        <f t="shared" si="3651"/>
        <v>5</v>
      </c>
      <c r="F6897" s="522">
        <f t="shared" si="3652"/>
        <v>288</v>
      </c>
      <c r="G6897" s="522">
        <f t="shared" si="3669"/>
        <v>6893</v>
      </c>
      <c r="H6897" s="506">
        <v>672.32647058823534</v>
      </c>
      <c r="I6897" s="507">
        <f>+H6897-L6897/Cogeneratore!$C$24</f>
        <v>501.82647058823534</v>
      </c>
      <c r="J6897" s="507">
        <f t="shared" si="3670"/>
        <v>170.5</v>
      </c>
      <c r="K6897" s="508">
        <v>225.53908157972108</v>
      </c>
      <c r="L6897" s="508">
        <v>402.38</v>
      </c>
      <c r="M6897" s="507">
        <f t="shared" si="3653"/>
        <v>672.32647058823534</v>
      </c>
      <c r="N6897" s="507">
        <f t="shared" si="3671"/>
        <v>225.53908157972108</v>
      </c>
      <c r="O6897" s="509" t="s">
        <v>7</v>
      </c>
      <c r="P6897" s="578"/>
      <c r="Q6897" s="578"/>
      <c r="R6897" s="510" t="e">
        <f>MIN(IF(I6897&gt;#REF!*#REF!,#REF!,IF(AND(I6897&lt;#REF!,#REF!=2),0,ROUNDUP(I6897/#REF!,0))),#REF!)</f>
        <v>#REF!</v>
      </c>
      <c r="S6897" s="510" t="e">
        <f>IF(R6897=0,0,MAX(MIN(I6897,R6897*#REF!),#REF!))</f>
        <v>#REF!</v>
      </c>
      <c r="T6897" s="511" t="e">
        <f>IF(R6897&lt;&gt;0,IF(S6897/R6897/#REF!=1,#REF!,HLOOKUP(S6897/R6897/#REF!,#REF!,2)+(HLOOKUP(S6897/R6897/#REF!+0.2,#REF!,2)-HLOOKUP(S6897/R6897/#REF!,#REF!,2))*(S6897/R6897/#REF!-HLOOKUP(S6897/R6897/#REF!,#REF!,1))/(HLOOKUP(S6897/R6897/#REF!+0.2,#REF!,1)-HLOOKUP(S6897/R6897/#REF!,#REF!,1))),0.5)</f>
        <v>#REF!</v>
      </c>
      <c r="U6897" s="512" t="e">
        <f>IF(R6897&lt;&gt;0,IF(S6897/R6897/#REF!=1,#REF!,HLOOKUP(S6897/R6897/#REF!,#REF!,3)+(HLOOKUP(S6897/R6897/#REF!+0.2,#REF!,3)-HLOOKUP(S6897/R6897/#REF!,#REF!,3))*(S6897/R6897/#REF!-HLOOKUP(S6897/R6897/#REF!,#REF!,1))/(HLOOKUP(S6897/R6897/#REF!+0.2,#REF!,1)-HLOOKUP(S6897/R6897/#REF!,#REF!,1))),1)</f>
        <v>#REF!</v>
      </c>
      <c r="V6897" s="510" t="e">
        <f t="shared" si="3672"/>
        <v>#REF!</v>
      </c>
      <c r="W6897" s="513" t="e">
        <f>MIN(IF(N6897&gt;#REF!*#REF!,#REF!,IF(AND(N6897&lt;#REF!,#REF!=2),0,ROUNDUP(N6897/#REF!,0))),#REF!)</f>
        <v>#REF!</v>
      </c>
      <c r="X6897" s="513" t="e">
        <f t="shared" si="3673"/>
        <v>#REF!</v>
      </c>
      <c r="Y6897" s="511" t="e">
        <f>IF(W6897&lt;&gt;0,IF(AA6897/W6897/#REF!=1,#REF!,HLOOKUP(AA6897/W6897/#REF!,#REF!,2)+(HLOOKUP(AA6897/W6897/#REF!+0.2,#REF!,2)-HLOOKUP(AA6897/W6897/#REF!,#REF!,2))*(AA6897/W6897/#REF!-HLOOKUP(AA6897/W6897/#REF!,#REF!,1))/(HLOOKUP(AA6897/W6897/#REF!+0.2,#REF!,1)-HLOOKUP(AA6897/W6897/#REF!,#REF!,1))),0.5)</f>
        <v>#REF!</v>
      </c>
      <c r="Z6897" s="512" t="e">
        <f>IF(W6897&lt;&gt;0,IF(AA6897/W6897/#REF!=1,#REF!,HLOOKUP(AA6897/W6897/#REF!,#REF!,3)+(HLOOKUP(AA6897/W6897/#REF!+0.2,#REF!,3)-HLOOKUP(AA6897/W6897/#REF!,#REF!,3))*(AA6897/W6897/#REF!-HLOOKUP(AA6897/W6897/#REF!,#REF!,1))/(HLOOKUP(AA6897/W6897/#REF!+0.2,#REF!,1)-HLOOKUP(AA6897/W6897/#REF!,#REF!,1))),1)</f>
        <v>#REF!</v>
      </c>
      <c r="AA6897" s="514" t="e">
        <f>IF(W6897=0,0,MAX(MIN(N6897,W6897*#REF!),#REF!))</f>
        <v>#REF!</v>
      </c>
      <c r="AB6897" s="515" t="e">
        <f>AD6897/Cogeneratore!$C$4</f>
        <v>#DIV/0!</v>
      </c>
      <c r="AC6897" s="549"/>
      <c r="AD6897" s="550"/>
      <c r="AE6897" s="549"/>
      <c r="AF6897" s="550"/>
      <c r="AG6897" s="549"/>
      <c r="AH6897" s="550"/>
      <c r="AI6897" s="516" t="e">
        <f t="shared" si="3674"/>
        <v>#DIV/0!</v>
      </c>
      <c r="AJ6897" s="517">
        <f t="shared" si="3675"/>
        <v>0</v>
      </c>
      <c r="AK6897" s="513">
        <f t="shared" si="3654"/>
        <v>0</v>
      </c>
      <c r="AL6897" s="513">
        <f t="shared" si="3655"/>
        <v>0</v>
      </c>
      <c r="AM6897" s="513">
        <f t="shared" si="3656"/>
        <v>672.32647058823534</v>
      </c>
      <c r="AN6897" s="550"/>
      <c r="AO6897" s="550"/>
      <c r="AP6897" s="550"/>
      <c r="AQ6897" s="517">
        <f t="shared" si="3676"/>
        <v>0</v>
      </c>
      <c r="AR6897" s="513">
        <f t="shared" si="3677"/>
        <v>0</v>
      </c>
      <c r="AS6897" s="551"/>
      <c r="AT6897" s="552"/>
      <c r="AU6897" s="513">
        <f t="shared" si="3678"/>
        <v>402.38</v>
      </c>
      <c r="AV6897" s="513">
        <f>AU6897/Cogeneratore!$C$24</f>
        <v>170.5</v>
      </c>
      <c r="AW6897" s="513">
        <f t="shared" si="3657"/>
        <v>0</v>
      </c>
      <c r="AX6897" s="513" t="e">
        <f t="shared" si="3658"/>
        <v>#DIV/0!</v>
      </c>
      <c r="AY6897" s="518">
        <f t="shared" si="3659"/>
        <v>225.53908157972108</v>
      </c>
      <c r="AZ6897" s="519" t="e">
        <f t="shared" si="3660"/>
        <v>#DIV/0!</v>
      </c>
      <c r="BA6897" s="514" t="e">
        <f t="shared" si="3679"/>
        <v>#DIV/0!</v>
      </c>
      <c r="BB6897" s="520" t="e">
        <f>+BV6897*860/8250/Cogeneratore!$C$6</f>
        <v>#DIV/0!</v>
      </c>
      <c r="BC6897" s="625"/>
      <c r="BD6897" s="451">
        <f t="shared" si="3661"/>
        <v>170.5</v>
      </c>
      <c r="BN6897" s="447">
        <f>+L6897/Cogeneratore!$C$24</f>
        <v>170.5</v>
      </c>
      <c r="BP6897" s="447">
        <f t="shared" si="3662"/>
        <v>0</v>
      </c>
      <c r="BQ6897" s="447" t="e">
        <f>IF(BR6897&lt;Cogeneratore!$C$25/Cogeneratore!$C$23,BP6897,BP6897+BR6897-Cogeneratore!$C$25/Cogeneratore!$C$23)</f>
        <v>#DIV/0!</v>
      </c>
      <c r="BR6897" s="462">
        <f t="shared" si="3681"/>
        <v>0</v>
      </c>
      <c r="BS6897" s="462" t="e">
        <f>IF(BR6897&lt;Cogeneratore!$C$25/Cogeneratore!$C$23,BR6897,Cogeneratore!$C$25/Cogeneratore!$C$23)</f>
        <v>#DIV/0!</v>
      </c>
      <c r="BT6897" s="447" t="e">
        <f>+BS6897*(1-Cogeneratore!$C$23)</f>
        <v>#DIV/0!</v>
      </c>
      <c r="BU6897" s="462" t="e">
        <f>IF(BR6897-BT6897&lt;Cogeneratore!$C$25,BR6897-BT6897,Cogeneratore!$C$25)</f>
        <v>#DIV/0!</v>
      </c>
      <c r="BV6897" s="462" t="e">
        <f t="shared" si="3663"/>
        <v>#DIV/0!</v>
      </c>
      <c r="BW6897" s="462" t="e">
        <f t="shared" si="3664"/>
        <v>#DIV/0!</v>
      </c>
      <c r="BX6897" s="462" t="e">
        <f t="shared" si="3680"/>
        <v>#DIV/0!</v>
      </c>
      <c r="BY6897" s="447" t="e">
        <f>+BX6897*(1-#REF!)</f>
        <v>#DIV/0!</v>
      </c>
      <c r="BZ6897" s="462" t="e">
        <f t="shared" si="3682"/>
        <v>#DIV/0!</v>
      </c>
      <c r="CB6897" s="462" t="e">
        <f t="shared" si="3665"/>
        <v>#DIV/0!</v>
      </c>
      <c r="CC6897" s="447" t="e">
        <f>+CB6897/#REF!</f>
        <v>#DIV/0!</v>
      </c>
      <c r="CE6897" s="451" t="e">
        <f t="shared" si="3666"/>
        <v>#DIV/0!</v>
      </c>
    </row>
    <row r="6898" spans="1:83" x14ac:dyDescent="0.2">
      <c r="A6898" s="521">
        <f t="shared" si="3667"/>
        <v>40101</v>
      </c>
      <c r="B6898" s="522">
        <f t="shared" si="3649"/>
        <v>4</v>
      </c>
      <c r="C6898" s="522">
        <f t="shared" si="3650"/>
        <v>10</v>
      </c>
      <c r="D6898" s="505" t="str">
        <f t="shared" si="3668"/>
        <v>int</v>
      </c>
      <c r="E6898" s="522">
        <f t="shared" si="3651"/>
        <v>6</v>
      </c>
      <c r="F6898" s="522">
        <f t="shared" si="3652"/>
        <v>288</v>
      </c>
      <c r="G6898" s="522">
        <f t="shared" si="3669"/>
        <v>6894</v>
      </c>
      <c r="H6898" s="506">
        <v>712.76691176470592</v>
      </c>
      <c r="I6898" s="507">
        <f>+H6898-L6898/Cogeneratore!$C$24</f>
        <v>542.26691176470592</v>
      </c>
      <c r="J6898" s="507">
        <f t="shared" si="3670"/>
        <v>170.5</v>
      </c>
      <c r="K6898" s="508">
        <v>225.53908157972108</v>
      </c>
      <c r="L6898" s="508">
        <v>402.38</v>
      </c>
      <c r="M6898" s="507">
        <f t="shared" si="3653"/>
        <v>712.76691176470592</v>
      </c>
      <c r="N6898" s="507">
        <f t="shared" si="3671"/>
        <v>225.53908157972108</v>
      </c>
      <c r="O6898" s="509" t="s">
        <v>7</v>
      </c>
      <c r="P6898" s="578"/>
      <c r="Q6898" s="578"/>
      <c r="R6898" s="510" t="e">
        <f>MIN(IF(I6898&gt;#REF!*#REF!,#REF!,IF(AND(I6898&lt;#REF!,#REF!=2),0,ROUNDUP(I6898/#REF!,0))),#REF!)</f>
        <v>#REF!</v>
      </c>
      <c r="S6898" s="510" t="e">
        <f>IF(R6898=0,0,MAX(MIN(I6898,R6898*#REF!),#REF!))</f>
        <v>#REF!</v>
      </c>
      <c r="T6898" s="511" t="e">
        <f>IF(R6898&lt;&gt;0,IF(S6898/R6898/#REF!=1,#REF!,HLOOKUP(S6898/R6898/#REF!,#REF!,2)+(HLOOKUP(S6898/R6898/#REF!+0.2,#REF!,2)-HLOOKUP(S6898/R6898/#REF!,#REF!,2))*(S6898/R6898/#REF!-HLOOKUP(S6898/R6898/#REF!,#REF!,1))/(HLOOKUP(S6898/R6898/#REF!+0.2,#REF!,1)-HLOOKUP(S6898/R6898/#REF!,#REF!,1))),0.5)</f>
        <v>#REF!</v>
      </c>
      <c r="U6898" s="512" t="e">
        <f>IF(R6898&lt;&gt;0,IF(S6898/R6898/#REF!=1,#REF!,HLOOKUP(S6898/R6898/#REF!,#REF!,3)+(HLOOKUP(S6898/R6898/#REF!+0.2,#REF!,3)-HLOOKUP(S6898/R6898/#REF!,#REF!,3))*(S6898/R6898/#REF!-HLOOKUP(S6898/R6898/#REF!,#REF!,1))/(HLOOKUP(S6898/R6898/#REF!+0.2,#REF!,1)-HLOOKUP(S6898/R6898/#REF!,#REF!,1))),1)</f>
        <v>#REF!</v>
      </c>
      <c r="V6898" s="510" t="e">
        <f t="shared" si="3672"/>
        <v>#REF!</v>
      </c>
      <c r="W6898" s="513" t="e">
        <f>MIN(IF(N6898&gt;#REF!*#REF!,#REF!,IF(AND(N6898&lt;#REF!,#REF!=2),0,ROUNDUP(N6898/#REF!,0))),#REF!)</f>
        <v>#REF!</v>
      </c>
      <c r="X6898" s="513" t="e">
        <f t="shared" si="3673"/>
        <v>#REF!</v>
      </c>
      <c r="Y6898" s="511" t="e">
        <f>IF(W6898&lt;&gt;0,IF(AA6898/W6898/#REF!=1,#REF!,HLOOKUP(AA6898/W6898/#REF!,#REF!,2)+(HLOOKUP(AA6898/W6898/#REF!+0.2,#REF!,2)-HLOOKUP(AA6898/W6898/#REF!,#REF!,2))*(AA6898/W6898/#REF!-HLOOKUP(AA6898/W6898/#REF!,#REF!,1))/(HLOOKUP(AA6898/W6898/#REF!+0.2,#REF!,1)-HLOOKUP(AA6898/W6898/#REF!,#REF!,1))),0.5)</f>
        <v>#REF!</v>
      </c>
      <c r="Z6898" s="512" t="e">
        <f>IF(W6898&lt;&gt;0,IF(AA6898/W6898/#REF!=1,#REF!,HLOOKUP(AA6898/W6898/#REF!,#REF!,3)+(HLOOKUP(AA6898/W6898/#REF!+0.2,#REF!,3)-HLOOKUP(AA6898/W6898/#REF!,#REF!,3))*(AA6898/W6898/#REF!-HLOOKUP(AA6898/W6898/#REF!,#REF!,1))/(HLOOKUP(AA6898/W6898/#REF!+0.2,#REF!,1)-HLOOKUP(AA6898/W6898/#REF!,#REF!,1))),1)</f>
        <v>#REF!</v>
      </c>
      <c r="AA6898" s="514" t="e">
        <f>IF(W6898=0,0,MAX(MIN(N6898,W6898*#REF!),#REF!))</f>
        <v>#REF!</v>
      </c>
      <c r="AB6898" s="515" t="e">
        <f>AD6898/Cogeneratore!$C$4</f>
        <v>#DIV/0!</v>
      </c>
      <c r="AC6898" s="549"/>
      <c r="AD6898" s="550"/>
      <c r="AE6898" s="549"/>
      <c r="AF6898" s="550"/>
      <c r="AG6898" s="549"/>
      <c r="AH6898" s="550"/>
      <c r="AI6898" s="516" t="e">
        <f t="shared" si="3674"/>
        <v>#DIV/0!</v>
      </c>
      <c r="AJ6898" s="517">
        <f t="shared" si="3675"/>
        <v>0</v>
      </c>
      <c r="AK6898" s="513">
        <f t="shared" si="3654"/>
        <v>0</v>
      </c>
      <c r="AL6898" s="513">
        <f t="shared" si="3655"/>
        <v>0</v>
      </c>
      <c r="AM6898" s="513">
        <f t="shared" si="3656"/>
        <v>712.76691176470592</v>
      </c>
      <c r="AN6898" s="550"/>
      <c r="AO6898" s="550"/>
      <c r="AP6898" s="550"/>
      <c r="AQ6898" s="517">
        <f t="shared" si="3676"/>
        <v>0</v>
      </c>
      <c r="AR6898" s="513">
        <f t="shared" si="3677"/>
        <v>0</v>
      </c>
      <c r="AS6898" s="551"/>
      <c r="AT6898" s="552"/>
      <c r="AU6898" s="513">
        <f t="shared" si="3678"/>
        <v>402.38</v>
      </c>
      <c r="AV6898" s="513">
        <f>AU6898/Cogeneratore!$C$24</f>
        <v>170.5</v>
      </c>
      <c r="AW6898" s="513">
        <f t="shared" si="3657"/>
        <v>0</v>
      </c>
      <c r="AX6898" s="513" t="e">
        <f t="shared" si="3658"/>
        <v>#DIV/0!</v>
      </c>
      <c r="AY6898" s="518">
        <f t="shared" si="3659"/>
        <v>225.53908157972108</v>
      </c>
      <c r="AZ6898" s="519" t="e">
        <f t="shared" si="3660"/>
        <v>#DIV/0!</v>
      </c>
      <c r="BA6898" s="514" t="e">
        <f t="shared" si="3679"/>
        <v>#DIV/0!</v>
      </c>
      <c r="BB6898" s="520" t="e">
        <f>+BV6898*860/8250/Cogeneratore!$C$6</f>
        <v>#DIV/0!</v>
      </c>
      <c r="BC6898" s="625"/>
      <c r="BD6898" s="451">
        <f t="shared" si="3661"/>
        <v>170.5</v>
      </c>
      <c r="BN6898" s="447">
        <f>+L6898/Cogeneratore!$C$24</f>
        <v>170.5</v>
      </c>
      <c r="BP6898" s="447">
        <f t="shared" si="3662"/>
        <v>0</v>
      </c>
      <c r="BQ6898" s="447" t="e">
        <f>IF(BR6898&lt;Cogeneratore!$C$25/Cogeneratore!$C$23,BP6898,BP6898+BR6898-Cogeneratore!$C$25/Cogeneratore!$C$23)</f>
        <v>#DIV/0!</v>
      </c>
      <c r="BR6898" s="462">
        <f t="shared" si="3681"/>
        <v>0</v>
      </c>
      <c r="BS6898" s="462" t="e">
        <f>IF(BR6898&lt;Cogeneratore!$C$25/Cogeneratore!$C$23,BR6898,Cogeneratore!$C$25/Cogeneratore!$C$23)</f>
        <v>#DIV/0!</v>
      </c>
      <c r="BT6898" s="447" t="e">
        <f>+BS6898*(1-Cogeneratore!$C$23)</f>
        <v>#DIV/0!</v>
      </c>
      <c r="BU6898" s="462" t="e">
        <f>IF(BR6898-BT6898&lt;Cogeneratore!$C$25,BR6898-BT6898,Cogeneratore!$C$25)</f>
        <v>#DIV/0!</v>
      </c>
      <c r="BV6898" s="462" t="e">
        <f t="shared" si="3663"/>
        <v>#DIV/0!</v>
      </c>
      <c r="BW6898" s="462" t="e">
        <f t="shared" si="3664"/>
        <v>#DIV/0!</v>
      </c>
      <c r="BX6898" s="462" t="e">
        <f t="shared" si="3680"/>
        <v>#DIV/0!</v>
      </c>
      <c r="BY6898" s="447" t="e">
        <f>+BX6898*(1-#REF!)</f>
        <v>#DIV/0!</v>
      </c>
      <c r="BZ6898" s="462" t="e">
        <f t="shared" si="3682"/>
        <v>#DIV/0!</v>
      </c>
      <c r="CB6898" s="462" t="e">
        <f t="shared" si="3665"/>
        <v>#DIV/0!</v>
      </c>
      <c r="CC6898" s="447" t="e">
        <f>+CB6898/#REF!</f>
        <v>#DIV/0!</v>
      </c>
      <c r="CE6898" s="451" t="e">
        <f t="shared" si="3666"/>
        <v>#DIV/0!</v>
      </c>
    </row>
    <row r="6899" spans="1:83" x14ac:dyDescent="0.2">
      <c r="A6899" s="521">
        <f t="shared" si="3667"/>
        <v>40101</v>
      </c>
      <c r="B6899" s="522">
        <f t="shared" si="3649"/>
        <v>4</v>
      </c>
      <c r="C6899" s="522">
        <f t="shared" si="3650"/>
        <v>10</v>
      </c>
      <c r="D6899" s="505" t="str">
        <f t="shared" si="3668"/>
        <v>int</v>
      </c>
      <c r="E6899" s="522">
        <f t="shared" si="3651"/>
        <v>7</v>
      </c>
      <c r="F6899" s="522">
        <f t="shared" si="3652"/>
        <v>288</v>
      </c>
      <c r="G6899" s="522">
        <f t="shared" si="3669"/>
        <v>6895</v>
      </c>
      <c r="H6899" s="506">
        <v>768.6</v>
      </c>
      <c r="I6899" s="507">
        <f>+H6899-L6899/Cogeneratore!$C$24</f>
        <v>640.72500000000002</v>
      </c>
      <c r="J6899" s="507">
        <f t="shared" si="3670"/>
        <v>127.875</v>
      </c>
      <c r="K6899" s="508">
        <v>451.07816315944217</v>
      </c>
      <c r="L6899" s="508">
        <v>301.78499999999997</v>
      </c>
      <c r="M6899" s="507">
        <f t="shared" si="3653"/>
        <v>768.6</v>
      </c>
      <c r="N6899" s="507">
        <f t="shared" si="3671"/>
        <v>451.07816315944217</v>
      </c>
      <c r="O6899" s="509" t="s">
        <v>6</v>
      </c>
      <c r="P6899" s="578"/>
      <c r="Q6899" s="578"/>
      <c r="R6899" s="510" t="e">
        <f>MIN(IF(I6899&gt;#REF!*#REF!,#REF!,IF(AND(I6899&lt;#REF!,#REF!=2),0,ROUNDUP(I6899/#REF!,0))),#REF!)</f>
        <v>#REF!</v>
      </c>
      <c r="S6899" s="510" t="e">
        <f>IF(R6899=0,0,MAX(MIN(I6899,R6899*#REF!),#REF!))</f>
        <v>#REF!</v>
      </c>
      <c r="T6899" s="511" t="e">
        <f>IF(R6899&lt;&gt;0,IF(S6899/R6899/#REF!=1,#REF!,HLOOKUP(S6899/R6899/#REF!,#REF!,2)+(HLOOKUP(S6899/R6899/#REF!+0.2,#REF!,2)-HLOOKUP(S6899/R6899/#REF!,#REF!,2))*(S6899/R6899/#REF!-HLOOKUP(S6899/R6899/#REF!,#REF!,1))/(HLOOKUP(S6899/R6899/#REF!+0.2,#REF!,1)-HLOOKUP(S6899/R6899/#REF!,#REF!,1))),0.5)</f>
        <v>#REF!</v>
      </c>
      <c r="U6899" s="512" t="e">
        <f>IF(R6899&lt;&gt;0,IF(S6899/R6899/#REF!=1,#REF!,HLOOKUP(S6899/R6899/#REF!,#REF!,3)+(HLOOKUP(S6899/R6899/#REF!+0.2,#REF!,3)-HLOOKUP(S6899/R6899/#REF!,#REF!,3))*(S6899/R6899/#REF!-HLOOKUP(S6899/R6899/#REF!,#REF!,1))/(HLOOKUP(S6899/R6899/#REF!+0.2,#REF!,1)-HLOOKUP(S6899/R6899/#REF!,#REF!,1))),1)</f>
        <v>#REF!</v>
      </c>
      <c r="V6899" s="510" t="e">
        <f t="shared" si="3672"/>
        <v>#REF!</v>
      </c>
      <c r="W6899" s="513" t="e">
        <f>MIN(IF(N6899&gt;#REF!*#REF!,#REF!,IF(AND(N6899&lt;#REF!,#REF!=2),0,ROUNDUP(N6899/#REF!,0))),#REF!)</f>
        <v>#REF!</v>
      </c>
      <c r="X6899" s="513" t="e">
        <f t="shared" si="3673"/>
        <v>#REF!</v>
      </c>
      <c r="Y6899" s="511" t="e">
        <f>IF(W6899&lt;&gt;0,IF(AA6899/W6899/#REF!=1,#REF!,HLOOKUP(AA6899/W6899/#REF!,#REF!,2)+(HLOOKUP(AA6899/W6899/#REF!+0.2,#REF!,2)-HLOOKUP(AA6899/W6899/#REF!,#REF!,2))*(AA6899/W6899/#REF!-HLOOKUP(AA6899/W6899/#REF!,#REF!,1))/(HLOOKUP(AA6899/W6899/#REF!+0.2,#REF!,1)-HLOOKUP(AA6899/W6899/#REF!,#REF!,1))),0.5)</f>
        <v>#REF!</v>
      </c>
      <c r="Z6899" s="512" t="e">
        <f>IF(W6899&lt;&gt;0,IF(AA6899/W6899/#REF!=1,#REF!,HLOOKUP(AA6899/W6899/#REF!,#REF!,3)+(HLOOKUP(AA6899/W6899/#REF!+0.2,#REF!,3)-HLOOKUP(AA6899/W6899/#REF!,#REF!,3))*(AA6899/W6899/#REF!-HLOOKUP(AA6899/W6899/#REF!,#REF!,1))/(HLOOKUP(AA6899/W6899/#REF!+0.2,#REF!,1)-HLOOKUP(AA6899/W6899/#REF!,#REF!,1))),1)</f>
        <v>#REF!</v>
      </c>
      <c r="AA6899" s="514" t="e">
        <f>IF(W6899=0,0,MAX(MIN(N6899,W6899*#REF!),#REF!))</f>
        <v>#REF!</v>
      </c>
      <c r="AB6899" s="515" t="e">
        <f>AD6899/Cogeneratore!$C$4</f>
        <v>#DIV/0!</v>
      </c>
      <c r="AC6899" s="549"/>
      <c r="AD6899" s="550"/>
      <c r="AE6899" s="549"/>
      <c r="AF6899" s="550"/>
      <c r="AG6899" s="549"/>
      <c r="AH6899" s="550"/>
      <c r="AI6899" s="516" t="e">
        <f t="shared" si="3674"/>
        <v>#DIV/0!</v>
      </c>
      <c r="AJ6899" s="517">
        <f t="shared" si="3675"/>
        <v>0</v>
      </c>
      <c r="AK6899" s="513">
        <f t="shared" si="3654"/>
        <v>0</v>
      </c>
      <c r="AL6899" s="513">
        <f t="shared" si="3655"/>
        <v>0</v>
      </c>
      <c r="AM6899" s="513">
        <f t="shared" si="3656"/>
        <v>768.6</v>
      </c>
      <c r="AN6899" s="550"/>
      <c r="AO6899" s="550"/>
      <c r="AP6899" s="550"/>
      <c r="AQ6899" s="517">
        <f t="shared" si="3676"/>
        <v>0</v>
      </c>
      <c r="AR6899" s="513">
        <f t="shared" si="3677"/>
        <v>0</v>
      </c>
      <c r="AS6899" s="551"/>
      <c r="AT6899" s="552"/>
      <c r="AU6899" s="513">
        <f t="shared" si="3678"/>
        <v>301.78499999999997</v>
      </c>
      <c r="AV6899" s="513">
        <f>AU6899/Cogeneratore!$C$24</f>
        <v>127.875</v>
      </c>
      <c r="AW6899" s="513">
        <f t="shared" si="3657"/>
        <v>0</v>
      </c>
      <c r="AX6899" s="513" t="e">
        <f t="shared" si="3658"/>
        <v>#DIV/0!</v>
      </c>
      <c r="AY6899" s="518">
        <f t="shared" si="3659"/>
        <v>451.07816315944217</v>
      </c>
      <c r="AZ6899" s="519" t="e">
        <f t="shared" si="3660"/>
        <v>#DIV/0!</v>
      </c>
      <c r="BA6899" s="514" t="e">
        <f t="shared" si="3679"/>
        <v>#DIV/0!</v>
      </c>
      <c r="BB6899" s="520" t="e">
        <f>+BV6899*860/8250/Cogeneratore!$C$6</f>
        <v>#DIV/0!</v>
      </c>
      <c r="BC6899" s="625"/>
      <c r="BD6899" s="451">
        <f t="shared" si="3661"/>
        <v>127.875</v>
      </c>
      <c r="BN6899" s="447">
        <f>+L6899/Cogeneratore!$C$24</f>
        <v>127.875</v>
      </c>
      <c r="BP6899" s="447">
        <f t="shared" si="3662"/>
        <v>0</v>
      </c>
      <c r="BQ6899" s="447" t="e">
        <f>IF(BR6899&lt;Cogeneratore!$C$25/Cogeneratore!$C$23,BP6899,BP6899+BR6899-Cogeneratore!$C$25/Cogeneratore!$C$23)</f>
        <v>#DIV/0!</v>
      </c>
      <c r="BR6899" s="462">
        <f t="shared" si="3681"/>
        <v>0</v>
      </c>
      <c r="BS6899" s="462" t="e">
        <f>IF(BR6899&lt;Cogeneratore!$C$25/Cogeneratore!$C$23,BR6899,Cogeneratore!$C$25/Cogeneratore!$C$23)</f>
        <v>#DIV/0!</v>
      </c>
      <c r="BT6899" s="447" t="e">
        <f>+BS6899*(1-Cogeneratore!$C$23)</f>
        <v>#DIV/0!</v>
      </c>
      <c r="BU6899" s="462" t="e">
        <f>IF(BR6899-BT6899&lt;Cogeneratore!$C$25,BR6899-BT6899,Cogeneratore!$C$25)</f>
        <v>#DIV/0!</v>
      </c>
      <c r="BV6899" s="462" t="e">
        <f t="shared" si="3663"/>
        <v>#DIV/0!</v>
      </c>
      <c r="BW6899" s="462" t="e">
        <f t="shared" si="3664"/>
        <v>#DIV/0!</v>
      </c>
      <c r="BX6899" s="462" t="e">
        <f t="shared" si="3680"/>
        <v>#DIV/0!</v>
      </c>
      <c r="BY6899" s="447" t="e">
        <f>+BX6899*(1-#REF!)</f>
        <v>#DIV/0!</v>
      </c>
      <c r="BZ6899" s="462" t="e">
        <f t="shared" si="3682"/>
        <v>#DIV/0!</v>
      </c>
      <c r="CB6899" s="462" t="e">
        <f t="shared" si="3665"/>
        <v>#DIV/0!</v>
      </c>
      <c r="CC6899" s="447" t="e">
        <f>+CB6899/#REF!</f>
        <v>#DIV/0!</v>
      </c>
      <c r="CE6899" s="451" t="e">
        <f t="shared" si="3666"/>
        <v>#DIV/0!</v>
      </c>
    </row>
    <row r="6900" spans="1:83" x14ac:dyDescent="0.2">
      <c r="A6900" s="521">
        <f t="shared" si="3667"/>
        <v>40101</v>
      </c>
      <c r="B6900" s="522">
        <f t="shared" si="3649"/>
        <v>4</v>
      </c>
      <c r="C6900" s="522">
        <f t="shared" si="3650"/>
        <v>10</v>
      </c>
      <c r="D6900" s="505" t="str">
        <f t="shared" si="3668"/>
        <v>int</v>
      </c>
      <c r="E6900" s="522">
        <f t="shared" si="3651"/>
        <v>8</v>
      </c>
      <c r="F6900" s="522">
        <f t="shared" si="3652"/>
        <v>288</v>
      </c>
      <c r="G6900" s="522">
        <f t="shared" si="3669"/>
        <v>6896</v>
      </c>
      <c r="H6900" s="506">
        <v>832.59264705882356</v>
      </c>
      <c r="I6900" s="507">
        <f>+H6900-L6900/Cogeneratore!$C$24</f>
        <v>704.71764705882356</v>
      </c>
      <c r="J6900" s="507">
        <f t="shared" si="3670"/>
        <v>127.875</v>
      </c>
      <c r="K6900" s="508">
        <v>451.07816315944217</v>
      </c>
      <c r="L6900" s="508">
        <v>301.78499999999997</v>
      </c>
      <c r="M6900" s="507">
        <f t="shared" si="3653"/>
        <v>832.59264705882356</v>
      </c>
      <c r="N6900" s="507">
        <f t="shared" si="3671"/>
        <v>451.07816315944217</v>
      </c>
      <c r="O6900" s="509" t="s">
        <v>8</v>
      </c>
      <c r="P6900" s="578"/>
      <c r="Q6900" s="578"/>
      <c r="R6900" s="510" t="e">
        <f>MIN(IF(I6900&gt;#REF!*#REF!,#REF!,IF(AND(I6900&lt;#REF!,#REF!=2),0,ROUNDUP(I6900/#REF!,0))),#REF!)</f>
        <v>#REF!</v>
      </c>
      <c r="S6900" s="510" t="e">
        <f>IF(R6900=0,0,MAX(MIN(I6900,R6900*#REF!),#REF!))</f>
        <v>#REF!</v>
      </c>
      <c r="T6900" s="511" t="e">
        <f>IF(R6900&lt;&gt;0,IF(S6900/R6900/#REF!=1,#REF!,HLOOKUP(S6900/R6900/#REF!,#REF!,2)+(HLOOKUP(S6900/R6900/#REF!+0.2,#REF!,2)-HLOOKUP(S6900/R6900/#REF!,#REF!,2))*(S6900/R6900/#REF!-HLOOKUP(S6900/R6900/#REF!,#REF!,1))/(HLOOKUP(S6900/R6900/#REF!+0.2,#REF!,1)-HLOOKUP(S6900/R6900/#REF!,#REF!,1))),0.5)</f>
        <v>#REF!</v>
      </c>
      <c r="U6900" s="512" t="e">
        <f>IF(R6900&lt;&gt;0,IF(S6900/R6900/#REF!=1,#REF!,HLOOKUP(S6900/R6900/#REF!,#REF!,3)+(HLOOKUP(S6900/R6900/#REF!+0.2,#REF!,3)-HLOOKUP(S6900/R6900/#REF!,#REF!,3))*(S6900/R6900/#REF!-HLOOKUP(S6900/R6900/#REF!,#REF!,1))/(HLOOKUP(S6900/R6900/#REF!+0.2,#REF!,1)-HLOOKUP(S6900/R6900/#REF!,#REF!,1))),1)</f>
        <v>#REF!</v>
      </c>
      <c r="V6900" s="510" t="e">
        <f t="shared" si="3672"/>
        <v>#REF!</v>
      </c>
      <c r="W6900" s="513" t="e">
        <f>MIN(IF(N6900&gt;#REF!*#REF!,#REF!,IF(AND(N6900&lt;#REF!,#REF!=2),0,ROUNDUP(N6900/#REF!,0))),#REF!)</f>
        <v>#REF!</v>
      </c>
      <c r="X6900" s="513" t="e">
        <f t="shared" si="3673"/>
        <v>#REF!</v>
      </c>
      <c r="Y6900" s="511" t="e">
        <f>IF(W6900&lt;&gt;0,IF(AA6900/W6900/#REF!=1,#REF!,HLOOKUP(AA6900/W6900/#REF!,#REF!,2)+(HLOOKUP(AA6900/W6900/#REF!+0.2,#REF!,2)-HLOOKUP(AA6900/W6900/#REF!,#REF!,2))*(AA6900/W6900/#REF!-HLOOKUP(AA6900/W6900/#REF!,#REF!,1))/(HLOOKUP(AA6900/W6900/#REF!+0.2,#REF!,1)-HLOOKUP(AA6900/W6900/#REF!,#REF!,1))),0.5)</f>
        <v>#REF!</v>
      </c>
      <c r="Z6900" s="512" t="e">
        <f>IF(W6900&lt;&gt;0,IF(AA6900/W6900/#REF!=1,#REF!,HLOOKUP(AA6900/W6900/#REF!,#REF!,3)+(HLOOKUP(AA6900/W6900/#REF!+0.2,#REF!,3)-HLOOKUP(AA6900/W6900/#REF!,#REF!,3))*(AA6900/W6900/#REF!-HLOOKUP(AA6900/W6900/#REF!,#REF!,1))/(HLOOKUP(AA6900/W6900/#REF!+0.2,#REF!,1)-HLOOKUP(AA6900/W6900/#REF!,#REF!,1))),1)</f>
        <v>#REF!</v>
      </c>
      <c r="AA6900" s="514" t="e">
        <f>IF(W6900=0,0,MAX(MIN(N6900,W6900*#REF!),#REF!))</f>
        <v>#REF!</v>
      </c>
      <c r="AB6900" s="515" t="e">
        <f>AD6900/Cogeneratore!$C$4</f>
        <v>#DIV/0!</v>
      </c>
      <c r="AC6900" s="549"/>
      <c r="AD6900" s="550"/>
      <c r="AE6900" s="549"/>
      <c r="AF6900" s="550"/>
      <c r="AG6900" s="549"/>
      <c r="AH6900" s="550"/>
      <c r="AI6900" s="516" t="e">
        <f t="shared" si="3674"/>
        <v>#DIV/0!</v>
      </c>
      <c r="AJ6900" s="517">
        <f t="shared" si="3675"/>
        <v>0</v>
      </c>
      <c r="AK6900" s="513">
        <f t="shared" si="3654"/>
        <v>0</v>
      </c>
      <c r="AL6900" s="513">
        <f t="shared" si="3655"/>
        <v>0</v>
      </c>
      <c r="AM6900" s="513">
        <f t="shared" si="3656"/>
        <v>832.59264705882356</v>
      </c>
      <c r="AN6900" s="550"/>
      <c r="AO6900" s="550"/>
      <c r="AP6900" s="550"/>
      <c r="AQ6900" s="517">
        <f t="shared" si="3676"/>
        <v>0</v>
      </c>
      <c r="AR6900" s="513">
        <f t="shared" si="3677"/>
        <v>0</v>
      </c>
      <c r="AS6900" s="551"/>
      <c r="AT6900" s="552"/>
      <c r="AU6900" s="513">
        <f t="shared" si="3678"/>
        <v>301.78499999999997</v>
      </c>
      <c r="AV6900" s="513">
        <f>AU6900/Cogeneratore!$C$24</f>
        <v>127.875</v>
      </c>
      <c r="AW6900" s="513">
        <f t="shared" si="3657"/>
        <v>0</v>
      </c>
      <c r="AX6900" s="513" t="e">
        <f t="shared" si="3658"/>
        <v>#DIV/0!</v>
      </c>
      <c r="AY6900" s="518">
        <f t="shared" si="3659"/>
        <v>451.07816315944217</v>
      </c>
      <c r="AZ6900" s="519" t="e">
        <f t="shared" si="3660"/>
        <v>#DIV/0!</v>
      </c>
      <c r="BA6900" s="514" t="e">
        <f t="shared" si="3679"/>
        <v>#DIV/0!</v>
      </c>
      <c r="BB6900" s="520" t="e">
        <f>+BV6900*860/8250/Cogeneratore!$C$6</f>
        <v>#DIV/0!</v>
      </c>
      <c r="BC6900" s="625"/>
      <c r="BD6900" s="451">
        <f t="shared" si="3661"/>
        <v>127.875</v>
      </c>
      <c r="BN6900" s="447">
        <f>+L6900/Cogeneratore!$C$24</f>
        <v>127.875</v>
      </c>
      <c r="BP6900" s="447">
        <f t="shared" si="3662"/>
        <v>0</v>
      </c>
      <c r="BQ6900" s="447" t="e">
        <f>IF(BR6900&lt;Cogeneratore!$C$25/Cogeneratore!$C$23,BP6900,BP6900+BR6900-Cogeneratore!$C$25/Cogeneratore!$C$23)</f>
        <v>#DIV/0!</v>
      </c>
      <c r="BR6900" s="462">
        <f t="shared" si="3681"/>
        <v>0</v>
      </c>
      <c r="BS6900" s="462" t="e">
        <f>IF(BR6900&lt;Cogeneratore!$C$25/Cogeneratore!$C$23,BR6900,Cogeneratore!$C$25/Cogeneratore!$C$23)</f>
        <v>#DIV/0!</v>
      </c>
      <c r="BT6900" s="447" t="e">
        <f>+BS6900*(1-Cogeneratore!$C$23)</f>
        <v>#DIV/0!</v>
      </c>
      <c r="BU6900" s="462" t="e">
        <f>IF(BR6900-BT6900&lt;Cogeneratore!$C$25,BR6900-BT6900,Cogeneratore!$C$25)</f>
        <v>#DIV/0!</v>
      </c>
      <c r="BV6900" s="462" t="e">
        <f t="shared" si="3663"/>
        <v>#DIV/0!</v>
      </c>
      <c r="BW6900" s="462" t="e">
        <f t="shared" si="3664"/>
        <v>#DIV/0!</v>
      </c>
      <c r="BX6900" s="462" t="e">
        <f t="shared" si="3680"/>
        <v>#DIV/0!</v>
      </c>
      <c r="BY6900" s="447" t="e">
        <f>+BX6900*(1-#REF!)</f>
        <v>#DIV/0!</v>
      </c>
      <c r="BZ6900" s="462" t="e">
        <f t="shared" si="3682"/>
        <v>#DIV/0!</v>
      </c>
      <c r="CB6900" s="462" t="e">
        <f t="shared" si="3665"/>
        <v>#DIV/0!</v>
      </c>
      <c r="CC6900" s="447" t="e">
        <f>+CB6900/#REF!</f>
        <v>#DIV/0!</v>
      </c>
      <c r="CE6900" s="451" t="e">
        <f t="shared" si="3666"/>
        <v>#DIV/0!</v>
      </c>
    </row>
    <row r="6901" spans="1:83" x14ac:dyDescent="0.2">
      <c r="A6901" s="521">
        <f t="shared" si="3667"/>
        <v>40101</v>
      </c>
      <c r="B6901" s="522">
        <f t="shared" si="3649"/>
        <v>4</v>
      </c>
      <c r="C6901" s="522">
        <f t="shared" si="3650"/>
        <v>10</v>
      </c>
      <c r="D6901" s="505" t="str">
        <f t="shared" si="3668"/>
        <v>int</v>
      </c>
      <c r="E6901" s="522">
        <f t="shared" si="3651"/>
        <v>9</v>
      </c>
      <c r="F6901" s="522">
        <f t="shared" si="3652"/>
        <v>288</v>
      </c>
      <c r="G6901" s="522">
        <f t="shared" si="3669"/>
        <v>6897</v>
      </c>
      <c r="H6901" s="506">
        <v>878.41985294117649</v>
      </c>
      <c r="I6901" s="507">
        <f>+H6901-L6901/Cogeneratore!$C$24</f>
        <v>707.91985294117649</v>
      </c>
      <c r="J6901" s="507">
        <f t="shared" si="3670"/>
        <v>170.5</v>
      </c>
      <c r="K6901" s="508">
        <v>451.07816315944217</v>
      </c>
      <c r="L6901" s="508">
        <v>402.38</v>
      </c>
      <c r="M6901" s="507">
        <f t="shared" si="3653"/>
        <v>878.41985294117649</v>
      </c>
      <c r="N6901" s="507">
        <f t="shared" si="3671"/>
        <v>451.07816315944217</v>
      </c>
      <c r="O6901" s="509" t="s">
        <v>8</v>
      </c>
      <c r="P6901" s="578"/>
      <c r="Q6901" s="578"/>
      <c r="R6901" s="510" t="e">
        <f>MIN(IF(I6901&gt;#REF!*#REF!,#REF!,IF(AND(I6901&lt;#REF!,#REF!=2),0,ROUNDUP(I6901/#REF!,0))),#REF!)</f>
        <v>#REF!</v>
      </c>
      <c r="S6901" s="510" t="e">
        <f>IF(R6901=0,0,MAX(MIN(I6901,R6901*#REF!),#REF!))</f>
        <v>#REF!</v>
      </c>
      <c r="T6901" s="511" t="e">
        <f>IF(R6901&lt;&gt;0,IF(S6901/R6901/#REF!=1,#REF!,HLOOKUP(S6901/R6901/#REF!,#REF!,2)+(HLOOKUP(S6901/R6901/#REF!+0.2,#REF!,2)-HLOOKUP(S6901/R6901/#REF!,#REF!,2))*(S6901/R6901/#REF!-HLOOKUP(S6901/R6901/#REF!,#REF!,1))/(HLOOKUP(S6901/R6901/#REF!+0.2,#REF!,1)-HLOOKUP(S6901/R6901/#REF!,#REF!,1))),0.5)</f>
        <v>#REF!</v>
      </c>
      <c r="U6901" s="512" t="e">
        <f>IF(R6901&lt;&gt;0,IF(S6901/R6901/#REF!=1,#REF!,HLOOKUP(S6901/R6901/#REF!,#REF!,3)+(HLOOKUP(S6901/R6901/#REF!+0.2,#REF!,3)-HLOOKUP(S6901/R6901/#REF!,#REF!,3))*(S6901/R6901/#REF!-HLOOKUP(S6901/R6901/#REF!,#REF!,1))/(HLOOKUP(S6901/R6901/#REF!+0.2,#REF!,1)-HLOOKUP(S6901/R6901/#REF!,#REF!,1))),1)</f>
        <v>#REF!</v>
      </c>
      <c r="V6901" s="510" t="e">
        <f t="shared" si="3672"/>
        <v>#REF!</v>
      </c>
      <c r="W6901" s="513" t="e">
        <f>MIN(IF(N6901&gt;#REF!*#REF!,#REF!,IF(AND(N6901&lt;#REF!,#REF!=2),0,ROUNDUP(N6901/#REF!,0))),#REF!)</f>
        <v>#REF!</v>
      </c>
      <c r="X6901" s="513" t="e">
        <f t="shared" si="3673"/>
        <v>#REF!</v>
      </c>
      <c r="Y6901" s="511" t="e">
        <f>IF(W6901&lt;&gt;0,IF(AA6901/W6901/#REF!=1,#REF!,HLOOKUP(AA6901/W6901/#REF!,#REF!,2)+(HLOOKUP(AA6901/W6901/#REF!+0.2,#REF!,2)-HLOOKUP(AA6901/W6901/#REF!,#REF!,2))*(AA6901/W6901/#REF!-HLOOKUP(AA6901/W6901/#REF!,#REF!,1))/(HLOOKUP(AA6901/W6901/#REF!+0.2,#REF!,1)-HLOOKUP(AA6901/W6901/#REF!,#REF!,1))),0.5)</f>
        <v>#REF!</v>
      </c>
      <c r="Z6901" s="512" t="e">
        <f>IF(W6901&lt;&gt;0,IF(AA6901/W6901/#REF!=1,#REF!,HLOOKUP(AA6901/W6901/#REF!,#REF!,3)+(HLOOKUP(AA6901/W6901/#REF!+0.2,#REF!,3)-HLOOKUP(AA6901/W6901/#REF!,#REF!,3))*(AA6901/W6901/#REF!-HLOOKUP(AA6901/W6901/#REF!,#REF!,1))/(HLOOKUP(AA6901/W6901/#REF!+0.2,#REF!,1)-HLOOKUP(AA6901/W6901/#REF!,#REF!,1))),1)</f>
        <v>#REF!</v>
      </c>
      <c r="AA6901" s="514" t="e">
        <f>IF(W6901=0,0,MAX(MIN(N6901,W6901*#REF!),#REF!))</f>
        <v>#REF!</v>
      </c>
      <c r="AB6901" s="515" t="e">
        <f>AD6901/Cogeneratore!$C$4</f>
        <v>#DIV/0!</v>
      </c>
      <c r="AC6901" s="549"/>
      <c r="AD6901" s="550"/>
      <c r="AE6901" s="549"/>
      <c r="AF6901" s="550"/>
      <c r="AG6901" s="549"/>
      <c r="AH6901" s="550"/>
      <c r="AI6901" s="516" t="e">
        <f t="shared" si="3674"/>
        <v>#DIV/0!</v>
      </c>
      <c r="AJ6901" s="517">
        <f t="shared" si="3675"/>
        <v>0</v>
      </c>
      <c r="AK6901" s="513">
        <f t="shared" si="3654"/>
        <v>0</v>
      </c>
      <c r="AL6901" s="513">
        <f t="shared" si="3655"/>
        <v>0</v>
      </c>
      <c r="AM6901" s="513">
        <f t="shared" si="3656"/>
        <v>878.41985294117649</v>
      </c>
      <c r="AN6901" s="550"/>
      <c r="AO6901" s="550"/>
      <c r="AP6901" s="550"/>
      <c r="AQ6901" s="517">
        <f t="shared" si="3676"/>
        <v>0</v>
      </c>
      <c r="AR6901" s="513">
        <f t="shared" si="3677"/>
        <v>0</v>
      </c>
      <c r="AS6901" s="551"/>
      <c r="AT6901" s="552"/>
      <c r="AU6901" s="513">
        <f t="shared" si="3678"/>
        <v>402.38</v>
      </c>
      <c r="AV6901" s="513">
        <f>AU6901/Cogeneratore!$C$24</f>
        <v>170.5</v>
      </c>
      <c r="AW6901" s="513">
        <f t="shared" si="3657"/>
        <v>0</v>
      </c>
      <c r="AX6901" s="513" t="e">
        <f t="shared" si="3658"/>
        <v>#DIV/0!</v>
      </c>
      <c r="AY6901" s="518">
        <f t="shared" si="3659"/>
        <v>451.07816315944217</v>
      </c>
      <c r="AZ6901" s="519" t="e">
        <f t="shared" si="3660"/>
        <v>#DIV/0!</v>
      </c>
      <c r="BA6901" s="514" t="e">
        <f t="shared" si="3679"/>
        <v>#DIV/0!</v>
      </c>
      <c r="BB6901" s="520" t="e">
        <f>+BV6901*860/8250/Cogeneratore!$C$6</f>
        <v>#DIV/0!</v>
      </c>
      <c r="BC6901" s="625"/>
      <c r="BD6901" s="451">
        <f t="shared" si="3661"/>
        <v>170.5</v>
      </c>
      <c r="BN6901" s="447">
        <f>+L6901/Cogeneratore!$C$24</f>
        <v>170.5</v>
      </c>
      <c r="BP6901" s="447">
        <f t="shared" si="3662"/>
        <v>0</v>
      </c>
      <c r="BQ6901" s="447" t="e">
        <f>IF(BR6901&lt;Cogeneratore!$C$25/Cogeneratore!$C$23,BP6901,BP6901+BR6901-Cogeneratore!$C$25/Cogeneratore!$C$23)</f>
        <v>#DIV/0!</v>
      </c>
      <c r="BR6901" s="462">
        <f t="shared" si="3681"/>
        <v>0</v>
      </c>
      <c r="BS6901" s="462" t="e">
        <f>IF(BR6901&lt;Cogeneratore!$C$25/Cogeneratore!$C$23,BR6901,Cogeneratore!$C$25/Cogeneratore!$C$23)</f>
        <v>#DIV/0!</v>
      </c>
      <c r="BT6901" s="447" t="e">
        <f>+BS6901*(1-Cogeneratore!$C$23)</f>
        <v>#DIV/0!</v>
      </c>
      <c r="BU6901" s="462" t="e">
        <f>IF(BR6901-BT6901&lt;Cogeneratore!$C$25,BR6901-BT6901,Cogeneratore!$C$25)</f>
        <v>#DIV/0!</v>
      </c>
      <c r="BV6901" s="462" t="e">
        <f t="shared" si="3663"/>
        <v>#DIV/0!</v>
      </c>
      <c r="BW6901" s="462" t="e">
        <f t="shared" si="3664"/>
        <v>#DIV/0!</v>
      </c>
      <c r="BX6901" s="462" t="e">
        <f t="shared" si="3680"/>
        <v>#DIV/0!</v>
      </c>
      <c r="BY6901" s="447" t="e">
        <f>+BX6901*(1-#REF!)</f>
        <v>#DIV/0!</v>
      </c>
      <c r="BZ6901" s="462" t="e">
        <f t="shared" si="3682"/>
        <v>#DIV/0!</v>
      </c>
      <c r="CB6901" s="462" t="e">
        <f t="shared" si="3665"/>
        <v>#DIV/0!</v>
      </c>
      <c r="CC6901" s="447" t="e">
        <f>+CB6901/#REF!</f>
        <v>#DIV/0!</v>
      </c>
      <c r="CE6901" s="451" t="e">
        <f t="shared" si="3666"/>
        <v>#DIV/0!</v>
      </c>
    </row>
    <row r="6902" spans="1:83" x14ac:dyDescent="0.2">
      <c r="A6902" s="521">
        <f t="shared" si="3667"/>
        <v>40101</v>
      </c>
      <c r="B6902" s="522">
        <f t="shared" si="3649"/>
        <v>4</v>
      </c>
      <c r="C6902" s="522">
        <f t="shared" si="3650"/>
        <v>10</v>
      </c>
      <c r="D6902" s="505" t="str">
        <f t="shared" si="3668"/>
        <v>int</v>
      </c>
      <c r="E6902" s="522">
        <f t="shared" si="3651"/>
        <v>10</v>
      </c>
      <c r="F6902" s="522">
        <f t="shared" si="3652"/>
        <v>288</v>
      </c>
      <c r="G6902" s="522">
        <f t="shared" si="3669"/>
        <v>6898</v>
      </c>
      <c r="H6902" s="506">
        <v>906.88235294117646</v>
      </c>
      <c r="I6902" s="507">
        <f>+H6902-L6902/Cogeneratore!$C$24</f>
        <v>736.38235294117646</v>
      </c>
      <c r="J6902" s="507">
        <f t="shared" si="3670"/>
        <v>170.5</v>
      </c>
      <c r="K6902" s="508">
        <v>451.07816315944217</v>
      </c>
      <c r="L6902" s="508">
        <v>402.38</v>
      </c>
      <c r="M6902" s="507">
        <f t="shared" si="3653"/>
        <v>906.88235294117646</v>
      </c>
      <c r="N6902" s="507">
        <f t="shared" si="3671"/>
        <v>451.07816315944217</v>
      </c>
      <c r="O6902" s="509" t="s">
        <v>8</v>
      </c>
      <c r="P6902" s="578"/>
      <c r="Q6902" s="578"/>
      <c r="R6902" s="510" t="e">
        <f>MIN(IF(I6902&gt;#REF!*#REF!,#REF!,IF(AND(I6902&lt;#REF!,#REF!=2),0,ROUNDUP(I6902/#REF!,0))),#REF!)</f>
        <v>#REF!</v>
      </c>
      <c r="S6902" s="510" t="e">
        <f>IF(R6902=0,0,MAX(MIN(I6902,R6902*#REF!),#REF!))</f>
        <v>#REF!</v>
      </c>
      <c r="T6902" s="511" t="e">
        <f>IF(R6902&lt;&gt;0,IF(S6902/R6902/#REF!=1,#REF!,HLOOKUP(S6902/R6902/#REF!,#REF!,2)+(HLOOKUP(S6902/R6902/#REF!+0.2,#REF!,2)-HLOOKUP(S6902/R6902/#REF!,#REF!,2))*(S6902/R6902/#REF!-HLOOKUP(S6902/R6902/#REF!,#REF!,1))/(HLOOKUP(S6902/R6902/#REF!+0.2,#REF!,1)-HLOOKUP(S6902/R6902/#REF!,#REF!,1))),0.5)</f>
        <v>#REF!</v>
      </c>
      <c r="U6902" s="512" t="e">
        <f>IF(R6902&lt;&gt;0,IF(S6902/R6902/#REF!=1,#REF!,HLOOKUP(S6902/R6902/#REF!,#REF!,3)+(HLOOKUP(S6902/R6902/#REF!+0.2,#REF!,3)-HLOOKUP(S6902/R6902/#REF!,#REF!,3))*(S6902/R6902/#REF!-HLOOKUP(S6902/R6902/#REF!,#REF!,1))/(HLOOKUP(S6902/R6902/#REF!+0.2,#REF!,1)-HLOOKUP(S6902/R6902/#REF!,#REF!,1))),1)</f>
        <v>#REF!</v>
      </c>
      <c r="V6902" s="510" t="e">
        <f t="shared" si="3672"/>
        <v>#REF!</v>
      </c>
      <c r="W6902" s="513" t="e">
        <f>MIN(IF(N6902&gt;#REF!*#REF!,#REF!,IF(AND(N6902&lt;#REF!,#REF!=2),0,ROUNDUP(N6902/#REF!,0))),#REF!)</f>
        <v>#REF!</v>
      </c>
      <c r="X6902" s="513" t="e">
        <f t="shared" si="3673"/>
        <v>#REF!</v>
      </c>
      <c r="Y6902" s="511" t="e">
        <f>IF(W6902&lt;&gt;0,IF(AA6902/W6902/#REF!=1,#REF!,HLOOKUP(AA6902/W6902/#REF!,#REF!,2)+(HLOOKUP(AA6902/W6902/#REF!+0.2,#REF!,2)-HLOOKUP(AA6902/W6902/#REF!,#REF!,2))*(AA6902/W6902/#REF!-HLOOKUP(AA6902/W6902/#REF!,#REF!,1))/(HLOOKUP(AA6902/W6902/#REF!+0.2,#REF!,1)-HLOOKUP(AA6902/W6902/#REF!,#REF!,1))),0.5)</f>
        <v>#REF!</v>
      </c>
      <c r="Z6902" s="512" t="e">
        <f>IF(W6902&lt;&gt;0,IF(AA6902/W6902/#REF!=1,#REF!,HLOOKUP(AA6902/W6902/#REF!,#REF!,3)+(HLOOKUP(AA6902/W6902/#REF!+0.2,#REF!,3)-HLOOKUP(AA6902/W6902/#REF!,#REF!,3))*(AA6902/W6902/#REF!-HLOOKUP(AA6902/W6902/#REF!,#REF!,1))/(HLOOKUP(AA6902/W6902/#REF!+0.2,#REF!,1)-HLOOKUP(AA6902/W6902/#REF!,#REF!,1))),1)</f>
        <v>#REF!</v>
      </c>
      <c r="AA6902" s="514" t="e">
        <f>IF(W6902=0,0,MAX(MIN(N6902,W6902*#REF!),#REF!))</f>
        <v>#REF!</v>
      </c>
      <c r="AB6902" s="515" t="e">
        <f>AD6902/Cogeneratore!$C$4</f>
        <v>#DIV/0!</v>
      </c>
      <c r="AC6902" s="549"/>
      <c r="AD6902" s="550"/>
      <c r="AE6902" s="549"/>
      <c r="AF6902" s="550"/>
      <c r="AG6902" s="549"/>
      <c r="AH6902" s="550"/>
      <c r="AI6902" s="516" t="e">
        <f t="shared" si="3674"/>
        <v>#DIV/0!</v>
      </c>
      <c r="AJ6902" s="517">
        <f t="shared" si="3675"/>
        <v>0</v>
      </c>
      <c r="AK6902" s="513">
        <f t="shared" si="3654"/>
        <v>0</v>
      </c>
      <c r="AL6902" s="513">
        <f t="shared" si="3655"/>
        <v>0</v>
      </c>
      <c r="AM6902" s="513">
        <f t="shared" si="3656"/>
        <v>906.88235294117646</v>
      </c>
      <c r="AN6902" s="550"/>
      <c r="AO6902" s="550"/>
      <c r="AP6902" s="550"/>
      <c r="AQ6902" s="517">
        <f t="shared" si="3676"/>
        <v>0</v>
      </c>
      <c r="AR6902" s="513">
        <f t="shared" si="3677"/>
        <v>0</v>
      </c>
      <c r="AS6902" s="551"/>
      <c r="AT6902" s="552"/>
      <c r="AU6902" s="513">
        <f t="shared" si="3678"/>
        <v>402.38</v>
      </c>
      <c r="AV6902" s="513">
        <f>AU6902/Cogeneratore!$C$24</f>
        <v>170.5</v>
      </c>
      <c r="AW6902" s="513">
        <f t="shared" si="3657"/>
        <v>0</v>
      </c>
      <c r="AX6902" s="513" t="e">
        <f t="shared" si="3658"/>
        <v>#DIV/0!</v>
      </c>
      <c r="AY6902" s="518">
        <f t="shared" si="3659"/>
        <v>451.07816315944217</v>
      </c>
      <c r="AZ6902" s="519" t="e">
        <f t="shared" si="3660"/>
        <v>#DIV/0!</v>
      </c>
      <c r="BA6902" s="514" t="e">
        <f t="shared" si="3679"/>
        <v>#DIV/0!</v>
      </c>
      <c r="BB6902" s="520" t="e">
        <f>+BV6902*860/8250/Cogeneratore!$C$6</f>
        <v>#DIV/0!</v>
      </c>
      <c r="BC6902" s="625"/>
      <c r="BD6902" s="451">
        <f t="shared" si="3661"/>
        <v>170.5</v>
      </c>
      <c r="BN6902" s="447">
        <f>+L6902/Cogeneratore!$C$24</f>
        <v>170.5</v>
      </c>
      <c r="BP6902" s="447">
        <f t="shared" si="3662"/>
        <v>0</v>
      </c>
      <c r="BQ6902" s="447" t="e">
        <f>IF(BR6902&lt;Cogeneratore!$C$25/Cogeneratore!$C$23,BP6902,BP6902+BR6902-Cogeneratore!$C$25/Cogeneratore!$C$23)</f>
        <v>#DIV/0!</v>
      </c>
      <c r="BR6902" s="462">
        <f t="shared" si="3681"/>
        <v>0</v>
      </c>
      <c r="BS6902" s="462" t="e">
        <f>IF(BR6902&lt;Cogeneratore!$C$25/Cogeneratore!$C$23,BR6902,Cogeneratore!$C$25/Cogeneratore!$C$23)</f>
        <v>#DIV/0!</v>
      </c>
      <c r="BT6902" s="447" t="e">
        <f>+BS6902*(1-Cogeneratore!$C$23)</f>
        <v>#DIV/0!</v>
      </c>
      <c r="BU6902" s="462" t="e">
        <f>IF(BR6902-BT6902&lt;Cogeneratore!$C$25,BR6902-BT6902,Cogeneratore!$C$25)</f>
        <v>#DIV/0!</v>
      </c>
      <c r="BV6902" s="462" t="e">
        <f t="shared" si="3663"/>
        <v>#DIV/0!</v>
      </c>
      <c r="BW6902" s="462" t="e">
        <f t="shared" si="3664"/>
        <v>#DIV/0!</v>
      </c>
      <c r="BX6902" s="462" t="e">
        <f t="shared" si="3680"/>
        <v>#DIV/0!</v>
      </c>
      <c r="BY6902" s="447" t="e">
        <f>+BX6902*(1-#REF!)</f>
        <v>#DIV/0!</v>
      </c>
      <c r="BZ6902" s="462" t="e">
        <f t="shared" si="3682"/>
        <v>#DIV/0!</v>
      </c>
      <c r="CB6902" s="462" t="e">
        <f t="shared" si="3665"/>
        <v>#DIV/0!</v>
      </c>
      <c r="CC6902" s="447" t="e">
        <f>+CB6902/#REF!</f>
        <v>#DIV/0!</v>
      </c>
      <c r="CE6902" s="451" t="e">
        <f t="shared" si="3666"/>
        <v>#DIV/0!</v>
      </c>
    </row>
    <row r="6903" spans="1:83" x14ac:dyDescent="0.2">
      <c r="A6903" s="521">
        <f t="shared" si="3667"/>
        <v>40101</v>
      </c>
      <c r="B6903" s="522">
        <f t="shared" si="3649"/>
        <v>4</v>
      </c>
      <c r="C6903" s="522">
        <f t="shared" si="3650"/>
        <v>10</v>
      </c>
      <c r="D6903" s="505" t="str">
        <f t="shared" si="3668"/>
        <v>int</v>
      </c>
      <c r="E6903" s="522">
        <f t="shared" si="3651"/>
        <v>11</v>
      </c>
      <c r="F6903" s="522">
        <f t="shared" si="3652"/>
        <v>288</v>
      </c>
      <c r="G6903" s="522">
        <f t="shared" si="3669"/>
        <v>6899</v>
      </c>
      <c r="H6903" s="506">
        <v>919.05882352941171</v>
      </c>
      <c r="I6903" s="507">
        <f>+H6903-L6903/Cogeneratore!$C$24</f>
        <v>748.55882352941171</v>
      </c>
      <c r="J6903" s="507">
        <f t="shared" si="3670"/>
        <v>170.5</v>
      </c>
      <c r="K6903" s="508">
        <v>451.07816315944217</v>
      </c>
      <c r="L6903" s="508">
        <v>402.38</v>
      </c>
      <c r="M6903" s="507">
        <f t="shared" si="3653"/>
        <v>919.05882352941171</v>
      </c>
      <c r="N6903" s="507">
        <f t="shared" si="3671"/>
        <v>451.07816315944217</v>
      </c>
      <c r="O6903" s="509" t="s">
        <v>8</v>
      </c>
      <c r="P6903" s="578"/>
      <c r="Q6903" s="578"/>
      <c r="R6903" s="510" t="e">
        <f>MIN(IF(I6903&gt;#REF!*#REF!,#REF!,IF(AND(I6903&lt;#REF!,#REF!=2),0,ROUNDUP(I6903/#REF!,0))),#REF!)</f>
        <v>#REF!</v>
      </c>
      <c r="S6903" s="510" t="e">
        <f>IF(R6903=0,0,MAX(MIN(I6903,R6903*#REF!),#REF!))</f>
        <v>#REF!</v>
      </c>
      <c r="T6903" s="511" t="e">
        <f>IF(R6903&lt;&gt;0,IF(S6903/R6903/#REF!=1,#REF!,HLOOKUP(S6903/R6903/#REF!,#REF!,2)+(HLOOKUP(S6903/R6903/#REF!+0.2,#REF!,2)-HLOOKUP(S6903/R6903/#REF!,#REF!,2))*(S6903/R6903/#REF!-HLOOKUP(S6903/R6903/#REF!,#REF!,1))/(HLOOKUP(S6903/R6903/#REF!+0.2,#REF!,1)-HLOOKUP(S6903/R6903/#REF!,#REF!,1))),0.5)</f>
        <v>#REF!</v>
      </c>
      <c r="U6903" s="512" t="e">
        <f>IF(R6903&lt;&gt;0,IF(S6903/R6903/#REF!=1,#REF!,HLOOKUP(S6903/R6903/#REF!,#REF!,3)+(HLOOKUP(S6903/R6903/#REF!+0.2,#REF!,3)-HLOOKUP(S6903/R6903/#REF!,#REF!,3))*(S6903/R6903/#REF!-HLOOKUP(S6903/R6903/#REF!,#REF!,1))/(HLOOKUP(S6903/R6903/#REF!+0.2,#REF!,1)-HLOOKUP(S6903/R6903/#REF!,#REF!,1))),1)</f>
        <v>#REF!</v>
      </c>
      <c r="V6903" s="510" t="e">
        <f t="shared" si="3672"/>
        <v>#REF!</v>
      </c>
      <c r="W6903" s="513" t="e">
        <f>MIN(IF(N6903&gt;#REF!*#REF!,#REF!,IF(AND(N6903&lt;#REF!,#REF!=2),0,ROUNDUP(N6903/#REF!,0))),#REF!)</f>
        <v>#REF!</v>
      </c>
      <c r="X6903" s="513" t="e">
        <f t="shared" si="3673"/>
        <v>#REF!</v>
      </c>
      <c r="Y6903" s="511" t="e">
        <f>IF(W6903&lt;&gt;0,IF(AA6903/W6903/#REF!=1,#REF!,HLOOKUP(AA6903/W6903/#REF!,#REF!,2)+(HLOOKUP(AA6903/W6903/#REF!+0.2,#REF!,2)-HLOOKUP(AA6903/W6903/#REF!,#REF!,2))*(AA6903/W6903/#REF!-HLOOKUP(AA6903/W6903/#REF!,#REF!,1))/(HLOOKUP(AA6903/W6903/#REF!+0.2,#REF!,1)-HLOOKUP(AA6903/W6903/#REF!,#REF!,1))),0.5)</f>
        <v>#REF!</v>
      </c>
      <c r="Z6903" s="512" t="e">
        <f>IF(W6903&lt;&gt;0,IF(AA6903/W6903/#REF!=1,#REF!,HLOOKUP(AA6903/W6903/#REF!,#REF!,3)+(HLOOKUP(AA6903/W6903/#REF!+0.2,#REF!,3)-HLOOKUP(AA6903/W6903/#REF!,#REF!,3))*(AA6903/W6903/#REF!-HLOOKUP(AA6903/W6903/#REF!,#REF!,1))/(HLOOKUP(AA6903/W6903/#REF!+0.2,#REF!,1)-HLOOKUP(AA6903/W6903/#REF!,#REF!,1))),1)</f>
        <v>#REF!</v>
      </c>
      <c r="AA6903" s="514" t="e">
        <f>IF(W6903=0,0,MAX(MIN(N6903,W6903*#REF!),#REF!))</f>
        <v>#REF!</v>
      </c>
      <c r="AB6903" s="515" t="e">
        <f>AD6903/Cogeneratore!$C$4</f>
        <v>#DIV/0!</v>
      </c>
      <c r="AC6903" s="549"/>
      <c r="AD6903" s="550"/>
      <c r="AE6903" s="549"/>
      <c r="AF6903" s="550"/>
      <c r="AG6903" s="549"/>
      <c r="AH6903" s="550"/>
      <c r="AI6903" s="516" t="e">
        <f t="shared" si="3674"/>
        <v>#DIV/0!</v>
      </c>
      <c r="AJ6903" s="517">
        <f t="shared" si="3675"/>
        <v>0</v>
      </c>
      <c r="AK6903" s="513">
        <f t="shared" si="3654"/>
        <v>0</v>
      </c>
      <c r="AL6903" s="513">
        <f t="shared" si="3655"/>
        <v>0</v>
      </c>
      <c r="AM6903" s="513">
        <f t="shared" si="3656"/>
        <v>919.05882352941171</v>
      </c>
      <c r="AN6903" s="550"/>
      <c r="AO6903" s="550"/>
      <c r="AP6903" s="550"/>
      <c r="AQ6903" s="517">
        <f t="shared" si="3676"/>
        <v>0</v>
      </c>
      <c r="AR6903" s="513">
        <f t="shared" si="3677"/>
        <v>0</v>
      </c>
      <c r="AS6903" s="551"/>
      <c r="AT6903" s="552"/>
      <c r="AU6903" s="513">
        <f t="shared" si="3678"/>
        <v>402.38</v>
      </c>
      <c r="AV6903" s="513">
        <f>AU6903/Cogeneratore!$C$24</f>
        <v>170.5</v>
      </c>
      <c r="AW6903" s="513">
        <f t="shared" si="3657"/>
        <v>0</v>
      </c>
      <c r="AX6903" s="513" t="e">
        <f t="shared" si="3658"/>
        <v>#DIV/0!</v>
      </c>
      <c r="AY6903" s="518">
        <f t="shared" si="3659"/>
        <v>451.07816315944217</v>
      </c>
      <c r="AZ6903" s="519" t="e">
        <f t="shared" si="3660"/>
        <v>#DIV/0!</v>
      </c>
      <c r="BA6903" s="514" t="e">
        <f t="shared" si="3679"/>
        <v>#DIV/0!</v>
      </c>
      <c r="BB6903" s="520" t="e">
        <f>+BV6903*860/8250/Cogeneratore!$C$6</f>
        <v>#DIV/0!</v>
      </c>
      <c r="BC6903" s="625"/>
      <c r="BD6903" s="451">
        <f t="shared" si="3661"/>
        <v>170.5</v>
      </c>
      <c r="BN6903" s="447">
        <f>+L6903/Cogeneratore!$C$24</f>
        <v>170.5</v>
      </c>
      <c r="BP6903" s="447">
        <f t="shared" si="3662"/>
        <v>0</v>
      </c>
      <c r="BQ6903" s="447" t="e">
        <f>IF(BR6903&lt;Cogeneratore!$C$25/Cogeneratore!$C$23,BP6903,BP6903+BR6903-Cogeneratore!$C$25/Cogeneratore!$C$23)</f>
        <v>#DIV/0!</v>
      </c>
      <c r="BR6903" s="462">
        <f t="shared" si="3681"/>
        <v>0</v>
      </c>
      <c r="BS6903" s="462" t="e">
        <f>IF(BR6903&lt;Cogeneratore!$C$25/Cogeneratore!$C$23,BR6903,Cogeneratore!$C$25/Cogeneratore!$C$23)</f>
        <v>#DIV/0!</v>
      </c>
      <c r="BT6903" s="447" t="e">
        <f>+BS6903*(1-Cogeneratore!$C$23)</f>
        <v>#DIV/0!</v>
      </c>
      <c r="BU6903" s="462" t="e">
        <f>IF(BR6903-BT6903&lt;Cogeneratore!$C$25,BR6903-BT6903,Cogeneratore!$C$25)</f>
        <v>#DIV/0!</v>
      </c>
      <c r="BV6903" s="462" t="e">
        <f t="shared" si="3663"/>
        <v>#DIV/0!</v>
      </c>
      <c r="BW6903" s="462" t="e">
        <f t="shared" si="3664"/>
        <v>#DIV/0!</v>
      </c>
      <c r="BX6903" s="462" t="e">
        <f t="shared" si="3680"/>
        <v>#DIV/0!</v>
      </c>
      <c r="BY6903" s="447" t="e">
        <f>+BX6903*(1-#REF!)</f>
        <v>#DIV/0!</v>
      </c>
      <c r="BZ6903" s="462" t="e">
        <f t="shared" si="3682"/>
        <v>#DIV/0!</v>
      </c>
      <c r="CB6903" s="462" t="e">
        <f t="shared" si="3665"/>
        <v>#DIV/0!</v>
      </c>
      <c r="CC6903" s="447" t="e">
        <f>+CB6903/#REF!</f>
        <v>#DIV/0!</v>
      </c>
      <c r="CE6903" s="451" t="e">
        <f t="shared" si="3666"/>
        <v>#DIV/0!</v>
      </c>
    </row>
    <row r="6904" spans="1:83" x14ac:dyDescent="0.2">
      <c r="A6904" s="521">
        <f t="shared" si="3667"/>
        <v>40101</v>
      </c>
      <c r="B6904" s="522">
        <f t="shared" si="3649"/>
        <v>4</v>
      </c>
      <c r="C6904" s="522">
        <f t="shared" si="3650"/>
        <v>10</v>
      </c>
      <c r="D6904" s="505" t="str">
        <f t="shared" si="3668"/>
        <v>int</v>
      </c>
      <c r="E6904" s="522">
        <f t="shared" si="3651"/>
        <v>12</v>
      </c>
      <c r="F6904" s="522">
        <f t="shared" si="3652"/>
        <v>288</v>
      </c>
      <c r="G6904" s="522">
        <f t="shared" si="3669"/>
        <v>6900</v>
      </c>
      <c r="H6904" s="506">
        <v>925.18014705882354</v>
      </c>
      <c r="I6904" s="507">
        <f>+H6904-L6904/Cogeneratore!$C$24</f>
        <v>754.68014705882354</v>
      </c>
      <c r="J6904" s="507">
        <f t="shared" si="3670"/>
        <v>170.5</v>
      </c>
      <c r="K6904" s="508">
        <v>394.69339276451194</v>
      </c>
      <c r="L6904" s="508">
        <v>402.38</v>
      </c>
      <c r="M6904" s="507">
        <f t="shared" si="3653"/>
        <v>925.18014705882354</v>
      </c>
      <c r="N6904" s="507">
        <f t="shared" si="3671"/>
        <v>394.69339276451194</v>
      </c>
      <c r="O6904" s="509" t="s">
        <v>8</v>
      </c>
      <c r="P6904" s="578"/>
      <c r="Q6904" s="578"/>
      <c r="R6904" s="510" t="e">
        <f>MIN(IF(I6904&gt;#REF!*#REF!,#REF!,IF(AND(I6904&lt;#REF!,#REF!=2),0,ROUNDUP(I6904/#REF!,0))),#REF!)</f>
        <v>#REF!</v>
      </c>
      <c r="S6904" s="510" t="e">
        <f>IF(R6904=0,0,MAX(MIN(I6904,R6904*#REF!),#REF!))</f>
        <v>#REF!</v>
      </c>
      <c r="T6904" s="511" t="e">
        <f>IF(R6904&lt;&gt;0,IF(S6904/R6904/#REF!=1,#REF!,HLOOKUP(S6904/R6904/#REF!,#REF!,2)+(HLOOKUP(S6904/R6904/#REF!+0.2,#REF!,2)-HLOOKUP(S6904/R6904/#REF!,#REF!,2))*(S6904/R6904/#REF!-HLOOKUP(S6904/R6904/#REF!,#REF!,1))/(HLOOKUP(S6904/R6904/#REF!+0.2,#REF!,1)-HLOOKUP(S6904/R6904/#REF!,#REF!,1))),0.5)</f>
        <v>#REF!</v>
      </c>
      <c r="U6904" s="512" t="e">
        <f>IF(R6904&lt;&gt;0,IF(S6904/R6904/#REF!=1,#REF!,HLOOKUP(S6904/R6904/#REF!,#REF!,3)+(HLOOKUP(S6904/R6904/#REF!+0.2,#REF!,3)-HLOOKUP(S6904/R6904/#REF!,#REF!,3))*(S6904/R6904/#REF!-HLOOKUP(S6904/R6904/#REF!,#REF!,1))/(HLOOKUP(S6904/R6904/#REF!+0.2,#REF!,1)-HLOOKUP(S6904/R6904/#REF!,#REF!,1))),1)</f>
        <v>#REF!</v>
      </c>
      <c r="V6904" s="510" t="e">
        <f t="shared" si="3672"/>
        <v>#REF!</v>
      </c>
      <c r="W6904" s="513" t="e">
        <f>MIN(IF(N6904&gt;#REF!*#REF!,#REF!,IF(AND(N6904&lt;#REF!,#REF!=2),0,ROUNDUP(N6904/#REF!,0))),#REF!)</f>
        <v>#REF!</v>
      </c>
      <c r="X6904" s="513" t="e">
        <f t="shared" si="3673"/>
        <v>#REF!</v>
      </c>
      <c r="Y6904" s="511" t="e">
        <f>IF(W6904&lt;&gt;0,IF(AA6904/W6904/#REF!=1,#REF!,HLOOKUP(AA6904/W6904/#REF!,#REF!,2)+(HLOOKUP(AA6904/W6904/#REF!+0.2,#REF!,2)-HLOOKUP(AA6904/W6904/#REF!,#REF!,2))*(AA6904/W6904/#REF!-HLOOKUP(AA6904/W6904/#REF!,#REF!,1))/(HLOOKUP(AA6904/W6904/#REF!+0.2,#REF!,1)-HLOOKUP(AA6904/W6904/#REF!,#REF!,1))),0.5)</f>
        <v>#REF!</v>
      </c>
      <c r="Z6904" s="512" t="e">
        <f>IF(W6904&lt;&gt;0,IF(AA6904/W6904/#REF!=1,#REF!,HLOOKUP(AA6904/W6904/#REF!,#REF!,3)+(HLOOKUP(AA6904/W6904/#REF!+0.2,#REF!,3)-HLOOKUP(AA6904/W6904/#REF!,#REF!,3))*(AA6904/W6904/#REF!-HLOOKUP(AA6904/W6904/#REF!,#REF!,1))/(HLOOKUP(AA6904/W6904/#REF!+0.2,#REF!,1)-HLOOKUP(AA6904/W6904/#REF!,#REF!,1))),1)</f>
        <v>#REF!</v>
      </c>
      <c r="AA6904" s="514" t="e">
        <f>IF(W6904=0,0,MAX(MIN(N6904,W6904*#REF!),#REF!))</f>
        <v>#REF!</v>
      </c>
      <c r="AB6904" s="515" t="e">
        <f>AD6904/Cogeneratore!$C$4</f>
        <v>#DIV/0!</v>
      </c>
      <c r="AC6904" s="549"/>
      <c r="AD6904" s="550"/>
      <c r="AE6904" s="549"/>
      <c r="AF6904" s="550"/>
      <c r="AG6904" s="549"/>
      <c r="AH6904" s="550"/>
      <c r="AI6904" s="516" t="e">
        <f t="shared" si="3674"/>
        <v>#DIV/0!</v>
      </c>
      <c r="AJ6904" s="517">
        <f t="shared" si="3675"/>
        <v>0</v>
      </c>
      <c r="AK6904" s="513">
        <f t="shared" si="3654"/>
        <v>0</v>
      </c>
      <c r="AL6904" s="513">
        <f t="shared" si="3655"/>
        <v>0</v>
      </c>
      <c r="AM6904" s="513">
        <f t="shared" si="3656"/>
        <v>925.18014705882354</v>
      </c>
      <c r="AN6904" s="550"/>
      <c r="AO6904" s="550"/>
      <c r="AP6904" s="550"/>
      <c r="AQ6904" s="517">
        <f t="shared" si="3676"/>
        <v>0</v>
      </c>
      <c r="AR6904" s="513">
        <f t="shared" si="3677"/>
        <v>0</v>
      </c>
      <c r="AS6904" s="551"/>
      <c r="AT6904" s="552"/>
      <c r="AU6904" s="513">
        <f t="shared" si="3678"/>
        <v>402.38</v>
      </c>
      <c r="AV6904" s="513">
        <f>AU6904/Cogeneratore!$C$24</f>
        <v>170.5</v>
      </c>
      <c r="AW6904" s="513">
        <f t="shared" si="3657"/>
        <v>0</v>
      </c>
      <c r="AX6904" s="513" t="e">
        <f t="shared" si="3658"/>
        <v>#DIV/0!</v>
      </c>
      <c r="AY6904" s="518">
        <f t="shared" si="3659"/>
        <v>394.69339276451194</v>
      </c>
      <c r="AZ6904" s="519" t="e">
        <f t="shared" si="3660"/>
        <v>#DIV/0!</v>
      </c>
      <c r="BA6904" s="514" t="e">
        <f t="shared" si="3679"/>
        <v>#DIV/0!</v>
      </c>
      <c r="BB6904" s="520" t="e">
        <f>+BV6904*860/8250/Cogeneratore!$C$6</f>
        <v>#DIV/0!</v>
      </c>
      <c r="BC6904" s="625"/>
      <c r="BD6904" s="451">
        <f t="shared" si="3661"/>
        <v>170.5</v>
      </c>
      <c r="BN6904" s="447">
        <f>+L6904/Cogeneratore!$C$24</f>
        <v>170.5</v>
      </c>
      <c r="BP6904" s="447">
        <f t="shared" si="3662"/>
        <v>0</v>
      </c>
      <c r="BQ6904" s="447" t="e">
        <f>IF(BR6904&lt;Cogeneratore!$C$25/Cogeneratore!$C$23,BP6904,BP6904+BR6904-Cogeneratore!$C$25/Cogeneratore!$C$23)</f>
        <v>#DIV/0!</v>
      </c>
      <c r="BR6904" s="462">
        <f t="shared" si="3681"/>
        <v>0</v>
      </c>
      <c r="BS6904" s="462" t="e">
        <f>IF(BR6904&lt;Cogeneratore!$C$25/Cogeneratore!$C$23,BR6904,Cogeneratore!$C$25/Cogeneratore!$C$23)</f>
        <v>#DIV/0!</v>
      </c>
      <c r="BT6904" s="447" t="e">
        <f>+BS6904*(1-Cogeneratore!$C$23)</f>
        <v>#DIV/0!</v>
      </c>
      <c r="BU6904" s="462" t="e">
        <f>IF(BR6904-BT6904&lt;Cogeneratore!$C$25,BR6904-BT6904,Cogeneratore!$C$25)</f>
        <v>#DIV/0!</v>
      </c>
      <c r="BV6904" s="462" t="e">
        <f t="shared" si="3663"/>
        <v>#DIV/0!</v>
      </c>
      <c r="BW6904" s="462" t="e">
        <f t="shared" si="3664"/>
        <v>#DIV/0!</v>
      </c>
      <c r="BX6904" s="462" t="e">
        <f t="shared" si="3680"/>
        <v>#DIV/0!</v>
      </c>
      <c r="BY6904" s="447" t="e">
        <f>+BX6904*(1-#REF!)</f>
        <v>#DIV/0!</v>
      </c>
      <c r="BZ6904" s="462" t="e">
        <f t="shared" si="3682"/>
        <v>#DIV/0!</v>
      </c>
      <c r="CB6904" s="462" t="e">
        <f t="shared" si="3665"/>
        <v>#DIV/0!</v>
      </c>
      <c r="CC6904" s="447" t="e">
        <f>+CB6904/#REF!</f>
        <v>#DIV/0!</v>
      </c>
      <c r="CE6904" s="451" t="e">
        <f t="shared" si="3666"/>
        <v>#DIV/0!</v>
      </c>
    </row>
    <row r="6905" spans="1:83" x14ac:dyDescent="0.2">
      <c r="A6905" s="521">
        <f t="shared" si="3667"/>
        <v>40101</v>
      </c>
      <c r="B6905" s="522">
        <f t="shared" si="3649"/>
        <v>4</v>
      </c>
      <c r="C6905" s="522">
        <f t="shared" si="3650"/>
        <v>10</v>
      </c>
      <c r="D6905" s="505" t="str">
        <f t="shared" si="3668"/>
        <v>int</v>
      </c>
      <c r="E6905" s="522">
        <f t="shared" si="3651"/>
        <v>13</v>
      </c>
      <c r="F6905" s="522">
        <f t="shared" si="3652"/>
        <v>288</v>
      </c>
      <c r="G6905" s="522">
        <f t="shared" si="3669"/>
        <v>6901</v>
      </c>
      <c r="H6905" s="506">
        <v>924.05514705882354</v>
      </c>
      <c r="I6905" s="507">
        <f>+H6905-L6905/Cogeneratore!$C$24</f>
        <v>753.55514705882354</v>
      </c>
      <c r="J6905" s="507">
        <f t="shared" si="3670"/>
        <v>170.5</v>
      </c>
      <c r="K6905" s="508">
        <v>394.69339276451194</v>
      </c>
      <c r="L6905" s="508">
        <v>402.38</v>
      </c>
      <c r="M6905" s="507">
        <f t="shared" si="3653"/>
        <v>924.05514705882354</v>
      </c>
      <c r="N6905" s="507">
        <f t="shared" si="3671"/>
        <v>394.69339276451194</v>
      </c>
      <c r="O6905" s="509" t="s">
        <v>8</v>
      </c>
      <c r="P6905" s="578"/>
      <c r="Q6905" s="578"/>
      <c r="R6905" s="510" t="e">
        <f>MIN(IF(I6905&gt;#REF!*#REF!,#REF!,IF(AND(I6905&lt;#REF!,#REF!=2),0,ROUNDUP(I6905/#REF!,0))),#REF!)</f>
        <v>#REF!</v>
      </c>
      <c r="S6905" s="510" t="e">
        <f>IF(R6905=0,0,MAX(MIN(I6905,R6905*#REF!),#REF!))</f>
        <v>#REF!</v>
      </c>
      <c r="T6905" s="511" t="e">
        <f>IF(R6905&lt;&gt;0,IF(S6905/R6905/#REF!=1,#REF!,HLOOKUP(S6905/R6905/#REF!,#REF!,2)+(HLOOKUP(S6905/R6905/#REF!+0.2,#REF!,2)-HLOOKUP(S6905/R6905/#REF!,#REF!,2))*(S6905/R6905/#REF!-HLOOKUP(S6905/R6905/#REF!,#REF!,1))/(HLOOKUP(S6905/R6905/#REF!+0.2,#REF!,1)-HLOOKUP(S6905/R6905/#REF!,#REF!,1))),0.5)</f>
        <v>#REF!</v>
      </c>
      <c r="U6905" s="512" t="e">
        <f>IF(R6905&lt;&gt;0,IF(S6905/R6905/#REF!=1,#REF!,HLOOKUP(S6905/R6905/#REF!,#REF!,3)+(HLOOKUP(S6905/R6905/#REF!+0.2,#REF!,3)-HLOOKUP(S6905/R6905/#REF!,#REF!,3))*(S6905/R6905/#REF!-HLOOKUP(S6905/R6905/#REF!,#REF!,1))/(HLOOKUP(S6905/R6905/#REF!+0.2,#REF!,1)-HLOOKUP(S6905/R6905/#REF!,#REF!,1))),1)</f>
        <v>#REF!</v>
      </c>
      <c r="V6905" s="510" t="e">
        <f t="shared" si="3672"/>
        <v>#REF!</v>
      </c>
      <c r="W6905" s="513" t="e">
        <f>MIN(IF(N6905&gt;#REF!*#REF!,#REF!,IF(AND(N6905&lt;#REF!,#REF!=2),0,ROUNDUP(N6905/#REF!,0))),#REF!)</f>
        <v>#REF!</v>
      </c>
      <c r="X6905" s="513" t="e">
        <f t="shared" si="3673"/>
        <v>#REF!</v>
      </c>
      <c r="Y6905" s="511" t="e">
        <f>IF(W6905&lt;&gt;0,IF(AA6905/W6905/#REF!=1,#REF!,HLOOKUP(AA6905/W6905/#REF!,#REF!,2)+(HLOOKUP(AA6905/W6905/#REF!+0.2,#REF!,2)-HLOOKUP(AA6905/W6905/#REF!,#REF!,2))*(AA6905/W6905/#REF!-HLOOKUP(AA6905/W6905/#REF!,#REF!,1))/(HLOOKUP(AA6905/W6905/#REF!+0.2,#REF!,1)-HLOOKUP(AA6905/W6905/#REF!,#REF!,1))),0.5)</f>
        <v>#REF!</v>
      </c>
      <c r="Z6905" s="512" t="e">
        <f>IF(W6905&lt;&gt;0,IF(AA6905/W6905/#REF!=1,#REF!,HLOOKUP(AA6905/W6905/#REF!,#REF!,3)+(HLOOKUP(AA6905/W6905/#REF!+0.2,#REF!,3)-HLOOKUP(AA6905/W6905/#REF!,#REF!,3))*(AA6905/W6905/#REF!-HLOOKUP(AA6905/W6905/#REF!,#REF!,1))/(HLOOKUP(AA6905/W6905/#REF!+0.2,#REF!,1)-HLOOKUP(AA6905/W6905/#REF!,#REF!,1))),1)</f>
        <v>#REF!</v>
      </c>
      <c r="AA6905" s="514" t="e">
        <f>IF(W6905=0,0,MAX(MIN(N6905,W6905*#REF!),#REF!))</f>
        <v>#REF!</v>
      </c>
      <c r="AB6905" s="515" t="e">
        <f>AD6905/Cogeneratore!$C$4</f>
        <v>#DIV/0!</v>
      </c>
      <c r="AC6905" s="549"/>
      <c r="AD6905" s="550"/>
      <c r="AE6905" s="549"/>
      <c r="AF6905" s="550"/>
      <c r="AG6905" s="549"/>
      <c r="AH6905" s="550"/>
      <c r="AI6905" s="516" t="e">
        <f t="shared" si="3674"/>
        <v>#DIV/0!</v>
      </c>
      <c r="AJ6905" s="517">
        <f t="shared" si="3675"/>
        <v>0</v>
      </c>
      <c r="AK6905" s="513">
        <f t="shared" si="3654"/>
        <v>0</v>
      </c>
      <c r="AL6905" s="513">
        <f t="shared" si="3655"/>
        <v>0</v>
      </c>
      <c r="AM6905" s="513">
        <f t="shared" si="3656"/>
        <v>924.05514705882354</v>
      </c>
      <c r="AN6905" s="550"/>
      <c r="AO6905" s="550"/>
      <c r="AP6905" s="550"/>
      <c r="AQ6905" s="517">
        <f t="shared" si="3676"/>
        <v>0</v>
      </c>
      <c r="AR6905" s="513">
        <f t="shared" si="3677"/>
        <v>0</v>
      </c>
      <c r="AS6905" s="551"/>
      <c r="AT6905" s="552"/>
      <c r="AU6905" s="513">
        <f t="shared" si="3678"/>
        <v>402.38</v>
      </c>
      <c r="AV6905" s="513">
        <f>AU6905/Cogeneratore!$C$24</f>
        <v>170.5</v>
      </c>
      <c r="AW6905" s="513">
        <f t="shared" si="3657"/>
        <v>0</v>
      </c>
      <c r="AX6905" s="513" t="e">
        <f t="shared" si="3658"/>
        <v>#DIV/0!</v>
      </c>
      <c r="AY6905" s="518">
        <f t="shared" si="3659"/>
        <v>394.69339276451194</v>
      </c>
      <c r="AZ6905" s="519" t="e">
        <f t="shared" si="3660"/>
        <v>#DIV/0!</v>
      </c>
      <c r="BA6905" s="514" t="e">
        <f t="shared" si="3679"/>
        <v>#DIV/0!</v>
      </c>
      <c r="BB6905" s="520" t="e">
        <f>+BV6905*860/8250/Cogeneratore!$C$6</f>
        <v>#DIV/0!</v>
      </c>
      <c r="BC6905" s="625"/>
      <c r="BD6905" s="451">
        <f t="shared" si="3661"/>
        <v>170.5</v>
      </c>
      <c r="BN6905" s="447">
        <f>+L6905/Cogeneratore!$C$24</f>
        <v>170.5</v>
      </c>
      <c r="BP6905" s="447">
        <f t="shared" si="3662"/>
        <v>0</v>
      </c>
      <c r="BQ6905" s="447" t="e">
        <f>IF(BR6905&lt;Cogeneratore!$C$25/Cogeneratore!$C$23,BP6905,BP6905+BR6905-Cogeneratore!$C$25/Cogeneratore!$C$23)</f>
        <v>#DIV/0!</v>
      </c>
      <c r="BR6905" s="462">
        <f t="shared" si="3681"/>
        <v>0</v>
      </c>
      <c r="BS6905" s="462" t="e">
        <f>IF(BR6905&lt;Cogeneratore!$C$25/Cogeneratore!$C$23,BR6905,Cogeneratore!$C$25/Cogeneratore!$C$23)</f>
        <v>#DIV/0!</v>
      </c>
      <c r="BT6905" s="447" t="e">
        <f>+BS6905*(1-Cogeneratore!$C$23)</f>
        <v>#DIV/0!</v>
      </c>
      <c r="BU6905" s="462" t="e">
        <f>IF(BR6905-BT6905&lt;Cogeneratore!$C$25,BR6905-BT6905,Cogeneratore!$C$25)</f>
        <v>#DIV/0!</v>
      </c>
      <c r="BV6905" s="462" t="e">
        <f t="shared" si="3663"/>
        <v>#DIV/0!</v>
      </c>
      <c r="BW6905" s="462" t="e">
        <f t="shared" si="3664"/>
        <v>#DIV/0!</v>
      </c>
      <c r="BX6905" s="462" t="e">
        <f t="shared" si="3680"/>
        <v>#DIV/0!</v>
      </c>
      <c r="BY6905" s="447" t="e">
        <f>+BX6905*(1-#REF!)</f>
        <v>#DIV/0!</v>
      </c>
      <c r="BZ6905" s="462" t="e">
        <f t="shared" si="3682"/>
        <v>#DIV/0!</v>
      </c>
      <c r="CB6905" s="462" t="e">
        <f t="shared" si="3665"/>
        <v>#DIV/0!</v>
      </c>
      <c r="CC6905" s="447" t="e">
        <f>+CB6905/#REF!</f>
        <v>#DIV/0!</v>
      </c>
      <c r="CE6905" s="451" t="e">
        <f t="shared" si="3666"/>
        <v>#DIV/0!</v>
      </c>
    </row>
    <row r="6906" spans="1:83" x14ac:dyDescent="0.2">
      <c r="A6906" s="521">
        <f t="shared" si="3667"/>
        <v>40101</v>
      </c>
      <c r="B6906" s="522">
        <f t="shared" si="3649"/>
        <v>4</v>
      </c>
      <c r="C6906" s="522">
        <f t="shared" si="3650"/>
        <v>10</v>
      </c>
      <c r="D6906" s="505" t="str">
        <f t="shared" si="3668"/>
        <v>int</v>
      </c>
      <c r="E6906" s="522">
        <f t="shared" si="3651"/>
        <v>14</v>
      </c>
      <c r="F6906" s="522">
        <f t="shared" si="3652"/>
        <v>288</v>
      </c>
      <c r="G6906" s="522">
        <f t="shared" si="3669"/>
        <v>6902</v>
      </c>
      <c r="H6906" s="506">
        <v>912.15</v>
      </c>
      <c r="I6906" s="507">
        <f>+H6906-L6906/Cogeneratore!$C$24</f>
        <v>741.65</v>
      </c>
      <c r="J6906" s="507">
        <f t="shared" si="3670"/>
        <v>170.5</v>
      </c>
      <c r="K6906" s="508">
        <v>394.69339276451194</v>
      </c>
      <c r="L6906" s="508">
        <v>402.38</v>
      </c>
      <c r="M6906" s="507">
        <f t="shared" si="3653"/>
        <v>912.15</v>
      </c>
      <c r="N6906" s="507">
        <f t="shared" si="3671"/>
        <v>394.69339276451194</v>
      </c>
      <c r="O6906" s="509" t="s">
        <v>8</v>
      </c>
      <c r="P6906" s="578"/>
      <c r="Q6906" s="578"/>
      <c r="R6906" s="510" t="e">
        <f>MIN(IF(I6906&gt;#REF!*#REF!,#REF!,IF(AND(I6906&lt;#REF!,#REF!=2),0,ROUNDUP(I6906/#REF!,0))),#REF!)</f>
        <v>#REF!</v>
      </c>
      <c r="S6906" s="510" t="e">
        <f>IF(R6906=0,0,MAX(MIN(I6906,R6906*#REF!),#REF!))</f>
        <v>#REF!</v>
      </c>
      <c r="T6906" s="511" t="e">
        <f>IF(R6906&lt;&gt;0,IF(S6906/R6906/#REF!=1,#REF!,HLOOKUP(S6906/R6906/#REF!,#REF!,2)+(HLOOKUP(S6906/R6906/#REF!+0.2,#REF!,2)-HLOOKUP(S6906/R6906/#REF!,#REF!,2))*(S6906/R6906/#REF!-HLOOKUP(S6906/R6906/#REF!,#REF!,1))/(HLOOKUP(S6906/R6906/#REF!+0.2,#REF!,1)-HLOOKUP(S6906/R6906/#REF!,#REF!,1))),0.5)</f>
        <v>#REF!</v>
      </c>
      <c r="U6906" s="512" t="e">
        <f>IF(R6906&lt;&gt;0,IF(S6906/R6906/#REF!=1,#REF!,HLOOKUP(S6906/R6906/#REF!,#REF!,3)+(HLOOKUP(S6906/R6906/#REF!+0.2,#REF!,3)-HLOOKUP(S6906/R6906/#REF!,#REF!,3))*(S6906/R6906/#REF!-HLOOKUP(S6906/R6906/#REF!,#REF!,1))/(HLOOKUP(S6906/R6906/#REF!+0.2,#REF!,1)-HLOOKUP(S6906/R6906/#REF!,#REF!,1))),1)</f>
        <v>#REF!</v>
      </c>
      <c r="V6906" s="510" t="e">
        <f t="shared" si="3672"/>
        <v>#REF!</v>
      </c>
      <c r="W6906" s="513" t="e">
        <f>MIN(IF(N6906&gt;#REF!*#REF!,#REF!,IF(AND(N6906&lt;#REF!,#REF!=2),0,ROUNDUP(N6906/#REF!,0))),#REF!)</f>
        <v>#REF!</v>
      </c>
      <c r="X6906" s="513" t="e">
        <f t="shared" si="3673"/>
        <v>#REF!</v>
      </c>
      <c r="Y6906" s="511" t="e">
        <f>IF(W6906&lt;&gt;0,IF(AA6906/W6906/#REF!=1,#REF!,HLOOKUP(AA6906/W6906/#REF!,#REF!,2)+(HLOOKUP(AA6906/W6906/#REF!+0.2,#REF!,2)-HLOOKUP(AA6906/W6906/#REF!,#REF!,2))*(AA6906/W6906/#REF!-HLOOKUP(AA6906/W6906/#REF!,#REF!,1))/(HLOOKUP(AA6906/W6906/#REF!+0.2,#REF!,1)-HLOOKUP(AA6906/W6906/#REF!,#REF!,1))),0.5)</f>
        <v>#REF!</v>
      </c>
      <c r="Z6906" s="512" t="e">
        <f>IF(W6906&lt;&gt;0,IF(AA6906/W6906/#REF!=1,#REF!,HLOOKUP(AA6906/W6906/#REF!,#REF!,3)+(HLOOKUP(AA6906/W6906/#REF!+0.2,#REF!,3)-HLOOKUP(AA6906/W6906/#REF!,#REF!,3))*(AA6906/W6906/#REF!-HLOOKUP(AA6906/W6906/#REF!,#REF!,1))/(HLOOKUP(AA6906/W6906/#REF!+0.2,#REF!,1)-HLOOKUP(AA6906/W6906/#REF!,#REF!,1))),1)</f>
        <v>#REF!</v>
      </c>
      <c r="AA6906" s="514" t="e">
        <f>IF(W6906=0,0,MAX(MIN(N6906,W6906*#REF!),#REF!))</f>
        <v>#REF!</v>
      </c>
      <c r="AB6906" s="515" t="e">
        <f>AD6906/Cogeneratore!$C$4</f>
        <v>#DIV/0!</v>
      </c>
      <c r="AC6906" s="549"/>
      <c r="AD6906" s="550"/>
      <c r="AE6906" s="549"/>
      <c r="AF6906" s="550"/>
      <c r="AG6906" s="549"/>
      <c r="AH6906" s="550"/>
      <c r="AI6906" s="516" t="e">
        <f t="shared" si="3674"/>
        <v>#DIV/0!</v>
      </c>
      <c r="AJ6906" s="517">
        <f t="shared" si="3675"/>
        <v>0</v>
      </c>
      <c r="AK6906" s="513">
        <f t="shared" si="3654"/>
        <v>0</v>
      </c>
      <c r="AL6906" s="513">
        <f t="shared" si="3655"/>
        <v>0</v>
      </c>
      <c r="AM6906" s="513">
        <f t="shared" si="3656"/>
        <v>912.15</v>
      </c>
      <c r="AN6906" s="550"/>
      <c r="AO6906" s="550"/>
      <c r="AP6906" s="550"/>
      <c r="AQ6906" s="517">
        <f t="shared" si="3676"/>
        <v>0</v>
      </c>
      <c r="AR6906" s="513">
        <f t="shared" si="3677"/>
        <v>0</v>
      </c>
      <c r="AS6906" s="551"/>
      <c r="AT6906" s="552"/>
      <c r="AU6906" s="513">
        <f t="shared" si="3678"/>
        <v>402.38</v>
      </c>
      <c r="AV6906" s="513">
        <f>AU6906/Cogeneratore!$C$24</f>
        <v>170.5</v>
      </c>
      <c r="AW6906" s="513">
        <f t="shared" si="3657"/>
        <v>0</v>
      </c>
      <c r="AX6906" s="513" t="e">
        <f t="shared" si="3658"/>
        <v>#DIV/0!</v>
      </c>
      <c r="AY6906" s="518">
        <f t="shared" si="3659"/>
        <v>394.69339276451194</v>
      </c>
      <c r="AZ6906" s="519" t="e">
        <f t="shared" si="3660"/>
        <v>#DIV/0!</v>
      </c>
      <c r="BA6906" s="514" t="e">
        <f t="shared" si="3679"/>
        <v>#DIV/0!</v>
      </c>
      <c r="BB6906" s="520" t="e">
        <f>+BV6906*860/8250/Cogeneratore!$C$6</f>
        <v>#DIV/0!</v>
      </c>
      <c r="BC6906" s="625"/>
      <c r="BD6906" s="451">
        <f t="shared" si="3661"/>
        <v>170.5</v>
      </c>
      <c r="BN6906" s="447">
        <f>+L6906/Cogeneratore!$C$24</f>
        <v>170.5</v>
      </c>
      <c r="BP6906" s="447">
        <f t="shared" si="3662"/>
        <v>0</v>
      </c>
      <c r="BQ6906" s="447" t="e">
        <f>IF(BR6906&lt;Cogeneratore!$C$25/Cogeneratore!$C$23,BP6906,BP6906+BR6906-Cogeneratore!$C$25/Cogeneratore!$C$23)</f>
        <v>#DIV/0!</v>
      </c>
      <c r="BR6906" s="462">
        <f t="shared" si="3681"/>
        <v>0</v>
      </c>
      <c r="BS6906" s="462" t="e">
        <f>IF(BR6906&lt;Cogeneratore!$C$25/Cogeneratore!$C$23,BR6906,Cogeneratore!$C$25/Cogeneratore!$C$23)</f>
        <v>#DIV/0!</v>
      </c>
      <c r="BT6906" s="447" t="e">
        <f>+BS6906*(1-Cogeneratore!$C$23)</f>
        <v>#DIV/0!</v>
      </c>
      <c r="BU6906" s="462" t="e">
        <f>IF(BR6906-BT6906&lt;Cogeneratore!$C$25,BR6906-BT6906,Cogeneratore!$C$25)</f>
        <v>#DIV/0!</v>
      </c>
      <c r="BV6906" s="462" t="e">
        <f t="shared" si="3663"/>
        <v>#DIV/0!</v>
      </c>
      <c r="BW6906" s="462" t="e">
        <f t="shared" si="3664"/>
        <v>#DIV/0!</v>
      </c>
      <c r="BX6906" s="462" t="e">
        <f t="shared" si="3680"/>
        <v>#DIV/0!</v>
      </c>
      <c r="BY6906" s="447" t="e">
        <f>+BX6906*(1-#REF!)</f>
        <v>#DIV/0!</v>
      </c>
      <c r="BZ6906" s="462" t="e">
        <f t="shared" si="3682"/>
        <v>#DIV/0!</v>
      </c>
      <c r="CB6906" s="462" t="e">
        <f t="shared" si="3665"/>
        <v>#DIV/0!</v>
      </c>
      <c r="CC6906" s="447" t="e">
        <f>+CB6906/#REF!</f>
        <v>#DIV/0!</v>
      </c>
      <c r="CE6906" s="451" t="e">
        <f t="shared" si="3666"/>
        <v>#DIV/0!</v>
      </c>
    </row>
    <row r="6907" spans="1:83" x14ac:dyDescent="0.2">
      <c r="A6907" s="521">
        <f t="shared" si="3667"/>
        <v>40101</v>
      </c>
      <c r="B6907" s="522">
        <f t="shared" si="3649"/>
        <v>4</v>
      </c>
      <c r="C6907" s="522">
        <f t="shared" si="3650"/>
        <v>10</v>
      </c>
      <c r="D6907" s="505" t="str">
        <f t="shared" si="3668"/>
        <v>int</v>
      </c>
      <c r="E6907" s="522">
        <f t="shared" si="3651"/>
        <v>15</v>
      </c>
      <c r="F6907" s="522">
        <f t="shared" si="3652"/>
        <v>288</v>
      </c>
      <c r="G6907" s="522">
        <f t="shared" si="3669"/>
        <v>6903</v>
      </c>
      <c r="H6907" s="506">
        <v>905.95588235294122</v>
      </c>
      <c r="I6907" s="507">
        <f>+H6907-L6907/Cogeneratore!$C$24</f>
        <v>735.45588235294122</v>
      </c>
      <c r="J6907" s="507">
        <f t="shared" si="3670"/>
        <v>170.5</v>
      </c>
      <c r="K6907" s="508">
        <v>394.69339276451194</v>
      </c>
      <c r="L6907" s="508">
        <v>402.38</v>
      </c>
      <c r="M6907" s="507">
        <f t="shared" si="3653"/>
        <v>905.95588235294122</v>
      </c>
      <c r="N6907" s="507">
        <f t="shared" si="3671"/>
        <v>394.69339276451194</v>
      </c>
      <c r="O6907" s="509" t="s">
        <v>8</v>
      </c>
      <c r="P6907" s="578"/>
      <c r="Q6907" s="578"/>
      <c r="R6907" s="510" t="e">
        <f>MIN(IF(I6907&gt;#REF!*#REF!,#REF!,IF(AND(I6907&lt;#REF!,#REF!=2),0,ROUNDUP(I6907/#REF!,0))),#REF!)</f>
        <v>#REF!</v>
      </c>
      <c r="S6907" s="510" t="e">
        <f>IF(R6907=0,0,MAX(MIN(I6907,R6907*#REF!),#REF!))</f>
        <v>#REF!</v>
      </c>
      <c r="T6907" s="511" t="e">
        <f>IF(R6907&lt;&gt;0,IF(S6907/R6907/#REF!=1,#REF!,HLOOKUP(S6907/R6907/#REF!,#REF!,2)+(HLOOKUP(S6907/R6907/#REF!+0.2,#REF!,2)-HLOOKUP(S6907/R6907/#REF!,#REF!,2))*(S6907/R6907/#REF!-HLOOKUP(S6907/R6907/#REF!,#REF!,1))/(HLOOKUP(S6907/R6907/#REF!+0.2,#REF!,1)-HLOOKUP(S6907/R6907/#REF!,#REF!,1))),0.5)</f>
        <v>#REF!</v>
      </c>
      <c r="U6907" s="512" t="e">
        <f>IF(R6907&lt;&gt;0,IF(S6907/R6907/#REF!=1,#REF!,HLOOKUP(S6907/R6907/#REF!,#REF!,3)+(HLOOKUP(S6907/R6907/#REF!+0.2,#REF!,3)-HLOOKUP(S6907/R6907/#REF!,#REF!,3))*(S6907/R6907/#REF!-HLOOKUP(S6907/R6907/#REF!,#REF!,1))/(HLOOKUP(S6907/R6907/#REF!+0.2,#REF!,1)-HLOOKUP(S6907/R6907/#REF!,#REF!,1))),1)</f>
        <v>#REF!</v>
      </c>
      <c r="V6907" s="510" t="e">
        <f t="shared" si="3672"/>
        <v>#REF!</v>
      </c>
      <c r="W6907" s="513" t="e">
        <f>MIN(IF(N6907&gt;#REF!*#REF!,#REF!,IF(AND(N6907&lt;#REF!,#REF!=2),0,ROUNDUP(N6907/#REF!,0))),#REF!)</f>
        <v>#REF!</v>
      </c>
      <c r="X6907" s="513" t="e">
        <f t="shared" si="3673"/>
        <v>#REF!</v>
      </c>
      <c r="Y6907" s="511" t="e">
        <f>IF(W6907&lt;&gt;0,IF(AA6907/W6907/#REF!=1,#REF!,HLOOKUP(AA6907/W6907/#REF!,#REF!,2)+(HLOOKUP(AA6907/W6907/#REF!+0.2,#REF!,2)-HLOOKUP(AA6907/W6907/#REF!,#REF!,2))*(AA6907/W6907/#REF!-HLOOKUP(AA6907/W6907/#REF!,#REF!,1))/(HLOOKUP(AA6907/W6907/#REF!+0.2,#REF!,1)-HLOOKUP(AA6907/W6907/#REF!,#REF!,1))),0.5)</f>
        <v>#REF!</v>
      </c>
      <c r="Z6907" s="512" t="e">
        <f>IF(W6907&lt;&gt;0,IF(AA6907/W6907/#REF!=1,#REF!,HLOOKUP(AA6907/W6907/#REF!,#REF!,3)+(HLOOKUP(AA6907/W6907/#REF!+0.2,#REF!,3)-HLOOKUP(AA6907/W6907/#REF!,#REF!,3))*(AA6907/W6907/#REF!-HLOOKUP(AA6907/W6907/#REF!,#REF!,1))/(HLOOKUP(AA6907/W6907/#REF!+0.2,#REF!,1)-HLOOKUP(AA6907/W6907/#REF!,#REF!,1))),1)</f>
        <v>#REF!</v>
      </c>
      <c r="AA6907" s="514" t="e">
        <f>IF(W6907=0,0,MAX(MIN(N6907,W6907*#REF!),#REF!))</f>
        <v>#REF!</v>
      </c>
      <c r="AB6907" s="515" t="e">
        <f>AD6907/Cogeneratore!$C$4</f>
        <v>#DIV/0!</v>
      </c>
      <c r="AC6907" s="549"/>
      <c r="AD6907" s="550"/>
      <c r="AE6907" s="549"/>
      <c r="AF6907" s="550"/>
      <c r="AG6907" s="549"/>
      <c r="AH6907" s="550"/>
      <c r="AI6907" s="516" t="e">
        <f t="shared" si="3674"/>
        <v>#DIV/0!</v>
      </c>
      <c r="AJ6907" s="517">
        <f t="shared" si="3675"/>
        <v>0</v>
      </c>
      <c r="AK6907" s="513">
        <f t="shared" si="3654"/>
        <v>0</v>
      </c>
      <c r="AL6907" s="513">
        <f t="shared" si="3655"/>
        <v>0</v>
      </c>
      <c r="AM6907" s="513">
        <f t="shared" si="3656"/>
        <v>905.95588235294122</v>
      </c>
      <c r="AN6907" s="550"/>
      <c r="AO6907" s="550"/>
      <c r="AP6907" s="550"/>
      <c r="AQ6907" s="517">
        <f t="shared" si="3676"/>
        <v>0</v>
      </c>
      <c r="AR6907" s="513">
        <f t="shared" si="3677"/>
        <v>0</v>
      </c>
      <c r="AS6907" s="551"/>
      <c r="AT6907" s="552"/>
      <c r="AU6907" s="513">
        <f t="shared" si="3678"/>
        <v>402.38</v>
      </c>
      <c r="AV6907" s="513">
        <f>AU6907/Cogeneratore!$C$24</f>
        <v>170.5</v>
      </c>
      <c r="AW6907" s="513">
        <f t="shared" si="3657"/>
        <v>0</v>
      </c>
      <c r="AX6907" s="513" t="e">
        <f t="shared" si="3658"/>
        <v>#DIV/0!</v>
      </c>
      <c r="AY6907" s="518">
        <f t="shared" si="3659"/>
        <v>394.69339276451194</v>
      </c>
      <c r="AZ6907" s="519" t="e">
        <f t="shared" si="3660"/>
        <v>#DIV/0!</v>
      </c>
      <c r="BA6907" s="514" t="e">
        <f t="shared" si="3679"/>
        <v>#DIV/0!</v>
      </c>
      <c r="BB6907" s="520" t="e">
        <f>+BV6907*860/8250/Cogeneratore!$C$6</f>
        <v>#DIV/0!</v>
      </c>
      <c r="BC6907" s="625"/>
      <c r="BD6907" s="451">
        <f t="shared" si="3661"/>
        <v>170.5</v>
      </c>
      <c r="BN6907" s="447">
        <f>+L6907/Cogeneratore!$C$24</f>
        <v>170.5</v>
      </c>
      <c r="BP6907" s="447">
        <f t="shared" si="3662"/>
        <v>0</v>
      </c>
      <c r="BQ6907" s="447" t="e">
        <f>IF(BR6907&lt;Cogeneratore!$C$25/Cogeneratore!$C$23,BP6907,BP6907+BR6907-Cogeneratore!$C$25/Cogeneratore!$C$23)</f>
        <v>#DIV/0!</v>
      </c>
      <c r="BR6907" s="462">
        <f t="shared" si="3681"/>
        <v>0</v>
      </c>
      <c r="BS6907" s="462" t="e">
        <f>IF(BR6907&lt;Cogeneratore!$C$25/Cogeneratore!$C$23,BR6907,Cogeneratore!$C$25/Cogeneratore!$C$23)</f>
        <v>#DIV/0!</v>
      </c>
      <c r="BT6907" s="447" t="e">
        <f>+BS6907*(1-Cogeneratore!$C$23)</f>
        <v>#DIV/0!</v>
      </c>
      <c r="BU6907" s="462" t="e">
        <f>IF(BR6907-BT6907&lt;Cogeneratore!$C$25,BR6907-BT6907,Cogeneratore!$C$25)</f>
        <v>#DIV/0!</v>
      </c>
      <c r="BV6907" s="462" t="e">
        <f t="shared" si="3663"/>
        <v>#DIV/0!</v>
      </c>
      <c r="BW6907" s="462" t="e">
        <f t="shared" si="3664"/>
        <v>#DIV/0!</v>
      </c>
      <c r="BX6907" s="462" t="e">
        <f t="shared" si="3680"/>
        <v>#DIV/0!</v>
      </c>
      <c r="BY6907" s="447" t="e">
        <f>+BX6907*(1-#REF!)</f>
        <v>#DIV/0!</v>
      </c>
      <c r="BZ6907" s="462" t="e">
        <f t="shared" si="3682"/>
        <v>#DIV/0!</v>
      </c>
      <c r="CB6907" s="462" t="e">
        <f t="shared" si="3665"/>
        <v>#DIV/0!</v>
      </c>
      <c r="CC6907" s="447" t="e">
        <f>+CB6907/#REF!</f>
        <v>#DIV/0!</v>
      </c>
      <c r="CE6907" s="451" t="e">
        <f t="shared" si="3666"/>
        <v>#DIV/0!</v>
      </c>
    </row>
    <row r="6908" spans="1:83" x14ac:dyDescent="0.2">
      <c r="A6908" s="521">
        <f t="shared" si="3667"/>
        <v>40101</v>
      </c>
      <c r="B6908" s="522">
        <f t="shared" si="3649"/>
        <v>4</v>
      </c>
      <c r="C6908" s="522">
        <f t="shared" si="3650"/>
        <v>10</v>
      </c>
      <c r="D6908" s="505" t="str">
        <f t="shared" si="3668"/>
        <v>int</v>
      </c>
      <c r="E6908" s="522">
        <f t="shared" si="3651"/>
        <v>16</v>
      </c>
      <c r="F6908" s="522">
        <f t="shared" si="3652"/>
        <v>288</v>
      </c>
      <c r="G6908" s="522">
        <f t="shared" si="3669"/>
        <v>6904</v>
      </c>
      <c r="H6908" s="506">
        <v>894.2294117647059</v>
      </c>
      <c r="I6908" s="507">
        <f>+H6908-L6908/Cogeneratore!$C$24</f>
        <v>723.7294117647059</v>
      </c>
      <c r="J6908" s="507">
        <f t="shared" si="3670"/>
        <v>170.5</v>
      </c>
      <c r="K6908" s="508">
        <v>225.53908157972108</v>
      </c>
      <c r="L6908" s="508">
        <v>402.38</v>
      </c>
      <c r="M6908" s="507">
        <f t="shared" si="3653"/>
        <v>894.2294117647059</v>
      </c>
      <c r="N6908" s="507">
        <f t="shared" si="3671"/>
        <v>225.53908157972108</v>
      </c>
      <c r="O6908" s="509" t="s">
        <v>8</v>
      </c>
      <c r="P6908" s="578"/>
      <c r="Q6908" s="578"/>
      <c r="R6908" s="510" t="e">
        <f>MIN(IF(I6908&gt;#REF!*#REF!,#REF!,IF(AND(I6908&lt;#REF!,#REF!=2),0,ROUNDUP(I6908/#REF!,0))),#REF!)</f>
        <v>#REF!</v>
      </c>
      <c r="S6908" s="510" t="e">
        <f>IF(R6908=0,0,MAX(MIN(I6908,R6908*#REF!),#REF!))</f>
        <v>#REF!</v>
      </c>
      <c r="T6908" s="511" t="e">
        <f>IF(R6908&lt;&gt;0,IF(S6908/R6908/#REF!=1,#REF!,HLOOKUP(S6908/R6908/#REF!,#REF!,2)+(HLOOKUP(S6908/R6908/#REF!+0.2,#REF!,2)-HLOOKUP(S6908/R6908/#REF!,#REF!,2))*(S6908/R6908/#REF!-HLOOKUP(S6908/R6908/#REF!,#REF!,1))/(HLOOKUP(S6908/R6908/#REF!+0.2,#REF!,1)-HLOOKUP(S6908/R6908/#REF!,#REF!,1))),0.5)</f>
        <v>#REF!</v>
      </c>
      <c r="U6908" s="512" t="e">
        <f>IF(R6908&lt;&gt;0,IF(S6908/R6908/#REF!=1,#REF!,HLOOKUP(S6908/R6908/#REF!,#REF!,3)+(HLOOKUP(S6908/R6908/#REF!+0.2,#REF!,3)-HLOOKUP(S6908/R6908/#REF!,#REF!,3))*(S6908/R6908/#REF!-HLOOKUP(S6908/R6908/#REF!,#REF!,1))/(HLOOKUP(S6908/R6908/#REF!+0.2,#REF!,1)-HLOOKUP(S6908/R6908/#REF!,#REF!,1))),1)</f>
        <v>#REF!</v>
      </c>
      <c r="V6908" s="510" t="e">
        <f t="shared" si="3672"/>
        <v>#REF!</v>
      </c>
      <c r="W6908" s="513" t="e">
        <f>MIN(IF(N6908&gt;#REF!*#REF!,#REF!,IF(AND(N6908&lt;#REF!,#REF!=2),0,ROUNDUP(N6908/#REF!,0))),#REF!)</f>
        <v>#REF!</v>
      </c>
      <c r="X6908" s="513" t="e">
        <f t="shared" si="3673"/>
        <v>#REF!</v>
      </c>
      <c r="Y6908" s="511" t="e">
        <f>IF(W6908&lt;&gt;0,IF(AA6908/W6908/#REF!=1,#REF!,HLOOKUP(AA6908/W6908/#REF!,#REF!,2)+(HLOOKUP(AA6908/W6908/#REF!+0.2,#REF!,2)-HLOOKUP(AA6908/W6908/#REF!,#REF!,2))*(AA6908/W6908/#REF!-HLOOKUP(AA6908/W6908/#REF!,#REF!,1))/(HLOOKUP(AA6908/W6908/#REF!+0.2,#REF!,1)-HLOOKUP(AA6908/W6908/#REF!,#REF!,1))),0.5)</f>
        <v>#REF!</v>
      </c>
      <c r="Z6908" s="512" t="e">
        <f>IF(W6908&lt;&gt;0,IF(AA6908/W6908/#REF!=1,#REF!,HLOOKUP(AA6908/W6908/#REF!,#REF!,3)+(HLOOKUP(AA6908/W6908/#REF!+0.2,#REF!,3)-HLOOKUP(AA6908/W6908/#REF!,#REF!,3))*(AA6908/W6908/#REF!-HLOOKUP(AA6908/W6908/#REF!,#REF!,1))/(HLOOKUP(AA6908/W6908/#REF!+0.2,#REF!,1)-HLOOKUP(AA6908/W6908/#REF!,#REF!,1))),1)</f>
        <v>#REF!</v>
      </c>
      <c r="AA6908" s="514" t="e">
        <f>IF(W6908=0,0,MAX(MIN(N6908,W6908*#REF!),#REF!))</f>
        <v>#REF!</v>
      </c>
      <c r="AB6908" s="515" t="e">
        <f>AD6908/Cogeneratore!$C$4</f>
        <v>#DIV/0!</v>
      </c>
      <c r="AC6908" s="549"/>
      <c r="AD6908" s="550"/>
      <c r="AE6908" s="549"/>
      <c r="AF6908" s="550"/>
      <c r="AG6908" s="549"/>
      <c r="AH6908" s="550"/>
      <c r="AI6908" s="516" t="e">
        <f t="shared" si="3674"/>
        <v>#DIV/0!</v>
      </c>
      <c r="AJ6908" s="517">
        <f t="shared" si="3675"/>
        <v>0</v>
      </c>
      <c r="AK6908" s="513">
        <f t="shared" si="3654"/>
        <v>0</v>
      </c>
      <c r="AL6908" s="513">
        <f t="shared" si="3655"/>
        <v>0</v>
      </c>
      <c r="AM6908" s="513">
        <f t="shared" si="3656"/>
        <v>894.2294117647059</v>
      </c>
      <c r="AN6908" s="550"/>
      <c r="AO6908" s="550"/>
      <c r="AP6908" s="550"/>
      <c r="AQ6908" s="517">
        <f t="shared" si="3676"/>
        <v>0</v>
      </c>
      <c r="AR6908" s="513">
        <f t="shared" si="3677"/>
        <v>0</v>
      </c>
      <c r="AS6908" s="551"/>
      <c r="AT6908" s="552"/>
      <c r="AU6908" s="513">
        <f t="shared" si="3678"/>
        <v>402.38</v>
      </c>
      <c r="AV6908" s="513">
        <f>AU6908/Cogeneratore!$C$24</f>
        <v>170.5</v>
      </c>
      <c r="AW6908" s="513">
        <f t="shared" si="3657"/>
        <v>0</v>
      </c>
      <c r="AX6908" s="513" t="e">
        <f t="shared" si="3658"/>
        <v>#DIV/0!</v>
      </c>
      <c r="AY6908" s="518">
        <f t="shared" si="3659"/>
        <v>225.53908157972108</v>
      </c>
      <c r="AZ6908" s="519" t="e">
        <f t="shared" si="3660"/>
        <v>#DIV/0!</v>
      </c>
      <c r="BA6908" s="514" t="e">
        <f t="shared" si="3679"/>
        <v>#DIV/0!</v>
      </c>
      <c r="BB6908" s="520" t="e">
        <f>+BV6908*860/8250/Cogeneratore!$C$6</f>
        <v>#DIV/0!</v>
      </c>
      <c r="BC6908" s="625"/>
      <c r="BD6908" s="451">
        <f t="shared" si="3661"/>
        <v>170.5</v>
      </c>
      <c r="BN6908" s="447">
        <f>+L6908/Cogeneratore!$C$24</f>
        <v>170.5</v>
      </c>
      <c r="BP6908" s="447">
        <f t="shared" si="3662"/>
        <v>0</v>
      </c>
      <c r="BQ6908" s="447" t="e">
        <f>IF(BR6908&lt;Cogeneratore!$C$25/Cogeneratore!$C$23,BP6908,BP6908+BR6908-Cogeneratore!$C$25/Cogeneratore!$C$23)</f>
        <v>#DIV/0!</v>
      </c>
      <c r="BR6908" s="462">
        <f t="shared" si="3681"/>
        <v>0</v>
      </c>
      <c r="BS6908" s="462" t="e">
        <f>IF(BR6908&lt;Cogeneratore!$C$25/Cogeneratore!$C$23,BR6908,Cogeneratore!$C$25/Cogeneratore!$C$23)</f>
        <v>#DIV/0!</v>
      </c>
      <c r="BT6908" s="447" t="e">
        <f>+BS6908*(1-Cogeneratore!$C$23)</f>
        <v>#DIV/0!</v>
      </c>
      <c r="BU6908" s="462" t="e">
        <f>IF(BR6908-BT6908&lt;Cogeneratore!$C$25,BR6908-BT6908,Cogeneratore!$C$25)</f>
        <v>#DIV/0!</v>
      </c>
      <c r="BV6908" s="462" t="e">
        <f t="shared" si="3663"/>
        <v>#DIV/0!</v>
      </c>
      <c r="BW6908" s="462" t="e">
        <f t="shared" si="3664"/>
        <v>#DIV/0!</v>
      </c>
      <c r="BX6908" s="462" t="e">
        <f t="shared" si="3680"/>
        <v>#DIV/0!</v>
      </c>
      <c r="BY6908" s="447" t="e">
        <f>+BX6908*(1-#REF!)</f>
        <v>#DIV/0!</v>
      </c>
      <c r="BZ6908" s="462" t="e">
        <f t="shared" si="3682"/>
        <v>#DIV/0!</v>
      </c>
      <c r="CB6908" s="462" t="e">
        <f t="shared" si="3665"/>
        <v>#DIV/0!</v>
      </c>
      <c r="CC6908" s="447" t="e">
        <f>+CB6908/#REF!</f>
        <v>#DIV/0!</v>
      </c>
      <c r="CE6908" s="451" t="e">
        <f t="shared" si="3666"/>
        <v>#DIV/0!</v>
      </c>
    </row>
    <row r="6909" spans="1:83" x14ac:dyDescent="0.2">
      <c r="A6909" s="521">
        <f t="shared" si="3667"/>
        <v>40101</v>
      </c>
      <c r="B6909" s="522">
        <f t="shared" si="3649"/>
        <v>4</v>
      </c>
      <c r="C6909" s="522">
        <f t="shared" si="3650"/>
        <v>10</v>
      </c>
      <c r="D6909" s="505" t="str">
        <f t="shared" si="3668"/>
        <v>int</v>
      </c>
      <c r="E6909" s="522">
        <f t="shared" si="3651"/>
        <v>17</v>
      </c>
      <c r="F6909" s="522">
        <f t="shared" si="3652"/>
        <v>288</v>
      </c>
      <c r="G6909" s="522">
        <f t="shared" si="3669"/>
        <v>6905</v>
      </c>
      <c r="H6909" s="506">
        <v>883.76029411764705</v>
      </c>
      <c r="I6909" s="507">
        <f>+H6909-L6909/Cogeneratore!$C$24</f>
        <v>713.26029411764705</v>
      </c>
      <c r="J6909" s="507">
        <f t="shared" si="3670"/>
        <v>170.5</v>
      </c>
      <c r="K6909" s="508">
        <v>225.53908157972108</v>
      </c>
      <c r="L6909" s="508">
        <v>402.38</v>
      </c>
      <c r="M6909" s="507">
        <f t="shared" si="3653"/>
        <v>883.76029411764705</v>
      </c>
      <c r="N6909" s="507">
        <f t="shared" si="3671"/>
        <v>225.53908157972108</v>
      </c>
      <c r="O6909" s="509" t="s">
        <v>8</v>
      </c>
      <c r="P6909" s="578"/>
      <c r="Q6909" s="578"/>
      <c r="R6909" s="510" t="e">
        <f>MIN(IF(I6909&gt;#REF!*#REF!,#REF!,IF(AND(I6909&lt;#REF!,#REF!=2),0,ROUNDUP(I6909/#REF!,0))),#REF!)</f>
        <v>#REF!</v>
      </c>
      <c r="S6909" s="510" t="e">
        <f>IF(R6909=0,0,MAX(MIN(I6909,R6909*#REF!),#REF!))</f>
        <v>#REF!</v>
      </c>
      <c r="T6909" s="511" t="e">
        <f>IF(R6909&lt;&gt;0,IF(S6909/R6909/#REF!=1,#REF!,HLOOKUP(S6909/R6909/#REF!,#REF!,2)+(HLOOKUP(S6909/R6909/#REF!+0.2,#REF!,2)-HLOOKUP(S6909/R6909/#REF!,#REF!,2))*(S6909/R6909/#REF!-HLOOKUP(S6909/R6909/#REF!,#REF!,1))/(HLOOKUP(S6909/R6909/#REF!+0.2,#REF!,1)-HLOOKUP(S6909/R6909/#REF!,#REF!,1))),0.5)</f>
        <v>#REF!</v>
      </c>
      <c r="U6909" s="512" t="e">
        <f>IF(R6909&lt;&gt;0,IF(S6909/R6909/#REF!=1,#REF!,HLOOKUP(S6909/R6909/#REF!,#REF!,3)+(HLOOKUP(S6909/R6909/#REF!+0.2,#REF!,3)-HLOOKUP(S6909/R6909/#REF!,#REF!,3))*(S6909/R6909/#REF!-HLOOKUP(S6909/R6909/#REF!,#REF!,1))/(HLOOKUP(S6909/R6909/#REF!+0.2,#REF!,1)-HLOOKUP(S6909/R6909/#REF!,#REF!,1))),1)</f>
        <v>#REF!</v>
      </c>
      <c r="V6909" s="510" t="e">
        <f t="shared" si="3672"/>
        <v>#REF!</v>
      </c>
      <c r="W6909" s="513" t="e">
        <f>MIN(IF(N6909&gt;#REF!*#REF!,#REF!,IF(AND(N6909&lt;#REF!,#REF!=2),0,ROUNDUP(N6909/#REF!,0))),#REF!)</f>
        <v>#REF!</v>
      </c>
      <c r="X6909" s="513" t="e">
        <f t="shared" si="3673"/>
        <v>#REF!</v>
      </c>
      <c r="Y6909" s="511" t="e">
        <f>IF(W6909&lt;&gt;0,IF(AA6909/W6909/#REF!=1,#REF!,HLOOKUP(AA6909/W6909/#REF!,#REF!,2)+(HLOOKUP(AA6909/W6909/#REF!+0.2,#REF!,2)-HLOOKUP(AA6909/W6909/#REF!,#REF!,2))*(AA6909/W6909/#REF!-HLOOKUP(AA6909/W6909/#REF!,#REF!,1))/(HLOOKUP(AA6909/W6909/#REF!+0.2,#REF!,1)-HLOOKUP(AA6909/W6909/#REF!,#REF!,1))),0.5)</f>
        <v>#REF!</v>
      </c>
      <c r="Z6909" s="512" t="e">
        <f>IF(W6909&lt;&gt;0,IF(AA6909/W6909/#REF!=1,#REF!,HLOOKUP(AA6909/W6909/#REF!,#REF!,3)+(HLOOKUP(AA6909/W6909/#REF!+0.2,#REF!,3)-HLOOKUP(AA6909/W6909/#REF!,#REF!,3))*(AA6909/W6909/#REF!-HLOOKUP(AA6909/W6909/#REF!,#REF!,1))/(HLOOKUP(AA6909/W6909/#REF!+0.2,#REF!,1)-HLOOKUP(AA6909/W6909/#REF!,#REF!,1))),1)</f>
        <v>#REF!</v>
      </c>
      <c r="AA6909" s="514" t="e">
        <f>IF(W6909=0,0,MAX(MIN(N6909,W6909*#REF!),#REF!))</f>
        <v>#REF!</v>
      </c>
      <c r="AB6909" s="515" t="e">
        <f>AD6909/Cogeneratore!$C$4</f>
        <v>#DIV/0!</v>
      </c>
      <c r="AC6909" s="549"/>
      <c r="AD6909" s="550"/>
      <c r="AE6909" s="549"/>
      <c r="AF6909" s="550"/>
      <c r="AG6909" s="549"/>
      <c r="AH6909" s="550"/>
      <c r="AI6909" s="516" t="e">
        <f t="shared" si="3674"/>
        <v>#DIV/0!</v>
      </c>
      <c r="AJ6909" s="517">
        <f t="shared" si="3675"/>
        <v>0</v>
      </c>
      <c r="AK6909" s="513">
        <f t="shared" si="3654"/>
        <v>0</v>
      </c>
      <c r="AL6909" s="513">
        <f t="shared" si="3655"/>
        <v>0</v>
      </c>
      <c r="AM6909" s="513">
        <f t="shared" si="3656"/>
        <v>883.76029411764705</v>
      </c>
      <c r="AN6909" s="550"/>
      <c r="AO6909" s="550"/>
      <c r="AP6909" s="550"/>
      <c r="AQ6909" s="517">
        <f t="shared" si="3676"/>
        <v>0</v>
      </c>
      <c r="AR6909" s="513">
        <f t="shared" si="3677"/>
        <v>0</v>
      </c>
      <c r="AS6909" s="551"/>
      <c r="AT6909" s="552"/>
      <c r="AU6909" s="513">
        <f t="shared" si="3678"/>
        <v>402.38</v>
      </c>
      <c r="AV6909" s="513">
        <f>AU6909/Cogeneratore!$C$24</f>
        <v>170.5</v>
      </c>
      <c r="AW6909" s="513">
        <f t="shared" si="3657"/>
        <v>0</v>
      </c>
      <c r="AX6909" s="513" t="e">
        <f t="shared" si="3658"/>
        <v>#DIV/0!</v>
      </c>
      <c r="AY6909" s="518">
        <f t="shared" si="3659"/>
        <v>225.53908157972108</v>
      </c>
      <c r="AZ6909" s="519" t="e">
        <f t="shared" si="3660"/>
        <v>#DIV/0!</v>
      </c>
      <c r="BA6909" s="514" t="e">
        <f t="shared" si="3679"/>
        <v>#DIV/0!</v>
      </c>
      <c r="BB6909" s="520" t="e">
        <f>+BV6909*860/8250/Cogeneratore!$C$6</f>
        <v>#DIV/0!</v>
      </c>
      <c r="BC6909" s="625"/>
      <c r="BD6909" s="451">
        <f t="shared" si="3661"/>
        <v>170.5</v>
      </c>
      <c r="BN6909" s="447">
        <f>+L6909/Cogeneratore!$C$24</f>
        <v>170.5</v>
      </c>
      <c r="BP6909" s="447">
        <f t="shared" si="3662"/>
        <v>0</v>
      </c>
      <c r="BQ6909" s="447" t="e">
        <f>IF(BR6909&lt;Cogeneratore!$C$25/Cogeneratore!$C$23,BP6909,BP6909+BR6909-Cogeneratore!$C$25/Cogeneratore!$C$23)</f>
        <v>#DIV/0!</v>
      </c>
      <c r="BR6909" s="462">
        <f t="shared" si="3681"/>
        <v>0</v>
      </c>
      <c r="BS6909" s="462" t="e">
        <f>IF(BR6909&lt;Cogeneratore!$C$25/Cogeneratore!$C$23,BR6909,Cogeneratore!$C$25/Cogeneratore!$C$23)</f>
        <v>#DIV/0!</v>
      </c>
      <c r="BT6909" s="447" t="e">
        <f>+BS6909*(1-Cogeneratore!$C$23)</f>
        <v>#DIV/0!</v>
      </c>
      <c r="BU6909" s="462" t="e">
        <f>IF(BR6909-BT6909&lt;Cogeneratore!$C$25,BR6909-BT6909,Cogeneratore!$C$25)</f>
        <v>#DIV/0!</v>
      </c>
      <c r="BV6909" s="462" t="e">
        <f t="shared" si="3663"/>
        <v>#DIV/0!</v>
      </c>
      <c r="BW6909" s="462" t="e">
        <f t="shared" si="3664"/>
        <v>#DIV/0!</v>
      </c>
      <c r="BX6909" s="462" t="e">
        <f t="shared" si="3680"/>
        <v>#DIV/0!</v>
      </c>
      <c r="BY6909" s="447" t="e">
        <f>+BX6909*(1-#REF!)</f>
        <v>#DIV/0!</v>
      </c>
      <c r="BZ6909" s="462" t="e">
        <f t="shared" si="3682"/>
        <v>#DIV/0!</v>
      </c>
      <c r="CB6909" s="462" t="e">
        <f t="shared" si="3665"/>
        <v>#DIV/0!</v>
      </c>
      <c r="CC6909" s="447" t="e">
        <f>+CB6909/#REF!</f>
        <v>#DIV/0!</v>
      </c>
      <c r="CE6909" s="451" t="e">
        <f t="shared" si="3666"/>
        <v>#DIV/0!</v>
      </c>
    </row>
    <row r="6910" spans="1:83" x14ac:dyDescent="0.2">
      <c r="A6910" s="521">
        <f t="shared" si="3667"/>
        <v>40101</v>
      </c>
      <c r="B6910" s="522">
        <f t="shared" si="3649"/>
        <v>4</v>
      </c>
      <c r="C6910" s="522">
        <f t="shared" si="3650"/>
        <v>10</v>
      </c>
      <c r="D6910" s="505" t="str">
        <f t="shared" si="3668"/>
        <v>int</v>
      </c>
      <c r="E6910" s="522">
        <f t="shared" si="3651"/>
        <v>18</v>
      </c>
      <c r="F6910" s="522">
        <f t="shared" si="3652"/>
        <v>288</v>
      </c>
      <c r="G6910" s="522">
        <f t="shared" si="3669"/>
        <v>6906</v>
      </c>
      <c r="H6910" s="506">
        <v>854.23897058823525</v>
      </c>
      <c r="I6910" s="507">
        <f>+H6910-L6910/Cogeneratore!$C$24</f>
        <v>683.73897058823525</v>
      </c>
      <c r="J6910" s="507">
        <f t="shared" si="3670"/>
        <v>170.5</v>
      </c>
      <c r="K6910" s="508">
        <v>225.53908157972108</v>
      </c>
      <c r="L6910" s="508">
        <v>402.38</v>
      </c>
      <c r="M6910" s="507">
        <f t="shared" si="3653"/>
        <v>854.23897058823525</v>
      </c>
      <c r="N6910" s="507">
        <f t="shared" si="3671"/>
        <v>225.53908157972108</v>
      </c>
      <c r="O6910" s="509" t="s">
        <v>8</v>
      </c>
      <c r="P6910" s="578"/>
      <c r="Q6910" s="578"/>
      <c r="R6910" s="510" t="e">
        <f>MIN(IF(I6910&gt;#REF!*#REF!,#REF!,IF(AND(I6910&lt;#REF!,#REF!=2),0,ROUNDUP(I6910/#REF!,0))),#REF!)</f>
        <v>#REF!</v>
      </c>
      <c r="S6910" s="510" t="e">
        <f>IF(R6910=0,0,MAX(MIN(I6910,R6910*#REF!),#REF!))</f>
        <v>#REF!</v>
      </c>
      <c r="T6910" s="511" t="e">
        <f>IF(R6910&lt;&gt;0,IF(S6910/R6910/#REF!=1,#REF!,HLOOKUP(S6910/R6910/#REF!,#REF!,2)+(HLOOKUP(S6910/R6910/#REF!+0.2,#REF!,2)-HLOOKUP(S6910/R6910/#REF!,#REF!,2))*(S6910/R6910/#REF!-HLOOKUP(S6910/R6910/#REF!,#REF!,1))/(HLOOKUP(S6910/R6910/#REF!+0.2,#REF!,1)-HLOOKUP(S6910/R6910/#REF!,#REF!,1))),0.5)</f>
        <v>#REF!</v>
      </c>
      <c r="U6910" s="512" t="e">
        <f>IF(R6910&lt;&gt;0,IF(S6910/R6910/#REF!=1,#REF!,HLOOKUP(S6910/R6910/#REF!,#REF!,3)+(HLOOKUP(S6910/R6910/#REF!+0.2,#REF!,3)-HLOOKUP(S6910/R6910/#REF!,#REF!,3))*(S6910/R6910/#REF!-HLOOKUP(S6910/R6910/#REF!,#REF!,1))/(HLOOKUP(S6910/R6910/#REF!+0.2,#REF!,1)-HLOOKUP(S6910/R6910/#REF!,#REF!,1))),1)</f>
        <v>#REF!</v>
      </c>
      <c r="V6910" s="510" t="e">
        <f t="shared" si="3672"/>
        <v>#REF!</v>
      </c>
      <c r="W6910" s="513" t="e">
        <f>MIN(IF(N6910&gt;#REF!*#REF!,#REF!,IF(AND(N6910&lt;#REF!,#REF!=2),0,ROUNDUP(N6910/#REF!,0))),#REF!)</f>
        <v>#REF!</v>
      </c>
      <c r="X6910" s="513" t="e">
        <f t="shared" si="3673"/>
        <v>#REF!</v>
      </c>
      <c r="Y6910" s="511" t="e">
        <f>IF(W6910&lt;&gt;0,IF(AA6910/W6910/#REF!=1,#REF!,HLOOKUP(AA6910/W6910/#REF!,#REF!,2)+(HLOOKUP(AA6910/W6910/#REF!+0.2,#REF!,2)-HLOOKUP(AA6910/W6910/#REF!,#REF!,2))*(AA6910/W6910/#REF!-HLOOKUP(AA6910/W6910/#REF!,#REF!,1))/(HLOOKUP(AA6910/W6910/#REF!+0.2,#REF!,1)-HLOOKUP(AA6910/W6910/#REF!,#REF!,1))),0.5)</f>
        <v>#REF!</v>
      </c>
      <c r="Z6910" s="512" t="e">
        <f>IF(W6910&lt;&gt;0,IF(AA6910/W6910/#REF!=1,#REF!,HLOOKUP(AA6910/W6910/#REF!,#REF!,3)+(HLOOKUP(AA6910/W6910/#REF!+0.2,#REF!,3)-HLOOKUP(AA6910/W6910/#REF!,#REF!,3))*(AA6910/W6910/#REF!-HLOOKUP(AA6910/W6910/#REF!,#REF!,1))/(HLOOKUP(AA6910/W6910/#REF!+0.2,#REF!,1)-HLOOKUP(AA6910/W6910/#REF!,#REF!,1))),1)</f>
        <v>#REF!</v>
      </c>
      <c r="AA6910" s="514" t="e">
        <f>IF(W6910=0,0,MAX(MIN(N6910,W6910*#REF!),#REF!))</f>
        <v>#REF!</v>
      </c>
      <c r="AB6910" s="515" t="e">
        <f>AD6910/Cogeneratore!$C$4</f>
        <v>#DIV/0!</v>
      </c>
      <c r="AC6910" s="549"/>
      <c r="AD6910" s="550"/>
      <c r="AE6910" s="549"/>
      <c r="AF6910" s="550"/>
      <c r="AG6910" s="549"/>
      <c r="AH6910" s="550"/>
      <c r="AI6910" s="516" t="e">
        <f t="shared" si="3674"/>
        <v>#DIV/0!</v>
      </c>
      <c r="AJ6910" s="517">
        <f t="shared" si="3675"/>
        <v>0</v>
      </c>
      <c r="AK6910" s="513">
        <f t="shared" si="3654"/>
        <v>0</v>
      </c>
      <c r="AL6910" s="513">
        <f t="shared" si="3655"/>
        <v>0</v>
      </c>
      <c r="AM6910" s="513">
        <f t="shared" si="3656"/>
        <v>854.23897058823525</v>
      </c>
      <c r="AN6910" s="550"/>
      <c r="AO6910" s="550"/>
      <c r="AP6910" s="550"/>
      <c r="AQ6910" s="517">
        <f t="shared" si="3676"/>
        <v>0</v>
      </c>
      <c r="AR6910" s="513">
        <f t="shared" si="3677"/>
        <v>0</v>
      </c>
      <c r="AS6910" s="551"/>
      <c r="AT6910" s="552"/>
      <c r="AU6910" s="513">
        <f t="shared" si="3678"/>
        <v>402.38</v>
      </c>
      <c r="AV6910" s="513">
        <f>AU6910/Cogeneratore!$C$24</f>
        <v>170.5</v>
      </c>
      <c r="AW6910" s="513">
        <f t="shared" si="3657"/>
        <v>0</v>
      </c>
      <c r="AX6910" s="513" t="e">
        <f t="shared" si="3658"/>
        <v>#DIV/0!</v>
      </c>
      <c r="AY6910" s="518">
        <f t="shared" si="3659"/>
        <v>225.53908157972108</v>
      </c>
      <c r="AZ6910" s="519" t="e">
        <f t="shared" si="3660"/>
        <v>#DIV/0!</v>
      </c>
      <c r="BA6910" s="514" t="e">
        <f t="shared" si="3679"/>
        <v>#DIV/0!</v>
      </c>
      <c r="BB6910" s="520" t="e">
        <f>+BV6910*860/8250/Cogeneratore!$C$6</f>
        <v>#DIV/0!</v>
      </c>
      <c r="BC6910" s="625"/>
      <c r="BD6910" s="451">
        <f t="shared" si="3661"/>
        <v>170.5</v>
      </c>
      <c r="BN6910" s="447">
        <f>+L6910/Cogeneratore!$C$24</f>
        <v>170.5</v>
      </c>
      <c r="BP6910" s="447">
        <f t="shared" si="3662"/>
        <v>0</v>
      </c>
      <c r="BQ6910" s="447" t="e">
        <f>IF(BR6910&lt;Cogeneratore!$C$25/Cogeneratore!$C$23,BP6910,BP6910+BR6910-Cogeneratore!$C$25/Cogeneratore!$C$23)</f>
        <v>#DIV/0!</v>
      </c>
      <c r="BR6910" s="462">
        <f t="shared" si="3681"/>
        <v>0</v>
      </c>
      <c r="BS6910" s="462" t="e">
        <f>IF(BR6910&lt;Cogeneratore!$C$25/Cogeneratore!$C$23,BR6910,Cogeneratore!$C$25/Cogeneratore!$C$23)</f>
        <v>#DIV/0!</v>
      </c>
      <c r="BT6910" s="447" t="e">
        <f>+BS6910*(1-Cogeneratore!$C$23)</f>
        <v>#DIV/0!</v>
      </c>
      <c r="BU6910" s="462" t="e">
        <f>IF(BR6910-BT6910&lt;Cogeneratore!$C$25,BR6910-BT6910,Cogeneratore!$C$25)</f>
        <v>#DIV/0!</v>
      </c>
      <c r="BV6910" s="462" t="e">
        <f t="shared" si="3663"/>
        <v>#DIV/0!</v>
      </c>
      <c r="BW6910" s="462" t="e">
        <f t="shared" si="3664"/>
        <v>#DIV/0!</v>
      </c>
      <c r="BX6910" s="462" t="e">
        <f t="shared" si="3680"/>
        <v>#DIV/0!</v>
      </c>
      <c r="BY6910" s="447" t="e">
        <f>+BX6910*(1-#REF!)</f>
        <v>#DIV/0!</v>
      </c>
      <c r="BZ6910" s="462" t="e">
        <f t="shared" si="3682"/>
        <v>#DIV/0!</v>
      </c>
      <c r="CB6910" s="462" t="e">
        <f t="shared" si="3665"/>
        <v>#DIV/0!</v>
      </c>
      <c r="CC6910" s="447" t="e">
        <f>+CB6910/#REF!</f>
        <v>#DIV/0!</v>
      </c>
      <c r="CE6910" s="451" t="e">
        <f t="shared" si="3666"/>
        <v>#DIV/0!</v>
      </c>
    </row>
    <row r="6911" spans="1:83" x14ac:dyDescent="0.2">
      <c r="A6911" s="521">
        <f t="shared" si="3667"/>
        <v>40101</v>
      </c>
      <c r="B6911" s="522">
        <f t="shared" si="3649"/>
        <v>4</v>
      </c>
      <c r="C6911" s="522">
        <f t="shared" si="3650"/>
        <v>10</v>
      </c>
      <c r="D6911" s="505" t="str">
        <f t="shared" si="3668"/>
        <v>int</v>
      </c>
      <c r="E6911" s="522">
        <f t="shared" si="3651"/>
        <v>19</v>
      </c>
      <c r="F6911" s="522">
        <f t="shared" si="3652"/>
        <v>288</v>
      </c>
      <c r="G6911" s="522">
        <f t="shared" si="3669"/>
        <v>6907</v>
      </c>
      <c r="H6911" s="506">
        <v>821.42867647058824</v>
      </c>
      <c r="I6911" s="507">
        <f>+H6911-L6911/Cogeneratore!$C$24</f>
        <v>650.92867647058824</v>
      </c>
      <c r="J6911" s="507">
        <f t="shared" si="3670"/>
        <v>170.5</v>
      </c>
      <c r="K6911" s="508">
        <v>225.53908157972108</v>
      </c>
      <c r="L6911" s="508">
        <v>402.38</v>
      </c>
      <c r="M6911" s="507">
        <f t="shared" si="3653"/>
        <v>821.42867647058824</v>
      </c>
      <c r="N6911" s="507">
        <f t="shared" si="3671"/>
        <v>225.53908157972108</v>
      </c>
      <c r="O6911" s="509" t="s">
        <v>6</v>
      </c>
      <c r="P6911" s="578"/>
      <c r="Q6911" s="578"/>
      <c r="R6911" s="510" t="e">
        <f>MIN(IF(I6911&gt;#REF!*#REF!,#REF!,IF(AND(I6911&lt;#REF!,#REF!=2),0,ROUNDUP(I6911/#REF!,0))),#REF!)</f>
        <v>#REF!</v>
      </c>
      <c r="S6911" s="510" t="e">
        <f>IF(R6911=0,0,MAX(MIN(I6911,R6911*#REF!),#REF!))</f>
        <v>#REF!</v>
      </c>
      <c r="T6911" s="511" t="e">
        <f>IF(R6911&lt;&gt;0,IF(S6911/R6911/#REF!=1,#REF!,HLOOKUP(S6911/R6911/#REF!,#REF!,2)+(HLOOKUP(S6911/R6911/#REF!+0.2,#REF!,2)-HLOOKUP(S6911/R6911/#REF!,#REF!,2))*(S6911/R6911/#REF!-HLOOKUP(S6911/R6911/#REF!,#REF!,1))/(HLOOKUP(S6911/R6911/#REF!+0.2,#REF!,1)-HLOOKUP(S6911/R6911/#REF!,#REF!,1))),0.5)</f>
        <v>#REF!</v>
      </c>
      <c r="U6911" s="512" t="e">
        <f>IF(R6911&lt;&gt;0,IF(S6911/R6911/#REF!=1,#REF!,HLOOKUP(S6911/R6911/#REF!,#REF!,3)+(HLOOKUP(S6911/R6911/#REF!+0.2,#REF!,3)-HLOOKUP(S6911/R6911/#REF!,#REF!,3))*(S6911/R6911/#REF!-HLOOKUP(S6911/R6911/#REF!,#REF!,1))/(HLOOKUP(S6911/R6911/#REF!+0.2,#REF!,1)-HLOOKUP(S6911/R6911/#REF!,#REF!,1))),1)</f>
        <v>#REF!</v>
      </c>
      <c r="V6911" s="510" t="e">
        <f t="shared" si="3672"/>
        <v>#REF!</v>
      </c>
      <c r="W6911" s="513" t="e">
        <f>MIN(IF(N6911&gt;#REF!*#REF!,#REF!,IF(AND(N6911&lt;#REF!,#REF!=2),0,ROUNDUP(N6911/#REF!,0))),#REF!)</f>
        <v>#REF!</v>
      </c>
      <c r="X6911" s="513" t="e">
        <f t="shared" si="3673"/>
        <v>#REF!</v>
      </c>
      <c r="Y6911" s="511" t="e">
        <f>IF(W6911&lt;&gt;0,IF(AA6911/W6911/#REF!=1,#REF!,HLOOKUP(AA6911/W6911/#REF!,#REF!,2)+(HLOOKUP(AA6911/W6911/#REF!+0.2,#REF!,2)-HLOOKUP(AA6911/W6911/#REF!,#REF!,2))*(AA6911/W6911/#REF!-HLOOKUP(AA6911/W6911/#REF!,#REF!,1))/(HLOOKUP(AA6911/W6911/#REF!+0.2,#REF!,1)-HLOOKUP(AA6911/W6911/#REF!,#REF!,1))),0.5)</f>
        <v>#REF!</v>
      </c>
      <c r="Z6911" s="512" t="e">
        <f>IF(W6911&lt;&gt;0,IF(AA6911/W6911/#REF!=1,#REF!,HLOOKUP(AA6911/W6911/#REF!,#REF!,3)+(HLOOKUP(AA6911/W6911/#REF!+0.2,#REF!,3)-HLOOKUP(AA6911/W6911/#REF!,#REF!,3))*(AA6911/W6911/#REF!-HLOOKUP(AA6911/W6911/#REF!,#REF!,1))/(HLOOKUP(AA6911/W6911/#REF!+0.2,#REF!,1)-HLOOKUP(AA6911/W6911/#REF!,#REF!,1))),1)</f>
        <v>#REF!</v>
      </c>
      <c r="AA6911" s="514" t="e">
        <f>IF(W6911=0,0,MAX(MIN(N6911,W6911*#REF!),#REF!))</f>
        <v>#REF!</v>
      </c>
      <c r="AB6911" s="515" t="e">
        <f>AD6911/Cogeneratore!$C$4</f>
        <v>#DIV/0!</v>
      </c>
      <c r="AC6911" s="549"/>
      <c r="AD6911" s="550"/>
      <c r="AE6911" s="549"/>
      <c r="AF6911" s="550"/>
      <c r="AG6911" s="549"/>
      <c r="AH6911" s="550"/>
      <c r="AI6911" s="516" t="e">
        <f t="shared" si="3674"/>
        <v>#DIV/0!</v>
      </c>
      <c r="AJ6911" s="517">
        <f t="shared" si="3675"/>
        <v>0</v>
      </c>
      <c r="AK6911" s="513">
        <f t="shared" si="3654"/>
        <v>0</v>
      </c>
      <c r="AL6911" s="513">
        <f t="shared" si="3655"/>
        <v>0</v>
      </c>
      <c r="AM6911" s="513">
        <f t="shared" si="3656"/>
        <v>821.42867647058824</v>
      </c>
      <c r="AN6911" s="550"/>
      <c r="AO6911" s="550"/>
      <c r="AP6911" s="550"/>
      <c r="AQ6911" s="517">
        <f t="shared" si="3676"/>
        <v>0</v>
      </c>
      <c r="AR6911" s="513">
        <f t="shared" si="3677"/>
        <v>0</v>
      </c>
      <c r="AS6911" s="551"/>
      <c r="AT6911" s="552"/>
      <c r="AU6911" s="513">
        <f t="shared" si="3678"/>
        <v>402.38</v>
      </c>
      <c r="AV6911" s="513">
        <f>AU6911/Cogeneratore!$C$24</f>
        <v>170.5</v>
      </c>
      <c r="AW6911" s="513">
        <f t="shared" si="3657"/>
        <v>0</v>
      </c>
      <c r="AX6911" s="513" t="e">
        <f t="shared" si="3658"/>
        <v>#DIV/0!</v>
      </c>
      <c r="AY6911" s="518">
        <f t="shared" si="3659"/>
        <v>225.53908157972108</v>
      </c>
      <c r="AZ6911" s="519" t="e">
        <f t="shared" si="3660"/>
        <v>#DIV/0!</v>
      </c>
      <c r="BA6911" s="514" t="e">
        <f t="shared" si="3679"/>
        <v>#DIV/0!</v>
      </c>
      <c r="BB6911" s="520" t="e">
        <f>+BV6911*860/8250/Cogeneratore!$C$6</f>
        <v>#DIV/0!</v>
      </c>
      <c r="BC6911" s="625"/>
      <c r="BD6911" s="451">
        <f t="shared" si="3661"/>
        <v>170.5</v>
      </c>
      <c r="BN6911" s="447">
        <f>+L6911/Cogeneratore!$C$24</f>
        <v>170.5</v>
      </c>
      <c r="BP6911" s="447">
        <f t="shared" si="3662"/>
        <v>0</v>
      </c>
      <c r="BQ6911" s="447" t="e">
        <f>IF(BR6911&lt;Cogeneratore!$C$25/Cogeneratore!$C$23,BP6911,BP6911+BR6911-Cogeneratore!$C$25/Cogeneratore!$C$23)</f>
        <v>#DIV/0!</v>
      </c>
      <c r="BR6911" s="462">
        <f t="shared" si="3681"/>
        <v>0</v>
      </c>
      <c r="BS6911" s="462" t="e">
        <f>IF(BR6911&lt;Cogeneratore!$C$25/Cogeneratore!$C$23,BR6911,Cogeneratore!$C$25/Cogeneratore!$C$23)</f>
        <v>#DIV/0!</v>
      </c>
      <c r="BT6911" s="447" t="e">
        <f>+BS6911*(1-Cogeneratore!$C$23)</f>
        <v>#DIV/0!</v>
      </c>
      <c r="BU6911" s="462" t="e">
        <f>IF(BR6911-BT6911&lt;Cogeneratore!$C$25,BR6911-BT6911,Cogeneratore!$C$25)</f>
        <v>#DIV/0!</v>
      </c>
      <c r="BV6911" s="462" t="e">
        <f t="shared" si="3663"/>
        <v>#DIV/0!</v>
      </c>
      <c r="BW6911" s="462" t="e">
        <f t="shared" si="3664"/>
        <v>#DIV/0!</v>
      </c>
      <c r="BX6911" s="462" t="e">
        <f t="shared" si="3680"/>
        <v>#DIV/0!</v>
      </c>
      <c r="BY6911" s="447" t="e">
        <f>+BX6911*(1-#REF!)</f>
        <v>#DIV/0!</v>
      </c>
      <c r="BZ6911" s="462" t="e">
        <f t="shared" si="3682"/>
        <v>#DIV/0!</v>
      </c>
      <c r="CB6911" s="462" t="e">
        <f t="shared" si="3665"/>
        <v>#DIV/0!</v>
      </c>
      <c r="CC6911" s="447" t="e">
        <f>+CB6911/#REF!</f>
        <v>#DIV/0!</v>
      </c>
      <c r="CE6911" s="451" t="e">
        <f t="shared" si="3666"/>
        <v>#DIV/0!</v>
      </c>
    </row>
    <row r="6912" spans="1:83" x14ac:dyDescent="0.2">
      <c r="A6912" s="521">
        <f t="shared" si="3667"/>
        <v>40101</v>
      </c>
      <c r="B6912" s="522">
        <f t="shared" si="3649"/>
        <v>4</v>
      </c>
      <c r="C6912" s="522">
        <f t="shared" si="3650"/>
        <v>10</v>
      </c>
      <c r="D6912" s="505" t="str">
        <f t="shared" si="3668"/>
        <v>int</v>
      </c>
      <c r="E6912" s="522">
        <f t="shared" si="3651"/>
        <v>20</v>
      </c>
      <c r="F6912" s="522">
        <f t="shared" si="3652"/>
        <v>288</v>
      </c>
      <c r="G6912" s="522">
        <f t="shared" si="3669"/>
        <v>6908</v>
      </c>
      <c r="H6912" s="506">
        <v>796.77794117647056</v>
      </c>
      <c r="I6912" s="507">
        <f>+H6912-L6912/Cogeneratore!$C$24</f>
        <v>626.27794117647056</v>
      </c>
      <c r="J6912" s="507">
        <f t="shared" si="3670"/>
        <v>170.5</v>
      </c>
      <c r="K6912" s="508">
        <v>225.53908157972108</v>
      </c>
      <c r="L6912" s="508">
        <v>402.38</v>
      </c>
      <c r="M6912" s="507">
        <f t="shared" si="3653"/>
        <v>796.77794117647056</v>
      </c>
      <c r="N6912" s="507">
        <f t="shared" si="3671"/>
        <v>225.53908157972108</v>
      </c>
      <c r="O6912" s="509" t="s">
        <v>6</v>
      </c>
      <c r="P6912" s="578"/>
      <c r="Q6912" s="578"/>
      <c r="R6912" s="510" t="e">
        <f>MIN(IF(I6912&gt;#REF!*#REF!,#REF!,IF(AND(I6912&lt;#REF!,#REF!=2),0,ROUNDUP(I6912/#REF!,0))),#REF!)</f>
        <v>#REF!</v>
      </c>
      <c r="S6912" s="510" t="e">
        <f>IF(R6912=0,0,MAX(MIN(I6912,R6912*#REF!),#REF!))</f>
        <v>#REF!</v>
      </c>
      <c r="T6912" s="511" t="e">
        <f>IF(R6912&lt;&gt;0,IF(S6912/R6912/#REF!=1,#REF!,HLOOKUP(S6912/R6912/#REF!,#REF!,2)+(HLOOKUP(S6912/R6912/#REF!+0.2,#REF!,2)-HLOOKUP(S6912/R6912/#REF!,#REF!,2))*(S6912/R6912/#REF!-HLOOKUP(S6912/R6912/#REF!,#REF!,1))/(HLOOKUP(S6912/R6912/#REF!+0.2,#REF!,1)-HLOOKUP(S6912/R6912/#REF!,#REF!,1))),0.5)</f>
        <v>#REF!</v>
      </c>
      <c r="U6912" s="512" t="e">
        <f>IF(R6912&lt;&gt;0,IF(S6912/R6912/#REF!=1,#REF!,HLOOKUP(S6912/R6912/#REF!,#REF!,3)+(HLOOKUP(S6912/R6912/#REF!+0.2,#REF!,3)-HLOOKUP(S6912/R6912/#REF!,#REF!,3))*(S6912/R6912/#REF!-HLOOKUP(S6912/R6912/#REF!,#REF!,1))/(HLOOKUP(S6912/R6912/#REF!+0.2,#REF!,1)-HLOOKUP(S6912/R6912/#REF!,#REF!,1))),1)</f>
        <v>#REF!</v>
      </c>
      <c r="V6912" s="510" t="e">
        <f t="shared" si="3672"/>
        <v>#REF!</v>
      </c>
      <c r="W6912" s="513" t="e">
        <f>MIN(IF(N6912&gt;#REF!*#REF!,#REF!,IF(AND(N6912&lt;#REF!,#REF!=2),0,ROUNDUP(N6912/#REF!,0))),#REF!)</f>
        <v>#REF!</v>
      </c>
      <c r="X6912" s="513" t="e">
        <f t="shared" si="3673"/>
        <v>#REF!</v>
      </c>
      <c r="Y6912" s="511" t="e">
        <f>IF(W6912&lt;&gt;0,IF(AA6912/W6912/#REF!=1,#REF!,HLOOKUP(AA6912/W6912/#REF!,#REF!,2)+(HLOOKUP(AA6912/W6912/#REF!+0.2,#REF!,2)-HLOOKUP(AA6912/W6912/#REF!,#REF!,2))*(AA6912/W6912/#REF!-HLOOKUP(AA6912/W6912/#REF!,#REF!,1))/(HLOOKUP(AA6912/W6912/#REF!+0.2,#REF!,1)-HLOOKUP(AA6912/W6912/#REF!,#REF!,1))),0.5)</f>
        <v>#REF!</v>
      </c>
      <c r="Z6912" s="512" t="e">
        <f>IF(W6912&lt;&gt;0,IF(AA6912/W6912/#REF!=1,#REF!,HLOOKUP(AA6912/W6912/#REF!,#REF!,3)+(HLOOKUP(AA6912/W6912/#REF!+0.2,#REF!,3)-HLOOKUP(AA6912/W6912/#REF!,#REF!,3))*(AA6912/W6912/#REF!-HLOOKUP(AA6912/W6912/#REF!,#REF!,1))/(HLOOKUP(AA6912/W6912/#REF!+0.2,#REF!,1)-HLOOKUP(AA6912/W6912/#REF!,#REF!,1))),1)</f>
        <v>#REF!</v>
      </c>
      <c r="AA6912" s="514" t="e">
        <f>IF(W6912=0,0,MAX(MIN(N6912,W6912*#REF!),#REF!))</f>
        <v>#REF!</v>
      </c>
      <c r="AB6912" s="515" t="e">
        <f>AD6912/Cogeneratore!$C$4</f>
        <v>#DIV/0!</v>
      </c>
      <c r="AC6912" s="549"/>
      <c r="AD6912" s="550"/>
      <c r="AE6912" s="549"/>
      <c r="AF6912" s="550"/>
      <c r="AG6912" s="549"/>
      <c r="AH6912" s="550"/>
      <c r="AI6912" s="516" t="e">
        <f t="shared" si="3674"/>
        <v>#DIV/0!</v>
      </c>
      <c r="AJ6912" s="517">
        <f t="shared" si="3675"/>
        <v>0</v>
      </c>
      <c r="AK6912" s="513">
        <f t="shared" si="3654"/>
        <v>0</v>
      </c>
      <c r="AL6912" s="513">
        <f t="shared" si="3655"/>
        <v>0</v>
      </c>
      <c r="AM6912" s="513">
        <f t="shared" si="3656"/>
        <v>796.77794117647056</v>
      </c>
      <c r="AN6912" s="550"/>
      <c r="AO6912" s="550"/>
      <c r="AP6912" s="550"/>
      <c r="AQ6912" s="517">
        <f t="shared" si="3676"/>
        <v>0</v>
      </c>
      <c r="AR6912" s="513">
        <f t="shared" si="3677"/>
        <v>0</v>
      </c>
      <c r="AS6912" s="551"/>
      <c r="AT6912" s="552"/>
      <c r="AU6912" s="513">
        <f t="shared" si="3678"/>
        <v>402.38</v>
      </c>
      <c r="AV6912" s="513">
        <f>AU6912/Cogeneratore!$C$24</f>
        <v>170.5</v>
      </c>
      <c r="AW6912" s="513">
        <f t="shared" si="3657"/>
        <v>0</v>
      </c>
      <c r="AX6912" s="513" t="e">
        <f t="shared" si="3658"/>
        <v>#DIV/0!</v>
      </c>
      <c r="AY6912" s="518">
        <f t="shared" si="3659"/>
        <v>225.53908157972108</v>
      </c>
      <c r="AZ6912" s="519" t="e">
        <f t="shared" si="3660"/>
        <v>#DIV/0!</v>
      </c>
      <c r="BA6912" s="514" t="e">
        <f t="shared" si="3679"/>
        <v>#DIV/0!</v>
      </c>
      <c r="BB6912" s="520" t="e">
        <f>+BV6912*860/8250/Cogeneratore!$C$6</f>
        <v>#DIV/0!</v>
      </c>
      <c r="BC6912" s="625"/>
      <c r="BD6912" s="451">
        <f t="shared" si="3661"/>
        <v>170.5</v>
      </c>
      <c r="BN6912" s="447">
        <f>+L6912/Cogeneratore!$C$24</f>
        <v>170.5</v>
      </c>
      <c r="BP6912" s="447">
        <f t="shared" si="3662"/>
        <v>0</v>
      </c>
      <c r="BQ6912" s="447" t="e">
        <f>IF(BR6912&lt;Cogeneratore!$C$25/Cogeneratore!$C$23,BP6912,BP6912+BR6912-Cogeneratore!$C$25/Cogeneratore!$C$23)</f>
        <v>#DIV/0!</v>
      </c>
      <c r="BR6912" s="462">
        <f t="shared" si="3681"/>
        <v>0</v>
      </c>
      <c r="BS6912" s="462" t="e">
        <f>IF(BR6912&lt;Cogeneratore!$C$25/Cogeneratore!$C$23,BR6912,Cogeneratore!$C$25/Cogeneratore!$C$23)</f>
        <v>#DIV/0!</v>
      </c>
      <c r="BT6912" s="447" t="e">
        <f>+BS6912*(1-Cogeneratore!$C$23)</f>
        <v>#DIV/0!</v>
      </c>
      <c r="BU6912" s="462" t="e">
        <f>IF(BR6912-BT6912&lt;Cogeneratore!$C$25,BR6912-BT6912,Cogeneratore!$C$25)</f>
        <v>#DIV/0!</v>
      </c>
      <c r="BV6912" s="462" t="e">
        <f t="shared" si="3663"/>
        <v>#DIV/0!</v>
      </c>
      <c r="BW6912" s="462" t="e">
        <f t="shared" si="3664"/>
        <v>#DIV/0!</v>
      </c>
      <c r="BX6912" s="462" t="e">
        <f t="shared" si="3680"/>
        <v>#DIV/0!</v>
      </c>
      <c r="BY6912" s="447" t="e">
        <f>+BX6912*(1-#REF!)</f>
        <v>#DIV/0!</v>
      </c>
      <c r="BZ6912" s="462" t="e">
        <f t="shared" si="3682"/>
        <v>#DIV/0!</v>
      </c>
      <c r="CB6912" s="462" t="e">
        <f t="shared" si="3665"/>
        <v>#DIV/0!</v>
      </c>
      <c r="CC6912" s="447" t="e">
        <f>+CB6912/#REF!</f>
        <v>#DIV/0!</v>
      </c>
      <c r="CE6912" s="451" t="e">
        <f t="shared" si="3666"/>
        <v>#DIV/0!</v>
      </c>
    </row>
    <row r="6913" spans="1:83" x14ac:dyDescent="0.2">
      <c r="A6913" s="521">
        <f t="shared" si="3667"/>
        <v>40101</v>
      </c>
      <c r="B6913" s="522">
        <f t="shared" si="3649"/>
        <v>4</v>
      </c>
      <c r="C6913" s="522">
        <f t="shared" si="3650"/>
        <v>10</v>
      </c>
      <c r="D6913" s="505" t="str">
        <f t="shared" si="3668"/>
        <v>int</v>
      </c>
      <c r="E6913" s="522">
        <f t="shared" si="3651"/>
        <v>21</v>
      </c>
      <c r="F6913" s="522">
        <f t="shared" si="3652"/>
        <v>288</v>
      </c>
      <c r="G6913" s="522">
        <f t="shared" si="3669"/>
        <v>6909</v>
      </c>
      <c r="H6913" s="506">
        <v>760.7713235294118</v>
      </c>
      <c r="I6913" s="507">
        <f>+H6913-L6913/Cogeneratore!$C$24</f>
        <v>590.2713235294118</v>
      </c>
      <c r="J6913" s="507">
        <f t="shared" si="3670"/>
        <v>170.5</v>
      </c>
      <c r="K6913" s="508">
        <v>225.53908157972108</v>
      </c>
      <c r="L6913" s="508">
        <v>402.38</v>
      </c>
      <c r="M6913" s="507">
        <f t="shared" si="3653"/>
        <v>760.7713235294118</v>
      </c>
      <c r="N6913" s="507">
        <f t="shared" si="3671"/>
        <v>225.53908157972108</v>
      </c>
      <c r="O6913" s="509" t="s">
        <v>6</v>
      </c>
      <c r="P6913" s="578"/>
      <c r="Q6913" s="578"/>
      <c r="R6913" s="510" t="e">
        <f>MIN(IF(I6913&gt;#REF!*#REF!,#REF!,IF(AND(I6913&lt;#REF!,#REF!=2),0,ROUNDUP(I6913/#REF!,0))),#REF!)</f>
        <v>#REF!</v>
      </c>
      <c r="S6913" s="510" t="e">
        <f>IF(R6913=0,0,MAX(MIN(I6913,R6913*#REF!),#REF!))</f>
        <v>#REF!</v>
      </c>
      <c r="T6913" s="511" t="e">
        <f>IF(R6913&lt;&gt;0,IF(S6913/R6913/#REF!=1,#REF!,HLOOKUP(S6913/R6913/#REF!,#REF!,2)+(HLOOKUP(S6913/R6913/#REF!+0.2,#REF!,2)-HLOOKUP(S6913/R6913/#REF!,#REF!,2))*(S6913/R6913/#REF!-HLOOKUP(S6913/R6913/#REF!,#REF!,1))/(HLOOKUP(S6913/R6913/#REF!+0.2,#REF!,1)-HLOOKUP(S6913/R6913/#REF!,#REF!,1))),0.5)</f>
        <v>#REF!</v>
      </c>
      <c r="U6913" s="512" t="e">
        <f>IF(R6913&lt;&gt;0,IF(S6913/R6913/#REF!=1,#REF!,HLOOKUP(S6913/R6913/#REF!,#REF!,3)+(HLOOKUP(S6913/R6913/#REF!+0.2,#REF!,3)-HLOOKUP(S6913/R6913/#REF!,#REF!,3))*(S6913/R6913/#REF!-HLOOKUP(S6913/R6913/#REF!,#REF!,1))/(HLOOKUP(S6913/R6913/#REF!+0.2,#REF!,1)-HLOOKUP(S6913/R6913/#REF!,#REF!,1))),1)</f>
        <v>#REF!</v>
      </c>
      <c r="V6913" s="510" t="e">
        <f t="shared" si="3672"/>
        <v>#REF!</v>
      </c>
      <c r="W6913" s="513" t="e">
        <f>MIN(IF(N6913&gt;#REF!*#REF!,#REF!,IF(AND(N6913&lt;#REF!,#REF!=2),0,ROUNDUP(N6913/#REF!,0))),#REF!)</f>
        <v>#REF!</v>
      </c>
      <c r="X6913" s="513" t="e">
        <f t="shared" si="3673"/>
        <v>#REF!</v>
      </c>
      <c r="Y6913" s="511" t="e">
        <f>IF(W6913&lt;&gt;0,IF(AA6913/W6913/#REF!=1,#REF!,HLOOKUP(AA6913/W6913/#REF!,#REF!,2)+(HLOOKUP(AA6913/W6913/#REF!+0.2,#REF!,2)-HLOOKUP(AA6913/W6913/#REF!,#REF!,2))*(AA6913/W6913/#REF!-HLOOKUP(AA6913/W6913/#REF!,#REF!,1))/(HLOOKUP(AA6913/W6913/#REF!+0.2,#REF!,1)-HLOOKUP(AA6913/W6913/#REF!,#REF!,1))),0.5)</f>
        <v>#REF!</v>
      </c>
      <c r="Z6913" s="512" t="e">
        <f>IF(W6913&lt;&gt;0,IF(AA6913/W6913/#REF!=1,#REF!,HLOOKUP(AA6913/W6913/#REF!,#REF!,3)+(HLOOKUP(AA6913/W6913/#REF!+0.2,#REF!,3)-HLOOKUP(AA6913/W6913/#REF!,#REF!,3))*(AA6913/W6913/#REF!-HLOOKUP(AA6913/W6913/#REF!,#REF!,1))/(HLOOKUP(AA6913/W6913/#REF!+0.2,#REF!,1)-HLOOKUP(AA6913/W6913/#REF!,#REF!,1))),1)</f>
        <v>#REF!</v>
      </c>
      <c r="AA6913" s="514" t="e">
        <f>IF(W6913=0,0,MAX(MIN(N6913,W6913*#REF!),#REF!))</f>
        <v>#REF!</v>
      </c>
      <c r="AB6913" s="515" t="e">
        <f>AD6913/Cogeneratore!$C$4</f>
        <v>#DIV/0!</v>
      </c>
      <c r="AC6913" s="549"/>
      <c r="AD6913" s="550"/>
      <c r="AE6913" s="549"/>
      <c r="AF6913" s="550"/>
      <c r="AG6913" s="549"/>
      <c r="AH6913" s="550"/>
      <c r="AI6913" s="516" t="e">
        <f t="shared" si="3674"/>
        <v>#DIV/0!</v>
      </c>
      <c r="AJ6913" s="517">
        <f t="shared" si="3675"/>
        <v>0</v>
      </c>
      <c r="AK6913" s="513">
        <f t="shared" si="3654"/>
        <v>0</v>
      </c>
      <c r="AL6913" s="513">
        <f t="shared" si="3655"/>
        <v>0</v>
      </c>
      <c r="AM6913" s="513">
        <f t="shared" si="3656"/>
        <v>760.7713235294118</v>
      </c>
      <c r="AN6913" s="550"/>
      <c r="AO6913" s="550"/>
      <c r="AP6913" s="550"/>
      <c r="AQ6913" s="517">
        <f t="shared" si="3676"/>
        <v>0</v>
      </c>
      <c r="AR6913" s="513">
        <f t="shared" si="3677"/>
        <v>0</v>
      </c>
      <c r="AS6913" s="551"/>
      <c r="AT6913" s="552"/>
      <c r="AU6913" s="513">
        <f t="shared" si="3678"/>
        <v>402.38</v>
      </c>
      <c r="AV6913" s="513">
        <f>AU6913/Cogeneratore!$C$24</f>
        <v>170.5</v>
      </c>
      <c r="AW6913" s="513">
        <f t="shared" si="3657"/>
        <v>0</v>
      </c>
      <c r="AX6913" s="513" t="e">
        <f t="shared" si="3658"/>
        <v>#DIV/0!</v>
      </c>
      <c r="AY6913" s="518">
        <f t="shared" si="3659"/>
        <v>225.53908157972108</v>
      </c>
      <c r="AZ6913" s="519" t="e">
        <f t="shared" si="3660"/>
        <v>#DIV/0!</v>
      </c>
      <c r="BA6913" s="514" t="e">
        <f t="shared" si="3679"/>
        <v>#DIV/0!</v>
      </c>
      <c r="BB6913" s="520" t="e">
        <f>+BV6913*860/8250/Cogeneratore!$C$6</f>
        <v>#DIV/0!</v>
      </c>
      <c r="BC6913" s="625"/>
      <c r="BD6913" s="451">
        <f t="shared" si="3661"/>
        <v>170.5</v>
      </c>
      <c r="BN6913" s="447">
        <f>+L6913/Cogeneratore!$C$24</f>
        <v>170.5</v>
      </c>
      <c r="BP6913" s="447">
        <f t="shared" si="3662"/>
        <v>0</v>
      </c>
      <c r="BQ6913" s="447" t="e">
        <f>IF(BR6913&lt;Cogeneratore!$C$25/Cogeneratore!$C$23,BP6913,BP6913+BR6913-Cogeneratore!$C$25/Cogeneratore!$C$23)</f>
        <v>#DIV/0!</v>
      </c>
      <c r="BR6913" s="462">
        <f t="shared" si="3681"/>
        <v>0</v>
      </c>
      <c r="BS6913" s="462" t="e">
        <f>IF(BR6913&lt;Cogeneratore!$C$25/Cogeneratore!$C$23,BR6913,Cogeneratore!$C$25/Cogeneratore!$C$23)</f>
        <v>#DIV/0!</v>
      </c>
      <c r="BT6913" s="447" t="e">
        <f>+BS6913*(1-Cogeneratore!$C$23)</f>
        <v>#DIV/0!</v>
      </c>
      <c r="BU6913" s="462" t="e">
        <f>IF(BR6913-BT6913&lt;Cogeneratore!$C$25,BR6913-BT6913,Cogeneratore!$C$25)</f>
        <v>#DIV/0!</v>
      </c>
      <c r="BV6913" s="462" t="e">
        <f t="shared" si="3663"/>
        <v>#DIV/0!</v>
      </c>
      <c r="BW6913" s="462" t="e">
        <f t="shared" si="3664"/>
        <v>#DIV/0!</v>
      </c>
      <c r="BX6913" s="462" t="e">
        <f t="shared" si="3680"/>
        <v>#DIV/0!</v>
      </c>
      <c r="BY6913" s="447" t="e">
        <f>+BX6913*(1-#REF!)</f>
        <v>#DIV/0!</v>
      </c>
      <c r="BZ6913" s="462" t="e">
        <f t="shared" si="3682"/>
        <v>#DIV/0!</v>
      </c>
      <c r="CB6913" s="462" t="e">
        <f t="shared" si="3665"/>
        <v>#DIV/0!</v>
      </c>
      <c r="CC6913" s="447" t="e">
        <f>+CB6913/#REF!</f>
        <v>#DIV/0!</v>
      </c>
      <c r="CE6913" s="451" t="e">
        <f t="shared" si="3666"/>
        <v>#DIV/0!</v>
      </c>
    </row>
    <row r="6914" spans="1:83" x14ac:dyDescent="0.2">
      <c r="A6914" s="521">
        <f t="shared" si="3667"/>
        <v>40101</v>
      </c>
      <c r="B6914" s="522">
        <f t="shared" si="3649"/>
        <v>4</v>
      </c>
      <c r="C6914" s="522">
        <f t="shared" si="3650"/>
        <v>10</v>
      </c>
      <c r="D6914" s="505" t="str">
        <f t="shared" si="3668"/>
        <v>int</v>
      </c>
      <c r="E6914" s="522">
        <f t="shared" si="3651"/>
        <v>22</v>
      </c>
      <c r="F6914" s="522">
        <f t="shared" si="3652"/>
        <v>288</v>
      </c>
      <c r="G6914" s="522">
        <f t="shared" si="3669"/>
        <v>6910</v>
      </c>
      <c r="H6914" s="506">
        <v>732.95735294117651</v>
      </c>
      <c r="I6914" s="507">
        <f>+H6914-L6914/Cogeneratore!$C$24</f>
        <v>562.45735294117651</v>
      </c>
      <c r="J6914" s="507">
        <f t="shared" si="3670"/>
        <v>170.5</v>
      </c>
      <c r="K6914" s="508">
        <v>225.53908157972108</v>
      </c>
      <c r="L6914" s="508">
        <v>402.38</v>
      </c>
      <c r="M6914" s="507">
        <f t="shared" si="3653"/>
        <v>732.95735294117651</v>
      </c>
      <c r="N6914" s="507">
        <f t="shared" si="3671"/>
        <v>225.53908157972108</v>
      </c>
      <c r="O6914" s="509" t="s">
        <v>6</v>
      </c>
      <c r="P6914" s="578"/>
      <c r="Q6914" s="578"/>
      <c r="R6914" s="510" t="e">
        <f>MIN(IF(I6914&gt;#REF!*#REF!,#REF!,IF(AND(I6914&lt;#REF!,#REF!=2),0,ROUNDUP(I6914/#REF!,0))),#REF!)</f>
        <v>#REF!</v>
      </c>
      <c r="S6914" s="510" t="e">
        <f>IF(R6914=0,0,MAX(MIN(I6914,R6914*#REF!),#REF!))</f>
        <v>#REF!</v>
      </c>
      <c r="T6914" s="511" t="e">
        <f>IF(R6914&lt;&gt;0,IF(S6914/R6914/#REF!=1,#REF!,HLOOKUP(S6914/R6914/#REF!,#REF!,2)+(HLOOKUP(S6914/R6914/#REF!+0.2,#REF!,2)-HLOOKUP(S6914/R6914/#REF!,#REF!,2))*(S6914/R6914/#REF!-HLOOKUP(S6914/R6914/#REF!,#REF!,1))/(HLOOKUP(S6914/R6914/#REF!+0.2,#REF!,1)-HLOOKUP(S6914/R6914/#REF!,#REF!,1))),0.5)</f>
        <v>#REF!</v>
      </c>
      <c r="U6914" s="512" t="e">
        <f>IF(R6914&lt;&gt;0,IF(S6914/R6914/#REF!=1,#REF!,HLOOKUP(S6914/R6914/#REF!,#REF!,3)+(HLOOKUP(S6914/R6914/#REF!+0.2,#REF!,3)-HLOOKUP(S6914/R6914/#REF!,#REF!,3))*(S6914/R6914/#REF!-HLOOKUP(S6914/R6914/#REF!,#REF!,1))/(HLOOKUP(S6914/R6914/#REF!+0.2,#REF!,1)-HLOOKUP(S6914/R6914/#REF!,#REF!,1))),1)</f>
        <v>#REF!</v>
      </c>
      <c r="V6914" s="510" t="e">
        <f t="shared" si="3672"/>
        <v>#REF!</v>
      </c>
      <c r="W6914" s="513" t="e">
        <f>MIN(IF(N6914&gt;#REF!*#REF!,#REF!,IF(AND(N6914&lt;#REF!,#REF!=2),0,ROUNDUP(N6914/#REF!,0))),#REF!)</f>
        <v>#REF!</v>
      </c>
      <c r="X6914" s="513" t="e">
        <f t="shared" si="3673"/>
        <v>#REF!</v>
      </c>
      <c r="Y6914" s="511" t="e">
        <f>IF(W6914&lt;&gt;0,IF(AA6914/W6914/#REF!=1,#REF!,HLOOKUP(AA6914/W6914/#REF!,#REF!,2)+(HLOOKUP(AA6914/W6914/#REF!+0.2,#REF!,2)-HLOOKUP(AA6914/W6914/#REF!,#REF!,2))*(AA6914/W6914/#REF!-HLOOKUP(AA6914/W6914/#REF!,#REF!,1))/(HLOOKUP(AA6914/W6914/#REF!+0.2,#REF!,1)-HLOOKUP(AA6914/W6914/#REF!,#REF!,1))),0.5)</f>
        <v>#REF!</v>
      </c>
      <c r="Z6914" s="512" t="e">
        <f>IF(W6914&lt;&gt;0,IF(AA6914/W6914/#REF!=1,#REF!,HLOOKUP(AA6914/W6914/#REF!,#REF!,3)+(HLOOKUP(AA6914/W6914/#REF!+0.2,#REF!,3)-HLOOKUP(AA6914/W6914/#REF!,#REF!,3))*(AA6914/W6914/#REF!-HLOOKUP(AA6914/W6914/#REF!,#REF!,1))/(HLOOKUP(AA6914/W6914/#REF!+0.2,#REF!,1)-HLOOKUP(AA6914/W6914/#REF!,#REF!,1))),1)</f>
        <v>#REF!</v>
      </c>
      <c r="AA6914" s="514" t="e">
        <f>IF(W6914=0,0,MAX(MIN(N6914,W6914*#REF!),#REF!))</f>
        <v>#REF!</v>
      </c>
      <c r="AB6914" s="515" t="e">
        <f>AD6914/Cogeneratore!$C$4</f>
        <v>#DIV/0!</v>
      </c>
      <c r="AC6914" s="549"/>
      <c r="AD6914" s="550"/>
      <c r="AE6914" s="549"/>
      <c r="AF6914" s="550"/>
      <c r="AG6914" s="549"/>
      <c r="AH6914" s="550"/>
      <c r="AI6914" s="516" t="e">
        <f t="shared" si="3674"/>
        <v>#DIV/0!</v>
      </c>
      <c r="AJ6914" s="517">
        <f t="shared" si="3675"/>
        <v>0</v>
      </c>
      <c r="AK6914" s="513">
        <f t="shared" si="3654"/>
        <v>0</v>
      </c>
      <c r="AL6914" s="513">
        <f t="shared" si="3655"/>
        <v>0</v>
      </c>
      <c r="AM6914" s="513">
        <f t="shared" si="3656"/>
        <v>732.95735294117651</v>
      </c>
      <c r="AN6914" s="550"/>
      <c r="AO6914" s="550"/>
      <c r="AP6914" s="550"/>
      <c r="AQ6914" s="517">
        <f t="shared" si="3676"/>
        <v>0</v>
      </c>
      <c r="AR6914" s="513">
        <f t="shared" si="3677"/>
        <v>0</v>
      </c>
      <c r="AS6914" s="551"/>
      <c r="AT6914" s="552"/>
      <c r="AU6914" s="513">
        <f t="shared" si="3678"/>
        <v>402.38</v>
      </c>
      <c r="AV6914" s="513">
        <f>AU6914/Cogeneratore!$C$24</f>
        <v>170.5</v>
      </c>
      <c r="AW6914" s="513">
        <f t="shared" si="3657"/>
        <v>0</v>
      </c>
      <c r="AX6914" s="513" t="e">
        <f t="shared" si="3658"/>
        <v>#DIV/0!</v>
      </c>
      <c r="AY6914" s="518">
        <f t="shared" si="3659"/>
        <v>225.53908157972108</v>
      </c>
      <c r="AZ6914" s="519" t="e">
        <f t="shared" si="3660"/>
        <v>#DIV/0!</v>
      </c>
      <c r="BA6914" s="514" t="e">
        <f t="shared" si="3679"/>
        <v>#DIV/0!</v>
      </c>
      <c r="BB6914" s="520" t="e">
        <f>+BV6914*860/8250/Cogeneratore!$C$6</f>
        <v>#DIV/0!</v>
      </c>
      <c r="BC6914" s="625"/>
      <c r="BD6914" s="451">
        <f t="shared" si="3661"/>
        <v>170.5</v>
      </c>
      <c r="BN6914" s="447">
        <f>+L6914/Cogeneratore!$C$24</f>
        <v>170.5</v>
      </c>
      <c r="BP6914" s="447">
        <f t="shared" si="3662"/>
        <v>0</v>
      </c>
      <c r="BQ6914" s="447" t="e">
        <f>IF(BR6914&lt;Cogeneratore!$C$25/Cogeneratore!$C$23,BP6914,BP6914+BR6914-Cogeneratore!$C$25/Cogeneratore!$C$23)</f>
        <v>#DIV/0!</v>
      </c>
      <c r="BR6914" s="462">
        <f t="shared" si="3681"/>
        <v>0</v>
      </c>
      <c r="BS6914" s="462" t="e">
        <f>IF(BR6914&lt;Cogeneratore!$C$25/Cogeneratore!$C$23,BR6914,Cogeneratore!$C$25/Cogeneratore!$C$23)</f>
        <v>#DIV/0!</v>
      </c>
      <c r="BT6914" s="447" t="e">
        <f>+BS6914*(1-Cogeneratore!$C$23)</f>
        <v>#DIV/0!</v>
      </c>
      <c r="BU6914" s="462" t="e">
        <f>IF(BR6914-BT6914&lt;Cogeneratore!$C$25,BR6914-BT6914,Cogeneratore!$C$25)</f>
        <v>#DIV/0!</v>
      </c>
      <c r="BV6914" s="462" t="e">
        <f t="shared" si="3663"/>
        <v>#DIV/0!</v>
      </c>
      <c r="BW6914" s="462" t="e">
        <f t="shared" si="3664"/>
        <v>#DIV/0!</v>
      </c>
      <c r="BX6914" s="462" t="e">
        <f t="shared" si="3680"/>
        <v>#DIV/0!</v>
      </c>
      <c r="BY6914" s="447" t="e">
        <f>+BX6914*(1-#REF!)</f>
        <v>#DIV/0!</v>
      </c>
      <c r="BZ6914" s="462" t="e">
        <f t="shared" si="3682"/>
        <v>#DIV/0!</v>
      </c>
      <c r="CB6914" s="462" t="e">
        <f t="shared" si="3665"/>
        <v>#DIV/0!</v>
      </c>
      <c r="CC6914" s="447" t="e">
        <f>+CB6914/#REF!</f>
        <v>#DIV/0!</v>
      </c>
      <c r="CE6914" s="451" t="e">
        <f t="shared" si="3666"/>
        <v>#DIV/0!</v>
      </c>
    </row>
    <row r="6915" spans="1:83" x14ac:dyDescent="0.2">
      <c r="A6915" s="521">
        <f t="shared" si="3667"/>
        <v>40101</v>
      </c>
      <c r="B6915" s="522">
        <f t="shared" si="3649"/>
        <v>4</v>
      </c>
      <c r="C6915" s="522">
        <f t="shared" si="3650"/>
        <v>10</v>
      </c>
      <c r="D6915" s="505" t="str">
        <f t="shared" si="3668"/>
        <v>int</v>
      </c>
      <c r="E6915" s="522">
        <f t="shared" si="3651"/>
        <v>23</v>
      </c>
      <c r="F6915" s="522">
        <f t="shared" si="3652"/>
        <v>288</v>
      </c>
      <c r="G6915" s="522">
        <f t="shared" si="3669"/>
        <v>6911</v>
      </c>
      <c r="H6915" s="506">
        <v>715.40073529411768</v>
      </c>
      <c r="I6915" s="507">
        <f>+H6915-L6915/Cogeneratore!$C$24</f>
        <v>544.90073529411768</v>
      </c>
      <c r="J6915" s="507">
        <f t="shared" si="3670"/>
        <v>170.5</v>
      </c>
      <c r="K6915" s="508">
        <v>225.53908157972108</v>
      </c>
      <c r="L6915" s="508">
        <v>402.38</v>
      </c>
      <c r="M6915" s="507">
        <f t="shared" si="3653"/>
        <v>715.40073529411768</v>
      </c>
      <c r="N6915" s="507">
        <f t="shared" si="3671"/>
        <v>225.53908157972108</v>
      </c>
      <c r="O6915" s="509" t="s">
        <v>7</v>
      </c>
      <c r="P6915" s="578"/>
      <c r="Q6915" s="578"/>
      <c r="R6915" s="510" t="e">
        <f>MIN(IF(I6915&gt;#REF!*#REF!,#REF!,IF(AND(I6915&lt;#REF!,#REF!=2),0,ROUNDUP(I6915/#REF!,0))),#REF!)</f>
        <v>#REF!</v>
      </c>
      <c r="S6915" s="510" t="e">
        <f>IF(R6915=0,0,MAX(MIN(I6915,R6915*#REF!),#REF!))</f>
        <v>#REF!</v>
      </c>
      <c r="T6915" s="511" t="e">
        <f>IF(R6915&lt;&gt;0,IF(S6915/R6915/#REF!=1,#REF!,HLOOKUP(S6915/R6915/#REF!,#REF!,2)+(HLOOKUP(S6915/R6915/#REF!+0.2,#REF!,2)-HLOOKUP(S6915/R6915/#REF!,#REF!,2))*(S6915/R6915/#REF!-HLOOKUP(S6915/R6915/#REF!,#REF!,1))/(HLOOKUP(S6915/R6915/#REF!+0.2,#REF!,1)-HLOOKUP(S6915/R6915/#REF!,#REF!,1))),0.5)</f>
        <v>#REF!</v>
      </c>
      <c r="U6915" s="512" t="e">
        <f>IF(R6915&lt;&gt;0,IF(S6915/R6915/#REF!=1,#REF!,HLOOKUP(S6915/R6915/#REF!,#REF!,3)+(HLOOKUP(S6915/R6915/#REF!+0.2,#REF!,3)-HLOOKUP(S6915/R6915/#REF!,#REF!,3))*(S6915/R6915/#REF!-HLOOKUP(S6915/R6915/#REF!,#REF!,1))/(HLOOKUP(S6915/R6915/#REF!+0.2,#REF!,1)-HLOOKUP(S6915/R6915/#REF!,#REF!,1))),1)</f>
        <v>#REF!</v>
      </c>
      <c r="V6915" s="510" t="e">
        <f t="shared" si="3672"/>
        <v>#REF!</v>
      </c>
      <c r="W6915" s="513" t="e">
        <f>MIN(IF(N6915&gt;#REF!*#REF!,#REF!,IF(AND(N6915&lt;#REF!,#REF!=2),0,ROUNDUP(N6915/#REF!,0))),#REF!)</f>
        <v>#REF!</v>
      </c>
      <c r="X6915" s="513" t="e">
        <f t="shared" si="3673"/>
        <v>#REF!</v>
      </c>
      <c r="Y6915" s="511" t="e">
        <f>IF(W6915&lt;&gt;0,IF(AA6915/W6915/#REF!=1,#REF!,HLOOKUP(AA6915/W6915/#REF!,#REF!,2)+(HLOOKUP(AA6915/W6915/#REF!+0.2,#REF!,2)-HLOOKUP(AA6915/W6915/#REF!,#REF!,2))*(AA6915/W6915/#REF!-HLOOKUP(AA6915/W6915/#REF!,#REF!,1))/(HLOOKUP(AA6915/W6915/#REF!+0.2,#REF!,1)-HLOOKUP(AA6915/W6915/#REF!,#REF!,1))),0.5)</f>
        <v>#REF!</v>
      </c>
      <c r="Z6915" s="512" t="e">
        <f>IF(W6915&lt;&gt;0,IF(AA6915/W6915/#REF!=1,#REF!,HLOOKUP(AA6915/W6915/#REF!,#REF!,3)+(HLOOKUP(AA6915/W6915/#REF!+0.2,#REF!,3)-HLOOKUP(AA6915/W6915/#REF!,#REF!,3))*(AA6915/W6915/#REF!-HLOOKUP(AA6915/W6915/#REF!,#REF!,1))/(HLOOKUP(AA6915/W6915/#REF!+0.2,#REF!,1)-HLOOKUP(AA6915/W6915/#REF!,#REF!,1))),1)</f>
        <v>#REF!</v>
      </c>
      <c r="AA6915" s="514" t="e">
        <f>IF(W6915=0,0,MAX(MIN(N6915,W6915*#REF!),#REF!))</f>
        <v>#REF!</v>
      </c>
      <c r="AB6915" s="515" t="e">
        <f>AD6915/Cogeneratore!$C$4</f>
        <v>#DIV/0!</v>
      </c>
      <c r="AC6915" s="549"/>
      <c r="AD6915" s="550"/>
      <c r="AE6915" s="549"/>
      <c r="AF6915" s="550"/>
      <c r="AG6915" s="549"/>
      <c r="AH6915" s="550"/>
      <c r="AI6915" s="516" t="e">
        <f t="shared" si="3674"/>
        <v>#DIV/0!</v>
      </c>
      <c r="AJ6915" s="517">
        <f t="shared" si="3675"/>
        <v>0</v>
      </c>
      <c r="AK6915" s="513">
        <f t="shared" si="3654"/>
        <v>0</v>
      </c>
      <c r="AL6915" s="513">
        <f t="shared" si="3655"/>
        <v>0</v>
      </c>
      <c r="AM6915" s="513">
        <f t="shared" si="3656"/>
        <v>715.40073529411768</v>
      </c>
      <c r="AN6915" s="550"/>
      <c r="AO6915" s="550"/>
      <c r="AP6915" s="550"/>
      <c r="AQ6915" s="517">
        <f t="shared" si="3676"/>
        <v>0</v>
      </c>
      <c r="AR6915" s="513">
        <f t="shared" si="3677"/>
        <v>0</v>
      </c>
      <c r="AS6915" s="551"/>
      <c r="AT6915" s="552"/>
      <c r="AU6915" s="513">
        <f t="shared" si="3678"/>
        <v>402.38</v>
      </c>
      <c r="AV6915" s="513">
        <f>AU6915/Cogeneratore!$C$24</f>
        <v>170.5</v>
      </c>
      <c r="AW6915" s="513">
        <f t="shared" si="3657"/>
        <v>0</v>
      </c>
      <c r="AX6915" s="513" t="e">
        <f t="shared" si="3658"/>
        <v>#DIV/0!</v>
      </c>
      <c r="AY6915" s="518">
        <f t="shared" si="3659"/>
        <v>225.53908157972108</v>
      </c>
      <c r="AZ6915" s="519" t="e">
        <f t="shared" si="3660"/>
        <v>#DIV/0!</v>
      </c>
      <c r="BA6915" s="514" t="e">
        <f t="shared" si="3679"/>
        <v>#DIV/0!</v>
      </c>
      <c r="BB6915" s="520" t="e">
        <f>+BV6915*860/8250/Cogeneratore!$C$6</f>
        <v>#DIV/0!</v>
      </c>
      <c r="BC6915" s="625"/>
      <c r="BD6915" s="451">
        <f t="shared" si="3661"/>
        <v>170.5</v>
      </c>
      <c r="BN6915" s="447">
        <f>+L6915/Cogeneratore!$C$24</f>
        <v>170.5</v>
      </c>
      <c r="BP6915" s="447">
        <f t="shared" si="3662"/>
        <v>0</v>
      </c>
      <c r="BQ6915" s="447" t="e">
        <f>IF(BR6915&lt;Cogeneratore!$C$25/Cogeneratore!$C$23,BP6915,BP6915+BR6915-Cogeneratore!$C$25/Cogeneratore!$C$23)</f>
        <v>#DIV/0!</v>
      </c>
      <c r="BR6915" s="462">
        <f t="shared" si="3681"/>
        <v>0</v>
      </c>
      <c r="BS6915" s="462" t="e">
        <f>IF(BR6915&lt;Cogeneratore!$C$25/Cogeneratore!$C$23,BR6915,Cogeneratore!$C$25/Cogeneratore!$C$23)</f>
        <v>#DIV/0!</v>
      </c>
      <c r="BT6915" s="447" t="e">
        <f>+BS6915*(1-Cogeneratore!$C$23)</f>
        <v>#DIV/0!</v>
      </c>
      <c r="BU6915" s="462" t="e">
        <f>IF(BR6915-BT6915&lt;Cogeneratore!$C$25,BR6915-BT6915,Cogeneratore!$C$25)</f>
        <v>#DIV/0!</v>
      </c>
      <c r="BV6915" s="462" t="e">
        <f t="shared" si="3663"/>
        <v>#DIV/0!</v>
      </c>
      <c r="BW6915" s="462" t="e">
        <f t="shared" si="3664"/>
        <v>#DIV/0!</v>
      </c>
      <c r="BX6915" s="462" t="e">
        <f t="shared" si="3680"/>
        <v>#DIV/0!</v>
      </c>
      <c r="BY6915" s="447" t="e">
        <f>+BX6915*(1-#REF!)</f>
        <v>#DIV/0!</v>
      </c>
      <c r="BZ6915" s="462" t="e">
        <f t="shared" si="3682"/>
        <v>#DIV/0!</v>
      </c>
      <c r="CB6915" s="462" t="e">
        <f t="shared" si="3665"/>
        <v>#DIV/0!</v>
      </c>
      <c r="CC6915" s="447" t="e">
        <f>+CB6915/#REF!</f>
        <v>#DIV/0!</v>
      </c>
      <c r="CE6915" s="451" t="e">
        <f t="shared" si="3666"/>
        <v>#DIV/0!</v>
      </c>
    </row>
    <row r="6916" spans="1:83" x14ac:dyDescent="0.2">
      <c r="A6916" s="521">
        <f t="shared" si="3667"/>
        <v>40102</v>
      </c>
      <c r="B6916" s="522">
        <f t="shared" ref="B6916:B6979" si="3683">WEEKDAY(A6916,2)</f>
        <v>5</v>
      </c>
      <c r="C6916" s="522">
        <f t="shared" ref="C6916:C6979" si="3684">MONTH(A6916)</f>
        <v>10</v>
      </c>
      <c r="D6916" s="505" t="str">
        <f t="shared" si="3668"/>
        <v>int</v>
      </c>
      <c r="E6916" s="522">
        <f t="shared" ref="E6916:E6979" si="3685">MOD(G6916,24)</f>
        <v>0</v>
      </c>
      <c r="F6916" s="522">
        <f t="shared" ref="F6916:F6979" si="3686">TRUNC(G6916/24)+1</f>
        <v>289</v>
      </c>
      <c r="G6916" s="522">
        <f t="shared" si="3669"/>
        <v>6912</v>
      </c>
      <c r="H6916" s="506">
        <v>698.06911764705887</v>
      </c>
      <c r="I6916" s="507">
        <f>+H6916-L6916/Cogeneratore!$C$24</f>
        <v>527.56911764705887</v>
      </c>
      <c r="J6916" s="507">
        <f t="shared" si="3670"/>
        <v>170.5</v>
      </c>
      <c r="K6916" s="508">
        <v>225.53908157972108</v>
      </c>
      <c r="L6916" s="508">
        <v>402.38</v>
      </c>
      <c r="M6916" s="507">
        <f t="shared" ref="M6916:M6979" si="3687">I6916+AV6916</f>
        <v>698.06911764705887</v>
      </c>
      <c r="N6916" s="507">
        <f t="shared" si="3671"/>
        <v>225.53908157972108</v>
      </c>
      <c r="O6916" s="509" t="s">
        <v>7</v>
      </c>
      <c r="P6916" s="578">
        <f>SUM(K6916:K6939)</f>
        <v>7217.2506105510756</v>
      </c>
      <c r="Q6916" s="578">
        <f>SUM(N6916:N6939)</f>
        <v>7217.2506105510756</v>
      </c>
      <c r="R6916" s="510" t="e">
        <f>MIN(IF(I6916&gt;#REF!*#REF!,#REF!,IF(AND(I6916&lt;#REF!,#REF!=2),0,ROUNDUP(I6916/#REF!,0))),#REF!)</f>
        <v>#REF!</v>
      </c>
      <c r="S6916" s="510" t="e">
        <f>IF(R6916=0,0,MAX(MIN(I6916,R6916*#REF!),#REF!))</f>
        <v>#REF!</v>
      </c>
      <c r="T6916" s="511" t="e">
        <f>IF(R6916&lt;&gt;0,IF(S6916/R6916/#REF!=1,#REF!,HLOOKUP(S6916/R6916/#REF!,#REF!,2)+(HLOOKUP(S6916/R6916/#REF!+0.2,#REF!,2)-HLOOKUP(S6916/R6916/#REF!,#REF!,2))*(S6916/R6916/#REF!-HLOOKUP(S6916/R6916/#REF!,#REF!,1))/(HLOOKUP(S6916/R6916/#REF!+0.2,#REF!,1)-HLOOKUP(S6916/R6916/#REF!,#REF!,1))),0.5)</f>
        <v>#REF!</v>
      </c>
      <c r="U6916" s="512" t="e">
        <f>IF(R6916&lt;&gt;0,IF(S6916/R6916/#REF!=1,#REF!,HLOOKUP(S6916/R6916/#REF!,#REF!,3)+(HLOOKUP(S6916/R6916/#REF!+0.2,#REF!,3)-HLOOKUP(S6916/R6916/#REF!,#REF!,3))*(S6916/R6916/#REF!-HLOOKUP(S6916/R6916/#REF!,#REF!,1))/(HLOOKUP(S6916/R6916/#REF!+0.2,#REF!,1)-HLOOKUP(S6916/R6916/#REF!,#REF!,1))),1)</f>
        <v>#REF!</v>
      </c>
      <c r="V6916" s="510" t="e">
        <f t="shared" si="3672"/>
        <v>#REF!</v>
      </c>
      <c r="W6916" s="513" t="e">
        <f>MIN(IF(N6916&gt;#REF!*#REF!,#REF!,IF(AND(N6916&lt;#REF!,#REF!=2),0,ROUNDUP(N6916/#REF!,0))),#REF!)</f>
        <v>#REF!</v>
      </c>
      <c r="X6916" s="513" t="e">
        <f t="shared" si="3673"/>
        <v>#REF!</v>
      </c>
      <c r="Y6916" s="511" t="e">
        <f>IF(W6916&lt;&gt;0,IF(AA6916/W6916/#REF!=1,#REF!,HLOOKUP(AA6916/W6916/#REF!,#REF!,2)+(HLOOKUP(AA6916/W6916/#REF!+0.2,#REF!,2)-HLOOKUP(AA6916/W6916/#REF!,#REF!,2))*(AA6916/W6916/#REF!-HLOOKUP(AA6916/W6916/#REF!,#REF!,1))/(HLOOKUP(AA6916/W6916/#REF!+0.2,#REF!,1)-HLOOKUP(AA6916/W6916/#REF!,#REF!,1))),0.5)</f>
        <v>#REF!</v>
      </c>
      <c r="Z6916" s="512" t="e">
        <f>IF(W6916&lt;&gt;0,IF(AA6916/W6916/#REF!=1,#REF!,HLOOKUP(AA6916/W6916/#REF!,#REF!,3)+(HLOOKUP(AA6916/W6916/#REF!+0.2,#REF!,3)-HLOOKUP(AA6916/W6916/#REF!,#REF!,3))*(AA6916/W6916/#REF!-HLOOKUP(AA6916/W6916/#REF!,#REF!,1))/(HLOOKUP(AA6916/W6916/#REF!+0.2,#REF!,1)-HLOOKUP(AA6916/W6916/#REF!,#REF!,1))),1)</f>
        <v>#REF!</v>
      </c>
      <c r="AA6916" s="514" t="e">
        <f>IF(W6916=0,0,MAX(MIN(N6916,W6916*#REF!),#REF!))</f>
        <v>#REF!</v>
      </c>
      <c r="AB6916" s="515" t="e">
        <f>AD6916/Cogeneratore!$C$4</f>
        <v>#DIV/0!</v>
      </c>
      <c r="AC6916" s="549"/>
      <c r="AD6916" s="550"/>
      <c r="AE6916" s="549"/>
      <c r="AF6916" s="550"/>
      <c r="AG6916" s="549"/>
      <c r="AH6916" s="550"/>
      <c r="AI6916" s="516" t="e">
        <f t="shared" si="3674"/>
        <v>#DIV/0!</v>
      </c>
      <c r="AJ6916" s="517">
        <f t="shared" si="3675"/>
        <v>0</v>
      </c>
      <c r="AK6916" s="513">
        <f t="shared" ref="AK6916:AK6979" si="3688">IF(AJ6916&gt;M6916,M6916,AJ6916)</f>
        <v>0</v>
      </c>
      <c r="AL6916" s="513">
        <f t="shared" ref="AL6916:AL6979" si="3689">IF(AJ6916&gt;M6916,AJ6916-M6916,0)</f>
        <v>0</v>
      </c>
      <c r="AM6916" s="513">
        <f t="shared" ref="AM6916:AM6979" si="3690">IF(M6916&gt;AJ6916,M6916-AJ6916,0)</f>
        <v>698.06911764705887</v>
      </c>
      <c r="AN6916" s="550"/>
      <c r="AO6916" s="550"/>
      <c r="AP6916" s="550"/>
      <c r="AQ6916" s="517">
        <f t="shared" si="3676"/>
        <v>0</v>
      </c>
      <c r="AR6916" s="513">
        <f t="shared" si="3677"/>
        <v>0</v>
      </c>
      <c r="AS6916" s="551"/>
      <c r="AT6916" s="552"/>
      <c r="AU6916" s="513">
        <f t="shared" si="3678"/>
        <v>402.38</v>
      </c>
      <c r="AV6916" s="513">
        <f>AU6916/Cogeneratore!$C$24</f>
        <v>170.5</v>
      </c>
      <c r="AW6916" s="513">
        <f t="shared" ref="AW6916:AW6979" si="3691">IF(AQ6916&gt;N6916,N6916,AQ6916)</f>
        <v>0</v>
      </c>
      <c r="AX6916" s="513" t="e">
        <f t="shared" ref="AX6916:AX6979" si="3692">IF(AQ6916&gt;N6916,AQ6916-N6916,0)-BW6916</f>
        <v>#DIV/0!</v>
      </c>
      <c r="AY6916" s="518">
        <f t="shared" ref="AY6916:AY6979" si="3693">IF(N6916&gt;AQ6916,N6916-AQ6916,0)</f>
        <v>225.53908157972108</v>
      </c>
      <c r="AZ6916" s="519" t="e">
        <f t="shared" ref="AZ6916:AZ6979" si="3694">AD6916/AC6916+IF(AE6916&lt;&gt;0,AF6916/AE6916,0)+IF(AG6916&lt;&gt;0,AH6916/AG6916,0)</f>
        <v>#DIV/0!</v>
      </c>
      <c r="BA6916" s="514" t="e">
        <f t="shared" si="3679"/>
        <v>#DIV/0!</v>
      </c>
      <c r="BB6916" s="520" t="e">
        <f>+BV6916*860/8250/Cogeneratore!$C$6</f>
        <v>#DIV/0!</v>
      </c>
      <c r="BC6916" s="625" t="e">
        <f>SUM(BA6916:BB6939)</f>
        <v>#DIV/0!</v>
      </c>
      <c r="BD6916" s="451">
        <f t="shared" ref="BD6916:BD6979" si="3695">+AJ6916+AM6916-AL6916-I6916</f>
        <v>170.5</v>
      </c>
      <c r="BN6916" s="447">
        <f>+L6916/Cogeneratore!$C$24</f>
        <v>170.5</v>
      </c>
      <c r="BP6916" s="447">
        <f t="shared" ref="BP6916:BP6979" si="3696">IF(N6916&lt;&gt;0,+AW6916*(K6916/N6916),0)</f>
        <v>0</v>
      </c>
      <c r="BQ6916" s="447" t="e">
        <f>IF(BR6916&lt;Cogeneratore!$C$25/Cogeneratore!$C$23,BP6916,BP6916+BR6916-Cogeneratore!$C$25/Cogeneratore!$C$23)</f>
        <v>#DIV/0!</v>
      </c>
      <c r="BR6916" s="462">
        <f t="shared" si="3681"/>
        <v>0</v>
      </c>
      <c r="BS6916" s="462" t="e">
        <f>IF(BR6916&lt;Cogeneratore!$C$25/Cogeneratore!$C$23,BR6916,Cogeneratore!$C$25/Cogeneratore!$C$23)</f>
        <v>#DIV/0!</v>
      </c>
      <c r="BT6916" s="447" t="e">
        <f>+BS6916*(1-Cogeneratore!$C$23)</f>
        <v>#DIV/0!</v>
      </c>
      <c r="BU6916" s="462" t="e">
        <f>IF(BR6916-BT6916&lt;Cogeneratore!$C$25,BR6916-BT6916,Cogeneratore!$C$25)</f>
        <v>#DIV/0!</v>
      </c>
      <c r="BV6916" s="462" t="e">
        <f t="shared" ref="BV6916:BV6979" si="3697">IF(K6916-BQ6916&gt;=0,K6916-BQ6916,0)</f>
        <v>#DIV/0!</v>
      </c>
      <c r="BW6916" s="462" t="e">
        <f t="shared" ref="BW6916:BW6979" si="3698">IF(K6916-BQ6916&lt;0,K6916-BQ6916,0)</f>
        <v>#DIV/0!</v>
      </c>
      <c r="BX6916" s="462" t="e">
        <f t="shared" si="3680"/>
        <v>#DIV/0!</v>
      </c>
      <c r="BY6916" s="447" t="e">
        <f>+BX6916*(1-#REF!)</f>
        <v>#DIV/0!</v>
      </c>
      <c r="BZ6916" s="462" t="e">
        <f t="shared" si="3682"/>
        <v>#DIV/0!</v>
      </c>
      <c r="CB6916" s="462" t="e">
        <f t="shared" ref="CB6916:CB6979" si="3699">+L6916-BU6916</f>
        <v>#DIV/0!</v>
      </c>
      <c r="CC6916" s="447" t="e">
        <f>+CB6916/#REF!</f>
        <v>#DIV/0!</v>
      </c>
      <c r="CE6916" s="451" t="e">
        <f t="shared" ref="CE6916:CE6979" si="3700">+BZ6916-CB6916</f>
        <v>#DIV/0!</v>
      </c>
    </row>
    <row r="6917" spans="1:83" x14ac:dyDescent="0.2">
      <c r="A6917" s="521">
        <f t="shared" ref="A6917:A6980" si="3701">IF(F6917=F6916,A6916,A6916+1)</f>
        <v>40102</v>
      </c>
      <c r="B6917" s="522">
        <f t="shared" si="3683"/>
        <v>5</v>
      </c>
      <c r="C6917" s="522">
        <f t="shared" si="3684"/>
        <v>10</v>
      </c>
      <c r="D6917" s="505" t="str">
        <f t="shared" ref="D6917:D6980" si="3702">IF(OR(C6917=1,C6917=2,C6917=3,C6917=11,C6917=12),"inv",IF(OR(C6917=8,C6917=7,C6917=6),"est","int"))</f>
        <v>int</v>
      </c>
      <c r="E6917" s="522">
        <f t="shared" si="3685"/>
        <v>1</v>
      </c>
      <c r="F6917" s="522">
        <f t="shared" si="3686"/>
        <v>289</v>
      </c>
      <c r="G6917" s="522">
        <f t="shared" ref="G6917:G6980" si="3703">+G6916+1</f>
        <v>6913</v>
      </c>
      <c r="H6917" s="506">
        <v>690.55147058823525</v>
      </c>
      <c r="I6917" s="507">
        <f>+H6917-L6917/Cogeneratore!$C$24</f>
        <v>520.05147058823525</v>
      </c>
      <c r="J6917" s="507">
        <f t="shared" ref="J6917:J6980" si="3704">H6917-I6917</f>
        <v>170.5</v>
      </c>
      <c r="K6917" s="508">
        <v>225.53908157972108</v>
      </c>
      <c r="L6917" s="508">
        <v>402.38</v>
      </c>
      <c r="M6917" s="507">
        <f t="shared" si="3687"/>
        <v>690.55147058823525</v>
      </c>
      <c r="N6917" s="507">
        <f t="shared" ref="N6917:N6980" si="3705">K6917+AS6917</f>
        <v>225.53908157972108</v>
      </c>
      <c r="O6917" s="509" t="s">
        <v>7</v>
      </c>
      <c r="P6917" s="578"/>
      <c r="Q6917" s="578"/>
      <c r="R6917" s="510" t="e">
        <f>MIN(IF(I6917&gt;#REF!*#REF!,#REF!,IF(AND(I6917&lt;#REF!,#REF!=2),0,ROUNDUP(I6917/#REF!,0))),#REF!)</f>
        <v>#REF!</v>
      </c>
      <c r="S6917" s="510" t="e">
        <f>IF(R6917=0,0,MAX(MIN(I6917,R6917*#REF!),#REF!))</f>
        <v>#REF!</v>
      </c>
      <c r="T6917" s="511" t="e">
        <f>IF(R6917&lt;&gt;0,IF(S6917/R6917/#REF!=1,#REF!,HLOOKUP(S6917/R6917/#REF!,#REF!,2)+(HLOOKUP(S6917/R6917/#REF!+0.2,#REF!,2)-HLOOKUP(S6917/R6917/#REF!,#REF!,2))*(S6917/R6917/#REF!-HLOOKUP(S6917/R6917/#REF!,#REF!,1))/(HLOOKUP(S6917/R6917/#REF!+0.2,#REF!,1)-HLOOKUP(S6917/R6917/#REF!,#REF!,1))),0.5)</f>
        <v>#REF!</v>
      </c>
      <c r="U6917" s="512" t="e">
        <f>IF(R6917&lt;&gt;0,IF(S6917/R6917/#REF!=1,#REF!,HLOOKUP(S6917/R6917/#REF!,#REF!,3)+(HLOOKUP(S6917/R6917/#REF!+0.2,#REF!,3)-HLOOKUP(S6917/R6917/#REF!,#REF!,3))*(S6917/R6917/#REF!-HLOOKUP(S6917/R6917/#REF!,#REF!,1))/(HLOOKUP(S6917/R6917/#REF!+0.2,#REF!,1)-HLOOKUP(S6917/R6917/#REF!,#REF!,1))),1)</f>
        <v>#REF!</v>
      </c>
      <c r="V6917" s="510" t="e">
        <f t="shared" ref="V6917:V6980" si="3706">+S6917/T6917*(U6917-T6917)</f>
        <v>#REF!</v>
      </c>
      <c r="W6917" s="513" t="e">
        <f>MIN(IF(N6917&gt;#REF!*#REF!,#REF!,IF(AND(N6917&lt;#REF!,#REF!=2),0,ROUNDUP(N6917/#REF!,0))),#REF!)</f>
        <v>#REF!</v>
      </c>
      <c r="X6917" s="513" t="e">
        <f t="shared" ref="X6917:X6980" si="3707">+AA6917/(Z6917-Y6917)*Y6917</f>
        <v>#REF!</v>
      </c>
      <c r="Y6917" s="511" t="e">
        <f>IF(W6917&lt;&gt;0,IF(AA6917/W6917/#REF!=1,#REF!,HLOOKUP(AA6917/W6917/#REF!,#REF!,2)+(HLOOKUP(AA6917/W6917/#REF!+0.2,#REF!,2)-HLOOKUP(AA6917/W6917/#REF!,#REF!,2))*(AA6917/W6917/#REF!-HLOOKUP(AA6917/W6917/#REF!,#REF!,1))/(HLOOKUP(AA6917/W6917/#REF!+0.2,#REF!,1)-HLOOKUP(AA6917/W6917/#REF!,#REF!,1))),0.5)</f>
        <v>#REF!</v>
      </c>
      <c r="Z6917" s="512" t="e">
        <f>IF(W6917&lt;&gt;0,IF(AA6917/W6917/#REF!=1,#REF!,HLOOKUP(AA6917/W6917/#REF!,#REF!,3)+(HLOOKUP(AA6917/W6917/#REF!+0.2,#REF!,3)-HLOOKUP(AA6917/W6917/#REF!,#REF!,3))*(AA6917/W6917/#REF!-HLOOKUP(AA6917/W6917/#REF!,#REF!,1))/(HLOOKUP(AA6917/W6917/#REF!+0.2,#REF!,1)-HLOOKUP(AA6917/W6917/#REF!,#REF!,1))),1)</f>
        <v>#REF!</v>
      </c>
      <c r="AA6917" s="514" t="e">
        <f>IF(W6917=0,0,MAX(MIN(N6917,W6917*#REF!),#REF!))</f>
        <v>#REF!</v>
      </c>
      <c r="AB6917" s="515" t="e">
        <f>AD6917/Cogeneratore!$C$4</f>
        <v>#DIV/0!</v>
      </c>
      <c r="AC6917" s="549"/>
      <c r="AD6917" s="550"/>
      <c r="AE6917" s="549"/>
      <c r="AF6917" s="550"/>
      <c r="AG6917" s="549"/>
      <c r="AH6917" s="550"/>
      <c r="AI6917" s="516" t="e">
        <f t="shared" ref="AI6917:AI6980" si="3708">AVERAGE(AC6917,AE6917,AG6917)</f>
        <v>#DIV/0!</v>
      </c>
      <c r="AJ6917" s="517">
        <f t="shared" ref="AJ6917:AJ6980" si="3709">AD6917+AF6917+AH6917</f>
        <v>0</v>
      </c>
      <c r="AK6917" s="513">
        <f t="shared" si="3688"/>
        <v>0</v>
      </c>
      <c r="AL6917" s="513">
        <f t="shared" si="3689"/>
        <v>0</v>
      </c>
      <c r="AM6917" s="513">
        <f t="shared" si="3690"/>
        <v>690.55147058823525</v>
      </c>
      <c r="AN6917" s="550"/>
      <c r="AO6917" s="550"/>
      <c r="AP6917" s="550"/>
      <c r="AQ6917" s="517">
        <f t="shared" ref="AQ6917:AQ6980" si="3710">AN6917+AO6917+AP6917</f>
        <v>0</v>
      </c>
      <c r="AR6917" s="513">
        <f t="shared" ref="AR6917:AR6980" si="3711">IF(AQ6917&gt;=K6917,AQ6917-K6917,0)</f>
        <v>0</v>
      </c>
      <c r="AS6917" s="551"/>
      <c r="AT6917" s="552"/>
      <c r="AU6917" s="513">
        <f t="shared" ref="AU6917:AU6980" si="3712">L6917-AT6917</f>
        <v>402.38</v>
      </c>
      <c r="AV6917" s="513">
        <f>AU6917/Cogeneratore!$C$24</f>
        <v>170.5</v>
      </c>
      <c r="AW6917" s="513">
        <f t="shared" si="3691"/>
        <v>0</v>
      </c>
      <c r="AX6917" s="513" t="e">
        <f t="shared" si="3692"/>
        <v>#DIV/0!</v>
      </c>
      <c r="AY6917" s="518">
        <f t="shared" si="3693"/>
        <v>225.53908157972108</v>
      </c>
      <c r="AZ6917" s="519" t="e">
        <f t="shared" si="3694"/>
        <v>#DIV/0!</v>
      </c>
      <c r="BA6917" s="514" t="e">
        <f t="shared" ref="BA6917:BA6980" si="3713">+AZ6917*860/8250</f>
        <v>#DIV/0!</v>
      </c>
      <c r="BB6917" s="520" t="e">
        <f>+BV6917*860/8250/Cogeneratore!$C$6</f>
        <v>#DIV/0!</v>
      </c>
      <c r="BC6917" s="625"/>
      <c r="BD6917" s="451">
        <f t="shared" si="3695"/>
        <v>170.5</v>
      </c>
      <c r="BN6917" s="447">
        <f>+L6917/Cogeneratore!$C$24</f>
        <v>170.5</v>
      </c>
      <c r="BP6917" s="447">
        <f t="shared" si="3696"/>
        <v>0</v>
      </c>
      <c r="BQ6917" s="447" t="e">
        <f>IF(BR6917&lt;Cogeneratore!$C$25/Cogeneratore!$C$23,BP6917,BP6917+BR6917-Cogeneratore!$C$25/Cogeneratore!$C$23)</f>
        <v>#DIV/0!</v>
      </c>
      <c r="BR6917" s="462">
        <f t="shared" si="3681"/>
        <v>0</v>
      </c>
      <c r="BS6917" s="462" t="e">
        <f>IF(BR6917&lt;Cogeneratore!$C$25/Cogeneratore!$C$23,BR6917,Cogeneratore!$C$25/Cogeneratore!$C$23)</f>
        <v>#DIV/0!</v>
      </c>
      <c r="BT6917" s="447" t="e">
        <f>+BS6917*(1-Cogeneratore!$C$23)</f>
        <v>#DIV/0!</v>
      </c>
      <c r="BU6917" s="462" t="e">
        <f>IF(BR6917-BT6917&lt;Cogeneratore!$C$25,BR6917-BT6917,Cogeneratore!$C$25)</f>
        <v>#DIV/0!</v>
      </c>
      <c r="BV6917" s="462" t="e">
        <f t="shared" si="3697"/>
        <v>#DIV/0!</v>
      </c>
      <c r="BW6917" s="462" t="e">
        <f t="shared" si="3698"/>
        <v>#DIV/0!</v>
      </c>
      <c r="BX6917" s="462" t="e">
        <f t="shared" ref="BX6917:BX6980" si="3714">AY6917-BV6917-BW6917</f>
        <v>#DIV/0!</v>
      </c>
      <c r="BY6917" s="447" t="e">
        <f>+BX6917*(1-#REF!)</f>
        <v>#DIV/0!</v>
      </c>
      <c r="BZ6917" s="462" t="e">
        <f t="shared" si="3682"/>
        <v>#DIV/0!</v>
      </c>
      <c r="CB6917" s="462" t="e">
        <f t="shared" si="3699"/>
        <v>#DIV/0!</v>
      </c>
      <c r="CC6917" s="447" t="e">
        <f>+CB6917/#REF!</f>
        <v>#DIV/0!</v>
      </c>
      <c r="CE6917" s="451" t="e">
        <f t="shared" si="3700"/>
        <v>#DIV/0!</v>
      </c>
    </row>
    <row r="6918" spans="1:83" x14ac:dyDescent="0.2">
      <c r="A6918" s="521">
        <f t="shared" si="3701"/>
        <v>40102</v>
      </c>
      <c r="B6918" s="522">
        <f t="shared" si="3683"/>
        <v>5</v>
      </c>
      <c r="C6918" s="522">
        <f t="shared" si="3684"/>
        <v>10</v>
      </c>
      <c r="D6918" s="505" t="str">
        <f t="shared" si="3702"/>
        <v>int</v>
      </c>
      <c r="E6918" s="522">
        <f t="shared" si="3685"/>
        <v>2</v>
      </c>
      <c r="F6918" s="522">
        <f t="shared" si="3686"/>
        <v>289</v>
      </c>
      <c r="G6918" s="522">
        <f t="shared" si="3703"/>
        <v>6914</v>
      </c>
      <c r="H6918" s="506">
        <v>681.564705882353</v>
      </c>
      <c r="I6918" s="507">
        <f>+H6918-L6918/Cogeneratore!$C$24</f>
        <v>511.064705882353</v>
      </c>
      <c r="J6918" s="507">
        <f t="shared" si="3704"/>
        <v>170.5</v>
      </c>
      <c r="K6918" s="508">
        <v>225.53908157972108</v>
      </c>
      <c r="L6918" s="508">
        <v>402.38</v>
      </c>
      <c r="M6918" s="507">
        <f t="shared" si="3687"/>
        <v>681.564705882353</v>
      </c>
      <c r="N6918" s="507">
        <f t="shared" si="3705"/>
        <v>225.53908157972108</v>
      </c>
      <c r="O6918" s="509" t="s">
        <v>7</v>
      </c>
      <c r="P6918" s="578"/>
      <c r="Q6918" s="578"/>
      <c r="R6918" s="510" t="e">
        <f>MIN(IF(I6918&gt;#REF!*#REF!,#REF!,IF(AND(I6918&lt;#REF!,#REF!=2),0,ROUNDUP(I6918/#REF!,0))),#REF!)</f>
        <v>#REF!</v>
      </c>
      <c r="S6918" s="510" t="e">
        <f>IF(R6918=0,0,MAX(MIN(I6918,R6918*#REF!),#REF!))</f>
        <v>#REF!</v>
      </c>
      <c r="T6918" s="511" t="e">
        <f>IF(R6918&lt;&gt;0,IF(S6918/R6918/#REF!=1,#REF!,HLOOKUP(S6918/R6918/#REF!,#REF!,2)+(HLOOKUP(S6918/R6918/#REF!+0.2,#REF!,2)-HLOOKUP(S6918/R6918/#REF!,#REF!,2))*(S6918/R6918/#REF!-HLOOKUP(S6918/R6918/#REF!,#REF!,1))/(HLOOKUP(S6918/R6918/#REF!+0.2,#REF!,1)-HLOOKUP(S6918/R6918/#REF!,#REF!,1))),0.5)</f>
        <v>#REF!</v>
      </c>
      <c r="U6918" s="512" t="e">
        <f>IF(R6918&lt;&gt;0,IF(S6918/R6918/#REF!=1,#REF!,HLOOKUP(S6918/R6918/#REF!,#REF!,3)+(HLOOKUP(S6918/R6918/#REF!+0.2,#REF!,3)-HLOOKUP(S6918/R6918/#REF!,#REF!,3))*(S6918/R6918/#REF!-HLOOKUP(S6918/R6918/#REF!,#REF!,1))/(HLOOKUP(S6918/R6918/#REF!+0.2,#REF!,1)-HLOOKUP(S6918/R6918/#REF!,#REF!,1))),1)</f>
        <v>#REF!</v>
      </c>
      <c r="V6918" s="510" t="e">
        <f t="shared" si="3706"/>
        <v>#REF!</v>
      </c>
      <c r="W6918" s="513" t="e">
        <f>MIN(IF(N6918&gt;#REF!*#REF!,#REF!,IF(AND(N6918&lt;#REF!,#REF!=2),0,ROUNDUP(N6918/#REF!,0))),#REF!)</f>
        <v>#REF!</v>
      </c>
      <c r="X6918" s="513" t="e">
        <f t="shared" si="3707"/>
        <v>#REF!</v>
      </c>
      <c r="Y6918" s="511" t="e">
        <f>IF(W6918&lt;&gt;0,IF(AA6918/W6918/#REF!=1,#REF!,HLOOKUP(AA6918/W6918/#REF!,#REF!,2)+(HLOOKUP(AA6918/W6918/#REF!+0.2,#REF!,2)-HLOOKUP(AA6918/W6918/#REF!,#REF!,2))*(AA6918/W6918/#REF!-HLOOKUP(AA6918/W6918/#REF!,#REF!,1))/(HLOOKUP(AA6918/W6918/#REF!+0.2,#REF!,1)-HLOOKUP(AA6918/W6918/#REF!,#REF!,1))),0.5)</f>
        <v>#REF!</v>
      </c>
      <c r="Z6918" s="512" t="e">
        <f>IF(W6918&lt;&gt;0,IF(AA6918/W6918/#REF!=1,#REF!,HLOOKUP(AA6918/W6918/#REF!,#REF!,3)+(HLOOKUP(AA6918/W6918/#REF!+0.2,#REF!,3)-HLOOKUP(AA6918/W6918/#REF!,#REF!,3))*(AA6918/W6918/#REF!-HLOOKUP(AA6918/W6918/#REF!,#REF!,1))/(HLOOKUP(AA6918/W6918/#REF!+0.2,#REF!,1)-HLOOKUP(AA6918/W6918/#REF!,#REF!,1))),1)</f>
        <v>#REF!</v>
      </c>
      <c r="AA6918" s="514" t="e">
        <f>IF(W6918=0,0,MAX(MIN(N6918,W6918*#REF!),#REF!))</f>
        <v>#REF!</v>
      </c>
      <c r="AB6918" s="515" t="e">
        <f>AD6918/Cogeneratore!$C$4</f>
        <v>#DIV/0!</v>
      </c>
      <c r="AC6918" s="549"/>
      <c r="AD6918" s="550"/>
      <c r="AE6918" s="549"/>
      <c r="AF6918" s="550"/>
      <c r="AG6918" s="549"/>
      <c r="AH6918" s="550"/>
      <c r="AI6918" s="516" t="e">
        <f t="shared" si="3708"/>
        <v>#DIV/0!</v>
      </c>
      <c r="AJ6918" s="517">
        <f t="shared" si="3709"/>
        <v>0</v>
      </c>
      <c r="AK6918" s="513">
        <f t="shared" si="3688"/>
        <v>0</v>
      </c>
      <c r="AL6918" s="513">
        <f t="shared" si="3689"/>
        <v>0</v>
      </c>
      <c r="AM6918" s="513">
        <f t="shared" si="3690"/>
        <v>681.564705882353</v>
      </c>
      <c r="AN6918" s="550"/>
      <c r="AO6918" s="550"/>
      <c r="AP6918" s="550"/>
      <c r="AQ6918" s="517">
        <f t="shared" si="3710"/>
        <v>0</v>
      </c>
      <c r="AR6918" s="513">
        <f t="shared" si="3711"/>
        <v>0</v>
      </c>
      <c r="AS6918" s="551"/>
      <c r="AT6918" s="552"/>
      <c r="AU6918" s="513">
        <f t="shared" si="3712"/>
        <v>402.38</v>
      </c>
      <c r="AV6918" s="513">
        <f>AU6918/Cogeneratore!$C$24</f>
        <v>170.5</v>
      </c>
      <c r="AW6918" s="513">
        <f t="shared" si="3691"/>
        <v>0</v>
      </c>
      <c r="AX6918" s="513" t="e">
        <f t="shared" si="3692"/>
        <v>#DIV/0!</v>
      </c>
      <c r="AY6918" s="518">
        <f t="shared" si="3693"/>
        <v>225.53908157972108</v>
      </c>
      <c r="AZ6918" s="519" t="e">
        <f t="shared" si="3694"/>
        <v>#DIV/0!</v>
      </c>
      <c r="BA6918" s="514" t="e">
        <f t="shared" si="3713"/>
        <v>#DIV/0!</v>
      </c>
      <c r="BB6918" s="520" t="e">
        <f>+BV6918*860/8250/Cogeneratore!$C$6</f>
        <v>#DIV/0!</v>
      </c>
      <c r="BC6918" s="625"/>
      <c r="BD6918" s="451">
        <f t="shared" si="3695"/>
        <v>170.5</v>
      </c>
      <c r="BN6918" s="447">
        <f>+L6918/Cogeneratore!$C$24</f>
        <v>170.5</v>
      </c>
      <c r="BP6918" s="447">
        <f t="shared" si="3696"/>
        <v>0</v>
      </c>
      <c r="BQ6918" s="447" t="e">
        <f>IF(BR6918&lt;Cogeneratore!$C$25/Cogeneratore!$C$23,BP6918,BP6918+BR6918-Cogeneratore!$C$25/Cogeneratore!$C$23)</f>
        <v>#DIV/0!</v>
      </c>
      <c r="BR6918" s="462">
        <f t="shared" si="3681"/>
        <v>0</v>
      </c>
      <c r="BS6918" s="462" t="e">
        <f>IF(BR6918&lt;Cogeneratore!$C$25/Cogeneratore!$C$23,BR6918,Cogeneratore!$C$25/Cogeneratore!$C$23)</f>
        <v>#DIV/0!</v>
      </c>
      <c r="BT6918" s="447" t="e">
        <f>+BS6918*(1-Cogeneratore!$C$23)</f>
        <v>#DIV/0!</v>
      </c>
      <c r="BU6918" s="462" t="e">
        <f>IF(BR6918-BT6918&lt;Cogeneratore!$C$25,BR6918-BT6918,Cogeneratore!$C$25)</f>
        <v>#DIV/0!</v>
      </c>
      <c r="BV6918" s="462" t="e">
        <f t="shared" si="3697"/>
        <v>#DIV/0!</v>
      </c>
      <c r="BW6918" s="462" t="e">
        <f t="shared" si="3698"/>
        <v>#DIV/0!</v>
      </c>
      <c r="BX6918" s="462" t="e">
        <f t="shared" si="3714"/>
        <v>#DIV/0!</v>
      </c>
      <c r="BY6918" s="447" t="e">
        <f>+BX6918*(1-#REF!)</f>
        <v>#DIV/0!</v>
      </c>
      <c r="BZ6918" s="462" t="e">
        <f t="shared" si="3682"/>
        <v>#DIV/0!</v>
      </c>
      <c r="CB6918" s="462" t="e">
        <f t="shared" si="3699"/>
        <v>#DIV/0!</v>
      </c>
      <c r="CC6918" s="447" t="e">
        <f>+CB6918/#REF!</f>
        <v>#DIV/0!</v>
      </c>
      <c r="CE6918" s="451" t="e">
        <f t="shared" si="3700"/>
        <v>#DIV/0!</v>
      </c>
    </row>
    <row r="6919" spans="1:83" x14ac:dyDescent="0.2">
      <c r="A6919" s="521">
        <f t="shared" si="3701"/>
        <v>40102</v>
      </c>
      <c r="B6919" s="522">
        <f t="shared" si="3683"/>
        <v>5</v>
      </c>
      <c r="C6919" s="522">
        <f t="shared" si="3684"/>
        <v>10</v>
      </c>
      <c r="D6919" s="505" t="str">
        <f t="shared" si="3702"/>
        <v>int</v>
      </c>
      <c r="E6919" s="522">
        <f t="shared" si="3685"/>
        <v>3</v>
      </c>
      <c r="F6919" s="522">
        <f t="shared" si="3686"/>
        <v>289</v>
      </c>
      <c r="G6919" s="522">
        <f t="shared" si="3703"/>
        <v>6915</v>
      </c>
      <c r="H6919" s="506">
        <v>678.1036764705882</v>
      </c>
      <c r="I6919" s="507">
        <f>+H6919-L6919/Cogeneratore!$C$24</f>
        <v>507.6036764705882</v>
      </c>
      <c r="J6919" s="507">
        <f t="shared" si="3704"/>
        <v>170.5</v>
      </c>
      <c r="K6919" s="508">
        <v>225.53908157972108</v>
      </c>
      <c r="L6919" s="508">
        <v>402.38</v>
      </c>
      <c r="M6919" s="507">
        <f t="shared" si="3687"/>
        <v>678.1036764705882</v>
      </c>
      <c r="N6919" s="507">
        <f t="shared" si="3705"/>
        <v>225.53908157972108</v>
      </c>
      <c r="O6919" s="509" t="s">
        <v>7</v>
      </c>
      <c r="P6919" s="578"/>
      <c r="Q6919" s="578"/>
      <c r="R6919" s="510" t="e">
        <f>MIN(IF(I6919&gt;#REF!*#REF!,#REF!,IF(AND(I6919&lt;#REF!,#REF!=2),0,ROUNDUP(I6919/#REF!,0))),#REF!)</f>
        <v>#REF!</v>
      </c>
      <c r="S6919" s="510" t="e">
        <f>IF(R6919=0,0,MAX(MIN(I6919,R6919*#REF!),#REF!))</f>
        <v>#REF!</v>
      </c>
      <c r="T6919" s="511" t="e">
        <f>IF(R6919&lt;&gt;0,IF(S6919/R6919/#REF!=1,#REF!,HLOOKUP(S6919/R6919/#REF!,#REF!,2)+(HLOOKUP(S6919/R6919/#REF!+0.2,#REF!,2)-HLOOKUP(S6919/R6919/#REF!,#REF!,2))*(S6919/R6919/#REF!-HLOOKUP(S6919/R6919/#REF!,#REF!,1))/(HLOOKUP(S6919/R6919/#REF!+0.2,#REF!,1)-HLOOKUP(S6919/R6919/#REF!,#REF!,1))),0.5)</f>
        <v>#REF!</v>
      </c>
      <c r="U6919" s="512" t="e">
        <f>IF(R6919&lt;&gt;0,IF(S6919/R6919/#REF!=1,#REF!,HLOOKUP(S6919/R6919/#REF!,#REF!,3)+(HLOOKUP(S6919/R6919/#REF!+0.2,#REF!,3)-HLOOKUP(S6919/R6919/#REF!,#REF!,3))*(S6919/R6919/#REF!-HLOOKUP(S6919/R6919/#REF!,#REF!,1))/(HLOOKUP(S6919/R6919/#REF!+0.2,#REF!,1)-HLOOKUP(S6919/R6919/#REF!,#REF!,1))),1)</f>
        <v>#REF!</v>
      </c>
      <c r="V6919" s="510" t="e">
        <f t="shared" si="3706"/>
        <v>#REF!</v>
      </c>
      <c r="W6919" s="513" t="e">
        <f>MIN(IF(N6919&gt;#REF!*#REF!,#REF!,IF(AND(N6919&lt;#REF!,#REF!=2),0,ROUNDUP(N6919/#REF!,0))),#REF!)</f>
        <v>#REF!</v>
      </c>
      <c r="X6919" s="513" t="e">
        <f t="shared" si="3707"/>
        <v>#REF!</v>
      </c>
      <c r="Y6919" s="511" t="e">
        <f>IF(W6919&lt;&gt;0,IF(AA6919/W6919/#REF!=1,#REF!,HLOOKUP(AA6919/W6919/#REF!,#REF!,2)+(HLOOKUP(AA6919/W6919/#REF!+0.2,#REF!,2)-HLOOKUP(AA6919/W6919/#REF!,#REF!,2))*(AA6919/W6919/#REF!-HLOOKUP(AA6919/W6919/#REF!,#REF!,1))/(HLOOKUP(AA6919/W6919/#REF!+0.2,#REF!,1)-HLOOKUP(AA6919/W6919/#REF!,#REF!,1))),0.5)</f>
        <v>#REF!</v>
      </c>
      <c r="Z6919" s="512" t="e">
        <f>IF(W6919&lt;&gt;0,IF(AA6919/W6919/#REF!=1,#REF!,HLOOKUP(AA6919/W6919/#REF!,#REF!,3)+(HLOOKUP(AA6919/W6919/#REF!+0.2,#REF!,3)-HLOOKUP(AA6919/W6919/#REF!,#REF!,3))*(AA6919/W6919/#REF!-HLOOKUP(AA6919/W6919/#REF!,#REF!,1))/(HLOOKUP(AA6919/W6919/#REF!+0.2,#REF!,1)-HLOOKUP(AA6919/W6919/#REF!,#REF!,1))),1)</f>
        <v>#REF!</v>
      </c>
      <c r="AA6919" s="514" t="e">
        <f>IF(W6919=0,0,MAX(MIN(N6919,W6919*#REF!),#REF!))</f>
        <v>#REF!</v>
      </c>
      <c r="AB6919" s="515" t="e">
        <f>AD6919/Cogeneratore!$C$4</f>
        <v>#DIV/0!</v>
      </c>
      <c r="AC6919" s="549"/>
      <c r="AD6919" s="550"/>
      <c r="AE6919" s="549"/>
      <c r="AF6919" s="550"/>
      <c r="AG6919" s="549"/>
      <c r="AH6919" s="550"/>
      <c r="AI6919" s="516" t="e">
        <f t="shared" si="3708"/>
        <v>#DIV/0!</v>
      </c>
      <c r="AJ6919" s="517">
        <f t="shared" si="3709"/>
        <v>0</v>
      </c>
      <c r="AK6919" s="513">
        <f t="shared" si="3688"/>
        <v>0</v>
      </c>
      <c r="AL6919" s="513">
        <f t="shared" si="3689"/>
        <v>0</v>
      </c>
      <c r="AM6919" s="513">
        <f t="shared" si="3690"/>
        <v>678.1036764705882</v>
      </c>
      <c r="AN6919" s="550"/>
      <c r="AO6919" s="550"/>
      <c r="AP6919" s="550"/>
      <c r="AQ6919" s="517">
        <f t="shared" si="3710"/>
        <v>0</v>
      </c>
      <c r="AR6919" s="513">
        <f t="shared" si="3711"/>
        <v>0</v>
      </c>
      <c r="AS6919" s="551"/>
      <c r="AT6919" s="552"/>
      <c r="AU6919" s="513">
        <f t="shared" si="3712"/>
        <v>402.38</v>
      </c>
      <c r="AV6919" s="513">
        <f>AU6919/Cogeneratore!$C$24</f>
        <v>170.5</v>
      </c>
      <c r="AW6919" s="513">
        <f t="shared" si="3691"/>
        <v>0</v>
      </c>
      <c r="AX6919" s="513" t="e">
        <f t="shared" si="3692"/>
        <v>#DIV/0!</v>
      </c>
      <c r="AY6919" s="518">
        <f t="shared" si="3693"/>
        <v>225.53908157972108</v>
      </c>
      <c r="AZ6919" s="519" t="e">
        <f t="shared" si="3694"/>
        <v>#DIV/0!</v>
      </c>
      <c r="BA6919" s="514" t="e">
        <f t="shared" si="3713"/>
        <v>#DIV/0!</v>
      </c>
      <c r="BB6919" s="520" t="e">
        <f>+BV6919*860/8250/Cogeneratore!$C$6</f>
        <v>#DIV/0!</v>
      </c>
      <c r="BC6919" s="625"/>
      <c r="BD6919" s="451">
        <f t="shared" si="3695"/>
        <v>170.5</v>
      </c>
      <c r="BN6919" s="447">
        <f>+L6919/Cogeneratore!$C$24</f>
        <v>170.5</v>
      </c>
      <c r="BP6919" s="447">
        <f t="shared" si="3696"/>
        <v>0</v>
      </c>
      <c r="BQ6919" s="447" t="e">
        <f>IF(BR6919&lt;Cogeneratore!$C$25/Cogeneratore!$C$23,BP6919,BP6919+BR6919-Cogeneratore!$C$25/Cogeneratore!$C$23)</f>
        <v>#DIV/0!</v>
      </c>
      <c r="BR6919" s="462">
        <f t="shared" si="3681"/>
        <v>0</v>
      </c>
      <c r="BS6919" s="462" t="e">
        <f>IF(BR6919&lt;Cogeneratore!$C$25/Cogeneratore!$C$23,BR6919,Cogeneratore!$C$25/Cogeneratore!$C$23)</f>
        <v>#DIV/0!</v>
      </c>
      <c r="BT6919" s="447" t="e">
        <f>+BS6919*(1-Cogeneratore!$C$23)</f>
        <v>#DIV/0!</v>
      </c>
      <c r="BU6919" s="462" t="e">
        <f>IF(BR6919-BT6919&lt;Cogeneratore!$C$25,BR6919-BT6919,Cogeneratore!$C$25)</f>
        <v>#DIV/0!</v>
      </c>
      <c r="BV6919" s="462" t="e">
        <f t="shared" si="3697"/>
        <v>#DIV/0!</v>
      </c>
      <c r="BW6919" s="462" t="e">
        <f t="shared" si="3698"/>
        <v>#DIV/0!</v>
      </c>
      <c r="BX6919" s="462" t="e">
        <f t="shared" si="3714"/>
        <v>#DIV/0!</v>
      </c>
      <c r="BY6919" s="447" t="e">
        <f>+BX6919*(1-#REF!)</f>
        <v>#DIV/0!</v>
      </c>
      <c r="BZ6919" s="462" t="e">
        <f t="shared" si="3682"/>
        <v>#DIV/0!</v>
      </c>
      <c r="CB6919" s="462" t="e">
        <f t="shared" si="3699"/>
        <v>#DIV/0!</v>
      </c>
      <c r="CC6919" s="447" t="e">
        <f>+CB6919/#REF!</f>
        <v>#DIV/0!</v>
      </c>
      <c r="CE6919" s="451" t="e">
        <f t="shared" si="3700"/>
        <v>#DIV/0!</v>
      </c>
    </row>
    <row r="6920" spans="1:83" x14ac:dyDescent="0.2">
      <c r="A6920" s="521">
        <f t="shared" si="3701"/>
        <v>40102</v>
      </c>
      <c r="B6920" s="522">
        <f t="shared" si="3683"/>
        <v>5</v>
      </c>
      <c r="C6920" s="522">
        <f t="shared" si="3684"/>
        <v>10</v>
      </c>
      <c r="D6920" s="505" t="str">
        <f t="shared" si="3702"/>
        <v>int</v>
      </c>
      <c r="E6920" s="522">
        <f t="shared" si="3685"/>
        <v>4</v>
      </c>
      <c r="F6920" s="522">
        <f t="shared" si="3686"/>
        <v>289</v>
      </c>
      <c r="G6920" s="522">
        <f t="shared" si="3703"/>
        <v>6916</v>
      </c>
      <c r="H6920" s="506">
        <v>671.98235294117649</v>
      </c>
      <c r="I6920" s="507">
        <f>+H6920-L6920/Cogeneratore!$C$24</f>
        <v>501.48235294117649</v>
      </c>
      <c r="J6920" s="507">
        <f t="shared" si="3704"/>
        <v>170.5</v>
      </c>
      <c r="K6920" s="508">
        <v>225.53908157972108</v>
      </c>
      <c r="L6920" s="508">
        <v>402.38</v>
      </c>
      <c r="M6920" s="507">
        <f t="shared" si="3687"/>
        <v>671.98235294117649</v>
      </c>
      <c r="N6920" s="507">
        <f t="shared" si="3705"/>
        <v>225.53908157972108</v>
      </c>
      <c r="O6920" s="509" t="s">
        <v>7</v>
      </c>
      <c r="P6920" s="578"/>
      <c r="Q6920" s="578"/>
      <c r="R6920" s="510" t="e">
        <f>MIN(IF(I6920&gt;#REF!*#REF!,#REF!,IF(AND(I6920&lt;#REF!,#REF!=2),0,ROUNDUP(I6920/#REF!,0))),#REF!)</f>
        <v>#REF!</v>
      </c>
      <c r="S6920" s="510" t="e">
        <f>IF(R6920=0,0,MAX(MIN(I6920,R6920*#REF!),#REF!))</f>
        <v>#REF!</v>
      </c>
      <c r="T6920" s="511" t="e">
        <f>IF(R6920&lt;&gt;0,IF(S6920/R6920/#REF!=1,#REF!,HLOOKUP(S6920/R6920/#REF!,#REF!,2)+(HLOOKUP(S6920/R6920/#REF!+0.2,#REF!,2)-HLOOKUP(S6920/R6920/#REF!,#REF!,2))*(S6920/R6920/#REF!-HLOOKUP(S6920/R6920/#REF!,#REF!,1))/(HLOOKUP(S6920/R6920/#REF!+0.2,#REF!,1)-HLOOKUP(S6920/R6920/#REF!,#REF!,1))),0.5)</f>
        <v>#REF!</v>
      </c>
      <c r="U6920" s="512" t="e">
        <f>IF(R6920&lt;&gt;0,IF(S6920/R6920/#REF!=1,#REF!,HLOOKUP(S6920/R6920/#REF!,#REF!,3)+(HLOOKUP(S6920/R6920/#REF!+0.2,#REF!,3)-HLOOKUP(S6920/R6920/#REF!,#REF!,3))*(S6920/R6920/#REF!-HLOOKUP(S6920/R6920/#REF!,#REF!,1))/(HLOOKUP(S6920/R6920/#REF!+0.2,#REF!,1)-HLOOKUP(S6920/R6920/#REF!,#REF!,1))),1)</f>
        <v>#REF!</v>
      </c>
      <c r="V6920" s="510" t="e">
        <f t="shared" si="3706"/>
        <v>#REF!</v>
      </c>
      <c r="W6920" s="513" t="e">
        <f>MIN(IF(N6920&gt;#REF!*#REF!,#REF!,IF(AND(N6920&lt;#REF!,#REF!=2),0,ROUNDUP(N6920/#REF!,0))),#REF!)</f>
        <v>#REF!</v>
      </c>
      <c r="X6920" s="513" t="e">
        <f t="shared" si="3707"/>
        <v>#REF!</v>
      </c>
      <c r="Y6920" s="511" t="e">
        <f>IF(W6920&lt;&gt;0,IF(AA6920/W6920/#REF!=1,#REF!,HLOOKUP(AA6920/W6920/#REF!,#REF!,2)+(HLOOKUP(AA6920/W6920/#REF!+0.2,#REF!,2)-HLOOKUP(AA6920/W6920/#REF!,#REF!,2))*(AA6920/W6920/#REF!-HLOOKUP(AA6920/W6920/#REF!,#REF!,1))/(HLOOKUP(AA6920/W6920/#REF!+0.2,#REF!,1)-HLOOKUP(AA6920/W6920/#REF!,#REF!,1))),0.5)</f>
        <v>#REF!</v>
      </c>
      <c r="Z6920" s="512" t="e">
        <f>IF(W6920&lt;&gt;0,IF(AA6920/W6920/#REF!=1,#REF!,HLOOKUP(AA6920/W6920/#REF!,#REF!,3)+(HLOOKUP(AA6920/W6920/#REF!+0.2,#REF!,3)-HLOOKUP(AA6920/W6920/#REF!,#REF!,3))*(AA6920/W6920/#REF!-HLOOKUP(AA6920/W6920/#REF!,#REF!,1))/(HLOOKUP(AA6920/W6920/#REF!+0.2,#REF!,1)-HLOOKUP(AA6920/W6920/#REF!,#REF!,1))),1)</f>
        <v>#REF!</v>
      </c>
      <c r="AA6920" s="514" t="e">
        <f>IF(W6920=0,0,MAX(MIN(N6920,W6920*#REF!),#REF!))</f>
        <v>#REF!</v>
      </c>
      <c r="AB6920" s="515" t="e">
        <f>AD6920/Cogeneratore!$C$4</f>
        <v>#DIV/0!</v>
      </c>
      <c r="AC6920" s="549"/>
      <c r="AD6920" s="550"/>
      <c r="AE6920" s="549"/>
      <c r="AF6920" s="550"/>
      <c r="AG6920" s="549"/>
      <c r="AH6920" s="550"/>
      <c r="AI6920" s="516" t="e">
        <f t="shared" si="3708"/>
        <v>#DIV/0!</v>
      </c>
      <c r="AJ6920" s="517">
        <f t="shared" si="3709"/>
        <v>0</v>
      </c>
      <c r="AK6920" s="513">
        <f t="shared" si="3688"/>
        <v>0</v>
      </c>
      <c r="AL6920" s="513">
        <f t="shared" si="3689"/>
        <v>0</v>
      </c>
      <c r="AM6920" s="513">
        <f t="shared" si="3690"/>
        <v>671.98235294117649</v>
      </c>
      <c r="AN6920" s="550"/>
      <c r="AO6920" s="550"/>
      <c r="AP6920" s="550"/>
      <c r="AQ6920" s="517">
        <f t="shared" si="3710"/>
        <v>0</v>
      </c>
      <c r="AR6920" s="513">
        <f t="shared" si="3711"/>
        <v>0</v>
      </c>
      <c r="AS6920" s="551"/>
      <c r="AT6920" s="552"/>
      <c r="AU6920" s="513">
        <f t="shared" si="3712"/>
        <v>402.38</v>
      </c>
      <c r="AV6920" s="513">
        <f>AU6920/Cogeneratore!$C$24</f>
        <v>170.5</v>
      </c>
      <c r="AW6920" s="513">
        <f t="shared" si="3691"/>
        <v>0</v>
      </c>
      <c r="AX6920" s="513" t="e">
        <f t="shared" si="3692"/>
        <v>#DIV/0!</v>
      </c>
      <c r="AY6920" s="518">
        <f t="shared" si="3693"/>
        <v>225.53908157972108</v>
      </c>
      <c r="AZ6920" s="519" t="e">
        <f t="shared" si="3694"/>
        <v>#DIV/0!</v>
      </c>
      <c r="BA6920" s="514" t="e">
        <f t="shared" si="3713"/>
        <v>#DIV/0!</v>
      </c>
      <c r="BB6920" s="520" t="e">
        <f>+BV6920*860/8250/Cogeneratore!$C$6</f>
        <v>#DIV/0!</v>
      </c>
      <c r="BC6920" s="625"/>
      <c r="BD6920" s="451">
        <f t="shared" si="3695"/>
        <v>170.5</v>
      </c>
      <c r="BN6920" s="447">
        <f>+L6920/Cogeneratore!$C$24</f>
        <v>170.5</v>
      </c>
      <c r="BP6920" s="447">
        <f t="shared" si="3696"/>
        <v>0</v>
      </c>
      <c r="BQ6920" s="447" t="e">
        <f>IF(BR6920&lt;Cogeneratore!$C$25/Cogeneratore!$C$23,BP6920,BP6920+BR6920-Cogeneratore!$C$25/Cogeneratore!$C$23)</f>
        <v>#DIV/0!</v>
      </c>
      <c r="BR6920" s="462">
        <f t="shared" si="3681"/>
        <v>0</v>
      </c>
      <c r="BS6920" s="462" t="e">
        <f>IF(BR6920&lt;Cogeneratore!$C$25/Cogeneratore!$C$23,BR6920,Cogeneratore!$C$25/Cogeneratore!$C$23)</f>
        <v>#DIV/0!</v>
      </c>
      <c r="BT6920" s="447" t="e">
        <f>+BS6920*(1-Cogeneratore!$C$23)</f>
        <v>#DIV/0!</v>
      </c>
      <c r="BU6920" s="462" t="e">
        <f>IF(BR6920-BT6920&lt;Cogeneratore!$C$25,BR6920-BT6920,Cogeneratore!$C$25)</f>
        <v>#DIV/0!</v>
      </c>
      <c r="BV6920" s="462" t="e">
        <f t="shared" si="3697"/>
        <v>#DIV/0!</v>
      </c>
      <c r="BW6920" s="462" t="e">
        <f t="shared" si="3698"/>
        <v>#DIV/0!</v>
      </c>
      <c r="BX6920" s="462" t="e">
        <f t="shared" si="3714"/>
        <v>#DIV/0!</v>
      </c>
      <c r="BY6920" s="447" t="e">
        <f>+BX6920*(1-#REF!)</f>
        <v>#DIV/0!</v>
      </c>
      <c r="BZ6920" s="462" t="e">
        <f t="shared" si="3682"/>
        <v>#DIV/0!</v>
      </c>
      <c r="CB6920" s="462" t="e">
        <f t="shared" si="3699"/>
        <v>#DIV/0!</v>
      </c>
      <c r="CC6920" s="447" t="e">
        <f>+CB6920/#REF!</f>
        <v>#DIV/0!</v>
      </c>
      <c r="CE6920" s="451" t="e">
        <f t="shared" si="3700"/>
        <v>#DIV/0!</v>
      </c>
    </row>
    <row r="6921" spans="1:83" x14ac:dyDescent="0.2">
      <c r="A6921" s="521">
        <f t="shared" si="3701"/>
        <v>40102</v>
      </c>
      <c r="B6921" s="522">
        <f t="shared" si="3683"/>
        <v>5</v>
      </c>
      <c r="C6921" s="522">
        <f t="shared" si="3684"/>
        <v>10</v>
      </c>
      <c r="D6921" s="505" t="str">
        <f t="shared" si="3702"/>
        <v>int</v>
      </c>
      <c r="E6921" s="522">
        <f t="shared" si="3685"/>
        <v>5</v>
      </c>
      <c r="F6921" s="522">
        <f t="shared" si="3686"/>
        <v>289</v>
      </c>
      <c r="G6921" s="522">
        <f t="shared" si="3703"/>
        <v>6917</v>
      </c>
      <c r="H6921" s="506">
        <v>672.32647058823534</v>
      </c>
      <c r="I6921" s="507">
        <f>+H6921-L6921/Cogeneratore!$C$24</f>
        <v>501.82647058823534</v>
      </c>
      <c r="J6921" s="507">
        <f t="shared" si="3704"/>
        <v>170.5</v>
      </c>
      <c r="K6921" s="508">
        <v>225.53908157972108</v>
      </c>
      <c r="L6921" s="508">
        <v>402.38</v>
      </c>
      <c r="M6921" s="507">
        <f t="shared" si="3687"/>
        <v>672.32647058823534</v>
      </c>
      <c r="N6921" s="507">
        <f t="shared" si="3705"/>
        <v>225.53908157972108</v>
      </c>
      <c r="O6921" s="509" t="s">
        <v>7</v>
      </c>
      <c r="P6921" s="578"/>
      <c r="Q6921" s="578"/>
      <c r="R6921" s="510" t="e">
        <f>MIN(IF(I6921&gt;#REF!*#REF!,#REF!,IF(AND(I6921&lt;#REF!,#REF!=2),0,ROUNDUP(I6921/#REF!,0))),#REF!)</f>
        <v>#REF!</v>
      </c>
      <c r="S6921" s="510" t="e">
        <f>IF(R6921=0,0,MAX(MIN(I6921,R6921*#REF!),#REF!))</f>
        <v>#REF!</v>
      </c>
      <c r="T6921" s="511" t="e">
        <f>IF(R6921&lt;&gt;0,IF(S6921/R6921/#REF!=1,#REF!,HLOOKUP(S6921/R6921/#REF!,#REF!,2)+(HLOOKUP(S6921/R6921/#REF!+0.2,#REF!,2)-HLOOKUP(S6921/R6921/#REF!,#REF!,2))*(S6921/R6921/#REF!-HLOOKUP(S6921/R6921/#REF!,#REF!,1))/(HLOOKUP(S6921/R6921/#REF!+0.2,#REF!,1)-HLOOKUP(S6921/R6921/#REF!,#REF!,1))),0.5)</f>
        <v>#REF!</v>
      </c>
      <c r="U6921" s="512" t="e">
        <f>IF(R6921&lt;&gt;0,IF(S6921/R6921/#REF!=1,#REF!,HLOOKUP(S6921/R6921/#REF!,#REF!,3)+(HLOOKUP(S6921/R6921/#REF!+0.2,#REF!,3)-HLOOKUP(S6921/R6921/#REF!,#REF!,3))*(S6921/R6921/#REF!-HLOOKUP(S6921/R6921/#REF!,#REF!,1))/(HLOOKUP(S6921/R6921/#REF!+0.2,#REF!,1)-HLOOKUP(S6921/R6921/#REF!,#REF!,1))),1)</f>
        <v>#REF!</v>
      </c>
      <c r="V6921" s="510" t="e">
        <f t="shared" si="3706"/>
        <v>#REF!</v>
      </c>
      <c r="W6921" s="513" t="e">
        <f>MIN(IF(N6921&gt;#REF!*#REF!,#REF!,IF(AND(N6921&lt;#REF!,#REF!=2),0,ROUNDUP(N6921/#REF!,0))),#REF!)</f>
        <v>#REF!</v>
      </c>
      <c r="X6921" s="513" t="e">
        <f t="shared" si="3707"/>
        <v>#REF!</v>
      </c>
      <c r="Y6921" s="511" t="e">
        <f>IF(W6921&lt;&gt;0,IF(AA6921/W6921/#REF!=1,#REF!,HLOOKUP(AA6921/W6921/#REF!,#REF!,2)+(HLOOKUP(AA6921/W6921/#REF!+0.2,#REF!,2)-HLOOKUP(AA6921/W6921/#REF!,#REF!,2))*(AA6921/W6921/#REF!-HLOOKUP(AA6921/W6921/#REF!,#REF!,1))/(HLOOKUP(AA6921/W6921/#REF!+0.2,#REF!,1)-HLOOKUP(AA6921/W6921/#REF!,#REF!,1))),0.5)</f>
        <v>#REF!</v>
      </c>
      <c r="Z6921" s="512" t="e">
        <f>IF(W6921&lt;&gt;0,IF(AA6921/W6921/#REF!=1,#REF!,HLOOKUP(AA6921/W6921/#REF!,#REF!,3)+(HLOOKUP(AA6921/W6921/#REF!+0.2,#REF!,3)-HLOOKUP(AA6921/W6921/#REF!,#REF!,3))*(AA6921/W6921/#REF!-HLOOKUP(AA6921/W6921/#REF!,#REF!,1))/(HLOOKUP(AA6921/W6921/#REF!+0.2,#REF!,1)-HLOOKUP(AA6921/W6921/#REF!,#REF!,1))),1)</f>
        <v>#REF!</v>
      </c>
      <c r="AA6921" s="514" t="e">
        <f>IF(W6921=0,0,MAX(MIN(N6921,W6921*#REF!),#REF!))</f>
        <v>#REF!</v>
      </c>
      <c r="AB6921" s="515" t="e">
        <f>AD6921/Cogeneratore!$C$4</f>
        <v>#DIV/0!</v>
      </c>
      <c r="AC6921" s="549"/>
      <c r="AD6921" s="550"/>
      <c r="AE6921" s="549"/>
      <c r="AF6921" s="550"/>
      <c r="AG6921" s="549"/>
      <c r="AH6921" s="550"/>
      <c r="AI6921" s="516" t="e">
        <f t="shared" si="3708"/>
        <v>#DIV/0!</v>
      </c>
      <c r="AJ6921" s="517">
        <f t="shared" si="3709"/>
        <v>0</v>
      </c>
      <c r="AK6921" s="513">
        <f t="shared" si="3688"/>
        <v>0</v>
      </c>
      <c r="AL6921" s="513">
        <f t="shared" si="3689"/>
        <v>0</v>
      </c>
      <c r="AM6921" s="513">
        <f t="shared" si="3690"/>
        <v>672.32647058823534</v>
      </c>
      <c r="AN6921" s="550"/>
      <c r="AO6921" s="550"/>
      <c r="AP6921" s="550"/>
      <c r="AQ6921" s="517">
        <f t="shared" si="3710"/>
        <v>0</v>
      </c>
      <c r="AR6921" s="513">
        <f t="shared" si="3711"/>
        <v>0</v>
      </c>
      <c r="AS6921" s="551"/>
      <c r="AT6921" s="552"/>
      <c r="AU6921" s="513">
        <f t="shared" si="3712"/>
        <v>402.38</v>
      </c>
      <c r="AV6921" s="513">
        <f>AU6921/Cogeneratore!$C$24</f>
        <v>170.5</v>
      </c>
      <c r="AW6921" s="513">
        <f t="shared" si="3691"/>
        <v>0</v>
      </c>
      <c r="AX6921" s="513" t="e">
        <f t="shared" si="3692"/>
        <v>#DIV/0!</v>
      </c>
      <c r="AY6921" s="518">
        <f t="shared" si="3693"/>
        <v>225.53908157972108</v>
      </c>
      <c r="AZ6921" s="519" t="e">
        <f t="shared" si="3694"/>
        <v>#DIV/0!</v>
      </c>
      <c r="BA6921" s="514" t="e">
        <f t="shared" si="3713"/>
        <v>#DIV/0!</v>
      </c>
      <c r="BB6921" s="520" t="e">
        <f>+BV6921*860/8250/Cogeneratore!$C$6</f>
        <v>#DIV/0!</v>
      </c>
      <c r="BC6921" s="625"/>
      <c r="BD6921" s="451">
        <f t="shared" si="3695"/>
        <v>170.5</v>
      </c>
      <c r="BN6921" s="447">
        <f>+L6921/Cogeneratore!$C$24</f>
        <v>170.5</v>
      </c>
      <c r="BP6921" s="447">
        <f t="shared" si="3696"/>
        <v>0</v>
      </c>
      <c r="BQ6921" s="447" t="e">
        <f>IF(BR6921&lt;Cogeneratore!$C$25/Cogeneratore!$C$23,BP6921,BP6921+BR6921-Cogeneratore!$C$25/Cogeneratore!$C$23)</f>
        <v>#DIV/0!</v>
      </c>
      <c r="BR6921" s="462">
        <f t="shared" si="3681"/>
        <v>0</v>
      </c>
      <c r="BS6921" s="462" t="e">
        <f>IF(BR6921&lt;Cogeneratore!$C$25/Cogeneratore!$C$23,BR6921,Cogeneratore!$C$25/Cogeneratore!$C$23)</f>
        <v>#DIV/0!</v>
      </c>
      <c r="BT6921" s="447" t="e">
        <f>+BS6921*(1-Cogeneratore!$C$23)</f>
        <v>#DIV/0!</v>
      </c>
      <c r="BU6921" s="462" t="e">
        <f>IF(BR6921-BT6921&lt;Cogeneratore!$C$25,BR6921-BT6921,Cogeneratore!$C$25)</f>
        <v>#DIV/0!</v>
      </c>
      <c r="BV6921" s="462" t="e">
        <f t="shared" si="3697"/>
        <v>#DIV/0!</v>
      </c>
      <c r="BW6921" s="462" t="e">
        <f t="shared" si="3698"/>
        <v>#DIV/0!</v>
      </c>
      <c r="BX6921" s="462" t="e">
        <f t="shared" si="3714"/>
        <v>#DIV/0!</v>
      </c>
      <c r="BY6921" s="447" t="e">
        <f>+BX6921*(1-#REF!)</f>
        <v>#DIV/0!</v>
      </c>
      <c r="BZ6921" s="462" t="e">
        <f t="shared" si="3682"/>
        <v>#DIV/0!</v>
      </c>
      <c r="CB6921" s="462" t="e">
        <f t="shared" si="3699"/>
        <v>#DIV/0!</v>
      </c>
      <c r="CC6921" s="447" t="e">
        <f>+CB6921/#REF!</f>
        <v>#DIV/0!</v>
      </c>
      <c r="CE6921" s="451" t="e">
        <f t="shared" si="3700"/>
        <v>#DIV/0!</v>
      </c>
    </row>
    <row r="6922" spans="1:83" x14ac:dyDescent="0.2">
      <c r="A6922" s="521">
        <f t="shared" si="3701"/>
        <v>40102</v>
      </c>
      <c r="B6922" s="522">
        <f t="shared" si="3683"/>
        <v>5</v>
      </c>
      <c r="C6922" s="522">
        <f t="shared" si="3684"/>
        <v>10</v>
      </c>
      <c r="D6922" s="505" t="str">
        <f t="shared" si="3702"/>
        <v>int</v>
      </c>
      <c r="E6922" s="522">
        <f t="shared" si="3685"/>
        <v>6</v>
      </c>
      <c r="F6922" s="522">
        <f t="shared" si="3686"/>
        <v>289</v>
      </c>
      <c r="G6922" s="522">
        <f t="shared" si="3703"/>
        <v>6918</v>
      </c>
      <c r="H6922" s="506">
        <v>712.76691176470592</v>
      </c>
      <c r="I6922" s="507">
        <f>+H6922-L6922/Cogeneratore!$C$24</f>
        <v>542.26691176470592</v>
      </c>
      <c r="J6922" s="507">
        <f t="shared" si="3704"/>
        <v>170.5</v>
      </c>
      <c r="K6922" s="508">
        <v>225.53908157972108</v>
      </c>
      <c r="L6922" s="508">
        <v>402.38</v>
      </c>
      <c r="M6922" s="507">
        <f t="shared" si="3687"/>
        <v>712.76691176470592</v>
      </c>
      <c r="N6922" s="507">
        <f t="shared" si="3705"/>
        <v>225.53908157972108</v>
      </c>
      <c r="O6922" s="509" t="s">
        <v>7</v>
      </c>
      <c r="P6922" s="578"/>
      <c r="Q6922" s="578"/>
      <c r="R6922" s="510" t="e">
        <f>MIN(IF(I6922&gt;#REF!*#REF!,#REF!,IF(AND(I6922&lt;#REF!,#REF!=2),0,ROUNDUP(I6922/#REF!,0))),#REF!)</f>
        <v>#REF!</v>
      </c>
      <c r="S6922" s="510" t="e">
        <f>IF(R6922=0,0,MAX(MIN(I6922,R6922*#REF!),#REF!))</f>
        <v>#REF!</v>
      </c>
      <c r="T6922" s="511" t="e">
        <f>IF(R6922&lt;&gt;0,IF(S6922/R6922/#REF!=1,#REF!,HLOOKUP(S6922/R6922/#REF!,#REF!,2)+(HLOOKUP(S6922/R6922/#REF!+0.2,#REF!,2)-HLOOKUP(S6922/R6922/#REF!,#REF!,2))*(S6922/R6922/#REF!-HLOOKUP(S6922/R6922/#REF!,#REF!,1))/(HLOOKUP(S6922/R6922/#REF!+0.2,#REF!,1)-HLOOKUP(S6922/R6922/#REF!,#REF!,1))),0.5)</f>
        <v>#REF!</v>
      </c>
      <c r="U6922" s="512" t="e">
        <f>IF(R6922&lt;&gt;0,IF(S6922/R6922/#REF!=1,#REF!,HLOOKUP(S6922/R6922/#REF!,#REF!,3)+(HLOOKUP(S6922/R6922/#REF!+0.2,#REF!,3)-HLOOKUP(S6922/R6922/#REF!,#REF!,3))*(S6922/R6922/#REF!-HLOOKUP(S6922/R6922/#REF!,#REF!,1))/(HLOOKUP(S6922/R6922/#REF!+0.2,#REF!,1)-HLOOKUP(S6922/R6922/#REF!,#REF!,1))),1)</f>
        <v>#REF!</v>
      </c>
      <c r="V6922" s="510" t="e">
        <f t="shared" si="3706"/>
        <v>#REF!</v>
      </c>
      <c r="W6922" s="513" t="e">
        <f>MIN(IF(N6922&gt;#REF!*#REF!,#REF!,IF(AND(N6922&lt;#REF!,#REF!=2),0,ROUNDUP(N6922/#REF!,0))),#REF!)</f>
        <v>#REF!</v>
      </c>
      <c r="X6922" s="513" t="e">
        <f t="shared" si="3707"/>
        <v>#REF!</v>
      </c>
      <c r="Y6922" s="511" t="e">
        <f>IF(W6922&lt;&gt;0,IF(AA6922/W6922/#REF!=1,#REF!,HLOOKUP(AA6922/W6922/#REF!,#REF!,2)+(HLOOKUP(AA6922/W6922/#REF!+0.2,#REF!,2)-HLOOKUP(AA6922/W6922/#REF!,#REF!,2))*(AA6922/W6922/#REF!-HLOOKUP(AA6922/W6922/#REF!,#REF!,1))/(HLOOKUP(AA6922/W6922/#REF!+0.2,#REF!,1)-HLOOKUP(AA6922/W6922/#REF!,#REF!,1))),0.5)</f>
        <v>#REF!</v>
      </c>
      <c r="Z6922" s="512" t="e">
        <f>IF(W6922&lt;&gt;0,IF(AA6922/W6922/#REF!=1,#REF!,HLOOKUP(AA6922/W6922/#REF!,#REF!,3)+(HLOOKUP(AA6922/W6922/#REF!+0.2,#REF!,3)-HLOOKUP(AA6922/W6922/#REF!,#REF!,3))*(AA6922/W6922/#REF!-HLOOKUP(AA6922/W6922/#REF!,#REF!,1))/(HLOOKUP(AA6922/W6922/#REF!+0.2,#REF!,1)-HLOOKUP(AA6922/W6922/#REF!,#REF!,1))),1)</f>
        <v>#REF!</v>
      </c>
      <c r="AA6922" s="514" t="e">
        <f>IF(W6922=0,0,MAX(MIN(N6922,W6922*#REF!),#REF!))</f>
        <v>#REF!</v>
      </c>
      <c r="AB6922" s="515" t="e">
        <f>AD6922/Cogeneratore!$C$4</f>
        <v>#DIV/0!</v>
      </c>
      <c r="AC6922" s="549"/>
      <c r="AD6922" s="550"/>
      <c r="AE6922" s="549"/>
      <c r="AF6922" s="550"/>
      <c r="AG6922" s="549"/>
      <c r="AH6922" s="550"/>
      <c r="AI6922" s="516" t="e">
        <f t="shared" si="3708"/>
        <v>#DIV/0!</v>
      </c>
      <c r="AJ6922" s="517">
        <f t="shared" si="3709"/>
        <v>0</v>
      </c>
      <c r="AK6922" s="513">
        <f t="shared" si="3688"/>
        <v>0</v>
      </c>
      <c r="AL6922" s="513">
        <f t="shared" si="3689"/>
        <v>0</v>
      </c>
      <c r="AM6922" s="513">
        <f t="shared" si="3690"/>
        <v>712.76691176470592</v>
      </c>
      <c r="AN6922" s="550"/>
      <c r="AO6922" s="550"/>
      <c r="AP6922" s="550"/>
      <c r="AQ6922" s="517">
        <f t="shared" si="3710"/>
        <v>0</v>
      </c>
      <c r="AR6922" s="513">
        <f t="shared" si="3711"/>
        <v>0</v>
      </c>
      <c r="AS6922" s="551"/>
      <c r="AT6922" s="552"/>
      <c r="AU6922" s="513">
        <f t="shared" si="3712"/>
        <v>402.38</v>
      </c>
      <c r="AV6922" s="513">
        <f>AU6922/Cogeneratore!$C$24</f>
        <v>170.5</v>
      </c>
      <c r="AW6922" s="513">
        <f t="shared" si="3691"/>
        <v>0</v>
      </c>
      <c r="AX6922" s="513" t="e">
        <f t="shared" si="3692"/>
        <v>#DIV/0!</v>
      </c>
      <c r="AY6922" s="518">
        <f t="shared" si="3693"/>
        <v>225.53908157972108</v>
      </c>
      <c r="AZ6922" s="519" t="e">
        <f t="shared" si="3694"/>
        <v>#DIV/0!</v>
      </c>
      <c r="BA6922" s="514" t="e">
        <f t="shared" si="3713"/>
        <v>#DIV/0!</v>
      </c>
      <c r="BB6922" s="520" t="e">
        <f>+BV6922*860/8250/Cogeneratore!$C$6</f>
        <v>#DIV/0!</v>
      </c>
      <c r="BC6922" s="625"/>
      <c r="BD6922" s="451">
        <f t="shared" si="3695"/>
        <v>170.5</v>
      </c>
      <c r="BN6922" s="447">
        <f>+L6922/Cogeneratore!$C$24</f>
        <v>170.5</v>
      </c>
      <c r="BP6922" s="447">
        <f t="shared" si="3696"/>
        <v>0</v>
      </c>
      <c r="BQ6922" s="447" t="e">
        <f>IF(BR6922&lt;Cogeneratore!$C$25/Cogeneratore!$C$23,BP6922,BP6922+BR6922-Cogeneratore!$C$25/Cogeneratore!$C$23)</f>
        <v>#DIV/0!</v>
      </c>
      <c r="BR6922" s="462">
        <f t="shared" si="3681"/>
        <v>0</v>
      </c>
      <c r="BS6922" s="462" t="e">
        <f>IF(BR6922&lt;Cogeneratore!$C$25/Cogeneratore!$C$23,BR6922,Cogeneratore!$C$25/Cogeneratore!$C$23)</f>
        <v>#DIV/0!</v>
      </c>
      <c r="BT6922" s="447" t="e">
        <f>+BS6922*(1-Cogeneratore!$C$23)</f>
        <v>#DIV/0!</v>
      </c>
      <c r="BU6922" s="462" t="e">
        <f>IF(BR6922-BT6922&lt;Cogeneratore!$C$25,BR6922-BT6922,Cogeneratore!$C$25)</f>
        <v>#DIV/0!</v>
      </c>
      <c r="BV6922" s="462" t="e">
        <f t="shared" si="3697"/>
        <v>#DIV/0!</v>
      </c>
      <c r="BW6922" s="462" t="e">
        <f t="shared" si="3698"/>
        <v>#DIV/0!</v>
      </c>
      <c r="BX6922" s="462" t="e">
        <f t="shared" si="3714"/>
        <v>#DIV/0!</v>
      </c>
      <c r="BY6922" s="447" t="e">
        <f>+BX6922*(1-#REF!)</f>
        <v>#DIV/0!</v>
      </c>
      <c r="BZ6922" s="462" t="e">
        <f t="shared" si="3682"/>
        <v>#DIV/0!</v>
      </c>
      <c r="CB6922" s="462" t="e">
        <f t="shared" si="3699"/>
        <v>#DIV/0!</v>
      </c>
      <c r="CC6922" s="447" t="e">
        <f>+CB6922/#REF!</f>
        <v>#DIV/0!</v>
      </c>
      <c r="CE6922" s="451" t="e">
        <f t="shared" si="3700"/>
        <v>#DIV/0!</v>
      </c>
    </row>
    <row r="6923" spans="1:83" x14ac:dyDescent="0.2">
      <c r="A6923" s="521">
        <f t="shared" si="3701"/>
        <v>40102</v>
      </c>
      <c r="B6923" s="522">
        <f t="shared" si="3683"/>
        <v>5</v>
      </c>
      <c r="C6923" s="522">
        <f t="shared" si="3684"/>
        <v>10</v>
      </c>
      <c r="D6923" s="505" t="str">
        <f t="shared" si="3702"/>
        <v>int</v>
      </c>
      <c r="E6923" s="522">
        <f t="shared" si="3685"/>
        <v>7</v>
      </c>
      <c r="F6923" s="522">
        <f t="shared" si="3686"/>
        <v>289</v>
      </c>
      <c r="G6923" s="522">
        <f t="shared" si="3703"/>
        <v>6919</v>
      </c>
      <c r="H6923" s="506">
        <v>768.6</v>
      </c>
      <c r="I6923" s="507">
        <f>+H6923-L6923/Cogeneratore!$C$24</f>
        <v>640.72500000000002</v>
      </c>
      <c r="J6923" s="507">
        <f t="shared" si="3704"/>
        <v>127.875</v>
      </c>
      <c r="K6923" s="508">
        <v>451.07816315944217</v>
      </c>
      <c r="L6923" s="508">
        <v>301.78499999999997</v>
      </c>
      <c r="M6923" s="507">
        <f t="shared" si="3687"/>
        <v>768.6</v>
      </c>
      <c r="N6923" s="507">
        <f t="shared" si="3705"/>
        <v>451.07816315944217</v>
      </c>
      <c r="O6923" s="509" t="s">
        <v>6</v>
      </c>
      <c r="P6923" s="578"/>
      <c r="Q6923" s="578"/>
      <c r="R6923" s="510" t="e">
        <f>MIN(IF(I6923&gt;#REF!*#REF!,#REF!,IF(AND(I6923&lt;#REF!,#REF!=2),0,ROUNDUP(I6923/#REF!,0))),#REF!)</f>
        <v>#REF!</v>
      </c>
      <c r="S6923" s="510" t="e">
        <f>IF(R6923=0,0,MAX(MIN(I6923,R6923*#REF!),#REF!))</f>
        <v>#REF!</v>
      </c>
      <c r="T6923" s="511" t="e">
        <f>IF(R6923&lt;&gt;0,IF(S6923/R6923/#REF!=1,#REF!,HLOOKUP(S6923/R6923/#REF!,#REF!,2)+(HLOOKUP(S6923/R6923/#REF!+0.2,#REF!,2)-HLOOKUP(S6923/R6923/#REF!,#REF!,2))*(S6923/R6923/#REF!-HLOOKUP(S6923/R6923/#REF!,#REF!,1))/(HLOOKUP(S6923/R6923/#REF!+0.2,#REF!,1)-HLOOKUP(S6923/R6923/#REF!,#REF!,1))),0.5)</f>
        <v>#REF!</v>
      </c>
      <c r="U6923" s="512" t="e">
        <f>IF(R6923&lt;&gt;0,IF(S6923/R6923/#REF!=1,#REF!,HLOOKUP(S6923/R6923/#REF!,#REF!,3)+(HLOOKUP(S6923/R6923/#REF!+0.2,#REF!,3)-HLOOKUP(S6923/R6923/#REF!,#REF!,3))*(S6923/R6923/#REF!-HLOOKUP(S6923/R6923/#REF!,#REF!,1))/(HLOOKUP(S6923/R6923/#REF!+0.2,#REF!,1)-HLOOKUP(S6923/R6923/#REF!,#REF!,1))),1)</f>
        <v>#REF!</v>
      </c>
      <c r="V6923" s="510" t="e">
        <f t="shared" si="3706"/>
        <v>#REF!</v>
      </c>
      <c r="W6923" s="513" t="e">
        <f>MIN(IF(N6923&gt;#REF!*#REF!,#REF!,IF(AND(N6923&lt;#REF!,#REF!=2),0,ROUNDUP(N6923/#REF!,0))),#REF!)</f>
        <v>#REF!</v>
      </c>
      <c r="X6923" s="513" t="e">
        <f t="shared" si="3707"/>
        <v>#REF!</v>
      </c>
      <c r="Y6923" s="511" t="e">
        <f>IF(W6923&lt;&gt;0,IF(AA6923/W6923/#REF!=1,#REF!,HLOOKUP(AA6923/W6923/#REF!,#REF!,2)+(HLOOKUP(AA6923/W6923/#REF!+0.2,#REF!,2)-HLOOKUP(AA6923/W6923/#REF!,#REF!,2))*(AA6923/W6923/#REF!-HLOOKUP(AA6923/W6923/#REF!,#REF!,1))/(HLOOKUP(AA6923/W6923/#REF!+0.2,#REF!,1)-HLOOKUP(AA6923/W6923/#REF!,#REF!,1))),0.5)</f>
        <v>#REF!</v>
      </c>
      <c r="Z6923" s="512" t="e">
        <f>IF(W6923&lt;&gt;0,IF(AA6923/W6923/#REF!=1,#REF!,HLOOKUP(AA6923/W6923/#REF!,#REF!,3)+(HLOOKUP(AA6923/W6923/#REF!+0.2,#REF!,3)-HLOOKUP(AA6923/W6923/#REF!,#REF!,3))*(AA6923/W6923/#REF!-HLOOKUP(AA6923/W6923/#REF!,#REF!,1))/(HLOOKUP(AA6923/W6923/#REF!+0.2,#REF!,1)-HLOOKUP(AA6923/W6923/#REF!,#REF!,1))),1)</f>
        <v>#REF!</v>
      </c>
      <c r="AA6923" s="514" t="e">
        <f>IF(W6923=0,0,MAX(MIN(N6923,W6923*#REF!),#REF!))</f>
        <v>#REF!</v>
      </c>
      <c r="AB6923" s="515" t="e">
        <f>AD6923/Cogeneratore!$C$4</f>
        <v>#DIV/0!</v>
      </c>
      <c r="AC6923" s="549"/>
      <c r="AD6923" s="550"/>
      <c r="AE6923" s="549"/>
      <c r="AF6923" s="550"/>
      <c r="AG6923" s="549"/>
      <c r="AH6923" s="550"/>
      <c r="AI6923" s="516" t="e">
        <f t="shared" si="3708"/>
        <v>#DIV/0!</v>
      </c>
      <c r="AJ6923" s="517">
        <f t="shared" si="3709"/>
        <v>0</v>
      </c>
      <c r="AK6923" s="513">
        <f t="shared" si="3688"/>
        <v>0</v>
      </c>
      <c r="AL6923" s="513">
        <f t="shared" si="3689"/>
        <v>0</v>
      </c>
      <c r="AM6923" s="513">
        <f t="shared" si="3690"/>
        <v>768.6</v>
      </c>
      <c r="AN6923" s="550"/>
      <c r="AO6923" s="550"/>
      <c r="AP6923" s="550"/>
      <c r="AQ6923" s="517">
        <f t="shared" si="3710"/>
        <v>0</v>
      </c>
      <c r="AR6923" s="513">
        <f t="shared" si="3711"/>
        <v>0</v>
      </c>
      <c r="AS6923" s="551"/>
      <c r="AT6923" s="552"/>
      <c r="AU6923" s="513">
        <f t="shared" si="3712"/>
        <v>301.78499999999997</v>
      </c>
      <c r="AV6923" s="513">
        <f>AU6923/Cogeneratore!$C$24</f>
        <v>127.875</v>
      </c>
      <c r="AW6923" s="513">
        <f t="shared" si="3691"/>
        <v>0</v>
      </c>
      <c r="AX6923" s="513" t="e">
        <f t="shared" si="3692"/>
        <v>#DIV/0!</v>
      </c>
      <c r="AY6923" s="518">
        <f t="shared" si="3693"/>
        <v>451.07816315944217</v>
      </c>
      <c r="AZ6923" s="519" t="e">
        <f t="shared" si="3694"/>
        <v>#DIV/0!</v>
      </c>
      <c r="BA6923" s="514" t="e">
        <f t="shared" si="3713"/>
        <v>#DIV/0!</v>
      </c>
      <c r="BB6923" s="520" t="e">
        <f>+BV6923*860/8250/Cogeneratore!$C$6</f>
        <v>#DIV/0!</v>
      </c>
      <c r="BC6923" s="625"/>
      <c r="BD6923" s="451">
        <f t="shared" si="3695"/>
        <v>127.875</v>
      </c>
      <c r="BN6923" s="447">
        <f>+L6923/Cogeneratore!$C$24</f>
        <v>127.875</v>
      </c>
      <c r="BP6923" s="447">
        <f t="shared" si="3696"/>
        <v>0</v>
      </c>
      <c r="BQ6923" s="447" t="e">
        <f>IF(BR6923&lt;Cogeneratore!$C$25/Cogeneratore!$C$23,BP6923,BP6923+BR6923-Cogeneratore!$C$25/Cogeneratore!$C$23)</f>
        <v>#DIV/0!</v>
      </c>
      <c r="BR6923" s="462">
        <f t="shared" si="3681"/>
        <v>0</v>
      </c>
      <c r="BS6923" s="462" t="e">
        <f>IF(BR6923&lt;Cogeneratore!$C$25/Cogeneratore!$C$23,BR6923,Cogeneratore!$C$25/Cogeneratore!$C$23)</f>
        <v>#DIV/0!</v>
      </c>
      <c r="BT6923" s="447" t="e">
        <f>+BS6923*(1-Cogeneratore!$C$23)</f>
        <v>#DIV/0!</v>
      </c>
      <c r="BU6923" s="462" t="e">
        <f>IF(BR6923-BT6923&lt;Cogeneratore!$C$25,BR6923-BT6923,Cogeneratore!$C$25)</f>
        <v>#DIV/0!</v>
      </c>
      <c r="BV6923" s="462" t="e">
        <f t="shared" si="3697"/>
        <v>#DIV/0!</v>
      </c>
      <c r="BW6923" s="462" t="e">
        <f t="shared" si="3698"/>
        <v>#DIV/0!</v>
      </c>
      <c r="BX6923" s="462" t="e">
        <f t="shared" si="3714"/>
        <v>#DIV/0!</v>
      </c>
      <c r="BY6923" s="447" t="e">
        <f>+BX6923*(1-#REF!)</f>
        <v>#DIV/0!</v>
      </c>
      <c r="BZ6923" s="462" t="e">
        <f t="shared" si="3682"/>
        <v>#DIV/0!</v>
      </c>
      <c r="CB6923" s="462" t="e">
        <f t="shared" si="3699"/>
        <v>#DIV/0!</v>
      </c>
      <c r="CC6923" s="447" t="e">
        <f>+CB6923/#REF!</f>
        <v>#DIV/0!</v>
      </c>
      <c r="CE6923" s="451" t="e">
        <f t="shared" si="3700"/>
        <v>#DIV/0!</v>
      </c>
    </row>
    <row r="6924" spans="1:83" x14ac:dyDescent="0.2">
      <c r="A6924" s="521">
        <f t="shared" si="3701"/>
        <v>40102</v>
      </c>
      <c r="B6924" s="522">
        <f t="shared" si="3683"/>
        <v>5</v>
      </c>
      <c r="C6924" s="522">
        <f t="shared" si="3684"/>
        <v>10</v>
      </c>
      <c r="D6924" s="505" t="str">
        <f t="shared" si="3702"/>
        <v>int</v>
      </c>
      <c r="E6924" s="522">
        <f t="shared" si="3685"/>
        <v>8</v>
      </c>
      <c r="F6924" s="522">
        <f t="shared" si="3686"/>
        <v>289</v>
      </c>
      <c r="G6924" s="522">
        <f t="shared" si="3703"/>
        <v>6920</v>
      </c>
      <c r="H6924" s="506">
        <v>832.59264705882356</v>
      </c>
      <c r="I6924" s="507">
        <f>+H6924-L6924/Cogeneratore!$C$24</f>
        <v>704.71764705882356</v>
      </c>
      <c r="J6924" s="507">
        <f t="shared" si="3704"/>
        <v>127.875</v>
      </c>
      <c r="K6924" s="508">
        <v>451.07816315944217</v>
      </c>
      <c r="L6924" s="508">
        <v>301.78499999999997</v>
      </c>
      <c r="M6924" s="507">
        <f t="shared" si="3687"/>
        <v>832.59264705882356</v>
      </c>
      <c r="N6924" s="507">
        <f t="shared" si="3705"/>
        <v>451.07816315944217</v>
      </c>
      <c r="O6924" s="509" t="s">
        <v>8</v>
      </c>
      <c r="P6924" s="578"/>
      <c r="Q6924" s="578"/>
      <c r="R6924" s="510" t="e">
        <f>MIN(IF(I6924&gt;#REF!*#REF!,#REF!,IF(AND(I6924&lt;#REF!,#REF!=2),0,ROUNDUP(I6924/#REF!,0))),#REF!)</f>
        <v>#REF!</v>
      </c>
      <c r="S6924" s="510" t="e">
        <f>IF(R6924=0,0,MAX(MIN(I6924,R6924*#REF!),#REF!))</f>
        <v>#REF!</v>
      </c>
      <c r="T6924" s="511" t="e">
        <f>IF(R6924&lt;&gt;0,IF(S6924/R6924/#REF!=1,#REF!,HLOOKUP(S6924/R6924/#REF!,#REF!,2)+(HLOOKUP(S6924/R6924/#REF!+0.2,#REF!,2)-HLOOKUP(S6924/R6924/#REF!,#REF!,2))*(S6924/R6924/#REF!-HLOOKUP(S6924/R6924/#REF!,#REF!,1))/(HLOOKUP(S6924/R6924/#REF!+0.2,#REF!,1)-HLOOKUP(S6924/R6924/#REF!,#REF!,1))),0.5)</f>
        <v>#REF!</v>
      </c>
      <c r="U6924" s="512" t="e">
        <f>IF(R6924&lt;&gt;0,IF(S6924/R6924/#REF!=1,#REF!,HLOOKUP(S6924/R6924/#REF!,#REF!,3)+(HLOOKUP(S6924/R6924/#REF!+0.2,#REF!,3)-HLOOKUP(S6924/R6924/#REF!,#REF!,3))*(S6924/R6924/#REF!-HLOOKUP(S6924/R6924/#REF!,#REF!,1))/(HLOOKUP(S6924/R6924/#REF!+0.2,#REF!,1)-HLOOKUP(S6924/R6924/#REF!,#REF!,1))),1)</f>
        <v>#REF!</v>
      </c>
      <c r="V6924" s="510" t="e">
        <f t="shared" si="3706"/>
        <v>#REF!</v>
      </c>
      <c r="W6924" s="513" t="e">
        <f>MIN(IF(N6924&gt;#REF!*#REF!,#REF!,IF(AND(N6924&lt;#REF!,#REF!=2),0,ROUNDUP(N6924/#REF!,0))),#REF!)</f>
        <v>#REF!</v>
      </c>
      <c r="X6924" s="513" t="e">
        <f t="shared" si="3707"/>
        <v>#REF!</v>
      </c>
      <c r="Y6924" s="511" t="e">
        <f>IF(W6924&lt;&gt;0,IF(AA6924/W6924/#REF!=1,#REF!,HLOOKUP(AA6924/W6924/#REF!,#REF!,2)+(HLOOKUP(AA6924/W6924/#REF!+0.2,#REF!,2)-HLOOKUP(AA6924/W6924/#REF!,#REF!,2))*(AA6924/W6924/#REF!-HLOOKUP(AA6924/W6924/#REF!,#REF!,1))/(HLOOKUP(AA6924/W6924/#REF!+0.2,#REF!,1)-HLOOKUP(AA6924/W6924/#REF!,#REF!,1))),0.5)</f>
        <v>#REF!</v>
      </c>
      <c r="Z6924" s="512" t="e">
        <f>IF(W6924&lt;&gt;0,IF(AA6924/W6924/#REF!=1,#REF!,HLOOKUP(AA6924/W6924/#REF!,#REF!,3)+(HLOOKUP(AA6924/W6924/#REF!+0.2,#REF!,3)-HLOOKUP(AA6924/W6924/#REF!,#REF!,3))*(AA6924/W6924/#REF!-HLOOKUP(AA6924/W6924/#REF!,#REF!,1))/(HLOOKUP(AA6924/W6924/#REF!+0.2,#REF!,1)-HLOOKUP(AA6924/W6924/#REF!,#REF!,1))),1)</f>
        <v>#REF!</v>
      </c>
      <c r="AA6924" s="514" t="e">
        <f>IF(W6924=0,0,MAX(MIN(N6924,W6924*#REF!),#REF!))</f>
        <v>#REF!</v>
      </c>
      <c r="AB6924" s="515" t="e">
        <f>AD6924/Cogeneratore!$C$4</f>
        <v>#DIV/0!</v>
      </c>
      <c r="AC6924" s="549"/>
      <c r="AD6924" s="550"/>
      <c r="AE6924" s="549"/>
      <c r="AF6924" s="550"/>
      <c r="AG6924" s="549"/>
      <c r="AH6924" s="550"/>
      <c r="AI6924" s="516" t="e">
        <f t="shared" si="3708"/>
        <v>#DIV/0!</v>
      </c>
      <c r="AJ6924" s="517">
        <f t="shared" si="3709"/>
        <v>0</v>
      </c>
      <c r="AK6924" s="513">
        <f t="shared" si="3688"/>
        <v>0</v>
      </c>
      <c r="AL6924" s="513">
        <f t="shared" si="3689"/>
        <v>0</v>
      </c>
      <c r="AM6924" s="513">
        <f t="shared" si="3690"/>
        <v>832.59264705882356</v>
      </c>
      <c r="AN6924" s="550"/>
      <c r="AO6924" s="550"/>
      <c r="AP6924" s="550"/>
      <c r="AQ6924" s="517">
        <f t="shared" si="3710"/>
        <v>0</v>
      </c>
      <c r="AR6924" s="513">
        <f t="shared" si="3711"/>
        <v>0</v>
      </c>
      <c r="AS6924" s="551"/>
      <c r="AT6924" s="552"/>
      <c r="AU6924" s="513">
        <f t="shared" si="3712"/>
        <v>301.78499999999997</v>
      </c>
      <c r="AV6924" s="513">
        <f>AU6924/Cogeneratore!$C$24</f>
        <v>127.875</v>
      </c>
      <c r="AW6924" s="513">
        <f t="shared" si="3691"/>
        <v>0</v>
      </c>
      <c r="AX6924" s="513" t="e">
        <f t="shared" si="3692"/>
        <v>#DIV/0!</v>
      </c>
      <c r="AY6924" s="518">
        <f t="shared" si="3693"/>
        <v>451.07816315944217</v>
      </c>
      <c r="AZ6924" s="519" t="e">
        <f t="shared" si="3694"/>
        <v>#DIV/0!</v>
      </c>
      <c r="BA6924" s="514" t="e">
        <f t="shared" si="3713"/>
        <v>#DIV/0!</v>
      </c>
      <c r="BB6924" s="520" t="e">
        <f>+BV6924*860/8250/Cogeneratore!$C$6</f>
        <v>#DIV/0!</v>
      </c>
      <c r="BC6924" s="625"/>
      <c r="BD6924" s="451">
        <f t="shared" si="3695"/>
        <v>127.875</v>
      </c>
      <c r="BN6924" s="447">
        <f>+L6924/Cogeneratore!$C$24</f>
        <v>127.875</v>
      </c>
      <c r="BP6924" s="447">
        <f t="shared" si="3696"/>
        <v>0</v>
      </c>
      <c r="BQ6924" s="447" t="e">
        <f>IF(BR6924&lt;Cogeneratore!$C$25/Cogeneratore!$C$23,BP6924,BP6924+BR6924-Cogeneratore!$C$25/Cogeneratore!$C$23)</f>
        <v>#DIV/0!</v>
      </c>
      <c r="BR6924" s="462">
        <f t="shared" si="3681"/>
        <v>0</v>
      </c>
      <c r="BS6924" s="462" t="e">
        <f>IF(BR6924&lt;Cogeneratore!$C$25/Cogeneratore!$C$23,BR6924,Cogeneratore!$C$25/Cogeneratore!$C$23)</f>
        <v>#DIV/0!</v>
      </c>
      <c r="BT6924" s="447" t="e">
        <f>+BS6924*(1-Cogeneratore!$C$23)</f>
        <v>#DIV/0!</v>
      </c>
      <c r="BU6924" s="462" t="e">
        <f>IF(BR6924-BT6924&lt;Cogeneratore!$C$25,BR6924-BT6924,Cogeneratore!$C$25)</f>
        <v>#DIV/0!</v>
      </c>
      <c r="BV6924" s="462" t="e">
        <f t="shared" si="3697"/>
        <v>#DIV/0!</v>
      </c>
      <c r="BW6924" s="462" t="e">
        <f t="shared" si="3698"/>
        <v>#DIV/0!</v>
      </c>
      <c r="BX6924" s="462" t="e">
        <f t="shared" si="3714"/>
        <v>#DIV/0!</v>
      </c>
      <c r="BY6924" s="447" t="e">
        <f>+BX6924*(1-#REF!)</f>
        <v>#DIV/0!</v>
      </c>
      <c r="BZ6924" s="462" t="e">
        <f t="shared" si="3682"/>
        <v>#DIV/0!</v>
      </c>
      <c r="CB6924" s="462" t="e">
        <f t="shared" si="3699"/>
        <v>#DIV/0!</v>
      </c>
      <c r="CC6924" s="447" t="e">
        <f>+CB6924/#REF!</f>
        <v>#DIV/0!</v>
      </c>
      <c r="CE6924" s="451" t="e">
        <f t="shared" si="3700"/>
        <v>#DIV/0!</v>
      </c>
    </row>
    <row r="6925" spans="1:83" x14ac:dyDescent="0.2">
      <c r="A6925" s="521">
        <f t="shared" si="3701"/>
        <v>40102</v>
      </c>
      <c r="B6925" s="522">
        <f t="shared" si="3683"/>
        <v>5</v>
      </c>
      <c r="C6925" s="522">
        <f t="shared" si="3684"/>
        <v>10</v>
      </c>
      <c r="D6925" s="505" t="str">
        <f t="shared" si="3702"/>
        <v>int</v>
      </c>
      <c r="E6925" s="522">
        <f t="shared" si="3685"/>
        <v>9</v>
      </c>
      <c r="F6925" s="522">
        <f t="shared" si="3686"/>
        <v>289</v>
      </c>
      <c r="G6925" s="522">
        <f t="shared" si="3703"/>
        <v>6921</v>
      </c>
      <c r="H6925" s="506">
        <v>878.41985294117649</v>
      </c>
      <c r="I6925" s="507">
        <f>+H6925-L6925/Cogeneratore!$C$24</f>
        <v>707.91985294117649</v>
      </c>
      <c r="J6925" s="507">
        <f t="shared" si="3704"/>
        <v>170.5</v>
      </c>
      <c r="K6925" s="508">
        <v>451.07816315944217</v>
      </c>
      <c r="L6925" s="508">
        <v>402.38</v>
      </c>
      <c r="M6925" s="507">
        <f t="shared" si="3687"/>
        <v>878.41985294117649</v>
      </c>
      <c r="N6925" s="507">
        <f t="shared" si="3705"/>
        <v>451.07816315944217</v>
      </c>
      <c r="O6925" s="509" t="s">
        <v>8</v>
      </c>
      <c r="P6925" s="578"/>
      <c r="Q6925" s="578"/>
      <c r="R6925" s="510" t="e">
        <f>MIN(IF(I6925&gt;#REF!*#REF!,#REF!,IF(AND(I6925&lt;#REF!,#REF!=2),0,ROUNDUP(I6925/#REF!,0))),#REF!)</f>
        <v>#REF!</v>
      </c>
      <c r="S6925" s="510" t="e">
        <f>IF(R6925=0,0,MAX(MIN(I6925,R6925*#REF!),#REF!))</f>
        <v>#REF!</v>
      </c>
      <c r="T6925" s="511" t="e">
        <f>IF(R6925&lt;&gt;0,IF(S6925/R6925/#REF!=1,#REF!,HLOOKUP(S6925/R6925/#REF!,#REF!,2)+(HLOOKUP(S6925/R6925/#REF!+0.2,#REF!,2)-HLOOKUP(S6925/R6925/#REF!,#REF!,2))*(S6925/R6925/#REF!-HLOOKUP(S6925/R6925/#REF!,#REF!,1))/(HLOOKUP(S6925/R6925/#REF!+0.2,#REF!,1)-HLOOKUP(S6925/R6925/#REF!,#REF!,1))),0.5)</f>
        <v>#REF!</v>
      </c>
      <c r="U6925" s="512" t="e">
        <f>IF(R6925&lt;&gt;0,IF(S6925/R6925/#REF!=1,#REF!,HLOOKUP(S6925/R6925/#REF!,#REF!,3)+(HLOOKUP(S6925/R6925/#REF!+0.2,#REF!,3)-HLOOKUP(S6925/R6925/#REF!,#REF!,3))*(S6925/R6925/#REF!-HLOOKUP(S6925/R6925/#REF!,#REF!,1))/(HLOOKUP(S6925/R6925/#REF!+0.2,#REF!,1)-HLOOKUP(S6925/R6925/#REF!,#REF!,1))),1)</f>
        <v>#REF!</v>
      </c>
      <c r="V6925" s="510" t="e">
        <f t="shared" si="3706"/>
        <v>#REF!</v>
      </c>
      <c r="W6925" s="513" t="e">
        <f>MIN(IF(N6925&gt;#REF!*#REF!,#REF!,IF(AND(N6925&lt;#REF!,#REF!=2),0,ROUNDUP(N6925/#REF!,0))),#REF!)</f>
        <v>#REF!</v>
      </c>
      <c r="X6925" s="513" t="e">
        <f t="shared" si="3707"/>
        <v>#REF!</v>
      </c>
      <c r="Y6925" s="511" t="e">
        <f>IF(W6925&lt;&gt;0,IF(AA6925/W6925/#REF!=1,#REF!,HLOOKUP(AA6925/W6925/#REF!,#REF!,2)+(HLOOKUP(AA6925/W6925/#REF!+0.2,#REF!,2)-HLOOKUP(AA6925/W6925/#REF!,#REF!,2))*(AA6925/W6925/#REF!-HLOOKUP(AA6925/W6925/#REF!,#REF!,1))/(HLOOKUP(AA6925/W6925/#REF!+0.2,#REF!,1)-HLOOKUP(AA6925/W6925/#REF!,#REF!,1))),0.5)</f>
        <v>#REF!</v>
      </c>
      <c r="Z6925" s="512" t="e">
        <f>IF(W6925&lt;&gt;0,IF(AA6925/W6925/#REF!=1,#REF!,HLOOKUP(AA6925/W6925/#REF!,#REF!,3)+(HLOOKUP(AA6925/W6925/#REF!+0.2,#REF!,3)-HLOOKUP(AA6925/W6925/#REF!,#REF!,3))*(AA6925/W6925/#REF!-HLOOKUP(AA6925/W6925/#REF!,#REF!,1))/(HLOOKUP(AA6925/W6925/#REF!+0.2,#REF!,1)-HLOOKUP(AA6925/W6925/#REF!,#REF!,1))),1)</f>
        <v>#REF!</v>
      </c>
      <c r="AA6925" s="514" t="e">
        <f>IF(W6925=0,0,MAX(MIN(N6925,W6925*#REF!),#REF!))</f>
        <v>#REF!</v>
      </c>
      <c r="AB6925" s="515" t="e">
        <f>AD6925/Cogeneratore!$C$4</f>
        <v>#DIV/0!</v>
      </c>
      <c r="AC6925" s="549"/>
      <c r="AD6925" s="550"/>
      <c r="AE6925" s="549"/>
      <c r="AF6925" s="550"/>
      <c r="AG6925" s="549"/>
      <c r="AH6925" s="550"/>
      <c r="AI6925" s="516" t="e">
        <f t="shared" si="3708"/>
        <v>#DIV/0!</v>
      </c>
      <c r="AJ6925" s="517">
        <f t="shared" si="3709"/>
        <v>0</v>
      </c>
      <c r="AK6925" s="513">
        <f t="shared" si="3688"/>
        <v>0</v>
      </c>
      <c r="AL6925" s="513">
        <f t="shared" si="3689"/>
        <v>0</v>
      </c>
      <c r="AM6925" s="513">
        <f t="shared" si="3690"/>
        <v>878.41985294117649</v>
      </c>
      <c r="AN6925" s="550"/>
      <c r="AO6925" s="550"/>
      <c r="AP6925" s="550"/>
      <c r="AQ6925" s="517">
        <f t="shared" si="3710"/>
        <v>0</v>
      </c>
      <c r="AR6925" s="513">
        <f t="shared" si="3711"/>
        <v>0</v>
      </c>
      <c r="AS6925" s="551"/>
      <c r="AT6925" s="552"/>
      <c r="AU6925" s="513">
        <f t="shared" si="3712"/>
        <v>402.38</v>
      </c>
      <c r="AV6925" s="513">
        <f>AU6925/Cogeneratore!$C$24</f>
        <v>170.5</v>
      </c>
      <c r="AW6925" s="513">
        <f t="shared" si="3691"/>
        <v>0</v>
      </c>
      <c r="AX6925" s="513" t="e">
        <f t="shared" si="3692"/>
        <v>#DIV/0!</v>
      </c>
      <c r="AY6925" s="518">
        <f t="shared" si="3693"/>
        <v>451.07816315944217</v>
      </c>
      <c r="AZ6925" s="519" t="e">
        <f t="shared" si="3694"/>
        <v>#DIV/0!</v>
      </c>
      <c r="BA6925" s="514" t="e">
        <f t="shared" si="3713"/>
        <v>#DIV/0!</v>
      </c>
      <c r="BB6925" s="520" t="e">
        <f>+BV6925*860/8250/Cogeneratore!$C$6</f>
        <v>#DIV/0!</v>
      </c>
      <c r="BC6925" s="625"/>
      <c r="BD6925" s="451">
        <f t="shared" si="3695"/>
        <v>170.5</v>
      </c>
      <c r="BN6925" s="447">
        <f>+L6925/Cogeneratore!$C$24</f>
        <v>170.5</v>
      </c>
      <c r="BP6925" s="447">
        <f t="shared" si="3696"/>
        <v>0</v>
      </c>
      <c r="BQ6925" s="447" t="e">
        <f>IF(BR6925&lt;Cogeneratore!$C$25/Cogeneratore!$C$23,BP6925,BP6925+BR6925-Cogeneratore!$C$25/Cogeneratore!$C$23)</f>
        <v>#DIV/0!</v>
      </c>
      <c r="BR6925" s="462">
        <f t="shared" si="3681"/>
        <v>0</v>
      </c>
      <c r="BS6925" s="462" t="e">
        <f>IF(BR6925&lt;Cogeneratore!$C$25/Cogeneratore!$C$23,BR6925,Cogeneratore!$C$25/Cogeneratore!$C$23)</f>
        <v>#DIV/0!</v>
      </c>
      <c r="BT6925" s="447" t="e">
        <f>+BS6925*(1-Cogeneratore!$C$23)</f>
        <v>#DIV/0!</v>
      </c>
      <c r="BU6925" s="462" t="e">
        <f>IF(BR6925-BT6925&lt;Cogeneratore!$C$25,BR6925-BT6925,Cogeneratore!$C$25)</f>
        <v>#DIV/0!</v>
      </c>
      <c r="BV6925" s="462" t="e">
        <f t="shared" si="3697"/>
        <v>#DIV/0!</v>
      </c>
      <c r="BW6925" s="462" t="e">
        <f t="shared" si="3698"/>
        <v>#DIV/0!</v>
      </c>
      <c r="BX6925" s="462" t="e">
        <f t="shared" si="3714"/>
        <v>#DIV/0!</v>
      </c>
      <c r="BY6925" s="447" t="e">
        <f>+BX6925*(1-#REF!)</f>
        <v>#DIV/0!</v>
      </c>
      <c r="BZ6925" s="462" t="e">
        <f t="shared" si="3682"/>
        <v>#DIV/0!</v>
      </c>
      <c r="CB6925" s="462" t="e">
        <f t="shared" si="3699"/>
        <v>#DIV/0!</v>
      </c>
      <c r="CC6925" s="447" t="e">
        <f>+CB6925/#REF!</f>
        <v>#DIV/0!</v>
      </c>
      <c r="CE6925" s="451" t="e">
        <f t="shared" si="3700"/>
        <v>#DIV/0!</v>
      </c>
    </row>
    <row r="6926" spans="1:83" x14ac:dyDescent="0.2">
      <c r="A6926" s="521">
        <f t="shared" si="3701"/>
        <v>40102</v>
      </c>
      <c r="B6926" s="522">
        <f t="shared" si="3683"/>
        <v>5</v>
      </c>
      <c r="C6926" s="522">
        <f t="shared" si="3684"/>
        <v>10</v>
      </c>
      <c r="D6926" s="505" t="str">
        <f t="shared" si="3702"/>
        <v>int</v>
      </c>
      <c r="E6926" s="522">
        <f t="shared" si="3685"/>
        <v>10</v>
      </c>
      <c r="F6926" s="522">
        <f t="shared" si="3686"/>
        <v>289</v>
      </c>
      <c r="G6926" s="522">
        <f t="shared" si="3703"/>
        <v>6922</v>
      </c>
      <c r="H6926" s="506">
        <v>906.88235294117646</v>
      </c>
      <c r="I6926" s="507">
        <f>+H6926-L6926/Cogeneratore!$C$24</f>
        <v>736.38235294117646</v>
      </c>
      <c r="J6926" s="507">
        <f t="shared" si="3704"/>
        <v>170.5</v>
      </c>
      <c r="K6926" s="508">
        <v>451.07816315944217</v>
      </c>
      <c r="L6926" s="508">
        <v>402.38</v>
      </c>
      <c r="M6926" s="507">
        <f t="shared" si="3687"/>
        <v>906.88235294117646</v>
      </c>
      <c r="N6926" s="507">
        <f t="shared" si="3705"/>
        <v>451.07816315944217</v>
      </c>
      <c r="O6926" s="509" t="s">
        <v>8</v>
      </c>
      <c r="P6926" s="578"/>
      <c r="Q6926" s="578"/>
      <c r="R6926" s="510" t="e">
        <f>MIN(IF(I6926&gt;#REF!*#REF!,#REF!,IF(AND(I6926&lt;#REF!,#REF!=2),0,ROUNDUP(I6926/#REF!,0))),#REF!)</f>
        <v>#REF!</v>
      </c>
      <c r="S6926" s="510" t="e">
        <f>IF(R6926=0,0,MAX(MIN(I6926,R6926*#REF!),#REF!))</f>
        <v>#REF!</v>
      </c>
      <c r="T6926" s="511" t="e">
        <f>IF(R6926&lt;&gt;0,IF(S6926/R6926/#REF!=1,#REF!,HLOOKUP(S6926/R6926/#REF!,#REF!,2)+(HLOOKUP(S6926/R6926/#REF!+0.2,#REF!,2)-HLOOKUP(S6926/R6926/#REF!,#REF!,2))*(S6926/R6926/#REF!-HLOOKUP(S6926/R6926/#REF!,#REF!,1))/(HLOOKUP(S6926/R6926/#REF!+0.2,#REF!,1)-HLOOKUP(S6926/R6926/#REF!,#REF!,1))),0.5)</f>
        <v>#REF!</v>
      </c>
      <c r="U6926" s="512" t="e">
        <f>IF(R6926&lt;&gt;0,IF(S6926/R6926/#REF!=1,#REF!,HLOOKUP(S6926/R6926/#REF!,#REF!,3)+(HLOOKUP(S6926/R6926/#REF!+0.2,#REF!,3)-HLOOKUP(S6926/R6926/#REF!,#REF!,3))*(S6926/R6926/#REF!-HLOOKUP(S6926/R6926/#REF!,#REF!,1))/(HLOOKUP(S6926/R6926/#REF!+0.2,#REF!,1)-HLOOKUP(S6926/R6926/#REF!,#REF!,1))),1)</f>
        <v>#REF!</v>
      </c>
      <c r="V6926" s="510" t="e">
        <f t="shared" si="3706"/>
        <v>#REF!</v>
      </c>
      <c r="W6926" s="513" t="e">
        <f>MIN(IF(N6926&gt;#REF!*#REF!,#REF!,IF(AND(N6926&lt;#REF!,#REF!=2),0,ROUNDUP(N6926/#REF!,0))),#REF!)</f>
        <v>#REF!</v>
      </c>
      <c r="X6926" s="513" t="e">
        <f t="shared" si="3707"/>
        <v>#REF!</v>
      </c>
      <c r="Y6926" s="511" t="e">
        <f>IF(W6926&lt;&gt;0,IF(AA6926/W6926/#REF!=1,#REF!,HLOOKUP(AA6926/W6926/#REF!,#REF!,2)+(HLOOKUP(AA6926/W6926/#REF!+0.2,#REF!,2)-HLOOKUP(AA6926/W6926/#REF!,#REF!,2))*(AA6926/W6926/#REF!-HLOOKUP(AA6926/W6926/#REF!,#REF!,1))/(HLOOKUP(AA6926/W6926/#REF!+0.2,#REF!,1)-HLOOKUP(AA6926/W6926/#REF!,#REF!,1))),0.5)</f>
        <v>#REF!</v>
      </c>
      <c r="Z6926" s="512" t="e">
        <f>IF(W6926&lt;&gt;0,IF(AA6926/W6926/#REF!=1,#REF!,HLOOKUP(AA6926/W6926/#REF!,#REF!,3)+(HLOOKUP(AA6926/W6926/#REF!+0.2,#REF!,3)-HLOOKUP(AA6926/W6926/#REF!,#REF!,3))*(AA6926/W6926/#REF!-HLOOKUP(AA6926/W6926/#REF!,#REF!,1))/(HLOOKUP(AA6926/W6926/#REF!+0.2,#REF!,1)-HLOOKUP(AA6926/W6926/#REF!,#REF!,1))),1)</f>
        <v>#REF!</v>
      </c>
      <c r="AA6926" s="514" t="e">
        <f>IF(W6926=0,0,MAX(MIN(N6926,W6926*#REF!),#REF!))</f>
        <v>#REF!</v>
      </c>
      <c r="AB6926" s="515" t="e">
        <f>AD6926/Cogeneratore!$C$4</f>
        <v>#DIV/0!</v>
      </c>
      <c r="AC6926" s="549"/>
      <c r="AD6926" s="550"/>
      <c r="AE6926" s="549"/>
      <c r="AF6926" s="550"/>
      <c r="AG6926" s="549"/>
      <c r="AH6926" s="550"/>
      <c r="AI6926" s="516" t="e">
        <f t="shared" si="3708"/>
        <v>#DIV/0!</v>
      </c>
      <c r="AJ6926" s="517">
        <f t="shared" si="3709"/>
        <v>0</v>
      </c>
      <c r="AK6926" s="513">
        <f t="shared" si="3688"/>
        <v>0</v>
      </c>
      <c r="AL6926" s="513">
        <f t="shared" si="3689"/>
        <v>0</v>
      </c>
      <c r="AM6926" s="513">
        <f t="shared" si="3690"/>
        <v>906.88235294117646</v>
      </c>
      <c r="AN6926" s="550"/>
      <c r="AO6926" s="550"/>
      <c r="AP6926" s="550"/>
      <c r="AQ6926" s="517">
        <f t="shared" si="3710"/>
        <v>0</v>
      </c>
      <c r="AR6926" s="513">
        <f t="shared" si="3711"/>
        <v>0</v>
      </c>
      <c r="AS6926" s="551"/>
      <c r="AT6926" s="552"/>
      <c r="AU6926" s="513">
        <f t="shared" si="3712"/>
        <v>402.38</v>
      </c>
      <c r="AV6926" s="513">
        <f>AU6926/Cogeneratore!$C$24</f>
        <v>170.5</v>
      </c>
      <c r="AW6926" s="513">
        <f t="shared" si="3691"/>
        <v>0</v>
      </c>
      <c r="AX6926" s="513" t="e">
        <f t="shared" si="3692"/>
        <v>#DIV/0!</v>
      </c>
      <c r="AY6926" s="518">
        <f t="shared" si="3693"/>
        <v>451.07816315944217</v>
      </c>
      <c r="AZ6926" s="519" t="e">
        <f t="shared" si="3694"/>
        <v>#DIV/0!</v>
      </c>
      <c r="BA6926" s="514" t="e">
        <f t="shared" si="3713"/>
        <v>#DIV/0!</v>
      </c>
      <c r="BB6926" s="520" t="e">
        <f>+BV6926*860/8250/Cogeneratore!$C$6</f>
        <v>#DIV/0!</v>
      </c>
      <c r="BC6926" s="625"/>
      <c r="BD6926" s="451">
        <f t="shared" si="3695"/>
        <v>170.5</v>
      </c>
      <c r="BN6926" s="447">
        <f>+L6926/Cogeneratore!$C$24</f>
        <v>170.5</v>
      </c>
      <c r="BP6926" s="447">
        <f t="shared" si="3696"/>
        <v>0</v>
      </c>
      <c r="BQ6926" s="447" t="e">
        <f>IF(BR6926&lt;Cogeneratore!$C$25/Cogeneratore!$C$23,BP6926,BP6926+BR6926-Cogeneratore!$C$25/Cogeneratore!$C$23)</f>
        <v>#DIV/0!</v>
      </c>
      <c r="BR6926" s="462">
        <f t="shared" si="3681"/>
        <v>0</v>
      </c>
      <c r="BS6926" s="462" t="e">
        <f>IF(BR6926&lt;Cogeneratore!$C$25/Cogeneratore!$C$23,BR6926,Cogeneratore!$C$25/Cogeneratore!$C$23)</f>
        <v>#DIV/0!</v>
      </c>
      <c r="BT6926" s="447" t="e">
        <f>+BS6926*(1-Cogeneratore!$C$23)</f>
        <v>#DIV/0!</v>
      </c>
      <c r="BU6926" s="462" t="e">
        <f>IF(BR6926-BT6926&lt;Cogeneratore!$C$25,BR6926-BT6926,Cogeneratore!$C$25)</f>
        <v>#DIV/0!</v>
      </c>
      <c r="BV6926" s="462" t="e">
        <f t="shared" si="3697"/>
        <v>#DIV/0!</v>
      </c>
      <c r="BW6926" s="462" t="e">
        <f t="shared" si="3698"/>
        <v>#DIV/0!</v>
      </c>
      <c r="BX6926" s="462" t="e">
        <f t="shared" si="3714"/>
        <v>#DIV/0!</v>
      </c>
      <c r="BY6926" s="447" t="e">
        <f>+BX6926*(1-#REF!)</f>
        <v>#DIV/0!</v>
      </c>
      <c r="BZ6926" s="462" t="e">
        <f t="shared" si="3682"/>
        <v>#DIV/0!</v>
      </c>
      <c r="CB6926" s="462" t="e">
        <f t="shared" si="3699"/>
        <v>#DIV/0!</v>
      </c>
      <c r="CC6926" s="447" t="e">
        <f>+CB6926/#REF!</f>
        <v>#DIV/0!</v>
      </c>
      <c r="CE6926" s="451" t="e">
        <f t="shared" si="3700"/>
        <v>#DIV/0!</v>
      </c>
    </row>
    <row r="6927" spans="1:83" x14ac:dyDescent="0.2">
      <c r="A6927" s="521">
        <f t="shared" si="3701"/>
        <v>40102</v>
      </c>
      <c r="B6927" s="522">
        <f t="shared" si="3683"/>
        <v>5</v>
      </c>
      <c r="C6927" s="522">
        <f t="shared" si="3684"/>
        <v>10</v>
      </c>
      <c r="D6927" s="505" t="str">
        <f t="shared" si="3702"/>
        <v>int</v>
      </c>
      <c r="E6927" s="522">
        <f t="shared" si="3685"/>
        <v>11</v>
      </c>
      <c r="F6927" s="522">
        <f t="shared" si="3686"/>
        <v>289</v>
      </c>
      <c r="G6927" s="522">
        <f t="shared" si="3703"/>
        <v>6923</v>
      </c>
      <c r="H6927" s="506">
        <v>919.05882352941171</v>
      </c>
      <c r="I6927" s="507">
        <f>+H6927-L6927/Cogeneratore!$C$24</f>
        <v>748.55882352941171</v>
      </c>
      <c r="J6927" s="507">
        <f t="shared" si="3704"/>
        <v>170.5</v>
      </c>
      <c r="K6927" s="508">
        <v>451.07816315944217</v>
      </c>
      <c r="L6927" s="508">
        <v>402.38</v>
      </c>
      <c r="M6927" s="507">
        <f t="shared" si="3687"/>
        <v>919.05882352941171</v>
      </c>
      <c r="N6927" s="507">
        <f t="shared" si="3705"/>
        <v>451.07816315944217</v>
      </c>
      <c r="O6927" s="509" t="s">
        <v>8</v>
      </c>
      <c r="P6927" s="578"/>
      <c r="Q6927" s="578"/>
      <c r="R6927" s="510" t="e">
        <f>MIN(IF(I6927&gt;#REF!*#REF!,#REF!,IF(AND(I6927&lt;#REF!,#REF!=2),0,ROUNDUP(I6927/#REF!,0))),#REF!)</f>
        <v>#REF!</v>
      </c>
      <c r="S6927" s="510" t="e">
        <f>IF(R6927=0,0,MAX(MIN(I6927,R6927*#REF!),#REF!))</f>
        <v>#REF!</v>
      </c>
      <c r="T6927" s="511" t="e">
        <f>IF(R6927&lt;&gt;0,IF(S6927/R6927/#REF!=1,#REF!,HLOOKUP(S6927/R6927/#REF!,#REF!,2)+(HLOOKUP(S6927/R6927/#REF!+0.2,#REF!,2)-HLOOKUP(S6927/R6927/#REF!,#REF!,2))*(S6927/R6927/#REF!-HLOOKUP(S6927/R6927/#REF!,#REF!,1))/(HLOOKUP(S6927/R6927/#REF!+0.2,#REF!,1)-HLOOKUP(S6927/R6927/#REF!,#REF!,1))),0.5)</f>
        <v>#REF!</v>
      </c>
      <c r="U6927" s="512" t="e">
        <f>IF(R6927&lt;&gt;0,IF(S6927/R6927/#REF!=1,#REF!,HLOOKUP(S6927/R6927/#REF!,#REF!,3)+(HLOOKUP(S6927/R6927/#REF!+0.2,#REF!,3)-HLOOKUP(S6927/R6927/#REF!,#REF!,3))*(S6927/R6927/#REF!-HLOOKUP(S6927/R6927/#REF!,#REF!,1))/(HLOOKUP(S6927/R6927/#REF!+0.2,#REF!,1)-HLOOKUP(S6927/R6927/#REF!,#REF!,1))),1)</f>
        <v>#REF!</v>
      </c>
      <c r="V6927" s="510" t="e">
        <f t="shared" si="3706"/>
        <v>#REF!</v>
      </c>
      <c r="W6927" s="513" t="e">
        <f>MIN(IF(N6927&gt;#REF!*#REF!,#REF!,IF(AND(N6927&lt;#REF!,#REF!=2),0,ROUNDUP(N6927/#REF!,0))),#REF!)</f>
        <v>#REF!</v>
      </c>
      <c r="X6927" s="513" t="e">
        <f t="shared" si="3707"/>
        <v>#REF!</v>
      </c>
      <c r="Y6927" s="511" t="e">
        <f>IF(W6927&lt;&gt;0,IF(AA6927/W6927/#REF!=1,#REF!,HLOOKUP(AA6927/W6927/#REF!,#REF!,2)+(HLOOKUP(AA6927/W6927/#REF!+0.2,#REF!,2)-HLOOKUP(AA6927/W6927/#REF!,#REF!,2))*(AA6927/W6927/#REF!-HLOOKUP(AA6927/W6927/#REF!,#REF!,1))/(HLOOKUP(AA6927/W6927/#REF!+0.2,#REF!,1)-HLOOKUP(AA6927/W6927/#REF!,#REF!,1))),0.5)</f>
        <v>#REF!</v>
      </c>
      <c r="Z6927" s="512" t="e">
        <f>IF(W6927&lt;&gt;0,IF(AA6927/W6927/#REF!=1,#REF!,HLOOKUP(AA6927/W6927/#REF!,#REF!,3)+(HLOOKUP(AA6927/W6927/#REF!+0.2,#REF!,3)-HLOOKUP(AA6927/W6927/#REF!,#REF!,3))*(AA6927/W6927/#REF!-HLOOKUP(AA6927/W6927/#REF!,#REF!,1))/(HLOOKUP(AA6927/W6927/#REF!+0.2,#REF!,1)-HLOOKUP(AA6927/W6927/#REF!,#REF!,1))),1)</f>
        <v>#REF!</v>
      </c>
      <c r="AA6927" s="514" t="e">
        <f>IF(W6927=0,0,MAX(MIN(N6927,W6927*#REF!),#REF!))</f>
        <v>#REF!</v>
      </c>
      <c r="AB6927" s="515" t="e">
        <f>AD6927/Cogeneratore!$C$4</f>
        <v>#DIV/0!</v>
      </c>
      <c r="AC6927" s="549"/>
      <c r="AD6927" s="550"/>
      <c r="AE6927" s="549"/>
      <c r="AF6927" s="550"/>
      <c r="AG6927" s="549"/>
      <c r="AH6927" s="550"/>
      <c r="AI6927" s="516" t="e">
        <f t="shared" si="3708"/>
        <v>#DIV/0!</v>
      </c>
      <c r="AJ6927" s="517">
        <f t="shared" si="3709"/>
        <v>0</v>
      </c>
      <c r="AK6927" s="513">
        <f t="shared" si="3688"/>
        <v>0</v>
      </c>
      <c r="AL6927" s="513">
        <f t="shared" si="3689"/>
        <v>0</v>
      </c>
      <c r="AM6927" s="513">
        <f t="shared" si="3690"/>
        <v>919.05882352941171</v>
      </c>
      <c r="AN6927" s="550"/>
      <c r="AO6927" s="550"/>
      <c r="AP6927" s="550"/>
      <c r="AQ6927" s="517">
        <f t="shared" si="3710"/>
        <v>0</v>
      </c>
      <c r="AR6927" s="513">
        <f t="shared" si="3711"/>
        <v>0</v>
      </c>
      <c r="AS6927" s="551"/>
      <c r="AT6927" s="552"/>
      <c r="AU6927" s="513">
        <f t="shared" si="3712"/>
        <v>402.38</v>
      </c>
      <c r="AV6927" s="513">
        <f>AU6927/Cogeneratore!$C$24</f>
        <v>170.5</v>
      </c>
      <c r="AW6927" s="513">
        <f t="shared" si="3691"/>
        <v>0</v>
      </c>
      <c r="AX6927" s="513" t="e">
        <f t="shared" si="3692"/>
        <v>#DIV/0!</v>
      </c>
      <c r="AY6927" s="518">
        <f t="shared" si="3693"/>
        <v>451.07816315944217</v>
      </c>
      <c r="AZ6927" s="519" t="e">
        <f t="shared" si="3694"/>
        <v>#DIV/0!</v>
      </c>
      <c r="BA6927" s="514" t="e">
        <f t="shared" si="3713"/>
        <v>#DIV/0!</v>
      </c>
      <c r="BB6927" s="520" t="e">
        <f>+BV6927*860/8250/Cogeneratore!$C$6</f>
        <v>#DIV/0!</v>
      </c>
      <c r="BC6927" s="625"/>
      <c r="BD6927" s="451">
        <f t="shared" si="3695"/>
        <v>170.5</v>
      </c>
      <c r="BN6927" s="447">
        <f>+L6927/Cogeneratore!$C$24</f>
        <v>170.5</v>
      </c>
      <c r="BP6927" s="447">
        <f t="shared" si="3696"/>
        <v>0</v>
      </c>
      <c r="BQ6927" s="447" t="e">
        <f>IF(BR6927&lt;Cogeneratore!$C$25/Cogeneratore!$C$23,BP6927,BP6927+BR6927-Cogeneratore!$C$25/Cogeneratore!$C$23)</f>
        <v>#DIV/0!</v>
      </c>
      <c r="BR6927" s="462">
        <f t="shared" si="3681"/>
        <v>0</v>
      </c>
      <c r="BS6927" s="462" t="e">
        <f>IF(BR6927&lt;Cogeneratore!$C$25/Cogeneratore!$C$23,BR6927,Cogeneratore!$C$25/Cogeneratore!$C$23)</f>
        <v>#DIV/0!</v>
      </c>
      <c r="BT6927" s="447" t="e">
        <f>+BS6927*(1-Cogeneratore!$C$23)</f>
        <v>#DIV/0!</v>
      </c>
      <c r="BU6927" s="462" t="e">
        <f>IF(BR6927-BT6927&lt;Cogeneratore!$C$25,BR6927-BT6927,Cogeneratore!$C$25)</f>
        <v>#DIV/0!</v>
      </c>
      <c r="BV6927" s="462" t="e">
        <f t="shared" si="3697"/>
        <v>#DIV/0!</v>
      </c>
      <c r="BW6927" s="462" t="e">
        <f t="shared" si="3698"/>
        <v>#DIV/0!</v>
      </c>
      <c r="BX6927" s="462" t="e">
        <f t="shared" si="3714"/>
        <v>#DIV/0!</v>
      </c>
      <c r="BY6927" s="447" t="e">
        <f>+BX6927*(1-#REF!)</f>
        <v>#DIV/0!</v>
      </c>
      <c r="BZ6927" s="462" t="e">
        <f t="shared" si="3682"/>
        <v>#DIV/0!</v>
      </c>
      <c r="CB6927" s="462" t="e">
        <f t="shared" si="3699"/>
        <v>#DIV/0!</v>
      </c>
      <c r="CC6927" s="447" t="e">
        <f>+CB6927/#REF!</f>
        <v>#DIV/0!</v>
      </c>
      <c r="CE6927" s="451" t="e">
        <f t="shared" si="3700"/>
        <v>#DIV/0!</v>
      </c>
    </row>
    <row r="6928" spans="1:83" x14ac:dyDescent="0.2">
      <c r="A6928" s="521">
        <f t="shared" si="3701"/>
        <v>40102</v>
      </c>
      <c r="B6928" s="522">
        <f t="shared" si="3683"/>
        <v>5</v>
      </c>
      <c r="C6928" s="522">
        <f t="shared" si="3684"/>
        <v>10</v>
      </c>
      <c r="D6928" s="505" t="str">
        <f t="shared" si="3702"/>
        <v>int</v>
      </c>
      <c r="E6928" s="522">
        <f t="shared" si="3685"/>
        <v>12</v>
      </c>
      <c r="F6928" s="522">
        <f t="shared" si="3686"/>
        <v>289</v>
      </c>
      <c r="G6928" s="522">
        <f t="shared" si="3703"/>
        <v>6924</v>
      </c>
      <c r="H6928" s="506">
        <v>925.18014705882354</v>
      </c>
      <c r="I6928" s="507">
        <f>+H6928-L6928/Cogeneratore!$C$24</f>
        <v>754.68014705882354</v>
      </c>
      <c r="J6928" s="507">
        <f t="shared" si="3704"/>
        <v>170.5</v>
      </c>
      <c r="K6928" s="508">
        <v>394.69339276451194</v>
      </c>
      <c r="L6928" s="508">
        <v>402.38</v>
      </c>
      <c r="M6928" s="507">
        <f t="shared" si="3687"/>
        <v>925.18014705882354</v>
      </c>
      <c r="N6928" s="507">
        <f t="shared" si="3705"/>
        <v>394.69339276451194</v>
      </c>
      <c r="O6928" s="509" t="s">
        <v>8</v>
      </c>
      <c r="P6928" s="578"/>
      <c r="Q6928" s="578"/>
      <c r="R6928" s="510" t="e">
        <f>MIN(IF(I6928&gt;#REF!*#REF!,#REF!,IF(AND(I6928&lt;#REF!,#REF!=2),0,ROUNDUP(I6928/#REF!,0))),#REF!)</f>
        <v>#REF!</v>
      </c>
      <c r="S6928" s="510" t="e">
        <f>IF(R6928=0,0,MAX(MIN(I6928,R6928*#REF!),#REF!))</f>
        <v>#REF!</v>
      </c>
      <c r="T6928" s="511" t="e">
        <f>IF(R6928&lt;&gt;0,IF(S6928/R6928/#REF!=1,#REF!,HLOOKUP(S6928/R6928/#REF!,#REF!,2)+(HLOOKUP(S6928/R6928/#REF!+0.2,#REF!,2)-HLOOKUP(S6928/R6928/#REF!,#REF!,2))*(S6928/R6928/#REF!-HLOOKUP(S6928/R6928/#REF!,#REF!,1))/(HLOOKUP(S6928/R6928/#REF!+0.2,#REF!,1)-HLOOKUP(S6928/R6928/#REF!,#REF!,1))),0.5)</f>
        <v>#REF!</v>
      </c>
      <c r="U6928" s="512" t="e">
        <f>IF(R6928&lt;&gt;0,IF(S6928/R6928/#REF!=1,#REF!,HLOOKUP(S6928/R6928/#REF!,#REF!,3)+(HLOOKUP(S6928/R6928/#REF!+0.2,#REF!,3)-HLOOKUP(S6928/R6928/#REF!,#REF!,3))*(S6928/R6928/#REF!-HLOOKUP(S6928/R6928/#REF!,#REF!,1))/(HLOOKUP(S6928/R6928/#REF!+0.2,#REF!,1)-HLOOKUP(S6928/R6928/#REF!,#REF!,1))),1)</f>
        <v>#REF!</v>
      </c>
      <c r="V6928" s="510" t="e">
        <f t="shared" si="3706"/>
        <v>#REF!</v>
      </c>
      <c r="W6928" s="513" t="e">
        <f>MIN(IF(N6928&gt;#REF!*#REF!,#REF!,IF(AND(N6928&lt;#REF!,#REF!=2),0,ROUNDUP(N6928/#REF!,0))),#REF!)</f>
        <v>#REF!</v>
      </c>
      <c r="X6928" s="513" t="e">
        <f t="shared" si="3707"/>
        <v>#REF!</v>
      </c>
      <c r="Y6928" s="511" t="e">
        <f>IF(W6928&lt;&gt;0,IF(AA6928/W6928/#REF!=1,#REF!,HLOOKUP(AA6928/W6928/#REF!,#REF!,2)+(HLOOKUP(AA6928/W6928/#REF!+0.2,#REF!,2)-HLOOKUP(AA6928/W6928/#REF!,#REF!,2))*(AA6928/W6928/#REF!-HLOOKUP(AA6928/W6928/#REF!,#REF!,1))/(HLOOKUP(AA6928/W6928/#REF!+0.2,#REF!,1)-HLOOKUP(AA6928/W6928/#REF!,#REF!,1))),0.5)</f>
        <v>#REF!</v>
      </c>
      <c r="Z6928" s="512" t="e">
        <f>IF(W6928&lt;&gt;0,IF(AA6928/W6928/#REF!=1,#REF!,HLOOKUP(AA6928/W6928/#REF!,#REF!,3)+(HLOOKUP(AA6928/W6928/#REF!+0.2,#REF!,3)-HLOOKUP(AA6928/W6928/#REF!,#REF!,3))*(AA6928/W6928/#REF!-HLOOKUP(AA6928/W6928/#REF!,#REF!,1))/(HLOOKUP(AA6928/W6928/#REF!+0.2,#REF!,1)-HLOOKUP(AA6928/W6928/#REF!,#REF!,1))),1)</f>
        <v>#REF!</v>
      </c>
      <c r="AA6928" s="514" t="e">
        <f>IF(W6928=0,0,MAX(MIN(N6928,W6928*#REF!),#REF!))</f>
        <v>#REF!</v>
      </c>
      <c r="AB6928" s="515" t="e">
        <f>AD6928/Cogeneratore!$C$4</f>
        <v>#DIV/0!</v>
      </c>
      <c r="AC6928" s="549"/>
      <c r="AD6928" s="550"/>
      <c r="AE6928" s="549"/>
      <c r="AF6928" s="550"/>
      <c r="AG6928" s="549"/>
      <c r="AH6928" s="550"/>
      <c r="AI6928" s="516" t="e">
        <f t="shared" si="3708"/>
        <v>#DIV/0!</v>
      </c>
      <c r="AJ6928" s="517">
        <f t="shared" si="3709"/>
        <v>0</v>
      </c>
      <c r="AK6928" s="513">
        <f t="shared" si="3688"/>
        <v>0</v>
      </c>
      <c r="AL6928" s="513">
        <f t="shared" si="3689"/>
        <v>0</v>
      </c>
      <c r="AM6928" s="513">
        <f t="shared" si="3690"/>
        <v>925.18014705882354</v>
      </c>
      <c r="AN6928" s="550"/>
      <c r="AO6928" s="550"/>
      <c r="AP6928" s="550"/>
      <c r="AQ6928" s="517">
        <f t="shared" si="3710"/>
        <v>0</v>
      </c>
      <c r="AR6928" s="513">
        <f t="shared" si="3711"/>
        <v>0</v>
      </c>
      <c r="AS6928" s="551"/>
      <c r="AT6928" s="552"/>
      <c r="AU6928" s="513">
        <f t="shared" si="3712"/>
        <v>402.38</v>
      </c>
      <c r="AV6928" s="513">
        <f>AU6928/Cogeneratore!$C$24</f>
        <v>170.5</v>
      </c>
      <c r="AW6928" s="513">
        <f t="shared" si="3691"/>
        <v>0</v>
      </c>
      <c r="AX6928" s="513" t="e">
        <f t="shared" si="3692"/>
        <v>#DIV/0!</v>
      </c>
      <c r="AY6928" s="518">
        <f t="shared" si="3693"/>
        <v>394.69339276451194</v>
      </c>
      <c r="AZ6928" s="519" t="e">
        <f t="shared" si="3694"/>
        <v>#DIV/0!</v>
      </c>
      <c r="BA6928" s="514" t="e">
        <f t="shared" si="3713"/>
        <v>#DIV/0!</v>
      </c>
      <c r="BB6928" s="520" t="e">
        <f>+BV6928*860/8250/Cogeneratore!$C$6</f>
        <v>#DIV/0!</v>
      </c>
      <c r="BC6928" s="625"/>
      <c r="BD6928" s="451">
        <f t="shared" si="3695"/>
        <v>170.5</v>
      </c>
      <c r="BN6928" s="447">
        <f>+L6928/Cogeneratore!$C$24</f>
        <v>170.5</v>
      </c>
      <c r="BP6928" s="447">
        <f t="shared" si="3696"/>
        <v>0</v>
      </c>
      <c r="BQ6928" s="447" t="e">
        <f>IF(BR6928&lt;Cogeneratore!$C$25/Cogeneratore!$C$23,BP6928,BP6928+BR6928-Cogeneratore!$C$25/Cogeneratore!$C$23)</f>
        <v>#DIV/0!</v>
      </c>
      <c r="BR6928" s="462">
        <f t="shared" si="3681"/>
        <v>0</v>
      </c>
      <c r="BS6928" s="462" t="e">
        <f>IF(BR6928&lt;Cogeneratore!$C$25/Cogeneratore!$C$23,BR6928,Cogeneratore!$C$25/Cogeneratore!$C$23)</f>
        <v>#DIV/0!</v>
      </c>
      <c r="BT6928" s="447" t="e">
        <f>+BS6928*(1-Cogeneratore!$C$23)</f>
        <v>#DIV/0!</v>
      </c>
      <c r="BU6928" s="462" t="e">
        <f>IF(BR6928-BT6928&lt;Cogeneratore!$C$25,BR6928-BT6928,Cogeneratore!$C$25)</f>
        <v>#DIV/0!</v>
      </c>
      <c r="BV6928" s="462" t="e">
        <f t="shared" si="3697"/>
        <v>#DIV/0!</v>
      </c>
      <c r="BW6928" s="462" t="e">
        <f t="shared" si="3698"/>
        <v>#DIV/0!</v>
      </c>
      <c r="BX6928" s="462" t="e">
        <f t="shared" si="3714"/>
        <v>#DIV/0!</v>
      </c>
      <c r="BY6928" s="447" t="e">
        <f>+BX6928*(1-#REF!)</f>
        <v>#DIV/0!</v>
      </c>
      <c r="BZ6928" s="462" t="e">
        <f t="shared" si="3682"/>
        <v>#DIV/0!</v>
      </c>
      <c r="CB6928" s="462" t="e">
        <f t="shared" si="3699"/>
        <v>#DIV/0!</v>
      </c>
      <c r="CC6928" s="447" t="e">
        <f>+CB6928/#REF!</f>
        <v>#DIV/0!</v>
      </c>
      <c r="CE6928" s="451" t="e">
        <f t="shared" si="3700"/>
        <v>#DIV/0!</v>
      </c>
    </row>
    <row r="6929" spans="1:83" x14ac:dyDescent="0.2">
      <c r="A6929" s="521">
        <f t="shared" si="3701"/>
        <v>40102</v>
      </c>
      <c r="B6929" s="522">
        <f t="shared" si="3683"/>
        <v>5</v>
      </c>
      <c r="C6929" s="522">
        <f t="shared" si="3684"/>
        <v>10</v>
      </c>
      <c r="D6929" s="505" t="str">
        <f t="shared" si="3702"/>
        <v>int</v>
      </c>
      <c r="E6929" s="522">
        <f t="shared" si="3685"/>
        <v>13</v>
      </c>
      <c r="F6929" s="522">
        <f t="shared" si="3686"/>
        <v>289</v>
      </c>
      <c r="G6929" s="522">
        <f t="shared" si="3703"/>
        <v>6925</v>
      </c>
      <c r="H6929" s="506">
        <v>924.05514705882354</v>
      </c>
      <c r="I6929" s="507">
        <f>+H6929-L6929/Cogeneratore!$C$24</f>
        <v>753.55514705882354</v>
      </c>
      <c r="J6929" s="507">
        <f t="shared" si="3704"/>
        <v>170.5</v>
      </c>
      <c r="K6929" s="508">
        <v>394.69339276451194</v>
      </c>
      <c r="L6929" s="508">
        <v>402.38</v>
      </c>
      <c r="M6929" s="507">
        <f t="shared" si="3687"/>
        <v>924.05514705882354</v>
      </c>
      <c r="N6929" s="507">
        <f t="shared" si="3705"/>
        <v>394.69339276451194</v>
      </c>
      <c r="O6929" s="509" t="s">
        <v>8</v>
      </c>
      <c r="P6929" s="578"/>
      <c r="Q6929" s="578"/>
      <c r="R6929" s="510" t="e">
        <f>MIN(IF(I6929&gt;#REF!*#REF!,#REF!,IF(AND(I6929&lt;#REF!,#REF!=2),0,ROUNDUP(I6929/#REF!,0))),#REF!)</f>
        <v>#REF!</v>
      </c>
      <c r="S6929" s="510" t="e">
        <f>IF(R6929=0,0,MAX(MIN(I6929,R6929*#REF!),#REF!))</f>
        <v>#REF!</v>
      </c>
      <c r="T6929" s="511" t="e">
        <f>IF(R6929&lt;&gt;0,IF(S6929/R6929/#REF!=1,#REF!,HLOOKUP(S6929/R6929/#REF!,#REF!,2)+(HLOOKUP(S6929/R6929/#REF!+0.2,#REF!,2)-HLOOKUP(S6929/R6929/#REF!,#REF!,2))*(S6929/R6929/#REF!-HLOOKUP(S6929/R6929/#REF!,#REF!,1))/(HLOOKUP(S6929/R6929/#REF!+0.2,#REF!,1)-HLOOKUP(S6929/R6929/#REF!,#REF!,1))),0.5)</f>
        <v>#REF!</v>
      </c>
      <c r="U6929" s="512" t="e">
        <f>IF(R6929&lt;&gt;0,IF(S6929/R6929/#REF!=1,#REF!,HLOOKUP(S6929/R6929/#REF!,#REF!,3)+(HLOOKUP(S6929/R6929/#REF!+0.2,#REF!,3)-HLOOKUP(S6929/R6929/#REF!,#REF!,3))*(S6929/R6929/#REF!-HLOOKUP(S6929/R6929/#REF!,#REF!,1))/(HLOOKUP(S6929/R6929/#REF!+0.2,#REF!,1)-HLOOKUP(S6929/R6929/#REF!,#REF!,1))),1)</f>
        <v>#REF!</v>
      </c>
      <c r="V6929" s="510" t="e">
        <f t="shared" si="3706"/>
        <v>#REF!</v>
      </c>
      <c r="W6929" s="513" t="e">
        <f>MIN(IF(N6929&gt;#REF!*#REF!,#REF!,IF(AND(N6929&lt;#REF!,#REF!=2),0,ROUNDUP(N6929/#REF!,0))),#REF!)</f>
        <v>#REF!</v>
      </c>
      <c r="X6929" s="513" t="e">
        <f t="shared" si="3707"/>
        <v>#REF!</v>
      </c>
      <c r="Y6929" s="511" t="e">
        <f>IF(W6929&lt;&gt;0,IF(AA6929/W6929/#REF!=1,#REF!,HLOOKUP(AA6929/W6929/#REF!,#REF!,2)+(HLOOKUP(AA6929/W6929/#REF!+0.2,#REF!,2)-HLOOKUP(AA6929/W6929/#REF!,#REF!,2))*(AA6929/W6929/#REF!-HLOOKUP(AA6929/W6929/#REF!,#REF!,1))/(HLOOKUP(AA6929/W6929/#REF!+0.2,#REF!,1)-HLOOKUP(AA6929/W6929/#REF!,#REF!,1))),0.5)</f>
        <v>#REF!</v>
      </c>
      <c r="Z6929" s="512" t="e">
        <f>IF(W6929&lt;&gt;0,IF(AA6929/W6929/#REF!=1,#REF!,HLOOKUP(AA6929/W6929/#REF!,#REF!,3)+(HLOOKUP(AA6929/W6929/#REF!+0.2,#REF!,3)-HLOOKUP(AA6929/W6929/#REF!,#REF!,3))*(AA6929/W6929/#REF!-HLOOKUP(AA6929/W6929/#REF!,#REF!,1))/(HLOOKUP(AA6929/W6929/#REF!+0.2,#REF!,1)-HLOOKUP(AA6929/W6929/#REF!,#REF!,1))),1)</f>
        <v>#REF!</v>
      </c>
      <c r="AA6929" s="514" t="e">
        <f>IF(W6929=0,0,MAX(MIN(N6929,W6929*#REF!),#REF!))</f>
        <v>#REF!</v>
      </c>
      <c r="AB6929" s="515" t="e">
        <f>AD6929/Cogeneratore!$C$4</f>
        <v>#DIV/0!</v>
      </c>
      <c r="AC6929" s="549"/>
      <c r="AD6929" s="550"/>
      <c r="AE6929" s="549"/>
      <c r="AF6929" s="550"/>
      <c r="AG6929" s="549"/>
      <c r="AH6929" s="550"/>
      <c r="AI6929" s="516" t="e">
        <f t="shared" si="3708"/>
        <v>#DIV/0!</v>
      </c>
      <c r="AJ6929" s="517">
        <f t="shared" si="3709"/>
        <v>0</v>
      </c>
      <c r="AK6929" s="513">
        <f t="shared" si="3688"/>
        <v>0</v>
      </c>
      <c r="AL6929" s="513">
        <f t="shared" si="3689"/>
        <v>0</v>
      </c>
      <c r="AM6929" s="513">
        <f t="shared" si="3690"/>
        <v>924.05514705882354</v>
      </c>
      <c r="AN6929" s="550"/>
      <c r="AO6929" s="550"/>
      <c r="AP6929" s="550"/>
      <c r="AQ6929" s="517">
        <f t="shared" si="3710"/>
        <v>0</v>
      </c>
      <c r="AR6929" s="513">
        <f t="shared" si="3711"/>
        <v>0</v>
      </c>
      <c r="AS6929" s="551"/>
      <c r="AT6929" s="552"/>
      <c r="AU6929" s="513">
        <f t="shared" si="3712"/>
        <v>402.38</v>
      </c>
      <c r="AV6929" s="513">
        <f>AU6929/Cogeneratore!$C$24</f>
        <v>170.5</v>
      </c>
      <c r="AW6929" s="513">
        <f t="shared" si="3691"/>
        <v>0</v>
      </c>
      <c r="AX6929" s="513" t="e">
        <f t="shared" si="3692"/>
        <v>#DIV/0!</v>
      </c>
      <c r="AY6929" s="518">
        <f t="shared" si="3693"/>
        <v>394.69339276451194</v>
      </c>
      <c r="AZ6929" s="519" t="e">
        <f t="shared" si="3694"/>
        <v>#DIV/0!</v>
      </c>
      <c r="BA6929" s="514" t="e">
        <f t="shared" si="3713"/>
        <v>#DIV/0!</v>
      </c>
      <c r="BB6929" s="520" t="e">
        <f>+BV6929*860/8250/Cogeneratore!$C$6</f>
        <v>#DIV/0!</v>
      </c>
      <c r="BC6929" s="625"/>
      <c r="BD6929" s="451">
        <f t="shared" si="3695"/>
        <v>170.5</v>
      </c>
      <c r="BN6929" s="447">
        <f>+L6929/Cogeneratore!$C$24</f>
        <v>170.5</v>
      </c>
      <c r="BP6929" s="447">
        <f t="shared" si="3696"/>
        <v>0</v>
      </c>
      <c r="BQ6929" s="447" t="e">
        <f>IF(BR6929&lt;Cogeneratore!$C$25/Cogeneratore!$C$23,BP6929,BP6929+BR6929-Cogeneratore!$C$25/Cogeneratore!$C$23)</f>
        <v>#DIV/0!</v>
      </c>
      <c r="BR6929" s="462">
        <f t="shared" si="3681"/>
        <v>0</v>
      </c>
      <c r="BS6929" s="462" t="e">
        <f>IF(BR6929&lt;Cogeneratore!$C$25/Cogeneratore!$C$23,BR6929,Cogeneratore!$C$25/Cogeneratore!$C$23)</f>
        <v>#DIV/0!</v>
      </c>
      <c r="BT6929" s="447" t="e">
        <f>+BS6929*(1-Cogeneratore!$C$23)</f>
        <v>#DIV/0!</v>
      </c>
      <c r="BU6929" s="462" t="e">
        <f>IF(BR6929-BT6929&lt;Cogeneratore!$C$25,BR6929-BT6929,Cogeneratore!$C$25)</f>
        <v>#DIV/0!</v>
      </c>
      <c r="BV6929" s="462" t="e">
        <f t="shared" si="3697"/>
        <v>#DIV/0!</v>
      </c>
      <c r="BW6929" s="462" t="e">
        <f t="shared" si="3698"/>
        <v>#DIV/0!</v>
      </c>
      <c r="BX6929" s="462" t="e">
        <f t="shared" si="3714"/>
        <v>#DIV/0!</v>
      </c>
      <c r="BY6929" s="447" t="e">
        <f>+BX6929*(1-#REF!)</f>
        <v>#DIV/0!</v>
      </c>
      <c r="BZ6929" s="462" t="e">
        <f t="shared" si="3682"/>
        <v>#DIV/0!</v>
      </c>
      <c r="CB6929" s="462" t="e">
        <f t="shared" si="3699"/>
        <v>#DIV/0!</v>
      </c>
      <c r="CC6929" s="447" t="e">
        <f>+CB6929/#REF!</f>
        <v>#DIV/0!</v>
      </c>
      <c r="CE6929" s="451" t="e">
        <f t="shared" si="3700"/>
        <v>#DIV/0!</v>
      </c>
    </row>
    <row r="6930" spans="1:83" x14ac:dyDescent="0.2">
      <c r="A6930" s="521">
        <f t="shared" si="3701"/>
        <v>40102</v>
      </c>
      <c r="B6930" s="522">
        <f t="shared" si="3683"/>
        <v>5</v>
      </c>
      <c r="C6930" s="522">
        <f t="shared" si="3684"/>
        <v>10</v>
      </c>
      <c r="D6930" s="505" t="str">
        <f t="shared" si="3702"/>
        <v>int</v>
      </c>
      <c r="E6930" s="522">
        <f t="shared" si="3685"/>
        <v>14</v>
      </c>
      <c r="F6930" s="522">
        <f t="shared" si="3686"/>
        <v>289</v>
      </c>
      <c r="G6930" s="522">
        <f t="shared" si="3703"/>
        <v>6926</v>
      </c>
      <c r="H6930" s="506">
        <v>912.15</v>
      </c>
      <c r="I6930" s="507">
        <f>+H6930-L6930/Cogeneratore!$C$24</f>
        <v>741.65</v>
      </c>
      <c r="J6930" s="507">
        <f t="shared" si="3704"/>
        <v>170.5</v>
      </c>
      <c r="K6930" s="508">
        <v>394.69339276451194</v>
      </c>
      <c r="L6930" s="508">
        <v>402.38</v>
      </c>
      <c r="M6930" s="507">
        <f t="shared" si="3687"/>
        <v>912.15</v>
      </c>
      <c r="N6930" s="507">
        <f t="shared" si="3705"/>
        <v>394.69339276451194</v>
      </c>
      <c r="O6930" s="509" t="s">
        <v>8</v>
      </c>
      <c r="P6930" s="578"/>
      <c r="Q6930" s="578"/>
      <c r="R6930" s="510" t="e">
        <f>MIN(IF(I6930&gt;#REF!*#REF!,#REF!,IF(AND(I6930&lt;#REF!,#REF!=2),0,ROUNDUP(I6930/#REF!,0))),#REF!)</f>
        <v>#REF!</v>
      </c>
      <c r="S6930" s="510" t="e">
        <f>IF(R6930=0,0,MAX(MIN(I6930,R6930*#REF!),#REF!))</f>
        <v>#REF!</v>
      </c>
      <c r="T6930" s="511" t="e">
        <f>IF(R6930&lt;&gt;0,IF(S6930/R6930/#REF!=1,#REF!,HLOOKUP(S6930/R6930/#REF!,#REF!,2)+(HLOOKUP(S6930/R6930/#REF!+0.2,#REF!,2)-HLOOKUP(S6930/R6930/#REF!,#REF!,2))*(S6930/R6930/#REF!-HLOOKUP(S6930/R6930/#REF!,#REF!,1))/(HLOOKUP(S6930/R6930/#REF!+0.2,#REF!,1)-HLOOKUP(S6930/R6930/#REF!,#REF!,1))),0.5)</f>
        <v>#REF!</v>
      </c>
      <c r="U6930" s="512" t="e">
        <f>IF(R6930&lt;&gt;0,IF(S6930/R6930/#REF!=1,#REF!,HLOOKUP(S6930/R6930/#REF!,#REF!,3)+(HLOOKUP(S6930/R6930/#REF!+0.2,#REF!,3)-HLOOKUP(S6930/R6930/#REF!,#REF!,3))*(S6930/R6930/#REF!-HLOOKUP(S6930/R6930/#REF!,#REF!,1))/(HLOOKUP(S6930/R6930/#REF!+0.2,#REF!,1)-HLOOKUP(S6930/R6930/#REF!,#REF!,1))),1)</f>
        <v>#REF!</v>
      </c>
      <c r="V6930" s="510" t="e">
        <f t="shared" si="3706"/>
        <v>#REF!</v>
      </c>
      <c r="W6930" s="513" t="e">
        <f>MIN(IF(N6930&gt;#REF!*#REF!,#REF!,IF(AND(N6930&lt;#REF!,#REF!=2),0,ROUNDUP(N6930/#REF!,0))),#REF!)</f>
        <v>#REF!</v>
      </c>
      <c r="X6930" s="513" t="e">
        <f t="shared" si="3707"/>
        <v>#REF!</v>
      </c>
      <c r="Y6930" s="511" t="e">
        <f>IF(W6930&lt;&gt;0,IF(AA6930/W6930/#REF!=1,#REF!,HLOOKUP(AA6930/W6930/#REF!,#REF!,2)+(HLOOKUP(AA6930/W6930/#REF!+0.2,#REF!,2)-HLOOKUP(AA6930/W6930/#REF!,#REF!,2))*(AA6930/W6930/#REF!-HLOOKUP(AA6930/W6930/#REF!,#REF!,1))/(HLOOKUP(AA6930/W6930/#REF!+0.2,#REF!,1)-HLOOKUP(AA6930/W6930/#REF!,#REF!,1))),0.5)</f>
        <v>#REF!</v>
      </c>
      <c r="Z6930" s="512" t="e">
        <f>IF(W6930&lt;&gt;0,IF(AA6930/W6930/#REF!=1,#REF!,HLOOKUP(AA6930/W6930/#REF!,#REF!,3)+(HLOOKUP(AA6930/W6930/#REF!+0.2,#REF!,3)-HLOOKUP(AA6930/W6930/#REF!,#REF!,3))*(AA6930/W6930/#REF!-HLOOKUP(AA6930/W6930/#REF!,#REF!,1))/(HLOOKUP(AA6930/W6930/#REF!+0.2,#REF!,1)-HLOOKUP(AA6930/W6930/#REF!,#REF!,1))),1)</f>
        <v>#REF!</v>
      </c>
      <c r="AA6930" s="514" t="e">
        <f>IF(W6930=0,0,MAX(MIN(N6930,W6930*#REF!),#REF!))</f>
        <v>#REF!</v>
      </c>
      <c r="AB6930" s="515" t="e">
        <f>AD6930/Cogeneratore!$C$4</f>
        <v>#DIV/0!</v>
      </c>
      <c r="AC6930" s="549"/>
      <c r="AD6930" s="550"/>
      <c r="AE6930" s="549"/>
      <c r="AF6930" s="550"/>
      <c r="AG6930" s="549"/>
      <c r="AH6930" s="550"/>
      <c r="AI6930" s="516" t="e">
        <f t="shared" si="3708"/>
        <v>#DIV/0!</v>
      </c>
      <c r="AJ6930" s="517">
        <f t="shared" si="3709"/>
        <v>0</v>
      </c>
      <c r="AK6930" s="513">
        <f t="shared" si="3688"/>
        <v>0</v>
      </c>
      <c r="AL6930" s="513">
        <f t="shared" si="3689"/>
        <v>0</v>
      </c>
      <c r="AM6930" s="513">
        <f t="shared" si="3690"/>
        <v>912.15</v>
      </c>
      <c r="AN6930" s="550"/>
      <c r="AO6930" s="550"/>
      <c r="AP6930" s="550"/>
      <c r="AQ6930" s="517">
        <f t="shared" si="3710"/>
        <v>0</v>
      </c>
      <c r="AR6930" s="513">
        <f t="shared" si="3711"/>
        <v>0</v>
      </c>
      <c r="AS6930" s="551"/>
      <c r="AT6930" s="552"/>
      <c r="AU6930" s="513">
        <f t="shared" si="3712"/>
        <v>402.38</v>
      </c>
      <c r="AV6930" s="513">
        <f>AU6930/Cogeneratore!$C$24</f>
        <v>170.5</v>
      </c>
      <c r="AW6930" s="513">
        <f t="shared" si="3691"/>
        <v>0</v>
      </c>
      <c r="AX6930" s="513" t="e">
        <f t="shared" si="3692"/>
        <v>#DIV/0!</v>
      </c>
      <c r="AY6930" s="518">
        <f t="shared" si="3693"/>
        <v>394.69339276451194</v>
      </c>
      <c r="AZ6930" s="519" t="e">
        <f t="shared" si="3694"/>
        <v>#DIV/0!</v>
      </c>
      <c r="BA6930" s="514" t="e">
        <f t="shared" si="3713"/>
        <v>#DIV/0!</v>
      </c>
      <c r="BB6930" s="520" t="e">
        <f>+BV6930*860/8250/Cogeneratore!$C$6</f>
        <v>#DIV/0!</v>
      </c>
      <c r="BC6930" s="625"/>
      <c r="BD6930" s="451">
        <f t="shared" si="3695"/>
        <v>170.5</v>
      </c>
      <c r="BN6930" s="447">
        <f>+L6930/Cogeneratore!$C$24</f>
        <v>170.5</v>
      </c>
      <c r="BP6930" s="447">
        <f t="shared" si="3696"/>
        <v>0</v>
      </c>
      <c r="BQ6930" s="447" t="e">
        <f>IF(BR6930&lt;Cogeneratore!$C$25/Cogeneratore!$C$23,BP6930,BP6930+BR6930-Cogeneratore!$C$25/Cogeneratore!$C$23)</f>
        <v>#DIV/0!</v>
      </c>
      <c r="BR6930" s="462">
        <f t="shared" si="3681"/>
        <v>0</v>
      </c>
      <c r="BS6930" s="462" t="e">
        <f>IF(BR6930&lt;Cogeneratore!$C$25/Cogeneratore!$C$23,BR6930,Cogeneratore!$C$25/Cogeneratore!$C$23)</f>
        <v>#DIV/0!</v>
      </c>
      <c r="BT6930" s="447" t="e">
        <f>+BS6930*(1-Cogeneratore!$C$23)</f>
        <v>#DIV/0!</v>
      </c>
      <c r="BU6930" s="462" t="e">
        <f>IF(BR6930-BT6930&lt;Cogeneratore!$C$25,BR6930-BT6930,Cogeneratore!$C$25)</f>
        <v>#DIV/0!</v>
      </c>
      <c r="BV6930" s="462" t="e">
        <f t="shared" si="3697"/>
        <v>#DIV/0!</v>
      </c>
      <c r="BW6930" s="462" t="e">
        <f t="shared" si="3698"/>
        <v>#DIV/0!</v>
      </c>
      <c r="BX6930" s="462" t="e">
        <f t="shared" si="3714"/>
        <v>#DIV/0!</v>
      </c>
      <c r="BY6930" s="447" t="e">
        <f>+BX6930*(1-#REF!)</f>
        <v>#DIV/0!</v>
      </c>
      <c r="BZ6930" s="462" t="e">
        <f t="shared" si="3682"/>
        <v>#DIV/0!</v>
      </c>
      <c r="CB6930" s="462" t="e">
        <f t="shared" si="3699"/>
        <v>#DIV/0!</v>
      </c>
      <c r="CC6930" s="447" t="e">
        <f>+CB6930/#REF!</f>
        <v>#DIV/0!</v>
      </c>
      <c r="CE6930" s="451" t="e">
        <f t="shared" si="3700"/>
        <v>#DIV/0!</v>
      </c>
    </row>
    <row r="6931" spans="1:83" x14ac:dyDescent="0.2">
      <c r="A6931" s="521">
        <f t="shared" si="3701"/>
        <v>40102</v>
      </c>
      <c r="B6931" s="522">
        <f t="shared" si="3683"/>
        <v>5</v>
      </c>
      <c r="C6931" s="522">
        <f t="shared" si="3684"/>
        <v>10</v>
      </c>
      <c r="D6931" s="505" t="str">
        <f t="shared" si="3702"/>
        <v>int</v>
      </c>
      <c r="E6931" s="522">
        <f t="shared" si="3685"/>
        <v>15</v>
      </c>
      <c r="F6931" s="522">
        <f t="shared" si="3686"/>
        <v>289</v>
      </c>
      <c r="G6931" s="522">
        <f t="shared" si="3703"/>
        <v>6927</v>
      </c>
      <c r="H6931" s="506">
        <v>905.95588235294122</v>
      </c>
      <c r="I6931" s="507">
        <f>+H6931-L6931/Cogeneratore!$C$24</f>
        <v>735.45588235294122</v>
      </c>
      <c r="J6931" s="507">
        <f t="shared" si="3704"/>
        <v>170.5</v>
      </c>
      <c r="K6931" s="508">
        <v>394.69339276451194</v>
      </c>
      <c r="L6931" s="508">
        <v>402.38</v>
      </c>
      <c r="M6931" s="507">
        <f t="shared" si="3687"/>
        <v>905.95588235294122</v>
      </c>
      <c r="N6931" s="507">
        <f t="shared" si="3705"/>
        <v>394.69339276451194</v>
      </c>
      <c r="O6931" s="509" t="s">
        <v>8</v>
      </c>
      <c r="P6931" s="578"/>
      <c r="Q6931" s="578"/>
      <c r="R6931" s="510" t="e">
        <f>MIN(IF(I6931&gt;#REF!*#REF!,#REF!,IF(AND(I6931&lt;#REF!,#REF!=2),0,ROUNDUP(I6931/#REF!,0))),#REF!)</f>
        <v>#REF!</v>
      </c>
      <c r="S6931" s="510" t="e">
        <f>IF(R6931=0,0,MAX(MIN(I6931,R6931*#REF!),#REF!))</f>
        <v>#REF!</v>
      </c>
      <c r="T6931" s="511" t="e">
        <f>IF(R6931&lt;&gt;0,IF(S6931/R6931/#REF!=1,#REF!,HLOOKUP(S6931/R6931/#REF!,#REF!,2)+(HLOOKUP(S6931/R6931/#REF!+0.2,#REF!,2)-HLOOKUP(S6931/R6931/#REF!,#REF!,2))*(S6931/R6931/#REF!-HLOOKUP(S6931/R6931/#REF!,#REF!,1))/(HLOOKUP(S6931/R6931/#REF!+0.2,#REF!,1)-HLOOKUP(S6931/R6931/#REF!,#REF!,1))),0.5)</f>
        <v>#REF!</v>
      </c>
      <c r="U6931" s="512" t="e">
        <f>IF(R6931&lt;&gt;0,IF(S6931/R6931/#REF!=1,#REF!,HLOOKUP(S6931/R6931/#REF!,#REF!,3)+(HLOOKUP(S6931/R6931/#REF!+0.2,#REF!,3)-HLOOKUP(S6931/R6931/#REF!,#REF!,3))*(S6931/R6931/#REF!-HLOOKUP(S6931/R6931/#REF!,#REF!,1))/(HLOOKUP(S6931/R6931/#REF!+0.2,#REF!,1)-HLOOKUP(S6931/R6931/#REF!,#REF!,1))),1)</f>
        <v>#REF!</v>
      </c>
      <c r="V6931" s="510" t="e">
        <f t="shared" si="3706"/>
        <v>#REF!</v>
      </c>
      <c r="W6931" s="513" t="e">
        <f>MIN(IF(N6931&gt;#REF!*#REF!,#REF!,IF(AND(N6931&lt;#REF!,#REF!=2),0,ROUNDUP(N6931/#REF!,0))),#REF!)</f>
        <v>#REF!</v>
      </c>
      <c r="X6931" s="513" t="e">
        <f t="shared" si="3707"/>
        <v>#REF!</v>
      </c>
      <c r="Y6931" s="511" t="e">
        <f>IF(W6931&lt;&gt;0,IF(AA6931/W6931/#REF!=1,#REF!,HLOOKUP(AA6931/W6931/#REF!,#REF!,2)+(HLOOKUP(AA6931/W6931/#REF!+0.2,#REF!,2)-HLOOKUP(AA6931/W6931/#REF!,#REF!,2))*(AA6931/W6931/#REF!-HLOOKUP(AA6931/W6931/#REF!,#REF!,1))/(HLOOKUP(AA6931/W6931/#REF!+0.2,#REF!,1)-HLOOKUP(AA6931/W6931/#REF!,#REF!,1))),0.5)</f>
        <v>#REF!</v>
      </c>
      <c r="Z6931" s="512" t="e">
        <f>IF(W6931&lt;&gt;0,IF(AA6931/W6931/#REF!=1,#REF!,HLOOKUP(AA6931/W6931/#REF!,#REF!,3)+(HLOOKUP(AA6931/W6931/#REF!+0.2,#REF!,3)-HLOOKUP(AA6931/W6931/#REF!,#REF!,3))*(AA6931/W6931/#REF!-HLOOKUP(AA6931/W6931/#REF!,#REF!,1))/(HLOOKUP(AA6931/W6931/#REF!+0.2,#REF!,1)-HLOOKUP(AA6931/W6931/#REF!,#REF!,1))),1)</f>
        <v>#REF!</v>
      </c>
      <c r="AA6931" s="514" t="e">
        <f>IF(W6931=0,0,MAX(MIN(N6931,W6931*#REF!),#REF!))</f>
        <v>#REF!</v>
      </c>
      <c r="AB6931" s="515" t="e">
        <f>AD6931/Cogeneratore!$C$4</f>
        <v>#DIV/0!</v>
      </c>
      <c r="AC6931" s="549"/>
      <c r="AD6931" s="550"/>
      <c r="AE6931" s="549"/>
      <c r="AF6931" s="550"/>
      <c r="AG6931" s="549"/>
      <c r="AH6931" s="550"/>
      <c r="AI6931" s="516" t="e">
        <f t="shared" si="3708"/>
        <v>#DIV/0!</v>
      </c>
      <c r="AJ6931" s="517">
        <f t="shared" si="3709"/>
        <v>0</v>
      </c>
      <c r="AK6931" s="513">
        <f t="shared" si="3688"/>
        <v>0</v>
      </c>
      <c r="AL6931" s="513">
        <f t="shared" si="3689"/>
        <v>0</v>
      </c>
      <c r="AM6931" s="513">
        <f t="shared" si="3690"/>
        <v>905.95588235294122</v>
      </c>
      <c r="AN6931" s="550"/>
      <c r="AO6931" s="550"/>
      <c r="AP6931" s="550"/>
      <c r="AQ6931" s="517">
        <f t="shared" si="3710"/>
        <v>0</v>
      </c>
      <c r="AR6931" s="513">
        <f t="shared" si="3711"/>
        <v>0</v>
      </c>
      <c r="AS6931" s="551"/>
      <c r="AT6931" s="552"/>
      <c r="AU6931" s="513">
        <f t="shared" si="3712"/>
        <v>402.38</v>
      </c>
      <c r="AV6931" s="513">
        <f>AU6931/Cogeneratore!$C$24</f>
        <v>170.5</v>
      </c>
      <c r="AW6931" s="513">
        <f t="shared" si="3691"/>
        <v>0</v>
      </c>
      <c r="AX6931" s="513" t="e">
        <f t="shared" si="3692"/>
        <v>#DIV/0!</v>
      </c>
      <c r="AY6931" s="518">
        <f t="shared" si="3693"/>
        <v>394.69339276451194</v>
      </c>
      <c r="AZ6931" s="519" t="e">
        <f t="shared" si="3694"/>
        <v>#DIV/0!</v>
      </c>
      <c r="BA6931" s="514" t="e">
        <f t="shared" si="3713"/>
        <v>#DIV/0!</v>
      </c>
      <c r="BB6931" s="520" t="e">
        <f>+BV6931*860/8250/Cogeneratore!$C$6</f>
        <v>#DIV/0!</v>
      </c>
      <c r="BC6931" s="625"/>
      <c r="BD6931" s="451">
        <f t="shared" si="3695"/>
        <v>170.5</v>
      </c>
      <c r="BN6931" s="447">
        <f>+L6931/Cogeneratore!$C$24</f>
        <v>170.5</v>
      </c>
      <c r="BP6931" s="447">
        <f t="shared" si="3696"/>
        <v>0</v>
      </c>
      <c r="BQ6931" s="447" t="e">
        <f>IF(BR6931&lt;Cogeneratore!$C$25/Cogeneratore!$C$23,BP6931,BP6931+BR6931-Cogeneratore!$C$25/Cogeneratore!$C$23)</f>
        <v>#DIV/0!</v>
      </c>
      <c r="BR6931" s="462">
        <f t="shared" si="3681"/>
        <v>0</v>
      </c>
      <c r="BS6931" s="462" t="e">
        <f>IF(BR6931&lt;Cogeneratore!$C$25/Cogeneratore!$C$23,BR6931,Cogeneratore!$C$25/Cogeneratore!$C$23)</f>
        <v>#DIV/0!</v>
      </c>
      <c r="BT6931" s="447" t="e">
        <f>+BS6931*(1-Cogeneratore!$C$23)</f>
        <v>#DIV/0!</v>
      </c>
      <c r="BU6931" s="462" t="e">
        <f>IF(BR6931-BT6931&lt;Cogeneratore!$C$25,BR6931-BT6931,Cogeneratore!$C$25)</f>
        <v>#DIV/0!</v>
      </c>
      <c r="BV6931" s="462" t="e">
        <f t="shared" si="3697"/>
        <v>#DIV/0!</v>
      </c>
      <c r="BW6931" s="462" t="e">
        <f t="shared" si="3698"/>
        <v>#DIV/0!</v>
      </c>
      <c r="BX6931" s="462" t="e">
        <f t="shared" si="3714"/>
        <v>#DIV/0!</v>
      </c>
      <c r="BY6931" s="447" t="e">
        <f>+BX6931*(1-#REF!)</f>
        <v>#DIV/0!</v>
      </c>
      <c r="BZ6931" s="462" t="e">
        <f t="shared" si="3682"/>
        <v>#DIV/0!</v>
      </c>
      <c r="CB6931" s="462" t="e">
        <f t="shared" si="3699"/>
        <v>#DIV/0!</v>
      </c>
      <c r="CC6931" s="447" t="e">
        <f>+CB6931/#REF!</f>
        <v>#DIV/0!</v>
      </c>
      <c r="CE6931" s="451" t="e">
        <f t="shared" si="3700"/>
        <v>#DIV/0!</v>
      </c>
    </row>
    <row r="6932" spans="1:83" x14ac:dyDescent="0.2">
      <c r="A6932" s="521">
        <f t="shared" si="3701"/>
        <v>40102</v>
      </c>
      <c r="B6932" s="522">
        <f t="shared" si="3683"/>
        <v>5</v>
      </c>
      <c r="C6932" s="522">
        <f t="shared" si="3684"/>
        <v>10</v>
      </c>
      <c r="D6932" s="505" t="str">
        <f t="shared" si="3702"/>
        <v>int</v>
      </c>
      <c r="E6932" s="522">
        <f t="shared" si="3685"/>
        <v>16</v>
      </c>
      <c r="F6932" s="522">
        <f t="shared" si="3686"/>
        <v>289</v>
      </c>
      <c r="G6932" s="522">
        <f t="shared" si="3703"/>
        <v>6928</v>
      </c>
      <c r="H6932" s="506">
        <v>894.2294117647059</v>
      </c>
      <c r="I6932" s="507">
        <f>+H6932-L6932/Cogeneratore!$C$24</f>
        <v>723.7294117647059</v>
      </c>
      <c r="J6932" s="507">
        <f t="shared" si="3704"/>
        <v>170.5</v>
      </c>
      <c r="K6932" s="508">
        <v>225.53908157972108</v>
      </c>
      <c r="L6932" s="508">
        <v>402.38</v>
      </c>
      <c r="M6932" s="507">
        <f t="shared" si="3687"/>
        <v>894.2294117647059</v>
      </c>
      <c r="N6932" s="507">
        <f t="shared" si="3705"/>
        <v>225.53908157972108</v>
      </c>
      <c r="O6932" s="509" t="s">
        <v>8</v>
      </c>
      <c r="P6932" s="578"/>
      <c r="Q6932" s="578"/>
      <c r="R6932" s="510" t="e">
        <f>MIN(IF(I6932&gt;#REF!*#REF!,#REF!,IF(AND(I6932&lt;#REF!,#REF!=2),0,ROUNDUP(I6932/#REF!,0))),#REF!)</f>
        <v>#REF!</v>
      </c>
      <c r="S6932" s="510" t="e">
        <f>IF(R6932=0,0,MAX(MIN(I6932,R6932*#REF!),#REF!))</f>
        <v>#REF!</v>
      </c>
      <c r="T6932" s="511" t="e">
        <f>IF(R6932&lt;&gt;0,IF(S6932/R6932/#REF!=1,#REF!,HLOOKUP(S6932/R6932/#REF!,#REF!,2)+(HLOOKUP(S6932/R6932/#REF!+0.2,#REF!,2)-HLOOKUP(S6932/R6932/#REF!,#REF!,2))*(S6932/R6932/#REF!-HLOOKUP(S6932/R6932/#REF!,#REF!,1))/(HLOOKUP(S6932/R6932/#REF!+0.2,#REF!,1)-HLOOKUP(S6932/R6932/#REF!,#REF!,1))),0.5)</f>
        <v>#REF!</v>
      </c>
      <c r="U6932" s="512" t="e">
        <f>IF(R6932&lt;&gt;0,IF(S6932/R6932/#REF!=1,#REF!,HLOOKUP(S6932/R6932/#REF!,#REF!,3)+(HLOOKUP(S6932/R6932/#REF!+0.2,#REF!,3)-HLOOKUP(S6932/R6932/#REF!,#REF!,3))*(S6932/R6932/#REF!-HLOOKUP(S6932/R6932/#REF!,#REF!,1))/(HLOOKUP(S6932/R6932/#REF!+0.2,#REF!,1)-HLOOKUP(S6932/R6932/#REF!,#REF!,1))),1)</f>
        <v>#REF!</v>
      </c>
      <c r="V6932" s="510" t="e">
        <f t="shared" si="3706"/>
        <v>#REF!</v>
      </c>
      <c r="W6932" s="513" t="e">
        <f>MIN(IF(N6932&gt;#REF!*#REF!,#REF!,IF(AND(N6932&lt;#REF!,#REF!=2),0,ROUNDUP(N6932/#REF!,0))),#REF!)</f>
        <v>#REF!</v>
      </c>
      <c r="X6932" s="513" t="e">
        <f t="shared" si="3707"/>
        <v>#REF!</v>
      </c>
      <c r="Y6932" s="511" t="e">
        <f>IF(W6932&lt;&gt;0,IF(AA6932/W6932/#REF!=1,#REF!,HLOOKUP(AA6932/W6932/#REF!,#REF!,2)+(HLOOKUP(AA6932/W6932/#REF!+0.2,#REF!,2)-HLOOKUP(AA6932/W6932/#REF!,#REF!,2))*(AA6932/W6932/#REF!-HLOOKUP(AA6932/W6932/#REF!,#REF!,1))/(HLOOKUP(AA6932/W6932/#REF!+0.2,#REF!,1)-HLOOKUP(AA6932/W6932/#REF!,#REF!,1))),0.5)</f>
        <v>#REF!</v>
      </c>
      <c r="Z6932" s="512" t="e">
        <f>IF(W6932&lt;&gt;0,IF(AA6932/W6932/#REF!=1,#REF!,HLOOKUP(AA6932/W6932/#REF!,#REF!,3)+(HLOOKUP(AA6932/W6932/#REF!+0.2,#REF!,3)-HLOOKUP(AA6932/W6932/#REF!,#REF!,3))*(AA6932/W6932/#REF!-HLOOKUP(AA6932/W6932/#REF!,#REF!,1))/(HLOOKUP(AA6932/W6932/#REF!+0.2,#REF!,1)-HLOOKUP(AA6932/W6932/#REF!,#REF!,1))),1)</f>
        <v>#REF!</v>
      </c>
      <c r="AA6932" s="514" t="e">
        <f>IF(W6932=0,0,MAX(MIN(N6932,W6932*#REF!),#REF!))</f>
        <v>#REF!</v>
      </c>
      <c r="AB6932" s="515" t="e">
        <f>AD6932/Cogeneratore!$C$4</f>
        <v>#DIV/0!</v>
      </c>
      <c r="AC6932" s="549"/>
      <c r="AD6932" s="550"/>
      <c r="AE6932" s="549"/>
      <c r="AF6932" s="550"/>
      <c r="AG6932" s="549"/>
      <c r="AH6932" s="550"/>
      <c r="AI6932" s="516" t="e">
        <f t="shared" si="3708"/>
        <v>#DIV/0!</v>
      </c>
      <c r="AJ6932" s="517">
        <f t="shared" si="3709"/>
        <v>0</v>
      </c>
      <c r="AK6932" s="513">
        <f t="shared" si="3688"/>
        <v>0</v>
      </c>
      <c r="AL6932" s="513">
        <f t="shared" si="3689"/>
        <v>0</v>
      </c>
      <c r="AM6932" s="513">
        <f t="shared" si="3690"/>
        <v>894.2294117647059</v>
      </c>
      <c r="AN6932" s="550"/>
      <c r="AO6932" s="550"/>
      <c r="AP6932" s="550"/>
      <c r="AQ6932" s="517">
        <f t="shared" si="3710"/>
        <v>0</v>
      </c>
      <c r="AR6932" s="513">
        <f t="shared" si="3711"/>
        <v>0</v>
      </c>
      <c r="AS6932" s="551"/>
      <c r="AT6932" s="552"/>
      <c r="AU6932" s="513">
        <f t="shared" si="3712"/>
        <v>402.38</v>
      </c>
      <c r="AV6932" s="513">
        <f>AU6932/Cogeneratore!$C$24</f>
        <v>170.5</v>
      </c>
      <c r="AW6932" s="513">
        <f t="shared" si="3691"/>
        <v>0</v>
      </c>
      <c r="AX6932" s="513" t="e">
        <f t="shared" si="3692"/>
        <v>#DIV/0!</v>
      </c>
      <c r="AY6932" s="518">
        <f t="shared" si="3693"/>
        <v>225.53908157972108</v>
      </c>
      <c r="AZ6932" s="519" t="e">
        <f t="shared" si="3694"/>
        <v>#DIV/0!</v>
      </c>
      <c r="BA6932" s="514" t="e">
        <f t="shared" si="3713"/>
        <v>#DIV/0!</v>
      </c>
      <c r="BB6932" s="520" t="e">
        <f>+BV6932*860/8250/Cogeneratore!$C$6</f>
        <v>#DIV/0!</v>
      </c>
      <c r="BC6932" s="625"/>
      <c r="BD6932" s="451">
        <f t="shared" si="3695"/>
        <v>170.5</v>
      </c>
      <c r="BN6932" s="447">
        <f>+L6932/Cogeneratore!$C$24</f>
        <v>170.5</v>
      </c>
      <c r="BP6932" s="447">
        <f t="shared" si="3696"/>
        <v>0</v>
      </c>
      <c r="BQ6932" s="447" t="e">
        <f>IF(BR6932&lt;Cogeneratore!$C$25/Cogeneratore!$C$23,BP6932,BP6932+BR6932-Cogeneratore!$C$25/Cogeneratore!$C$23)</f>
        <v>#DIV/0!</v>
      </c>
      <c r="BR6932" s="462">
        <f t="shared" si="3681"/>
        <v>0</v>
      </c>
      <c r="BS6932" s="462" t="e">
        <f>IF(BR6932&lt;Cogeneratore!$C$25/Cogeneratore!$C$23,BR6932,Cogeneratore!$C$25/Cogeneratore!$C$23)</f>
        <v>#DIV/0!</v>
      </c>
      <c r="BT6932" s="447" t="e">
        <f>+BS6932*(1-Cogeneratore!$C$23)</f>
        <v>#DIV/0!</v>
      </c>
      <c r="BU6932" s="462" t="e">
        <f>IF(BR6932-BT6932&lt;Cogeneratore!$C$25,BR6932-BT6932,Cogeneratore!$C$25)</f>
        <v>#DIV/0!</v>
      </c>
      <c r="BV6932" s="462" t="e">
        <f t="shared" si="3697"/>
        <v>#DIV/0!</v>
      </c>
      <c r="BW6932" s="462" t="e">
        <f t="shared" si="3698"/>
        <v>#DIV/0!</v>
      </c>
      <c r="BX6932" s="462" t="e">
        <f t="shared" si="3714"/>
        <v>#DIV/0!</v>
      </c>
      <c r="BY6932" s="447" t="e">
        <f>+BX6932*(1-#REF!)</f>
        <v>#DIV/0!</v>
      </c>
      <c r="BZ6932" s="462" t="e">
        <f t="shared" si="3682"/>
        <v>#DIV/0!</v>
      </c>
      <c r="CB6932" s="462" t="e">
        <f t="shared" si="3699"/>
        <v>#DIV/0!</v>
      </c>
      <c r="CC6932" s="447" t="e">
        <f>+CB6932/#REF!</f>
        <v>#DIV/0!</v>
      </c>
      <c r="CE6932" s="451" t="e">
        <f t="shared" si="3700"/>
        <v>#DIV/0!</v>
      </c>
    </row>
    <row r="6933" spans="1:83" x14ac:dyDescent="0.2">
      <c r="A6933" s="521">
        <f t="shared" si="3701"/>
        <v>40102</v>
      </c>
      <c r="B6933" s="522">
        <f t="shared" si="3683"/>
        <v>5</v>
      </c>
      <c r="C6933" s="522">
        <f t="shared" si="3684"/>
        <v>10</v>
      </c>
      <c r="D6933" s="505" t="str">
        <f t="shared" si="3702"/>
        <v>int</v>
      </c>
      <c r="E6933" s="522">
        <f t="shared" si="3685"/>
        <v>17</v>
      </c>
      <c r="F6933" s="522">
        <f t="shared" si="3686"/>
        <v>289</v>
      </c>
      <c r="G6933" s="522">
        <f t="shared" si="3703"/>
        <v>6929</v>
      </c>
      <c r="H6933" s="506">
        <v>883.76029411764705</v>
      </c>
      <c r="I6933" s="507">
        <f>+H6933-L6933/Cogeneratore!$C$24</f>
        <v>713.26029411764705</v>
      </c>
      <c r="J6933" s="507">
        <f t="shared" si="3704"/>
        <v>170.5</v>
      </c>
      <c r="K6933" s="508">
        <v>225.53908157972108</v>
      </c>
      <c r="L6933" s="508">
        <v>402.38</v>
      </c>
      <c r="M6933" s="507">
        <f t="shared" si="3687"/>
        <v>883.76029411764705</v>
      </c>
      <c r="N6933" s="507">
        <f t="shared" si="3705"/>
        <v>225.53908157972108</v>
      </c>
      <c r="O6933" s="509" t="s">
        <v>8</v>
      </c>
      <c r="P6933" s="578"/>
      <c r="Q6933" s="578"/>
      <c r="R6933" s="510" t="e">
        <f>MIN(IF(I6933&gt;#REF!*#REF!,#REF!,IF(AND(I6933&lt;#REF!,#REF!=2),0,ROUNDUP(I6933/#REF!,0))),#REF!)</f>
        <v>#REF!</v>
      </c>
      <c r="S6933" s="510" t="e">
        <f>IF(R6933=0,0,MAX(MIN(I6933,R6933*#REF!),#REF!))</f>
        <v>#REF!</v>
      </c>
      <c r="T6933" s="511" t="e">
        <f>IF(R6933&lt;&gt;0,IF(S6933/R6933/#REF!=1,#REF!,HLOOKUP(S6933/R6933/#REF!,#REF!,2)+(HLOOKUP(S6933/R6933/#REF!+0.2,#REF!,2)-HLOOKUP(S6933/R6933/#REF!,#REF!,2))*(S6933/R6933/#REF!-HLOOKUP(S6933/R6933/#REF!,#REF!,1))/(HLOOKUP(S6933/R6933/#REF!+0.2,#REF!,1)-HLOOKUP(S6933/R6933/#REF!,#REF!,1))),0.5)</f>
        <v>#REF!</v>
      </c>
      <c r="U6933" s="512" t="e">
        <f>IF(R6933&lt;&gt;0,IF(S6933/R6933/#REF!=1,#REF!,HLOOKUP(S6933/R6933/#REF!,#REF!,3)+(HLOOKUP(S6933/R6933/#REF!+0.2,#REF!,3)-HLOOKUP(S6933/R6933/#REF!,#REF!,3))*(S6933/R6933/#REF!-HLOOKUP(S6933/R6933/#REF!,#REF!,1))/(HLOOKUP(S6933/R6933/#REF!+0.2,#REF!,1)-HLOOKUP(S6933/R6933/#REF!,#REF!,1))),1)</f>
        <v>#REF!</v>
      </c>
      <c r="V6933" s="510" t="e">
        <f t="shared" si="3706"/>
        <v>#REF!</v>
      </c>
      <c r="W6933" s="513" t="e">
        <f>MIN(IF(N6933&gt;#REF!*#REF!,#REF!,IF(AND(N6933&lt;#REF!,#REF!=2),0,ROUNDUP(N6933/#REF!,0))),#REF!)</f>
        <v>#REF!</v>
      </c>
      <c r="X6933" s="513" t="e">
        <f t="shared" si="3707"/>
        <v>#REF!</v>
      </c>
      <c r="Y6933" s="511" t="e">
        <f>IF(W6933&lt;&gt;0,IF(AA6933/W6933/#REF!=1,#REF!,HLOOKUP(AA6933/W6933/#REF!,#REF!,2)+(HLOOKUP(AA6933/W6933/#REF!+0.2,#REF!,2)-HLOOKUP(AA6933/W6933/#REF!,#REF!,2))*(AA6933/W6933/#REF!-HLOOKUP(AA6933/W6933/#REF!,#REF!,1))/(HLOOKUP(AA6933/W6933/#REF!+0.2,#REF!,1)-HLOOKUP(AA6933/W6933/#REF!,#REF!,1))),0.5)</f>
        <v>#REF!</v>
      </c>
      <c r="Z6933" s="512" t="e">
        <f>IF(W6933&lt;&gt;0,IF(AA6933/W6933/#REF!=1,#REF!,HLOOKUP(AA6933/W6933/#REF!,#REF!,3)+(HLOOKUP(AA6933/W6933/#REF!+0.2,#REF!,3)-HLOOKUP(AA6933/W6933/#REF!,#REF!,3))*(AA6933/W6933/#REF!-HLOOKUP(AA6933/W6933/#REF!,#REF!,1))/(HLOOKUP(AA6933/W6933/#REF!+0.2,#REF!,1)-HLOOKUP(AA6933/W6933/#REF!,#REF!,1))),1)</f>
        <v>#REF!</v>
      </c>
      <c r="AA6933" s="514" t="e">
        <f>IF(W6933=0,0,MAX(MIN(N6933,W6933*#REF!),#REF!))</f>
        <v>#REF!</v>
      </c>
      <c r="AB6933" s="515" t="e">
        <f>AD6933/Cogeneratore!$C$4</f>
        <v>#DIV/0!</v>
      </c>
      <c r="AC6933" s="549"/>
      <c r="AD6933" s="550"/>
      <c r="AE6933" s="549"/>
      <c r="AF6933" s="550"/>
      <c r="AG6933" s="549"/>
      <c r="AH6933" s="550"/>
      <c r="AI6933" s="516" t="e">
        <f t="shared" si="3708"/>
        <v>#DIV/0!</v>
      </c>
      <c r="AJ6933" s="517">
        <f t="shared" si="3709"/>
        <v>0</v>
      </c>
      <c r="AK6933" s="513">
        <f t="shared" si="3688"/>
        <v>0</v>
      </c>
      <c r="AL6933" s="513">
        <f t="shared" si="3689"/>
        <v>0</v>
      </c>
      <c r="AM6933" s="513">
        <f t="shared" si="3690"/>
        <v>883.76029411764705</v>
      </c>
      <c r="AN6933" s="550"/>
      <c r="AO6933" s="550"/>
      <c r="AP6933" s="550"/>
      <c r="AQ6933" s="517">
        <f t="shared" si="3710"/>
        <v>0</v>
      </c>
      <c r="AR6933" s="513">
        <f t="shared" si="3711"/>
        <v>0</v>
      </c>
      <c r="AS6933" s="551"/>
      <c r="AT6933" s="552"/>
      <c r="AU6933" s="513">
        <f t="shared" si="3712"/>
        <v>402.38</v>
      </c>
      <c r="AV6933" s="513">
        <f>AU6933/Cogeneratore!$C$24</f>
        <v>170.5</v>
      </c>
      <c r="AW6933" s="513">
        <f t="shared" si="3691"/>
        <v>0</v>
      </c>
      <c r="AX6933" s="513" t="e">
        <f t="shared" si="3692"/>
        <v>#DIV/0!</v>
      </c>
      <c r="AY6933" s="518">
        <f t="shared" si="3693"/>
        <v>225.53908157972108</v>
      </c>
      <c r="AZ6933" s="519" t="e">
        <f t="shared" si="3694"/>
        <v>#DIV/0!</v>
      </c>
      <c r="BA6933" s="514" t="e">
        <f t="shared" si="3713"/>
        <v>#DIV/0!</v>
      </c>
      <c r="BB6933" s="520" t="e">
        <f>+BV6933*860/8250/Cogeneratore!$C$6</f>
        <v>#DIV/0!</v>
      </c>
      <c r="BC6933" s="625"/>
      <c r="BD6933" s="451">
        <f t="shared" si="3695"/>
        <v>170.5</v>
      </c>
      <c r="BN6933" s="447">
        <f>+L6933/Cogeneratore!$C$24</f>
        <v>170.5</v>
      </c>
      <c r="BP6933" s="447">
        <f t="shared" si="3696"/>
        <v>0</v>
      </c>
      <c r="BQ6933" s="447" t="e">
        <f>IF(BR6933&lt;Cogeneratore!$C$25/Cogeneratore!$C$23,BP6933,BP6933+BR6933-Cogeneratore!$C$25/Cogeneratore!$C$23)</f>
        <v>#DIV/0!</v>
      </c>
      <c r="BR6933" s="462">
        <f t="shared" si="3681"/>
        <v>0</v>
      </c>
      <c r="BS6933" s="462" t="e">
        <f>IF(BR6933&lt;Cogeneratore!$C$25/Cogeneratore!$C$23,BR6933,Cogeneratore!$C$25/Cogeneratore!$C$23)</f>
        <v>#DIV/0!</v>
      </c>
      <c r="BT6933" s="447" t="e">
        <f>+BS6933*(1-Cogeneratore!$C$23)</f>
        <v>#DIV/0!</v>
      </c>
      <c r="BU6933" s="462" t="e">
        <f>IF(BR6933-BT6933&lt;Cogeneratore!$C$25,BR6933-BT6933,Cogeneratore!$C$25)</f>
        <v>#DIV/0!</v>
      </c>
      <c r="BV6933" s="462" t="e">
        <f t="shared" si="3697"/>
        <v>#DIV/0!</v>
      </c>
      <c r="BW6933" s="462" t="e">
        <f t="shared" si="3698"/>
        <v>#DIV/0!</v>
      </c>
      <c r="BX6933" s="462" t="e">
        <f t="shared" si="3714"/>
        <v>#DIV/0!</v>
      </c>
      <c r="BY6933" s="447" t="e">
        <f>+BX6933*(1-#REF!)</f>
        <v>#DIV/0!</v>
      </c>
      <c r="BZ6933" s="462" t="e">
        <f t="shared" si="3682"/>
        <v>#DIV/0!</v>
      </c>
      <c r="CB6933" s="462" t="e">
        <f t="shared" si="3699"/>
        <v>#DIV/0!</v>
      </c>
      <c r="CC6933" s="447" t="e">
        <f>+CB6933/#REF!</f>
        <v>#DIV/0!</v>
      </c>
      <c r="CE6933" s="451" t="e">
        <f t="shared" si="3700"/>
        <v>#DIV/0!</v>
      </c>
    </row>
    <row r="6934" spans="1:83" x14ac:dyDescent="0.2">
      <c r="A6934" s="521">
        <f t="shared" si="3701"/>
        <v>40102</v>
      </c>
      <c r="B6934" s="522">
        <f t="shared" si="3683"/>
        <v>5</v>
      </c>
      <c r="C6934" s="522">
        <f t="shared" si="3684"/>
        <v>10</v>
      </c>
      <c r="D6934" s="505" t="str">
        <f t="shared" si="3702"/>
        <v>int</v>
      </c>
      <c r="E6934" s="522">
        <f t="shared" si="3685"/>
        <v>18</v>
      </c>
      <c r="F6934" s="522">
        <f t="shared" si="3686"/>
        <v>289</v>
      </c>
      <c r="G6934" s="522">
        <f t="shared" si="3703"/>
        <v>6930</v>
      </c>
      <c r="H6934" s="506">
        <v>854.23897058823525</v>
      </c>
      <c r="I6934" s="507">
        <f>+H6934-L6934/Cogeneratore!$C$24</f>
        <v>683.73897058823525</v>
      </c>
      <c r="J6934" s="507">
        <f t="shared" si="3704"/>
        <v>170.5</v>
      </c>
      <c r="K6934" s="508">
        <v>225.53908157972108</v>
      </c>
      <c r="L6934" s="508">
        <v>402.38</v>
      </c>
      <c r="M6934" s="507">
        <f t="shared" si="3687"/>
        <v>854.23897058823525</v>
      </c>
      <c r="N6934" s="507">
        <f t="shared" si="3705"/>
        <v>225.53908157972108</v>
      </c>
      <c r="O6934" s="509" t="s">
        <v>8</v>
      </c>
      <c r="P6934" s="578"/>
      <c r="Q6934" s="578"/>
      <c r="R6934" s="510" t="e">
        <f>MIN(IF(I6934&gt;#REF!*#REF!,#REF!,IF(AND(I6934&lt;#REF!,#REF!=2),0,ROUNDUP(I6934/#REF!,0))),#REF!)</f>
        <v>#REF!</v>
      </c>
      <c r="S6934" s="510" t="e">
        <f>IF(R6934=0,0,MAX(MIN(I6934,R6934*#REF!),#REF!))</f>
        <v>#REF!</v>
      </c>
      <c r="T6934" s="511" t="e">
        <f>IF(R6934&lt;&gt;0,IF(S6934/R6934/#REF!=1,#REF!,HLOOKUP(S6934/R6934/#REF!,#REF!,2)+(HLOOKUP(S6934/R6934/#REF!+0.2,#REF!,2)-HLOOKUP(S6934/R6934/#REF!,#REF!,2))*(S6934/R6934/#REF!-HLOOKUP(S6934/R6934/#REF!,#REF!,1))/(HLOOKUP(S6934/R6934/#REF!+0.2,#REF!,1)-HLOOKUP(S6934/R6934/#REF!,#REF!,1))),0.5)</f>
        <v>#REF!</v>
      </c>
      <c r="U6934" s="512" t="e">
        <f>IF(R6934&lt;&gt;0,IF(S6934/R6934/#REF!=1,#REF!,HLOOKUP(S6934/R6934/#REF!,#REF!,3)+(HLOOKUP(S6934/R6934/#REF!+0.2,#REF!,3)-HLOOKUP(S6934/R6934/#REF!,#REF!,3))*(S6934/R6934/#REF!-HLOOKUP(S6934/R6934/#REF!,#REF!,1))/(HLOOKUP(S6934/R6934/#REF!+0.2,#REF!,1)-HLOOKUP(S6934/R6934/#REF!,#REF!,1))),1)</f>
        <v>#REF!</v>
      </c>
      <c r="V6934" s="510" t="e">
        <f t="shared" si="3706"/>
        <v>#REF!</v>
      </c>
      <c r="W6934" s="513" t="e">
        <f>MIN(IF(N6934&gt;#REF!*#REF!,#REF!,IF(AND(N6934&lt;#REF!,#REF!=2),0,ROUNDUP(N6934/#REF!,0))),#REF!)</f>
        <v>#REF!</v>
      </c>
      <c r="X6934" s="513" t="e">
        <f t="shared" si="3707"/>
        <v>#REF!</v>
      </c>
      <c r="Y6934" s="511" t="e">
        <f>IF(W6934&lt;&gt;0,IF(AA6934/W6934/#REF!=1,#REF!,HLOOKUP(AA6934/W6934/#REF!,#REF!,2)+(HLOOKUP(AA6934/W6934/#REF!+0.2,#REF!,2)-HLOOKUP(AA6934/W6934/#REF!,#REF!,2))*(AA6934/W6934/#REF!-HLOOKUP(AA6934/W6934/#REF!,#REF!,1))/(HLOOKUP(AA6934/W6934/#REF!+0.2,#REF!,1)-HLOOKUP(AA6934/W6934/#REF!,#REF!,1))),0.5)</f>
        <v>#REF!</v>
      </c>
      <c r="Z6934" s="512" t="e">
        <f>IF(W6934&lt;&gt;0,IF(AA6934/W6934/#REF!=1,#REF!,HLOOKUP(AA6934/W6934/#REF!,#REF!,3)+(HLOOKUP(AA6934/W6934/#REF!+0.2,#REF!,3)-HLOOKUP(AA6934/W6934/#REF!,#REF!,3))*(AA6934/W6934/#REF!-HLOOKUP(AA6934/W6934/#REF!,#REF!,1))/(HLOOKUP(AA6934/W6934/#REF!+0.2,#REF!,1)-HLOOKUP(AA6934/W6934/#REF!,#REF!,1))),1)</f>
        <v>#REF!</v>
      </c>
      <c r="AA6934" s="514" t="e">
        <f>IF(W6934=0,0,MAX(MIN(N6934,W6934*#REF!),#REF!))</f>
        <v>#REF!</v>
      </c>
      <c r="AB6934" s="515" t="e">
        <f>AD6934/Cogeneratore!$C$4</f>
        <v>#DIV/0!</v>
      </c>
      <c r="AC6934" s="549"/>
      <c r="AD6934" s="550"/>
      <c r="AE6934" s="549"/>
      <c r="AF6934" s="550"/>
      <c r="AG6934" s="549"/>
      <c r="AH6934" s="550"/>
      <c r="AI6934" s="516" t="e">
        <f t="shared" si="3708"/>
        <v>#DIV/0!</v>
      </c>
      <c r="AJ6934" s="517">
        <f t="shared" si="3709"/>
        <v>0</v>
      </c>
      <c r="AK6934" s="513">
        <f t="shared" si="3688"/>
        <v>0</v>
      </c>
      <c r="AL6934" s="513">
        <f t="shared" si="3689"/>
        <v>0</v>
      </c>
      <c r="AM6934" s="513">
        <f t="shared" si="3690"/>
        <v>854.23897058823525</v>
      </c>
      <c r="AN6934" s="550"/>
      <c r="AO6934" s="550"/>
      <c r="AP6934" s="550"/>
      <c r="AQ6934" s="517">
        <f t="shared" si="3710"/>
        <v>0</v>
      </c>
      <c r="AR6934" s="513">
        <f t="shared" si="3711"/>
        <v>0</v>
      </c>
      <c r="AS6934" s="551"/>
      <c r="AT6934" s="552"/>
      <c r="AU6934" s="513">
        <f t="shared" si="3712"/>
        <v>402.38</v>
      </c>
      <c r="AV6934" s="513">
        <f>AU6934/Cogeneratore!$C$24</f>
        <v>170.5</v>
      </c>
      <c r="AW6934" s="513">
        <f t="shared" si="3691"/>
        <v>0</v>
      </c>
      <c r="AX6934" s="513" t="e">
        <f t="shared" si="3692"/>
        <v>#DIV/0!</v>
      </c>
      <c r="AY6934" s="518">
        <f t="shared" si="3693"/>
        <v>225.53908157972108</v>
      </c>
      <c r="AZ6934" s="519" t="e">
        <f t="shared" si="3694"/>
        <v>#DIV/0!</v>
      </c>
      <c r="BA6934" s="514" t="e">
        <f t="shared" si="3713"/>
        <v>#DIV/0!</v>
      </c>
      <c r="BB6934" s="520" t="e">
        <f>+BV6934*860/8250/Cogeneratore!$C$6</f>
        <v>#DIV/0!</v>
      </c>
      <c r="BC6934" s="625"/>
      <c r="BD6934" s="451">
        <f t="shared" si="3695"/>
        <v>170.5</v>
      </c>
      <c r="BN6934" s="447">
        <f>+L6934/Cogeneratore!$C$24</f>
        <v>170.5</v>
      </c>
      <c r="BP6934" s="447">
        <f t="shared" si="3696"/>
        <v>0</v>
      </c>
      <c r="BQ6934" s="447" t="e">
        <f>IF(BR6934&lt;Cogeneratore!$C$25/Cogeneratore!$C$23,BP6934,BP6934+BR6934-Cogeneratore!$C$25/Cogeneratore!$C$23)</f>
        <v>#DIV/0!</v>
      </c>
      <c r="BR6934" s="462">
        <f t="shared" ref="BR6934:BR6997" si="3715">+AW6934-BP6934</f>
        <v>0</v>
      </c>
      <c r="BS6934" s="462" t="e">
        <f>IF(BR6934&lt;Cogeneratore!$C$25/Cogeneratore!$C$23,BR6934,Cogeneratore!$C$25/Cogeneratore!$C$23)</f>
        <v>#DIV/0!</v>
      </c>
      <c r="BT6934" s="447" t="e">
        <f>+BS6934*(1-Cogeneratore!$C$23)</f>
        <v>#DIV/0!</v>
      </c>
      <c r="BU6934" s="462" t="e">
        <f>IF(BR6934-BT6934&lt;Cogeneratore!$C$25,BR6934-BT6934,Cogeneratore!$C$25)</f>
        <v>#DIV/0!</v>
      </c>
      <c r="BV6934" s="462" t="e">
        <f t="shared" si="3697"/>
        <v>#DIV/0!</v>
      </c>
      <c r="BW6934" s="462" t="e">
        <f t="shared" si="3698"/>
        <v>#DIV/0!</v>
      </c>
      <c r="BX6934" s="462" t="e">
        <f t="shared" si="3714"/>
        <v>#DIV/0!</v>
      </c>
      <c r="BY6934" s="447" t="e">
        <f>+BX6934*(1-#REF!)</f>
        <v>#DIV/0!</v>
      </c>
      <c r="BZ6934" s="462" t="e">
        <f t="shared" ref="BZ6934:BZ6997" si="3716">+BX6934-BY6934</f>
        <v>#DIV/0!</v>
      </c>
      <c r="CB6934" s="462" t="e">
        <f t="shared" si="3699"/>
        <v>#DIV/0!</v>
      </c>
      <c r="CC6934" s="447" t="e">
        <f>+CB6934/#REF!</f>
        <v>#DIV/0!</v>
      </c>
      <c r="CE6934" s="451" t="e">
        <f t="shared" si="3700"/>
        <v>#DIV/0!</v>
      </c>
    </row>
    <row r="6935" spans="1:83" x14ac:dyDescent="0.2">
      <c r="A6935" s="521">
        <f t="shared" si="3701"/>
        <v>40102</v>
      </c>
      <c r="B6935" s="522">
        <f t="shared" si="3683"/>
        <v>5</v>
      </c>
      <c r="C6935" s="522">
        <f t="shared" si="3684"/>
        <v>10</v>
      </c>
      <c r="D6935" s="505" t="str">
        <f t="shared" si="3702"/>
        <v>int</v>
      </c>
      <c r="E6935" s="522">
        <f t="shared" si="3685"/>
        <v>19</v>
      </c>
      <c r="F6935" s="522">
        <f t="shared" si="3686"/>
        <v>289</v>
      </c>
      <c r="G6935" s="522">
        <f t="shared" si="3703"/>
        <v>6931</v>
      </c>
      <c r="H6935" s="506">
        <v>821.42867647058824</v>
      </c>
      <c r="I6935" s="507">
        <f>+H6935-L6935/Cogeneratore!$C$24</f>
        <v>650.92867647058824</v>
      </c>
      <c r="J6935" s="507">
        <f t="shared" si="3704"/>
        <v>170.5</v>
      </c>
      <c r="K6935" s="508">
        <v>225.53908157972108</v>
      </c>
      <c r="L6935" s="508">
        <v>402.38</v>
      </c>
      <c r="M6935" s="507">
        <f t="shared" si="3687"/>
        <v>821.42867647058824</v>
      </c>
      <c r="N6935" s="507">
        <f t="shared" si="3705"/>
        <v>225.53908157972108</v>
      </c>
      <c r="O6935" s="509" t="s">
        <v>6</v>
      </c>
      <c r="P6935" s="578"/>
      <c r="Q6935" s="578"/>
      <c r="R6935" s="510" t="e">
        <f>MIN(IF(I6935&gt;#REF!*#REF!,#REF!,IF(AND(I6935&lt;#REF!,#REF!=2),0,ROUNDUP(I6935/#REF!,0))),#REF!)</f>
        <v>#REF!</v>
      </c>
      <c r="S6935" s="510" t="e">
        <f>IF(R6935=0,0,MAX(MIN(I6935,R6935*#REF!),#REF!))</f>
        <v>#REF!</v>
      </c>
      <c r="T6935" s="511" t="e">
        <f>IF(R6935&lt;&gt;0,IF(S6935/R6935/#REF!=1,#REF!,HLOOKUP(S6935/R6935/#REF!,#REF!,2)+(HLOOKUP(S6935/R6935/#REF!+0.2,#REF!,2)-HLOOKUP(S6935/R6935/#REF!,#REF!,2))*(S6935/R6935/#REF!-HLOOKUP(S6935/R6935/#REF!,#REF!,1))/(HLOOKUP(S6935/R6935/#REF!+0.2,#REF!,1)-HLOOKUP(S6935/R6935/#REF!,#REF!,1))),0.5)</f>
        <v>#REF!</v>
      </c>
      <c r="U6935" s="512" t="e">
        <f>IF(R6935&lt;&gt;0,IF(S6935/R6935/#REF!=1,#REF!,HLOOKUP(S6935/R6935/#REF!,#REF!,3)+(HLOOKUP(S6935/R6935/#REF!+0.2,#REF!,3)-HLOOKUP(S6935/R6935/#REF!,#REF!,3))*(S6935/R6935/#REF!-HLOOKUP(S6935/R6935/#REF!,#REF!,1))/(HLOOKUP(S6935/R6935/#REF!+0.2,#REF!,1)-HLOOKUP(S6935/R6935/#REF!,#REF!,1))),1)</f>
        <v>#REF!</v>
      </c>
      <c r="V6935" s="510" t="e">
        <f t="shared" si="3706"/>
        <v>#REF!</v>
      </c>
      <c r="W6935" s="513" t="e">
        <f>MIN(IF(N6935&gt;#REF!*#REF!,#REF!,IF(AND(N6935&lt;#REF!,#REF!=2),0,ROUNDUP(N6935/#REF!,0))),#REF!)</f>
        <v>#REF!</v>
      </c>
      <c r="X6935" s="513" t="e">
        <f t="shared" si="3707"/>
        <v>#REF!</v>
      </c>
      <c r="Y6935" s="511" t="e">
        <f>IF(W6935&lt;&gt;0,IF(AA6935/W6935/#REF!=1,#REF!,HLOOKUP(AA6935/W6935/#REF!,#REF!,2)+(HLOOKUP(AA6935/W6935/#REF!+0.2,#REF!,2)-HLOOKUP(AA6935/W6935/#REF!,#REF!,2))*(AA6935/W6935/#REF!-HLOOKUP(AA6935/W6935/#REF!,#REF!,1))/(HLOOKUP(AA6935/W6935/#REF!+0.2,#REF!,1)-HLOOKUP(AA6935/W6935/#REF!,#REF!,1))),0.5)</f>
        <v>#REF!</v>
      </c>
      <c r="Z6935" s="512" t="e">
        <f>IF(W6935&lt;&gt;0,IF(AA6935/W6935/#REF!=1,#REF!,HLOOKUP(AA6935/W6935/#REF!,#REF!,3)+(HLOOKUP(AA6935/W6935/#REF!+0.2,#REF!,3)-HLOOKUP(AA6935/W6935/#REF!,#REF!,3))*(AA6935/W6935/#REF!-HLOOKUP(AA6935/W6935/#REF!,#REF!,1))/(HLOOKUP(AA6935/W6935/#REF!+0.2,#REF!,1)-HLOOKUP(AA6935/W6935/#REF!,#REF!,1))),1)</f>
        <v>#REF!</v>
      </c>
      <c r="AA6935" s="514" t="e">
        <f>IF(W6935=0,0,MAX(MIN(N6935,W6935*#REF!),#REF!))</f>
        <v>#REF!</v>
      </c>
      <c r="AB6935" s="515" t="e">
        <f>AD6935/Cogeneratore!$C$4</f>
        <v>#DIV/0!</v>
      </c>
      <c r="AC6935" s="549"/>
      <c r="AD6935" s="550"/>
      <c r="AE6935" s="549"/>
      <c r="AF6935" s="550"/>
      <c r="AG6935" s="549"/>
      <c r="AH6935" s="550"/>
      <c r="AI6935" s="516" t="e">
        <f t="shared" si="3708"/>
        <v>#DIV/0!</v>
      </c>
      <c r="AJ6935" s="517">
        <f t="shared" si="3709"/>
        <v>0</v>
      </c>
      <c r="AK6935" s="513">
        <f t="shared" si="3688"/>
        <v>0</v>
      </c>
      <c r="AL6935" s="513">
        <f t="shared" si="3689"/>
        <v>0</v>
      </c>
      <c r="AM6935" s="513">
        <f t="shared" si="3690"/>
        <v>821.42867647058824</v>
      </c>
      <c r="AN6935" s="550"/>
      <c r="AO6935" s="550"/>
      <c r="AP6935" s="550"/>
      <c r="AQ6935" s="517">
        <f t="shared" si="3710"/>
        <v>0</v>
      </c>
      <c r="AR6935" s="513">
        <f t="shared" si="3711"/>
        <v>0</v>
      </c>
      <c r="AS6935" s="551"/>
      <c r="AT6935" s="552"/>
      <c r="AU6935" s="513">
        <f t="shared" si="3712"/>
        <v>402.38</v>
      </c>
      <c r="AV6935" s="513">
        <f>AU6935/Cogeneratore!$C$24</f>
        <v>170.5</v>
      </c>
      <c r="AW6935" s="513">
        <f t="shared" si="3691"/>
        <v>0</v>
      </c>
      <c r="AX6935" s="513" t="e">
        <f t="shared" si="3692"/>
        <v>#DIV/0!</v>
      </c>
      <c r="AY6935" s="518">
        <f t="shared" si="3693"/>
        <v>225.53908157972108</v>
      </c>
      <c r="AZ6935" s="519" t="e">
        <f t="shared" si="3694"/>
        <v>#DIV/0!</v>
      </c>
      <c r="BA6935" s="514" t="e">
        <f t="shared" si="3713"/>
        <v>#DIV/0!</v>
      </c>
      <c r="BB6935" s="520" t="e">
        <f>+BV6935*860/8250/Cogeneratore!$C$6</f>
        <v>#DIV/0!</v>
      </c>
      <c r="BC6935" s="625"/>
      <c r="BD6935" s="451">
        <f t="shared" si="3695"/>
        <v>170.5</v>
      </c>
      <c r="BN6935" s="447">
        <f>+L6935/Cogeneratore!$C$24</f>
        <v>170.5</v>
      </c>
      <c r="BP6935" s="447">
        <f t="shared" si="3696"/>
        <v>0</v>
      </c>
      <c r="BQ6935" s="447" t="e">
        <f>IF(BR6935&lt;Cogeneratore!$C$25/Cogeneratore!$C$23,BP6935,BP6935+BR6935-Cogeneratore!$C$25/Cogeneratore!$C$23)</f>
        <v>#DIV/0!</v>
      </c>
      <c r="BR6935" s="462">
        <f t="shared" si="3715"/>
        <v>0</v>
      </c>
      <c r="BS6935" s="462" t="e">
        <f>IF(BR6935&lt;Cogeneratore!$C$25/Cogeneratore!$C$23,BR6935,Cogeneratore!$C$25/Cogeneratore!$C$23)</f>
        <v>#DIV/0!</v>
      </c>
      <c r="BT6935" s="447" t="e">
        <f>+BS6935*(1-Cogeneratore!$C$23)</f>
        <v>#DIV/0!</v>
      </c>
      <c r="BU6935" s="462" t="e">
        <f>IF(BR6935-BT6935&lt;Cogeneratore!$C$25,BR6935-BT6935,Cogeneratore!$C$25)</f>
        <v>#DIV/0!</v>
      </c>
      <c r="BV6935" s="462" t="e">
        <f t="shared" si="3697"/>
        <v>#DIV/0!</v>
      </c>
      <c r="BW6935" s="462" t="e">
        <f t="shared" si="3698"/>
        <v>#DIV/0!</v>
      </c>
      <c r="BX6935" s="462" t="e">
        <f t="shared" si="3714"/>
        <v>#DIV/0!</v>
      </c>
      <c r="BY6935" s="447" t="e">
        <f>+BX6935*(1-#REF!)</f>
        <v>#DIV/0!</v>
      </c>
      <c r="BZ6935" s="462" t="e">
        <f t="shared" si="3716"/>
        <v>#DIV/0!</v>
      </c>
      <c r="CB6935" s="462" t="e">
        <f t="shared" si="3699"/>
        <v>#DIV/0!</v>
      </c>
      <c r="CC6935" s="447" t="e">
        <f>+CB6935/#REF!</f>
        <v>#DIV/0!</v>
      </c>
      <c r="CE6935" s="451" t="e">
        <f t="shared" si="3700"/>
        <v>#DIV/0!</v>
      </c>
    </row>
    <row r="6936" spans="1:83" x14ac:dyDescent="0.2">
      <c r="A6936" s="521">
        <f t="shared" si="3701"/>
        <v>40102</v>
      </c>
      <c r="B6936" s="522">
        <f t="shared" si="3683"/>
        <v>5</v>
      </c>
      <c r="C6936" s="522">
        <f t="shared" si="3684"/>
        <v>10</v>
      </c>
      <c r="D6936" s="505" t="str">
        <f t="shared" si="3702"/>
        <v>int</v>
      </c>
      <c r="E6936" s="522">
        <f t="shared" si="3685"/>
        <v>20</v>
      </c>
      <c r="F6936" s="522">
        <f t="shared" si="3686"/>
        <v>289</v>
      </c>
      <c r="G6936" s="522">
        <f t="shared" si="3703"/>
        <v>6932</v>
      </c>
      <c r="H6936" s="506">
        <v>796.77794117647056</v>
      </c>
      <c r="I6936" s="507">
        <f>+H6936-L6936/Cogeneratore!$C$24</f>
        <v>626.27794117647056</v>
      </c>
      <c r="J6936" s="507">
        <f t="shared" si="3704"/>
        <v>170.5</v>
      </c>
      <c r="K6936" s="508">
        <v>225.53908157972108</v>
      </c>
      <c r="L6936" s="508">
        <v>402.38</v>
      </c>
      <c r="M6936" s="507">
        <f t="shared" si="3687"/>
        <v>796.77794117647056</v>
      </c>
      <c r="N6936" s="507">
        <f t="shared" si="3705"/>
        <v>225.53908157972108</v>
      </c>
      <c r="O6936" s="509" t="s">
        <v>6</v>
      </c>
      <c r="P6936" s="578"/>
      <c r="Q6936" s="578"/>
      <c r="R6936" s="510" t="e">
        <f>MIN(IF(I6936&gt;#REF!*#REF!,#REF!,IF(AND(I6936&lt;#REF!,#REF!=2),0,ROUNDUP(I6936/#REF!,0))),#REF!)</f>
        <v>#REF!</v>
      </c>
      <c r="S6936" s="510" t="e">
        <f>IF(R6936=0,0,MAX(MIN(I6936,R6936*#REF!),#REF!))</f>
        <v>#REF!</v>
      </c>
      <c r="T6936" s="511" t="e">
        <f>IF(R6936&lt;&gt;0,IF(S6936/R6936/#REF!=1,#REF!,HLOOKUP(S6936/R6936/#REF!,#REF!,2)+(HLOOKUP(S6936/R6936/#REF!+0.2,#REF!,2)-HLOOKUP(S6936/R6936/#REF!,#REF!,2))*(S6936/R6936/#REF!-HLOOKUP(S6936/R6936/#REF!,#REF!,1))/(HLOOKUP(S6936/R6936/#REF!+0.2,#REF!,1)-HLOOKUP(S6936/R6936/#REF!,#REF!,1))),0.5)</f>
        <v>#REF!</v>
      </c>
      <c r="U6936" s="512" t="e">
        <f>IF(R6936&lt;&gt;0,IF(S6936/R6936/#REF!=1,#REF!,HLOOKUP(S6936/R6936/#REF!,#REF!,3)+(HLOOKUP(S6936/R6936/#REF!+0.2,#REF!,3)-HLOOKUP(S6936/R6936/#REF!,#REF!,3))*(S6936/R6936/#REF!-HLOOKUP(S6936/R6936/#REF!,#REF!,1))/(HLOOKUP(S6936/R6936/#REF!+0.2,#REF!,1)-HLOOKUP(S6936/R6936/#REF!,#REF!,1))),1)</f>
        <v>#REF!</v>
      </c>
      <c r="V6936" s="510" t="e">
        <f t="shared" si="3706"/>
        <v>#REF!</v>
      </c>
      <c r="W6936" s="513" t="e">
        <f>MIN(IF(N6936&gt;#REF!*#REF!,#REF!,IF(AND(N6936&lt;#REF!,#REF!=2),0,ROUNDUP(N6936/#REF!,0))),#REF!)</f>
        <v>#REF!</v>
      </c>
      <c r="X6936" s="513" t="e">
        <f t="shared" si="3707"/>
        <v>#REF!</v>
      </c>
      <c r="Y6936" s="511" t="e">
        <f>IF(W6936&lt;&gt;0,IF(AA6936/W6936/#REF!=1,#REF!,HLOOKUP(AA6936/W6936/#REF!,#REF!,2)+(HLOOKUP(AA6936/W6936/#REF!+0.2,#REF!,2)-HLOOKUP(AA6936/W6936/#REF!,#REF!,2))*(AA6936/W6936/#REF!-HLOOKUP(AA6936/W6936/#REF!,#REF!,1))/(HLOOKUP(AA6936/W6936/#REF!+0.2,#REF!,1)-HLOOKUP(AA6936/W6936/#REF!,#REF!,1))),0.5)</f>
        <v>#REF!</v>
      </c>
      <c r="Z6936" s="512" t="e">
        <f>IF(W6936&lt;&gt;0,IF(AA6936/W6936/#REF!=1,#REF!,HLOOKUP(AA6936/W6936/#REF!,#REF!,3)+(HLOOKUP(AA6936/W6936/#REF!+0.2,#REF!,3)-HLOOKUP(AA6936/W6936/#REF!,#REF!,3))*(AA6936/W6936/#REF!-HLOOKUP(AA6936/W6936/#REF!,#REF!,1))/(HLOOKUP(AA6936/W6936/#REF!+0.2,#REF!,1)-HLOOKUP(AA6936/W6936/#REF!,#REF!,1))),1)</f>
        <v>#REF!</v>
      </c>
      <c r="AA6936" s="514" t="e">
        <f>IF(W6936=0,0,MAX(MIN(N6936,W6936*#REF!),#REF!))</f>
        <v>#REF!</v>
      </c>
      <c r="AB6936" s="515" t="e">
        <f>AD6936/Cogeneratore!$C$4</f>
        <v>#DIV/0!</v>
      </c>
      <c r="AC6936" s="549"/>
      <c r="AD6936" s="550"/>
      <c r="AE6936" s="549"/>
      <c r="AF6936" s="550"/>
      <c r="AG6936" s="549"/>
      <c r="AH6936" s="550"/>
      <c r="AI6936" s="516" t="e">
        <f t="shared" si="3708"/>
        <v>#DIV/0!</v>
      </c>
      <c r="AJ6936" s="517">
        <f t="shared" si="3709"/>
        <v>0</v>
      </c>
      <c r="AK6936" s="513">
        <f t="shared" si="3688"/>
        <v>0</v>
      </c>
      <c r="AL6936" s="513">
        <f t="shared" si="3689"/>
        <v>0</v>
      </c>
      <c r="AM6936" s="513">
        <f t="shared" si="3690"/>
        <v>796.77794117647056</v>
      </c>
      <c r="AN6936" s="550"/>
      <c r="AO6936" s="550"/>
      <c r="AP6936" s="550"/>
      <c r="AQ6936" s="517">
        <f t="shared" si="3710"/>
        <v>0</v>
      </c>
      <c r="AR6936" s="513">
        <f t="shared" si="3711"/>
        <v>0</v>
      </c>
      <c r="AS6936" s="551"/>
      <c r="AT6936" s="552"/>
      <c r="AU6936" s="513">
        <f t="shared" si="3712"/>
        <v>402.38</v>
      </c>
      <c r="AV6936" s="513">
        <f>AU6936/Cogeneratore!$C$24</f>
        <v>170.5</v>
      </c>
      <c r="AW6936" s="513">
        <f t="shared" si="3691"/>
        <v>0</v>
      </c>
      <c r="AX6936" s="513" t="e">
        <f t="shared" si="3692"/>
        <v>#DIV/0!</v>
      </c>
      <c r="AY6936" s="518">
        <f t="shared" si="3693"/>
        <v>225.53908157972108</v>
      </c>
      <c r="AZ6936" s="519" t="e">
        <f t="shared" si="3694"/>
        <v>#DIV/0!</v>
      </c>
      <c r="BA6936" s="514" t="e">
        <f t="shared" si="3713"/>
        <v>#DIV/0!</v>
      </c>
      <c r="BB6936" s="520" t="e">
        <f>+BV6936*860/8250/Cogeneratore!$C$6</f>
        <v>#DIV/0!</v>
      </c>
      <c r="BC6936" s="625"/>
      <c r="BD6936" s="451">
        <f t="shared" si="3695"/>
        <v>170.5</v>
      </c>
      <c r="BN6936" s="447">
        <f>+L6936/Cogeneratore!$C$24</f>
        <v>170.5</v>
      </c>
      <c r="BP6936" s="447">
        <f t="shared" si="3696"/>
        <v>0</v>
      </c>
      <c r="BQ6936" s="447" t="e">
        <f>IF(BR6936&lt;Cogeneratore!$C$25/Cogeneratore!$C$23,BP6936,BP6936+BR6936-Cogeneratore!$C$25/Cogeneratore!$C$23)</f>
        <v>#DIV/0!</v>
      </c>
      <c r="BR6936" s="462">
        <f t="shared" si="3715"/>
        <v>0</v>
      </c>
      <c r="BS6936" s="462" t="e">
        <f>IF(BR6936&lt;Cogeneratore!$C$25/Cogeneratore!$C$23,BR6936,Cogeneratore!$C$25/Cogeneratore!$C$23)</f>
        <v>#DIV/0!</v>
      </c>
      <c r="BT6936" s="447" t="e">
        <f>+BS6936*(1-Cogeneratore!$C$23)</f>
        <v>#DIV/0!</v>
      </c>
      <c r="BU6936" s="462" t="e">
        <f>IF(BR6936-BT6936&lt;Cogeneratore!$C$25,BR6936-BT6936,Cogeneratore!$C$25)</f>
        <v>#DIV/0!</v>
      </c>
      <c r="BV6936" s="462" t="e">
        <f t="shared" si="3697"/>
        <v>#DIV/0!</v>
      </c>
      <c r="BW6936" s="462" t="e">
        <f t="shared" si="3698"/>
        <v>#DIV/0!</v>
      </c>
      <c r="BX6936" s="462" t="e">
        <f t="shared" si="3714"/>
        <v>#DIV/0!</v>
      </c>
      <c r="BY6936" s="447" t="e">
        <f>+BX6936*(1-#REF!)</f>
        <v>#DIV/0!</v>
      </c>
      <c r="BZ6936" s="462" t="e">
        <f t="shared" si="3716"/>
        <v>#DIV/0!</v>
      </c>
      <c r="CB6936" s="462" t="e">
        <f t="shared" si="3699"/>
        <v>#DIV/0!</v>
      </c>
      <c r="CC6936" s="447" t="e">
        <f>+CB6936/#REF!</f>
        <v>#DIV/0!</v>
      </c>
      <c r="CE6936" s="451" t="e">
        <f t="shared" si="3700"/>
        <v>#DIV/0!</v>
      </c>
    </row>
    <row r="6937" spans="1:83" x14ac:dyDescent="0.2">
      <c r="A6937" s="521">
        <f t="shared" si="3701"/>
        <v>40102</v>
      </c>
      <c r="B6937" s="522">
        <f t="shared" si="3683"/>
        <v>5</v>
      </c>
      <c r="C6937" s="522">
        <f t="shared" si="3684"/>
        <v>10</v>
      </c>
      <c r="D6937" s="505" t="str">
        <f t="shared" si="3702"/>
        <v>int</v>
      </c>
      <c r="E6937" s="522">
        <f t="shared" si="3685"/>
        <v>21</v>
      </c>
      <c r="F6937" s="522">
        <f t="shared" si="3686"/>
        <v>289</v>
      </c>
      <c r="G6937" s="522">
        <f t="shared" si="3703"/>
        <v>6933</v>
      </c>
      <c r="H6937" s="506">
        <v>760.7713235294118</v>
      </c>
      <c r="I6937" s="507">
        <f>+H6937-L6937/Cogeneratore!$C$24</f>
        <v>590.2713235294118</v>
      </c>
      <c r="J6937" s="507">
        <f t="shared" si="3704"/>
        <v>170.5</v>
      </c>
      <c r="K6937" s="508">
        <v>225.53908157972108</v>
      </c>
      <c r="L6937" s="508">
        <v>402.38</v>
      </c>
      <c r="M6937" s="507">
        <f t="shared" si="3687"/>
        <v>760.7713235294118</v>
      </c>
      <c r="N6937" s="507">
        <f t="shared" si="3705"/>
        <v>225.53908157972108</v>
      </c>
      <c r="O6937" s="509" t="s">
        <v>6</v>
      </c>
      <c r="P6937" s="578"/>
      <c r="Q6937" s="578"/>
      <c r="R6937" s="510" t="e">
        <f>MIN(IF(I6937&gt;#REF!*#REF!,#REF!,IF(AND(I6937&lt;#REF!,#REF!=2),0,ROUNDUP(I6937/#REF!,0))),#REF!)</f>
        <v>#REF!</v>
      </c>
      <c r="S6937" s="510" t="e">
        <f>IF(R6937=0,0,MAX(MIN(I6937,R6937*#REF!),#REF!))</f>
        <v>#REF!</v>
      </c>
      <c r="T6937" s="511" t="e">
        <f>IF(R6937&lt;&gt;0,IF(S6937/R6937/#REF!=1,#REF!,HLOOKUP(S6937/R6937/#REF!,#REF!,2)+(HLOOKUP(S6937/R6937/#REF!+0.2,#REF!,2)-HLOOKUP(S6937/R6937/#REF!,#REF!,2))*(S6937/R6937/#REF!-HLOOKUP(S6937/R6937/#REF!,#REF!,1))/(HLOOKUP(S6937/R6937/#REF!+0.2,#REF!,1)-HLOOKUP(S6937/R6937/#REF!,#REF!,1))),0.5)</f>
        <v>#REF!</v>
      </c>
      <c r="U6937" s="512" t="e">
        <f>IF(R6937&lt;&gt;0,IF(S6937/R6937/#REF!=1,#REF!,HLOOKUP(S6937/R6937/#REF!,#REF!,3)+(HLOOKUP(S6937/R6937/#REF!+0.2,#REF!,3)-HLOOKUP(S6937/R6937/#REF!,#REF!,3))*(S6937/R6937/#REF!-HLOOKUP(S6937/R6937/#REF!,#REF!,1))/(HLOOKUP(S6937/R6937/#REF!+0.2,#REF!,1)-HLOOKUP(S6937/R6937/#REF!,#REF!,1))),1)</f>
        <v>#REF!</v>
      </c>
      <c r="V6937" s="510" t="e">
        <f t="shared" si="3706"/>
        <v>#REF!</v>
      </c>
      <c r="W6937" s="513" t="e">
        <f>MIN(IF(N6937&gt;#REF!*#REF!,#REF!,IF(AND(N6937&lt;#REF!,#REF!=2),0,ROUNDUP(N6937/#REF!,0))),#REF!)</f>
        <v>#REF!</v>
      </c>
      <c r="X6937" s="513" t="e">
        <f t="shared" si="3707"/>
        <v>#REF!</v>
      </c>
      <c r="Y6937" s="511" t="e">
        <f>IF(W6937&lt;&gt;0,IF(AA6937/W6937/#REF!=1,#REF!,HLOOKUP(AA6937/W6937/#REF!,#REF!,2)+(HLOOKUP(AA6937/W6937/#REF!+0.2,#REF!,2)-HLOOKUP(AA6937/W6937/#REF!,#REF!,2))*(AA6937/W6937/#REF!-HLOOKUP(AA6937/W6937/#REF!,#REF!,1))/(HLOOKUP(AA6937/W6937/#REF!+0.2,#REF!,1)-HLOOKUP(AA6937/W6937/#REF!,#REF!,1))),0.5)</f>
        <v>#REF!</v>
      </c>
      <c r="Z6937" s="512" t="e">
        <f>IF(W6937&lt;&gt;0,IF(AA6937/W6937/#REF!=1,#REF!,HLOOKUP(AA6937/W6937/#REF!,#REF!,3)+(HLOOKUP(AA6937/W6937/#REF!+0.2,#REF!,3)-HLOOKUP(AA6937/W6937/#REF!,#REF!,3))*(AA6937/W6937/#REF!-HLOOKUP(AA6937/W6937/#REF!,#REF!,1))/(HLOOKUP(AA6937/W6937/#REF!+0.2,#REF!,1)-HLOOKUP(AA6937/W6937/#REF!,#REF!,1))),1)</f>
        <v>#REF!</v>
      </c>
      <c r="AA6937" s="514" t="e">
        <f>IF(W6937=0,0,MAX(MIN(N6937,W6937*#REF!),#REF!))</f>
        <v>#REF!</v>
      </c>
      <c r="AB6937" s="515" t="e">
        <f>AD6937/Cogeneratore!$C$4</f>
        <v>#DIV/0!</v>
      </c>
      <c r="AC6937" s="549"/>
      <c r="AD6937" s="550"/>
      <c r="AE6937" s="549"/>
      <c r="AF6937" s="550"/>
      <c r="AG6937" s="549"/>
      <c r="AH6937" s="550"/>
      <c r="AI6937" s="516" t="e">
        <f t="shared" si="3708"/>
        <v>#DIV/0!</v>
      </c>
      <c r="AJ6937" s="517">
        <f t="shared" si="3709"/>
        <v>0</v>
      </c>
      <c r="AK6937" s="513">
        <f t="shared" si="3688"/>
        <v>0</v>
      </c>
      <c r="AL6937" s="513">
        <f t="shared" si="3689"/>
        <v>0</v>
      </c>
      <c r="AM6937" s="513">
        <f t="shared" si="3690"/>
        <v>760.7713235294118</v>
      </c>
      <c r="AN6937" s="550"/>
      <c r="AO6937" s="550"/>
      <c r="AP6937" s="550"/>
      <c r="AQ6937" s="517">
        <f t="shared" si="3710"/>
        <v>0</v>
      </c>
      <c r="AR6937" s="513">
        <f t="shared" si="3711"/>
        <v>0</v>
      </c>
      <c r="AS6937" s="551"/>
      <c r="AT6937" s="552"/>
      <c r="AU6937" s="513">
        <f t="shared" si="3712"/>
        <v>402.38</v>
      </c>
      <c r="AV6937" s="513">
        <f>AU6937/Cogeneratore!$C$24</f>
        <v>170.5</v>
      </c>
      <c r="AW6937" s="513">
        <f t="shared" si="3691"/>
        <v>0</v>
      </c>
      <c r="AX6937" s="513" t="e">
        <f t="shared" si="3692"/>
        <v>#DIV/0!</v>
      </c>
      <c r="AY6937" s="518">
        <f t="shared" si="3693"/>
        <v>225.53908157972108</v>
      </c>
      <c r="AZ6937" s="519" t="e">
        <f t="shared" si="3694"/>
        <v>#DIV/0!</v>
      </c>
      <c r="BA6937" s="514" t="e">
        <f t="shared" si="3713"/>
        <v>#DIV/0!</v>
      </c>
      <c r="BB6937" s="520" t="e">
        <f>+BV6937*860/8250/Cogeneratore!$C$6</f>
        <v>#DIV/0!</v>
      </c>
      <c r="BC6937" s="625"/>
      <c r="BD6937" s="451">
        <f t="shared" si="3695"/>
        <v>170.5</v>
      </c>
      <c r="BN6937" s="447">
        <f>+L6937/Cogeneratore!$C$24</f>
        <v>170.5</v>
      </c>
      <c r="BP6937" s="447">
        <f t="shared" si="3696"/>
        <v>0</v>
      </c>
      <c r="BQ6937" s="447" t="e">
        <f>IF(BR6937&lt;Cogeneratore!$C$25/Cogeneratore!$C$23,BP6937,BP6937+BR6937-Cogeneratore!$C$25/Cogeneratore!$C$23)</f>
        <v>#DIV/0!</v>
      </c>
      <c r="BR6937" s="462">
        <f t="shared" si="3715"/>
        <v>0</v>
      </c>
      <c r="BS6937" s="462" t="e">
        <f>IF(BR6937&lt;Cogeneratore!$C$25/Cogeneratore!$C$23,BR6937,Cogeneratore!$C$25/Cogeneratore!$C$23)</f>
        <v>#DIV/0!</v>
      </c>
      <c r="BT6937" s="447" t="e">
        <f>+BS6937*(1-Cogeneratore!$C$23)</f>
        <v>#DIV/0!</v>
      </c>
      <c r="BU6937" s="462" t="e">
        <f>IF(BR6937-BT6937&lt;Cogeneratore!$C$25,BR6937-BT6937,Cogeneratore!$C$25)</f>
        <v>#DIV/0!</v>
      </c>
      <c r="BV6937" s="462" t="e">
        <f t="shared" si="3697"/>
        <v>#DIV/0!</v>
      </c>
      <c r="BW6937" s="462" t="e">
        <f t="shared" si="3698"/>
        <v>#DIV/0!</v>
      </c>
      <c r="BX6937" s="462" t="e">
        <f t="shared" si="3714"/>
        <v>#DIV/0!</v>
      </c>
      <c r="BY6937" s="447" t="e">
        <f>+BX6937*(1-#REF!)</f>
        <v>#DIV/0!</v>
      </c>
      <c r="BZ6937" s="462" t="e">
        <f t="shared" si="3716"/>
        <v>#DIV/0!</v>
      </c>
      <c r="CB6937" s="462" t="e">
        <f t="shared" si="3699"/>
        <v>#DIV/0!</v>
      </c>
      <c r="CC6937" s="447" t="e">
        <f>+CB6937/#REF!</f>
        <v>#DIV/0!</v>
      </c>
      <c r="CE6937" s="451" t="e">
        <f t="shared" si="3700"/>
        <v>#DIV/0!</v>
      </c>
    </row>
    <row r="6938" spans="1:83" x14ac:dyDescent="0.2">
      <c r="A6938" s="521">
        <f t="shared" si="3701"/>
        <v>40102</v>
      </c>
      <c r="B6938" s="522">
        <f t="shared" si="3683"/>
        <v>5</v>
      </c>
      <c r="C6938" s="522">
        <f t="shared" si="3684"/>
        <v>10</v>
      </c>
      <c r="D6938" s="505" t="str">
        <f t="shared" si="3702"/>
        <v>int</v>
      </c>
      <c r="E6938" s="522">
        <f t="shared" si="3685"/>
        <v>22</v>
      </c>
      <c r="F6938" s="522">
        <f t="shared" si="3686"/>
        <v>289</v>
      </c>
      <c r="G6938" s="522">
        <f t="shared" si="3703"/>
        <v>6934</v>
      </c>
      <c r="H6938" s="506">
        <v>732.95735294117651</v>
      </c>
      <c r="I6938" s="507">
        <f>+H6938-L6938/Cogeneratore!$C$24</f>
        <v>562.45735294117651</v>
      </c>
      <c r="J6938" s="507">
        <f t="shared" si="3704"/>
        <v>170.5</v>
      </c>
      <c r="K6938" s="508">
        <v>225.53908157972108</v>
      </c>
      <c r="L6938" s="508">
        <v>402.38</v>
      </c>
      <c r="M6938" s="507">
        <f t="shared" si="3687"/>
        <v>732.95735294117651</v>
      </c>
      <c r="N6938" s="507">
        <f t="shared" si="3705"/>
        <v>225.53908157972108</v>
      </c>
      <c r="O6938" s="509" t="s">
        <v>6</v>
      </c>
      <c r="P6938" s="578"/>
      <c r="Q6938" s="578"/>
      <c r="R6938" s="510" t="e">
        <f>MIN(IF(I6938&gt;#REF!*#REF!,#REF!,IF(AND(I6938&lt;#REF!,#REF!=2),0,ROUNDUP(I6938/#REF!,0))),#REF!)</f>
        <v>#REF!</v>
      </c>
      <c r="S6938" s="510" t="e">
        <f>IF(R6938=0,0,MAX(MIN(I6938,R6938*#REF!),#REF!))</f>
        <v>#REF!</v>
      </c>
      <c r="T6938" s="511" t="e">
        <f>IF(R6938&lt;&gt;0,IF(S6938/R6938/#REF!=1,#REF!,HLOOKUP(S6938/R6938/#REF!,#REF!,2)+(HLOOKUP(S6938/R6938/#REF!+0.2,#REF!,2)-HLOOKUP(S6938/R6938/#REF!,#REF!,2))*(S6938/R6938/#REF!-HLOOKUP(S6938/R6938/#REF!,#REF!,1))/(HLOOKUP(S6938/R6938/#REF!+0.2,#REF!,1)-HLOOKUP(S6938/R6938/#REF!,#REF!,1))),0.5)</f>
        <v>#REF!</v>
      </c>
      <c r="U6938" s="512" t="e">
        <f>IF(R6938&lt;&gt;0,IF(S6938/R6938/#REF!=1,#REF!,HLOOKUP(S6938/R6938/#REF!,#REF!,3)+(HLOOKUP(S6938/R6938/#REF!+0.2,#REF!,3)-HLOOKUP(S6938/R6938/#REF!,#REF!,3))*(S6938/R6938/#REF!-HLOOKUP(S6938/R6938/#REF!,#REF!,1))/(HLOOKUP(S6938/R6938/#REF!+0.2,#REF!,1)-HLOOKUP(S6938/R6938/#REF!,#REF!,1))),1)</f>
        <v>#REF!</v>
      </c>
      <c r="V6938" s="510" t="e">
        <f t="shared" si="3706"/>
        <v>#REF!</v>
      </c>
      <c r="W6938" s="513" t="e">
        <f>MIN(IF(N6938&gt;#REF!*#REF!,#REF!,IF(AND(N6938&lt;#REF!,#REF!=2),0,ROUNDUP(N6938/#REF!,0))),#REF!)</f>
        <v>#REF!</v>
      </c>
      <c r="X6938" s="513" t="e">
        <f t="shared" si="3707"/>
        <v>#REF!</v>
      </c>
      <c r="Y6938" s="511" t="e">
        <f>IF(W6938&lt;&gt;0,IF(AA6938/W6938/#REF!=1,#REF!,HLOOKUP(AA6938/W6938/#REF!,#REF!,2)+(HLOOKUP(AA6938/W6938/#REF!+0.2,#REF!,2)-HLOOKUP(AA6938/W6938/#REF!,#REF!,2))*(AA6938/W6938/#REF!-HLOOKUP(AA6938/W6938/#REF!,#REF!,1))/(HLOOKUP(AA6938/W6938/#REF!+0.2,#REF!,1)-HLOOKUP(AA6938/W6938/#REF!,#REF!,1))),0.5)</f>
        <v>#REF!</v>
      </c>
      <c r="Z6938" s="512" t="e">
        <f>IF(W6938&lt;&gt;0,IF(AA6938/W6938/#REF!=1,#REF!,HLOOKUP(AA6938/W6938/#REF!,#REF!,3)+(HLOOKUP(AA6938/W6938/#REF!+0.2,#REF!,3)-HLOOKUP(AA6938/W6938/#REF!,#REF!,3))*(AA6938/W6938/#REF!-HLOOKUP(AA6938/W6938/#REF!,#REF!,1))/(HLOOKUP(AA6938/W6938/#REF!+0.2,#REF!,1)-HLOOKUP(AA6938/W6938/#REF!,#REF!,1))),1)</f>
        <v>#REF!</v>
      </c>
      <c r="AA6938" s="514" t="e">
        <f>IF(W6938=0,0,MAX(MIN(N6938,W6938*#REF!),#REF!))</f>
        <v>#REF!</v>
      </c>
      <c r="AB6938" s="515" t="e">
        <f>AD6938/Cogeneratore!$C$4</f>
        <v>#DIV/0!</v>
      </c>
      <c r="AC6938" s="549"/>
      <c r="AD6938" s="550"/>
      <c r="AE6938" s="549"/>
      <c r="AF6938" s="550"/>
      <c r="AG6938" s="549"/>
      <c r="AH6938" s="550"/>
      <c r="AI6938" s="516" t="e">
        <f t="shared" si="3708"/>
        <v>#DIV/0!</v>
      </c>
      <c r="AJ6938" s="517">
        <f t="shared" si="3709"/>
        <v>0</v>
      </c>
      <c r="AK6938" s="513">
        <f t="shared" si="3688"/>
        <v>0</v>
      </c>
      <c r="AL6938" s="513">
        <f t="shared" si="3689"/>
        <v>0</v>
      </c>
      <c r="AM6938" s="513">
        <f t="shared" si="3690"/>
        <v>732.95735294117651</v>
      </c>
      <c r="AN6938" s="550"/>
      <c r="AO6938" s="550"/>
      <c r="AP6938" s="550"/>
      <c r="AQ6938" s="517">
        <f t="shared" si="3710"/>
        <v>0</v>
      </c>
      <c r="AR6938" s="513">
        <f t="shared" si="3711"/>
        <v>0</v>
      </c>
      <c r="AS6938" s="551"/>
      <c r="AT6938" s="552"/>
      <c r="AU6938" s="513">
        <f t="shared" si="3712"/>
        <v>402.38</v>
      </c>
      <c r="AV6938" s="513">
        <f>AU6938/Cogeneratore!$C$24</f>
        <v>170.5</v>
      </c>
      <c r="AW6938" s="513">
        <f t="shared" si="3691"/>
        <v>0</v>
      </c>
      <c r="AX6938" s="513" t="e">
        <f t="shared" si="3692"/>
        <v>#DIV/0!</v>
      </c>
      <c r="AY6938" s="518">
        <f t="shared" si="3693"/>
        <v>225.53908157972108</v>
      </c>
      <c r="AZ6938" s="519" t="e">
        <f t="shared" si="3694"/>
        <v>#DIV/0!</v>
      </c>
      <c r="BA6938" s="514" t="e">
        <f t="shared" si="3713"/>
        <v>#DIV/0!</v>
      </c>
      <c r="BB6938" s="520" t="e">
        <f>+BV6938*860/8250/Cogeneratore!$C$6</f>
        <v>#DIV/0!</v>
      </c>
      <c r="BC6938" s="625"/>
      <c r="BD6938" s="451">
        <f t="shared" si="3695"/>
        <v>170.5</v>
      </c>
      <c r="BN6938" s="447">
        <f>+L6938/Cogeneratore!$C$24</f>
        <v>170.5</v>
      </c>
      <c r="BP6938" s="447">
        <f t="shared" si="3696"/>
        <v>0</v>
      </c>
      <c r="BQ6938" s="447" t="e">
        <f>IF(BR6938&lt;Cogeneratore!$C$25/Cogeneratore!$C$23,BP6938,BP6938+BR6938-Cogeneratore!$C$25/Cogeneratore!$C$23)</f>
        <v>#DIV/0!</v>
      </c>
      <c r="BR6938" s="462">
        <f t="shared" si="3715"/>
        <v>0</v>
      </c>
      <c r="BS6938" s="462" t="e">
        <f>IF(BR6938&lt;Cogeneratore!$C$25/Cogeneratore!$C$23,BR6938,Cogeneratore!$C$25/Cogeneratore!$C$23)</f>
        <v>#DIV/0!</v>
      </c>
      <c r="BT6938" s="447" t="e">
        <f>+BS6938*(1-Cogeneratore!$C$23)</f>
        <v>#DIV/0!</v>
      </c>
      <c r="BU6938" s="462" t="e">
        <f>IF(BR6938-BT6938&lt;Cogeneratore!$C$25,BR6938-BT6938,Cogeneratore!$C$25)</f>
        <v>#DIV/0!</v>
      </c>
      <c r="BV6938" s="462" t="e">
        <f t="shared" si="3697"/>
        <v>#DIV/0!</v>
      </c>
      <c r="BW6938" s="462" t="e">
        <f t="shared" si="3698"/>
        <v>#DIV/0!</v>
      </c>
      <c r="BX6938" s="462" t="e">
        <f t="shared" si="3714"/>
        <v>#DIV/0!</v>
      </c>
      <c r="BY6938" s="447" t="e">
        <f>+BX6938*(1-#REF!)</f>
        <v>#DIV/0!</v>
      </c>
      <c r="BZ6938" s="462" t="e">
        <f t="shared" si="3716"/>
        <v>#DIV/0!</v>
      </c>
      <c r="CB6938" s="462" t="e">
        <f t="shared" si="3699"/>
        <v>#DIV/0!</v>
      </c>
      <c r="CC6938" s="447" t="e">
        <f>+CB6938/#REF!</f>
        <v>#DIV/0!</v>
      </c>
      <c r="CE6938" s="451" t="e">
        <f t="shared" si="3700"/>
        <v>#DIV/0!</v>
      </c>
    </row>
    <row r="6939" spans="1:83" x14ac:dyDescent="0.2">
      <c r="A6939" s="521">
        <f t="shared" si="3701"/>
        <v>40102</v>
      </c>
      <c r="B6939" s="522">
        <f t="shared" si="3683"/>
        <v>5</v>
      </c>
      <c r="C6939" s="522">
        <f t="shared" si="3684"/>
        <v>10</v>
      </c>
      <c r="D6939" s="505" t="str">
        <f t="shared" si="3702"/>
        <v>int</v>
      </c>
      <c r="E6939" s="522">
        <f t="shared" si="3685"/>
        <v>23</v>
      </c>
      <c r="F6939" s="522">
        <f t="shared" si="3686"/>
        <v>289</v>
      </c>
      <c r="G6939" s="522">
        <f t="shared" si="3703"/>
        <v>6935</v>
      </c>
      <c r="H6939" s="506">
        <v>715.40073529411768</v>
      </c>
      <c r="I6939" s="507">
        <f>+H6939-L6939/Cogeneratore!$C$24</f>
        <v>544.90073529411768</v>
      </c>
      <c r="J6939" s="507">
        <f t="shared" si="3704"/>
        <v>170.5</v>
      </c>
      <c r="K6939" s="508">
        <v>225.53908157972108</v>
      </c>
      <c r="L6939" s="508">
        <v>402.38</v>
      </c>
      <c r="M6939" s="507">
        <f t="shared" si="3687"/>
        <v>715.40073529411768</v>
      </c>
      <c r="N6939" s="507">
        <f t="shared" si="3705"/>
        <v>225.53908157972108</v>
      </c>
      <c r="O6939" s="509" t="s">
        <v>7</v>
      </c>
      <c r="P6939" s="578"/>
      <c r="Q6939" s="578"/>
      <c r="R6939" s="510" t="e">
        <f>MIN(IF(I6939&gt;#REF!*#REF!,#REF!,IF(AND(I6939&lt;#REF!,#REF!=2),0,ROUNDUP(I6939/#REF!,0))),#REF!)</f>
        <v>#REF!</v>
      </c>
      <c r="S6939" s="510" t="e">
        <f>IF(R6939=0,0,MAX(MIN(I6939,R6939*#REF!),#REF!))</f>
        <v>#REF!</v>
      </c>
      <c r="T6939" s="511" t="e">
        <f>IF(R6939&lt;&gt;0,IF(S6939/R6939/#REF!=1,#REF!,HLOOKUP(S6939/R6939/#REF!,#REF!,2)+(HLOOKUP(S6939/R6939/#REF!+0.2,#REF!,2)-HLOOKUP(S6939/R6939/#REF!,#REF!,2))*(S6939/R6939/#REF!-HLOOKUP(S6939/R6939/#REF!,#REF!,1))/(HLOOKUP(S6939/R6939/#REF!+0.2,#REF!,1)-HLOOKUP(S6939/R6939/#REF!,#REF!,1))),0.5)</f>
        <v>#REF!</v>
      </c>
      <c r="U6939" s="512" t="e">
        <f>IF(R6939&lt;&gt;0,IF(S6939/R6939/#REF!=1,#REF!,HLOOKUP(S6939/R6939/#REF!,#REF!,3)+(HLOOKUP(S6939/R6939/#REF!+0.2,#REF!,3)-HLOOKUP(S6939/R6939/#REF!,#REF!,3))*(S6939/R6939/#REF!-HLOOKUP(S6939/R6939/#REF!,#REF!,1))/(HLOOKUP(S6939/R6939/#REF!+0.2,#REF!,1)-HLOOKUP(S6939/R6939/#REF!,#REF!,1))),1)</f>
        <v>#REF!</v>
      </c>
      <c r="V6939" s="510" t="e">
        <f t="shared" si="3706"/>
        <v>#REF!</v>
      </c>
      <c r="W6939" s="513" t="e">
        <f>MIN(IF(N6939&gt;#REF!*#REF!,#REF!,IF(AND(N6939&lt;#REF!,#REF!=2),0,ROUNDUP(N6939/#REF!,0))),#REF!)</f>
        <v>#REF!</v>
      </c>
      <c r="X6939" s="513" t="e">
        <f t="shared" si="3707"/>
        <v>#REF!</v>
      </c>
      <c r="Y6939" s="511" t="e">
        <f>IF(W6939&lt;&gt;0,IF(AA6939/W6939/#REF!=1,#REF!,HLOOKUP(AA6939/W6939/#REF!,#REF!,2)+(HLOOKUP(AA6939/W6939/#REF!+0.2,#REF!,2)-HLOOKUP(AA6939/W6939/#REF!,#REF!,2))*(AA6939/W6939/#REF!-HLOOKUP(AA6939/W6939/#REF!,#REF!,1))/(HLOOKUP(AA6939/W6939/#REF!+0.2,#REF!,1)-HLOOKUP(AA6939/W6939/#REF!,#REF!,1))),0.5)</f>
        <v>#REF!</v>
      </c>
      <c r="Z6939" s="512" t="e">
        <f>IF(W6939&lt;&gt;0,IF(AA6939/W6939/#REF!=1,#REF!,HLOOKUP(AA6939/W6939/#REF!,#REF!,3)+(HLOOKUP(AA6939/W6939/#REF!+0.2,#REF!,3)-HLOOKUP(AA6939/W6939/#REF!,#REF!,3))*(AA6939/W6939/#REF!-HLOOKUP(AA6939/W6939/#REF!,#REF!,1))/(HLOOKUP(AA6939/W6939/#REF!+0.2,#REF!,1)-HLOOKUP(AA6939/W6939/#REF!,#REF!,1))),1)</f>
        <v>#REF!</v>
      </c>
      <c r="AA6939" s="514" t="e">
        <f>IF(W6939=0,0,MAX(MIN(N6939,W6939*#REF!),#REF!))</f>
        <v>#REF!</v>
      </c>
      <c r="AB6939" s="515" t="e">
        <f>AD6939/Cogeneratore!$C$4</f>
        <v>#DIV/0!</v>
      </c>
      <c r="AC6939" s="549"/>
      <c r="AD6939" s="550"/>
      <c r="AE6939" s="549"/>
      <c r="AF6939" s="550"/>
      <c r="AG6939" s="549"/>
      <c r="AH6939" s="550"/>
      <c r="AI6939" s="516" t="e">
        <f t="shared" si="3708"/>
        <v>#DIV/0!</v>
      </c>
      <c r="AJ6939" s="517">
        <f t="shared" si="3709"/>
        <v>0</v>
      </c>
      <c r="AK6939" s="513">
        <f t="shared" si="3688"/>
        <v>0</v>
      </c>
      <c r="AL6939" s="513">
        <f t="shared" si="3689"/>
        <v>0</v>
      </c>
      <c r="AM6939" s="513">
        <f t="shared" si="3690"/>
        <v>715.40073529411768</v>
      </c>
      <c r="AN6939" s="550"/>
      <c r="AO6939" s="550"/>
      <c r="AP6939" s="550"/>
      <c r="AQ6939" s="517">
        <f t="shared" si="3710"/>
        <v>0</v>
      </c>
      <c r="AR6939" s="513">
        <f t="shared" si="3711"/>
        <v>0</v>
      </c>
      <c r="AS6939" s="551"/>
      <c r="AT6939" s="552"/>
      <c r="AU6939" s="513">
        <f t="shared" si="3712"/>
        <v>402.38</v>
      </c>
      <c r="AV6939" s="513">
        <f>AU6939/Cogeneratore!$C$24</f>
        <v>170.5</v>
      </c>
      <c r="AW6939" s="513">
        <f t="shared" si="3691"/>
        <v>0</v>
      </c>
      <c r="AX6939" s="513" t="e">
        <f t="shared" si="3692"/>
        <v>#DIV/0!</v>
      </c>
      <c r="AY6939" s="518">
        <f t="shared" si="3693"/>
        <v>225.53908157972108</v>
      </c>
      <c r="AZ6939" s="519" t="e">
        <f t="shared" si="3694"/>
        <v>#DIV/0!</v>
      </c>
      <c r="BA6939" s="514" t="e">
        <f t="shared" si="3713"/>
        <v>#DIV/0!</v>
      </c>
      <c r="BB6939" s="520" t="e">
        <f>+BV6939*860/8250/Cogeneratore!$C$6</f>
        <v>#DIV/0!</v>
      </c>
      <c r="BC6939" s="625"/>
      <c r="BD6939" s="451">
        <f t="shared" si="3695"/>
        <v>170.5</v>
      </c>
      <c r="BN6939" s="447">
        <f>+L6939/Cogeneratore!$C$24</f>
        <v>170.5</v>
      </c>
      <c r="BP6939" s="447">
        <f t="shared" si="3696"/>
        <v>0</v>
      </c>
      <c r="BQ6939" s="447" t="e">
        <f>IF(BR6939&lt;Cogeneratore!$C$25/Cogeneratore!$C$23,BP6939,BP6939+BR6939-Cogeneratore!$C$25/Cogeneratore!$C$23)</f>
        <v>#DIV/0!</v>
      </c>
      <c r="BR6939" s="462">
        <f t="shared" si="3715"/>
        <v>0</v>
      </c>
      <c r="BS6939" s="462" t="e">
        <f>IF(BR6939&lt;Cogeneratore!$C$25/Cogeneratore!$C$23,BR6939,Cogeneratore!$C$25/Cogeneratore!$C$23)</f>
        <v>#DIV/0!</v>
      </c>
      <c r="BT6939" s="447" t="e">
        <f>+BS6939*(1-Cogeneratore!$C$23)</f>
        <v>#DIV/0!</v>
      </c>
      <c r="BU6939" s="462" t="e">
        <f>IF(BR6939-BT6939&lt;Cogeneratore!$C$25,BR6939-BT6939,Cogeneratore!$C$25)</f>
        <v>#DIV/0!</v>
      </c>
      <c r="BV6939" s="462" t="e">
        <f t="shared" si="3697"/>
        <v>#DIV/0!</v>
      </c>
      <c r="BW6939" s="462" t="e">
        <f t="shared" si="3698"/>
        <v>#DIV/0!</v>
      </c>
      <c r="BX6939" s="462" t="e">
        <f t="shared" si="3714"/>
        <v>#DIV/0!</v>
      </c>
      <c r="BY6939" s="447" t="e">
        <f>+BX6939*(1-#REF!)</f>
        <v>#DIV/0!</v>
      </c>
      <c r="BZ6939" s="462" t="e">
        <f t="shared" si="3716"/>
        <v>#DIV/0!</v>
      </c>
      <c r="CB6939" s="462" t="e">
        <f t="shared" si="3699"/>
        <v>#DIV/0!</v>
      </c>
      <c r="CC6939" s="447" t="e">
        <f>+CB6939/#REF!</f>
        <v>#DIV/0!</v>
      </c>
      <c r="CE6939" s="451" t="e">
        <f t="shared" si="3700"/>
        <v>#DIV/0!</v>
      </c>
    </row>
    <row r="6940" spans="1:83" x14ac:dyDescent="0.2">
      <c r="A6940" s="521">
        <f t="shared" si="3701"/>
        <v>40103</v>
      </c>
      <c r="B6940" s="522">
        <f t="shared" si="3683"/>
        <v>6</v>
      </c>
      <c r="C6940" s="522">
        <f t="shared" si="3684"/>
        <v>10</v>
      </c>
      <c r="D6940" s="505" t="str">
        <f t="shared" si="3702"/>
        <v>int</v>
      </c>
      <c r="E6940" s="522">
        <f t="shared" si="3685"/>
        <v>0</v>
      </c>
      <c r="F6940" s="522">
        <f t="shared" si="3686"/>
        <v>290</v>
      </c>
      <c r="G6940" s="522">
        <f t="shared" si="3703"/>
        <v>6936</v>
      </c>
      <c r="H6940" s="506">
        <v>712.15808823529414</v>
      </c>
      <c r="I6940" s="507">
        <f>+H6940-L6940/Cogeneratore!$C$24</f>
        <v>541.65808823529414</v>
      </c>
      <c r="J6940" s="507">
        <f t="shared" si="3704"/>
        <v>170.5</v>
      </c>
      <c r="K6940" s="508">
        <v>225.53908157972108</v>
      </c>
      <c r="L6940" s="508">
        <v>402.38</v>
      </c>
      <c r="M6940" s="507">
        <f t="shared" si="3687"/>
        <v>712.15808823529414</v>
      </c>
      <c r="N6940" s="507">
        <f t="shared" si="3705"/>
        <v>225.53908157972108</v>
      </c>
      <c r="O6940" s="509" t="s">
        <v>7</v>
      </c>
      <c r="P6940" s="578">
        <f>SUM(K6940:K6963)</f>
        <v>7217.2506105510756</v>
      </c>
      <c r="Q6940" s="578">
        <f>SUM(N6940:N6963)</f>
        <v>7217.2506105510756</v>
      </c>
      <c r="R6940" s="510" t="e">
        <f>MIN(IF(I6940&gt;#REF!*#REF!,#REF!,IF(AND(I6940&lt;#REF!,#REF!=2),0,ROUNDUP(I6940/#REF!,0))),#REF!)</f>
        <v>#REF!</v>
      </c>
      <c r="S6940" s="510" t="e">
        <f>IF(R6940=0,0,MAX(MIN(I6940,R6940*#REF!),#REF!))</f>
        <v>#REF!</v>
      </c>
      <c r="T6940" s="511" t="e">
        <f>IF(R6940&lt;&gt;0,IF(S6940/R6940/#REF!=1,#REF!,HLOOKUP(S6940/R6940/#REF!,#REF!,2)+(HLOOKUP(S6940/R6940/#REF!+0.2,#REF!,2)-HLOOKUP(S6940/R6940/#REF!,#REF!,2))*(S6940/R6940/#REF!-HLOOKUP(S6940/R6940/#REF!,#REF!,1))/(HLOOKUP(S6940/R6940/#REF!+0.2,#REF!,1)-HLOOKUP(S6940/R6940/#REF!,#REF!,1))),0.5)</f>
        <v>#REF!</v>
      </c>
      <c r="U6940" s="512" t="e">
        <f>IF(R6940&lt;&gt;0,IF(S6940/R6940/#REF!=1,#REF!,HLOOKUP(S6940/R6940/#REF!,#REF!,3)+(HLOOKUP(S6940/R6940/#REF!+0.2,#REF!,3)-HLOOKUP(S6940/R6940/#REF!,#REF!,3))*(S6940/R6940/#REF!-HLOOKUP(S6940/R6940/#REF!,#REF!,1))/(HLOOKUP(S6940/R6940/#REF!+0.2,#REF!,1)-HLOOKUP(S6940/R6940/#REF!,#REF!,1))),1)</f>
        <v>#REF!</v>
      </c>
      <c r="V6940" s="510" t="e">
        <f t="shared" si="3706"/>
        <v>#REF!</v>
      </c>
      <c r="W6940" s="513" t="e">
        <f>MIN(IF(N6940&gt;#REF!*#REF!,#REF!,IF(AND(N6940&lt;#REF!,#REF!=2),0,ROUNDUP(N6940/#REF!,0))),#REF!)</f>
        <v>#REF!</v>
      </c>
      <c r="X6940" s="513" t="e">
        <f t="shared" si="3707"/>
        <v>#REF!</v>
      </c>
      <c r="Y6940" s="511" t="e">
        <f>IF(W6940&lt;&gt;0,IF(AA6940/W6940/#REF!=1,#REF!,HLOOKUP(AA6940/W6940/#REF!,#REF!,2)+(HLOOKUP(AA6940/W6940/#REF!+0.2,#REF!,2)-HLOOKUP(AA6940/W6940/#REF!,#REF!,2))*(AA6940/W6940/#REF!-HLOOKUP(AA6940/W6940/#REF!,#REF!,1))/(HLOOKUP(AA6940/W6940/#REF!+0.2,#REF!,1)-HLOOKUP(AA6940/W6940/#REF!,#REF!,1))),0.5)</f>
        <v>#REF!</v>
      </c>
      <c r="Z6940" s="512" t="e">
        <f>IF(W6940&lt;&gt;0,IF(AA6940/W6940/#REF!=1,#REF!,HLOOKUP(AA6940/W6940/#REF!,#REF!,3)+(HLOOKUP(AA6940/W6940/#REF!+0.2,#REF!,3)-HLOOKUP(AA6940/W6940/#REF!,#REF!,3))*(AA6940/W6940/#REF!-HLOOKUP(AA6940/W6940/#REF!,#REF!,1))/(HLOOKUP(AA6940/W6940/#REF!+0.2,#REF!,1)-HLOOKUP(AA6940/W6940/#REF!,#REF!,1))),1)</f>
        <v>#REF!</v>
      </c>
      <c r="AA6940" s="514" t="e">
        <f>IF(W6940=0,0,MAX(MIN(N6940,W6940*#REF!),#REF!))</f>
        <v>#REF!</v>
      </c>
      <c r="AB6940" s="515" t="e">
        <f>AD6940/Cogeneratore!$C$4</f>
        <v>#DIV/0!</v>
      </c>
      <c r="AC6940" s="549"/>
      <c r="AD6940" s="550"/>
      <c r="AE6940" s="549"/>
      <c r="AF6940" s="550"/>
      <c r="AG6940" s="549"/>
      <c r="AH6940" s="550"/>
      <c r="AI6940" s="516" t="e">
        <f t="shared" si="3708"/>
        <v>#DIV/0!</v>
      </c>
      <c r="AJ6940" s="517">
        <f t="shared" si="3709"/>
        <v>0</v>
      </c>
      <c r="AK6940" s="513">
        <f t="shared" si="3688"/>
        <v>0</v>
      </c>
      <c r="AL6940" s="513">
        <f t="shared" si="3689"/>
        <v>0</v>
      </c>
      <c r="AM6940" s="513">
        <f t="shared" si="3690"/>
        <v>712.15808823529414</v>
      </c>
      <c r="AN6940" s="550"/>
      <c r="AO6940" s="550"/>
      <c r="AP6940" s="550"/>
      <c r="AQ6940" s="517">
        <f t="shared" si="3710"/>
        <v>0</v>
      </c>
      <c r="AR6940" s="513">
        <f t="shared" si="3711"/>
        <v>0</v>
      </c>
      <c r="AS6940" s="551"/>
      <c r="AT6940" s="552"/>
      <c r="AU6940" s="513">
        <f t="shared" si="3712"/>
        <v>402.38</v>
      </c>
      <c r="AV6940" s="513">
        <f>AU6940/Cogeneratore!$C$24</f>
        <v>170.5</v>
      </c>
      <c r="AW6940" s="513">
        <f t="shared" si="3691"/>
        <v>0</v>
      </c>
      <c r="AX6940" s="513" t="e">
        <f t="shared" si="3692"/>
        <v>#DIV/0!</v>
      </c>
      <c r="AY6940" s="518">
        <f t="shared" si="3693"/>
        <v>225.53908157972108</v>
      </c>
      <c r="AZ6940" s="519" t="e">
        <f t="shared" si="3694"/>
        <v>#DIV/0!</v>
      </c>
      <c r="BA6940" s="514" t="e">
        <f t="shared" si="3713"/>
        <v>#DIV/0!</v>
      </c>
      <c r="BB6940" s="520" t="e">
        <f>+BV6940*860/8250/Cogeneratore!$C$6</f>
        <v>#DIV/0!</v>
      </c>
      <c r="BC6940" s="625" t="e">
        <f>SUM(BA6940:BB6963)</f>
        <v>#DIV/0!</v>
      </c>
      <c r="BD6940" s="451">
        <f t="shared" si="3695"/>
        <v>170.5</v>
      </c>
      <c r="BN6940" s="447">
        <f>+L6940/Cogeneratore!$C$24</f>
        <v>170.5</v>
      </c>
      <c r="BP6940" s="447">
        <f t="shared" si="3696"/>
        <v>0</v>
      </c>
      <c r="BQ6940" s="447" t="e">
        <f>IF(BR6940&lt;Cogeneratore!$C$25/Cogeneratore!$C$23,BP6940,BP6940+BR6940-Cogeneratore!$C$25/Cogeneratore!$C$23)</f>
        <v>#DIV/0!</v>
      </c>
      <c r="BR6940" s="462">
        <f t="shared" si="3715"/>
        <v>0</v>
      </c>
      <c r="BS6940" s="462" t="e">
        <f>IF(BR6940&lt;Cogeneratore!$C$25/Cogeneratore!$C$23,BR6940,Cogeneratore!$C$25/Cogeneratore!$C$23)</f>
        <v>#DIV/0!</v>
      </c>
      <c r="BT6940" s="447" t="e">
        <f>+BS6940*(1-Cogeneratore!$C$23)</f>
        <v>#DIV/0!</v>
      </c>
      <c r="BU6940" s="462" t="e">
        <f>IF(BR6940-BT6940&lt;Cogeneratore!$C$25,BR6940-BT6940,Cogeneratore!$C$25)</f>
        <v>#DIV/0!</v>
      </c>
      <c r="BV6940" s="462" t="e">
        <f t="shared" si="3697"/>
        <v>#DIV/0!</v>
      </c>
      <c r="BW6940" s="462" t="e">
        <f t="shared" si="3698"/>
        <v>#DIV/0!</v>
      </c>
      <c r="BX6940" s="462" t="e">
        <f t="shared" si="3714"/>
        <v>#DIV/0!</v>
      </c>
      <c r="BY6940" s="447" t="e">
        <f>+BX6940*(1-#REF!)</f>
        <v>#DIV/0!</v>
      </c>
      <c r="BZ6940" s="462" t="e">
        <f t="shared" si="3716"/>
        <v>#DIV/0!</v>
      </c>
      <c r="CB6940" s="462" t="e">
        <f t="shared" si="3699"/>
        <v>#DIV/0!</v>
      </c>
      <c r="CC6940" s="447" t="e">
        <f>+CB6940/#REF!</f>
        <v>#DIV/0!</v>
      </c>
      <c r="CE6940" s="451" t="e">
        <f t="shared" si="3700"/>
        <v>#DIV/0!</v>
      </c>
    </row>
    <row r="6941" spans="1:83" x14ac:dyDescent="0.2">
      <c r="A6941" s="521">
        <f t="shared" si="3701"/>
        <v>40103</v>
      </c>
      <c r="B6941" s="522">
        <f t="shared" si="3683"/>
        <v>6</v>
      </c>
      <c r="C6941" s="522">
        <f t="shared" si="3684"/>
        <v>10</v>
      </c>
      <c r="D6941" s="505" t="str">
        <f t="shared" si="3702"/>
        <v>int</v>
      </c>
      <c r="E6941" s="522">
        <f t="shared" si="3685"/>
        <v>1</v>
      </c>
      <c r="F6941" s="522">
        <f t="shared" si="3686"/>
        <v>290</v>
      </c>
      <c r="G6941" s="522">
        <f t="shared" si="3703"/>
        <v>6937</v>
      </c>
      <c r="H6941" s="506">
        <v>699.05514705882354</v>
      </c>
      <c r="I6941" s="507">
        <f>+H6941-L6941/Cogeneratore!$C$24</f>
        <v>528.55514705882354</v>
      </c>
      <c r="J6941" s="507">
        <f t="shared" si="3704"/>
        <v>170.5</v>
      </c>
      <c r="K6941" s="508">
        <v>225.53908157972108</v>
      </c>
      <c r="L6941" s="508">
        <v>402.38</v>
      </c>
      <c r="M6941" s="507">
        <f t="shared" si="3687"/>
        <v>699.05514705882354</v>
      </c>
      <c r="N6941" s="507">
        <f t="shared" si="3705"/>
        <v>225.53908157972108</v>
      </c>
      <c r="O6941" s="509" t="s">
        <v>7</v>
      </c>
      <c r="P6941" s="578"/>
      <c r="Q6941" s="578"/>
      <c r="R6941" s="510" t="e">
        <f>MIN(IF(I6941&gt;#REF!*#REF!,#REF!,IF(AND(I6941&lt;#REF!,#REF!=2),0,ROUNDUP(I6941/#REF!,0))),#REF!)</f>
        <v>#REF!</v>
      </c>
      <c r="S6941" s="510" t="e">
        <f>IF(R6941=0,0,MAX(MIN(I6941,R6941*#REF!),#REF!))</f>
        <v>#REF!</v>
      </c>
      <c r="T6941" s="511" t="e">
        <f>IF(R6941&lt;&gt;0,IF(S6941/R6941/#REF!=1,#REF!,HLOOKUP(S6941/R6941/#REF!,#REF!,2)+(HLOOKUP(S6941/R6941/#REF!+0.2,#REF!,2)-HLOOKUP(S6941/R6941/#REF!,#REF!,2))*(S6941/R6941/#REF!-HLOOKUP(S6941/R6941/#REF!,#REF!,1))/(HLOOKUP(S6941/R6941/#REF!+0.2,#REF!,1)-HLOOKUP(S6941/R6941/#REF!,#REF!,1))),0.5)</f>
        <v>#REF!</v>
      </c>
      <c r="U6941" s="512" t="e">
        <f>IF(R6941&lt;&gt;0,IF(S6941/R6941/#REF!=1,#REF!,HLOOKUP(S6941/R6941/#REF!,#REF!,3)+(HLOOKUP(S6941/R6941/#REF!+0.2,#REF!,3)-HLOOKUP(S6941/R6941/#REF!,#REF!,3))*(S6941/R6941/#REF!-HLOOKUP(S6941/R6941/#REF!,#REF!,1))/(HLOOKUP(S6941/R6941/#REF!+0.2,#REF!,1)-HLOOKUP(S6941/R6941/#REF!,#REF!,1))),1)</f>
        <v>#REF!</v>
      </c>
      <c r="V6941" s="510" t="e">
        <f t="shared" si="3706"/>
        <v>#REF!</v>
      </c>
      <c r="W6941" s="513" t="e">
        <f>MIN(IF(N6941&gt;#REF!*#REF!,#REF!,IF(AND(N6941&lt;#REF!,#REF!=2),0,ROUNDUP(N6941/#REF!,0))),#REF!)</f>
        <v>#REF!</v>
      </c>
      <c r="X6941" s="513" t="e">
        <f t="shared" si="3707"/>
        <v>#REF!</v>
      </c>
      <c r="Y6941" s="511" t="e">
        <f>IF(W6941&lt;&gt;0,IF(AA6941/W6941/#REF!=1,#REF!,HLOOKUP(AA6941/W6941/#REF!,#REF!,2)+(HLOOKUP(AA6941/W6941/#REF!+0.2,#REF!,2)-HLOOKUP(AA6941/W6941/#REF!,#REF!,2))*(AA6941/W6941/#REF!-HLOOKUP(AA6941/W6941/#REF!,#REF!,1))/(HLOOKUP(AA6941/W6941/#REF!+0.2,#REF!,1)-HLOOKUP(AA6941/W6941/#REF!,#REF!,1))),0.5)</f>
        <v>#REF!</v>
      </c>
      <c r="Z6941" s="512" t="e">
        <f>IF(W6941&lt;&gt;0,IF(AA6941/W6941/#REF!=1,#REF!,HLOOKUP(AA6941/W6941/#REF!,#REF!,3)+(HLOOKUP(AA6941/W6941/#REF!+0.2,#REF!,3)-HLOOKUP(AA6941/W6941/#REF!,#REF!,3))*(AA6941/W6941/#REF!-HLOOKUP(AA6941/W6941/#REF!,#REF!,1))/(HLOOKUP(AA6941/W6941/#REF!+0.2,#REF!,1)-HLOOKUP(AA6941/W6941/#REF!,#REF!,1))),1)</f>
        <v>#REF!</v>
      </c>
      <c r="AA6941" s="514" t="e">
        <f>IF(W6941=0,0,MAX(MIN(N6941,W6941*#REF!),#REF!))</f>
        <v>#REF!</v>
      </c>
      <c r="AB6941" s="515" t="e">
        <f>AD6941/Cogeneratore!$C$4</f>
        <v>#DIV/0!</v>
      </c>
      <c r="AC6941" s="549"/>
      <c r="AD6941" s="550"/>
      <c r="AE6941" s="549"/>
      <c r="AF6941" s="550"/>
      <c r="AG6941" s="549"/>
      <c r="AH6941" s="550"/>
      <c r="AI6941" s="516" t="e">
        <f t="shared" si="3708"/>
        <v>#DIV/0!</v>
      </c>
      <c r="AJ6941" s="517">
        <f t="shared" si="3709"/>
        <v>0</v>
      </c>
      <c r="AK6941" s="513">
        <f t="shared" si="3688"/>
        <v>0</v>
      </c>
      <c r="AL6941" s="513">
        <f t="shared" si="3689"/>
        <v>0</v>
      </c>
      <c r="AM6941" s="513">
        <f t="shared" si="3690"/>
        <v>699.05514705882354</v>
      </c>
      <c r="AN6941" s="550"/>
      <c r="AO6941" s="550"/>
      <c r="AP6941" s="550"/>
      <c r="AQ6941" s="517">
        <f t="shared" si="3710"/>
        <v>0</v>
      </c>
      <c r="AR6941" s="513">
        <f t="shared" si="3711"/>
        <v>0</v>
      </c>
      <c r="AS6941" s="551"/>
      <c r="AT6941" s="552"/>
      <c r="AU6941" s="513">
        <f t="shared" si="3712"/>
        <v>402.38</v>
      </c>
      <c r="AV6941" s="513">
        <f>AU6941/Cogeneratore!$C$24</f>
        <v>170.5</v>
      </c>
      <c r="AW6941" s="513">
        <f t="shared" si="3691"/>
        <v>0</v>
      </c>
      <c r="AX6941" s="513" t="e">
        <f t="shared" si="3692"/>
        <v>#DIV/0!</v>
      </c>
      <c r="AY6941" s="518">
        <f t="shared" si="3693"/>
        <v>225.53908157972108</v>
      </c>
      <c r="AZ6941" s="519" t="e">
        <f t="shared" si="3694"/>
        <v>#DIV/0!</v>
      </c>
      <c r="BA6941" s="514" t="e">
        <f t="shared" si="3713"/>
        <v>#DIV/0!</v>
      </c>
      <c r="BB6941" s="520" t="e">
        <f>+BV6941*860/8250/Cogeneratore!$C$6</f>
        <v>#DIV/0!</v>
      </c>
      <c r="BC6941" s="625"/>
      <c r="BD6941" s="451">
        <f t="shared" si="3695"/>
        <v>170.5</v>
      </c>
      <c r="BN6941" s="447">
        <f>+L6941/Cogeneratore!$C$24</f>
        <v>170.5</v>
      </c>
      <c r="BP6941" s="447">
        <f t="shared" si="3696"/>
        <v>0</v>
      </c>
      <c r="BQ6941" s="447" t="e">
        <f>IF(BR6941&lt;Cogeneratore!$C$25/Cogeneratore!$C$23,BP6941,BP6941+BR6941-Cogeneratore!$C$25/Cogeneratore!$C$23)</f>
        <v>#DIV/0!</v>
      </c>
      <c r="BR6941" s="462">
        <f t="shared" si="3715"/>
        <v>0</v>
      </c>
      <c r="BS6941" s="462" t="e">
        <f>IF(BR6941&lt;Cogeneratore!$C$25/Cogeneratore!$C$23,BR6941,Cogeneratore!$C$25/Cogeneratore!$C$23)</f>
        <v>#DIV/0!</v>
      </c>
      <c r="BT6941" s="447" t="e">
        <f>+BS6941*(1-Cogeneratore!$C$23)</f>
        <v>#DIV/0!</v>
      </c>
      <c r="BU6941" s="462" t="e">
        <f>IF(BR6941-BT6941&lt;Cogeneratore!$C$25,BR6941-BT6941,Cogeneratore!$C$25)</f>
        <v>#DIV/0!</v>
      </c>
      <c r="BV6941" s="462" t="e">
        <f t="shared" si="3697"/>
        <v>#DIV/0!</v>
      </c>
      <c r="BW6941" s="462" t="e">
        <f t="shared" si="3698"/>
        <v>#DIV/0!</v>
      </c>
      <c r="BX6941" s="462" t="e">
        <f t="shared" si="3714"/>
        <v>#DIV/0!</v>
      </c>
      <c r="BY6941" s="447" t="e">
        <f>+BX6941*(1-#REF!)</f>
        <v>#DIV/0!</v>
      </c>
      <c r="BZ6941" s="462" t="e">
        <f t="shared" si="3716"/>
        <v>#DIV/0!</v>
      </c>
      <c r="CB6941" s="462" t="e">
        <f t="shared" si="3699"/>
        <v>#DIV/0!</v>
      </c>
      <c r="CC6941" s="447" t="e">
        <f>+CB6941/#REF!</f>
        <v>#DIV/0!</v>
      </c>
      <c r="CE6941" s="451" t="e">
        <f t="shared" si="3700"/>
        <v>#DIV/0!</v>
      </c>
    </row>
    <row r="6942" spans="1:83" x14ac:dyDescent="0.2">
      <c r="A6942" s="521">
        <f t="shared" si="3701"/>
        <v>40103</v>
      </c>
      <c r="B6942" s="522">
        <f t="shared" si="3683"/>
        <v>6</v>
      </c>
      <c r="C6942" s="522">
        <f t="shared" si="3684"/>
        <v>10</v>
      </c>
      <c r="D6942" s="505" t="str">
        <f t="shared" si="3702"/>
        <v>int</v>
      </c>
      <c r="E6942" s="522">
        <f t="shared" si="3685"/>
        <v>2</v>
      </c>
      <c r="F6942" s="522">
        <f t="shared" si="3686"/>
        <v>290</v>
      </c>
      <c r="G6942" s="522">
        <f t="shared" si="3703"/>
        <v>6938</v>
      </c>
      <c r="H6942" s="506">
        <v>691.01470588235293</v>
      </c>
      <c r="I6942" s="507">
        <f>+H6942-L6942/Cogeneratore!$C$24</f>
        <v>435.26470588235293</v>
      </c>
      <c r="J6942" s="507">
        <f t="shared" si="3704"/>
        <v>255.75</v>
      </c>
      <c r="K6942" s="508">
        <v>225.53908157972108</v>
      </c>
      <c r="L6942" s="508">
        <v>603.56999999999994</v>
      </c>
      <c r="M6942" s="507">
        <f t="shared" si="3687"/>
        <v>691.01470588235293</v>
      </c>
      <c r="N6942" s="507">
        <f t="shared" si="3705"/>
        <v>225.53908157972108</v>
      </c>
      <c r="O6942" s="509" t="s">
        <v>7</v>
      </c>
      <c r="P6942" s="578"/>
      <c r="Q6942" s="578"/>
      <c r="R6942" s="510" t="e">
        <f>MIN(IF(I6942&gt;#REF!*#REF!,#REF!,IF(AND(I6942&lt;#REF!,#REF!=2),0,ROUNDUP(I6942/#REF!,0))),#REF!)</f>
        <v>#REF!</v>
      </c>
      <c r="S6942" s="510" t="e">
        <f>IF(R6942=0,0,MAX(MIN(I6942,R6942*#REF!),#REF!))</f>
        <v>#REF!</v>
      </c>
      <c r="T6942" s="511" t="e">
        <f>IF(R6942&lt;&gt;0,IF(S6942/R6942/#REF!=1,#REF!,HLOOKUP(S6942/R6942/#REF!,#REF!,2)+(HLOOKUP(S6942/R6942/#REF!+0.2,#REF!,2)-HLOOKUP(S6942/R6942/#REF!,#REF!,2))*(S6942/R6942/#REF!-HLOOKUP(S6942/R6942/#REF!,#REF!,1))/(HLOOKUP(S6942/R6942/#REF!+0.2,#REF!,1)-HLOOKUP(S6942/R6942/#REF!,#REF!,1))),0.5)</f>
        <v>#REF!</v>
      </c>
      <c r="U6942" s="512" t="e">
        <f>IF(R6942&lt;&gt;0,IF(S6942/R6942/#REF!=1,#REF!,HLOOKUP(S6942/R6942/#REF!,#REF!,3)+(HLOOKUP(S6942/R6942/#REF!+0.2,#REF!,3)-HLOOKUP(S6942/R6942/#REF!,#REF!,3))*(S6942/R6942/#REF!-HLOOKUP(S6942/R6942/#REF!,#REF!,1))/(HLOOKUP(S6942/R6942/#REF!+0.2,#REF!,1)-HLOOKUP(S6942/R6942/#REF!,#REF!,1))),1)</f>
        <v>#REF!</v>
      </c>
      <c r="V6942" s="510" t="e">
        <f t="shared" si="3706"/>
        <v>#REF!</v>
      </c>
      <c r="W6942" s="513" t="e">
        <f>MIN(IF(N6942&gt;#REF!*#REF!,#REF!,IF(AND(N6942&lt;#REF!,#REF!=2),0,ROUNDUP(N6942/#REF!,0))),#REF!)</f>
        <v>#REF!</v>
      </c>
      <c r="X6942" s="513" t="e">
        <f t="shared" si="3707"/>
        <v>#REF!</v>
      </c>
      <c r="Y6942" s="511" t="e">
        <f>IF(W6942&lt;&gt;0,IF(AA6942/W6942/#REF!=1,#REF!,HLOOKUP(AA6942/W6942/#REF!,#REF!,2)+(HLOOKUP(AA6942/W6942/#REF!+0.2,#REF!,2)-HLOOKUP(AA6942/W6942/#REF!,#REF!,2))*(AA6942/W6942/#REF!-HLOOKUP(AA6942/W6942/#REF!,#REF!,1))/(HLOOKUP(AA6942/W6942/#REF!+0.2,#REF!,1)-HLOOKUP(AA6942/W6942/#REF!,#REF!,1))),0.5)</f>
        <v>#REF!</v>
      </c>
      <c r="Z6942" s="512" t="e">
        <f>IF(W6942&lt;&gt;0,IF(AA6942/W6942/#REF!=1,#REF!,HLOOKUP(AA6942/W6942/#REF!,#REF!,3)+(HLOOKUP(AA6942/W6942/#REF!+0.2,#REF!,3)-HLOOKUP(AA6942/W6942/#REF!,#REF!,3))*(AA6942/W6942/#REF!-HLOOKUP(AA6942/W6942/#REF!,#REF!,1))/(HLOOKUP(AA6942/W6942/#REF!+0.2,#REF!,1)-HLOOKUP(AA6942/W6942/#REF!,#REF!,1))),1)</f>
        <v>#REF!</v>
      </c>
      <c r="AA6942" s="514" t="e">
        <f>IF(W6942=0,0,MAX(MIN(N6942,W6942*#REF!),#REF!))</f>
        <v>#REF!</v>
      </c>
      <c r="AB6942" s="515" t="e">
        <f>AD6942/Cogeneratore!$C$4</f>
        <v>#DIV/0!</v>
      </c>
      <c r="AC6942" s="549"/>
      <c r="AD6942" s="550"/>
      <c r="AE6942" s="549"/>
      <c r="AF6942" s="550"/>
      <c r="AG6942" s="549"/>
      <c r="AH6942" s="550"/>
      <c r="AI6942" s="516" t="e">
        <f t="shared" si="3708"/>
        <v>#DIV/0!</v>
      </c>
      <c r="AJ6942" s="517">
        <f t="shared" si="3709"/>
        <v>0</v>
      </c>
      <c r="AK6942" s="513">
        <f t="shared" si="3688"/>
        <v>0</v>
      </c>
      <c r="AL6942" s="513">
        <f t="shared" si="3689"/>
        <v>0</v>
      </c>
      <c r="AM6942" s="513">
        <f t="shared" si="3690"/>
        <v>691.01470588235293</v>
      </c>
      <c r="AN6942" s="550"/>
      <c r="AO6942" s="550"/>
      <c r="AP6942" s="550"/>
      <c r="AQ6942" s="517">
        <f t="shared" si="3710"/>
        <v>0</v>
      </c>
      <c r="AR6942" s="513">
        <f t="shared" si="3711"/>
        <v>0</v>
      </c>
      <c r="AS6942" s="551"/>
      <c r="AT6942" s="552"/>
      <c r="AU6942" s="513">
        <f t="shared" si="3712"/>
        <v>603.56999999999994</v>
      </c>
      <c r="AV6942" s="513">
        <f>AU6942/Cogeneratore!$C$24</f>
        <v>255.75</v>
      </c>
      <c r="AW6942" s="513">
        <f t="shared" si="3691"/>
        <v>0</v>
      </c>
      <c r="AX6942" s="513" t="e">
        <f t="shared" si="3692"/>
        <v>#DIV/0!</v>
      </c>
      <c r="AY6942" s="518">
        <f t="shared" si="3693"/>
        <v>225.53908157972108</v>
      </c>
      <c r="AZ6942" s="519" t="e">
        <f t="shared" si="3694"/>
        <v>#DIV/0!</v>
      </c>
      <c r="BA6942" s="514" t="e">
        <f t="shared" si="3713"/>
        <v>#DIV/0!</v>
      </c>
      <c r="BB6942" s="520" t="e">
        <f>+BV6942*860/8250/Cogeneratore!$C$6</f>
        <v>#DIV/0!</v>
      </c>
      <c r="BC6942" s="625"/>
      <c r="BD6942" s="451">
        <f t="shared" si="3695"/>
        <v>255.75</v>
      </c>
      <c r="BN6942" s="447">
        <f>+L6942/Cogeneratore!$C$24</f>
        <v>255.75</v>
      </c>
      <c r="BP6942" s="447">
        <f t="shared" si="3696"/>
        <v>0</v>
      </c>
      <c r="BQ6942" s="447" t="e">
        <f>IF(BR6942&lt;Cogeneratore!$C$25/Cogeneratore!$C$23,BP6942,BP6942+BR6942-Cogeneratore!$C$25/Cogeneratore!$C$23)</f>
        <v>#DIV/0!</v>
      </c>
      <c r="BR6942" s="462">
        <f t="shared" si="3715"/>
        <v>0</v>
      </c>
      <c r="BS6942" s="462" t="e">
        <f>IF(BR6942&lt;Cogeneratore!$C$25/Cogeneratore!$C$23,BR6942,Cogeneratore!$C$25/Cogeneratore!$C$23)</f>
        <v>#DIV/0!</v>
      </c>
      <c r="BT6942" s="447" t="e">
        <f>+BS6942*(1-Cogeneratore!$C$23)</f>
        <v>#DIV/0!</v>
      </c>
      <c r="BU6942" s="462" t="e">
        <f>IF(BR6942-BT6942&lt;Cogeneratore!$C$25,BR6942-BT6942,Cogeneratore!$C$25)</f>
        <v>#DIV/0!</v>
      </c>
      <c r="BV6942" s="462" t="e">
        <f t="shared" si="3697"/>
        <v>#DIV/0!</v>
      </c>
      <c r="BW6942" s="462" t="e">
        <f t="shared" si="3698"/>
        <v>#DIV/0!</v>
      </c>
      <c r="BX6942" s="462" t="e">
        <f t="shared" si="3714"/>
        <v>#DIV/0!</v>
      </c>
      <c r="BY6942" s="447" t="e">
        <f>+BX6942*(1-#REF!)</f>
        <v>#DIV/0!</v>
      </c>
      <c r="BZ6942" s="462" t="e">
        <f t="shared" si="3716"/>
        <v>#DIV/0!</v>
      </c>
      <c r="CB6942" s="462" t="e">
        <f t="shared" si="3699"/>
        <v>#DIV/0!</v>
      </c>
      <c r="CC6942" s="447" t="e">
        <f>+CB6942/#REF!</f>
        <v>#DIV/0!</v>
      </c>
      <c r="CE6942" s="451" t="e">
        <f t="shared" si="3700"/>
        <v>#DIV/0!</v>
      </c>
    </row>
    <row r="6943" spans="1:83" x14ac:dyDescent="0.2">
      <c r="A6943" s="521">
        <f t="shared" si="3701"/>
        <v>40103</v>
      </c>
      <c r="B6943" s="522">
        <f t="shared" si="3683"/>
        <v>6</v>
      </c>
      <c r="C6943" s="522">
        <f t="shared" si="3684"/>
        <v>10</v>
      </c>
      <c r="D6943" s="505" t="str">
        <f t="shared" si="3702"/>
        <v>int</v>
      </c>
      <c r="E6943" s="522">
        <f t="shared" si="3685"/>
        <v>3</v>
      </c>
      <c r="F6943" s="522">
        <f t="shared" si="3686"/>
        <v>290</v>
      </c>
      <c r="G6943" s="522">
        <f t="shared" si="3703"/>
        <v>6939</v>
      </c>
      <c r="H6943" s="506">
        <v>690.22058823529414</v>
      </c>
      <c r="I6943" s="507">
        <f>+H6943-L6943/Cogeneratore!$C$24</f>
        <v>477.09558823529414</v>
      </c>
      <c r="J6943" s="507">
        <f t="shared" si="3704"/>
        <v>213.125</v>
      </c>
      <c r="K6943" s="508">
        <v>225.53908157972108</v>
      </c>
      <c r="L6943" s="508">
        <v>502.97499999999997</v>
      </c>
      <c r="M6943" s="507">
        <f t="shared" si="3687"/>
        <v>690.22058823529414</v>
      </c>
      <c r="N6943" s="507">
        <f t="shared" si="3705"/>
        <v>225.53908157972108</v>
      </c>
      <c r="O6943" s="509" t="s">
        <v>7</v>
      </c>
      <c r="P6943" s="578"/>
      <c r="Q6943" s="578"/>
      <c r="R6943" s="510" t="e">
        <f>MIN(IF(I6943&gt;#REF!*#REF!,#REF!,IF(AND(I6943&lt;#REF!,#REF!=2),0,ROUNDUP(I6943/#REF!,0))),#REF!)</f>
        <v>#REF!</v>
      </c>
      <c r="S6943" s="510" t="e">
        <f>IF(R6943=0,0,MAX(MIN(I6943,R6943*#REF!),#REF!))</f>
        <v>#REF!</v>
      </c>
      <c r="T6943" s="511" t="e">
        <f>IF(R6943&lt;&gt;0,IF(S6943/R6943/#REF!=1,#REF!,HLOOKUP(S6943/R6943/#REF!,#REF!,2)+(HLOOKUP(S6943/R6943/#REF!+0.2,#REF!,2)-HLOOKUP(S6943/R6943/#REF!,#REF!,2))*(S6943/R6943/#REF!-HLOOKUP(S6943/R6943/#REF!,#REF!,1))/(HLOOKUP(S6943/R6943/#REF!+0.2,#REF!,1)-HLOOKUP(S6943/R6943/#REF!,#REF!,1))),0.5)</f>
        <v>#REF!</v>
      </c>
      <c r="U6943" s="512" t="e">
        <f>IF(R6943&lt;&gt;0,IF(S6943/R6943/#REF!=1,#REF!,HLOOKUP(S6943/R6943/#REF!,#REF!,3)+(HLOOKUP(S6943/R6943/#REF!+0.2,#REF!,3)-HLOOKUP(S6943/R6943/#REF!,#REF!,3))*(S6943/R6943/#REF!-HLOOKUP(S6943/R6943/#REF!,#REF!,1))/(HLOOKUP(S6943/R6943/#REF!+0.2,#REF!,1)-HLOOKUP(S6943/R6943/#REF!,#REF!,1))),1)</f>
        <v>#REF!</v>
      </c>
      <c r="V6943" s="510" t="e">
        <f t="shared" si="3706"/>
        <v>#REF!</v>
      </c>
      <c r="W6943" s="513" t="e">
        <f>MIN(IF(N6943&gt;#REF!*#REF!,#REF!,IF(AND(N6943&lt;#REF!,#REF!=2),0,ROUNDUP(N6943/#REF!,0))),#REF!)</f>
        <v>#REF!</v>
      </c>
      <c r="X6943" s="513" t="e">
        <f t="shared" si="3707"/>
        <v>#REF!</v>
      </c>
      <c r="Y6943" s="511" t="e">
        <f>IF(W6943&lt;&gt;0,IF(AA6943/W6943/#REF!=1,#REF!,HLOOKUP(AA6943/W6943/#REF!,#REF!,2)+(HLOOKUP(AA6943/W6943/#REF!+0.2,#REF!,2)-HLOOKUP(AA6943/W6943/#REF!,#REF!,2))*(AA6943/W6943/#REF!-HLOOKUP(AA6943/W6943/#REF!,#REF!,1))/(HLOOKUP(AA6943/W6943/#REF!+0.2,#REF!,1)-HLOOKUP(AA6943/W6943/#REF!,#REF!,1))),0.5)</f>
        <v>#REF!</v>
      </c>
      <c r="Z6943" s="512" t="e">
        <f>IF(W6943&lt;&gt;0,IF(AA6943/W6943/#REF!=1,#REF!,HLOOKUP(AA6943/W6943/#REF!,#REF!,3)+(HLOOKUP(AA6943/W6943/#REF!+0.2,#REF!,3)-HLOOKUP(AA6943/W6943/#REF!,#REF!,3))*(AA6943/W6943/#REF!-HLOOKUP(AA6943/W6943/#REF!,#REF!,1))/(HLOOKUP(AA6943/W6943/#REF!+0.2,#REF!,1)-HLOOKUP(AA6943/W6943/#REF!,#REF!,1))),1)</f>
        <v>#REF!</v>
      </c>
      <c r="AA6943" s="514" t="e">
        <f>IF(W6943=0,0,MAX(MIN(N6943,W6943*#REF!),#REF!))</f>
        <v>#REF!</v>
      </c>
      <c r="AB6943" s="515" t="e">
        <f>AD6943/Cogeneratore!$C$4</f>
        <v>#DIV/0!</v>
      </c>
      <c r="AC6943" s="549"/>
      <c r="AD6943" s="550"/>
      <c r="AE6943" s="549"/>
      <c r="AF6943" s="550"/>
      <c r="AG6943" s="549"/>
      <c r="AH6943" s="550"/>
      <c r="AI6943" s="516" t="e">
        <f t="shared" si="3708"/>
        <v>#DIV/0!</v>
      </c>
      <c r="AJ6943" s="517">
        <f t="shared" si="3709"/>
        <v>0</v>
      </c>
      <c r="AK6943" s="513">
        <f t="shared" si="3688"/>
        <v>0</v>
      </c>
      <c r="AL6943" s="513">
        <f t="shared" si="3689"/>
        <v>0</v>
      </c>
      <c r="AM6943" s="513">
        <f t="shared" si="3690"/>
        <v>690.22058823529414</v>
      </c>
      <c r="AN6943" s="550"/>
      <c r="AO6943" s="550"/>
      <c r="AP6943" s="550"/>
      <c r="AQ6943" s="517">
        <f t="shared" si="3710"/>
        <v>0</v>
      </c>
      <c r="AR6943" s="513">
        <f t="shared" si="3711"/>
        <v>0</v>
      </c>
      <c r="AS6943" s="551"/>
      <c r="AT6943" s="552"/>
      <c r="AU6943" s="513">
        <f t="shared" si="3712"/>
        <v>502.97499999999997</v>
      </c>
      <c r="AV6943" s="513">
        <f>AU6943/Cogeneratore!$C$24</f>
        <v>213.125</v>
      </c>
      <c r="AW6943" s="513">
        <f t="shared" si="3691"/>
        <v>0</v>
      </c>
      <c r="AX6943" s="513" t="e">
        <f t="shared" si="3692"/>
        <v>#DIV/0!</v>
      </c>
      <c r="AY6943" s="518">
        <f t="shared" si="3693"/>
        <v>225.53908157972108</v>
      </c>
      <c r="AZ6943" s="519" t="e">
        <f t="shared" si="3694"/>
        <v>#DIV/0!</v>
      </c>
      <c r="BA6943" s="514" t="e">
        <f t="shared" si="3713"/>
        <v>#DIV/0!</v>
      </c>
      <c r="BB6943" s="520" t="e">
        <f>+BV6943*860/8250/Cogeneratore!$C$6</f>
        <v>#DIV/0!</v>
      </c>
      <c r="BC6943" s="625"/>
      <c r="BD6943" s="451">
        <f t="shared" si="3695"/>
        <v>213.125</v>
      </c>
      <c r="BN6943" s="447">
        <f>+L6943/Cogeneratore!$C$24</f>
        <v>213.125</v>
      </c>
      <c r="BP6943" s="447">
        <f t="shared" si="3696"/>
        <v>0</v>
      </c>
      <c r="BQ6943" s="447" t="e">
        <f>IF(BR6943&lt;Cogeneratore!$C$25/Cogeneratore!$C$23,BP6943,BP6943+BR6943-Cogeneratore!$C$25/Cogeneratore!$C$23)</f>
        <v>#DIV/0!</v>
      </c>
      <c r="BR6943" s="462">
        <f t="shared" si="3715"/>
        <v>0</v>
      </c>
      <c r="BS6943" s="462" t="e">
        <f>IF(BR6943&lt;Cogeneratore!$C$25/Cogeneratore!$C$23,BR6943,Cogeneratore!$C$25/Cogeneratore!$C$23)</f>
        <v>#DIV/0!</v>
      </c>
      <c r="BT6943" s="447" t="e">
        <f>+BS6943*(1-Cogeneratore!$C$23)</f>
        <v>#DIV/0!</v>
      </c>
      <c r="BU6943" s="462" t="e">
        <f>IF(BR6943-BT6943&lt;Cogeneratore!$C$25,BR6943-BT6943,Cogeneratore!$C$25)</f>
        <v>#DIV/0!</v>
      </c>
      <c r="BV6943" s="462" t="e">
        <f t="shared" si="3697"/>
        <v>#DIV/0!</v>
      </c>
      <c r="BW6943" s="462" t="e">
        <f t="shared" si="3698"/>
        <v>#DIV/0!</v>
      </c>
      <c r="BX6943" s="462" t="e">
        <f t="shared" si="3714"/>
        <v>#DIV/0!</v>
      </c>
      <c r="BY6943" s="447" t="e">
        <f>+BX6943*(1-#REF!)</f>
        <v>#DIV/0!</v>
      </c>
      <c r="BZ6943" s="462" t="e">
        <f t="shared" si="3716"/>
        <v>#DIV/0!</v>
      </c>
      <c r="CB6943" s="462" t="e">
        <f t="shared" si="3699"/>
        <v>#DIV/0!</v>
      </c>
      <c r="CC6943" s="447" t="e">
        <f>+CB6943/#REF!</f>
        <v>#DIV/0!</v>
      </c>
      <c r="CE6943" s="451" t="e">
        <f t="shared" si="3700"/>
        <v>#DIV/0!</v>
      </c>
    </row>
    <row r="6944" spans="1:83" x14ac:dyDescent="0.2">
      <c r="A6944" s="521">
        <f t="shared" si="3701"/>
        <v>40103</v>
      </c>
      <c r="B6944" s="522">
        <f t="shared" si="3683"/>
        <v>6</v>
      </c>
      <c r="C6944" s="522">
        <f t="shared" si="3684"/>
        <v>10</v>
      </c>
      <c r="D6944" s="505" t="str">
        <f t="shared" si="3702"/>
        <v>int</v>
      </c>
      <c r="E6944" s="522">
        <f t="shared" si="3685"/>
        <v>4</v>
      </c>
      <c r="F6944" s="522">
        <f t="shared" si="3686"/>
        <v>290</v>
      </c>
      <c r="G6944" s="522">
        <f t="shared" si="3703"/>
        <v>6940</v>
      </c>
      <c r="H6944" s="506">
        <v>682.41176470588232</v>
      </c>
      <c r="I6944" s="507">
        <f>+H6944-L6944/Cogeneratore!$C$24</f>
        <v>511.91176470588232</v>
      </c>
      <c r="J6944" s="507">
        <f t="shared" si="3704"/>
        <v>170.5</v>
      </c>
      <c r="K6944" s="508">
        <v>225.53908157972108</v>
      </c>
      <c r="L6944" s="508">
        <v>402.38</v>
      </c>
      <c r="M6944" s="507">
        <f t="shared" si="3687"/>
        <v>682.41176470588232</v>
      </c>
      <c r="N6944" s="507">
        <f t="shared" si="3705"/>
        <v>225.53908157972108</v>
      </c>
      <c r="O6944" s="509" t="s">
        <v>7</v>
      </c>
      <c r="P6944" s="578"/>
      <c r="Q6944" s="578"/>
      <c r="R6944" s="510" t="e">
        <f>MIN(IF(I6944&gt;#REF!*#REF!,#REF!,IF(AND(I6944&lt;#REF!,#REF!=2),0,ROUNDUP(I6944/#REF!,0))),#REF!)</f>
        <v>#REF!</v>
      </c>
      <c r="S6944" s="510" t="e">
        <f>IF(R6944=0,0,MAX(MIN(I6944,R6944*#REF!),#REF!))</f>
        <v>#REF!</v>
      </c>
      <c r="T6944" s="511" t="e">
        <f>IF(R6944&lt;&gt;0,IF(S6944/R6944/#REF!=1,#REF!,HLOOKUP(S6944/R6944/#REF!,#REF!,2)+(HLOOKUP(S6944/R6944/#REF!+0.2,#REF!,2)-HLOOKUP(S6944/R6944/#REF!,#REF!,2))*(S6944/R6944/#REF!-HLOOKUP(S6944/R6944/#REF!,#REF!,1))/(HLOOKUP(S6944/R6944/#REF!+0.2,#REF!,1)-HLOOKUP(S6944/R6944/#REF!,#REF!,1))),0.5)</f>
        <v>#REF!</v>
      </c>
      <c r="U6944" s="512" t="e">
        <f>IF(R6944&lt;&gt;0,IF(S6944/R6944/#REF!=1,#REF!,HLOOKUP(S6944/R6944/#REF!,#REF!,3)+(HLOOKUP(S6944/R6944/#REF!+0.2,#REF!,3)-HLOOKUP(S6944/R6944/#REF!,#REF!,3))*(S6944/R6944/#REF!-HLOOKUP(S6944/R6944/#REF!,#REF!,1))/(HLOOKUP(S6944/R6944/#REF!+0.2,#REF!,1)-HLOOKUP(S6944/R6944/#REF!,#REF!,1))),1)</f>
        <v>#REF!</v>
      </c>
      <c r="V6944" s="510" t="e">
        <f t="shared" si="3706"/>
        <v>#REF!</v>
      </c>
      <c r="W6944" s="513" t="e">
        <f>MIN(IF(N6944&gt;#REF!*#REF!,#REF!,IF(AND(N6944&lt;#REF!,#REF!=2),0,ROUNDUP(N6944/#REF!,0))),#REF!)</f>
        <v>#REF!</v>
      </c>
      <c r="X6944" s="513" t="e">
        <f t="shared" si="3707"/>
        <v>#REF!</v>
      </c>
      <c r="Y6944" s="511" t="e">
        <f>IF(W6944&lt;&gt;0,IF(AA6944/W6944/#REF!=1,#REF!,HLOOKUP(AA6944/W6944/#REF!,#REF!,2)+(HLOOKUP(AA6944/W6944/#REF!+0.2,#REF!,2)-HLOOKUP(AA6944/W6944/#REF!,#REF!,2))*(AA6944/W6944/#REF!-HLOOKUP(AA6944/W6944/#REF!,#REF!,1))/(HLOOKUP(AA6944/W6944/#REF!+0.2,#REF!,1)-HLOOKUP(AA6944/W6944/#REF!,#REF!,1))),0.5)</f>
        <v>#REF!</v>
      </c>
      <c r="Z6944" s="512" t="e">
        <f>IF(W6944&lt;&gt;0,IF(AA6944/W6944/#REF!=1,#REF!,HLOOKUP(AA6944/W6944/#REF!,#REF!,3)+(HLOOKUP(AA6944/W6944/#REF!+0.2,#REF!,3)-HLOOKUP(AA6944/W6944/#REF!,#REF!,3))*(AA6944/W6944/#REF!-HLOOKUP(AA6944/W6944/#REF!,#REF!,1))/(HLOOKUP(AA6944/W6944/#REF!+0.2,#REF!,1)-HLOOKUP(AA6944/W6944/#REF!,#REF!,1))),1)</f>
        <v>#REF!</v>
      </c>
      <c r="AA6944" s="514" t="e">
        <f>IF(W6944=0,0,MAX(MIN(N6944,W6944*#REF!),#REF!))</f>
        <v>#REF!</v>
      </c>
      <c r="AB6944" s="515" t="e">
        <f>AD6944/Cogeneratore!$C$4</f>
        <v>#DIV/0!</v>
      </c>
      <c r="AC6944" s="549"/>
      <c r="AD6944" s="550"/>
      <c r="AE6944" s="549"/>
      <c r="AF6944" s="550"/>
      <c r="AG6944" s="549"/>
      <c r="AH6944" s="550"/>
      <c r="AI6944" s="516" t="e">
        <f t="shared" si="3708"/>
        <v>#DIV/0!</v>
      </c>
      <c r="AJ6944" s="517">
        <f t="shared" si="3709"/>
        <v>0</v>
      </c>
      <c r="AK6944" s="513">
        <f t="shared" si="3688"/>
        <v>0</v>
      </c>
      <c r="AL6944" s="513">
        <f t="shared" si="3689"/>
        <v>0</v>
      </c>
      <c r="AM6944" s="513">
        <f t="shared" si="3690"/>
        <v>682.41176470588232</v>
      </c>
      <c r="AN6944" s="550"/>
      <c r="AO6944" s="550"/>
      <c r="AP6944" s="550"/>
      <c r="AQ6944" s="517">
        <f t="shared" si="3710"/>
        <v>0</v>
      </c>
      <c r="AR6944" s="513">
        <f t="shared" si="3711"/>
        <v>0</v>
      </c>
      <c r="AS6944" s="551"/>
      <c r="AT6944" s="552"/>
      <c r="AU6944" s="513">
        <f t="shared" si="3712"/>
        <v>402.38</v>
      </c>
      <c r="AV6944" s="513">
        <f>AU6944/Cogeneratore!$C$24</f>
        <v>170.5</v>
      </c>
      <c r="AW6944" s="513">
        <f t="shared" si="3691"/>
        <v>0</v>
      </c>
      <c r="AX6944" s="513" t="e">
        <f t="shared" si="3692"/>
        <v>#DIV/0!</v>
      </c>
      <c r="AY6944" s="518">
        <f t="shared" si="3693"/>
        <v>225.53908157972108</v>
      </c>
      <c r="AZ6944" s="519" t="e">
        <f t="shared" si="3694"/>
        <v>#DIV/0!</v>
      </c>
      <c r="BA6944" s="514" t="e">
        <f t="shared" si="3713"/>
        <v>#DIV/0!</v>
      </c>
      <c r="BB6944" s="520" t="e">
        <f>+BV6944*860/8250/Cogeneratore!$C$6</f>
        <v>#DIV/0!</v>
      </c>
      <c r="BC6944" s="625"/>
      <c r="BD6944" s="451">
        <f t="shared" si="3695"/>
        <v>170.5</v>
      </c>
      <c r="BN6944" s="447">
        <f>+L6944/Cogeneratore!$C$24</f>
        <v>170.5</v>
      </c>
      <c r="BP6944" s="447">
        <f t="shared" si="3696"/>
        <v>0</v>
      </c>
      <c r="BQ6944" s="447" t="e">
        <f>IF(BR6944&lt;Cogeneratore!$C$25/Cogeneratore!$C$23,BP6944,BP6944+BR6944-Cogeneratore!$C$25/Cogeneratore!$C$23)</f>
        <v>#DIV/0!</v>
      </c>
      <c r="BR6944" s="462">
        <f t="shared" si="3715"/>
        <v>0</v>
      </c>
      <c r="BS6944" s="462" t="e">
        <f>IF(BR6944&lt;Cogeneratore!$C$25/Cogeneratore!$C$23,BR6944,Cogeneratore!$C$25/Cogeneratore!$C$23)</f>
        <v>#DIV/0!</v>
      </c>
      <c r="BT6944" s="447" t="e">
        <f>+BS6944*(1-Cogeneratore!$C$23)</f>
        <v>#DIV/0!</v>
      </c>
      <c r="BU6944" s="462" t="e">
        <f>IF(BR6944-BT6944&lt;Cogeneratore!$C$25,BR6944-BT6944,Cogeneratore!$C$25)</f>
        <v>#DIV/0!</v>
      </c>
      <c r="BV6944" s="462" t="e">
        <f t="shared" si="3697"/>
        <v>#DIV/0!</v>
      </c>
      <c r="BW6944" s="462" t="e">
        <f t="shared" si="3698"/>
        <v>#DIV/0!</v>
      </c>
      <c r="BX6944" s="462" t="e">
        <f t="shared" si="3714"/>
        <v>#DIV/0!</v>
      </c>
      <c r="BY6944" s="447" t="e">
        <f>+BX6944*(1-#REF!)</f>
        <v>#DIV/0!</v>
      </c>
      <c r="BZ6944" s="462" t="e">
        <f t="shared" si="3716"/>
        <v>#DIV/0!</v>
      </c>
      <c r="CB6944" s="462" t="e">
        <f t="shared" si="3699"/>
        <v>#DIV/0!</v>
      </c>
      <c r="CC6944" s="447" t="e">
        <f>+CB6944/#REF!</f>
        <v>#DIV/0!</v>
      </c>
      <c r="CE6944" s="451" t="e">
        <f t="shared" si="3700"/>
        <v>#DIV/0!</v>
      </c>
    </row>
    <row r="6945" spans="1:83" x14ac:dyDescent="0.2">
      <c r="A6945" s="521">
        <f t="shared" si="3701"/>
        <v>40103</v>
      </c>
      <c r="B6945" s="522">
        <f t="shared" si="3683"/>
        <v>6</v>
      </c>
      <c r="C6945" s="522">
        <f t="shared" si="3684"/>
        <v>10</v>
      </c>
      <c r="D6945" s="505" t="str">
        <f t="shared" si="3702"/>
        <v>int</v>
      </c>
      <c r="E6945" s="522">
        <f t="shared" si="3685"/>
        <v>5</v>
      </c>
      <c r="F6945" s="522">
        <f t="shared" si="3686"/>
        <v>290</v>
      </c>
      <c r="G6945" s="522">
        <f t="shared" si="3703"/>
        <v>6941</v>
      </c>
      <c r="H6945" s="506">
        <v>678.80514705882354</v>
      </c>
      <c r="I6945" s="507">
        <f>+H6945-L6945/Cogeneratore!$C$24</f>
        <v>508.30514705882354</v>
      </c>
      <c r="J6945" s="507">
        <f t="shared" si="3704"/>
        <v>170.5</v>
      </c>
      <c r="K6945" s="508">
        <v>225.53908157972108</v>
      </c>
      <c r="L6945" s="508">
        <v>402.38</v>
      </c>
      <c r="M6945" s="507">
        <f t="shared" si="3687"/>
        <v>678.80514705882354</v>
      </c>
      <c r="N6945" s="507">
        <f t="shared" si="3705"/>
        <v>225.53908157972108</v>
      </c>
      <c r="O6945" s="509" t="s">
        <v>7</v>
      </c>
      <c r="P6945" s="578"/>
      <c r="Q6945" s="578"/>
      <c r="R6945" s="510" t="e">
        <f>MIN(IF(I6945&gt;#REF!*#REF!,#REF!,IF(AND(I6945&lt;#REF!,#REF!=2),0,ROUNDUP(I6945/#REF!,0))),#REF!)</f>
        <v>#REF!</v>
      </c>
      <c r="S6945" s="510" t="e">
        <f>IF(R6945=0,0,MAX(MIN(I6945,R6945*#REF!),#REF!))</f>
        <v>#REF!</v>
      </c>
      <c r="T6945" s="511" t="e">
        <f>IF(R6945&lt;&gt;0,IF(S6945/R6945/#REF!=1,#REF!,HLOOKUP(S6945/R6945/#REF!,#REF!,2)+(HLOOKUP(S6945/R6945/#REF!+0.2,#REF!,2)-HLOOKUP(S6945/R6945/#REF!,#REF!,2))*(S6945/R6945/#REF!-HLOOKUP(S6945/R6945/#REF!,#REF!,1))/(HLOOKUP(S6945/R6945/#REF!+0.2,#REF!,1)-HLOOKUP(S6945/R6945/#REF!,#REF!,1))),0.5)</f>
        <v>#REF!</v>
      </c>
      <c r="U6945" s="512" t="e">
        <f>IF(R6945&lt;&gt;0,IF(S6945/R6945/#REF!=1,#REF!,HLOOKUP(S6945/R6945/#REF!,#REF!,3)+(HLOOKUP(S6945/R6945/#REF!+0.2,#REF!,3)-HLOOKUP(S6945/R6945/#REF!,#REF!,3))*(S6945/R6945/#REF!-HLOOKUP(S6945/R6945/#REF!,#REF!,1))/(HLOOKUP(S6945/R6945/#REF!+0.2,#REF!,1)-HLOOKUP(S6945/R6945/#REF!,#REF!,1))),1)</f>
        <v>#REF!</v>
      </c>
      <c r="V6945" s="510" t="e">
        <f t="shared" si="3706"/>
        <v>#REF!</v>
      </c>
      <c r="W6945" s="513" t="e">
        <f>MIN(IF(N6945&gt;#REF!*#REF!,#REF!,IF(AND(N6945&lt;#REF!,#REF!=2),0,ROUNDUP(N6945/#REF!,0))),#REF!)</f>
        <v>#REF!</v>
      </c>
      <c r="X6945" s="513" t="e">
        <f t="shared" si="3707"/>
        <v>#REF!</v>
      </c>
      <c r="Y6945" s="511" t="e">
        <f>IF(W6945&lt;&gt;0,IF(AA6945/W6945/#REF!=1,#REF!,HLOOKUP(AA6945/W6945/#REF!,#REF!,2)+(HLOOKUP(AA6945/W6945/#REF!+0.2,#REF!,2)-HLOOKUP(AA6945/W6945/#REF!,#REF!,2))*(AA6945/W6945/#REF!-HLOOKUP(AA6945/W6945/#REF!,#REF!,1))/(HLOOKUP(AA6945/W6945/#REF!+0.2,#REF!,1)-HLOOKUP(AA6945/W6945/#REF!,#REF!,1))),0.5)</f>
        <v>#REF!</v>
      </c>
      <c r="Z6945" s="512" t="e">
        <f>IF(W6945&lt;&gt;0,IF(AA6945/W6945/#REF!=1,#REF!,HLOOKUP(AA6945/W6945/#REF!,#REF!,3)+(HLOOKUP(AA6945/W6945/#REF!+0.2,#REF!,3)-HLOOKUP(AA6945/W6945/#REF!,#REF!,3))*(AA6945/W6945/#REF!-HLOOKUP(AA6945/W6945/#REF!,#REF!,1))/(HLOOKUP(AA6945/W6945/#REF!+0.2,#REF!,1)-HLOOKUP(AA6945/W6945/#REF!,#REF!,1))),1)</f>
        <v>#REF!</v>
      </c>
      <c r="AA6945" s="514" t="e">
        <f>IF(W6945=0,0,MAX(MIN(N6945,W6945*#REF!),#REF!))</f>
        <v>#REF!</v>
      </c>
      <c r="AB6945" s="515" t="e">
        <f>AD6945/Cogeneratore!$C$4</f>
        <v>#DIV/0!</v>
      </c>
      <c r="AC6945" s="549"/>
      <c r="AD6945" s="550"/>
      <c r="AE6945" s="549"/>
      <c r="AF6945" s="550"/>
      <c r="AG6945" s="549"/>
      <c r="AH6945" s="550"/>
      <c r="AI6945" s="516" t="e">
        <f t="shared" si="3708"/>
        <v>#DIV/0!</v>
      </c>
      <c r="AJ6945" s="517">
        <f t="shared" si="3709"/>
        <v>0</v>
      </c>
      <c r="AK6945" s="513">
        <f t="shared" si="3688"/>
        <v>0</v>
      </c>
      <c r="AL6945" s="513">
        <f t="shared" si="3689"/>
        <v>0</v>
      </c>
      <c r="AM6945" s="513">
        <f t="shared" si="3690"/>
        <v>678.80514705882354</v>
      </c>
      <c r="AN6945" s="550"/>
      <c r="AO6945" s="550"/>
      <c r="AP6945" s="550"/>
      <c r="AQ6945" s="517">
        <f t="shared" si="3710"/>
        <v>0</v>
      </c>
      <c r="AR6945" s="513">
        <f t="shared" si="3711"/>
        <v>0</v>
      </c>
      <c r="AS6945" s="551"/>
      <c r="AT6945" s="552"/>
      <c r="AU6945" s="513">
        <f t="shared" si="3712"/>
        <v>402.38</v>
      </c>
      <c r="AV6945" s="513">
        <f>AU6945/Cogeneratore!$C$24</f>
        <v>170.5</v>
      </c>
      <c r="AW6945" s="513">
        <f t="shared" si="3691"/>
        <v>0</v>
      </c>
      <c r="AX6945" s="513" t="e">
        <f t="shared" si="3692"/>
        <v>#DIV/0!</v>
      </c>
      <c r="AY6945" s="518">
        <f t="shared" si="3693"/>
        <v>225.53908157972108</v>
      </c>
      <c r="AZ6945" s="519" t="e">
        <f t="shared" si="3694"/>
        <v>#DIV/0!</v>
      </c>
      <c r="BA6945" s="514" t="e">
        <f t="shared" si="3713"/>
        <v>#DIV/0!</v>
      </c>
      <c r="BB6945" s="520" t="e">
        <f>+BV6945*860/8250/Cogeneratore!$C$6</f>
        <v>#DIV/0!</v>
      </c>
      <c r="BC6945" s="625"/>
      <c r="BD6945" s="451">
        <f t="shared" si="3695"/>
        <v>170.5</v>
      </c>
      <c r="BN6945" s="447">
        <f>+L6945/Cogeneratore!$C$24</f>
        <v>170.5</v>
      </c>
      <c r="BP6945" s="447">
        <f t="shared" si="3696"/>
        <v>0</v>
      </c>
      <c r="BQ6945" s="447" t="e">
        <f>IF(BR6945&lt;Cogeneratore!$C$25/Cogeneratore!$C$23,BP6945,BP6945+BR6945-Cogeneratore!$C$25/Cogeneratore!$C$23)</f>
        <v>#DIV/0!</v>
      </c>
      <c r="BR6945" s="462">
        <f t="shared" si="3715"/>
        <v>0</v>
      </c>
      <c r="BS6945" s="462" t="e">
        <f>IF(BR6945&lt;Cogeneratore!$C$25/Cogeneratore!$C$23,BR6945,Cogeneratore!$C$25/Cogeneratore!$C$23)</f>
        <v>#DIV/0!</v>
      </c>
      <c r="BT6945" s="447" t="e">
        <f>+BS6945*(1-Cogeneratore!$C$23)</f>
        <v>#DIV/0!</v>
      </c>
      <c r="BU6945" s="462" t="e">
        <f>IF(BR6945-BT6945&lt;Cogeneratore!$C$25,BR6945-BT6945,Cogeneratore!$C$25)</f>
        <v>#DIV/0!</v>
      </c>
      <c r="BV6945" s="462" t="e">
        <f t="shared" si="3697"/>
        <v>#DIV/0!</v>
      </c>
      <c r="BW6945" s="462" t="e">
        <f t="shared" si="3698"/>
        <v>#DIV/0!</v>
      </c>
      <c r="BX6945" s="462" t="e">
        <f t="shared" si="3714"/>
        <v>#DIV/0!</v>
      </c>
      <c r="BY6945" s="447" t="e">
        <f>+BX6945*(1-#REF!)</f>
        <v>#DIV/0!</v>
      </c>
      <c r="BZ6945" s="462" t="e">
        <f t="shared" si="3716"/>
        <v>#DIV/0!</v>
      </c>
      <c r="CB6945" s="462" t="e">
        <f t="shared" si="3699"/>
        <v>#DIV/0!</v>
      </c>
      <c r="CC6945" s="447" t="e">
        <f>+CB6945/#REF!</f>
        <v>#DIV/0!</v>
      </c>
      <c r="CE6945" s="451" t="e">
        <f t="shared" si="3700"/>
        <v>#DIV/0!</v>
      </c>
    </row>
    <row r="6946" spans="1:83" x14ac:dyDescent="0.2">
      <c r="A6946" s="521">
        <f t="shared" si="3701"/>
        <v>40103</v>
      </c>
      <c r="B6946" s="522">
        <f t="shared" si="3683"/>
        <v>6</v>
      </c>
      <c r="C6946" s="522">
        <f t="shared" si="3684"/>
        <v>10</v>
      </c>
      <c r="D6946" s="505" t="str">
        <f t="shared" si="3702"/>
        <v>int</v>
      </c>
      <c r="E6946" s="522">
        <f t="shared" si="3685"/>
        <v>6</v>
      </c>
      <c r="F6946" s="522">
        <f t="shared" si="3686"/>
        <v>290</v>
      </c>
      <c r="G6946" s="522">
        <f t="shared" si="3703"/>
        <v>6942</v>
      </c>
      <c r="H6946" s="506">
        <v>686.77941176470586</v>
      </c>
      <c r="I6946" s="507">
        <f>+H6946-L6946/Cogeneratore!$C$24</f>
        <v>516.27941176470586</v>
      </c>
      <c r="J6946" s="507">
        <f t="shared" si="3704"/>
        <v>170.5</v>
      </c>
      <c r="K6946" s="508">
        <v>225.53908157972108</v>
      </c>
      <c r="L6946" s="508">
        <v>402.38</v>
      </c>
      <c r="M6946" s="507">
        <f t="shared" si="3687"/>
        <v>686.77941176470586</v>
      </c>
      <c r="N6946" s="507">
        <f t="shared" si="3705"/>
        <v>225.53908157972108</v>
      </c>
      <c r="O6946" s="509" t="s">
        <v>7</v>
      </c>
      <c r="P6946" s="578"/>
      <c r="Q6946" s="578"/>
      <c r="R6946" s="510" t="e">
        <f>MIN(IF(I6946&gt;#REF!*#REF!,#REF!,IF(AND(I6946&lt;#REF!,#REF!=2),0,ROUNDUP(I6946/#REF!,0))),#REF!)</f>
        <v>#REF!</v>
      </c>
      <c r="S6946" s="510" t="e">
        <f>IF(R6946=0,0,MAX(MIN(I6946,R6946*#REF!),#REF!))</f>
        <v>#REF!</v>
      </c>
      <c r="T6946" s="511" t="e">
        <f>IF(R6946&lt;&gt;0,IF(S6946/R6946/#REF!=1,#REF!,HLOOKUP(S6946/R6946/#REF!,#REF!,2)+(HLOOKUP(S6946/R6946/#REF!+0.2,#REF!,2)-HLOOKUP(S6946/R6946/#REF!,#REF!,2))*(S6946/R6946/#REF!-HLOOKUP(S6946/R6946/#REF!,#REF!,1))/(HLOOKUP(S6946/R6946/#REF!+0.2,#REF!,1)-HLOOKUP(S6946/R6946/#REF!,#REF!,1))),0.5)</f>
        <v>#REF!</v>
      </c>
      <c r="U6946" s="512" t="e">
        <f>IF(R6946&lt;&gt;0,IF(S6946/R6946/#REF!=1,#REF!,HLOOKUP(S6946/R6946/#REF!,#REF!,3)+(HLOOKUP(S6946/R6946/#REF!+0.2,#REF!,3)-HLOOKUP(S6946/R6946/#REF!,#REF!,3))*(S6946/R6946/#REF!-HLOOKUP(S6946/R6946/#REF!,#REF!,1))/(HLOOKUP(S6946/R6946/#REF!+0.2,#REF!,1)-HLOOKUP(S6946/R6946/#REF!,#REF!,1))),1)</f>
        <v>#REF!</v>
      </c>
      <c r="V6946" s="510" t="e">
        <f t="shared" si="3706"/>
        <v>#REF!</v>
      </c>
      <c r="W6946" s="513" t="e">
        <f>MIN(IF(N6946&gt;#REF!*#REF!,#REF!,IF(AND(N6946&lt;#REF!,#REF!=2),0,ROUNDUP(N6946/#REF!,0))),#REF!)</f>
        <v>#REF!</v>
      </c>
      <c r="X6946" s="513" t="e">
        <f t="shared" si="3707"/>
        <v>#REF!</v>
      </c>
      <c r="Y6946" s="511" t="e">
        <f>IF(W6946&lt;&gt;0,IF(AA6946/W6946/#REF!=1,#REF!,HLOOKUP(AA6946/W6946/#REF!,#REF!,2)+(HLOOKUP(AA6946/W6946/#REF!+0.2,#REF!,2)-HLOOKUP(AA6946/W6946/#REF!,#REF!,2))*(AA6946/W6946/#REF!-HLOOKUP(AA6946/W6946/#REF!,#REF!,1))/(HLOOKUP(AA6946/W6946/#REF!+0.2,#REF!,1)-HLOOKUP(AA6946/W6946/#REF!,#REF!,1))),0.5)</f>
        <v>#REF!</v>
      </c>
      <c r="Z6946" s="512" t="e">
        <f>IF(W6946&lt;&gt;0,IF(AA6946/W6946/#REF!=1,#REF!,HLOOKUP(AA6946/W6946/#REF!,#REF!,3)+(HLOOKUP(AA6946/W6946/#REF!+0.2,#REF!,3)-HLOOKUP(AA6946/W6946/#REF!,#REF!,3))*(AA6946/W6946/#REF!-HLOOKUP(AA6946/W6946/#REF!,#REF!,1))/(HLOOKUP(AA6946/W6946/#REF!+0.2,#REF!,1)-HLOOKUP(AA6946/W6946/#REF!,#REF!,1))),1)</f>
        <v>#REF!</v>
      </c>
      <c r="AA6946" s="514" t="e">
        <f>IF(W6946=0,0,MAX(MIN(N6946,W6946*#REF!),#REF!))</f>
        <v>#REF!</v>
      </c>
      <c r="AB6946" s="515" t="e">
        <f>AD6946/Cogeneratore!$C$4</f>
        <v>#DIV/0!</v>
      </c>
      <c r="AC6946" s="549"/>
      <c r="AD6946" s="550"/>
      <c r="AE6946" s="549"/>
      <c r="AF6946" s="550"/>
      <c r="AG6946" s="549"/>
      <c r="AH6946" s="550"/>
      <c r="AI6946" s="516" t="e">
        <f t="shared" si="3708"/>
        <v>#DIV/0!</v>
      </c>
      <c r="AJ6946" s="517">
        <f t="shared" si="3709"/>
        <v>0</v>
      </c>
      <c r="AK6946" s="513">
        <f t="shared" si="3688"/>
        <v>0</v>
      </c>
      <c r="AL6946" s="513">
        <f t="shared" si="3689"/>
        <v>0</v>
      </c>
      <c r="AM6946" s="513">
        <f t="shared" si="3690"/>
        <v>686.77941176470586</v>
      </c>
      <c r="AN6946" s="550"/>
      <c r="AO6946" s="550"/>
      <c r="AP6946" s="550"/>
      <c r="AQ6946" s="517">
        <f t="shared" si="3710"/>
        <v>0</v>
      </c>
      <c r="AR6946" s="513">
        <f t="shared" si="3711"/>
        <v>0</v>
      </c>
      <c r="AS6946" s="551"/>
      <c r="AT6946" s="552"/>
      <c r="AU6946" s="513">
        <f t="shared" si="3712"/>
        <v>402.38</v>
      </c>
      <c r="AV6946" s="513">
        <f>AU6946/Cogeneratore!$C$24</f>
        <v>170.5</v>
      </c>
      <c r="AW6946" s="513">
        <f t="shared" si="3691"/>
        <v>0</v>
      </c>
      <c r="AX6946" s="513" t="e">
        <f t="shared" si="3692"/>
        <v>#DIV/0!</v>
      </c>
      <c r="AY6946" s="518">
        <f t="shared" si="3693"/>
        <v>225.53908157972108</v>
      </c>
      <c r="AZ6946" s="519" t="e">
        <f t="shared" si="3694"/>
        <v>#DIV/0!</v>
      </c>
      <c r="BA6946" s="514" t="e">
        <f t="shared" si="3713"/>
        <v>#DIV/0!</v>
      </c>
      <c r="BB6946" s="520" t="e">
        <f>+BV6946*860/8250/Cogeneratore!$C$6</f>
        <v>#DIV/0!</v>
      </c>
      <c r="BC6946" s="625"/>
      <c r="BD6946" s="451">
        <f t="shared" si="3695"/>
        <v>170.5</v>
      </c>
      <c r="BN6946" s="447">
        <f>+L6946/Cogeneratore!$C$24</f>
        <v>170.5</v>
      </c>
      <c r="BP6946" s="447">
        <f t="shared" si="3696"/>
        <v>0</v>
      </c>
      <c r="BQ6946" s="447" t="e">
        <f>IF(BR6946&lt;Cogeneratore!$C$25/Cogeneratore!$C$23,BP6946,BP6946+BR6946-Cogeneratore!$C$25/Cogeneratore!$C$23)</f>
        <v>#DIV/0!</v>
      </c>
      <c r="BR6946" s="462">
        <f t="shared" si="3715"/>
        <v>0</v>
      </c>
      <c r="BS6946" s="462" t="e">
        <f>IF(BR6946&lt;Cogeneratore!$C$25/Cogeneratore!$C$23,BR6946,Cogeneratore!$C$25/Cogeneratore!$C$23)</f>
        <v>#DIV/0!</v>
      </c>
      <c r="BT6946" s="447" t="e">
        <f>+BS6946*(1-Cogeneratore!$C$23)</f>
        <v>#DIV/0!</v>
      </c>
      <c r="BU6946" s="462" t="e">
        <f>IF(BR6946-BT6946&lt;Cogeneratore!$C$25,BR6946-BT6946,Cogeneratore!$C$25)</f>
        <v>#DIV/0!</v>
      </c>
      <c r="BV6946" s="462" t="e">
        <f t="shared" si="3697"/>
        <v>#DIV/0!</v>
      </c>
      <c r="BW6946" s="462" t="e">
        <f t="shared" si="3698"/>
        <v>#DIV/0!</v>
      </c>
      <c r="BX6946" s="462" t="e">
        <f t="shared" si="3714"/>
        <v>#DIV/0!</v>
      </c>
      <c r="BY6946" s="447" t="e">
        <f>+BX6946*(1-#REF!)</f>
        <v>#DIV/0!</v>
      </c>
      <c r="BZ6946" s="462" t="e">
        <f t="shared" si="3716"/>
        <v>#DIV/0!</v>
      </c>
      <c r="CB6946" s="462" t="e">
        <f t="shared" si="3699"/>
        <v>#DIV/0!</v>
      </c>
      <c r="CC6946" s="447" t="e">
        <f>+CB6946/#REF!</f>
        <v>#DIV/0!</v>
      </c>
      <c r="CE6946" s="451" t="e">
        <f t="shared" si="3700"/>
        <v>#DIV/0!</v>
      </c>
    </row>
    <row r="6947" spans="1:83" x14ac:dyDescent="0.2">
      <c r="A6947" s="521">
        <f t="shared" si="3701"/>
        <v>40103</v>
      </c>
      <c r="B6947" s="522">
        <f t="shared" si="3683"/>
        <v>6</v>
      </c>
      <c r="C6947" s="522">
        <f t="shared" si="3684"/>
        <v>10</v>
      </c>
      <c r="D6947" s="505" t="str">
        <f t="shared" si="3702"/>
        <v>int</v>
      </c>
      <c r="E6947" s="522">
        <f t="shared" si="3685"/>
        <v>7</v>
      </c>
      <c r="F6947" s="522">
        <f t="shared" si="3686"/>
        <v>290</v>
      </c>
      <c r="G6947" s="522">
        <f t="shared" si="3703"/>
        <v>6943</v>
      </c>
      <c r="H6947" s="506">
        <v>723.83823529411768</v>
      </c>
      <c r="I6947" s="507">
        <f>+H6947-L6947/Cogeneratore!$C$24</f>
        <v>553.33823529411768</v>
      </c>
      <c r="J6947" s="507">
        <f t="shared" si="3704"/>
        <v>170.5</v>
      </c>
      <c r="K6947" s="508">
        <v>451.07816315944217</v>
      </c>
      <c r="L6947" s="508">
        <v>402.38</v>
      </c>
      <c r="M6947" s="507">
        <f t="shared" si="3687"/>
        <v>723.83823529411768</v>
      </c>
      <c r="N6947" s="507">
        <f t="shared" si="3705"/>
        <v>451.07816315944217</v>
      </c>
      <c r="O6947" s="509" t="s">
        <v>6</v>
      </c>
      <c r="P6947" s="578"/>
      <c r="Q6947" s="578"/>
      <c r="R6947" s="510" t="e">
        <f>MIN(IF(I6947&gt;#REF!*#REF!,#REF!,IF(AND(I6947&lt;#REF!,#REF!=2),0,ROUNDUP(I6947/#REF!,0))),#REF!)</f>
        <v>#REF!</v>
      </c>
      <c r="S6947" s="510" t="e">
        <f>IF(R6947=0,0,MAX(MIN(I6947,R6947*#REF!),#REF!))</f>
        <v>#REF!</v>
      </c>
      <c r="T6947" s="511" t="e">
        <f>IF(R6947&lt;&gt;0,IF(S6947/R6947/#REF!=1,#REF!,HLOOKUP(S6947/R6947/#REF!,#REF!,2)+(HLOOKUP(S6947/R6947/#REF!+0.2,#REF!,2)-HLOOKUP(S6947/R6947/#REF!,#REF!,2))*(S6947/R6947/#REF!-HLOOKUP(S6947/R6947/#REF!,#REF!,1))/(HLOOKUP(S6947/R6947/#REF!+0.2,#REF!,1)-HLOOKUP(S6947/R6947/#REF!,#REF!,1))),0.5)</f>
        <v>#REF!</v>
      </c>
      <c r="U6947" s="512" t="e">
        <f>IF(R6947&lt;&gt;0,IF(S6947/R6947/#REF!=1,#REF!,HLOOKUP(S6947/R6947/#REF!,#REF!,3)+(HLOOKUP(S6947/R6947/#REF!+0.2,#REF!,3)-HLOOKUP(S6947/R6947/#REF!,#REF!,3))*(S6947/R6947/#REF!-HLOOKUP(S6947/R6947/#REF!,#REF!,1))/(HLOOKUP(S6947/R6947/#REF!+0.2,#REF!,1)-HLOOKUP(S6947/R6947/#REF!,#REF!,1))),1)</f>
        <v>#REF!</v>
      </c>
      <c r="V6947" s="510" t="e">
        <f t="shared" si="3706"/>
        <v>#REF!</v>
      </c>
      <c r="W6947" s="513" t="e">
        <f>MIN(IF(N6947&gt;#REF!*#REF!,#REF!,IF(AND(N6947&lt;#REF!,#REF!=2),0,ROUNDUP(N6947/#REF!,0))),#REF!)</f>
        <v>#REF!</v>
      </c>
      <c r="X6947" s="513" t="e">
        <f t="shared" si="3707"/>
        <v>#REF!</v>
      </c>
      <c r="Y6947" s="511" t="e">
        <f>IF(W6947&lt;&gt;0,IF(AA6947/W6947/#REF!=1,#REF!,HLOOKUP(AA6947/W6947/#REF!,#REF!,2)+(HLOOKUP(AA6947/W6947/#REF!+0.2,#REF!,2)-HLOOKUP(AA6947/W6947/#REF!,#REF!,2))*(AA6947/W6947/#REF!-HLOOKUP(AA6947/W6947/#REF!,#REF!,1))/(HLOOKUP(AA6947/W6947/#REF!+0.2,#REF!,1)-HLOOKUP(AA6947/W6947/#REF!,#REF!,1))),0.5)</f>
        <v>#REF!</v>
      </c>
      <c r="Z6947" s="512" t="e">
        <f>IF(W6947&lt;&gt;0,IF(AA6947/W6947/#REF!=1,#REF!,HLOOKUP(AA6947/W6947/#REF!,#REF!,3)+(HLOOKUP(AA6947/W6947/#REF!+0.2,#REF!,3)-HLOOKUP(AA6947/W6947/#REF!,#REF!,3))*(AA6947/W6947/#REF!-HLOOKUP(AA6947/W6947/#REF!,#REF!,1))/(HLOOKUP(AA6947/W6947/#REF!+0.2,#REF!,1)-HLOOKUP(AA6947/W6947/#REF!,#REF!,1))),1)</f>
        <v>#REF!</v>
      </c>
      <c r="AA6947" s="514" t="e">
        <f>IF(W6947=0,0,MAX(MIN(N6947,W6947*#REF!),#REF!))</f>
        <v>#REF!</v>
      </c>
      <c r="AB6947" s="515" t="e">
        <f>AD6947/Cogeneratore!$C$4</f>
        <v>#DIV/0!</v>
      </c>
      <c r="AC6947" s="549"/>
      <c r="AD6947" s="550"/>
      <c r="AE6947" s="549"/>
      <c r="AF6947" s="550"/>
      <c r="AG6947" s="549"/>
      <c r="AH6947" s="550"/>
      <c r="AI6947" s="516" t="e">
        <f t="shared" si="3708"/>
        <v>#DIV/0!</v>
      </c>
      <c r="AJ6947" s="517">
        <f t="shared" si="3709"/>
        <v>0</v>
      </c>
      <c r="AK6947" s="513">
        <f t="shared" si="3688"/>
        <v>0</v>
      </c>
      <c r="AL6947" s="513">
        <f t="shared" si="3689"/>
        <v>0</v>
      </c>
      <c r="AM6947" s="513">
        <f t="shared" si="3690"/>
        <v>723.83823529411768</v>
      </c>
      <c r="AN6947" s="550"/>
      <c r="AO6947" s="550"/>
      <c r="AP6947" s="550"/>
      <c r="AQ6947" s="517">
        <f t="shared" si="3710"/>
        <v>0</v>
      </c>
      <c r="AR6947" s="513">
        <f t="shared" si="3711"/>
        <v>0</v>
      </c>
      <c r="AS6947" s="551"/>
      <c r="AT6947" s="552"/>
      <c r="AU6947" s="513">
        <f t="shared" si="3712"/>
        <v>402.38</v>
      </c>
      <c r="AV6947" s="513">
        <f>AU6947/Cogeneratore!$C$24</f>
        <v>170.5</v>
      </c>
      <c r="AW6947" s="513">
        <f t="shared" si="3691"/>
        <v>0</v>
      </c>
      <c r="AX6947" s="513" t="e">
        <f t="shared" si="3692"/>
        <v>#DIV/0!</v>
      </c>
      <c r="AY6947" s="518">
        <f t="shared" si="3693"/>
        <v>451.07816315944217</v>
      </c>
      <c r="AZ6947" s="519" t="e">
        <f t="shared" si="3694"/>
        <v>#DIV/0!</v>
      </c>
      <c r="BA6947" s="514" t="e">
        <f t="shared" si="3713"/>
        <v>#DIV/0!</v>
      </c>
      <c r="BB6947" s="520" t="e">
        <f>+BV6947*860/8250/Cogeneratore!$C$6</f>
        <v>#DIV/0!</v>
      </c>
      <c r="BC6947" s="625"/>
      <c r="BD6947" s="451">
        <f t="shared" si="3695"/>
        <v>170.5</v>
      </c>
      <c r="BN6947" s="447">
        <f>+L6947/Cogeneratore!$C$24</f>
        <v>170.5</v>
      </c>
      <c r="BP6947" s="447">
        <f t="shared" si="3696"/>
        <v>0</v>
      </c>
      <c r="BQ6947" s="447" t="e">
        <f>IF(BR6947&lt;Cogeneratore!$C$25/Cogeneratore!$C$23,BP6947,BP6947+BR6947-Cogeneratore!$C$25/Cogeneratore!$C$23)</f>
        <v>#DIV/0!</v>
      </c>
      <c r="BR6947" s="462">
        <f t="shared" si="3715"/>
        <v>0</v>
      </c>
      <c r="BS6947" s="462" t="e">
        <f>IF(BR6947&lt;Cogeneratore!$C$25/Cogeneratore!$C$23,BR6947,Cogeneratore!$C$25/Cogeneratore!$C$23)</f>
        <v>#DIV/0!</v>
      </c>
      <c r="BT6947" s="447" t="e">
        <f>+BS6947*(1-Cogeneratore!$C$23)</f>
        <v>#DIV/0!</v>
      </c>
      <c r="BU6947" s="462" t="e">
        <f>IF(BR6947-BT6947&lt;Cogeneratore!$C$25,BR6947-BT6947,Cogeneratore!$C$25)</f>
        <v>#DIV/0!</v>
      </c>
      <c r="BV6947" s="462" t="e">
        <f t="shared" si="3697"/>
        <v>#DIV/0!</v>
      </c>
      <c r="BW6947" s="462" t="e">
        <f t="shared" si="3698"/>
        <v>#DIV/0!</v>
      </c>
      <c r="BX6947" s="462" t="e">
        <f t="shared" si="3714"/>
        <v>#DIV/0!</v>
      </c>
      <c r="BY6947" s="447" t="e">
        <f>+BX6947*(1-#REF!)</f>
        <v>#DIV/0!</v>
      </c>
      <c r="BZ6947" s="462" t="e">
        <f t="shared" si="3716"/>
        <v>#DIV/0!</v>
      </c>
      <c r="CB6947" s="462" t="e">
        <f t="shared" si="3699"/>
        <v>#DIV/0!</v>
      </c>
      <c r="CC6947" s="447" t="e">
        <f>+CB6947/#REF!</f>
        <v>#DIV/0!</v>
      </c>
      <c r="CE6947" s="451" t="e">
        <f t="shared" si="3700"/>
        <v>#DIV/0!</v>
      </c>
    </row>
    <row r="6948" spans="1:83" x14ac:dyDescent="0.2">
      <c r="A6948" s="521">
        <f t="shared" si="3701"/>
        <v>40103</v>
      </c>
      <c r="B6948" s="522">
        <f t="shared" si="3683"/>
        <v>6</v>
      </c>
      <c r="C6948" s="522">
        <f t="shared" si="3684"/>
        <v>10</v>
      </c>
      <c r="D6948" s="505" t="str">
        <f t="shared" si="3702"/>
        <v>int</v>
      </c>
      <c r="E6948" s="522">
        <f t="shared" si="3685"/>
        <v>8</v>
      </c>
      <c r="F6948" s="522">
        <f t="shared" si="3686"/>
        <v>290</v>
      </c>
      <c r="G6948" s="522">
        <f t="shared" si="3703"/>
        <v>6944</v>
      </c>
      <c r="H6948" s="506">
        <v>800.50367647058829</v>
      </c>
      <c r="I6948" s="507">
        <f>+H6948-L6948/Cogeneratore!$C$24</f>
        <v>630.00367647058829</v>
      </c>
      <c r="J6948" s="507">
        <f t="shared" si="3704"/>
        <v>170.5</v>
      </c>
      <c r="K6948" s="508">
        <v>451.07816315944217</v>
      </c>
      <c r="L6948" s="508">
        <v>402.38</v>
      </c>
      <c r="M6948" s="507">
        <f t="shared" si="3687"/>
        <v>800.50367647058829</v>
      </c>
      <c r="N6948" s="507">
        <f t="shared" si="3705"/>
        <v>451.07816315944217</v>
      </c>
      <c r="O6948" s="509" t="s">
        <v>6</v>
      </c>
      <c r="P6948" s="578"/>
      <c r="Q6948" s="578"/>
      <c r="R6948" s="510" t="e">
        <f>MIN(IF(I6948&gt;#REF!*#REF!,#REF!,IF(AND(I6948&lt;#REF!,#REF!=2),0,ROUNDUP(I6948/#REF!,0))),#REF!)</f>
        <v>#REF!</v>
      </c>
      <c r="S6948" s="510" t="e">
        <f>IF(R6948=0,0,MAX(MIN(I6948,R6948*#REF!),#REF!))</f>
        <v>#REF!</v>
      </c>
      <c r="T6948" s="511" t="e">
        <f>IF(R6948&lt;&gt;0,IF(S6948/R6948/#REF!=1,#REF!,HLOOKUP(S6948/R6948/#REF!,#REF!,2)+(HLOOKUP(S6948/R6948/#REF!+0.2,#REF!,2)-HLOOKUP(S6948/R6948/#REF!,#REF!,2))*(S6948/R6948/#REF!-HLOOKUP(S6948/R6948/#REF!,#REF!,1))/(HLOOKUP(S6948/R6948/#REF!+0.2,#REF!,1)-HLOOKUP(S6948/R6948/#REF!,#REF!,1))),0.5)</f>
        <v>#REF!</v>
      </c>
      <c r="U6948" s="512" t="e">
        <f>IF(R6948&lt;&gt;0,IF(S6948/R6948/#REF!=1,#REF!,HLOOKUP(S6948/R6948/#REF!,#REF!,3)+(HLOOKUP(S6948/R6948/#REF!+0.2,#REF!,3)-HLOOKUP(S6948/R6948/#REF!,#REF!,3))*(S6948/R6948/#REF!-HLOOKUP(S6948/R6948/#REF!,#REF!,1))/(HLOOKUP(S6948/R6948/#REF!+0.2,#REF!,1)-HLOOKUP(S6948/R6948/#REF!,#REF!,1))),1)</f>
        <v>#REF!</v>
      </c>
      <c r="V6948" s="510" t="e">
        <f t="shared" si="3706"/>
        <v>#REF!</v>
      </c>
      <c r="W6948" s="513" t="e">
        <f>MIN(IF(N6948&gt;#REF!*#REF!,#REF!,IF(AND(N6948&lt;#REF!,#REF!=2),0,ROUNDUP(N6948/#REF!,0))),#REF!)</f>
        <v>#REF!</v>
      </c>
      <c r="X6948" s="513" t="e">
        <f t="shared" si="3707"/>
        <v>#REF!</v>
      </c>
      <c r="Y6948" s="511" t="e">
        <f>IF(W6948&lt;&gt;0,IF(AA6948/W6948/#REF!=1,#REF!,HLOOKUP(AA6948/W6948/#REF!,#REF!,2)+(HLOOKUP(AA6948/W6948/#REF!+0.2,#REF!,2)-HLOOKUP(AA6948/W6948/#REF!,#REF!,2))*(AA6948/W6948/#REF!-HLOOKUP(AA6948/W6948/#REF!,#REF!,1))/(HLOOKUP(AA6948/W6948/#REF!+0.2,#REF!,1)-HLOOKUP(AA6948/W6948/#REF!,#REF!,1))),0.5)</f>
        <v>#REF!</v>
      </c>
      <c r="Z6948" s="512" t="e">
        <f>IF(W6948&lt;&gt;0,IF(AA6948/W6948/#REF!=1,#REF!,HLOOKUP(AA6948/W6948/#REF!,#REF!,3)+(HLOOKUP(AA6948/W6948/#REF!+0.2,#REF!,3)-HLOOKUP(AA6948/W6948/#REF!,#REF!,3))*(AA6948/W6948/#REF!-HLOOKUP(AA6948/W6948/#REF!,#REF!,1))/(HLOOKUP(AA6948/W6948/#REF!+0.2,#REF!,1)-HLOOKUP(AA6948/W6948/#REF!,#REF!,1))),1)</f>
        <v>#REF!</v>
      </c>
      <c r="AA6948" s="514" t="e">
        <f>IF(W6948=0,0,MAX(MIN(N6948,W6948*#REF!),#REF!))</f>
        <v>#REF!</v>
      </c>
      <c r="AB6948" s="515" t="e">
        <f>AD6948/Cogeneratore!$C$4</f>
        <v>#DIV/0!</v>
      </c>
      <c r="AC6948" s="549"/>
      <c r="AD6948" s="550"/>
      <c r="AE6948" s="549"/>
      <c r="AF6948" s="550"/>
      <c r="AG6948" s="549"/>
      <c r="AH6948" s="550"/>
      <c r="AI6948" s="516" t="e">
        <f t="shared" si="3708"/>
        <v>#DIV/0!</v>
      </c>
      <c r="AJ6948" s="517">
        <f t="shared" si="3709"/>
        <v>0</v>
      </c>
      <c r="AK6948" s="513">
        <f t="shared" si="3688"/>
        <v>0</v>
      </c>
      <c r="AL6948" s="513">
        <f t="shared" si="3689"/>
        <v>0</v>
      </c>
      <c r="AM6948" s="513">
        <f t="shared" si="3690"/>
        <v>800.50367647058829</v>
      </c>
      <c r="AN6948" s="550"/>
      <c r="AO6948" s="550"/>
      <c r="AP6948" s="550"/>
      <c r="AQ6948" s="517">
        <f t="shared" si="3710"/>
        <v>0</v>
      </c>
      <c r="AR6948" s="513">
        <f t="shared" si="3711"/>
        <v>0</v>
      </c>
      <c r="AS6948" s="551"/>
      <c r="AT6948" s="552"/>
      <c r="AU6948" s="513">
        <f t="shared" si="3712"/>
        <v>402.38</v>
      </c>
      <c r="AV6948" s="513">
        <f>AU6948/Cogeneratore!$C$24</f>
        <v>170.5</v>
      </c>
      <c r="AW6948" s="513">
        <f t="shared" si="3691"/>
        <v>0</v>
      </c>
      <c r="AX6948" s="513" t="e">
        <f t="shared" si="3692"/>
        <v>#DIV/0!</v>
      </c>
      <c r="AY6948" s="518">
        <f t="shared" si="3693"/>
        <v>451.07816315944217</v>
      </c>
      <c r="AZ6948" s="519" t="e">
        <f t="shared" si="3694"/>
        <v>#DIV/0!</v>
      </c>
      <c r="BA6948" s="514" t="e">
        <f t="shared" si="3713"/>
        <v>#DIV/0!</v>
      </c>
      <c r="BB6948" s="520" t="e">
        <f>+BV6948*860/8250/Cogeneratore!$C$6</f>
        <v>#DIV/0!</v>
      </c>
      <c r="BC6948" s="625"/>
      <c r="BD6948" s="451">
        <f t="shared" si="3695"/>
        <v>170.5</v>
      </c>
      <c r="BN6948" s="447">
        <f>+L6948/Cogeneratore!$C$24</f>
        <v>170.5</v>
      </c>
      <c r="BP6948" s="447">
        <f t="shared" si="3696"/>
        <v>0</v>
      </c>
      <c r="BQ6948" s="447" t="e">
        <f>IF(BR6948&lt;Cogeneratore!$C$25/Cogeneratore!$C$23,BP6948,BP6948+BR6948-Cogeneratore!$C$25/Cogeneratore!$C$23)</f>
        <v>#DIV/0!</v>
      </c>
      <c r="BR6948" s="462">
        <f t="shared" si="3715"/>
        <v>0</v>
      </c>
      <c r="BS6948" s="462" t="e">
        <f>IF(BR6948&lt;Cogeneratore!$C$25/Cogeneratore!$C$23,BR6948,Cogeneratore!$C$25/Cogeneratore!$C$23)</f>
        <v>#DIV/0!</v>
      </c>
      <c r="BT6948" s="447" t="e">
        <f>+BS6948*(1-Cogeneratore!$C$23)</f>
        <v>#DIV/0!</v>
      </c>
      <c r="BU6948" s="462" t="e">
        <f>IF(BR6948-BT6948&lt;Cogeneratore!$C$25,BR6948-BT6948,Cogeneratore!$C$25)</f>
        <v>#DIV/0!</v>
      </c>
      <c r="BV6948" s="462" t="e">
        <f t="shared" si="3697"/>
        <v>#DIV/0!</v>
      </c>
      <c r="BW6948" s="462" t="e">
        <f t="shared" si="3698"/>
        <v>#DIV/0!</v>
      </c>
      <c r="BX6948" s="462" t="e">
        <f t="shared" si="3714"/>
        <v>#DIV/0!</v>
      </c>
      <c r="BY6948" s="447" t="e">
        <f>+BX6948*(1-#REF!)</f>
        <v>#DIV/0!</v>
      </c>
      <c r="BZ6948" s="462" t="e">
        <f t="shared" si="3716"/>
        <v>#DIV/0!</v>
      </c>
      <c r="CB6948" s="462" t="e">
        <f t="shared" si="3699"/>
        <v>#DIV/0!</v>
      </c>
      <c r="CC6948" s="447" t="e">
        <f>+CB6948/#REF!</f>
        <v>#DIV/0!</v>
      </c>
      <c r="CE6948" s="451" t="e">
        <f t="shared" si="3700"/>
        <v>#DIV/0!</v>
      </c>
    </row>
    <row r="6949" spans="1:83" x14ac:dyDescent="0.2">
      <c r="A6949" s="521">
        <f t="shared" si="3701"/>
        <v>40103</v>
      </c>
      <c r="B6949" s="522">
        <f t="shared" si="3683"/>
        <v>6</v>
      </c>
      <c r="C6949" s="522">
        <f t="shared" si="3684"/>
        <v>10</v>
      </c>
      <c r="D6949" s="505" t="str">
        <f t="shared" si="3702"/>
        <v>int</v>
      </c>
      <c r="E6949" s="522">
        <f t="shared" si="3685"/>
        <v>9</v>
      </c>
      <c r="F6949" s="522">
        <f t="shared" si="3686"/>
        <v>290</v>
      </c>
      <c r="G6949" s="522">
        <f t="shared" si="3703"/>
        <v>6945</v>
      </c>
      <c r="H6949" s="506">
        <v>824.88970588235293</v>
      </c>
      <c r="I6949" s="507">
        <f>+H6949-L6949/Cogeneratore!$C$24</f>
        <v>654.38970588235293</v>
      </c>
      <c r="J6949" s="507">
        <f t="shared" si="3704"/>
        <v>170.5</v>
      </c>
      <c r="K6949" s="508">
        <v>451.07816315944217</v>
      </c>
      <c r="L6949" s="508">
        <v>402.38</v>
      </c>
      <c r="M6949" s="507">
        <f t="shared" si="3687"/>
        <v>824.88970588235293</v>
      </c>
      <c r="N6949" s="507">
        <f t="shared" si="3705"/>
        <v>451.07816315944217</v>
      </c>
      <c r="O6949" s="509" t="s">
        <v>6</v>
      </c>
      <c r="P6949" s="578"/>
      <c r="Q6949" s="578"/>
      <c r="R6949" s="510" t="e">
        <f>MIN(IF(I6949&gt;#REF!*#REF!,#REF!,IF(AND(I6949&lt;#REF!,#REF!=2),0,ROUNDUP(I6949/#REF!,0))),#REF!)</f>
        <v>#REF!</v>
      </c>
      <c r="S6949" s="510" t="e">
        <f>IF(R6949=0,0,MAX(MIN(I6949,R6949*#REF!),#REF!))</f>
        <v>#REF!</v>
      </c>
      <c r="T6949" s="511" t="e">
        <f>IF(R6949&lt;&gt;0,IF(S6949/R6949/#REF!=1,#REF!,HLOOKUP(S6949/R6949/#REF!,#REF!,2)+(HLOOKUP(S6949/R6949/#REF!+0.2,#REF!,2)-HLOOKUP(S6949/R6949/#REF!,#REF!,2))*(S6949/R6949/#REF!-HLOOKUP(S6949/R6949/#REF!,#REF!,1))/(HLOOKUP(S6949/R6949/#REF!+0.2,#REF!,1)-HLOOKUP(S6949/R6949/#REF!,#REF!,1))),0.5)</f>
        <v>#REF!</v>
      </c>
      <c r="U6949" s="512" t="e">
        <f>IF(R6949&lt;&gt;0,IF(S6949/R6949/#REF!=1,#REF!,HLOOKUP(S6949/R6949/#REF!,#REF!,3)+(HLOOKUP(S6949/R6949/#REF!+0.2,#REF!,3)-HLOOKUP(S6949/R6949/#REF!,#REF!,3))*(S6949/R6949/#REF!-HLOOKUP(S6949/R6949/#REF!,#REF!,1))/(HLOOKUP(S6949/R6949/#REF!+0.2,#REF!,1)-HLOOKUP(S6949/R6949/#REF!,#REF!,1))),1)</f>
        <v>#REF!</v>
      </c>
      <c r="V6949" s="510" t="e">
        <f t="shared" si="3706"/>
        <v>#REF!</v>
      </c>
      <c r="W6949" s="513" t="e">
        <f>MIN(IF(N6949&gt;#REF!*#REF!,#REF!,IF(AND(N6949&lt;#REF!,#REF!=2),0,ROUNDUP(N6949/#REF!,0))),#REF!)</f>
        <v>#REF!</v>
      </c>
      <c r="X6949" s="513" t="e">
        <f t="shared" si="3707"/>
        <v>#REF!</v>
      </c>
      <c r="Y6949" s="511" t="e">
        <f>IF(W6949&lt;&gt;0,IF(AA6949/W6949/#REF!=1,#REF!,HLOOKUP(AA6949/W6949/#REF!,#REF!,2)+(HLOOKUP(AA6949/W6949/#REF!+0.2,#REF!,2)-HLOOKUP(AA6949/W6949/#REF!,#REF!,2))*(AA6949/W6949/#REF!-HLOOKUP(AA6949/W6949/#REF!,#REF!,1))/(HLOOKUP(AA6949/W6949/#REF!+0.2,#REF!,1)-HLOOKUP(AA6949/W6949/#REF!,#REF!,1))),0.5)</f>
        <v>#REF!</v>
      </c>
      <c r="Z6949" s="512" t="e">
        <f>IF(W6949&lt;&gt;0,IF(AA6949/W6949/#REF!=1,#REF!,HLOOKUP(AA6949/W6949/#REF!,#REF!,3)+(HLOOKUP(AA6949/W6949/#REF!+0.2,#REF!,3)-HLOOKUP(AA6949/W6949/#REF!,#REF!,3))*(AA6949/W6949/#REF!-HLOOKUP(AA6949/W6949/#REF!,#REF!,1))/(HLOOKUP(AA6949/W6949/#REF!+0.2,#REF!,1)-HLOOKUP(AA6949/W6949/#REF!,#REF!,1))),1)</f>
        <v>#REF!</v>
      </c>
      <c r="AA6949" s="514" t="e">
        <f>IF(W6949=0,0,MAX(MIN(N6949,W6949*#REF!),#REF!))</f>
        <v>#REF!</v>
      </c>
      <c r="AB6949" s="515" t="e">
        <f>AD6949/Cogeneratore!$C$4</f>
        <v>#DIV/0!</v>
      </c>
      <c r="AC6949" s="549"/>
      <c r="AD6949" s="550"/>
      <c r="AE6949" s="549"/>
      <c r="AF6949" s="550"/>
      <c r="AG6949" s="549"/>
      <c r="AH6949" s="550"/>
      <c r="AI6949" s="516" t="e">
        <f t="shared" si="3708"/>
        <v>#DIV/0!</v>
      </c>
      <c r="AJ6949" s="517">
        <f t="shared" si="3709"/>
        <v>0</v>
      </c>
      <c r="AK6949" s="513">
        <f t="shared" si="3688"/>
        <v>0</v>
      </c>
      <c r="AL6949" s="513">
        <f t="shared" si="3689"/>
        <v>0</v>
      </c>
      <c r="AM6949" s="513">
        <f t="shared" si="3690"/>
        <v>824.88970588235293</v>
      </c>
      <c r="AN6949" s="550"/>
      <c r="AO6949" s="550"/>
      <c r="AP6949" s="550"/>
      <c r="AQ6949" s="517">
        <f t="shared" si="3710"/>
        <v>0</v>
      </c>
      <c r="AR6949" s="513">
        <f t="shared" si="3711"/>
        <v>0</v>
      </c>
      <c r="AS6949" s="551"/>
      <c r="AT6949" s="552"/>
      <c r="AU6949" s="513">
        <f t="shared" si="3712"/>
        <v>402.38</v>
      </c>
      <c r="AV6949" s="513">
        <f>AU6949/Cogeneratore!$C$24</f>
        <v>170.5</v>
      </c>
      <c r="AW6949" s="513">
        <f t="shared" si="3691"/>
        <v>0</v>
      </c>
      <c r="AX6949" s="513" t="e">
        <f t="shared" si="3692"/>
        <v>#DIV/0!</v>
      </c>
      <c r="AY6949" s="518">
        <f t="shared" si="3693"/>
        <v>451.07816315944217</v>
      </c>
      <c r="AZ6949" s="519" t="e">
        <f t="shared" si="3694"/>
        <v>#DIV/0!</v>
      </c>
      <c r="BA6949" s="514" t="e">
        <f t="shared" si="3713"/>
        <v>#DIV/0!</v>
      </c>
      <c r="BB6949" s="520" t="e">
        <f>+BV6949*860/8250/Cogeneratore!$C$6</f>
        <v>#DIV/0!</v>
      </c>
      <c r="BC6949" s="625"/>
      <c r="BD6949" s="451">
        <f t="shared" si="3695"/>
        <v>170.5</v>
      </c>
      <c r="BN6949" s="447">
        <f>+L6949/Cogeneratore!$C$24</f>
        <v>170.5</v>
      </c>
      <c r="BP6949" s="447">
        <f t="shared" si="3696"/>
        <v>0</v>
      </c>
      <c r="BQ6949" s="447" t="e">
        <f>IF(BR6949&lt;Cogeneratore!$C$25/Cogeneratore!$C$23,BP6949,BP6949+BR6949-Cogeneratore!$C$25/Cogeneratore!$C$23)</f>
        <v>#DIV/0!</v>
      </c>
      <c r="BR6949" s="462">
        <f t="shared" si="3715"/>
        <v>0</v>
      </c>
      <c r="BS6949" s="462" t="e">
        <f>IF(BR6949&lt;Cogeneratore!$C$25/Cogeneratore!$C$23,BR6949,Cogeneratore!$C$25/Cogeneratore!$C$23)</f>
        <v>#DIV/0!</v>
      </c>
      <c r="BT6949" s="447" t="e">
        <f>+BS6949*(1-Cogeneratore!$C$23)</f>
        <v>#DIV/0!</v>
      </c>
      <c r="BU6949" s="462" t="e">
        <f>IF(BR6949-BT6949&lt;Cogeneratore!$C$25,BR6949-BT6949,Cogeneratore!$C$25)</f>
        <v>#DIV/0!</v>
      </c>
      <c r="BV6949" s="462" t="e">
        <f t="shared" si="3697"/>
        <v>#DIV/0!</v>
      </c>
      <c r="BW6949" s="462" t="e">
        <f t="shared" si="3698"/>
        <v>#DIV/0!</v>
      </c>
      <c r="BX6949" s="462" t="e">
        <f t="shared" si="3714"/>
        <v>#DIV/0!</v>
      </c>
      <c r="BY6949" s="447" t="e">
        <f>+BX6949*(1-#REF!)</f>
        <v>#DIV/0!</v>
      </c>
      <c r="BZ6949" s="462" t="e">
        <f t="shared" si="3716"/>
        <v>#DIV/0!</v>
      </c>
      <c r="CB6949" s="462" t="e">
        <f t="shared" si="3699"/>
        <v>#DIV/0!</v>
      </c>
      <c r="CC6949" s="447" t="e">
        <f>+CB6949/#REF!</f>
        <v>#DIV/0!</v>
      </c>
      <c r="CE6949" s="451" t="e">
        <f t="shared" si="3700"/>
        <v>#DIV/0!</v>
      </c>
    </row>
    <row r="6950" spans="1:83" x14ac:dyDescent="0.2">
      <c r="A6950" s="521">
        <f t="shared" si="3701"/>
        <v>40103</v>
      </c>
      <c r="B6950" s="522">
        <f t="shared" si="3683"/>
        <v>6</v>
      </c>
      <c r="C6950" s="522">
        <f t="shared" si="3684"/>
        <v>10</v>
      </c>
      <c r="D6950" s="505" t="str">
        <f t="shared" si="3702"/>
        <v>int</v>
      </c>
      <c r="E6950" s="522">
        <f t="shared" si="3685"/>
        <v>10</v>
      </c>
      <c r="F6950" s="522">
        <f t="shared" si="3686"/>
        <v>290</v>
      </c>
      <c r="G6950" s="522">
        <f t="shared" si="3703"/>
        <v>6946</v>
      </c>
      <c r="H6950" s="506">
        <v>838.65441176470586</v>
      </c>
      <c r="I6950" s="507">
        <f>+H6950-L6950/Cogeneratore!$C$24</f>
        <v>668.15441176470586</v>
      </c>
      <c r="J6950" s="507">
        <f t="shared" si="3704"/>
        <v>170.5</v>
      </c>
      <c r="K6950" s="508">
        <v>451.07816315944217</v>
      </c>
      <c r="L6950" s="508">
        <v>402.38</v>
      </c>
      <c r="M6950" s="507">
        <f t="shared" si="3687"/>
        <v>838.65441176470586</v>
      </c>
      <c r="N6950" s="507">
        <f t="shared" si="3705"/>
        <v>451.07816315944217</v>
      </c>
      <c r="O6950" s="509" t="s">
        <v>6</v>
      </c>
      <c r="P6950" s="578"/>
      <c r="Q6950" s="578"/>
      <c r="R6950" s="510" t="e">
        <f>MIN(IF(I6950&gt;#REF!*#REF!,#REF!,IF(AND(I6950&lt;#REF!,#REF!=2),0,ROUNDUP(I6950/#REF!,0))),#REF!)</f>
        <v>#REF!</v>
      </c>
      <c r="S6950" s="510" t="e">
        <f>IF(R6950=0,0,MAX(MIN(I6950,R6950*#REF!),#REF!))</f>
        <v>#REF!</v>
      </c>
      <c r="T6950" s="511" t="e">
        <f>IF(R6950&lt;&gt;0,IF(S6950/R6950/#REF!=1,#REF!,HLOOKUP(S6950/R6950/#REF!,#REF!,2)+(HLOOKUP(S6950/R6950/#REF!+0.2,#REF!,2)-HLOOKUP(S6950/R6950/#REF!,#REF!,2))*(S6950/R6950/#REF!-HLOOKUP(S6950/R6950/#REF!,#REF!,1))/(HLOOKUP(S6950/R6950/#REF!+0.2,#REF!,1)-HLOOKUP(S6950/R6950/#REF!,#REF!,1))),0.5)</f>
        <v>#REF!</v>
      </c>
      <c r="U6950" s="512" t="e">
        <f>IF(R6950&lt;&gt;0,IF(S6950/R6950/#REF!=1,#REF!,HLOOKUP(S6950/R6950/#REF!,#REF!,3)+(HLOOKUP(S6950/R6950/#REF!+0.2,#REF!,3)-HLOOKUP(S6950/R6950/#REF!,#REF!,3))*(S6950/R6950/#REF!-HLOOKUP(S6950/R6950/#REF!,#REF!,1))/(HLOOKUP(S6950/R6950/#REF!+0.2,#REF!,1)-HLOOKUP(S6950/R6950/#REF!,#REF!,1))),1)</f>
        <v>#REF!</v>
      </c>
      <c r="V6950" s="510" t="e">
        <f t="shared" si="3706"/>
        <v>#REF!</v>
      </c>
      <c r="W6950" s="513" t="e">
        <f>MIN(IF(N6950&gt;#REF!*#REF!,#REF!,IF(AND(N6950&lt;#REF!,#REF!=2),0,ROUNDUP(N6950/#REF!,0))),#REF!)</f>
        <v>#REF!</v>
      </c>
      <c r="X6950" s="513" t="e">
        <f t="shared" si="3707"/>
        <v>#REF!</v>
      </c>
      <c r="Y6950" s="511" t="e">
        <f>IF(W6950&lt;&gt;0,IF(AA6950/W6950/#REF!=1,#REF!,HLOOKUP(AA6950/W6950/#REF!,#REF!,2)+(HLOOKUP(AA6950/W6950/#REF!+0.2,#REF!,2)-HLOOKUP(AA6950/W6950/#REF!,#REF!,2))*(AA6950/W6950/#REF!-HLOOKUP(AA6950/W6950/#REF!,#REF!,1))/(HLOOKUP(AA6950/W6950/#REF!+0.2,#REF!,1)-HLOOKUP(AA6950/W6950/#REF!,#REF!,1))),0.5)</f>
        <v>#REF!</v>
      </c>
      <c r="Z6950" s="512" t="e">
        <f>IF(W6950&lt;&gt;0,IF(AA6950/W6950/#REF!=1,#REF!,HLOOKUP(AA6950/W6950/#REF!,#REF!,3)+(HLOOKUP(AA6950/W6950/#REF!+0.2,#REF!,3)-HLOOKUP(AA6950/W6950/#REF!,#REF!,3))*(AA6950/W6950/#REF!-HLOOKUP(AA6950/W6950/#REF!,#REF!,1))/(HLOOKUP(AA6950/W6950/#REF!+0.2,#REF!,1)-HLOOKUP(AA6950/W6950/#REF!,#REF!,1))),1)</f>
        <v>#REF!</v>
      </c>
      <c r="AA6950" s="514" t="e">
        <f>IF(W6950=0,0,MAX(MIN(N6950,W6950*#REF!),#REF!))</f>
        <v>#REF!</v>
      </c>
      <c r="AB6950" s="515" t="e">
        <f>AD6950/Cogeneratore!$C$4</f>
        <v>#DIV/0!</v>
      </c>
      <c r="AC6950" s="549"/>
      <c r="AD6950" s="550"/>
      <c r="AE6950" s="549"/>
      <c r="AF6950" s="550"/>
      <c r="AG6950" s="549"/>
      <c r="AH6950" s="550"/>
      <c r="AI6950" s="516" t="e">
        <f t="shared" si="3708"/>
        <v>#DIV/0!</v>
      </c>
      <c r="AJ6950" s="517">
        <f t="shared" si="3709"/>
        <v>0</v>
      </c>
      <c r="AK6950" s="513">
        <f t="shared" si="3688"/>
        <v>0</v>
      </c>
      <c r="AL6950" s="513">
        <f t="shared" si="3689"/>
        <v>0</v>
      </c>
      <c r="AM6950" s="513">
        <f t="shared" si="3690"/>
        <v>838.65441176470586</v>
      </c>
      <c r="AN6950" s="550"/>
      <c r="AO6950" s="550"/>
      <c r="AP6950" s="550"/>
      <c r="AQ6950" s="517">
        <f t="shared" si="3710"/>
        <v>0</v>
      </c>
      <c r="AR6950" s="513">
        <f t="shared" si="3711"/>
        <v>0</v>
      </c>
      <c r="AS6950" s="551"/>
      <c r="AT6950" s="552"/>
      <c r="AU6950" s="513">
        <f t="shared" si="3712"/>
        <v>402.38</v>
      </c>
      <c r="AV6950" s="513">
        <f>AU6950/Cogeneratore!$C$24</f>
        <v>170.5</v>
      </c>
      <c r="AW6950" s="513">
        <f t="shared" si="3691"/>
        <v>0</v>
      </c>
      <c r="AX6950" s="513" t="e">
        <f t="shared" si="3692"/>
        <v>#DIV/0!</v>
      </c>
      <c r="AY6950" s="518">
        <f t="shared" si="3693"/>
        <v>451.07816315944217</v>
      </c>
      <c r="AZ6950" s="519" t="e">
        <f t="shared" si="3694"/>
        <v>#DIV/0!</v>
      </c>
      <c r="BA6950" s="514" t="e">
        <f t="shared" si="3713"/>
        <v>#DIV/0!</v>
      </c>
      <c r="BB6950" s="520" t="e">
        <f>+BV6950*860/8250/Cogeneratore!$C$6</f>
        <v>#DIV/0!</v>
      </c>
      <c r="BC6950" s="625"/>
      <c r="BD6950" s="451">
        <f t="shared" si="3695"/>
        <v>170.5</v>
      </c>
      <c r="BN6950" s="447">
        <f>+L6950/Cogeneratore!$C$24</f>
        <v>170.5</v>
      </c>
      <c r="BP6950" s="447">
        <f t="shared" si="3696"/>
        <v>0</v>
      </c>
      <c r="BQ6950" s="447" t="e">
        <f>IF(BR6950&lt;Cogeneratore!$C$25/Cogeneratore!$C$23,BP6950,BP6950+BR6950-Cogeneratore!$C$25/Cogeneratore!$C$23)</f>
        <v>#DIV/0!</v>
      </c>
      <c r="BR6950" s="462">
        <f t="shared" si="3715"/>
        <v>0</v>
      </c>
      <c r="BS6950" s="462" t="e">
        <f>IF(BR6950&lt;Cogeneratore!$C$25/Cogeneratore!$C$23,BR6950,Cogeneratore!$C$25/Cogeneratore!$C$23)</f>
        <v>#DIV/0!</v>
      </c>
      <c r="BT6950" s="447" t="e">
        <f>+BS6950*(1-Cogeneratore!$C$23)</f>
        <v>#DIV/0!</v>
      </c>
      <c r="BU6950" s="462" t="e">
        <f>IF(BR6950-BT6950&lt;Cogeneratore!$C$25,BR6950-BT6950,Cogeneratore!$C$25)</f>
        <v>#DIV/0!</v>
      </c>
      <c r="BV6950" s="462" t="e">
        <f t="shared" si="3697"/>
        <v>#DIV/0!</v>
      </c>
      <c r="BW6950" s="462" t="e">
        <f t="shared" si="3698"/>
        <v>#DIV/0!</v>
      </c>
      <c r="BX6950" s="462" t="e">
        <f t="shared" si="3714"/>
        <v>#DIV/0!</v>
      </c>
      <c r="BY6950" s="447" t="e">
        <f>+BX6950*(1-#REF!)</f>
        <v>#DIV/0!</v>
      </c>
      <c r="BZ6950" s="462" t="e">
        <f t="shared" si="3716"/>
        <v>#DIV/0!</v>
      </c>
      <c r="CB6950" s="462" t="e">
        <f t="shared" si="3699"/>
        <v>#DIV/0!</v>
      </c>
      <c r="CC6950" s="447" t="e">
        <f>+CB6950/#REF!</f>
        <v>#DIV/0!</v>
      </c>
      <c r="CE6950" s="451" t="e">
        <f t="shared" si="3700"/>
        <v>#DIV/0!</v>
      </c>
    </row>
    <row r="6951" spans="1:83" x14ac:dyDescent="0.2">
      <c r="A6951" s="521">
        <f t="shared" si="3701"/>
        <v>40103</v>
      </c>
      <c r="B6951" s="522">
        <f t="shared" si="3683"/>
        <v>6</v>
      </c>
      <c r="C6951" s="522">
        <f t="shared" si="3684"/>
        <v>10</v>
      </c>
      <c r="D6951" s="505" t="str">
        <f t="shared" si="3702"/>
        <v>int</v>
      </c>
      <c r="E6951" s="522">
        <f t="shared" si="3685"/>
        <v>11</v>
      </c>
      <c r="F6951" s="522">
        <f t="shared" si="3686"/>
        <v>290</v>
      </c>
      <c r="G6951" s="522">
        <f t="shared" si="3703"/>
        <v>6947</v>
      </c>
      <c r="H6951" s="506">
        <v>864.59558823529414</v>
      </c>
      <c r="I6951" s="507">
        <f>+H6951-L6951/Cogeneratore!$C$24</f>
        <v>651.47058823529414</v>
      </c>
      <c r="J6951" s="507">
        <f t="shared" si="3704"/>
        <v>213.125</v>
      </c>
      <c r="K6951" s="508">
        <v>451.07816315944217</v>
      </c>
      <c r="L6951" s="508">
        <v>502.97499999999997</v>
      </c>
      <c r="M6951" s="507">
        <f t="shared" si="3687"/>
        <v>864.59558823529414</v>
      </c>
      <c r="N6951" s="507">
        <f t="shared" si="3705"/>
        <v>451.07816315944217</v>
      </c>
      <c r="O6951" s="509" t="s">
        <v>6</v>
      </c>
      <c r="P6951" s="578"/>
      <c r="Q6951" s="578"/>
      <c r="R6951" s="510" t="e">
        <f>MIN(IF(I6951&gt;#REF!*#REF!,#REF!,IF(AND(I6951&lt;#REF!,#REF!=2),0,ROUNDUP(I6951/#REF!,0))),#REF!)</f>
        <v>#REF!</v>
      </c>
      <c r="S6951" s="510" t="e">
        <f>IF(R6951=0,0,MAX(MIN(I6951,R6951*#REF!),#REF!))</f>
        <v>#REF!</v>
      </c>
      <c r="T6951" s="511" t="e">
        <f>IF(R6951&lt;&gt;0,IF(S6951/R6951/#REF!=1,#REF!,HLOOKUP(S6951/R6951/#REF!,#REF!,2)+(HLOOKUP(S6951/R6951/#REF!+0.2,#REF!,2)-HLOOKUP(S6951/R6951/#REF!,#REF!,2))*(S6951/R6951/#REF!-HLOOKUP(S6951/R6951/#REF!,#REF!,1))/(HLOOKUP(S6951/R6951/#REF!+0.2,#REF!,1)-HLOOKUP(S6951/R6951/#REF!,#REF!,1))),0.5)</f>
        <v>#REF!</v>
      </c>
      <c r="U6951" s="512" t="e">
        <f>IF(R6951&lt;&gt;0,IF(S6951/R6951/#REF!=1,#REF!,HLOOKUP(S6951/R6951/#REF!,#REF!,3)+(HLOOKUP(S6951/R6951/#REF!+0.2,#REF!,3)-HLOOKUP(S6951/R6951/#REF!,#REF!,3))*(S6951/R6951/#REF!-HLOOKUP(S6951/R6951/#REF!,#REF!,1))/(HLOOKUP(S6951/R6951/#REF!+0.2,#REF!,1)-HLOOKUP(S6951/R6951/#REF!,#REF!,1))),1)</f>
        <v>#REF!</v>
      </c>
      <c r="V6951" s="510" t="e">
        <f t="shared" si="3706"/>
        <v>#REF!</v>
      </c>
      <c r="W6951" s="513" t="e">
        <f>MIN(IF(N6951&gt;#REF!*#REF!,#REF!,IF(AND(N6951&lt;#REF!,#REF!=2),0,ROUNDUP(N6951/#REF!,0))),#REF!)</f>
        <v>#REF!</v>
      </c>
      <c r="X6951" s="513" t="e">
        <f t="shared" si="3707"/>
        <v>#REF!</v>
      </c>
      <c r="Y6951" s="511" t="e">
        <f>IF(W6951&lt;&gt;0,IF(AA6951/W6951/#REF!=1,#REF!,HLOOKUP(AA6951/W6951/#REF!,#REF!,2)+(HLOOKUP(AA6951/W6951/#REF!+0.2,#REF!,2)-HLOOKUP(AA6951/W6951/#REF!,#REF!,2))*(AA6951/W6951/#REF!-HLOOKUP(AA6951/W6951/#REF!,#REF!,1))/(HLOOKUP(AA6951/W6951/#REF!+0.2,#REF!,1)-HLOOKUP(AA6951/W6951/#REF!,#REF!,1))),0.5)</f>
        <v>#REF!</v>
      </c>
      <c r="Z6951" s="512" t="e">
        <f>IF(W6951&lt;&gt;0,IF(AA6951/W6951/#REF!=1,#REF!,HLOOKUP(AA6951/W6951/#REF!,#REF!,3)+(HLOOKUP(AA6951/W6951/#REF!+0.2,#REF!,3)-HLOOKUP(AA6951/W6951/#REF!,#REF!,3))*(AA6951/W6951/#REF!-HLOOKUP(AA6951/W6951/#REF!,#REF!,1))/(HLOOKUP(AA6951/W6951/#REF!+0.2,#REF!,1)-HLOOKUP(AA6951/W6951/#REF!,#REF!,1))),1)</f>
        <v>#REF!</v>
      </c>
      <c r="AA6951" s="514" t="e">
        <f>IF(W6951=0,0,MAX(MIN(N6951,W6951*#REF!),#REF!))</f>
        <v>#REF!</v>
      </c>
      <c r="AB6951" s="515" t="e">
        <f>AD6951/Cogeneratore!$C$4</f>
        <v>#DIV/0!</v>
      </c>
      <c r="AC6951" s="549"/>
      <c r="AD6951" s="550"/>
      <c r="AE6951" s="549"/>
      <c r="AF6951" s="550"/>
      <c r="AG6951" s="549"/>
      <c r="AH6951" s="550"/>
      <c r="AI6951" s="516" t="e">
        <f t="shared" si="3708"/>
        <v>#DIV/0!</v>
      </c>
      <c r="AJ6951" s="517">
        <f t="shared" si="3709"/>
        <v>0</v>
      </c>
      <c r="AK6951" s="513">
        <f t="shared" si="3688"/>
        <v>0</v>
      </c>
      <c r="AL6951" s="513">
        <f t="shared" si="3689"/>
        <v>0</v>
      </c>
      <c r="AM6951" s="513">
        <f t="shared" si="3690"/>
        <v>864.59558823529414</v>
      </c>
      <c r="AN6951" s="550"/>
      <c r="AO6951" s="550"/>
      <c r="AP6951" s="550"/>
      <c r="AQ6951" s="517">
        <f t="shared" si="3710"/>
        <v>0</v>
      </c>
      <c r="AR6951" s="513">
        <f t="shared" si="3711"/>
        <v>0</v>
      </c>
      <c r="AS6951" s="551"/>
      <c r="AT6951" s="552"/>
      <c r="AU6951" s="513">
        <f t="shared" si="3712"/>
        <v>502.97499999999997</v>
      </c>
      <c r="AV6951" s="513">
        <f>AU6951/Cogeneratore!$C$24</f>
        <v>213.125</v>
      </c>
      <c r="AW6951" s="513">
        <f t="shared" si="3691"/>
        <v>0</v>
      </c>
      <c r="AX6951" s="513" t="e">
        <f t="shared" si="3692"/>
        <v>#DIV/0!</v>
      </c>
      <c r="AY6951" s="518">
        <f t="shared" si="3693"/>
        <v>451.07816315944217</v>
      </c>
      <c r="AZ6951" s="519" t="e">
        <f t="shared" si="3694"/>
        <v>#DIV/0!</v>
      </c>
      <c r="BA6951" s="514" t="e">
        <f t="shared" si="3713"/>
        <v>#DIV/0!</v>
      </c>
      <c r="BB6951" s="520" t="e">
        <f>+BV6951*860/8250/Cogeneratore!$C$6</f>
        <v>#DIV/0!</v>
      </c>
      <c r="BC6951" s="625"/>
      <c r="BD6951" s="451">
        <f t="shared" si="3695"/>
        <v>213.125</v>
      </c>
      <c r="BN6951" s="447">
        <f>+L6951/Cogeneratore!$C$24</f>
        <v>213.125</v>
      </c>
      <c r="BP6951" s="447">
        <f t="shared" si="3696"/>
        <v>0</v>
      </c>
      <c r="BQ6951" s="447" t="e">
        <f>IF(BR6951&lt;Cogeneratore!$C$25/Cogeneratore!$C$23,BP6951,BP6951+BR6951-Cogeneratore!$C$25/Cogeneratore!$C$23)</f>
        <v>#DIV/0!</v>
      </c>
      <c r="BR6951" s="462">
        <f t="shared" si="3715"/>
        <v>0</v>
      </c>
      <c r="BS6951" s="462" t="e">
        <f>IF(BR6951&lt;Cogeneratore!$C$25/Cogeneratore!$C$23,BR6951,Cogeneratore!$C$25/Cogeneratore!$C$23)</f>
        <v>#DIV/0!</v>
      </c>
      <c r="BT6951" s="447" t="e">
        <f>+BS6951*(1-Cogeneratore!$C$23)</f>
        <v>#DIV/0!</v>
      </c>
      <c r="BU6951" s="462" t="e">
        <f>IF(BR6951-BT6951&lt;Cogeneratore!$C$25,BR6951-BT6951,Cogeneratore!$C$25)</f>
        <v>#DIV/0!</v>
      </c>
      <c r="BV6951" s="462" t="e">
        <f t="shared" si="3697"/>
        <v>#DIV/0!</v>
      </c>
      <c r="BW6951" s="462" t="e">
        <f t="shared" si="3698"/>
        <v>#DIV/0!</v>
      </c>
      <c r="BX6951" s="462" t="e">
        <f t="shared" si="3714"/>
        <v>#DIV/0!</v>
      </c>
      <c r="BY6951" s="447" t="e">
        <f>+BX6951*(1-#REF!)</f>
        <v>#DIV/0!</v>
      </c>
      <c r="BZ6951" s="462" t="e">
        <f t="shared" si="3716"/>
        <v>#DIV/0!</v>
      </c>
      <c r="CB6951" s="462" t="e">
        <f t="shared" si="3699"/>
        <v>#DIV/0!</v>
      </c>
      <c r="CC6951" s="447" t="e">
        <f>+CB6951/#REF!</f>
        <v>#DIV/0!</v>
      </c>
      <c r="CE6951" s="451" t="e">
        <f t="shared" si="3700"/>
        <v>#DIV/0!</v>
      </c>
    </row>
    <row r="6952" spans="1:83" x14ac:dyDescent="0.2">
      <c r="A6952" s="521">
        <f t="shared" si="3701"/>
        <v>40103</v>
      </c>
      <c r="B6952" s="522">
        <f t="shared" si="3683"/>
        <v>6</v>
      </c>
      <c r="C6952" s="522">
        <f t="shared" si="3684"/>
        <v>10</v>
      </c>
      <c r="D6952" s="505" t="str">
        <f t="shared" si="3702"/>
        <v>int</v>
      </c>
      <c r="E6952" s="522">
        <f t="shared" si="3685"/>
        <v>12</v>
      </c>
      <c r="F6952" s="522">
        <f t="shared" si="3686"/>
        <v>290</v>
      </c>
      <c r="G6952" s="522">
        <f t="shared" si="3703"/>
        <v>6948</v>
      </c>
      <c r="H6952" s="506">
        <v>865.75367647058829</v>
      </c>
      <c r="I6952" s="507">
        <f>+H6952-L6952/Cogeneratore!$C$24</f>
        <v>652.62867647058829</v>
      </c>
      <c r="J6952" s="507">
        <f t="shared" si="3704"/>
        <v>213.125</v>
      </c>
      <c r="K6952" s="508">
        <v>394.69339276451194</v>
      </c>
      <c r="L6952" s="508">
        <v>502.97499999999997</v>
      </c>
      <c r="M6952" s="507">
        <f t="shared" si="3687"/>
        <v>865.75367647058829</v>
      </c>
      <c r="N6952" s="507">
        <f t="shared" si="3705"/>
        <v>394.69339276451194</v>
      </c>
      <c r="O6952" s="509" t="s">
        <v>6</v>
      </c>
      <c r="P6952" s="578"/>
      <c r="Q6952" s="578"/>
      <c r="R6952" s="510" t="e">
        <f>MIN(IF(I6952&gt;#REF!*#REF!,#REF!,IF(AND(I6952&lt;#REF!,#REF!=2),0,ROUNDUP(I6952/#REF!,0))),#REF!)</f>
        <v>#REF!</v>
      </c>
      <c r="S6952" s="510" t="e">
        <f>IF(R6952=0,0,MAX(MIN(I6952,R6952*#REF!),#REF!))</f>
        <v>#REF!</v>
      </c>
      <c r="T6952" s="511" t="e">
        <f>IF(R6952&lt;&gt;0,IF(S6952/R6952/#REF!=1,#REF!,HLOOKUP(S6952/R6952/#REF!,#REF!,2)+(HLOOKUP(S6952/R6952/#REF!+0.2,#REF!,2)-HLOOKUP(S6952/R6952/#REF!,#REF!,2))*(S6952/R6952/#REF!-HLOOKUP(S6952/R6952/#REF!,#REF!,1))/(HLOOKUP(S6952/R6952/#REF!+0.2,#REF!,1)-HLOOKUP(S6952/R6952/#REF!,#REF!,1))),0.5)</f>
        <v>#REF!</v>
      </c>
      <c r="U6952" s="512" t="e">
        <f>IF(R6952&lt;&gt;0,IF(S6952/R6952/#REF!=1,#REF!,HLOOKUP(S6952/R6952/#REF!,#REF!,3)+(HLOOKUP(S6952/R6952/#REF!+0.2,#REF!,3)-HLOOKUP(S6952/R6952/#REF!,#REF!,3))*(S6952/R6952/#REF!-HLOOKUP(S6952/R6952/#REF!,#REF!,1))/(HLOOKUP(S6952/R6952/#REF!+0.2,#REF!,1)-HLOOKUP(S6952/R6952/#REF!,#REF!,1))),1)</f>
        <v>#REF!</v>
      </c>
      <c r="V6952" s="510" t="e">
        <f t="shared" si="3706"/>
        <v>#REF!</v>
      </c>
      <c r="W6952" s="513" t="e">
        <f>MIN(IF(N6952&gt;#REF!*#REF!,#REF!,IF(AND(N6952&lt;#REF!,#REF!=2),0,ROUNDUP(N6952/#REF!,0))),#REF!)</f>
        <v>#REF!</v>
      </c>
      <c r="X6952" s="513" t="e">
        <f t="shared" si="3707"/>
        <v>#REF!</v>
      </c>
      <c r="Y6952" s="511" t="e">
        <f>IF(W6952&lt;&gt;0,IF(AA6952/W6952/#REF!=1,#REF!,HLOOKUP(AA6952/W6952/#REF!,#REF!,2)+(HLOOKUP(AA6952/W6952/#REF!+0.2,#REF!,2)-HLOOKUP(AA6952/W6952/#REF!,#REF!,2))*(AA6952/W6952/#REF!-HLOOKUP(AA6952/W6952/#REF!,#REF!,1))/(HLOOKUP(AA6952/W6952/#REF!+0.2,#REF!,1)-HLOOKUP(AA6952/W6952/#REF!,#REF!,1))),0.5)</f>
        <v>#REF!</v>
      </c>
      <c r="Z6952" s="512" t="e">
        <f>IF(W6952&lt;&gt;0,IF(AA6952/W6952/#REF!=1,#REF!,HLOOKUP(AA6952/W6952/#REF!,#REF!,3)+(HLOOKUP(AA6952/W6952/#REF!+0.2,#REF!,3)-HLOOKUP(AA6952/W6952/#REF!,#REF!,3))*(AA6952/W6952/#REF!-HLOOKUP(AA6952/W6952/#REF!,#REF!,1))/(HLOOKUP(AA6952/W6952/#REF!+0.2,#REF!,1)-HLOOKUP(AA6952/W6952/#REF!,#REF!,1))),1)</f>
        <v>#REF!</v>
      </c>
      <c r="AA6952" s="514" t="e">
        <f>IF(W6952=0,0,MAX(MIN(N6952,W6952*#REF!),#REF!))</f>
        <v>#REF!</v>
      </c>
      <c r="AB6952" s="515" t="e">
        <f>AD6952/Cogeneratore!$C$4</f>
        <v>#DIV/0!</v>
      </c>
      <c r="AC6952" s="549"/>
      <c r="AD6952" s="550"/>
      <c r="AE6952" s="549"/>
      <c r="AF6952" s="550"/>
      <c r="AG6952" s="549"/>
      <c r="AH6952" s="550"/>
      <c r="AI6952" s="516" t="e">
        <f t="shared" si="3708"/>
        <v>#DIV/0!</v>
      </c>
      <c r="AJ6952" s="517">
        <f t="shared" si="3709"/>
        <v>0</v>
      </c>
      <c r="AK6952" s="513">
        <f t="shared" si="3688"/>
        <v>0</v>
      </c>
      <c r="AL6952" s="513">
        <f t="shared" si="3689"/>
        <v>0</v>
      </c>
      <c r="AM6952" s="513">
        <f t="shared" si="3690"/>
        <v>865.75367647058829</v>
      </c>
      <c r="AN6952" s="550"/>
      <c r="AO6952" s="550"/>
      <c r="AP6952" s="550"/>
      <c r="AQ6952" s="517">
        <f t="shared" si="3710"/>
        <v>0</v>
      </c>
      <c r="AR6952" s="513">
        <f t="shared" si="3711"/>
        <v>0</v>
      </c>
      <c r="AS6952" s="551"/>
      <c r="AT6952" s="552"/>
      <c r="AU6952" s="513">
        <f t="shared" si="3712"/>
        <v>502.97499999999997</v>
      </c>
      <c r="AV6952" s="513">
        <f>AU6952/Cogeneratore!$C$24</f>
        <v>213.125</v>
      </c>
      <c r="AW6952" s="513">
        <f t="shared" si="3691"/>
        <v>0</v>
      </c>
      <c r="AX6952" s="513" t="e">
        <f t="shared" si="3692"/>
        <v>#DIV/0!</v>
      </c>
      <c r="AY6952" s="518">
        <f t="shared" si="3693"/>
        <v>394.69339276451194</v>
      </c>
      <c r="AZ6952" s="519" t="e">
        <f t="shared" si="3694"/>
        <v>#DIV/0!</v>
      </c>
      <c r="BA6952" s="514" t="e">
        <f t="shared" si="3713"/>
        <v>#DIV/0!</v>
      </c>
      <c r="BB6952" s="520" t="e">
        <f>+BV6952*860/8250/Cogeneratore!$C$6</f>
        <v>#DIV/0!</v>
      </c>
      <c r="BC6952" s="625"/>
      <c r="BD6952" s="451">
        <f t="shared" si="3695"/>
        <v>213.125</v>
      </c>
      <c r="BN6952" s="447">
        <f>+L6952/Cogeneratore!$C$24</f>
        <v>213.125</v>
      </c>
      <c r="BP6952" s="447">
        <f t="shared" si="3696"/>
        <v>0</v>
      </c>
      <c r="BQ6952" s="447" t="e">
        <f>IF(BR6952&lt;Cogeneratore!$C$25/Cogeneratore!$C$23,BP6952,BP6952+BR6952-Cogeneratore!$C$25/Cogeneratore!$C$23)</f>
        <v>#DIV/0!</v>
      </c>
      <c r="BR6952" s="462">
        <f t="shared" si="3715"/>
        <v>0</v>
      </c>
      <c r="BS6952" s="462" t="e">
        <f>IF(BR6952&lt;Cogeneratore!$C$25/Cogeneratore!$C$23,BR6952,Cogeneratore!$C$25/Cogeneratore!$C$23)</f>
        <v>#DIV/0!</v>
      </c>
      <c r="BT6952" s="447" t="e">
        <f>+BS6952*(1-Cogeneratore!$C$23)</f>
        <v>#DIV/0!</v>
      </c>
      <c r="BU6952" s="462" t="e">
        <f>IF(BR6952-BT6952&lt;Cogeneratore!$C$25,BR6952-BT6952,Cogeneratore!$C$25)</f>
        <v>#DIV/0!</v>
      </c>
      <c r="BV6952" s="462" t="e">
        <f t="shared" si="3697"/>
        <v>#DIV/0!</v>
      </c>
      <c r="BW6952" s="462" t="e">
        <f t="shared" si="3698"/>
        <v>#DIV/0!</v>
      </c>
      <c r="BX6952" s="462" t="e">
        <f t="shared" si="3714"/>
        <v>#DIV/0!</v>
      </c>
      <c r="BY6952" s="447" t="e">
        <f>+BX6952*(1-#REF!)</f>
        <v>#DIV/0!</v>
      </c>
      <c r="BZ6952" s="462" t="e">
        <f t="shared" si="3716"/>
        <v>#DIV/0!</v>
      </c>
      <c r="CB6952" s="462" t="e">
        <f t="shared" si="3699"/>
        <v>#DIV/0!</v>
      </c>
      <c r="CC6952" s="447" t="e">
        <f>+CB6952/#REF!</f>
        <v>#DIV/0!</v>
      </c>
      <c r="CE6952" s="451" t="e">
        <f t="shared" si="3700"/>
        <v>#DIV/0!</v>
      </c>
    </row>
    <row r="6953" spans="1:83" x14ac:dyDescent="0.2">
      <c r="A6953" s="521">
        <f t="shared" si="3701"/>
        <v>40103</v>
      </c>
      <c r="B6953" s="522">
        <f t="shared" si="3683"/>
        <v>6</v>
      </c>
      <c r="C6953" s="522">
        <f t="shared" si="3684"/>
        <v>10</v>
      </c>
      <c r="D6953" s="505" t="str">
        <f t="shared" si="3702"/>
        <v>int</v>
      </c>
      <c r="E6953" s="522">
        <f t="shared" si="3685"/>
        <v>13</v>
      </c>
      <c r="F6953" s="522">
        <f t="shared" si="3686"/>
        <v>290</v>
      </c>
      <c r="G6953" s="522">
        <f t="shared" si="3703"/>
        <v>6949</v>
      </c>
      <c r="H6953" s="506">
        <v>871.3125</v>
      </c>
      <c r="I6953" s="507">
        <f>+H6953-L6953/Cogeneratore!$C$24</f>
        <v>658.1875</v>
      </c>
      <c r="J6953" s="507">
        <f t="shared" si="3704"/>
        <v>213.125</v>
      </c>
      <c r="K6953" s="508">
        <v>394.69339276451194</v>
      </c>
      <c r="L6953" s="508">
        <v>502.97499999999997</v>
      </c>
      <c r="M6953" s="507">
        <f t="shared" si="3687"/>
        <v>871.3125</v>
      </c>
      <c r="N6953" s="507">
        <f t="shared" si="3705"/>
        <v>394.69339276451194</v>
      </c>
      <c r="O6953" s="509" t="s">
        <v>6</v>
      </c>
      <c r="P6953" s="578"/>
      <c r="Q6953" s="578"/>
      <c r="R6953" s="510" t="e">
        <f>MIN(IF(I6953&gt;#REF!*#REF!,#REF!,IF(AND(I6953&lt;#REF!,#REF!=2),0,ROUNDUP(I6953/#REF!,0))),#REF!)</f>
        <v>#REF!</v>
      </c>
      <c r="S6953" s="510" t="e">
        <f>IF(R6953=0,0,MAX(MIN(I6953,R6953*#REF!),#REF!))</f>
        <v>#REF!</v>
      </c>
      <c r="T6953" s="511" t="e">
        <f>IF(R6953&lt;&gt;0,IF(S6953/R6953/#REF!=1,#REF!,HLOOKUP(S6953/R6953/#REF!,#REF!,2)+(HLOOKUP(S6953/R6953/#REF!+0.2,#REF!,2)-HLOOKUP(S6953/R6953/#REF!,#REF!,2))*(S6953/R6953/#REF!-HLOOKUP(S6953/R6953/#REF!,#REF!,1))/(HLOOKUP(S6953/R6953/#REF!+0.2,#REF!,1)-HLOOKUP(S6953/R6953/#REF!,#REF!,1))),0.5)</f>
        <v>#REF!</v>
      </c>
      <c r="U6953" s="512" t="e">
        <f>IF(R6953&lt;&gt;0,IF(S6953/R6953/#REF!=1,#REF!,HLOOKUP(S6953/R6953/#REF!,#REF!,3)+(HLOOKUP(S6953/R6953/#REF!+0.2,#REF!,3)-HLOOKUP(S6953/R6953/#REF!,#REF!,3))*(S6953/R6953/#REF!-HLOOKUP(S6953/R6953/#REF!,#REF!,1))/(HLOOKUP(S6953/R6953/#REF!+0.2,#REF!,1)-HLOOKUP(S6953/R6953/#REF!,#REF!,1))),1)</f>
        <v>#REF!</v>
      </c>
      <c r="V6953" s="510" t="e">
        <f t="shared" si="3706"/>
        <v>#REF!</v>
      </c>
      <c r="W6953" s="513" t="e">
        <f>MIN(IF(N6953&gt;#REF!*#REF!,#REF!,IF(AND(N6953&lt;#REF!,#REF!=2),0,ROUNDUP(N6953/#REF!,0))),#REF!)</f>
        <v>#REF!</v>
      </c>
      <c r="X6953" s="513" t="e">
        <f t="shared" si="3707"/>
        <v>#REF!</v>
      </c>
      <c r="Y6953" s="511" t="e">
        <f>IF(W6953&lt;&gt;0,IF(AA6953/W6953/#REF!=1,#REF!,HLOOKUP(AA6953/W6953/#REF!,#REF!,2)+(HLOOKUP(AA6953/W6953/#REF!+0.2,#REF!,2)-HLOOKUP(AA6953/W6953/#REF!,#REF!,2))*(AA6953/W6953/#REF!-HLOOKUP(AA6953/W6953/#REF!,#REF!,1))/(HLOOKUP(AA6953/W6953/#REF!+0.2,#REF!,1)-HLOOKUP(AA6953/W6953/#REF!,#REF!,1))),0.5)</f>
        <v>#REF!</v>
      </c>
      <c r="Z6953" s="512" t="e">
        <f>IF(W6953&lt;&gt;0,IF(AA6953/W6953/#REF!=1,#REF!,HLOOKUP(AA6953/W6953/#REF!,#REF!,3)+(HLOOKUP(AA6953/W6953/#REF!+0.2,#REF!,3)-HLOOKUP(AA6953/W6953/#REF!,#REF!,3))*(AA6953/W6953/#REF!-HLOOKUP(AA6953/W6953/#REF!,#REF!,1))/(HLOOKUP(AA6953/W6953/#REF!+0.2,#REF!,1)-HLOOKUP(AA6953/W6953/#REF!,#REF!,1))),1)</f>
        <v>#REF!</v>
      </c>
      <c r="AA6953" s="514" t="e">
        <f>IF(W6953=0,0,MAX(MIN(N6953,W6953*#REF!),#REF!))</f>
        <v>#REF!</v>
      </c>
      <c r="AB6953" s="515" t="e">
        <f>AD6953/Cogeneratore!$C$4</f>
        <v>#DIV/0!</v>
      </c>
      <c r="AC6953" s="549"/>
      <c r="AD6953" s="550"/>
      <c r="AE6953" s="549"/>
      <c r="AF6953" s="550"/>
      <c r="AG6953" s="549"/>
      <c r="AH6953" s="550"/>
      <c r="AI6953" s="516" t="e">
        <f t="shared" si="3708"/>
        <v>#DIV/0!</v>
      </c>
      <c r="AJ6953" s="517">
        <f t="shared" si="3709"/>
        <v>0</v>
      </c>
      <c r="AK6953" s="513">
        <f t="shared" si="3688"/>
        <v>0</v>
      </c>
      <c r="AL6953" s="513">
        <f t="shared" si="3689"/>
        <v>0</v>
      </c>
      <c r="AM6953" s="513">
        <f t="shared" si="3690"/>
        <v>871.3125</v>
      </c>
      <c r="AN6953" s="550"/>
      <c r="AO6953" s="550"/>
      <c r="AP6953" s="550"/>
      <c r="AQ6953" s="517">
        <f t="shared" si="3710"/>
        <v>0</v>
      </c>
      <c r="AR6953" s="513">
        <f t="shared" si="3711"/>
        <v>0</v>
      </c>
      <c r="AS6953" s="551"/>
      <c r="AT6953" s="552"/>
      <c r="AU6953" s="513">
        <f t="shared" si="3712"/>
        <v>502.97499999999997</v>
      </c>
      <c r="AV6953" s="513">
        <f>AU6953/Cogeneratore!$C$24</f>
        <v>213.125</v>
      </c>
      <c r="AW6953" s="513">
        <f t="shared" si="3691"/>
        <v>0</v>
      </c>
      <c r="AX6953" s="513" t="e">
        <f t="shared" si="3692"/>
        <v>#DIV/0!</v>
      </c>
      <c r="AY6953" s="518">
        <f t="shared" si="3693"/>
        <v>394.69339276451194</v>
      </c>
      <c r="AZ6953" s="519" t="e">
        <f t="shared" si="3694"/>
        <v>#DIV/0!</v>
      </c>
      <c r="BA6953" s="514" t="e">
        <f t="shared" si="3713"/>
        <v>#DIV/0!</v>
      </c>
      <c r="BB6953" s="520" t="e">
        <f>+BV6953*860/8250/Cogeneratore!$C$6</f>
        <v>#DIV/0!</v>
      </c>
      <c r="BC6953" s="625"/>
      <c r="BD6953" s="451">
        <f t="shared" si="3695"/>
        <v>213.125</v>
      </c>
      <c r="BN6953" s="447">
        <f>+L6953/Cogeneratore!$C$24</f>
        <v>213.125</v>
      </c>
      <c r="BP6953" s="447">
        <f t="shared" si="3696"/>
        <v>0</v>
      </c>
      <c r="BQ6953" s="447" t="e">
        <f>IF(BR6953&lt;Cogeneratore!$C$25/Cogeneratore!$C$23,BP6953,BP6953+BR6953-Cogeneratore!$C$25/Cogeneratore!$C$23)</f>
        <v>#DIV/0!</v>
      </c>
      <c r="BR6953" s="462">
        <f t="shared" si="3715"/>
        <v>0</v>
      </c>
      <c r="BS6953" s="462" t="e">
        <f>IF(BR6953&lt;Cogeneratore!$C$25/Cogeneratore!$C$23,BR6953,Cogeneratore!$C$25/Cogeneratore!$C$23)</f>
        <v>#DIV/0!</v>
      </c>
      <c r="BT6953" s="447" t="e">
        <f>+BS6953*(1-Cogeneratore!$C$23)</f>
        <v>#DIV/0!</v>
      </c>
      <c r="BU6953" s="462" t="e">
        <f>IF(BR6953-BT6953&lt;Cogeneratore!$C$25,BR6953-BT6953,Cogeneratore!$C$25)</f>
        <v>#DIV/0!</v>
      </c>
      <c r="BV6953" s="462" t="e">
        <f t="shared" si="3697"/>
        <v>#DIV/0!</v>
      </c>
      <c r="BW6953" s="462" t="e">
        <f t="shared" si="3698"/>
        <v>#DIV/0!</v>
      </c>
      <c r="BX6953" s="462" t="e">
        <f t="shared" si="3714"/>
        <v>#DIV/0!</v>
      </c>
      <c r="BY6953" s="447" t="e">
        <f>+BX6953*(1-#REF!)</f>
        <v>#DIV/0!</v>
      </c>
      <c r="BZ6953" s="462" t="e">
        <f t="shared" si="3716"/>
        <v>#DIV/0!</v>
      </c>
      <c r="CB6953" s="462" t="e">
        <f t="shared" si="3699"/>
        <v>#DIV/0!</v>
      </c>
      <c r="CC6953" s="447" t="e">
        <f>+CB6953/#REF!</f>
        <v>#DIV/0!</v>
      </c>
      <c r="CE6953" s="451" t="e">
        <f t="shared" si="3700"/>
        <v>#DIV/0!</v>
      </c>
    </row>
    <row r="6954" spans="1:83" x14ac:dyDescent="0.2">
      <c r="A6954" s="521">
        <f t="shared" si="3701"/>
        <v>40103</v>
      </c>
      <c r="B6954" s="522">
        <f t="shared" si="3683"/>
        <v>6</v>
      </c>
      <c r="C6954" s="522">
        <f t="shared" si="3684"/>
        <v>10</v>
      </c>
      <c r="D6954" s="505" t="str">
        <f t="shared" si="3702"/>
        <v>int</v>
      </c>
      <c r="E6954" s="522">
        <f t="shared" si="3685"/>
        <v>14</v>
      </c>
      <c r="F6954" s="522">
        <f t="shared" si="3686"/>
        <v>290</v>
      </c>
      <c r="G6954" s="522">
        <f t="shared" si="3703"/>
        <v>6950</v>
      </c>
      <c r="H6954" s="506">
        <v>862.77573529411768</v>
      </c>
      <c r="I6954" s="507">
        <f>+H6954-L6954/Cogeneratore!$C$24</f>
        <v>649.65073529411768</v>
      </c>
      <c r="J6954" s="507">
        <f t="shared" si="3704"/>
        <v>213.125</v>
      </c>
      <c r="K6954" s="508">
        <v>394.69339276451194</v>
      </c>
      <c r="L6954" s="508">
        <v>502.97499999999997</v>
      </c>
      <c r="M6954" s="507">
        <f t="shared" si="3687"/>
        <v>862.77573529411768</v>
      </c>
      <c r="N6954" s="507">
        <f t="shared" si="3705"/>
        <v>394.69339276451194</v>
      </c>
      <c r="O6954" s="509" t="s">
        <v>6</v>
      </c>
      <c r="P6954" s="578"/>
      <c r="Q6954" s="578"/>
      <c r="R6954" s="510" t="e">
        <f>MIN(IF(I6954&gt;#REF!*#REF!,#REF!,IF(AND(I6954&lt;#REF!,#REF!=2),0,ROUNDUP(I6954/#REF!,0))),#REF!)</f>
        <v>#REF!</v>
      </c>
      <c r="S6954" s="510" t="e">
        <f>IF(R6954=0,0,MAX(MIN(I6954,R6954*#REF!),#REF!))</f>
        <v>#REF!</v>
      </c>
      <c r="T6954" s="511" t="e">
        <f>IF(R6954&lt;&gt;0,IF(S6954/R6954/#REF!=1,#REF!,HLOOKUP(S6954/R6954/#REF!,#REF!,2)+(HLOOKUP(S6954/R6954/#REF!+0.2,#REF!,2)-HLOOKUP(S6954/R6954/#REF!,#REF!,2))*(S6954/R6954/#REF!-HLOOKUP(S6954/R6954/#REF!,#REF!,1))/(HLOOKUP(S6954/R6954/#REF!+0.2,#REF!,1)-HLOOKUP(S6954/R6954/#REF!,#REF!,1))),0.5)</f>
        <v>#REF!</v>
      </c>
      <c r="U6954" s="512" t="e">
        <f>IF(R6954&lt;&gt;0,IF(S6954/R6954/#REF!=1,#REF!,HLOOKUP(S6954/R6954/#REF!,#REF!,3)+(HLOOKUP(S6954/R6954/#REF!+0.2,#REF!,3)-HLOOKUP(S6954/R6954/#REF!,#REF!,3))*(S6954/R6954/#REF!-HLOOKUP(S6954/R6954/#REF!,#REF!,1))/(HLOOKUP(S6954/R6954/#REF!+0.2,#REF!,1)-HLOOKUP(S6954/R6954/#REF!,#REF!,1))),1)</f>
        <v>#REF!</v>
      </c>
      <c r="V6954" s="510" t="e">
        <f t="shared" si="3706"/>
        <v>#REF!</v>
      </c>
      <c r="W6954" s="513" t="e">
        <f>MIN(IF(N6954&gt;#REF!*#REF!,#REF!,IF(AND(N6954&lt;#REF!,#REF!=2),0,ROUNDUP(N6954/#REF!,0))),#REF!)</f>
        <v>#REF!</v>
      </c>
      <c r="X6954" s="513" t="e">
        <f t="shared" si="3707"/>
        <v>#REF!</v>
      </c>
      <c r="Y6954" s="511" t="e">
        <f>IF(W6954&lt;&gt;0,IF(AA6954/W6954/#REF!=1,#REF!,HLOOKUP(AA6954/W6954/#REF!,#REF!,2)+(HLOOKUP(AA6954/W6954/#REF!+0.2,#REF!,2)-HLOOKUP(AA6954/W6954/#REF!,#REF!,2))*(AA6954/W6954/#REF!-HLOOKUP(AA6954/W6954/#REF!,#REF!,1))/(HLOOKUP(AA6954/W6954/#REF!+0.2,#REF!,1)-HLOOKUP(AA6954/W6954/#REF!,#REF!,1))),0.5)</f>
        <v>#REF!</v>
      </c>
      <c r="Z6954" s="512" t="e">
        <f>IF(W6954&lt;&gt;0,IF(AA6954/W6954/#REF!=1,#REF!,HLOOKUP(AA6954/W6954/#REF!,#REF!,3)+(HLOOKUP(AA6954/W6954/#REF!+0.2,#REF!,3)-HLOOKUP(AA6954/W6954/#REF!,#REF!,3))*(AA6954/W6954/#REF!-HLOOKUP(AA6954/W6954/#REF!,#REF!,1))/(HLOOKUP(AA6954/W6954/#REF!+0.2,#REF!,1)-HLOOKUP(AA6954/W6954/#REF!,#REF!,1))),1)</f>
        <v>#REF!</v>
      </c>
      <c r="AA6954" s="514" t="e">
        <f>IF(W6954=0,0,MAX(MIN(N6954,W6954*#REF!),#REF!))</f>
        <v>#REF!</v>
      </c>
      <c r="AB6954" s="515" t="e">
        <f>AD6954/Cogeneratore!$C$4</f>
        <v>#DIV/0!</v>
      </c>
      <c r="AC6954" s="549"/>
      <c r="AD6954" s="550"/>
      <c r="AE6954" s="549"/>
      <c r="AF6954" s="550"/>
      <c r="AG6954" s="549"/>
      <c r="AH6954" s="550"/>
      <c r="AI6954" s="516" t="e">
        <f t="shared" si="3708"/>
        <v>#DIV/0!</v>
      </c>
      <c r="AJ6954" s="517">
        <f t="shared" si="3709"/>
        <v>0</v>
      </c>
      <c r="AK6954" s="513">
        <f t="shared" si="3688"/>
        <v>0</v>
      </c>
      <c r="AL6954" s="513">
        <f t="shared" si="3689"/>
        <v>0</v>
      </c>
      <c r="AM6954" s="513">
        <f t="shared" si="3690"/>
        <v>862.77573529411768</v>
      </c>
      <c r="AN6954" s="550"/>
      <c r="AO6954" s="550"/>
      <c r="AP6954" s="550"/>
      <c r="AQ6954" s="517">
        <f t="shared" si="3710"/>
        <v>0</v>
      </c>
      <c r="AR6954" s="513">
        <f t="shared" si="3711"/>
        <v>0</v>
      </c>
      <c r="AS6954" s="551"/>
      <c r="AT6954" s="552"/>
      <c r="AU6954" s="513">
        <f t="shared" si="3712"/>
        <v>502.97499999999997</v>
      </c>
      <c r="AV6954" s="513">
        <f>AU6954/Cogeneratore!$C$24</f>
        <v>213.125</v>
      </c>
      <c r="AW6954" s="513">
        <f t="shared" si="3691"/>
        <v>0</v>
      </c>
      <c r="AX6954" s="513" t="e">
        <f t="shared" si="3692"/>
        <v>#DIV/0!</v>
      </c>
      <c r="AY6954" s="518">
        <f t="shared" si="3693"/>
        <v>394.69339276451194</v>
      </c>
      <c r="AZ6954" s="519" t="e">
        <f t="shared" si="3694"/>
        <v>#DIV/0!</v>
      </c>
      <c r="BA6954" s="514" t="e">
        <f t="shared" si="3713"/>
        <v>#DIV/0!</v>
      </c>
      <c r="BB6954" s="520" t="e">
        <f>+BV6954*860/8250/Cogeneratore!$C$6</f>
        <v>#DIV/0!</v>
      </c>
      <c r="BC6954" s="625"/>
      <c r="BD6954" s="451">
        <f t="shared" si="3695"/>
        <v>213.125</v>
      </c>
      <c r="BN6954" s="447">
        <f>+L6954/Cogeneratore!$C$24</f>
        <v>213.125</v>
      </c>
      <c r="BP6954" s="447">
        <f t="shared" si="3696"/>
        <v>0</v>
      </c>
      <c r="BQ6954" s="447" t="e">
        <f>IF(BR6954&lt;Cogeneratore!$C$25/Cogeneratore!$C$23,BP6954,BP6954+BR6954-Cogeneratore!$C$25/Cogeneratore!$C$23)</f>
        <v>#DIV/0!</v>
      </c>
      <c r="BR6954" s="462">
        <f t="shared" si="3715"/>
        <v>0</v>
      </c>
      <c r="BS6954" s="462" t="e">
        <f>IF(BR6954&lt;Cogeneratore!$C$25/Cogeneratore!$C$23,BR6954,Cogeneratore!$C$25/Cogeneratore!$C$23)</f>
        <v>#DIV/0!</v>
      </c>
      <c r="BT6954" s="447" t="e">
        <f>+BS6954*(1-Cogeneratore!$C$23)</f>
        <v>#DIV/0!</v>
      </c>
      <c r="BU6954" s="462" t="e">
        <f>IF(BR6954-BT6954&lt;Cogeneratore!$C$25,BR6954-BT6954,Cogeneratore!$C$25)</f>
        <v>#DIV/0!</v>
      </c>
      <c r="BV6954" s="462" t="e">
        <f t="shared" si="3697"/>
        <v>#DIV/0!</v>
      </c>
      <c r="BW6954" s="462" t="e">
        <f t="shared" si="3698"/>
        <v>#DIV/0!</v>
      </c>
      <c r="BX6954" s="462" t="e">
        <f t="shared" si="3714"/>
        <v>#DIV/0!</v>
      </c>
      <c r="BY6954" s="447" t="e">
        <f>+BX6954*(1-#REF!)</f>
        <v>#DIV/0!</v>
      </c>
      <c r="BZ6954" s="462" t="e">
        <f t="shared" si="3716"/>
        <v>#DIV/0!</v>
      </c>
      <c r="CB6954" s="462" t="e">
        <f t="shared" si="3699"/>
        <v>#DIV/0!</v>
      </c>
      <c r="CC6954" s="447" t="e">
        <f>+CB6954/#REF!</f>
        <v>#DIV/0!</v>
      </c>
      <c r="CE6954" s="451" t="e">
        <f t="shared" si="3700"/>
        <v>#DIV/0!</v>
      </c>
    </row>
    <row r="6955" spans="1:83" x14ac:dyDescent="0.2">
      <c r="A6955" s="521">
        <f t="shared" si="3701"/>
        <v>40103</v>
      </c>
      <c r="B6955" s="522">
        <f t="shared" si="3683"/>
        <v>6</v>
      </c>
      <c r="C6955" s="522">
        <f t="shared" si="3684"/>
        <v>10</v>
      </c>
      <c r="D6955" s="505" t="str">
        <f t="shared" si="3702"/>
        <v>int</v>
      </c>
      <c r="E6955" s="522">
        <f t="shared" si="3685"/>
        <v>15</v>
      </c>
      <c r="F6955" s="522">
        <f t="shared" si="3686"/>
        <v>290</v>
      </c>
      <c r="G6955" s="522">
        <f t="shared" si="3703"/>
        <v>6951</v>
      </c>
      <c r="H6955" s="506">
        <v>835.90808823529414</v>
      </c>
      <c r="I6955" s="507">
        <f>+H6955-L6955/Cogeneratore!$C$24</f>
        <v>622.78308823529414</v>
      </c>
      <c r="J6955" s="507">
        <f t="shared" si="3704"/>
        <v>213.125</v>
      </c>
      <c r="K6955" s="508">
        <v>394.69339276451194</v>
      </c>
      <c r="L6955" s="508">
        <v>502.97499999999997</v>
      </c>
      <c r="M6955" s="507">
        <f t="shared" si="3687"/>
        <v>835.90808823529414</v>
      </c>
      <c r="N6955" s="507">
        <f t="shared" si="3705"/>
        <v>394.69339276451194</v>
      </c>
      <c r="O6955" s="509" t="s">
        <v>6</v>
      </c>
      <c r="P6955" s="578"/>
      <c r="Q6955" s="578"/>
      <c r="R6955" s="510" t="e">
        <f>MIN(IF(I6955&gt;#REF!*#REF!,#REF!,IF(AND(I6955&lt;#REF!,#REF!=2),0,ROUNDUP(I6955/#REF!,0))),#REF!)</f>
        <v>#REF!</v>
      </c>
      <c r="S6955" s="510" t="e">
        <f>IF(R6955=0,0,MAX(MIN(I6955,R6955*#REF!),#REF!))</f>
        <v>#REF!</v>
      </c>
      <c r="T6955" s="511" t="e">
        <f>IF(R6955&lt;&gt;0,IF(S6955/R6955/#REF!=1,#REF!,HLOOKUP(S6955/R6955/#REF!,#REF!,2)+(HLOOKUP(S6955/R6955/#REF!+0.2,#REF!,2)-HLOOKUP(S6955/R6955/#REF!,#REF!,2))*(S6955/R6955/#REF!-HLOOKUP(S6955/R6955/#REF!,#REF!,1))/(HLOOKUP(S6955/R6955/#REF!+0.2,#REF!,1)-HLOOKUP(S6955/R6955/#REF!,#REF!,1))),0.5)</f>
        <v>#REF!</v>
      </c>
      <c r="U6955" s="512" t="e">
        <f>IF(R6955&lt;&gt;0,IF(S6955/R6955/#REF!=1,#REF!,HLOOKUP(S6955/R6955/#REF!,#REF!,3)+(HLOOKUP(S6955/R6955/#REF!+0.2,#REF!,3)-HLOOKUP(S6955/R6955/#REF!,#REF!,3))*(S6955/R6955/#REF!-HLOOKUP(S6955/R6955/#REF!,#REF!,1))/(HLOOKUP(S6955/R6955/#REF!+0.2,#REF!,1)-HLOOKUP(S6955/R6955/#REF!,#REF!,1))),1)</f>
        <v>#REF!</v>
      </c>
      <c r="V6955" s="510" t="e">
        <f t="shared" si="3706"/>
        <v>#REF!</v>
      </c>
      <c r="W6955" s="513" t="e">
        <f>MIN(IF(N6955&gt;#REF!*#REF!,#REF!,IF(AND(N6955&lt;#REF!,#REF!=2),0,ROUNDUP(N6955/#REF!,0))),#REF!)</f>
        <v>#REF!</v>
      </c>
      <c r="X6955" s="513" t="e">
        <f t="shared" si="3707"/>
        <v>#REF!</v>
      </c>
      <c r="Y6955" s="511" t="e">
        <f>IF(W6955&lt;&gt;0,IF(AA6955/W6955/#REF!=1,#REF!,HLOOKUP(AA6955/W6955/#REF!,#REF!,2)+(HLOOKUP(AA6955/W6955/#REF!+0.2,#REF!,2)-HLOOKUP(AA6955/W6955/#REF!,#REF!,2))*(AA6955/W6955/#REF!-HLOOKUP(AA6955/W6955/#REF!,#REF!,1))/(HLOOKUP(AA6955/W6955/#REF!+0.2,#REF!,1)-HLOOKUP(AA6955/W6955/#REF!,#REF!,1))),0.5)</f>
        <v>#REF!</v>
      </c>
      <c r="Z6955" s="512" t="e">
        <f>IF(W6955&lt;&gt;0,IF(AA6955/W6955/#REF!=1,#REF!,HLOOKUP(AA6955/W6955/#REF!,#REF!,3)+(HLOOKUP(AA6955/W6955/#REF!+0.2,#REF!,3)-HLOOKUP(AA6955/W6955/#REF!,#REF!,3))*(AA6955/W6955/#REF!-HLOOKUP(AA6955/W6955/#REF!,#REF!,1))/(HLOOKUP(AA6955/W6955/#REF!+0.2,#REF!,1)-HLOOKUP(AA6955/W6955/#REF!,#REF!,1))),1)</f>
        <v>#REF!</v>
      </c>
      <c r="AA6955" s="514" t="e">
        <f>IF(W6955=0,0,MAX(MIN(N6955,W6955*#REF!),#REF!))</f>
        <v>#REF!</v>
      </c>
      <c r="AB6955" s="515" t="e">
        <f>AD6955/Cogeneratore!$C$4</f>
        <v>#DIV/0!</v>
      </c>
      <c r="AC6955" s="549"/>
      <c r="AD6955" s="550"/>
      <c r="AE6955" s="549"/>
      <c r="AF6955" s="550"/>
      <c r="AG6955" s="549"/>
      <c r="AH6955" s="550"/>
      <c r="AI6955" s="516" t="e">
        <f t="shared" si="3708"/>
        <v>#DIV/0!</v>
      </c>
      <c r="AJ6955" s="517">
        <f t="shared" si="3709"/>
        <v>0</v>
      </c>
      <c r="AK6955" s="513">
        <f t="shared" si="3688"/>
        <v>0</v>
      </c>
      <c r="AL6955" s="513">
        <f t="shared" si="3689"/>
        <v>0</v>
      </c>
      <c r="AM6955" s="513">
        <f t="shared" si="3690"/>
        <v>835.90808823529414</v>
      </c>
      <c r="AN6955" s="550"/>
      <c r="AO6955" s="550"/>
      <c r="AP6955" s="550"/>
      <c r="AQ6955" s="517">
        <f t="shared" si="3710"/>
        <v>0</v>
      </c>
      <c r="AR6955" s="513">
        <f t="shared" si="3711"/>
        <v>0</v>
      </c>
      <c r="AS6955" s="551"/>
      <c r="AT6955" s="552"/>
      <c r="AU6955" s="513">
        <f t="shared" si="3712"/>
        <v>502.97499999999997</v>
      </c>
      <c r="AV6955" s="513">
        <f>AU6955/Cogeneratore!$C$24</f>
        <v>213.125</v>
      </c>
      <c r="AW6955" s="513">
        <f t="shared" si="3691"/>
        <v>0</v>
      </c>
      <c r="AX6955" s="513" t="e">
        <f t="shared" si="3692"/>
        <v>#DIV/0!</v>
      </c>
      <c r="AY6955" s="518">
        <f t="shared" si="3693"/>
        <v>394.69339276451194</v>
      </c>
      <c r="AZ6955" s="519" t="e">
        <f t="shared" si="3694"/>
        <v>#DIV/0!</v>
      </c>
      <c r="BA6955" s="514" t="e">
        <f t="shared" si="3713"/>
        <v>#DIV/0!</v>
      </c>
      <c r="BB6955" s="520" t="e">
        <f>+BV6955*860/8250/Cogeneratore!$C$6</f>
        <v>#DIV/0!</v>
      </c>
      <c r="BC6955" s="625"/>
      <c r="BD6955" s="451">
        <f t="shared" si="3695"/>
        <v>213.125</v>
      </c>
      <c r="BN6955" s="447">
        <f>+L6955/Cogeneratore!$C$24</f>
        <v>213.125</v>
      </c>
      <c r="BP6955" s="447">
        <f t="shared" si="3696"/>
        <v>0</v>
      </c>
      <c r="BQ6955" s="447" t="e">
        <f>IF(BR6955&lt;Cogeneratore!$C$25/Cogeneratore!$C$23,BP6955,BP6955+BR6955-Cogeneratore!$C$25/Cogeneratore!$C$23)</f>
        <v>#DIV/0!</v>
      </c>
      <c r="BR6955" s="462">
        <f t="shared" si="3715"/>
        <v>0</v>
      </c>
      <c r="BS6955" s="462" t="e">
        <f>IF(BR6955&lt;Cogeneratore!$C$25/Cogeneratore!$C$23,BR6955,Cogeneratore!$C$25/Cogeneratore!$C$23)</f>
        <v>#DIV/0!</v>
      </c>
      <c r="BT6955" s="447" t="e">
        <f>+BS6955*(1-Cogeneratore!$C$23)</f>
        <v>#DIV/0!</v>
      </c>
      <c r="BU6955" s="462" t="e">
        <f>IF(BR6955-BT6955&lt;Cogeneratore!$C$25,BR6955-BT6955,Cogeneratore!$C$25)</f>
        <v>#DIV/0!</v>
      </c>
      <c r="BV6955" s="462" t="e">
        <f t="shared" si="3697"/>
        <v>#DIV/0!</v>
      </c>
      <c r="BW6955" s="462" t="e">
        <f t="shared" si="3698"/>
        <v>#DIV/0!</v>
      </c>
      <c r="BX6955" s="462" t="e">
        <f t="shared" si="3714"/>
        <v>#DIV/0!</v>
      </c>
      <c r="BY6955" s="447" t="e">
        <f>+BX6955*(1-#REF!)</f>
        <v>#DIV/0!</v>
      </c>
      <c r="BZ6955" s="462" t="e">
        <f t="shared" si="3716"/>
        <v>#DIV/0!</v>
      </c>
      <c r="CB6955" s="462" t="e">
        <f t="shared" si="3699"/>
        <v>#DIV/0!</v>
      </c>
      <c r="CC6955" s="447" t="e">
        <f>+CB6955/#REF!</f>
        <v>#DIV/0!</v>
      </c>
      <c r="CE6955" s="451" t="e">
        <f t="shared" si="3700"/>
        <v>#DIV/0!</v>
      </c>
    </row>
    <row r="6956" spans="1:83" x14ac:dyDescent="0.2">
      <c r="A6956" s="521">
        <f t="shared" si="3701"/>
        <v>40103</v>
      </c>
      <c r="B6956" s="522">
        <f t="shared" si="3683"/>
        <v>6</v>
      </c>
      <c r="C6956" s="522">
        <f t="shared" si="3684"/>
        <v>10</v>
      </c>
      <c r="D6956" s="505" t="str">
        <f t="shared" si="3702"/>
        <v>int</v>
      </c>
      <c r="E6956" s="522">
        <f t="shared" si="3685"/>
        <v>16</v>
      </c>
      <c r="F6956" s="522">
        <f t="shared" si="3686"/>
        <v>290</v>
      </c>
      <c r="G6956" s="522">
        <f t="shared" si="3703"/>
        <v>6952</v>
      </c>
      <c r="H6956" s="506">
        <v>824.72426470588232</v>
      </c>
      <c r="I6956" s="507">
        <f>+H6956-L6956/Cogeneratore!$C$24</f>
        <v>611.59926470588232</v>
      </c>
      <c r="J6956" s="507">
        <f t="shared" si="3704"/>
        <v>213.125</v>
      </c>
      <c r="K6956" s="508">
        <v>225.53908157972108</v>
      </c>
      <c r="L6956" s="508">
        <v>502.97499999999997</v>
      </c>
      <c r="M6956" s="507">
        <f t="shared" si="3687"/>
        <v>824.72426470588232</v>
      </c>
      <c r="N6956" s="507">
        <f t="shared" si="3705"/>
        <v>225.53908157972108</v>
      </c>
      <c r="O6956" s="509" t="s">
        <v>6</v>
      </c>
      <c r="P6956" s="578"/>
      <c r="Q6956" s="578"/>
      <c r="R6956" s="510" t="e">
        <f>MIN(IF(I6956&gt;#REF!*#REF!,#REF!,IF(AND(I6956&lt;#REF!,#REF!=2),0,ROUNDUP(I6956/#REF!,0))),#REF!)</f>
        <v>#REF!</v>
      </c>
      <c r="S6956" s="510" t="e">
        <f>IF(R6956=0,0,MAX(MIN(I6956,R6956*#REF!),#REF!))</f>
        <v>#REF!</v>
      </c>
      <c r="T6956" s="511" t="e">
        <f>IF(R6956&lt;&gt;0,IF(S6956/R6956/#REF!=1,#REF!,HLOOKUP(S6956/R6956/#REF!,#REF!,2)+(HLOOKUP(S6956/R6956/#REF!+0.2,#REF!,2)-HLOOKUP(S6956/R6956/#REF!,#REF!,2))*(S6956/R6956/#REF!-HLOOKUP(S6956/R6956/#REF!,#REF!,1))/(HLOOKUP(S6956/R6956/#REF!+0.2,#REF!,1)-HLOOKUP(S6956/R6956/#REF!,#REF!,1))),0.5)</f>
        <v>#REF!</v>
      </c>
      <c r="U6956" s="512" t="e">
        <f>IF(R6956&lt;&gt;0,IF(S6956/R6956/#REF!=1,#REF!,HLOOKUP(S6956/R6956/#REF!,#REF!,3)+(HLOOKUP(S6956/R6956/#REF!+0.2,#REF!,3)-HLOOKUP(S6956/R6956/#REF!,#REF!,3))*(S6956/R6956/#REF!-HLOOKUP(S6956/R6956/#REF!,#REF!,1))/(HLOOKUP(S6956/R6956/#REF!+0.2,#REF!,1)-HLOOKUP(S6956/R6956/#REF!,#REF!,1))),1)</f>
        <v>#REF!</v>
      </c>
      <c r="V6956" s="510" t="e">
        <f t="shared" si="3706"/>
        <v>#REF!</v>
      </c>
      <c r="W6956" s="513" t="e">
        <f>MIN(IF(N6956&gt;#REF!*#REF!,#REF!,IF(AND(N6956&lt;#REF!,#REF!=2),0,ROUNDUP(N6956/#REF!,0))),#REF!)</f>
        <v>#REF!</v>
      </c>
      <c r="X6956" s="513" t="e">
        <f t="shared" si="3707"/>
        <v>#REF!</v>
      </c>
      <c r="Y6956" s="511" t="e">
        <f>IF(W6956&lt;&gt;0,IF(AA6956/W6956/#REF!=1,#REF!,HLOOKUP(AA6956/W6956/#REF!,#REF!,2)+(HLOOKUP(AA6956/W6956/#REF!+0.2,#REF!,2)-HLOOKUP(AA6956/W6956/#REF!,#REF!,2))*(AA6956/W6956/#REF!-HLOOKUP(AA6956/W6956/#REF!,#REF!,1))/(HLOOKUP(AA6956/W6956/#REF!+0.2,#REF!,1)-HLOOKUP(AA6956/W6956/#REF!,#REF!,1))),0.5)</f>
        <v>#REF!</v>
      </c>
      <c r="Z6956" s="512" t="e">
        <f>IF(W6956&lt;&gt;0,IF(AA6956/W6956/#REF!=1,#REF!,HLOOKUP(AA6956/W6956/#REF!,#REF!,3)+(HLOOKUP(AA6956/W6956/#REF!+0.2,#REF!,3)-HLOOKUP(AA6956/W6956/#REF!,#REF!,3))*(AA6956/W6956/#REF!-HLOOKUP(AA6956/W6956/#REF!,#REF!,1))/(HLOOKUP(AA6956/W6956/#REF!+0.2,#REF!,1)-HLOOKUP(AA6956/W6956/#REF!,#REF!,1))),1)</f>
        <v>#REF!</v>
      </c>
      <c r="AA6956" s="514" t="e">
        <f>IF(W6956=0,0,MAX(MIN(N6956,W6956*#REF!),#REF!))</f>
        <v>#REF!</v>
      </c>
      <c r="AB6956" s="515" t="e">
        <f>AD6956/Cogeneratore!$C$4</f>
        <v>#DIV/0!</v>
      </c>
      <c r="AC6956" s="549"/>
      <c r="AD6956" s="550"/>
      <c r="AE6956" s="549"/>
      <c r="AF6956" s="550"/>
      <c r="AG6956" s="549"/>
      <c r="AH6956" s="550"/>
      <c r="AI6956" s="516" t="e">
        <f t="shared" si="3708"/>
        <v>#DIV/0!</v>
      </c>
      <c r="AJ6956" s="517">
        <f t="shared" si="3709"/>
        <v>0</v>
      </c>
      <c r="AK6956" s="513">
        <f t="shared" si="3688"/>
        <v>0</v>
      </c>
      <c r="AL6956" s="513">
        <f t="shared" si="3689"/>
        <v>0</v>
      </c>
      <c r="AM6956" s="513">
        <f t="shared" si="3690"/>
        <v>824.72426470588232</v>
      </c>
      <c r="AN6956" s="550"/>
      <c r="AO6956" s="550"/>
      <c r="AP6956" s="550"/>
      <c r="AQ6956" s="517">
        <f t="shared" si="3710"/>
        <v>0</v>
      </c>
      <c r="AR6956" s="513">
        <f t="shared" si="3711"/>
        <v>0</v>
      </c>
      <c r="AS6956" s="551"/>
      <c r="AT6956" s="552"/>
      <c r="AU6956" s="513">
        <f t="shared" si="3712"/>
        <v>502.97499999999997</v>
      </c>
      <c r="AV6956" s="513">
        <f>AU6956/Cogeneratore!$C$24</f>
        <v>213.125</v>
      </c>
      <c r="AW6956" s="513">
        <f t="shared" si="3691"/>
        <v>0</v>
      </c>
      <c r="AX6956" s="513" t="e">
        <f t="shared" si="3692"/>
        <v>#DIV/0!</v>
      </c>
      <c r="AY6956" s="518">
        <f t="shared" si="3693"/>
        <v>225.53908157972108</v>
      </c>
      <c r="AZ6956" s="519" t="e">
        <f t="shared" si="3694"/>
        <v>#DIV/0!</v>
      </c>
      <c r="BA6956" s="514" t="e">
        <f t="shared" si="3713"/>
        <v>#DIV/0!</v>
      </c>
      <c r="BB6956" s="520" t="e">
        <f>+BV6956*860/8250/Cogeneratore!$C$6</f>
        <v>#DIV/0!</v>
      </c>
      <c r="BC6956" s="625"/>
      <c r="BD6956" s="451">
        <f t="shared" si="3695"/>
        <v>213.125</v>
      </c>
      <c r="BN6956" s="447">
        <f>+L6956/Cogeneratore!$C$24</f>
        <v>213.125</v>
      </c>
      <c r="BP6956" s="447">
        <f t="shared" si="3696"/>
        <v>0</v>
      </c>
      <c r="BQ6956" s="447" t="e">
        <f>IF(BR6956&lt;Cogeneratore!$C$25/Cogeneratore!$C$23,BP6956,BP6956+BR6956-Cogeneratore!$C$25/Cogeneratore!$C$23)</f>
        <v>#DIV/0!</v>
      </c>
      <c r="BR6956" s="462">
        <f t="shared" si="3715"/>
        <v>0</v>
      </c>
      <c r="BS6956" s="462" t="e">
        <f>IF(BR6956&lt;Cogeneratore!$C$25/Cogeneratore!$C$23,BR6956,Cogeneratore!$C$25/Cogeneratore!$C$23)</f>
        <v>#DIV/0!</v>
      </c>
      <c r="BT6956" s="447" t="e">
        <f>+BS6956*(1-Cogeneratore!$C$23)</f>
        <v>#DIV/0!</v>
      </c>
      <c r="BU6956" s="462" t="e">
        <f>IF(BR6956-BT6956&lt;Cogeneratore!$C$25,BR6956-BT6956,Cogeneratore!$C$25)</f>
        <v>#DIV/0!</v>
      </c>
      <c r="BV6956" s="462" t="e">
        <f t="shared" si="3697"/>
        <v>#DIV/0!</v>
      </c>
      <c r="BW6956" s="462" t="e">
        <f t="shared" si="3698"/>
        <v>#DIV/0!</v>
      </c>
      <c r="BX6956" s="462" t="e">
        <f t="shared" si="3714"/>
        <v>#DIV/0!</v>
      </c>
      <c r="BY6956" s="447" t="e">
        <f>+BX6956*(1-#REF!)</f>
        <v>#DIV/0!</v>
      </c>
      <c r="BZ6956" s="462" t="e">
        <f t="shared" si="3716"/>
        <v>#DIV/0!</v>
      </c>
      <c r="CB6956" s="462" t="e">
        <f t="shared" si="3699"/>
        <v>#DIV/0!</v>
      </c>
      <c r="CC6956" s="447" t="e">
        <f>+CB6956/#REF!</f>
        <v>#DIV/0!</v>
      </c>
      <c r="CE6956" s="451" t="e">
        <f t="shared" si="3700"/>
        <v>#DIV/0!</v>
      </c>
    </row>
    <row r="6957" spans="1:83" x14ac:dyDescent="0.2">
      <c r="A6957" s="521">
        <f t="shared" si="3701"/>
        <v>40103</v>
      </c>
      <c r="B6957" s="522">
        <f t="shared" si="3683"/>
        <v>6</v>
      </c>
      <c r="C6957" s="522">
        <f t="shared" si="3684"/>
        <v>10</v>
      </c>
      <c r="D6957" s="505" t="str">
        <f t="shared" si="3702"/>
        <v>int</v>
      </c>
      <c r="E6957" s="522">
        <f t="shared" si="3685"/>
        <v>17</v>
      </c>
      <c r="F6957" s="522">
        <f t="shared" si="3686"/>
        <v>290</v>
      </c>
      <c r="G6957" s="522">
        <f t="shared" si="3703"/>
        <v>6953</v>
      </c>
      <c r="H6957" s="506">
        <v>827.56985294117646</v>
      </c>
      <c r="I6957" s="507">
        <f>+H6957-L6957/Cogeneratore!$C$24</f>
        <v>614.44485294117646</v>
      </c>
      <c r="J6957" s="507">
        <f t="shared" si="3704"/>
        <v>213.125</v>
      </c>
      <c r="K6957" s="508">
        <v>225.53908157972108</v>
      </c>
      <c r="L6957" s="508">
        <v>502.97499999999997</v>
      </c>
      <c r="M6957" s="507">
        <f t="shared" si="3687"/>
        <v>827.56985294117646</v>
      </c>
      <c r="N6957" s="507">
        <f t="shared" si="3705"/>
        <v>225.53908157972108</v>
      </c>
      <c r="O6957" s="509" t="s">
        <v>6</v>
      </c>
      <c r="P6957" s="578"/>
      <c r="Q6957" s="578"/>
      <c r="R6957" s="510" t="e">
        <f>MIN(IF(I6957&gt;#REF!*#REF!,#REF!,IF(AND(I6957&lt;#REF!,#REF!=2),0,ROUNDUP(I6957/#REF!,0))),#REF!)</f>
        <v>#REF!</v>
      </c>
      <c r="S6957" s="510" t="e">
        <f>IF(R6957=0,0,MAX(MIN(I6957,R6957*#REF!),#REF!))</f>
        <v>#REF!</v>
      </c>
      <c r="T6957" s="511" t="e">
        <f>IF(R6957&lt;&gt;0,IF(S6957/R6957/#REF!=1,#REF!,HLOOKUP(S6957/R6957/#REF!,#REF!,2)+(HLOOKUP(S6957/R6957/#REF!+0.2,#REF!,2)-HLOOKUP(S6957/R6957/#REF!,#REF!,2))*(S6957/R6957/#REF!-HLOOKUP(S6957/R6957/#REF!,#REF!,1))/(HLOOKUP(S6957/R6957/#REF!+0.2,#REF!,1)-HLOOKUP(S6957/R6957/#REF!,#REF!,1))),0.5)</f>
        <v>#REF!</v>
      </c>
      <c r="U6957" s="512" t="e">
        <f>IF(R6957&lt;&gt;0,IF(S6957/R6957/#REF!=1,#REF!,HLOOKUP(S6957/R6957/#REF!,#REF!,3)+(HLOOKUP(S6957/R6957/#REF!+0.2,#REF!,3)-HLOOKUP(S6957/R6957/#REF!,#REF!,3))*(S6957/R6957/#REF!-HLOOKUP(S6957/R6957/#REF!,#REF!,1))/(HLOOKUP(S6957/R6957/#REF!+0.2,#REF!,1)-HLOOKUP(S6957/R6957/#REF!,#REF!,1))),1)</f>
        <v>#REF!</v>
      </c>
      <c r="V6957" s="510" t="e">
        <f t="shared" si="3706"/>
        <v>#REF!</v>
      </c>
      <c r="W6957" s="513" t="e">
        <f>MIN(IF(N6957&gt;#REF!*#REF!,#REF!,IF(AND(N6957&lt;#REF!,#REF!=2),0,ROUNDUP(N6957/#REF!,0))),#REF!)</f>
        <v>#REF!</v>
      </c>
      <c r="X6957" s="513" t="e">
        <f t="shared" si="3707"/>
        <v>#REF!</v>
      </c>
      <c r="Y6957" s="511" t="e">
        <f>IF(W6957&lt;&gt;0,IF(AA6957/W6957/#REF!=1,#REF!,HLOOKUP(AA6957/W6957/#REF!,#REF!,2)+(HLOOKUP(AA6957/W6957/#REF!+0.2,#REF!,2)-HLOOKUP(AA6957/W6957/#REF!,#REF!,2))*(AA6957/W6957/#REF!-HLOOKUP(AA6957/W6957/#REF!,#REF!,1))/(HLOOKUP(AA6957/W6957/#REF!+0.2,#REF!,1)-HLOOKUP(AA6957/W6957/#REF!,#REF!,1))),0.5)</f>
        <v>#REF!</v>
      </c>
      <c r="Z6957" s="512" t="e">
        <f>IF(W6957&lt;&gt;0,IF(AA6957/W6957/#REF!=1,#REF!,HLOOKUP(AA6957/W6957/#REF!,#REF!,3)+(HLOOKUP(AA6957/W6957/#REF!+0.2,#REF!,3)-HLOOKUP(AA6957/W6957/#REF!,#REF!,3))*(AA6957/W6957/#REF!-HLOOKUP(AA6957/W6957/#REF!,#REF!,1))/(HLOOKUP(AA6957/W6957/#REF!+0.2,#REF!,1)-HLOOKUP(AA6957/W6957/#REF!,#REF!,1))),1)</f>
        <v>#REF!</v>
      </c>
      <c r="AA6957" s="514" t="e">
        <f>IF(W6957=0,0,MAX(MIN(N6957,W6957*#REF!),#REF!))</f>
        <v>#REF!</v>
      </c>
      <c r="AB6957" s="515" t="e">
        <f>AD6957/Cogeneratore!$C$4</f>
        <v>#DIV/0!</v>
      </c>
      <c r="AC6957" s="549"/>
      <c r="AD6957" s="550"/>
      <c r="AE6957" s="549"/>
      <c r="AF6957" s="550"/>
      <c r="AG6957" s="549"/>
      <c r="AH6957" s="550"/>
      <c r="AI6957" s="516" t="e">
        <f t="shared" si="3708"/>
        <v>#DIV/0!</v>
      </c>
      <c r="AJ6957" s="517">
        <f t="shared" si="3709"/>
        <v>0</v>
      </c>
      <c r="AK6957" s="513">
        <f t="shared" si="3688"/>
        <v>0</v>
      </c>
      <c r="AL6957" s="513">
        <f t="shared" si="3689"/>
        <v>0</v>
      </c>
      <c r="AM6957" s="513">
        <f t="shared" si="3690"/>
        <v>827.56985294117646</v>
      </c>
      <c r="AN6957" s="550"/>
      <c r="AO6957" s="550"/>
      <c r="AP6957" s="550"/>
      <c r="AQ6957" s="517">
        <f t="shared" si="3710"/>
        <v>0</v>
      </c>
      <c r="AR6957" s="513">
        <f t="shared" si="3711"/>
        <v>0</v>
      </c>
      <c r="AS6957" s="551"/>
      <c r="AT6957" s="552"/>
      <c r="AU6957" s="513">
        <f t="shared" si="3712"/>
        <v>502.97499999999997</v>
      </c>
      <c r="AV6957" s="513">
        <f>AU6957/Cogeneratore!$C$24</f>
        <v>213.125</v>
      </c>
      <c r="AW6957" s="513">
        <f t="shared" si="3691"/>
        <v>0</v>
      </c>
      <c r="AX6957" s="513" t="e">
        <f t="shared" si="3692"/>
        <v>#DIV/0!</v>
      </c>
      <c r="AY6957" s="518">
        <f t="shared" si="3693"/>
        <v>225.53908157972108</v>
      </c>
      <c r="AZ6957" s="519" t="e">
        <f t="shared" si="3694"/>
        <v>#DIV/0!</v>
      </c>
      <c r="BA6957" s="514" t="e">
        <f t="shared" si="3713"/>
        <v>#DIV/0!</v>
      </c>
      <c r="BB6957" s="520" t="e">
        <f>+BV6957*860/8250/Cogeneratore!$C$6</f>
        <v>#DIV/0!</v>
      </c>
      <c r="BC6957" s="625"/>
      <c r="BD6957" s="451">
        <f t="shared" si="3695"/>
        <v>213.125</v>
      </c>
      <c r="BN6957" s="447">
        <f>+L6957/Cogeneratore!$C$24</f>
        <v>213.125</v>
      </c>
      <c r="BP6957" s="447">
        <f t="shared" si="3696"/>
        <v>0</v>
      </c>
      <c r="BQ6957" s="447" t="e">
        <f>IF(BR6957&lt;Cogeneratore!$C$25/Cogeneratore!$C$23,BP6957,BP6957+BR6957-Cogeneratore!$C$25/Cogeneratore!$C$23)</f>
        <v>#DIV/0!</v>
      </c>
      <c r="BR6957" s="462">
        <f t="shared" si="3715"/>
        <v>0</v>
      </c>
      <c r="BS6957" s="462" t="e">
        <f>IF(BR6957&lt;Cogeneratore!$C$25/Cogeneratore!$C$23,BR6957,Cogeneratore!$C$25/Cogeneratore!$C$23)</f>
        <v>#DIV/0!</v>
      </c>
      <c r="BT6957" s="447" t="e">
        <f>+BS6957*(1-Cogeneratore!$C$23)</f>
        <v>#DIV/0!</v>
      </c>
      <c r="BU6957" s="462" t="e">
        <f>IF(BR6957-BT6957&lt;Cogeneratore!$C$25,BR6957-BT6957,Cogeneratore!$C$25)</f>
        <v>#DIV/0!</v>
      </c>
      <c r="BV6957" s="462" t="e">
        <f t="shared" si="3697"/>
        <v>#DIV/0!</v>
      </c>
      <c r="BW6957" s="462" t="e">
        <f t="shared" si="3698"/>
        <v>#DIV/0!</v>
      </c>
      <c r="BX6957" s="462" t="e">
        <f t="shared" si="3714"/>
        <v>#DIV/0!</v>
      </c>
      <c r="BY6957" s="447" t="e">
        <f>+BX6957*(1-#REF!)</f>
        <v>#DIV/0!</v>
      </c>
      <c r="BZ6957" s="462" t="e">
        <f t="shared" si="3716"/>
        <v>#DIV/0!</v>
      </c>
      <c r="CB6957" s="462" t="e">
        <f t="shared" si="3699"/>
        <v>#DIV/0!</v>
      </c>
      <c r="CC6957" s="447" t="e">
        <f>+CB6957/#REF!</f>
        <v>#DIV/0!</v>
      </c>
      <c r="CE6957" s="451" t="e">
        <f t="shared" si="3700"/>
        <v>#DIV/0!</v>
      </c>
    </row>
    <row r="6958" spans="1:83" x14ac:dyDescent="0.2">
      <c r="A6958" s="521">
        <f t="shared" si="3701"/>
        <v>40103</v>
      </c>
      <c r="B6958" s="522">
        <f t="shared" si="3683"/>
        <v>6</v>
      </c>
      <c r="C6958" s="522">
        <f t="shared" si="3684"/>
        <v>10</v>
      </c>
      <c r="D6958" s="505" t="str">
        <f t="shared" si="3702"/>
        <v>int</v>
      </c>
      <c r="E6958" s="522">
        <f t="shared" si="3685"/>
        <v>18</v>
      </c>
      <c r="F6958" s="522">
        <f t="shared" si="3686"/>
        <v>290</v>
      </c>
      <c r="G6958" s="522">
        <f t="shared" si="3703"/>
        <v>6954</v>
      </c>
      <c r="H6958" s="506">
        <v>814.53308823529414</v>
      </c>
      <c r="I6958" s="507">
        <f>+H6958-L6958/Cogeneratore!$C$24</f>
        <v>601.40808823529414</v>
      </c>
      <c r="J6958" s="507">
        <f t="shared" si="3704"/>
        <v>213.125</v>
      </c>
      <c r="K6958" s="508">
        <v>225.53908157972108</v>
      </c>
      <c r="L6958" s="508">
        <v>502.97499999999997</v>
      </c>
      <c r="M6958" s="507">
        <f t="shared" si="3687"/>
        <v>814.53308823529414</v>
      </c>
      <c r="N6958" s="507">
        <f t="shared" si="3705"/>
        <v>225.53908157972108</v>
      </c>
      <c r="O6958" s="509" t="s">
        <v>6</v>
      </c>
      <c r="P6958" s="578"/>
      <c r="Q6958" s="578"/>
      <c r="R6958" s="510" t="e">
        <f>MIN(IF(I6958&gt;#REF!*#REF!,#REF!,IF(AND(I6958&lt;#REF!,#REF!=2),0,ROUNDUP(I6958/#REF!,0))),#REF!)</f>
        <v>#REF!</v>
      </c>
      <c r="S6958" s="510" t="e">
        <f>IF(R6958=0,0,MAX(MIN(I6958,R6958*#REF!),#REF!))</f>
        <v>#REF!</v>
      </c>
      <c r="T6958" s="511" t="e">
        <f>IF(R6958&lt;&gt;0,IF(S6958/R6958/#REF!=1,#REF!,HLOOKUP(S6958/R6958/#REF!,#REF!,2)+(HLOOKUP(S6958/R6958/#REF!+0.2,#REF!,2)-HLOOKUP(S6958/R6958/#REF!,#REF!,2))*(S6958/R6958/#REF!-HLOOKUP(S6958/R6958/#REF!,#REF!,1))/(HLOOKUP(S6958/R6958/#REF!+0.2,#REF!,1)-HLOOKUP(S6958/R6958/#REF!,#REF!,1))),0.5)</f>
        <v>#REF!</v>
      </c>
      <c r="U6958" s="512" t="e">
        <f>IF(R6958&lt;&gt;0,IF(S6958/R6958/#REF!=1,#REF!,HLOOKUP(S6958/R6958/#REF!,#REF!,3)+(HLOOKUP(S6958/R6958/#REF!+0.2,#REF!,3)-HLOOKUP(S6958/R6958/#REF!,#REF!,3))*(S6958/R6958/#REF!-HLOOKUP(S6958/R6958/#REF!,#REF!,1))/(HLOOKUP(S6958/R6958/#REF!+0.2,#REF!,1)-HLOOKUP(S6958/R6958/#REF!,#REF!,1))),1)</f>
        <v>#REF!</v>
      </c>
      <c r="V6958" s="510" t="e">
        <f t="shared" si="3706"/>
        <v>#REF!</v>
      </c>
      <c r="W6958" s="513" t="e">
        <f>MIN(IF(N6958&gt;#REF!*#REF!,#REF!,IF(AND(N6958&lt;#REF!,#REF!=2),0,ROUNDUP(N6958/#REF!,0))),#REF!)</f>
        <v>#REF!</v>
      </c>
      <c r="X6958" s="513" t="e">
        <f t="shared" si="3707"/>
        <v>#REF!</v>
      </c>
      <c r="Y6958" s="511" t="e">
        <f>IF(W6958&lt;&gt;0,IF(AA6958/W6958/#REF!=1,#REF!,HLOOKUP(AA6958/W6958/#REF!,#REF!,2)+(HLOOKUP(AA6958/W6958/#REF!+0.2,#REF!,2)-HLOOKUP(AA6958/W6958/#REF!,#REF!,2))*(AA6958/W6958/#REF!-HLOOKUP(AA6958/W6958/#REF!,#REF!,1))/(HLOOKUP(AA6958/W6958/#REF!+0.2,#REF!,1)-HLOOKUP(AA6958/W6958/#REF!,#REF!,1))),0.5)</f>
        <v>#REF!</v>
      </c>
      <c r="Z6958" s="512" t="e">
        <f>IF(W6958&lt;&gt;0,IF(AA6958/W6958/#REF!=1,#REF!,HLOOKUP(AA6958/W6958/#REF!,#REF!,3)+(HLOOKUP(AA6958/W6958/#REF!+0.2,#REF!,3)-HLOOKUP(AA6958/W6958/#REF!,#REF!,3))*(AA6958/W6958/#REF!-HLOOKUP(AA6958/W6958/#REF!,#REF!,1))/(HLOOKUP(AA6958/W6958/#REF!+0.2,#REF!,1)-HLOOKUP(AA6958/W6958/#REF!,#REF!,1))),1)</f>
        <v>#REF!</v>
      </c>
      <c r="AA6958" s="514" t="e">
        <f>IF(W6958=0,0,MAX(MIN(N6958,W6958*#REF!),#REF!))</f>
        <v>#REF!</v>
      </c>
      <c r="AB6958" s="515" t="e">
        <f>AD6958/Cogeneratore!$C$4</f>
        <v>#DIV/0!</v>
      </c>
      <c r="AC6958" s="549"/>
      <c r="AD6958" s="550"/>
      <c r="AE6958" s="549"/>
      <c r="AF6958" s="550"/>
      <c r="AG6958" s="549"/>
      <c r="AH6958" s="550"/>
      <c r="AI6958" s="516" t="e">
        <f t="shared" si="3708"/>
        <v>#DIV/0!</v>
      </c>
      <c r="AJ6958" s="517">
        <f t="shared" si="3709"/>
        <v>0</v>
      </c>
      <c r="AK6958" s="513">
        <f t="shared" si="3688"/>
        <v>0</v>
      </c>
      <c r="AL6958" s="513">
        <f t="shared" si="3689"/>
        <v>0</v>
      </c>
      <c r="AM6958" s="513">
        <f t="shared" si="3690"/>
        <v>814.53308823529414</v>
      </c>
      <c r="AN6958" s="550"/>
      <c r="AO6958" s="550"/>
      <c r="AP6958" s="550"/>
      <c r="AQ6958" s="517">
        <f t="shared" si="3710"/>
        <v>0</v>
      </c>
      <c r="AR6958" s="513">
        <f t="shared" si="3711"/>
        <v>0</v>
      </c>
      <c r="AS6958" s="551"/>
      <c r="AT6958" s="552"/>
      <c r="AU6958" s="513">
        <f t="shared" si="3712"/>
        <v>502.97499999999997</v>
      </c>
      <c r="AV6958" s="513">
        <f>AU6958/Cogeneratore!$C$24</f>
        <v>213.125</v>
      </c>
      <c r="AW6958" s="513">
        <f t="shared" si="3691"/>
        <v>0</v>
      </c>
      <c r="AX6958" s="513" t="e">
        <f t="shared" si="3692"/>
        <v>#DIV/0!</v>
      </c>
      <c r="AY6958" s="518">
        <f t="shared" si="3693"/>
        <v>225.53908157972108</v>
      </c>
      <c r="AZ6958" s="519" t="e">
        <f t="shared" si="3694"/>
        <v>#DIV/0!</v>
      </c>
      <c r="BA6958" s="514" t="e">
        <f t="shared" si="3713"/>
        <v>#DIV/0!</v>
      </c>
      <c r="BB6958" s="520" t="e">
        <f>+BV6958*860/8250/Cogeneratore!$C$6</f>
        <v>#DIV/0!</v>
      </c>
      <c r="BC6958" s="625"/>
      <c r="BD6958" s="451">
        <f t="shared" si="3695"/>
        <v>213.125</v>
      </c>
      <c r="BN6958" s="447">
        <f>+L6958/Cogeneratore!$C$24</f>
        <v>213.125</v>
      </c>
      <c r="BP6958" s="447">
        <f t="shared" si="3696"/>
        <v>0</v>
      </c>
      <c r="BQ6958" s="447" t="e">
        <f>IF(BR6958&lt;Cogeneratore!$C$25/Cogeneratore!$C$23,BP6958,BP6958+BR6958-Cogeneratore!$C$25/Cogeneratore!$C$23)</f>
        <v>#DIV/0!</v>
      </c>
      <c r="BR6958" s="462">
        <f t="shared" si="3715"/>
        <v>0</v>
      </c>
      <c r="BS6958" s="462" t="e">
        <f>IF(BR6958&lt;Cogeneratore!$C$25/Cogeneratore!$C$23,BR6958,Cogeneratore!$C$25/Cogeneratore!$C$23)</f>
        <v>#DIV/0!</v>
      </c>
      <c r="BT6958" s="447" t="e">
        <f>+BS6958*(1-Cogeneratore!$C$23)</f>
        <v>#DIV/0!</v>
      </c>
      <c r="BU6958" s="462" t="e">
        <f>IF(BR6958-BT6958&lt;Cogeneratore!$C$25,BR6958-BT6958,Cogeneratore!$C$25)</f>
        <v>#DIV/0!</v>
      </c>
      <c r="BV6958" s="462" t="e">
        <f t="shared" si="3697"/>
        <v>#DIV/0!</v>
      </c>
      <c r="BW6958" s="462" t="e">
        <f t="shared" si="3698"/>
        <v>#DIV/0!</v>
      </c>
      <c r="BX6958" s="462" t="e">
        <f t="shared" si="3714"/>
        <v>#DIV/0!</v>
      </c>
      <c r="BY6958" s="447" t="e">
        <f>+BX6958*(1-#REF!)</f>
        <v>#DIV/0!</v>
      </c>
      <c r="BZ6958" s="462" t="e">
        <f t="shared" si="3716"/>
        <v>#DIV/0!</v>
      </c>
      <c r="CB6958" s="462" t="e">
        <f t="shared" si="3699"/>
        <v>#DIV/0!</v>
      </c>
      <c r="CC6958" s="447" t="e">
        <f>+CB6958/#REF!</f>
        <v>#DIV/0!</v>
      </c>
      <c r="CE6958" s="451" t="e">
        <f t="shared" si="3700"/>
        <v>#DIV/0!</v>
      </c>
    </row>
    <row r="6959" spans="1:83" x14ac:dyDescent="0.2">
      <c r="A6959" s="521">
        <f t="shared" si="3701"/>
        <v>40103</v>
      </c>
      <c r="B6959" s="522">
        <f t="shared" si="3683"/>
        <v>6</v>
      </c>
      <c r="C6959" s="522">
        <f t="shared" si="3684"/>
        <v>10</v>
      </c>
      <c r="D6959" s="505" t="str">
        <f t="shared" si="3702"/>
        <v>int</v>
      </c>
      <c r="E6959" s="522">
        <f t="shared" si="3685"/>
        <v>19</v>
      </c>
      <c r="F6959" s="522">
        <f t="shared" si="3686"/>
        <v>290</v>
      </c>
      <c r="G6959" s="522">
        <f t="shared" si="3703"/>
        <v>6955</v>
      </c>
      <c r="H6959" s="506">
        <v>798.94852941176475</v>
      </c>
      <c r="I6959" s="507">
        <f>+H6959-L6959/Cogeneratore!$C$24</f>
        <v>585.82352941176475</v>
      </c>
      <c r="J6959" s="507">
        <f t="shared" si="3704"/>
        <v>213.125</v>
      </c>
      <c r="K6959" s="508">
        <v>225.53908157972108</v>
      </c>
      <c r="L6959" s="508">
        <v>502.97499999999997</v>
      </c>
      <c r="M6959" s="507">
        <f t="shared" si="3687"/>
        <v>798.94852941176475</v>
      </c>
      <c r="N6959" s="507">
        <f t="shared" si="3705"/>
        <v>225.53908157972108</v>
      </c>
      <c r="O6959" s="509" t="s">
        <v>6</v>
      </c>
      <c r="P6959" s="578"/>
      <c r="Q6959" s="578"/>
      <c r="R6959" s="510" t="e">
        <f>MIN(IF(I6959&gt;#REF!*#REF!,#REF!,IF(AND(I6959&lt;#REF!,#REF!=2),0,ROUNDUP(I6959/#REF!,0))),#REF!)</f>
        <v>#REF!</v>
      </c>
      <c r="S6959" s="510" t="e">
        <f>IF(R6959=0,0,MAX(MIN(I6959,R6959*#REF!),#REF!))</f>
        <v>#REF!</v>
      </c>
      <c r="T6959" s="511" t="e">
        <f>IF(R6959&lt;&gt;0,IF(S6959/R6959/#REF!=1,#REF!,HLOOKUP(S6959/R6959/#REF!,#REF!,2)+(HLOOKUP(S6959/R6959/#REF!+0.2,#REF!,2)-HLOOKUP(S6959/R6959/#REF!,#REF!,2))*(S6959/R6959/#REF!-HLOOKUP(S6959/R6959/#REF!,#REF!,1))/(HLOOKUP(S6959/R6959/#REF!+0.2,#REF!,1)-HLOOKUP(S6959/R6959/#REF!,#REF!,1))),0.5)</f>
        <v>#REF!</v>
      </c>
      <c r="U6959" s="512" t="e">
        <f>IF(R6959&lt;&gt;0,IF(S6959/R6959/#REF!=1,#REF!,HLOOKUP(S6959/R6959/#REF!,#REF!,3)+(HLOOKUP(S6959/R6959/#REF!+0.2,#REF!,3)-HLOOKUP(S6959/R6959/#REF!,#REF!,3))*(S6959/R6959/#REF!-HLOOKUP(S6959/R6959/#REF!,#REF!,1))/(HLOOKUP(S6959/R6959/#REF!+0.2,#REF!,1)-HLOOKUP(S6959/R6959/#REF!,#REF!,1))),1)</f>
        <v>#REF!</v>
      </c>
      <c r="V6959" s="510" t="e">
        <f t="shared" si="3706"/>
        <v>#REF!</v>
      </c>
      <c r="W6959" s="513" t="e">
        <f>MIN(IF(N6959&gt;#REF!*#REF!,#REF!,IF(AND(N6959&lt;#REF!,#REF!=2),0,ROUNDUP(N6959/#REF!,0))),#REF!)</f>
        <v>#REF!</v>
      </c>
      <c r="X6959" s="513" t="e">
        <f t="shared" si="3707"/>
        <v>#REF!</v>
      </c>
      <c r="Y6959" s="511" t="e">
        <f>IF(W6959&lt;&gt;0,IF(AA6959/W6959/#REF!=1,#REF!,HLOOKUP(AA6959/W6959/#REF!,#REF!,2)+(HLOOKUP(AA6959/W6959/#REF!+0.2,#REF!,2)-HLOOKUP(AA6959/W6959/#REF!,#REF!,2))*(AA6959/W6959/#REF!-HLOOKUP(AA6959/W6959/#REF!,#REF!,1))/(HLOOKUP(AA6959/W6959/#REF!+0.2,#REF!,1)-HLOOKUP(AA6959/W6959/#REF!,#REF!,1))),0.5)</f>
        <v>#REF!</v>
      </c>
      <c r="Z6959" s="512" t="e">
        <f>IF(W6959&lt;&gt;0,IF(AA6959/W6959/#REF!=1,#REF!,HLOOKUP(AA6959/W6959/#REF!,#REF!,3)+(HLOOKUP(AA6959/W6959/#REF!+0.2,#REF!,3)-HLOOKUP(AA6959/W6959/#REF!,#REF!,3))*(AA6959/W6959/#REF!-HLOOKUP(AA6959/W6959/#REF!,#REF!,1))/(HLOOKUP(AA6959/W6959/#REF!+0.2,#REF!,1)-HLOOKUP(AA6959/W6959/#REF!,#REF!,1))),1)</f>
        <v>#REF!</v>
      </c>
      <c r="AA6959" s="514" t="e">
        <f>IF(W6959=0,0,MAX(MIN(N6959,W6959*#REF!),#REF!))</f>
        <v>#REF!</v>
      </c>
      <c r="AB6959" s="515" t="e">
        <f>AD6959/Cogeneratore!$C$4</f>
        <v>#DIV/0!</v>
      </c>
      <c r="AC6959" s="549"/>
      <c r="AD6959" s="550"/>
      <c r="AE6959" s="549"/>
      <c r="AF6959" s="550"/>
      <c r="AG6959" s="549"/>
      <c r="AH6959" s="550"/>
      <c r="AI6959" s="516" t="e">
        <f t="shared" si="3708"/>
        <v>#DIV/0!</v>
      </c>
      <c r="AJ6959" s="517">
        <f t="shared" si="3709"/>
        <v>0</v>
      </c>
      <c r="AK6959" s="513">
        <f t="shared" si="3688"/>
        <v>0</v>
      </c>
      <c r="AL6959" s="513">
        <f t="shared" si="3689"/>
        <v>0</v>
      </c>
      <c r="AM6959" s="513">
        <f t="shared" si="3690"/>
        <v>798.94852941176475</v>
      </c>
      <c r="AN6959" s="550"/>
      <c r="AO6959" s="550"/>
      <c r="AP6959" s="550"/>
      <c r="AQ6959" s="517">
        <f t="shared" si="3710"/>
        <v>0</v>
      </c>
      <c r="AR6959" s="513">
        <f t="shared" si="3711"/>
        <v>0</v>
      </c>
      <c r="AS6959" s="551"/>
      <c r="AT6959" s="552"/>
      <c r="AU6959" s="513">
        <f t="shared" si="3712"/>
        <v>502.97499999999997</v>
      </c>
      <c r="AV6959" s="513">
        <f>AU6959/Cogeneratore!$C$24</f>
        <v>213.125</v>
      </c>
      <c r="AW6959" s="513">
        <f t="shared" si="3691"/>
        <v>0</v>
      </c>
      <c r="AX6959" s="513" t="e">
        <f t="shared" si="3692"/>
        <v>#DIV/0!</v>
      </c>
      <c r="AY6959" s="518">
        <f t="shared" si="3693"/>
        <v>225.53908157972108</v>
      </c>
      <c r="AZ6959" s="519" t="e">
        <f t="shared" si="3694"/>
        <v>#DIV/0!</v>
      </c>
      <c r="BA6959" s="514" t="e">
        <f t="shared" si="3713"/>
        <v>#DIV/0!</v>
      </c>
      <c r="BB6959" s="520" t="e">
        <f>+BV6959*860/8250/Cogeneratore!$C$6</f>
        <v>#DIV/0!</v>
      </c>
      <c r="BC6959" s="625"/>
      <c r="BD6959" s="451">
        <f t="shared" si="3695"/>
        <v>213.125</v>
      </c>
      <c r="BN6959" s="447">
        <f>+L6959/Cogeneratore!$C$24</f>
        <v>213.125</v>
      </c>
      <c r="BP6959" s="447">
        <f t="shared" si="3696"/>
        <v>0</v>
      </c>
      <c r="BQ6959" s="447" t="e">
        <f>IF(BR6959&lt;Cogeneratore!$C$25/Cogeneratore!$C$23,BP6959,BP6959+BR6959-Cogeneratore!$C$25/Cogeneratore!$C$23)</f>
        <v>#DIV/0!</v>
      </c>
      <c r="BR6959" s="462">
        <f t="shared" si="3715"/>
        <v>0</v>
      </c>
      <c r="BS6959" s="462" t="e">
        <f>IF(BR6959&lt;Cogeneratore!$C$25/Cogeneratore!$C$23,BR6959,Cogeneratore!$C$25/Cogeneratore!$C$23)</f>
        <v>#DIV/0!</v>
      </c>
      <c r="BT6959" s="447" t="e">
        <f>+BS6959*(1-Cogeneratore!$C$23)</f>
        <v>#DIV/0!</v>
      </c>
      <c r="BU6959" s="462" t="e">
        <f>IF(BR6959-BT6959&lt;Cogeneratore!$C$25,BR6959-BT6959,Cogeneratore!$C$25)</f>
        <v>#DIV/0!</v>
      </c>
      <c r="BV6959" s="462" t="e">
        <f t="shared" si="3697"/>
        <v>#DIV/0!</v>
      </c>
      <c r="BW6959" s="462" t="e">
        <f t="shared" si="3698"/>
        <v>#DIV/0!</v>
      </c>
      <c r="BX6959" s="462" t="e">
        <f t="shared" si="3714"/>
        <v>#DIV/0!</v>
      </c>
      <c r="BY6959" s="447" t="e">
        <f>+BX6959*(1-#REF!)</f>
        <v>#DIV/0!</v>
      </c>
      <c r="BZ6959" s="462" t="e">
        <f t="shared" si="3716"/>
        <v>#DIV/0!</v>
      </c>
      <c r="CB6959" s="462" t="e">
        <f t="shared" si="3699"/>
        <v>#DIV/0!</v>
      </c>
      <c r="CC6959" s="447" t="e">
        <f>+CB6959/#REF!</f>
        <v>#DIV/0!</v>
      </c>
      <c r="CE6959" s="451" t="e">
        <f t="shared" si="3700"/>
        <v>#DIV/0!</v>
      </c>
    </row>
    <row r="6960" spans="1:83" x14ac:dyDescent="0.2">
      <c r="A6960" s="521">
        <f t="shared" si="3701"/>
        <v>40103</v>
      </c>
      <c r="B6960" s="522">
        <f t="shared" si="3683"/>
        <v>6</v>
      </c>
      <c r="C6960" s="522">
        <f t="shared" si="3684"/>
        <v>10</v>
      </c>
      <c r="D6960" s="505" t="str">
        <f t="shared" si="3702"/>
        <v>int</v>
      </c>
      <c r="E6960" s="522">
        <f t="shared" si="3685"/>
        <v>20</v>
      </c>
      <c r="F6960" s="522">
        <f t="shared" si="3686"/>
        <v>290</v>
      </c>
      <c r="G6960" s="522">
        <f t="shared" si="3703"/>
        <v>6956</v>
      </c>
      <c r="H6960" s="506">
        <v>786.34191176470586</v>
      </c>
      <c r="I6960" s="507">
        <f>+H6960-L6960/Cogeneratore!$C$24</f>
        <v>573.21691176470586</v>
      </c>
      <c r="J6960" s="507">
        <f t="shared" si="3704"/>
        <v>213.125</v>
      </c>
      <c r="K6960" s="508">
        <v>225.53908157972108</v>
      </c>
      <c r="L6960" s="508">
        <v>502.97499999999997</v>
      </c>
      <c r="M6960" s="507">
        <f t="shared" si="3687"/>
        <v>786.34191176470586</v>
      </c>
      <c r="N6960" s="507">
        <f t="shared" si="3705"/>
        <v>225.53908157972108</v>
      </c>
      <c r="O6960" s="509" t="s">
        <v>6</v>
      </c>
      <c r="P6960" s="578"/>
      <c r="Q6960" s="578"/>
      <c r="R6960" s="510" t="e">
        <f>MIN(IF(I6960&gt;#REF!*#REF!,#REF!,IF(AND(I6960&lt;#REF!,#REF!=2),0,ROUNDUP(I6960/#REF!,0))),#REF!)</f>
        <v>#REF!</v>
      </c>
      <c r="S6960" s="510" t="e">
        <f>IF(R6960=0,0,MAX(MIN(I6960,R6960*#REF!),#REF!))</f>
        <v>#REF!</v>
      </c>
      <c r="T6960" s="511" t="e">
        <f>IF(R6960&lt;&gt;0,IF(S6960/R6960/#REF!=1,#REF!,HLOOKUP(S6960/R6960/#REF!,#REF!,2)+(HLOOKUP(S6960/R6960/#REF!+0.2,#REF!,2)-HLOOKUP(S6960/R6960/#REF!,#REF!,2))*(S6960/R6960/#REF!-HLOOKUP(S6960/R6960/#REF!,#REF!,1))/(HLOOKUP(S6960/R6960/#REF!+0.2,#REF!,1)-HLOOKUP(S6960/R6960/#REF!,#REF!,1))),0.5)</f>
        <v>#REF!</v>
      </c>
      <c r="U6960" s="512" t="e">
        <f>IF(R6960&lt;&gt;0,IF(S6960/R6960/#REF!=1,#REF!,HLOOKUP(S6960/R6960/#REF!,#REF!,3)+(HLOOKUP(S6960/R6960/#REF!+0.2,#REF!,3)-HLOOKUP(S6960/R6960/#REF!,#REF!,3))*(S6960/R6960/#REF!-HLOOKUP(S6960/R6960/#REF!,#REF!,1))/(HLOOKUP(S6960/R6960/#REF!+0.2,#REF!,1)-HLOOKUP(S6960/R6960/#REF!,#REF!,1))),1)</f>
        <v>#REF!</v>
      </c>
      <c r="V6960" s="510" t="e">
        <f t="shared" si="3706"/>
        <v>#REF!</v>
      </c>
      <c r="W6960" s="513" t="e">
        <f>MIN(IF(N6960&gt;#REF!*#REF!,#REF!,IF(AND(N6960&lt;#REF!,#REF!=2),0,ROUNDUP(N6960/#REF!,0))),#REF!)</f>
        <v>#REF!</v>
      </c>
      <c r="X6960" s="513" t="e">
        <f t="shared" si="3707"/>
        <v>#REF!</v>
      </c>
      <c r="Y6960" s="511" t="e">
        <f>IF(W6960&lt;&gt;0,IF(AA6960/W6960/#REF!=1,#REF!,HLOOKUP(AA6960/W6960/#REF!,#REF!,2)+(HLOOKUP(AA6960/W6960/#REF!+0.2,#REF!,2)-HLOOKUP(AA6960/W6960/#REF!,#REF!,2))*(AA6960/W6960/#REF!-HLOOKUP(AA6960/W6960/#REF!,#REF!,1))/(HLOOKUP(AA6960/W6960/#REF!+0.2,#REF!,1)-HLOOKUP(AA6960/W6960/#REF!,#REF!,1))),0.5)</f>
        <v>#REF!</v>
      </c>
      <c r="Z6960" s="512" t="e">
        <f>IF(W6960&lt;&gt;0,IF(AA6960/W6960/#REF!=1,#REF!,HLOOKUP(AA6960/W6960/#REF!,#REF!,3)+(HLOOKUP(AA6960/W6960/#REF!+0.2,#REF!,3)-HLOOKUP(AA6960/W6960/#REF!,#REF!,3))*(AA6960/W6960/#REF!-HLOOKUP(AA6960/W6960/#REF!,#REF!,1))/(HLOOKUP(AA6960/W6960/#REF!+0.2,#REF!,1)-HLOOKUP(AA6960/W6960/#REF!,#REF!,1))),1)</f>
        <v>#REF!</v>
      </c>
      <c r="AA6960" s="514" t="e">
        <f>IF(W6960=0,0,MAX(MIN(N6960,W6960*#REF!),#REF!))</f>
        <v>#REF!</v>
      </c>
      <c r="AB6960" s="515" t="e">
        <f>AD6960/Cogeneratore!$C$4</f>
        <v>#DIV/0!</v>
      </c>
      <c r="AC6960" s="549"/>
      <c r="AD6960" s="550"/>
      <c r="AE6960" s="549"/>
      <c r="AF6960" s="550"/>
      <c r="AG6960" s="549"/>
      <c r="AH6960" s="550"/>
      <c r="AI6960" s="516" t="e">
        <f t="shared" si="3708"/>
        <v>#DIV/0!</v>
      </c>
      <c r="AJ6960" s="517">
        <f t="shared" si="3709"/>
        <v>0</v>
      </c>
      <c r="AK6960" s="513">
        <f t="shared" si="3688"/>
        <v>0</v>
      </c>
      <c r="AL6960" s="513">
        <f t="shared" si="3689"/>
        <v>0</v>
      </c>
      <c r="AM6960" s="513">
        <f t="shared" si="3690"/>
        <v>786.34191176470586</v>
      </c>
      <c r="AN6960" s="550"/>
      <c r="AO6960" s="550"/>
      <c r="AP6960" s="550"/>
      <c r="AQ6960" s="517">
        <f t="shared" si="3710"/>
        <v>0</v>
      </c>
      <c r="AR6960" s="513">
        <f t="shared" si="3711"/>
        <v>0</v>
      </c>
      <c r="AS6960" s="551"/>
      <c r="AT6960" s="552"/>
      <c r="AU6960" s="513">
        <f t="shared" si="3712"/>
        <v>502.97499999999997</v>
      </c>
      <c r="AV6960" s="513">
        <f>AU6960/Cogeneratore!$C$24</f>
        <v>213.125</v>
      </c>
      <c r="AW6960" s="513">
        <f t="shared" si="3691"/>
        <v>0</v>
      </c>
      <c r="AX6960" s="513" t="e">
        <f t="shared" si="3692"/>
        <v>#DIV/0!</v>
      </c>
      <c r="AY6960" s="518">
        <f t="shared" si="3693"/>
        <v>225.53908157972108</v>
      </c>
      <c r="AZ6960" s="519" t="e">
        <f t="shared" si="3694"/>
        <v>#DIV/0!</v>
      </c>
      <c r="BA6960" s="514" t="e">
        <f t="shared" si="3713"/>
        <v>#DIV/0!</v>
      </c>
      <c r="BB6960" s="520" t="e">
        <f>+BV6960*860/8250/Cogeneratore!$C$6</f>
        <v>#DIV/0!</v>
      </c>
      <c r="BC6960" s="625"/>
      <c r="BD6960" s="451">
        <f t="shared" si="3695"/>
        <v>213.125</v>
      </c>
      <c r="BN6960" s="447">
        <f>+L6960/Cogeneratore!$C$24</f>
        <v>213.125</v>
      </c>
      <c r="BP6960" s="447">
        <f t="shared" si="3696"/>
        <v>0</v>
      </c>
      <c r="BQ6960" s="447" t="e">
        <f>IF(BR6960&lt;Cogeneratore!$C$25/Cogeneratore!$C$23,BP6960,BP6960+BR6960-Cogeneratore!$C$25/Cogeneratore!$C$23)</f>
        <v>#DIV/0!</v>
      </c>
      <c r="BR6960" s="462">
        <f t="shared" si="3715"/>
        <v>0</v>
      </c>
      <c r="BS6960" s="462" t="e">
        <f>IF(BR6960&lt;Cogeneratore!$C$25/Cogeneratore!$C$23,BR6960,Cogeneratore!$C$25/Cogeneratore!$C$23)</f>
        <v>#DIV/0!</v>
      </c>
      <c r="BT6960" s="447" t="e">
        <f>+BS6960*(1-Cogeneratore!$C$23)</f>
        <v>#DIV/0!</v>
      </c>
      <c r="BU6960" s="462" t="e">
        <f>IF(BR6960-BT6960&lt;Cogeneratore!$C$25,BR6960-BT6960,Cogeneratore!$C$25)</f>
        <v>#DIV/0!</v>
      </c>
      <c r="BV6960" s="462" t="e">
        <f t="shared" si="3697"/>
        <v>#DIV/0!</v>
      </c>
      <c r="BW6960" s="462" t="e">
        <f t="shared" si="3698"/>
        <v>#DIV/0!</v>
      </c>
      <c r="BX6960" s="462" t="e">
        <f t="shared" si="3714"/>
        <v>#DIV/0!</v>
      </c>
      <c r="BY6960" s="447" t="e">
        <f>+BX6960*(1-#REF!)</f>
        <v>#DIV/0!</v>
      </c>
      <c r="BZ6960" s="462" t="e">
        <f t="shared" si="3716"/>
        <v>#DIV/0!</v>
      </c>
      <c r="CB6960" s="462" t="e">
        <f t="shared" si="3699"/>
        <v>#DIV/0!</v>
      </c>
      <c r="CC6960" s="447" t="e">
        <f>+CB6960/#REF!</f>
        <v>#DIV/0!</v>
      </c>
      <c r="CE6960" s="451" t="e">
        <f t="shared" si="3700"/>
        <v>#DIV/0!</v>
      </c>
    </row>
    <row r="6961" spans="1:83" x14ac:dyDescent="0.2">
      <c r="A6961" s="521">
        <f t="shared" si="3701"/>
        <v>40103</v>
      </c>
      <c r="B6961" s="522">
        <f t="shared" si="3683"/>
        <v>6</v>
      </c>
      <c r="C6961" s="522">
        <f t="shared" si="3684"/>
        <v>10</v>
      </c>
      <c r="D6961" s="505" t="str">
        <f t="shared" si="3702"/>
        <v>int</v>
      </c>
      <c r="E6961" s="522">
        <f t="shared" si="3685"/>
        <v>21</v>
      </c>
      <c r="F6961" s="522">
        <f t="shared" si="3686"/>
        <v>290</v>
      </c>
      <c r="G6961" s="522">
        <f t="shared" si="3703"/>
        <v>6957</v>
      </c>
      <c r="H6961" s="506">
        <v>756.59558823529414</v>
      </c>
      <c r="I6961" s="507">
        <f>+H6961-L6961/Cogeneratore!$C$24</f>
        <v>543.47058823529414</v>
      </c>
      <c r="J6961" s="507">
        <f t="shared" si="3704"/>
        <v>213.125</v>
      </c>
      <c r="K6961" s="508">
        <v>225.53908157972108</v>
      </c>
      <c r="L6961" s="508">
        <v>502.97499999999997</v>
      </c>
      <c r="M6961" s="507">
        <f t="shared" si="3687"/>
        <v>756.59558823529414</v>
      </c>
      <c r="N6961" s="507">
        <f t="shared" si="3705"/>
        <v>225.53908157972108</v>
      </c>
      <c r="O6961" s="509" t="s">
        <v>6</v>
      </c>
      <c r="P6961" s="578"/>
      <c r="Q6961" s="578"/>
      <c r="R6961" s="510" t="e">
        <f>MIN(IF(I6961&gt;#REF!*#REF!,#REF!,IF(AND(I6961&lt;#REF!,#REF!=2),0,ROUNDUP(I6961/#REF!,0))),#REF!)</f>
        <v>#REF!</v>
      </c>
      <c r="S6961" s="510" t="e">
        <f>IF(R6961=0,0,MAX(MIN(I6961,R6961*#REF!),#REF!))</f>
        <v>#REF!</v>
      </c>
      <c r="T6961" s="511" t="e">
        <f>IF(R6961&lt;&gt;0,IF(S6961/R6961/#REF!=1,#REF!,HLOOKUP(S6961/R6961/#REF!,#REF!,2)+(HLOOKUP(S6961/R6961/#REF!+0.2,#REF!,2)-HLOOKUP(S6961/R6961/#REF!,#REF!,2))*(S6961/R6961/#REF!-HLOOKUP(S6961/R6961/#REF!,#REF!,1))/(HLOOKUP(S6961/R6961/#REF!+0.2,#REF!,1)-HLOOKUP(S6961/R6961/#REF!,#REF!,1))),0.5)</f>
        <v>#REF!</v>
      </c>
      <c r="U6961" s="512" t="e">
        <f>IF(R6961&lt;&gt;0,IF(S6961/R6961/#REF!=1,#REF!,HLOOKUP(S6961/R6961/#REF!,#REF!,3)+(HLOOKUP(S6961/R6961/#REF!+0.2,#REF!,3)-HLOOKUP(S6961/R6961/#REF!,#REF!,3))*(S6961/R6961/#REF!-HLOOKUP(S6961/R6961/#REF!,#REF!,1))/(HLOOKUP(S6961/R6961/#REF!+0.2,#REF!,1)-HLOOKUP(S6961/R6961/#REF!,#REF!,1))),1)</f>
        <v>#REF!</v>
      </c>
      <c r="V6961" s="510" t="e">
        <f t="shared" si="3706"/>
        <v>#REF!</v>
      </c>
      <c r="W6961" s="513" t="e">
        <f>MIN(IF(N6961&gt;#REF!*#REF!,#REF!,IF(AND(N6961&lt;#REF!,#REF!=2),0,ROUNDUP(N6961/#REF!,0))),#REF!)</f>
        <v>#REF!</v>
      </c>
      <c r="X6961" s="513" t="e">
        <f t="shared" si="3707"/>
        <v>#REF!</v>
      </c>
      <c r="Y6961" s="511" t="e">
        <f>IF(W6961&lt;&gt;0,IF(AA6961/W6961/#REF!=1,#REF!,HLOOKUP(AA6961/W6961/#REF!,#REF!,2)+(HLOOKUP(AA6961/W6961/#REF!+0.2,#REF!,2)-HLOOKUP(AA6961/W6961/#REF!,#REF!,2))*(AA6961/W6961/#REF!-HLOOKUP(AA6961/W6961/#REF!,#REF!,1))/(HLOOKUP(AA6961/W6961/#REF!+0.2,#REF!,1)-HLOOKUP(AA6961/W6961/#REF!,#REF!,1))),0.5)</f>
        <v>#REF!</v>
      </c>
      <c r="Z6961" s="512" t="e">
        <f>IF(W6961&lt;&gt;0,IF(AA6961/W6961/#REF!=1,#REF!,HLOOKUP(AA6961/W6961/#REF!,#REF!,3)+(HLOOKUP(AA6961/W6961/#REF!+0.2,#REF!,3)-HLOOKUP(AA6961/W6961/#REF!,#REF!,3))*(AA6961/W6961/#REF!-HLOOKUP(AA6961/W6961/#REF!,#REF!,1))/(HLOOKUP(AA6961/W6961/#REF!+0.2,#REF!,1)-HLOOKUP(AA6961/W6961/#REF!,#REF!,1))),1)</f>
        <v>#REF!</v>
      </c>
      <c r="AA6961" s="514" t="e">
        <f>IF(W6961=0,0,MAX(MIN(N6961,W6961*#REF!),#REF!))</f>
        <v>#REF!</v>
      </c>
      <c r="AB6961" s="515" t="e">
        <f>AD6961/Cogeneratore!$C$4</f>
        <v>#DIV/0!</v>
      </c>
      <c r="AC6961" s="549"/>
      <c r="AD6961" s="550"/>
      <c r="AE6961" s="549"/>
      <c r="AF6961" s="550"/>
      <c r="AG6961" s="549"/>
      <c r="AH6961" s="550"/>
      <c r="AI6961" s="516" t="e">
        <f t="shared" si="3708"/>
        <v>#DIV/0!</v>
      </c>
      <c r="AJ6961" s="517">
        <f t="shared" si="3709"/>
        <v>0</v>
      </c>
      <c r="AK6961" s="513">
        <f t="shared" si="3688"/>
        <v>0</v>
      </c>
      <c r="AL6961" s="513">
        <f t="shared" si="3689"/>
        <v>0</v>
      </c>
      <c r="AM6961" s="513">
        <f t="shared" si="3690"/>
        <v>756.59558823529414</v>
      </c>
      <c r="AN6961" s="550"/>
      <c r="AO6961" s="550"/>
      <c r="AP6961" s="550"/>
      <c r="AQ6961" s="517">
        <f t="shared" si="3710"/>
        <v>0</v>
      </c>
      <c r="AR6961" s="513">
        <f t="shared" si="3711"/>
        <v>0</v>
      </c>
      <c r="AS6961" s="551"/>
      <c r="AT6961" s="552"/>
      <c r="AU6961" s="513">
        <f t="shared" si="3712"/>
        <v>502.97499999999997</v>
      </c>
      <c r="AV6961" s="513">
        <f>AU6961/Cogeneratore!$C$24</f>
        <v>213.125</v>
      </c>
      <c r="AW6961" s="513">
        <f t="shared" si="3691"/>
        <v>0</v>
      </c>
      <c r="AX6961" s="513" t="e">
        <f t="shared" si="3692"/>
        <v>#DIV/0!</v>
      </c>
      <c r="AY6961" s="518">
        <f t="shared" si="3693"/>
        <v>225.53908157972108</v>
      </c>
      <c r="AZ6961" s="519" t="e">
        <f t="shared" si="3694"/>
        <v>#DIV/0!</v>
      </c>
      <c r="BA6961" s="514" t="e">
        <f t="shared" si="3713"/>
        <v>#DIV/0!</v>
      </c>
      <c r="BB6961" s="520" t="e">
        <f>+BV6961*860/8250/Cogeneratore!$C$6</f>
        <v>#DIV/0!</v>
      </c>
      <c r="BC6961" s="625"/>
      <c r="BD6961" s="451">
        <f t="shared" si="3695"/>
        <v>213.125</v>
      </c>
      <c r="BN6961" s="447">
        <f>+L6961/Cogeneratore!$C$24</f>
        <v>213.125</v>
      </c>
      <c r="BP6961" s="447">
        <f t="shared" si="3696"/>
        <v>0</v>
      </c>
      <c r="BQ6961" s="447" t="e">
        <f>IF(BR6961&lt;Cogeneratore!$C$25/Cogeneratore!$C$23,BP6961,BP6961+BR6961-Cogeneratore!$C$25/Cogeneratore!$C$23)</f>
        <v>#DIV/0!</v>
      </c>
      <c r="BR6961" s="462">
        <f t="shared" si="3715"/>
        <v>0</v>
      </c>
      <c r="BS6961" s="462" t="e">
        <f>IF(BR6961&lt;Cogeneratore!$C$25/Cogeneratore!$C$23,BR6961,Cogeneratore!$C$25/Cogeneratore!$C$23)</f>
        <v>#DIV/0!</v>
      </c>
      <c r="BT6961" s="447" t="e">
        <f>+BS6961*(1-Cogeneratore!$C$23)</f>
        <v>#DIV/0!</v>
      </c>
      <c r="BU6961" s="462" t="e">
        <f>IF(BR6961-BT6961&lt;Cogeneratore!$C$25,BR6961-BT6961,Cogeneratore!$C$25)</f>
        <v>#DIV/0!</v>
      </c>
      <c r="BV6961" s="462" t="e">
        <f t="shared" si="3697"/>
        <v>#DIV/0!</v>
      </c>
      <c r="BW6961" s="462" t="e">
        <f t="shared" si="3698"/>
        <v>#DIV/0!</v>
      </c>
      <c r="BX6961" s="462" t="e">
        <f t="shared" si="3714"/>
        <v>#DIV/0!</v>
      </c>
      <c r="BY6961" s="447" t="e">
        <f>+BX6961*(1-#REF!)</f>
        <v>#DIV/0!</v>
      </c>
      <c r="BZ6961" s="462" t="e">
        <f t="shared" si="3716"/>
        <v>#DIV/0!</v>
      </c>
      <c r="CB6961" s="462" t="e">
        <f t="shared" si="3699"/>
        <v>#DIV/0!</v>
      </c>
      <c r="CC6961" s="447" t="e">
        <f>+CB6961/#REF!</f>
        <v>#DIV/0!</v>
      </c>
      <c r="CE6961" s="451" t="e">
        <f t="shared" si="3700"/>
        <v>#DIV/0!</v>
      </c>
    </row>
    <row r="6962" spans="1:83" x14ac:dyDescent="0.2">
      <c r="A6962" s="521">
        <f t="shared" si="3701"/>
        <v>40103</v>
      </c>
      <c r="B6962" s="522">
        <f t="shared" si="3683"/>
        <v>6</v>
      </c>
      <c r="C6962" s="522">
        <f t="shared" si="3684"/>
        <v>10</v>
      </c>
      <c r="D6962" s="505" t="str">
        <f t="shared" si="3702"/>
        <v>int</v>
      </c>
      <c r="E6962" s="522">
        <f t="shared" si="3685"/>
        <v>22</v>
      </c>
      <c r="F6962" s="522">
        <f t="shared" si="3686"/>
        <v>290</v>
      </c>
      <c r="G6962" s="522">
        <f t="shared" si="3703"/>
        <v>6958</v>
      </c>
      <c r="H6962" s="506">
        <v>738.92647058823525</v>
      </c>
      <c r="I6962" s="507">
        <f>+H6962-L6962/Cogeneratore!$C$24</f>
        <v>525.80147058823525</v>
      </c>
      <c r="J6962" s="507">
        <f t="shared" si="3704"/>
        <v>213.125</v>
      </c>
      <c r="K6962" s="508">
        <v>225.53908157972108</v>
      </c>
      <c r="L6962" s="508">
        <v>502.97499999999997</v>
      </c>
      <c r="M6962" s="507">
        <f t="shared" si="3687"/>
        <v>738.92647058823525</v>
      </c>
      <c r="N6962" s="507">
        <f t="shared" si="3705"/>
        <v>225.53908157972108</v>
      </c>
      <c r="O6962" s="509" t="s">
        <v>6</v>
      </c>
      <c r="P6962" s="578"/>
      <c r="Q6962" s="578"/>
      <c r="R6962" s="510" t="e">
        <f>MIN(IF(I6962&gt;#REF!*#REF!,#REF!,IF(AND(I6962&lt;#REF!,#REF!=2),0,ROUNDUP(I6962/#REF!,0))),#REF!)</f>
        <v>#REF!</v>
      </c>
      <c r="S6962" s="510" t="e">
        <f>IF(R6962=0,0,MAX(MIN(I6962,R6962*#REF!),#REF!))</f>
        <v>#REF!</v>
      </c>
      <c r="T6962" s="511" t="e">
        <f>IF(R6962&lt;&gt;0,IF(S6962/R6962/#REF!=1,#REF!,HLOOKUP(S6962/R6962/#REF!,#REF!,2)+(HLOOKUP(S6962/R6962/#REF!+0.2,#REF!,2)-HLOOKUP(S6962/R6962/#REF!,#REF!,2))*(S6962/R6962/#REF!-HLOOKUP(S6962/R6962/#REF!,#REF!,1))/(HLOOKUP(S6962/R6962/#REF!+0.2,#REF!,1)-HLOOKUP(S6962/R6962/#REF!,#REF!,1))),0.5)</f>
        <v>#REF!</v>
      </c>
      <c r="U6962" s="512" t="e">
        <f>IF(R6962&lt;&gt;0,IF(S6962/R6962/#REF!=1,#REF!,HLOOKUP(S6962/R6962/#REF!,#REF!,3)+(HLOOKUP(S6962/R6962/#REF!+0.2,#REF!,3)-HLOOKUP(S6962/R6962/#REF!,#REF!,3))*(S6962/R6962/#REF!-HLOOKUP(S6962/R6962/#REF!,#REF!,1))/(HLOOKUP(S6962/R6962/#REF!+0.2,#REF!,1)-HLOOKUP(S6962/R6962/#REF!,#REF!,1))),1)</f>
        <v>#REF!</v>
      </c>
      <c r="V6962" s="510" t="e">
        <f t="shared" si="3706"/>
        <v>#REF!</v>
      </c>
      <c r="W6962" s="513" t="e">
        <f>MIN(IF(N6962&gt;#REF!*#REF!,#REF!,IF(AND(N6962&lt;#REF!,#REF!=2),0,ROUNDUP(N6962/#REF!,0))),#REF!)</f>
        <v>#REF!</v>
      </c>
      <c r="X6962" s="513" t="e">
        <f t="shared" si="3707"/>
        <v>#REF!</v>
      </c>
      <c r="Y6962" s="511" t="e">
        <f>IF(W6962&lt;&gt;0,IF(AA6962/W6962/#REF!=1,#REF!,HLOOKUP(AA6962/W6962/#REF!,#REF!,2)+(HLOOKUP(AA6962/W6962/#REF!+0.2,#REF!,2)-HLOOKUP(AA6962/W6962/#REF!,#REF!,2))*(AA6962/W6962/#REF!-HLOOKUP(AA6962/W6962/#REF!,#REF!,1))/(HLOOKUP(AA6962/W6962/#REF!+0.2,#REF!,1)-HLOOKUP(AA6962/W6962/#REF!,#REF!,1))),0.5)</f>
        <v>#REF!</v>
      </c>
      <c r="Z6962" s="512" t="e">
        <f>IF(W6962&lt;&gt;0,IF(AA6962/W6962/#REF!=1,#REF!,HLOOKUP(AA6962/W6962/#REF!,#REF!,3)+(HLOOKUP(AA6962/W6962/#REF!+0.2,#REF!,3)-HLOOKUP(AA6962/W6962/#REF!,#REF!,3))*(AA6962/W6962/#REF!-HLOOKUP(AA6962/W6962/#REF!,#REF!,1))/(HLOOKUP(AA6962/W6962/#REF!+0.2,#REF!,1)-HLOOKUP(AA6962/W6962/#REF!,#REF!,1))),1)</f>
        <v>#REF!</v>
      </c>
      <c r="AA6962" s="514" t="e">
        <f>IF(W6962=0,0,MAX(MIN(N6962,W6962*#REF!),#REF!))</f>
        <v>#REF!</v>
      </c>
      <c r="AB6962" s="515" t="e">
        <f>AD6962/Cogeneratore!$C$4</f>
        <v>#DIV/0!</v>
      </c>
      <c r="AC6962" s="549"/>
      <c r="AD6962" s="550"/>
      <c r="AE6962" s="549"/>
      <c r="AF6962" s="550"/>
      <c r="AG6962" s="549"/>
      <c r="AH6962" s="550"/>
      <c r="AI6962" s="516" t="e">
        <f t="shared" si="3708"/>
        <v>#DIV/0!</v>
      </c>
      <c r="AJ6962" s="517">
        <f t="shared" si="3709"/>
        <v>0</v>
      </c>
      <c r="AK6962" s="513">
        <f t="shared" si="3688"/>
        <v>0</v>
      </c>
      <c r="AL6962" s="513">
        <f t="shared" si="3689"/>
        <v>0</v>
      </c>
      <c r="AM6962" s="513">
        <f t="shared" si="3690"/>
        <v>738.92647058823525</v>
      </c>
      <c r="AN6962" s="550"/>
      <c r="AO6962" s="550"/>
      <c r="AP6962" s="550"/>
      <c r="AQ6962" s="517">
        <f t="shared" si="3710"/>
        <v>0</v>
      </c>
      <c r="AR6962" s="513">
        <f t="shared" si="3711"/>
        <v>0</v>
      </c>
      <c r="AS6962" s="551"/>
      <c r="AT6962" s="552"/>
      <c r="AU6962" s="513">
        <f t="shared" si="3712"/>
        <v>502.97499999999997</v>
      </c>
      <c r="AV6962" s="513">
        <f>AU6962/Cogeneratore!$C$24</f>
        <v>213.125</v>
      </c>
      <c r="AW6962" s="513">
        <f t="shared" si="3691"/>
        <v>0</v>
      </c>
      <c r="AX6962" s="513" t="e">
        <f t="shared" si="3692"/>
        <v>#DIV/0!</v>
      </c>
      <c r="AY6962" s="518">
        <f t="shared" si="3693"/>
        <v>225.53908157972108</v>
      </c>
      <c r="AZ6962" s="519" t="e">
        <f t="shared" si="3694"/>
        <v>#DIV/0!</v>
      </c>
      <c r="BA6962" s="514" t="e">
        <f t="shared" si="3713"/>
        <v>#DIV/0!</v>
      </c>
      <c r="BB6962" s="520" t="e">
        <f>+BV6962*860/8250/Cogeneratore!$C$6</f>
        <v>#DIV/0!</v>
      </c>
      <c r="BC6962" s="625"/>
      <c r="BD6962" s="451">
        <f t="shared" si="3695"/>
        <v>213.125</v>
      </c>
      <c r="BN6962" s="447">
        <f>+L6962/Cogeneratore!$C$24</f>
        <v>213.125</v>
      </c>
      <c r="BP6962" s="447">
        <f t="shared" si="3696"/>
        <v>0</v>
      </c>
      <c r="BQ6962" s="447" t="e">
        <f>IF(BR6962&lt;Cogeneratore!$C$25/Cogeneratore!$C$23,BP6962,BP6962+BR6962-Cogeneratore!$C$25/Cogeneratore!$C$23)</f>
        <v>#DIV/0!</v>
      </c>
      <c r="BR6962" s="462">
        <f t="shared" si="3715"/>
        <v>0</v>
      </c>
      <c r="BS6962" s="462" t="e">
        <f>IF(BR6962&lt;Cogeneratore!$C$25/Cogeneratore!$C$23,BR6962,Cogeneratore!$C$25/Cogeneratore!$C$23)</f>
        <v>#DIV/0!</v>
      </c>
      <c r="BT6962" s="447" t="e">
        <f>+BS6962*(1-Cogeneratore!$C$23)</f>
        <v>#DIV/0!</v>
      </c>
      <c r="BU6962" s="462" t="e">
        <f>IF(BR6962-BT6962&lt;Cogeneratore!$C$25,BR6962-BT6962,Cogeneratore!$C$25)</f>
        <v>#DIV/0!</v>
      </c>
      <c r="BV6962" s="462" t="e">
        <f t="shared" si="3697"/>
        <v>#DIV/0!</v>
      </c>
      <c r="BW6962" s="462" t="e">
        <f t="shared" si="3698"/>
        <v>#DIV/0!</v>
      </c>
      <c r="BX6962" s="462" t="e">
        <f t="shared" si="3714"/>
        <v>#DIV/0!</v>
      </c>
      <c r="BY6962" s="447" t="e">
        <f>+BX6962*(1-#REF!)</f>
        <v>#DIV/0!</v>
      </c>
      <c r="BZ6962" s="462" t="e">
        <f t="shared" si="3716"/>
        <v>#DIV/0!</v>
      </c>
      <c r="CB6962" s="462" t="e">
        <f t="shared" si="3699"/>
        <v>#DIV/0!</v>
      </c>
      <c r="CC6962" s="447" t="e">
        <f>+CB6962/#REF!</f>
        <v>#DIV/0!</v>
      </c>
      <c r="CE6962" s="451" t="e">
        <f t="shared" si="3700"/>
        <v>#DIV/0!</v>
      </c>
    </row>
    <row r="6963" spans="1:83" x14ac:dyDescent="0.2">
      <c r="A6963" s="521">
        <f t="shared" si="3701"/>
        <v>40103</v>
      </c>
      <c r="B6963" s="522">
        <f t="shared" si="3683"/>
        <v>6</v>
      </c>
      <c r="C6963" s="522">
        <f t="shared" si="3684"/>
        <v>10</v>
      </c>
      <c r="D6963" s="505" t="str">
        <f t="shared" si="3702"/>
        <v>int</v>
      </c>
      <c r="E6963" s="522">
        <f t="shared" si="3685"/>
        <v>23</v>
      </c>
      <c r="F6963" s="522">
        <f t="shared" si="3686"/>
        <v>290</v>
      </c>
      <c r="G6963" s="522">
        <f t="shared" si="3703"/>
        <v>6959</v>
      </c>
      <c r="H6963" s="506">
        <v>716.72426470588232</v>
      </c>
      <c r="I6963" s="507">
        <f>+H6963-L6963/Cogeneratore!$C$24</f>
        <v>503.59926470588232</v>
      </c>
      <c r="J6963" s="507">
        <f t="shared" si="3704"/>
        <v>213.125</v>
      </c>
      <c r="K6963" s="508">
        <v>225.53908157972108</v>
      </c>
      <c r="L6963" s="508">
        <v>502.97499999999997</v>
      </c>
      <c r="M6963" s="507">
        <f t="shared" si="3687"/>
        <v>716.72426470588232</v>
      </c>
      <c r="N6963" s="507">
        <f t="shared" si="3705"/>
        <v>225.53908157972108</v>
      </c>
      <c r="O6963" s="509" t="s">
        <v>7</v>
      </c>
      <c r="P6963" s="578"/>
      <c r="Q6963" s="578"/>
      <c r="R6963" s="510" t="e">
        <f>MIN(IF(I6963&gt;#REF!*#REF!,#REF!,IF(AND(I6963&lt;#REF!,#REF!=2),0,ROUNDUP(I6963/#REF!,0))),#REF!)</f>
        <v>#REF!</v>
      </c>
      <c r="S6963" s="510" t="e">
        <f>IF(R6963=0,0,MAX(MIN(I6963,R6963*#REF!),#REF!))</f>
        <v>#REF!</v>
      </c>
      <c r="T6963" s="511" t="e">
        <f>IF(R6963&lt;&gt;0,IF(S6963/R6963/#REF!=1,#REF!,HLOOKUP(S6963/R6963/#REF!,#REF!,2)+(HLOOKUP(S6963/R6963/#REF!+0.2,#REF!,2)-HLOOKUP(S6963/R6963/#REF!,#REF!,2))*(S6963/R6963/#REF!-HLOOKUP(S6963/R6963/#REF!,#REF!,1))/(HLOOKUP(S6963/R6963/#REF!+0.2,#REF!,1)-HLOOKUP(S6963/R6963/#REF!,#REF!,1))),0.5)</f>
        <v>#REF!</v>
      </c>
      <c r="U6963" s="512" t="e">
        <f>IF(R6963&lt;&gt;0,IF(S6963/R6963/#REF!=1,#REF!,HLOOKUP(S6963/R6963/#REF!,#REF!,3)+(HLOOKUP(S6963/R6963/#REF!+0.2,#REF!,3)-HLOOKUP(S6963/R6963/#REF!,#REF!,3))*(S6963/R6963/#REF!-HLOOKUP(S6963/R6963/#REF!,#REF!,1))/(HLOOKUP(S6963/R6963/#REF!+0.2,#REF!,1)-HLOOKUP(S6963/R6963/#REF!,#REF!,1))),1)</f>
        <v>#REF!</v>
      </c>
      <c r="V6963" s="510" t="e">
        <f t="shared" si="3706"/>
        <v>#REF!</v>
      </c>
      <c r="W6963" s="513" t="e">
        <f>MIN(IF(N6963&gt;#REF!*#REF!,#REF!,IF(AND(N6963&lt;#REF!,#REF!=2),0,ROUNDUP(N6963/#REF!,0))),#REF!)</f>
        <v>#REF!</v>
      </c>
      <c r="X6963" s="513" t="e">
        <f t="shared" si="3707"/>
        <v>#REF!</v>
      </c>
      <c r="Y6963" s="511" t="e">
        <f>IF(W6963&lt;&gt;0,IF(AA6963/W6963/#REF!=1,#REF!,HLOOKUP(AA6963/W6963/#REF!,#REF!,2)+(HLOOKUP(AA6963/W6963/#REF!+0.2,#REF!,2)-HLOOKUP(AA6963/W6963/#REF!,#REF!,2))*(AA6963/W6963/#REF!-HLOOKUP(AA6963/W6963/#REF!,#REF!,1))/(HLOOKUP(AA6963/W6963/#REF!+0.2,#REF!,1)-HLOOKUP(AA6963/W6963/#REF!,#REF!,1))),0.5)</f>
        <v>#REF!</v>
      </c>
      <c r="Z6963" s="512" t="e">
        <f>IF(W6963&lt;&gt;0,IF(AA6963/W6963/#REF!=1,#REF!,HLOOKUP(AA6963/W6963/#REF!,#REF!,3)+(HLOOKUP(AA6963/W6963/#REF!+0.2,#REF!,3)-HLOOKUP(AA6963/W6963/#REF!,#REF!,3))*(AA6963/W6963/#REF!-HLOOKUP(AA6963/W6963/#REF!,#REF!,1))/(HLOOKUP(AA6963/W6963/#REF!+0.2,#REF!,1)-HLOOKUP(AA6963/W6963/#REF!,#REF!,1))),1)</f>
        <v>#REF!</v>
      </c>
      <c r="AA6963" s="514" t="e">
        <f>IF(W6963=0,0,MAX(MIN(N6963,W6963*#REF!),#REF!))</f>
        <v>#REF!</v>
      </c>
      <c r="AB6963" s="515" t="e">
        <f>AD6963/Cogeneratore!$C$4</f>
        <v>#DIV/0!</v>
      </c>
      <c r="AC6963" s="549"/>
      <c r="AD6963" s="550"/>
      <c r="AE6963" s="549"/>
      <c r="AF6963" s="550"/>
      <c r="AG6963" s="549"/>
      <c r="AH6963" s="550"/>
      <c r="AI6963" s="516" t="e">
        <f t="shared" si="3708"/>
        <v>#DIV/0!</v>
      </c>
      <c r="AJ6963" s="517">
        <f t="shared" si="3709"/>
        <v>0</v>
      </c>
      <c r="AK6963" s="513">
        <f t="shared" si="3688"/>
        <v>0</v>
      </c>
      <c r="AL6963" s="513">
        <f t="shared" si="3689"/>
        <v>0</v>
      </c>
      <c r="AM6963" s="513">
        <f t="shared" si="3690"/>
        <v>716.72426470588232</v>
      </c>
      <c r="AN6963" s="550"/>
      <c r="AO6963" s="550"/>
      <c r="AP6963" s="550"/>
      <c r="AQ6963" s="517">
        <f t="shared" si="3710"/>
        <v>0</v>
      </c>
      <c r="AR6963" s="513">
        <f t="shared" si="3711"/>
        <v>0</v>
      </c>
      <c r="AS6963" s="551"/>
      <c r="AT6963" s="552"/>
      <c r="AU6963" s="513">
        <f t="shared" si="3712"/>
        <v>502.97499999999997</v>
      </c>
      <c r="AV6963" s="513">
        <f>AU6963/Cogeneratore!$C$24</f>
        <v>213.125</v>
      </c>
      <c r="AW6963" s="513">
        <f t="shared" si="3691"/>
        <v>0</v>
      </c>
      <c r="AX6963" s="513" t="e">
        <f t="shared" si="3692"/>
        <v>#DIV/0!</v>
      </c>
      <c r="AY6963" s="518">
        <f t="shared" si="3693"/>
        <v>225.53908157972108</v>
      </c>
      <c r="AZ6963" s="519" t="e">
        <f t="shared" si="3694"/>
        <v>#DIV/0!</v>
      </c>
      <c r="BA6963" s="514" t="e">
        <f t="shared" si="3713"/>
        <v>#DIV/0!</v>
      </c>
      <c r="BB6963" s="520" t="e">
        <f>+BV6963*860/8250/Cogeneratore!$C$6</f>
        <v>#DIV/0!</v>
      </c>
      <c r="BC6963" s="625"/>
      <c r="BD6963" s="451">
        <f t="shared" si="3695"/>
        <v>213.125</v>
      </c>
      <c r="BN6963" s="447">
        <f>+L6963/Cogeneratore!$C$24</f>
        <v>213.125</v>
      </c>
      <c r="BP6963" s="447">
        <f t="shared" si="3696"/>
        <v>0</v>
      </c>
      <c r="BQ6963" s="447" t="e">
        <f>IF(BR6963&lt;Cogeneratore!$C$25/Cogeneratore!$C$23,BP6963,BP6963+BR6963-Cogeneratore!$C$25/Cogeneratore!$C$23)</f>
        <v>#DIV/0!</v>
      </c>
      <c r="BR6963" s="462">
        <f t="shared" si="3715"/>
        <v>0</v>
      </c>
      <c r="BS6963" s="462" t="e">
        <f>IF(BR6963&lt;Cogeneratore!$C$25/Cogeneratore!$C$23,BR6963,Cogeneratore!$C$25/Cogeneratore!$C$23)</f>
        <v>#DIV/0!</v>
      </c>
      <c r="BT6963" s="447" t="e">
        <f>+BS6963*(1-Cogeneratore!$C$23)</f>
        <v>#DIV/0!</v>
      </c>
      <c r="BU6963" s="462" t="e">
        <f>IF(BR6963-BT6963&lt;Cogeneratore!$C$25,BR6963-BT6963,Cogeneratore!$C$25)</f>
        <v>#DIV/0!</v>
      </c>
      <c r="BV6963" s="462" t="e">
        <f t="shared" si="3697"/>
        <v>#DIV/0!</v>
      </c>
      <c r="BW6963" s="462" t="e">
        <f t="shared" si="3698"/>
        <v>#DIV/0!</v>
      </c>
      <c r="BX6963" s="462" t="e">
        <f t="shared" si="3714"/>
        <v>#DIV/0!</v>
      </c>
      <c r="BY6963" s="447" t="e">
        <f>+BX6963*(1-#REF!)</f>
        <v>#DIV/0!</v>
      </c>
      <c r="BZ6963" s="462" t="e">
        <f t="shared" si="3716"/>
        <v>#DIV/0!</v>
      </c>
      <c r="CB6963" s="462" t="e">
        <f t="shared" si="3699"/>
        <v>#DIV/0!</v>
      </c>
      <c r="CC6963" s="447" t="e">
        <f>+CB6963/#REF!</f>
        <v>#DIV/0!</v>
      </c>
      <c r="CE6963" s="451" t="e">
        <f t="shared" si="3700"/>
        <v>#DIV/0!</v>
      </c>
    </row>
    <row r="6964" spans="1:83" x14ac:dyDescent="0.2">
      <c r="A6964" s="521">
        <f t="shared" si="3701"/>
        <v>40104</v>
      </c>
      <c r="B6964" s="522">
        <f t="shared" si="3683"/>
        <v>7</v>
      </c>
      <c r="C6964" s="522">
        <f t="shared" si="3684"/>
        <v>10</v>
      </c>
      <c r="D6964" s="505" t="str">
        <f t="shared" si="3702"/>
        <v>int</v>
      </c>
      <c r="E6964" s="522">
        <f t="shared" si="3685"/>
        <v>0</v>
      </c>
      <c r="F6964" s="522">
        <f t="shared" si="3686"/>
        <v>291</v>
      </c>
      <c r="G6964" s="522">
        <f t="shared" si="3703"/>
        <v>6960</v>
      </c>
      <c r="H6964" s="506">
        <v>708.63750000000005</v>
      </c>
      <c r="I6964" s="507">
        <f>+H6964-L6964/Cogeneratore!$C$24</f>
        <v>538.13750000000005</v>
      </c>
      <c r="J6964" s="507">
        <f t="shared" si="3704"/>
        <v>170.5</v>
      </c>
      <c r="K6964" s="508">
        <v>225.53908157972108</v>
      </c>
      <c r="L6964" s="508">
        <v>402.38</v>
      </c>
      <c r="M6964" s="507">
        <f t="shared" si="3687"/>
        <v>708.63750000000005</v>
      </c>
      <c r="N6964" s="507">
        <f t="shared" si="3705"/>
        <v>225.53908157972108</v>
      </c>
      <c r="O6964" s="509" t="s">
        <v>7</v>
      </c>
      <c r="P6964" s="578">
        <f>SUM(K6964:K6987)</f>
        <v>7217.2506105510756</v>
      </c>
      <c r="Q6964" s="578">
        <f>SUM(N6964:N6987)</f>
        <v>7217.2506105510756</v>
      </c>
      <c r="R6964" s="510" t="e">
        <f>MIN(IF(I6964&gt;#REF!*#REF!,#REF!,IF(AND(I6964&lt;#REF!,#REF!=2),0,ROUNDUP(I6964/#REF!,0))),#REF!)</f>
        <v>#REF!</v>
      </c>
      <c r="S6964" s="510" t="e">
        <f>IF(R6964=0,0,MAX(MIN(I6964,R6964*#REF!),#REF!))</f>
        <v>#REF!</v>
      </c>
      <c r="T6964" s="511" t="e">
        <f>IF(R6964&lt;&gt;0,IF(S6964/R6964/#REF!=1,#REF!,HLOOKUP(S6964/R6964/#REF!,#REF!,2)+(HLOOKUP(S6964/R6964/#REF!+0.2,#REF!,2)-HLOOKUP(S6964/R6964/#REF!,#REF!,2))*(S6964/R6964/#REF!-HLOOKUP(S6964/R6964/#REF!,#REF!,1))/(HLOOKUP(S6964/R6964/#REF!+0.2,#REF!,1)-HLOOKUP(S6964/R6964/#REF!,#REF!,1))),0.5)</f>
        <v>#REF!</v>
      </c>
      <c r="U6964" s="512" t="e">
        <f>IF(R6964&lt;&gt;0,IF(S6964/R6964/#REF!=1,#REF!,HLOOKUP(S6964/R6964/#REF!,#REF!,3)+(HLOOKUP(S6964/R6964/#REF!+0.2,#REF!,3)-HLOOKUP(S6964/R6964/#REF!,#REF!,3))*(S6964/R6964/#REF!-HLOOKUP(S6964/R6964/#REF!,#REF!,1))/(HLOOKUP(S6964/R6964/#REF!+0.2,#REF!,1)-HLOOKUP(S6964/R6964/#REF!,#REF!,1))),1)</f>
        <v>#REF!</v>
      </c>
      <c r="V6964" s="510" t="e">
        <f t="shared" si="3706"/>
        <v>#REF!</v>
      </c>
      <c r="W6964" s="513" t="e">
        <f>MIN(IF(N6964&gt;#REF!*#REF!,#REF!,IF(AND(N6964&lt;#REF!,#REF!=2),0,ROUNDUP(N6964/#REF!,0))),#REF!)</f>
        <v>#REF!</v>
      </c>
      <c r="X6964" s="513" t="e">
        <f t="shared" si="3707"/>
        <v>#REF!</v>
      </c>
      <c r="Y6964" s="511" t="e">
        <f>IF(W6964&lt;&gt;0,IF(AA6964/W6964/#REF!=1,#REF!,HLOOKUP(AA6964/W6964/#REF!,#REF!,2)+(HLOOKUP(AA6964/W6964/#REF!+0.2,#REF!,2)-HLOOKUP(AA6964/W6964/#REF!,#REF!,2))*(AA6964/W6964/#REF!-HLOOKUP(AA6964/W6964/#REF!,#REF!,1))/(HLOOKUP(AA6964/W6964/#REF!+0.2,#REF!,1)-HLOOKUP(AA6964/W6964/#REF!,#REF!,1))),0.5)</f>
        <v>#REF!</v>
      </c>
      <c r="Z6964" s="512" t="e">
        <f>IF(W6964&lt;&gt;0,IF(AA6964/W6964/#REF!=1,#REF!,HLOOKUP(AA6964/W6964/#REF!,#REF!,3)+(HLOOKUP(AA6964/W6964/#REF!+0.2,#REF!,3)-HLOOKUP(AA6964/W6964/#REF!,#REF!,3))*(AA6964/W6964/#REF!-HLOOKUP(AA6964/W6964/#REF!,#REF!,1))/(HLOOKUP(AA6964/W6964/#REF!+0.2,#REF!,1)-HLOOKUP(AA6964/W6964/#REF!,#REF!,1))),1)</f>
        <v>#REF!</v>
      </c>
      <c r="AA6964" s="514" t="e">
        <f>IF(W6964=0,0,MAX(MIN(N6964,W6964*#REF!),#REF!))</f>
        <v>#REF!</v>
      </c>
      <c r="AB6964" s="515" t="e">
        <f>AD6964/Cogeneratore!$C$4</f>
        <v>#DIV/0!</v>
      </c>
      <c r="AC6964" s="549"/>
      <c r="AD6964" s="550"/>
      <c r="AE6964" s="549"/>
      <c r="AF6964" s="550"/>
      <c r="AG6964" s="549"/>
      <c r="AH6964" s="550"/>
      <c r="AI6964" s="516" t="e">
        <f t="shared" si="3708"/>
        <v>#DIV/0!</v>
      </c>
      <c r="AJ6964" s="517">
        <f t="shared" si="3709"/>
        <v>0</v>
      </c>
      <c r="AK6964" s="513">
        <f t="shared" si="3688"/>
        <v>0</v>
      </c>
      <c r="AL6964" s="513">
        <f t="shared" si="3689"/>
        <v>0</v>
      </c>
      <c r="AM6964" s="513">
        <f t="shared" si="3690"/>
        <v>708.63750000000005</v>
      </c>
      <c r="AN6964" s="550"/>
      <c r="AO6964" s="550"/>
      <c r="AP6964" s="550"/>
      <c r="AQ6964" s="517">
        <f t="shared" si="3710"/>
        <v>0</v>
      </c>
      <c r="AR6964" s="513">
        <f t="shared" si="3711"/>
        <v>0</v>
      </c>
      <c r="AS6964" s="551"/>
      <c r="AT6964" s="552"/>
      <c r="AU6964" s="513">
        <f t="shared" si="3712"/>
        <v>402.38</v>
      </c>
      <c r="AV6964" s="513">
        <f>AU6964/Cogeneratore!$C$24</f>
        <v>170.5</v>
      </c>
      <c r="AW6964" s="513">
        <f t="shared" si="3691"/>
        <v>0</v>
      </c>
      <c r="AX6964" s="513" t="e">
        <f t="shared" si="3692"/>
        <v>#DIV/0!</v>
      </c>
      <c r="AY6964" s="518">
        <f t="shared" si="3693"/>
        <v>225.53908157972108</v>
      </c>
      <c r="AZ6964" s="519" t="e">
        <f t="shared" si="3694"/>
        <v>#DIV/0!</v>
      </c>
      <c r="BA6964" s="514" t="e">
        <f t="shared" si="3713"/>
        <v>#DIV/0!</v>
      </c>
      <c r="BB6964" s="520" t="e">
        <f>+BV6964*860/8250/Cogeneratore!$C$6</f>
        <v>#DIV/0!</v>
      </c>
      <c r="BC6964" s="625" t="e">
        <f>SUM(BA6964:BB6987)</f>
        <v>#DIV/0!</v>
      </c>
      <c r="BD6964" s="451">
        <f t="shared" si="3695"/>
        <v>170.5</v>
      </c>
      <c r="BN6964" s="447">
        <f>+L6964/Cogeneratore!$C$24</f>
        <v>170.5</v>
      </c>
      <c r="BP6964" s="447">
        <f t="shared" si="3696"/>
        <v>0</v>
      </c>
      <c r="BQ6964" s="447" t="e">
        <f>IF(BR6964&lt;Cogeneratore!$C$25/Cogeneratore!$C$23,BP6964,BP6964+BR6964-Cogeneratore!$C$25/Cogeneratore!$C$23)</f>
        <v>#DIV/0!</v>
      </c>
      <c r="BR6964" s="462">
        <f t="shared" si="3715"/>
        <v>0</v>
      </c>
      <c r="BS6964" s="462" t="e">
        <f>IF(BR6964&lt;Cogeneratore!$C$25/Cogeneratore!$C$23,BR6964,Cogeneratore!$C$25/Cogeneratore!$C$23)</f>
        <v>#DIV/0!</v>
      </c>
      <c r="BT6964" s="447" t="e">
        <f>+BS6964*(1-Cogeneratore!$C$23)</f>
        <v>#DIV/0!</v>
      </c>
      <c r="BU6964" s="462" t="e">
        <f>IF(BR6964-BT6964&lt;Cogeneratore!$C$25,BR6964-BT6964,Cogeneratore!$C$25)</f>
        <v>#DIV/0!</v>
      </c>
      <c r="BV6964" s="462" t="e">
        <f t="shared" si="3697"/>
        <v>#DIV/0!</v>
      </c>
      <c r="BW6964" s="462" t="e">
        <f t="shared" si="3698"/>
        <v>#DIV/0!</v>
      </c>
      <c r="BX6964" s="462" t="e">
        <f t="shared" si="3714"/>
        <v>#DIV/0!</v>
      </c>
      <c r="BY6964" s="447" t="e">
        <f>+BX6964*(1-#REF!)</f>
        <v>#DIV/0!</v>
      </c>
      <c r="BZ6964" s="462" t="e">
        <f t="shared" si="3716"/>
        <v>#DIV/0!</v>
      </c>
      <c r="CB6964" s="462" t="e">
        <f t="shared" si="3699"/>
        <v>#DIV/0!</v>
      </c>
      <c r="CC6964" s="447" t="e">
        <f>+CB6964/#REF!</f>
        <v>#DIV/0!</v>
      </c>
      <c r="CE6964" s="451" t="e">
        <f t="shared" si="3700"/>
        <v>#DIV/0!</v>
      </c>
    </row>
    <row r="6965" spans="1:83" x14ac:dyDescent="0.2">
      <c r="A6965" s="521">
        <f t="shared" si="3701"/>
        <v>40104</v>
      </c>
      <c r="B6965" s="522">
        <f t="shared" si="3683"/>
        <v>7</v>
      </c>
      <c r="C6965" s="522">
        <f t="shared" si="3684"/>
        <v>10</v>
      </c>
      <c r="D6965" s="505" t="str">
        <f t="shared" si="3702"/>
        <v>int</v>
      </c>
      <c r="E6965" s="522">
        <f t="shared" si="3685"/>
        <v>1</v>
      </c>
      <c r="F6965" s="522">
        <f t="shared" si="3686"/>
        <v>291</v>
      </c>
      <c r="G6965" s="522">
        <f t="shared" si="3703"/>
        <v>6961</v>
      </c>
      <c r="H6965" s="506">
        <v>698.03437499999995</v>
      </c>
      <c r="I6965" s="507">
        <f>+H6965-L6965/Cogeneratore!$C$24</f>
        <v>527.53437499999995</v>
      </c>
      <c r="J6965" s="507">
        <f t="shared" si="3704"/>
        <v>170.5</v>
      </c>
      <c r="K6965" s="508">
        <v>225.53908157972108</v>
      </c>
      <c r="L6965" s="508">
        <v>402.38</v>
      </c>
      <c r="M6965" s="507">
        <f t="shared" si="3687"/>
        <v>698.03437499999995</v>
      </c>
      <c r="N6965" s="507">
        <f t="shared" si="3705"/>
        <v>225.53908157972108</v>
      </c>
      <c r="O6965" s="509" t="s">
        <v>7</v>
      </c>
      <c r="P6965" s="578"/>
      <c r="Q6965" s="578"/>
      <c r="R6965" s="510" t="e">
        <f>MIN(IF(I6965&gt;#REF!*#REF!,#REF!,IF(AND(I6965&lt;#REF!,#REF!=2),0,ROUNDUP(I6965/#REF!,0))),#REF!)</f>
        <v>#REF!</v>
      </c>
      <c r="S6965" s="510" t="e">
        <f>IF(R6965=0,0,MAX(MIN(I6965,R6965*#REF!),#REF!))</f>
        <v>#REF!</v>
      </c>
      <c r="T6965" s="511" t="e">
        <f>IF(R6965&lt;&gt;0,IF(S6965/R6965/#REF!=1,#REF!,HLOOKUP(S6965/R6965/#REF!,#REF!,2)+(HLOOKUP(S6965/R6965/#REF!+0.2,#REF!,2)-HLOOKUP(S6965/R6965/#REF!,#REF!,2))*(S6965/R6965/#REF!-HLOOKUP(S6965/R6965/#REF!,#REF!,1))/(HLOOKUP(S6965/R6965/#REF!+0.2,#REF!,1)-HLOOKUP(S6965/R6965/#REF!,#REF!,1))),0.5)</f>
        <v>#REF!</v>
      </c>
      <c r="U6965" s="512" t="e">
        <f>IF(R6965&lt;&gt;0,IF(S6965/R6965/#REF!=1,#REF!,HLOOKUP(S6965/R6965/#REF!,#REF!,3)+(HLOOKUP(S6965/R6965/#REF!+0.2,#REF!,3)-HLOOKUP(S6965/R6965/#REF!,#REF!,3))*(S6965/R6965/#REF!-HLOOKUP(S6965/R6965/#REF!,#REF!,1))/(HLOOKUP(S6965/R6965/#REF!+0.2,#REF!,1)-HLOOKUP(S6965/R6965/#REF!,#REF!,1))),1)</f>
        <v>#REF!</v>
      </c>
      <c r="V6965" s="510" t="e">
        <f t="shared" si="3706"/>
        <v>#REF!</v>
      </c>
      <c r="W6965" s="513" t="e">
        <f>MIN(IF(N6965&gt;#REF!*#REF!,#REF!,IF(AND(N6965&lt;#REF!,#REF!=2),0,ROUNDUP(N6965/#REF!,0))),#REF!)</f>
        <v>#REF!</v>
      </c>
      <c r="X6965" s="513" t="e">
        <f t="shared" si="3707"/>
        <v>#REF!</v>
      </c>
      <c r="Y6965" s="511" t="e">
        <f>IF(W6965&lt;&gt;0,IF(AA6965/W6965/#REF!=1,#REF!,HLOOKUP(AA6965/W6965/#REF!,#REF!,2)+(HLOOKUP(AA6965/W6965/#REF!+0.2,#REF!,2)-HLOOKUP(AA6965/W6965/#REF!,#REF!,2))*(AA6965/W6965/#REF!-HLOOKUP(AA6965/W6965/#REF!,#REF!,1))/(HLOOKUP(AA6965/W6965/#REF!+0.2,#REF!,1)-HLOOKUP(AA6965/W6965/#REF!,#REF!,1))),0.5)</f>
        <v>#REF!</v>
      </c>
      <c r="Z6965" s="512" t="e">
        <f>IF(W6965&lt;&gt;0,IF(AA6965/W6965/#REF!=1,#REF!,HLOOKUP(AA6965/W6965/#REF!,#REF!,3)+(HLOOKUP(AA6965/W6965/#REF!+0.2,#REF!,3)-HLOOKUP(AA6965/W6965/#REF!,#REF!,3))*(AA6965/W6965/#REF!-HLOOKUP(AA6965/W6965/#REF!,#REF!,1))/(HLOOKUP(AA6965/W6965/#REF!+0.2,#REF!,1)-HLOOKUP(AA6965/W6965/#REF!,#REF!,1))),1)</f>
        <v>#REF!</v>
      </c>
      <c r="AA6965" s="514" t="e">
        <f>IF(W6965=0,0,MAX(MIN(N6965,W6965*#REF!),#REF!))</f>
        <v>#REF!</v>
      </c>
      <c r="AB6965" s="515" t="e">
        <f>AD6965/Cogeneratore!$C$4</f>
        <v>#DIV/0!</v>
      </c>
      <c r="AC6965" s="549"/>
      <c r="AD6965" s="550"/>
      <c r="AE6965" s="549"/>
      <c r="AF6965" s="550"/>
      <c r="AG6965" s="549"/>
      <c r="AH6965" s="550"/>
      <c r="AI6965" s="516" t="e">
        <f t="shared" si="3708"/>
        <v>#DIV/0!</v>
      </c>
      <c r="AJ6965" s="517">
        <f t="shared" si="3709"/>
        <v>0</v>
      </c>
      <c r="AK6965" s="513">
        <f t="shared" si="3688"/>
        <v>0</v>
      </c>
      <c r="AL6965" s="513">
        <f t="shared" si="3689"/>
        <v>0</v>
      </c>
      <c r="AM6965" s="513">
        <f t="shared" si="3690"/>
        <v>698.03437499999995</v>
      </c>
      <c r="AN6965" s="550"/>
      <c r="AO6965" s="550"/>
      <c r="AP6965" s="550"/>
      <c r="AQ6965" s="517">
        <f t="shared" si="3710"/>
        <v>0</v>
      </c>
      <c r="AR6965" s="513">
        <f t="shared" si="3711"/>
        <v>0</v>
      </c>
      <c r="AS6965" s="551"/>
      <c r="AT6965" s="552"/>
      <c r="AU6965" s="513">
        <f t="shared" si="3712"/>
        <v>402.38</v>
      </c>
      <c r="AV6965" s="513">
        <f>AU6965/Cogeneratore!$C$24</f>
        <v>170.5</v>
      </c>
      <c r="AW6965" s="513">
        <f t="shared" si="3691"/>
        <v>0</v>
      </c>
      <c r="AX6965" s="513" t="e">
        <f t="shared" si="3692"/>
        <v>#DIV/0!</v>
      </c>
      <c r="AY6965" s="518">
        <f t="shared" si="3693"/>
        <v>225.53908157972108</v>
      </c>
      <c r="AZ6965" s="519" t="e">
        <f t="shared" si="3694"/>
        <v>#DIV/0!</v>
      </c>
      <c r="BA6965" s="514" t="e">
        <f t="shared" si="3713"/>
        <v>#DIV/0!</v>
      </c>
      <c r="BB6965" s="520" t="e">
        <f>+BV6965*860/8250/Cogeneratore!$C$6</f>
        <v>#DIV/0!</v>
      </c>
      <c r="BC6965" s="625"/>
      <c r="BD6965" s="451">
        <f t="shared" si="3695"/>
        <v>170.5</v>
      </c>
      <c r="BN6965" s="447">
        <f>+L6965/Cogeneratore!$C$24</f>
        <v>170.5</v>
      </c>
      <c r="BP6965" s="447">
        <f t="shared" si="3696"/>
        <v>0</v>
      </c>
      <c r="BQ6965" s="447" t="e">
        <f>IF(BR6965&lt;Cogeneratore!$C$25/Cogeneratore!$C$23,BP6965,BP6965+BR6965-Cogeneratore!$C$25/Cogeneratore!$C$23)</f>
        <v>#DIV/0!</v>
      </c>
      <c r="BR6965" s="462">
        <f t="shared" si="3715"/>
        <v>0</v>
      </c>
      <c r="BS6965" s="462" t="e">
        <f>IF(BR6965&lt;Cogeneratore!$C$25/Cogeneratore!$C$23,BR6965,Cogeneratore!$C$25/Cogeneratore!$C$23)</f>
        <v>#DIV/0!</v>
      </c>
      <c r="BT6965" s="447" t="e">
        <f>+BS6965*(1-Cogeneratore!$C$23)</f>
        <v>#DIV/0!</v>
      </c>
      <c r="BU6965" s="462" t="e">
        <f>IF(BR6965-BT6965&lt;Cogeneratore!$C$25,BR6965-BT6965,Cogeneratore!$C$25)</f>
        <v>#DIV/0!</v>
      </c>
      <c r="BV6965" s="462" t="e">
        <f t="shared" si="3697"/>
        <v>#DIV/0!</v>
      </c>
      <c r="BW6965" s="462" t="e">
        <f t="shared" si="3698"/>
        <v>#DIV/0!</v>
      </c>
      <c r="BX6965" s="462" t="e">
        <f t="shared" si="3714"/>
        <v>#DIV/0!</v>
      </c>
      <c r="BY6965" s="447" t="e">
        <f>+BX6965*(1-#REF!)</f>
        <v>#DIV/0!</v>
      </c>
      <c r="BZ6965" s="462" t="e">
        <f t="shared" si="3716"/>
        <v>#DIV/0!</v>
      </c>
      <c r="CB6965" s="462" t="e">
        <f t="shared" si="3699"/>
        <v>#DIV/0!</v>
      </c>
      <c r="CC6965" s="447" t="e">
        <f>+CB6965/#REF!</f>
        <v>#DIV/0!</v>
      </c>
      <c r="CE6965" s="451" t="e">
        <f t="shared" si="3700"/>
        <v>#DIV/0!</v>
      </c>
    </row>
    <row r="6966" spans="1:83" x14ac:dyDescent="0.2">
      <c r="A6966" s="521">
        <f t="shared" si="3701"/>
        <v>40104</v>
      </c>
      <c r="B6966" s="522">
        <f t="shared" si="3683"/>
        <v>7</v>
      </c>
      <c r="C6966" s="522">
        <f t="shared" si="3684"/>
        <v>10</v>
      </c>
      <c r="D6966" s="505" t="str">
        <f t="shared" si="3702"/>
        <v>int</v>
      </c>
      <c r="E6966" s="522">
        <f t="shared" si="3685"/>
        <v>2</v>
      </c>
      <c r="F6966" s="522">
        <f t="shared" si="3686"/>
        <v>291</v>
      </c>
      <c r="G6966" s="522">
        <f t="shared" si="3703"/>
        <v>6962</v>
      </c>
      <c r="H6966" s="506">
        <v>709.84687499999995</v>
      </c>
      <c r="I6966" s="507">
        <f>+H6966-L6966/Cogeneratore!$C$24</f>
        <v>539.34687499999995</v>
      </c>
      <c r="J6966" s="507">
        <f t="shared" si="3704"/>
        <v>170.5</v>
      </c>
      <c r="K6966" s="508">
        <v>225.53908157972108</v>
      </c>
      <c r="L6966" s="508">
        <v>402.38</v>
      </c>
      <c r="M6966" s="507">
        <f t="shared" si="3687"/>
        <v>709.84687499999995</v>
      </c>
      <c r="N6966" s="507">
        <f t="shared" si="3705"/>
        <v>225.53908157972108</v>
      </c>
      <c r="O6966" s="509" t="s">
        <v>7</v>
      </c>
      <c r="P6966" s="578"/>
      <c r="Q6966" s="578"/>
      <c r="R6966" s="510" t="e">
        <f>MIN(IF(I6966&gt;#REF!*#REF!,#REF!,IF(AND(I6966&lt;#REF!,#REF!=2),0,ROUNDUP(I6966/#REF!,0))),#REF!)</f>
        <v>#REF!</v>
      </c>
      <c r="S6966" s="510" t="e">
        <f>IF(R6966=0,0,MAX(MIN(I6966,R6966*#REF!),#REF!))</f>
        <v>#REF!</v>
      </c>
      <c r="T6966" s="511" t="e">
        <f>IF(R6966&lt;&gt;0,IF(S6966/R6966/#REF!=1,#REF!,HLOOKUP(S6966/R6966/#REF!,#REF!,2)+(HLOOKUP(S6966/R6966/#REF!+0.2,#REF!,2)-HLOOKUP(S6966/R6966/#REF!,#REF!,2))*(S6966/R6966/#REF!-HLOOKUP(S6966/R6966/#REF!,#REF!,1))/(HLOOKUP(S6966/R6966/#REF!+0.2,#REF!,1)-HLOOKUP(S6966/R6966/#REF!,#REF!,1))),0.5)</f>
        <v>#REF!</v>
      </c>
      <c r="U6966" s="512" t="e">
        <f>IF(R6966&lt;&gt;0,IF(S6966/R6966/#REF!=1,#REF!,HLOOKUP(S6966/R6966/#REF!,#REF!,3)+(HLOOKUP(S6966/R6966/#REF!+0.2,#REF!,3)-HLOOKUP(S6966/R6966/#REF!,#REF!,3))*(S6966/R6966/#REF!-HLOOKUP(S6966/R6966/#REF!,#REF!,1))/(HLOOKUP(S6966/R6966/#REF!+0.2,#REF!,1)-HLOOKUP(S6966/R6966/#REF!,#REF!,1))),1)</f>
        <v>#REF!</v>
      </c>
      <c r="V6966" s="510" t="e">
        <f t="shared" si="3706"/>
        <v>#REF!</v>
      </c>
      <c r="W6966" s="513" t="e">
        <f>MIN(IF(N6966&gt;#REF!*#REF!,#REF!,IF(AND(N6966&lt;#REF!,#REF!=2),0,ROUNDUP(N6966/#REF!,0))),#REF!)</f>
        <v>#REF!</v>
      </c>
      <c r="X6966" s="513" t="e">
        <f t="shared" si="3707"/>
        <v>#REF!</v>
      </c>
      <c r="Y6966" s="511" t="e">
        <f>IF(W6966&lt;&gt;0,IF(AA6966/W6966/#REF!=1,#REF!,HLOOKUP(AA6966/W6966/#REF!,#REF!,2)+(HLOOKUP(AA6966/W6966/#REF!+0.2,#REF!,2)-HLOOKUP(AA6966/W6966/#REF!,#REF!,2))*(AA6966/W6966/#REF!-HLOOKUP(AA6966/W6966/#REF!,#REF!,1))/(HLOOKUP(AA6966/W6966/#REF!+0.2,#REF!,1)-HLOOKUP(AA6966/W6966/#REF!,#REF!,1))),0.5)</f>
        <v>#REF!</v>
      </c>
      <c r="Z6966" s="512" t="e">
        <f>IF(W6966&lt;&gt;0,IF(AA6966/W6966/#REF!=1,#REF!,HLOOKUP(AA6966/W6966/#REF!,#REF!,3)+(HLOOKUP(AA6966/W6966/#REF!+0.2,#REF!,3)-HLOOKUP(AA6966/W6966/#REF!,#REF!,3))*(AA6966/W6966/#REF!-HLOOKUP(AA6966/W6966/#REF!,#REF!,1))/(HLOOKUP(AA6966/W6966/#REF!+0.2,#REF!,1)-HLOOKUP(AA6966/W6966/#REF!,#REF!,1))),1)</f>
        <v>#REF!</v>
      </c>
      <c r="AA6966" s="514" t="e">
        <f>IF(W6966=0,0,MAX(MIN(N6966,W6966*#REF!),#REF!))</f>
        <v>#REF!</v>
      </c>
      <c r="AB6966" s="515" t="e">
        <f>AD6966/Cogeneratore!$C$4</f>
        <v>#DIV/0!</v>
      </c>
      <c r="AC6966" s="549"/>
      <c r="AD6966" s="550"/>
      <c r="AE6966" s="549"/>
      <c r="AF6966" s="550"/>
      <c r="AG6966" s="549"/>
      <c r="AH6966" s="550"/>
      <c r="AI6966" s="516" t="e">
        <f t="shared" si="3708"/>
        <v>#DIV/0!</v>
      </c>
      <c r="AJ6966" s="517">
        <f t="shared" si="3709"/>
        <v>0</v>
      </c>
      <c r="AK6966" s="513">
        <f t="shared" si="3688"/>
        <v>0</v>
      </c>
      <c r="AL6966" s="513">
        <f t="shared" si="3689"/>
        <v>0</v>
      </c>
      <c r="AM6966" s="513">
        <f t="shared" si="3690"/>
        <v>709.84687499999995</v>
      </c>
      <c r="AN6966" s="550"/>
      <c r="AO6966" s="550"/>
      <c r="AP6966" s="550"/>
      <c r="AQ6966" s="517">
        <f t="shared" si="3710"/>
        <v>0</v>
      </c>
      <c r="AR6966" s="513">
        <f t="shared" si="3711"/>
        <v>0</v>
      </c>
      <c r="AS6966" s="551"/>
      <c r="AT6966" s="552"/>
      <c r="AU6966" s="513">
        <f t="shared" si="3712"/>
        <v>402.38</v>
      </c>
      <c r="AV6966" s="513">
        <f>AU6966/Cogeneratore!$C$24</f>
        <v>170.5</v>
      </c>
      <c r="AW6966" s="513">
        <f t="shared" si="3691"/>
        <v>0</v>
      </c>
      <c r="AX6966" s="513" t="e">
        <f t="shared" si="3692"/>
        <v>#DIV/0!</v>
      </c>
      <c r="AY6966" s="518">
        <f t="shared" si="3693"/>
        <v>225.53908157972108</v>
      </c>
      <c r="AZ6966" s="519" t="e">
        <f t="shared" si="3694"/>
        <v>#DIV/0!</v>
      </c>
      <c r="BA6966" s="514" t="e">
        <f t="shared" si="3713"/>
        <v>#DIV/0!</v>
      </c>
      <c r="BB6966" s="520" t="e">
        <f>+BV6966*860/8250/Cogeneratore!$C$6</f>
        <v>#DIV/0!</v>
      </c>
      <c r="BC6966" s="625"/>
      <c r="BD6966" s="451">
        <f t="shared" si="3695"/>
        <v>170.5</v>
      </c>
      <c r="BN6966" s="447">
        <f>+L6966/Cogeneratore!$C$24</f>
        <v>170.5</v>
      </c>
      <c r="BP6966" s="447">
        <f t="shared" si="3696"/>
        <v>0</v>
      </c>
      <c r="BQ6966" s="447" t="e">
        <f>IF(BR6966&lt;Cogeneratore!$C$25/Cogeneratore!$C$23,BP6966,BP6966+BR6966-Cogeneratore!$C$25/Cogeneratore!$C$23)</f>
        <v>#DIV/0!</v>
      </c>
      <c r="BR6966" s="462">
        <f t="shared" si="3715"/>
        <v>0</v>
      </c>
      <c r="BS6966" s="462" t="e">
        <f>IF(BR6966&lt;Cogeneratore!$C$25/Cogeneratore!$C$23,BR6966,Cogeneratore!$C$25/Cogeneratore!$C$23)</f>
        <v>#DIV/0!</v>
      </c>
      <c r="BT6966" s="447" t="e">
        <f>+BS6966*(1-Cogeneratore!$C$23)</f>
        <v>#DIV/0!</v>
      </c>
      <c r="BU6966" s="462" t="e">
        <f>IF(BR6966-BT6966&lt;Cogeneratore!$C$25,BR6966-BT6966,Cogeneratore!$C$25)</f>
        <v>#DIV/0!</v>
      </c>
      <c r="BV6966" s="462" t="e">
        <f t="shared" si="3697"/>
        <v>#DIV/0!</v>
      </c>
      <c r="BW6966" s="462" t="e">
        <f t="shared" si="3698"/>
        <v>#DIV/0!</v>
      </c>
      <c r="BX6966" s="462" t="e">
        <f t="shared" si="3714"/>
        <v>#DIV/0!</v>
      </c>
      <c r="BY6966" s="447" t="e">
        <f>+BX6966*(1-#REF!)</f>
        <v>#DIV/0!</v>
      </c>
      <c r="BZ6966" s="462" t="e">
        <f t="shared" si="3716"/>
        <v>#DIV/0!</v>
      </c>
      <c r="CB6966" s="462" t="e">
        <f t="shared" si="3699"/>
        <v>#DIV/0!</v>
      </c>
      <c r="CC6966" s="447" t="e">
        <f>+CB6966/#REF!</f>
        <v>#DIV/0!</v>
      </c>
      <c r="CE6966" s="451" t="e">
        <f t="shared" si="3700"/>
        <v>#DIV/0!</v>
      </c>
    </row>
    <row r="6967" spans="1:83" x14ac:dyDescent="0.2">
      <c r="A6967" s="521">
        <f t="shared" si="3701"/>
        <v>40104</v>
      </c>
      <c r="B6967" s="522">
        <f t="shared" si="3683"/>
        <v>7</v>
      </c>
      <c r="C6967" s="522">
        <f t="shared" si="3684"/>
        <v>10</v>
      </c>
      <c r="D6967" s="505" t="str">
        <f t="shared" si="3702"/>
        <v>int</v>
      </c>
      <c r="E6967" s="522">
        <f t="shared" si="3685"/>
        <v>3</v>
      </c>
      <c r="F6967" s="522">
        <f t="shared" si="3686"/>
        <v>291</v>
      </c>
      <c r="G6967" s="522">
        <f t="shared" si="3703"/>
        <v>6963</v>
      </c>
      <c r="H6967" s="506">
        <v>692.49374999999998</v>
      </c>
      <c r="I6967" s="507">
        <f>+H6967-L6967/Cogeneratore!$C$24</f>
        <v>521.99374999999998</v>
      </c>
      <c r="J6967" s="507">
        <f t="shared" si="3704"/>
        <v>170.5</v>
      </c>
      <c r="K6967" s="508">
        <v>225.53908157972108</v>
      </c>
      <c r="L6967" s="508">
        <v>402.38</v>
      </c>
      <c r="M6967" s="507">
        <f t="shared" si="3687"/>
        <v>692.49374999999998</v>
      </c>
      <c r="N6967" s="507">
        <f t="shared" si="3705"/>
        <v>225.53908157972108</v>
      </c>
      <c r="O6967" s="509" t="s">
        <v>7</v>
      </c>
      <c r="P6967" s="578"/>
      <c r="Q6967" s="578"/>
      <c r="R6967" s="510" t="e">
        <f>MIN(IF(I6967&gt;#REF!*#REF!,#REF!,IF(AND(I6967&lt;#REF!,#REF!=2),0,ROUNDUP(I6967/#REF!,0))),#REF!)</f>
        <v>#REF!</v>
      </c>
      <c r="S6967" s="510" t="e">
        <f>IF(R6967=0,0,MAX(MIN(I6967,R6967*#REF!),#REF!))</f>
        <v>#REF!</v>
      </c>
      <c r="T6967" s="511" t="e">
        <f>IF(R6967&lt;&gt;0,IF(S6967/R6967/#REF!=1,#REF!,HLOOKUP(S6967/R6967/#REF!,#REF!,2)+(HLOOKUP(S6967/R6967/#REF!+0.2,#REF!,2)-HLOOKUP(S6967/R6967/#REF!,#REF!,2))*(S6967/R6967/#REF!-HLOOKUP(S6967/R6967/#REF!,#REF!,1))/(HLOOKUP(S6967/R6967/#REF!+0.2,#REF!,1)-HLOOKUP(S6967/R6967/#REF!,#REF!,1))),0.5)</f>
        <v>#REF!</v>
      </c>
      <c r="U6967" s="512" t="e">
        <f>IF(R6967&lt;&gt;0,IF(S6967/R6967/#REF!=1,#REF!,HLOOKUP(S6967/R6967/#REF!,#REF!,3)+(HLOOKUP(S6967/R6967/#REF!+0.2,#REF!,3)-HLOOKUP(S6967/R6967/#REF!,#REF!,3))*(S6967/R6967/#REF!-HLOOKUP(S6967/R6967/#REF!,#REF!,1))/(HLOOKUP(S6967/R6967/#REF!+0.2,#REF!,1)-HLOOKUP(S6967/R6967/#REF!,#REF!,1))),1)</f>
        <v>#REF!</v>
      </c>
      <c r="V6967" s="510" t="e">
        <f t="shared" si="3706"/>
        <v>#REF!</v>
      </c>
      <c r="W6967" s="513" t="e">
        <f>MIN(IF(N6967&gt;#REF!*#REF!,#REF!,IF(AND(N6967&lt;#REF!,#REF!=2),0,ROUNDUP(N6967/#REF!,0))),#REF!)</f>
        <v>#REF!</v>
      </c>
      <c r="X6967" s="513" t="e">
        <f t="shared" si="3707"/>
        <v>#REF!</v>
      </c>
      <c r="Y6967" s="511" t="e">
        <f>IF(W6967&lt;&gt;0,IF(AA6967/W6967/#REF!=1,#REF!,HLOOKUP(AA6967/W6967/#REF!,#REF!,2)+(HLOOKUP(AA6967/W6967/#REF!+0.2,#REF!,2)-HLOOKUP(AA6967/W6967/#REF!,#REF!,2))*(AA6967/W6967/#REF!-HLOOKUP(AA6967/W6967/#REF!,#REF!,1))/(HLOOKUP(AA6967/W6967/#REF!+0.2,#REF!,1)-HLOOKUP(AA6967/W6967/#REF!,#REF!,1))),0.5)</f>
        <v>#REF!</v>
      </c>
      <c r="Z6967" s="512" t="e">
        <f>IF(W6967&lt;&gt;0,IF(AA6967/W6967/#REF!=1,#REF!,HLOOKUP(AA6967/W6967/#REF!,#REF!,3)+(HLOOKUP(AA6967/W6967/#REF!+0.2,#REF!,3)-HLOOKUP(AA6967/W6967/#REF!,#REF!,3))*(AA6967/W6967/#REF!-HLOOKUP(AA6967/W6967/#REF!,#REF!,1))/(HLOOKUP(AA6967/W6967/#REF!+0.2,#REF!,1)-HLOOKUP(AA6967/W6967/#REF!,#REF!,1))),1)</f>
        <v>#REF!</v>
      </c>
      <c r="AA6967" s="514" t="e">
        <f>IF(W6967=0,0,MAX(MIN(N6967,W6967*#REF!),#REF!))</f>
        <v>#REF!</v>
      </c>
      <c r="AB6967" s="515" t="e">
        <f>AD6967/Cogeneratore!$C$4</f>
        <v>#DIV/0!</v>
      </c>
      <c r="AC6967" s="549"/>
      <c r="AD6967" s="550"/>
      <c r="AE6967" s="549"/>
      <c r="AF6967" s="550"/>
      <c r="AG6967" s="549"/>
      <c r="AH6967" s="550"/>
      <c r="AI6967" s="516" t="e">
        <f t="shared" si="3708"/>
        <v>#DIV/0!</v>
      </c>
      <c r="AJ6967" s="517">
        <f t="shared" si="3709"/>
        <v>0</v>
      </c>
      <c r="AK6967" s="513">
        <f t="shared" si="3688"/>
        <v>0</v>
      </c>
      <c r="AL6967" s="513">
        <f t="shared" si="3689"/>
        <v>0</v>
      </c>
      <c r="AM6967" s="513">
        <f t="shared" si="3690"/>
        <v>692.49374999999998</v>
      </c>
      <c r="AN6967" s="550"/>
      <c r="AO6967" s="550"/>
      <c r="AP6967" s="550"/>
      <c r="AQ6967" s="517">
        <f t="shared" si="3710"/>
        <v>0</v>
      </c>
      <c r="AR6967" s="513">
        <f t="shared" si="3711"/>
        <v>0</v>
      </c>
      <c r="AS6967" s="551"/>
      <c r="AT6967" s="552"/>
      <c r="AU6967" s="513">
        <f t="shared" si="3712"/>
        <v>402.38</v>
      </c>
      <c r="AV6967" s="513">
        <f>AU6967/Cogeneratore!$C$24</f>
        <v>170.5</v>
      </c>
      <c r="AW6967" s="513">
        <f t="shared" si="3691"/>
        <v>0</v>
      </c>
      <c r="AX6967" s="513" t="e">
        <f t="shared" si="3692"/>
        <v>#DIV/0!</v>
      </c>
      <c r="AY6967" s="518">
        <f t="shared" si="3693"/>
        <v>225.53908157972108</v>
      </c>
      <c r="AZ6967" s="519" t="e">
        <f t="shared" si="3694"/>
        <v>#DIV/0!</v>
      </c>
      <c r="BA6967" s="514" t="e">
        <f t="shared" si="3713"/>
        <v>#DIV/0!</v>
      </c>
      <c r="BB6967" s="520" t="e">
        <f>+BV6967*860/8250/Cogeneratore!$C$6</f>
        <v>#DIV/0!</v>
      </c>
      <c r="BC6967" s="625"/>
      <c r="BD6967" s="451">
        <f t="shared" si="3695"/>
        <v>170.5</v>
      </c>
      <c r="BN6967" s="447">
        <f>+L6967/Cogeneratore!$C$24</f>
        <v>170.5</v>
      </c>
      <c r="BP6967" s="447">
        <f t="shared" si="3696"/>
        <v>0</v>
      </c>
      <c r="BQ6967" s="447" t="e">
        <f>IF(BR6967&lt;Cogeneratore!$C$25/Cogeneratore!$C$23,BP6967,BP6967+BR6967-Cogeneratore!$C$25/Cogeneratore!$C$23)</f>
        <v>#DIV/0!</v>
      </c>
      <c r="BR6967" s="462">
        <f t="shared" si="3715"/>
        <v>0</v>
      </c>
      <c r="BS6967" s="462" t="e">
        <f>IF(BR6967&lt;Cogeneratore!$C$25/Cogeneratore!$C$23,BR6967,Cogeneratore!$C$25/Cogeneratore!$C$23)</f>
        <v>#DIV/0!</v>
      </c>
      <c r="BT6967" s="447" t="e">
        <f>+BS6967*(1-Cogeneratore!$C$23)</f>
        <v>#DIV/0!</v>
      </c>
      <c r="BU6967" s="462" t="e">
        <f>IF(BR6967-BT6967&lt;Cogeneratore!$C$25,BR6967-BT6967,Cogeneratore!$C$25)</f>
        <v>#DIV/0!</v>
      </c>
      <c r="BV6967" s="462" t="e">
        <f t="shared" si="3697"/>
        <v>#DIV/0!</v>
      </c>
      <c r="BW6967" s="462" t="e">
        <f t="shared" si="3698"/>
        <v>#DIV/0!</v>
      </c>
      <c r="BX6967" s="462" t="e">
        <f t="shared" si="3714"/>
        <v>#DIV/0!</v>
      </c>
      <c r="BY6967" s="447" t="e">
        <f>+BX6967*(1-#REF!)</f>
        <v>#DIV/0!</v>
      </c>
      <c r="BZ6967" s="462" t="e">
        <f t="shared" si="3716"/>
        <v>#DIV/0!</v>
      </c>
      <c r="CB6967" s="462" t="e">
        <f t="shared" si="3699"/>
        <v>#DIV/0!</v>
      </c>
      <c r="CC6967" s="447" t="e">
        <f>+CB6967/#REF!</f>
        <v>#DIV/0!</v>
      </c>
      <c r="CE6967" s="451" t="e">
        <f t="shared" si="3700"/>
        <v>#DIV/0!</v>
      </c>
    </row>
    <row r="6968" spans="1:83" x14ac:dyDescent="0.2">
      <c r="A6968" s="521">
        <f t="shared" si="3701"/>
        <v>40104</v>
      </c>
      <c r="B6968" s="522">
        <f t="shared" si="3683"/>
        <v>7</v>
      </c>
      <c r="C6968" s="522">
        <f t="shared" si="3684"/>
        <v>10</v>
      </c>
      <c r="D6968" s="505" t="str">
        <f t="shared" si="3702"/>
        <v>int</v>
      </c>
      <c r="E6968" s="522">
        <f t="shared" si="3685"/>
        <v>4</v>
      </c>
      <c r="F6968" s="522">
        <f t="shared" si="3686"/>
        <v>291</v>
      </c>
      <c r="G6968" s="522">
        <f t="shared" si="3703"/>
        <v>6964</v>
      </c>
      <c r="H6968" s="506">
        <v>680.09062500000005</v>
      </c>
      <c r="I6968" s="507">
        <f>+H6968-L6968/Cogeneratore!$C$24</f>
        <v>552.21562500000005</v>
      </c>
      <c r="J6968" s="507">
        <f t="shared" si="3704"/>
        <v>127.875</v>
      </c>
      <c r="K6968" s="508">
        <v>225.53908157972108</v>
      </c>
      <c r="L6968" s="508">
        <v>301.78499999999997</v>
      </c>
      <c r="M6968" s="507">
        <f t="shared" si="3687"/>
        <v>680.09062500000005</v>
      </c>
      <c r="N6968" s="507">
        <f t="shared" si="3705"/>
        <v>225.53908157972108</v>
      </c>
      <c r="O6968" s="509" t="s">
        <v>7</v>
      </c>
      <c r="P6968" s="578"/>
      <c r="Q6968" s="578"/>
      <c r="R6968" s="510" t="e">
        <f>MIN(IF(I6968&gt;#REF!*#REF!,#REF!,IF(AND(I6968&lt;#REF!,#REF!=2),0,ROUNDUP(I6968/#REF!,0))),#REF!)</f>
        <v>#REF!</v>
      </c>
      <c r="S6968" s="510" t="e">
        <f>IF(R6968=0,0,MAX(MIN(I6968,R6968*#REF!),#REF!))</f>
        <v>#REF!</v>
      </c>
      <c r="T6968" s="511" t="e">
        <f>IF(R6968&lt;&gt;0,IF(S6968/R6968/#REF!=1,#REF!,HLOOKUP(S6968/R6968/#REF!,#REF!,2)+(HLOOKUP(S6968/R6968/#REF!+0.2,#REF!,2)-HLOOKUP(S6968/R6968/#REF!,#REF!,2))*(S6968/R6968/#REF!-HLOOKUP(S6968/R6968/#REF!,#REF!,1))/(HLOOKUP(S6968/R6968/#REF!+0.2,#REF!,1)-HLOOKUP(S6968/R6968/#REF!,#REF!,1))),0.5)</f>
        <v>#REF!</v>
      </c>
      <c r="U6968" s="512" t="e">
        <f>IF(R6968&lt;&gt;0,IF(S6968/R6968/#REF!=1,#REF!,HLOOKUP(S6968/R6968/#REF!,#REF!,3)+(HLOOKUP(S6968/R6968/#REF!+0.2,#REF!,3)-HLOOKUP(S6968/R6968/#REF!,#REF!,3))*(S6968/R6968/#REF!-HLOOKUP(S6968/R6968/#REF!,#REF!,1))/(HLOOKUP(S6968/R6968/#REF!+0.2,#REF!,1)-HLOOKUP(S6968/R6968/#REF!,#REF!,1))),1)</f>
        <v>#REF!</v>
      </c>
      <c r="V6968" s="510" t="e">
        <f t="shared" si="3706"/>
        <v>#REF!</v>
      </c>
      <c r="W6968" s="513" t="e">
        <f>MIN(IF(N6968&gt;#REF!*#REF!,#REF!,IF(AND(N6968&lt;#REF!,#REF!=2),0,ROUNDUP(N6968/#REF!,0))),#REF!)</f>
        <v>#REF!</v>
      </c>
      <c r="X6968" s="513" t="e">
        <f t="shared" si="3707"/>
        <v>#REF!</v>
      </c>
      <c r="Y6968" s="511" t="e">
        <f>IF(W6968&lt;&gt;0,IF(AA6968/W6968/#REF!=1,#REF!,HLOOKUP(AA6968/W6968/#REF!,#REF!,2)+(HLOOKUP(AA6968/W6968/#REF!+0.2,#REF!,2)-HLOOKUP(AA6968/W6968/#REF!,#REF!,2))*(AA6968/W6968/#REF!-HLOOKUP(AA6968/W6968/#REF!,#REF!,1))/(HLOOKUP(AA6968/W6968/#REF!+0.2,#REF!,1)-HLOOKUP(AA6968/W6968/#REF!,#REF!,1))),0.5)</f>
        <v>#REF!</v>
      </c>
      <c r="Z6968" s="512" t="e">
        <f>IF(W6968&lt;&gt;0,IF(AA6968/W6968/#REF!=1,#REF!,HLOOKUP(AA6968/W6968/#REF!,#REF!,3)+(HLOOKUP(AA6968/W6968/#REF!+0.2,#REF!,3)-HLOOKUP(AA6968/W6968/#REF!,#REF!,3))*(AA6968/W6968/#REF!-HLOOKUP(AA6968/W6968/#REF!,#REF!,1))/(HLOOKUP(AA6968/W6968/#REF!+0.2,#REF!,1)-HLOOKUP(AA6968/W6968/#REF!,#REF!,1))),1)</f>
        <v>#REF!</v>
      </c>
      <c r="AA6968" s="514" t="e">
        <f>IF(W6968=0,0,MAX(MIN(N6968,W6968*#REF!),#REF!))</f>
        <v>#REF!</v>
      </c>
      <c r="AB6968" s="515" t="e">
        <f>AD6968/Cogeneratore!$C$4</f>
        <v>#DIV/0!</v>
      </c>
      <c r="AC6968" s="549"/>
      <c r="AD6968" s="550"/>
      <c r="AE6968" s="549"/>
      <c r="AF6968" s="550"/>
      <c r="AG6968" s="549"/>
      <c r="AH6968" s="550"/>
      <c r="AI6968" s="516" t="e">
        <f t="shared" si="3708"/>
        <v>#DIV/0!</v>
      </c>
      <c r="AJ6968" s="517">
        <f t="shared" si="3709"/>
        <v>0</v>
      </c>
      <c r="AK6968" s="513">
        <f t="shared" si="3688"/>
        <v>0</v>
      </c>
      <c r="AL6968" s="513">
        <f t="shared" si="3689"/>
        <v>0</v>
      </c>
      <c r="AM6968" s="513">
        <f t="shared" si="3690"/>
        <v>680.09062500000005</v>
      </c>
      <c r="AN6968" s="550"/>
      <c r="AO6968" s="550"/>
      <c r="AP6968" s="550"/>
      <c r="AQ6968" s="517">
        <f t="shared" si="3710"/>
        <v>0</v>
      </c>
      <c r="AR6968" s="513">
        <f t="shared" si="3711"/>
        <v>0</v>
      </c>
      <c r="AS6968" s="551"/>
      <c r="AT6968" s="552"/>
      <c r="AU6968" s="513">
        <f t="shared" si="3712"/>
        <v>301.78499999999997</v>
      </c>
      <c r="AV6968" s="513">
        <f>AU6968/Cogeneratore!$C$24</f>
        <v>127.875</v>
      </c>
      <c r="AW6968" s="513">
        <f t="shared" si="3691"/>
        <v>0</v>
      </c>
      <c r="AX6968" s="513" t="e">
        <f t="shared" si="3692"/>
        <v>#DIV/0!</v>
      </c>
      <c r="AY6968" s="518">
        <f t="shared" si="3693"/>
        <v>225.53908157972108</v>
      </c>
      <c r="AZ6968" s="519" t="e">
        <f t="shared" si="3694"/>
        <v>#DIV/0!</v>
      </c>
      <c r="BA6968" s="514" t="e">
        <f t="shared" si="3713"/>
        <v>#DIV/0!</v>
      </c>
      <c r="BB6968" s="520" t="e">
        <f>+BV6968*860/8250/Cogeneratore!$C$6</f>
        <v>#DIV/0!</v>
      </c>
      <c r="BC6968" s="625"/>
      <c r="BD6968" s="451">
        <f t="shared" si="3695"/>
        <v>127.875</v>
      </c>
      <c r="BN6968" s="447">
        <f>+L6968/Cogeneratore!$C$24</f>
        <v>127.875</v>
      </c>
      <c r="BP6968" s="447">
        <f t="shared" si="3696"/>
        <v>0</v>
      </c>
      <c r="BQ6968" s="447" t="e">
        <f>IF(BR6968&lt;Cogeneratore!$C$25/Cogeneratore!$C$23,BP6968,BP6968+BR6968-Cogeneratore!$C$25/Cogeneratore!$C$23)</f>
        <v>#DIV/0!</v>
      </c>
      <c r="BR6968" s="462">
        <f t="shared" si="3715"/>
        <v>0</v>
      </c>
      <c r="BS6968" s="462" t="e">
        <f>IF(BR6968&lt;Cogeneratore!$C$25/Cogeneratore!$C$23,BR6968,Cogeneratore!$C$25/Cogeneratore!$C$23)</f>
        <v>#DIV/0!</v>
      </c>
      <c r="BT6968" s="447" t="e">
        <f>+BS6968*(1-Cogeneratore!$C$23)</f>
        <v>#DIV/0!</v>
      </c>
      <c r="BU6968" s="462" t="e">
        <f>IF(BR6968-BT6968&lt;Cogeneratore!$C$25,BR6968-BT6968,Cogeneratore!$C$25)</f>
        <v>#DIV/0!</v>
      </c>
      <c r="BV6968" s="462" t="e">
        <f t="shared" si="3697"/>
        <v>#DIV/0!</v>
      </c>
      <c r="BW6968" s="462" t="e">
        <f t="shared" si="3698"/>
        <v>#DIV/0!</v>
      </c>
      <c r="BX6968" s="462" t="e">
        <f t="shared" si="3714"/>
        <v>#DIV/0!</v>
      </c>
      <c r="BY6968" s="447" t="e">
        <f>+BX6968*(1-#REF!)</f>
        <v>#DIV/0!</v>
      </c>
      <c r="BZ6968" s="462" t="e">
        <f t="shared" si="3716"/>
        <v>#DIV/0!</v>
      </c>
      <c r="CB6968" s="462" t="e">
        <f t="shared" si="3699"/>
        <v>#DIV/0!</v>
      </c>
      <c r="CC6968" s="447" t="e">
        <f>+CB6968/#REF!</f>
        <v>#DIV/0!</v>
      </c>
      <c r="CE6968" s="451" t="e">
        <f t="shared" si="3700"/>
        <v>#DIV/0!</v>
      </c>
    </row>
    <row r="6969" spans="1:83" x14ac:dyDescent="0.2">
      <c r="A6969" s="521">
        <f t="shared" si="3701"/>
        <v>40104</v>
      </c>
      <c r="B6969" s="522">
        <f t="shared" si="3683"/>
        <v>7</v>
      </c>
      <c r="C6969" s="522">
        <f t="shared" si="3684"/>
        <v>10</v>
      </c>
      <c r="D6969" s="505" t="str">
        <f t="shared" si="3702"/>
        <v>int</v>
      </c>
      <c r="E6969" s="522">
        <f t="shared" si="3685"/>
        <v>5</v>
      </c>
      <c r="F6969" s="522">
        <f t="shared" si="3686"/>
        <v>291</v>
      </c>
      <c r="G6969" s="522">
        <f t="shared" si="3703"/>
        <v>6965</v>
      </c>
      <c r="H6969" s="506">
        <v>675.39374999999995</v>
      </c>
      <c r="I6969" s="507">
        <f>+H6969-L6969/Cogeneratore!$C$24</f>
        <v>547.51874999999995</v>
      </c>
      <c r="J6969" s="507">
        <f t="shared" si="3704"/>
        <v>127.875</v>
      </c>
      <c r="K6969" s="508">
        <v>225.53908157972108</v>
      </c>
      <c r="L6969" s="508">
        <v>301.78499999999997</v>
      </c>
      <c r="M6969" s="507">
        <f t="shared" si="3687"/>
        <v>675.39374999999995</v>
      </c>
      <c r="N6969" s="507">
        <f t="shared" si="3705"/>
        <v>225.53908157972108</v>
      </c>
      <c r="O6969" s="509" t="s">
        <v>7</v>
      </c>
      <c r="P6969" s="578"/>
      <c r="Q6969" s="578"/>
      <c r="R6969" s="510" t="e">
        <f>MIN(IF(I6969&gt;#REF!*#REF!,#REF!,IF(AND(I6969&lt;#REF!,#REF!=2),0,ROUNDUP(I6969/#REF!,0))),#REF!)</f>
        <v>#REF!</v>
      </c>
      <c r="S6969" s="510" t="e">
        <f>IF(R6969=0,0,MAX(MIN(I6969,R6969*#REF!),#REF!))</f>
        <v>#REF!</v>
      </c>
      <c r="T6969" s="511" t="e">
        <f>IF(R6969&lt;&gt;0,IF(S6969/R6969/#REF!=1,#REF!,HLOOKUP(S6969/R6969/#REF!,#REF!,2)+(HLOOKUP(S6969/R6969/#REF!+0.2,#REF!,2)-HLOOKUP(S6969/R6969/#REF!,#REF!,2))*(S6969/R6969/#REF!-HLOOKUP(S6969/R6969/#REF!,#REF!,1))/(HLOOKUP(S6969/R6969/#REF!+0.2,#REF!,1)-HLOOKUP(S6969/R6969/#REF!,#REF!,1))),0.5)</f>
        <v>#REF!</v>
      </c>
      <c r="U6969" s="512" t="e">
        <f>IF(R6969&lt;&gt;0,IF(S6969/R6969/#REF!=1,#REF!,HLOOKUP(S6969/R6969/#REF!,#REF!,3)+(HLOOKUP(S6969/R6969/#REF!+0.2,#REF!,3)-HLOOKUP(S6969/R6969/#REF!,#REF!,3))*(S6969/R6969/#REF!-HLOOKUP(S6969/R6969/#REF!,#REF!,1))/(HLOOKUP(S6969/R6969/#REF!+0.2,#REF!,1)-HLOOKUP(S6969/R6969/#REF!,#REF!,1))),1)</f>
        <v>#REF!</v>
      </c>
      <c r="V6969" s="510" t="e">
        <f t="shared" si="3706"/>
        <v>#REF!</v>
      </c>
      <c r="W6969" s="513" t="e">
        <f>MIN(IF(N6969&gt;#REF!*#REF!,#REF!,IF(AND(N6969&lt;#REF!,#REF!=2),0,ROUNDUP(N6969/#REF!,0))),#REF!)</f>
        <v>#REF!</v>
      </c>
      <c r="X6969" s="513" t="e">
        <f t="shared" si="3707"/>
        <v>#REF!</v>
      </c>
      <c r="Y6969" s="511" t="e">
        <f>IF(W6969&lt;&gt;0,IF(AA6969/W6969/#REF!=1,#REF!,HLOOKUP(AA6969/W6969/#REF!,#REF!,2)+(HLOOKUP(AA6969/W6969/#REF!+0.2,#REF!,2)-HLOOKUP(AA6969/W6969/#REF!,#REF!,2))*(AA6969/W6969/#REF!-HLOOKUP(AA6969/W6969/#REF!,#REF!,1))/(HLOOKUP(AA6969/W6969/#REF!+0.2,#REF!,1)-HLOOKUP(AA6969/W6969/#REF!,#REF!,1))),0.5)</f>
        <v>#REF!</v>
      </c>
      <c r="Z6969" s="512" t="e">
        <f>IF(W6969&lt;&gt;0,IF(AA6969/W6969/#REF!=1,#REF!,HLOOKUP(AA6969/W6969/#REF!,#REF!,3)+(HLOOKUP(AA6969/W6969/#REF!+0.2,#REF!,3)-HLOOKUP(AA6969/W6969/#REF!,#REF!,3))*(AA6969/W6969/#REF!-HLOOKUP(AA6969/W6969/#REF!,#REF!,1))/(HLOOKUP(AA6969/W6969/#REF!+0.2,#REF!,1)-HLOOKUP(AA6969/W6969/#REF!,#REF!,1))),1)</f>
        <v>#REF!</v>
      </c>
      <c r="AA6969" s="514" t="e">
        <f>IF(W6969=0,0,MAX(MIN(N6969,W6969*#REF!),#REF!))</f>
        <v>#REF!</v>
      </c>
      <c r="AB6969" s="515" t="e">
        <f>AD6969/Cogeneratore!$C$4</f>
        <v>#DIV/0!</v>
      </c>
      <c r="AC6969" s="549"/>
      <c r="AD6969" s="550"/>
      <c r="AE6969" s="549"/>
      <c r="AF6969" s="550"/>
      <c r="AG6969" s="549"/>
      <c r="AH6969" s="550"/>
      <c r="AI6969" s="516" t="e">
        <f t="shared" si="3708"/>
        <v>#DIV/0!</v>
      </c>
      <c r="AJ6969" s="517">
        <f t="shared" si="3709"/>
        <v>0</v>
      </c>
      <c r="AK6969" s="513">
        <f t="shared" si="3688"/>
        <v>0</v>
      </c>
      <c r="AL6969" s="513">
        <f t="shared" si="3689"/>
        <v>0</v>
      </c>
      <c r="AM6969" s="513">
        <f t="shared" si="3690"/>
        <v>675.39374999999995</v>
      </c>
      <c r="AN6969" s="550"/>
      <c r="AO6969" s="550"/>
      <c r="AP6969" s="550"/>
      <c r="AQ6969" s="517">
        <f t="shared" si="3710"/>
        <v>0</v>
      </c>
      <c r="AR6969" s="513">
        <f t="shared" si="3711"/>
        <v>0</v>
      </c>
      <c r="AS6969" s="551"/>
      <c r="AT6969" s="552"/>
      <c r="AU6969" s="513">
        <f t="shared" si="3712"/>
        <v>301.78499999999997</v>
      </c>
      <c r="AV6969" s="513">
        <f>AU6969/Cogeneratore!$C$24</f>
        <v>127.875</v>
      </c>
      <c r="AW6969" s="513">
        <f t="shared" si="3691"/>
        <v>0</v>
      </c>
      <c r="AX6969" s="513" t="e">
        <f t="shared" si="3692"/>
        <v>#DIV/0!</v>
      </c>
      <c r="AY6969" s="518">
        <f t="shared" si="3693"/>
        <v>225.53908157972108</v>
      </c>
      <c r="AZ6969" s="519" t="e">
        <f t="shared" si="3694"/>
        <v>#DIV/0!</v>
      </c>
      <c r="BA6969" s="514" t="e">
        <f t="shared" si="3713"/>
        <v>#DIV/0!</v>
      </c>
      <c r="BB6969" s="520" t="e">
        <f>+BV6969*860/8250/Cogeneratore!$C$6</f>
        <v>#DIV/0!</v>
      </c>
      <c r="BC6969" s="625"/>
      <c r="BD6969" s="451">
        <f t="shared" si="3695"/>
        <v>127.875</v>
      </c>
      <c r="BN6969" s="447">
        <f>+L6969/Cogeneratore!$C$24</f>
        <v>127.875</v>
      </c>
      <c r="BP6969" s="447">
        <f t="shared" si="3696"/>
        <v>0</v>
      </c>
      <c r="BQ6969" s="447" t="e">
        <f>IF(BR6969&lt;Cogeneratore!$C$25/Cogeneratore!$C$23,BP6969,BP6969+BR6969-Cogeneratore!$C$25/Cogeneratore!$C$23)</f>
        <v>#DIV/0!</v>
      </c>
      <c r="BR6969" s="462">
        <f t="shared" si="3715"/>
        <v>0</v>
      </c>
      <c r="BS6969" s="462" t="e">
        <f>IF(BR6969&lt;Cogeneratore!$C$25/Cogeneratore!$C$23,BR6969,Cogeneratore!$C$25/Cogeneratore!$C$23)</f>
        <v>#DIV/0!</v>
      </c>
      <c r="BT6969" s="447" t="e">
        <f>+BS6969*(1-Cogeneratore!$C$23)</f>
        <v>#DIV/0!</v>
      </c>
      <c r="BU6969" s="462" t="e">
        <f>IF(BR6969-BT6969&lt;Cogeneratore!$C$25,BR6969-BT6969,Cogeneratore!$C$25)</f>
        <v>#DIV/0!</v>
      </c>
      <c r="BV6969" s="462" t="e">
        <f t="shared" si="3697"/>
        <v>#DIV/0!</v>
      </c>
      <c r="BW6969" s="462" t="e">
        <f t="shared" si="3698"/>
        <v>#DIV/0!</v>
      </c>
      <c r="BX6969" s="462" t="e">
        <f t="shared" si="3714"/>
        <v>#DIV/0!</v>
      </c>
      <c r="BY6969" s="447" t="e">
        <f>+BX6969*(1-#REF!)</f>
        <v>#DIV/0!</v>
      </c>
      <c r="BZ6969" s="462" t="e">
        <f t="shared" si="3716"/>
        <v>#DIV/0!</v>
      </c>
      <c r="CB6969" s="462" t="e">
        <f t="shared" si="3699"/>
        <v>#DIV/0!</v>
      </c>
      <c r="CC6969" s="447" t="e">
        <f>+CB6969/#REF!</f>
        <v>#DIV/0!</v>
      </c>
      <c r="CE6969" s="451" t="e">
        <f t="shared" si="3700"/>
        <v>#DIV/0!</v>
      </c>
    </row>
    <row r="6970" spans="1:83" x14ac:dyDescent="0.2">
      <c r="A6970" s="521">
        <f t="shared" si="3701"/>
        <v>40104</v>
      </c>
      <c r="B6970" s="522">
        <f t="shared" si="3683"/>
        <v>7</v>
      </c>
      <c r="C6970" s="522">
        <f t="shared" si="3684"/>
        <v>10</v>
      </c>
      <c r="D6970" s="505" t="str">
        <f t="shared" si="3702"/>
        <v>int</v>
      </c>
      <c r="E6970" s="522">
        <f t="shared" si="3685"/>
        <v>6</v>
      </c>
      <c r="F6970" s="522">
        <f t="shared" si="3686"/>
        <v>291</v>
      </c>
      <c r="G6970" s="522">
        <f t="shared" si="3703"/>
        <v>6966</v>
      </c>
      <c r="H6970" s="506">
        <v>684.05624999999998</v>
      </c>
      <c r="I6970" s="507">
        <f>+H6970-L6970/Cogeneratore!$C$24</f>
        <v>556.18124999999998</v>
      </c>
      <c r="J6970" s="507">
        <f t="shared" si="3704"/>
        <v>127.875</v>
      </c>
      <c r="K6970" s="508">
        <v>225.53908157972108</v>
      </c>
      <c r="L6970" s="508">
        <v>301.78499999999997</v>
      </c>
      <c r="M6970" s="507">
        <f t="shared" si="3687"/>
        <v>684.05624999999998</v>
      </c>
      <c r="N6970" s="507">
        <f t="shared" si="3705"/>
        <v>225.53908157972108</v>
      </c>
      <c r="O6970" s="509" t="s">
        <v>7</v>
      </c>
      <c r="P6970" s="578"/>
      <c r="Q6970" s="578"/>
      <c r="R6970" s="510" t="e">
        <f>MIN(IF(I6970&gt;#REF!*#REF!,#REF!,IF(AND(I6970&lt;#REF!,#REF!=2),0,ROUNDUP(I6970/#REF!,0))),#REF!)</f>
        <v>#REF!</v>
      </c>
      <c r="S6970" s="510" t="e">
        <f>IF(R6970=0,0,MAX(MIN(I6970,R6970*#REF!),#REF!))</f>
        <v>#REF!</v>
      </c>
      <c r="T6970" s="511" t="e">
        <f>IF(R6970&lt;&gt;0,IF(S6970/R6970/#REF!=1,#REF!,HLOOKUP(S6970/R6970/#REF!,#REF!,2)+(HLOOKUP(S6970/R6970/#REF!+0.2,#REF!,2)-HLOOKUP(S6970/R6970/#REF!,#REF!,2))*(S6970/R6970/#REF!-HLOOKUP(S6970/R6970/#REF!,#REF!,1))/(HLOOKUP(S6970/R6970/#REF!+0.2,#REF!,1)-HLOOKUP(S6970/R6970/#REF!,#REF!,1))),0.5)</f>
        <v>#REF!</v>
      </c>
      <c r="U6970" s="512" t="e">
        <f>IF(R6970&lt;&gt;0,IF(S6970/R6970/#REF!=1,#REF!,HLOOKUP(S6970/R6970/#REF!,#REF!,3)+(HLOOKUP(S6970/R6970/#REF!+0.2,#REF!,3)-HLOOKUP(S6970/R6970/#REF!,#REF!,3))*(S6970/R6970/#REF!-HLOOKUP(S6970/R6970/#REF!,#REF!,1))/(HLOOKUP(S6970/R6970/#REF!+0.2,#REF!,1)-HLOOKUP(S6970/R6970/#REF!,#REF!,1))),1)</f>
        <v>#REF!</v>
      </c>
      <c r="V6970" s="510" t="e">
        <f t="shared" si="3706"/>
        <v>#REF!</v>
      </c>
      <c r="W6970" s="513" t="e">
        <f>MIN(IF(N6970&gt;#REF!*#REF!,#REF!,IF(AND(N6970&lt;#REF!,#REF!=2),0,ROUNDUP(N6970/#REF!,0))),#REF!)</f>
        <v>#REF!</v>
      </c>
      <c r="X6970" s="513" t="e">
        <f t="shared" si="3707"/>
        <v>#REF!</v>
      </c>
      <c r="Y6970" s="511" t="e">
        <f>IF(W6970&lt;&gt;0,IF(AA6970/W6970/#REF!=1,#REF!,HLOOKUP(AA6970/W6970/#REF!,#REF!,2)+(HLOOKUP(AA6970/W6970/#REF!+0.2,#REF!,2)-HLOOKUP(AA6970/W6970/#REF!,#REF!,2))*(AA6970/W6970/#REF!-HLOOKUP(AA6970/W6970/#REF!,#REF!,1))/(HLOOKUP(AA6970/W6970/#REF!+0.2,#REF!,1)-HLOOKUP(AA6970/W6970/#REF!,#REF!,1))),0.5)</f>
        <v>#REF!</v>
      </c>
      <c r="Z6970" s="512" t="e">
        <f>IF(W6970&lt;&gt;0,IF(AA6970/W6970/#REF!=1,#REF!,HLOOKUP(AA6970/W6970/#REF!,#REF!,3)+(HLOOKUP(AA6970/W6970/#REF!+0.2,#REF!,3)-HLOOKUP(AA6970/W6970/#REF!,#REF!,3))*(AA6970/W6970/#REF!-HLOOKUP(AA6970/W6970/#REF!,#REF!,1))/(HLOOKUP(AA6970/W6970/#REF!+0.2,#REF!,1)-HLOOKUP(AA6970/W6970/#REF!,#REF!,1))),1)</f>
        <v>#REF!</v>
      </c>
      <c r="AA6970" s="514" t="e">
        <f>IF(W6970=0,0,MAX(MIN(N6970,W6970*#REF!),#REF!))</f>
        <v>#REF!</v>
      </c>
      <c r="AB6970" s="515" t="e">
        <f>AD6970/Cogeneratore!$C$4</f>
        <v>#DIV/0!</v>
      </c>
      <c r="AC6970" s="549"/>
      <c r="AD6970" s="550"/>
      <c r="AE6970" s="549"/>
      <c r="AF6970" s="550"/>
      <c r="AG6970" s="549"/>
      <c r="AH6970" s="550"/>
      <c r="AI6970" s="516" t="e">
        <f t="shared" si="3708"/>
        <v>#DIV/0!</v>
      </c>
      <c r="AJ6970" s="517">
        <f t="shared" si="3709"/>
        <v>0</v>
      </c>
      <c r="AK6970" s="513">
        <f t="shared" si="3688"/>
        <v>0</v>
      </c>
      <c r="AL6970" s="513">
        <f t="shared" si="3689"/>
        <v>0</v>
      </c>
      <c r="AM6970" s="513">
        <f t="shared" si="3690"/>
        <v>684.05624999999998</v>
      </c>
      <c r="AN6970" s="550"/>
      <c r="AO6970" s="550"/>
      <c r="AP6970" s="550"/>
      <c r="AQ6970" s="517">
        <f t="shared" si="3710"/>
        <v>0</v>
      </c>
      <c r="AR6970" s="513">
        <f t="shared" si="3711"/>
        <v>0</v>
      </c>
      <c r="AS6970" s="551"/>
      <c r="AT6970" s="552"/>
      <c r="AU6970" s="513">
        <f t="shared" si="3712"/>
        <v>301.78499999999997</v>
      </c>
      <c r="AV6970" s="513">
        <f>AU6970/Cogeneratore!$C$24</f>
        <v>127.875</v>
      </c>
      <c r="AW6970" s="513">
        <f t="shared" si="3691"/>
        <v>0</v>
      </c>
      <c r="AX6970" s="513" t="e">
        <f t="shared" si="3692"/>
        <v>#DIV/0!</v>
      </c>
      <c r="AY6970" s="518">
        <f t="shared" si="3693"/>
        <v>225.53908157972108</v>
      </c>
      <c r="AZ6970" s="519" t="e">
        <f t="shared" si="3694"/>
        <v>#DIV/0!</v>
      </c>
      <c r="BA6970" s="514" t="e">
        <f t="shared" si="3713"/>
        <v>#DIV/0!</v>
      </c>
      <c r="BB6970" s="520" t="e">
        <f>+BV6970*860/8250/Cogeneratore!$C$6</f>
        <v>#DIV/0!</v>
      </c>
      <c r="BC6970" s="625"/>
      <c r="BD6970" s="451">
        <f t="shared" si="3695"/>
        <v>127.875</v>
      </c>
      <c r="BN6970" s="447">
        <f>+L6970/Cogeneratore!$C$24</f>
        <v>127.875</v>
      </c>
      <c r="BP6970" s="447">
        <f t="shared" si="3696"/>
        <v>0</v>
      </c>
      <c r="BQ6970" s="447" t="e">
        <f>IF(BR6970&lt;Cogeneratore!$C$25/Cogeneratore!$C$23,BP6970,BP6970+BR6970-Cogeneratore!$C$25/Cogeneratore!$C$23)</f>
        <v>#DIV/0!</v>
      </c>
      <c r="BR6970" s="462">
        <f t="shared" si="3715"/>
        <v>0</v>
      </c>
      <c r="BS6970" s="462" t="e">
        <f>IF(BR6970&lt;Cogeneratore!$C$25/Cogeneratore!$C$23,BR6970,Cogeneratore!$C$25/Cogeneratore!$C$23)</f>
        <v>#DIV/0!</v>
      </c>
      <c r="BT6970" s="447" t="e">
        <f>+BS6970*(1-Cogeneratore!$C$23)</f>
        <v>#DIV/0!</v>
      </c>
      <c r="BU6970" s="462" t="e">
        <f>IF(BR6970-BT6970&lt;Cogeneratore!$C$25,BR6970-BT6970,Cogeneratore!$C$25)</f>
        <v>#DIV/0!</v>
      </c>
      <c r="BV6970" s="462" t="e">
        <f t="shared" si="3697"/>
        <v>#DIV/0!</v>
      </c>
      <c r="BW6970" s="462" t="e">
        <f t="shared" si="3698"/>
        <v>#DIV/0!</v>
      </c>
      <c r="BX6970" s="462" t="e">
        <f t="shared" si="3714"/>
        <v>#DIV/0!</v>
      </c>
      <c r="BY6970" s="447" t="e">
        <f>+BX6970*(1-#REF!)</f>
        <v>#DIV/0!</v>
      </c>
      <c r="BZ6970" s="462" t="e">
        <f t="shared" si="3716"/>
        <v>#DIV/0!</v>
      </c>
      <c r="CB6970" s="462" t="e">
        <f t="shared" si="3699"/>
        <v>#DIV/0!</v>
      </c>
      <c r="CC6970" s="447" t="e">
        <f>+CB6970/#REF!</f>
        <v>#DIV/0!</v>
      </c>
      <c r="CE6970" s="451" t="e">
        <f t="shared" si="3700"/>
        <v>#DIV/0!</v>
      </c>
    </row>
    <row r="6971" spans="1:83" x14ac:dyDescent="0.2">
      <c r="A6971" s="521">
        <f t="shared" si="3701"/>
        <v>40104</v>
      </c>
      <c r="B6971" s="522">
        <f t="shared" si="3683"/>
        <v>7</v>
      </c>
      <c r="C6971" s="522">
        <f t="shared" si="3684"/>
        <v>10</v>
      </c>
      <c r="D6971" s="505" t="str">
        <f t="shared" si="3702"/>
        <v>int</v>
      </c>
      <c r="E6971" s="522">
        <f t="shared" si="3685"/>
        <v>7</v>
      </c>
      <c r="F6971" s="522">
        <f t="shared" si="3686"/>
        <v>291</v>
      </c>
      <c r="G6971" s="522">
        <f t="shared" si="3703"/>
        <v>6967</v>
      </c>
      <c r="H6971" s="506">
        <v>702</v>
      </c>
      <c r="I6971" s="507">
        <f>+H6971-L6971/Cogeneratore!$C$24</f>
        <v>574.125</v>
      </c>
      <c r="J6971" s="507">
        <f t="shared" si="3704"/>
        <v>127.875</v>
      </c>
      <c r="K6971" s="508">
        <v>451.07816315944217</v>
      </c>
      <c r="L6971" s="508">
        <v>301.78499999999997</v>
      </c>
      <c r="M6971" s="507">
        <f t="shared" si="3687"/>
        <v>702</v>
      </c>
      <c r="N6971" s="507">
        <f t="shared" si="3705"/>
        <v>451.07816315944217</v>
      </c>
      <c r="O6971" s="509" t="s">
        <v>7</v>
      </c>
      <c r="P6971" s="578"/>
      <c r="Q6971" s="578"/>
      <c r="R6971" s="510" t="e">
        <f>MIN(IF(I6971&gt;#REF!*#REF!,#REF!,IF(AND(I6971&lt;#REF!,#REF!=2),0,ROUNDUP(I6971/#REF!,0))),#REF!)</f>
        <v>#REF!</v>
      </c>
      <c r="S6971" s="510" t="e">
        <f>IF(R6971=0,0,MAX(MIN(I6971,R6971*#REF!),#REF!))</f>
        <v>#REF!</v>
      </c>
      <c r="T6971" s="511" t="e">
        <f>IF(R6971&lt;&gt;0,IF(S6971/R6971/#REF!=1,#REF!,HLOOKUP(S6971/R6971/#REF!,#REF!,2)+(HLOOKUP(S6971/R6971/#REF!+0.2,#REF!,2)-HLOOKUP(S6971/R6971/#REF!,#REF!,2))*(S6971/R6971/#REF!-HLOOKUP(S6971/R6971/#REF!,#REF!,1))/(HLOOKUP(S6971/R6971/#REF!+0.2,#REF!,1)-HLOOKUP(S6971/R6971/#REF!,#REF!,1))),0.5)</f>
        <v>#REF!</v>
      </c>
      <c r="U6971" s="512" t="e">
        <f>IF(R6971&lt;&gt;0,IF(S6971/R6971/#REF!=1,#REF!,HLOOKUP(S6971/R6971/#REF!,#REF!,3)+(HLOOKUP(S6971/R6971/#REF!+0.2,#REF!,3)-HLOOKUP(S6971/R6971/#REF!,#REF!,3))*(S6971/R6971/#REF!-HLOOKUP(S6971/R6971/#REF!,#REF!,1))/(HLOOKUP(S6971/R6971/#REF!+0.2,#REF!,1)-HLOOKUP(S6971/R6971/#REF!,#REF!,1))),1)</f>
        <v>#REF!</v>
      </c>
      <c r="V6971" s="510" t="e">
        <f t="shared" si="3706"/>
        <v>#REF!</v>
      </c>
      <c r="W6971" s="513" t="e">
        <f>MIN(IF(N6971&gt;#REF!*#REF!,#REF!,IF(AND(N6971&lt;#REF!,#REF!=2),0,ROUNDUP(N6971/#REF!,0))),#REF!)</f>
        <v>#REF!</v>
      </c>
      <c r="X6971" s="513" t="e">
        <f t="shared" si="3707"/>
        <v>#REF!</v>
      </c>
      <c r="Y6971" s="511" t="e">
        <f>IF(W6971&lt;&gt;0,IF(AA6971/W6971/#REF!=1,#REF!,HLOOKUP(AA6971/W6971/#REF!,#REF!,2)+(HLOOKUP(AA6971/W6971/#REF!+0.2,#REF!,2)-HLOOKUP(AA6971/W6971/#REF!,#REF!,2))*(AA6971/W6971/#REF!-HLOOKUP(AA6971/W6971/#REF!,#REF!,1))/(HLOOKUP(AA6971/W6971/#REF!+0.2,#REF!,1)-HLOOKUP(AA6971/W6971/#REF!,#REF!,1))),0.5)</f>
        <v>#REF!</v>
      </c>
      <c r="Z6971" s="512" t="e">
        <f>IF(W6971&lt;&gt;0,IF(AA6971/W6971/#REF!=1,#REF!,HLOOKUP(AA6971/W6971/#REF!,#REF!,3)+(HLOOKUP(AA6971/W6971/#REF!+0.2,#REF!,3)-HLOOKUP(AA6971/W6971/#REF!,#REF!,3))*(AA6971/W6971/#REF!-HLOOKUP(AA6971/W6971/#REF!,#REF!,1))/(HLOOKUP(AA6971/W6971/#REF!+0.2,#REF!,1)-HLOOKUP(AA6971/W6971/#REF!,#REF!,1))),1)</f>
        <v>#REF!</v>
      </c>
      <c r="AA6971" s="514" t="e">
        <f>IF(W6971=0,0,MAX(MIN(N6971,W6971*#REF!),#REF!))</f>
        <v>#REF!</v>
      </c>
      <c r="AB6971" s="515" t="e">
        <f>AD6971/Cogeneratore!$C$4</f>
        <v>#DIV/0!</v>
      </c>
      <c r="AC6971" s="549"/>
      <c r="AD6971" s="550"/>
      <c r="AE6971" s="549"/>
      <c r="AF6971" s="550"/>
      <c r="AG6971" s="549"/>
      <c r="AH6971" s="550"/>
      <c r="AI6971" s="516" t="e">
        <f t="shared" si="3708"/>
        <v>#DIV/0!</v>
      </c>
      <c r="AJ6971" s="517">
        <f t="shared" si="3709"/>
        <v>0</v>
      </c>
      <c r="AK6971" s="513">
        <f t="shared" si="3688"/>
        <v>0</v>
      </c>
      <c r="AL6971" s="513">
        <f t="shared" si="3689"/>
        <v>0</v>
      </c>
      <c r="AM6971" s="513">
        <f t="shared" si="3690"/>
        <v>702</v>
      </c>
      <c r="AN6971" s="550"/>
      <c r="AO6971" s="550"/>
      <c r="AP6971" s="550"/>
      <c r="AQ6971" s="517">
        <f t="shared" si="3710"/>
        <v>0</v>
      </c>
      <c r="AR6971" s="513">
        <f t="shared" si="3711"/>
        <v>0</v>
      </c>
      <c r="AS6971" s="551"/>
      <c r="AT6971" s="552"/>
      <c r="AU6971" s="513">
        <f t="shared" si="3712"/>
        <v>301.78499999999997</v>
      </c>
      <c r="AV6971" s="513">
        <f>AU6971/Cogeneratore!$C$24</f>
        <v>127.875</v>
      </c>
      <c r="AW6971" s="513">
        <f t="shared" si="3691"/>
        <v>0</v>
      </c>
      <c r="AX6971" s="513" t="e">
        <f t="shared" si="3692"/>
        <v>#DIV/0!</v>
      </c>
      <c r="AY6971" s="518">
        <f t="shared" si="3693"/>
        <v>451.07816315944217</v>
      </c>
      <c r="AZ6971" s="519" t="e">
        <f t="shared" si="3694"/>
        <v>#DIV/0!</v>
      </c>
      <c r="BA6971" s="514" t="e">
        <f t="shared" si="3713"/>
        <v>#DIV/0!</v>
      </c>
      <c r="BB6971" s="520" t="e">
        <f>+BV6971*860/8250/Cogeneratore!$C$6</f>
        <v>#DIV/0!</v>
      </c>
      <c r="BC6971" s="625"/>
      <c r="BD6971" s="451">
        <f t="shared" si="3695"/>
        <v>127.875</v>
      </c>
      <c r="BN6971" s="447">
        <f>+L6971/Cogeneratore!$C$24</f>
        <v>127.875</v>
      </c>
      <c r="BP6971" s="447">
        <f t="shared" si="3696"/>
        <v>0</v>
      </c>
      <c r="BQ6971" s="447" t="e">
        <f>IF(BR6971&lt;Cogeneratore!$C$25/Cogeneratore!$C$23,BP6971,BP6971+BR6971-Cogeneratore!$C$25/Cogeneratore!$C$23)</f>
        <v>#DIV/0!</v>
      </c>
      <c r="BR6971" s="462">
        <f t="shared" si="3715"/>
        <v>0</v>
      </c>
      <c r="BS6971" s="462" t="e">
        <f>IF(BR6971&lt;Cogeneratore!$C$25/Cogeneratore!$C$23,BR6971,Cogeneratore!$C$25/Cogeneratore!$C$23)</f>
        <v>#DIV/0!</v>
      </c>
      <c r="BT6971" s="447" t="e">
        <f>+BS6971*(1-Cogeneratore!$C$23)</f>
        <v>#DIV/0!</v>
      </c>
      <c r="BU6971" s="462" t="e">
        <f>IF(BR6971-BT6971&lt;Cogeneratore!$C$25,BR6971-BT6971,Cogeneratore!$C$25)</f>
        <v>#DIV/0!</v>
      </c>
      <c r="BV6971" s="462" t="e">
        <f t="shared" si="3697"/>
        <v>#DIV/0!</v>
      </c>
      <c r="BW6971" s="462" t="e">
        <f t="shared" si="3698"/>
        <v>#DIV/0!</v>
      </c>
      <c r="BX6971" s="462" t="e">
        <f t="shared" si="3714"/>
        <v>#DIV/0!</v>
      </c>
      <c r="BY6971" s="447" t="e">
        <f>+BX6971*(1-#REF!)</f>
        <v>#DIV/0!</v>
      </c>
      <c r="BZ6971" s="462" t="e">
        <f t="shared" si="3716"/>
        <v>#DIV/0!</v>
      </c>
      <c r="CB6971" s="462" t="e">
        <f t="shared" si="3699"/>
        <v>#DIV/0!</v>
      </c>
      <c r="CC6971" s="447" t="e">
        <f>+CB6971/#REF!</f>
        <v>#DIV/0!</v>
      </c>
      <c r="CE6971" s="451" t="e">
        <f t="shared" si="3700"/>
        <v>#DIV/0!</v>
      </c>
    </row>
    <row r="6972" spans="1:83" x14ac:dyDescent="0.2">
      <c r="A6972" s="521">
        <f t="shared" si="3701"/>
        <v>40104</v>
      </c>
      <c r="B6972" s="522">
        <f t="shared" si="3683"/>
        <v>7</v>
      </c>
      <c r="C6972" s="522">
        <f t="shared" si="3684"/>
        <v>10</v>
      </c>
      <c r="D6972" s="505" t="str">
        <f t="shared" si="3702"/>
        <v>int</v>
      </c>
      <c r="E6972" s="522">
        <f t="shared" si="3685"/>
        <v>8</v>
      </c>
      <c r="F6972" s="522">
        <f t="shared" si="3686"/>
        <v>291</v>
      </c>
      <c r="G6972" s="522">
        <f t="shared" si="3703"/>
        <v>6968</v>
      </c>
      <c r="H6972" s="506">
        <v>745.14374999999995</v>
      </c>
      <c r="I6972" s="507">
        <f>+H6972-L6972/Cogeneratore!$C$24</f>
        <v>617.26874999999995</v>
      </c>
      <c r="J6972" s="507">
        <f t="shared" si="3704"/>
        <v>127.875</v>
      </c>
      <c r="K6972" s="508">
        <v>451.07816315944217</v>
      </c>
      <c r="L6972" s="508">
        <v>301.78499999999997</v>
      </c>
      <c r="M6972" s="507">
        <f t="shared" si="3687"/>
        <v>745.14374999999995</v>
      </c>
      <c r="N6972" s="507">
        <f t="shared" si="3705"/>
        <v>451.07816315944217</v>
      </c>
      <c r="O6972" s="509" t="s">
        <v>7</v>
      </c>
      <c r="P6972" s="578"/>
      <c r="Q6972" s="578"/>
      <c r="R6972" s="510" t="e">
        <f>MIN(IF(I6972&gt;#REF!*#REF!,#REF!,IF(AND(I6972&lt;#REF!,#REF!=2),0,ROUNDUP(I6972/#REF!,0))),#REF!)</f>
        <v>#REF!</v>
      </c>
      <c r="S6972" s="510" t="e">
        <f>IF(R6972=0,0,MAX(MIN(I6972,R6972*#REF!),#REF!))</f>
        <v>#REF!</v>
      </c>
      <c r="T6972" s="511" t="e">
        <f>IF(R6972&lt;&gt;0,IF(S6972/R6972/#REF!=1,#REF!,HLOOKUP(S6972/R6972/#REF!,#REF!,2)+(HLOOKUP(S6972/R6972/#REF!+0.2,#REF!,2)-HLOOKUP(S6972/R6972/#REF!,#REF!,2))*(S6972/R6972/#REF!-HLOOKUP(S6972/R6972/#REF!,#REF!,1))/(HLOOKUP(S6972/R6972/#REF!+0.2,#REF!,1)-HLOOKUP(S6972/R6972/#REF!,#REF!,1))),0.5)</f>
        <v>#REF!</v>
      </c>
      <c r="U6972" s="512" t="e">
        <f>IF(R6972&lt;&gt;0,IF(S6972/R6972/#REF!=1,#REF!,HLOOKUP(S6972/R6972/#REF!,#REF!,3)+(HLOOKUP(S6972/R6972/#REF!+0.2,#REF!,3)-HLOOKUP(S6972/R6972/#REF!,#REF!,3))*(S6972/R6972/#REF!-HLOOKUP(S6972/R6972/#REF!,#REF!,1))/(HLOOKUP(S6972/R6972/#REF!+0.2,#REF!,1)-HLOOKUP(S6972/R6972/#REF!,#REF!,1))),1)</f>
        <v>#REF!</v>
      </c>
      <c r="V6972" s="510" t="e">
        <f t="shared" si="3706"/>
        <v>#REF!</v>
      </c>
      <c r="W6972" s="513" t="e">
        <f>MIN(IF(N6972&gt;#REF!*#REF!,#REF!,IF(AND(N6972&lt;#REF!,#REF!=2),0,ROUNDUP(N6972/#REF!,0))),#REF!)</f>
        <v>#REF!</v>
      </c>
      <c r="X6972" s="513" t="e">
        <f t="shared" si="3707"/>
        <v>#REF!</v>
      </c>
      <c r="Y6972" s="511" t="e">
        <f>IF(W6972&lt;&gt;0,IF(AA6972/W6972/#REF!=1,#REF!,HLOOKUP(AA6972/W6972/#REF!,#REF!,2)+(HLOOKUP(AA6972/W6972/#REF!+0.2,#REF!,2)-HLOOKUP(AA6972/W6972/#REF!,#REF!,2))*(AA6972/W6972/#REF!-HLOOKUP(AA6972/W6972/#REF!,#REF!,1))/(HLOOKUP(AA6972/W6972/#REF!+0.2,#REF!,1)-HLOOKUP(AA6972/W6972/#REF!,#REF!,1))),0.5)</f>
        <v>#REF!</v>
      </c>
      <c r="Z6972" s="512" t="e">
        <f>IF(W6972&lt;&gt;0,IF(AA6972/W6972/#REF!=1,#REF!,HLOOKUP(AA6972/W6972/#REF!,#REF!,3)+(HLOOKUP(AA6972/W6972/#REF!+0.2,#REF!,3)-HLOOKUP(AA6972/W6972/#REF!,#REF!,3))*(AA6972/W6972/#REF!-HLOOKUP(AA6972/W6972/#REF!,#REF!,1))/(HLOOKUP(AA6972/W6972/#REF!+0.2,#REF!,1)-HLOOKUP(AA6972/W6972/#REF!,#REF!,1))),1)</f>
        <v>#REF!</v>
      </c>
      <c r="AA6972" s="514" t="e">
        <f>IF(W6972=0,0,MAX(MIN(N6972,W6972*#REF!),#REF!))</f>
        <v>#REF!</v>
      </c>
      <c r="AB6972" s="515" t="e">
        <f>AD6972/Cogeneratore!$C$4</f>
        <v>#DIV/0!</v>
      </c>
      <c r="AC6972" s="549"/>
      <c r="AD6972" s="550"/>
      <c r="AE6972" s="549"/>
      <c r="AF6972" s="550"/>
      <c r="AG6972" s="549"/>
      <c r="AH6972" s="550"/>
      <c r="AI6972" s="516" t="e">
        <f t="shared" si="3708"/>
        <v>#DIV/0!</v>
      </c>
      <c r="AJ6972" s="517">
        <f t="shared" si="3709"/>
        <v>0</v>
      </c>
      <c r="AK6972" s="513">
        <f t="shared" si="3688"/>
        <v>0</v>
      </c>
      <c r="AL6972" s="513">
        <f t="shared" si="3689"/>
        <v>0</v>
      </c>
      <c r="AM6972" s="513">
        <f t="shared" si="3690"/>
        <v>745.14374999999995</v>
      </c>
      <c r="AN6972" s="550"/>
      <c r="AO6972" s="550"/>
      <c r="AP6972" s="550"/>
      <c r="AQ6972" s="517">
        <f t="shared" si="3710"/>
        <v>0</v>
      </c>
      <c r="AR6972" s="513">
        <f t="shared" si="3711"/>
        <v>0</v>
      </c>
      <c r="AS6972" s="551"/>
      <c r="AT6972" s="552"/>
      <c r="AU6972" s="513">
        <f t="shared" si="3712"/>
        <v>301.78499999999997</v>
      </c>
      <c r="AV6972" s="513">
        <f>AU6972/Cogeneratore!$C$24</f>
        <v>127.875</v>
      </c>
      <c r="AW6972" s="513">
        <f t="shared" si="3691"/>
        <v>0</v>
      </c>
      <c r="AX6972" s="513" t="e">
        <f t="shared" si="3692"/>
        <v>#DIV/0!</v>
      </c>
      <c r="AY6972" s="518">
        <f t="shared" si="3693"/>
        <v>451.07816315944217</v>
      </c>
      <c r="AZ6972" s="519" t="e">
        <f t="shared" si="3694"/>
        <v>#DIV/0!</v>
      </c>
      <c r="BA6972" s="514" t="e">
        <f t="shared" si="3713"/>
        <v>#DIV/0!</v>
      </c>
      <c r="BB6972" s="520" t="e">
        <f>+BV6972*860/8250/Cogeneratore!$C$6</f>
        <v>#DIV/0!</v>
      </c>
      <c r="BC6972" s="625"/>
      <c r="BD6972" s="451">
        <f t="shared" si="3695"/>
        <v>127.875</v>
      </c>
      <c r="BN6972" s="447">
        <f>+L6972/Cogeneratore!$C$24</f>
        <v>127.875</v>
      </c>
      <c r="BP6972" s="447">
        <f t="shared" si="3696"/>
        <v>0</v>
      </c>
      <c r="BQ6972" s="447" t="e">
        <f>IF(BR6972&lt;Cogeneratore!$C$25/Cogeneratore!$C$23,BP6972,BP6972+BR6972-Cogeneratore!$C$25/Cogeneratore!$C$23)</f>
        <v>#DIV/0!</v>
      </c>
      <c r="BR6972" s="462">
        <f t="shared" si="3715"/>
        <v>0</v>
      </c>
      <c r="BS6972" s="462" t="e">
        <f>IF(BR6972&lt;Cogeneratore!$C$25/Cogeneratore!$C$23,BR6972,Cogeneratore!$C$25/Cogeneratore!$C$23)</f>
        <v>#DIV/0!</v>
      </c>
      <c r="BT6972" s="447" t="e">
        <f>+BS6972*(1-Cogeneratore!$C$23)</f>
        <v>#DIV/0!</v>
      </c>
      <c r="BU6972" s="462" t="e">
        <f>IF(BR6972-BT6972&lt;Cogeneratore!$C$25,BR6972-BT6972,Cogeneratore!$C$25)</f>
        <v>#DIV/0!</v>
      </c>
      <c r="BV6972" s="462" t="e">
        <f t="shared" si="3697"/>
        <v>#DIV/0!</v>
      </c>
      <c r="BW6972" s="462" t="e">
        <f t="shared" si="3698"/>
        <v>#DIV/0!</v>
      </c>
      <c r="BX6972" s="462" t="e">
        <f t="shared" si="3714"/>
        <v>#DIV/0!</v>
      </c>
      <c r="BY6972" s="447" t="e">
        <f>+BX6972*(1-#REF!)</f>
        <v>#DIV/0!</v>
      </c>
      <c r="BZ6972" s="462" t="e">
        <f t="shared" si="3716"/>
        <v>#DIV/0!</v>
      </c>
      <c r="CB6972" s="462" t="e">
        <f t="shared" si="3699"/>
        <v>#DIV/0!</v>
      </c>
      <c r="CC6972" s="447" t="e">
        <f>+CB6972/#REF!</f>
        <v>#DIV/0!</v>
      </c>
      <c r="CE6972" s="451" t="e">
        <f t="shared" si="3700"/>
        <v>#DIV/0!</v>
      </c>
    </row>
    <row r="6973" spans="1:83" x14ac:dyDescent="0.2">
      <c r="A6973" s="521">
        <f t="shared" si="3701"/>
        <v>40104</v>
      </c>
      <c r="B6973" s="522">
        <f t="shared" si="3683"/>
        <v>7</v>
      </c>
      <c r="C6973" s="522">
        <f t="shared" si="3684"/>
        <v>10</v>
      </c>
      <c r="D6973" s="505" t="str">
        <f t="shared" si="3702"/>
        <v>int</v>
      </c>
      <c r="E6973" s="522">
        <f t="shared" si="3685"/>
        <v>9</v>
      </c>
      <c r="F6973" s="522">
        <f t="shared" si="3686"/>
        <v>291</v>
      </c>
      <c r="G6973" s="522">
        <f t="shared" si="3703"/>
        <v>6969</v>
      </c>
      <c r="H6973" s="506">
        <v>760.24687500000005</v>
      </c>
      <c r="I6973" s="507">
        <f>+H6973-L6973/Cogeneratore!$C$24</f>
        <v>632.37187500000005</v>
      </c>
      <c r="J6973" s="507">
        <f t="shared" si="3704"/>
        <v>127.875</v>
      </c>
      <c r="K6973" s="508">
        <v>451.07816315944217</v>
      </c>
      <c r="L6973" s="508">
        <v>301.78499999999997</v>
      </c>
      <c r="M6973" s="507">
        <f t="shared" si="3687"/>
        <v>760.24687500000005</v>
      </c>
      <c r="N6973" s="507">
        <f t="shared" si="3705"/>
        <v>451.07816315944217</v>
      </c>
      <c r="O6973" s="509" t="s">
        <v>7</v>
      </c>
      <c r="P6973" s="578"/>
      <c r="Q6973" s="578"/>
      <c r="R6973" s="510" t="e">
        <f>MIN(IF(I6973&gt;#REF!*#REF!,#REF!,IF(AND(I6973&lt;#REF!,#REF!=2),0,ROUNDUP(I6973/#REF!,0))),#REF!)</f>
        <v>#REF!</v>
      </c>
      <c r="S6973" s="510" t="e">
        <f>IF(R6973=0,0,MAX(MIN(I6973,R6973*#REF!),#REF!))</f>
        <v>#REF!</v>
      </c>
      <c r="T6973" s="511" t="e">
        <f>IF(R6973&lt;&gt;0,IF(S6973/R6973/#REF!=1,#REF!,HLOOKUP(S6973/R6973/#REF!,#REF!,2)+(HLOOKUP(S6973/R6973/#REF!+0.2,#REF!,2)-HLOOKUP(S6973/R6973/#REF!,#REF!,2))*(S6973/R6973/#REF!-HLOOKUP(S6973/R6973/#REF!,#REF!,1))/(HLOOKUP(S6973/R6973/#REF!+0.2,#REF!,1)-HLOOKUP(S6973/R6973/#REF!,#REF!,1))),0.5)</f>
        <v>#REF!</v>
      </c>
      <c r="U6973" s="512" t="e">
        <f>IF(R6973&lt;&gt;0,IF(S6973/R6973/#REF!=1,#REF!,HLOOKUP(S6973/R6973/#REF!,#REF!,3)+(HLOOKUP(S6973/R6973/#REF!+0.2,#REF!,3)-HLOOKUP(S6973/R6973/#REF!,#REF!,3))*(S6973/R6973/#REF!-HLOOKUP(S6973/R6973/#REF!,#REF!,1))/(HLOOKUP(S6973/R6973/#REF!+0.2,#REF!,1)-HLOOKUP(S6973/R6973/#REF!,#REF!,1))),1)</f>
        <v>#REF!</v>
      </c>
      <c r="V6973" s="510" t="e">
        <f t="shared" si="3706"/>
        <v>#REF!</v>
      </c>
      <c r="W6973" s="513" t="e">
        <f>MIN(IF(N6973&gt;#REF!*#REF!,#REF!,IF(AND(N6973&lt;#REF!,#REF!=2),0,ROUNDUP(N6973/#REF!,0))),#REF!)</f>
        <v>#REF!</v>
      </c>
      <c r="X6973" s="513" t="e">
        <f t="shared" si="3707"/>
        <v>#REF!</v>
      </c>
      <c r="Y6973" s="511" t="e">
        <f>IF(W6973&lt;&gt;0,IF(AA6973/W6973/#REF!=1,#REF!,HLOOKUP(AA6973/W6973/#REF!,#REF!,2)+(HLOOKUP(AA6973/W6973/#REF!+0.2,#REF!,2)-HLOOKUP(AA6973/W6973/#REF!,#REF!,2))*(AA6973/W6973/#REF!-HLOOKUP(AA6973/W6973/#REF!,#REF!,1))/(HLOOKUP(AA6973/W6973/#REF!+0.2,#REF!,1)-HLOOKUP(AA6973/W6973/#REF!,#REF!,1))),0.5)</f>
        <v>#REF!</v>
      </c>
      <c r="Z6973" s="512" t="e">
        <f>IF(W6973&lt;&gt;0,IF(AA6973/W6973/#REF!=1,#REF!,HLOOKUP(AA6973/W6973/#REF!,#REF!,3)+(HLOOKUP(AA6973/W6973/#REF!+0.2,#REF!,3)-HLOOKUP(AA6973/W6973/#REF!,#REF!,3))*(AA6973/W6973/#REF!-HLOOKUP(AA6973/W6973/#REF!,#REF!,1))/(HLOOKUP(AA6973/W6973/#REF!+0.2,#REF!,1)-HLOOKUP(AA6973/W6973/#REF!,#REF!,1))),1)</f>
        <v>#REF!</v>
      </c>
      <c r="AA6973" s="514" t="e">
        <f>IF(W6973=0,0,MAX(MIN(N6973,W6973*#REF!),#REF!))</f>
        <v>#REF!</v>
      </c>
      <c r="AB6973" s="515" t="e">
        <f>AD6973/Cogeneratore!$C$4</f>
        <v>#DIV/0!</v>
      </c>
      <c r="AC6973" s="549"/>
      <c r="AD6973" s="550"/>
      <c r="AE6973" s="549"/>
      <c r="AF6973" s="550"/>
      <c r="AG6973" s="549"/>
      <c r="AH6973" s="550"/>
      <c r="AI6973" s="516" t="e">
        <f t="shared" si="3708"/>
        <v>#DIV/0!</v>
      </c>
      <c r="AJ6973" s="517">
        <f t="shared" si="3709"/>
        <v>0</v>
      </c>
      <c r="AK6973" s="513">
        <f t="shared" si="3688"/>
        <v>0</v>
      </c>
      <c r="AL6973" s="513">
        <f t="shared" si="3689"/>
        <v>0</v>
      </c>
      <c r="AM6973" s="513">
        <f t="shared" si="3690"/>
        <v>760.24687500000005</v>
      </c>
      <c r="AN6973" s="550"/>
      <c r="AO6973" s="550"/>
      <c r="AP6973" s="550"/>
      <c r="AQ6973" s="517">
        <f t="shared" si="3710"/>
        <v>0</v>
      </c>
      <c r="AR6973" s="513">
        <f t="shared" si="3711"/>
        <v>0</v>
      </c>
      <c r="AS6973" s="551"/>
      <c r="AT6973" s="552"/>
      <c r="AU6973" s="513">
        <f t="shared" si="3712"/>
        <v>301.78499999999997</v>
      </c>
      <c r="AV6973" s="513">
        <f>AU6973/Cogeneratore!$C$24</f>
        <v>127.875</v>
      </c>
      <c r="AW6973" s="513">
        <f t="shared" si="3691"/>
        <v>0</v>
      </c>
      <c r="AX6973" s="513" t="e">
        <f t="shared" si="3692"/>
        <v>#DIV/0!</v>
      </c>
      <c r="AY6973" s="518">
        <f t="shared" si="3693"/>
        <v>451.07816315944217</v>
      </c>
      <c r="AZ6973" s="519" t="e">
        <f t="shared" si="3694"/>
        <v>#DIV/0!</v>
      </c>
      <c r="BA6973" s="514" t="e">
        <f t="shared" si="3713"/>
        <v>#DIV/0!</v>
      </c>
      <c r="BB6973" s="520" t="e">
        <f>+BV6973*860/8250/Cogeneratore!$C$6</f>
        <v>#DIV/0!</v>
      </c>
      <c r="BC6973" s="625"/>
      <c r="BD6973" s="451">
        <f t="shared" si="3695"/>
        <v>127.875</v>
      </c>
      <c r="BN6973" s="447">
        <f>+L6973/Cogeneratore!$C$24</f>
        <v>127.875</v>
      </c>
      <c r="BP6973" s="447">
        <f t="shared" si="3696"/>
        <v>0</v>
      </c>
      <c r="BQ6973" s="447" t="e">
        <f>IF(BR6973&lt;Cogeneratore!$C$25/Cogeneratore!$C$23,BP6973,BP6973+BR6973-Cogeneratore!$C$25/Cogeneratore!$C$23)</f>
        <v>#DIV/0!</v>
      </c>
      <c r="BR6973" s="462">
        <f t="shared" si="3715"/>
        <v>0</v>
      </c>
      <c r="BS6973" s="462" t="e">
        <f>IF(BR6973&lt;Cogeneratore!$C$25/Cogeneratore!$C$23,BR6973,Cogeneratore!$C$25/Cogeneratore!$C$23)</f>
        <v>#DIV/0!</v>
      </c>
      <c r="BT6973" s="447" t="e">
        <f>+BS6973*(1-Cogeneratore!$C$23)</f>
        <v>#DIV/0!</v>
      </c>
      <c r="BU6973" s="462" t="e">
        <f>IF(BR6973-BT6973&lt;Cogeneratore!$C$25,BR6973-BT6973,Cogeneratore!$C$25)</f>
        <v>#DIV/0!</v>
      </c>
      <c r="BV6973" s="462" t="e">
        <f t="shared" si="3697"/>
        <v>#DIV/0!</v>
      </c>
      <c r="BW6973" s="462" t="e">
        <f t="shared" si="3698"/>
        <v>#DIV/0!</v>
      </c>
      <c r="BX6973" s="462" t="e">
        <f t="shared" si="3714"/>
        <v>#DIV/0!</v>
      </c>
      <c r="BY6973" s="447" t="e">
        <f>+BX6973*(1-#REF!)</f>
        <v>#DIV/0!</v>
      </c>
      <c r="BZ6973" s="462" t="e">
        <f t="shared" si="3716"/>
        <v>#DIV/0!</v>
      </c>
      <c r="CB6973" s="462" t="e">
        <f t="shared" si="3699"/>
        <v>#DIV/0!</v>
      </c>
      <c r="CC6973" s="447" t="e">
        <f>+CB6973/#REF!</f>
        <v>#DIV/0!</v>
      </c>
      <c r="CE6973" s="451" t="e">
        <f t="shared" si="3700"/>
        <v>#DIV/0!</v>
      </c>
    </row>
    <row r="6974" spans="1:83" x14ac:dyDescent="0.2">
      <c r="A6974" s="521">
        <f t="shared" si="3701"/>
        <v>40104</v>
      </c>
      <c r="B6974" s="522">
        <f t="shared" si="3683"/>
        <v>7</v>
      </c>
      <c r="C6974" s="522">
        <f t="shared" si="3684"/>
        <v>10</v>
      </c>
      <c r="D6974" s="505" t="str">
        <f t="shared" si="3702"/>
        <v>int</v>
      </c>
      <c r="E6974" s="522">
        <f t="shared" si="3685"/>
        <v>10</v>
      </c>
      <c r="F6974" s="522">
        <f t="shared" si="3686"/>
        <v>291</v>
      </c>
      <c r="G6974" s="522">
        <f t="shared" si="3703"/>
        <v>6970</v>
      </c>
      <c r="H6974" s="506">
        <v>776.8125</v>
      </c>
      <c r="I6974" s="507">
        <f>+H6974-L6974/Cogeneratore!$C$24</f>
        <v>648.9375</v>
      </c>
      <c r="J6974" s="507">
        <f t="shared" si="3704"/>
        <v>127.875</v>
      </c>
      <c r="K6974" s="508">
        <v>451.07816315944217</v>
      </c>
      <c r="L6974" s="508">
        <v>301.78499999999997</v>
      </c>
      <c r="M6974" s="507">
        <f t="shared" si="3687"/>
        <v>776.8125</v>
      </c>
      <c r="N6974" s="507">
        <f t="shared" si="3705"/>
        <v>451.07816315944217</v>
      </c>
      <c r="O6974" s="509" t="s">
        <v>7</v>
      </c>
      <c r="P6974" s="578"/>
      <c r="Q6974" s="578"/>
      <c r="R6974" s="510" t="e">
        <f>MIN(IF(I6974&gt;#REF!*#REF!,#REF!,IF(AND(I6974&lt;#REF!,#REF!=2),0,ROUNDUP(I6974/#REF!,0))),#REF!)</f>
        <v>#REF!</v>
      </c>
      <c r="S6974" s="510" t="e">
        <f>IF(R6974=0,0,MAX(MIN(I6974,R6974*#REF!),#REF!))</f>
        <v>#REF!</v>
      </c>
      <c r="T6974" s="511" t="e">
        <f>IF(R6974&lt;&gt;0,IF(S6974/R6974/#REF!=1,#REF!,HLOOKUP(S6974/R6974/#REF!,#REF!,2)+(HLOOKUP(S6974/R6974/#REF!+0.2,#REF!,2)-HLOOKUP(S6974/R6974/#REF!,#REF!,2))*(S6974/R6974/#REF!-HLOOKUP(S6974/R6974/#REF!,#REF!,1))/(HLOOKUP(S6974/R6974/#REF!+0.2,#REF!,1)-HLOOKUP(S6974/R6974/#REF!,#REF!,1))),0.5)</f>
        <v>#REF!</v>
      </c>
      <c r="U6974" s="512" t="e">
        <f>IF(R6974&lt;&gt;0,IF(S6974/R6974/#REF!=1,#REF!,HLOOKUP(S6974/R6974/#REF!,#REF!,3)+(HLOOKUP(S6974/R6974/#REF!+0.2,#REF!,3)-HLOOKUP(S6974/R6974/#REF!,#REF!,3))*(S6974/R6974/#REF!-HLOOKUP(S6974/R6974/#REF!,#REF!,1))/(HLOOKUP(S6974/R6974/#REF!+0.2,#REF!,1)-HLOOKUP(S6974/R6974/#REF!,#REF!,1))),1)</f>
        <v>#REF!</v>
      </c>
      <c r="V6974" s="510" t="e">
        <f t="shared" si="3706"/>
        <v>#REF!</v>
      </c>
      <c r="W6974" s="513" t="e">
        <f>MIN(IF(N6974&gt;#REF!*#REF!,#REF!,IF(AND(N6974&lt;#REF!,#REF!=2),0,ROUNDUP(N6974/#REF!,0))),#REF!)</f>
        <v>#REF!</v>
      </c>
      <c r="X6974" s="513" t="e">
        <f t="shared" si="3707"/>
        <v>#REF!</v>
      </c>
      <c r="Y6974" s="511" t="e">
        <f>IF(W6974&lt;&gt;0,IF(AA6974/W6974/#REF!=1,#REF!,HLOOKUP(AA6974/W6974/#REF!,#REF!,2)+(HLOOKUP(AA6974/W6974/#REF!+0.2,#REF!,2)-HLOOKUP(AA6974/W6974/#REF!,#REF!,2))*(AA6974/W6974/#REF!-HLOOKUP(AA6974/W6974/#REF!,#REF!,1))/(HLOOKUP(AA6974/W6974/#REF!+0.2,#REF!,1)-HLOOKUP(AA6974/W6974/#REF!,#REF!,1))),0.5)</f>
        <v>#REF!</v>
      </c>
      <c r="Z6974" s="512" t="e">
        <f>IF(W6974&lt;&gt;0,IF(AA6974/W6974/#REF!=1,#REF!,HLOOKUP(AA6974/W6974/#REF!,#REF!,3)+(HLOOKUP(AA6974/W6974/#REF!+0.2,#REF!,3)-HLOOKUP(AA6974/W6974/#REF!,#REF!,3))*(AA6974/W6974/#REF!-HLOOKUP(AA6974/W6974/#REF!,#REF!,1))/(HLOOKUP(AA6974/W6974/#REF!+0.2,#REF!,1)-HLOOKUP(AA6974/W6974/#REF!,#REF!,1))),1)</f>
        <v>#REF!</v>
      </c>
      <c r="AA6974" s="514" t="e">
        <f>IF(W6974=0,0,MAX(MIN(N6974,W6974*#REF!),#REF!))</f>
        <v>#REF!</v>
      </c>
      <c r="AB6974" s="515" t="e">
        <f>AD6974/Cogeneratore!$C$4</f>
        <v>#DIV/0!</v>
      </c>
      <c r="AC6974" s="549"/>
      <c r="AD6974" s="550"/>
      <c r="AE6974" s="549"/>
      <c r="AF6974" s="550"/>
      <c r="AG6974" s="549"/>
      <c r="AH6974" s="550"/>
      <c r="AI6974" s="516" t="e">
        <f t="shared" si="3708"/>
        <v>#DIV/0!</v>
      </c>
      <c r="AJ6974" s="517">
        <f t="shared" si="3709"/>
        <v>0</v>
      </c>
      <c r="AK6974" s="513">
        <f t="shared" si="3688"/>
        <v>0</v>
      </c>
      <c r="AL6974" s="513">
        <f t="shared" si="3689"/>
        <v>0</v>
      </c>
      <c r="AM6974" s="513">
        <f t="shared" si="3690"/>
        <v>776.8125</v>
      </c>
      <c r="AN6974" s="550"/>
      <c r="AO6974" s="550"/>
      <c r="AP6974" s="550"/>
      <c r="AQ6974" s="517">
        <f t="shared" si="3710"/>
        <v>0</v>
      </c>
      <c r="AR6974" s="513">
        <f t="shared" si="3711"/>
        <v>0</v>
      </c>
      <c r="AS6974" s="551"/>
      <c r="AT6974" s="552"/>
      <c r="AU6974" s="513">
        <f t="shared" si="3712"/>
        <v>301.78499999999997</v>
      </c>
      <c r="AV6974" s="513">
        <f>AU6974/Cogeneratore!$C$24</f>
        <v>127.875</v>
      </c>
      <c r="AW6974" s="513">
        <f t="shared" si="3691"/>
        <v>0</v>
      </c>
      <c r="AX6974" s="513" t="e">
        <f t="shared" si="3692"/>
        <v>#DIV/0!</v>
      </c>
      <c r="AY6974" s="518">
        <f t="shared" si="3693"/>
        <v>451.07816315944217</v>
      </c>
      <c r="AZ6974" s="519" t="e">
        <f t="shared" si="3694"/>
        <v>#DIV/0!</v>
      </c>
      <c r="BA6974" s="514" t="e">
        <f t="shared" si="3713"/>
        <v>#DIV/0!</v>
      </c>
      <c r="BB6974" s="520" t="e">
        <f>+BV6974*860/8250/Cogeneratore!$C$6</f>
        <v>#DIV/0!</v>
      </c>
      <c r="BC6974" s="625"/>
      <c r="BD6974" s="451">
        <f t="shared" si="3695"/>
        <v>127.875</v>
      </c>
      <c r="BN6974" s="447">
        <f>+L6974/Cogeneratore!$C$24</f>
        <v>127.875</v>
      </c>
      <c r="BP6974" s="447">
        <f t="shared" si="3696"/>
        <v>0</v>
      </c>
      <c r="BQ6974" s="447" t="e">
        <f>IF(BR6974&lt;Cogeneratore!$C$25/Cogeneratore!$C$23,BP6974,BP6974+BR6974-Cogeneratore!$C$25/Cogeneratore!$C$23)</f>
        <v>#DIV/0!</v>
      </c>
      <c r="BR6974" s="462">
        <f t="shared" si="3715"/>
        <v>0</v>
      </c>
      <c r="BS6974" s="462" t="e">
        <f>IF(BR6974&lt;Cogeneratore!$C$25/Cogeneratore!$C$23,BR6974,Cogeneratore!$C$25/Cogeneratore!$C$23)</f>
        <v>#DIV/0!</v>
      </c>
      <c r="BT6974" s="447" t="e">
        <f>+BS6974*(1-Cogeneratore!$C$23)</f>
        <v>#DIV/0!</v>
      </c>
      <c r="BU6974" s="462" t="e">
        <f>IF(BR6974-BT6974&lt;Cogeneratore!$C$25,BR6974-BT6974,Cogeneratore!$C$25)</f>
        <v>#DIV/0!</v>
      </c>
      <c r="BV6974" s="462" t="e">
        <f t="shared" si="3697"/>
        <v>#DIV/0!</v>
      </c>
      <c r="BW6974" s="462" t="e">
        <f t="shared" si="3698"/>
        <v>#DIV/0!</v>
      </c>
      <c r="BX6974" s="462" t="e">
        <f t="shared" si="3714"/>
        <v>#DIV/0!</v>
      </c>
      <c r="BY6974" s="447" t="e">
        <f>+BX6974*(1-#REF!)</f>
        <v>#DIV/0!</v>
      </c>
      <c r="BZ6974" s="462" t="e">
        <f t="shared" si="3716"/>
        <v>#DIV/0!</v>
      </c>
      <c r="CB6974" s="462" t="e">
        <f t="shared" si="3699"/>
        <v>#DIV/0!</v>
      </c>
      <c r="CC6974" s="447" t="e">
        <f>+CB6974/#REF!</f>
        <v>#DIV/0!</v>
      </c>
      <c r="CE6974" s="451" t="e">
        <f t="shared" si="3700"/>
        <v>#DIV/0!</v>
      </c>
    </row>
    <row r="6975" spans="1:83" x14ac:dyDescent="0.2">
      <c r="A6975" s="521">
        <f t="shared" si="3701"/>
        <v>40104</v>
      </c>
      <c r="B6975" s="522">
        <f t="shared" si="3683"/>
        <v>7</v>
      </c>
      <c r="C6975" s="522">
        <f t="shared" si="3684"/>
        <v>10</v>
      </c>
      <c r="D6975" s="505" t="str">
        <f t="shared" si="3702"/>
        <v>int</v>
      </c>
      <c r="E6975" s="522">
        <f t="shared" si="3685"/>
        <v>11</v>
      </c>
      <c r="F6975" s="522">
        <f t="shared" si="3686"/>
        <v>291</v>
      </c>
      <c r="G6975" s="522">
        <f t="shared" si="3703"/>
        <v>6971</v>
      </c>
      <c r="H6975" s="506">
        <v>789.328125</v>
      </c>
      <c r="I6975" s="507">
        <f>+H6975-L6975/Cogeneratore!$C$24</f>
        <v>661.453125</v>
      </c>
      <c r="J6975" s="507">
        <f t="shared" si="3704"/>
        <v>127.875</v>
      </c>
      <c r="K6975" s="508">
        <v>451.07816315944217</v>
      </c>
      <c r="L6975" s="508">
        <v>301.78499999999997</v>
      </c>
      <c r="M6975" s="507">
        <f t="shared" si="3687"/>
        <v>789.328125</v>
      </c>
      <c r="N6975" s="507">
        <f t="shared" si="3705"/>
        <v>451.07816315944217</v>
      </c>
      <c r="O6975" s="509" t="s">
        <v>7</v>
      </c>
      <c r="P6975" s="578"/>
      <c r="Q6975" s="578"/>
      <c r="R6975" s="510" t="e">
        <f>MIN(IF(I6975&gt;#REF!*#REF!,#REF!,IF(AND(I6975&lt;#REF!,#REF!=2),0,ROUNDUP(I6975/#REF!,0))),#REF!)</f>
        <v>#REF!</v>
      </c>
      <c r="S6975" s="510" t="e">
        <f>IF(R6975=0,0,MAX(MIN(I6975,R6975*#REF!),#REF!))</f>
        <v>#REF!</v>
      </c>
      <c r="T6975" s="511" t="e">
        <f>IF(R6975&lt;&gt;0,IF(S6975/R6975/#REF!=1,#REF!,HLOOKUP(S6975/R6975/#REF!,#REF!,2)+(HLOOKUP(S6975/R6975/#REF!+0.2,#REF!,2)-HLOOKUP(S6975/R6975/#REF!,#REF!,2))*(S6975/R6975/#REF!-HLOOKUP(S6975/R6975/#REF!,#REF!,1))/(HLOOKUP(S6975/R6975/#REF!+0.2,#REF!,1)-HLOOKUP(S6975/R6975/#REF!,#REF!,1))),0.5)</f>
        <v>#REF!</v>
      </c>
      <c r="U6975" s="512" t="e">
        <f>IF(R6975&lt;&gt;0,IF(S6975/R6975/#REF!=1,#REF!,HLOOKUP(S6975/R6975/#REF!,#REF!,3)+(HLOOKUP(S6975/R6975/#REF!+0.2,#REF!,3)-HLOOKUP(S6975/R6975/#REF!,#REF!,3))*(S6975/R6975/#REF!-HLOOKUP(S6975/R6975/#REF!,#REF!,1))/(HLOOKUP(S6975/R6975/#REF!+0.2,#REF!,1)-HLOOKUP(S6975/R6975/#REF!,#REF!,1))),1)</f>
        <v>#REF!</v>
      </c>
      <c r="V6975" s="510" t="e">
        <f t="shared" si="3706"/>
        <v>#REF!</v>
      </c>
      <c r="W6975" s="513" t="e">
        <f>MIN(IF(N6975&gt;#REF!*#REF!,#REF!,IF(AND(N6975&lt;#REF!,#REF!=2),0,ROUNDUP(N6975/#REF!,0))),#REF!)</f>
        <v>#REF!</v>
      </c>
      <c r="X6975" s="513" t="e">
        <f t="shared" si="3707"/>
        <v>#REF!</v>
      </c>
      <c r="Y6975" s="511" t="e">
        <f>IF(W6975&lt;&gt;0,IF(AA6975/W6975/#REF!=1,#REF!,HLOOKUP(AA6975/W6975/#REF!,#REF!,2)+(HLOOKUP(AA6975/W6975/#REF!+0.2,#REF!,2)-HLOOKUP(AA6975/W6975/#REF!,#REF!,2))*(AA6975/W6975/#REF!-HLOOKUP(AA6975/W6975/#REF!,#REF!,1))/(HLOOKUP(AA6975/W6975/#REF!+0.2,#REF!,1)-HLOOKUP(AA6975/W6975/#REF!,#REF!,1))),0.5)</f>
        <v>#REF!</v>
      </c>
      <c r="Z6975" s="512" t="e">
        <f>IF(W6975&lt;&gt;0,IF(AA6975/W6975/#REF!=1,#REF!,HLOOKUP(AA6975/W6975/#REF!,#REF!,3)+(HLOOKUP(AA6975/W6975/#REF!+0.2,#REF!,3)-HLOOKUP(AA6975/W6975/#REF!,#REF!,3))*(AA6975/W6975/#REF!-HLOOKUP(AA6975/W6975/#REF!,#REF!,1))/(HLOOKUP(AA6975/W6975/#REF!+0.2,#REF!,1)-HLOOKUP(AA6975/W6975/#REF!,#REF!,1))),1)</f>
        <v>#REF!</v>
      </c>
      <c r="AA6975" s="514" t="e">
        <f>IF(W6975=0,0,MAX(MIN(N6975,W6975*#REF!),#REF!))</f>
        <v>#REF!</v>
      </c>
      <c r="AB6975" s="515" t="e">
        <f>AD6975/Cogeneratore!$C$4</f>
        <v>#DIV/0!</v>
      </c>
      <c r="AC6975" s="549"/>
      <c r="AD6975" s="550"/>
      <c r="AE6975" s="549"/>
      <c r="AF6975" s="550"/>
      <c r="AG6975" s="549"/>
      <c r="AH6975" s="550"/>
      <c r="AI6975" s="516" t="e">
        <f t="shared" si="3708"/>
        <v>#DIV/0!</v>
      </c>
      <c r="AJ6975" s="517">
        <f t="shared" si="3709"/>
        <v>0</v>
      </c>
      <c r="AK6975" s="513">
        <f t="shared" si="3688"/>
        <v>0</v>
      </c>
      <c r="AL6975" s="513">
        <f t="shared" si="3689"/>
        <v>0</v>
      </c>
      <c r="AM6975" s="513">
        <f t="shared" si="3690"/>
        <v>789.328125</v>
      </c>
      <c r="AN6975" s="550"/>
      <c r="AO6975" s="550"/>
      <c r="AP6975" s="550"/>
      <c r="AQ6975" s="517">
        <f t="shared" si="3710"/>
        <v>0</v>
      </c>
      <c r="AR6975" s="513">
        <f t="shared" si="3711"/>
        <v>0</v>
      </c>
      <c r="AS6975" s="551"/>
      <c r="AT6975" s="552"/>
      <c r="AU6975" s="513">
        <f t="shared" si="3712"/>
        <v>301.78499999999997</v>
      </c>
      <c r="AV6975" s="513">
        <f>AU6975/Cogeneratore!$C$24</f>
        <v>127.875</v>
      </c>
      <c r="AW6975" s="513">
        <f t="shared" si="3691"/>
        <v>0</v>
      </c>
      <c r="AX6975" s="513" t="e">
        <f t="shared" si="3692"/>
        <v>#DIV/0!</v>
      </c>
      <c r="AY6975" s="518">
        <f t="shared" si="3693"/>
        <v>451.07816315944217</v>
      </c>
      <c r="AZ6975" s="519" t="e">
        <f t="shared" si="3694"/>
        <v>#DIV/0!</v>
      </c>
      <c r="BA6975" s="514" t="e">
        <f t="shared" si="3713"/>
        <v>#DIV/0!</v>
      </c>
      <c r="BB6975" s="520" t="e">
        <f>+BV6975*860/8250/Cogeneratore!$C$6</f>
        <v>#DIV/0!</v>
      </c>
      <c r="BC6975" s="625"/>
      <c r="BD6975" s="451">
        <f t="shared" si="3695"/>
        <v>127.875</v>
      </c>
      <c r="BN6975" s="447">
        <f>+L6975/Cogeneratore!$C$24</f>
        <v>127.875</v>
      </c>
      <c r="BP6975" s="447">
        <f t="shared" si="3696"/>
        <v>0</v>
      </c>
      <c r="BQ6975" s="447" t="e">
        <f>IF(BR6975&lt;Cogeneratore!$C$25/Cogeneratore!$C$23,BP6975,BP6975+BR6975-Cogeneratore!$C$25/Cogeneratore!$C$23)</f>
        <v>#DIV/0!</v>
      </c>
      <c r="BR6975" s="462">
        <f t="shared" si="3715"/>
        <v>0</v>
      </c>
      <c r="BS6975" s="462" t="e">
        <f>IF(BR6975&lt;Cogeneratore!$C$25/Cogeneratore!$C$23,BR6975,Cogeneratore!$C$25/Cogeneratore!$C$23)</f>
        <v>#DIV/0!</v>
      </c>
      <c r="BT6975" s="447" t="e">
        <f>+BS6975*(1-Cogeneratore!$C$23)</f>
        <v>#DIV/0!</v>
      </c>
      <c r="BU6975" s="462" t="e">
        <f>IF(BR6975-BT6975&lt;Cogeneratore!$C$25,BR6975-BT6975,Cogeneratore!$C$25)</f>
        <v>#DIV/0!</v>
      </c>
      <c r="BV6975" s="462" t="e">
        <f t="shared" si="3697"/>
        <v>#DIV/0!</v>
      </c>
      <c r="BW6975" s="462" t="e">
        <f t="shared" si="3698"/>
        <v>#DIV/0!</v>
      </c>
      <c r="BX6975" s="462" t="e">
        <f t="shared" si="3714"/>
        <v>#DIV/0!</v>
      </c>
      <c r="BY6975" s="447" t="e">
        <f>+BX6975*(1-#REF!)</f>
        <v>#DIV/0!</v>
      </c>
      <c r="BZ6975" s="462" t="e">
        <f t="shared" si="3716"/>
        <v>#DIV/0!</v>
      </c>
      <c r="CB6975" s="462" t="e">
        <f t="shared" si="3699"/>
        <v>#DIV/0!</v>
      </c>
      <c r="CC6975" s="447" t="e">
        <f>+CB6975/#REF!</f>
        <v>#DIV/0!</v>
      </c>
      <c r="CE6975" s="451" t="e">
        <f t="shared" si="3700"/>
        <v>#DIV/0!</v>
      </c>
    </row>
    <row r="6976" spans="1:83" x14ac:dyDescent="0.2">
      <c r="A6976" s="521">
        <f t="shared" si="3701"/>
        <v>40104</v>
      </c>
      <c r="B6976" s="522">
        <f t="shared" si="3683"/>
        <v>7</v>
      </c>
      <c r="C6976" s="522">
        <f t="shared" si="3684"/>
        <v>10</v>
      </c>
      <c r="D6976" s="505" t="str">
        <f t="shared" si="3702"/>
        <v>int</v>
      </c>
      <c r="E6976" s="522">
        <f t="shared" si="3685"/>
        <v>12</v>
      </c>
      <c r="F6976" s="522">
        <f t="shared" si="3686"/>
        <v>291</v>
      </c>
      <c r="G6976" s="522">
        <f t="shared" si="3703"/>
        <v>6972</v>
      </c>
      <c r="H6976" s="506">
        <v>787.66875000000005</v>
      </c>
      <c r="I6976" s="507">
        <f>+H6976-L6976/Cogeneratore!$C$24</f>
        <v>659.79375000000005</v>
      </c>
      <c r="J6976" s="507">
        <f t="shared" si="3704"/>
        <v>127.875</v>
      </c>
      <c r="K6976" s="508">
        <v>394.69339276451194</v>
      </c>
      <c r="L6976" s="508">
        <v>301.78499999999997</v>
      </c>
      <c r="M6976" s="507">
        <f t="shared" si="3687"/>
        <v>787.66875000000005</v>
      </c>
      <c r="N6976" s="507">
        <f t="shared" si="3705"/>
        <v>394.69339276451194</v>
      </c>
      <c r="O6976" s="509" t="s">
        <v>7</v>
      </c>
      <c r="P6976" s="578"/>
      <c r="Q6976" s="578"/>
      <c r="R6976" s="510" t="e">
        <f>MIN(IF(I6976&gt;#REF!*#REF!,#REF!,IF(AND(I6976&lt;#REF!,#REF!=2),0,ROUNDUP(I6976/#REF!,0))),#REF!)</f>
        <v>#REF!</v>
      </c>
      <c r="S6976" s="510" t="e">
        <f>IF(R6976=0,0,MAX(MIN(I6976,R6976*#REF!),#REF!))</f>
        <v>#REF!</v>
      </c>
      <c r="T6976" s="511" t="e">
        <f>IF(R6976&lt;&gt;0,IF(S6976/R6976/#REF!=1,#REF!,HLOOKUP(S6976/R6976/#REF!,#REF!,2)+(HLOOKUP(S6976/R6976/#REF!+0.2,#REF!,2)-HLOOKUP(S6976/R6976/#REF!,#REF!,2))*(S6976/R6976/#REF!-HLOOKUP(S6976/R6976/#REF!,#REF!,1))/(HLOOKUP(S6976/R6976/#REF!+0.2,#REF!,1)-HLOOKUP(S6976/R6976/#REF!,#REF!,1))),0.5)</f>
        <v>#REF!</v>
      </c>
      <c r="U6976" s="512" t="e">
        <f>IF(R6976&lt;&gt;0,IF(S6976/R6976/#REF!=1,#REF!,HLOOKUP(S6976/R6976/#REF!,#REF!,3)+(HLOOKUP(S6976/R6976/#REF!+0.2,#REF!,3)-HLOOKUP(S6976/R6976/#REF!,#REF!,3))*(S6976/R6976/#REF!-HLOOKUP(S6976/R6976/#REF!,#REF!,1))/(HLOOKUP(S6976/R6976/#REF!+0.2,#REF!,1)-HLOOKUP(S6976/R6976/#REF!,#REF!,1))),1)</f>
        <v>#REF!</v>
      </c>
      <c r="V6976" s="510" t="e">
        <f t="shared" si="3706"/>
        <v>#REF!</v>
      </c>
      <c r="W6976" s="513" t="e">
        <f>MIN(IF(N6976&gt;#REF!*#REF!,#REF!,IF(AND(N6976&lt;#REF!,#REF!=2),0,ROUNDUP(N6976/#REF!,0))),#REF!)</f>
        <v>#REF!</v>
      </c>
      <c r="X6976" s="513" t="e">
        <f t="shared" si="3707"/>
        <v>#REF!</v>
      </c>
      <c r="Y6976" s="511" t="e">
        <f>IF(W6976&lt;&gt;0,IF(AA6976/W6976/#REF!=1,#REF!,HLOOKUP(AA6976/W6976/#REF!,#REF!,2)+(HLOOKUP(AA6976/W6976/#REF!+0.2,#REF!,2)-HLOOKUP(AA6976/W6976/#REF!,#REF!,2))*(AA6976/W6976/#REF!-HLOOKUP(AA6976/W6976/#REF!,#REF!,1))/(HLOOKUP(AA6976/W6976/#REF!+0.2,#REF!,1)-HLOOKUP(AA6976/W6976/#REF!,#REF!,1))),0.5)</f>
        <v>#REF!</v>
      </c>
      <c r="Z6976" s="512" t="e">
        <f>IF(W6976&lt;&gt;0,IF(AA6976/W6976/#REF!=1,#REF!,HLOOKUP(AA6976/W6976/#REF!,#REF!,3)+(HLOOKUP(AA6976/W6976/#REF!+0.2,#REF!,3)-HLOOKUP(AA6976/W6976/#REF!,#REF!,3))*(AA6976/W6976/#REF!-HLOOKUP(AA6976/W6976/#REF!,#REF!,1))/(HLOOKUP(AA6976/W6976/#REF!+0.2,#REF!,1)-HLOOKUP(AA6976/W6976/#REF!,#REF!,1))),1)</f>
        <v>#REF!</v>
      </c>
      <c r="AA6976" s="514" t="e">
        <f>IF(W6976=0,0,MAX(MIN(N6976,W6976*#REF!),#REF!))</f>
        <v>#REF!</v>
      </c>
      <c r="AB6976" s="515" t="e">
        <f>AD6976/Cogeneratore!$C$4</f>
        <v>#DIV/0!</v>
      </c>
      <c r="AC6976" s="549"/>
      <c r="AD6976" s="550"/>
      <c r="AE6976" s="549"/>
      <c r="AF6976" s="550"/>
      <c r="AG6976" s="549"/>
      <c r="AH6976" s="550"/>
      <c r="AI6976" s="516" t="e">
        <f t="shared" si="3708"/>
        <v>#DIV/0!</v>
      </c>
      <c r="AJ6976" s="517">
        <f t="shared" si="3709"/>
        <v>0</v>
      </c>
      <c r="AK6976" s="513">
        <f t="shared" si="3688"/>
        <v>0</v>
      </c>
      <c r="AL6976" s="513">
        <f t="shared" si="3689"/>
        <v>0</v>
      </c>
      <c r="AM6976" s="513">
        <f t="shared" si="3690"/>
        <v>787.66875000000005</v>
      </c>
      <c r="AN6976" s="550"/>
      <c r="AO6976" s="550"/>
      <c r="AP6976" s="550"/>
      <c r="AQ6976" s="517">
        <f t="shared" si="3710"/>
        <v>0</v>
      </c>
      <c r="AR6976" s="513">
        <f t="shared" si="3711"/>
        <v>0</v>
      </c>
      <c r="AS6976" s="551"/>
      <c r="AT6976" s="552"/>
      <c r="AU6976" s="513">
        <f t="shared" si="3712"/>
        <v>301.78499999999997</v>
      </c>
      <c r="AV6976" s="513">
        <f>AU6976/Cogeneratore!$C$24</f>
        <v>127.875</v>
      </c>
      <c r="AW6976" s="513">
        <f t="shared" si="3691"/>
        <v>0</v>
      </c>
      <c r="AX6976" s="513" t="e">
        <f t="shared" si="3692"/>
        <v>#DIV/0!</v>
      </c>
      <c r="AY6976" s="518">
        <f t="shared" si="3693"/>
        <v>394.69339276451194</v>
      </c>
      <c r="AZ6976" s="519" t="e">
        <f t="shared" si="3694"/>
        <v>#DIV/0!</v>
      </c>
      <c r="BA6976" s="514" t="e">
        <f t="shared" si="3713"/>
        <v>#DIV/0!</v>
      </c>
      <c r="BB6976" s="520" t="e">
        <f>+BV6976*860/8250/Cogeneratore!$C$6</f>
        <v>#DIV/0!</v>
      </c>
      <c r="BC6976" s="625"/>
      <c r="BD6976" s="451">
        <f t="shared" si="3695"/>
        <v>127.875</v>
      </c>
      <c r="BN6976" s="447">
        <f>+L6976/Cogeneratore!$C$24</f>
        <v>127.875</v>
      </c>
      <c r="BP6976" s="447">
        <f t="shared" si="3696"/>
        <v>0</v>
      </c>
      <c r="BQ6976" s="447" t="e">
        <f>IF(BR6976&lt;Cogeneratore!$C$25/Cogeneratore!$C$23,BP6976,BP6976+BR6976-Cogeneratore!$C$25/Cogeneratore!$C$23)</f>
        <v>#DIV/0!</v>
      </c>
      <c r="BR6976" s="462">
        <f t="shared" si="3715"/>
        <v>0</v>
      </c>
      <c r="BS6976" s="462" t="e">
        <f>IF(BR6976&lt;Cogeneratore!$C$25/Cogeneratore!$C$23,BR6976,Cogeneratore!$C$25/Cogeneratore!$C$23)</f>
        <v>#DIV/0!</v>
      </c>
      <c r="BT6976" s="447" t="e">
        <f>+BS6976*(1-Cogeneratore!$C$23)</f>
        <v>#DIV/0!</v>
      </c>
      <c r="BU6976" s="462" t="e">
        <f>IF(BR6976-BT6976&lt;Cogeneratore!$C$25,BR6976-BT6976,Cogeneratore!$C$25)</f>
        <v>#DIV/0!</v>
      </c>
      <c r="BV6976" s="462" t="e">
        <f t="shared" si="3697"/>
        <v>#DIV/0!</v>
      </c>
      <c r="BW6976" s="462" t="e">
        <f t="shared" si="3698"/>
        <v>#DIV/0!</v>
      </c>
      <c r="BX6976" s="462" t="e">
        <f t="shared" si="3714"/>
        <v>#DIV/0!</v>
      </c>
      <c r="BY6976" s="447" t="e">
        <f>+BX6976*(1-#REF!)</f>
        <v>#DIV/0!</v>
      </c>
      <c r="BZ6976" s="462" t="e">
        <f t="shared" si="3716"/>
        <v>#DIV/0!</v>
      </c>
      <c r="CB6976" s="462" t="e">
        <f t="shared" si="3699"/>
        <v>#DIV/0!</v>
      </c>
      <c r="CC6976" s="447" t="e">
        <f>+CB6976/#REF!</f>
        <v>#DIV/0!</v>
      </c>
      <c r="CE6976" s="451" t="e">
        <f t="shared" si="3700"/>
        <v>#DIV/0!</v>
      </c>
    </row>
    <row r="6977" spans="1:83" x14ac:dyDescent="0.2">
      <c r="A6977" s="521">
        <f t="shared" si="3701"/>
        <v>40104</v>
      </c>
      <c r="B6977" s="522">
        <f t="shared" si="3683"/>
        <v>7</v>
      </c>
      <c r="C6977" s="522">
        <f t="shared" si="3684"/>
        <v>10</v>
      </c>
      <c r="D6977" s="505" t="str">
        <f t="shared" si="3702"/>
        <v>int</v>
      </c>
      <c r="E6977" s="522">
        <f t="shared" si="3685"/>
        <v>13</v>
      </c>
      <c r="F6977" s="522">
        <f t="shared" si="3686"/>
        <v>291</v>
      </c>
      <c r="G6977" s="522">
        <f t="shared" si="3703"/>
        <v>6973</v>
      </c>
      <c r="H6977" s="506">
        <v>784.91250000000002</v>
      </c>
      <c r="I6977" s="507">
        <f>+H6977-L6977/Cogeneratore!$C$24</f>
        <v>614.41250000000002</v>
      </c>
      <c r="J6977" s="507">
        <f t="shared" si="3704"/>
        <v>170.5</v>
      </c>
      <c r="K6977" s="508">
        <v>394.69339276451194</v>
      </c>
      <c r="L6977" s="508">
        <v>402.38</v>
      </c>
      <c r="M6977" s="507">
        <f t="shared" si="3687"/>
        <v>784.91250000000002</v>
      </c>
      <c r="N6977" s="507">
        <f t="shared" si="3705"/>
        <v>394.69339276451194</v>
      </c>
      <c r="O6977" s="509" t="s">
        <v>7</v>
      </c>
      <c r="P6977" s="578"/>
      <c r="Q6977" s="578"/>
      <c r="R6977" s="510" t="e">
        <f>MIN(IF(I6977&gt;#REF!*#REF!,#REF!,IF(AND(I6977&lt;#REF!,#REF!=2),0,ROUNDUP(I6977/#REF!,0))),#REF!)</f>
        <v>#REF!</v>
      </c>
      <c r="S6977" s="510" t="e">
        <f>IF(R6977=0,0,MAX(MIN(I6977,R6977*#REF!),#REF!))</f>
        <v>#REF!</v>
      </c>
      <c r="T6977" s="511" t="e">
        <f>IF(R6977&lt;&gt;0,IF(S6977/R6977/#REF!=1,#REF!,HLOOKUP(S6977/R6977/#REF!,#REF!,2)+(HLOOKUP(S6977/R6977/#REF!+0.2,#REF!,2)-HLOOKUP(S6977/R6977/#REF!,#REF!,2))*(S6977/R6977/#REF!-HLOOKUP(S6977/R6977/#REF!,#REF!,1))/(HLOOKUP(S6977/R6977/#REF!+0.2,#REF!,1)-HLOOKUP(S6977/R6977/#REF!,#REF!,1))),0.5)</f>
        <v>#REF!</v>
      </c>
      <c r="U6977" s="512" t="e">
        <f>IF(R6977&lt;&gt;0,IF(S6977/R6977/#REF!=1,#REF!,HLOOKUP(S6977/R6977/#REF!,#REF!,3)+(HLOOKUP(S6977/R6977/#REF!+0.2,#REF!,3)-HLOOKUP(S6977/R6977/#REF!,#REF!,3))*(S6977/R6977/#REF!-HLOOKUP(S6977/R6977/#REF!,#REF!,1))/(HLOOKUP(S6977/R6977/#REF!+0.2,#REF!,1)-HLOOKUP(S6977/R6977/#REF!,#REF!,1))),1)</f>
        <v>#REF!</v>
      </c>
      <c r="V6977" s="510" t="e">
        <f t="shared" si="3706"/>
        <v>#REF!</v>
      </c>
      <c r="W6977" s="513" t="e">
        <f>MIN(IF(N6977&gt;#REF!*#REF!,#REF!,IF(AND(N6977&lt;#REF!,#REF!=2),0,ROUNDUP(N6977/#REF!,0))),#REF!)</f>
        <v>#REF!</v>
      </c>
      <c r="X6977" s="513" t="e">
        <f t="shared" si="3707"/>
        <v>#REF!</v>
      </c>
      <c r="Y6977" s="511" t="e">
        <f>IF(W6977&lt;&gt;0,IF(AA6977/W6977/#REF!=1,#REF!,HLOOKUP(AA6977/W6977/#REF!,#REF!,2)+(HLOOKUP(AA6977/W6977/#REF!+0.2,#REF!,2)-HLOOKUP(AA6977/W6977/#REF!,#REF!,2))*(AA6977/W6977/#REF!-HLOOKUP(AA6977/W6977/#REF!,#REF!,1))/(HLOOKUP(AA6977/W6977/#REF!+0.2,#REF!,1)-HLOOKUP(AA6977/W6977/#REF!,#REF!,1))),0.5)</f>
        <v>#REF!</v>
      </c>
      <c r="Z6977" s="512" t="e">
        <f>IF(W6977&lt;&gt;0,IF(AA6977/W6977/#REF!=1,#REF!,HLOOKUP(AA6977/W6977/#REF!,#REF!,3)+(HLOOKUP(AA6977/W6977/#REF!+0.2,#REF!,3)-HLOOKUP(AA6977/W6977/#REF!,#REF!,3))*(AA6977/W6977/#REF!-HLOOKUP(AA6977/W6977/#REF!,#REF!,1))/(HLOOKUP(AA6977/W6977/#REF!+0.2,#REF!,1)-HLOOKUP(AA6977/W6977/#REF!,#REF!,1))),1)</f>
        <v>#REF!</v>
      </c>
      <c r="AA6977" s="514" t="e">
        <f>IF(W6977=0,0,MAX(MIN(N6977,W6977*#REF!),#REF!))</f>
        <v>#REF!</v>
      </c>
      <c r="AB6977" s="515" t="e">
        <f>AD6977/Cogeneratore!$C$4</f>
        <v>#DIV/0!</v>
      </c>
      <c r="AC6977" s="549"/>
      <c r="AD6977" s="550"/>
      <c r="AE6977" s="549"/>
      <c r="AF6977" s="550"/>
      <c r="AG6977" s="549"/>
      <c r="AH6977" s="550"/>
      <c r="AI6977" s="516" t="e">
        <f t="shared" si="3708"/>
        <v>#DIV/0!</v>
      </c>
      <c r="AJ6977" s="517">
        <f t="shared" si="3709"/>
        <v>0</v>
      </c>
      <c r="AK6977" s="513">
        <f t="shared" si="3688"/>
        <v>0</v>
      </c>
      <c r="AL6977" s="513">
        <f t="shared" si="3689"/>
        <v>0</v>
      </c>
      <c r="AM6977" s="513">
        <f t="shared" si="3690"/>
        <v>784.91250000000002</v>
      </c>
      <c r="AN6977" s="550"/>
      <c r="AO6977" s="550"/>
      <c r="AP6977" s="550"/>
      <c r="AQ6977" s="517">
        <f t="shared" si="3710"/>
        <v>0</v>
      </c>
      <c r="AR6977" s="513">
        <f t="shared" si="3711"/>
        <v>0</v>
      </c>
      <c r="AS6977" s="551"/>
      <c r="AT6977" s="552"/>
      <c r="AU6977" s="513">
        <f t="shared" si="3712"/>
        <v>402.38</v>
      </c>
      <c r="AV6977" s="513">
        <f>AU6977/Cogeneratore!$C$24</f>
        <v>170.5</v>
      </c>
      <c r="AW6977" s="513">
        <f t="shared" si="3691"/>
        <v>0</v>
      </c>
      <c r="AX6977" s="513" t="e">
        <f t="shared" si="3692"/>
        <v>#DIV/0!</v>
      </c>
      <c r="AY6977" s="518">
        <f t="shared" si="3693"/>
        <v>394.69339276451194</v>
      </c>
      <c r="AZ6977" s="519" t="e">
        <f t="shared" si="3694"/>
        <v>#DIV/0!</v>
      </c>
      <c r="BA6977" s="514" t="e">
        <f t="shared" si="3713"/>
        <v>#DIV/0!</v>
      </c>
      <c r="BB6977" s="520" t="e">
        <f>+BV6977*860/8250/Cogeneratore!$C$6</f>
        <v>#DIV/0!</v>
      </c>
      <c r="BC6977" s="625"/>
      <c r="BD6977" s="451">
        <f t="shared" si="3695"/>
        <v>170.5</v>
      </c>
      <c r="BN6977" s="447">
        <f>+L6977/Cogeneratore!$C$24</f>
        <v>170.5</v>
      </c>
      <c r="BP6977" s="447">
        <f t="shared" si="3696"/>
        <v>0</v>
      </c>
      <c r="BQ6977" s="447" t="e">
        <f>IF(BR6977&lt;Cogeneratore!$C$25/Cogeneratore!$C$23,BP6977,BP6977+BR6977-Cogeneratore!$C$25/Cogeneratore!$C$23)</f>
        <v>#DIV/0!</v>
      </c>
      <c r="BR6977" s="462">
        <f t="shared" si="3715"/>
        <v>0</v>
      </c>
      <c r="BS6977" s="462" t="e">
        <f>IF(BR6977&lt;Cogeneratore!$C$25/Cogeneratore!$C$23,BR6977,Cogeneratore!$C$25/Cogeneratore!$C$23)</f>
        <v>#DIV/0!</v>
      </c>
      <c r="BT6977" s="447" t="e">
        <f>+BS6977*(1-Cogeneratore!$C$23)</f>
        <v>#DIV/0!</v>
      </c>
      <c r="BU6977" s="462" t="e">
        <f>IF(BR6977-BT6977&lt;Cogeneratore!$C$25,BR6977-BT6977,Cogeneratore!$C$25)</f>
        <v>#DIV/0!</v>
      </c>
      <c r="BV6977" s="462" t="e">
        <f t="shared" si="3697"/>
        <v>#DIV/0!</v>
      </c>
      <c r="BW6977" s="462" t="e">
        <f t="shared" si="3698"/>
        <v>#DIV/0!</v>
      </c>
      <c r="BX6977" s="462" t="e">
        <f t="shared" si="3714"/>
        <v>#DIV/0!</v>
      </c>
      <c r="BY6977" s="447" t="e">
        <f>+BX6977*(1-#REF!)</f>
        <v>#DIV/0!</v>
      </c>
      <c r="BZ6977" s="462" t="e">
        <f t="shared" si="3716"/>
        <v>#DIV/0!</v>
      </c>
      <c r="CB6977" s="462" t="e">
        <f t="shared" si="3699"/>
        <v>#DIV/0!</v>
      </c>
      <c r="CC6977" s="447" t="e">
        <f>+CB6977/#REF!</f>
        <v>#DIV/0!</v>
      </c>
      <c r="CE6977" s="451" t="e">
        <f t="shared" si="3700"/>
        <v>#DIV/0!</v>
      </c>
    </row>
    <row r="6978" spans="1:83" x14ac:dyDescent="0.2">
      <c r="A6978" s="521">
        <f t="shared" si="3701"/>
        <v>40104</v>
      </c>
      <c r="B6978" s="522">
        <f t="shared" si="3683"/>
        <v>7</v>
      </c>
      <c r="C6978" s="522">
        <f t="shared" si="3684"/>
        <v>10</v>
      </c>
      <c r="D6978" s="505" t="str">
        <f t="shared" si="3702"/>
        <v>int</v>
      </c>
      <c r="E6978" s="522">
        <f t="shared" si="3685"/>
        <v>14</v>
      </c>
      <c r="F6978" s="522">
        <f t="shared" si="3686"/>
        <v>291</v>
      </c>
      <c r="G6978" s="522">
        <f t="shared" si="3703"/>
        <v>6974</v>
      </c>
      <c r="H6978" s="506">
        <v>785.41875000000005</v>
      </c>
      <c r="I6978" s="507">
        <f>+H6978-L6978/Cogeneratore!$C$24</f>
        <v>614.91875000000005</v>
      </c>
      <c r="J6978" s="507">
        <f t="shared" si="3704"/>
        <v>170.5</v>
      </c>
      <c r="K6978" s="508">
        <v>394.69339276451194</v>
      </c>
      <c r="L6978" s="508">
        <v>402.38</v>
      </c>
      <c r="M6978" s="507">
        <f t="shared" si="3687"/>
        <v>785.41875000000005</v>
      </c>
      <c r="N6978" s="507">
        <f t="shared" si="3705"/>
        <v>394.69339276451194</v>
      </c>
      <c r="O6978" s="509" t="s">
        <v>7</v>
      </c>
      <c r="P6978" s="578"/>
      <c r="Q6978" s="578"/>
      <c r="R6978" s="510" t="e">
        <f>MIN(IF(I6978&gt;#REF!*#REF!,#REF!,IF(AND(I6978&lt;#REF!,#REF!=2),0,ROUNDUP(I6978/#REF!,0))),#REF!)</f>
        <v>#REF!</v>
      </c>
      <c r="S6978" s="510" t="e">
        <f>IF(R6978=0,0,MAX(MIN(I6978,R6978*#REF!),#REF!))</f>
        <v>#REF!</v>
      </c>
      <c r="T6978" s="511" t="e">
        <f>IF(R6978&lt;&gt;0,IF(S6978/R6978/#REF!=1,#REF!,HLOOKUP(S6978/R6978/#REF!,#REF!,2)+(HLOOKUP(S6978/R6978/#REF!+0.2,#REF!,2)-HLOOKUP(S6978/R6978/#REF!,#REF!,2))*(S6978/R6978/#REF!-HLOOKUP(S6978/R6978/#REF!,#REF!,1))/(HLOOKUP(S6978/R6978/#REF!+0.2,#REF!,1)-HLOOKUP(S6978/R6978/#REF!,#REF!,1))),0.5)</f>
        <v>#REF!</v>
      </c>
      <c r="U6978" s="512" t="e">
        <f>IF(R6978&lt;&gt;0,IF(S6978/R6978/#REF!=1,#REF!,HLOOKUP(S6978/R6978/#REF!,#REF!,3)+(HLOOKUP(S6978/R6978/#REF!+0.2,#REF!,3)-HLOOKUP(S6978/R6978/#REF!,#REF!,3))*(S6978/R6978/#REF!-HLOOKUP(S6978/R6978/#REF!,#REF!,1))/(HLOOKUP(S6978/R6978/#REF!+0.2,#REF!,1)-HLOOKUP(S6978/R6978/#REF!,#REF!,1))),1)</f>
        <v>#REF!</v>
      </c>
      <c r="V6978" s="510" t="e">
        <f t="shared" si="3706"/>
        <v>#REF!</v>
      </c>
      <c r="W6978" s="513" t="e">
        <f>MIN(IF(N6978&gt;#REF!*#REF!,#REF!,IF(AND(N6978&lt;#REF!,#REF!=2),0,ROUNDUP(N6978/#REF!,0))),#REF!)</f>
        <v>#REF!</v>
      </c>
      <c r="X6978" s="513" t="e">
        <f t="shared" si="3707"/>
        <v>#REF!</v>
      </c>
      <c r="Y6978" s="511" t="e">
        <f>IF(W6978&lt;&gt;0,IF(AA6978/W6978/#REF!=1,#REF!,HLOOKUP(AA6978/W6978/#REF!,#REF!,2)+(HLOOKUP(AA6978/W6978/#REF!+0.2,#REF!,2)-HLOOKUP(AA6978/W6978/#REF!,#REF!,2))*(AA6978/W6978/#REF!-HLOOKUP(AA6978/W6978/#REF!,#REF!,1))/(HLOOKUP(AA6978/W6978/#REF!+0.2,#REF!,1)-HLOOKUP(AA6978/W6978/#REF!,#REF!,1))),0.5)</f>
        <v>#REF!</v>
      </c>
      <c r="Z6978" s="512" t="e">
        <f>IF(W6978&lt;&gt;0,IF(AA6978/W6978/#REF!=1,#REF!,HLOOKUP(AA6978/W6978/#REF!,#REF!,3)+(HLOOKUP(AA6978/W6978/#REF!+0.2,#REF!,3)-HLOOKUP(AA6978/W6978/#REF!,#REF!,3))*(AA6978/W6978/#REF!-HLOOKUP(AA6978/W6978/#REF!,#REF!,1))/(HLOOKUP(AA6978/W6978/#REF!+0.2,#REF!,1)-HLOOKUP(AA6978/W6978/#REF!,#REF!,1))),1)</f>
        <v>#REF!</v>
      </c>
      <c r="AA6978" s="514" t="e">
        <f>IF(W6978=0,0,MAX(MIN(N6978,W6978*#REF!),#REF!))</f>
        <v>#REF!</v>
      </c>
      <c r="AB6978" s="515" t="e">
        <f>AD6978/Cogeneratore!$C$4</f>
        <v>#DIV/0!</v>
      </c>
      <c r="AC6978" s="549"/>
      <c r="AD6978" s="550"/>
      <c r="AE6978" s="549"/>
      <c r="AF6978" s="550"/>
      <c r="AG6978" s="549"/>
      <c r="AH6978" s="550"/>
      <c r="AI6978" s="516" t="e">
        <f t="shared" si="3708"/>
        <v>#DIV/0!</v>
      </c>
      <c r="AJ6978" s="517">
        <f t="shared" si="3709"/>
        <v>0</v>
      </c>
      <c r="AK6978" s="513">
        <f t="shared" si="3688"/>
        <v>0</v>
      </c>
      <c r="AL6978" s="513">
        <f t="shared" si="3689"/>
        <v>0</v>
      </c>
      <c r="AM6978" s="513">
        <f t="shared" si="3690"/>
        <v>785.41875000000005</v>
      </c>
      <c r="AN6978" s="550"/>
      <c r="AO6978" s="550"/>
      <c r="AP6978" s="550"/>
      <c r="AQ6978" s="517">
        <f t="shared" si="3710"/>
        <v>0</v>
      </c>
      <c r="AR6978" s="513">
        <f t="shared" si="3711"/>
        <v>0</v>
      </c>
      <c r="AS6978" s="551"/>
      <c r="AT6978" s="552"/>
      <c r="AU6978" s="513">
        <f t="shared" si="3712"/>
        <v>402.38</v>
      </c>
      <c r="AV6978" s="513">
        <f>AU6978/Cogeneratore!$C$24</f>
        <v>170.5</v>
      </c>
      <c r="AW6978" s="513">
        <f t="shared" si="3691"/>
        <v>0</v>
      </c>
      <c r="AX6978" s="513" t="e">
        <f t="shared" si="3692"/>
        <v>#DIV/0!</v>
      </c>
      <c r="AY6978" s="518">
        <f t="shared" si="3693"/>
        <v>394.69339276451194</v>
      </c>
      <c r="AZ6978" s="519" t="e">
        <f t="shared" si="3694"/>
        <v>#DIV/0!</v>
      </c>
      <c r="BA6978" s="514" t="e">
        <f t="shared" si="3713"/>
        <v>#DIV/0!</v>
      </c>
      <c r="BB6978" s="520" t="e">
        <f>+BV6978*860/8250/Cogeneratore!$C$6</f>
        <v>#DIV/0!</v>
      </c>
      <c r="BC6978" s="625"/>
      <c r="BD6978" s="451">
        <f t="shared" si="3695"/>
        <v>170.5</v>
      </c>
      <c r="BN6978" s="447">
        <f>+L6978/Cogeneratore!$C$24</f>
        <v>170.5</v>
      </c>
      <c r="BP6978" s="447">
        <f t="shared" si="3696"/>
        <v>0</v>
      </c>
      <c r="BQ6978" s="447" t="e">
        <f>IF(BR6978&lt;Cogeneratore!$C$25/Cogeneratore!$C$23,BP6978,BP6978+BR6978-Cogeneratore!$C$25/Cogeneratore!$C$23)</f>
        <v>#DIV/0!</v>
      </c>
      <c r="BR6978" s="462">
        <f t="shared" si="3715"/>
        <v>0</v>
      </c>
      <c r="BS6978" s="462" t="e">
        <f>IF(BR6978&lt;Cogeneratore!$C$25/Cogeneratore!$C$23,BR6978,Cogeneratore!$C$25/Cogeneratore!$C$23)</f>
        <v>#DIV/0!</v>
      </c>
      <c r="BT6978" s="447" t="e">
        <f>+BS6978*(1-Cogeneratore!$C$23)</f>
        <v>#DIV/0!</v>
      </c>
      <c r="BU6978" s="462" t="e">
        <f>IF(BR6978-BT6978&lt;Cogeneratore!$C$25,BR6978-BT6978,Cogeneratore!$C$25)</f>
        <v>#DIV/0!</v>
      </c>
      <c r="BV6978" s="462" t="e">
        <f t="shared" si="3697"/>
        <v>#DIV/0!</v>
      </c>
      <c r="BW6978" s="462" t="e">
        <f t="shared" si="3698"/>
        <v>#DIV/0!</v>
      </c>
      <c r="BX6978" s="462" t="e">
        <f t="shared" si="3714"/>
        <v>#DIV/0!</v>
      </c>
      <c r="BY6978" s="447" t="e">
        <f>+BX6978*(1-#REF!)</f>
        <v>#DIV/0!</v>
      </c>
      <c r="BZ6978" s="462" t="e">
        <f t="shared" si="3716"/>
        <v>#DIV/0!</v>
      </c>
      <c r="CB6978" s="462" t="e">
        <f t="shared" si="3699"/>
        <v>#DIV/0!</v>
      </c>
      <c r="CC6978" s="447" t="e">
        <f>+CB6978/#REF!</f>
        <v>#DIV/0!</v>
      </c>
      <c r="CE6978" s="451" t="e">
        <f t="shared" si="3700"/>
        <v>#DIV/0!</v>
      </c>
    </row>
    <row r="6979" spans="1:83" x14ac:dyDescent="0.2">
      <c r="A6979" s="521">
        <f t="shared" si="3701"/>
        <v>40104</v>
      </c>
      <c r="B6979" s="522">
        <f t="shared" si="3683"/>
        <v>7</v>
      </c>
      <c r="C6979" s="522">
        <f t="shared" si="3684"/>
        <v>10</v>
      </c>
      <c r="D6979" s="505" t="str">
        <f t="shared" si="3702"/>
        <v>int</v>
      </c>
      <c r="E6979" s="522">
        <f t="shared" si="3685"/>
        <v>15</v>
      </c>
      <c r="F6979" s="522">
        <f t="shared" si="3686"/>
        <v>291</v>
      </c>
      <c r="G6979" s="522">
        <f t="shared" si="3703"/>
        <v>6975</v>
      </c>
      <c r="H6979" s="506">
        <v>791.97187499999995</v>
      </c>
      <c r="I6979" s="507">
        <f>+H6979-L6979/Cogeneratore!$C$24</f>
        <v>621.47187499999995</v>
      </c>
      <c r="J6979" s="507">
        <f t="shared" si="3704"/>
        <v>170.5</v>
      </c>
      <c r="K6979" s="508">
        <v>394.69339276451194</v>
      </c>
      <c r="L6979" s="508">
        <v>402.38</v>
      </c>
      <c r="M6979" s="507">
        <f t="shared" si="3687"/>
        <v>791.97187499999995</v>
      </c>
      <c r="N6979" s="507">
        <f t="shared" si="3705"/>
        <v>394.69339276451194</v>
      </c>
      <c r="O6979" s="509" t="s">
        <v>7</v>
      </c>
      <c r="P6979" s="578"/>
      <c r="Q6979" s="578"/>
      <c r="R6979" s="510" t="e">
        <f>MIN(IF(I6979&gt;#REF!*#REF!,#REF!,IF(AND(I6979&lt;#REF!,#REF!=2),0,ROUNDUP(I6979/#REF!,0))),#REF!)</f>
        <v>#REF!</v>
      </c>
      <c r="S6979" s="510" t="e">
        <f>IF(R6979=0,0,MAX(MIN(I6979,R6979*#REF!),#REF!))</f>
        <v>#REF!</v>
      </c>
      <c r="T6979" s="511" t="e">
        <f>IF(R6979&lt;&gt;0,IF(S6979/R6979/#REF!=1,#REF!,HLOOKUP(S6979/R6979/#REF!,#REF!,2)+(HLOOKUP(S6979/R6979/#REF!+0.2,#REF!,2)-HLOOKUP(S6979/R6979/#REF!,#REF!,2))*(S6979/R6979/#REF!-HLOOKUP(S6979/R6979/#REF!,#REF!,1))/(HLOOKUP(S6979/R6979/#REF!+0.2,#REF!,1)-HLOOKUP(S6979/R6979/#REF!,#REF!,1))),0.5)</f>
        <v>#REF!</v>
      </c>
      <c r="U6979" s="512" t="e">
        <f>IF(R6979&lt;&gt;0,IF(S6979/R6979/#REF!=1,#REF!,HLOOKUP(S6979/R6979/#REF!,#REF!,3)+(HLOOKUP(S6979/R6979/#REF!+0.2,#REF!,3)-HLOOKUP(S6979/R6979/#REF!,#REF!,3))*(S6979/R6979/#REF!-HLOOKUP(S6979/R6979/#REF!,#REF!,1))/(HLOOKUP(S6979/R6979/#REF!+0.2,#REF!,1)-HLOOKUP(S6979/R6979/#REF!,#REF!,1))),1)</f>
        <v>#REF!</v>
      </c>
      <c r="V6979" s="510" t="e">
        <f t="shared" si="3706"/>
        <v>#REF!</v>
      </c>
      <c r="W6979" s="513" t="e">
        <f>MIN(IF(N6979&gt;#REF!*#REF!,#REF!,IF(AND(N6979&lt;#REF!,#REF!=2),0,ROUNDUP(N6979/#REF!,0))),#REF!)</f>
        <v>#REF!</v>
      </c>
      <c r="X6979" s="513" t="e">
        <f t="shared" si="3707"/>
        <v>#REF!</v>
      </c>
      <c r="Y6979" s="511" t="e">
        <f>IF(W6979&lt;&gt;0,IF(AA6979/W6979/#REF!=1,#REF!,HLOOKUP(AA6979/W6979/#REF!,#REF!,2)+(HLOOKUP(AA6979/W6979/#REF!+0.2,#REF!,2)-HLOOKUP(AA6979/W6979/#REF!,#REF!,2))*(AA6979/W6979/#REF!-HLOOKUP(AA6979/W6979/#REF!,#REF!,1))/(HLOOKUP(AA6979/W6979/#REF!+0.2,#REF!,1)-HLOOKUP(AA6979/W6979/#REF!,#REF!,1))),0.5)</f>
        <v>#REF!</v>
      </c>
      <c r="Z6979" s="512" t="e">
        <f>IF(W6979&lt;&gt;0,IF(AA6979/W6979/#REF!=1,#REF!,HLOOKUP(AA6979/W6979/#REF!,#REF!,3)+(HLOOKUP(AA6979/W6979/#REF!+0.2,#REF!,3)-HLOOKUP(AA6979/W6979/#REF!,#REF!,3))*(AA6979/W6979/#REF!-HLOOKUP(AA6979/W6979/#REF!,#REF!,1))/(HLOOKUP(AA6979/W6979/#REF!+0.2,#REF!,1)-HLOOKUP(AA6979/W6979/#REF!,#REF!,1))),1)</f>
        <v>#REF!</v>
      </c>
      <c r="AA6979" s="514" t="e">
        <f>IF(W6979=0,0,MAX(MIN(N6979,W6979*#REF!),#REF!))</f>
        <v>#REF!</v>
      </c>
      <c r="AB6979" s="515" t="e">
        <f>AD6979/Cogeneratore!$C$4</f>
        <v>#DIV/0!</v>
      </c>
      <c r="AC6979" s="549"/>
      <c r="AD6979" s="550"/>
      <c r="AE6979" s="549"/>
      <c r="AF6979" s="550"/>
      <c r="AG6979" s="549"/>
      <c r="AH6979" s="550"/>
      <c r="AI6979" s="516" t="e">
        <f t="shared" si="3708"/>
        <v>#DIV/0!</v>
      </c>
      <c r="AJ6979" s="517">
        <f t="shared" si="3709"/>
        <v>0</v>
      </c>
      <c r="AK6979" s="513">
        <f t="shared" si="3688"/>
        <v>0</v>
      </c>
      <c r="AL6979" s="513">
        <f t="shared" si="3689"/>
        <v>0</v>
      </c>
      <c r="AM6979" s="513">
        <f t="shared" si="3690"/>
        <v>791.97187499999995</v>
      </c>
      <c r="AN6979" s="550"/>
      <c r="AO6979" s="550"/>
      <c r="AP6979" s="550"/>
      <c r="AQ6979" s="517">
        <f t="shared" si="3710"/>
        <v>0</v>
      </c>
      <c r="AR6979" s="513">
        <f t="shared" si="3711"/>
        <v>0</v>
      </c>
      <c r="AS6979" s="551"/>
      <c r="AT6979" s="552"/>
      <c r="AU6979" s="513">
        <f t="shared" si="3712"/>
        <v>402.38</v>
      </c>
      <c r="AV6979" s="513">
        <f>AU6979/Cogeneratore!$C$24</f>
        <v>170.5</v>
      </c>
      <c r="AW6979" s="513">
        <f t="shared" si="3691"/>
        <v>0</v>
      </c>
      <c r="AX6979" s="513" t="e">
        <f t="shared" si="3692"/>
        <v>#DIV/0!</v>
      </c>
      <c r="AY6979" s="518">
        <f t="shared" si="3693"/>
        <v>394.69339276451194</v>
      </c>
      <c r="AZ6979" s="519" t="e">
        <f t="shared" si="3694"/>
        <v>#DIV/0!</v>
      </c>
      <c r="BA6979" s="514" t="e">
        <f t="shared" si="3713"/>
        <v>#DIV/0!</v>
      </c>
      <c r="BB6979" s="520" t="e">
        <f>+BV6979*860/8250/Cogeneratore!$C$6</f>
        <v>#DIV/0!</v>
      </c>
      <c r="BC6979" s="625"/>
      <c r="BD6979" s="451">
        <f t="shared" si="3695"/>
        <v>170.5</v>
      </c>
      <c r="BN6979" s="447">
        <f>+L6979/Cogeneratore!$C$24</f>
        <v>170.5</v>
      </c>
      <c r="BP6979" s="447">
        <f t="shared" si="3696"/>
        <v>0</v>
      </c>
      <c r="BQ6979" s="447" t="e">
        <f>IF(BR6979&lt;Cogeneratore!$C$25/Cogeneratore!$C$23,BP6979,BP6979+BR6979-Cogeneratore!$C$25/Cogeneratore!$C$23)</f>
        <v>#DIV/0!</v>
      </c>
      <c r="BR6979" s="462">
        <f t="shared" si="3715"/>
        <v>0</v>
      </c>
      <c r="BS6979" s="462" t="e">
        <f>IF(BR6979&lt;Cogeneratore!$C$25/Cogeneratore!$C$23,BR6979,Cogeneratore!$C$25/Cogeneratore!$C$23)</f>
        <v>#DIV/0!</v>
      </c>
      <c r="BT6979" s="447" t="e">
        <f>+BS6979*(1-Cogeneratore!$C$23)</f>
        <v>#DIV/0!</v>
      </c>
      <c r="BU6979" s="462" t="e">
        <f>IF(BR6979-BT6979&lt;Cogeneratore!$C$25,BR6979-BT6979,Cogeneratore!$C$25)</f>
        <v>#DIV/0!</v>
      </c>
      <c r="BV6979" s="462" t="e">
        <f t="shared" si="3697"/>
        <v>#DIV/0!</v>
      </c>
      <c r="BW6979" s="462" t="e">
        <f t="shared" si="3698"/>
        <v>#DIV/0!</v>
      </c>
      <c r="BX6979" s="462" t="e">
        <f t="shared" si="3714"/>
        <v>#DIV/0!</v>
      </c>
      <c r="BY6979" s="447" t="e">
        <f>+BX6979*(1-#REF!)</f>
        <v>#DIV/0!</v>
      </c>
      <c r="BZ6979" s="462" t="e">
        <f t="shared" si="3716"/>
        <v>#DIV/0!</v>
      </c>
      <c r="CB6979" s="462" t="e">
        <f t="shared" si="3699"/>
        <v>#DIV/0!</v>
      </c>
      <c r="CC6979" s="447" t="e">
        <f>+CB6979/#REF!</f>
        <v>#DIV/0!</v>
      </c>
      <c r="CE6979" s="451" t="e">
        <f t="shared" si="3700"/>
        <v>#DIV/0!</v>
      </c>
    </row>
    <row r="6980" spans="1:83" x14ac:dyDescent="0.2">
      <c r="A6980" s="521">
        <f t="shared" si="3701"/>
        <v>40104</v>
      </c>
      <c r="B6980" s="522">
        <f t="shared" ref="B6980:B7043" si="3717">WEEKDAY(A6980,2)</f>
        <v>7</v>
      </c>
      <c r="C6980" s="522">
        <f t="shared" ref="C6980:C7043" si="3718">MONTH(A6980)</f>
        <v>10</v>
      </c>
      <c r="D6980" s="505" t="str">
        <f t="shared" si="3702"/>
        <v>int</v>
      </c>
      <c r="E6980" s="522">
        <f t="shared" ref="E6980:E7043" si="3719">MOD(G6980,24)</f>
        <v>16</v>
      </c>
      <c r="F6980" s="522">
        <f t="shared" ref="F6980:F7043" si="3720">TRUNC(G6980/24)+1</f>
        <v>291</v>
      </c>
      <c r="G6980" s="522">
        <f t="shared" si="3703"/>
        <v>6976</v>
      </c>
      <c r="H6980" s="506">
        <v>790.59375</v>
      </c>
      <c r="I6980" s="507">
        <f>+H6980-L6980/Cogeneratore!$C$24</f>
        <v>620.09375</v>
      </c>
      <c r="J6980" s="507">
        <f t="shared" si="3704"/>
        <v>170.5</v>
      </c>
      <c r="K6980" s="508">
        <v>225.53908157972108</v>
      </c>
      <c r="L6980" s="508">
        <v>402.38</v>
      </c>
      <c r="M6980" s="507">
        <f t="shared" ref="M6980:M7043" si="3721">I6980+AV6980</f>
        <v>790.59375</v>
      </c>
      <c r="N6980" s="507">
        <f t="shared" si="3705"/>
        <v>225.53908157972108</v>
      </c>
      <c r="O6980" s="509" t="s">
        <v>7</v>
      </c>
      <c r="P6980" s="578"/>
      <c r="Q6980" s="578"/>
      <c r="R6980" s="510" t="e">
        <f>MIN(IF(I6980&gt;#REF!*#REF!,#REF!,IF(AND(I6980&lt;#REF!,#REF!=2),0,ROUNDUP(I6980/#REF!,0))),#REF!)</f>
        <v>#REF!</v>
      </c>
      <c r="S6980" s="510" t="e">
        <f>IF(R6980=0,0,MAX(MIN(I6980,R6980*#REF!),#REF!))</f>
        <v>#REF!</v>
      </c>
      <c r="T6980" s="511" t="e">
        <f>IF(R6980&lt;&gt;0,IF(S6980/R6980/#REF!=1,#REF!,HLOOKUP(S6980/R6980/#REF!,#REF!,2)+(HLOOKUP(S6980/R6980/#REF!+0.2,#REF!,2)-HLOOKUP(S6980/R6980/#REF!,#REF!,2))*(S6980/R6980/#REF!-HLOOKUP(S6980/R6980/#REF!,#REF!,1))/(HLOOKUP(S6980/R6980/#REF!+0.2,#REF!,1)-HLOOKUP(S6980/R6980/#REF!,#REF!,1))),0.5)</f>
        <v>#REF!</v>
      </c>
      <c r="U6980" s="512" t="e">
        <f>IF(R6980&lt;&gt;0,IF(S6980/R6980/#REF!=1,#REF!,HLOOKUP(S6980/R6980/#REF!,#REF!,3)+(HLOOKUP(S6980/R6980/#REF!+0.2,#REF!,3)-HLOOKUP(S6980/R6980/#REF!,#REF!,3))*(S6980/R6980/#REF!-HLOOKUP(S6980/R6980/#REF!,#REF!,1))/(HLOOKUP(S6980/R6980/#REF!+0.2,#REF!,1)-HLOOKUP(S6980/R6980/#REF!,#REF!,1))),1)</f>
        <v>#REF!</v>
      </c>
      <c r="V6980" s="510" t="e">
        <f t="shared" si="3706"/>
        <v>#REF!</v>
      </c>
      <c r="W6980" s="513" t="e">
        <f>MIN(IF(N6980&gt;#REF!*#REF!,#REF!,IF(AND(N6980&lt;#REF!,#REF!=2),0,ROUNDUP(N6980/#REF!,0))),#REF!)</f>
        <v>#REF!</v>
      </c>
      <c r="X6980" s="513" t="e">
        <f t="shared" si="3707"/>
        <v>#REF!</v>
      </c>
      <c r="Y6980" s="511" t="e">
        <f>IF(W6980&lt;&gt;0,IF(AA6980/W6980/#REF!=1,#REF!,HLOOKUP(AA6980/W6980/#REF!,#REF!,2)+(HLOOKUP(AA6980/W6980/#REF!+0.2,#REF!,2)-HLOOKUP(AA6980/W6980/#REF!,#REF!,2))*(AA6980/W6980/#REF!-HLOOKUP(AA6980/W6980/#REF!,#REF!,1))/(HLOOKUP(AA6980/W6980/#REF!+0.2,#REF!,1)-HLOOKUP(AA6980/W6980/#REF!,#REF!,1))),0.5)</f>
        <v>#REF!</v>
      </c>
      <c r="Z6980" s="512" t="e">
        <f>IF(W6980&lt;&gt;0,IF(AA6980/W6980/#REF!=1,#REF!,HLOOKUP(AA6980/W6980/#REF!,#REF!,3)+(HLOOKUP(AA6980/W6980/#REF!+0.2,#REF!,3)-HLOOKUP(AA6980/W6980/#REF!,#REF!,3))*(AA6980/W6980/#REF!-HLOOKUP(AA6980/W6980/#REF!,#REF!,1))/(HLOOKUP(AA6980/W6980/#REF!+0.2,#REF!,1)-HLOOKUP(AA6980/W6980/#REF!,#REF!,1))),1)</f>
        <v>#REF!</v>
      </c>
      <c r="AA6980" s="514" t="e">
        <f>IF(W6980=0,0,MAX(MIN(N6980,W6980*#REF!),#REF!))</f>
        <v>#REF!</v>
      </c>
      <c r="AB6980" s="515" t="e">
        <f>AD6980/Cogeneratore!$C$4</f>
        <v>#DIV/0!</v>
      </c>
      <c r="AC6980" s="549"/>
      <c r="AD6980" s="550"/>
      <c r="AE6980" s="549"/>
      <c r="AF6980" s="550"/>
      <c r="AG6980" s="549"/>
      <c r="AH6980" s="550"/>
      <c r="AI6980" s="516" t="e">
        <f t="shared" si="3708"/>
        <v>#DIV/0!</v>
      </c>
      <c r="AJ6980" s="517">
        <f t="shared" si="3709"/>
        <v>0</v>
      </c>
      <c r="AK6980" s="513">
        <f t="shared" ref="AK6980:AK7043" si="3722">IF(AJ6980&gt;M6980,M6980,AJ6980)</f>
        <v>0</v>
      </c>
      <c r="AL6980" s="513">
        <f t="shared" ref="AL6980:AL7043" si="3723">IF(AJ6980&gt;M6980,AJ6980-M6980,0)</f>
        <v>0</v>
      </c>
      <c r="AM6980" s="513">
        <f t="shared" ref="AM6980:AM7043" si="3724">IF(M6980&gt;AJ6980,M6980-AJ6980,0)</f>
        <v>790.59375</v>
      </c>
      <c r="AN6980" s="550"/>
      <c r="AO6980" s="550"/>
      <c r="AP6980" s="550"/>
      <c r="AQ6980" s="517">
        <f t="shared" si="3710"/>
        <v>0</v>
      </c>
      <c r="AR6980" s="513">
        <f t="shared" si="3711"/>
        <v>0</v>
      </c>
      <c r="AS6980" s="551"/>
      <c r="AT6980" s="552"/>
      <c r="AU6980" s="513">
        <f t="shared" si="3712"/>
        <v>402.38</v>
      </c>
      <c r="AV6980" s="513">
        <f>AU6980/Cogeneratore!$C$24</f>
        <v>170.5</v>
      </c>
      <c r="AW6980" s="513">
        <f t="shared" ref="AW6980:AW7043" si="3725">IF(AQ6980&gt;N6980,N6980,AQ6980)</f>
        <v>0</v>
      </c>
      <c r="AX6980" s="513" t="e">
        <f t="shared" ref="AX6980:AX7043" si="3726">IF(AQ6980&gt;N6980,AQ6980-N6980,0)-BW6980</f>
        <v>#DIV/0!</v>
      </c>
      <c r="AY6980" s="518">
        <f t="shared" ref="AY6980:AY7043" si="3727">IF(N6980&gt;AQ6980,N6980-AQ6980,0)</f>
        <v>225.53908157972108</v>
      </c>
      <c r="AZ6980" s="519" t="e">
        <f t="shared" ref="AZ6980:AZ7043" si="3728">AD6980/AC6980+IF(AE6980&lt;&gt;0,AF6980/AE6980,0)+IF(AG6980&lt;&gt;0,AH6980/AG6980,0)</f>
        <v>#DIV/0!</v>
      </c>
      <c r="BA6980" s="514" t="e">
        <f t="shared" si="3713"/>
        <v>#DIV/0!</v>
      </c>
      <c r="BB6980" s="520" t="e">
        <f>+BV6980*860/8250/Cogeneratore!$C$6</f>
        <v>#DIV/0!</v>
      </c>
      <c r="BC6980" s="625"/>
      <c r="BD6980" s="451">
        <f t="shared" ref="BD6980:BD7043" si="3729">+AJ6980+AM6980-AL6980-I6980</f>
        <v>170.5</v>
      </c>
      <c r="BN6980" s="447">
        <f>+L6980/Cogeneratore!$C$24</f>
        <v>170.5</v>
      </c>
      <c r="BP6980" s="447">
        <f t="shared" ref="BP6980:BP7043" si="3730">IF(N6980&lt;&gt;0,+AW6980*(K6980/N6980),0)</f>
        <v>0</v>
      </c>
      <c r="BQ6980" s="447" t="e">
        <f>IF(BR6980&lt;Cogeneratore!$C$25/Cogeneratore!$C$23,BP6980,BP6980+BR6980-Cogeneratore!$C$25/Cogeneratore!$C$23)</f>
        <v>#DIV/0!</v>
      </c>
      <c r="BR6980" s="462">
        <f t="shared" si="3715"/>
        <v>0</v>
      </c>
      <c r="BS6980" s="462" t="e">
        <f>IF(BR6980&lt;Cogeneratore!$C$25/Cogeneratore!$C$23,BR6980,Cogeneratore!$C$25/Cogeneratore!$C$23)</f>
        <v>#DIV/0!</v>
      </c>
      <c r="BT6980" s="447" t="e">
        <f>+BS6980*(1-Cogeneratore!$C$23)</f>
        <v>#DIV/0!</v>
      </c>
      <c r="BU6980" s="462" t="e">
        <f>IF(BR6980-BT6980&lt;Cogeneratore!$C$25,BR6980-BT6980,Cogeneratore!$C$25)</f>
        <v>#DIV/0!</v>
      </c>
      <c r="BV6980" s="462" t="e">
        <f t="shared" ref="BV6980:BV7043" si="3731">IF(K6980-BQ6980&gt;=0,K6980-BQ6980,0)</f>
        <v>#DIV/0!</v>
      </c>
      <c r="BW6980" s="462" t="e">
        <f t="shared" ref="BW6980:BW7043" si="3732">IF(K6980-BQ6980&lt;0,K6980-BQ6980,0)</f>
        <v>#DIV/0!</v>
      </c>
      <c r="BX6980" s="462" t="e">
        <f t="shared" si="3714"/>
        <v>#DIV/0!</v>
      </c>
      <c r="BY6980" s="447" t="e">
        <f>+BX6980*(1-#REF!)</f>
        <v>#DIV/0!</v>
      </c>
      <c r="BZ6980" s="462" t="e">
        <f t="shared" si="3716"/>
        <v>#DIV/0!</v>
      </c>
      <c r="CB6980" s="462" t="e">
        <f t="shared" ref="CB6980:CB7043" si="3733">+L6980-BU6980</f>
        <v>#DIV/0!</v>
      </c>
      <c r="CC6980" s="447" t="e">
        <f>+CB6980/#REF!</f>
        <v>#DIV/0!</v>
      </c>
      <c r="CE6980" s="451" t="e">
        <f t="shared" ref="CE6980:CE7043" si="3734">+BZ6980-CB6980</f>
        <v>#DIV/0!</v>
      </c>
    </row>
    <row r="6981" spans="1:83" x14ac:dyDescent="0.2">
      <c r="A6981" s="521">
        <f t="shared" ref="A6981:A7044" si="3735">IF(F6981=F6980,A6980,A6980+1)</f>
        <v>40104</v>
      </c>
      <c r="B6981" s="522">
        <f t="shared" si="3717"/>
        <v>7</v>
      </c>
      <c r="C6981" s="522">
        <f t="shared" si="3718"/>
        <v>10</v>
      </c>
      <c r="D6981" s="505" t="str">
        <f t="shared" ref="D6981:D7044" si="3736">IF(OR(C6981=1,C6981=2,C6981=3,C6981=11,C6981=12),"inv",IF(OR(C6981=8,C6981=7,C6981=6),"est","int"))</f>
        <v>int</v>
      </c>
      <c r="E6981" s="522">
        <f t="shared" si="3719"/>
        <v>17</v>
      </c>
      <c r="F6981" s="522">
        <f t="shared" si="3720"/>
        <v>291</v>
      </c>
      <c r="G6981" s="522">
        <f t="shared" ref="G6981:G7044" si="3737">+G6980+1</f>
        <v>6977</v>
      </c>
      <c r="H6981" s="506">
        <v>799.56562499999995</v>
      </c>
      <c r="I6981" s="507">
        <f>+H6981-L6981/Cogeneratore!$C$24</f>
        <v>671.69062499999995</v>
      </c>
      <c r="J6981" s="507">
        <f t="shared" ref="J6981:J7044" si="3738">H6981-I6981</f>
        <v>127.875</v>
      </c>
      <c r="K6981" s="508">
        <v>225.53908157972108</v>
      </c>
      <c r="L6981" s="508">
        <v>301.78499999999997</v>
      </c>
      <c r="M6981" s="507">
        <f t="shared" si="3721"/>
        <v>799.56562499999995</v>
      </c>
      <c r="N6981" s="507">
        <f t="shared" ref="N6981:N7044" si="3739">K6981+AS6981</f>
        <v>225.53908157972108</v>
      </c>
      <c r="O6981" s="509" t="s">
        <v>7</v>
      </c>
      <c r="P6981" s="578"/>
      <c r="Q6981" s="578"/>
      <c r="R6981" s="510" t="e">
        <f>MIN(IF(I6981&gt;#REF!*#REF!,#REF!,IF(AND(I6981&lt;#REF!,#REF!=2),0,ROUNDUP(I6981/#REF!,0))),#REF!)</f>
        <v>#REF!</v>
      </c>
      <c r="S6981" s="510" t="e">
        <f>IF(R6981=0,0,MAX(MIN(I6981,R6981*#REF!),#REF!))</f>
        <v>#REF!</v>
      </c>
      <c r="T6981" s="511" t="e">
        <f>IF(R6981&lt;&gt;0,IF(S6981/R6981/#REF!=1,#REF!,HLOOKUP(S6981/R6981/#REF!,#REF!,2)+(HLOOKUP(S6981/R6981/#REF!+0.2,#REF!,2)-HLOOKUP(S6981/R6981/#REF!,#REF!,2))*(S6981/R6981/#REF!-HLOOKUP(S6981/R6981/#REF!,#REF!,1))/(HLOOKUP(S6981/R6981/#REF!+0.2,#REF!,1)-HLOOKUP(S6981/R6981/#REF!,#REF!,1))),0.5)</f>
        <v>#REF!</v>
      </c>
      <c r="U6981" s="512" t="e">
        <f>IF(R6981&lt;&gt;0,IF(S6981/R6981/#REF!=1,#REF!,HLOOKUP(S6981/R6981/#REF!,#REF!,3)+(HLOOKUP(S6981/R6981/#REF!+0.2,#REF!,3)-HLOOKUP(S6981/R6981/#REF!,#REF!,3))*(S6981/R6981/#REF!-HLOOKUP(S6981/R6981/#REF!,#REF!,1))/(HLOOKUP(S6981/R6981/#REF!+0.2,#REF!,1)-HLOOKUP(S6981/R6981/#REF!,#REF!,1))),1)</f>
        <v>#REF!</v>
      </c>
      <c r="V6981" s="510" t="e">
        <f t="shared" ref="V6981:V7044" si="3740">+S6981/T6981*(U6981-T6981)</f>
        <v>#REF!</v>
      </c>
      <c r="W6981" s="513" t="e">
        <f>MIN(IF(N6981&gt;#REF!*#REF!,#REF!,IF(AND(N6981&lt;#REF!,#REF!=2),0,ROUNDUP(N6981/#REF!,0))),#REF!)</f>
        <v>#REF!</v>
      </c>
      <c r="X6981" s="513" t="e">
        <f t="shared" ref="X6981:X7044" si="3741">+AA6981/(Z6981-Y6981)*Y6981</f>
        <v>#REF!</v>
      </c>
      <c r="Y6981" s="511" t="e">
        <f>IF(W6981&lt;&gt;0,IF(AA6981/W6981/#REF!=1,#REF!,HLOOKUP(AA6981/W6981/#REF!,#REF!,2)+(HLOOKUP(AA6981/W6981/#REF!+0.2,#REF!,2)-HLOOKUP(AA6981/W6981/#REF!,#REF!,2))*(AA6981/W6981/#REF!-HLOOKUP(AA6981/W6981/#REF!,#REF!,1))/(HLOOKUP(AA6981/W6981/#REF!+0.2,#REF!,1)-HLOOKUP(AA6981/W6981/#REF!,#REF!,1))),0.5)</f>
        <v>#REF!</v>
      </c>
      <c r="Z6981" s="512" t="e">
        <f>IF(W6981&lt;&gt;0,IF(AA6981/W6981/#REF!=1,#REF!,HLOOKUP(AA6981/W6981/#REF!,#REF!,3)+(HLOOKUP(AA6981/W6981/#REF!+0.2,#REF!,3)-HLOOKUP(AA6981/W6981/#REF!,#REF!,3))*(AA6981/W6981/#REF!-HLOOKUP(AA6981/W6981/#REF!,#REF!,1))/(HLOOKUP(AA6981/W6981/#REF!+0.2,#REF!,1)-HLOOKUP(AA6981/W6981/#REF!,#REF!,1))),1)</f>
        <v>#REF!</v>
      </c>
      <c r="AA6981" s="514" t="e">
        <f>IF(W6981=0,0,MAX(MIN(N6981,W6981*#REF!),#REF!))</f>
        <v>#REF!</v>
      </c>
      <c r="AB6981" s="515" t="e">
        <f>AD6981/Cogeneratore!$C$4</f>
        <v>#DIV/0!</v>
      </c>
      <c r="AC6981" s="549"/>
      <c r="AD6981" s="550"/>
      <c r="AE6981" s="549"/>
      <c r="AF6981" s="550"/>
      <c r="AG6981" s="549"/>
      <c r="AH6981" s="550"/>
      <c r="AI6981" s="516" t="e">
        <f t="shared" ref="AI6981:AI7044" si="3742">AVERAGE(AC6981,AE6981,AG6981)</f>
        <v>#DIV/0!</v>
      </c>
      <c r="AJ6981" s="517">
        <f t="shared" ref="AJ6981:AJ7044" si="3743">AD6981+AF6981+AH6981</f>
        <v>0</v>
      </c>
      <c r="AK6981" s="513">
        <f t="shared" si="3722"/>
        <v>0</v>
      </c>
      <c r="AL6981" s="513">
        <f t="shared" si="3723"/>
        <v>0</v>
      </c>
      <c r="AM6981" s="513">
        <f t="shared" si="3724"/>
        <v>799.56562499999995</v>
      </c>
      <c r="AN6981" s="550"/>
      <c r="AO6981" s="550"/>
      <c r="AP6981" s="550"/>
      <c r="AQ6981" s="517">
        <f t="shared" ref="AQ6981:AQ7044" si="3744">AN6981+AO6981+AP6981</f>
        <v>0</v>
      </c>
      <c r="AR6981" s="513">
        <f t="shared" ref="AR6981:AR7044" si="3745">IF(AQ6981&gt;=K6981,AQ6981-K6981,0)</f>
        <v>0</v>
      </c>
      <c r="AS6981" s="551"/>
      <c r="AT6981" s="552"/>
      <c r="AU6981" s="513">
        <f t="shared" ref="AU6981:AU7044" si="3746">L6981-AT6981</f>
        <v>301.78499999999997</v>
      </c>
      <c r="AV6981" s="513">
        <f>AU6981/Cogeneratore!$C$24</f>
        <v>127.875</v>
      </c>
      <c r="AW6981" s="513">
        <f t="shared" si="3725"/>
        <v>0</v>
      </c>
      <c r="AX6981" s="513" t="e">
        <f t="shared" si="3726"/>
        <v>#DIV/0!</v>
      </c>
      <c r="AY6981" s="518">
        <f t="shared" si="3727"/>
        <v>225.53908157972108</v>
      </c>
      <c r="AZ6981" s="519" t="e">
        <f t="shared" si="3728"/>
        <v>#DIV/0!</v>
      </c>
      <c r="BA6981" s="514" t="e">
        <f t="shared" ref="BA6981:BA7044" si="3747">+AZ6981*860/8250</f>
        <v>#DIV/0!</v>
      </c>
      <c r="BB6981" s="520" t="e">
        <f>+BV6981*860/8250/Cogeneratore!$C$6</f>
        <v>#DIV/0!</v>
      </c>
      <c r="BC6981" s="625"/>
      <c r="BD6981" s="451">
        <f t="shared" si="3729"/>
        <v>127.875</v>
      </c>
      <c r="BN6981" s="447">
        <f>+L6981/Cogeneratore!$C$24</f>
        <v>127.875</v>
      </c>
      <c r="BP6981" s="447">
        <f t="shared" si="3730"/>
        <v>0</v>
      </c>
      <c r="BQ6981" s="447" t="e">
        <f>IF(BR6981&lt;Cogeneratore!$C$25/Cogeneratore!$C$23,BP6981,BP6981+BR6981-Cogeneratore!$C$25/Cogeneratore!$C$23)</f>
        <v>#DIV/0!</v>
      </c>
      <c r="BR6981" s="462">
        <f t="shared" si="3715"/>
        <v>0</v>
      </c>
      <c r="BS6981" s="462" t="e">
        <f>IF(BR6981&lt;Cogeneratore!$C$25/Cogeneratore!$C$23,BR6981,Cogeneratore!$C$25/Cogeneratore!$C$23)</f>
        <v>#DIV/0!</v>
      </c>
      <c r="BT6981" s="447" t="e">
        <f>+BS6981*(1-Cogeneratore!$C$23)</f>
        <v>#DIV/0!</v>
      </c>
      <c r="BU6981" s="462" t="e">
        <f>IF(BR6981-BT6981&lt;Cogeneratore!$C$25,BR6981-BT6981,Cogeneratore!$C$25)</f>
        <v>#DIV/0!</v>
      </c>
      <c r="BV6981" s="462" t="e">
        <f t="shared" si="3731"/>
        <v>#DIV/0!</v>
      </c>
      <c r="BW6981" s="462" t="e">
        <f t="shared" si="3732"/>
        <v>#DIV/0!</v>
      </c>
      <c r="BX6981" s="462" t="e">
        <f t="shared" ref="BX6981:BX7044" si="3748">AY6981-BV6981-BW6981</f>
        <v>#DIV/0!</v>
      </c>
      <c r="BY6981" s="447" t="e">
        <f>+BX6981*(1-#REF!)</f>
        <v>#DIV/0!</v>
      </c>
      <c r="BZ6981" s="462" t="e">
        <f t="shared" si="3716"/>
        <v>#DIV/0!</v>
      </c>
      <c r="CB6981" s="462" t="e">
        <f t="shared" si="3733"/>
        <v>#DIV/0!</v>
      </c>
      <c r="CC6981" s="447" t="e">
        <f>+CB6981/#REF!</f>
        <v>#DIV/0!</v>
      </c>
      <c r="CE6981" s="451" t="e">
        <f t="shared" si="3734"/>
        <v>#DIV/0!</v>
      </c>
    </row>
    <row r="6982" spans="1:83" x14ac:dyDescent="0.2">
      <c r="A6982" s="521">
        <f t="shared" si="3735"/>
        <v>40104</v>
      </c>
      <c r="B6982" s="522">
        <f t="shared" si="3717"/>
        <v>7</v>
      </c>
      <c r="C6982" s="522">
        <f t="shared" si="3718"/>
        <v>10</v>
      </c>
      <c r="D6982" s="505" t="str">
        <f t="shared" si="3736"/>
        <v>int</v>
      </c>
      <c r="E6982" s="522">
        <f t="shared" si="3719"/>
        <v>18</v>
      </c>
      <c r="F6982" s="522">
        <f t="shared" si="3720"/>
        <v>291</v>
      </c>
      <c r="G6982" s="522">
        <f t="shared" si="3737"/>
        <v>6978</v>
      </c>
      <c r="H6982" s="506">
        <v>784.88437499999998</v>
      </c>
      <c r="I6982" s="507">
        <f>+H6982-L6982/Cogeneratore!$C$24</f>
        <v>614.38437499999998</v>
      </c>
      <c r="J6982" s="507">
        <f t="shared" si="3738"/>
        <v>170.5</v>
      </c>
      <c r="K6982" s="508">
        <v>225.53908157972108</v>
      </c>
      <c r="L6982" s="508">
        <v>402.38</v>
      </c>
      <c r="M6982" s="507">
        <f t="shared" si="3721"/>
        <v>784.88437499999998</v>
      </c>
      <c r="N6982" s="507">
        <f t="shared" si="3739"/>
        <v>225.53908157972108</v>
      </c>
      <c r="O6982" s="509" t="s">
        <v>7</v>
      </c>
      <c r="P6982" s="578"/>
      <c r="Q6982" s="578"/>
      <c r="R6982" s="510" t="e">
        <f>MIN(IF(I6982&gt;#REF!*#REF!,#REF!,IF(AND(I6982&lt;#REF!,#REF!=2),0,ROUNDUP(I6982/#REF!,0))),#REF!)</f>
        <v>#REF!</v>
      </c>
      <c r="S6982" s="510" t="e">
        <f>IF(R6982=0,0,MAX(MIN(I6982,R6982*#REF!),#REF!))</f>
        <v>#REF!</v>
      </c>
      <c r="T6982" s="511" t="e">
        <f>IF(R6982&lt;&gt;0,IF(S6982/R6982/#REF!=1,#REF!,HLOOKUP(S6982/R6982/#REF!,#REF!,2)+(HLOOKUP(S6982/R6982/#REF!+0.2,#REF!,2)-HLOOKUP(S6982/R6982/#REF!,#REF!,2))*(S6982/R6982/#REF!-HLOOKUP(S6982/R6982/#REF!,#REF!,1))/(HLOOKUP(S6982/R6982/#REF!+0.2,#REF!,1)-HLOOKUP(S6982/R6982/#REF!,#REF!,1))),0.5)</f>
        <v>#REF!</v>
      </c>
      <c r="U6982" s="512" t="e">
        <f>IF(R6982&lt;&gt;0,IF(S6982/R6982/#REF!=1,#REF!,HLOOKUP(S6982/R6982/#REF!,#REF!,3)+(HLOOKUP(S6982/R6982/#REF!+0.2,#REF!,3)-HLOOKUP(S6982/R6982/#REF!,#REF!,3))*(S6982/R6982/#REF!-HLOOKUP(S6982/R6982/#REF!,#REF!,1))/(HLOOKUP(S6982/R6982/#REF!+0.2,#REF!,1)-HLOOKUP(S6982/R6982/#REF!,#REF!,1))),1)</f>
        <v>#REF!</v>
      </c>
      <c r="V6982" s="510" t="e">
        <f t="shared" si="3740"/>
        <v>#REF!</v>
      </c>
      <c r="W6982" s="513" t="e">
        <f>MIN(IF(N6982&gt;#REF!*#REF!,#REF!,IF(AND(N6982&lt;#REF!,#REF!=2),0,ROUNDUP(N6982/#REF!,0))),#REF!)</f>
        <v>#REF!</v>
      </c>
      <c r="X6982" s="513" t="e">
        <f t="shared" si="3741"/>
        <v>#REF!</v>
      </c>
      <c r="Y6982" s="511" t="e">
        <f>IF(W6982&lt;&gt;0,IF(AA6982/W6982/#REF!=1,#REF!,HLOOKUP(AA6982/W6982/#REF!,#REF!,2)+(HLOOKUP(AA6982/W6982/#REF!+0.2,#REF!,2)-HLOOKUP(AA6982/W6982/#REF!,#REF!,2))*(AA6982/W6982/#REF!-HLOOKUP(AA6982/W6982/#REF!,#REF!,1))/(HLOOKUP(AA6982/W6982/#REF!+0.2,#REF!,1)-HLOOKUP(AA6982/W6982/#REF!,#REF!,1))),0.5)</f>
        <v>#REF!</v>
      </c>
      <c r="Z6982" s="512" t="e">
        <f>IF(W6982&lt;&gt;0,IF(AA6982/W6982/#REF!=1,#REF!,HLOOKUP(AA6982/W6982/#REF!,#REF!,3)+(HLOOKUP(AA6982/W6982/#REF!+0.2,#REF!,3)-HLOOKUP(AA6982/W6982/#REF!,#REF!,3))*(AA6982/W6982/#REF!-HLOOKUP(AA6982/W6982/#REF!,#REF!,1))/(HLOOKUP(AA6982/W6982/#REF!+0.2,#REF!,1)-HLOOKUP(AA6982/W6982/#REF!,#REF!,1))),1)</f>
        <v>#REF!</v>
      </c>
      <c r="AA6982" s="514" t="e">
        <f>IF(W6982=0,0,MAX(MIN(N6982,W6982*#REF!),#REF!))</f>
        <v>#REF!</v>
      </c>
      <c r="AB6982" s="515" t="e">
        <f>AD6982/Cogeneratore!$C$4</f>
        <v>#DIV/0!</v>
      </c>
      <c r="AC6982" s="549"/>
      <c r="AD6982" s="550"/>
      <c r="AE6982" s="549"/>
      <c r="AF6982" s="550"/>
      <c r="AG6982" s="549"/>
      <c r="AH6982" s="550"/>
      <c r="AI6982" s="516" t="e">
        <f t="shared" si="3742"/>
        <v>#DIV/0!</v>
      </c>
      <c r="AJ6982" s="517">
        <f t="shared" si="3743"/>
        <v>0</v>
      </c>
      <c r="AK6982" s="513">
        <f t="shared" si="3722"/>
        <v>0</v>
      </c>
      <c r="AL6982" s="513">
        <f t="shared" si="3723"/>
        <v>0</v>
      </c>
      <c r="AM6982" s="513">
        <f t="shared" si="3724"/>
        <v>784.88437499999998</v>
      </c>
      <c r="AN6982" s="550"/>
      <c r="AO6982" s="550"/>
      <c r="AP6982" s="550"/>
      <c r="AQ6982" s="517">
        <f t="shared" si="3744"/>
        <v>0</v>
      </c>
      <c r="AR6982" s="513">
        <f t="shared" si="3745"/>
        <v>0</v>
      </c>
      <c r="AS6982" s="551"/>
      <c r="AT6982" s="552"/>
      <c r="AU6982" s="513">
        <f t="shared" si="3746"/>
        <v>402.38</v>
      </c>
      <c r="AV6982" s="513">
        <f>AU6982/Cogeneratore!$C$24</f>
        <v>170.5</v>
      </c>
      <c r="AW6982" s="513">
        <f t="shared" si="3725"/>
        <v>0</v>
      </c>
      <c r="AX6982" s="513" t="e">
        <f t="shared" si="3726"/>
        <v>#DIV/0!</v>
      </c>
      <c r="AY6982" s="518">
        <f t="shared" si="3727"/>
        <v>225.53908157972108</v>
      </c>
      <c r="AZ6982" s="519" t="e">
        <f t="shared" si="3728"/>
        <v>#DIV/0!</v>
      </c>
      <c r="BA6982" s="514" t="e">
        <f t="shared" si="3747"/>
        <v>#DIV/0!</v>
      </c>
      <c r="BB6982" s="520" t="e">
        <f>+BV6982*860/8250/Cogeneratore!$C$6</f>
        <v>#DIV/0!</v>
      </c>
      <c r="BC6982" s="625"/>
      <c r="BD6982" s="451">
        <f t="shared" si="3729"/>
        <v>170.5</v>
      </c>
      <c r="BN6982" s="447">
        <f>+L6982/Cogeneratore!$C$24</f>
        <v>170.5</v>
      </c>
      <c r="BP6982" s="447">
        <f t="shared" si="3730"/>
        <v>0</v>
      </c>
      <c r="BQ6982" s="447" t="e">
        <f>IF(BR6982&lt;Cogeneratore!$C$25/Cogeneratore!$C$23,BP6982,BP6982+BR6982-Cogeneratore!$C$25/Cogeneratore!$C$23)</f>
        <v>#DIV/0!</v>
      </c>
      <c r="BR6982" s="462">
        <f t="shared" si="3715"/>
        <v>0</v>
      </c>
      <c r="BS6982" s="462" t="e">
        <f>IF(BR6982&lt;Cogeneratore!$C$25/Cogeneratore!$C$23,BR6982,Cogeneratore!$C$25/Cogeneratore!$C$23)</f>
        <v>#DIV/0!</v>
      </c>
      <c r="BT6982" s="447" t="e">
        <f>+BS6982*(1-Cogeneratore!$C$23)</f>
        <v>#DIV/0!</v>
      </c>
      <c r="BU6982" s="462" t="e">
        <f>IF(BR6982-BT6982&lt;Cogeneratore!$C$25,BR6982-BT6982,Cogeneratore!$C$25)</f>
        <v>#DIV/0!</v>
      </c>
      <c r="BV6982" s="462" t="e">
        <f t="shared" si="3731"/>
        <v>#DIV/0!</v>
      </c>
      <c r="BW6982" s="462" t="e">
        <f t="shared" si="3732"/>
        <v>#DIV/0!</v>
      </c>
      <c r="BX6982" s="462" t="e">
        <f t="shared" si="3748"/>
        <v>#DIV/0!</v>
      </c>
      <c r="BY6982" s="447" t="e">
        <f>+BX6982*(1-#REF!)</f>
        <v>#DIV/0!</v>
      </c>
      <c r="BZ6982" s="462" t="e">
        <f t="shared" si="3716"/>
        <v>#DIV/0!</v>
      </c>
      <c r="CB6982" s="462" t="e">
        <f t="shared" si="3733"/>
        <v>#DIV/0!</v>
      </c>
      <c r="CC6982" s="447" t="e">
        <f>+CB6982/#REF!</f>
        <v>#DIV/0!</v>
      </c>
      <c r="CE6982" s="451" t="e">
        <f t="shared" si="3734"/>
        <v>#DIV/0!</v>
      </c>
    </row>
    <row r="6983" spans="1:83" x14ac:dyDescent="0.2">
      <c r="A6983" s="521">
        <f t="shared" si="3735"/>
        <v>40104</v>
      </c>
      <c r="B6983" s="522">
        <f t="shared" si="3717"/>
        <v>7</v>
      </c>
      <c r="C6983" s="522">
        <f t="shared" si="3718"/>
        <v>10</v>
      </c>
      <c r="D6983" s="505" t="str">
        <f t="shared" si="3736"/>
        <v>int</v>
      </c>
      <c r="E6983" s="522">
        <f t="shared" si="3719"/>
        <v>19</v>
      </c>
      <c r="F6983" s="522">
        <f t="shared" si="3720"/>
        <v>291</v>
      </c>
      <c r="G6983" s="522">
        <f t="shared" si="3737"/>
        <v>6979</v>
      </c>
      <c r="H6983" s="506">
        <v>779.59687499999995</v>
      </c>
      <c r="I6983" s="507">
        <f>+H6983-L6983/Cogeneratore!$C$24</f>
        <v>609.09687499999995</v>
      </c>
      <c r="J6983" s="507">
        <f t="shared" si="3738"/>
        <v>170.5</v>
      </c>
      <c r="K6983" s="508">
        <v>225.53908157972108</v>
      </c>
      <c r="L6983" s="508">
        <v>402.38</v>
      </c>
      <c r="M6983" s="507">
        <f t="shared" si="3721"/>
        <v>779.59687499999995</v>
      </c>
      <c r="N6983" s="507">
        <f t="shared" si="3739"/>
        <v>225.53908157972108</v>
      </c>
      <c r="O6983" s="509" t="s">
        <v>7</v>
      </c>
      <c r="P6983" s="578"/>
      <c r="Q6983" s="578"/>
      <c r="R6983" s="510" t="e">
        <f>MIN(IF(I6983&gt;#REF!*#REF!,#REF!,IF(AND(I6983&lt;#REF!,#REF!=2),0,ROUNDUP(I6983/#REF!,0))),#REF!)</f>
        <v>#REF!</v>
      </c>
      <c r="S6983" s="510" t="e">
        <f>IF(R6983=0,0,MAX(MIN(I6983,R6983*#REF!),#REF!))</f>
        <v>#REF!</v>
      </c>
      <c r="T6983" s="511" t="e">
        <f>IF(R6983&lt;&gt;0,IF(S6983/R6983/#REF!=1,#REF!,HLOOKUP(S6983/R6983/#REF!,#REF!,2)+(HLOOKUP(S6983/R6983/#REF!+0.2,#REF!,2)-HLOOKUP(S6983/R6983/#REF!,#REF!,2))*(S6983/R6983/#REF!-HLOOKUP(S6983/R6983/#REF!,#REF!,1))/(HLOOKUP(S6983/R6983/#REF!+0.2,#REF!,1)-HLOOKUP(S6983/R6983/#REF!,#REF!,1))),0.5)</f>
        <v>#REF!</v>
      </c>
      <c r="U6983" s="512" t="e">
        <f>IF(R6983&lt;&gt;0,IF(S6983/R6983/#REF!=1,#REF!,HLOOKUP(S6983/R6983/#REF!,#REF!,3)+(HLOOKUP(S6983/R6983/#REF!+0.2,#REF!,3)-HLOOKUP(S6983/R6983/#REF!,#REF!,3))*(S6983/R6983/#REF!-HLOOKUP(S6983/R6983/#REF!,#REF!,1))/(HLOOKUP(S6983/R6983/#REF!+0.2,#REF!,1)-HLOOKUP(S6983/R6983/#REF!,#REF!,1))),1)</f>
        <v>#REF!</v>
      </c>
      <c r="V6983" s="510" t="e">
        <f t="shared" si="3740"/>
        <v>#REF!</v>
      </c>
      <c r="W6983" s="513" t="e">
        <f>MIN(IF(N6983&gt;#REF!*#REF!,#REF!,IF(AND(N6983&lt;#REF!,#REF!=2),0,ROUNDUP(N6983/#REF!,0))),#REF!)</f>
        <v>#REF!</v>
      </c>
      <c r="X6983" s="513" t="e">
        <f t="shared" si="3741"/>
        <v>#REF!</v>
      </c>
      <c r="Y6983" s="511" t="e">
        <f>IF(W6983&lt;&gt;0,IF(AA6983/W6983/#REF!=1,#REF!,HLOOKUP(AA6983/W6983/#REF!,#REF!,2)+(HLOOKUP(AA6983/W6983/#REF!+0.2,#REF!,2)-HLOOKUP(AA6983/W6983/#REF!,#REF!,2))*(AA6983/W6983/#REF!-HLOOKUP(AA6983/W6983/#REF!,#REF!,1))/(HLOOKUP(AA6983/W6983/#REF!+0.2,#REF!,1)-HLOOKUP(AA6983/W6983/#REF!,#REF!,1))),0.5)</f>
        <v>#REF!</v>
      </c>
      <c r="Z6983" s="512" t="e">
        <f>IF(W6983&lt;&gt;0,IF(AA6983/W6983/#REF!=1,#REF!,HLOOKUP(AA6983/W6983/#REF!,#REF!,3)+(HLOOKUP(AA6983/W6983/#REF!+0.2,#REF!,3)-HLOOKUP(AA6983/W6983/#REF!,#REF!,3))*(AA6983/W6983/#REF!-HLOOKUP(AA6983/W6983/#REF!,#REF!,1))/(HLOOKUP(AA6983/W6983/#REF!+0.2,#REF!,1)-HLOOKUP(AA6983/W6983/#REF!,#REF!,1))),1)</f>
        <v>#REF!</v>
      </c>
      <c r="AA6983" s="514" t="e">
        <f>IF(W6983=0,0,MAX(MIN(N6983,W6983*#REF!),#REF!))</f>
        <v>#REF!</v>
      </c>
      <c r="AB6983" s="515" t="e">
        <f>AD6983/Cogeneratore!$C$4</f>
        <v>#DIV/0!</v>
      </c>
      <c r="AC6983" s="549"/>
      <c r="AD6983" s="550"/>
      <c r="AE6983" s="549"/>
      <c r="AF6983" s="550"/>
      <c r="AG6983" s="549"/>
      <c r="AH6983" s="550"/>
      <c r="AI6983" s="516" t="e">
        <f t="shared" si="3742"/>
        <v>#DIV/0!</v>
      </c>
      <c r="AJ6983" s="517">
        <f t="shared" si="3743"/>
        <v>0</v>
      </c>
      <c r="AK6983" s="513">
        <f t="shared" si="3722"/>
        <v>0</v>
      </c>
      <c r="AL6983" s="513">
        <f t="shared" si="3723"/>
        <v>0</v>
      </c>
      <c r="AM6983" s="513">
        <f t="shared" si="3724"/>
        <v>779.59687499999995</v>
      </c>
      <c r="AN6983" s="550"/>
      <c r="AO6983" s="550"/>
      <c r="AP6983" s="550"/>
      <c r="AQ6983" s="517">
        <f t="shared" si="3744"/>
        <v>0</v>
      </c>
      <c r="AR6983" s="513">
        <f t="shared" si="3745"/>
        <v>0</v>
      </c>
      <c r="AS6983" s="551"/>
      <c r="AT6983" s="552"/>
      <c r="AU6983" s="513">
        <f t="shared" si="3746"/>
        <v>402.38</v>
      </c>
      <c r="AV6983" s="513">
        <f>AU6983/Cogeneratore!$C$24</f>
        <v>170.5</v>
      </c>
      <c r="AW6983" s="513">
        <f t="shared" si="3725"/>
        <v>0</v>
      </c>
      <c r="AX6983" s="513" t="e">
        <f t="shared" si="3726"/>
        <v>#DIV/0!</v>
      </c>
      <c r="AY6983" s="518">
        <f t="shared" si="3727"/>
        <v>225.53908157972108</v>
      </c>
      <c r="AZ6983" s="519" t="e">
        <f t="shared" si="3728"/>
        <v>#DIV/0!</v>
      </c>
      <c r="BA6983" s="514" t="e">
        <f t="shared" si="3747"/>
        <v>#DIV/0!</v>
      </c>
      <c r="BB6983" s="520" t="e">
        <f>+BV6983*860/8250/Cogeneratore!$C$6</f>
        <v>#DIV/0!</v>
      </c>
      <c r="BC6983" s="625"/>
      <c r="BD6983" s="451">
        <f t="shared" si="3729"/>
        <v>170.5</v>
      </c>
      <c r="BN6983" s="447">
        <f>+L6983/Cogeneratore!$C$24</f>
        <v>170.5</v>
      </c>
      <c r="BP6983" s="447">
        <f t="shared" si="3730"/>
        <v>0</v>
      </c>
      <c r="BQ6983" s="447" t="e">
        <f>IF(BR6983&lt;Cogeneratore!$C$25/Cogeneratore!$C$23,BP6983,BP6983+BR6983-Cogeneratore!$C$25/Cogeneratore!$C$23)</f>
        <v>#DIV/0!</v>
      </c>
      <c r="BR6983" s="462">
        <f t="shared" si="3715"/>
        <v>0</v>
      </c>
      <c r="BS6983" s="462" t="e">
        <f>IF(BR6983&lt;Cogeneratore!$C$25/Cogeneratore!$C$23,BR6983,Cogeneratore!$C$25/Cogeneratore!$C$23)</f>
        <v>#DIV/0!</v>
      </c>
      <c r="BT6983" s="447" t="e">
        <f>+BS6983*(1-Cogeneratore!$C$23)</f>
        <v>#DIV/0!</v>
      </c>
      <c r="BU6983" s="462" t="e">
        <f>IF(BR6983-BT6983&lt;Cogeneratore!$C$25,BR6983-BT6983,Cogeneratore!$C$25)</f>
        <v>#DIV/0!</v>
      </c>
      <c r="BV6983" s="462" t="e">
        <f t="shared" si="3731"/>
        <v>#DIV/0!</v>
      </c>
      <c r="BW6983" s="462" t="e">
        <f t="shared" si="3732"/>
        <v>#DIV/0!</v>
      </c>
      <c r="BX6983" s="462" t="e">
        <f t="shared" si="3748"/>
        <v>#DIV/0!</v>
      </c>
      <c r="BY6983" s="447" t="e">
        <f>+BX6983*(1-#REF!)</f>
        <v>#DIV/0!</v>
      </c>
      <c r="BZ6983" s="462" t="e">
        <f t="shared" si="3716"/>
        <v>#DIV/0!</v>
      </c>
      <c r="CB6983" s="462" t="e">
        <f t="shared" si="3733"/>
        <v>#DIV/0!</v>
      </c>
      <c r="CC6983" s="447" t="e">
        <f>+CB6983/#REF!</f>
        <v>#DIV/0!</v>
      </c>
      <c r="CE6983" s="451" t="e">
        <f t="shared" si="3734"/>
        <v>#DIV/0!</v>
      </c>
    </row>
    <row r="6984" spans="1:83" x14ac:dyDescent="0.2">
      <c r="A6984" s="521">
        <f t="shared" si="3735"/>
        <v>40104</v>
      </c>
      <c r="B6984" s="522">
        <f t="shared" si="3717"/>
        <v>7</v>
      </c>
      <c r="C6984" s="522">
        <f t="shared" si="3718"/>
        <v>10</v>
      </c>
      <c r="D6984" s="505" t="str">
        <f t="shared" si="3736"/>
        <v>int</v>
      </c>
      <c r="E6984" s="522">
        <f t="shared" si="3719"/>
        <v>20</v>
      </c>
      <c r="F6984" s="522">
        <f t="shared" si="3720"/>
        <v>291</v>
      </c>
      <c r="G6984" s="522">
        <f t="shared" si="3737"/>
        <v>6980</v>
      </c>
      <c r="H6984" s="506">
        <v>772.34062500000005</v>
      </c>
      <c r="I6984" s="507">
        <f>+H6984-L6984/Cogeneratore!$C$24</f>
        <v>601.84062500000005</v>
      </c>
      <c r="J6984" s="507">
        <f t="shared" si="3738"/>
        <v>170.5</v>
      </c>
      <c r="K6984" s="508">
        <v>225.53908157972108</v>
      </c>
      <c r="L6984" s="508">
        <v>402.38</v>
      </c>
      <c r="M6984" s="507">
        <f t="shared" si="3721"/>
        <v>772.34062500000005</v>
      </c>
      <c r="N6984" s="507">
        <f t="shared" si="3739"/>
        <v>225.53908157972108</v>
      </c>
      <c r="O6984" s="509" t="s">
        <v>7</v>
      </c>
      <c r="P6984" s="578"/>
      <c r="Q6984" s="578"/>
      <c r="R6984" s="510" t="e">
        <f>MIN(IF(I6984&gt;#REF!*#REF!,#REF!,IF(AND(I6984&lt;#REF!,#REF!=2),0,ROUNDUP(I6984/#REF!,0))),#REF!)</f>
        <v>#REF!</v>
      </c>
      <c r="S6984" s="510" t="e">
        <f>IF(R6984=0,0,MAX(MIN(I6984,R6984*#REF!),#REF!))</f>
        <v>#REF!</v>
      </c>
      <c r="T6984" s="511" t="e">
        <f>IF(R6984&lt;&gt;0,IF(S6984/R6984/#REF!=1,#REF!,HLOOKUP(S6984/R6984/#REF!,#REF!,2)+(HLOOKUP(S6984/R6984/#REF!+0.2,#REF!,2)-HLOOKUP(S6984/R6984/#REF!,#REF!,2))*(S6984/R6984/#REF!-HLOOKUP(S6984/R6984/#REF!,#REF!,1))/(HLOOKUP(S6984/R6984/#REF!+0.2,#REF!,1)-HLOOKUP(S6984/R6984/#REF!,#REF!,1))),0.5)</f>
        <v>#REF!</v>
      </c>
      <c r="U6984" s="512" t="e">
        <f>IF(R6984&lt;&gt;0,IF(S6984/R6984/#REF!=1,#REF!,HLOOKUP(S6984/R6984/#REF!,#REF!,3)+(HLOOKUP(S6984/R6984/#REF!+0.2,#REF!,3)-HLOOKUP(S6984/R6984/#REF!,#REF!,3))*(S6984/R6984/#REF!-HLOOKUP(S6984/R6984/#REF!,#REF!,1))/(HLOOKUP(S6984/R6984/#REF!+0.2,#REF!,1)-HLOOKUP(S6984/R6984/#REF!,#REF!,1))),1)</f>
        <v>#REF!</v>
      </c>
      <c r="V6984" s="510" t="e">
        <f t="shared" si="3740"/>
        <v>#REF!</v>
      </c>
      <c r="W6984" s="513" t="e">
        <f>MIN(IF(N6984&gt;#REF!*#REF!,#REF!,IF(AND(N6984&lt;#REF!,#REF!=2),0,ROUNDUP(N6984/#REF!,0))),#REF!)</f>
        <v>#REF!</v>
      </c>
      <c r="X6984" s="513" t="e">
        <f t="shared" si="3741"/>
        <v>#REF!</v>
      </c>
      <c r="Y6984" s="511" t="e">
        <f>IF(W6984&lt;&gt;0,IF(AA6984/W6984/#REF!=1,#REF!,HLOOKUP(AA6984/W6984/#REF!,#REF!,2)+(HLOOKUP(AA6984/W6984/#REF!+0.2,#REF!,2)-HLOOKUP(AA6984/W6984/#REF!,#REF!,2))*(AA6984/W6984/#REF!-HLOOKUP(AA6984/W6984/#REF!,#REF!,1))/(HLOOKUP(AA6984/W6984/#REF!+0.2,#REF!,1)-HLOOKUP(AA6984/W6984/#REF!,#REF!,1))),0.5)</f>
        <v>#REF!</v>
      </c>
      <c r="Z6984" s="512" t="e">
        <f>IF(W6984&lt;&gt;0,IF(AA6984/W6984/#REF!=1,#REF!,HLOOKUP(AA6984/W6984/#REF!,#REF!,3)+(HLOOKUP(AA6984/W6984/#REF!+0.2,#REF!,3)-HLOOKUP(AA6984/W6984/#REF!,#REF!,3))*(AA6984/W6984/#REF!-HLOOKUP(AA6984/W6984/#REF!,#REF!,1))/(HLOOKUP(AA6984/W6984/#REF!+0.2,#REF!,1)-HLOOKUP(AA6984/W6984/#REF!,#REF!,1))),1)</f>
        <v>#REF!</v>
      </c>
      <c r="AA6984" s="514" t="e">
        <f>IF(W6984=0,0,MAX(MIN(N6984,W6984*#REF!),#REF!))</f>
        <v>#REF!</v>
      </c>
      <c r="AB6984" s="515" t="e">
        <f>AD6984/Cogeneratore!$C$4</f>
        <v>#DIV/0!</v>
      </c>
      <c r="AC6984" s="549"/>
      <c r="AD6984" s="550"/>
      <c r="AE6984" s="549"/>
      <c r="AF6984" s="550"/>
      <c r="AG6984" s="549"/>
      <c r="AH6984" s="550"/>
      <c r="AI6984" s="516" t="e">
        <f t="shared" si="3742"/>
        <v>#DIV/0!</v>
      </c>
      <c r="AJ6984" s="517">
        <f t="shared" si="3743"/>
        <v>0</v>
      </c>
      <c r="AK6984" s="513">
        <f t="shared" si="3722"/>
        <v>0</v>
      </c>
      <c r="AL6984" s="513">
        <f t="shared" si="3723"/>
        <v>0</v>
      </c>
      <c r="AM6984" s="513">
        <f t="shared" si="3724"/>
        <v>772.34062500000005</v>
      </c>
      <c r="AN6984" s="550"/>
      <c r="AO6984" s="550"/>
      <c r="AP6984" s="550"/>
      <c r="AQ6984" s="517">
        <f t="shared" si="3744"/>
        <v>0</v>
      </c>
      <c r="AR6984" s="513">
        <f t="shared" si="3745"/>
        <v>0</v>
      </c>
      <c r="AS6984" s="551"/>
      <c r="AT6984" s="552"/>
      <c r="AU6984" s="513">
        <f t="shared" si="3746"/>
        <v>402.38</v>
      </c>
      <c r="AV6984" s="513">
        <f>AU6984/Cogeneratore!$C$24</f>
        <v>170.5</v>
      </c>
      <c r="AW6984" s="513">
        <f t="shared" si="3725"/>
        <v>0</v>
      </c>
      <c r="AX6984" s="513" t="e">
        <f t="shared" si="3726"/>
        <v>#DIV/0!</v>
      </c>
      <c r="AY6984" s="518">
        <f t="shared" si="3727"/>
        <v>225.53908157972108</v>
      </c>
      <c r="AZ6984" s="519" t="e">
        <f t="shared" si="3728"/>
        <v>#DIV/0!</v>
      </c>
      <c r="BA6984" s="514" t="e">
        <f t="shared" si="3747"/>
        <v>#DIV/0!</v>
      </c>
      <c r="BB6984" s="520" t="e">
        <f>+BV6984*860/8250/Cogeneratore!$C$6</f>
        <v>#DIV/0!</v>
      </c>
      <c r="BC6984" s="625"/>
      <c r="BD6984" s="451">
        <f t="shared" si="3729"/>
        <v>170.5</v>
      </c>
      <c r="BN6984" s="447">
        <f>+L6984/Cogeneratore!$C$24</f>
        <v>170.5</v>
      </c>
      <c r="BP6984" s="447">
        <f t="shared" si="3730"/>
        <v>0</v>
      </c>
      <c r="BQ6984" s="447" t="e">
        <f>IF(BR6984&lt;Cogeneratore!$C$25/Cogeneratore!$C$23,BP6984,BP6984+BR6984-Cogeneratore!$C$25/Cogeneratore!$C$23)</f>
        <v>#DIV/0!</v>
      </c>
      <c r="BR6984" s="462">
        <f t="shared" si="3715"/>
        <v>0</v>
      </c>
      <c r="BS6984" s="462" t="e">
        <f>IF(BR6984&lt;Cogeneratore!$C$25/Cogeneratore!$C$23,BR6984,Cogeneratore!$C$25/Cogeneratore!$C$23)</f>
        <v>#DIV/0!</v>
      </c>
      <c r="BT6984" s="447" t="e">
        <f>+BS6984*(1-Cogeneratore!$C$23)</f>
        <v>#DIV/0!</v>
      </c>
      <c r="BU6984" s="462" t="e">
        <f>IF(BR6984-BT6984&lt;Cogeneratore!$C$25,BR6984-BT6984,Cogeneratore!$C$25)</f>
        <v>#DIV/0!</v>
      </c>
      <c r="BV6984" s="462" t="e">
        <f t="shared" si="3731"/>
        <v>#DIV/0!</v>
      </c>
      <c r="BW6984" s="462" t="e">
        <f t="shared" si="3732"/>
        <v>#DIV/0!</v>
      </c>
      <c r="BX6984" s="462" t="e">
        <f t="shared" si="3748"/>
        <v>#DIV/0!</v>
      </c>
      <c r="BY6984" s="447" t="e">
        <f>+BX6984*(1-#REF!)</f>
        <v>#DIV/0!</v>
      </c>
      <c r="BZ6984" s="462" t="e">
        <f t="shared" si="3716"/>
        <v>#DIV/0!</v>
      </c>
      <c r="CB6984" s="462" t="e">
        <f t="shared" si="3733"/>
        <v>#DIV/0!</v>
      </c>
      <c r="CC6984" s="447" t="e">
        <f>+CB6984/#REF!</f>
        <v>#DIV/0!</v>
      </c>
      <c r="CE6984" s="451" t="e">
        <f t="shared" si="3734"/>
        <v>#DIV/0!</v>
      </c>
    </row>
    <row r="6985" spans="1:83" x14ac:dyDescent="0.2">
      <c r="A6985" s="521">
        <f t="shared" si="3735"/>
        <v>40104</v>
      </c>
      <c r="B6985" s="522">
        <f t="shared" si="3717"/>
        <v>7</v>
      </c>
      <c r="C6985" s="522">
        <f t="shared" si="3718"/>
        <v>10</v>
      </c>
      <c r="D6985" s="505" t="str">
        <f t="shared" si="3736"/>
        <v>int</v>
      </c>
      <c r="E6985" s="522">
        <f t="shared" si="3719"/>
        <v>21</v>
      </c>
      <c r="F6985" s="522">
        <f t="shared" si="3720"/>
        <v>291</v>
      </c>
      <c r="G6985" s="522">
        <f t="shared" si="3737"/>
        <v>6981</v>
      </c>
      <c r="H6985" s="506">
        <v>747.67499999999995</v>
      </c>
      <c r="I6985" s="507">
        <f>+H6985-L6985/Cogeneratore!$C$24</f>
        <v>577.17499999999995</v>
      </c>
      <c r="J6985" s="507">
        <f t="shared" si="3738"/>
        <v>170.5</v>
      </c>
      <c r="K6985" s="508">
        <v>225.53908157972108</v>
      </c>
      <c r="L6985" s="508">
        <v>402.38</v>
      </c>
      <c r="M6985" s="507">
        <f t="shared" si="3721"/>
        <v>747.67499999999995</v>
      </c>
      <c r="N6985" s="507">
        <f t="shared" si="3739"/>
        <v>225.53908157972108</v>
      </c>
      <c r="O6985" s="509" t="s">
        <v>7</v>
      </c>
      <c r="P6985" s="578"/>
      <c r="Q6985" s="578"/>
      <c r="R6985" s="510" t="e">
        <f>MIN(IF(I6985&gt;#REF!*#REF!,#REF!,IF(AND(I6985&lt;#REF!,#REF!=2),0,ROUNDUP(I6985/#REF!,0))),#REF!)</f>
        <v>#REF!</v>
      </c>
      <c r="S6985" s="510" t="e">
        <f>IF(R6985=0,0,MAX(MIN(I6985,R6985*#REF!),#REF!))</f>
        <v>#REF!</v>
      </c>
      <c r="T6985" s="511" t="e">
        <f>IF(R6985&lt;&gt;0,IF(S6985/R6985/#REF!=1,#REF!,HLOOKUP(S6985/R6985/#REF!,#REF!,2)+(HLOOKUP(S6985/R6985/#REF!+0.2,#REF!,2)-HLOOKUP(S6985/R6985/#REF!,#REF!,2))*(S6985/R6985/#REF!-HLOOKUP(S6985/R6985/#REF!,#REF!,1))/(HLOOKUP(S6985/R6985/#REF!+0.2,#REF!,1)-HLOOKUP(S6985/R6985/#REF!,#REF!,1))),0.5)</f>
        <v>#REF!</v>
      </c>
      <c r="U6985" s="512" t="e">
        <f>IF(R6985&lt;&gt;0,IF(S6985/R6985/#REF!=1,#REF!,HLOOKUP(S6985/R6985/#REF!,#REF!,3)+(HLOOKUP(S6985/R6985/#REF!+0.2,#REF!,3)-HLOOKUP(S6985/R6985/#REF!,#REF!,3))*(S6985/R6985/#REF!-HLOOKUP(S6985/R6985/#REF!,#REF!,1))/(HLOOKUP(S6985/R6985/#REF!+0.2,#REF!,1)-HLOOKUP(S6985/R6985/#REF!,#REF!,1))),1)</f>
        <v>#REF!</v>
      </c>
      <c r="V6985" s="510" t="e">
        <f t="shared" si="3740"/>
        <v>#REF!</v>
      </c>
      <c r="W6985" s="513" t="e">
        <f>MIN(IF(N6985&gt;#REF!*#REF!,#REF!,IF(AND(N6985&lt;#REF!,#REF!=2),0,ROUNDUP(N6985/#REF!,0))),#REF!)</f>
        <v>#REF!</v>
      </c>
      <c r="X6985" s="513" t="e">
        <f t="shared" si="3741"/>
        <v>#REF!</v>
      </c>
      <c r="Y6985" s="511" t="e">
        <f>IF(W6985&lt;&gt;0,IF(AA6985/W6985/#REF!=1,#REF!,HLOOKUP(AA6985/W6985/#REF!,#REF!,2)+(HLOOKUP(AA6985/W6985/#REF!+0.2,#REF!,2)-HLOOKUP(AA6985/W6985/#REF!,#REF!,2))*(AA6985/W6985/#REF!-HLOOKUP(AA6985/W6985/#REF!,#REF!,1))/(HLOOKUP(AA6985/W6985/#REF!+0.2,#REF!,1)-HLOOKUP(AA6985/W6985/#REF!,#REF!,1))),0.5)</f>
        <v>#REF!</v>
      </c>
      <c r="Z6985" s="512" t="e">
        <f>IF(W6985&lt;&gt;0,IF(AA6985/W6985/#REF!=1,#REF!,HLOOKUP(AA6985/W6985/#REF!,#REF!,3)+(HLOOKUP(AA6985/W6985/#REF!+0.2,#REF!,3)-HLOOKUP(AA6985/W6985/#REF!,#REF!,3))*(AA6985/W6985/#REF!-HLOOKUP(AA6985/W6985/#REF!,#REF!,1))/(HLOOKUP(AA6985/W6985/#REF!+0.2,#REF!,1)-HLOOKUP(AA6985/W6985/#REF!,#REF!,1))),1)</f>
        <v>#REF!</v>
      </c>
      <c r="AA6985" s="514" t="e">
        <f>IF(W6985=0,0,MAX(MIN(N6985,W6985*#REF!),#REF!))</f>
        <v>#REF!</v>
      </c>
      <c r="AB6985" s="515" t="e">
        <f>AD6985/Cogeneratore!$C$4</f>
        <v>#DIV/0!</v>
      </c>
      <c r="AC6985" s="549"/>
      <c r="AD6985" s="550"/>
      <c r="AE6985" s="549"/>
      <c r="AF6985" s="550"/>
      <c r="AG6985" s="549"/>
      <c r="AH6985" s="550"/>
      <c r="AI6985" s="516" t="e">
        <f t="shared" si="3742"/>
        <v>#DIV/0!</v>
      </c>
      <c r="AJ6985" s="517">
        <f t="shared" si="3743"/>
        <v>0</v>
      </c>
      <c r="AK6985" s="513">
        <f t="shared" si="3722"/>
        <v>0</v>
      </c>
      <c r="AL6985" s="513">
        <f t="shared" si="3723"/>
        <v>0</v>
      </c>
      <c r="AM6985" s="513">
        <f t="shared" si="3724"/>
        <v>747.67499999999995</v>
      </c>
      <c r="AN6985" s="550"/>
      <c r="AO6985" s="550"/>
      <c r="AP6985" s="550"/>
      <c r="AQ6985" s="517">
        <f t="shared" si="3744"/>
        <v>0</v>
      </c>
      <c r="AR6985" s="513">
        <f t="shared" si="3745"/>
        <v>0</v>
      </c>
      <c r="AS6985" s="551"/>
      <c r="AT6985" s="552"/>
      <c r="AU6985" s="513">
        <f t="shared" si="3746"/>
        <v>402.38</v>
      </c>
      <c r="AV6985" s="513">
        <f>AU6985/Cogeneratore!$C$24</f>
        <v>170.5</v>
      </c>
      <c r="AW6985" s="513">
        <f t="shared" si="3725"/>
        <v>0</v>
      </c>
      <c r="AX6985" s="513" t="e">
        <f t="shared" si="3726"/>
        <v>#DIV/0!</v>
      </c>
      <c r="AY6985" s="518">
        <f t="shared" si="3727"/>
        <v>225.53908157972108</v>
      </c>
      <c r="AZ6985" s="519" t="e">
        <f t="shared" si="3728"/>
        <v>#DIV/0!</v>
      </c>
      <c r="BA6985" s="514" t="e">
        <f t="shared" si="3747"/>
        <v>#DIV/0!</v>
      </c>
      <c r="BB6985" s="520" t="e">
        <f>+BV6985*860/8250/Cogeneratore!$C$6</f>
        <v>#DIV/0!</v>
      </c>
      <c r="BC6985" s="625"/>
      <c r="BD6985" s="451">
        <f t="shared" si="3729"/>
        <v>170.5</v>
      </c>
      <c r="BN6985" s="447">
        <f>+L6985/Cogeneratore!$C$24</f>
        <v>170.5</v>
      </c>
      <c r="BP6985" s="447">
        <f t="shared" si="3730"/>
        <v>0</v>
      </c>
      <c r="BQ6985" s="447" t="e">
        <f>IF(BR6985&lt;Cogeneratore!$C$25/Cogeneratore!$C$23,BP6985,BP6985+BR6985-Cogeneratore!$C$25/Cogeneratore!$C$23)</f>
        <v>#DIV/0!</v>
      </c>
      <c r="BR6985" s="462">
        <f t="shared" si="3715"/>
        <v>0</v>
      </c>
      <c r="BS6985" s="462" t="e">
        <f>IF(BR6985&lt;Cogeneratore!$C$25/Cogeneratore!$C$23,BR6985,Cogeneratore!$C$25/Cogeneratore!$C$23)</f>
        <v>#DIV/0!</v>
      </c>
      <c r="BT6985" s="447" t="e">
        <f>+BS6985*(1-Cogeneratore!$C$23)</f>
        <v>#DIV/0!</v>
      </c>
      <c r="BU6985" s="462" t="e">
        <f>IF(BR6985-BT6985&lt;Cogeneratore!$C$25,BR6985-BT6985,Cogeneratore!$C$25)</f>
        <v>#DIV/0!</v>
      </c>
      <c r="BV6985" s="462" t="e">
        <f t="shared" si="3731"/>
        <v>#DIV/0!</v>
      </c>
      <c r="BW6985" s="462" t="e">
        <f t="shared" si="3732"/>
        <v>#DIV/0!</v>
      </c>
      <c r="BX6985" s="462" t="e">
        <f t="shared" si="3748"/>
        <v>#DIV/0!</v>
      </c>
      <c r="BY6985" s="447" t="e">
        <f>+BX6985*(1-#REF!)</f>
        <v>#DIV/0!</v>
      </c>
      <c r="BZ6985" s="462" t="e">
        <f t="shared" si="3716"/>
        <v>#DIV/0!</v>
      </c>
      <c r="CB6985" s="462" t="e">
        <f t="shared" si="3733"/>
        <v>#DIV/0!</v>
      </c>
      <c r="CC6985" s="447" t="e">
        <f>+CB6985/#REF!</f>
        <v>#DIV/0!</v>
      </c>
      <c r="CE6985" s="451" t="e">
        <f t="shared" si="3734"/>
        <v>#DIV/0!</v>
      </c>
    </row>
    <row r="6986" spans="1:83" x14ac:dyDescent="0.2">
      <c r="A6986" s="521">
        <f t="shared" si="3735"/>
        <v>40104</v>
      </c>
      <c r="B6986" s="522">
        <f t="shared" si="3717"/>
        <v>7</v>
      </c>
      <c r="C6986" s="522">
        <f t="shared" si="3718"/>
        <v>10</v>
      </c>
      <c r="D6986" s="505" t="str">
        <f t="shared" si="3736"/>
        <v>int</v>
      </c>
      <c r="E6986" s="522">
        <f t="shared" si="3719"/>
        <v>22</v>
      </c>
      <c r="F6986" s="522">
        <f t="shared" si="3720"/>
        <v>291</v>
      </c>
      <c r="G6986" s="522">
        <f t="shared" si="3737"/>
        <v>6982</v>
      </c>
      <c r="H6986" s="506">
        <v>717.609375</v>
      </c>
      <c r="I6986" s="507">
        <f>+H6986-L6986/Cogeneratore!$C$24</f>
        <v>547.109375</v>
      </c>
      <c r="J6986" s="507">
        <f t="shared" si="3738"/>
        <v>170.5</v>
      </c>
      <c r="K6986" s="508">
        <v>225.53908157972108</v>
      </c>
      <c r="L6986" s="508">
        <v>402.38</v>
      </c>
      <c r="M6986" s="507">
        <f t="shared" si="3721"/>
        <v>717.609375</v>
      </c>
      <c r="N6986" s="507">
        <f t="shared" si="3739"/>
        <v>225.53908157972108</v>
      </c>
      <c r="O6986" s="509" t="s">
        <v>7</v>
      </c>
      <c r="P6986" s="578"/>
      <c r="Q6986" s="578"/>
      <c r="R6986" s="510" t="e">
        <f>MIN(IF(I6986&gt;#REF!*#REF!,#REF!,IF(AND(I6986&lt;#REF!,#REF!=2),0,ROUNDUP(I6986/#REF!,0))),#REF!)</f>
        <v>#REF!</v>
      </c>
      <c r="S6986" s="510" t="e">
        <f>IF(R6986=0,0,MAX(MIN(I6986,R6986*#REF!),#REF!))</f>
        <v>#REF!</v>
      </c>
      <c r="T6986" s="511" t="e">
        <f>IF(R6986&lt;&gt;0,IF(S6986/R6986/#REF!=1,#REF!,HLOOKUP(S6986/R6986/#REF!,#REF!,2)+(HLOOKUP(S6986/R6986/#REF!+0.2,#REF!,2)-HLOOKUP(S6986/R6986/#REF!,#REF!,2))*(S6986/R6986/#REF!-HLOOKUP(S6986/R6986/#REF!,#REF!,1))/(HLOOKUP(S6986/R6986/#REF!+0.2,#REF!,1)-HLOOKUP(S6986/R6986/#REF!,#REF!,1))),0.5)</f>
        <v>#REF!</v>
      </c>
      <c r="U6986" s="512" t="e">
        <f>IF(R6986&lt;&gt;0,IF(S6986/R6986/#REF!=1,#REF!,HLOOKUP(S6986/R6986/#REF!,#REF!,3)+(HLOOKUP(S6986/R6986/#REF!+0.2,#REF!,3)-HLOOKUP(S6986/R6986/#REF!,#REF!,3))*(S6986/R6986/#REF!-HLOOKUP(S6986/R6986/#REF!,#REF!,1))/(HLOOKUP(S6986/R6986/#REF!+0.2,#REF!,1)-HLOOKUP(S6986/R6986/#REF!,#REF!,1))),1)</f>
        <v>#REF!</v>
      </c>
      <c r="V6986" s="510" t="e">
        <f t="shared" si="3740"/>
        <v>#REF!</v>
      </c>
      <c r="W6986" s="513" t="e">
        <f>MIN(IF(N6986&gt;#REF!*#REF!,#REF!,IF(AND(N6986&lt;#REF!,#REF!=2),0,ROUNDUP(N6986/#REF!,0))),#REF!)</f>
        <v>#REF!</v>
      </c>
      <c r="X6986" s="513" t="e">
        <f t="shared" si="3741"/>
        <v>#REF!</v>
      </c>
      <c r="Y6986" s="511" t="e">
        <f>IF(W6986&lt;&gt;0,IF(AA6986/W6986/#REF!=1,#REF!,HLOOKUP(AA6986/W6986/#REF!,#REF!,2)+(HLOOKUP(AA6986/W6986/#REF!+0.2,#REF!,2)-HLOOKUP(AA6986/W6986/#REF!,#REF!,2))*(AA6986/W6986/#REF!-HLOOKUP(AA6986/W6986/#REF!,#REF!,1))/(HLOOKUP(AA6986/W6986/#REF!+0.2,#REF!,1)-HLOOKUP(AA6986/W6986/#REF!,#REF!,1))),0.5)</f>
        <v>#REF!</v>
      </c>
      <c r="Z6986" s="512" t="e">
        <f>IF(W6986&lt;&gt;0,IF(AA6986/W6986/#REF!=1,#REF!,HLOOKUP(AA6986/W6986/#REF!,#REF!,3)+(HLOOKUP(AA6986/W6986/#REF!+0.2,#REF!,3)-HLOOKUP(AA6986/W6986/#REF!,#REF!,3))*(AA6986/W6986/#REF!-HLOOKUP(AA6986/W6986/#REF!,#REF!,1))/(HLOOKUP(AA6986/W6986/#REF!+0.2,#REF!,1)-HLOOKUP(AA6986/W6986/#REF!,#REF!,1))),1)</f>
        <v>#REF!</v>
      </c>
      <c r="AA6986" s="514" t="e">
        <f>IF(W6986=0,0,MAX(MIN(N6986,W6986*#REF!),#REF!))</f>
        <v>#REF!</v>
      </c>
      <c r="AB6986" s="515" t="e">
        <f>AD6986/Cogeneratore!$C$4</f>
        <v>#DIV/0!</v>
      </c>
      <c r="AC6986" s="549"/>
      <c r="AD6986" s="550"/>
      <c r="AE6986" s="549"/>
      <c r="AF6986" s="550"/>
      <c r="AG6986" s="549"/>
      <c r="AH6986" s="550"/>
      <c r="AI6986" s="516" t="e">
        <f t="shared" si="3742"/>
        <v>#DIV/0!</v>
      </c>
      <c r="AJ6986" s="517">
        <f t="shared" si="3743"/>
        <v>0</v>
      </c>
      <c r="AK6986" s="513">
        <f t="shared" si="3722"/>
        <v>0</v>
      </c>
      <c r="AL6986" s="513">
        <f t="shared" si="3723"/>
        <v>0</v>
      </c>
      <c r="AM6986" s="513">
        <f t="shared" si="3724"/>
        <v>717.609375</v>
      </c>
      <c r="AN6986" s="550"/>
      <c r="AO6986" s="550"/>
      <c r="AP6986" s="550"/>
      <c r="AQ6986" s="517">
        <f t="shared" si="3744"/>
        <v>0</v>
      </c>
      <c r="AR6986" s="513">
        <f t="shared" si="3745"/>
        <v>0</v>
      </c>
      <c r="AS6986" s="551"/>
      <c r="AT6986" s="552"/>
      <c r="AU6986" s="513">
        <f t="shared" si="3746"/>
        <v>402.38</v>
      </c>
      <c r="AV6986" s="513">
        <f>AU6986/Cogeneratore!$C$24</f>
        <v>170.5</v>
      </c>
      <c r="AW6986" s="513">
        <f t="shared" si="3725"/>
        <v>0</v>
      </c>
      <c r="AX6986" s="513" t="e">
        <f t="shared" si="3726"/>
        <v>#DIV/0!</v>
      </c>
      <c r="AY6986" s="518">
        <f t="shared" si="3727"/>
        <v>225.53908157972108</v>
      </c>
      <c r="AZ6986" s="519" t="e">
        <f t="shared" si="3728"/>
        <v>#DIV/0!</v>
      </c>
      <c r="BA6986" s="514" t="e">
        <f t="shared" si="3747"/>
        <v>#DIV/0!</v>
      </c>
      <c r="BB6986" s="520" t="e">
        <f>+BV6986*860/8250/Cogeneratore!$C$6</f>
        <v>#DIV/0!</v>
      </c>
      <c r="BC6986" s="625"/>
      <c r="BD6986" s="451">
        <f t="shared" si="3729"/>
        <v>170.5</v>
      </c>
      <c r="BN6986" s="447">
        <f>+L6986/Cogeneratore!$C$24</f>
        <v>170.5</v>
      </c>
      <c r="BP6986" s="447">
        <f t="shared" si="3730"/>
        <v>0</v>
      </c>
      <c r="BQ6986" s="447" t="e">
        <f>IF(BR6986&lt;Cogeneratore!$C$25/Cogeneratore!$C$23,BP6986,BP6986+BR6986-Cogeneratore!$C$25/Cogeneratore!$C$23)</f>
        <v>#DIV/0!</v>
      </c>
      <c r="BR6986" s="462">
        <f t="shared" si="3715"/>
        <v>0</v>
      </c>
      <c r="BS6986" s="462" t="e">
        <f>IF(BR6986&lt;Cogeneratore!$C$25/Cogeneratore!$C$23,BR6986,Cogeneratore!$C$25/Cogeneratore!$C$23)</f>
        <v>#DIV/0!</v>
      </c>
      <c r="BT6986" s="447" t="e">
        <f>+BS6986*(1-Cogeneratore!$C$23)</f>
        <v>#DIV/0!</v>
      </c>
      <c r="BU6986" s="462" t="e">
        <f>IF(BR6986-BT6986&lt;Cogeneratore!$C$25,BR6986-BT6986,Cogeneratore!$C$25)</f>
        <v>#DIV/0!</v>
      </c>
      <c r="BV6986" s="462" t="e">
        <f t="shared" si="3731"/>
        <v>#DIV/0!</v>
      </c>
      <c r="BW6986" s="462" t="e">
        <f t="shared" si="3732"/>
        <v>#DIV/0!</v>
      </c>
      <c r="BX6986" s="462" t="e">
        <f t="shared" si="3748"/>
        <v>#DIV/0!</v>
      </c>
      <c r="BY6986" s="447" t="e">
        <f>+BX6986*(1-#REF!)</f>
        <v>#DIV/0!</v>
      </c>
      <c r="BZ6986" s="462" t="e">
        <f t="shared" si="3716"/>
        <v>#DIV/0!</v>
      </c>
      <c r="CB6986" s="462" t="e">
        <f t="shared" si="3733"/>
        <v>#DIV/0!</v>
      </c>
      <c r="CC6986" s="447" t="e">
        <f>+CB6986/#REF!</f>
        <v>#DIV/0!</v>
      </c>
      <c r="CE6986" s="451" t="e">
        <f t="shared" si="3734"/>
        <v>#DIV/0!</v>
      </c>
    </row>
    <row r="6987" spans="1:83" x14ac:dyDescent="0.2">
      <c r="A6987" s="521">
        <f t="shared" si="3735"/>
        <v>40104</v>
      </c>
      <c r="B6987" s="522">
        <f t="shared" si="3717"/>
        <v>7</v>
      </c>
      <c r="C6987" s="522">
        <f t="shared" si="3718"/>
        <v>10</v>
      </c>
      <c r="D6987" s="505" t="str">
        <f t="shared" si="3736"/>
        <v>int</v>
      </c>
      <c r="E6987" s="522">
        <f t="shared" si="3719"/>
        <v>23</v>
      </c>
      <c r="F6987" s="522">
        <f t="shared" si="3720"/>
        <v>291</v>
      </c>
      <c r="G6987" s="522">
        <f t="shared" si="3737"/>
        <v>6983</v>
      </c>
      <c r="H6987" s="506">
        <v>700.81875000000002</v>
      </c>
      <c r="I6987" s="507">
        <f>+H6987-L6987/Cogeneratore!$C$24</f>
        <v>530.31875000000002</v>
      </c>
      <c r="J6987" s="507">
        <f t="shared" si="3738"/>
        <v>170.5</v>
      </c>
      <c r="K6987" s="508">
        <v>225.53908157972108</v>
      </c>
      <c r="L6987" s="508">
        <v>402.38</v>
      </c>
      <c r="M6987" s="507">
        <f t="shared" si="3721"/>
        <v>700.81875000000002</v>
      </c>
      <c r="N6987" s="507">
        <f t="shared" si="3739"/>
        <v>225.53908157972108</v>
      </c>
      <c r="O6987" s="509" t="s">
        <v>7</v>
      </c>
      <c r="P6987" s="578"/>
      <c r="Q6987" s="578"/>
      <c r="R6987" s="510" t="e">
        <f>MIN(IF(I6987&gt;#REF!*#REF!,#REF!,IF(AND(I6987&lt;#REF!,#REF!=2),0,ROUNDUP(I6987/#REF!,0))),#REF!)</f>
        <v>#REF!</v>
      </c>
      <c r="S6987" s="510" t="e">
        <f>IF(R6987=0,0,MAX(MIN(I6987,R6987*#REF!),#REF!))</f>
        <v>#REF!</v>
      </c>
      <c r="T6987" s="511" t="e">
        <f>IF(R6987&lt;&gt;0,IF(S6987/R6987/#REF!=1,#REF!,HLOOKUP(S6987/R6987/#REF!,#REF!,2)+(HLOOKUP(S6987/R6987/#REF!+0.2,#REF!,2)-HLOOKUP(S6987/R6987/#REF!,#REF!,2))*(S6987/R6987/#REF!-HLOOKUP(S6987/R6987/#REF!,#REF!,1))/(HLOOKUP(S6987/R6987/#REF!+0.2,#REF!,1)-HLOOKUP(S6987/R6987/#REF!,#REF!,1))),0.5)</f>
        <v>#REF!</v>
      </c>
      <c r="U6987" s="512" t="e">
        <f>IF(R6987&lt;&gt;0,IF(S6987/R6987/#REF!=1,#REF!,HLOOKUP(S6987/R6987/#REF!,#REF!,3)+(HLOOKUP(S6987/R6987/#REF!+0.2,#REF!,3)-HLOOKUP(S6987/R6987/#REF!,#REF!,3))*(S6987/R6987/#REF!-HLOOKUP(S6987/R6987/#REF!,#REF!,1))/(HLOOKUP(S6987/R6987/#REF!+0.2,#REF!,1)-HLOOKUP(S6987/R6987/#REF!,#REF!,1))),1)</f>
        <v>#REF!</v>
      </c>
      <c r="V6987" s="510" t="e">
        <f t="shared" si="3740"/>
        <v>#REF!</v>
      </c>
      <c r="W6987" s="513" t="e">
        <f>MIN(IF(N6987&gt;#REF!*#REF!,#REF!,IF(AND(N6987&lt;#REF!,#REF!=2),0,ROUNDUP(N6987/#REF!,0))),#REF!)</f>
        <v>#REF!</v>
      </c>
      <c r="X6987" s="513" t="e">
        <f t="shared" si="3741"/>
        <v>#REF!</v>
      </c>
      <c r="Y6987" s="511" t="e">
        <f>IF(W6987&lt;&gt;0,IF(AA6987/W6987/#REF!=1,#REF!,HLOOKUP(AA6987/W6987/#REF!,#REF!,2)+(HLOOKUP(AA6987/W6987/#REF!+0.2,#REF!,2)-HLOOKUP(AA6987/W6987/#REF!,#REF!,2))*(AA6987/W6987/#REF!-HLOOKUP(AA6987/W6987/#REF!,#REF!,1))/(HLOOKUP(AA6987/W6987/#REF!+0.2,#REF!,1)-HLOOKUP(AA6987/W6987/#REF!,#REF!,1))),0.5)</f>
        <v>#REF!</v>
      </c>
      <c r="Z6987" s="512" t="e">
        <f>IF(W6987&lt;&gt;0,IF(AA6987/W6987/#REF!=1,#REF!,HLOOKUP(AA6987/W6987/#REF!,#REF!,3)+(HLOOKUP(AA6987/W6987/#REF!+0.2,#REF!,3)-HLOOKUP(AA6987/W6987/#REF!,#REF!,3))*(AA6987/W6987/#REF!-HLOOKUP(AA6987/W6987/#REF!,#REF!,1))/(HLOOKUP(AA6987/W6987/#REF!+0.2,#REF!,1)-HLOOKUP(AA6987/W6987/#REF!,#REF!,1))),1)</f>
        <v>#REF!</v>
      </c>
      <c r="AA6987" s="514" t="e">
        <f>IF(W6987=0,0,MAX(MIN(N6987,W6987*#REF!),#REF!))</f>
        <v>#REF!</v>
      </c>
      <c r="AB6987" s="515" t="e">
        <f>AD6987/Cogeneratore!$C$4</f>
        <v>#DIV/0!</v>
      </c>
      <c r="AC6987" s="549"/>
      <c r="AD6987" s="550"/>
      <c r="AE6987" s="549"/>
      <c r="AF6987" s="550"/>
      <c r="AG6987" s="549"/>
      <c r="AH6987" s="550"/>
      <c r="AI6987" s="516" t="e">
        <f t="shared" si="3742"/>
        <v>#DIV/0!</v>
      </c>
      <c r="AJ6987" s="517">
        <f t="shared" si="3743"/>
        <v>0</v>
      </c>
      <c r="AK6987" s="513">
        <f t="shared" si="3722"/>
        <v>0</v>
      </c>
      <c r="AL6987" s="513">
        <f t="shared" si="3723"/>
        <v>0</v>
      </c>
      <c r="AM6987" s="513">
        <f t="shared" si="3724"/>
        <v>700.81875000000002</v>
      </c>
      <c r="AN6987" s="550"/>
      <c r="AO6987" s="550"/>
      <c r="AP6987" s="550"/>
      <c r="AQ6987" s="517">
        <f t="shared" si="3744"/>
        <v>0</v>
      </c>
      <c r="AR6987" s="513">
        <f t="shared" si="3745"/>
        <v>0</v>
      </c>
      <c r="AS6987" s="551"/>
      <c r="AT6987" s="552"/>
      <c r="AU6987" s="513">
        <f t="shared" si="3746"/>
        <v>402.38</v>
      </c>
      <c r="AV6987" s="513">
        <f>AU6987/Cogeneratore!$C$24</f>
        <v>170.5</v>
      </c>
      <c r="AW6987" s="513">
        <f t="shared" si="3725"/>
        <v>0</v>
      </c>
      <c r="AX6987" s="513" t="e">
        <f t="shared" si="3726"/>
        <v>#DIV/0!</v>
      </c>
      <c r="AY6987" s="518">
        <f t="shared" si="3727"/>
        <v>225.53908157972108</v>
      </c>
      <c r="AZ6987" s="519" t="e">
        <f t="shared" si="3728"/>
        <v>#DIV/0!</v>
      </c>
      <c r="BA6987" s="514" t="e">
        <f t="shared" si="3747"/>
        <v>#DIV/0!</v>
      </c>
      <c r="BB6987" s="520" t="e">
        <f>+BV6987*860/8250/Cogeneratore!$C$6</f>
        <v>#DIV/0!</v>
      </c>
      <c r="BC6987" s="625"/>
      <c r="BD6987" s="451">
        <f t="shared" si="3729"/>
        <v>170.5</v>
      </c>
      <c r="BN6987" s="447">
        <f>+L6987/Cogeneratore!$C$24</f>
        <v>170.5</v>
      </c>
      <c r="BP6987" s="447">
        <f t="shared" si="3730"/>
        <v>0</v>
      </c>
      <c r="BQ6987" s="447" t="e">
        <f>IF(BR6987&lt;Cogeneratore!$C$25/Cogeneratore!$C$23,BP6987,BP6987+BR6987-Cogeneratore!$C$25/Cogeneratore!$C$23)</f>
        <v>#DIV/0!</v>
      </c>
      <c r="BR6987" s="462">
        <f t="shared" si="3715"/>
        <v>0</v>
      </c>
      <c r="BS6987" s="462" t="e">
        <f>IF(BR6987&lt;Cogeneratore!$C$25/Cogeneratore!$C$23,BR6987,Cogeneratore!$C$25/Cogeneratore!$C$23)</f>
        <v>#DIV/0!</v>
      </c>
      <c r="BT6987" s="447" t="e">
        <f>+BS6987*(1-Cogeneratore!$C$23)</f>
        <v>#DIV/0!</v>
      </c>
      <c r="BU6987" s="462" t="e">
        <f>IF(BR6987-BT6987&lt;Cogeneratore!$C$25,BR6987-BT6987,Cogeneratore!$C$25)</f>
        <v>#DIV/0!</v>
      </c>
      <c r="BV6987" s="462" t="e">
        <f t="shared" si="3731"/>
        <v>#DIV/0!</v>
      </c>
      <c r="BW6987" s="462" t="e">
        <f t="shared" si="3732"/>
        <v>#DIV/0!</v>
      </c>
      <c r="BX6987" s="462" t="e">
        <f t="shared" si="3748"/>
        <v>#DIV/0!</v>
      </c>
      <c r="BY6987" s="447" t="e">
        <f>+BX6987*(1-#REF!)</f>
        <v>#DIV/0!</v>
      </c>
      <c r="BZ6987" s="462" t="e">
        <f t="shared" si="3716"/>
        <v>#DIV/0!</v>
      </c>
      <c r="CB6987" s="462" t="e">
        <f t="shared" si="3733"/>
        <v>#DIV/0!</v>
      </c>
      <c r="CC6987" s="447" t="e">
        <f>+CB6987/#REF!</f>
        <v>#DIV/0!</v>
      </c>
      <c r="CE6987" s="451" t="e">
        <f t="shared" si="3734"/>
        <v>#DIV/0!</v>
      </c>
    </row>
    <row r="6988" spans="1:83" x14ac:dyDescent="0.2">
      <c r="A6988" s="521">
        <f t="shared" si="3735"/>
        <v>40105</v>
      </c>
      <c r="B6988" s="522">
        <f t="shared" si="3717"/>
        <v>1</v>
      </c>
      <c r="C6988" s="522">
        <f t="shared" si="3718"/>
        <v>10</v>
      </c>
      <c r="D6988" s="505" t="str">
        <f t="shared" si="3736"/>
        <v>int</v>
      </c>
      <c r="E6988" s="522">
        <f t="shared" si="3719"/>
        <v>0</v>
      </c>
      <c r="F6988" s="522">
        <f t="shared" si="3720"/>
        <v>292</v>
      </c>
      <c r="G6988" s="522">
        <f t="shared" si="3737"/>
        <v>6984</v>
      </c>
      <c r="H6988" s="506">
        <v>698.06911764705887</v>
      </c>
      <c r="I6988" s="507">
        <f>+H6988-L6988/Cogeneratore!$C$24</f>
        <v>527.56911764705887</v>
      </c>
      <c r="J6988" s="507">
        <f t="shared" si="3738"/>
        <v>170.5</v>
      </c>
      <c r="K6988" s="508">
        <v>225.53908157972108</v>
      </c>
      <c r="L6988" s="508">
        <v>402.38</v>
      </c>
      <c r="M6988" s="507">
        <f t="shared" si="3721"/>
        <v>698.06911764705887</v>
      </c>
      <c r="N6988" s="507">
        <f t="shared" si="3739"/>
        <v>225.53908157972108</v>
      </c>
      <c r="O6988" s="509" t="s">
        <v>7</v>
      </c>
      <c r="P6988" s="578">
        <f>SUM(K6988:K7011)</f>
        <v>7217.2506105510756</v>
      </c>
      <c r="Q6988" s="578">
        <f>SUM(N6988:N7011)</f>
        <v>7217.2506105510756</v>
      </c>
      <c r="R6988" s="510" t="e">
        <f>MIN(IF(I6988&gt;#REF!*#REF!,#REF!,IF(AND(I6988&lt;#REF!,#REF!=2),0,ROUNDUP(I6988/#REF!,0))),#REF!)</f>
        <v>#REF!</v>
      </c>
      <c r="S6988" s="510" t="e">
        <f>IF(R6988=0,0,MAX(MIN(I6988,R6988*#REF!),#REF!))</f>
        <v>#REF!</v>
      </c>
      <c r="T6988" s="511" t="e">
        <f>IF(R6988&lt;&gt;0,IF(S6988/R6988/#REF!=1,#REF!,HLOOKUP(S6988/R6988/#REF!,#REF!,2)+(HLOOKUP(S6988/R6988/#REF!+0.2,#REF!,2)-HLOOKUP(S6988/R6988/#REF!,#REF!,2))*(S6988/R6988/#REF!-HLOOKUP(S6988/R6988/#REF!,#REF!,1))/(HLOOKUP(S6988/R6988/#REF!+0.2,#REF!,1)-HLOOKUP(S6988/R6988/#REF!,#REF!,1))),0.5)</f>
        <v>#REF!</v>
      </c>
      <c r="U6988" s="512" t="e">
        <f>IF(R6988&lt;&gt;0,IF(S6988/R6988/#REF!=1,#REF!,HLOOKUP(S6988/R6988/#REF!,#REF!,3)+(HLOOKUP(S6988/R6988/#REF!+0.2,#REF!,3)-HLOOKUP(S6988/R6988/#REF!,#REF!,3))*(S6988/R6988/#REF!-HLOOKUP(S6988/R6988/#REF!,#REF!,1))/(HLOOKUP(S6988/R6988/#REF!+0.2,#REF!,1)-HLOOKUP(S6988/R6988/#REF!,#REF!,1))),1)</f>
        <v>#REF!</v>
      </c>
      <c r="V6988" s="510" t="e">
        <f t="shared" si="3740"/>
        <v>#REF!</v>
      </c>
      <c r="W6988" s="513" t="e">
        <f>MIN(IF(N6988&gt;#REF!*#REF!,#REF!,IF(AND(N6988&lt;#REF!,#REF!=2),0,ROUNDUP(N6988/#REF!,0))),#REF!)</f>
        <v>#REF!</v>
      </c>
      <c r="X6988" s="513" t="e">
        <f t="shared" si="3741"/>
        <v>#REF!</v>
      </c>
      <c r="Y6988" s="511" t="e">
        <f>IF(W6988&lt;&gt;0,IF(AA6988/W6988/#REF!=1,#REF!,HLOOKUP(AA6988/W6988/#REF!,#REF!,2)+(HLOOKUP(AA6988/W6988/#REF!+0.2,#REF!,2)-HLOOKUP(AA6988/W6988/#REF!,#REF!,2))*(AA6988/W6988/#REF!-HLOOKUP(AA6988/W6988/#REF!,#REF!,1))/(HLOOKUP(AA6988/W6988/#REF!+0.2,#REF!,1)-HLOOKUP(AA6988/W6988/#REF!,#REF!,1))),0.5)</f>
        <v>#REF!</v>
      </c>
      <c r="Z6988" s="512" t="e">
        <f>IF(W6988&lt;&gt;0,IF(AA6988/W6988/#REF!=1,#REF!,HLOOKUP(AA6988/W6988/#REF!,#REF!,3)+(HLOOKUP(AA6988/W6988/#REF!+0.2,#REF!,3)-HLOOKUP(AA6988/W6988/#REF!,#REF!,3))*(AA6988/W6988/#REF!-HLOOKUP(AA6988/W6988/#REF!,#REF!,1))/(HLOOKUP(AA6988/W6988/#REF!+0.2,#REF!,1)-HLOOKUP(AA6988/W6988/#REF!,#REF!,1))),1)</f>
        <v>#REF!</v>
      </c>
      <c r="AA6988" s="514" t="e">
        <f>IF(W6988=0,0,MAX(MIN(N6988,W6988*#REF!),#REF!))</f>
        <v>#REF!</v>
      </c>
      <c r="AB6988" s="515" t="e">
        <f>AD6988/Cogeneratore!$C$4</f>
        <v>#DIV/0!</v>
      </c>
      <c r="AC6988" s="549"/>
      <c r="AD6988" s="550"/>
      <c r="AE6988" s="549"/>
      <c r="AF6988" s="550"/>
      <c r="AG6988" s="549"/>
      <c r="AH6988" s="550"/>
      <c r="AI6988" s="516" t="e">
        <f t="shared" si="3742"/>
        <v>#DIV/0!</v>
      </c>
      <c r="AJ6988" s="517">
        <f t="shared" si="3743"/>
        <v>0</v>
      </c>
      <c r="AK6988" s="513">
        <f t="shared" si="3722"/>
        <v>0</v>
      </c>
      <c r="AL6988" s="513">
        <f t="shared" si="3723"/>
        <v>0</v>
      </c>
      <c r="AM6988" s="513">
        <f t="shared" si="3724"/>
        <v>698.06911764705887</v>
      </c>
      <c r="AN6988" s="550"/>
      <c r="AO6988" s="550"/>
      <c r="AP6988" s="550"/>
      <c r="AQ6988" s="517">
        <f t="shared" si="3744"/>
        <v>0</v>
      </c>
      <c r="AR6988" s="513">
        <f t="shared" si="3745"/>
        <v>0</v>
      </c>
      <c r="AS6988" s="551"/>
      <c r="AT6988" s="552"/>
      <c r="AU6988" s="513">
        <f t="shared" si="3746"/>
        <v>402.38</v>
      </c>
      <c r="AV6988" s="513">
        <f>AU6988/Cogeneratore!$C$24</f>
        <v>170.5</v>
      </c>
      <c r="AW6988" s="513">
        <f t="shared" si="3725"/>
        <v>0</v>
      </c>
      <c r="AX6988" s="513" t="e">
        <f t="shared" si="3726"/>
        <v>#DIV/0!</v>
      </c>
      <c r="AY6988" s="518">
        <f t="shared" si="3727"/>
        <v>225.53908157972108</v>
      </c>
      <c r="AZ6988" s="519" t="e">
        <f t="shared" si="3728"/>
        <v>#DIV/0!</v>
      </c>
      <c r="BA6988" s="514" t="e">
        <f t="shared" si="3747"/>
        <v>#DIV/0!</v>
      </c>
      <c r="BB6988" s="520" t="e">
        <f>+BV6988*860/8250/Cogeneratore!$C$6</f>
        <v>#DIV/0!</v>
      </c>
      <c r="BC6988" s="625" t="e">
        <f>SUM(BA6988:BB7011)</f>
        <v>#DIV/0!</v>
      </c>
      <c r="BD6988" s="451">
        <f t="shared" si="3729"/>
        <v>170.5</v>
      </c>
      <c r="BN6988" s="447">
        <f>+L6988/Cogeneratore!$C$24</f>
        <v>170.5</v>
      </c>
      <c r="BP6988" s="447">
        <f t="shared" si="3730"/>
        <v>0</v>
      </c>
      <c r="BQ6988" s="447" t="e">
        <f>IF(BR6988&lt;Cogeneratore!$C$25/Cogeneratore!$C$23,BP6988,BP6988+BR6988-Cogeneratore!$C$25/Cogeneratore!$C$23)</f>
        <v>#DIV/0!</v>
      </c>
      <c r="BR6988" s="462">
        <f t="shared" si="3715"/>
        <v>0</v>
      </c>
      <c r="BS6988" s="462" t="e">
        <f>IF(BR6988&lt;Cogeneratore!$C$25/Cogeneratore!$C$23,BR6988,Cogeneratore!$C$25/Cogeneratore!$C$23)</f>
        <v>#DIV/0!</v>
      </c>
      <c r="BT6988" s="447" t="e">
        <f>+BS6988*(1-Cogeneratore!$C$23)</f>
        <v>#DIV/0!</v>
      </c>
      <c r="BU6988" s="462" t="e">
        <f>IF(BR6988-BT6988&lt;Cogeneratore!$C$25,BR6988-BT6988,Cogeneratore!$C$25)</f>
        <v>#DIV/0!</v>
      </c>
      <c r="BV6988" s="462" t="e">
        <f t="shared" si="3731"/>
        <v>#DIV/0!</v>
      </c>
      <c r="BW6988" s="462" t="e">
        <f t="shared" si="3732"/>
        <v>#DIV/0!</v>
      </c>
      <c r="BX6988" s="462" t="e">
        <f t="shared" si="3748"/>
        <v>#DIV/0!</v>
      </c>
      <c r="BY6988" s="447" t="e">
        <f>+BX6988*(1-#REF!)</f>
        <v>#DIV/0!</v>
      </c>
      <c r="BZ6988" s="462" t="e">
        <f t="shared" si="3716"/>
        <v>#DIV/0!</v>
      </c>
      <c r="CB6988" s="462" t="e">
        <f t="shared" si="3733"/>
        <v>#DIV/0!</v>
      </c>
      <c r="CC6988" s="447" t="e">
        <f>+CB6988/#REF!</f>
        <v>#DIV/0!</v>
      </c>
      <c r="CE6988" s="451" t="e">
        <f t="shared" si="3734"/>
        <v>#DIV/0!</v>
      </c>
    </row>
    <row r="6989" spans="1:83" x14ac:dyDescent="0.2">
      <c r="A6989" s="521">
        <f t="shared" si="3735"/>
        <v>40105</v>
      </c>
      <c r="B6989" s="522">
        <f t="shared" si="3717"/>
        <v>1</v>
      </c>
      <c r="C6989" s="522">
        <f t="shared" si="3718"/>
        <v>10</v>
      </c>
      <c r="D6989" s="505" t="str">
        <f t="shared" si="3736"/>
        <v>int</v>
      </c>
      <c r="E6989" s="522">
        <f t="shared" si="3719"/>
        <v>1</v>
      </c>
      <c r="F6989" s="522">
        <f t="shared" si="3720"/>
        <v>292</v>
      </c>
      <c r="G6989" s="522">
        <f t="shared" si="3737"/>
        <v>6985</v>
      </c>
      <c r="H6989" s="506">
        <v>690.55147058823525</v>
      </c>
      <c r="I6989" s="507">
        <f>+H6989-L6989/Cogeneratore!$C$24</f>
        <v>520.05147058823525</v>
      </c>
      <c r="J6989" s="507">
        <f t="shared" si="3738"/>
        <v>170.5</v>
      </c>
      <c r="K6989" s="508">
        <v>225.53908157972108</v>
      </c>
      <c r="L6989" s="508">
        <v>402.38</v>
      </c>
      <c r="M6989" s="507">
        <f t="shared" si="3721"/>
        <v>690.55147058823525</v>
      </c>
      <c r="N6989" s="507">
        <f t="shared" si="3739"/>
        <v>225.53908157972108</v>
      </c>
      <c r="O6989" s="509" t="s">
        <v>7</v>
      </c>
      <c r="P6989" s="578"/>
      <c r="Q6989" s="578"/>
      <c r="R6989" s="510" t="e">
        <f>MIN(IF(I6989&gt;#REF!*#REF!,#REF!,IF(AND(I6989&lt;#REF!,#REF!=2),0,ROUNDUP(I6989/#REF!,0))),#REF!)</f>
        <v>#REF!</v>
      </c>
      <c r="S6989" s="510" t="e">
        <f>IF(R6989=0,0,MAX(MIN(I6989,R6989*#REF!),#REF!))</f>
        <v>#REF!</v>
      </c>
      <c r="T6989" s="511" t="e">
        <f>IF(R6989&lt;&gt;0,IF(S6989/R6989/#REF!=1,#REF!,HLOOKUP(S6989/R6989/#REF!,#REF!,2)+(HLOOKUP(S6989/R6989/#REF!+0.2,#REF!,2)-HLOOKUP(S6989/R6989/#REF!,#REF!,2))*(S6989/R6989/#REF!-HLOOKUP(S6989/R6989/#REF!,#REF!,1))/(HLOOKUP(S6989/R6989/#REF!+0.2,#REF!,1)-HLOOKUP(S6989/R6989/#REF!,#REF!,1))),0.5)</f>
        <v>#REF!</v>
      </c>
      <c r="U6989" s="512" t="e">
        <f>IF(R6989&lt;&gt;0,IF(S6989/R6989/#REF!=1,#REF!,HLOOKUP(S6989/R6989/#REF!,#REF!,3)+(HLOOKUP(S6989/R6989/#REF!+0.2,#REF!,3)-HLOOKUP(S6989/R6989/#REF!,#REF!,3))*(S6989/R6989/#REF!-HLOOKUP(S6989/R6989/#REF!,#REF!,1))/(HLOOKUP(S6989/R6989/#REF!+0.2,#REF!,1)-HLOOKUP(S6989/R6989/#REF!,#REF!,1))),1)</f>
        <v>#REF!</v>
      </c>
      <c r="V6989" s="510" t="e">
        <f t="shared" si="3740"/>
        <v>#REF!</v>
      </c>
      <c r="W6989" s="513" t="e">
        <f>MIN(IF(N6989&gt;#REF!*#REF!,#REF!,IF(AND(N6989&lt;#REF!,#REF!=2),0,ROUNDUP(N6989/#REF!,0))),#REF!)</f>
        <v>#REF!</v>
      </c>
      <c r="X6989" s="513" t="e">
        <f t="shared" si="3741"/>
        <v>#REF!</v>
      </c>
      <c r="Y6989" s="511" t="e">
        <f>IF(W6989&lt;&gt;0,IF(AA6989/W6989/#REF!=1,#REF!,HLOOKUP(AA6989/W6989/#REF!,#REF!,2)+(HLOOKUP(AA6989/W6989/#REF!+0.2,#REF!,2)-HLOOKUP(AA6989/W6989/#REF!,#REF!,2))*(AA6989/W6989/#REF!-HLOOKUP(AA6989/W6989/#REF!,#REF!,1))/(HLOOKUP(AA6989/W6989/#REF!+0.2,#REF!,1)-HLOOKUP(AA6989/W6989/#REF!,#REF!,1))),0.5)</f>
        <v>#REF!</v>
      </c>
      <c r="Z6989" s="512" t="e">
        <f>IF(W6989&lt;&gt;0,IF(AA6989/W6989/#REF!=1,#REF!,HLOOKUP(AA6989/W6989/#REF!,#REF!,3)+(HLOOKUP(AA6989/W6989/#REF!+0.2,#REF!,3)-HLOOKUP(AA6989/W6989/#REF!,#REF!,3))*(AA6989/W6989/#REF!-HLOOKUP(AA6989/W6989/#REF!,#REF!,1))/(HLOOKUP(AA6989/W6989/#REF!+0.2,#REF!,1)-HLOOKUP(AA6989/W6989/#REF!,#REF!,1))),1)</f>
        <v>#REF!</v>
      </c>
      <c r="AA6989" s="514" t="e">
        <f>IF(W6989=0,0,MAX(MIN(N6989,W6989*#REF!),#REF!))</f>
        <v>#REF!</v>
      </c>
      <c r="AB6989" s="515" t="e">
        <f>AD6989/Cogeneratore!$C$4</f>
        <v>#DIV/0!</v>
      </c>
      <c r="AC6989" s="549"/>
      <c r="AD6989" s="550"/>
      <c r="AE6989" s="549"/>
      <c r="AF6989" s="550"/>
      <c r="AG6989" s="549"/>
      <c r="AH6989" s="550"/>
      <c r="AI6989" s="516" t="e">
        <f t="shared" si="3742"/>
        <v>#DIV/0!</v>
      </c>
      <c r="AJ6989" s="517">
        <f t="shared" si="3743"/>
        <v>0</v>
      </c>
      <c r="AK6989" s="513">
        <f t="shared" si="3722"/>
        <v>0</v>
      </c>
      <c r="AL6989" s="513">
        <f t="shared" si="3723"/>
        <v>0</v>
      </c>
      <c r="AM6989" s="513">
        <f t="shared" si="3724"/>
        <v>690.55147058823525</v>
      </c>
      <c r="AN6989" s="550"/>
      <c r="AO6989" s="550"/>
      <c r="AP6989" s="550"/>
      <c r="AQ6989" s="517">
        <f t="shared" si="3744"/>
        <v>0</v>
      </c>
      <c r="AR6989" s="513">
        <f t="shared" si="3745"/>
        <v>0</v>
      </c>
      <c r="AS6989" s="551"/>
      <c r="AT6989" s="552"/>
      <c r="AU6989" s="513">
        <f t="shared" si="3746"/>
        <v>402.38</v>
      </c>
      <c r="AV6989" s="513">
        <f>AU6989/Cogeneratore!$C$24</f>
        <v>170.5</v>
      </c>
      <c r="AW6989" s="513">
        <f t="shared" si="3725"/>
        <v>0</v>
      </c>
      <c r="AX6989" s="513" t="e">
        <f t="shared" si="3726"/>
        <v>#DIV/0!</v>
      </c>
      <c r="AY6989" s="518">
        <f t="shared" si="3727"/>
        <v>225.53908157972108</v>
      </c>
      <c r="AZ6989" s="519" t="e">
        <f t="shared" si="3728"/>
        <v>#DIV/0!</v>
      </c>
      <c r="BA6989" s="514" t="e">
        <f t="shared" si="3747"/>
        <v>#DIV/0!</v>
      </c>
      <c r="BB6989" s="520" t="e">
        <f>+BV6989*860/8250/Cogeneratore!$C$6</f>
        <v>#DIV/0!</v>
      </c>
      <c r="BC6989" s="625"/>
      <c r="BD6989" s="451">
        <f t="shared" si="3729"/>
        <v>170.5</v>
      </c>
      <c r="BN6989" s="447">
        <f>+L6989/Cogeneratore!$C$24</f>
        <v>170.5</v>
      </c>
      <c r="BP6989" s="447">
        <f t="shared" si="3730"/>
        <v>0</v>
      </c>
      <c r="BQ6989" s="447" t="e">
        <f>IF(BR6989&lt;Cogeneratore!$C$25/Cogeneratore!$C$23,BP6989,BP6989+BR6989-Cogeneratore!$C$25/Cogeneratore!$C$23)</f>
        <v>#DIV/0!</v>
      </c>
      <c r="BR6989" s="462">
        <f t="shared" si="3715"/>
        <v>0</v>
      </c>
      <c r="BS6989" s="462" t="e">
        <f>IF(BR6989&lt;Cogeneratore!$C$25/Cogeneratore!$C$23,BR6989,Cogeneratore!$C$25/Cogeneratore!$C$23)</f>
        <v>#DIV/0!</v>
      </c>
      <c r="BT6989" s="447" t="e">
        <f>+BS6989*(1-Cogeneratore!$C$23)</f>
        <v>#DIV/0!</v>
      </c>
      <c r="BU6989" s="462" t="e">
        <f>IF(BR6989-BT6989&lt;Cogeneratore!$C$25,BR6989-BT6989,Cogeneratore!$C$25)</f>
        <v>#DIV/0!</v>
      </c>
      <c r="BV6989" s="462" t="e">
        <f t="shared" si="3731"/>
        <v>#DIV/0!</v>
      </c>
      <c r="BW6989" s="462" t="e">
        <f t="shared" si="3732"/>
        <v>#DIV/0!</v>
      </c>
      <c r="BX6989" s="462" t="e">
        <f t="shared" si="3748"/>
        <v>#DIV/0!</v>
      </c>
      <c r="BY6989" s="447" t="e">
        <f>+BX6989*(1-#REF!)</f>
        <v>#DIV/0!</v>
      </c>
      <c r="BZ6989" s="462" t="e">
        <f t="shared" si="3716"/>
        <v>#DIV/0!</v>
      </c>
      <c r="CB6989" s="462" t="e">
        <f t="shared" si="3733"/>
        <v>#DIV/0!</v>
      </c>
      <c r="CC6989" s="447" t="e">
        <f>+CB6989/#REF!</f>
        <v>#DIV/0!</v>
      </c>
      <c r="CE6989" s="451" t="e">
        <f t="shared" si="3734"/>
        <v>#DIV/0!</v>
      </c>
    </row>
    <row r="6990" spans="1:83" x14ac:dyDescent="0.2">
      <c r="A6990" s="521">
        <f t="shared" si="3735"/>
        <v>40105</v>
      </c>
      <c r="B6990" s="522">
        <f t="shared" si="3717"/>
        <v>1</v>
      </c>
      <c r="C6990" s="522">
        <f t="shared" si="3718"/>
        <v>10</v>
      </c>
      <c r="D6990" s="505" t="str">
        <f t="shared" si="3736"/>
        <v>int</v>
      </c>
      <c r="E6990" s="522">
        <f t="shared" si="3719"/>
        <v>2</v>
      </c>
      <c r="F6990" s="522">
        <f t="shared" si="3720"/>
        <v>292</v>
      </c>
      <c r="G6990" s="522">
        <f t="shared" si="3737"/>
        <v>6986</v>
      </c>
      <c r="H6990" s="506">
        <v>681.564705882353</v>
      </c>
      <c r="I6990" s="507">
        <f>+H6990-L6990/Cogeneratore!$C$24</f>
        <v>511.064705882353</v>
      </c>
      <c r="J6990" s="507">
        <f t="shared" si="3738"/>
        <v>170.5</v>
      </c>
      <c r="K6990" s="508">
        <v>225.53908157972108</v>
      </c>
      <c r="L6990" s="508">
        <v>402.38</v>
      </c>
      <c r="M6990" s="507">
        <f t="shared" si="3721"/>
        <v>681.564705882353</v>
      </c>
      <c r="N6990" s="507">
        <f t="shared" si="3739"/>
        <v>225.53908157972108</v>
      </c>
      <c r="O6990" s="509" t="s">
        <v>7</v>
      </c>
      <c r="P6990" s="578"/>
      <c r="Q6990" s="578"/>
      <c r="R6990" s="510" t="e">
        <f>MIN(IF(I6990&gt;#REF!*#REF!,#REF!,IF(AND(I6990&lt;#REF!,#REF!=2),0,ROUNDUP(I6990/#REF!,0))),#REF!)</f>
        <v>#REF!</v>
      </c>
      <c r="S6990" s="510" t="e">
        <f>IF(R6990=0,0,MAX(MIN(I6990,R6990*#REF!),#REF!))</f>
        <v>#REF!</v>
      </c>
      <c r="T6990" s="511" t="e">
        <f>IF(R6990&lt;&gt;0,IF(S6990/R6990/#REF!=1,#REF!,HLOOKUP(S6990/R6990/#REF!,#REF!,2)+(HLOOKUP(S6990/R6990/#REF!+0.2,#REF!,2)-HLOOKUP(S6990/R6990/#REF!,#REF!,2))*(S6990/R6990/#REF!-HLOOKUP(S6990/R6990/#REF!,#REF!,1))/(HLOOKUP(S6990/R6990/#REF!+0.2,#REF!,1)-HLOOKUP(S6990/R6990/#REF!,#REF!,1))),0.5)</f>
        <v>#REF!</v>
      </c>
      <c r="U6990" s="512" t="e">
        <f>IF(R6990&lt;&gt;0,IF(S6990/R6990/#REF!=1,#REF!,HLOOKUP(S6990/R6990/#REF!,#REF!,3)+(HLOOKUP(S6990/R6990/#REF!+0.2,#REF!,3)-HLOOKUP(S6990/R6990/#REF!,#REF!,3))*(S6990/R6990/#REF!-HLOOKUP(S6990/R6990/#REF!,#REF!,1))/(HLOOKUP(S6990/R6990/#REF!+0.2,#REF!,1)-HLOOKUP(S6990/R6990/#REF!,#REF!,1))),1)</f>
        <v>#REF!</v>
      </c>
      <c r="V6990" s="510" t="e">
        <f t="shared" si="3740"/>
        <v>#REF!</v>
      </c>
      <c r="W6990" s="513" t="e">
        <f>MIN(IF(N6990&gt;#REF!*#REF!,#REF!,IF(AND(N6990&lt;#REF!,#REF!=2),0,ROUNDUP(N6990/#REF!,0))),#REF!)</f>
        <v>#REF!</v>
      </c>
      <c r="X6990" s="513" t="e">
        <f t="shared" si="3741"/>
        <v>#REF!</v>
      </c>
      <c r="Y6990" s="511" t="e">
        <f>IF(W6990&lt;&gt;0,IF(AA6990/W6990/#REF!=1,#REF!,HLOOKUP(AA6990/W6990/#REF!,#REF!,2)+(HLOOKUP(AA6990/W6990/#REF!+0.2,#REF!,2)-HLOOKUP(AA6990/W6990/#REF!,#REF!,2))*(AA6990/W6990/#REF!-HLOOKUP(AA6990/W6990/#REF!,#REF!,1))/(HLOOKUP(AA6990/W6990/#REF!+0.2,#REF!,1)-HLOOKUP(AA6990/W6990/#REF!,#REF!,1))),0.5)</f>
        <v>#REF!</v>
      </c>
      <c r="Z6990" s="512" t="e">
        <f>IF(W6990&lt;&gt;0,IF(AA6990/W6990/#REF!=1,#REF!,HLOOKUP(AA6990/W6990/#REF!,#REF!,3)+(HLOOKUP(AA6990/W6990/#REF!+0.2,#REF!,3)-HLOOKUP(AA6990/W6990/#REF!,#REF!,3))*(AA6990/W6990/#REF!-HLOOKUP(AA6990/W6990/#REF!,#REF!,1))/(HLOOKUP(AA6990/W6990/#REF!+0.2,#REF!,1)-HLOOKUP(AA6990/W6990/#REF!,#REF!,1))),1)</f>
        <v>#REF!</v>
      </c>
      <c r="AA6990" s="514" t="e">
        <f>IF(W6990=0,0,MAX(MIN(N6990,W6990*#REF!),#REF!))</f>
        <v>#REF!</v>
      </c>
      <c r="AB6990" s="515" t="e">
        <f>AD6990/Cogeneratore!$C$4</f>
        <v>#DIV/0!</v>
      </c>
      <c r="AC6990" s="549"/>
      <c r="AD6990" s="550"/>
      <c r="AE6990" s="549"/>
      <c r="AF6990" s="550"/>
      <c r="AG6990" s="549"/>
      <c r="AH6990" s="550"/>
      <c r="AI6990" s="516" t="e">
        <f t="shared" si="3742"/>
        <v>#DIV/0!</v>
      </c>
      <c r="AJ6990" s="517">
        <f t="shared" si="3743"/>
        <v>0</v>
      </c>
      <c r="AK6990" s="513">
        <f t="shared" si="3722"/>
        <v>0</v>
      </c>
      <c r="AL6990" s="513">
        <f t="shared" si="3723"/>
        <v>0</v>
      </c>
      <c r="AM6990" s="513">
        <f t="shared" si="3724"/>
        <v>681.564705882353</v>
      </c>
      <c r="AN6990" s="550"/>
      <c r="AO6990" s="550"/>
      <c r="AP6990" s="550"/>
      <c r="AQ6990" s="517">
        <f t="shared" si="3744"/>
        <v>0</v>
      </c>
      <c r="AR6990" s="513">
        <f t="shared" si="3745"/>
        <v>0</v>
      </c>
      <c r="AS6990" s="551"/>
      <c r="AT6990" s="552"/>
      <c r="AU6990" s="513">
        <f t="shared" si="3746"/>
        <v>402.38</v>
      </c>
      <c r="AV6990" s="513">
        <f>AU6990/Cogeneratore!$C$24</f>
        <v>170.5</v>
      </c>
      <c r="AW6990" s="513">
        <f t="shared" si="3725"/>
        <v>0</v>
      </c>
      <c r="AX6990" s="513" t="e">
        <f t="shared" si="3726"/>
        <v>#DIV/0!</v>
      </c>
      <c r="AY6990" s="518">
        <f t="shared" si="3727"/>
        <v>225.53908157972108</v>
      </c>
      <c r="AZ6990" s="519" t="e">
        <f t="shared" si="3728"/>
        <v>#DIV/0!</v>
      </c>
      <c r="BA6990" s="514" t="e">
        <f t="shared" si="3747"/>
        <v>#DIV/0!</v>
      </c>
      <c r="BB6990" s="520" t="e">
        <f>+BV6990*860/8250/Cogeneratore!$C$6</f>
        <v>#DIV/0!</v>
      </c>
      <c r="BC6990" s="625"/>
      <c r="BD6990" s="451">
        <f t="shared" si="3729"/>
        <v>170.5</v>
      </c>
      <c r="BN6990" s="447">
        <f>+L6990/Cogeneratore!$C$24</f>
        <v>170.5</v>
      </c>
      <c r="BP6990" s="447">
        <f t="shared" si="3730"/>
        <v>0</v>
      </c>
      <c r="BQ6990" s="447" t="e">
        <f>IF(BR6990&lt;Cogeneratore!$C$25/Cogeneratore!$C$23,BP6990,BP6990+BR6990-Cogeneratore!$C$25/Cogeneratore!$C$23)</f>
        <v>#DIV/0!</v>
      </c>
      <c r="BR6990" s="462">
        <f t="shared" si="3715"/>
        <v>0</v>
      </c>
      <c r="BS6990" s="462" t="e">
        <f>IF(BR6990&lt;Cogeneratore!$C$25/Cogeneratore!$C$23,BR6990,Cogeneratore!$C$25/Cogeneratore!$C$23)</f>
        <v>#DIV/0!</v>
      </c>
      <c r="BT6990" s="447" t="e">
        <f>+BS6990*(1-Cogeneratore!$C$23)</f>
        <v>#DIV/0!</v>
      </c>
      <c r="BU6990" s="462" t="e">
        <f>IF(BR6990-BT6990&lt;Cogeneratore!$C$25,BR6990-BT6990,Cogeneratore!$C$25)</f>
        <v>#DIV/0!</v>
      </c>
      <c r="BV6990" s="462" t="e">
        <f t="shared" si="3731"/>
        <v>#DIV/0!</v>
      </c>
      <c r="BW6990" s="462" t="e">
        <f t="shared" si="3732"/>
        <v>#DIV/0!</v>
      </c>
      <c r="BX6990" s="462" t="e">
        <f t="shared" si="3748"/>
        <v>#DIV/0!</v>
      </c>
      <c r="BY6990" s="447" t="e">
        <f>+BX6990*(1-#REF!)</f>
        <v>#DIV/0!</v>
      </c>
      <c r="BZ6990" s="462" t="e">
        <f t="shared" si="3716"/>
        <v>#DIV/0!</v>
      </c>
      <c r="CB6990" s="462" t="e">
        <f t="shared" si="3733"/>
        <v>#DIV/0!</v>
      </c>
      <c r="CC6990" s="447" t="e">
        <f>+CB6990/#REF!</f>
        <v>#DIV/0!</v>
      </c>
      <c r="CE6990" s="451" t="e">
        <f t="shared" si="3734"/>
        <v>#DIV/0!</v>
      </c>
    </row>
    <row r="6991" spans="1:83" x14ac:dyDescent="0.2">
      <c r="A6991" s="521">
        <f t="shared" si="3735"/>
        <v>40105</v>
      </c>
      <c r="B6991" s="522">
        <f t="shared" si="3717"/>
        <v>1</v>
      </c>
      <c r="C6991" s="522">
        <f t="shared" si="3718"/>
        <v>10</v>
      </c>
      <c r="D6991" s="505" t="str">
        <f t="shared" si="3736"/>
        <v>int</v>
      </c>
      <c r="E6991" s="522">
        <f t="shared" si="3719"/>
        <v>3</v>
      </c>
      <c r="F6991" s="522">
        <f t="shared" si="3720"/>
        <v>292</v>
      </c>
      <c r="G6991" s="522">
        <f t="shared" si="3737"/>
        <v>6987</v>
      </c>
      <c r="H6991" s="506">
        <v>678.1036764705882</v>
      </c>
      <c r="I6991" s="507">
        <f>+H6991-L6991/Cogeneratore!$C$24</f>
        <v>507.6036764705882</v>
      </c>
      <c r="J6991" s="507">
        <f t="shared" si="3738"/>
        <v>170.5</v>
      </c>
      <c r="K6991" s="508">
        <v>225.53908157972108</v>
      </c>
      <c r="L6991" s="508">
        <v>402.38</v>
      </c>
      <c r="M6991" s="507">
        <f t="shared" si="3721"/>
        <v>678.1036764705882</v>
      </c>
      <c r="N6991" s="507">
        <f t="shared" si="3739"/>
        <v>225.53908157972108</v>
      </c>
      <c r="O6991" s="509" t="s">
        <v>7</v>
      </c>
      <c r="P6991" s="578"/>
      <c r="Q6991" s="578"/>
      <c r="R6991" s="510" t="e">
        <f>MIN(IF(I6991&gt;#REF!*#REF!,#REF!,IF(AND(I6991&lt;#REF!,#REF!=2),0,ROUNDUP(I6991/#REF!,0))),#REF!)</f>
        <v>#REF!</v>
      </c>
      <c r="S6991" s="510" t="e">
        <f>IF(R6991=0,0,MAX(MIN(I6991,R6991*#REF!),#REF!))</f>
        <v>#REF!</v>
      </c>
      <c r="T6991" s="511" t="e">
        <f>IF(R6991&lt;&gt;0,IF(S6991/R6991/#REF!=1,#REF!,HLOOKUP(S6991/R6991/#REF!,#REF!,2)+(HLOOKUP(S6991/R6991/#REF!+0.2,#REF!,2)-HLOOKUP(S6991/R6991/#REF!,#REF!,2))*(S6991/R6991/#REF!-HLOOKUP(S6991/R6991/#REF!,#REF!,1))/(HLOOKUP(S6991/R6991/#REF!+0.2,#REF!,1)-HLOOKUP(S6991/R6991/#REF!,#REF!,1))),0.5)</f>
        <v>#REF!</v>
      </c>
      <c r="U6991" s="512" t="e">
        <f>IF(R6991&lt;&gt;0,IF(S6991/R6991/#REF!=1,#REF!,HLOOKUP(S6991/R6991/#REF!,#REF!,3)+(HLOOKUP(S6991/R6991/#REF!+0.2,#REF!,3)-HLOOKUP(S6991/R6991/#REF!,#REF!,3))*(S6991/R6991/#REF!-HLOOKUP(S6991/R6991/#REF!,#REF!,1))/(HLOOKUP(S6991/R6991/#REF!+0.2,#REF!,1)-HLOOKUP(S6991/R6991/#REF!,#REF!,1))),1)</f>
        <v>#REF!</v>
      </c>
      <c r="V6991" s="510" t="e">
        <f t="shared" si="3740"/>
        <v>#REF!</v>
      </c>
      <c r="W6991" s="513" t="e">
        <f>MIN(IF(N6991&gt;#REF!*#REF!,#REF!,IF(AND(N6991&lt;#REF!,#REF!=2),0,ROUNDUP(N6991/#REF!,0))),#REF!)</f>
        <v>#REF!</v>
      </c>
      <c r="X6991" s="513" t="e">
        <f t="shared" si="3741"/>
        <v>#REF!</v>
      </c>
      <c r="Y6991" s="511" t="e">
        <f>IF(W6991&lt;&gt;0,IF(AA6991/W6991/#REF!=1,#REF!,HLOOKUP(AA6991/W6991/#REF!,#REF!,2)+(HLOOKUP(AA6991/W6991/#REF!+0.2,#REF!,2)-HLOOKUP(AA6991/W6991/#REF!,#REF!,2))*(AA6991/W6991/#REF!-HLOOKUP(AA6991/W6991/#REF!,#REF!,1))/(HLOOKUP(AA6991/W6991/#REF!+0.2,#REF!,1)-HLOOKUP(AA6991/W6991/#REF!,#REF!,1))),0.5)</f>
        <v>#REF!</v>
      </c>
      <c r="Z6991" s="512" t="e">
        <f>IF(W6991&lt;&gt;0,IF(AA6991/W6991/#REF!=1,#REF!,HLOOKUP(AA6991/W6991/#REF!,#REF!,3)+(HLOOKUP(AA6991/W6991/#REF!+0.2,#REF!,3)-HLOOKUP(AA6991/W6991/#REF!,#REF!,3))*(AA6991/W6991/#REF!-HLOOKUP(AA6991/W6991/#REF!,#REF!,1))/(HLOOKUP(AA6991/W6991/#REF!+0.2,#REF!,1)-HLOOKUP(AA6991/W6991/#REF!,#REF!,1))),1)</f>
        <v>#REF!</v>
      </c>
      <c r="AA6991" s="514" t="e">
        <f>IF(W6991=0,0,MAX(MIN(N6991,W6991*#REF!),#REF!))</f>
        <v>#REF!</v>
      </c>
      <c r="AB6991" s="515" t="e">
        <f>AD6991/Cogeneratore!$C$4</f>
        <v>#DIV/0!</v>
      </c>
      <c r="AC6991" s="549"/>
      <c r="AD6991" s="550"/>
      <c r="AE6991" s="549"/>
      <c r="AF6991" s="550"/>
      <c r="AG6991" s="549"/>
      <c r="AH6991" s="550"/>
      <c r="AI6991" s="516" t="e">
        <f t="shared" si="3742"/>
        <v>#DIV/0!</v>
      </c>
      <c r="AJ6991" s="517">
        <f t="shared" si="3743"/>
        <v>0</v>
      </c>
      <c r="AK6991" s="513">
        <f t="shared" si="3722"/>
        <v>0</v>
      </c>
      <c r="AL6991" s="513">
        <f t="shared" si="3723"/>
        <v>0</v>
      </c>
      <c r="AM6991" s="513">
        <f t="shared" si="3724"/>
        <v>678.1036764705882</v>
      </c>
      <c r="AN6991" s="550"/>
      <c r="AO6991" s="550"/>
      <c r="AP6991" s="550"/>
      <c r="AQ6991" s="517">
        <f t="shared" si="3744"/>
        <v>0</v>
      </c>
      <c r="AR6991" s="513">
        <f t="shared" si="3745"/>
        <v>0</v>
      </c>
      <c r="AS6991" s="551"/>
      <c r="AT6991" s="552"/>
      <c r="AU6991" s="513">
        <f t="shared" si="3746"/>
        <v>402.38</v>
      </c>
      <c r="AV6991" s="513">
        <f>AU6991/Cogeneratore!$C$24</f>
        <v>170.5</v>
      </c>
      <c r="AW6991" s="513">
        <f t="shared" si="3725"/>
        <v>0</v>
      </c>
      <c r="AX6991" s="513" t="e">
        <f t="shared" si="3726"/>
        <v>#DIV/0!</v>
      </c>
      <c r="AY6991" s="518">
        <f t="shared" si="3727"/>
        <v>225.53908157972108</v>
      </c>
      <c r="AZ6991" s="519" t="e">
        <f t="shared" si="3728"/>
        <v>#DIV/0!</v>
      </c>
      <c r="BA6991" s="514" t="e">
        <f t="shared" si="3747"/>
        <v>#DIV/0!</v>
      </c>
      <c r="BB6991" s="520" t="e">
        <f>+BV6991*860/8250/Cogeneratore!$C$6</f>
        <v>#DIV/0!</v>
      </c>
      <c r="BC6991" s="625"/>
      <c r="BD6991" s="451">
        <f t="shared" si="3729"/>
        <v>170.5</v>
      </c>
      <c r="BN6991" s="447">
        <f>+L6991/Cogeneratore!$C$24</f>
        <v>170.5</v>
      </c>
      <c r="BP6991" s="447">
        <f t="shared" si="3730"/>
        <v>0</v>
      </c>
      <c r="BQ6991" s="447" t="e">
        <f>IF(BR6991&lt;Cogeneratore!$C$25/Cogeneratore!$C$23,BP6991,BP6991+BR6991-Cogeneratore!$C$25/Cogeneratore!$C$23)</f>
        <v>#DIV/0!</v>
      </c>
      <c r="BR6991" s="462">
        <f t="shared" si="3715"/>
        <v>0</v>
      </c>
      <c r="BS6991" s="462" t="e">
        <f>IF(BR6991&lt;Cogeneratore!$C$25/Cogeneratore!$C$23,BR6991,Cogeneratore!$C$25/Cogeneratore!$C$23)</f>
        <v>#DIV/0!</v>
      </c>
      <c r="BT6991" s="447" t="e">
        <f>+BS6991*(1-Cogeneratore!$C$23)</f>
        <v>#DIV/0!</v>
      </c>
      <c r="BU6991" s="462" t="e">
        <f>IF(BR6991-BT6991&lt;Cogeneratore!$C$25,BR6991-BT6991,Cogeneratore!$C$25)</f>
        <v>#DIV/0!</v>
      </c>
      <c r="BV6991" s="462" t="e">
        <f t="shared" si="3731"/>
        <v>#DIV/0!</v>
      </c>
      <c r="BW6991" s="462" t="e">
        <f t="shared" si="3732"/>
        <v>#DIV/0!</v>
      </c>
      <c r="BX6991" s="462" t="e">
        <f t="shared" si="3748"/>
        <v>#DIV/0!</v>
      </c>
      <c r="BY6991" s="447" t="e">
        <f>+BX6991*(1-#REF!)</f>
        <v>#DIV/0!</v>
      </c>
      <c r="BZ6991" s="462" t="e">
        <f t="shared" si="3716"/>
        <v>#DIV/0!</v>
      </c>
      <c r="CB6991" s="462" t="e">
        <f t="shared" si="3733"/>
        <v>#DIV/0!</v>
      </c>
      <c r="CC6991" s="447" t="e">
        <f>+CB6991/#REF!</f>
        <v>#DIV/0!</v>
      </c>
      <c r="CE6991" s="451" t="e">
        <f t="shared" si="3734"/>
        <v>#DIV/0!</v>
      </c>
    </row>
    <row r="6992" spans="1:83" x14ac:dyDescent="0.2">
      <c r="A6992" s="521">
        <f t="shared" si="3735"/>
        <v>40105</v>
      </c>
      <c r="B6992" s="522">
        <f t="shared" si="3717"/>
        <v>1</v>
      </c>
      <c r="C6992" s="522">
        <f t="shared" si="3718"/>
        <v>10</v>
      </c>
      <c r="D6992" s="505" t="str">
        <f t="shared" si="3736"/>
        <v>int</v>
      </c>
      <c r="E6992" s="522">
        <f t="shared" si="3719"/>
        <v>4</v>
      </c>
      <c r="F6992" s="522">
        <f t="shared" si="3720"/>
        <v>292</v>
      </c>
      <c r="G6992" s="522">
        <f t="shared" si="3737"/>
        <v>6988</v>
      </c>
      <c r="H6992" s="506">
        <v>671.98235294117649</v>
      </c>
      <c r="I6992" s="507">
        <f>+H6992-L6992/Cogeneratore!$C$24</f>
        <v>501.48235294117649</v>
      </c>
      <c r="J6992" s="507">
        <f t="shared" si="3738"/>
        <v>170.5</v>
      </c>
      <c r="K6992" s="508">
        <v>225.53908157972108</v>
      </c>
      <c r="L6992" s="508">
        <v>402.38</v>
      </c>
      <c r="M6992" s="507">
        <f t="shared" si="3721"/>
        <v>671.98235294117649</v>
      </c>
      <c r="N6992" s="507">
        <f t="shared" si="3739"/>
        <v>225.53908157972108</v>
      </c>
      <c r="O6992" s="509" t="s">
        <v>7</v>
      </c>
      <c r="P6992" s="578"/>
      <c r="Q6992" s="578"/>
      <c r="R6992" s="510" t="e">
        <f>MIN(IF(I6992&gt;#REF!*#REF!,#REF!,IF(AND(I6992&lt;#REF!,#REF!=2),0,ROUNDUP(I6992/#REF!,0))),#REF!)</f>
        <v>#REF!</v>
      </c>
      <c r="S6992" s="510" t="e">
        <f>IF(R6992=0,0,MAX(MIN(I6992,R6992*#REF!),#REF!))</f>
        <v>#REF!</v>
      </c>
      <c r="T6992" s="511" t="e">
        <f>IF(R6992&lt;&gt;0,IF(S6992/R6992/#REF!=1,#REF!,HLOOKUP(S6992/R6992/#REF!,#REF!,2)+(HLOOKUP(S6992/R6992/#REF!+0.2,#REF!,2)-HLOOKUP(S6992/R6992/#REF!,#REF!,2))*(S6992/R6992/#REF!-HLOOKUP(S6992/R6992/#REF!,#REF!,1))/(HLOOKUP(S6992/R6992/#REF!+0.2,#REF!,1)-HLOOKUP(S6992/R6992/#REF!,#REF!,1))),0.5)</f>
        <v>#REF!</v>
      </c>
      <c r="U6992" s="512" t="e">
        <f>IF(R6992&lt;&gt;0,IF(S6992/R6992/#REF!=1,#REF!,HLOOKUP(S6992/R6992/#REF!,#REF!,3)+(HLOOKUP(S6992/R6992/#REF!+0.2,#REF!,3)-HLOOKUP(S6992/R6992/#REF!,#REF!,3))*(S6992/R6992/#REF!-HLOOKUP(S6992/R6992/#REF!,#REF!,1))/(HLOOKUP(S6992/R6992/#REF!+0.2,#REF!,1)-HLOOKUP(S6992/R6992/#REF!,#REF!,1))),1)</f>
        <v>#REF!</v>
      </c>
      <c r="V6992" s="510" t="e">
        <f t="shared" si="3740"/>
        <v>#REF!</v>
      </c>
      <c r="W6992" s="513" t="e">
        <f>MIN(IF(N6992&gt;#REF!*#REF!,#REF!,IF(AND(N6992&lt;#REF!,#REF!=2),0,ROUNDUP(N6992/#REF!,0))),#REF!)</f>
        <v>#REF!</v>
      </c>
      <c r="X6992" s="513" t="e">
        <f t="shared" si="3741"/>
        <v>#REF!</v>
      </c>
      <c r="Y6992" s="511" t="e">
        <f>IF(W6992&lt;&gt;0,IF(AA6992/W6992/#REF!=1,#REF!,HLOOKUP(AA6992/W6992/#REF!,#REF!,2)+(HLOOKUP(AA6992/W6992/#REF!+0.2,#REF!,2)-HLOOKUP(AA6992/W6992/#REF!,#REF!,2))*(AA6992/W6992/#REF!-HLOOKUP(AA6992/W6992/#REF!,#REF!,1))/(HLOOKUP(AA6992/W6992/#REF!+0.2,#REF!,1)-HLOOKUP(AA6992/W6992/#REF!,#REF!,1))),0.5)</f>
        <v>#REF!</v>
      </c>
      <c r="Z6992" s="512" t="e">
        <f>IF(W6992&lt;&gt;0,IF(AA6992/W6992/#REF!=1,#REF!,HLOOKUP(AA6992/W6992/#REF!,#REF!,3)+(HLOOKUP(AA6992/W6992/#REF!+0.2,#REF!,3)-HLOOKUP(AA6992/W6992/#REF!,#REF!,3))*(AA6992/W6992/#REF!-HLOOKUP(AA6992/W6992/#REF!,#REF!,1))/(HLOOKUP(AA6992/W6992/#REF!+0.2,#REF!,1)-HLOOKUP(AA6992/W6992/#REF!,#REF!,1))),1)</f>
        <v>#REF!</v>
      </c>
      <c r="AA6992" s="514" t="e">
        <f>IF(W6992=0,0,MAX(MIN(N6992,W6992*#REF!),#REF!))</f>
        <v>#REF!</v>
      </c>
      <c r="AB6992" s="515" t="e">
        <f>AD6992/Cogeneratore!$C$4</f>
        <v>#DIV/0!</v>
      </c>
      <c r="AC6992" s="549"/>
      <c r="AD6992" s="550"/>
      <c r="AE6992" s="549"/>
      <c r="AF6992" s="550"/>
      <c r="AG6992" s="549"/>
      <c r="AH6992" s="550"/>
      <c r="AI6992" s="516" t="e">
        <f t="shared" si="3742"/>
        <v>#DIV/0!</v>
      </c>
      <c r="AJ6992" s="517">
        <f t="shared" si="3743"/>
        <v>0</v>
      </c>
      <c r="AK6992" s="513">
        <f t="shared" si="3722"/>
        <v>0</v>
      </c>
      <c r="AL6992" s="513">
        <f t="shared" si="3723"/>
        <v>0</v>
      </c>
      <c r="AM6992" s="513">
        <f t="shared" si="3724"/>
        <v>671.98235294117649</v>
      </c>
      <c r="AN6992" s="550"/>
      <c r="AO6992" s="550"/>
      <c r="AP6992" s="550"/>
      <c r="AQ6992" s="517">
        <f t="shared" si="3744"/>
        <v>0</v>
      </c>
      <c r="AR6992" s="513">
        <f t="shared" si="3745"/>
        <v>0</v>
      </c>
      <c r="AS6992" s="551"/>
      <c r="AT6992" s="552"/>
      <c r="AU6992" s="513">
        <f t="shared" si="3746"/>
        <v>402.38</v>
      </c>
      <c r="AV6992" s="513">
        <f>AU6992/Cogeneratore!$C$24</f>
        <v>170.5</v>
      </c>
      <c r="AW6992" s="513">
        <f t="shared" si="3725"/>
        <v>0</v>
      </c>
      <c r="AX6992" s="513" t="e">
        <f t="shared" si="3726"/>
        <v>#DIV/0!</v>
      </c>
      <c r="AY6992" s="518">
        <f t="shared" si="3727"/>
        <v>225.53908157972108</v>
      </c>
      <c r="AZ6992" s="519" t="e">
        <f t="shared" si="3728"/>
        <v>#DIV/0!</v>
      </c>
      <c r="BA6992" s="514" t="e">
        <f t="shared" si="3747"/>
        <v>#DIV/0!</v>
      </c>
      <c r="BB6992" s="520" t="e">
        <f>+BV6992*860/8250/Cogeneratore!$C$6</f>
        <v>#DIV/0!</v>
      </c>
      <c r="BC6992" s="625"/>
      <c r="BD6992" s="451">
        <f t="shared" si="3729"/>
        <v>170.5</v>
      </c>
      <c r="BN6992" s="447">
        <f>+L6992/Cogeneratore!$C$24</f>
        <v>170.5</v>
      </c>
      <c r="BP6992" s="447">
        <f t="shared" si="3730"/>
        <v>0</v>
      </c>
      <c r="BQ6992" s="447" t="e">
        <f>IF(BR6992&lt;Cogeneratore!$C$25/Cogeneratore!$C$23,BP6992,BP6992+BR6992-Cogeneratore!$C$25/Cogeneratore!$C$23)</f>
        <v>#DIV/0!</v>
      </c>
      <c r="BR6992" s="462">
        <f t="shared" si="3715"/>
        <v>0</v>
      </c>
      <c r="BS6992" s="462" t="e">
        <f>IF(BR6992&lt;Cogeneratore!$C$25/Cogeneratore!$C$23,BR6992,Cogeneratore!$C$25/Cogeneratore!$C$23)</f>
        <v>#DIV/0!</v>
      </c>
      <c r="BT6992" s="447" t="e">
        <f>+BS6992*(1-Cogeneratore!$C$23)</f>
        <v>#DIV/0!</v>
      </c>
      <c r="BU6992" s="462" t="e">
        <f>IF(BR6992-BT6992&lt;Cogeneratore!$C$25,BR6992-BT6992,Cogeneratore!$C$25)</f>
        <v>#DIV/0!</v>
      </c>
      <c r="BV6992" s="462" t="e">
        <f t="shared" si="3731"/>
        <v>#DIV/0!</v>
      </c>
      <c r="BW6992" s="462" t="e">
        <f t="shared" si="3732"/>
        <v>#DIV/0!</v>
      </c>
      <c r="BX6992" s="462" t="e">
        <f t="shared" si="3748"/>
        <v>#DIV/0!</v>
      </c>
      <c r="BY6992" s="447" t="e">
        <f>+BX6992*(1-#REF!)</f>
        <v>#DIV/0!</v>
      </c>
      <c r="BZ6992" s="462" t="e">
        <f t="shared" si="3716"/>
        <v>#DIV/0!</v>
      </c>
      <c r="CB6992" s="462" t="e">
        <f t="shared" si="3733"/>
        <v>#DIV/0!</v>
      </c>
      <c r="CC6992" s="447" t="e">
        <f>+CB6992/#REF!</f>
        <v>#DIV/0!</v>
      </c>
      <c r="CE6992" s="451" t="e">
        <f t="shared" si="3734"/>
        <v>#DIV/0!</v>
      </c>
    </row>
    <row r="6993" spans="1:83" x14ac:dyDescent="0.2">
      <c r="A6993" s="521">
        <f t="shared" si="3735"/>
        <v>40105</v>
      </c>
      <c r="B6993" s="522">
        <f t="shared" si="3717"/>
        <v>1</v>
      </c>
      <c r="C6993" s="522">
        <f t="shared" si="3718"/>
        <v>10</v>
      </c>
      <c r="D6993" s="505" t="str">
        <f t="shared" si="3736"/>
        <v>int</v>
      </c>
      <c r="E6993" s="522">
        <f t="shared" si="3719"/>
        <v>5</v>
      </c>
      <c r="F6993" s="522">
        <f t="shared" si="3720"/>
        <v>292</v>
      </c>
      <c r="G6993" s="522">
        <f t="shared" si="3737"/>
        <v>6989</v>
      </c>
      <c r="H6993" s="506">
        <v>672.32647058823534</v>
      </c>
      <c r="I6993" s="507">
        <f>+H6993-L6993/Cogeneratore!$C$24</f>
        <v>501.82647058823534</v>
      </c>
      <c r="J6993" s="507">
        <f t="shared" si="3738"/>
        <v>170.5</v>
      </c>
      <c r="K6993" s="508">
        <v>225.53908157972108</v>
      </c>
      <c r="L6993" s="508">
        <v>402.38</v>
      </c>
      <c r="M6993" s="507">
        <f t="shared" si="3721"/>
        <v>672.32647058823534</v>
      </c>
      <c r="N6993" s="507">
        <f t="shared" si="3739"/>
        <v>225.53908157972108</v>
      </c>
      <c r="O6993" s="509" t="s">
        <v>7</v>
      </c>
      <c r="P6993" s="578"/>
      <c r="Q6993" s="578"/>
      <c r="R6993" s="510" t="e">
        <f>MIN(IF(I6993&gt;#REF!*#REF!,#REF!,IF(AND(I6993&lt;#REF!,#REF!=2),0,ROUNDUP(I6993/#REF!,0))),#REF!)</f>
        <v>#REF!</v>
      </c>
      <c r="S6993" s="510" t="e">
        <f>IF(R6993=0,0,MAX(MIN(I6993,R6993*#REF!),#REF!))</f>
        <v>#REF!</v>
      </c>
      <c r="T6993" s="511" t="e">
        <f>IF(R6993&lt;&gt;0,IF(S6993/R6993/#REF!=1,#REF!,HLOOKUP(S6993/R6993/#REF!,#REF!,2)+(HLOOKUP(S6993/R6993/#REF!+0.2,#REF!,2)-HLOOKUP(S6993/R6993/#REF!,#REF!,2))*(S6993/R6993/#REF!-HLOOKUP(S6993/R6993/#REF!,#REF!,1))/(HLOOKUP(S6993/R6993/#REF!+0.2,#REF!,1)-HLOOKUP(S6993/R6993/#REF!,#REF!,1))),0.5)</f>
        <v>#REF!</v>
      </c>
      <c r="U6993" s="512" t="e">
        <f>IF(R6993&lt;&gt;0,IF(S6993/R6993/#REF!=1,#REF!,HLOOKUP(S6993/R6993/#REF!,#REF!,3)+(HLOOKUP(S6993/R6993/#REF!+0.2,#REF!,3)-HLOOKUP(S6993/R6993/#REF!,#REF!,3))*(S6993/R6993/#REF!-HLOOKUP(S6993/R6993/#REF!,#REF!,1))/(HLOOKUP(S6993/R6993/#REF!+0.2,#REF!,1)-HLOOKUP(S6993/R6993/#REF!,#REF!,1))),1)</f>
        <v>#REF!</v>
      </c>
      <c r="V6993" s="510" t="e">
        <f t="shared" si="3740"/>
        <v>#REF!</v>
      </c>
      <c r="W6993" s="513" t="e">
        <f>MIN(IF(N6993&gt;#REF!*#REF!,#REF!,IF(AND(N6993&lt;#REF!,#REF!=2),0,ROUNDUP(N6993/#REF!,0))),#REF!)</f>
        <v>#REF!</v>
      </c>
      <c r="X6993" s="513" t="e">
        <f t="shared" si="3741"/>
        <v>#REF!</v>
      </c>
      <c r="Y6993" s="511" t="e">
        <f>IF(W6993&lt;&gt;0,IF(AA6993/W6993/#REF!=1,#REF!,HLOOKUP(AA6993/W6993/#REF!,#REF!,2)+(HLOOKUP(AA6993/W6993/#REF!+0.2,#REF!,2)-HLOOKUP(AA6993/W6993/#REF!,#REF!,2))*(AA6993/W6993/#REF!-HLOOKUP(AA6993/W6993/#REF!,#REF!,1))/(HLOOKUP(AA6993/W6993/#REF!+0.2,#REF!,1)-HLOOKUP(AA6993/W6993/#REF!,#REF!,1))),0.5)</f>
        <v>#REF!</v>
      </c>
      <c r="Z6993" s="512" t="e">
        <f>IF(W6993&lt;&gt;0,IF(AA6993/W6993/#REF!=1,#REF!,HLOOKUP(AA6993/W6993/#REF!,#REF!,3)+(HLOOKUP(AA6993/W6993/#REF!+0.2,#REF!,3)-HLOOKUP(AA6993/W6993/#REF!,#REF!,3))*(AA6993/W6993/#REF!-HLOOKUP(AA6993/W6993/#REF!,#REF!,1))/(HLOOKUP(AA6993/W6993/#REF!+0.2,#REF!,1)-HLOOKUP(AA6993/W6993/#REF!,#REF!,1))),1)</f>
        <v>#REF!</v>
      </c>
      <c r="AA6993" s="514" t="e">
        <f>IF(W6993=0,0,MAX(MIN(N6993,W6993*#REF!),#REF!))</f>
        <v>#REF!</v>
      </c>
      <c r="AB6993" s="515" t="e">
        <f>AD6993/Cogeneratore!$C$4</f>
        <v>#DIV/0!</v>
      </c>
      <c r="AC6993" s="549"/>
      <c r="AD6993" s="550"/>
      <c r="AE6993" s="549"/>
      <c r="AF6993" s="550"/>
      <c r="AG6993" s="549"/>
      <c r="AH6993" s="550"/>
      <c r="AI6993" s="516" t="e">
        <f t="shared" si="3742"/>
        <v>#DIV/0!</v>
      </c>
      <c r="AJ6993" s="517">
        <f t="shared" si="3743"/>
        <v>0</v>
      </c>
      <c r="AK6993" s="513">
        <f t="shared" si="3722"/>
        <v>0</v>
      </c>
      <c r="AL6993" s="513">
        <f t="shared" si="3723"/>
        <v>0</v>
      </c>
      <c r="AM6993" s="513">
        <f t="shared" si="3724"/>
        <v>672.32647058823534</v>
      </c>
      <c r="AN6993" s="550"/>
      <c r="AO6993" s="550"/>
      <c r="AP6993" s="550"/>
      <c r="AQ6993" s="517">
        <f t="shared" si="3744"/>
        <v>0</v>
      </c>
      <c r="AR6993" s="513">
        <f t="shared" si="3745"/>
        <v>0</v>
      </c>
      <c r="AS6993" s="551"/>
      <c r="AT6993" s="552"/>
      <c r="AU6993" s="513">
        <f t="shared" si="3746"/>
        <v>402.38</v>
      </c>
      <c r="AV6993" s="513">
        <f>AU6993/Cogeneratore!$C$24</f>
        <v>170.5</v>
      </c>
      <c r="AW6993" s="513">
        <f t="shared" si="3725"/>
        <v>0</v>
      </c>
      <c r="AX6993" s="513" t="e">
        <f t="shared" si="3726"/>
        <v>#DIV/0!</v>
      </c>
      <c r="AY6993" s="518">
        <f t="shared" si="3727"/>
        <v>225.53908157972108</v>
      </c>
      <c r="AZ6993" s="519" t="e">
        <f t="shared" si="3728"/>
        <v>#DIV/0!</v>
      </c>
      <c r="BA6993" s="514" t="e">
        <f t="shared" si="3747"/>
        <v>#DIV/0!</v>
      </c>
      <c r="BB6993" s="520" t="e">
        <f>+BV6993*860/8250/Cogeneratore!$C$6</f>
        <v>#DIV/0!</v>
      </c>
      <c r="BC6993" s="625"/>
      <c r="BD6993" s="451">
        <f t="shared" si="3729"/>
        <v>170.5</v>
      </c>
      <c r="BN6993" s="447">
        <f>+L6993/Cogeneratore!$C$24</f>
        <v>170.5</v>
      </c>
      <c r="BP6993" s="447">
        <f t="shared" si="3730"/>
        <v>0</v>
      </c>
      <c r="BQ6993" s="447" t="e">
        <f>IF(BR6993&lt;Cogeneratore!$C$25/Cogeneratore!$C$23,BP6993,BP6993+BR6993-Cogeneratore!$C$25/Cogeneratore!$C$23)</f>
        <v>#DIV/0!</v>
      </c>
      <c r="BR6993" s="462">
        <f t="shared" si="3715"/>
        <v>0</v>
      </c>
      <c r="BS6993" s="462" t="e">
        <f>IF(BR6993&lt;Cogeneratore!$C$25/Cogeneratore!$C$23,BR6993,Cogeneratore!$C$25/Cogeneratore!$C$23)</f>
        <v>#DIV/0!</v>
      </c>
      <c r="BT6993" s="447" t="e">
        <f>+BS6993*(1-Cogeneratore!$C$23)</f>
        <v>#DIV/0!</v>
      </c>
      <c r="BU6993" s="462" t="e">
        <f>IF(BR6993-BT6993&lt;Cogeneratore!$C$25,BR6993-BT6993,Cogeneratore!$C$25)</f>
        <v>#DIV/0!</v>
      </c>
      <c r="BV6993" s="462" t="e">
        <f t="shared" si="3731"/>
        <v>#DIV/0!</v>
      </c>
      <c r="BW6993" s="462" t="e">
        <f t="shared" si="3732"/>
        <v>#DIV/0!</v>
      </c>
      <c r="BX6993" s="462" t="e">
        <f t="shared" si="3748"/>
        <v>#DIV/0!</v>
      </c>
      <c r="BY6993" s="447" t="e">
        <f>+BX6993*(1-#REF!)</f>
        <v>#DIV/0!</v>
      </c>
      <c r="BZ6993" s="462" t="e">
        <f t="shared" si="3716"/>
        <v>#DIV/0!</v>
      </c>
      <c r="CB6993" s="462" t="e">
        <f t="shared" si="3733"/>
        <v>#DIV/0!</v>
      </c>
      <c r="CC6993" s="447" t="e">
        <f>+CB6993/#REF!</f>
        <v>#DIV/0!</v>
      </c>
      <c r="CE6993" s="451" t="e">
        <f t="shared" si="3734"/>
        <v>#DIV/0!</v>
      </c>
    </row>
    <row r="6994" spans="1:83" x14ac:dyDescent="0.2">
      <c r="A6994" s="521">
        <f t="shared" si="3735"/>
        <v>40105</v>
      </c>
      <c r="B6994" s="522">
        <f t="shared" si="3717"/>
        <v>1</v>
      </c>
      <c r="C6994" s="522">
        <f t="shared" si="3718"/>
        <v>10</v>
      </c>
      <c r="D6994" s="505" t="str">
        <f t="shared" si="3736"/>
        <v>int</v>
      </c>
      <c r="E6994" s="522">
        <f t="shared" si="3719"/>
        <v>6</v>
      </c>
      <c r="F6994" s="522">
        <f t="shared" si="3720"/>
        <v>292</v>
      </c>
      <c r="G6994" s="522">
        <f t="shared" si="3737"/>
        <v>6990</v>
      </c>
      <c r="H6994" s="506">
        <v>712.76691176470592</v>
      </c>
      <c r="I6994" s="507">
        <f>+H6994-L6994/Cogeneratore!$C$24</f>
        <v>542.26691176470592</v>
      </c>
      <c r="J6994" s="507">
        <f t="shared" si="3738"/>
        <v>170.5</v>
      </c>
      <c r="K6994" s="508">
        <v>225.53908157972108</v>
      </c>
      <c r="L6994" s="508">
        <v>402.38</v>
      </c>
      <c r="M6994" s="507">
        <f t="shared" si="3721"/>
        <v>712.76691176470592</v>
      </c>
      <c r="N6994" s="507">
        <f t="shared" si="3739"/>
        <v>225.53908157972108</v>
      </c>
      <c r="O6994" s="509" t="s">
        <v>7</v>
      </c>
      <c r="P6994" s="578"/>
      <c r="Q6994" s="578"/>
      <c r="R6994" s="510" t="e">
        <f>MIN(IF(I6994&gt;#REF!*#REF!,#REF!,IF(AND(I6994&lt;#REF!,#REF!=2),0,ROUNDUP(I6994/#REF!,0))),#REF!)</f>
        <v>#REF!</v>
      </c>
      <c r="S6994" s="510" t="e">
        <f>IF(R6994=0,0,MAX(MIN(I6994,R6994*#REF!),#REF!))</f>
        <v>#REF!</v>
      </c>
      <c r="T6994" s="511" t="e">
        <f>IF(R6994&lt;&gt;0,IF(S6994/R6994/#REF!=1,#REF!,HLOOKUP(S6994/R6994/#REF!,#REF!,2)+(HLOOKUP(S6994/R6994/#REF!+0.2,#REF!,2)-HLOOKUP(S6994/R6994/#REF!,#REF!,2))*(S6994/R6994/#REF!-HLOOKUP(S6994/R6994/#REF!,#REF!,1))/(HLOOKUP(S6994/R6994/#REF!+0.2,#REF!,1)-HLOOKUP(S6994/R6994/#REF!,#REF!,1))),0.5)</f>
        <v>#REF!</v>
      </c>
      <c r="U6994" s="512" t="e">
        <f>IF(R6994&lt;&gt;0,IF(S6994/R6994/#REF!=1,#REF!,HLOOKUP(S6994/R6994/#REF!,#REF!,3)+(HLOOKUP(S6994/R6994/#REF!+0.2,#REF!,3)-HLOOKUP(S6994/R6994/#REF!,#REF!,3))*(S6994/R6994/#REF!-HLOOKUP(S6994/R6994/#REF!,#REF!,1))/(HLOOKUP(S6994/R6994/#REF!+0.2,#REF!,1)-HLOOKUP(S6994/R6994/#REF!,#REF!,1))),1)</f>
        <v>#REF!</v>
      </c>
      <c r="V6994" s="510" t="e">
        <f t="shared" si="3740"/>
        <v>#REF!</v>
      </c>
      <c r="W6994" s="513" t="e">
        <f>MIN(IF(N6994&gt;#REF!*#REF!,#REF!,IF(AND(N6994&lt;#REF!,#REF!=2),0,ROUNDUP(N6994/#REF!,0))),#REF!)</f>
        <v>#REF!</v>
      </c>
      <c r="X6994" s="513" t="e">
        <f t="shared" si="3741"/>
        <v>#REF!</v>
      </c>
      <c r="Y6994" s="511" t="e">
        <f>IF(W6994&lt;&gt;0,IF(AA6994/W6994/#REF!=1,#REF!,HLOOKUP(AA6994/W6994/#REF!,#REF!,2)+(HLOOKUP(AA6994/W6994/#REF!+0.2,#REF!,2)-HLOOKUP(AA6994/W6994/#REF!,#REF!,2))*(AA6994/W6994/#REF!-HLOOKUP(AA6994/W6994/#REF!,#REF!,1))/(HLOOKUP(AA6994/W6994/#REF!+0.2,#REF!,1)-HLOOKUP(AA6994/W6994/#REF!,#REF!,1))),0.5)</f>
        <v>#REF!</v>
      </c>
      <c r="Z6994" s="512" t="e">
        <f>IF(W6994&lt;&gt;0,IF(AA6994/W6994/#REF!=1,#REF!,HLOOKUP(AA6994/W6994/#REF!,#REF!,3)+(HLOOKUP(AA6994/W6994/#REF!+0.2,#REF!,3)-HLOOKUP(AA6994/W6994/#REF!,#REF!,3))*(AA6994/W6994/#REF!-HLOOKUP(AA6994/W6994/#REF!,#REF!,1))/(HLOOKUP(AA6994/W6994/#REF!+0.2,#REF!,1)-HLOOKUP(AA6994/W6994/#REF!,#REF!,1))),1)</f>
        <v>#REF!</v>
      </c>
      <c r="AA6994" s="514" t="e">
        <f>IF(W6994=0,0,MAX(MIN(N6994,W6994*#REF!),#REF!))</f>
        <v>#REF!</v>
      </c>
      <c r="AB6994" s="515" t="e">
        <f>AD6994/Cogeneratore!$C$4</f>
        <v>#DIV/0!</v>
      </c>
      <c r="AC6994" s="549"/>
      <c r="AD6994" s="550"/>
      <c r="AE6994" s="549"/>
      <c r="AF6994" s="550"/>
      <c r="AG6994" s="549"/>
      <c r="AH6994" s="550"/>
      <c r="AI6994" s="516" t="e">
        <f t="shared" si="3742"/>
        <v>#DIV/0!</v>
      </c>
      <c r="AJ6994" s="517">
        <f t="shared" si="3743"/>
        <v>0</v>
      </c>
      <c r="AK6994" s="513">
        <f t="shared" si="3722"/>
        <v>0</v>
      </c>
      <c r="AL6994" s="513">
        <f t="shared" si="3723"/>
        <v>0</v>
      </c>
      <c r="AM6994" s="513">
        <f t="shared" si="3724"/>
        <v>712.76691176470592</v>
      </c>
      <c r="AN6994" s="550"/>
      <c r="AO6994" s="550"/>
      <c r="AP6994" s="550"/>
      <c r="AQ6994" s="517">
        <f t="shared" si="3744"/>
        <v>0</v>
      </c>
      <c r="AR6994" s="513">
        <f t="shared" si="3745"/>
        <v>0</v>
      </c>
      <c r="AS6994" s="551"/>
      <c r="AT6994" s="552"/>
      <c r="AU6994" s="513">
        <f t="shared" si="3746"/>
        <v>402.38</v>
      </c>
      <c r="AV6994" s="513">
        <f>AU6994/Cogeneratore!$C$24</f>
        <v>170.5</v>
      </c>
      <c r="AW6994" s="513">
        <f t="shared" si="3725"/>
        <v>0</v>
      </c>
      <c r="AX6994" s="513" t="e">
        <f t="shared" si="3726"/>
        <v>#DIV/0!</v>
      </c>
      <c r="AY6994" s="518">
        <f t="shared" si="3727"/>
        <v>225.53908157972108</v>
      </c>
      <c r="AZ6994" s="519" t="e">
        <f t="shared" si="3728"/>
        <v>#DIV/0!</v>
      </c>
      <c r="BA6994" s="514" t="e">
        <f t="shared" si="3747"/>
        <v>#DIV/0!</v>
      </c>
      <c r="BB6994" s="520" t="e">
        <f>+BV6994*860/8250/Cogeneratore!$C$6</f>
        <v>#DIV/0!</v>
      </c>
      <c r="BC6994" s="625"/>
      <c r="BD6994" s="451">
        <f t="shared" si="3729"/>
        <v>170.5</v>
      </c>
      <c r="BN6994" s="447">
        <f>+L6994/Cogeneratore!$C$24</f>
        <v>170.5</v>
      </c>
      <c r="BP6994" s="447">
        <f t="shared" si="3730"/>
        <v>0</v>
      </c>
      <c r="BQ6994" s="447" t="e">
        <f>IF(BR6994&lt;Cogeneratore!$C$25/Cogeneratore!$C$23,BP6994,BP6994+BR6994-Cogeneratore!$C$25/Cogeneratore!$C$23)</f>
        <v>#DIV/0!</v>
      </c>
      <c r="BR6994" s="462">
        <f t="shared" si="3715"/>
        <v>0</v>
      </c>
      <c r="BS6994" s="462" t="e">
        <f>IF(BR6994&lt;Cogeneratore!$C$25/Cogeneratore!$C$23,BR6994,Cogeneratore!$C$25/Cogeneratore!$C$23)</f>
        <v>#DIV/0!</v>
      </c>
      <c r="BT6994" s="447" t="e">
        <f>+BS6994*(1-Cogeneratore!$C$23)</f>
        <v>#DIV/0!</v>
      </c>
      <c r="BU6994" s="462" t="e">
        <f>IF(BR6994-BT6994&lt;Cogeneratore!$C$25,BR6994-BT6994,Cogeneratore!$C$25)</f>
        <v>#DIV/0!</v>
      </c>
      <c r="BV6994" s="462" t="e">
        <f t="shared" si="3731"/>
        <v>#DIV/0!</v>
      </c>
      <c r="BW6994" s="462" t="e">
        <f t="shared" si="3732"/>
        <v>#DIV/0!</v>
      </c>
      <c r="BX6994" s="462" t="e">
        <f t="shared" si="3748"/>
        <v>#DIV/0!</v>
      </c>
      <c r="BY6994" s="447" t="e">
        <f>+BX6994*(1-#REF!)</f>
        <v>#DIV/0!</v>
      </c>
      <c r="BZ6994" s="462" t="e">
        <f t="shared" si="3716"/>
        <v>#DIV/0!</v>
      </c>
      <c r="CB6994" s="462" t="e">
        <f t="shared" si="3733"/>
        <v>#DIV/0!</v>
      </c>
      <c r="CC6994" s="447" t="e">
        <f>+CB6994/#REF!</f>
        <v>#DIV/0!</v>
      </c>
      <c r="CE6994" s="451" t="e">
        <f t="shared" si="3734"/>
        <v>#DIV/0!</v>
      </c>
    </row>
    <row r="6995" spans="1:83" x14ac:dyDescent="0.2">
      <c r="A6995" s="521">
        <f t="shared" si="3735"/>
        <v>40105</v>
      </c>
      <c r="B6995" s="522">
        <f t="shared" si="3717"/>
        <v>1</v>
      </c>
      <c r="C6995" s="522">
        <f t="shared" si="3718"/>
        <v>10</v>
      </c>
      <c r="D6995" s="505" t="str">
        <f t="shared" si="3736"/>
        <v>int</v>
      </c>
      <c r="E6995" s="522">
        <f t="shared" si="3719"/>
        <v>7</v>
      </c>
      <c r="F6995" s="522">
        <f t="shared" si="3720"/>
        <v>292</v>
      </c>
      <c r="G6995" s="522">
        <f t="shared" si="3737"/>
        <v>6991</v>
      </c>
      <c r="H6995" s="506">
        <v>768.6</v>
      </c>
      <c r="I6995" s="507">
        <f>+H6995-L6995/Cogeneratore!$C$24</f>
        <v>640.72500000000002</v>
      </c>
      <c r="J6995" s="507">
        <f t="shared" si="3738"/>
        <v>127.875</v>
      </c>
      <c r="K6995" s="508">
        <v>451.07816315944217</v>
      </c>
      <c r="L6995" s="508">
        <v>301.78499999999997</v>
      </c>
      <c r="M6995" s="507">
        <f t="shared" si="3721"/>
        <v>768.6</v>
      </c>
      <c r="N6995" s="507">
        <f t="shared" si="3739"/>
        <v>451.07816315944217</v>
      </c>
      <c r="O6995" s="509" t="s">
        <v>6</v>
      </c>
      <c r="P6995" s="578"/>
      <c r="Q6995" s="578"/>
      <c r="R6995" s="510" t="e">
        <f>MIN(IF(I6995&gt;#REF!*#REF!,#REF!,IF(AND(I6995&lt;#REF!,#REF!=2),0,ROUNDUP(I6995/#REF!,0))),#REF!)</f>
        <v>#REF!</v>
      </c>
      <c r="S6995" s="510" t="e">
        <f>IF(R6995=0,0,MAX(MIN(I6995,R6995*#REF!),#REF!))</f>
        <v>#REF!</v>
      </c>
      <c r="T6995" s="511" t="e">
        <f>IF(R6995&lt;&gt;0,IF(S6995/R6995/#REF!=1,#REF!,HLOOKUP(S6995/R6995/#REF!,#REF!,2)+(HLOOKUP(S6995/R6995/#REF!+0.2,#REF!,2)-HLOOKUP(S6995/R6995/#REF!,#REF!,2))*(S6995/R6995/#REF!-HLOOKUP(S6995/R6995/#REF!,#REF!,1))/(HLOOKUP(S6995/R6995/#REF!+0.2,#REF!,1)-HLOOKUP(S6995/R6995/#REF!,#REF!,1))),0.5)</f>
        <v>#REF!</v>
      </c>
      <c r="U6995" s="512" t="e">
        <f>IF(R6995&lt;&gt;0,IF(S6995/R6995/#REF!=1,#REF!,HLOOKUP(S6995/R6995/#REF!,#REF!,3)+(HLOOKUP(S6995/R6995/#REF!+0.2,#REF!,3)-HLOOKUP(S6995/R6995/#REF!,#REF!,3))*(S6995/R6995/#REF!-HLOOKUP(S6995/R6995/#REF!,#REF!,1))/(HLOOKUP(S6995/R6995/#REF!+0.2,#REF!,1)-HLOOKUP(S6995/R6995/#REF!,#REF!,1))),1)</f>
        <v>#REF!</v>
      </c>
      <c r="V6995" s="510" t="e">
        <f t="shared" si="3740"/>
        <v>#REF!</v>
      </c>
      <c r="W6995" s="513" t="e">
        <f>MIN(IF(N6995&gt;#REF!*#REF!,#REF!,IF(AND(N6995&lt;#REF!,#REF!=2),0,ROUNDUP(N6995/#REF!,0))),#REF!)</f>
        <v>#REF!</v>
      </c>
      <c r="X6995" s="513" t="e">
        <f t="shared" si="3741"/>
        <v>#REF!</v>
      </c>
      <c r="Y6995" s="511" t="e">
        <f>IF(W6995&lt;&gt;0,IF(AA6995/W6995/#REF!=1,#REF!,HLOOKUP(AA6995/W6995/#REF!,#REF!,2)+(HLOOKUP(AA6995/W6995/#REF!+0.2,#REF!,2)-HLOOKUP(AA6995/W6995/#REF!,#REF!,2))*(AA6995/W6995/#REF!-HLOOKUP(AA6995/W6995/#REF!,#REF!,1))/(HLOOKUP(AA6995/W6995/#REF!+0.2,#REF!,1)-HLOOKUP(AA6995/W6995/#REF!,#REF!,1))),0.5)</f>
        <v>#REF!</v>
      </c>
      <c r="Z6995" s="512" t="e">
        <f>IF(W6995&lt;&gt;0,IF(AA6995/W6995/#REF!=1,#REF!,HLOOKUP(AA6995/W6995/#REF!,#REF!,3)+(HLOOKUP(AA6995/W6995/#REF!+0.2,#REF!,3)-HLOOKUP(AA6995/W6995/#REF!,#REF!,3))*(AA6995/W6995/#REF!-HLOOKUP(AA6995/W6995/#REF!,#REF!,1))/(HLOOKUP(AA6995/W6995/#REF!+0.2,#REF!,1)-HLOOKUP(AA6995/W6995/#REF!,#REF!,1))),1)</f>
        <v>#REF!</v>
      </c>
      <c r="AA6995" s="514" t="e">
        <f>IF(W6995=0,0,MAX(MIN(N6995,W6995*#REF!),#REF!))</f>
        <v>#REF!</v>
      </c>
      <c r="AB6995" s="515" t="e">
        <f>AD6995/Cogeneratore!$C$4</f>
        <v>#DIV/0!</v>
      </c>
      <c r="AC6995" s="549"/>
      <c r="AD6995" s="550"/>
      <c r="AE6995" s="549"/>
      <c r="AF6995" s="550"/>
      <c r="AG6995" s="549"/>
      <c r="AH6995" s="550"/>
      <c r="AI6995" s="516" t="e">
        <f t="shared" si="3742"/>
        <v>#DIV/0!</v>
      </c>
      <c r="AJ6995" s="517">
        <f t="shared" si="3743"/>
        <v>0</v>
      </c>
      <c r="AK6995" s="513">
        <f t="shared" si="3722"/>
        <v>0</v>
      </c>
      <c r="AL6995" s="513">
        <f t="shared" si="3723"/>
        <v>0</v>
      </c>
      <c r="AM6995" s="513">
        <f t="shared" si="3724"/>
        <v>768.6</v>
      </c>
      <c r="AN6995" s="550"/>
      <c r="AO6995" s="550"/>
      <c r="AP6995" s="550"/>
      <c r="AQ6995" s="517">
        <f t="shared" si="3744"/>
        <v>0</v>
      </c>
      <c r="AR6995" s="513">
        <f t="shared" si="3745"/>
        <v>0</v>
      </c>
      <c r="AS6995" s="551"/>
      <c r="AT6995" s="552"/>
      <c r="AU6995" s="513">
        <f t="shared" si="3746"/>
        <v>301.78499999999997</v>
      </c>
      <c r="AV6995" s="513">
        <f>AU6995/Cogeneratore!$C$24</f>
        <v>127.875</v>
      </c>
      <c r="AW6995" s="513">
        <f t="shared" si="3725"/>
        <v>0</v>
      </c>
      <c r="AX6995" s="513" t="e">
        <f t="shared" si="3726"/>
        <v>#DIV/0!</v>
      </c>
      <c r="AY6995" s="518">
        <f t="shared" si="3727"/>
        <v>451.07816315944217</v>
      </c>
      <c r="AZ6995" s="519" t="e">
        <f t="shared" si="3728"/>
        <v>#DIV/0!</v>
      </c>
      <c r="BA6995" s="514" t="e">
        <f t="shared" si="3747"/>
        <v>#DIV/0!</v>
      </c>
      <c r="BB6995" s="520" t="e">
        <f>+BV6995*860/8250/Cogeneratore!$C$6</f>
        <v>#DIV/0!</v>
      </c>
      <c r="BC6995" s="625"/>
      <c r="BD6995" s="451">
        <f t="shared" si="3729"/>
        <v>127.875</v>
      </c>
      <c r="BN6995" s="447">
        <f>+L6995/Cogeneratore!$C$24</f>
        <v>127.875</v>
      </c>
      <c r="BP6995" s="447">
        <f t="shared" si="3730"/>
        <v>0</v>
      </c>
      <c r="BQ6995" s="447" t="e">
        <f>IF(BR6995&lt;Cogeneratore!$C$25/Cogeneratore!$C$23,BP6995,BP6995+BR6995-Cogeneratore!$C$25/Cogeneratore!$C$23)</f>
        <v>#DIV/0!</v>
      </c>
      <c r="BR6995" s="462">
        <f t="shared" si="3715"/>
        <v>0</v>
      </c>
      <c r="BS6995" s="462" t="e">
        <f>IF(BR6995&lt;Cogeneratore!$C$25/Cogeneratore!$C$23,BR6995,Cogeneratore!$C$25/Cogeneratore!$C$23)</f>
        <v>#DIV/0!</v>
      </c>
      <c r="BT6995" s="447" t="e">
        <f>+BS6995*(1-Cogeneratore!$C$23)</f>
        <v>#DIV/0!</v>
      </c>
      <c r="BU6995" s="462" t="e">
        <f>IF(BR6995-BT6995&lt;Cogeneratore!$C$25,BR6995-BT6995,Cogeneratore!$C$25)</f>
        <v>#DIV/0!</v>
      </c>
      <c r="BV6995" s="462" t="e">
        <f t="shared" si="3731"/>
        <v>#DIV/0!</v>
      </c>
      <c r="BW6995" s="462" t="e">
        <f t="shared" si="3732"/>
        <v>#DIV/0!</v>
      </c>
      <c r="BX6995" s="462" t="e">
        <f t="shared" si="3748"/>
        <v>#DIV/0!</v>
      </c>
      <c r="BY6995" s="447" t="e">
        <f>+BX6995*(1-#REF!)</f>
        <v>#DIV/0!</v>
      </c>
      <c r="BZ6995" s="462" t="e">
        <f t="shared" si="3716"/>
        <v>#DIV/0!</v>
      </c>
      <c r="CB6995" s="462" t="e">
        <f t="shared" si="3733"/>
        <v>#DIV/0!</v>
      </c>
      <c r="CC6995" s="447" t="e">
        <f>+CB6995/#REF!</f>
        <v>#DIV/0!</v>
      </c>
      <c r="CE6995" s="451" t="e">
        <f t="shared" si="3734"/>
        <v>#DIV/0!</v>
      </c>
    </row>
    <row r="6996" spans="1:83" x14ac:dyDescent="0.2">
      <c r="A6996" s="521">
        <f t="shared" si="3735"/>
        <v>40105</v>
      </c>
      <c r="B6996" s="522">
        <f t="shared" si="3717"/>
        <v>1</v>
      </c>
      <c r="C6996" s="522">
        <f t="shared" si="3718"/>
        <v>10</v>
      </c>
      <c r="D6996" s="505" t="str">
        <f t="shared" si="3736"/>
        <v>int</v>
      </c>
      <c r="E6996" s="522">
        <f t="shared" si="3719"/>
        <v>8</v>
      </c>
      <c r="F6996" s="522">
        <f t="shared" si="3720"/>
        <v>292</v>
      </c>
      <c r="G6996" s="522">
        <f t="shared" si="3737"/>
        <v>6992</v>
      </c>
      <c r="H6996" s="506">
        <v>832.59264705882356</v>
      </c>
      <c r="I6996" s="507">
        <f>+H6996-L6996/Cogeneratore!$C$24</f>
        <v>704.71764705882356</v>
      </c>
      <c r="J6996" s="507">
        <f t="shared" si="3738"/>
        <v>127.875</v>
      </c>
      <c r="K6996" s="508">
        <v>451.07816315944217</v>
      </c>
      <c r="L6996" s="508">
        <v>301.78499999999997</v>
      </c>
      <c r="M6996" s="507">
        <f t="shared" si="3721"/>
        <v>832.59264705882356</v>
      </c>
      <c r="N6996" s="507">
        <f t="shared" si="3739"/>
        <v>451.07816315944217</v>
      </c>
      <c r="O6996" s="509" t="s">
        <v>8</v>
      </c>
      <c r="P6996" s="578"/>
      <c r="Q6996" s="578"/>
      <c r="R6996" s="510" t="e">
        <f>MIN(IF(I6996&gt;#REF!*#REF!,#REF!,IF(AND(I6996&lt;#REF!,#REF!=2),0,ROUNDUP(I6996/#REF!,0))),#REF!)</f>
        <v>#REF!</v>
      </c>
      <c r="S6996" s="510" t="e">
        <f>IF(R6996=0,0,MAX(MIN(I6996,R6996*#REF!),#REF!))</f>
        <v>#REF!</v>
      </c>
      <c r="T6996" s="511" t="e">
        <f>IF(R6996&lt;&gt;0,IF(S6996/R6996/#REF!=1,#REF!,HLOOKUP(S6996/R6996/#REF!,#REF!,2)+(HLOOKUP(S6996/R6996/#REF!+0.2,#REF!,2)-HLOOKUP(S6996/R6996/#REF!,#REF!,2))*(S6996/R6996/#REF!-HLOOKUP(S6996/R6996/#REF!,#REF!,1))/(HLOOKUP(S6996/R6996/#REF!+0.2,#REF!,1)-HLOOKUP(S6996/R6996/#REF!,#REF!,1))),0.5)</f>
        <v>#REF!</v>
      </c>
      <c r="U6996" s="512" t="e">
        <f>IF(R6996&lt;&gt;0,IF(S6996/R6996/#REF!=1,#REF!,HLOOKUP(S6996/R6996/#REF!,#REF!,3)+(HLOOKUP(S6996/R6996/#REF!+0.2,#REF!,3)-HLOOKUP(S6996/R6996/#REF!,#REF!,3))*(S6996/R6996/#REF!-HLOOKUP(S6996/R6996/#REF!,#REF!,1))/(HLOOKUP(S6996/R6996/#REF!+0.2,#REF!,1)-HLOOKUP(S6996/R6996/#REF!,#REF!,1))),1)</f>
        <v>#REF!</v>
      </c>
      <c r="V6996" s="510" t="e">
        <f t="shared" si="3740"/>
        <v>#REF!</v>
      </c>
      <c r="W6996" s="513" t="e">
        <f>MIN(IF(N6996&gt;#REF!*#REF!,#REF!,IF(AND(N6996&lt;#REF!,#REF!=2),0,ROUNDUP(N6996/#REF!,0))),#REF!)</f>
        <v>#REF!</v>
      </c>
      <c r="X6996" s="513" t="e">
        <f t="shared" si="3741"/>
        <v>#REF!</v>
      </c>
      <c r="Y6996" s="511" t="e">
        <f>IF(W6996&lt;&gt;0,IF(AA6996/W6996/#REF!=1,#REF!,HLOOKUP(AA6996/W6996/#REF!,#REF!,2)+(HLOOKUP(AA6996/W6996/#REF!+0.2,#REF!,2)-HLOOKUP(AA6996/W6996/#REF!,#REF!,2))*(AA6996/W6996/#REF!-HLOOKUP(AA6996/W6996/#REF!,#REF!,1))/(HLOOKUP(AA6996/W6996/#REF!+0.2,#REF!,1)-HLOOKUP(AA6996/W6996/#REF!,#REF!,1))),0.5)</f>
        <v>#REF!</v>
      </c>
      <c r="Z6996" s="512" t="e">
        <f>IF(W6996&lt;&gt;0,IF(AA6996/W6996/#REF!=1,#REF!,HLOOKUP(AA6996/W6996/#REF!,#REF!,3)+(HLOOKUP(AA6996/W6996/#REF!+0.2,#REF!,3)-HLOOKUP(AA6996/W6996/#REF!,#REF!,3))*(AA6996/W6996/#REF!-HLOOKUP(AA6996/W6996/#REF!,#REF!,1))/(HLOOKUP(AA6996/W6996/#REF!+0.2,#REF!,1)-HLOOKUP(AA6996/W6996/#REF!,#REF!,1))),1)</f>
        <v>#REF!</v>
      </c>
      <c r="AA6996" s="514" t="e">
        <f>IF(W6996=0,0,MAX(MIN(N6996,W6996*#REF!),#REF!))</f>
        <v>#REF!</v>
      </c>
      <c r="AB6996" s="515" t="e">
        <f>AD6996/Cogeneratore!$C$4</f>
        <v>#DIV/0!</v>
      </c>
      <c r="AC6996" s="549"/>
      <c r="AD6996" s="550"/>
      <c r="AE6996" s="549"/>
      <c r="AF6996" s="550"/>
      <c r="AG6996" s="549"/>
      <c r="AH6996" s="550"/>
      <c r="AI6996" s="516" t="e">
        <f t="shared" si="3742"/>
        <v>#DIV/0!</v>
      </c>
      <c r="AJ6996" s="517">
        <f t="shared" si="3743"/>
        <v>0</v>
      </c>
      <c r="AK6996" s="513">
        <f t="shared" si="3722"/>
        <v>0</v>
      </c>
      <c r="AL6996" s="513">
        <f t="shared" si="3723"/>
        <v>0</v>
      </c>
      <c r="AM6996" s="513">
        <f t="shared" si="3724"/>
        <v>832.59264705882356</v>
      </c>
      <c r="AN6996" s="550"/>
      <c r="AO6996" s="550"/>
      <c r="AP6996" s="550"/>
      <c r="AQ6996" s="517">
        <f t="shared" si="3744"/>
        <v>0</v>
      </c>
      <c r="AR6996" s="513">
        <f t="shared" si="3745"/>
        <v>0</v>
      </c>
      <c r="AS6996" s="551"/>
      <c r="AT6996" s="552"/>
      <c r="AU6996" s="513">
        <f t="shared" si="3746"/>
        <v>301.78499999999997</v>
      </c>
      <c r="AV6996" s="513">
        <f>AU6996/Cogeneratore!$C$24</f>
        <v>127.875</v>
      </c>
      <c r="AW6996" s="513">
        <f t="shared" si="3725"/>
        <v>0</v>
      </c>
      <c r="AX6996" s="513" t="e">
        <f t="shared" si="3726"/>
        <v>#DIV/0!</v>
      </c>
      <c r="AY6996" s="518">
        <f t="shared" si="3727"/>
        <v>451.07816315944217</v>
      </c>
      <c r="AZ6996" s="519" t="e">
        <f t="shared" si="3728"/>
        <v>#DIV/0!</v>
      </c>
      <c r="BA6996" s="514" t="e">
        <f t="shared" si="3747"/>
        <v>#DIV/0!</v>
      </c>
      <c r="BB6996" s="520" t="e">
        <f>+BV6996*860/8250/Cogeneratore!$C$6</f>
        <v>#DIV/0!</v>
      </c>
      <c r="BC6996" s="625"/>
      <c r="BD6996" s="451">
        <f t="shared" si="3729"/>
        <v>127.875</v>
      </c>
      <c r="BN6996" s="447">
        <f>+L6996/Cogeneratore!$C$24</f>
        <v>127.875</v>
      </c>
      <c r="BP6996" s="447">
        <f t="shared" si="3730"/>
        <v>0</v>
      </c>
      <c r="BQ6996" s="447" t="e">
        <f>IF(BR6996&lt;Cogeneratore!$C$25/Cogeneratore!$C$23,BP6996,BP6996+BR6996-Cogeneratore!$C$25/Cogeneratore!$C$23)</f>
        <v>#DIV/0!</v>
      </c>
      <c r="BR6996" s="462">
        <f t="shared" si="3715"/>
        <v>0</v>
      </c>
      <c r="BS6996" s="462" t="e">
        <f>IF(BR6996&lt;Cogeneratore!$C$25/Cogeneratore!$C$23,BR6996,Cogeneratore!$C$25/Cogeneratore!$C$23)</f>
        <v>#DIV/0!</v>
      </c>
      <c r="BT6996" s="447" t="e">
        <f>+BS6996*(1-Cogeneratore!$C$23)</f>
        <v>#DIV/0!</v>
      </c>
      <c r="BU6996" s="462" t="e">
        <f>IF(BR6996-BT6996&lt;Cogeneratore!$C$25,BR6996-BT6996,Cogeneratore!$C$25)</f>
        <v>#DIV/0!</v>
      </c>
      <c r="BV6996" s="462" t="e">
        <f t="shared" si="3731"/>
        <v>#DIV/0!</v>
      </c>
      <c r="BW6996" s="462" t="e">
        <f t="shared" si="3732"/>
        <v>#DIV/0!</v>
      </c>
      <c r="BX6996" s="462" t="e">
        <f t="shared" si="3748"/>
        <v>#DIV/0!</v>
      </c>
      <c r="BY6996" s="447" t="e">
        <f>+BX6996*(1-#REF!)</f>
        <v>#DIV/0!</v>
      </c>
      <c r="BZ6996" s="462" t="e">
        <f t="shared" si="3716"/>
        <v>#DIV/0!</v>
      </c>
      <c r="CB6996" s="462" t="e">
        <f t="shared" si="3733"/>
        <v>#DIV/0!</v>
      </c>
      <c r="CC6996" s="447" t="e">
        <f>+CB6996/#REF!</f>
        <v>#DIV/0!</v>
      </c>
      <c r="CE6996" s="451" t="e">
        <f t="shared" si="3734"/>
        <v>#DIV/0!</v>
      </c>
    </row>
    <row r="6997" spans="1:83" x14ac:dyDescent="0.2">
      <c r="A6997" s="521">
        <f t="shared" si="3735"/>
        <v>40105</v>
      </c>
      <c r="B6997" s="522">
        <f t="shared" si="3717"/>
        <v>1</v>
      </c>
      <c r="C6997" s="522">
        <f t="shared" si="3718"/>
        <v>10</v>
      </c>
      <c r="D6997" s="505" t="str">
        <f t="shared" si="3736"/>
        <v>int</v>
      </c>
      <c r="E6997" s="522">
        <f t="shared" si="3719"/>
        <v>9</v>
      </c>
      <c r="F6997" s="522">
        <f t="shared" si="3720"/>
        <v>292</v>
      </c>
      <c r="G6997" s="522">
        <f t="shared" si="3737"/>
        <v>6993</v>
      </c>
      <c r="H6997" s="506">
        <v>878.41985294117649</v>
      </c>
      <c r="I6997" s="507">
        <f>+H6997-L6997/Cogeneratore!$C$24</f>
        <v>707.91985294117649</v>
      </c>
      <c r="J6997" s="507">
        <f t="shared" si="3738"/>
        <v>170.5</v>
      </c>
      <c r="K6997" s="508">
        <v>451.07816315944217</v>
      </c>
      <c r="L6997" s="508">
        <v>402.38</v>
      </c>
      <c r="M6997" s="507">
        <f t="shared" si="3721"/>
        <v>878.41985294117649</v>
      </c>
      <c r="N6997" s="507">
        <f t="shared" si="3739"/>
        <v>451.07816315944217</v>
      </c>
      <c r="O6997" s="509" t="s">
        <v>8</v>
      </c>
      <c r="P6997" s="578"/>
      <c r="Q6997" s="578"/>
      <c r="R6997" s="510" t="e">
        <f>MIN(IF(I6997&gt;#REF!*#REF!,#REF!,IF(AND(I6997&lt;#REF!,#REF!=2),0,ROUNDUP(I6997/#REF!,0))),#REF!)</f>
        <v>#REF!</v>
      </c>
      <c r="S6997" s="510" t="e">
        <f>IF(R6997=0,0,MAX(MIN(I6997,R6997*#REF!),#REF!))</f>
        <v>#REF!</v>
      </c>
      <c r="T6997" s="511" t="e">
        <f>IF(R6997&lt;&gt;0,IF(S6997/R6997/#REF!=1,#REF!,HLOOKUP(S6997/R6997/#REF!,#REF!,2)+(HLOOKUP(S6997/R6997/#REF!+0.2,#REF!,2)-HLOOKUP(S6997/R6997/#REF!,#REF!,2))*(S6997/R6997/#REF!-HLOOKUP(S6997/R6997/#REF!,#REF!,1))/(HLOOKUP(S6997/R6997/#REF!+0.2,#REF!,1)-HLOOKUP(S6997/R6997/#REF!,#REF!,1))),0.5)</f>
        <v>#REF!</v>
      </c>
      <c r="U6997" s="512" t="e">
        <f>IF(R6997&lt;&gt;0,IF(S6997/R6997/#REF!=1,#REF!,HLOOKUP(S6997/R6997/#REF!,#REF!,3)+(HLOOKUP(S6997/R6997/#REF!+0.2,#REF!,3)-HLOOKUP(S6997/R6997/#REF!,#REF!,3))*(S6997/R6997/#REF!-HLOOKUP(S6997/R6997/#REF!,#REF!,1))/(HLOOKUP(S6997/R6997/#REF!+0.2,#REF!,1)-HLOOKUP(S6997/R6997/#REF!,#REF!,1))),1)</f>
        <v>#REF!</v>
      </c>
      <c r="V6997" s="510" t="e">
        <f t="shared" si="3740"/>
        <v>#REF!</v>
      </c>
      <c r="W6997" s="513" t="e">
        <f>MIN(IF(N6997&gt;#REF!*#REF!,#REF!,IF(AND(N6997&lt;#REF!,#REF!=2),0,ROUNDUP(N6997/#REF!,0))),#REF!)</f>
        <v>#REF!</v>
      </c>
      <c r="X6997" s="513" t="e">
        <f t="shared" si="3741"/>
        <v>#REF!</v>
      </c>
      <c r="Y6997" s="511" t="e">
        <f>IF(W6997&lt;&gt;0,IF(AA6997/W6997/#REF!=1,#REF!,HLOOKUP(AA6997/W6997/#REF!,#REF!,2)+(HLOOKUP(AA6997/W6997/#REF!+0.2,#REF!,2)-HLOOKUP(AA6997/W6997/#REF!,#REF!,2))*(AA6997/W6997/#REF!-HLOOKUP(AA6997/W6997/#REF!,#REF!,1))/(HLOOKUP(AA6997/W6997/#REF!+0.2,#REF!,1)-HLOOKUP(AA6997/W6997/#REF!,#REF!,1))),0.5)</f>
        <v>#REF!</v>
      </c>
      <c r="Z6997" s="512" t="e">
        <f>IF(W6997&lt;&gt;0,IF(AA6997/W6997/#REF!=1,#REF!,HLOOKUP(AA6997/W6997/#REF!,#REF!,3)+(HLOOKUP(AA6997/W6997/#REF!+0.2,#REF!,3)-HLOOKUP(AA6997/W6997/#REF!,#REF!,3))*(AA6997/W6997/#REF!-HLOOKUP(AA6997/W6997/#REF!,#REF!,1))/(HLOOKUP(AA6997/W6997/#REF!+0.2,#REF!,1)-HLOOKUP(AA6997/W6997/#REF!,#REF!,1))),1)</f>
        <v>#REF!</v>
      </c>
      <c r="AA6997" s="514" t="e">
        <f>IF(W6997=0,0,MAX(MIN(N6997,W6997*#REF!),#REF!))</f>
        <v>#REF!</v>
      </c>
      <c r="AB6997" s="515" t="e">
        <f>AD6997/Cogeneratore!$C$4</f>
        <v>#DIV/0!</v>
      </c>
      <c r="AC6997" s="549"/>
      <c r="AD6997" s="550"/>
      <c r="AE6997" s="549"/>
      <c r="AF6997" s="550"/>
      <c r="AG6997" s="549"/>
      <c r="AH6997" s="550"/>
      <c r="AI6997" s="516" t="e">
        <f t="shared" si="3742"/>
        <v>#DIV/0!</v>
      </c>
      <c r="AJ6997" s="517">
        <f t="shared" si="3743"/>
        <v>0</v>
      </c>
      <c r="AK6997" s="513">
        <f t="shared" si="3722"/>
        <v>0</v>
      </c>
      <c r="AL6997" s="513">
        <f t="shared" si="3723"/>
        <v>0</v>
      </c>
      <c r="AM6997" s="513">
        <f t="shared" si="3724"/>
        <v>878.41985294117649</v>
      </c>
      <c r="AN6997" s="550"/>
      <c r="AO6997" s="550"/>
      <c r="AP6997" s="550"/>
      <c r="AQ6997" s="517">
        <f t="shared" si="3744"/>
        <v>0</v>
      </c>
      <c r="AR6997" s="513">
        <f t="shared" si="3745"/>
        <v>0</v>
      </c>
      <c r="AS6997" s="551"/>
      <c r="AT6997" s="552"/>
      <c r="AU6997" s="513">
        <f t="shared" si="3746"/>
        <v>402.38</v>
      </c>
      <c r="AV6997" s="513">
        <f>AU6997/Cogeneratore!$C$24</f>
        <v>170.5</v>
      </c>
      <c r="AW6997" s="513">
        <f t="shared" si="3725"/>
        <v>0</v>
      </c>
      <c r="AX6997" s="513" t="e">
        <f t="shared" si="3726"/>
        <v>#DIV/0!</v>
      </c>
      <c r="AY6997" s="518">
        <f t="shared" si="3727"/>
        <v>451.07816315944217</v>
      </c>
      <c r="AZ6997" s="519" t="e">
        <f t="shared" si="3728"/>
        <v>#DIV/0!</v>
      </c>
      <c r="BA6997" s="514" t="e">
        <f t="shared" si="3747"/>
        <v>#DIV/0!</v>
      </c>
      <c r="BB6997" s="520" t="e">
        <f>+BV6997*860/8250/Cogeneratore!$C$6</f>
        <v>#DIV/0!</v>
      </c>
      <c r="BC6997" s="625"/>
      <c r="BD6997" s="451">
        <f t="shared" si="3729"/>
        <v>170.5</v>
      </c>
      <c r="BN6997" s="447">
        <f>+L6997/Cogeneratore!$C$24</f>
        <v>170.5</v>
      </c>
      <c r="BP6997" s="447">
        <f t="shared" si="3730"/>
        <v>0</v>
      </c>
      <c r="BQ6997" s="447" t="e">
        <f>IF(BR6997&lt;Cogeneratore!$C$25/Cogeneratore!$C$23,BP6997,BP6997+BR6997-Cogeneratore!$C$25/Cogeneratore!$C$23)</f>
        <v>#DIV/0!</v>
      </c>
      <c r="BR6997" s="462">
        <f t="shared" si="3715"/>
        <v>0</v>
      </c>
      <c r="BS6997" s="462" t="e">
        <f>IF(BR6997&lt;Cogeneratore!$C$25/Cogeneratore!$C$23,BR6997,Cogeneratore!$C$25/Cogeneratore!$C$23)</f>
        <v>#DIV/0!</v>
      </c>
      <c r="BT6997" s="447" t="e">
        <f>+BS6997*(1-Cogeneratore!$C$23)</f>
        <v>#DIV/0!</v>
      </c>
      <c r="BU6997" s="462" t="e">
        <f>IF(BR6997-BT6997&lt;Cogeneratore!$C$25,BR6997-BT6997,Cogeneratore!$C$25)</f>
        <v>#DIV/0!</v>
      </c>
      <c r="BV6997" s="462" t="e">
        <f t="shared" si="3731"/>
        <v>#DIV/0!</v>
      </c>
      <c r="BW6997" s="462" t="e">
        <f t="shared" si="3732"/>
        <v>#DIV/0!</v>
      </c>
      <c r="BX6997" s="462" t="e">
        <f t="shared" si="3748"/>
        <v>#DIV/0!</v>
      </c>
      <c r="BY6997" s="447" t="e">
        <f>+BX6997*(1-#REF!)</f>
        <v>#DIV/0!</v>
      </c>
      <c r="BZ6997" s="462" t="e">
        <f t="shared" si="3716"/>
        <v>#DIV/0!</v>
      </c>
      <c r="CB6997" s="462" t="e">
        <f t="shared" si="3733"/>
        <v>#DIV/0!</v>
      </c>
      <c r="CC6997" s="447" t="e">
        <f>+CB6997/#REF!</f>
        <v>#DIV/0!</v>
      </c>
      <c r="CE6997" s="451" t="e">
        <f t="shared" si="3734"/>
        <v>#DIV/0!</v>
      </c>
    </row>
    <row r="6998" spans="1:83" x14ac:dyDescent="0.2">
      <c r="A6998" s="521">
        <f t="shared" si="3735"/>
        <v>40105</v>
      </c>
      <c r="B6998" s="522">
        <f t="shared" si="3717"/>
        <v>1</v>
      </c>
      <c r="C6998" s="522">
        <f t="shared" si="3718"/>
        <v>10</v>
      </c>
      <c r="D6998" s="505" t="str">
        <f t="shared" si="3736"/>
        <v>int</v>
      </c>
      <c r="E6998" s="522">
        <f t="shared" si="3719"/>
        <v>10</v>
      </c>
      <c r="F6998" s="522">
        <f t="shared" si="3720"/>
        <v>292</v>
      </c>
      <c r="G6998" s="522">
        <f t="shared" si="3737"/>
        <v>6994</v>
      </c>
      <c r="H6998" s="506">
        <v>906.88235294117646</v>
      </c>
      <c r="I6998" s="507">
        <f>+H6998-L6998/Cogeneratore!$C$24</f>
        <v>736.38235294117646</v>
      </c>
      <c r="J6998" s="507">
        <f t="shared" si="3738"/>
        <v>170.5</v>
      </c>
      <c r="K6998" s="508">
        <v>451.07816315944217</v>
      </c>
      <c r="L6998" s="508">
        <v>402.38</v>
      </c>
      <c r="M6998" s="507">
        <f t="shared" si="3721"/>
        <v>906.88235294117646</v>
      </c>
      <c r="N6998" s="507">
        <f t="shared" si="3739"/>
        <v>451.07816315944217</v>
      </c>
      <c r="O6998" s="509" t="s">
        <v>8</v>
      </c>
      <c r="P6998" s="578"/>
      <c r="Q6998" s="578"/>
      <c r="R6998" s="510" t="e">
        <f>MIN(IF(I6998&gt;#REF!*#REF!,#REF!,IF(AND(I6998&lt;#REF!,#REF!=2),0,ROUNDUP(I6998/#REF!,0))),#REF!)</f>
        <v>#REF!</v>
      </c>
      <c r="S6998" s="510" t="e">
        <f>IF(R6998=0,0,MAX(MIN(I6998,R6998*#REF!),#REF!))</f>
        <v>#REF!</v>
      </c>
      <c r="T6998" s="511" t="e">
        <f>IF(R6998&lt;&gt;0,IF(S6998/R6998/#REF!=1,#REF!,HLOOKUP(S6998/R6998/#REF!,#REF!,2)+(HLOOKUP(S6998/R6998/#REF!+0.2,#REF!,2)-HLOOKUP(S6998/R6998/#REF!,#REF!,2))*(S6998/R6998/#REF!-HLOOKUP(S6998/R6998/#REF!,#REF!,1))/(HLOOKUP(S6998/R6998/#REF!+0.2,#REF!,1)-HLOOKUP(S6998/R6998/#REF!,#REF!,1))),0.5)</f>
        <v>#REF!</v>
      </c>
      <c r="U6998" s="512" t="e">
        <f>IF(R6998&lt;&gt;0,IF(S6998/R6998/#REF!=1,#REF!,HLOOKUP(S6998/R6998/#REF!,#REF!,3)+(HLOOKUP(S6998/R6998/#REF!+0.2,#REF!,3)-HLOOKUP(S6998/R6998/#REF!,#REF!,3))*(S6998/R6998/#REF!-HLOOKUP(S6998/R6998/#REF!,#REF!,1))/(HLOOKUP(S6998/R6998/#REF!+0.2,#REF!,1)-HLOOKUP(S6998/R6998/#REF!,#REF!,1))),1)</f>
        <v>#REF!</v>
      </c>
      <c r="V6998" s="510" t="e">
        <f t="shared" si="3740"/>
        <v>#REF!</v>
      </c>
      <c r="W6998" s="513" t="e">
        <f>MIN(IF(N6998&gt;#REF!*#REF!,#REF!,IF(AND(N6998&lt;#REF!,#REF!=2),0,ROUNDUP(N6998/#REF!,0))),#REF!)</f>
        <v>#REF!</v>
      </c>
      <c r="X6998" s="513" t="e">
        <f t="shared" si="3741"/>
        <v>#REF!</v>
      </c>
      <c r="Y6998" s="511" t="e">
        <f>IF(W6998&lt;&gt;0,IF(AA6998/W6998/#REF!=1,#REF!,HLOOKUP(AA6998/W6998/#REF!,#REF!,2)+(HLOOKUP(AA6998/W6998/#REF!+0.2,#REF!,2)-HLOOKUP(AA6998/W6998/#REF!,#REF!,2))*(AA6998/W6998/#REF!-HLOOKUP(AA6998/W6998/#REF!,#REF!,1))/(HLOOKUP(AA6998/W6998/#REF!+0.2,#REF!,1)-HLOOKUP(AA6998/W6998/#REF!,#REF!,1))),0.5)</f>
        <v>#REF!</v>
      </c>
      <c r="Z6998" s="512" t="e">
        <f>IF(W6998&lt;&gt;0,IF(AA6998/W6998/#REF!=1,#REF!,HLOOKUP(AA6998/W6998/#REF!,#REF!,3)+(HLOOKUP(AA6998/W6998/#REF!+0.2,#REF!,3)-HLOOKUP(AA6998/W6998/#REF!,#REF!,3))*(AA6998/W6998/#REF!-HLOOKUP(AA6998/W6998/#REF!,#REF!,1))/(HLOOKUP(AA6998/W6998/#REF!+0.2,#REF!,1)-HLOOKUP(AA6998/W6998/#REF!,#REF!,1))),1)</f>
        <v>#REF!</v>
      </c>
      <c r="AA6998" s="514" t="e">
        <f>IF(W6998=0,0,MAX(MIN(N6998,W6998*#REF!),#REF!))</f>
        <v>#REF!</v>
      </c>
      <c r="AB6998" s="515" t="e">
        <f>AD6998/Cogeneratore!$C$4</f>
        <v>#DIV/0!</v>
      </c>
      <c r="AC6998" s="549"/>
      <c r="AD6998" s="550"/>
      <c r="AE6998" s="549"/>
      <c r="AF6998" s="550"/>
      <c r="AG6998" s="549"/>
      <c r="AH6998" s="550"/>
      <c r="AI6998" s="516" t="e">
        <f t="shared" si="3742"/>
        <v>#DIV/0!</v>
      </c>
      <c r="AJ6998" s="517">
        <f t="shared" si="3743"/>
        <v>0</v>
      </c>
      <c r="AK6998" s="513">
        <f t="shared" si="3722"/>
        <v>0</v>
      </c>
      <c r="AL6998" s="513">
        <f t="shared" si="3723"/>
        <v>0</v>
      </c>
      <c r="AM6998" s="513">
        <f t="shared" si="3724"/>
        <v>906.88235294117646</v>
      </c>
      <c r="AN6998" s="550"/>
      <c r="AO6998" s="550"/>
      <c r="AP6998" s="550"/>
      <c r="AQ6998" s="517">
        <f t="shared" si="3744"/>
        <v>0</v>
      </c>
      <c r="AR6998" s="513">
        <f t="shared" si="3745"/>
        <v>0</v>
      </c>
      <c r="AS6998" s="551"/>
      <c r="AT6998" s="552"/>
      <c r="AU6998" s="513">
        <f t="shared" si="3746"/>
        <v>402.38</v>
      </c>
      <c r="AV6998" s="513">
        <f>AU6998/Cogeneratore!$C$24</f>
        <v>170.5</v>
      </c>
      <c r="AW6998" s="513">
        <f t="shared" si="3725"/>
        <v>0</v>
      </c>
      <c r="AX6998" s="513" t="e">
        <f t="shared" si="3726"/>
        <v>#DIV/0!</v>
      </c>
      <c r="AY6998" s="518">
        <f t="shared" si="3727"/>
        <v>451.07816315944217</v>
      </c>
      <c r="AZ6998" s="519" t="e">
        <f t="shared" si="3728"/>
        <v>#DIV/0!</v>
      </c>
      <c r="BA6998" s="514" t="e">
        <f t="shared" si="3747"/>
        <v>#DIV/0!</v>
      </c>
      <c r="BB6998" s="520" t="e">
        <f>+BV6998*860/8250/Cogeneratore!$C$6</f>
        <v>#DIV/0!</v>
      </c>
      <c r="BC6998" s="625"/>
      <c r="BD6998" s="451">
        <f t="shared" si="3729"/>
        <v>170.5</v>
      </c>
      <c r="BN6998" s="447">
        <f>+L6998/Cogeneratore!$C$24</f>
        <v>170.5</v>
      </c>
      <c r="BP6998" s="447">
        <f t="shared" si="3730"/>
        <v>0</v>
      </c>
      <c r="BQ6998" s="447" t="e">
        <f>IF(BR6998&lt;Cogeneratore!$C$25/Cogeneratore!$C$23,BP6998,BP6998+BR6998-Cogeneratore!$C$25/Cogeneratore!$C$23)</f>
        <v>#DIV/0!</v>
      </c>
      <c r="BR6998" s="462">
        <f t="shared" ref="BR6998:BR7061" si="3749">+AW6998-BP6998</f>
        <v>0</v>
      </c>
      <c r="BS6998" s="462" t="e">
        <f>IF(BR6998&lt;Cogeneratore!$C$25/Cogeneratore!$C$23,BR6998,Cogeneratore!$C$25/Cogeneratore!$C$23)</f>
        <v>#DIV/0!</v>
      </c>
      <c r="BT6998" s="447" t="e">
        <f>+BS6998*(1-Cogeneratore!$C$23)</f>
        <v>#DIV/0!</v>
      </c>
      <c r="BU6998" s="462" t="e">
        <f>IF(BR6998-BT6998&lt;Cogeneratore!$C$25,BR6998-BT6998,Cogeneratore!$C$25)</f>
        <v>#DIV/0!</v>
      </c>
      <c r="BV6998" s="462" t="e">
        <f t="shared" si="3731"/>
        <v>#DIV/0!</v>
      </c>
      <c r="BW6998" s="462" t="e">
        <f t="shared" si="3732"/>
        <v>#DIV/0!</v>
      </c>
      <c r="BX6998" s="462" t="e">
        <f t="shared" si="3748"/>
        <v>#DIV/0!</v>
      </c>
      <c r="BY6998" s="447" t="e">
        <f>+BX6998*(1-#REF!)</f>
        <v>#DIV/0!</v>
      </c>
      <c r="BZ6998" s="462" t="e">
        <f t="shared" ref="BZ6998:BZ7061" si="3750">+BX6998-BY6998</f>
        <v>#DIV/0!</v>
      </c>
      <c r="CB6998" s="462" t="e">
        <f t="shared" si="3733"/>
        <v>#DIV/0!</v>
      </c>
      <c r="CC6998" s="447" t="e">
        <f>+CB6998/#REF!</f>
        <v>#DIV/0!</v>
      </c>
      <c r="CE6998" s="451" t="e">
        <f t="shared" si="3734"/>
        <v>#DIV/0!</v>
      </c>
    </row>
    <row r="6999" spans="1:83" x14ac:dyDescent="0.2">
      <c r="A6999" s="521">
        <f t="shared" si="3735"/>
        <v>40105</v>
      </c>
      <c r="B6999" s="522">
        <f t="shared" si="3717"/>
        <v>1</v>
      </c>
      <c r="C6999" s="522">
        <f t="shared" si="3718"/>
        <v>10</v>
      </c>
      <c r="D6999" s="505" t="str">
        <f t="shared" si="3736"/>
        <v>int</v>
      </c>
      <c r="E6999" s="522">
        <f t="shared" si="3719"/>
        <v>11</v>
      </c>
      <c r="F6999" s="522">
        <f t="shared" si="3720"/>
        <v>292</v>
      </c>
      <c r="G6999" s="522">
        <f t="shared" si="3737"/>
        <v>6995</v>
      </c>
      <c r="H6999" s="506">
        <v>919.05882352941171</v>
      </c>
      <c r="I6999" s="507">
        <f>+H6999-L6999/Cogeneratore!$C$24</f>
        <v>748.55882352941171</v>
      </c>
      <c r="J6999" s="507">
        <f t="shared" si="3738"/>
        <v>170.5</v>
      </c>
      <c r="K6999" s="508">
        <v>451.07816315944217</v>
      </c>
      <c r="L6999" s="508">
        <v>402.38</v>
      </c>
      <c r="M6999" s="507">
        <f t="shared" si="3721"/>
        <v>919.05882352941171</v>
      </c>
      <c r="N6999" s="507">
        <f t="shared" si="3739"/>
        <v>451.07816315944217</v>
      </c>
      <c r="O6999" s="509" t="s">
        <v>8</v>
      </c>
      <c r="P6999" s="578"/>
      <c r="Q6999" s="578"/>
      <c r="R6999" s="510" t="e">
        <f>MIN(IF(I6999&gt;#REF!*#REF!,#REF!,IF(AND(I6999&lt;#REF!,#REF!=2),0,ROUNDUP(I6999/#REF!,0))),#REF!)</f>
        <v>#REF!</v>
      </c>
      <c r="S6999" s="510" t="e">
        <f>IF(R6999=0,0,MAX(MIN(I6999,R6999*#REF!),#REF!))</f>
        <v>#REF!</v>
      </c>
      <c r="T6999" s="511" t="e">
        <f>IF(R6999&lt;&gt;0,IF(S6999/R6999/#REF!=1,#REF!,HLOOKUP(S6999/R6999/#REF!,#REF!,2)+(HLOOKUP(S6999/R6999/#REF!+0.2,#REF!,2)-HLOOKUP(S6999/R6999/#REF!,#REF!,2))*(S6999/R6999/#REF!-HLOOKUP(S6999/R6999/#REF!,#REF!,1))/(HLOOKUP(S6999/R6999/#REF!+0.2,#REF!,1)-HLOOKUP(S6999/R6999/#REF!,#REF!,1))),0.5)</f>
        <v>#REF!</v>
      </c>
      <c r="U6999" s="512" t="e">
        <f>IF(R6999&lt;&gt;0,IF(S6999/R6999/#REF!=1,#REF!,HLOOKUP(S6999/R6999/#REF!,#REF!,3)+(HLOOKUP(S6999/R6999/#REF!+0.2,#REF!,3)-HLOOKUP(S6999/R6999/#REF!,#REF!,3))*(S6999/R6999/#REF!-HLOOKUP(S6999/R6999/#REF!,#REF!,1))/(HLOOKUP(S6999/R6999/#REF!+0.2,#REF!,1)-HLOOKUP(S6999/R6999/#REF!,#REF!,1))),1)</f>
        <v>#REF!</v>
      </c>
      <c r="V6999" s="510" t="e">
        <f t="shared" si="3740"/>
        <v>#REF!</v>
      </c>
      <c r="W6999" s="513" t="e">
        <f>MIN(IF(N6999&gt;#REF!*#REF!,#REF!,IF(AND(N6999&lt;#REF!,#REF!=2),0,ROUNDUP(N6999/#REF!,0))),#REF!)</f>
        <v>#REF!</v>
      </c>
      <c r="X6999" s="513" t="e">
        <f t="shared" si="3741"/>
        <v>#REF!</v>
      </c>
      <c r="Y6999" s="511" t="e">
        <f>IF(W6999&lt;&gt;0,IF(AA6999/W6999/#REF!=1,#REF!,HLOOKUP(AA6999/W6999/#REF!,#REF!,2)+(HLOOKUP(AA6999/W6999/#REF!+0.2,#REF!,2)-HLOOKUP(AA6999/W6999/#REF!,#REF!,2))*(AA6999/W6999/#REF!-HLOOKUP(AA6999/W6999/#REF!,#REF!,1))/(HLOOKUP(AA6999/W6999/#REF!+0.2,#REF!,1)-HLOOKUP(AA6999/W6999/#REF!,#REF!,1))),0.5)</f>
        <v>#REF!</v>
      </c>
      <c r="Z6999" s="512" t="e">
        <f>IF(W6999&lt;&gt;0,IF(AA6999/W6999/#REF!=1,#REF!,HLOOKUP(AA6999/W6999/#REF!,#REF!,3)+(HLOOKUP(AA6999/W6999/#REF!+0.2,#REF!,3)-HLOOKUP(AA6999/W6999/#REF!,#REF!,3))*(AA6999/W6999/#REF!-HLOOKUP(AA6999/W6999/#REF!,#REF!,1))/(HLOOKUP(AA6999/W6999/#REF!+0.2,#REF!,1)-HLOOKUP(AA6999/W6999/#REF!,#REF!,1))),1)</f>
        <v>#REF!</v>
      </c>
      <c r="AA6999" s="514" t="e">
        <f>IF(W6999=0,0,MAX(MIN(N6999,W6999*#REF!),#REF!))</f>
        <v>#REF!</v>
      </c>
      <c r="AB6999" s="515" t="e">
        <f>AD6999/Cogeneratore!$C$4</f>
        <v>#DIV/0!</v>
      </c>
      <c r="AC6999" s="549"/>
      <c r="AD6999" s="550"/>
      <c r="AE6999" s="549"/>
      <c r="AF6999" s="550"/>
      <c r="AG6999" s="549"/>
      <c r="AH6999" s="550"/>
      <c r="AI6999" s="516" t="e">
        <f t="shared" si="3742"/>
        <v>#DIV/0!</v>
      </c>
      <c r="AJ6999" s="517">
        <f t="shared" si="3743"/>
        <v>0</v>
      </c>
      <c r="AK6999" s="513">
        <f t="shared" si="3722"/>
        <v>0</v>
      </c>
      <c r="AL6999" s="513">
        <f t="shared" si="3723"/>
        <v>0</v>
      </c>
      <c r="AM6999" s="513">
        <f t="shared" si="3724"/>
        <v>919.05882352941171</v>
      </c>
      <c r="AN6999" s="550"/>
      <c r="AO6999" s="550"/>
      <c r="AP6999" s="550"/>
      <c r="AQ6999" s="517">
        <f t="shared" si="3744"/>
        <v>0</v>
      </c>
      <c r="AR6999" s="513">
        <f t="shared" si="3745"/>
        <v>0</v>
      </c>
      <c r="AS6999" s="551"/>
      <c r="AT6999" s="552"/>
      <c r="AU6999" s="513">
        <f t="shared" si="3746"/>
        <v>402.38</v>
      </c>
      <c r="AV6999" s="513">
        <f>AU6999/Cogeneratore!$C$24</f>
        <v>170.5</v>
      </c>
      <c r="AW6999" s="513">
        <f t="shared" si="3725"/>
        <v>0</v>
      </c>
      <c r="AX6999" s="513" t="e">
        <f t="shared" si="3726"/>
        <v>#DIV/0!</v>
      </c>
      <c r="AY6999" s="518">
        <f t="shared" si="3727"/>
        <v>451.07816315944217</v>
      </c>
      <c r="AZ6999" s="519" t="e">
        <f t="shared" si="3728"/>
        <v>#DIV/0!</v>
      </c>
      <c r="BA6999" s="514" t="e">
        <f t="shared" si="3747"/>
        <v>#DIV/0!</v>
      </c>
      <c r="BB6999" s="520" t="e">
        <f>+BV6999*860/8250/Cogeneratore!$C$6</f>
        <v>#DIV/0!</v>
      </c>
      <c r="BC6999" s="625"/>
      <c r="BD6999" s="451">
        <f t="shared" si="3729"/>
        <v>170.5</v>
      </c>
      <c r="BN6999" s="447">
        <f>+L6999/Cogeneratore!$C$24</f>
        <v>170.5</v>
      </c>
      <c r="BP6999" s="447">
        <f t="shared" si="3730"/>
        <v>0</v>
      </c>
      <c r="BQ6999" s="447" t="e">
        <f>IF(BR6999&lt;Cogeneratore!$C$25/Cogeneratore!$C$23,BP6999,BP6999+BR6999-Cogeneratore!$C$25/Cogeneratore!$C$23)</f>
        <v>#DIV/0!</v>
      </c>
      <c r="BR6999" s="462">
        <f t="shared" si="3749"/>
        <v>0</v>
      </c>
      <c r="BS6999" s="462" t="e">
        <f>IF(BR6999&lt;Cogeneratore!$C$25/Cogeneratore!$C$23,BR6999,Cogeneratore!$C$25/Cogeneratore!$C$23)</f>
        <v>#DIV/0!</v>
      </c>
      <c r="BT6999" s="447" t="e">
        <f>+BS6999*(1-Cogeneratore!$C$23)</f>
        <v>#DIV/0!</v>
      </c>
      <c r="BU6999" s="462" t="e">
        <f>IF(BR6999-BT6999&lt;Cogeneratore!$C$25,BR6999-BT6999,Cogeneratore!$C$25)</f>
        <v>#DIV/0!</v>
      </c>
      <c r="BV6999" s="462" t="e">
        <f t="shared" si="3731"/>
        <v>#DIV/0!</v>
      </c>
      <c r="BW6999" s="462" t="e">
        <f t="shared" si="3732"/>
        <v>#DIV/0!</v>
      </c>
      <c r="BX6999" s="462" t="e">
        <f t="shared" si="3748"/>
        <v>#DIV/0!</v>
      </c>
      <c r="BY6999" s="447" t="e">
        <f>+BX6999*(1-#REF!)</f>
        <v>#DIV/0!</v>
      </c>
      <c r="BZ6999" s="462" t="e">
        <f t="shared" si="3750"/>
        <v>#DIV/0!</v>
      </c>
      <c r="CB6999" s="462" t="e">
        <f t="shared" si="3733"/>
        <v>#DIV/0!</v>
      </c>
      <c r="CC6999" s="447" t="e">
        <f>+CB6999/#REF!</f>
        <v>#DIV/0!</v>
      </c>
      <c r="CE6999" s="451" t="e">
        <f t="shared" si="3734"/>
        <v>#DIV/0!</v>
      </c>
    </row>
    <row r="7000" spans="1:83" x14ac:dyDescent="0.2">
      <c r="A7000" s="521">
        <f t="shared" si="3735"/>
        <v>40105</v>
      </c>
      <c r="B7000" s="522">
        <f t="shared" si="3717"/>
        <v>1</v>
      </c>
      <c r="C7000" s="522">
        <f t="shared" si="3718"/>
        <v>10</v>
      </c>
      <c r="D7000" s="505" t="str">
        <f t="shared" si="3736"/>
        <v>int</v>
      </c>
      <c r="E7000" s="522">
        <f t="shared" si="3719"/>
        <v>12</v>
      </c>
      <c r="F7000" s="522">
        <f t="shared" si="3720"/>
        <v>292</v>
      </c>
      <c r="G7000" s="522">
        <f t="shared" si="3737"/>
        <v>6996</v>
      </c>
      <c r="H7000" s="506">
        <v>925.18014705882354</v>
      </c>
      <c r="I7000" s="507">
        <f>+H7000-L7000/Cogeneratore!$C$24</f>
        <v>754.68014705882354</v>
      </c>
      <c r="J7000" s="507">
        <f t="shared" si="3738"/>
        <v>170.5</v>
      </c>
      <c r="K7000" s="508">
        <v>394.69339276451194</v>
      </c>
      <c r="L7000" s="508">
        <v>402.38</v>
      </c>
      <c r="M7000" s="507">
        <f t="shared" si="3721"/>
        <v>925.18014705882354</v>
      </c>
      <c r="N7000" s="507">
        <f t="shared" si="3739"/>
        <v>394.69339276451194</v>
      </c>
      <c r="O7000" s="509" t="s">
        <v>8</v>
      </c>
      <c r="P7000" s="578"/>
      <c r="Q7000" s="578"/>
      <c r="R7000" s="510" t="e">
        <f>MIN(IF(I7000&gt;#REF!*#REF!,#REF!,IF(AND(I7000&lt;#REF!,#REF!=2),0,ROUNDUP(I7000/#REF!,0))),#REF!)</f>
        <v>#REF!</v>
      </c>
      <c r="S7000" s="510" t="e">
        <f>IF(R7000=0,0,MAX(MIN(I7000,R7000*#REF!),#REF!))</f>
        <v>#REF!</v>
      </c>
      <c r="T7000" s="511" t="e">
        <f>IF(R7000&lt;&gt;0,IF(S7000/R7000/#REF!=1,#REF!,HLOOKUP(S7000/R7000/#REF!,#REF!,2)+(HLOOKUP(S7000/R7000/#REF!+0.2,#REF!,2)-HLOOKUP(S7000/R7000/#REF!,#REF!,2))*(S7000/R7000/#REF!-HLOOKUP(S7000/R7000/#REF!,#REF!,1))/(HLOOKUP(S7000/R7000/#REF!+0.2,#REF!,1)-HLOOKUP(S7000/R7000/#REF!,#REF!,1))),0.5)</f>
        <v>#REF!</v>
      </c>
      <c r="U7000" s="512" t="e">
        <f>IF(R7000&lt;&gt;0,IF(S7000/R7000/#REF!=1,#REF!,HLOOKUP(S7000/R7000/#REF!,#REF!,3)+(HLOOKUP(S7000/R7000/#REF!+0.2,#REF!,3)-HLOOKUP(S7000/R7000/#REF!,#REF!,3))*(S7000/R7000/#REF!-HLOOKUP(S7000/R7000/#REF!,#REF!,1))/(HLOOKUP(S7000/R7000/#REF!+0.2,#REF!,1)-HLOOKUP(S7000/R7000/#REF!,#REF!,1))),1)</f>
        <v>#REF!</v>
      </c>
      <c r="V7000" s="510" t="e">
        <f t="shared" si="3740"/>
        <v>#REF!</v>
      </c>
      <c r="W7000" s="513" t="e">
        <f>MIN(IF(N7000&gt;#REF!*#REF!,#REF!,IF(AND(N7000&lt;#REF!,#REF!=2),0,ROUNDUP(N7000/#REF!,0))),#REF!)</f>
        <v>#REF!</v>
      </c>
      <c r="X7000" s="513" t="e">
        <f t="shared" si="3741"/>
        <v>#REF!</v>
      </c>
      <c r="Y7000" s="511" t="e">
        <f>IF(W7000&lt;&gt;0,IF(AA7000/W7000/#REF!=1,#REF!,HLOOKUP(AA7000/W7000/#REF!,#REF!,2)+(HLOOKUP(AA7000/W7000/#REF!+0.2,#REF!,2)-HLOOKUP(AA7000/W7000/#REF!,#REF!,2))*(AA7000/W7000/#REF!-HLOOKUP(AA7000/W7000/#REF!,#REF!,1))/(HLOOKUP(AA7000/W7000/#REF!+0.2,#REF!,1)-HLOOKUP(AA7000/W7000/#REF!,#REF!,1))),0.5)</f>
        <v>#REF!</v>
      </c>
      <c r="Z7000" s="512" t="e">
        <f>IF(W7000&lt;&gt;0,IF(AA7000/W7000/#REF!=1,#REF!,HLOOKUP(AA7000/W7000/#REF!,#REF!,3)+(HLOOKUP(AA7000/W7000/#REF!+0.2,#REF!,3)-HLOOKUP(AA7000/W7000/#REF!,#REF!,3))*(AA7000/W7000/#REF!-HLOOKUP(AA7000/W7000/#REF!,#REF!,1))/(HLOOKUP(AA7000/W7000/#REF!+0.2,#REF!,1)-HLOOKUP(AA7000/W7000/#REF!,#REF!,1))),1)</f>
        <v>#REF!</v>
      </c>
      <c r="AA7000" s="514" t="e">
        <f>IF(W7000=0,0,MAX(MIN(N7000,W7000*#REF!),#REF!))</f>
        <v>#REF!</v>
      </c>
      <c r="AB7000" s="515" t="e">
        <f>AD7000/Cogeneratore!$C$4</f>
        <v>#DIV/0!</v>
      </c>
      <c r="AC7000" s="549"/>
      <c r="AD7000" s="550"/>
      <c r="AE7000" s="549"/>
      <c r="AF7000" s="550"/>
      <c r="AG7000" s="549"/>
      <c r="AH7000" s="550"/>
      <c r="AI7000" s="516" t="e">
        <f t="shared" si="3742"/>
        <v>#DIV/0!</v>
      </c>
      <c r="AJ7000" s="517">
        <f t="shared" si="3743"/>
        <v>0</v>
      </c>
      <c r="AK7000" s="513">
        <f t="shared" si="3722"/>
        <v>0</v>
      </c>
      <c r="AL7000" s="513">
        <f t="shared" si="3723"/>
        <v>0</v>
      </c>
      <c r="AM7000" s="513">
        <f t="shared" si="3724"/>
        <v>925.18014705882354</v>
      </c>
      <c r="AN7000" s="550"/>
      <c r="AO7000" s="550"/>
      <c r="AP7000" s="550"/>
      <c r="AQ7000" s="517">
        <f t="shared" si="3744"/>
        <v>0</v>
      </c>
      <c r="AR7000" s="513">
        <f t="shared" si="3745"/>
        <v>0</v>
      </c>
      <c r="AS7000" s="551"/>
      <c r="AT7000" s="552"/>
      <c r="AU7000" s="513">
        <f t="shared" si="3746"/>
        <v>402.38</v>
      </c>
      <c r="AV7000" s="513">
        <f>AU7000/Cogeneratore!$C$24</f>
        <v>170.5</v>
      </c>
      <c r="AW7000" s="513">
        <f t="shared" si="3725"/>
        <v>0</v>
      </c>
      <c r="AX7000" s="513" t="e">
        <f t="shared" si="3726"/>
        <v>#DIV/0!</v>
      </c>
      <c r="AY7000" s="518">
        <f t="shared" si="3727"/>
        <v>394.69339276451194</v>
      </c>
      <c r="AZ7000" s="519" t="e">
        <f t="shared" si="3728"/>
        <v>#DIV/0!</v>
      </c>
      <c r="BA7000" s="514" t="e">
        <f t="shared" si="3747"/>
        <v>#DIV/0!</v>
      </c>
      <c r="BB7000" s="520" t="e">
        <f>+BV7000*860/8250/Cogeneratore!$C$6</f>
        <v>#DIV/0!</v>
      </c>
      <c r="BC7000" s="625"/>
      <c r="BD7000" s="451">
        <f t="shared" si="3729"/>
        <v>170.5</v>
      </c>
      <c r="BN7000" s="447">
        <f>+L7000/Cogeneratore!$C$24</f>
        <v>170.5</v>
      </c>
      <c r="BP7000" s="447">
        <f t="shared" si="3730"/>
        <v>0</v>
      </c>
      <c r="BQ7000" s="447" t="e">
        <f>IF(BR7000&lt;Cogeneratore!$C$25/Cogeneratore!$C$23,BP7000,BP7000+BR7000-Cogeneratore!$C$25/Cogeneratore!$C$23)</f>
        <v>#DIV/0!</v>
      </c>
      <c r="BR7000" s="462">
        <f t="shared" si="3749"/>
        <v>0</v>
      </c>
      <c r="BS7000" s="462" t="e">
        <f>IF(BR7000&lt;Cogeneratore!$C$25/Cogeneratore!$C$23,BR7000,Cogeneratore!$C$25/Cogeneratore!$C$23)</f>
        <v>#DIV/0!</v>
      </c>
      <c r="BT7000" s="447" t="e">
        <f>+BS7000*(1-Cogeneratore!$C$23)</f>
        <v>#DIV/0!</v>
      </c>
      <c r="BU7000" s="462" t="e">
        <f>IF(BR7000-BT7000&lt;Cogeneratore!$C$25,BR7000-BT7000,Cogeneratore!$C$25)</f>
        <v>#DIV/0!</v>
      </c>
      <c r="BV7000" s="462" t="e">
        <f t="shared" si="3731"/>
        <v>#DIV/0!</v>
      </c>
      <c r="BW7000" s="462" t="e">
        <f t="shared" si="3732"/>
        <v>#DIV/0!</v>
      </c>
      <c r="BX7000" s="462" t="e">
        <f t="shared" si="3748"/>
        <v>#DIV/0!</v>
      </c>
      <c r="BY7000" s="447" t="e">
        <f>+BX7000*(1-#REF!)</f>
        <v>#DIV/0!</v>
      </c>
      <c r="BZ7000" s="462" t="e">
        <f t="shared" si="3750"/>
        <v>#DIV/0!</v>
      </c>
      <c r="CB7000" s="462" t="e">
        <f t="shared" si="3733"/>
        <v>#DIV/0!</v>
      </c>
      <c r="CC7000" s="447" t="e">
        <f>+CB7000/#REF!</f>
        <v>#DIV/0!</v>
      </c>
      <c r="CE7000" s="451" t="e">
        <f t="shared" si="3734"/>
        <v>#DIV/0!</v>
      </c>
    </row>
    <row r="7001" spans="1:83" x14ac:dyDescent="0.2">
      <c r="A7001" s="521">
        <f t="shared" si="3735"/>
        <v>40105</v>
      </c>
      <c r="B7001" s="522">
        <f t="shared" si="3717"/>
        <v>1</v>
      </c>
      <c r="C7001" s="522">
        <f t="shared" si="3718"/>
        <v>10</v>
      </c>
      <c r="D7001" s="505" t="str">
        <f t="shared" si="3736"/>
        <v>int</v>
      </c>
      <c r="E7001" s="522">
        <f t="shared" si="3719"/>
        <v>13</v>
      </c>
      <c r="F7001" s="522">
        <f t="shared" si="3720"/>
        <v>292</v>
      </c>
      <c r="G7001" s="522">
        <f t="shared" si="3737"/>
        <v>6997</v>
      </c>
      <c r="H7001" s="506">
        <v>924.05514705882354</v>
      </c>
      <c r="I7001" s="507">
        <f>+H7001-L7001/Cogeneratore!$C$24</f>
        <v>753.55514705882354</v>
      </c>
      <c r="J7001" s="507">
        <f t="shared" si="3738"/>
        <v>170.5</v>
      </c>
      <c r="K7001" s="508">
        <v>394.69339276451194</v>
      </c>
      <c r="L7001" s="508">
        <v>402.38</v>
      </c>
      <c r="M7001" s="507">
        <f t="shared" si="3721"/>
        <v>924.05514705882354</v>
      </c>
      <c r="N7001" s="507">
        <f t="shared" si="3739"/>
        <v>394.69339276451194</v>
      </c>
      <c r="O7001" s="509" t="s">
        <v>8</v>
      </c>
      <c r="P7001" s="578"/>
      <c r="Q7001" s="578"/>
      <c r="R7001" s="510" t="e">
        <f>MIN(IF(I7001&gt;#REF!*#REF!,#REF!,IF(AND(I7001&lt;#REF!,#REF!=2),0,ROUNDUP(I7001/#REF!,0))),#REF!)</f>
        <v>#REF!</v>
      </c>
      <c r="S7001" s="510" t="e">
        <f>IF(R7001=0,0,MAX(MIN(I7001,R7001*#REF!),#REF!))</f>
        <v>#REF!</v>
      </c>
      <c r="T7001" s="511" t="e">
        <f>IF(R7001&lt;&gt;0,IF(S7001/R7001/#REF!=1,#REF!,HLOOKUP(S7001/R7001/#REF!,#REF!,2)+(HLOOKUP(S7001/R7001/#REF!+0.2,#REF!,2)-HLOOKUP(S7001/R7001/#REF!,#REF!,2))*(S7001/R7001/#REF!-HLOOKUP(S7001/R7001/#REF!,#REF!,1))/(HLOOKUP(S7001/R7001/#REF!+0.2,#REF!,1)-HLOOKUP(S7001/R7001/#REF!,#REF!,1))),0.5)</f>
        <v>#REF!</v>
      </c>
      <c r="U7001" s="512" t="e">
        <f>IF(R7001&lt;&gt;0,IF(S7001/R7001/#REF!=1,#REF!,HLOOKUP(S7001/R7001/#REF!,#REF!,3)+(HLOOKUP(S7001/R7001/#REF!+0.2,#REF!,3)-HLOOKUP(S7001/R7001/#REF!,#REF!,3))*(S7001/R7001/#REF!-HLOOKUP(S7001/R7001/#REF!,#REF!,1))/(HLOOKUP(S7001/R7001/#REF!+0.2,#REF!,1)-HLOOKUP(S7001/R7001/#REF!,#REF!,1))),1)</f>
        <v>#REF!</v>
      </c>
      <c r="V7001" s="510" t="e">
        <f t="shared" si="3740"/>
        <v>#REF!</v>
      </c>
      <c r="W7001" s="513" t="e">
        <f>MIN(IF(N7001&gt;#REF!*#REF!,#REF!,IF(AND(N7001&lt;#REF!,#REF!=2),0,ROUNDUP(N7001/#REF!,0))),#REF!)</f>
        <v>#REF!</v>
      </c>
      <c r="X7001" s="513" t="e">
        <f t="shared" si="3741"/>
        <v>#REF!</v>
      </c>
      <c r="Y7001" s="511" t="e">
        <f>IF(W7001&lt;&gt;0,IF(AA7001/W7001/#REF!=1,#REF!,HLOOKUP(AA7001/W7001/#REF!,#REF!,2)+(HLOOKUP(AA7001/W7001/#REF!+0.2,#REF!,2)-HLOOKUP(AA7001/W7001/#REF!,#REF!,2))*(AA7001/W7001/#REF!-HLOOKUP(AA7001/W7001/#REF!,#REF!,1))/(HLOOKUP(AA7001/W7001/#REF!+0.2,#REF!,1)-HLOOKUP(AA7001/W7001/#REF!,#REF!,1))),0.5)</f>
        <v>#REF!</v>
      </c>
      <c r="Z7001" s="512" t="e">
        <f>IF(W7001&lt;&gt;0,IF(AA7001/W7001/#REF!=1,#REF!,HLOOKUP(AA7001/W7001/#REF!,#REF!,3)+(HLOOKUP(AA7001/W7001/#REF!+0.2,#REF!,3)-HLOOKUP(AA7001/W7001/#REF!,#REF!,3))*(AA7001/W7001/#REF!-HLOOKUP(AA7001/W7001/#REF!,#REF!,1))/(HLOOKUP(AA7001/W7001/#REF!+0.2,#REF!,1)-HLOOKUP(AA7001/W7001/#REF!,#REF!,1))),1)</f>
        <v>#REF!</v>
      </c>
      <c r="AA7001" s="514" t="e">
        <f>IF(W7001=0,0,MAX(MIN(N7001,W7001*#REF!),#REF!))</f>
        <v>#REF!</v>
      </c>
      <c r="AB7001" s="515" t="e">
        <f>AD7001/Cogeneratore!$C$4</f>
        <v>#DIV/0!</v>
      </c>
      <c r="AC7001" s="549"/>
      <c r="AD7001" s="550"/>
      <c r="AE7001" s="549"/>
      <c r="AF7001" s="550"/>
      <c r="AG7001" s="549"/>
      <c r="AH7001" s="550"/>
      <c r="AI7001" s="516" t="e">
        <f t="shared" si="3742"/>
        <v>#DIV/0!</v>
      </c>
      <c r="AJ7001" s="517">
        <f t="shared" si="3743"/>
        <v>0</v>
      </c>
      <c r="AK7001" s="513">
        <f t="shared" si="3722"/>
        <v>0</v>
      </c>
      <c r="AL7001" s="513">
        <f t="shared" si="3723"/>
        <v>0</v>
      </c>
      <c r="AM7001" s="513">
        <f t="shared" si="3724"/>
        <v>924.05514705882354</v>
      </c>
      <c r="AN7001" s="550"/>
      <c r="AO7001" s="550"/>
      <c r="AP7001" s="550"/>
      <c r="AQ7001" s="517">
        <f t="shared" si="3744"/>
        <v>0</v>
      </c>
      <c r="AR7001" s="513">
        <f t="shared" si="3745"/>
        <v>0</v>
      </c>
      <c r="AS7001" s="551"/>
      <c r="AT7001" s="552"/>
      <c r="AU7001" s="513">
        <f t="shared" si="3746"/>
        <v>402.38</v>
      </c>
      <c r="AV7001" s="513">
        <f>AU7001/Cogeneratore!$C$24</f>
        <v>170.5</v>
      </c>
      <c r="AW7001" s="513">
        <f t="shared" si="3725"/>
        <v>0</v>
      </c>
      <c r="AX7001" s="513" t="e">
        <f t="shared" si="3726"/>
        <v>#DIV/0!</v>
      </c>
      <c r="AY7001" s="518">
        <f t="shared" si="3727"/>
        <v>394.69339276451194</v>
      </c>
      <c r="AZ7001" s="519" t="e">
        <f t="shared" si="3728"/>
        <v>#DIV/0!</v>
      </c>
      <c r="BA7001" s="514" t="e">
        <f t="shared" si="3747"/>
        <v>#DIV/0!</v>
      </c>
      <c r="BB7001" s="520" t="e">
        <f>+BV7001*860/8250/Cogeneratore!$C$6</f>
        <v>#DIV/0!</v>
      </c>
      <c r="BC7001" s="625"/>
      <c r="BD7001" s="451">
        <f t="shared" si="3729"/>
        <v>170.5</v>
      </c>
      <c r="BN7001" s="447">
        <f>+L7001/Cogeneratore!$C$24</f>
        <v>170.5</v>
      </c>
      <c r="BP7001" s="447">
        <f t="shared" si="3730"/>
        <v>0</v>
      </c>
      <c r="BQ7001" s="447" t="e">
        <f>IF(BR7001&lt;Cogeneratore!$C$25/Cogeneratore!$C$23,BP7001,BP7001+BR7001-Cogeneratore!$C$25/Cogeneratore!$C$23)</f>
        <v>#DIV/0!</v>
      </c>
      <c r="BR7001" s="462">
        <f t="shared" si="3749"/>
        <v>0</v>
      </c>
      <c r="BS7001" s="462" t="e">
        <f>IF(BR7001&lt;Cogeneratore!$C$25/Cogeneratore!$C$23,BR7001,Cogeneratore!$C$25/Cogeneratore!$C$23)</f>
        <v>#DIV/0!</v>
      </c>
      <c r="BT7001" s="447" t="e">
        <f>+BS7001*(1-Cogeneratore!$C$23)</f>
        <v>#DIV/0!</v>
      </c>
      <c r="BU7001" s="462" t="e">
        <f>IF(BR7001-BT7001&lt;Cogeneratore!$C$25,BR7001-BT7001,Cogeneratore!$C$25)</f>
        <v>#DIV/0!</v>
      </c>
      <c r="BV7001" s="462" t="e">
        <f t="shared" si="3731"/>
        <v>#DIV/0!</v>
      </c>
      <c r="BW7001" s="462" t="e">
        <f t="shared" si="3732"/>
        <v>#DIV/0!</v>
      </c>
      <c r="BX7001" s="462" t="e">
        <f t="shared" si="3748"/>
        <v>#DIV/0!</v>
      </c>
      <c r="BY7001" s="447" t="e">
        <f>+BX7001*(1-#REF!)</f>
        <v>#DIV/0!</v>
      </c>
      <c r="BZ7001" s="462" t="e">
        <f t="shared" si="3750"/>
        <v>#DIV/0!</v>
      </c>
      <c r="CB7001" s="462" t="e">
        <f t="shared" si="3733"/>
        <v>#DIV/0!</v>
      </c>
      <c r="CC7001" s="447" t="e">
        <f>+CB7001/#REF!</f>
        <v>#DIV/0!</v>
      </c>
      <c r="CE7001" s="451" t="e">
        <f t="shared" si="3734"/>
        <v>#DIV/0!</v>
      </c>
    </row>
    <row r="7002" spans="1:83" x14ac:dyDescent="0.2">
      <c r="A7002" s="521">
        <f t="shared" si="3735"/>
        <v>40105</v>
      </c>
      <c r="B7002" s="522">
        <f t="shared" si="3717"/>
        <v>1</v>
      </c>
      <c r="C7002" s="522">
        <f t="shared" si="3718"/>
        <v>10</v>
      </c>
      <c r="D7002" s="505" t="str">
        <f t="shared" si="3736"/>
        <v>int</v>
      </c>
      <c r="E7002" s="522">
        <f t="shared" si="3719"/>
        <v>14</v>
      </c>
      <c r="F7002" s="522">
        <f t="shared" si="3720"/>
        <v>292</v>
      </c>
      <c r="G7002" s="522">
        <f t="shared" si="3737"/>
        <v>6998</v>
      </c>
      <c r="H7002" s="506">
        <v>912.15</v>
      </c>
      <c r="I7002" s="507">
        <f>+H7002-L7002/Cogeneratore!$C$24</f>
        <v>741.65</v>
      </c>
      <c r="J7002" s="507">
        <f t="shared" si="3738"/>
        <v>170.5</v>
      </c>
      <c r="K7002" s="508">
        <v>394.69339276451194</v>
      </c>
      <c r="L7002" s="508">
        <v>402.38</v>
      </c>
      <c r="M7002" s="507">
        <f t="shared" si="3721"/>
        <v>912.15</v>
      </c>
      <c r="N7002" s="507">
        <f t="shared" si="3739"/>
        <v>394.69339276451194</v>
      </c>
      <c r="O7002" s="509" t="s">
        <v>8</v>
      </c>
      <c r="P7002" s="578"/>
      <c r="Q7002" s="578"/>
      <c r="R7002" s="510" t="e">
        <f>MIN(IF(I7002&gt;#REF!*#REF!,#REF!,IF(AND(I7002&lt;#REF!,#REF!=2),0,ROUNDUP(I7002/#REF!,0))),#REF!)</f>
        <v>#REF!</v>
      </c>
      <c r="S7002" s="510" t="e">
        <f>IF(R7002=0,0,MAX(MIN(I7002,R7002*#REF!),#REF!))</f>
        <v>#REF!</v>
      </c>
      <c r="T7002" s="511" t="e">
        <f>IF(R7002&lt;&gt;0,IF(S7002/R7002/#REF!=1,#REF!,HLOOKUP(S7002/R7002/#REF!,#REF!,2)+(HLOOKUP(S7002/R7002/#REF!+0.2,#REF!,2)-HLOOKUP(S7002/R7002/#REF!,#REF!,2))*(S7002/R7002/#REF!-HLOOKUP(S7002/R7002/#REF!,#REF!,1))/(HLOOKUP(S7002/R7002/#REF!+0.2,#REF!,1)-HLOOKUP(S7002/R7002/#REF!,#REF!,1))),0.5)</f>
        <v>#REF!</v>
      </c>
      <c r="U7002" s="512" t="e">
        <f>IF(R7002&lt;&gt;0,IF(S7002/R7002/#REF!=1,#REF!,HLOOKUP(S7002/R7002/#REF!,#REF!,3)+(HLOOKUP(S7002/R7002/#REF!+0.2,#REF!,3)-HLOOKUP(S7002/R7002/#REF!,#REF!,3))*(S7002/R7002/#REF!-HLOOKUP(S7002/R7002/#REF!,#REF!,1))/(HLOOKUP(S7002/R7002/#REF!+0.2,#REF!,1)-HLOOKUP(S7002/R7002/#REF!,#REF!,1))),1)</f>
        <v>#REF!</v>
      </c>
      <c r="V7002" s="510" t="e">
        <f t="shared" si="3740"/>
        <v>#REF!</v>
      </c>
      <c r="W7002" s="513" t="e">
        <f>MIN(IF(N7002&gt;#REF!*#REF!,#REF!,IF(AND(N7002&lt;#REF!,#REF!=2),0,ROUNDUP(N7002/#REF!,0))),#REF!)</f>
        <v>#REF!</v>
      </c>
      <c r="X7002" s="513" t="e">
        <f t="shared" si="3741"/>
        <v>#REF!</v>
      </c>
      <c r="Y7002" s="511" t="e">
        <f>IF(W7002&lt;&gt;0,IF(AA7002/W7002/#REF!=1,#REF!,HLOOKUP(AA7002/W7002/#REF!,#REF!,2)+(HLOOKUP(AA7002/W7002/#REF!+0.2,#REF!,2)-HLOOKUP(AA7002/W7002/#REF!,#REF!,2))*(AA7002/W7002/#REF!-HLOOKUP(AA7002/W7002/#REF!,#REF!,1))/(HLOOKUP(AA7002/W7002/#REF!+0.2,#REF!,1)-HLOOKUP(AA7002/W7002/#REF!,#REF!,1))),0.5)</f>
        <v>#REF!</v>
      </c>
      <c r="Z7002" s="512" t="e">
        <f>IF(W7002&lt;&gt;0,IF(AA7002/W7002/#REF!=1,#REF!,HLOOKUP(AA7002/W7002/#REF!,#REF!,3)+(HLOOKUP(AA7002/W7002/#REF!+0.2,#REF!,3)-HLOOKUP(AA7002/W7002/#REF!,#REF!,3))*(AA7002/W7002/#REF!-HLOOKUP(AA7002/W7002/#REF!,#REF!,1))/(HLOOKUP(AA7002/W7002/#REF!+0.2,#REF!,1)-HLOOKUP(AA7002/W7002/#REF!,#REF!,1))),1)</f>
        <v>#REF!</v>
      </c>
      <c r="AA7002" s="514" t="e">
        <f>IF(W7002=0,0,MAX(MIN(N7002,W7002*#REF!),#REF!))</f>
        <v>#REF!</v>
      </c>
      <c r="AB7002" s="515" t="e">
        <f>AD7002/Cogeneratore!$C$4</f>
        <v>#DIV/0!</v>
      </c>
      <c r="AC7002" s="549"/>
      <c r="AD7002" s="550"/>
      <c r="AE7002" s="549"/>
      <c r="AF7002" s="550"/>
      <c r="AG7002" s="549"/>
      <c r="AH7002" s="550"/>
      <c r="AI7002" s="516" t="e">
        <f t="shared" si="3742"/>
        <v>#DIV/0!</v>
      </c>
      <c r="AJ7002" s="517">
        <f t="shared" si="3743"/>
        <v>0</v>
      </c>
      <c r="AK7002" s="513">
        <f t="shared" si="3722"/>
        <v>0</v>
      </c>
      <c r="AL7002" s="513">
        <f t="shared" si="3723"/>
        <v>0</v>
      </c>
      <c r="AM7002" s="513">
        <f t="shared" si="3724"/>
        <v>912.15</v>
      </c>
      <c r="AN7002" s="550"/>
      <c r="AO7002" s="550"/>
      <c r="AP7002" s="550"/>
      <c r="AQ7002" s="517">
        <f t="shared" si="3744"/>
        <v>0</v>
      </c>
      <c r="AR7002" s="513">
        <f t="shared" si="3745"/>
        <v>0</v>
      </c>
      <c r="AS7002" s="551"/>
      <c r="AT7002" s="552"/>
      <c r="AU7002" s="513">
        <f t="shared" si="3746"/>
        <v>402.38</v>
      </c>
      <c r="AV7002" s="513">
        <f>AU7002/Cogeneratore!$C$24</f>
        <v>170.5</v>
      </c>
      <c r="AW7002" s="513">
        <f t="shared" si="3725"/>
        <v>0</v>
      </c>
      <c r="AX7002" s="513" t="e">
        <f t="shared" si="3726"/>
        <v>#DIV/0!</v>
      </c>
      <c r="AY7002" s="518">
        <f t="shared" si="3727"/>
        <v>394.69339276451194</v>
      </c>
      <c r="AZ7002" s="519" t="e">
        <f t="shared" si="3728"/>
        <v>#DIV/0!</v>
      </c>
      <c r="BA7002" s="514" t="e">
        <f t="shared" si="3747"/>
        <v>#DIV/0!</v>
      </c>
      <c r="BB7002" s="520" t="e">
        <f>+BV7002*860/8250/Cogeneratore!$C$6</f>
        <v>#DIV/0!</v>
      </c>
      <c r="BC7002" s="625"/>
      <c r="BD7002" s="451">
        <f t="shared" si="3729"/>
        <v>170.5</v>
      </c>
      <c r="BN7002" s="447">
        <f>+L7002/Cogeneratore!$C$24</f>
        <v>170.5</v>
      </c>
      <c r="BP7002" s="447">
        <f t="shared" si="3730"/>
        <v>0</v>
      </c>
      <c r="BQ7002" s="447" t="e">
        <f>IF(BR7002&lt;Cogeneratore!$C$25/Cogeneratore!$C$23,BP7002,BP7002+BR7002-Cogeneratore!$C$25/Cogeneratore!$C$23)</f>
        <v>#DIV/0!</v>
      </c>
      <c r="BR7002" s="462">
        <f t="shared" si="3749"/>
        <v>0</v>
      </c>
      <c r="BS7002" s="462" t="e">
        <f>IF(BR7002&lt;Cogeneratore!$C$25/Cogeneratore!$C$23,BR7002,Cogeneratore!$C$25/Cogeneratore!$C$23)</f>
        <v>#DIV/0!</v>
      </c>
      <c r="BT7002" s="447" t="e">
        <f>+BS7002*(1-Cogeneratore!$C$23)</f>
        <v>#DIV/0!</v>
      </c>
      <c r="BU7002" s="462" t="e">
        <f>IF(BR7002-BT7002&lt;Cogeneratore!$C$25,BR7002-BT7002,Cogeneratore!$C$25)</f>
        <v>#DIV/0!</v>
      </c>
      <c r="BV7002" s="462" t="e">
        <f t="shared" si="3731"/>
        <v>#DIV/0!</v>
      </c>
      <c r="BW7002" s="462" t="e">
        <f t="shared" si="3732"/>
        <v>#DIV/0!</v>
      </c>
      <c r="BX7002" s="462" t="e">
        <f t="shared" si="3748"/>
        <v>#DIV/0!</v>
      </c>
      <c r="BY7002" s="447" t="e">
        <f>+BX7002*(1-#REF!)</f>
        <v>#DIV/0!</v>
      </c>
      <c r="BZ7002" s="462" t="e">
        <f t="shared" si="3750"/>
        <v>#DIV/0!</v>
      </c>
      <c r="CB7002" s="462" t="e">
        <f t="shared" si="3733"/>
        <v>#DIV/0!</v>
      </c>
      <c r="CC7002" s="447" t="e">
        <f>+CB7002/#REF!</f>
        <v>#DIV/0!</v>
      </c>
      <c r="CE7002" s="451" t="e">
        <f t="shared" si="3734"/>
        <v>#DIV/0!</v>
      </c>
    </row>
    <row r="7003" spans="1:83" x14ac:dyDescent="0.2">
      <c r="A7003" s="521">
        <f t="shared" si="3735"/>
        <v>40105</v>
      </c>
      <c r="B7003" s="522">
        <f t="shared" si="3717"/>
        <v>1</v>
      </c>
      <c r="C7003" s="522">
        <f t="shared" si="3718"/>
        <v>10</v>
      </c>
      <c r="D7003" s="505" t="str">
        <f t="shared" si="3736"/>
        <v>int</v>
      </c>
      <c r="E7003" s="522">
        <f t="shared" si="3719"/>
        <v>15</v>
      </c>
      <c r="F7003" s="522">
        <f t="shared" si="3720"/>
        <v>292</v>
      </c>
      <c r="G7003" s="522">
        <f t="shared" si="3737"/>
        <v>6999</v>
      </c>
      <c r="H7003" s="506">
        <v>905.95588235294122</v>
      </c>
      <c r="I7003" s="507">
        <f>+H7003-L7003/Cogeneratore!$C$24</f>
        <v>735.45588235294122</v>
      </c>
      <c r="J7003" s="507">
        <f t="shared" si="3738"/>
        <v>170.5</v>
      </c>
      <c r="K7003" s="508">
        <v>394.69339276451194</v>
      </c>
      <c r="L7003" s="508">
        <v>402.38</v>
      </c>
      <c r="M7003" s="507">
        <f t="shared" si="3721"/>
        <v>905.95588235294122</v>
      </c>
      <c r="N7003" s="507">
        <f t="shared" si="3739"/>
        <v>394.69339276451194</v>
      </c>
      <c r="O7003" s="509" t="s">
        <v>8</v>
      </c>
      <c r="P7003" s="578"/>
      <c r="Q7003" s="578"/>
      <c r="R7003" s="510" t="e">
        <f>MIN(IF(I7003&gt;#REF!*#REF!,#REF!,IF(AND(I7003&lt;#REF!,#REF!=2),0,ROUNDUP(I7003/#REF!,0))),#REF!)</f>
        <v>#REF!</v>
      </c>
      <c r="S7003" s="510" t="e">
        <f>IF(R7003=0,0,MAX(MIN(I7003,R7003*#REF!),#REF!))</f>
        <v>#REF!</v>
      </c>
      <c r="T7003" s="511" t="e">
        <f>IF(R7003&lt;&gt;0,IF(S7003/R7003/#REF!=1,#REF!,HLOOKUP(S7003/R7003/#REF!,#REF!,2)+(HLOOKUP(S7003/R7003/#REF!+0.2,#REF!,2)-HLOOKUP(S7003/R7003/#REF!,#REF!,2))*(S7003/R7003/#REF!-HLOOKUP(S7003/R7003/#REF!,#REF!,1))/(HLOOKUP(S7003/R7003/#REF!+0.2,#REF!,1)-HLOOKUP(S7003/R7003/#REF!,#REF!,1))),0.5)</f>
        <v>#REF!</v>
      </c>
      <c r="U7003" s="512" t="e">
        <f>IF(R7003&lt;&gt;0,IF(S7003/R7003/#REF!=1,#REF!,HLOOKUP(S7003/R7003/#REF!,#REF!,3)+(HLOOKUP(S7003/R7003/#REF!+0.2,#REF!,3)-HLOOKUP(S7003/R7003/#REF!,#REF!,3))*(S7003/R7003/#REF!-HLOOKUP(S7003/R7003/#REF!,#REF!,1))/(HLOOKUP(S7003/R7003/#REF!+0.2,#REF!,1)-HLOOKUP(S7003/R7003/#REF!,#REF!,1))),1)</f>
        <v>#REF!</v>
      </c>
      <c r="V7003" s="510" t="e">
        <f t="shared" si="3740"/>
        <v>#REF!</v>
      </c>
      <c r="W7003" s="513" t="e">
        <f>MIN(IF(N7003&gt;#REF!*#REF!,#REF!,IF(AND(N7003&lt;#REF!,#REF!=2),0,ROUNDUP(N7003/#REF!,0))),#REF!)</f>
        <v>#REF!</v>
      </c>
      <c r="X7003" s="513" t="e">
        <f t="shared" si="3741"/>
        <v>#REF!</v>
      </c>
      <c r="Y7003" s="511" t="e">
        <f>IF(W7003&lt;&gt;0,IF(AA7003/W7003/#REF!=1,#REF!,HLOOKUP(AA7003/W7003/#REF!,#REF!,2)+(HLOOKUP(AA7003/W7003/#REF!+0.2,#REF!,2)-HLOOKUP(AA7003/W7003/#REF!,#REF!,2))*(AA7003/W7003/#REF!-HLOOKUP(AA7003/W7003/#REF!,#REF!,1))/(HLOOKUP(AA7003/W7003/#REF!+0.2,#REF!,1)-HLOOKUP(AA7003/W7003/#REF!,#REF!,1))),0.5)</f>
        <v>#REF!</v>
      </c>
      <c r="Z7003" s="512" t="e">
        <f>IF(W7003&lt;&gt;0,IF(AA7003/W7003/#REF!=1,#REF!,HLOOKUP(AA7003/W7003/#REF!,#REF!,3)+(HLOOKUP(AA7003/W7003/#REF!+0.2,#REF!,3)-HLOOKUP(AA7003/W7003/#REF!,#REF!,3))*(AA7003/W7003/#REF!-HLOOKUP(AA7003/W7003/#REF!,#REF!,1))/(HLOOKUP(AA7003/W7003/#REF!+0.2,#REF!,1)-HLOOKUP(AA7003/W7003/#REF!,#REF!,1))),1)</f>
        <v>#REF!</v>
      </c>
      <c r="AA7003" s="514" t="e">
        <f>IF(W7003=0,0,MAX(MIN(N7003,W7003*#REF!),#REF!))</f>
        <v>#REF!</v>
      </c>
      <c r="AB7003" s="515" t="e">
        <f>AD7003/Cogeneratore!$C$4</f>
        <v>#DIV/0!</v>
      </c>
      <c r="AC7003" s="549"/>
      <c r="AD7003" s="550"/>
      <c r="AE7003" s="549"/>
      <c r="AF7003" s="550"/>
      <c r="AG7003" s="549"/>
      <c r="AH7003" s="550"/>
      <c r="AI7003" s="516" t="e">
        <f t="shared" si="3742"/>
        <v>#DIV/0!</v>
      </c>
      <c r="AJ7003" s="517">
        <f t="shared" si="3743"/>
        <v>0</v>
      </c>
      <c r="AK7003" s="513">
        <f t="shared" si="3722"/>
        <v>0</v>
      </c>
      <c r="AL7003" s="513">
        <f t="shared" si="3723"/>
        <v>0</v>
      </c>
      <c r="AM7003" s="513">
        <f t="shared" si="3724"/>
        <v>905.95588235294122</v>
      </c>
      <c r="AN7003" s="550"/>
      <c r="AO7003" s="550"/>
      <c r="AP7003" s="550"/>
      <c r="AQ7003" s="517">
        <f t="shared" si="3744"/>
        <v>0</v>
      </c>
      <c r="AR7003" s="513">
        <f t="shared" si="3745"/>
        <v>0</v>
      </c>
      <c r="AS7003" s="551"/>
      <c r="AT7003" s="552"/>
      <c r="AU7003" s="513">
        <f t="shared" si="3746"/>
        <v>402.38</v>
      </c>
      <c r="AV7003" s="513">
        <f>AU7003/Cogeneratore!$C$24</f>
        <v>170.5</v>
      </c>
      <c r="AW7003" s="513">
        <f t="shared" si="3725"/>
        <v>0</v>
      </c>
      <c r="AX7003" s="513" t="e">
        <f t="shared" si="3726"/>
        <v>#DIV/0!</v>
      </c>
      <c r="AY7003" s="518">
        <f t="shared" si="3727"/>
        <v>394.69339276451194</v>
      </c>
      <c r="AZ7003" s="519" t="e">
        <f t="shared" si="3728"/>
        <v>#DIV/0!</v>
      </c>
      <c r="BA7003" s="514" t="e">
        <f t="shared" si="3747"/>
        <v>#DIV/0!</v>
      </c>
      <c r="BB7003" s="520" t="e">
        <f>+BV7003*860/8250/Cogeneratore!$C$6</f>
        <v>#DIV/0!</v>
      </c>
      <c r="BC7003" s="625"/>
      <c r="BD7003" s="451">
        <f t="shared" si="3729"/>
        <v>170.5</v>
      </c>
      <c r="BN7003" s="447">
        <f>+L7003/Cogeneratore!$C$24</f>
        <v>170.5</v>
      </c>
      <c r="BP7003" s="447">
        <f t="shared" si="3730"/>
        <v>0</v>
      </c>
      <c r="BQ7003" s="447" t="e">
        <f>IF(BR7003&lt;Cogeneratore!$C$25/Cogeneratore!$C$23,BP7003,BP7003+BR7003-Cogeneratore!$C$25/Cogeneratore!$C$23)</f>
        <v>#DIV/0!</v>
      </c>
      <c r="BR7003" s="462">
        <f t="shared" si="3749"/>
        <v>0</v>
      </c>
      <c r="BS7003" s="462" t="e">
        <f>IF(BR7003&lt;Cogeneratore!$C$25/Cogeneratore!$C$23,BR7003,Cogeneratore!$C$25/Cogeneratore!$C$23)</f>
        <v>#DIV/0!</v>
      </c>
      <c r="BT7003" s="447" t="e">
        <f>+BS7003*(1-Cogeneratore!$C$23)</f>
        <v>#DIV/0!</v>
      </c>
      <c r="BU7003" s="462" t="e">
        <f>IF(BR7003-BT7003&lt;Cogeneratore!$C$25,BR7003-BT7003,Cogeneratore!$C$25)</f>
        <v>#DIV/0!</v>
      </c>
      <c r="BV7003" s="462" t="e">
        <f t="shared" si="3731"/>
        <v>#DIV/0!</v>
      </c>
      <c r="BW7003" s="462" t="e">
        <f t="shared" si="3732"/>
        <v>#DIV/0!</v>
      </c>
      <c r="BX7003" s="462" t="e">
        <f t="shared" si="3748"/>
        <v>#DIV/0!</v>
      </c>
      <c r="BY7003" s="447" t="e">
        <f>+BX7003*(1-#REF!)</f>
        <v>#DIV/0!</v>
      </c>
      <c r="BZ7003" s="462" t="e">
        <f t="shared" si="3750"/>
        <v>#DIV/0!</v>
      </c>
      <c r="CB7003" s="462" t="e">
        <f t="shared" si="3733"/>
        <v>#DIV/0!</v>
      </c>
      <c r="CC7003" s="447" t="e">
        <f>+CB7003/#REF!</f>
        <v>#DIV/0!</v>
      </c>
      <c r="CE7003" s="451" t="e">
        <f t="shared" si="3734"/>
        <v>#DIV/0!</v>
      </c>
    </row>
    <row r="7004" spans="1:83" x14ac:dyDescent="0.2">
      <c r="A7004" s="521">
        <f t="shared" si="3735"/>
        <v>40105</v>
      </c>
      <c r="B7004" s="522">
        <f t="shared" si="3717"/>
        <v>1</v>
      </c>
      <c r="C7004" s="522">
        <f t="shared" si="3718"/>
        <v>10</v>
      </c>
      <c r="D7004" s="505" t="str">
        <f t="shared" si="3736"/>
        <v>int</v>
      </c>
      <c r="E7004" s="522">
        <f t="shared" si="3719"/>
        <v>16</v>
      </c>
      <c r="F7004" s="522">
        <f t="shared" si="3720"/>
        <v>292</v>
      </c>
      <c r="G7004" s="522">
        <f t="shared" si="3737"/>
        <v>7000</v>
      </c>
      <c r="H7004" s="506">
        <v>894.2294117647059</v>
      </c>
      <c r="I7004" s="507">
        <f>+H7004-L7004/Cogeneratore!$C$24</f>
        <v>723.7294117647059</v>
      </c>
      <c r="J7004" s="507">
        <f t="shared" si="3738"/>
        <v>170.5</v>
      </c>
      <c r="K7004" s="508">
        <v>225.53908157972108</v>
      </c>
      <c r="L7004" s="508">
        <v>402.38</v>
      </c>
      <c r="M7004" s="507">
        <f t="shared" si="3721"/>
        <v>894.2294117647059</v>
      </c>
      <c r="N7004" s="507">
        <f t="shared" si="3739"/>
        <v>225.53908157972108</v>
      </c>
      <c r="O7004" s="509" t="s">
        <v>8</v>
      </c>
      <c r="P7004" s="578"/>
      <c r="Q7004" s="578"/>
      <c r="R7004" s="510" t="e">
        <f>MIN(IF(I7004&gt;#REF!*#REF!,#REF!,IF(AND(I7004&lt;#REF!,#REF!=2),0,ROUNDUP(I7004/#REF!,0))),#REF!)</f>
        <v>#REF!</v>
      </c>
      <c r="S7004" s="510" t="e">
        <f>IF(R7004=0,0,MAX(MIN(I7004,R7004*#REF!),#REF!))</f>
        <v>#REF!</v>
      </c>
      <c r="T7004" s="511" t="e">
        <f>IF(R7004&lt;&gt;0,IF(S7004/R7004/#REF!=1,#REF!,HLOOKUP(S7004/R7004/#REF!,#REF!,2)+(HLOOKUP(S7004/R7004/#REF!+0.2,#REF!,2)-HLOOKUP(S7004/R7004/#REF!,#REF!,2))*(S7004/R7004/#REF!-HLOOKUP(S7004/R7004/#REF!,#REF!,1))/(HLOOKUP(S7004/R7004/#REF!+0.2,#REF!,1)-HLOOKUP(S7004/R7004/#REF!,#REF!,1))),0.5)</f>
        <v>#REF!</v>
      </c>
      <c r="U7004" s="512" t="e">
        <f>IF(R7004&lt;&gt;0,IF(S7004/R7004/#REF!=1,#REF!,HLOOKUP(S7004/R7004/#REF!,#REF!,3)+(HLOOKUP(S7004/R7004/#REF!+0.2,#REF!,3)-HLOOKUP(S7004/R7004/#REF!,#REF!,3))*(S7004/R7004/#REF!-HLOOKUP(S7004/R7004/#REF!,#REF!,1))/(HLOOKUP(S7004/R7004/#REF!+0.2,#REF!,1)-HLOOKUP(S7004/R7004/#REF!,#REF!,1))),1)</f>
        <v>#REF!</v>
      </c>
      <c r="V7004" s="510" t="e">
        <f t="shared" si="3740"/>
        <v>#REF!</v>
      </c>
      <c r="W7004" s="513" t="e">
        <f>MIN(IF(N7004&gt;#REF!*#REF!,#REF!,IF(AND(N7004&lt;#REF!,#REF!=2),0,ROUNDUP(N7004/#REF!,0))),#REF!)</f>
        <v>#REF!</v>
      </c>
      <c r="X7004" s="513" t="e">
        <f t="shared" si="3741"/>
        <v>#REF!</v>
      </c>
      <c r="Y7004" s="511" t="e">
        <f>IF(W7004&lt;&gt;0,IF(AA7004/W7004/#REF!=1,#REF!,HLOOKUP(AA7004/W7004/#REF!,#REF!,2)+(HLOOKUP(AA7004/W7004/#REF!+0.2,#REF!,2)-HLOOKUP(AA7004/W7004/#REF!,#REF!,2))*(AA7004/W7004/#REF!-HLOOKUP(AA7004/W7004/#REF!,#REF!,1))/(HLOOKUP(AA7004/W7004/#REF!+0.2,#REF!,1)-HLOOKUP(AA7004/W7004/#REF!,#REF!,1))),0.5)</f>
        <v>#REF!</v>
      </c>
      <c r="Z7004" s="512" t="e">
        <f>IF(W7004&lt;&gt;0,IF(AA7004/W7004/#REF!=1,#REF!,HLOOKUP(AA7004/W7004/#REF!,#REF!,3)+(HLOOKUP(AA7004/W7004/#REF!+0.2,#REF!,3)-HLOOKUP(AA7004/W7004/#REF!,#REF!,3))*(AA7004/W7004/#REF!-HLOOKUP(AA7004/W7004/#REF!,#REF!,1))/(HLOOKUP(AA7004/W7004/#REF!+0.2,#REF!,1)-HLOOKUP(AA7004/W7004/#REF!,#REF!,1))),1)</f>
        <v>#REF!</v>
      </c>
      <c r="AA7004" s="514" t="e">
        <f>IF(W7004=0,0,MAX(MIN(N7004,W7004*#REF!),#REF!))</f>
        <v>#REF!</v>
      </c>
      <c r="AB7004" s="515" t="e">
        <f>AD7004/Cogeneratore!$C$4</f>
        <v>#DIV/0!</v>
      </c>
      <c r="AC7004" s="549"/>
      <c r="AD7004" s="550"/>
      <c r="AE7004" s="549"/>
      <c r="AF7004" s="550"/>
      <c r="AG7004" s="549"/>
      <c r="AH7004" s="550"/>
      <c r="AI7004" s="516" t="e">
        <f t="shared" si="3742"/>
        <v>#DIV/0!</v>
      </c>
      <c r="AJ7004" s="517">
        <f t="shared" si="3743"/>
        <v>0</v>
      </c>
      <c r="AK7004" s="513">
        <f t="shared" si="3722"/>
        <v>0</v>
      </c>
      <c r="AL7004" s="513">
        <f t="shared" si="3723"/>
        <v>0</v>
      </c>
      <c r="AM7004" s="513">
        <f t="shared" si="3724"/>
        <v>894.2294117647059</v>
      </c>
      <c r="AN7004" s="550"/>
      <c r="AO7004" s="550"/>
      <c r="AP7004" s="550"/>
      <c r="AQ7004" s="517">
        <f t="shared" si="3744"/>
        <v>0</v>
      </c>
      <c r="AR7004" s="513">
        <f t="shared" si="3745"/>
        <v>0</v>
      </c>
      <c r="AS7004" s="551"/>
      <c r="AT7004" s="552"/>
      <c r="AU7004" s="513">
        <f t="shared" si="3746"/>
        <v>402.38</v>
      </c>
      <c r="AV7004" s="513">
        <f>AU7004/Cogeneratore!$C$24</f>
        <v>170.5</v>
      </c>
      <c r="AW7004" s="513">
        <f t="shared" si="3725"/>
        <v>0</v>
      </c>
      <c r="AX7004" s="513" t="e">
        <f t="shared" si="3726"/>
        <v>#DIV/0!</v>
      </c>
      <c r="AY7004" s="518">
        <f t="shared" si="3727"/>
        <v>225.53908157972108</v>
      </c>
      <c r="AZ7004" s="519" t="e">
        <f t="shared" si="3728"/>
        <v>#DIV/0!</v>
      </c>
      <c r="BA7004" s="514" t="e">
        <f t="shared" si="3747"/>
        <v>#DIV/0!</v>
      </c>
      <c r="BB7004" s="520" t="e">
        <f>+BV7004*860/8250/Cogeneratore!$C$6</f>
        <v>#DIV/0!</v>
      </c>
      <c r="BC7004" s="625"/>
      <c r="BD7004" s="451">
        <f t="shared" si="3729"/>
        <v>170.5</v>
      </c>
      <c r="BN7004" s="447">
        <f>+L7004/Cogeneratore!$C$24</f>
        <v>170.5</v>
      </c>
      <c r="BP7004" s="447">
        <f t="shared" si="3730"/>
        <v>0</v>
      </c>
      <c r="BQ7004" s="447" t="e">
        <f>IF(BR7004&lt;Cogeneratore!$C$25/Cogeneratore!$C$23,BP7004,BP7004+BR7004-Cogeneratore!$C$25/Cogeneratore!$C$23)</f>
        <v>#DIV/0!</v>
      </c>
      <c r="BR7004" s="462">
        <f t="shared" si="3749"/>
        <v>0</v>
      </c>
      <c r="BS7004" s="462" t="e">
        <f>IF(BR7004&lt;Cogeneratore!$C$25/Cogeneratore!$C$23,BR7004,Cogeneratore!$C$25/Cogeneratore!$C$23)</f>
        <v>#DIV/0!</v>
      </c>
      <c r="BT7004" s="447" t="e">
        <f>+BS7004*(1-Cogeneratore!$C$23)</f>
        <v>#DIV/0!</v>
      </c>
      <c r="BU7004" s="462" t="e">
        <f>IF(BR7004-BT7004&lt;Cogeneratore!$C$25,BR7004-BT7004,Cogeneratore!$C$25)</f>
        <v>#DIV/0!</v>
      </c>
      <c r="BV7004" s="462" t="e">
        <f t="shared" si="3731"/>
        <v>#DIV/0!</v>
      </c>
      <c r="BW7004" s="462" t="e">
        <f t="shared" si="3732"/>
        <v>#DIV/0!</v>
      </c>
      <c r="BX7004" s="462" t="e">
        <f t="shared" si="3748"/>
        <v>#DIV/0!</v>
      </c>
      <c r="BY7004" s="447" t="e">
        <f>+BX7004*(1-#REF!)</f>
        <v>#DIV/0!</v>
      </c>
      <c r="BZ7004" s="462" t="e">
        <f t="shared" si="3750"/>
        <v>#DIV/0!</v>
      </c>
      <c r="CB7004" s="462" t="e">
        <f t="shared" si="3733"/>
        <v>#DIV/0!</v>
      </c>
      <c r="CC7004" s="447" t="e">
        <f>+CB7004/#REF!</f>
        <v>#DIV/0!</v>
      </c>
      <c r="CE7004" s="451" t="e">
        <f t="shared" si="3734"/>
        <v>#DIV/0!</v>
      </c>
    </row>
    <row r="7005" spans="1:83" x14ac:dyDescent="0.2">
      <c r="A7005" s="521">
        <f t="shared" si="3735"/>
        <v>40105</v>
      </c>
      <c r="B7005" s="522">
        <f t="shared" si="3717"/>
        <v>1</v>
      </c>
      <c r="C7005" s="522">
        <f t="shared" si="3718"/>
        <v>10</v>
      </c>
      <c r="D7005" s="505" t="str">
        <f t="shared" si="3736"/>
        <v>int</v>
      </c>
      <c r="E7005" s="522">
        <f t="shared" si="3719"/>
        <v>17</v>
      </c>
      <c r="F7005" s="522">
        <f t="shared" si="3720"/>
        <v>292</v>
      </c>
      <c r="G7005" s="522">
        <f t="shared" si="3737"/>
        <v>7001</v>
      </c>
      <c r="H7005" s="506">
        <v>883.76029411764705</v>
      </c>
      <c r="I7005" s="507">
        <f>+H7005-L7005/Cogeneratore!$C$24</f>
        <v>713.26029411764705</v>
      </c>
      <c r="J7005" s="507">
        <f t="shared" si="3738"/>
        <v>170.5</v>
      </c>
      <c r="K7005" s="508">
        <v>225.53908157972108</v>
      </c>
      <c r="L7005" s="508">
        <v>402.38</v>
      </c>
      <c r="M7005" s="507">
        <f t="shared" si="3721"/>
        <v>883.76029411764705</v>
      </c>
      <c r="N7005" s="507">
        <f t="shared" si="3739"/>
        <v>225.53908157972108</v>
      </c>
      <c r="O7005" s="509" t="s">
        <v>8</v>
      </c>
      <c r="P7005" s="578"/>
      <c r="Q7005" s="578"/>
      <c r="R7005" s="510" t="e">
        <f>MIN(IF(I7005&gt;#REF!*#REF!,#REF!,IF(AND(I7005&lt;#REF!,#REF!=2),0,ROUNDUP(I7005/#REF!,0))),#REF!)</f>
        <v>#REF!</v>
      </c>
      <c r="S7005" s="510" t="e">
        <f>IF(R7005=0,0,MAX(MIN(I7005,R7005*#REF!),#REF!))</f>
        <v>#REF!</v>
      </c>
      <c r="T7005" s="511" t="e">
        <f>IF(R7005&lt;&gt;0,IF(S7005/R7005/#REF!=1,#REF!,HLOOKUP(S7005/R7005/#REF!,#REF!,2)+(HLOOKUP(S7005/R7005/#REF!+0.2,#REF!,2)-HLOOKUP(S7005/R7005/#REF!,#REF!,2))*(S7005/R7005/#REF!-HLOOKUP(S7005/R7005/#REF!,#REF!,1))/(HLOOKUP(S7005/R7005/#REF!+0.2,#REF!,1)-HLOOKUP(S7005/R7005/#REF!,#REF!,1))),0.5)</f>
        <v>#REF!</v>
      </c>
      <c r="U7005" s="512" t="e">
        <f>IF(R7005&lt;&gt;0,IF(S7005/R7005/#REF!=1,#REF!,HLOOKUP(S7005/R7005/#REF!,#REF!,3)+(HLOOKUP(S7005/R7005/#REF!+0.2,#REF!,3)-HLOOKUP(S7005/R7005/#REF!,#REF!,3))*(S7005/R7005/#REF!-HLOOKUP(S7005/R7005/#REF!,#REF!,1))/(HLOOKUP(S7005/R7005/#REF!+0.2,#REF!,1)-HLOOKUP(S7005/R7005/#REF!,#REF!,1))),1)</f>
        <v>#REF!</v>
      </c>
      <c r="V7005" s="510" t="e">
        <f t="shared" si="3740"/>
        <v>#REF!</v>
      </c>
      <c r="W7005" s="513" t="e">
        <f>MIN(IF(N7005&gt;#REF!*#REF!,#REF!,IF(AND(N7005&lt;#REF!,#REF!=2),0,ROUNDUP(N7005/#REF!,0))),#REF!)</f>
        <v>#REF!</v>
      </c>
      <c r="X7005" s="513" t="e">
        <f t="shared" si="3741"/>
        <v>#REF!</v>
      </c>
      <c r="Y7005" s="511" t="e">
        <f>IF(W7005&lt;&gt;0,IF(AA7005/W7005/#REF!=1,#REF!,HLOOKUP(AA7005/W7005/#REF!,#REF!,2)+(HLOOKUP(AA7005/W7005/#REF!+0.2,#REF!,2)-HLOOKUP(AA7005/W7005/#REF!,#REF!,2))*(AA7005/W7005/#REF!-HLOOKUP(AA7005/W7005/#REF!,#REF!,1))/(HLOOKUP(AA7005/W7005/#REF!+0.2,#REF!,1)-HLOOKUP(AA7005/W7005/#REF!,#REF!,1))),0.5)</f>
        <v>#REF!</v>
      </c>
      <c r="Z7005" s="512" t="e">
        <f>IF(W7005&lt;&gt;0,IF(AA7005/W7005/#REF!=1,#REF!,HLOOKUP(AA7005/W7005/#REF!,#REF!,3)+(HLOOKUP(AA7005/W7005/#REF!+0.2,#REF!,3)-HLOOKUP(AA7005/W7005/#REF!,#REF!,3))*(AA7005/W7005/#REF!-HLOOKUP(AA7005/W7005/#REF!,#REF!,1))/(HLOOKUP(AA7005/W7005/#REF!+0.2,#REF!,1)-HLOOKUP(AA7005/W7005/#REF!,#REF!,1))),1)</f>
        <v>#REF!</v>
      </c>
      <c r="AA7005" s="514" t="e">
        <f>IF(W7005=0,0,MAX(MIN(N7005,W7005*#REF!),#REF!))</f>
        <v>#REF!</v>
      </c>
      <c r="AB7005" s="515" t="e">
        <f>AD7005/Cogeneratore!$C$4</f>
        <v>#DIV/0!</v>
      </c>
      <c r="AC7005" s="549"/>
      <c r="AD7005" s="550"/>
      <c r="AE7005" s="549"/>
      <c r="AF7005" s="550"/>
      <c r="AG7005" s="549"/>
      <c r="AH7005" s="550"/>
      <c r="AI7005" s="516" t="e">
        <f t="shared" si="3742"/>
        <v>#DIV/0!</v>
      </c>
      <c r="AJ7005" s="517">
        <f t="shared" si="3743"/>
        <v>0</v>
      </c>
      <c r="AK7005" s="513">
        <f t="shared" si="3722"/>
        <v>0</v>
      </c>
      <c r="AL7005" s="513">
        <f t="shared" si="3723"/>
        <v>0</v>
      </c>
      <c r="AM7005" s="513">
        <f t="shared" si="3724"/>
        <v>883.76029411764705</v>
      </c>
      <c r="AN7005" s="550"/>
      <c r="AO7005" s="550"/>
      <c r="AP7005" s="550"/>
      <c r="AQ7005" s="517">
        <f t="shared" si="3744"/>
        <v>0</v>
      </c>
      <c r="AR7005" s="513">
        <f t="shared" si="3745"/>
        <v>0</v>
      </c>
      <c r="AS7005" s="551"/>
      <c r="AT7005" s="552"/>
      <c r="AU7005" s="513">
        <f t="shared" si="3746"/>
        <v>402.38</v>
      </c>
      <c r="AV7005" s="513">
        <f>AU7005/Cogeneratore!$C$24</f>
        <v>170.5</v>
      </c>
      <c r="AW7005" s="513">
        <f t="shared" si="3725"/>
        <v>0</v>
      </c>
      <c r="AX7005" s="513" t="e">
        <f t="shared" si="3726"/>
        <v>#DIV/0!</v>
      </c>
      <c r="AY7005" s="518">
        <f t="shared" si="3727"/>
        <v>225.53908157972108</v>
      </c>
      <c r="AZ7005" s="519" t="e">
        <f t="shared" si="3728"/>
        <v>#DIV/0!</v>
      </c>
      <c r="BA7005" s="514" t="e">
        <f t="shared" si="3747"/>
        <v>#DIV/0!</v>
      </c>
      <c r="BB7005" s="520" t="e">
        <f>+BV7005*860/8250/Cogeneratore!$C$6</f>
        <v>#DIV/0!</v>
      </c>
      <c r="BC7005" s="625"/>
      <c r="BD7005" s="451">
        <f t="shared" si="3729"/>
        <v>170.5</v>
      </c>
      <c r="BN7005" s="447">
        <f>+L7005/Cogeneratore!$C$24</f>
        <v>170.5</v>
      </c>
      <c r="BP7005" s="447">
        <f t="shared" si="3730"/>
        <v>0</v>
      </c>
      <c r="BQ7005" s="447" t="e">
        <f>IF(BR7005&lt;Cogeneratore!$C$25/Cogeneratore!$C$23,BP7005,BP7005+BR7005-Cogeneratore!$C$25/Cogeneratore!$C$23)</f>
        <v>#DIV/0!</v>
      </c>
      <c r="BR7005" s="462">
        <f t="shared" si="3749"/>
        <v>0</v>
      </c>
      <c r="BS7005" s="462" t="e">
        <f>IF(BR7005&lt;Cogeneratore!$C$25/Cogeneratore!$C$23,BR7005,Cogeneratore!$C$25/Cogeneratore!$C$23)</f>
        <v>#DIV/0!</v>
      </c>
      <c r="BT7005" s="447" t="e">
        <f>+BS7005*(1-Cogeneratore!$C$23)</f>
        <v>#DIV/0!</v>
      </c>
      <c r="BU7005" s="462" t="e">
        <f>IF(BR7005-BT7005&lt;Cogeneratore!$C$25,BR7005-BT7005,Cogeneratore!$C$25)</f>
        <v>#DIV/0!</v>
      </c>
      <c r="BV7005" s="462" t="e">
        <f t="shared" si="3731"/>
        <v>#DIV/0!</v>
      </c>
      <c r="BW7005" s="462" t="e">
        <f t="shared" si="3732"/>
        <v>#DIV/0!</v>
      </c>
      <c r="BX7005" s="462" t="e">
        <f t="shared" si="3748"/>
        <v>#DIV/0!</v>
      </c>
      <c r="BY7005" s="447" t="e">
        <f>+BX7005*(1-#REF!)</f>
        <v>#DIV/0!</v>
      </c>
      <c r="BZ7005" s="462" t="e">
        <f t="shared" si="3750"/>
        <v>#DIV/0!</v>
      </c>
      <c r="CB7005" s="462" t="e">
        <f t="shared" si="3733"/>
        <v>#DIV/0!</v>
      </c>
      <c r="CC7005" s="447" t="e">
        <f>+CB7005/#REF!</f>
        <v>#DIV/0!</v>
      </c>
      <c r="CE7005" s="451" t="e">
        <f t="shared" si="3734"/>
        <v>#DIV/0!</v>
      </c>
    </row>
    <row r="7006" spans="1:83" x14ac:dyDescent="0.2">
      <c r="A7006" s="521">
        <f t="shared" si="3735"/>
        <v>40105</v>
      </c>
      <c r="B7006" s="522">
        <f t="shared" si="3717"/>
        <v>1</v>
      </c>
      <c r="C7006" s="522">
        <f t="shared" si="3718"/>
        <v>10</v>
      </c>
      <c r="D7006" s="505" t="str">
        <f t="shared" si="3736"/>
        <v>int</v>
      </c>
      <c r="E7006" s="522">
        <f t="shared" si="3719"/>
        <v>18</v>
      </c>
      <c r="F7006" s="522">
        <f t="shared" si="3720"/>
        <v>292</v>
      </c>
      <c r="G7006" s="522">
        <f t="shared" si="3737"/>
        <v>7002</v>
      </c>
      <c r="H7006" s="506">
        <v>854.23897058823525</v>
      </c>
      <c r="I7006" s="507">
        <f>+H7006-L7006/Cogeneratore!$C$24</f>
        <v>683.73897058823525</v>
      </c>
      <c r="J7006" s="507">
        <f t="shared" si="3738"/>
        <v>170.5</v>
      </c>
      <c r="K7006" s="508">
        <v>225.53908157972108</v>
      </c>
      <c r="L7006" s="508">
        <v>402.38</v>
      </c>
      <c r="M7006" s="507">
        <f t="shared" si="3721"/>
        <v>854.23897058823525</v>
      </c>
      <c r="N7006" s="507">
        <f t="shared" si="3739"/>
        <v>225.53908157972108</v>
      </c>
      <c r="O7006" s="509" t="s">
        <v>8</v>
      </c>
      <c r="P7006" s="578"/>
      <c r="Q7006" s="578"/>
      <c r="R7006" s="510" t="e">
        <f>MIN(IF(I7006&gt;#REF!*#REF!,#REF!,IF(AND(I7006&lt;#REF!,#REF!=2),0,ROUNDUP(I7006/#REF!,0))),#REF!)</f>
        <v>#REF!</v>
      </c>
      <c r="S7006" s="510" t="e">
        <f>IF(R7006=0,0,MAX(MIN(I7006,R7006*#REF!),#REF!))</f>
        <v>#REF!</v>
      </c>
      <c r="T7006" s="511" t="e">
        <f>IF(R7006&lt;&gt;0,IF(S7006/R7006/#REF!=1,#REF!,HLOOKUP(S7006/R7006/#REF!,#REF!,2)+(HLOOKUP(S7006/R7006/#REF!+0.2,#REF!,2)-HLOOKUP(S7006/R7006/#REF!,#REF!,2))*(S7006/R7006/#REF!-HLOOKUP(S7006/R7006/#REF!,#REF!,1))/(HLOOKUP(S7006/R7006/#REF!+0.2,#REF!,1)-HLOOKUP(S7006/R7006/#REF!,#REF!,1))),0.5)</f>
        <v>#REF!</v>
      </c>
      <c r="U7006" s="512" t="e">
        <f>IF(R7006&lt;&gt;0,IF(S7006/R7006/#REF!=1,#REF!,HLOOKUP(S7006/R7006/#REF!,#REF!,3)+(HLOOKUP(S7006/R7006/#REF!+0.2,#REF!,3)-HLOOKUP(S7006/R7006/#REF!,#REF!,3))*(S7006/R7006/#REF!-HLOOKUP(S7006/R7006/#REF!,#REF!,1))/(HLOOKUP(S7006/R7006/#REF!+0.2,#REF!,1)-HLOOKUP(S7006/R7006/#REF!,#REF!,1))),1)</f>
        <v>#REF!</v>
      </c>
      <c r="V7006" s="510" t="e">
        <f t="shared" si="3740"/>
        <v>#REF!</v>
      </c>
      <c r="W7006" s="513" t="e">
        <f>MIN(IF(N7006&gt;#REF!*#REF!,#REF!,IF(AND(N7006&lt;#REF!,#REF!=2),0,ROUNDUP(N7006/#REF!,0))),#REF!)</f>
        <v>#REF!</v>
      </c>
      <c r="X7006" s="513" t="e">
        <f t="shared" si="3741"/>
        <v>#REF!</v>
      </c>
      <c r="Y7006" s="511" t="e">
        <f>IF(W7006&lt;&gt;0,IF(AA7006/W7006/#REF!=1,#REF!,HLOOKUP(AA7006/W7006/#REF!,#REF!,2)+(HLOOKUP(AA7006/W7006/#REF!+0.2,#REF!,2)-HLOOKUP(AA7006/W7006/#REF!,#REF!,2))*(AA7006/W7006/#REF!-HLOOKUP(AA7006/W7006/#REF!,#REF!,1))/(HLOOKUP(AA7006/W7006/#REF!+0.2,#REF!,1)-HLOOKUP(AA7006/W7006/#REF!,#REF!,1))),0.5)</f>
        <v>#REF!</v>
      </c>
      <c r="Z7006" s="512" t="e">
        <f>IF(W7006&lt;&gt;0,IF(AA7006/W7006/#REF!=1,#REF!,HLOOKUP(AA7006/W7006/#REF!,#REF!,3)+(HLOOKUP(AA7006/W7006/#REF!+0.2,#REF!,3)-HLOOKUP(AA7006/W7006/#REF!,#REF!,3))*(AA7006/W7006/#REF!-HLOOKUP(AA7006/W7006/#REF!,#REF!,1))/(HLOOKUP(AA7006/W7006/#REF!+0.2,#REF!,1)-HLOOKUP(AA7006/W7006/#REF!,#REF!,1))),1)</f>
        <v>#REF!</v>
      </c>
      <c r="AA7006" s="514" t="e">
        <f>IF(W7006=0,0,MAX(MIN(N7006,W7006*#REF!),#REF!))</f>
        <v>#REF!</v>
      </c>
      <c r="AB7006" s="515" t="e">
        <f>AD7006/Cogeneratore!$C$4</f>
        <v>#DIV/0!</v>
      </c>
      <c r="AC7006" s="549"/>
      <c r="AD7006" s="550"/>
      <c r="AE7006" s="549"/>
      <c r="AF7006" s="550"/>
      <c r="AG7006" s="549"/>
      <c r="AH7006" s="550"/>
      <c r="AI7006" s="516" t="e">
        <f t="shared" si="3742"/>
        <v>#DIV/0!</v>
      </c>
      <c r="AJ7006" s="517">
        <f t="shared" si="3743"/>
        <v>0</v>
      </c>
      <c r="AK7006" s="513">
        <f t="shared" si="3722"/>
        <v>0</v>
      </c>
      <c r="AL7006" s="513">
        <f t="shared" si="3723"/>
        <v>0</v>
      </c>
      <c r="AM7006" s="513">
        <f t="shared" si="3724"/>
        <v>854.23897058823525</v>
      </c>
      <c r="AN7006" s="550"/>
      <c r="AO7006" s="550"/>
      <c r="AP7006" s="550"/>
      <c r="AQ7006" s="517">
        <f t="shared" si="3744"/>
        <v>0</v>
      </c>
      <c r="AR7006" s="513">
        <f t="shared" si="3745"/>
        <v>0</v>
      </c>
      <c r="AS7006" s="551"/>
      <c r="AT7006" s="552"/>
      <c r="AU7006" s="513">
        <f t="shared" si="3746"/>
        <v>402.38</v>
      </c>
      <c r="AV7006" s="513">
        <f>AU7006/Cogeneratore!$C$24</f>
        <v>170.5</v>
      </c>
      <c r="AW7006" s="513">
        <f t="shared" si="3725"/>
        <v>0</v>
      </c>
      <c r="AX7006" s="513" t="e">
        <f t="shared" si="3726"/>
        <v>#DIV/0!</v>
      </c>
      <c r="AY7006" s="518">
        <f t="shared" si="3727"/>
        <v>225.53908157972108</v>
      </c>
      <c r="AZ7006" s="519" t="e">
        <f t="shared" si="3728"/>
        <v>#DIV/0!</v>
      </c>
      <c r="BA7006" s="514" t="e">
        <f t="shared" si="3747"/>
        <v>#DIV/0!</v>
      </c>
      <c r="BB7006" s="520" t="e">
        <f>+BV7006*860/8250/Cogeneratore!$C$6</f>
        <v>#DIV/0!</v>
      </c>
      <c r="BC7006" s="625"/>
      <c r="BD7006" s="451">
        <f t="shared" si="3729"/>
        <v>170.5</v>
      </c>
      <c r="BN7006" s="447">
        <f>+L7006/Cogeneratore!$C$24</f>
        <v>170.5</v>
      </c>
      <c r="BP7006" s="447">
        <f t="shared" si="3730"/>
        <v>0</v>
      </c>
      <c r="BQ7006" s="447" t="e">
        <f>IF(BR7006&lt;Cogeneratore!$C$25/Cogeneratore!$C$23,BP7006,BP7006+BR7006-Cogeneratore!$C$25/Cogeneratore!$C$23)</f>
        <v>#DIV/0!</v>
      </c>
      <c r="BR7006" s="462">
        <f t="shared" si="3749"/>
        <v>0</v>
      </c>
      <c r="BS7006" s="462" t="e">
        <f>IF(BR7006&lt;Cogeneratore!$C$25/Cogeneratore!$C$23,BR7006,Cogeneratore!$C$25/Cogeneratore!$C$23)</f>
        <v>#DIV/0!</v>
      </c>
      <c r="BT7006" s="447" t="e">
        <f>+BS7006*(1-Cogeneratore!$C$23)</f>
        <v>#DIV/0!</v>
      </c>
      <c r="BU7006" s="462" t="e">
        <f>IF(BR7006-BT7006&lt;Cogeneratore!$C$25,BR7006-BT7006,Cogeneratore!$C$25)</f>
        <v>#DIV/0!</v>
      </c>
      <c r="BV7006" s="462" t="e">
        <f t="shared" si="3731"/>
        <v>#DIV/0!</v>
      </c>
      <c r="BW7006" s="462" t="e">
        <f t="shared" si="3732"/>
        <v>#DIV/0!</v>
      </c>
      <c r="BX7006" s="462" t="e">
        <f t="shared" si="3748"/>
        <v>#DIV/0!</v>
      </c>
      <c r="BY7006" s="447" t="e">
        <f>+BX7006*(1-#REF!)</f>
        <v>#DIV/0!</v>
      </c>
      <c r="BZ7006" s="462" t="e">
        <f t="shared" si="3750"/>
        <v>#DIV/0!</v>
      </c>
      <c r="CB7006" s="462" t="e">
        <f t="shared" si="3733"/>
        <v>#DIV/0!</v>
      </c>
      <c r="CC7006" s="447" t="e">
        <f>+CB7006/#REF!</f>
        <v>#DIV/0!</v>
      </c>
      <c r="CE7006" s="451" t="e">
        <f t="shared" si="3734"/>
        <v>#DIV/0!</v>
      </c>
    </row>
    <row r="7007" spans="1:83" x14ac:dyDescent="0.2">
      <c r="A7007" s="521">
        <f t="shared" si="3735"/>
        <v>40105</v>
      </c>
      <c r="B7007" s="522">
        <f t="shared" si="3717"/>
        <v>1</v>
      </c>
      <c r="C7007" s="522">
        <f t="shared" si="3718"/>
        <v>10</v>
      </c>
      <c r="D7007" s="505" t="str">
        <f t="shared" si="3736"/>
        <v>int</v>
      </c>
      <c r="E7007" s="522">
        <f t="shared" si="3719"/>
        <v>19</v>
      </c>
      <c r="F7007" s="522">
        <f t="shared" si="3720"/>
        <v>292</v>
      </c>
      <c r="G7007" s="522">
        <f t="shared" si="3737"/>
        <v>7003</v>
      </c>
      <c r="H7007" s="506">
        <v>821.42867647058824</v>
      </c>
      <c r="I7007" s="507">
        <f>+H7007-L7007/Cogeneratore!$C$24</f>
        <v>650.92867647058824</v>
      </c>
      <c r="J7007" s="507">
        <f t="shared" si="3738"/>
        <v>170.5</v>
      </c>
      <c r="K7007" s="508">
        <v>225.53908157972108</v>
      </c>
      <c r="L7007" s="508">
        <v>402.38</v>
      </c>
      <c r="M7007" s="507">
        <f t="shared" si="3721"/>
        <v>821.42867647058824</v>
      </c>
      <c r="N7007" s="507">
        <f t="shared" si="3739"/>
        <v>225.53908157972108</v>
      </c>
      <c r="O7007" s="509" t="s">
        <v>6</v>
      </c>
      <c r="P7007" s="578"/>
      <c r="Q7007" s="578"/>
      <c r="R7007" s="510" t="e">
        <f>MIN(IF(I7007&gt;#REF!*#REF!,#REF!,IF(AND(I7007&lt;#REF!,#REF!=2),0,ROUNDUP(I7007/#REF!,0))),#REF!)</f>
        <v>#REF!</v>
      </c>
      <c r="S7007" s="510" t="e">
        <f>IF(R7007=0,0,MAX(MIN(I7007,R7007*#REF!),#REF!))</f>
        <v>#REF!</v>
      </c>
      <c r="T7007" s="511" t="e">
        <f>IF(R7007&lt;&gt;0,IF(S7007/R7007/#REF!=1,#REF!,HLOOKUP(S7007/R7007/#REF!,#REF!,2)+(HLOOKUP(S7007/R7007/#REF!+0.2,#REF!,2)-HLOOKUP(S7007/R7007/#REF!,#REF!,2))*(S7007/R7007/#REF!-HLOOKUP(S7007/R7007/#REF!,#REF!,1))/(HLOOKUP(S7007/R7007/#REF!+0.2,#REF!,1)-HLOOKUP(S7007/R7007/#REF!,#REF!,1))),0.5)</f>
        <v>#REF!</v>
      </c>
      <c r="U7007" s="512" t="e">
        <f>IF(R7007&lt;&gt;0,IF(S7007/R7007/#REF!=1,#REF!,HLOOKUP(S7007/R7007/#REF!,#REF!,3)+(HLOOKUP(S7007/R7007/#REF!+0.2,#REF!,3)-HLOOKUP(S7007/R7007/#REF!,#REF!,3))*(S7007/R7007/#REF!-HLOOKUP(S7007/R7007/#REF!,#REF!,1))/(HLOOKUP(S7007/R7007/#REF!+0.2,#REF!,1)-HLOOKUP(S7007/R7007/#REF!,#REF!,1))),1)</f>
        <v>#REF!</v>
      </c>
      <c r="V7007" s="510" t="e">
        <f t="shared" si="3740"/>
        <v>#REF!</v>
      </c>
      <c r="W7007" s="513" t="e">
        <f>MIN(IF(N7007&gt;#REF!*#REF!,#REF!,IF(AND(N7007&lt;#REF!,#REF!=2),0,ROUNDUP(N7007/#REF!,0))),#REF!)</f>
        <v>#REF!</v>
      </c>
      <c r="X7007" s="513" t="e">
        <f t="shared" si="3741"/>
        <v>#REF!</v>
      </c>
      <c r="Y7007" s="511" t="e">
        <f>IF(W7007&lt;&gt;0,IF(AA7007/W7007/#REF!=1,#REF!,HLOOKUP(AA7007/W7007/#REF!,#REF!,2)+(HLOOKUP(AA7007/W7007/#REF!+0.2,#REF!,2)-HLOOKUP(AA7007/W7007/#REF!,#REF!,2))*(AA7007/W7007/#REF!-HLOOKUP(AA7007/W7007/#REF!,#REF!,1))/(HLOOKUP(AA7007/W7007/#REF!+0.2,#REF!,1)-HLOOKUP(AA7007/W7007/#REF!,#REF!,1))),0.5)</f>
        <v>#REF!</v>
      </c>
      <c r="Z7007" s="512" t="e">
        <f>IF(W7007&lt;&gt;0,IF(AA7007/W7007/#REF!=1,#REF!,HLOOKUP(AA7007/W7007/#REF!,#REF!,3)+(HLOOKUP(AA7007/W7007/#REF!+0.2,#REF!,3)-HLOOKUP(AA7007/W7007/#REF!,#REF!,3))*(AA7007/W7007/#REF!-HLOOKUP(AA7007/W7007/#REF!,#REF!,1))/(HLOOKUP(AA7007/W7007/#REF!+0.2,#REF!,1)-HLOOKUP(AA7007/W7007/#REF!,#REF!,1))),1)</f>
        <v>#REF!</v>
      </c>
      <c r="AA7007" s="514" t="e">
        <f>IF(W7007=0,0,MAX(MIN(N7007,W7007*#REF!),#REF!))</f>
        <v>#REF!</v>
      </c>
      <c r="AB7007" s="515" t="e">
        <f>AD7007/Cogeneratore!$C$4</f>
        <v>#DIV/0!</v>
      </c>
      <c r="AC7007" s="549"/>
      <c r="AD7007" s="550"/>
      <c r="AE7007" s="549"/>
      <c r="AF7007" s="550"/>
      <c r="AG7007" s="549"/>
      <c r="AH7007" s="550"/>
      <c r="AI7007" s="516" t="e">
        <f t="shared" si="3742"/>
        <v>#DIV/0!</v>
      </c>
      <c r="AJ7007" s="517">
        <f t="shared" si="3743"/>
        <v>0</v>
      </c>
      <c r="AK7007" s="513">
        <f t="shared" si="3722"/>
        <v>0</v>
      </c>
      <c r="AL7007" s="513">
        <f t="shared" si="3723"/>
        <v>0</v>
      </c>
      <c r="AM7007" s="513">
        <f t="shared" si="3724"/>
        <v>821.42867647058824</v>
      </c>
      <c r="AN7007" s="550"/>
      <c r="AO7007" s="550"/>
      <c r="AP7007" s="550"/>
      <c r="AQ7007" s="517">
        <f t="shared" si="3744"/>
        <v>0</v>
      </c>
      <c r="AR7007" s="513">
        <f t="shared" si="3745"/>
        <v>0</v>
      </c>
      <c r="AS7007" s="551"/>
      <c r="AT7007" s="552"/>
      <c r="AU7007" s="513">
        <f t="shared" si="3746"/>
        <v>402.38</v>
      </c>
      <c r="AV7007" s="513">
        <f>AU7007/Cogeneratore!$C$24</f>
        <v>170.5</v>
      </c>
      <c r="AW7007" s="513">
        <f t="shared" si="3725"/>
        <v>0</v>
      </c>
      <c r="AX7007" s="513" t="e">
        <f t="shared" si="3726"/>
        <v>#DIV/0!</v>
      </c>
      <c r="AY7007" s="518">
        <f t="shared" si="3727"/>
        <v>225.53908157972108</v>
      </c>
      <c r="AZ7007" s="519" t="e">
        <f t="shared" si="3728"/>
        <v>#DIV/0!</v>
      </c>
      <c r="BA7007" s="514" t="e">
        <f t="shared" si="3747"/>
        <v>#DIV/0!</v>
      </c>
      <c r="BB7007" s="520" t="e">
        <f>+BV7007*860/8250/Cogeneratore!$C$6</f>
        <v>#DIV/0!</v>
      </c>
      <c r="BC7007" s="625"/>
      <c r="BD7007" s="451">
        <f t="shared" si="3729"/>
        <v>170.5</v>
      </c>
      <c r="BN7007" s="447">
        <f>+L7007/Cogeneratore!$C$24</f>
        <v>170.5</v>
      </c>
      <c r="BP7007" s="447">
        <f t="shared" si="3730"/>
        <v>0</v>
      </c>
      <c r="BQ7007" s="447" t="e">
        <f>IF(BR7007&lt;Cogeneratore!$C$25/Cogeneratore!$C$23,BP7007,BP7007+BR7007-Cogeneratore!$C$25/Cogeneratore!$C$23)</f>
        <v>#DIV/0!</v>
      </c>
      <c r="BR7007" s="462">
        <f t="shared" si="3749"/>
        <v>0</v>
      </c>
      <c r="BS7007" s="462" t="e">
        <f>IF(BR7007&lt;Cogeneratore!$C$25/Cogeneratore!$C$23,BR7007,Cogeneratore!$C$25/Cogeneratore!$C$23)</f>
        <v>#DIV/0!</v>
      </c>
      <c r="BT7007" s="447" t="e">
        <f>+BS7007*(1-Cogeneratore!$C$23)</f>
        <v>#DIV/0!</v>
      </c>
      <c r="BU7007" s="462" t="e">
        <f>IF(BR7007-BT7007&lt;Cogeneratore!$C$25,BR7007-BT7007,Cogeneratore!$C$25)</f>
        <v>#DIV/0!</v>
      </c>
      <c r="BV7007" s="462" t="e">
        <f t="shared" si="3731"/>
        <v>#DIV/0!</v>
      </c>
      <c r="BW7007" s="462" t="e">
        <f t="shared" si="3732"/>
        <v>#DIV/0!</v>
      </c>
      <c r="BX7007" s="462" t="e">
        <f t="shared" si="3748"/>
        <v>#DIV/0!</v>
      </c>
      <c r="BY7007" s="447" t="e">
        <f>+BX7007*(1-#REF!)</f>
        <v>#DIV/0!</v>
      </c>
      <c r="BZ7007" s="462" t="e">
        <f t="shared" si="3750"/>
        <v>#DIV/0!</v>
      </c>
      <c r="CB7007" s="462" t="e">
        <f t="shared" si="3733"/>
        <v>#DIV/0!</v>
      </c>
      <c r="CC7007" s="447" t="e">
        <f>+CB7007/#REF!</f>
        <v>#DIV/0!</v>
      </c>
      <c r="CE7007" s="451" t="e">
        <f t="shared" si="3734"/>
        <v>#DIV/0!</v>
      </c>
    </row>
    <row r="7008" spans="1:83" x14ac:dyDescent="0.2">
      <c r="A7008" s="521">
        <f t="shared" si="3735"/>
        <v>40105</v>
      </c>
      <c r="B7008" s="522">
        <f t="shared" si="3717"/>
        <v>1</v>
      </c>
      <c r="C7008" s="522">
        <f t="shared" si="3718"/>
        <v>10</v>
      </c>
      <c r="D7008" s="505" t="str">
        <f t="shared" si="3736"/>
        <v>int</v>
      </c>
      <c r="E7008" s="522">
        <f t="shared" si="3719"/>
        <v>20</v>
      </c>
      <c r="F7008" s="522">
        <f t="shared" si="3720"/>
        <v>292</v>
      </c>
      <c r="G7008" s="522">
        <f t="shared" si="3737"/>
        <v>7004</v>
      </c>
      <c r="H7008" s="506">
        <v>796.77794117647056</v>
      </c>
      <c r="I7008" s="507">
        <f>+H7008-L7008/Cogeneratore!$C$24</f>
        <v>626.27794117647056</v>
      </c>
      <c r="J7008" s="507">
        <f t="shared" si="3738"/>
        <v>170.5</v>
      </c>
      <c r="K7008" s="508">
        <v>225.53908157972108</v>
      </c>
      <c r="L7008" s="508">
        <v>402.38</v>
      </c>
      <c r="M7008" s="507">
        <f t="shared" si="3721"/>
        <v>796.77794117647056</v>
      </c>
      <c r="N7008" s="507">
        <f t="shared" si="3739"/>
        <v>225.53908157972108</v>
      </c>
      <c r="O7008" s="509" t="s">
        <v>6</v>
      </c>
      <c r="P7008" s="578"/>
      <c r="Q7008" s="578"/>
      <c r="R7008" s="510" t="e">
        <f>MIN(IF(I7008&gt;#REF!*#REF!,#REF!,IF(AND(I7008&lt;#REF!,#REF!=2),0,ROUNDUP(I7008/#REF!,0))),#REF!)</f>
        <v>#REF!</v>
      </c>
      <c r="S7008" s="510" t="e">
        <f>IF(R7008=0,0,MAX(MIN(I7008,R7008*#REF!),#REF!))</f>
        <v>#REF!</v>
      </c>
      <c r="T7008" s="511" t="e">
        <f>IF(R7008&lt;&gt;0,IF(S7008/R7008/#REF!=1,#REF!,HLOOKUP(S7008/R7008/#REF!,#REF!,2)+(HLOOKUP(S7008/R7008/#REF!+0.2,#REF!,2)-HLOOKUP(S7008/R7008/#REF!,#REF!,2))*(S7008/R7008/#REF!-HLOOKUP(S7008/R7008/#REF!,#REF!,1))/(HLOOKUP(S7008/R7008/#REF!+0.2,#REF!,1)-HLOOKUP(S7008/R7008/#REF!,#REF!,1))),0.5)</f>
        <v>#REF!</v>
      </c>
      <c r="U7008" s="512" t="e">
        <f>IF(R7008&lt;&gt;0,IF(S7008/R7008/#REF!=1,#REF!,HLOOKUP(S7008/R7008/#REF!,#REF!,3)+(HLOOKUP(S7008/R7008/#REF!+0.2,#REF!,3)-HLOOKUP(S7008/R7008/#REF!,#REF!,3))*(S7008/R7008/#REF!-HLOOKUP(S7008/R7008/#REF!,#REF!,1))/(HLOOKUP(S7008/R7008/#REF!+0.2,#REF!,1)-HLOOKUP(S7008/R7008/#REF!,#REF!,1))),1)</f>
        <v>#REF!</v>
      </c>
      <c r="V7008" s="510" t="e">
        <f t="shared" si="3740"/>
        <v>#REF!</v>
      </c>
      <c r="W7008" s="513" t="e">
        <f>MIN(IF(N7008&gt;#REF!*#REF!,#REF!,IF(AND(N7008&lt;#REF!,#REF!=2),0,ROUNDUP(N7008/#REF!,0))),#REF!)</f>
        <v>#REF!</v>
      </c>
      <c r="X7008" s="513" t="e">
        <f t="shared" si="3741"/>
        <v>#REF!</v>
      </c>
      <c r="Y7008" s="511" t="e">
        <f>IF(W7008&lt;&gt;0,IF(AA7008/W7008/#REF!=1,#REF!,HLOOKUP(AA7008/W7008/#REF!,#REF!,2)+(HLOOKUP(AA7008/W7008/#REF!+0.2,#REF!,2)-HLOOKUP(AA7008/W7008/#REF!,#REF!,2))*(AA7008/W7008/#REF!-HLOOKUP(AA7008/W7008/#REF!,#REF!,1))/(HLOOKUP(AA7008/W7008/#REF!+0.2,#REF!,1)-HLOOKUP(AA7008/W7008/#REF!,#REF!,1))),0.5)</f>
        <v>#REF!</v>
      </c>
      <c r="Z7008" s="512" t="e">
        <f>IF(W7008&lt;&gt;0,IF(AA7008/W7008/#REF!=1,#REF!,HLOOKUP(AA7008/W7008/#REF!,#REF!,3)+(HLOOKUP(AA7008/W7008/#REF!+0.2,#REF!,3)-HLOOKUP(AA7008/W7008/#REF!,#REF!,3))*(AA7008/W7008/#REF!-HLOOKUP(AA7008/W7008/#REF!,#REF!,1))/(HLOOKUP(AA7008/W7008/#REF!+0.2,#REF!,1)-HLOOKUP(AA7008/W7008/#REF!,#REF!,1))),1)</f>
        <v>#REF!</v>
      </c>
      <c r="AA7008" s="514" t="e">
        <f>IF(W7008=0,0,MAX(MIN(N7008,W7008*#REF!),#REF!))</f>
        <v>#REF!</v>
      </c>
      <c r="AB7008" s="515" t="e">
        <f>AD7008/Cogeneratore!$C$4</f>
        <v>#DIV/0!</v>
      </c>
      <c r="AC7008" s="549"/>
      <c r="AD7008" s="550"/>
      <c r="AE7008" s="549"/>
      <c r="AF7008" s="550"/>
      <c r="AG7008" s="549"/>
      <c r="AH7008" s="550"/>
      <c r="AI7008" s="516" t="e">
        <f t="shared" si="3742"/>
        <v>#DIV/0!</v>
      </c>
      <c r="AJ7008" s="517">
        <f t="shared" si="3743"/>
        <v>0</v>
      </c>
      <c r="AK7008" s="513">
        <f t="shared" si="3722"/>
        <v>0</v>
      </c>
      <c r="AL7008" s="513">
        <f t="shared" si="3723"/>
        <v>0</v>
      </c>
      <c r="AM7008" s="513">
        <f t="shared" si="3724"/>
        <v>796.77794117647056</v>
      </c>
      <c r="AN7008" s="550"/>
      <c r="AO7008" s="550"/>
      <c r="AP7008" s="550"/>
      <c r="AQ7008" s="517">
        <f t="shared" si="3744"/>
        <v>0</v>
      </c>
      <c r="AR7008" s="513">
        <f t="shared" si="3745"/>
        <v>0</v>
      </c>
      <c r="AS7008" s="551"/>
      <c r="AT7008" s="552"/>
      <c r="AU7008" s="513">
        <f t="shared" si="3746"/>
        <v>402.38</v>
      </c>
      <c r="AV7008" s="513">
        <f>AU7008/Cogeneratore!$C$24</f>
        <v>170.5</v>
      </c>
      <c r="AW7008" s="513">
        <f t="shared" si="3725"/>
        <v>0</v>
      </c>
      <c r="AX7008" s="513" t="e">
        <f t="shared" si="3726"/>
        <v>#DIV/0!</v>
      </c>
      <c r="AY7008" s="518">
        <f t="shared" si="3727"/>
        <v>225.53908157972108</v>
      </c>
      <c r="AZ7008" s="519" t="e">
        <f t="shared" si="3728"/>
        <v>#DIV/0!</v>
      </c>
      <c r="BA7008" s="514" t="e">
        <f t="shared" si="3747"/>
        <v>#DIV/0!</v>
      </c>
      <c r="BB7008" s="520" t="e">
        <f>+BV7008*860/8250/Cogeneratore!$C$6</f>
        <v>#DIV/0!</v>
      </c>
      <c r="BC7008" s="625"/>
      <c r="BD7008" s="451">
        <f t="shared" si="3729"/>
        <v>170.5</v>
      </c>
      <c r="BN7008" s="447">
        <f>+L7008/Cogeneratore!$C$24</f>
        <v>170.5</v>
      </c>
      <c r="BP7008" s="447">
        <f t="shared" si="3730"/>
        <v>0</v>
      </c>
      <c r="BQ7008" s="447" t="e">
        <f>IF(BR7008&lt;Cogeneratore!$C$25/Cogeneratore!$C$23,BP7008,BP7008+BR7008-Cogeneratore!$C$25/Cogeneratore!$C$23)</f>
        <v>#DIV/0!</v>
      </c>
      <c r="BR7008" s="462">
        <f t="shared" si="3749"/>
        <v>0</v>
      </c>
      <c r="BS7008" s="462" t="e">
        <f>IF(BR7008&lt;Cogeneratore!$C$25/Cogeneratore!$C$23,BR7008,Cogeneratore!$C$25/Cogeneratore!$C$23)</f>
        <v>#DIV/0!</v>
      </c>
      <c r="BT7008" s="447" t="e">
        <f>+BS7008*(1-Cogeneratore!$C$23)</f>
        <v>#DIV/0!</v>
      </c>
      <c r="BU7008" s="462" t="e">
        <f>IF(BR7008-BT7008&lt;Cogeneratore!$C$25,BR7008-BT7008,Cogeneratore!$C$25)</f>
        <v>#DIV/0!</v>
      </c>
      <c r="BV7008" s="462" t="e">
        <f t="shared" si="3731"/>
        <v>#DIV/0!</v>
      </c>
      <c r="BW7008" s="462" t="e">
        <f t="shared" si="3732"/>
        <v>#DIV/0!</v>
      </c>
      <c r="BX7008" s="462" t="e">
        <f t="shared" si="3748"/>
        <v>#DIV/0!</v>
      </c>
      <c r="BY7008" s="447" t="e">
        <f>+BX7008*(1-#REF!)</f>
        <v>#DIV/0!</v>
      </c>
      <c r="BZ7008" s="462" t="e">
        <f t="shared" si="3750"/>
        <v>#DIV/0!</v>
      </c>
      <c r="CB7008" s="462" t="e">
        <f t="shared" si="3733"/>
        <v>#DIV/0!</v>
      </c>
      <c r="CC7008" s="447" t="e">
        <f>+CB7008/#REF!</f>
        <v>#DIV/0!</v>
      </c>
      <c r="CE7008" s="451" t="e">
        <f t="shared" si="3734"/>
        <v>#DIV/0!</v>
      </c>
    </row>
    <row r="7009" spans="1:83" x14ac:dyDescent="0.2">
      <c r="A7009" s="521">
        <f t="shared" si="3735"/>
        <v>40105</v>
      </c>
      <c r="B7009" s="522">
        <f t="shared" si="3717"/>
        <v>1</v>
      </c>
      <c r="C7009" s="522">
        <f t="shared" si="3718"/>
        <v>10</v>
      </c>
      <c r="D7009" s="505" t="str">
        <f t="shared" si="3736"/>
        <v>int</v>
      </c>
      <c r="E7009" s="522">
        <f t="shared" si="3719"/>
        <v>21</v>
      </c>
      <c r="F7009" s="522">
        <f t="shared" si="3720"/>
        <v>292</v>
      </c>
      <c r="G7009" s="522">
        <f t="shared" si="3737"/>
        <v>7005</v>
      </c>
      <c r="H7009" s="506">
        <v>760.7713235294118</v>
      </c>
      <c r="I7009" s="507">
        <f>+H7009-L7009/Cogeneratore!$C$24</f>
        <v>590.2713235294118</v>
      </c>
      <c r="J7009" s="507">
        <f t="shared" si="3738"/>
        <v>170.5</v>
      </c>
      <c r="K7009" s="508">
        <v>225.53908157972108</v>
      </c>
      <c r="L7009" s="508">
        <v>402.38</v>
      </c>
      <c r="M7009" s="507">
        <f t="shared" si="3721"/>
        <v>760.7713235294118</v>
      </c>
      <c r="N7009" s="507">
        <f t="shared" si="3739"/>
        <v>225.53908157972108</v>
      </c>
      <c r="O7009" s="509" t="s">
        <v>6</v>
      </c>
      <c r="P7009" s="578"/>
      <c r="Q7009" s="578"/>
      <c r="R7009" s="510" t="e">
        <f>MIN(IF(I7009&gt;#REF!*#REF!,#REF!,IF(AND(I7009&lt;#REF!,#REF!=2),0,ROUNDUP(I7009/#REF!,0))),#REF!)</f>
        <v>#REF!</v>
      </c>
      <c r="S7009" s="510" t="e">
        <f>IF(R7009=0,0,MAX(MIN(I7009,R7009*#REF!),#REF!))</f>
        <v>#REF!</v>
      </c>
      <c r="T7009" s="511" t="e">
        <f>IF(R7009&lt;&gt;0,IF(S7009/R7009/#REF!=1,#REF!,HLOOKUP(S7009/R7009/#REF!,#REF!,2)+(HLOOKUP(S7009/R7009/#REF!+0.2,#REF!,2)-HLOOKUP(S7009/R7009/#REF!,#REF!,2))*(S7009/R7009/#REF!-HLOOKUP(S7009/R7009/#REF!,#REF!,1))/(HLOOKUP(S7009/R7009/#REF!+0.2,#REF!,1)-HLOOKUP(S7009/R7009/#REF!,#REF!,1))),0.5)</f>
        <v>#REF!</v>
      </c>
      <c r="U7009" s="512" t="e">
        <f>IF(R7009&lt;&gt;0,IF(S7009/R7009/#REF!=1,#REF!,HLOOKUP(S7009/R7009/#REF!,#REF!,3)+(HLOOKUP(S7009/R7009/#REF!+0.2,#REF!,3)-HLOOKUP(S7009/R7009/#REF!,#REF!,3))*(S7009/R7009/#REF!-HLOOKUP(S7009/R7009/#REF!,#REF!,1))/(HLOOKUP(S7009/R7009/#REF!+0.2,#REF!,1)-HLOOKUP(S7009/R7009/#REF!,#REF!,1))),1)</f>
        <v>#REF!</v>
      </c>
      <c r="V7009" s="510" t="e">
        <f t="shared" si="3740"/>
        <v>#REF!</v>
      </c>
      <c r="W7009" s="513" t="e">
        <f>MIN(IF(N7009&gt;#REF!*#REF!,#REF!,IF(AND(N7009&lt;#REF!,#REF!=2),0,ROUNDUP(N7009/#REF!,0))),#REF!)</f>
        <v>#REF!</v>
      </c>
      <c r="X7009" s="513" t="e">
        <f t="shared" si="3741"/>
        <v>#REF!</v>
      </c>
      <c r="Y7009" s="511" t="e">
        <f>IF(W7009&lt;&gt;0,IF(AA7009/W7009/#REF!=1,#REF!,HLOOKUP(AA7009/W7009/#REF!,#REF!,2)+(HLOOKUP(AA7009/W7009/#REF!+0.2,#REF!,2)-HLOOKUP(AA7009/W7009/#REF!,#REF!,2))*(AA7009/W7009/#REF!-HLOOKUP(AA7009/W7009/#REF!,#REF!,1))/(HLOOKUP(AA7009/W7009/#REF!+0.2,#REF!,1)-HLOOKUP(AA7009/W7009/#REF!,#REF!,1))),0.5)</f>
        <v>#REF!</v>
      </c>
      <c r="Z7009" s="512" t="e">
        <f>IF(W7009&lt;&gt;0,IF(AA7009/W7009/#REF!=1,#REF!,HLOOKUP(AA7009/W7009/#REF!,#REF!,3)+(HLOOKUP(AA7009/W7009/#REF!+0.2,#REF!,3)-HLOOKUP(AA7009/W7009/#REF!,#REF!,3))*(AA7009/W7009/#REF!-HLOOKUP(AA7009/W7009/#REF!,#REF!,1))/(HLOOKUP(AA7009/W7009/#REF!+0.2,#REF!,1)-HLOOKUP(AA7009/W7009/#REF!,#REF!,1))),1)</f>
        <v>#REF!</v>
      </c>
      <c r="AA7009" s="514" t="e">
        <f>IF(W7009=0,0,MAX(MIN(N7009,W7009*#REF!),#REF!))</f>
        <v>#REF!</v>
      </c>
      <c r="AB7009" s="515" t="e">
        <f>AD7009/Cogeneratore!$C$4</f>
        <v>#DIV/0!</v>
      </c>
      <c r="AC7009" s="549"/>
      <c r="AD7009" s="550"/>
      <c r="AE7009" s="549"/>
      <c r="AF7009" s="550"/>
      <c r="AG7009" s="549"/>
      <c r="AH7009" s="550"/>
      <c r="AI7009" s="516" t="e">
        <f t="shared" si="3742"/>
        <v>#DIV/0!</v>
      </c>
      <c r="AJ7009" s="517">
        <f t="shared" si="3743"/>
        <v>0</v>
      </c>
      <c r="AK7009" s="513">
        <f t="shared" si="3722"/>
        <v>0</v>
      </c>
      <c r="AL7009" s="513">
        <f t="shared" si="3723"/>
        <v>0</v>
      </c>
      <c r="AM7009" s="513">
        <f t="shared" si="3724"/>
        <v>760.7713235294118</v>
      </c>
      <c r="AN7009" s="550"/>
      <c r="AO7009" s="550"/>
      <c r="AP7009" s="550"/>
      <c r="AQ7009" s="517">
        <f t="shared" si="3744"/>
        <v>0</v>
      </c>
      <c r="AR7009" s="513">
        <f t="shared" si="3745"/>
        <v>0</v>
      </c>
      <c r="AS7009" s="551"/>
      <c r="AT7009" s="552"/>
      <c r="AU7009" s="513">
        <f t="shared" si="3746"/>
        <v>402.38</v>
      </c>
      <c r="AV7009" s="513">
        <f>AU7009/Cogeneratore!$C$24</f>
        <v>170.5</v>
      </c>
      <c r="AW7009" s="513">
        <f t="shared" si="3725"/>
        <v>0</v>
      </c>
      <c r="AX7009" s="513" t="e">
        <f t="shared" si="3726"/>
        <v>#DIV/0!</v>
      </c>
      <c r="AY7009" s="518">
        <f t="shared" si="3727"/>
        <v>225.53908157972108</v>
      </c>
      <c r="AZ7009" s="519" t="e">
        <f t="shared" si="3728"/>
        <v>#DIV/0!</v>
      </c>
      <c r="BA7009" s="514" t="e">
        <f t="shared" si="3747"/>
        <v>#DIV/0!</v>
      </c>
      <c r="BB7009" s="520" t="e">
        <f>+BV7009*860/8250/Cogeneratore!$C$6</f>
        <v>#DIV/0!</v>
      </c>
      <c r="BC7009" s="625"/>
      <c r="BD7009" s="451">
        <f t="shared" si="3729"/>
        <v>170.5</v>
      </c>
      <c r="BN7009" s="447">
        <f>+L7009/Cogeneratore!$C$24</f>
        <v>170.5</v>
      </c>
      <c r="BP7009" s="447">
        <f t="shared" si="3730"/>
        <v>0</v>
      </c>
      <c r="BQ7009" s="447" t="e">
        <f>IF(BR7009&lt;Cogeneratore!$C$25/Cogeneratore!$C$23,BP7009,BP7009+BR7009-Cogeneratore!$C$25/Cogeneratore!$C$23)</f>
        <v>#DIV/0!</v>
      </c>
      <c r="BR7009" s="462">
        <f t="shared" si="3749"/>
        <v>0</v>
      </c>
      <c r="BS7009" s="462" t="e">
        <f>IF(BR7009&lt;Cogeneratore!$C$25/Cogeneratore!$C$23,BR7009,Cogeneratore!$C$25/Cogeneratore!$C$23)</f>
        <v>#DIV/0!</v>
      </c>
      <c r="BT7009" s="447" t="e">
        <f>+BS7009*(1-Cogeneratore!$C$23)</f>
        <v>#DIV/0!</v>
      </c>
      <c r="BU7009" s="462" t="e">
        <f>IF(BR7009-BT7009&lt;Cogeneratore!$C$25,BR7009-BT7009,Cogeneratore!$C$25)</f>
        <v>#DIV/0!</v>
      </c>
      <c r="BV7009" s="462" t="e">
        <f t="shared" si="3731"/>
        <v>#DIV/0!</v>
      </c>
      <c r="BW7009" s="462" t="e">
        <f t="shared" si="3732"/>
        <v>#DIV/0!</v>
      </c>
      <c r="BX7009" s="462" t="e">
        <f t="shared" si="3748"/>
        <v>#DIV/0!</v>
      </c>
      <c r="BY7009" s="447" t="e">
        <f>+BX7009*(1-#REF!)</f>
        <v>#DIV/0!</v>
      </c>
      <c r="BZ7009" s="462" t="e">
        <f t="shared" si="3750"/>
        <v>#DIV/0!</v>
      </c>
      <c r="CB7009" s="462" t="e">
        <f t="shared" si="3733"/>
        <v>#DIV/0!</v>
      </c>
      <c r="CC7009" s="447" t="e">
        <f>+CB7009/#REF!</f>
        <v>#DIV/0!</v>
      </c>
      <c r="CE7009" s="451" t="e">
        <f t="shared" si="3734"/>
        <v>#DIV/0!</v>
      </c>
    </row>
    <row r="7010" spans="1:83" x14ac:dyDescent="0.2">
      <c r="A7010" s="521">
        <f t="shared" si="3735"/>
        <v>40105</v>
      </c>
      <c r="B7010" s="522">
        <f t="shared" si="3717"/>
        <v>1</v>
      </c>
      <c r="C7010" s="522">
        <f t="shared" si="3718"/>
        <v>10</v>
      </c>
      <c r="D7010" s="505" t="str">
        <f t="shared" si="3736"/>
        <v>int</v>
      </c>
      <c r="E7010" s="522">
        <f t="shared" si="3719"/>
        <v>22</v>
      </c>
      <c r="F7010" s="522">
        <f t="shared" si="3720"/>
        <v>292</v>
      </c>
      <c r="G7010" s="522">
        <f t="shared" si="3737"/>
        <v>7006</v>
      </c>
      <c r="H7010" s="506">
        <v>732.95735294117651</v>
      </c>
      <c r="I7010" s="507">
        <f>+H7010-L7010/Cogeneratore!$C$24</f>
        <v>562.45735294117651</v>
      </c>
      <c r="J7010" s="507">
        <f t="shared" si="3738"/>
        <v>170.5</v>
      </c>
      <c r="K7010" s="508">
        <v>225.53908157972108</v>
      </c>
      <c r="L7010" s="508">
        <v>402.38</v>
      </c>
      <c r="M7010" s="507">
        <f t="shared" si="3721"/>
        <v>732.95735294117651</v>
      </c>
      <c r="N7010" s="507">
        <f t="shared" si="3739"/>
        <v>225.53908157972108</v>
      </c>
      <c r="O7010" s="509" t="s">
        <v>6</v>
      </c>
      <c r="P7010" s="578"/>
      <c r="Q7010" s="578"/>
      <c r="R7010" s="510" t="e">
        <f>MIN(IF(I7010&gt;#REF!*#REF!,#REF!,IF(AND(I7010&lt;#REF!,#REF!=2),0,ROUNDUP(I7010/#REF!,0))),#REF!)</f>
        <v>#REF!</v>
      </c>
      <c r="S7010" s="510" t="e">
        <f>IF(R7010=0,0,MAX(MIN(I7010,R7010*#REF!),#REF!))</f>
        <v>#REF!</v>
      </c>
      <c r="T7010" s="511" t="e">
        <f>IF(R7010&lt;&gt;0,IF(S7010/R7010/#REF!=1,#REF!,HLOOKUP(S7010/R7010/#REF!,#REF!,2)+(HLOOKUP(S7010/R7010/#REF!+0.2,#REF!,2)-HLOOKUP(S7010/R7010/#REF!,#REF!,2))*(S7010/R7010/#REF!-HLOOKUP(S7010/R7010/#REF!,#REF!,1))/(HLOOKUP(S7010/R7010/#REF!+0.2,#REF!,1)-HLOOKUP(S7010/R7010/#REF!,#REF!,1))),0.5)</f>
        <v>#REF!</v>
      </c>
      <c r="U7010" s="512" t="e">
        <f>IF(R7010&lt;&gt;0,IF(S7010/R7010/#REF!=1,#REF!,HLOOKUP(S7010/R7010/#REF!,#REF!,3)+(HLOOKUP(S7010/R7010/#REF!+0.2,#REF!,3)-HLOOKUP(S7010/R7010/#REF!,#REF!,3))*(S7010/R7010/#REF!-HLOOKUP(S7010/R7010/#REF!,#REF!,1))/(HLOOKUP(S7010/R7010/#REF!+0.2,#REF!,1)-HLOOKUP(S7010/R7010/#REF!,#REF!,1))),1)</f>
        <v>#REF!</v>
      </c>
      <c r="V7010" s="510" t="e">
        <f t="shared" si="3740"/>
        <v>#REF!</v>
      </c>
      <c r="W7010" s="513" t="e">
        <f>MIN(IF(N7010&gt;#REF!*#REF!,#REF!,IF(AND(N7010&lt;#REF!,#REF!=2),0,ROUNDUP(N7010/#REF!,0))),#REF!)</f>
        <v>#REF!</v>
      </c>
      <c r="X7010" s="513" t="e">
        <f t="shared" si="3741"/>
        <v>#REF!</v>
      </c>
      <c r="Y7010" s="511" t="e">
        <f>IF(W7010&lt;&gt;0,IF(AA7010/W7010/#REF!=1,#REF!,HLOOKUP(AA7010/W7010/#REF!,#REF!,2)+(HLOOKUP(AA7010/W7010/#REF!+0.2,#REF!,2)-HLOOKUP(AA7010/W7010/#REF!,#REF!,2))*(AA7010/W7010/#REF!-HLOOKUP(AA7010/W7010/#REF!,#REF!,1))/(HLOOKUP(AA7010/W7010/#REF!+0.2,#REF!,1)-HLOOKUP(AA7010/W7010/#REF!,#REF!,1))),0.5)</f>
        <v>#REF!</v>
      </c>
      <c r="Z7010" s="512" t="e">
        <f>IF(W7010&lt;&gt;0,IF(AA7010/W7010/#REF!=1,#REF!,HLOOKUP(AA7010/W7010/#REF!,#REF!,3)+(HLOOKUP(AA7010/W7010/#REF!+0.2,#REF!,3)-HLOOKUP(AA7010/W7010/#REF!,#REF!,3))*(AA7010/W7010/#REF!-HLOOKUP(AA7010/W7010/#REF!,#REF!,1))/(HLOOKUP(AA7010/W7010/#REF!+0.2,#REF!,1)-HLOOKUP(AA7010/W7010/#REF!,#REF!,1))),1)</f>
        <v>#REF!</v>
      </c>
      <c r="AA7010" s="514" t="e">
        <f>IF(W7010=0,0,MAX(MIN(N7010,W7010*#REF!),#REF!))</f>
        <v>#REF!</v>
      </c>
      <c r="AB7010" s="515" t="e">
        <f>AD7010/Cogeneratore!$C$4</f>
        <v>#DIV/0!</v>
      </c>
      <c r="AC7010" s="549"/>
      <c r="AD7010" s="550"/>
      <c r="AE7010" s="549"/>
      <c r="AF7010" s="550"/>
      <c r="AG7010" s="549"/>
      <c r="AH7010" s="550"/>
      <c r="AI7010" s="516" t="e">
        <f t="shared" si="3742"/>
        <v>#DIV/0!</v>
      </c>
      <c r="AJ7010" s="517">
        <f t="shared" si="3743"/>
        <v>0</v>
      </c>
      <c r="AK7010" s="513">
        <f t="shared" si="3722"/>
        <v>0</v>
      </c>
      <c r="AL7010" s="513">
        <f t="shared" si="3723"/>
        <v>0</v>
      </c>
      <c r="AM7010" s="513">
        <f t="shared" si="3724"/>
        <v>732.95735294117651</v>
      </c>
      <c r="AN7010" s="550"/>
      <c r="AO7010" s="550"/>
      <c r="AP7010" s="550"/>
      <c r="AQ7010" s="517">
        <f t="shared" si="3744"/>
        <v>0</v>
      </c>
      <c r="AR7010" s="513">
        <f t="shared" si="3745"/>
        <v>0</v>
      </c>
      <c r="AS7010" s="551"/>
      <c r="AT7010" s="552"/>
      <c r="AU7010" s="513">
        <f t="shared" si="3746"/>
        <v>402.38</v>
      </c>
      <c r="AV7010" s="513">
        <f>AU7010/Cogeneratore!$C$24</f>
        <v>170.5</v>
      </c>
      <c r="AW7010" s="513">
        <f t="shared" si="3725"/>
        <v>0</v>
      </c>
      <c r="AX7010" s="513" t="e">
        <f t="shared" si="3726"/>
        <v>#DIV/0!</v>
      </c>
      <c r="AY7010" s="518">
        <f t="shared" si="3727"/>
        <v>225.53908157972108</v>
      </c>
      <c r="AZ7010" s="519" t="e">
        <f t="shared" si="3728"/>
        <v>#DIV/0!</v>
      </c>
      <c r="BA7010" s="514" t="e">
        <f t="shared" si="3747"/>
        <v>#DIV/0!</v>
      </c>
      <c r="BB7010" s="520" t="e">
        <f>+BV7010*860/8250/Cogeneratore!$C$6</f>
        <v>#DIV/0!</v>
      </c>
      <c r="BC7010" s="625"/>
      <c r="BD7010" s="451">
        <f t="shared" si="3729"/>
        <v>170.5</v>
      </c>
      <c r="BN7010" s="447">
        <f>+L7010/Cogeneratore!$C$24</f>
        <v>170.5</v>
      </c>
      <c r="BP7010" s="447">
        <f t="shared" si="3730"/>
        <v>0</v>
      </c>
      <c r="BQ7010" s="447" t="e">
        <f>IF(BR7010&lt;Cogeneratore!$C$25/Cogeneratore!$C$23,BP7010,BP7010+BR7010-Cogeneratore!$C$25/Cogeneratore!$C$23)</f>
        <v>#DIV/0!</v>
      </c>
      <c r="BR7010" s="462">
        <f t="shared" si="3749"/>
        <v>0</v>
      </c>
      <c r="BS7010" s="462" t="e">
        <f>IF(BR7010&lt;Cogeneratore!$C$25/Cogeneratore!$C$23,BR7010,Cogeneratore!$C$25/Cogeneratore!$C$23)</f>
        <v>#DIV/0!</v>
      </c>
      <c r="BT7010" s="447" t="e">
        <f>+BS7010*(1-Cogeneratore!$C$23)</f>
        <v>#DIV/0!</v>
      </c>
      <c r="BU7010" s="462" t="e">
        <f>IF(BR7010-BT7010&lt;Cogeneratore!$C$25,BR7010-BT7010,Cogeneratore!$C$25)</f>
        <v>#DIV/0!</v>
      </c>
      <c r="BV7010" s="462" t="e">
        <f t="shared" si="3731"/>
        <v>#DIV/0!</v>
      </c>
      <c r="BW7010" s="462" t="e">
        <f t="shared" si="3732"/>
        <v>#DIV/0!</v>
      </c>
      <c r="BX7010" s="462" t="e">
        <f t="shared" si="3748"/>
        <v>#DIV/0!</v>
      </c>
      <c r="BY7010" s="447" t="e">
        <f>+BX7010*(1-#REF!)</f>
        <v>#DIV/0!</v>
      </c>
      <c r="BZ7010" s="462" t="e">
        <f t="shared" si="3750"/>
        <v>#DIV/0!</v>
      </c>
      <c r="CB7010" s="462" t="e">
        <f t="shared" si="3733"/>
        <v>#DIV/0!</v>
      </c>
      <c r="CC7010" s="447" t="e">
        <f>+CB7010/#REF!</f>
        <v>#DIV/0!</v>
      </c>
      <c r="CE7010" s="451" t="e">
        <f t="shared" si="3734"/>
        <v>#DIV/0!</v>
      </c>
    </row>
    <row r="7011" spans="1:83" x14ac:dyDescent="0.2">
      <c r="A7011" s="521">
        <f t="shared" si="3735"/>
        <v>40105</v>
      </c>
      <c r="B7011" s="522">
        <f t="shared" si="3717"/>
        <v>1</v>
      </c>
      <c r="C7011" s="522">
        <f t="shared" si="3718"/>
        <v>10</v>
      </c>
      <c r="D7011" s="505" t="str">
        <f t="shared" si="3736"/>
        <v>int</v>
      </c>
      <c r="E7011" s="522">
        <f t="shared" si="3719"/>
        <v>23</v>
      </c>
      <c r="F7011" s="522">
        <f t="shared" si="3720"/>
        <v>292</v>
      </c>
      <c r="G7011" s="522">
        <f t="shared" si="3737"/>
        <v>7007</v>
      </c>
      <c r="H7011" s="506">
        <v>715.40073529411768</v>
      </c>
      <c r="I7011" s="507">
        <f>+H7011-L7011/Cogeneratore!$C$24</f>
        <v>544.90073529411768</v>
      </c>
      <c r="J7011" s="507">
        <f t="shared" si="3738"/>
        <v>170.5</v>
      </c>
      <c r="K7011" s="508">
        <v>225.53908157972108</v>
      </c>
      <c r="L7011" s="508">
        <v>402.38</v>
      </c>
      <c r="M7011" s="507">
        <f t="shared" si="3721"/>
        <v>715.40073529411768</v>
      </c>
      <c r="N7011" s="507">
        <f t="shared" si="3739"/>
        <v>225.53908157972108</v>
      </c>
      <c r="O7011" s="509" t="s">
        <v>7</v>
      </c>
      <c r="P7011" s="578"/>
      <c r="Q7011" s="578"/>
      <c r="R7011" s="510" t="e">
        <f>MIN(IF(I7011&gt;#REF!*#REF!,#REF!,IF(AND(I7011&lt;#REF!,#REF!=2),0,ROUNDUP(I7011/#REF!,0))),#REF!)</f>
        <v>#REF!</v>
      </c>
      <c r="S7011" s="510" t="e">
        <f>IF(R7011=0,0,MAX(MIN(I7011,R7011*#REF!),#REF!))</f>
        <v>#REF!</v>
      </c>
      <c r="T7011" s="511" t="e">
        <f>IF(R7011&lt;&gt;0,IF(S7011/R7011/#REF!=1,#REF!,HLOOKUP(S7011/R7011/#REF!,#REF!,2)+(HLOOKUP(S7011/R7011/#REF!+0.2,#REF!,2)-HLOOKUP(S7011/R7011/#REF!,#REF!,2))*(S7011/R7011/#REF!-HLOOKUP(S7011/R7011/#REF!,#REF!,1))/(HLOOKUP(S7011/R7011/#REF!+0.2,#REF!,1)-HLOOKUP(S7011/R7011/#REF!,#REF!,1))),0.5)</f>
        <v>#REF!</v>
      </c>
      <c r="U7011" s="512" t="e">
        <f>IF(R7011&lt;&gt;0,IF(S7011/R7011/#REF!=1,#REF!,HLOOKUP(S7011/R7011/#REF!,#REF!,3)+(HLOOKUP(S7011/R7011/#REF!+0.2,#REF!,3)-HLOOKUP(S7011/R7011/#REF!,#REF!,3))*(S7011/R7011/#REF!-HLOOKUP(S7011/R7011/#REF!,#REF!,1))/(HLOOKUP(S7011/R7011/#REF!+0.2,#REF!,1)-HLOOKUP(S7011/R7011/#REF!,#REF!,1))),1)</f>
        <v>#REF!</v>
      </c>
      <c r="V7011" s="510" t="e">
        <f t="shared" si="3740"/>
        <v>#REF!</v>
      </c>
      <c r="W7011" s="513" t="e">
        <f>MIN(IF(N7011&gt;#REF!*#REF!,#REF!,IF(AND(N7011&lt;#REF!,#REF!=2),0,ROUNDUP(N7011/#REF!,0))),#REF!)</f>
        <v>#REF!</v>
      </c>
      <c r="X7011" s="513" t="e">
        <f t="shared" si="3741"/>
        <v>#REF!</v>
      </c>
      <c r="Y7011" s="511" t="e">
        <f>IF(W7011&lt;&gt;0,IF(AA7011/W7011/#REF!=1,#REF!,HLOOKUP(AA7011/W7011/#REF!,#REF!,2)+(HLOOKUP(AA7011/W7011/#REF!+0.2,#REF!,2)-HLOOKUP(AA7011/W7011/#REF!,#REF!,2))*(AA7011/W7011/#REF!-HLOOKUP(AA7011/W7011/#REF!,#REF!,1))/(HLOOKUP(AA7011/W7011/#REF!+0.2,#REF!,1)-HLOOKUP(AA7011/W7011/#REF!,#REF!,1))),0.5)</f>
        <v>#REF!</v>
      </c>
      <c r="Z7011" s="512" t="e">
        <f>IF(W7011&lt;&gt;0,IF(AA7011/W7011/#REF!=1,#REF!,HLOOKUP(AA7011/W7011/#REF!,#REF!,3)+(HLOOKUP(AA7011/W7011/#REF!+0.2,#REF!,3)-HLOOKUP(AA7011/W7011/#REF!,#REF!,3))*(AA7011/W7011/#REF!-HLOOKUP(AA7011/W7011/#REF!,#REF!,1))/(HLOOKUP(AA7011/W7011/#REF!+0.2,#REF!,1)-HLOOKUP(AA7011/W7011/#REF!,#REF!,1))),1)</f>
        <v>#REF!</v>
      </c>
      <c r="AA7011" s="514" t="e">
        <f>IF(W7011=0,0,MAX(MIN(N7011,W7011*#REF!),#REF!))</f>
        <v>#REF!</v>
      </c>
      <c r="AB7011" s="515" t="e">
        <f>AD7011/Cogeneratore!$C$4</f>
        <v>#DIV/0!</v>
      </c>
      <c r="AC7011" s="549"/>
      <c r="AD7011" s="550"/>
      <c r="AE7011" s="549"/>
      <c r="AF7011" s="550"/>
      <c r="AG7011" s="549"/>
      <c r="AH7011" s="550"/>
      <c r="AI7011" s="516" t="e">
        <f t="shared" si="3742"/>
        <v>#DIV/0!</v>
      </c>
      <c r="AJ7011" s="517">
        <f t="shared" si="3743"/>
        <v>0</v>
      </c>
      <c r="AK7011" s="513">
        <f t="shared" si="3722"/>
        <v>0</v>
      </c>
      <c r="AL7011" s="513">
        <f t="shared" si="3723"/>
        <v>0</v>
      </c>
      <c r="AM7011" s="513">
        <f t="shared" si="3724"/>
        <v>715.40073529411768</v>
      </c>
      <c r="AN7011" s="550"/>
      <c r="AO7011" s="550"/>
      <c r="AP7011" s="550"/>
      <c r="AQ7011" s="517">
        <f t="shared" si="3744"/>
        <v>0</v>
      </c>
      <c r="AR7011" s="513">
        <f t="shared" si="3745"/>
        <v>0</v>
      </c>
      <c r="AS7011" s="551"/>
      <c r="AT7011" s="552"/>
      <c r="AU7011" s="513">
        <f t="shared" si="3746"/>
        <v>402.38</v>
      </c>
      <c r="AV7011" s="513">
        <f>AU7011/Cogeneratore!$C$24</f>
        <v>170.5</v>
      </c>
      <c r="AW7011" s="513">
        <f t="shared" si="3725"/>
        <v>0</v>
      </c>
      <c r="AX7011" s="513" t="e">
        <f t="shared" si="3726"/>
        <v>#DIV/0!</v>
      </c>
      <c r="AY7011" s="518">
        <f t="shared" si="3727"/>
        <v>225.53908157972108</v>
      </c>
      <c r="AZ7011" s="519" t="e">
        <f t="shared" si="3728"/>
        <v>#DIV/0!</v>
      </c>
      <c r="BA7011" s="514" t="e">
        <f t="shared" si="3747"/>
        <v>#DIV/0!</v>
      </c>
      <c r="BB7011" s="520" t="e">
        <f>+BV7011*860/8250/Cogeneratore!$C$6</f>
        <v>#DIV/0!</v>
      </c>
      <c r="BC7011" s="625"/>
      <c r="BD7011" s="451">
        <f t="shared" si="3729"/>
        <v>170.5</v>
      </c>
      <c r="BN7011" s="447">
        <f>+L7011/Cogeneratore!$C$24</f>
        <v>170.5</v>
      </c>
      <c r="BP7011" s="447">
        <f t="shared" si="3730"/>
        <v>0</v>
      </c>
      <c r="BQ7011" s="447" t="e">
        <f>IF(BR7011&lt;Cogeneratore!$C$25/Cogeneratore!$C$23,BP7011,BP7011+BR7011-Cogeneratore!$C$25/Cogeneratore!$C$23)</f>
        <v>#DIV/0!</v>
      </c>
      <c r="BR7011" s="462">
        <f t="shared" si="3749"/>
        <v>0</v>
      </c>
      <c r="BS7011" s="462" t="e">
        <f>IF(BR7011&lt;Cogeneratore!$C$25/Cogeneratore!$C$23,BR7011,Cogeneratore!$C$25/Cogeneratore!$C$23)</f>
        <v>#DIV/0!</v>
      </c>
      <c r="BT7011" s="447" t="e">
        <f>+BS7011*(1-Cogeneratore!$C$23)</f>
        <v>#DIV/0!</v>
      </c>
      <c r="BU7011" s="462" t="e">
        <f>IF(BR7011-BT7011&lt;Cogeneratore!$C$25,BR7011-BT7011,Cogeneratore!$C$25)</f>
        <v>#DIV/0!</v>
      </c>
      <c r="BV7011" s="462" t="e">
        <f t="shared" si="3731"/>
        <v>#DIV/0!</v>
      </c>
      <c r="BW7011" s="462" t="e">
        <f t="shared" si="3732"/>
        <v>#DIV/0!</v>
      </c>
      <c r="BX7011" s="462" t="e">
        <f t="shared" si="3748"/>
        <v>#DIV/0!</v>
      </c>
      <c r="BY7011" s="447" t="e">
        <f>+BX7011*(1-#REF!)</f>
        <v>#DIV/0!</v>
      </c>
      <c r="BZ7011" s="462" t="e">
        <f t="shared" si="3750"/>
        <v>#DIV/0!</v>
      </c>
      <c r="CB7011" s="462" t="e">
        <f t="shared" si="3733"/>
        <v>#DIV/0!</v>
      </c>
      <c r="CC7011" s="447" t="e">
        <f>+CB7011/#REF!</f>
        <v>#DIV/0!</v>
      </c>
      <c r="CE7011" s="451" t="e">
        <f t="shared" si="3734"/>
        <v>#DIV/0!</v>
      </c>
    </row>
    <row r="7012" spans="1:83" x14ac:dyDescent="0.2">
      <c r="A7012" s="521">
        <f t="shared" si="3735"/>
        <v>40106</v>
      </c>
      <c r="B7012" s="522">
        <f t="shared" si="3717"/>
        <v>2</v>
      </c>
      <c r="C7012" s="522">
        <f t="shared" si="3718"/>
        <v>10</v>
      </c>
      <c r="D7012" s="505" t="str">
        <f t="shared" si="3736"/>
        <v>int</v>
      </c>
      <c r="E7012" s="522">
        <f t="shared" si="3719"/>
        <v>0</v>
      </c>
      <c r="F7012" s="522">
        <f t="shared" si="3720"/>
        <v>293</v>
      </c>
      <c r="G7012" s="522">
        <f t="shared" si="3737"/>
        <v>7008</v>
      </c>
      <c r="H7012" s="506">
        <v>698.06911764705887</v>
      </c>
      <c r="I7012" s="507">
        <f>+H7012-L7012/Cogeneratore!$C$24</f>
        <v>527.56911764705887</v>
      </c>
      <c r="J7012" s="507">
        <f t="shared" si="3738"/>
        <v>170.5</v>
      </c>
      <c r="K7012" s="508">
        <v>225.53908157972108</v>
      </c>
      <c r="L7012" s="508">
        <v>402.38</v>
      </c>
      <c r="M7012" s="507">
        <f t="shared" si="3721"/>
        <v>698.06911764705887</v>
      </c>
      <c r="N7012" s="507">
        <f t="shared" si="3739"/>
        <v>225.53908157972108</v>
      </c>
      <c r="O7012" s="509" t="s">
        <v>7</v>
      </c>
      <c r="P7012" s="578">
        <f>SUM(K7012:K7035)</f>
        <v>7217.2506105510756</v>
      </c>
      <c r="Q7012" s="578">
        <f>SUM(N7012:N7035)</f>
        <v>7217.2506105510756</v>
      </c>
      <c r="R7012" s="510" t="e">
        <f>MIN(IF(I7012&gt;#REF!*#REF!,#REF!,IF(AND(I7012&lt;#REF!,#REF!=2),0,ROUNDUP(I7012/#REF!,0))),#REF!)</f>
        <v>#REF!</v>
      </c>
      <c r="S7012" s="510" t="e">
        <f>IF(R7012=0,0,MAX(MIN(I7012,R7012*#REF!),#REF!))</f>
        <v>#REF!</v>
      </c>
      <c r="T7012" s="511" t="e">
        <f>IF(R7012&lt;&gt;0,IF(S7012/R7012/#REF!=1,#REF!,HLOOKUP(S7012/R7012/#REF!,#REF!,2)+(HLOOKUP(S7012/R7012/#REF!+0.2,#REF!,2)-HLOOKUP(S7012/R7012/#REF!,#REF!,2))*(S7012/R7012/#REF!-HLOOKUP(S7012/R7012/#REF!,#REF!,1))/(HLOOKUP(S7012/R7012/#REF!+0.2,#REF!,1)-HLOOKUP(S7012/R7012/#REF!,#REF!,1))),0.5)</f>
        <v>#REF!</v>
      </c>
      <c r="U7012" s="512" t="e">
        <f>IF(R7012&lt;&gt;0,IF(S7012/R7012/#REF!=1,#REF!,HLOOKUP(S7012/R7012/#REF!,#REF!,3)+(HLOOKUP(S7012/R7012/#REF!+0.2,#REF!,3)-HLOOKUP(S7012/R7012/#REF!,#REF!,3))*(S7012/R7012/#REF!-HLOOKUP(S7012/R7012/#REF!,#REF!,1))/(HLOOKUP(S7012/R7012/#REF!+0.2,#REF!,1)-HLOOKUP(S7012/R7012/#REF!,#REF!,1))),1)</f>
        <v>#REF!</v>
      </c>
      <c r="V7012" s="510" t="e">
        <f t="shared" si="3740"/>
        <v>#REF!</v>
      </c>
      <c r="W7012" s="513" t="e">
        <f>MIN(IF(N7012&gt;#REF!*#REF!,#REF!,IF(AND(N7012&lt;#REF!,#REF!=2),0,ROUNDUP(N7012/#REF!,0))),#REF!)</f>
        <v>#REF!</v>
      </c>
      <c r="X7012" s="513" t="e">
        <f t="shared" si="3741"/>
        <v>#REF!</v>
      </c>
      <c r="Y7012" s="511" t="e">
        <f>IF(W7012&lt;&gt;0,IF(AA7012/W7012/#REF!=1,#REF!,HLOOKUP(AA7012/W7012/#REF!,#REF!,2)+(HLOOKUP(AA7012/W7012/#REF!+0.2,#REF!,2)-HLOOKUP(AA7012/W7012/#REF!,#REF!,2))*(AA7012/W7012/#REF!-HLOOKUP(AA7012/W7012/#REF!,#REF!,1))/(HLOOKUP(AA7012/W7012/#REF!+0.2,#REF!,1)-HLOOKUP(AA7012/W7012/#REF!,#REF!,1))),0.5)</f>
        <v>#REF!</v>
      </c>
      <c r="Z7012" s="512" t="e">
        <f>IF(W7012&lt;&gt;0,IF(AA7012/W7012/#REF!=1,#REF!,HLOOKUP(AA7012/W7012/#REF!,#REF!,3)+(HLOOKUP(AA7012/W7012/#REF!+0.2,#REF!,3)-HLOOKUP(AA7012/W7012/#REF!,#REF!,3))*(AA7012/W7012/#REF!-HLOOKUP(AA7012/W7012/#REF!,#REF!,1))/(HLOOKUP(AA7012/W7012/#REF!+0.2,#REF!,1)-HLOOKUP(AA7012/W7012/#REF!,#REF!,1))),1)</f>
        <v>#REF!</v>
      </c>
      <c r="AA7012" s="514" t="e">
        <f>IF(W7012=0,0,MAX(MIN(N7012,W7012*#REF!),#REF!))</f>
        <v>#REF!</v>
      </c>
      <c r="AB7012" s="515" t="e">
        <f>AD7012/Cogeneratore!$C$4</f>
        <v>#DIV/0!</v>
      </c>
      <c r="AC7012" s="549"/>
      <c r="AD7012" s="550"/>
      <c r="AE7012" s="549"/>
      <c r="AF7012" s="550"/>
      <c r="AG7012" s="549"/>
      <c r="AH7012" s="550"/>
      <c r="AI7012" s="516" t="e">
        <f t="shared" si="3742"/>
        <v>#DIV/0!</v>
      </c>
      <c r="AJ7012" s="517">
        <f t="shared" si="3743"/>
        <v>0</v>
      </c>
      <c r="AK7012" s="513">
        <f t="shared" si="3722"/>
        <v>0</v>
      </c>
      <c r="AL7012" s="513">
        <f t="shared" si="3723"/>
        <v>0</v>
      </c>
      <c r="AM7012" s="513">
        <f t="shared" si="3724"/>
        <v>698.06911764705887</v>
      </c>
      <c r="AN7012" s="550"/>
      <c r="AO7012" s="550"/>
      <c r="AP7012" s="550"/>
      <c r="AQ7012" s="517">
        <f t="shared" si="3744"/>
        <v>0</v>
      </c>
      <c r="AR7012" s="513">
        <f t="shared" si="3745"/>
        <v>0</v>
      </c>
      <c r="AS7012" s="551"/>
      <c r="AT7012" s="552"/>
      <c r="AU7012" s="513">
        <f t="shared" si="3746"/>
        <v>402.38</v>
      </c>
      <c r="AV7012" s="513">
        <f>AU7012/Cogeneratore!$C$24</f>
        <v>170.5</v>
      </c>
      <c r="AW7012" s="513">
        <f t="shared" si="3725"/>
        <v>0</v>
      </c>
      <c r="AX7012" s="513" t="e">
        <f t="shared" si="3726"/>
        <v>#DIV/0!</v>
      </c>
      <c r="AY7012" s="518">
        <f t="shared" si="3727"/>
        <v>225.53908157972108</v>
      </c>
      <c r="AZ7012" s="519" t="e">
        <f t="shared" si="3728"/>
        <v>#DIV/0!</v>
      </c>
      <c r="BA7012" s="514" t="e">
        <f t="shared" si="3747"/>
        <v>#DIV/0!</v>
      </c>
      <c r="BB7012" s="520" t="e">
        <f>+BV7012*860/8250/Cogeneratore!$C$6</f>
        <v>#DIV/0!</v>
      </c>
      <c r="BC7012" s="625" t="e">
        <f>SUM(BA7012:BB7035)</f>
        <v>#DIV/0!</v>
      </c>
      <c r="BD7012" s="451">
        <f t="shared" si="3729"/>
        <v>170.5</v>
      </c>
      <c r="BN7012" s="447">
        <f>+L7012/Cogeneratore!$C$24</f>
        <v>170.5</v>
      </c>
      <c r="BP7012" s="447">
        <f t="shared" si="3730"/>
        <v>0</v>
      </c>
      <c r="BQ7012" s="447" t="e">
        <f>IF(BR7012&lt;Cogeneratore!$C$25/Cogeneratore!$C$23,BP7012,BP7012+BR7012-Cogeneratore!$C$25/Cogeneratore!$C$23)</f>
        <v>#DIV/0!</v>
      </c>
      <c r="BR7012" s="462">
        <f t="shared" si="3749"/>
        <v>0</v>
      </c>
      <c r="BS7012" s="462" t="e">
        <f>IF(BR7012&lt;Cogeneratore!$C$25/Cogeneratore!$C$23,BR7012,Cogeneratore!$C$25/Cogeneratore!$C$23)</f>
        <v>#DIV/0!</v>
      </c>
      <c r="BT7012" s="447" t="e">
        <f>+BS7012*(1-Cogeneratore!$C$23)</f>
        <v>#DIV/0!</v>
      </c>
      <c r="BU7012" s="462" t="e">
        <f>IF(BR7012-BT7012&lt;Cogeneratore!$C$25,BR7012-BT7012,Cogeneratore!$C$25)</f>
        <v>#DIV/0!</v>
      </c>
      <c r="BV7012" s="462" t="e">
        <f t="shared" si="3731"/>
        <v>#DIV/0!</v>
      </c>
      <c r="BW7012" s="462" t="e">
        <f t="shared" si="3732"/>
        <v>#DIV/0!</v>
      </c>
      <c r="BX7012" s="462" t="e">
        <f t="shared" si="3748"/>
        <v>#DIV/0!</v>
      </c>
      <c r="BY7012" s="447" t="e">
        <f>+BX7012*(1-#REF!)</f>
        <v>#DIV/0!</v>
      </c>
      <c r="BZ7012" s="462" t="e">
        <f t="shared" si="3750"/>
        <v>#DIV/0!</v>
      </c>
      <c r="CB7012" s="462" t="e">
        <f t="shared" si="3733"/>
        <v>#DIV/0!</v>
      </c>
      <c r="CC7012" s="447" t="e">
        <f>+CB7012/#REF!</f>
        <v>#DIV/0!</v>
      </c>
      <c r="CE7012" s="451" t="e">
        <f t="shared" si="3734"/>
        <v>#DIV/0!</v>
      </c>
    </row>
    <row r="7013" spans="1:83" x14ac:dyDescent="0.2">
      <c r="A7013" s="521">
        <f t="shared" si="3735"/>
        <v>40106</v>
      </c>
      <c r="B7013" s="522">
        <f t="shared" si="3717"/>
        <v>2</v>
      </c>
      <c r="C7013" s="522">
        <f t="shared" si="3718"/>
        <v>10</v>
      </c>
      <c r="D7013" s="505" t="str">
        <f t="shared" si="3736"/>
        <v>int</v>
      </c>
      <c r="E7013" s="522">
        <f t="shared" si="3719"/>
        <v>1</v>
      </c>
      <c r="F7013" s="522">
        <f t="shared" si="3720"/>
        <v>293</v>
      </c>
      <c r="G7013" s="522">
        <f t="shared" si="3737"/>
        <v>7009</v>
      </c>
      <c r="H7013" s="506">
        <v>690.55147058823525</v>
      </c>
      <c r="I7013" s="507">
        <f>+H7013-L7013/Cogeneratore!$C$24</f>
        <v>520.05147058823525</v>
      </c>
      <c r="J7013" s="507">
        <f t="shared" si="3738"/>
        <v>170.5</v>
      </c>
      <c r="K7013" s="508">
        <v>225.53908157972108</v>
      </c>
      <c r="L7013" s="508">
        <v>402.38</v>
      </c>
      <c r="M7013" s="507">
        <f t="shared" si="3721"/>
        <v>690.55147058823525</v>
      </c>
      <c r="N7013" s="507">
        <f t="shared" si="3739"/>
        <v>225.53908157972108</v>
      </c>
      <c r="O7013" s="509" t="s">
        <v>7</v>
      </c>
      <c r="P7013" s="578"/>
      <c r="Q7013" s="578"/>
      <c r="R7013" s="510" t="e">
        <f>MIN(IF(I7013&gt;#REF!*#REF!,#REF!,IF(AND(I7013&lt;#REF!,#REF!=2),0,ROUNDUP(I7013/#REF!,0))),#REF!)</f>
        <v>#REF!</v>
      </c>
      <c r="S7013" s="510" t="e">
        <f>IF(R7013=0,0,MAX(MIN(I7013,R7013*#REF!),#REF!))</f>
        <v>#REF!</v>
      </c>
      <c r="T7013" s="511" t="e">
        <f>IF(R7013&lt;&gt;0,IF(S7013/R7013/#REF!=1,#REF!,HLOOKUP(S7013/R7013/#REF!,#REF!,2)+(HLOOKUP(S7013/R7013/#REF!+0.2,#REF!,2)-HLOOKUP(S7013/R7013/#REF!,#REF!,2))*(S7013/R7013/#REF!-HLOOKUP(S7013/R7013/#REF!,#REF!,1))/(HLOOKUP(S7013/R7013/#REF!+0.2,#REF!,1)-HLOOKUP(S7013/R7013/#REF!,#REF!,1))),0.5)</f>
        <v>#REF!</v>
      </c>
      <c r="U7013" s="512" t="e">
        <f>IF(R7013&lt;&gt;0,IF(S7013/R7013/#REF!=1,#REF!,HLOOKUP(S7013/R7013/#REF!,#REF!,3)+(HLOOKUP(S7013/R7013/#REF!+0.2,#REF!,3)-HLOOKUP(S7013/R7013/#REF!,#REF!,3))*(S7013/R7013/#REF!-HLOOKUP(S7013/R7013/#REF!,#REF!,1))/(HLOOKUP(S7013/R7013/#REF!+0.2,#REF!,1)-HLOOKUP(S7013/R7013/#REF!,#REF!,1))),1)</f>
        <v>#REF!</v>
      </c>
      <c r="V7013" s="510" t="e">
        <f t="shared" si="3740"/>
        <v>#REF!</v>
      </c>
      <c r="W7013" s="513" t="e">
        <f>MIN(IF(N7013&gt;#REF!*#REF!,#REF!,IF(AND(N7013&lt;#REF!,#REF!=2),0,ROUNDUP(N7013/#REF!,0))),#REF!)</f>
        <v>#REF!</v>
      </c>
      <c r="X7013" s="513" t="e">
        <f t="shared" si="3741"/>
        <v>#REF!</v>
      </c>
      <c r="Y7013" s="511" t="e">
        <f>IF(W7013&lt;&gt;0,IF(AA7013/W7013/#REF!=1,#REF!,HLOOKUP(AA7013/W7013/#REF!,#REF!,2)+(HLOOKUP(AA7013/W7013/#REF!+0.2,#REF!,2)-HLOOKUP(AA7013/W7013/#REF!,#REF!,2))*(AA7013/W7013/#REF!-HLOOKUP(AA7013/W7013/#REF!,#REF!,1))/(HLOOKUP(AA7013/W7013/#REF!+0.2,#REF!,1)-HLOOKUP(AA7013/W7013/#REF!,#REF!,1))),0.5)</f>
        <v>#REF!</v>
      </c>
      <c r="Z7013" s="512" t="e">
        <f>IF(W7013&lt;&gt;0,IF(AA7013/W7013/#REF!=1,#REF!,HLOOKUP(AA7013/W7013/#REF!,#REF!,3)+(HLOOKUP(AA7013/W7013/#REF!+0.2,#REF!,3)-HLOOKUP(AA7013/W7013/#REF!,#REF!,3))*(AA7013/W7013/#REF!-HLOOKUP(AA7013/W7013/#REF!,#REF!,1))/(HLOOKUP(AA7013/W7013/#REF!+0.2,#REF!,1)-HLOOKUP(AA7013/W7013/#REF!,#REF!,1))),1)</f>
        <v>#REF!</v>
      </c>
      <c r="AA7013" s="514" t="e">
        <f>IF(W7013=0,0,MAX(MIN(N7013,W7013*#REF!),#REF!))</f>
        <v>#REF!</v>
      </c>
      <c r="AB7013" s="515" t="e">
        <f>AD7013/Cogeneratore!$C$4</f>
        <v>#DIV/0!</v>
      </c>
      <c r="AC7013" s="549"/>
      <c r="AD7013" s="550"/>
      <c r="AE7013" s="549"/>
      <c r="AF7013" s="550"/>
      <c r="AG7013" s="549"/>
      <c r="AH7013" s="550"/>
      <c r="AI7013" s="516" t="e">
        <f t="shared" si="3742"/>
        <v>#DIV/0!</v>
      </c>
      <c r="AJ7013" s="517">
        <f t="shared" si="3743"/>
        <v>0</v>
      </c>
      <c r="AK7013" s="513">
        <f t="shared" si="3722"/>
        <v>0</v>
      </c>
      <c r="AL7013" s="513">
        <f t="shared" si="3723"/>
        <v>0</v>
      </c>
      <c r="AM7013" s="513">
        <f t="shared" si="3724"/>
        <v>690.55147058823525</v>
      </c>
      <c r="AN7013" s="550"/>
      <c r="AO7013" s="550"/>
      <c r="AP7013" s="550"/>
      <c r="AQ7013" s="517">
        <f t="shared" si="3744"/>
        <v>0</v>
      </c>
      <c r="AR7013" s="513">
        <f t="shared" si="3745"/>
        <v>0</v>
      </c>
      <c r="AS7013" s="551"/>
      <c r="AT7013" s="552"/>
      <c r="AU7013" s="513">
        <f t="shared" si="3746"/>
        <v>402.38</v>
      </c>
      <c r="AV7013" s="513">
        <f>AU7013/Cogeneratore!$C$24</f>
        <v>170.5</v>
      </c>
      <c r="AW7013" s="513">
        <f t="shared" si="3725"/>
        <v>0</v>
      </c>
      <c r="AX7013" s="513" t="e">
        <f t="shared" si="3726"/>
        <v>#DIV/0!</v>
      </c>
      <c r="AY7013" s="518">
        <f t="shared" si="3727"/>
        <v>225.53908157972108</v>
      </c>
      <c r="AZ7013" s="519" t="e">
        <f t="shared" si="3728"/>
        <v>#DIV/0!</v>
      </c>
      <c r="BA7013" s="514" t="e">
        <f t="shared" si="3747"/>
        <v>#DIV/0!</v>
      </c>
      <c r="BB7013" s="520" t="e">
        <f>+BV7013*860/8250/Cogeneratore!$C$6</f>
        <v>#DIV/0!</v>
      </c>
      <c r="BC7013" s="625"/>
      <c r="BD7013" s="451">
        <f t="shared" si="3729"/>
        <v>170.5</v>
      </c>
      <c r="BN7013" s="447">
        <f>+L7013/Cogeneratore!$C$24</f>
        <v>170.5</v>
      </c>
      <c r="BP7013" s="447">
        <f t="shared" si="3730"/>
        <v>0</v>
      </c>
      <c r="BQ7013" s="447" t="e">
        <f>IF(BR7013&lt;Cogeneratore!$C$25/Cogeneratore!$C$23,BP7013,BP7013+BR7013-Cogeneratore!$C$25/Cogeneratore!$C$23)</f>
        <v>#DIV/0!</v>
      </c>
      <c r="BR7013" s="462">
        <f t="shared" si="3749"/>
        <v>0</v>
      </c>
      <c r="BS7013" s="462" t="e">
        <f>IF(BR7013&lt;Cogeneratore!$C$25/Cogeneratore!$C$23,BR7013,Cogeneratore!$C$25/Cogeneratore!$C$23)</f>
        <v>#DIV/0!</v>
      </c>
      <c r="BT7013" s="447" t="e">
        <f>+BS7013*(1-Cogeneratore!$C$23)</f>
        <v>#DIV/0!</v>
      </c>
      <c r="BU7013" s="462" t="e">
        <f>IF(BR7013-BT7013&lt;Cogeneratore!$C$25,BR7013-BT7013,Cogeneratore!$C$25)</f>
        <v>#DIV/0!</v>
      </c>
      <c r="BV7013" s="462" t="e">
        <f t="shared" si="3731"/>
        <v>#DIV/0!</v>
      </c>
      <c r="BW7013" s="462" t="e">
        <f t="shared" si="3732"/>
        <v>#DIV/0!</v>
      </c>
      <c r="BX7013" s="462" t="e">
        <f t="shared" si="3748"/>
        <v>#DIV/0!</v>
      </c>
      <c r="BY7013" s="447" t="e">
        <f>+BX7013*(1-#REF!)</f>
        <v>#DIV/0!</v>
      </c>
      <c r="BZ7013" s="462" t="e">
        <f t="shared" si="3750"/>
        <v>#DIV/0!</v>
      </c>
      <c r="CB7013" s="462" t="e">
        <f t="shared" si="3733"/>
        <v>#DIV/0!</v>
      </c>
      <c r="CC7013" s="447" t="e">
        <f>+CB7013/#REF!</f>
        <v>#DIV/0!</v>
      </c>
      <c r="CE7013" s="451" t="e">
        <f t="shared" si="3734"/>
        <v>#DIV/0!</v>
      </c>
    </row>
    <row r="7014" spans="1:83" x14ac:dyDescent="0.2">
      <c r="A7014" s="521">
        <f t="shared" si="3735"/>
        <v>40106</v>
      </c>
      <c r="B7014" s="522">
        <f t="shared" si="3717"/>
        <v>2</v>
      </c>
      <c r="C7014" s="522">
        <f t="shared" si="3718"/>
        <v>10</v>
      </c>
      <c r="D7014" s="505" t="str">
        <f t="shared" si="3736"/>
        <v>int</v>
      </c>
      <c r="E7014" s="522">
        <f t="shared" si="3719"/>
        <v>2</v>
      </c>
      <c r="F7014" s="522">
        <f t="shared" si="3720"/>
        <v>293</v>
      </c>
      <c r="G7014" s="522">
        <f t="shared" si="3737"/>
        <v>7010</v>
      </c>
      <c r="H7014" s="506">
        <v>681.564705882353</v>
      </c>
      <c r="I7014" s="507">
        <f>+H7014-L7014/Cogeneratore!$C$24</f>
        <v>511.064705882353</v>
      </c>
      <c r="J7014" s="507">
        <f t="shared" si="3738"/>
        <v>170.5</v>
      </c>
      <c r="K7014" s="508">
        <v>225.53908157972108</v>
      </c>
      <c r="L7014" s="508">
        <v>402.38</v>
      </c>
      <c r="M7014" s="507">
        <f t="shared" si="3721"/>
        <v>681.564705882353</v>
      </c>
      <c r="N7014" s="507">
        <f t="shared" si="3739"/>
        <v>225.53908157972108</v>
      </c>
      <c r="O7014" s="509" t="s">
        <v>7</v>
      </c>
      <c r="P7014" s="578"/>
      <c r="Q7014" s="578"/>
      <c r="R7014" s="510" t="e">
        <f>MIN(IF(I7014&gt;#REF!*#REF!,#REF!,IF(AND(I7014&lt;#REF!,#REF!=2),0,ROUNDUP(I7014/#REF!,0))),#REF!)</f>
        <v>#REF!</v>
      </c>
      <c r="S7014" s="510" t="e">
        <f>IF(R7014=0,0,MAX(MIN(I7014,R7014*#REF!),#REF!))</f>
        <v>#REF!</v>
      </c>
      <c r="T7014" s="511" t="e">
        <f>IF(R7014&lt;&gt;0,IF(S7014/R7014/#REF!=1,#REF!,HLOOKUP(S7014/R7014/#REF!,#REF!,2)+(HLOOKUP(S7014/R7014/#REF!+0.2,#REF!,2)-HLOOKUP(S7014/R7014/#REF!,#REF!,2))*(S7014/R7014/#REF!-HLOOKUP(S7014/R7014/#REF!,#REF!,1))/(HLOOKUP(S7014/R7014/#REF!+0.2,#REF!,1)-HLOOKUP(S7014/R7014/#REF!,#REF!,1))),0.5)</f>
        <v>#REF!</v>
      </c>
      <c r="U7014" s="512" t="e">
        <f>IF(R7014&lt;&gt;0,IF(S7014/R7014/#REF!=1,#REF!,HLOOKUP(S7014/R7014/#REF!,#REF!,3)+(HLOOKUP(S7014/R7014/#REF!+0.2,#REF!,3)-HLOOKUP(S7014/R7014/#REF!,#REF!,3))*(S7014/R7014/#REF!-HLOOKUP(S7014/R7014/#REF!,#REF!,1))/(HLOOKUP(S7014/R7014/#REF!+0.2,#REF!,1)-HLOOKUP(S7014/R7014/#REF!,#REF!,1))),1)</f>
        <v>#REF!</v>
      </c>
      <c r="V7014" s="510" t="e">
        <f t="shared" si="3740"/>
        <v>#REF!</v>
      </c>
      <c r="W7014" s="513" t="e">
        <f>MIN(IF(N7014&gt;#REF!*#REF!,#REF!,IF(AND(N7014&lt;#REF!,#REF!=2),0,ROUNDUP(N7014/#REF!,0))),#REF!)</f>
        <v>#REF!</v>
      </c>
      <c r="X7014" s="513" t="e">
        <f t="shared" si="3741"/>
        <v>#REF!</v>
      </c>
      <c r="Y7014" s="511" t="e">
        <f>IF(W7014&lt;&gt;0,IF(AA7014/W7014/#REF!=1,#REF!,HLOOKUP(AA7014/W7014/#REF!,#REF!,2)+(HLOOKUP(AA7014/W7014/#REF!+0.2,#REF!,2)-HLOOKUP(AA7014/W7014/#REF!,#REF!,2))*(AA7014/W7014/#REF!-HLOOKUP(AA7014/W7014/#REF!,#REF!,1))/(HLOOKUP(AA7014/W7014/#REF!+0.2,#REF!,1)-HLOOKUP(AA7014/W7014/#REF!,#REF!,1))),0.5)</f>
        <v>#REF!</v>
      </c>
      <c r="Z7014" s="512" t="e">
        <f>IF(W7014&lt;&gt;0,IF(AA7014/W7014/#REF!=1,#REF!,HLOOKUP(AA7014/W7014/#REF!,#REF!,3)+(HLOOKUP(AA7014/W7014/#REF!+0.2,#REF!,3)-HLOOKUP(AA7014/W7014/#REF!,#REF!,3))*(AA7014/W7014/#REF!-HLOOKUP(AA7014/W7014/#REF!,#REF!,1))/(HLOOKUP(AA7014/W7014/#REF!+0.2,#REF!,1)-HLOOKUP(AA7014/W7014/#REF!,#REF!,1))),1)</f>
        <v>#REF!</v>
      </c>
      <c r="AA7014" s="514" t="e">
        <f>IF(W7014=0,0,MAX(MIN(N7014,W7014*#REF!),#REF!))</f>
        <v>#REF!</v>
      </c>
      <c r="AB7014" s="515" t="e">
        <f>AD7014/Cogeneratore!$C$4</f>
        <v>#DIV/0!</v>
      </c>
      <c r="AC7014" s="549"/>
      <c r="AD7014" s="550"/>
      <c r="AE7014" s="549"/>
      <c r="AF7014" s="550"/>
      <c r="AG7014" s="549"/>
      <c r="AH7014" s="550"/>
      <c r="AI7014" s="516" t="e">
        <f t="shared" si="3742"/>
        <v>#DIV/0!</v>
      </c>
      <c r="AJ7014" s="517">
        <f t="shared" si="3743"/>
        <v>0</v>
      </c>
      <c r="AK7014" s="513">
        <f t="shared" si="3722"/>
        <v>0</v>
      </c>
      <c r="AL7014" s="513">
        <f t="shared" si="3723"/>
        <v>0</v>
      </c>
      <c r="AM7014" s="513">
        <f t="shared" si="3724"/>
        <v>681.564705882353</v>
      </c>
      <c r="AN7014" s="550"/>
      <c r="AO7014" s="550"/>
      <c r="AP7014" s="550"/>
      <c r="AQ7014" s="517">
        <f t="shared" si="3744"/>
        <v>0</v>
      </c>
      <c r="AR7014" s="513">
        <f t="shared" si="3745"/>
        <v>0</v>
      </c>
      <c r="AS7014" s="551"/>
      <c r="AT7014" s="552"/>
      <c r="AU7014" s="513">
        <f t="shared" si="3746"/>
        <v>402.38</v>
      </c>
      <c r="AV7014" s="513">
        <f>AU7014/Cogeneratore!$C$24</f>
        <v>170.5</v>
      </c>
      <c r="AW7014" s="513">
        <f t="shared" si="3725"/>
        <v>0</v>
      </c>
      <c r="AX7014" s="513" t="e">
        <f t="shared" si="3726"/>
        <v>#DIV/0!</v>
      </c>
      <c r="AY7014" s="518">
        <f t="shared" si="3727"/>
        <v>225.53908157972108</v>
      </c>
      <c r="AZ7014" s="519" t="e">
        <f t="shared" si="3728"/>
        <v>#DIV/0!</v>
      </c>
      <c r="BA7014" s="514" t="e">
        <f t="shared" si="3747"/>
        <v>#DIV/0!</v>
      </c>
      <c r="BB7014" s="520" t="e">
        <f>+BV7014*860/8250/Cogeneratore!$C$6</f>
        <v>#DIV/0!</v>
      </c>
      <c r="BC7014" s="625"/>
      <c r="BD7014" s="451">
        <f t="shared" si="3729"/>
        <v>170.5</v>
      </c>
      <c r="BN7014" s="447">
        <f>+L7014/Cogeneratore!$C$24</f>
        <v>170.5</v>
      </c>
      <c r="BP7014" s="447">
        <f t="shared" si="3730"/>
        <v>0</v>
      </c>
      <c r="BQ7014" s="447" t="e">
        <f>IF(BR7014&lt;Cogeneratore!$C$25/Cogeneratore!$C$23,BP7014,BP7014+BR7014-Cogeneratore!$C$25/Cogeneratore!$C$23)</f>
        <v>#DIV/0!</v>
      </c>
      <c r="BR7014" s="462">
        <f t="shared" si="3749"/>
        <v>0</v>
      </c>
      <c r="BS7014" s="462" t="e">
        <f>IF(BR7014&lt;Cogeneratore!$C$25/Cogeneratore!$C$23,BR7014,Cogeneratore!$C$25/Cogeneratore!$C$23)</f>
        <v>#DIV/0!</v>
      </c>
      <c r="BT7014" s="447" t="e">
        <f>+BS7014*(1-Cogeneratore!$C$23)</f>
        <v>#DIV/0!</v>
      </c>
      <c r="BU7014" s="462" t="e">
        <f>IF(BR7014-BT7014&lt;Cogeneratore!$C$25,BR7014-BT7014,Cogeneratore!$C$25)</f>
        <v>#DIV/0!</v>
      </c>
      <c r="BV7014" s="462" t="e">
        <f t="shared" si="3731"/>
        <v>#DIV/0!</v>
      </c>
      <c r="BW7014" s="462" t="e">
        <f t="shared" si="3732"/>
        <v>#DIV/0!</v>
      </c>
      <c r="BX7014" s="462" t="e">
        <f t="shared" si="3748"/>
        <v>#DIV/0!</v>
      </c>
      <c r="BY7014" s="447" t="e">
        <f>+BX7014*(1-#REF!)</f>
        <v>#DIV/0!</v>
      </c>
      <c r="BZ7014" s="462" t="e">
        <f t="shared" si="3750"/>
        <v>#DIV/0!</v>
      </c>
      <c r="CB7014" s="462" t="e">
        <f t="shared" si="3733"/>
        <v>#DIV/0!</v>
      </c>
      <c r="CC7014" s="447" t="e">
        <f>+CB7014/#REF!</f>
        <v>#DIV/0!</v>
      </c>
      <c r="CE7014" s="451" t="e">
        <f t="shared" si="3734"/>
        <v>#DIV/0!</v>
      </c>
    </row>
    <row r="7015" spans="1:83" x14ac:dyDescent="0.2">
      <c r="A7015" s="521">
        <f t="shared" si="3735"/>
        <v>40106</v>
      </c>
      <c r="B7015" s="522">
        <f t="shared" si="3717"/>
        <v>2</v>
      </c>
      <c r="C7015" s="522">
        <f t="shared" si="3718"/>
        <v>10</v>
      </c>
      <c r="D7015" s="505" t="str">
        <f t="shared" si="3736"/>
        <v>int</v>
      </c>
      <c r="E7015" s="522">
        <f t="shared" si="3719"/>
        <v>3</v>
      </c>
      <c r="F7015" s="522">
        <f t="shared" si="3720"/>
        <v>293</v>
      </c>
      <c r="G7015" s="522">
        <f t="shared" si="3737"/>
        <v>7011</v>
      </c>
      <c r="H7015" s="506">
        <v>678.1036764705882</v>
      </c>
      <c r="I7015" s="507">
        <f>+H7015-L7015/Cogeneratore!$C$24</f>
        <v>507.6036764705882</v>
      </c>
      <c r="J7015" s="507">
        <f t="shared" si="3738"/>
        <v>170.5</v>
      </c>
      <c r="K7015" s="508">
        <v>225.53908157972108</v>
      </c>
      <c r="L7015" s="508">
        <v>402.38</v>
      </c>
      <c r="M7015" s="507">
        <f t="shared" si="3721"/>
        <v>678.1036764705882</v>
      </c>
      <c r="N7015" s="507">
        <f t="shared" si="3739"/>
        <v>225.53908157972108</v>
      </c>
      <c r="O7015" s="509" t="s">
        <v>7</v>
      </c>
      <c r="P7015" s="578"/>
      <c r="Q7015" s="578"/>
      <c r="R7015" s="510" t="e">
        <f>MIN(IF(I7015&gt;#REF!*#REF!,#REF!,IF(AND(I7015&lt;#REF!,#REF!=2),0,ROUNDUP(I7015/#REF!,0))),#REF!)</f>
        <v>#REF!</v>
      </c>
      <c r="S7015" s="510" t="e">
        <f>IF(R7015=0,0,MAX(MIN(I7015,R7015*#REF!),#REF!))</f>
        <v>#REF!</v>
      </c>
      <c r="T7015" s="511" t="e">
        <f>IF(R7015&lt;&gt;0,IF(S7015/R7015/#REF!=1,#REF!,HLOOKUP(S7015/R7015/#REF!,#REF!,2)+(HLOOKUP(S7015/R7015/#REF!+0.2,#REF!,2)-HLOOKUP(S7015/R7015/#REF!,#REF!,2))*(S7015/R7015/#REF!-HLOOKUP(S7015/R7015/#REF!,#REF!,1))/(HLOOKUP(S7015/R7015/#REF!+0.2,#REF!,1)-HLOOKUP(S7015/R7015/#REF!,#REF!,1))),0.5)</f>
        <v>#REF!</v>
      </c>
      <c r="U7015" s="512" t="e">
        <f>IF(R7015&lt;&gt;0,IF(S7015/R7015/#REF!=1,#REF!,HLOOKUP(S7015/R7015/#REF!,#REF!,3)+(HLOOKUP(S7015/R7015/#REF!+0.2,#REF!,3)-HLOOKUP(S7015/R7015/#REF!,#REF!,3))*(S7015/R7015/#REF!-HLOOKUP(S7015/R7015/#REF!,#REF!,1))/(HLOOKUP(S7015/R7015/#REF!+0.2,#REF!,1)-HLOOKUP(S7015/R7015/#REF!,#REF!,1))),1)</f>
        <v>#REF!</v>
      </c>
      <c r="V7015" s="510" t="e">
        <f t="shared" si="3740"/>
        <v>#REF!</v>
      </c>
      <c r="W7015" s="513" t="e">
        <f>MIN(IF(N7015&gt;#REF!*#REF!,#REF!,IF(AND(N7015&lt;#REF!,#REF!=2),0,ROUNDUP(N7015/#REF!,0))),#REF!)</f>
        <v>#REF!</v>
      </c>
      <c r="X7015" s="513" t="e">
        <f t="shared" si="3741"/>
        <v>#REF!</v>
      </c>
      <c r="Y7015" s="511" t="e">
        <f>IF(W7015&lt;&gt;0,IF(AA7015/W7015/#REF!=1,#REF!,HLOOKUP(AA7015/W7015/#REF!,#REF!,2)+(HLOOKUP(AA7015/W7015/#REF!+0.2,#REF!,2)-HLOOKUP(AA7015/W7015/#REF!,#REF!,2))*(AA7015/W7015/#REF!-HLOOKUP(AA7015/W7015/#REF!,#REF!,1))/(HLOOKUP(AA7015/W7015/#REF!+0.2,#REF!,1)-HLOOKUP(AA7015/W7015/#REF!,#REF!,1))),0.5)</f>
        <v>#REF!</v>
      </c>
      <c r="Z7015" s="512" t="e">
        <f>IF(W7015&lt;&gt;0,IF(AA7015/W7015/#REF!=1,#REF!,HLOOKUP(AA7015/W7015/#REF!,#REF!,3)+(HLOOKUP(AA7015/W7015/#REF!+0.2,#REF!,3)-HLOOKUP(AA7015/W7015/#REF!,#REF!,3))*(AA7015/W7015/#REF!-HLOOKUP(AA7015/W7015/#REF!,#REF!,1))/(HLOOKUP(AA7015/W7015/#REF!+0.2,#REF!,1)-HLOOKUP(AA7015/W7015/#REF!,#REF!,1))),1)</f>
        <v>#REF!</v>
      </c>
      <c r="AA7015" s="514" t="e">
        <f>IF(W7015=0,0,MAX(MIN(N7015,W7015*#REF!),#REF!))</f>
        <v>#REF!</v>
      </c>
      <c r="AB7015" s="515" t="e">
        <f>AD7015/Cogeneratore!$C$4</f>
        <v>#DIV/0!</v>
      </c>
      <c r="AC7015" s="549"/>
      <c r="AD7015" s="550"/>
      <c r="AE7015" s="549"/>
      <c r="AF7015" s="550"/>
      <c r="AG7015" s="549"/>
      <c r="AH7015" s="550"/>
      <c r="AI7015" s="516" t="e">
        <f t="shared" si="3742"/>
        <v>#DIV/0!</v>
      </c>
      <c r="AJ7015" s="517">
        <f t="shared" si="3743"/>
        <v>0</v>
      </c>
      <c r="AK7015" s="513">
        <f t="shared" si="3722"/>
        <v>0</v>
      </c>
      <c r="AL7015" s="513">
        <f t="shared" si="3723"/>
        <v>0</v>
      </c>
      <c r="AM7015" s="513">
        <f t="shared" si="3724"/>
        <v>678.1036764705882</v>
      </c>
      <c r="AN7015" s="550"/>
      <c r="AO7015" s="550"/>
      <c r="AP7015" s="550"/>
      <c r="AQ7015" s="517">
        <f t="shared" si="3744"/>
        <v>0</v>
      </c>
      <c r="AR7015" s="513">
        <f t="shared" si="3745"/>
        <v>0</v>
      </c>
      <c r="AS7015" s="551"/>
      <c r="AT7015" s="552"/>
      <c r="AU7015" s="513">
        <f t="shared" si="3746"/>
        <v>402.38</v>
      </c>
      <c r="AV7015" s="513">
        <f>AU7015/Cogeneratore!$C$24</f>
        <v>170.5</v>
      </c>
      <c r="AW7015" s="513">
        <f t="shared" si="3725"/>
        <v>0</v>
      </c>
      <c r="AX7015" s="513" t="e">
        <f t="shared" si="3726"/>
        <v>#DIV/0!</v>
      </c>
      <c r="AY7015" s="518">
        <f t="shared" si="3727"/>
        <v>225.53908157972108</v>
      </c>
      <c r="AZ7015" s="519" t="e">
        <f t="shared" si="3728"/>
        <v>#DIV/0!</v>
      </c>
      <c r="BA7015" s="514" t="e">
        <f t="shared" si="3747"/>
        <v>#DIV/0!</v>
      </c>
      <c r="BB7015" s="520" t="e">
        <f>+BV7015*860/8250/Cogeneratore!$C$6</f>
        <v>#DIV/0!</v>
      </c>
      <c r="BC7015" s="625"/>
      <c r="BD7015" s="451">
        <f t="shared" si="3729"/>
        <v>170.5</v>
      </c>
      <c r="BN7015" s="447">
        <f>+L7015/Cogeneratore!$C$24</f>
        <v>170.5</v>
      </c>
      <c r="BP7015" s="447">
        <f t="shared" si="3730"/>
        <v>0</v>
      </c>
      <c r="BQ7015" s="447" t="e">
        <f>IF(BR7015&lt;Cogeneratore!$C$25/Cogeneratore!$C$23,BP7015,BP7015+BR7015-Cogeneratore!$C$25/Cogeneratore!$C$23)</f>
        <v>#DIV/0!</v>
      </c>
      <c r="BR7015" s="462">
        <f t="shared" si="3749"/>
        <v>0</v>
      </c>
      <c r="BS7015" s="462" t="e">
        <f>IF(BR7015&lt;Cogeneratore!$C$25/Cogeneratore!$C$23,BR7015,Cogeneratore!$C$25/Cogeneratore!$C$23)</f>
        <v>#DIV/0!</v>
      </c>
      <c r="BT7015" s="447" t="e">
        <f>+BS7015*(1-Cogeneratore!$C$23)</f>
        <v>#DIV/0!</v>
      </c>
      <c r="BU7015" s="462" t="e">
        <f>IF(BR7015-BT7015&lt;Cogeneratore!$C$25,BR7015-BT7015,Cogeneratore!$C$25)</f>
        <v>#DIV/0!</v>
      </c>
      <c r="BV7015" s="462" t="e">
        <f t="shared" si="3731"/>
        <v>#DIV/0!</v>
      </c>
      <c r="BW7015" s="462" t="e">
        <f t="shared" si="3732"/>
        <v>#DIV/0!</v>
      </c>
      <c r="BX7015" s="462" t="e">
        <f t="shared" si="3748"/>
        <v>#DIV/0!</v>
      </c>
      <c r="BY7015" s="447" t="e">
        <f>+BX7015*(1-#REF!)</f>
        <v>#DIV/0!</v>
      </c>
      <c r="BZ7015" s="462" t="e">
        <f t="shared" si="3750"/>
        <v>#DIV/0!</v>
      </c>
      <c r="CB7015" s="462" t="e">
        <f t="shared" si="3733"/>
        <v>#DIV/0!</v>
      </c>
      <c r="CC7015" s="447" t="e">
        <f>+CB7015/#REF!</f>
        <v>#DIV/0!</v>
      </c>
      <c r="CE7015" s="451" t="e">
        <f t="shared" si="3734"/>
        <v>#DIV/0!</v>
      </c>
    </row>
    <row r="7016" spans="1:83" x14ac:dyDescent="0.2">
      <c r="A7016" s="521">
        <f t="shared" si="3735"/>
        <v>40106</v>
      </c>
      <c r="B7016" s="522">
        <f t="shared" si="3717"/>
        <v>2</v>
      </c>
      <c r="C7016" s="522">
        <f t="shared" si="3718"/>
        <v>10</v>
      </c>
      <c r="D7016" s="505" t="str">
        <f t="shared" si="3736"/>
        <v>int</v>
      </c>
      <c r="E7016" s="522">
        <f t="shared" si="3719"/>
        <v>4</v>
      </c>
      <c r="F7016" s="522">
        <f t="shared" si="3720"/>
        <v>293</v>
      </c>
      <c r="G7016" s="522">
        <f t="shared" si="3737"/>
        <v>7012</v>
      </c>
      <c r="H7016" s="506">
        <v>671.98235294117649</v>
      </c>
      <c r="I7016" s="507">
        <f>+H7016-L7016/Cogeneratore!$C$24</f>
        <v>501.48235294117649</v>
      </c>
      <c r="J7016" s="507">
        <f t="shared" si="3738"/>
        <v>170.5</v>
      </c>
      <c r="K7016" s="508">
        <v>225.53908157972108</v>
      </c>
      <c r="L7016" s="508">
        <v>402.38</v>
      </c>
      <c r="M7016" s="507">
        <f t="shared" si="3721"/>
        <v>671.98235294117649</v>
      </c>
      <c r="N7016" s="507">
        <f t="shared" si="3739"/>
        <v>225.53908157972108</v>
      </c>
      <c r="O7016" s="509" t="s">
        <v>7</v>
      </c>
      <c r="P7016" s="578"/>
      <c r="Q7016" s="578"/>
      <c r="R7016" s="510" t="e">
        <f>MIN(IF(I7016&gt;#REF!*#REF!,#REF!,IF(AND(I7016&lt;#REF!,#REF!=2),0,ROUNDUP(I7016/#REF!,0))),#REF!)</f>
        <v>#REF!</v>
      </c>
      <c r="S7016" s="510" t="e">
        <f>IF(R7016=0,0,MAX(MIN(I7016,R7016*#REF!),#REF!))</f>
        <v>#REF!</v>
      </c>
      <c r="T7016" s="511" t="e">
        <f>IF(R7016&lt;&gt;0,IF(S7016/R7016/#REF!=1,#REF!,HLOOKUP(S7016/R7016/#REF!,#REF!,2)+(HLOOKUP(S7016/R7016/#REF!+0.2,#REF!,2)-HLOOKUP(S7016/R7016/#REF!,#REF!,2))*(S7016/R7016/#REF!-HLOOKUP(S7016/R7016/#REF!,#REF!,1))/(HLOOKUP(S7016/R7016/#REF!+0.2,#REF!,1)-HLOOKUP(S7016/R7016/#REF!,#REF!,1))),0.5)</f>
        <v>#REF!</v>
      </c>
      <c r="U7016" s="512" t="e">
        <f>IF(R7016&lt;&gt;0,IF(S7016/R7016/#REF!=1,#REF!,HLOOKUP(S7016/R7016/#REF!,#REF!,3)+(HLOOKUP(S7016/R7016/#REF!+0.2,#REF!,3)-HLOOKUP(S7016/R7016/#REF!,#REF!,3))*(S7016/R7016/#REF!-HLOOKUP(S7016/R7016/#REF!,#REF!,1))/(HLOOKUP(S7016/R7016/#REF!+0.2,#REF!,1)-HLOOKUP(S7016/R7016/#REF!,#REF!,1))),1)</f>
        <v>#REF!</v>
      </c>
      <c r="V7016" s="510" t="e">
        <f t="shared" si="3740"/>
        <v>#REF!</v>
      </c>
      <c r="W7016" s="513" t="e">
        <f>MIN(IF(N7016&gt;#REF!*#REF!,#REF!,IF(AND(N7016&lt;#REF!,#REF!=2),0,ROUNDUP(N7016/#REF!,0))),#REF!)</f>
        <v>#REF!</v>
      </c>
      <c r="X7016" s="513" t="e">
        <f t="shared" si="3741"/>
        <v>#REF!</v>
      </c>
      <c r="Y7016" s="511" t="e">
        <f>IF(W7016&lt;&gt;0,IF(AA7016/W7016/#REF!=1,#REF!,HLOOKUP(AA7016/W7016/#REF!,#REF!,2)+(HLOOKUP(AA7016/W7016/#REF!+0.2,#REF!,2)-HLOOKUP(AA7016/W7016/#REF!,#REF!,2))*(AA7016/W7016/#REF!-HLOOKUP(AA7016/W7016/#REF!,#REF!,1))/(HLOOKUP(AA7016/W7016/#REF!+0.2,#REF!,1)-HLOOKUP(AA7016/W7016/#REF!,#REF!,1))),0.5)</f>
        <v>#REF!</v>
      </c>
      <c r="Z7016" s="512" t="e">
        <f>IF(W7016&lt;&gt;0,IF(AA7016/W7016/#REF!=1,#REF!,HLOOKUP(AA7016/W7016/#REF!,#REF!,3)+(HLOOKUP(AA7016/W7016/#REF!+0.2,#REF!,3)-HLOOKUP(AA7016/W7016/#REF!,#REF!,3))*(AA7016/W7016/#REF!-HLOOKUP(AA7016/W7016/#REF!,#REF!,1))/(HLOOKUP(AA7016/W7016/#REF!+0.2,#REF!,1)-HLOOKUP(AA7016/W7016/#REF!,#REF!,1))),1)</f>
        <v>#REF!</v>
      </c>
      <c r="AA7016" s="514" t="e">
        <f>IF(W7016=0,0,MAX(MIN(N7016,W7016*#REF!),#REF!))</f>
        <v>#REF!</v>
      </c>
      <c r="AB7016" s="515" t="e">
        <f>AD7016/Cogeneratore!$C$4</f>
        <v>#DIV/0!</v>
      </c>
      <c r="AC7016" s="549"/>
      <c r="AD7016" s="550"/>
      <c r="AE7016" s="549"/>
      <c r="AF7016" s="550"/>
      <c r="AG7016" s="549"/>
      <c r="AH7016" s="550"/>
      <c r="AI7016" s="516" t="e">
        <f t="shared" si="3742"/>
        <v>#DIV/0!</v>
      </c>
      <c r="AJ7016" s="517">
        <f t="shared" si="3743"/>
        <v>0</v>
      </c>
      <c r="AK7016" s="513">
        <f t="shared" si="3722"/>
        <v>0</v>
      </c>
      <c r="AL7016" s="513">
        <f t="shared" si="3723"/>
        <v>0</v>
      </c>
      <c r="AM7016" s="513">
        <f t="shared" si="3724"/>
        <v>671.98235294117649</v>
      </c>
      <c r="AN7016" s="550"/>
      <c r="AO7016" s="550"/>
      <c r="AP7016" s="550"/>
      <c r="AQ7016" s="517">
        <f t="shared" si="3744"/>
        <v>0</v>
      </c>
      <c r="AR7016" s="513">
        <f t="shared" si="3745"/>
        <v>0</v>
      </c>
      <c r="AS7016" s="551"/>
      <c r="AT7016" s="552"/>
      <c r="AU7016" s="513">
        <f t="shared" si="3746"/>
        <v>402.38</v>
      </c>
      <c r="AV7016" s="513">
        <f>AU7016/Cogeneratore!$C$24</f>
        <v>170.5</v>
      </c>
      <c r="AW7016" s="513">
        <f t="shared" si="3725"/>
        <v>0</v>
      </c>
      <c r="AX7016" s="513" t="e">
        <f t="shared" si="3726"/>
        <v>#DIV/0!</v>
      </c>
      <c r="AY7016" s="518">
        <f t="shared" si="3727"/>
        <v>225.53908157972108</v>
      </c>
      <c r="AZ7016" s="519" t="e">
        <f t="shared" si="3728"/>
        <v>#DIV/0!</v>
      </c>
      <c r="BA7016" s="514" t="e">
        <f t="shared" si="3747"/>
        <v>#DIV/0!</v>
      </c>
      <c r="BB7016" s="520" t="e">
        <f>+BV7016*860/8250/Cogeneratore!$C$6</f>
        <v>#DIV/0!</v>
      </c>
      <c r="BC7016" s="625"/>
      <c r="BD7016" s="451">
        <f t="shared" si="3729"/>
        <v>170.5</v>
      </c>
      <c r="BN7016" s="447">
        <f>+L7016/Cogeneratore!$C$24</f>
        <v>170.5</v>
      </c>
      <c r="BP7016" s="447">
        <f t="shared" si="3730"/>
        <v>0</v>
      </c>
      <c r="BQ7016" s="447" t="e">
        <f>IF(BR7016&lt;Cogeneratore!$C$25/Cogeneratore!$C$23,BP7016,BP7016+BR7016-Cogeneratore!$C$25/Cogeneratore!$C$23)</f>
        <v>#DIV/0!</v>
      </c>
      <c r="BR7016" s="462">
        <f t="shared" si="3749"/>
        <v>0</v>
      </c>
      <c r="BS7016" s="462" t="e">
        <f>IF(BR7016&lt;Cogeneratore!$C$25/Cogeneratore!$C$23,BR7016,Cogeneratore!$C$25/Cogeneratore!$C$23)</f>
        <v>#DIV/0!</v>
      </c>
      <c r="BT7016" s="447" t="e">
        <f>+BS7016*(1-Cogeneratore!$C$23)</f>
        <v>#DIV/0!</v>
      </c>
      <c r="BU7016" s="462" t="e">
        <f>IF(BR7016-BT7016&lt;Cogeneratore!$C$25,BR7016-BT7016,Cogeneratore!$C$25)</f>
        <v>#DIV/0!</v>
      </c>
      <c r="BV7016" s="462" t="e">
        <f t="shared" si="3731"/>
        <v>#DIV/0!</v>
      </c>
      <c r="BW7016" s="462" t="e">
        <f t="shared" si="3732"/>
        <v>#DIV/0!</v>
      </c>
      <c r="BX7016" s="462" t="e">
        <f t="shared" si="3748"/>
        <v>#DIV/0!</v>
      </c>
      <c r="BY7016" s="447" t="e">
        <f>+BX7016*(1-#REF!)</f>
        <v>#DIV/0!</v>
      </c>
      <c r="BZ7016" s="462" t="e">
        <f t="shared" si="3750"/>
        <v>#DIV/0!</v>
      </c>
      <c r="CB7016" s="462" t="e">
        <f t="shared" si="3733"/>
        <v>#DIV/0!</v>
      </c>
      <c r="CC7016" s="447" t="e">
        <f>+CB7016/#REF!</f>
        <v>#DIV/0!</v>
      </c>
      <c r="CE7016" s="451" t="e">
        <f t="shared" si="3734"/>
        <v>#DIV/0!</v>
      </c>
    </row>
    <row r="7017" spans="1:83" x14ac:dyDescent="0.2">
      <c r="A7017" s="521">
        <f t="shared" si="3735"/>
        <v>40106</v>
      </c>
      <c r="B7017" s="522">
        <f t="shared" si="3717"/>
        <v>2</v>
      </c>
      <c r="C7017" s="522">
        <f t="shared" si="3718"/>
        <v>10</v>
      </c>
      <c r="D7017" s="505" t="str">
        <f t="shared" si="3736"/>
        <v>int</v>
      </c>
      <c r="E7017" s="522">
        <f t="shared" si="3719"/>
        <v>5</v>
      </c>
      <c r="F7017" s="522">
        <f t="shared" si="3720"/>
        <v>293</v>
      </c>
      <c r="G7017" s="522">
        <f t="shared" si="3737"/>
        <v>7013</v>
      </c>
      <c r="H7017" s="506">
        <v>672.32647058823534</v>
      </c>
      <c r="I7017" s="507">
        <f>+H7017-L7017/Cogeneratore!$C$24</f>
        <v>501.82647058823534</v>
      </c>
      <c r="J7017" s="507">
        <f t="shared" si="3738"/>
        <v>170.5</v>
      </c>
      <c r="K7017" s="508">
        <v>225.53908157972108</v>
      </c>
      <c r="L7017" s="508">
        <v>402.38</v>
      </c>
      <c r="M7017" s="507">
        <f t="shared" si="3721"/>
        <v>672.32647058823534</v>
      </c>
      <c r="N7017" s="507">
        <f t="shared" si="3739"/>
        <v>225.53908157972108</v>
      </c>
      <c r="O7017" s="509" t="s">
        <v>7</v>
      </c>
      <c r="P7017" s="578"/>
      <c r="Q7017" s="578"/>
      <c r="R7017" s="510" t="e">
        <f>MIN(IF(I7017&gt;#REF!*#REF!,#REF!,IF(AND(I7017&lt;#REF!,#REF!=2),0,ROUNDUP(I7017/#REF!,0))),#REF!)</f>
        <v>#REF!</v>
      </c>
      <c r="S7017" s="510" t="e">
        <f>IF(R7017=0,0,MAX(MIN(I7017,R7017*#REF!),#REF!))</f>
        <v>#REF!</v>
      </c>
      <c r="T7017" s="511" t="e">
        <f>IF(R7017&lt;&gt;0,IF(S7017/R7017/#REF!=1,#REF!,HLOOKUP(S7017/R7017/#REF!,#REF!,2)+(HLOOKUP(S7017/R7017/#REF!+0.2,#REF!,2)-HLOOKUP(S7017/R7017/#REF!,#REF!,2))*(S7017/R7017/#REF!-HLOOKUP(S7017/R7017/#REF!,#REF!,1))/(HLOOKUP(S7017/R7017/#REF!+0.2,#REF!,1)-HLOOKUP(S7017/R7017/#REF!,#REF!,1))),0.5)</f>
        <v>#REF!</v>
      </c>
      <c r="U7017" s="512" t="e">
        <f>IF(R7017&lt;&gt;0,IF(S7017/R7017/#REF!=1,#REF!,HLOOKUP(S7017/R7017/#REF!,#REF!,3)+(HLOOKUP(S7017/R7017/#REF!+0.2,#REF!,3)-HLOOKUP(S7017/R7017/#REF!,#REF!,3))*(S7017/R7017/#REF!-HLOOKUP(S7017/R7017/#REF!,#REF!,1))/(HLOOKUP(S7017/R7017/#REF!+0.2,#REF!,1)-HLOOKUP(S7017/R7017/#REF!,#REF!,1))),1)</f>
        <v>#REF!</v>
      </c>
      <c r="V7017" s="510" t="e">
        <f t="shared" si="3740"/>
        <v>#REF!</v>
      </c>
      <c r="W7017" s="513" t="e">
        <f>MIN(IF(N7017&gt;#REF!*#REF!,#REF!,IF(AND(N7017&lt;#REF!,#REF!=2),0,ROUNDUP(N7017/#REF!,0))),#REF!)</f>
        <v>#REF!</v>
      </c>
      <c r="X7017" s="513" t="e">
        <f t="shared" si="3741"/>
        <v>#REF!</v>
      </c>
      <c r="Y7017" s="511" t="e">
        <f>IF(W7017&lt;&gt;0,IF(AA7017/W7017/#REF!=1,#REF!,HLOOKUP(AA7017/W7017/#REF!,#REF!,2)+(HLOOKUP(AA7017/W7017/#REF!+0.2,#REF!,2)-HLOOKUP(AA7017/W7017/#REF!,#REF!,2))*(AA7017/W7017/#REF!-HLOOKUP(AA7017/W7017/#REF!,#REF!,1))/(HLOOKUP(AA7017/W7017/#REF!+0.2,#REF!,1)-HLOOKUP(AA7017/W7017/#REF!,#REF!,1))),0.5)</f>
        <v>#REF!</v>
      </c>
      <c r="Z7017" s="512" t="e">
        <f>IF(W7017&lt;&gt;0,IF(AA7017/W7017/#REF!=1,#REF!,HLOOKUP(AA7017/W7017/#REF!,#REF!,3)+(HLOOKUP(AA7017/W7017/#REF!+0.2,#REF!,3)-HLOOKUP(AA7017/W7017/#REF!,#REF!,3))*(AA7017/W7017/#REF!-HLOOKUP(AA7017/W7017/#REF!,#REF!,1))/(HLOOKUP(AA7017/W7017/#REF!+0.2,#REF!,1)-HLOOKUP(AA7017/W7017/#REF!,#REF!,1))),1)</f>
        <v>#REF!</v>
      </c>
      <c r="AA7017" s="514" t="e">
        <f>IF(W7017=0,0,MAX(MIN(N7017,W7017*#REF!),#REF!))</f>
        <v>#REF!</v>
      </c>
      <c r="AB7017" s="515" t="e">
        <f>AD7017/Cogeneratore!$C$4</f>
        <v>#DIV/0!</v>
      </c>
      <c r="AC7017" s="549"/>
      <c r="AD7017" s="550"/>
      <c r="AE7017" s="549"/>
      <c r="AF7017" s="550"/>
      <c r="AG7017" s="549"/>
      <c r="AH7017" s="550"/>
      <c r="AI7017" s="516" t="e">
        <f t="shared" si="3742"/>
        <v>#DIV/0!</v>
      </c>
      <c r="AJ7017" s="517">
        <f t="shared" si="3743"/>
        <v>0</v>
      </c>
      <c r="AK7017" s="513">
        <f t="shared" si="3722"/>
        <v>0</v>
      </c>
      <c r="AL7017" s="513">
        <f t="shared" si="3723"/>
        <v>0</v>
      </c>
      <c r="AM7017" s="513">
        <f t="shared" si="3724"/>
        <v>672.32647058823534</v>
      </c>
      <c r="AN7017" s="550"/>
      <c r="AO7017" s="550"/>
      <c r="AP7017" s="550"/>
      <c r="AQ7017" s="517">
        <f t="shared" si="3744"/>
        <v>0</v>
      </c>
      <c r="AR7017" s="513">
        <f t="shared" si="3745"/>
        <v>0</v>
      </c>
      <c r="AS7017" s="551"/>
      <c r="AT7017" s="552"/>
      <c r="AU7017" s="513">
        <f t="shared" si="3746"/>
        <v>402.38</v>
      </c>
      <c r="AV7017" s="513">
        <f>AU7017/Cogeneratore!$C$24</f>
        <v>170.5</v>
      </c>
      <c r="AW7017" s="513">
        <f t="shared" si="3725"/>
        <v>0</v>
      </c>
      <c r="AX7017" s="513" t="e">
        <f t="shared" si="3726"/>
        <v>#DIV/0!</v>
      </c>
      <c r="AY7017" s="518">
        <f t="shared" si="3727"/>
        <v>225.53908157972108</v>
      </c>
      <c r="AZ7017" s="519" t="e">
        <f t="shared" si="3728"/>
        <v>#DIV/0!</v>
      </c>
      <c r="BA7017" s="514" t="e">
        <f t="shared" si="3747"/>
        <v>#DIV/0!</v>
      </c>
      <c r="BB7017" s="520" t="e">
        <f>+BV7017*860/8250/Cogeneratore!$C$6</f>
        <v>#DIV/0!</v>
      </c>
      <c r="BC7017" s="625"/>
      <c r="BD7017" s="451">
        <f t="shared" si="3729"/>
        <v>170.5</v>
      </c>
      <c r="BN7017" s="447">
        <f>+L7017/Cogeneratore!$C$24</f>
        <v>170.5</v>
      </c>
      <c r="BP7017" s="447">
        <f t="shared" si="3730"/>
        <v>0</v>
      </c>
      <c r="BQ7017" s="447" t="e">
        <f>IF(BR7017&lt;Cogeneratore!$C$25/Cogeneratore!$C$23,BP7017,BP7017+BR7017-Cogeneratore!$C$25/Cogeneratore!$C$23)</f>
        <v>#DIV/0!</v>
      </c>
      <c r="BR7017" s="462">
        <f t="shared" si="3749"/>
        <v>0</v>
      </c>
      <c r="BS7017" s="462" t="e">
        <f>IF(BR7017&lt;Cogeneratore!$C$25/Cogeneratore!$C$23,BR7017,Cogeneratore!$C$25/Cogeneratore!$C$23)</f>
        <v>#DIV/0!</v>
      </c>
      <c r="BT7017" s="447" t="e">
        <f>+BS7017*(1-Cogeneratore!$C$23)</f>
        <v>#DIV/0!</v>
      </c>
      <c r="BU7017" s="462" t="e">
        <f>IF(BR7017-BT7017&lt;Cogeneratore!$C$25,BR7017-BT7017,Cogeneratore!$C$25)</f>
        <v>#DIV/0!</v>
      </c>
      <c r="BV7017" s="462" t="e">
        <f t="shared" si="3731"/>
        <v>#DIV/0!</v>
      </c>
      <c r="BW7017" s="462" t="e">
        <f t="shared" si="3732"/>
        <v>#DIV/0!</v>
      </c>
      <c r="BX7017" s="462" t="e">
        <f t="shared" si="3748"/>
        <v>#DIV/0!</v>
      </c>
      <c r="BY7017" s="447" t="e">
        <f>+BX7017*(1-#REF!)</f>
        <v>#DIV/0!</v>
      </c>
      <c r="BZ7017" s="462" t="e">
        <f t="shared" si="3750"/>
        <v>#DIV/0!</v>
      </c>
      <c r="CB7017" s="462" t="e">
        <f t="shared" si="3733"/>
        <v>#DIV/0!</v>
      </c>
      <c r="CC7017" s="447" t="e">
        <f>+CB7017/#REF!</f>
        <v>#DIV/0!</v>
      </c>
      <c r="CE7017" s="451" t="e">
        <f t="shared" si="3734"/>
        <v>#DIV/0!</v>
      </c>
    </row>
    <row r="7018" spans="1:83" x14ac:dyDescent="0.2">
      <c r="A7018" s="521">
        <f t="shared" si="3735"/>
        <v>40106</v>
      </c>
      <c r="B7018" s="522">
        <f t="shared" si="3717"/>
        <v>2</v>
      </c>
      <c r="C7018" s="522">
        <f t="shared" si="3718"/>
        <v>10</v>
      </c>
      <c r="D7018" s="505" t="str">
        <f t="shared" si="3736"/>
        <v>int</v>
      </c>
      <c r="E7018" s="522">
        <f t="shared" si="3719"/>
        <v>6</v>
      </c>
      <c r="F7018" s="522">
        <f t="shared" si="3720"/>
        <v>293</v>
      </c>
      <c r="G7018" s="522">
        <f t="shared" si="3737"/>
        <v>7014</v>
      </c>
      <c r="H7018" s="506">
        <v>712.76691176470592</v>
      </c>
      <c r="I7018" s="507">
        <f>+H7018-L7018/Cogeneratore!$C$24</f>
        <v>542.26691176470592</v>
      </c>
      <c r="J7018" s="507">
        <f t="shared" si="3738"/>
        <v>170.5</v>
      </c>
      <c r="K7018" s="508">
        <v>225.53908157972108</v>
      </c>
      <c r="L7018" s="508">
        <v>402.38</v>
      </c>
      <c r="M7018" s="507">
        <f t="shared" si="3721"/>
        <v>712.76691176470592</v>
      </c>
      <c r="N7018" s="507">
        <f t="shared" si="3739"/>
        <v>225.53908157972108</v>
      </c>
      <c r="O7018" s="509" t="s">
        <v>7</v>
      </c>
      <c r="P7018" s="578"/>
      <c r="Q7018" s="578"/>
      <c r="R7018" s="510" t="e">
        <f>MIN(IF(I7018&gt;#REF!*#REF!,#REF!,IF(AND(I7018&lt;#REF!,#REF!=2),0,ROUNDUP(I7018/#REF!,0))),#REF!)</f>
        <v>#REF!</v>
      </c>
      <c r="S7018" s="510" t="e">
        <f>IF(R7018=0,0,MAX(MIN(I7018,R7018*#REF!),#REF!))</f>
        <v>#REF!</v>
      </c>
      <c r="T7018" s="511" t="e">
        <f>IF(R7018&lt;&gt;0,IF(S7018/R7018/#REF!=1,#REF!,HLOOKUP(S7018/R7018/#REF!,#REF!,2)+(HLOOKUP(S7018/R7018/#REF!+0.2,#REF!,2)-HLOOKUP(S7018/R7018/#REF!,#REF!,2))*(S7018/R7018/#REF!-HLOOKUP(S7018/R7018/#REF!,#REF!,1))/(HLOOKUP(S7018/R7018/#REF!+0.2,#REF!,1)-HLOOKUP(S7018/R7018/#REF!,#REF!,1))),0.5)</f>
        <v>#REF!</v>
      </c>
      <c r="U7018" s="512" t="e">
        <f>IF(R7018&lt;&gt;0,IF(S7018/R7018/#REF!=1,#REF!,HLOOKUP(S7018/R7018/#REF!,#REF!,3)+(HLOOKUP(S7018/R7018/#REF!+0.2,#REF!,3)-HLOOKUP(S7018/R7018/#REF!,#REF!,3))*(S7018/R7018/#REF!-HLOOKUP(S7018/R7018/#REF!,#REF!,1))/(HLOOKUP(S7018/R7018/#REF!+0.2,#REF!,1)-HLOOKUP(S7018/R7018/#REF!,#REF!,1))),1)</f>
        <v>#REF!</v>
      </c>
      <c r="V7018" s="510" t="e">
        <f t="shared" si="3740"/>
        <v>#REF!</v>
      </c>
      <c r="W7018" s="513" t="e">
        <f>MIN(IF(N7018&gt;#REF!*#REF!,#REF!,IF(AND(N7018&lt;#REF!,#REF!=2),0,ROUNDUP(N7018/#REF!,0))),#REF!)</f>
        <v>#REF!</v>
      </c>
      <c r="X7018" s="513" t="e">
        <f t="shared" si="3741"/>
        <v>#REF!</v>
      </c>
      <c r="Y7018" s="511" t="e">
        <f>IF(W7018&lt;&gt;0,IF(AA7018/W7018/#REF!=1,#REF!,HLOOKUP(AA7018/W7018/#REF!,#REF!,2)+(HLOOKUP(AA7018/W7018/#REF!+0.2,#REF!,2)-HLOOKUP(AA7018/W7018/#REF!,#REF!,2))*(AA7018/W7018/#REF!-HLOOKUP(AA7018/W7018/#REF!,#REF!,1))/(HLOOKUP(AA7018/W7018/#REF!+0.2,#REF!,1)-HLOOKUP(AA7018/W7018/#REF!,#REF!,1))),0.5)</f>
        <v>#REF!</v>
      </c>
      <c r="Z7018" s="512" t="e">
        <f>IF(W7018&lt;&gt;0,IF(AA7018/W7018/#REF!=1,#REF!,HLOOKUP(AA7018/W7018/#REF!,#REF!,3)+(HLOOKUP(AA7018/W7018/#REF!+0.2,#REF!,3)-HLOOKUP(AA7018/W7018/#REF!,#REF!,3))*(AA7018/W7018/#REF!-HLOOKUP(AA7018/W7018/#REF!,#REF!,1))/(HLOOKUP(AA7018/W7018/#REF!+0.2,#REF!,1)-HLOOKUP(AA7018/W7018/#REF!,#REF!,1))),1)</f>
        <v>#REF!</v>
      </c>
      <c r="AA7018" s="514" t="e">
        <f>IF(W7018=0,0,MAX(MIN(N7018,W7018*#REF!),#REF!))</f>
        <v>#REF!</v>
      </c>
      <c r="AB7018" s="515" t="e">
        <f>AD7018/Cogeneratore!$C$4</f>
        <v>#DIV/0!</v>
      </c>
      <c r="AC7018" s="549"/>
      <c r="AD7018" s="550"/>
      <c r="AE7018" s="549"/>
      <c r="AF7018" s="550"/>
      <c r="AG7018" s="549"/>
      <c r="AH7018" s="550"/>
      <c r="AI7018" s="516" t="e">
        <f t="shared" si="3742"/>
        <v>#DIV/0!</v>
      </c>
      <c r="AJ7018" s="517">
        <f t="shared" si="3743"/>
        <v>0</v>
      </c>
      <c r="AK7018" s="513">
        <f t="shared" si="3722"/>
        <v>0</v>
      </c>
      <c r="AL7018" s="513">
        <f t="shared" si="3723"/>
        <v>0</v>
      </c>
      <c r="AM7018" s="513">
        <f t="shared" si="3724"/>
        <v>712.76691176470592</v>
      </c>
      <c r="AN7018" s="550"/>
      <c r="AO7018" s="550"/>
      <c r="AP7018" s="550"/>
      <c r="AQ7018" s="517">
        <f t="shared" si="3744"/>
        <v>0</v>
      </c>
      <c r="AR7018" s="513">
        <f t="shared" si="3745"/>
        <v>0</v>
      </c>
      <c r="AS7018" s="551"/>
      <c r="AT7018" s="552"/>
      <c r="AU7018" s="513">
        <f t="shared" si="3746"/>
        <v>402.38</v>
      </c>
      <c r="AV7018" s="513">
        <f>AU7018/Cogeneratore!$C$24</f>
        <v>170.5</v>
      </c>
      <c r="AW7018" s="513">
        <f t="shared" si="3725"/>
        <v>0</v>
      </c>
      <c r="AX7018" s="513" t="e">
        <f t="shared" si="3726"/>
        <v>#DIV/0!</v>
      </c>
      <c r="AY7018" s="518">
        <f t="shared" si="3727"/>
        <v>225.53908157972108</v>
      </c>
      <c r="AZ7018" s="519" t="e">
        <f t="shared" si="3728"/>
        <v>#DIV/0!</v>
      </c>
      <c r="BA7018" s="514" t="e">
        <f t="shared" si="3747"/>
        <v>#DIV/0!</v>
      </c>
      <c r="BB7018" s="520" t="e">
        <f>+BV7018*860/8250/Cogeneratore!$C$6</f>
        <v>#DIV/0!</v>
      </c>
      <c r="BC7018" s="625"/>
      <c r="BD7018" s="451">
        <f t="shared" si="3729"/>
        <v>170.5</v>
      </c>
      <c r="BN7018" s="447">
        <f>+L7018/Cogeneratore!$C$24</f>
        <v>170.5</v>
      </c>
      <c r="BP7018" s="447">
        <f t="shared" si="3730"/>
        <v>0</v>
      </c>
      <c r="BQ7018" s="447" t="e">
        <f>IF(BR7018&lt;Cogeneratore!$C$25/Cogeneratore!$C$23,BP7018,BP7018+BR7018-Cogeneratore!$C$25/Cogeneratore!$C$23)</f>
        <v>#DIV/0!</v>
      </c>
      <c r="BR7018" s="462">
        <f t="shared" si="3749"/>
        <v>0</v>
      </c>
      <c r="BS7018" s="462" t="e">
        <f>IF(BR7018&lt;Cogeneratore!$C$25/Cogeneratore!$C$23,BR7018,Cogeneratore!$C$25/Cogeneratore!$C$23)</f>
        <v>#DIV/0!</v>
      </c>
      <c r="BT7018" s="447" t="e">
        <f>+BS7018*(1-Cogeneratore!$C$23)</f>
        <v>#DIV/0!</v>
      </c>
      <c r="BU7018" s="462" t="e">
        <f>IF(BR7018-BT7018&lt;Cogeneratore!$C$25,BR7018-BT7018,Cogeneratore!$C$25)</f>
        <v>#DIV/0!</v>
      </c>
      <c r="BV7018" s="462" t="e">
        <f t="shared" si="3731"/>
        <v>#DIV/0!</v>
      </c>
      <c r="BW7018" s="462" t="e">
        <f t="shared" si="3732"/>
        <v>#DIV/0!</v>
      </c>
      <c r="BX7018" s="462" t="e">
        <f t="shared" si="3748"/>
        <v>#DIV/0!</v>
      </c>
      <c r="BY7018" s="447" t="e">
        <f>+BX7018*(1-#REF!)</f>
        <v>#DIV/0!</v>
      </c>
      <c r="BZ7018" s="462" t="e">
        <f t="shared" si="3750"/>
        <v>#DIV/0!</v>
      </c>
      <c r="CB7018" s="462" t="e">
        <f t="shared" si="3733"/>
        <v>#DIV/0!</v>
      </c>
      <c r="CC7018" s="447" t="e">
        <f>+CB7018/#REF!</f>
        <v>#DIV/0!</v>
      </c>
      <c r="CE7018" s="451" t="e">
        <f t="shared" si="3734"/>
        <v>#DIV/0!</v>
      </c>
    </row>
    <row r="7019" spans="1:83" x14ac:dyDescent="0.2">
      <c r="A7019" s="521">
        <f t="shared" si="3735"/>
        <v>40106</v>
      </c>
      <c r="B7019" s="522">
        <f t="shared" si="3717"/>
        <v>2</v>
      </c>
      <c r="C7019" s="522">
        <f t="shared" si="3718"/>
        <v>10</v>
      </c>
      <c r="D7019" s="505" t="str">
        <f t="shared" si="3736"/>
        <v>int</v>
      </c>
      <c r="E7019" s="522">
        <f t="shared" si="3719"/>
        <v>7</v>
      </c>
      <c r="F7019" s="522">
        <f t="shared" si="3720"/>
        <v>293</v>
      </c>
      <c r="G7019" s="522">
        <f t="shared" si="3737"/>
        <v>7015</v>
      </c>
      <c r="H7019" s="506">
        <v>768.6</v>
      </c>
      <c r="I7019" s="507">
        <f>+H7019-L7019/Cogeneratore!$C$24</f>
        <v>640.72500000000002</v>
      </c>
      <c r="J7019" s="507">
        <f t="shared" si="3738"/>
        <v>127.875</v>
      </c>
      <c r="K7019" s="508">
        <v>451.07816315944217</v>
      </c>
      <c r="L7019" s="508">
        <v>301.78499999999997</v>
      </c>
      <c r="M7019" s="507">
        <f t="shared" si="3721"/>
        <v>768.6</v>
      </c>
      <c r="N7019" s="507">
        <f t="shared" si="3739"/>
        <v>451.07816315944217</v>
      </c>
      <c r="O7019" s="509" t="s">
        <v>6</v>
      </c>
      <c r="P7019" s="578"/>
      <c r="Q7019" s="578"/>
      <c r="R7019" s="510" t="e">
        <f>MIN(IF(I7019&gt;#REF!*#REF!,#REF!,IF(AND(I7019&lt;#REF!,#REF!=2),0,ROUNDUP(I7019/#REF!,0))),#REF!)</f>
        <v>#REF!</v>
      </c>
      <c r="S7019" s="510" t="e">
        <f>IF(R7019=0,0,MAX(MIN(I7019,R7019*#REF!),#REF!))</f>
        <v>#REF!</v>
      </c>
      <c r="T7019" s="511" t="e">
        <f>IF(R7019&lt;&gt;0,IF(S7019/R7019/#REF!=1,#REF!,HLOOKUP(S7019/R7019/#REF!,#REF!,2)+(HLOOKUP(S7019/R7019/#REF!+0.2,#REF!,2)-HLOOKUP(S7019/R7019/#REF!,#REF!,2))*(S7019/R7019/#REF!-HLOOKUP(S7019/R7019/#REF!,#REF!,1))/(HLOOKUP(S7019/R7019/#REF!+0.2,#REF!,1)-HLOOKUP(S7019/R7019/#REF!,#REF!,1))),0.5)</f>
        <v>#REF!</v>
      </c>
      <c r="U7019" s="512" t="e">
        <f>IF(R7019&lt;&gt;0,IF(S7019/R7019/#REF!=1,#REF!,HLOOKUP(S7019/R7019/#REF!,#REF!,3)+(HLOOKUP(S7019/R7019/#REF!+0.2,#REF!,3)-HLOOKUP(S7019/R7019/#REF!,#REF!,3))*(S7019/R7019/#REF!-HLOOKUP(S7019/R7019/#REF!,#REF!,1))/(HLOOKUP(S7019/R7019/#REF!+0.2,#REF!,1)-HLOOKUP(S7019/R7019/#REF!,#REF!,1))),1)</f>
        <v>#REF!</v>
      </c>
      <c r="V7019" s="510" t="e">
        <f t="shared" si="3740"/>
        <v>#REF!</v>
      </c>
      <c r="W7019" s="513" t="e">
        <f>MIN(IF(N7019&gt;#REF!*#REF!,#REF!,IF(AND(N7019&lt;#REF!,#REF!=2),0,ROUNDUP(N7019/#REF!,0))),#REF!)</f>
        <v>#REF!</v>
      </c>
      <c r="X7019" s="513" t="e">
        <f t="shared" si="3741"/>
        <v>#REF!</v>
      </c>
      <c r="Y7019" s="511" t="e">
        <f>IF(W7019&lt;&gt;0,IF(AA7019/W7019/#REF!=1,#REF!,HLOOKUP(AA7019/W7019/#REF!,#REF!,2)+(HLOOKUP(AA7019/W7019/#REF!+0.2,#REF!,2)-HLOOKUP(AA7019/W7019/#REF!,#REF!,2))*(AA7019/W7019/#REF!-HLOOKUP(AA7019/W7019/#REF!,#REF!,1))/(HLOOKUP(AA7019/W7019/#REF!+0.2,#REF!,1)-HLOOKUP(AA7019/W7019/#REF!,#REF!,1))),0.5)</f>
        <v>#REF!</v>
      </c>
      <c r="Z7019" s="512" t="e">
        <f>IF(W7019&lt;&gt;0,IF(AA7019/W7019/#REF!=1,#REF!,HLOOKUP(AA7019/W7019/#REF!,#REF!,3)+(HLOOKUP(AA7019/W7019/#REF!+0.2,#REF!,3)-HLOOKUP(AA7019/W7019/#REF!,#REF!,3))*(AA7019/W7019/#REF!-HLOOKUP(AA7019/W7019/#REF!,#REF!,1))/(HLOOKUP(AA7019/W7019/#REF!+0.2,#REF!,1)-HLOOKUP(AA7019/W7019/#REF!,#REF!,1))),1)</f>
        <v>#REF!</v>
      </c>
      <c r="AA7019" s="514" t="e">
        <f>IF(W7019=0,0,MAX(MIN(N7019,W7019*#REF!),#REF!))</f>
        <v>#REF!</v>
      </c>
      <c r="AB7019" s="515" t="e">
        <f>AD7019/Cogeneratore!$C$4</f>
        <v>#DIV/0!</v>
      </c>
      <c r="AC7019" s="549"/>
      <c r="AD7019" s="550"/>
      <c r="AE7019" s="549"/>
      <c r="AF7019" s="550"/>
      <c r="AG7019" s="549"/>
      <c r="AH7019" s="550"/>
      <c r="AI7019" s="516" t="e">
        <f t="shared" si="3742"/>
        <v>#DIV/0!</v>
      </c>
      <c r="AJ7019" s="517">
        <f t="shared" si="3743"/>
        <v>0</v>
      </c>
      <c r="AK7019" s="513">
        <f t="shared" si="3722"/>
        <v>0</v>
      </c>
      <c r="AL7019" s="513">
        <f t="shared" si="3723"/>
        <v>0</v>
      </c>
      <c r="AM7019" s="513">
        <f t="shared" si="3724"/>
        <v>768.6</v>
      </c>
      <c r="AN7019" s="550"/>
      <c r="AO7019" s="550"/>
      <c r="AP7019" s="550"/>
      <c r="AQ7019" s="517">
        <f t="shared" si="3744"/>
        <v>0</v>
      </c>
      <c r="AR7019" s="513">
        <f t="shared" si="3745"/>
        <v>0</v>
      </c>
      <c r="AS7019" s="551"/>
      <c r="AT7019" s="552"/>
      <c r="AU7019" s="513">
        <f t="shared" si="3746"/>
        <v>301.78499999999997</v>
      </c>
      <c r="AV7019" s="513">
        <f>AU7019/Cogeneratore!$C$24</f>
        <v>127.875</v>
      </c>
      <c r="AW7019" s="513">
        <f t="shared" si="3725"/>
        <v>0</v>
      </c>
      <c r="AX7019" s="513" t="e">
        <f t="shared" si="3726"/>
        <v>#DIV/0!</v>
      </c>
      <c r="AY7019" s="518">
        <f t="shared" si="3727"/>
        <v>451.07816315944217</v>
      </c>
      <c r="AZ7019" s="519" t="e">
        <f t="shared" si="3728"/>
        <v>#DIV/0!</v>
      </c>
      <c r="BA7019" s="514" t="e">
        <f t="shared" si="3747"/>
        <v>#DIV/0!</v>
      </c>
      <c r="BB7019" s="520" t="e">
        <f>+BV7019*860/8250/Cogeneratore!$C$6</f>
        <v>#DIV/0!</v>
      </c>
      <c r="BC7019" s="625"/>
      <c r="BD7019" s="451">
        <f t="shared" si="3729"/>
        <v>127.875</v>
      </c>
      <c r="BN7019" s="447">
        <f>+L7019/Cogeneratore!$C$24</f>
        <v>127.875</v>
      </c>
      <c r="BP7019" s="447">
        <f t="shared" si="3730"/>
        <v>0</v>
      </c>
      <c r="BQ7019" s="447" t="e">
        <f>IF(BR7019&lt;Cogeneratore!$C$25/Cogeneratore!$C$23,BP7019,BP7019+BR7019-Cogeneratore!$C$25/Cogeneratore!$C$23)</f>
        <v>#DIV/0!</v>
      </c>
      <c r="BR7019" s="462">
        <f t="shared" si="3749"/>
        <v>0</v>
      </c>
      <c r="BS7019" s="462" t="e">
        <f>IF(BR7019&lt;Cogeneratore!$C$25/Cogeneratore!$C$23,BR7019,Cogeneratore!$C$25/Cogeneratore!$C$23)</f>
        <v>#DIV/0!</v>
      </c>
      <c r="BT7019" s="447" t="e">
        <f>+BS7019*(1-Cogeneratore!$C$23)</f>
        <v>#DIV/0!</v>
      </c>
      <c r="BU7019" s="462" t="e">
        <f>IF(BR7019-BT7019&lt;Cogeneratore!$C$25,BR7019-BT7019,Cogeneratore!$C$25)</f>
        <v>#DIV/0!</v>
      </c>
      <c r="BV7019" s="462" t="e">
        <f t="shared" si="3731"/>
        <v>#DIV/0!</v>
      </c>
      <c r="BW7019" s="462" t="e">
        <f t="shared" si="3732"/>
        <v>#DIV/0!</v>
      </c>
      <c r="BX7019" s="462" t="e">
        <f t="shared" si="3748"/>
        <v>#DIV/0!</v>
      </c>
      <c r="BY7019" s="447" t="e">
        <f>+BX7019*(1-#REF!)</f>
        <v>#DIV/0!</v>
      </c>
      <c r="BZ7019" s="462" t="e">
        <f t="shared" si="3750"/>
        <v>#DIV/0!</v>
      </c>
      <c r="CB7019" s="462" t="e">
        <f t="shared" si="3733"/>
        <v>#DIV/0!</v>
      </c>
      <c r="CC7019" s="447" t="e">
        <f>+CB7019/#REF!</f>
        <v>#DIV/0!</v>
      </c>
      <c r="CE7019" s="451" t="e">
        <f t="shared" si="3734"/>
        <v>#DIV/0!</v>
      </c>
    </row>
    <row r="7020" spans="1:83" x14ac:dyDescent="0.2">
      <c r="A7020" s="521">
        <f t="shared" si="3735"/>
        <v>40106</v>
      </c>
      <c r="B7020" s="522">
        <f t="shared" si="3717"/>
        <v>2</v>
      </c>
      <c r="C7020" s="522">
        <f t="shared" si="3718"/>
        <v>10</v>
      </c>
      <c r="D7020" s="505" t="str">
        <f t="shared" si="3736"/>
        <v>int</v>
      </c>
      <c r="E7020" s="522">
        <f t="shared" si="3719"/>
        <v>8</v>
      </c>
      <c r="F7020" s="522">
        <f t="shared" si="3720"/>
        <v>293</v>
      </c>
      <c r="G7020" s="522">
        <f t="shared" si="3737"/>
        <v>7016</v>
      </c>
      <c r="H7020" s="506">
        <v>832.59264705882356</v>
      </c>
      <c r="I7020" s="507">
        <f>+H7020-L7020/Cogeneratore!$C$24</f>
        <v>704.71764705882356</v>
      </c>
      <c r="J7020" s="507">
        <f t="shared" si="3738"/>
        <v>127.875</v>
      </c>
      <c r="K7020" s="508">
        <v>451.07816315944217</v>
      </c>
      <c r="L7020" s="508">
        <v>301.78499999999997</v>
      </c>
      <c r="M7020" s="507">
        <f t="shared" si="3721"/>
        <v>832.59264705882356</v>
      </c>
      <c r="N7020" s="507">
        <f t="shared" si="3739"/>
        <v>451.07816315944217</v>
      </c>
      <c r="O7020" s="509" t="s">
        <v>8</v>
      </c>
      <c r="P7020" s="578"/>
      <c r="Q7020" s="578"/>
      <c r="R7020" s="510" t="e">
        <f>MIN(IF(I7020&gt;#REF!*#REF!,#REF!,IF(AND(I7020&lt;#REF!,#REF!=2),0,ROUNDUP(I7020/#REF!,0))),#REF!)</f>
        <v>#REF!</v>
      </c>
      <c r="S7020" s="510" t="e">
        <f>IF(R7020=0,0,MAX(MIN(I7020,R7020*#REF!),#REF!))</f>
        <v>#REF!</v>
      </c>
      <c r="T7020" s="511" t="e">
        <f>IF(R7020&lt;&gt;0,IF(S7020/R7020/#REF!=1,#REF!,HLOOKUP(S7020/R7020/#REF!,#REF!,2)+(HLOOKUP(S7020/R7020/#REF!+0.2,#REF!,2)-HLOOKUP(S7020/R7020/#REF!,#REF!,2))*(S7020/R7020/#REF!-HLOOKUP(S7020/R7020/#REF!,#REF!,1))/(HLOOKUP(S7020/R7020/#REF!+0.2,#REF!,1)-HLOOKUP(S7020/R7020/#REF!,#REF!,1))),0.5)</f>
        <v>#REF!</v>
      </c>
      <c r="U7020" s="512" t="e">
        <f>IF(R7020&lt;&gt;0,IF(S7020/R7020/#REF!=1,#REF!,HLOOKUP(S7020/R7020/#REF!,#REF!,3)+(HLOOKUP(S7020/R7020/#REF!+0.2,#REF!,3)-HLOOKUP(S7020/R7020/#REF!,#REF!,3))*(S7020/R7020/#REF!-HLOOKUP(S7020/R7020/#REF!,#REF!,1))/(HLOOKUP(S7020/R7020/#REF!+0.2,#REF!,1)-HLOOKUP(S7020/R7020/#REF!,#REF!,1))),1)</f>
        <v>#REF!</v>
      </c>
      <c r="V7020" s="510" t="e">
        <f t="shared" si="3740"/>
        <v>#REF!</v>
      </c>
      <c r="W7020" s="513" t="e">
        <f>MIN(IF(N7020&gt;#REF!*#REF!,#REF!,IF(AND(N7020&lt;#REF!,#REF!=2),0,ROUNDUP(N7020/#REF!,0))),#REF!)</f>
        <v>#REF!</v>
      </c>
      <c r="X7020" s="513" t="e">
        <f t="shared" si="3741"/>
        <v>#REF!</v>
      </c>
      <c r="Y7020" s="511" t="e">
        <f>IF(W7020&lt;&gt;0,IF(AA7020/W7020/#REF!=1,#REF!,HLOOKUP(AA7020/W7020/#REF!,#REF!,2)+(HLOOKUP(AA7020/W7020/#REF!+0.2,#REF!,2)-HLOOKUP(AA7020/W7020/#REF!,#REF!,2))*(AA7020/W7020/#REF!-HLOOKUP(AA7020/W7020/#REF!,#REF!,1))/(HLOOKUP(AA7020/W7020/#REF!+0.2,#REF!,1)-HLOOKUP(AA7020/W7020/#REF!,#REF!,1))),0.5)</f>
        <v>#REF!</v>
      </c>
      <c r="Z7020" s="512" t="e">
        <f>IF(W7020&lt;&gt;0,IF(AA7020/W7020/#REF!=1,#REF!,HLOOKUP(AA7020/W7020/#REF!,#REF!,3)+(HLOOKUP(AA7020/W7020/#REF!+0.2,#REF!,3)-HLOOKUP(AA7020/W7020/#REF!,#REF!,3))*(AA7020/W7020/#REF!-HLOOKUP(AA7020/W7020/#REF!,#REF!,1))/(HLOOKUP(AA7020/W7020/#REF!+0.2,#REF!,1)-HLOOKUP(AA7020/W7020/#REF!,#REF!,1))),1)</f>
        <v>#REF!</v>
      </c>
      <c r="AA7020" s="514" t="e">
        <f>IF(W7020=0,0,MAX(MIN(N7020,W7020*#REF!),#REF!))</f>
        <v>#REF!</v>
      </c>
      <c r="AB7020" s="515" t="e">
        <f>AD7020/Cogeneratore!$C$4</f>
        <v>#DIV/0!</v>
      </c>
      <c r="AC7020" s="549"/>
      <c r="AD7020" s="550"/>
      <c r="AE7020" s="549"/>
      <c r="AF7020" s="550"/>
      <c r="AG7020" s="549"/>
      <c r="AH7020" s="550"/>
      <c r="AI7020" s="516" t="e">
        <f t="shared" si="3742"/>
        <v>#DIV/0!</v>
      </c>
      <c r="AJ7020" s="517">
        <f t="shared" si="3743"/>
        <v>0</v>
      </c>
      <c r="AK7020" s="513">
        <f t="shared" si="3722"/>
        <v>0</v>
      </c>
      <c r="AL7020" s="513">
        <f t="shared" si="3723"/>
        <v>0</v>
      </c>
      <c r="AM7020" s="513">
        <f t="shared" si="3724"/>
        <v>832.59264705882356</v>
      </c>
      <c r="AN7020" s="550"/>
      <c r="AO7020" s="550"/>
      <c r="AP7020" s="550"/>
      <c r="AQ7020" s="517">
        <f t="shared" si="3744"/>
        <v>0</v>
      </c>
      <c r="AR7020" s="513">
        <f t="shared" si="3745"/>
        <v>0</v>
      </c>
      <c r="AS7020" s="551"/>
      <c r="AT7020" s="552"/>
      <c r="AU7020" s="513">
        <f t="shared" si="3746"/>
        <v>301.78499999999997</v>
      </c>
      <c r="AV7020" s="513">
        <f>AU7020/Cogeneratore!$C$24</f>
        <v>127.875</v>
      </c>
      <c r="AW7020" s="513">
        <f t="shared" si="3725"/>
        <v>0</v>
      </c>
      <c r="AX7020" s="513" t="e">
        <f t="shared" si="3726"/>
        <v>#DIV/0!</v>
      </c>
      <c r="AY7020" s="518">
        <f t="shared" si="3727"/>
        <v>451.07816315944217</v>
      </c>
      <c r="AZ7020" s="519" t="e">
        <f t="shared" si="3728"/>
        <v>#DIV/0!</v>
      </c>
      <c r="BA7020" s="514" t="e">
        <f t="shared" si="3747"/>
        <v>#DIV/0!</v>
      </c>
      <c r="BB7020" s="520" t="e">
        <f>+BV7020*860/8250/Cogeneratore!$C$6</f>
        <v>#DIV/0!</v>
      </c>
      <c r="BC7020" s="625"/>
      <c r="BD7020" s="451">
        <f t="shared" si="3729"/>
        <v>127.875</v>
      </c>
      <c r="BN7020" s="447">
        <f>+L7020/Cogeneratore!$C$24</f>
        <v>127.875</v>
      </c>
      <c r="BP7020" s="447">
        <f t="shared" si="3730"/>
        <v>0</v>
      </c>
      <c r="BQ7020" s="447" t="e">
        <f>IF(BR7020&lt;Cogeneratore!$C$25/Cogeneratore!$C$23,BP7020,BP7020+BR7020-Cogeneratore!$C$25/Cogeneratore!$C$23)</f>
        <v>#DIV/0!</v>
      </c>
      <c r="BR7020" s="462">
        <f t="shared" si="3749"/>
        <v>0</v>
      </c>
      <c r="BS7020" s="462" t="e">
        <f>IF(BR7020&lt;Cogeneratore!$C$25/Cogeneratore!$C$23,BR7020,Cogeneratore!$C$25/Cogeneratore!$C$23)</f>
        <v>#DIV/0!</v>
      </c>
      <c r="BT7020" s="447" t="e">
        <f>+BS7020*(1-Cogeneratore!$C$23)</f>
        <v>#DIV/0!</v>
      </c>
      <c r="BU7020" s="462" t="e">
        <f>IF(BR7020-BT7020&lt;Cogeneratore!$C$25,BR7020-BT7020,Cogeneratore!$C$25)</f>
        <v>#DIV/0!</v>
      </c>
      <c r="BV7020" s="462" t="e">
        <f t="shared" si="3731"/>
        <v>#DIV/0!</v>
      </c>
      <c r="BW7020" s="462" t="e">
        <f t="shared" si="3732"/>
        <v>#DIV/0!</v>
      </c>
      <c r="BX7020" s="462" t="e">
        <f t="shared" si="3748"/>
        <v>#DIV/0!</v>
      </c>
      <c r="BY7020" s="447" t="e">
        <f>+BX7020*(1-#REF!)</f>
        <v>#DIV/0!</v>
      </c>
      <c r="BZ7020" s="462" t="e">
        <f t="shared" si="3750"/>
        <v>#DIV/0!</v>
      </c>
      <c r="CB7020" s="462" t="e">
        <f t="shared" si="3733"/>
        <v>#DIV/0!</v>
      </c>
      <c r="CC7020" s="447" t="e">
        <f>+CB7020/#REF!</f>
        <v>#DIV/0!</v>
      </c>
      <c r="CE7020" s="451" t="e">
        <f t="shared" si="3734"/>
        <v>#DIV/0!</v>
      </c>
    </row>
    <row r="7021" spans="1:83" x14ac:dyDescent="0.2">
      <c r="A7021" s="521">
        <f t="shared" si="3735"/>
        <v>40106</v>
      </c>
      <c r="B7021" s="522">
        <f t="shared" si="3717"/>
        <v>2</v>
      </c>
      <c r="C7021" s="522">
        <f t="shared" si="3718"/>
        <v>10</v>
      </c>
      <c r="D7021" s="505" t="str">
        <f t="shared" si="3736"/>
        <v>int</v>
      </c>
      <c r="E7021" s="522">
        <f t="shared" si="3719"/>
        <v>9</v>
      </c>
      <c r="F7021" s="522">
        <f t="shared" si="3720"/>
        <v>293</v>
      </c>
      <c r="G7021" s="522">
        <f t="shared" si="3737"/>
        <v>7017</v>
      </c>
      <c r="H7021" s="506">
        <v>878.41985294117649</v>
      </c>
      <c r="I7021" s="507">
        <f>+H7021-L7021/Cogeneratore!$C$24</f>
        <v>707.91985294117649</v>
      </c>
      <c r="J7021" s="507">
        <f t="shared" si="3738"/>
        <v>170.5</v>
      </c>
      <c r="K7021" s="508">
        <v>451.07816315944217</v>
      </c>
      <c r="L7021" s="508">
        <v>402.38</v>
      </c>
      <c r="M7021" s="507">
        <f t="shared" si="3721"/>
        <v>878.41985294117649</v>
      </c>
      <c r="N7021" s="507">
        <f t="shared" si="3739"/>
        <v>451.07816315944217</v>
      </c>
      <c r="O7021" s="509" t="s">
        <v>8</v>
      </c>
      <c r="P7021" s="578"/>
      <c r="Q7021" s="578"/>
      <c r="R7021" s="510" t="e">
        <f>MIN(IF(I7021&gt;#REF!*#REF!,#REF!,IF(AND(I7021&lt;#REF!,#REF!=2),0,ROUNDUP(I7021/#REF!,0))),#REF!)</f>
        <v>#REF!</v>
      </c>
      <c r="S7021" s="510" t="e">
        <f>IF(R7021=0,0,MAX(MIN(I7021,R7021*#REF!),#REF!))</f>
        <v>#REF!</v>
      </c>
      <c r="T7021" s="511" t="e">
        <f>IF(R7021&lt;&gt;0,IF(S7021/R7021/#REF!=1,#REF!,HLOOKUP(S7021/R7021/#REF!,#REF!,2)+(HLOOKUP(S7021/R7021/#REF!+0.2,#REF!,2)-HLOOKUP(S7021/R7021/#REF!,#REF!,2))*(S7021/R7021/#REF!-HLOOKUP(S7021/R7021/#REF!,#REF!,1))/(HLOOKUP(S7021/R7021/#REF!+0.2,#REF!,1)-HLOOKUP(S7021/R7021/#REF!,#REF!,1))),0.5)</f>
        <v>#REF!</v>
      </c>
      <c r="U7021" s="512" t="e">
        <f>IF(R7021&lt;&gt;0,IF(S7021/R7021/#REF!=1,#REF!,HLOOKUP(S7021/R7021/#REF!,#REF!,3)+(HLOOKUP(S7021/R7021/#REF!+0.2,#REF!,3)-HLOOKUP(S7021/R7021/#REF!,#REF!,3))*(S7021/R7021/#REF!-HLOOKUP(S7021/R7021/#REF!,#REF!,1))/(HLOOKUP(S7021/R7021/#REF!+0.2,#REF!,1)-HLOOKUP(S7021/R7021/#REF!,#REF!,1))),1)</f>
        <v>#REF!</v>
      </c>
      <c r="V7021" s="510" t="e">
        <f t="shared" si="3740"/>
        <v>#REF!</v>
      </c>
      <c r="W7021" s="513" t="e">
        <f>MIN(IF(N7021&gt;#REF!*#REF!,#REF!,IF(AND(N7021&lt;#REF!,#REF!=2),0,ROUNDUP(N7021/#REF!,0))),#REF!)</f>
        <v>#REF!</v>
      </c>
      <c r="X7021" s="513" t="e">
        <f t="shared" si="3741"/>
        <v>#REF!</v>
      </c>
      <c r="Y7021" s="511" t="e">
        <f>IF(W7021&lt;&gt;0,IF(AA7021/W7021/#REF!=1,#REF!,HLOOKUP(AA7021/W7021/#REF!,#REF!,2)+(HLOOKUP(AA7021/W7021/#REF!+0.2,#REF!,2)-HLOOKUP(AA7021/W7021/#REF!,#REF!,2))*(AA7021/W7021/#REF!-HLOOKUP(AA7021/W7021/#REF!,#REF!,1))/(HLOOKUP(AA7021/W7021/#REF!+0.2,#REF!,1)-HLOOKUP(AA7021/W7021/#REF!,#REF!,1))),0.5)</f>
        <v>#REF!</v>
      </c>
      <c r="Z7021" s="512" t="e">
        <f>IF(W7021&lt;&gt;0,IF(AA7021/W7021/#REF!=1,#REF!,HLOOKUP(AA7021/W7021/#REF!,#REF!,3)+(HLOOKUP(AA7021/W7021/#REF!+0.2,#REF!,3)-HLOOKUP(AA7021/W7021/#REF!,#REF!,3))*(AA7021/W7021/#REF!-HLOOKUP(AA7021/W7021/#REF!,#REF!,1))/(HLOOKUP(AA7021/W7021/#REF!+0.2,#REF!,1)-HLOOKUP(AA7021/W7021/#REF!,#REF!,1))),1)</f>
        <v>#REF!</v>
      </c>
      <c r="AA7021" s="514" t="e">
        <f>IF(W7021=0,0,MAX(MIN(N7021,W7021*#REF!),#REF!))</f>
        <v>#REF!</v>
      </c>
      <c r="AB7021" s="515" t="e">
        <f>AD7021/Cogeneratore!$C$4</f>
        <v>#DIV/0!</v>
      </c>
      <c r="AC7021" s="549"/>
      <c r="AD7021" s="550"/>
      <c r="AE7021" s="549"/>
      <c r="AF7021" s="550"/>
      <c r="AG7021" s="549"/>
      <c r="AH7021" s="550"/>
      <c r="AI7021" s="516" t="e">
        <f t="shared" si="3742"/>
        <v>#DIV/0!</v>
      </c>
      <c r="AJ7021" s="517">
        <f t="shared" si="3743"/>
        <v>0</v>
      </c>
      <c r="AK7021" s="513">
        <f t="shared" si="3722"/>
        <v>0</v>
      </c>
      <c r="AL7021" s="513">
        <f t="shared" si="3723"/>
        <v>0</v>
      </c>
      <c r="AM7021" s="513">
        <f t="shared" si="3724"/>
        <v>878.41985294117649</v>
      </c>
      <c r="AN7021" s="550"/>
      <c r="AO7021" s="550"/>
      <c r="AP7021" s="550"/>
      <c r="AQ7021" s="517">
        <f t="shared" si="3744"/>
        <v>0</v>
      </c>
      <c r="AR7021" s="513">
        <f t="shared" si="3745"/>
        <v>0</v>
      </c>
      <c r="AS7021" s="551"/>
      <c r="AT7021" s="552"/>
      <c r="AU7021" s="513">
        <f t="shared" si="3746"/>
        <v>402.38</v>
      </c>
      <c r="AV7021" s="513">
        <f>AU7021/Cogeneratore!$C$24</f>
        <v>170.5</v>
      </c>
      <c r="AW7021" s="513">
        <f t="shared" si="3725"/>
        <v>0</v>
      </c>
      <c r="AX7021" s="513" t="e">
        <f t="shared" si="3726"/>
        <v>#DIV/0!</v>
      </c>
      <c r="AY7021" s="518">
        <f t="shared" si="3727"/>
        <v>451.07816315944217</v>
      </c>
      <c r="AZ7021" s="519" t="e">
        <f t="shared" si="3728"/>
        <v>#DIV/0!</v>
      </c>
      <c r="BA7021" s="514" t="e">
        <f t="shared" si="3747"/>
        <v>#DIV/0!</v>
      </c>
      <c r="BB7021" s="520" t="e">
        <f>+BV7021*860/8250/Cogeneratore!$C$6</f>
        <v>#DIV/0!</v>
      </c>
      <c r="BC7021" s="625"/>
      <c r="BD7021" s="451">
        <f t="shared" si="3729"/>
        <v>170.5</v>
      </c>
      <c r="BN7021" s="447">
        <f>+L7021/Cogeneratore!$C$24</f>
        <v>170.5</v>
      </c>
      <c r="BP7021" s="447">
        <f t="shared" si="3730"/>
        <v>0</v>
      </c>
      <c r="BQ7021" s="447" t="e">
        <f>IF(BR7021&lt;Cogeneratore!$C$25/Cogeneratore!$C$23,BP7021,BP7021+BR7021-Cogeneratore!$C$25/Cogeneratore!$C$23)</f>
        <v>#DIV/0!</v>
      </c>
      <c r="BR7021" s="462">
        <f t="shared" si="3749"/>
        <v>0</v>
      </c>
      <c r="BS7021" s="462" t="e">
        <f>IF(BR7021&lt;Cogeneratore!$C$25/Cogeneratore!$C$23,BR7021,Cogeneratore!$C$25/Cogeneratore!$C$23)</f>
        <v>#DIV/0!</v>
      </c>
      <c r="BT7021" s="447" t="e">
        <f>+BS7021*(1-Cogeneratore!$C$23)</f>
        <v>#DIV/0!</v>
      </c>
      <c r="BU7021" s="462" t="e">
        <f>IF(BR7021-BT7021&lt;Cogeneratore!$C$25,BR7021-BT7021,Cogeneratore!$C$25)</f>
        <v>#DIV/0!</v>
      </c>
      <c r="BV7021" s="462" t="e">
        <f t="shared" si="3731"/>
        <v>#DIV/0!</v>
      </c>
      <c r="BW7021" s="462" t="e">
        <f t="shared" si="3732"/>
        <v>#DIV/0!</v>
      </c>
      <c r="BX7021" s="462" t="e">
        <f t="shared" si="3748"/>
        <v>#DIV/0!</v>
      </c>
      <c r="BY7021" s="447" t="e">
        <f>+BX7021*(1-#REF!)</f>
        <v>#DIV/0!</v>
      </c>
      <c r="BZ7021" s="462" t="e">
        <f t="shared" si="3750"/>
        <v>#DIV/0!</v>
      </c>
      <c r="CB7021" s="462" t="e">
        <f t="shared" si="3733"/>
        <v>#DIV/0!</v>
      </c>
      <c r="CC7021" s="447" t="e">
        <f>+CB7021/#REF!</f>
        <v>#DIV/0!</v>
      </c>
      <c r="CE7021" s="451" t="e">
        <f t="shared" si="3734"/>
        <v>#DIV/0!</v>
      </c>
    </row>
    <row r="7022" spans="1:83" x14ac:dyDescent="0.2">
      <c r="A7022" s="521">
        <f t="shared" si="3735"/>
        <v>40106</v>
      </c>
      <c r="B7022" s="522">
        <f t="shared" si="3717"/>
        <v>2</v>
      </c>
      <c r="C7022" s="522">
        <f t="shared" si="3718"/>
        <v>10</v>
      </c>
      <c r="D7022" s="505" t="str">
        <f t="shared" si="3736"/>
        <v>int</v>
      </c>
      <c r="E7022" s="522">
        <f t="shared" si="3719"/>
        <v>10</v>
      </c>
      <c r="F7022" s="522">
        <f t="shared" si="3720"/>
        <v>293</v>
      </c>
      <c r="G7022" s="522">
        <f t="shared" si="3737"/>
        <v>7018</v>
      </c>
      <c r="H7022" s="506">
        <v>906.88235294117646</v>
      </c>
      <c r="I7022" s="507">
        <f>+H7022-L7022/Cogeneratore!$C$24</f>
        <v>736.38235294117646</v>
      </c>
      <c r="J7022" s="507">
        <f t="shared" si="3738"/>
        <v>170.5</v>
      </c>
      <c r="K7022" s="508">
        <v>451.07816315944217</v>
      </c>
      <c r="L7022" s="508">
        <v>402.38</v>
      </c>
      <c r="M7022" s="507">
        <f t="shared" si="3721"/>
        <v>906.88235294117646</v>
      </c>
      <c r="N7022" s="507">
        <f t="shared" si="3739"/>
        <v>451.07816315944217</v>
      </c>
      <c r="O7022" s="509" t="s">
        <v>8</v>
      </c>
      <c r="P7022" s="578"/>
      <c r="Q7022" s="578"/>
      <c r="R7022" s="510" t="e">
        <f>MIN(IF(I7022&gt;#REF!*#REF!,#REF!,IF(AND(I7022&lt;#REF!,#REF!=2),0,ROUNDUP(I7022/#REF!,0))),#REF!)</f>
        <v>#REF!</v>
      </c>
      <c r="S7022" s="510" t="e">
        <f>IF(R7022=0,0,MAX(MIN(I7022,R7022*#REF!),#REF!))</f>
        <v>#REF!</v>
      </c>
      <c r="T7022" s="511" t="e">
        <f>IF(R7022&lt;&gt;0,IF(S7022/R7022/#REF!=1,#REF!,HLOOKUP(S7022/R7022/#REF!,#REF!,2)+(HLOOKUP(S7022/R7022/#REF!+0.2,#REF!,2)-HLOOKUP(S7022/R7022/#REF!,#REF!,2))*(S7022/R7022/#REF!-HLOOKUP(S7022/R7022/#REF!,#REF!,1))/(HLOOKUP(S7022/R7022/#REF!+0.2,#REF!,1)-HLOOKUP(S7022/R7022/#REF!,#REF!,1))),0.5)</f>
        <v>#REF!</v>
      </c>
      <c r="U7022" s="512" t="e">
        <f>IF(R7022&lt;&gt;0,IF(S7022/R7022/#REF!=1,#REF!,HLOOKUP(S7022/R7022/#REF!,#REF!,3)+(HLOOKUP(S7022/R7022/#REF!+0.2,#REF!,3)-HLOOKUP(S7022/R7022/#REF!,#REF!,3))*(S7022/R7022/#REF!-HLOOKUP(S7022/R7022/#REF!,#REF!,1))/(HLOOKUP(S7022/R7022/#REF!+0.2,#REF!,1)-HLOOKUP(S7022/R7022/#REF!,#REF!,1))),1)</f>
        <v>#REF!</v>
      </c>
      <c r="V7022" s="510" t="e">
        <f t="shared" si="3740"/>
        <v>#REF!</v>
      </c>
      <c r="W7022" s="513" t="e">
        <f>MIN(IF(N7022&gt;#REF!*#REF!,#REF!,IF(AND(N7022&lt;#REF!,#REF!=2),0,ROUNDUP(N7022/#REF!,0))),#REF!)</f>
        <v>#REF!</v>
      </c>
      <c r="X7022" s="513" t="e">
        <f t="shared" si="3741"/>
        <v>#REF!</v>
      </c>
      <c r="Y7022" s="511" t="e">
        <f>IF(W7022&lt;&gt;0,IF(AA7022/W7022/#REF!=1,#REF!,HLOOKUP(AA7022/W7022/#REF!,#REF!,2)+(HLOOKUP(AA7022/W7022/#REF!+0.2,#REF!,2)-HLOOKUP(AA7022/W7022/#REF!,#REF!,2))*(AA7022/W7022/#REF!-HLOOKUP(AA7022/W7022/#REF!,#REF!,1))/(HLOOKUP(AA7022/W7022/#REF!+0.2,#REF!,1)-HLOOKUP(AA7022/W7022/#REF!,#REF!,1))),0.5)</f>
        <v>#REF!</v>
      </c>
      <c r="Z7022" s="512" t="e">
        <f>IF(W7022&lt;&gt;0,IF(AA7022/W7022/#REF!=1,#REF!,HLOOKUP(AA7022/W7022/#REF!,#REF!,3)+(HLOOKUP(AA7022/W7022/#REF!+0.2,#REF!,3)-HLOOKUP(AA7022/W7022/#REF!,#REF!,3))*(AA7022/W7022/#REF!-HLOOKUP(AA7022/W7022/#REF!,#REF!,1))/(HLOOKUP(AA7022/W7022/#REF!+0.2,#REF!,1)-HLOOKUP(AA7022/W7022/#REF!,#REF!,1))),1)</f>
        <v>#REF!</v>
      </c>
      <c r="AA7022" s="514" t="e">
        <f>IF(W7022=0,0,MAX(MIN(N7022,W7022*#REF!),#REF!))</f>
        <v>#REF!</v>
      </c>
      <c r="AB7022" s="515" t="e">
        <f>AD7022/Cogeneratore!$C$4</f>
        <v>#DIV/0!</v>
      </c>
      <c r="AC7022" s="549"/>
      <c r="AD7022" s="550"/>
      <c r="AE7022" s="549"/>
      <c r="AF7022" s="550"/>
      <c r="AG7022" s="549"/>
      <c r="AH7022" s="550"/>
      <c r="AI7022" s="516" t="e">
        <f t="shared" si="3742"/>
        <v>#DIV/0!</v>
      </c>
      <c r="AJ7022" s="517">
        <f t="shared" si="3743"/>
        <v>0</v>
      </c>
      <c r="AK7022" s="513">
        <f t="shared" si="3722"/>
        <v>0</v>
      </c>
      <c r="AL7022" s="513">
        <f t="shared" si="3723"/>
        <v>0</v>
      </c>
      <c r="AM7022" s="513">
        <f t="shared" si="3724"/>
        <v>906.88235294117646</v>
      </c>
      <c r="AN7022" s="550"/>
      <c r="AO7022" s="550"/>
      <c r="AP7022" s="550"/>
      <c r="AQ7022" s="517">
        <f t="shared" si="3744"/>
        <v>0</v>
      </c>
      <c r="AR7022" s="513">
        <f t="shared" si="3745"/>
        <v>0</v>
      </c>
      <c r="AS7022" s="551"/>
      <c r="AT7022" s="552"/>
      <c r="AU7022" s="513">
        <f t="shared" si="3746"/>
        <v>402.38</v>
      </c>
      <c r="AV7022" s="513">
        <f>AU7022/Cogeneratore!$C$24</f>
        <v>170.5</v>
      </c>
      <c r="AW7022" s="513">
        <f t="shared" si="3725"/>
        <v>0</v>
      </c>
      <c r="AX7022" s="513" t="e">
        <f t="shared" si="3726"/>
        <v>#DIV/0!</v>
      </c>
      <c r="AY7022" s="518">
        <f t="shared" si="3727"/>
        <v>451.07816315944217</v>
      </c>
      <c r="AZ7022" s="519" t="e">
        <f t="shared" si="3728"/>
        <v>#DIV/0!</v>
      </c>
      <c r="BA7022" s="514" t="e">
        <f t="shared" si="3747"/>
        <v>#DIV/0!</v>
      </c>
      <c r="BB7022" s="520" t="e">
        <f>+BV7022*860/8250/Cogeneratore!$C$6</f>
        <v>#DIV/0!</v>
      </c>
      <c r="BC7022" s="625"/>
      <c r="BD7022" s="451">
        <f t="shared" si="3729"/>
        <v>170.5</v>
      </c>
      <c r="BN7022" s="447">
        <f>+L7022/Cogeneratore!$C$24</f>
        <v>170.5</v>
      </c>
      <c r="BP7022" s="447">
        <f t="shared" si="3730"/>
        <v>0</v>
      </c>
      <c r="BQ7022" s="447" t="e">
        <f>IF(BR7022&lt;Cogeneratore!$C$25/Cogeneratore!$C$23,BP7022,BP7022+BR7022-Cogeneratore!$C$25/Cogeneratore!$C$23)</f>
        <v>#DIV/0!</v>
      </c>
      <c r="BR7022" s="462">
        <f t="shared" si="3749"/>
        <v>0</v>
      </c>
      <c r="BS7022" s="462" t="e">
        <f>IF(BR7022&lt;Cogeneratore!$C$25/Cogeneratore!$C$23,BR7022,Cogeneratore!$C$25/Cogeneratore!$C$23)</f>
        <v>#DIV/0!</v>
      </c>
      <c r="BT7022" s="447" t="e">
        <f>+BS7022*(1-Cogeneratore!$C$23)</f>
        <v>#DIV/0!</v>
      </c>
      <c r="BU7022" s="462" t="e">
        <f>IF(BR7022-BT7022&lt;Cogeneratore!$C$25,BR7022-BT7022,Cogeneratore!$C$25)</f>
        <v>#DIV/0!</v>
      </c>
      <c r="BV7022" s="462" t="e">
        <f t="shared" si="3731"/>
        <v>#DIV/0!</v>
      </c>
      <c r="BW7022" s="462" t="e">
        <f t="shared" si="3732"/>
        <v>#DIV/0!</v>
      </c>
      <c r="BX7022" s="462" t="e">
        <f t="shared" si="3748"/>
        <v>#DIV/0!</v>
      </c>
      <c r="BY7022" s="447" t="e">
        <f>+BX7022*(1-#REF!)</f>
        <v>#DIV/0!</v>
      </c>
      <c r="BZ7022" s="462" t="e">
        <f t="shared" si="3750"/>
        <v>#DIV/0!</v>
      </c>
      <c r="CB7022" s="462" t="e">
        <f t="shared" si="3733"/>
        <v>#DIV/0!</v>
      </c>
      <c r="CC7022" s="447" t="e">
        <f>+CB7022/#REF!</f>
        <v>#DIV/0!</v>
      </c>
      <c r="CE7022" s="451" t="e">
        <f t="shared" si="3734"/>
        <v>#DIV/0!</v>
      </c>
    </row>
    <row r="7023" spans="1:83" x14ac:dyDescent="0.2">
      <c r="A7023" s="521">
        <f t="shared" si="3735"/>
        <v>40106</v>
      </c>
      <c r="B7023" s="522">
        <f t="shared" si="3717"/>
        <v>2</v>
      </c>
      <c r="C7023" s="522">
        <f t="shared" si="3718"/>
        <v>10</v>
      </c>
      <c r="D7023" s="505" t="str">
        <f t="shared" si="3736"/>
        <v>int</v>
      </c>
      <c r="E7023" s="522">
        <f t="shared" si="3719"/>
        <v>11</v>
      </c>
      <c r="F7023" s="522">
        <f t="shared" si="3720"/>
        <v>293</v>
      </c>
      <c r="G7023" s="522">
        <f t="shared" si="3737"/>
        <v>7019</v>
      </c>
      <c r="H7023" s="506">
        <v>919.05882352941171</v>
      </c>
      <c r="I7023" s="507">
        <f>+H7023-L7023/Cogeneratore!$C$24</f>
        <v>748.55882352941171</v>
      </c>
      <c r="J7023" s="507">
        <f t="shared" si="3738"/>
        <v>170.5</v>
      </c>
      <c r="K7023" s="508">
        <v>451.07816315944217</v>
      </c>
      <c r="L7023" s="508">
        <v>402.38</v>
      </c>
      <c r="M7023" s="507">
        <f t="shared" si="3721"/>
        <v>919.05882352941171</v>
      </c>
      <c r="N7023" s="507">
        <f t="shared" si="3739"/>
        <v>451.07816315944217</v>
      </c>
      <c r="O7023" s="509" t="s">
        <v>8</v>
      </c>
      <c r="P7023" s="578"/>
      <c r="Q7023" s="578"/>
      <c r="R7023" s="510" t="e">
        <f>MIN(IF(I7023&gt;#REF!*#REF!,#REF!,IF(AND(I7023&lt;#REF!,#REF!=2),0,ROUNDUP(I7023/#REF!,0))),#REF!)</f>
        <v>#REF!</v>
      </c>
      <c r="S7023" s="510" t="e">
        <f>IF(R7023=0,0,MAX(MIN(I7023,R7023*#REF!),#REF!))</f>
        <v>#REF!</v>
      </c>
      <c r="T7023" s="511" t="e">
        <f>IF(R7023&lt;&gt;0,IF(S7023/R7023/#REF!=1,#REF!,HLOOKUP(S7023/R7023/#REF!,#REF!,2)+(HLOOKUP(S7023/R7023/#REF!+0.2,#REF!,2)-HLOOKUP(S7023/R7023/#REF!,#REF!,2))*(S7023/R7023/#REF!-HLOOKUP(S7023/R7023/#REF!,#REF!,1))/(HLOOKUP(S7023/R7023/#REF!+0.2,#REF!,1)-HLOOKUP(S7023/R7023/#REF!,#REF!,1))),0.5)</f>
        <v>#REF!</v>
      </c>
      <c r="U7023" s="512" t="e">
        <f>IF(R7023&lt;&gt;0,IF(S7023/R7023/#REF!=1,#REF!,HLOOKUP(S7023/R7023/#REF!,#REF!,3)+(HLOOKUP(S7023/R7023/#REF!+0.2,#REF!,3)-HLOOKUP(S7023/R7023/#REF!,#REF!,3))*(S7023/R7023/#REF!-HLOOKUP(S7023/R7023/#REF!,#REF!,1))/(HLOOKUP(S7023/R7023/#REF!+0.2,#REF!,1)-HLOOKUP(S7023/R7023/#REF!,#REF!,1))),1)</f>
        <v>#REF!</v>
      </c>
      <c r="V7023" s="510" t="e">
        <f t="shared" si="3740"/>
        <v>#REF!</v>
      </c>
      <c r="W7023" s="513" t="e">
        <f>MIN(IF(N7023&gt;#REF!*#REF!,#REF!,IF(AND(N7023&lt;#REF!,#REF!=2),0,ROUNDUP(N7023/#REF!,0))),#REF!)</f>
        <v>#REF!</v>
      </c>
      <c r="X7023" s="513" t="e">
        <f t="shared" si="3741"/>
        <v>#REF!</v>
      </c>
      <c r="Y7023" s="511" t="e">
        <f>IF(W7023&lt;&gt;0,IF(AA7023/W7023/#REF!=1,#REF!,HLOOKUP(AA7023/W7023/#REF!,#REF!,2)+(HLOOKUP(AA7023/W7023/#REF!+0.2,#REF!,2)-HLOOKUP(AA7023/W7023/#REF!,#REF!,2))*(AA7023/W7023/#REF!-HLOOKUP(AA7023/W7023/#REF!,#REF!,1))/(HLOOKUP(AA7023/W7023/#REF!+0.2,#REF!,1)-HLOOKUP(AA7023/W7023/#REF!,#REF!,1))),0.5)</f>
        <v>#REF!</v>
      </c>
      <c r="Z7023" s="512" t="e">
        <f>IF(W7023&lt;&gt;0,IF(AA7023/W7023/#REF!=1,#REF!,HLOOKUP(AA7023/W7023/#REF!,#REF!,3)+(HLOOKUP(AA7023/W7023/#REF!+0.2,#REF!,3)-HLOOKUP(AA7023/W7023/#REF!,#REF!,3))*(AA7023/W7023/#REF!-HLOOKUP(AA7023/W7023/#REF!,#REF!,1))/(HLOOKUP(AA7023/W7023/#REF!+0.2,#REF!,1)-HLOOKUP(AA7023/W7023/#REF!,#REF!,1))),1)</f>
        <v>#REF!</v>
      </c>
      <c r="AA7023" s="514" t="e">
        <f>IF(W7023=0,0,MAX(MIN(N7023,W7023*#REF!),#REF!))</f>
        <v>#REF!</v>
      </c>
      <c r="AB7023" s="515" t="e">
        <f>AD7023/Cogeneratore!$C$4</f>
        <v>#DIV/0!</v>
      </c>
      <c r="AC7023" s="549"/>
      <c r="AD7023" s="550"/>
      <c r="AE7023" s="549"/>
      <c r="AF7023" s="550"/>
      <c r="AG7023" s="549"/>
      <c r="AH7023" s="550"/>
      <c r="AI7023" s="516" t="e">
        <f t="shared" si="3742"/>
        <v>#DIV/0!</v>
      </c>
      <c r="AJ7023" s="517">
        <f t="shared" si="3743"/>
        <v>0</v>
      </c>
      <c r="AK7023" s="513">
        <f t="shared" si="3722"/>
        <v>0</v>
      </c>
      <c r="AL7023" s="513">
        <f t="shared" si="3723"/>
        <v>0</v>
      </c>
      <c r="AM7023" s="513">
        <f t="shared" si="3724"/>
        <v>919.05882352941171</v>
      </c>
      <c r="AN7023" s="550"/>
      <c r="AO7023" s="550"/>
      <c r="AP7023" s="550"/>
      <c r="AQ7023" s="517">
        <f t="shared" si="3744"/>
        <v>0</v>
      </c>
      <c r="AR7023" s="513">
        <f t="shared" si="3745"/>
        <v>0</v>
      </c>
      <c r="AS7023" s="551"/>
      <c r="AT7023" s="552"/>
      <c r="AU7023" s="513">
        <f t="shared" si="3746"/>
        <v>402.38</v>
      </c>
      <c r="AV7023" s="513">
        <f>AU7023/Cogeneratore!$C$24</f>
        <v>170.5</v>
      </c>
      <c r="AW7023" s="513">
        <f t="shared" si="3725"/>
        <v>0</v>
      </c>
      <c r="AX7023" s="513" t="e">
        <f t="shared" si="3726"/>
        <v>#DIV/0!</v>
      </c>
      <c r="AY7023" s="518">
        <f t="shared" si="3727"/>
        <v>451.07816315944217</v>
      </c>
      <c r="AZ7023" s="519" t="e">
        <f t="shared" si="3728"/>
        <v>#DIV/0!</v>
      </c>
      <c r="BA7023" s="514" t="e">
        <f t="shared" si="3747"/>
        <v>#DIV/0!</v>
      </c>
      <c r="BB7023" s="520" t="e">
        <f>+BV7023*860/8250/Cogeneratore!$C$6</f>
        <v>#DIV/0!</v>
      </c>
      <c r="BC7023" s="625"/>
      <c r="BD7023" s="451">
        <f t="shared" si="3729"/>
        <v>170.5</v>
      </c>
      <c r="BN7023" s="447">
        <f>+L7023/Cogeneratore!$C$24</f>
        <v>170.5</v>
      </c>
      <c r="BP7023" s="447">
        <f t="shared" si="3730"/>
        <v>0</v>
      </c>
      <c r="BQ7023" s="447" t="e">
        <f>IF(BR7023&lt;Cogeneratore!$C$25/Cogeneratore!$C$23,BP7023,BP7023+BR7023-Cogeneratore!$C$25/Cogeneratore!$C$23)</f>
        <v>#DIV/0!</v>
      </c>
      <c r="BR7023" s="462">
        <f t="shared" si="3749"/>
        <v>0</v>
      </c>
      <c r="BS7023" s="462" t="e">
        <f>IF(BR7023&lt;Cogeneratore!$C$25/Cogeneratore!$C$23,BR7023,Cogeneratore!$C$25/Cogeneratore!$C$23)</f>
        <v>#DIV/0!</v>
      </c>
      <c r="BT7023" s="447" t="e">
        <f>+BS7023*(1-Cogeneratore!$C$23)</f>
        <v>#DIV/0!</v>
      </c>
      <c r="BU7023" s="462" t="e">
        <f>IF(BR7023-BT7023&lt;Cogeneratore!$C$25,BR7023-BT7023,Cogeneratore!$C$25)</f>
        <v>#DIV/0!</v>
      </c>
      <c r="BV7023" s="462" t="e">
        <f t="shared" si="3731"/>
        <v>#DIV/0!</v>
      </c>
      <c r="BW7023" s="462" t="e">
        <f t="shared" si="3732"/>
        <v>#DIV/0!</v>
      </c>
      <c r="BX7023" s="462" t="e">
        <f t="shared" si="3748"/>
        <v>#DIV/0!</v>
      </c>
      <c r="BY7023" s="447" t="e">
        <f>+BX7023*(1-#REF!)</f>
        <v>#DIV/0!</v>
      </c>
      <c r="BZ7023" s="462" t="e">
        <f t="shared" si="3750"/>
        <v>#DIV/0!</v>
      </c>
      <c r="CB7023" s="462" t="e">
        <f t="shared" si="3733"/>
        <v>#DIV/0!</v>
      </c>
      <c r="CC7023" s="447" t="e">
        <f>+CB7023/#REF!</f>
        <v>#DIV/0!</v>
      </c>
      <c r="CE7023" s="451" t="e">
        <f t="shared" si="3734"/>
        <v>#DIV/0!</v>
      </c>
    </row>
    <row r="7024" spans="1:83" x14ac:dyDescent="0.2">
      <c r="A7024" s="521">
        <f t="shared" si="3735"/>
        <v>40106</v>
      </c>
      <c r="B7024" s="522">
        <f t="shared" si="3717"/>
        <v>2</v>
      </c>
      <c r="C7024" s="522">
        <f t="shared" si="3718"/>
        <v>10</v>
      </c>
      <c r="D7024" s="505" t="str">
        <f t="shared" si="3736"/>
        <v>int</v>
      </c>
      <c r="E7024" s="522">
        <f t="shared" si="3719"/>
        <v>12</v>
      </c>
      <c r="F7024" s="522">
        <f t="shared" si="3720"/>
        <v>293</v>
      </c>
      <c r="G7024" s="522">
        <f t="shared" si="3737"/>
        <v>7020</v>
      </c>
      <c r="H7024" s="506">
        <v>925.18014705882354</v>
      </c>
      <c r="I7024" s="507">
        <f>+H7024-L7024/Cogeneratore!$C$24</f>
        <v>754.68014705882354</v>
      </c>
      <c r="J7024" s="507">
        <f t="shared" si="3738"/>
        <v>170.5</v>
      </c>
      <c r="K7024" s="508">
        <v>394.69339276451194</v>
      </c>
      <c r="L7024" s="508">
        <v>402.38</v>
      </c>
      <c r="M7024" s="507">
        <f t="shared" si="3721"/>
        <v>925.18014705882354</v>
      </c>
      <c r="N7024" s="507">
        <f t="shared" si="3739"/>
        <v>394.69339276451194</v>
      </c>
      <c r="O7024" s="509" t="s">
        <v>8</v>
      </c>
      <c r="P7024" s="578"/>
      <c r="Q7024" s="578"/>
      <c r="R7024" s="510" t="e">
        <f>MIN(IF(I7024&gt;#REF!*#REF!,#REF!,IF(AND(I7024&lt;#REF!,#REF!=2),0,ROUNDUP(I7024/#REF!,0))),#REF!)</f>
        <v>#REF!</v>
      </c>
      <c r="S7024" s="510" t="e">
        <f>IF(R7024=0,0,MAX(MIN(I7024,R7024*#REF!),#REF!))</f>
        <v>#REF!</v>
      </c>
      <c r="T7024" s="511" t="e">
        <f>IF(R7024&lt;&gt;0,IF(S7024/R7024/#REF!=1,#REF!,HLOOKUP(S7024/R7024/#REF!,#REF!,2)+(HLOOKUP(S7024/R7024/#REF!+0.2,#REF!,2)-HLOOKUP(S7024/R7024/#REF!,#REF!,2))*(S7024/R7024/#REF!-HLOOKUP(S7024/R7024/#REF!,#REF!,1))/(HLOOKUP(S7024/R7024/#REF!+0.2,#REF!,1)-HLOOKUP(S7024/R7024/#REF!,#REF!,1))),0.5)</f>
        <v>#REF!</v>
      </c>
      <c r="U7024" s="512" t="e">
        <f>IF(R7024&lt;&gt;0,IF(S7024/R7024/#REF!=1,#REF!,HLOOKUP(S7024/R7024/#REF!,#REF!,3)+(HLOOKUP(S7024/R7024/#REF!+0.2,#REF!,3)-HLOOKUP(S7024/R7024/#REF!,#REF!,3))*(S7024/R7024/#REF!-HLOOKUP(S7024/R7024/#REF!,#REF!,1))/(HLOOKUP(S7024/R7024/#REF!+0.2,#REF!,1)-HLOOKUP(S7024/R7024/#REF!,#REF!,1))),1)</f>
        <v>#REF!</v>
      </c>
      <c r="V7024" s="510" t="e">
        <f t="shared" si="3740"/>
        <v>#REF!</v>
      </c>
      <c r="W7024" s="513" t="e">
        <f>MIN(IF(N7024&gt;#REF!*#REF!,#REF!,IF(AND(N7024&lt;#REF!,#REF!=2),0,ROUNDUP(N7024/#REF!,0))),#REF!)</f>
        <v>#REF!</v>
      </c>
      <c r="X7024" s="513" t="e">
        <f t="shared" si="3741"/>
        <v>#REF!</v>
      </c>
      <c r="Y7024" s="511" t="e">
        <f>IF(W7024&lt;&gt;0,IF(AA7024/W7024/#REF!=1,#REF!,HLOOKUP(AA7024/W7024/#REF!,#REF!,2)+(HLOOKUP(AA7024/W7024/#REF!+0.2,#REF!,2)-HLOOKUP(AA7024/W7024/#REF!,#REF!,2))*(AA7024/W7024/#REF!-HLOOKUP(AA7024/W7024/#REF!,#REF!,1))/(HLOOKUP(AA7024/W7024/#REF!+0.2,#REF!,1)-HLOOKUP(AA7024/W7024/#REF!,#REF!,1))),0.5)</f>
        <v>#REF!</v>
      </c>
      <c r="Z7024" s="512" t="e">
        <f>IF(W7024&lt;&gt;0,IF(AA7024/W7024/#REF!=1,#REF!,HLOOKUP(AA7024/W7024/#REF!,#REF!,3)+(HLOOKUP(AA7024/W7024/#REF!+0.2,#REF!,3)-HLOOKUP(AA7024/W7024/#REF!,#REF!,3))*(AA7024/W7024/#REF!-HLOOKUP(AA7024/W7024/#REF!,#REF!,1))/(HLOOKUP(AA7024/W7024/#REF!+0.2,#REF!,1)-HLOOKUP(AA7024/W7024/#REF!,#REF!,1))),1)</f>
        <v>#REF!</v>
      </c>
      <c r="AA7024" s="514" t="e">
        <f>IF(W7024=0,0,MAX(MIN(N7024,W7024*#REF!),#REF!))</f>
        <v>#REF!</v>
      </c>
      <c r="AB7024" s="515" t="e">
        <f>AD7024/Cogeneratore!$C$4</f>
        <v>#DIV/0!</v>
      </c>
      <c r="AC7024" s="549"/>
      <c r="AD7024" s="550"/>
      <c r="AE7024" s="549"/>
      <c r="AF7024" s="550"/>
      <c r="AG7024" s="549"/>
      <c r="AH7024" s="550"/>
      <c r="AI7024" s="516" t="e">
        <f t="shared" si="3742"/>
        <v>#DIV/0!</v>
      </c>
      <c r="AJ7024" s="517">
        <f t="shared" si="3743"/>
        <v>0</v>
      </c>
      <c r="AK7024" s="513">
        <f t="shared" si="3722"/>
        <v>0</v>
      </c>
      <c r="AL7024" s="513">
        <f t="shared" si="3723"/>
        <v>0</v>
      </c>
      <c r="AM7024" s="513">
        <f t="shared" si="3724"/>
        <v>925.18014705882354</v>
      </c>
      <c r="AN7024" s="550"/>
      <c r="AO7024" s="550"/>
      <c r="AP7024" s="550"/>
      <c r="AQ7024" s="517">
        <f t="shared" si="3744"/>
        <v>0</v>
      </c>
      <c r="AR7024" s="513">
        <f t="shared" si="3745"/>
        <v>0</v>
      </c>
      <c r="AS7024" s="551"/>
      <c r="AT7024" s="552"/>
      <c r="AU7024" s="513">
        <f t="shared" si="3746"/>
        <v>402.38</v>
      </c>
      <c r="AV7024" s="513">
        <f>AU7024/Cogeneratore!$C$24</f>
        <v>170.5</v>
      </c>
      <c r="AW7024" s="513">
        <f t="shared" si="3725"/>
        <v>0</v>
      </c>
      <c r="AX7024" s="513" t="e">
        <f t="shared" si="3726"/>
        <v>#DIV/0!</v>
      </c>
      <c r="AY7024" s="518">
        <f t="shared" si="3727"/>
        <v>394.69339276451194</v>
      </c>
      <c r="AZ7024" s="519" t="e">
        <f t="shared" si="3728"/>
        <v>#DIV/0!</v>
      </c>
      <c r="BA7024" s="514" t="e">
        <f t="shared" si="3747"/>
        <v>#DIV/0!</v>
      </c>
      <c r="BB7024" s="520" t="e">
        <f>+BV7024*860/8250/Cogeneratore!$C$6</f>
        <v>#DIV/0!</v>
      </c>
      <c r="BC7024" s="625"/>
      <c r="BD7024" s="451">
        <f t="shared" si="3729"/>
        <v>170.5</v>
      </c>
      <c r="BN7024" s="447">
        <f>+L7024/Cogeneratore!$C$24</f>
        <v>170.5</v>
      </c>
      <c r="BP7024" s="447">
        <f t="shared" si="3730"/>
        <v>0</v>
      </c>
      <c r="BQ7024" s="447" t="e">
        <f>IF(BR7024&lt;Cogeneratore!$C$25/Cogeneratore!$C$23,BP7024,BP7024+BR7024-Cogeneratore!$C$25/Cogeneratore!$C$23)</f>
        <v>#DIV/0!</v>
      </c>
      <c r="BR7024" s="462">
        <f t="shared" si="3749"/>
        <v>0</v>
      </c>
      <c r="BS7024" s="462" t="e">
        <f>IF(BR7024&lt;Cogeneratore!$C$25/Cogeneratore!$C$23,BR7024,Cogeneratore!$C$25/Cogeneratore!$C$23)</f>
        <v>#DIV/0!</v>
      </c>
      <c r="BT7024" s="447" t="e">
        <f>+BS7024*(1-Cogeneratore!$C$23)</f>
        <v>#DIV/0!</v>
      </c>
      <c r="BU7024" s="462" t="e">
        <f>IF(BR7024-BT7024&lt;Cogeneratore!$C$25,BR7024-BT7024,Cogeneratore!$C$25)</f>
        <v>#DIV/0!</v>
      </c>
      <c r="BV7024" s="462" t="e">
        <f t="shared" si="3731"/>
        <v>#DIV/0!</v>
      </c>
      <c r="BW7024" s="462" t="e">
        <f t="shared" si="3732"/>
        <v>#DIV/0!</v>
      </c>
      <c r="BX7024" s="462" t="e">
        <f t="shared" si="3748"/>
        <v>#DIV/0!</v>
      </c>
      <c r="BY7024" s="447" t="e">
        <f>+BX7024*(1-#REF!)</f>
        <v>#DIV/0!</v>
      </c>
      <c r="BZ7024" s="462" t="e">
        <f t="shared" si="3750"/>
        <v>#DIV/0!</v>
      </c>
      <c r="CB7024" s="462" t="e">
        <f t="shared" si="3733"/>
        <v>#DIV/0!</v>
      </c>
      <c r="CC7024" s="447" t="e">
        <f>+CB7024/#REF!</f>
        <v>#DIV/0!</v>
      </c>
      <c r="CE7024" s="451" t="e">
        <f t="shared" si="3734"/>
        <v>#DIV/0!</v>
      </c>
    </row>
    <row r="7025" spans="1:83" x14ac:dyDescent="0.2">
      <c r="A7025" s="521">
        <f t="shared" si="3735"/>
        <v>40106</v>
      </c>
      <c r="B7025" s="522">
        <f t="shared" si="3717"/>
        <v>2</v>
      </c>
      <c r="C7025" s="522">
        <f t="shared" si="3718"/>
        <v>10</v>
      </c>
      <c r="D7025" s="505" t="str">
        <f t="shared" si="3736"/>
        <v>int</v>
      </c>
      <c r="E7025" s="522">
        <f t="shared" si="3719"/>
        <v>13</v>
      </c>
      <c r="F7025" s="522">
        <f t="shared" si="3720"/>
        <v>293</v>
      </c>
      <c r="G7025" s="522">
        <f t="shared" si="3737"/>
        <v>7021</v>
      </c>
      <c r="H7025" s="506">
        <v>924.05514705882354</v>
      </c>
      <c r="I7025" s="507">
        <f>+H7025-L7025/Cogeneratore!$C$24</f>
        <v>753.55514705882354</v>
      </c>
      <c r="J7025" s="507">
        <f t="shared" si="3738"/>
        <v>170.5</v>
      </c>
      <c r="K7025" s="508">
        <v>394.69339276451194</v>
      </c>
      <c r="L7025" s="508">
        <v>402.38</v>
      </c>
      <c r="M7025" s="507">
        <f t="shared" si="3721"/>
        <v>924.05514705882354</v>
      </c>
      <c r="N7025" s="507">
        <f t="shared" si="3739"/>
        <v>394.69339276451194</v>
      </c>
      <c r="O7025" s="509" t="s">
        <v>8</v>
      </c>
      <c r="P7025" s="578"/>
      <c r="Q7025" s="578"/>
      <c r="R7025" s="510" t="e">
        <f>MIN(IF(I7025&gt;#REF!*#REF!,#REF!,IF(AND(I7025&lt;#REF!,#REF!=2),0,ROUNDUP(I7025/#REF!,0))),#REF!)</f>
        <v>#REF!</v>
      </c>
      <c r="S7025" s="510" t="e">
        <f>IF(R7025=0,0,MAX(MIN(I7025,R7025*#REF!),#REF!))</f>
        <v>#REF!</v>
      </c>
      <c r="T7025" s="511" t="e">
        <f>IF(R7025&lt;&gt;0,IF(S7025/R7025/#REF!=1,#REF!,HLOOKUP(S7025/R7025/#REF!,#REF!,2)+(HLOOKUP(S7025/R7025/#REF!+0.2,#REF!,2)-HLOOKUP(S7025/R7025/#REF!,#REF!,2))*(S7025/R7025/#REF!-HLOOKUP(S7025/R7025/#REF!,#REF!,1))/(HLOOKUP(S7025/R7025/#REF!+0.2,#REF!,1)-HLOOKUP(S7025/R7025/#REF!,#REF!,1))),0.5)</f>
        <v>#REF!</v>
      </c>
      <c r="U7025" s="512" t="e">
        <f>IF(R7025&lt;&gt;0,IF(S7025/R7025/#REF!=1,#REF!,HLOOKUP(S7025/R7025/#REF!,#REF!,3)+(HLOOKUP(S7025/R7025/#REF!+0.2,#REF!,3)-HLOOKUP(S7025/R7025/#REF!,#REF!,3))*(S7025/R7025/#REF!-HLOOKUP(S7025/R7025/#REF!,#REF!,1))/(HLOOKUP(S7025/R7025/#REF!+0.2,#REF!,1)-HLOOKUP(S7025/R7025/#REF!,#REF!,1))),1)</f>
        <v>#REF!</v>
      </c>
      <c r="V7025" s="510" t="e">
        <f t="shared" si="3740"/>
        <v>#REF!</v>
      </c>
      <c r="W7025" s="513" t="e">
        <f>MIN(IF(N7025&gt;#REF!*#REF!,#REF!,IF(AND(N7025&lt;#REF!,#REF!=2),0,ROUNDUP(N7025/#REF!,0))),#REF!)</f>
        <v>#REF!</v>
      </c>
      <c r="X7025" s="513" t="e">
        <f t="shared" si="3741"/>
        <v>#REF!</v>
      </c>
      <c r="Y7025" s="511" t="e">
        <f>IF(W7025&lt;&gt;0,IF(AA7025/W7025/#REF!=1,#REF!,HLOOKUP(AA7025/W7025/#REF!,#REF!,2)+(HLOOKUP(AA7025/W7025/#REF!+0.2,#REF!,2)-HLOOKUP(AA7025/W7025/#REF!,#REF!,2))*(AA7025/W7025/#REF!-HLOOKUP(AA7025/W7025/#REF!,#REF!,1))/(HLOOKUP(AA7025/W7025/#REF!+0.2,#REF!,1)-HLOOKUP(AA7025/W7025/#REF!,#REF!,1))),0.5)</f>
        <v>#REF!</v>
      </c>
      <c r="Z7025" s="512" t="e">
        <f>IF(W7025&lt;&gt;0,IF(AA7025/W7025/#REF!=1,#REF!,HLOOKUP(AA7025/W7025/#REF!,#REF!,3)+(HLOOKUP(AA7025/W7025/#REF!+0.2,#REF!,3)-HLOOKUP(AA7025/W7025/#REF!,#REF!,3))*(AA7025/W7025/#REF!-HLOOKUP(AA7025/W7025/#REF!,#REF!,1))/(HLOOKUP(AA7025/W7025/#REF!+0.2,#REF!,1)-HLOOKUP(AA7025/W7025/#REF!,#REF!,1))),1)</f>
        <v>#REF!</v>
      </c>
      <c r="AA7025" s="514" t="e">
        <f>IF(W7025=0,0,MAX(MIN(N7025,W7025*#REF!),#REF!))</f>
        <v>#REF!</v>
      </c>
      <c r="AB7025" s="515" t="e">
        <f>AD7025/Cogeneratore!$C$4</f>
        <v>#DIV/0!</v>
      </c>
      <c r="AC7025" s="549"/>
      <c r="AD7025" s="550"/>
      <c r="AE7025" s="549"/>
      <c r="AF7025" s="550"/>
      <c r="AG7025" s="549"/>
      <c r="AH7025" s="550"/>
      <c r="AI7025" s="516" t="e">
        <f t="shared" si="3742"/>
        <v>#DIV/0!</v>
      </c>
      <c r="AJ7025" s="517">
        <f t="shared" si="3743"/>
        <v>0</v>
      </c>
      <c r="AK7025" s="513">
        <f t="shared" si="3722"/>
        <v>0</v>
      </c>
      <c r="AL7025" s="513">
        <f t="shared" si="3723"/>
        <v>0</v>
      </c>
      <c r="AM7025" s="513">
        <f t="shared" si="3724"/>
        <v>924.05514705882354</v>
      </c>
      <c r="AN7025" s="550"/>
      <c r="AO7025" s="550"/>
      <c r="AP7025" s="550"/>
      <c r="AQ7025" s="517">
        <f t="shared" si="3744"/>
        <v>0</v>
      </c>
      <c r="AR7025" s="513">
        <f t="shared" si="3745"/>
        <v>0</v>
      </c>
      <c r="AS7025" s="551"/>
      <c r="AT7025" s="552"/>
      <c r="AU7025" s="513">
        <f t="shared" si="3746"/>
        <v>402.38</v>
      </c>
      <c r="AV7025" s="513">
        <f>AU7025/Cogeneratore!$C$24</f>
        <v>170.5</v>
      </c>
      <c r="AW7025" s="513">
        <f t="shared" si="3725"/>
        <v>0</v>
      </c>
      <c r="AX7025" s="513" t="e">
        <f t="shared" si="3726"/>
        <v>#DIV/0!</v>
      </c>
      <c r="AY7025" s="518">
        <f t="shared" si="3727"/>
        <v>394.69339276451194</v>
      </c>
      <c r="AZ7025" s="519" t="e">
        <f t="shared" si="3728"/>
        <v>#DIV/0!</v>
      </c>
      <c r="BA7025" s="514" t="e">
        <f t="shared" si="3747"/>
        <v>#DIV/0!</v>
      </c>
      <c r="BB7025" s="520" t="e">
        <f>+BV7025*860/8250/Cogeneratore!$C$6</f>
        <v>#DIV/0!</v>
      </c>
      <c r="BC7025" s="625"/>
      <c r="BD7025" s="451">
        <f t="shared" si="3729"/>
        <v>170.5</v>
      </c>
      <c r="BN7025" s="447">
        <f>+L7025/Cogeneratore!$C$24</f>
        <v>170.5</v>
      </c>
      <c r="BP7025" s="447">
        <f t="shared" si="3730"/>
        <v>0</v>
      </c>
      <c r="BQ7025" s="447" t="e">
        <f>IF(BR7025&lt;Cogeneratore!$C$25/Cogeneratore!$C$23,BP7025,BP7025+BR7025-Cogeneratore!$C$25/Cogeneratore!$C$23)</f>
        <v>#DIV/0!</v>
      </c>
      <c r="BR7025" s="462">
        <f t="shared" si="3749"/>
        <v>0</v>
      </c>
      <c r="BS7025" s="462" t="e">
        <f>IF(BR7025&lt;Cogeneratore!$C$25/Cogeneratore!$C$23,BR7025,Cogeneratore!$C$25/Cogeneratore!$C$23)</f>
        <v>#DIV/0!</v>
      </c>
      <c r="BT7025" s="447" t="e">
        <f>+BS7025*(1-Cogeneratore!$C$23)</f>
        <v>#DIV/0!</v>
      </c>
      <c r="BU7025" s="462" t="e">
        <f>IF(BR7025-BT7025&lt;Cogeneratore!$C$25,BR7025-BT7025,Cogeneratore!$C$25)</f>
        <v>#DIV/0!</v>
      </c>
      <c r="BV7025" s="462" t="e">
        <f t="shared" si="3731"/>
        <v>#DIV/0!</v>
      </c>
      <c r="BW7025" s="462" t="e">
        <f t="shared" si="3732"/>
        <v>#DIV/0!</v>
      </c>
      <c r="BX7025" s="462" t="e">
        <f t="shared" si="3748"/>
        <v>#DIV/0!</v>
      </c>
      <c r="BY7025" s="447" t="e">
        <f>+BX7025*(1-#REF!)</f>
        <v>#DIV/0!</v>
      </c>
      <c r="BZ7025" s="462" t="e">
        <f t="shared" si="3750"/>
        <v>#DIV/0!</v>
      </c>
      <c r="CB7025" s="462" t="e">
        <f t="shared" si="3733"/>
        <v>#DIV/0!</v>
      </c>
      <c r="CC7025" s="447" t="e">
        <f>+CB7025/#REF!</f>
        <v>#DIV/0!</v>
      </c>
      <c r="CE7025" s="451" t="e">
        <f t="shared" si="3734"/>
        <v>#DIV/0!</v>
      </c>
    </row>
    <row r="7026" spans="1:83" x14ac:dyDescent="0.2">
      <c r="A7026" s="521">
        <f t="shared" si="3735"/>
        <v>40106</v>
      </c>
      <c r="B7026" s="522">
        <f t="shared" si="3717"/>
        <v>2</v>
      </c>
      <c r="C7026" s="522">
        <f t="shared" si="3718"/>
        <v>10</v>
      </c>
      <c r="D7026" s="505" t="str">
        <f t="shared" si="3736"/>
        <v>int</v>
      </c>
      <c r="E7026" s="522">
        <f t="shared" si="3719"/>
        <v>14</v>
      </c>
      <c r="F7026" s="522">
        <f t="shared" si="3720"/>
        <v>293</v>
      </c>
      <c r="G7026" s="522">
        <f t="shared" si="3737"/>
        <v>7022</v>
      </c>
      <c r="H7026" s="506">
        <v>912.15</v>
      </c>
      <c r="I7026" s="507">
        <f>+H7026-L7026/Cogeneratore!$C$24</f>
        <v>741.65</v>
      </c>
      <c r="J7026" s="507">
        <f t="shared" si="3738"/>
        <v>170.5</v>
      </c>
      <c r="K7026" s="508">
        <v>394.69339276451194</v>
      </c>
      <c r="L7026" s="508">
        <v>402.38</v>
      </c>
      <c r="M7026" s="507">
        <f t="shared" si="3721"/>
        <v>912.15</v>
      </c>
      <c r="N7026" s="507">
        <f t="shared" si="3739"/>
        <v>394.69339276451194</v>
      </c>
      <c r="O7026" s="509" t="s">
        <v>8</v>
      </c>
      <c r="P7026" s="578"/>
      <c r="Q7026" s="578"/>
      <c r="R7026" s="510" t="e">
        <f>MIN(IF(I7026&gt;#REF!*#REF!,#REF!,IF(AND(I7026&lt;#REF!,#REF!=2),0,ROUNDUP(I7026/#REF!,0))),#REF!)</f>
        <v>#REF!</v>
      </c>
      <c r="S7026" s="510" t="e">
        <f>IF(R7026=0,0,MAX(MIN(I7026,R7026*#REF!),#REF!))</f>
        <v>#REF!</v>
      </c>
      <c r="T7026" s="511" t="e">
        <f>IF(R7026&lt;&gt;0,IF(S7026/R7026/#REF!=1,#REF!,HLOOKUP(S7026/R7026/#REF!,#REF!,2)+(HLOOKUP(S7026/R7026/#REF!+0.2,#REF!,2)-HLOOKUP(S7026/R7026/#REF!,#REF!,2))*(S7026/R7026/#REF!-HLOOKUP(S7026/R7026/#REF!,#REF!,1))/(HLOOKUP(S7026/R7026/#REF!+0.2,#REF!,1)-HLOOKUP(S7026/R7026/#REF!,#REF!,1))),0.5)</f>
        <v>#REF!</v>
      </c>
      <c r="U7026" s="512" t="e">
        <f>IF(R7026&lt;&gt;0,IF(S7026/R7026/#REF!=1,#REF!,HLOOKUP(S7026/R7026/#REF!,#REF!,3)+(HLOOKUP(S7026/R7026/#REF!+0.2,#REF!,3)-HLOOKUP(S7026/R7026/#REF!,#REF!,3))*(S7026/R7026/#REF!-HLOOKUP(S7026/R7026/#REF!,#REF!,1))/(HLOOKUP(S7026/R7026/#REF!+0.2,#REF!,1)-HLOOKUP(S7026/R7026/#REF!,#REF!,1))),1)</f>
        <v>#REF!</v>
      </c>
      <c r="V7026" s="510" t="e">
        <f t="shared" si="3740"/>
        <v>#REF!</v>
      </c>
      <c r="W7026" s="513" t="e">
        <f>MIN(IF(N7026&gt;#REF!*#REF!,#REF!,IF(AND(N7026&lt;#REF!,#REF!=2),0,ROUNDUP(N7026/#REF!,0))),#REF!)</f>
        <v>#REF!</v>
      </c>
      <c r="X7026" s="513" t="e">
        <f t="shared" si="3741"/>
        <v>#REF!</v>
      </c>
      <c r="Y7026" s="511" t="e">
        <f>IF(W7026&lt;&gt;0,IF(AA7026/W7026/#REF!=1,#REF!,HLOOKUP(AA7026/W7026/#REF!,#REF!,2)+(HLOOKUP(AA7026/W7026/#REF!+0.2,#REF!,2)-HLOOKUP(AA7026/W7026/#REF!,#REF!,2))*(AA7026/W7026/#REF!-HLOOKUP(AA7026/W7026/#REF!,#REF!,1))/(HLOOKUP(AA7026/W7026/#REF!+0.2,#REF!,1)-HLOOKUP(AA7026/W7026/#REF!,#REF!,1))),0.5)</f>
        <v>#REF!</v>
      </c>
      <c r="Z7026" s="512" t="e">
        <f>IF(W7026&lt;&gt;0,IF(AA7026/W7026/#REF!=1,#REF!,HLOOKUP(AA7026/W7026/#REF!,#REF!,3)+(HLOOKUP(AA7026/W7026/#REF!+0.2,#REF!,3)-HLOOKUP(AA7026/W7026/#REF!,#REF!,3))*(AA7026/W7026/#REF!-HLOOKUP(AA7026/W7026/#REF!,#REF!,1))/(HLOOKUP(AA7026/W7026/#REF!+0.2,#REF!,1)-HLOOKUP(AA7026/W7026/#REF!,#REF!,1))),1)</f>
        <v>#REF!</v>
      </c>
      <c r="AA7026" s="514" t="e">
        <f>IF(W7026=0,0,MAX(MIN(N7026,W7026*#REF!),#REF!))</f>
        <v>#REF!</v>
      </c>
      <c r="AB7026" s="515" t="e">
        <f>AD7026/Cogeneratore!$C$4</f>
        <v>#DIV/0!</v>
      </c>
      <c r="AC7026" s="549"/>
      <c r="AD7026" s="550"/>
      <c r="AE7026" s="549"/>
      <c r="AF7026" s="550"/>
      <c r="AG7026" s="549"/>
      <c r="AH7026" s="550"/>
      <c r="AI7026" s="516" t="e">
        <f t="shared" si="3742"/>
        <v>#DIV/0!</v>
      </c>
      <c r="AJ7026" s="517">
        <f t="shared" si="3743"/>
        <v>0</v>
      </c>
      <c r="AK7026" s="513">
        <f t="shared" si="3722"/>
        <v>0</v>
      </c>
      <c r="AL7026" s="513">
        <f t="shared" si="3723"/>
        <v>0</v>
      </c>
      <c r="AM7026" s="513">
        <f t="shared" si="3724"/>
        <v>912.15</v>
      </c>
      <c r="AN7026" s="550"/>
      <c r="AO7026" s="550"/>
      <c r="AP7026" s="550"/>
      <c r="AQ7026" s="517">
        <f t="shared" si="3744"/>
        <v>0</v>
      </c>
      <c r="AR7026" s="513">
        <f t="shared" si="3745"/>
        <v>0</v>
      </c>
      <c r="AS7026" s="551"/>
      <c r="AT7026" s="552"/>
      <c r="AU7026" s="513">
        <f t="shared" si="3746"/>
        <v>402.38</v>
      </c>
      <c r="AV7026" s="513">
        <f>AU7026/Cogeneratore!$C$24</f>
        <v>170.5</v>
      </c>
      <c r="AW7026" s="513">
        <f t="shared" si="3725"/>
        <v>0</v>
      </c>
      <c r="AX7026" s="513" t="e">
        <f t="shared" si="3726"/>
        <v>#DIV/0!</v>
      </c>
      <c r="AY7026" s="518">
        <f t="shared" si="3727"/>
        <v>394.69339276451194</v>
      </c>
      <c r="AZ7026" s="519" t="e">
        <f t="shared" si="3728"/>
        <v>#DIV/0!</v>
      </c>
      <c r="BA7026" s="514" t="e">
        <f t="shared" si="3747"/>
        <v>#DIV/0!</v>
      </c>
      <c r="BB7026" s="520" t="e">
        <f>+BV7026*860/8250/Cogeneratore!$C$6</f>
        <v>#DIV/0!</v>
      </c>
      <c r="BC7026" s="625"/>
      <c r="BD7026" s="451">
        <f t="shared" si="3729"/>
        <v>170.5</v>
      </c>
      <c r="BN7026" s="447">
        <f>+L7026/Cogeneratore!$C$24</f>
        <v>170.5</v>
      </c>
      <c r="BP7026" s="447">
        <f t="shared" si="3730"/>
        <v>0</v>
      </c>
      <c r="BQ7026" s="447" t="e">
        <f>IF(BR7026&lt;Cogeneratore!$C$25/Cogeneratore!$C$23,BP7026,BP7026+BR7026-Cogeneratore!$C$25/Cogeneratore!$C$23)</f>
        <v>#DIV/0!</v>
      </c>
      <c r="BR7026" s="462">
        <f t="shared" si="3749"/>
        <v>0</v>
      </c>
      <c r="BS7026" s="462" t="e">
        <f>IF(BR7026&lt;Cogeneratore!$C$25/Cogeneratore!$C$23,BR7026,Cogeneratore!$C$25/Cogeneratore!$C$23)</f>
        <v>#DIV/0!</v>
      </c>
      <c r="BT7026" s="447" t="e">
        <f>+BS7026*(1-Cogeneratore!$C$23)</f>
        <v>#DIV/0!</v>
      </c>
      <c r="BU7026" s="462" t="e">
        <f>IF(BR7026-BT7026&lt;Cogeneratore!$C$25,BR7026-BT7026,Cogeneratore!$C$25)</f>
        <v>#DIV/0!</v>
      </c>
      <c r="BV7026" s="462" t="e">
        <f t="shared" si="3731"/>
        <v>#DIV/0!</v>
      </c>
      <c r="BW7026" s="462" t="e">
        <f t="shared" si="3732"/>
        <v>#DIV/0!</v>
      </c>
      <c r="BX7026" s="462" t="e">
        <f t="shared" si="3748"/>
        <v>#DIV/0!</v>
      </c>
      <c r="BY7026" s="447" t="e">
        <f>+BX7026*(1-#REF!)</f>
        <v>#DIV/0!</v>
      </c>
      <c r="BZ7026" s="462" t="e">
        <f t="shared" si="3750"/>
        <v>#DIV/0!</v>
      </c>
      <c r="CB7026" s="462" t="e">
        <f t="shared" si="3733"/>
        <v>#DIV/0!</v>
      </c>
      <c r="CC7026" s="447" t="e">
        <f>+CB7026/#REF!</f>
        <v>#DIV/0!</v>
      </c>
      <c r="CE7026" s="451" t="e">
        <f t="shared" si="3734"/>
        <v>#DIV/0!</v>
      </c>
    </row>
    <row r="7027" spans="1:83" x14ac:dyDescent="0.2">
      <c r="A7027" s="521">
        <f t="shared" si="3735"/>
        <v>40106</v>
      </c>
      <c r="B7027" s="522">
        <f t="shared" si="3717"/>
        <v>2</v>
      </c>
      <c r="C7027" s="522">
        <f t="shared" si="3718"/>
        <v>10</v>
      </c>
      <c r="D7027" s="505" t="str">
        <f t="shared" si="3736"/>
        <v>int</v>
      </c>
      <c r="E7027" s="522">
        <f t="shared" si="3719"/>
        <v>15</v>
      </c>
      <c r="F7027" s="522">
        <f t="shared" si="3720"/>
        <v>293</v>
      </c>
      <c r="G7027" s="522">
        <f t="shared" si="3737"/>
        <v>7023</v>
      </c>
      <c r="H7027" s="506">
        <v>905.95588235294122</v>
      </c>
      <c r="I7027" s="507">
        <f>+H7027-L7027/Cogeneratore!$C$24</f>
        <v>735.45588235294122</v>
      </c>
      <c r="J7027" s="507">
        <f t="shared" si="3738"/>
        <v>170.5</v>
      </c>
      <c r="K7027" s="508">
        <v>394.69339276451194</v>
      </c>
      <c r="L7027" s="508">
        <v>402.38</v>
      </c>
      <c r="M7027" s="507">
        <f t="shared" si="3721"/>
        <v>905.95588235294122</v>
      </c>
      <c r="N7027" s="507">
        <f t="shared" si="3739"/>
        <v>394.69339276451194</v>
      </c>
      <c r="O7027" s="509" t="s">
        <v>8</v>
      </c>
      <c r="P7027" s="578"/>
      <c r="Q7027" s="578"/>
      <c r="R7027" s="510" t="e">
        <f>MIN(IF(I7027&gt;#REF!*#REF!,#REF!,IF(AND(I7027&lt;#REF!,#REF!=2),0,ROUNDUP(I7027/#REF!,0))),#REF!)</f>
        <v>#REF!</v>
      </c>
      <c r="S7027" s="510" t="e">
        <f>IF(R7027=0,0,MAX(MIN(I7027,R7027*#REF!),#REF!))</f>
        <v>#REF!</v>
      </c>
      <c r="T7027" s="511" t="e">
        <f>IF(R7027&lt;&gt;0,IF(S7027/R7027/#REF!=1,#REF!,HLOOKUP(S7027/R7027/#REF!,#REF!,2)+(HLOOKUP(S7027/R7027/#REF!+0.2,#REF!,2)-HLOOKUP(S7027/R7027/#REF!,#REF!,2))*(S7027/R7027/#REF!-HLOOKUP(S7027/R7027/#REF!,#REF!,1))/(HLOOKUP(S7027/R7027/#REF!+0.2,#REF!,1)-HLOOKUP(S7027/R7027/#REF!,#REF!,1))),0.5)</f>
        <v>#REF!</v>
      </c>
      <c r="U7027" s="512" t="e">
        <f>IF(R7027&lt;&gt;0,IF(S7027/R7027/#REF!=1,#REF!,HLOOKUP(S7027/R7027/#REF!,#REF!,3)+(HLOOKUP(S7027/R7027/#REF!+0.2,#REF!,3)-HLOOKUP(S7027/R7027/#REF!,#REF!,3))*(S7027/R7027/#REF!-HLOOKUP(S7027/R7027/#REF!,#REF!,1))/(HLOOKUP(S7027/R7027/#REF!+0.2,#REF!,1)-HLOOKUP(S7027/R7027/#REF!,#REF!,1))),1)</f>
        <v>#REF!</v>
      </c>
      <c r="V7027" s="510" t="e">
        <f t="shared" si="3740"/>
        <v>#REF!</v>
      </c>
      <c r="W7027" s="513" t="e">
        <f>MIN(IF(N7027&gt;#REF!*#REF!,#REF!,IF(AND(N7027&lt;#REF!,#REF!=2),0,ROUNDUP(N7027/#REF!,0))),#REF!)</f>
        <v>#REF!</v>
      </c>
      <c r="X7027" s="513" t="e">
        <f t="shared" si="3741"/>
        <v>#REF!</v>
      </c>
      <c r="Y7027" s="511" t="e">
        <f>IF(W7027&lt;&gt;0,IF(AA7027/W7027/#REF!=1,#REF!,HLOOKUP(AA7027/W7027/#REF!,#REF!,2)+(HLOOKUP(AA7027/W7027/#REF!+0.2,#REF!,2)-HLOOKUP(AA7027/W7027/#REF!,#REF!,2))*(AA7027/W7027/#REF!-HLOOKUP(AA7027/W7027/#REF!,#REF!,1))/(HLOOKUP(AA7027/W7027/#REF!+0.2,#REF!,1)-HLOOKUP(AA7027/W7027/#REF!,#REF!,1))),0.5)</f>
        <v>#REF!</v>
      </c>
      <c r="Z7027" s="512" t="e">
        <f>IF(W7027&lt;&gt;0,IF(AA7027/W7027/#REF!=1,#REF!,HLOOKUP(AA7027/W7027/#REF!,#REF!,3)+(HLOOKUP(AA7027/W7027/#REF!+0.2,#REF!,3)-HLOOKUP(AA7027/W7027/#REF!,#REF!,3))*(AA7027/W7027/#REF!-HLOOKUP(AA7027/W7027/#REF!,#REF!,1))/(HLOOKUP(AA7027/W7027/#REF!+0.2,#REF!,1)-HLOOKUP(AA7027/W7027/#REF!,#REF!,1))),1)</f>
        <v>#REF!</v>
      </c>
      <c r="AA7027" s="514" t="e">
        <f>IF(W7027=0,0,MAX(MIN(N7027,W7027*#REF!),#REF!))</f>
        <v>#REF!</v>
      </c>
      <c r="AB7027" s="515" t="e">
        <f>AD7027/Cogeneratore!$C$4</f>
        <v>#DIV/0!</v>
      </c>
      <c r="AC7027" s="549"/>
      <c r="AD7027" s="550"/>
      <c r="AE7027" s="549"/>
      <c r="AF7027" s="550"/>
      <c r="AG7027" s="549"/>
      <c r="AH7027" s="550"/>
      <c r="AI7027" s="516" t="e">
        <f t="shared" si="3742"/>
        <v>#DIV/0!</v>
      </c>
      <c r="AJ7027" s="517">
        <f t="shared" si="3743"/>
        <v>0</v>
      </c>
      <c r="AK7027" s="513">
        <f t="shared" si="3722"/>
        <v>0</v>
      </c>
      <c r="AL7027" s="513">
        <f t="shared" si="3723"/>
        <v>0</v>
      </c>
      <c r="AM7027" s="513">
        <f t="shared" si="3724"/>
        <v>905.95588235294122</v>
      </c>
      <c r="AN7027" s="550"/>
      <c r="AO7027" s="550"/>
      <c r="AP7027" s="550"/>
      <c r="AQ7027" s="517">
        <f t="shared" si="3744"/>
        <v>0</v>
      </c>
      <c r="AR7027" s="513">
        <f t="shared" si="3745"/>
        <v>0</v>
      </c>
      <c r="AS7027" s="551"/>
      <c r="AT7027" s="552"/>
      <c r="AU7027" s="513">
        <f t="shared" si="3746"/>
        <v>402.38</v>
      </c>
      <c r="AV7027" s="513">
        <f>AU7027/Cogeneratore!$C$24</f>
        <v>170.5</v>
      </c>
      <c r="AW7027" s="513">
        <f t="shared" si="3725"/>
        <v>0</v>
      </c>
      <c r="AX7027" s="513" t="e">
        <f t="shared" si="3726"/>
        <v>#DIV/0!</v>
      </c>
      <c r="AY7027" s="518">
        <f t="shared" si="3727"/>
        <v>394.69339276451194</v>
      </c>
      <c r="AZ7027" s="519" t="e">
        <f t="shared" si="3728"/>
        <v>#DIV/0!</v>
      </c>
      <c r="BA7027" s="514" t="e">
        <f t="shared" si="3747"/>
        <v>#DIV/0!</v>
      </c>
      <c r="BB7027" s="520" t="e">
        <f>+BV7027*860/8250/Cogeneratore!$C$6</f>
        <v>#DIV/0!</v>
      </c>
      <c r="BC7027" s="625"/>
      <c r="BD7027" s="451">
        <f t="shared" si="3729"/>
        <v>170.5</v>
      </c>
      <c r="BN7027" s="447">
        <f>+L7027/Cogeneratore!$C$24</f>
        <v>170.5</v>
      </c>
      <c r="BP7027" s="447">
        <f t="shared" si="3730"/>
        <v>0</v>
      </c>
      <c r="BQ7027" s="447" t="e">
        <f>IF(BR7027&lt;Cogeneratore!$C$25/Cogeneratore!$C$23,BP7027,BP7027+BR7027-Cogeneratore!$C$25/Cogeneratore!$C$23)</f>
        <v>#DIV/0!</v>
      </c>
      <c r="BR7027" s="462">
        <f t="shared" si="3749"/>
        <v>0</v>
      </c>
      <c r="BS7027" s="462" t="e">
        <f>IF(BR7027&lt;Cogeneratore!$C$25/Cogeneratore!$C$23,BR7027,Cogeneratore!$C$25/Cogeneratore!$C$23)</f>
        <v>#DIV/0!</v>
      </c>
      <c r="BT7027" s="447" t="e">
        <f>+BS7027*(1-Cogeneratore!$C$23)</f>
        <v>#DIV/0!</v>
      </c>
      <c r="BU7027" s="462" t="e">
        <f>IF(BR7027-BT7027&lt;Cogeneratore!$C$25,BR7027-BT7027,Cogeneratore!$C$25)</f>
        <v>#DIV/0!</v>
      </c>
      <c r="BV7027" s="462" t="e">
        <f t="shared" si="3731"/>
        <v>#DIV/0!</v>
      </c>
      <c r="BW7027" s="462" t="e">
        <f t="shared" si="3732"/>
        <v>#DIV/0!</v>
      </c>
      <c r="BX7027" s="462" t="e">
        <f t="shared" si="3748"/>
        <v>#DIV/0!</v>
      </c>
      <c r="BY7027" s="447" t="e">
        <f>+BX7027*(1-#REF!)</f>
        <v>#DIV/0!</v>
      </c>
      <c r="BZ7027" s="462" t="e">
        <f t="shared" si="3750"/>
        <v>#DIV/0!</v>
      </c>
      <c r="CB7027" s="462" t="e">
        <f t="shared" si="3733"/>
        <v>#DIV/0!</v>
      </c>
      <c r="CC7027" s="447" t="e">
        <f>+CB7027/#REF!</f>
        <v>#DIV/0!</v>
      </c>
      <c r="CE7027" s="451" t="e">
        <f t="shared" si="3734"/>
        <v>#DIV/0!</v>
      </c>
    </row>
    <row r="7028" spans="1:83" x14ac:dyDescent="0.2">
      <c r="A7028" s="521">
        <f t="shared" si="3735"/>
        <v>40106</v>
      </c>
      <c r="B7028" s="522">
        <f t="shared" si="3717"/>
        <v>2</v>
      </c>
      <c r="C7028" s="522">
        <f t="shared" si="3718"/>
        <v>10</v>
      </c>
      <c r="D7028" s="505" t="str">
        <f t="shared" si="3736"/>
        <v>int</v>
      </c>
      <c r="E7028" s="522">
        <f t="shared" si="3719"/>
        <v>16</v>
      </c>
      <c r="F7028" s="522">
        <f t="shared" si="3720"/>
        <v>293</v>
      </c>
      <c r="G7028" s="522">
        <f t="shared" si="3737"/>
        <v>7024</v>
      </c>
      <c r="H7028" s="506">
        <v>894.2294117647059</v>
      </c>
      <c r="I7028" s="507">
        <f>+H7028-L7028/Cogeneratore!$C$24</f>
        <v>723.7294117647059</v>
      </c>
      <c r="J7028" s="507">
        <f t="shared" si="3738"/>
        <v>170.5</v>
      </c>
      <c r="K7028" s="508">
        <v>225.53908157972108</v>
      </c>
      <c r="L7028" s="508">
        <v>402.38</v>
      </c>
      <c r="M7028" s="507">
        <f t="shared" si="3721"/>
        <v>894.2294117647059</v>
      </c>
      <c r="N7028" s="507">
        <f t="shared" si="3739"/>
        <v>225.53908157972108</v>
      </c>
      <c r="O7028" s="509" t="s">
        <v>8</v>
      </c>
      <c r="P7028" s="578"/>
      <c r="Q7028" s="578"/>
      <c r="R7028" s="510" t="e">
        <f>MIN(IF(I7028&gt;#REF!*#REF!,#REF!,IF(AND(I7028&lt;#REF!,#REF!=2),0,ROUNDUP(I7028/#REF!,0))),#REF!)</f>
        <v>#REF!</v>
      </c>
      <c r="S7028" s="510" t="e">
        <f>IF(R7028=0,0,MAX(MIN(I7028,R7028*#REF!),#REF!))</f>
        <v>#REF!</v>
      </c>
      <c r="T7028" s="511" t="e">
        <f>IF(R7028&lt;&gt;0,IF(S7028/R7028/#REF!=1,#REF!,HLOOKUP(S7028/R7028/#REF!,#REF!,2)+(HLOOKUP(S7028/R7028/#REF!+0.2,#REF!,2)-HLOOKUP(S7028/R7028/#REF!,#REF!,2))*(S7028/R7028/#REF!-HLOOKUP(S7028/R7028/#REF!,#REF!,1))/(HLOOKUP(S7028/R7028/#REF!+0.2,#REF!,1)-HLOOKUP(S7028/R7028/#REF!,#REF!,1))),0.5)</f>
        <v>#REF!</v>
      </c>
      <c r="U7028" s="512" t="e">
        <f>IF(R7028&lt;&gt;0,IF(S7028/R7028/#REF!=1,#REF!,HLOOKUP(S7028/R7028/#REF!,#REF!,3)+(HLOOKUP(S7028/R7028/#REF!+0.2,#REF!,3)-HLOOKUP(S7028/R7028/#REF!,#REF!,3))*(S7028/R7028/#REF!-HLOOKUP(S7028/R7028/#REF!,#REF!,1))/(HLOOKUP(S7028/R7028/#REF!+0.2,#REF!,1)-HLOOKUP(S7028/R7028/#REF!,#REF!,1))),1)</f>
        <v>#REF!</v>
      </c>
      <c r="V7028" s="510" t="e">
        <f t="shared" si="3740"/>
        <v>#REF!</v>
      </c>
      <c r="W7028" s="513" t="e">
        <f>MIN(IF(N7028&gt;#REF!*#REF!,#REF!,IF(AND(N7028&lt;#REF!,#REF!=2),0,ROUNDUP(N7028/#REF!,0))),#REF!)</f>
        <v>#REF!</v>
      </c>
      <c r="X7028" s="513" t="e">
        <f t="shared" si="3741"/>
        <v>#REF!</v>
      </c>
      <c r="Y7028" s="511" t="e">
        <f>IF(W7028&lt;&gt;0,IF(AA7028/W7028/#REF!=1,#REF!,HLOOKUP(AA7028/W7028/#REF!,#REF!,2)+(HLOOKUP(AA7028/W7028/#REF!+0.2,#REF!,2)-HLOOKUP(AA7028/W7028/#REF!,#REF!,2))*(AA7028/W7028/#REF!-HLOOKUP(AA7028/W7028/#REF!,#REF!,1))/(HLOOKUP(AA7028/W7028/#REF!+0.2,#REF!,1)-HLOOKUP(AA7028/W7028/#REF!,#REF!,1))),0.5)</f>
        <v>#REF!</v>
      </c>
      <c r="Z7028" s="512" t="e">
        <f>IF(W7028&lt;&gt;0,IF(AA7028/W7028/#REF!=1,#REF!,HLOOKUP(AA7028/W7028/#REF!,#REF!,3)+(HLOOKUP(AA7028/W7028/#REF!+0.2,#REF!,3)-HLOOKUP(AA7028/W7028/#REF!,#REF!,3))*(AA7028/W7028/#REF!-HLOOKUP(AA7028/W7028/#REF!,#REF!,1))/(HLOOKUP(AA7028/W7028/#REF!+0.2,#REF!,1)-HLOOKUP(AA7028/W7028/#REF!,#REF!,1))),1)</f>
        <v>#REF!</v>
      </c>
      <c r="AA7028" s="514" t="e">
        <f>IF(W7028=0,0,MAX(MIN(N7028,W7028*#REF!),#REF!))</f>
        <v>#REF!</v>
      </c>
      <c r="AB7028" s="515" t="e">
        <f>AD7028/Cogeneratore!$C$4</f>
        <v>#DIV/0!</v>
      </c>
      <c r="AC7028" s="549"/>
      <c r="AD7028" s="550"/>
      <c r="AE7028" s="549"/>
      <c r="AF7028" s="550"/>
      <c r="AG7028" s="549"/>
      <c r="AH7028" s="550"/>
      <c r="AI7028" s="516" t="e">
        <f t="shared" si="3742"/>
        <v>#DIV/0!</v>
      </c>
      <c r="AJ7028" s="517">
        <f t="shared" si="3743"/>
        <v>0</v>
      </c>
      <c r="AK7028" s="513">
        <f t="shared" si="3722"/>
        <v>0</v>
      </c>
      <c r="AL7028" s="513">
        <f t="shared" si="3723"/>
        <v>0</v>
      </c>
      <c r="AM7028" s="513">
        <f t="shared" si="3724"/>
        <v>894.2294117647059</v>
      </c>
      <c r="AN7028" s="550"/>
      <c r="AO7028" s="550"/>
      <c r="AP7028" s="550"/>
      <c r="AQ7028" s="517">
        <f t="shared" si="3744"/>
        <v>0</v>
      </c>
      <c r="AR7028" s="513">
        <f t="shared" si="3745"/>
        <v>0</v>
      </c>
      <c r="AS7028" s="551"/>
      <c r="AT7028" s="552"/>
      <c r="AU7028" s="513">
        <f t="shared" si="3746"/>
        <v>402.38</v>
      </c>
      <c r="AV7028" s="513">
        <f>AU7028/Cogeneratore!$C$24</f>
        <v>170.5</v>
      </c>
      <c r="AW7028" s="513">
        <f t="shared" si="3725"/>
        <v>0</v>
      </c>
      <c r="AX7028" s="513" t="e">
        <f t="shared" si="3726"/>
        <v>#DIV/0!</v>
      </c>
      <c r="AY7028" s="518">
        <f t="shared" si="3727"/>
        <v>225.53908157972108</v>
      </c>
      <c r="AZ7028" s="519" t="e">
        <f t="shared" si="3728"/>
        <v>#DIV/0!</v>
      </c>
      <c r="BA7028" s="514" t="e">
        <f t="shared" si="3747"/>
        <v>#DIV/0!</v>
      </c>
      <c r="BB7028" s="520" t="e">
        <f>+BV7028*860/8250/Cogeneratore!$C$6</f>
        <v>#DIV/0!</v>
      </c>
      <c r="BC7028" s="625"/>
      <c r="BD7028" s="451">
        <f t="shared" si="3729"/>
        <v>170.5</v>
      </c>
      <c r="BN7028" s="447">
        <f>+L7028/Cogeneratore!$C$24</f>
        <v>170.5</v>
      </c>
      <c r="BP7028" s="447">
        <f t="shared" si="3730"/>
        <v>0</v>
      </c>
      <c r="BQ7028" s="447" t="e">
        <f>IF(BR7028&lt;Cogeneratore!$C$25/Cogeneratore!$C$23,BP7028,BP7028+BR7028-Cogeneratore!$C$25/Cogeneratore!$C$23)</f>
        <v>#DIV/0!</v>
      </c>
      <c r="BR7028" s="462">
        <f t="shared" si="3749"/>
        <v>0</v>
      </c>
      <c r="BS7028" s="462" t="e">
        <f>IF(BR7028&lt;Cogeneratore!$C$25/Cogeneratore!$C$23,BR7028,Cogeneratore!$C$25/Cogeneratore!$C$23)</f>
        <v>#DIV/0!</v>
      </c>
      <c r="BT7028" s="447" t="e">
        <f>+BS7028*(1-Cogeneratore!$C$23)</f>
        <v>#DIV/0!</v>
      </c>
      <c r="BU7028" s="462" t="e">
        <f>IF(BR7028-BT7028&lt;Cogeneratore!$C$25,BR7028-BT7028,Cogeneratore!$C$25)</f>
        <v>#DIV/0!</v>
      </c>
      <c r="BV7028" s="462" t="e">
        <f t="shared" si="3731"/>
        <v>#DIV/0!</v>
      </c>
      <c r="BW7028" s="462" t="e">
        <f t="shared" si="3732"/>
        <v>#DIV/0!</v>
      </c>
      <c r="BX7028" s="462" t="e">
        <f t="shared" si="3748"/>
        <v>#DIV/0!</v>
      </c>
      <c r="BY7028" s="447" t="e">
        <f>+BX7028*(1-#REF!)</f>
        <v>#DIV/0!</v>
      </c>
      <c r="BZ7028" s="462" t="e">
        <f t="shared" si="3750"/>
        <v>#DIV/0!</v>
      </c>
      <c r="CB7028" s="462" t="e">
        <f t="shared" si="3733"/>
        <v>#DIV/0!</v>
      </c>
      <c r="CC7028" s="447" t="e">
        <f>+CB7028/#REF!</f>
        <v>#DIV/0!</v>
      </c>
      <c r="CE7028" s="451" t="e">
        <f t="shared" si="3734"/>
        <v>#DIV/0!</v>
      </c>
    </row>
    <row r="7029" spans="1:83" x14ac:dyDescent="0.2">
      <c r="A7029" s="521">
        <f t="shared" si="3735"/>
        <v>40106</v>
      </c>
      <c r="B7029" s="522">
        <f t="shared" si="3717"/>
        <v>2</v>
      </c>
      <c r="C7029" s="522">
        <f t="shared" si="3718"/>
        <v>10</v>
      </c>
      <c r="D7029" s="505" t="str">
        <f t="shared" si="3736"/>
        <v>int</v>
      </c>
      <c r="E7029" s="522">
        <f t="shared" si="3719"/>
        <v>17</v>
      </c>
      <c r="F7029" s="522">
        <f t="shared" si="3720"/>
        <v>293</v>
      </c>
      <c r="G7029" s="522">
        <f t="shared" si="3737"/>
        <v>7025</v>
      </c>
      <c r="H7029" s="506">
        <v>883.76029411764705</v>
      </c>
      <c r="I7029" s="507">
        <f>+H7029-L7029/Cogeneratore!$C$24</f>
        <v>713.26029411764705</v>
      </c>
      <c r="J7029" s="507">
        <f t="shared" si="3738"/>
        <v>170.5</v>
      </c>
      <c r="K7029" s="508">
        <v>225.53908157972108</v>
      </c>
      <c r="L7029" s="508">
        <v>402.38</v>
      </c>
      <c r="M7029" s="507">
        <f t="shared" si="3721"/>
        <v>883.76029411764705</v>
      </c>
      <c r="N7029" s="507">
        <f t="shared" si="3739"/>
        <v>225.53908157972108</v>
      </c>
      <c r="O7029" s="509" t="s">
        <v>8</v>
      </c>
      <c r="P7029" s="578"/>
      <c r="Q7029" s="578"/>
      <c r="R7029" s="510" t="e">
        <f>MIN(IF(I7029&gt;#REF!*#REF!,#REF!,IF(AND(I7029&lt;#REF!,#REF!=2),0,ROUNDUP(I7029/#REF!,0))),#REF!)</f>
        <v>#REF!</v>
      </c>
      <c r="S7029" s="510" t="e">
        <f>IF(R7029=0,0,MAX(MIN(I7029,R7029*#REF!),#REF!))</f>
        <v>#REF!</v>
      </c>
      <c r="T7029" s="511" t="e">
        <f>IF(R7029&lt;&gt;0,IF(S7029/R7029/#REF!=1,#REF!,HLOOKUP(S7029/R7029/#REF!,#REF!,2)+(HLOOKUP(S7029/R7029/#REF!+0.2,#REF!,2)-HLOOKUP(S7029/R7029/#REF!,#REF!,2))*(S7029/R7029/#REF!-HLOOKUP(S7029/R7029/#REF!,#REF!,1))/(HLOOKUP(S7029/R7029/#REF!+0.2,#REF!,1)-HLOOKUP(S7029/R7029/#REF!,#REF!,1))),0.5)</f>
        <v>#REF!</v>
      </c>
      <c r="U7029" s="512" t="e">
        <f>IF(R7029&lt;&gt;0,IF(S7029/R7029/#REF!=1,#REF!,HLOOKUP(S7029/R7029/#REF!,#REF!,3)+(HLOOKUP(S7029/R7029/#REF!+0.2,#REF!,3)-HLOOKUP(S7029/R7029/#REF!,#REF!,3))*(S7029/R7029/#REF!-HLOOKUP(S7029/R7029/#REF!,#REF!,1))/(HLOOKUP(S7029/R7029/#REF!+0.2,#REF!,1)-HLOOKUP(S7029/R7029/#REF!,#REF!,1))),1)</f>
        <v>#REF!</v>
      </c>
      <c r="V7029" s="510" t="e">
        <f t="shared" si="3740"/>
        <v>#REF!</v>
      </c>
      <c r="W7029" s="513" t="e">
        <f>MIN(IF(N7029&gt;#REF!*#REF!,#REF!,IF(AND(N7029&lt;#REF!,#REF!=2),0,ROUNDUP(N7029/#REF!,0))),#REF!)</f>
        <v>#REF!</v>
      </c>
      <c r="X7029" s="513" t="e">
        <f t="shared" si="3741"/>
        <v>#REF!</v>
      </c>
      <c r="Y7029" s="511" t="e">
        <f>IF(W7029&lt;&gt;0,IF(AA7029/W7029/#REF!=1,#REF!,HLOOKUP(AA7029/W7029/#REF!,#REF!,2)+(HLOOKUP(AA7029/W7029/#REF!+0.2,#REF!,2)-HLOOKUP(AA7029/W7029/#REF!,#REF!,2))*(AA7029/W7029/#REF!-HLOOKUP(AA7029/W7029/#REF!,#REF!,1))/(HLOOKUP(AA7029/W7029/#REF!+0.2,#REF!,1)-HLOOKUP(AA7029/W7029/#REF!,#REF!,1))),0.5)</f>
        <v>#REF!</v>
      </c>
      <c r="Z7029" s="512" t="e">
        <f>IF(W7029&lt;&gt;0,IF(AA7029/W7029/#REF!=1,#REF!,HLOOKUP(AA7029/W7029/#REF!,#REF!,3)+(HLOOKUP(AA7029/W7029/#REF!+0.2,#REF!,3)-HLOOKUP(AA7029/W7029/#REF!,#REF!,3))*(AA7029/W7029/#REF!-HLOOKUP(AA7029/W7029/#REF!,#REF!,1))/(HLOOKUP(AA7029/W7029/#REF!+0.2,#REF!,1)-HLOOKUP(AA7029/W7029/#REF!,#REF!,1))),1)</f>
        <v>#REF!</v>
      </c>
      <c r="AA7029" s="514" t="e">
        <f>IF(W7029=0,0,MAX(MIN(N7029,W7029*#REF!),#REF!))</f>
        <v>#REF!</v>
      </c>
      <c r="AB7029" s="515" t="e">
        <f>AD7029/Cogeneratore!$C$4</f>
        <v>#DIV/0!</v>
      </c>
      <c r="AC7029" s="549"/>
      <c r="AD7029" s="550"/>
      <c r="AE7029" s="549"/>
      <c r="AF7029" s="550"/>
      <c r="AG7029" s="549"/>
      <c r="AH7029" s="550"/>
      <c r="AI7029" s="516" t="e">
        <f t="shared" si="3742"/>
        <v>#DIV/0!</v>
      </c>
      <c r="AJ7029" s="517">
        <f t="shared" si="3743"/>
        <v>0</v>
      </c>
      <c r="AK7029" s="513">
        <f t="shared" si="3722"/>
        <v>0</v>
      </c>
      <c r="AL7029" s="513">
        <f t="shared" si="3723"/>
        <v>0</v>
      </c>
      <c r="AM7029" s="513">
        <f t="shared" si="3724"/>
        <v>883.76029411764705</v>
      </c>
      <c r="AN7029" s="550"/>
      <c r="AO7029" s="550"/>
      <c r="AP7029" s="550"/>
      <c r="AQ7029" s="517">
        <f t="shared" si="3744"/>
        <v>0</v>
      </c>
      <c r="AR7029" s="513">
        <f t="shared" si="3745"/>
        <v>0</v>
      </c>
      <c r="AS7029" s="551"/>
      <c r="AT7029" s="552"/>
      <c r="AU7029" s="513">
        <f t="shared" si="3746"/>
        <v>402.38</v>
      </c>
      <c r="AV7029" s="513">
        <f>AU7029/Cogeneratore!$C$24</f>
        <v>170.5</v>
      </c>
      <c r="AW7029" s="513">
        <f t="shared" si="3725"/>
        <v>0</v>
      </c>
      <c r="AX7029" s="513" t="e">
        <f t="shared" si="3726"/>
        <v>#DIV/0!</v>
      </c>
      <c r="AY7029" s="518">
        <f t="shared" si="3727"/>
        <v>225.53908157972108</v>
      </c>
      <c r="AZ7029" s="519" t="e">
        <f t="shared" si="3728"/>
        <v>#DIV/0!</v>
      </c>
      <c r="BA7029" s="514" t="e">
        <f t="shared" si="3747"/>
        <v>#DIV/0!</v>
      </c>
      <c r="BB7029" s="520" t="e">
        <f>+BV7029*860/8250/Cogeneratore!$C$6</f>
        <v>#DIV/0!</v>
      </c>
      <c r="BC7029" s="625"/>
      <c r="BD7029" s="451">
        <f t="shared" si="3729"/>
        <v>170.5</v>
      </c>
      <c r="BN7029" s="447">
        <f>+L7029/Cogeneratore!$C$24</f>
        <v>170.5</v>
      </c>
      <c r="BP7029" s="447">
        <f t="shared" si="3730"/>
        <v>0</v>
      </c>
      <c r="BQ7029" s="447" t="e">
        <f>IF(BR7029&lt;Cogeneratore!$C$25/Cogeneratore!$C$23,BP7029,BP7029+BR7029-Cogeneratore!$C$25/Cogeneratore!$C$23)</f>
        <v>#DIV/0!</v>
      </c>
      <c r="BR7029" s="462">
        <f t="shared" si="3749"/>
        <v>0</v>
      </c>
      <c r="BS7029" s="462" t="e">
        <f>IF(BR7029&lt;Cogeneratore!$C$25/Cogeneratore!$C$23,BR7029,Cogeneratore!$C$25/Cogeneratore!$C$23)</f>
        <v>#DIV/0!</v>
      </c>
      <c r="BT7029" s="447" t="e">
        <f>+BS7029*(1-Cogeneratore!$C$23)</f>
        <v>#DIV/0!</v>
      </c>
      <c r="BU7029" s="462" t="e">
        <f>IF(BR7029-BT7029&lt;Cogeneratore!$C$25,BR7029-BT7029,Cogeneratore!$C$25)</f>
        <v>#DIV/0!</v>
      </c>
      <c r="BV7029" s="462" t="e">
        <f t="shared" si="3731"/>
        <v>#DIV/0!</v>
      </c>
      <c r="BW7029" s="462" t="e">
        <f t="shared" si="3732"/>
        <v>#DIV/0!</v>
      </c>
      <c r="BX7029" s="462" t="e">
        <f t="shared" si="3748"/>
        <v>#DIV/0!</v>
      </c>
      <c r="BY7029" s="447" t="e">
        <f>+BX7029*(1-#REF!)</f>
        <v>#DIV/0!</v>
      </c>
      <c r="BZ7029" s="462" t="e">
        <f t="shared" si="3750"/>
        <v>#DIV/0!</v>
      </c>
      <c r="CB7029" s="462" t="e">
        <f t="shared" si="3733"/>
        <v>#DIV/0!</v>
      </c>
      <c r="CC7029" s="447" t="e">
        <f>+CB7029/#REF!</f>
        <v>#DIV/0!</v>
      </c>
      <c r="CE7029" s="451" t="e">
        <f t="shared" si="3734"/>
        <v>#DIV/0!</v>
      </c>
    </row>
    <row r="7030" spans="1:83" x14ac:dyDescent="0.2">
      <c r="A7030" s="521">
        <f t="shared" si="3735"/>
        <v>40106</v>
      </c>
      <c r="B7030" s="522">
        <f t="shared" si="3717"/>
        <v>2</v>
      </c>
      <c r="C7030" s="522">
        <f t="shared" si="3718"/>
        <v>10</v>
      </c>
      <c r="D7030" s="505" t="str">
        <f t="shared" si="3736"/>
        <v>int</v>
      </c>
      <c r="E7030" s="522">
        <f t="shared" si="3719"/>
        <v>18</v>
      </c>
      <c r="F7030" s="522">
        <f t="shared" si="3720"/>
        <v>293</v>
      </c>
      <c r="G7030" s="522">
        <f t="shared" si="3737"/>
        <v>7026</v>
      </c>
      <c r="H7030" s="506">
        <v>854.23897058823525</v>
      </c>
      <c r="I7030" s="507">
        <f>+H7030-L7030/Cogeneratore!$C$24</f>
        <v>683.73897058823525</v>
      </c>
      <c r="J7030" s="507">
        <f t="shared" si="3738"/>
        <v>170.5</v>
      </c>
      <c r="K7030" s="508">
        <v>225.53908157972108</v>
      </c>
      <c r="L7030" s="508">
        <v>402.38</v>
      </c>
      <c r="M7030" s="507">
        <f t="shared" si="3721"/>
        <v>854.23897058823525</v>
      </c>
      <c r="N7030" s="507">
        <f t="shared" si="3739"/>
        <v>225.53908157972108</v>
      </c>
      <c r="O7030" s="509" t="s">
        <v>8</v>
      </c>
      <c r="P7030" s="578"/>
      <c r="Q7030" s="578"/>
      <c r="R7030" s="510" t="e">
        <f>MIN(IF(I7030&gt;#REF!*#REF!,#REF!,IF(AND(I7030&lt;#REF!,#REF!=2),0,ROUNDUP(I7030/#REF!,0))),#REF!)</f>
        <v>#REF!</v>
      </c>
      <c r="S7030" s="510" t="e">
        <f>IF(R7030=0,0,MAX(MIN(I7030,R7030*#REF!),#REF!))</f>
        <v>#REF!</v>
      </c>
      <c r="T7030" s="511" t="e">
        <f>IF(R7030&lt;&gt;0,IF(S7030/R7030/#REF!=1,#REF!,HLOOKUP(S7030/R7030/#REF!,#REF!,2)+(HLOOKUP(S7030/R7030/#REF!+0.2,#REF!,2)-HLOOKUP(S7030/R7030/#REF!,#REF!,2))*(S7030/R7030/#REF!-HLOOKUP(S7030/R7030/#REF!,#REF!,1))/(HLOOKUP(S7030/R7030/#REF!+0.2,#REF!,1)-HLOOKUP(S7030/R7030/#REF!,#REF!,1))),0.5)</f>
        <v>#REF!</v>
      </c>
      <c r="U7030" s="512" t="e">
        <f>IF(R7030&lt;&gt;0,IF(S7030/R7030/#REF!=1,#REF!,HLOOKUP(S7030/R7030/#REF!,#REF!,3)+(HLOOKUP(S7030/R7030/#REF!+0.2,#REF!,3)-HLOOKUP(S7030/R7030/#REF!,#REF!,3))*(S7030/R7030/#REF!-HLOOKUP(S7030/R7030/#REF!,#REF!,1))/(HLOOKUP(S7030/R7030/#REF!+0.2,#REF!,1)-HLOOKUP(S7030/R7030/#REF!,#REF!,1))),1)</f>
        <v>#REF!</v>
      </c>
      <c r="V7030" s="510" t="e">
        <f t="shared" si="3740"/>
        <v>#REF!</v>
      </c>
      <c r="W7030" s="513" t="e">
        <f>MIN(IF(N7030&gt;#REF!*#REF!,#REF!,IF(AND(N7030&lt;#REF!,#REF!=2),0,ROUNDUP(N7030/#REF!,0))),#REF!)</f>
        <v>#REF!</v>
      </c>
      <c r="X7030" s="513" t="e">
        <f t="shared" si="3741"/>
        <v>#REF!</v>
      </c>
      <c r="Y7030" s="511" t="e">
        <f>IF(W7030&lt;&gt;0,IF(AA7030/W7030/#REF!=1,#REF!,HLOOKUP(AA7030/W7030/#REF!,#REF!,2)+(HLOOKUP(AA7030/W7030/#REF!+0.2,#REF!,2)-HLOOKUP(AA7030/W7030/#REF!,#REF!,2))*(AA7030/W7030/#REF!-HLOOKUP(AA7030/W7030/#REF!,#REF!,1))/(HLOOKUP(AA7030/W7030/#REF!+0.2,#REF!,1)-HLOOKUP(AA7030/W7030/#REF!,#REF!,1))),0.5)</f>
        <v>#REF!</v>
      </c>
      <c r="Z7030" s="512" t="e">
        <f>IF(W7030&lt;&gt;0,IF(AA7030/W7030/#REF!=1,#REF!,HLOOKUP(AA7030/W7030/#REF!,#REF!,3)+(HLOOKUP(AA7030/W7030/#REF!+0.2,#REF!,3)-HLOOKUP(AA7030/W7030/#REF!,#REF!,3))*(AA7030/W7030/#REF!-HLOOKUP(AA7030/W7030/#REF!,#REF!,1))/(HLOOKUP(AA7030/W7030/#REF!+0.2,#REF!,1)-HLOOKUP(AA7030/W7030/#REF!,#REF!,1))),1)</f>
        <v>#REF!</v>
      </c>
      <c r="AA7030" s="514" t="e">
        <f>IF(W7030=0,0,MAX(MIN(N7030,W7030*#REF!),#REF!))</f>
        <v>#REF!</v>
      </c>
      <c r="AB7030" s="515" t="e">
        <f>AD7030/Cogeneratore!$C$4</f>
        <v>#DIV/0!</v>
      </c>
      <c r="AC7030" s="549"/>
      <c r="AD7030" s="550"/>
      <c r="AE7030" s="549"/>
      <c r="AF7030" s="550"/>
      <c r="AG7030" s="549"/>
      <c r="AH7030" s="550"/>
      <c r="AI7030" s="516" t="e">
        <f t="shared" si="3742"/>
        <v>#DIV/0!</v>
      </c>
      <c r="AJ7030" s="517">
        <f t="shared" si="3743"/>
        <v>0</v>
      </c>
      <c r="AK7030" s="513">
        <f t="shared" si="3722"/>
        <v>0</v>
      </c>
      <c r="AL7030" s="513">
        <f t="shared" si="3723"/>
        <v>0</v>
      </c>
      <c r="AM7030" s="513">
        <f t="shared" si="3724"/>
        <v>854.23897058823525</v>
      </c>
      <c r="AN7030" s="550"/>
      <c r="AO7030" s="550"/>
      <c r="AP7030" s="550"/>
      <c r="AQ7030" s="517">
        <f t="shared" si="3744"/>
        <v>0</v>
      </c>
      <c r="AR7030" s="513">
        <f t="shared" si="3745"/>
        <v>0</v>
      </c>
      <c r="AS7030" s="551"/>
      <c r="AT7030" s="552"/>
      <c r="AU7030" s="513">
        <f t="shared" si="3746"/>
        <v>402.38</v>
      </c>
      <c r="AV7030" s="513">
        <f>AU7030/Cogeneratore!$C$24</f>
        <v>170.5</v>
      </c>
      <c r="AW7030" s="513">
        <f t="shared" si="3725"/>
        <v>0</v>
      </c>
      <c r="AX7030" s="513" t="e">
        <f t="shared" si="3726"/>
        <v>#DIV/0!</v>
      </c>
      <c r="AY7030" s="518">
        <f t="shared" si="3727"/>
        <v>225.53908157972108</v>
      </c>
      <c r="AZ7030" s="519" t="e">
        <f t="shared" si="3728"/>
        <v>#DIV/0!</v>
      </c>
      <c r="BA7030" s="514" t="e">
        <f t="shared" si="3747"/>
        <v>#DIV/0!</v>
      </c>
      <c r="BB7030" s="520" t="e">
        <f>+BV7030*860/8250/Cogeneratore!$C$6</f>
        <v>#DIV/0!</v>
      </c>
      <c r="BC7030" s="625"/>
      <c r="BD7030" s="451">
        <f t="shared" si="3729"/>
        <v>170.5</v>
      </c>
      <c r="BN7030" s="447">
        <f>+L7030/Cogeneratore!$C$24</f>
        <v>170.5</v>
      </c>
      <c r="BP7030" s="447">
        <f t="shared" si="3730"/>
        <v>0</v>
      </c>
      <c r="BQ7030" s="447" t="e">
        <f>IF(BR7030&lt;Cogeneratore!$C$25/Cogeneratore!$C$23,BP7030,BP7030+BR7030-Cogeneratore!$C$25/Cogeneratore!$C$23)</f>
        <v>#DIV/0!</v>
      </c>
      <c r="BR7030" s="462">
        <f t="shared" si="3749"/>
        <v>0</v>
      </c>
      <c r="BS7030" s="462" t="e">
        <f>IF(BR7030&lt;Cogeneratore!$C$25/Cogeneratore!$C$23,BR7030,Cogeneratore!$C$25/Cogeneratore!$C$23)</f>
        <v>#DIV/0!</v>
      </c>
      <c r="BT7030" s="447" t="e">
        <f>+BS7030*(1-Cogeneratore!$C$23)</f>
        <v>#DIV/0!</v>
      </c>
      <c r="BU7030" s="462" t="e">
        <f>IF(BR7030-BT7030&lt;Cogeneratore!$C$25,BR7030-BT7030,Cogeneratore!$C$25)</f>
        <v>#DIV/0!</v>
      </c>
      <c r="BV7030" s="462" t="e">
        <f t="shared" si="3731"/>
        <v>#DIV/0!</v>
      </c>
      <c r="BW7030" s="462" t="e">
        <f t="shared" si="3732"/>
        <v>#DIV/0!</v>
      </c>
      <c r="BX7030" s="462" t="e">
        <f t="shared" si="3748"/>
        <v>#DIV/0!</v>
      </c>
      <c r="BY7030" s="447" t="e">
        <f>+BX7030*(1-#REF!)</f>
        <v>#DIV/0!</v>
      </c>
      <c r="BZ7030" s="462" t="e">
        <f t="shared" si="3750"/>
        <v>#DIV/0!</v>
      </c>
      <c r="CB7030" s="462" t="e">
        <f t="shared" si="3733"/>
        <v>#DIV/0!</v>
      </c>
      <c r="CC7030" s="447" t="e">
        <f>+CB7030/#REF!</f>
        <v>#DIV/0!</v>
      </c>
      <c r="CE7030" s="451" t="e">
        <f t="shared" si="3734"/>
        <v>#DIV/0!</v>
      </c>
    </row>
    <row r="7031" spans="1:83" x14ac:dyDescent="0.2">
      <c r="A7031" s="521">
        <f t="shared" si="3735"/>
        <v>40106</v>
      </c>
      <c r="B7031" s="522">
        <f t="shared" si="3717"/>
        <v>2</v>
      </c>
      <c r="C7031" s="522">
        <f t="shared" si="3718"/>
        <v>10</v>
      </c>
      <c r="D7031" s="505" t="str">
        <f t="shared" si="3736"/>
        <v>int</v>
      </c>
      <c r="E7031" s="522">
        <f t="shared" si="3719"/>
        <v>19</v>
      </c>
      <c r="F7031" s="522">
        <f t="shared" si="3720"/>
        <v>293</v>
      </c>
      <c r="G7031" s="522">
        <f t="shared" si="3737"/>
        <v>7027</v>
      </c>
      <c r="H7031" s="506">
        <v>821.42867647058824</v>
      </c>
      <c r="I7031" s="507">
        <f>+H7031-L7031/Cogeneratore!$C$24</f>
        <v>650.92867647058824</v>
      </c>
      <c r="J7031" s="507">
        <f t="shared" si="3738"/>
        <v>170.5</v>
      </c>
      <c r="K7031" s="508">
        <v>225.53908157972108</v>
      </c>
      <c r="L7031" s="508">
        <v>402.38</v>
      </c>
      <c r="M7031" s="507">
        <f t="shared" si="3721"/>
        <v>821.42867647058824</v>
      </c>
      <c r="N7031" s="507">
        <f t="shared" si="3739"/>
        <v>225.53908157972108</v>
      </c>
      <c r="O7031" s="509" t="s">
        <v>6</v>
      </c>
      <c r="P7031" s="578"/>
      <c r="Q7031" s="578"/>
      <c r="R7031" s="510" t="e">
        <f>MIN(IF(I7031&gt;#REF!*#REF!,#REF!,IF(AND(I7031&lt;#REF!,#REF!=2),0,ROUNDUP(I7031/#REF!,0))),#REF!)</f>
        <v>#REF!</v>
      </c>
      <c r="S7031" s="510" t="e">
        <f>IF(R7031=0,0,MAX(MIN(I7031,R7031*#REF!),#REF!))</f>
        <v>#REF!</v>
      </c>
      <c r="T7031" s="511" t="e">
        <f>IF(R7031&lt;&gt;0,IF(S7031/R7031/#REF!=1,#REF!,HLOOKUP(S7031/R7031/#REF!,#REF!,2)+(HLOOKUP(S7031/R7031/#REF!+0.2,#REF!,2)-HLOOKUP(S7031/R7031/#REF!,#REF!,2))*(S7031/R7031/#REF!-HLOOKUP(S7031/R7031/#REF!,#REF!,1))/(HLOOKUP(S7031/R7031/#REF!+0.2,#REF!,1)-HLOOKUP(S7031/R7031/#REF!,#REF!,1))),0.5)</f>
        <v>#REF!</v>
      </c>
      <c r="U7031" s="512" t="e">
        <f>IF(R7031&lt;&gt;0,IF(S7031/R7031/#REF!=1,#REF!,HLOOKUP(S7031/R7031/#REF!,#REF!,3)+(HLOOKUP(S7031/R7031/#REF!+0.2,#REF!,3)-HLOOKUP(S7031/R7031/#REF!,#REF!,3))*(S7031/R7031/#REF!-HLOOKUP(S7031/R7031/#REF!,#REF!,1))/(HLOOKUP(S7031/R7031/#REF!+0.2,#REF!,1)-HLOOKUP(S7031/R7031/#REF!,#REF!,1))),1)</f>
        <v>#REF!</v>
      </c>
      <c r="V7031" s="510" t="e">
        <f t="shared" si="3740"/>
        <v>#REF!</v>
      </c>
      <c r="W7031" s="513" t="e">
        <f>MIN(IF(N7031&gt;#REF!*#REF!,#REF!,IF(AND(N7031&lt;#REF!,#REF!=2),0,ROUNDUP(N7031/#REF!,0))),#REF!)</f>
        <v>#REF!</v>
      </c>
      <c r="X7031" s="513" t="e">
        <f t="shared" si="3741"/>
        <v>#REF!</v>
      </c>
      <c r="Y7031" s="511" t="e">
        <f>IF(W7031&lt;&gt;0,IF(AA7031/W7031/#REF!=1,#REF!,HLOOKUP(AA7031/W7031/#REF!,#REF!,2)+(HLOOKUP(AA7031/W7031/#REF!+0.2,#REF!,2)-HLOOKUP(AA7031/W7031/#REF!,#REF!,2))*(AA7031/W7031/#REF!-HLOOKUP(AA7031/W7031/#REF!,#REF!,1))/(HLOOKUP(AA7031/W7031/#REF!+0.2,#REF!,1)-HLOOKUP(AA7031/W7031/#REF!,#REF!,1))),0.5)</f>
        <v>#REF!</v>
      </c>
      <c r="Z7031" s="512" t="e">
        <f>IF(W7031&lt;&gt;0,IF(AA7031/W7031/#REF!=1,#REF!,HLOOKUP(AA7031/W7031/#REF!,#REF!,3)+(HLOOKUP(AA7031/W7031/#REF!+0.2,#REF!,3)-HLOOKUP(AA7031/W7031/#REF!,#REF!,3))*(AA7031/W7031/#REF!-HLOOKUP(AA7031/W7031/#REF!,#REF!,1))/(HLOOKUP(AA7031/W7031/#REF!+0.2,#REF!,1)-HLOOKUP(AA7031/W7031/#REF!,#REF!,1))),1)</f>
        <v>#REF!</v>
      </c>
      <c r="AA7031" s="514" t="e">
        <f>IF(W7031=0,0,MAX(MIN(N7031,W7031*#REF!),#REF!))</f>
        <v>#REF!</v>
      </c>
      <c r="AB7031" s="515" t="e">
        <f>AD7031/Cogeneratore!$C$4</f>
        <v>#DIV/0!</v>
      </c>
      <c r="AC7031" s="549"/>
      <c r="AD7031" s="550"/>
      <c r="AE7031" s="549"/>
      <c r="AF7031" s="550"/>
      <c r="AG7031" s="549"/>
      <c r="AH7031" s="550"/>
      <c r="AI7031" s="516" t="e">
        <f t="shared" si="3742"/>
        <v>#DIV/0!</v>
      </c>
      <c r="AJ7031" s="517">
        <f t="shared" si="3743"/>
        <v>0</v>
      </c>
      <c r="AK7031" s="513">
        <f t="shared" si="3722"/>
        <v>0</v>
      </c>
      <c r="AL7031" s="513">
        <f t="shared" si="3723"/>
        <v>0</v>
      </c>
      <c r="AM7031" s="513">
        <f t="shared" si="3724"/>
        <v>821.42867647058824</v>
      </c>
      <c r="AN7031" s="550"/>
      <c r="AO7031" s="550"/>
      <c r="AP7031" s="550"/>
      <c r="AQ7031" s="517">
        <f t="shared" si="3744"/>
        <v>0</v>
      </c>
      <c r="AR7031" s="513">
        <f t="shared" si="3745"/>
        <v>0</v>
      </c>
      <c r="AS7031" s="551"/>
      <c r="AT7031" s="552"/>
      <c r="AU7031" s="513">
        <f t="shared" si="3746"/>
        <v>402.38</v>
      </c>
      <c r="AV7031" s="513">
        <f>AU7031/Cogeneratore!$C$24</f>
        <v>170.5</v>
      </c>
      <c r="AW7031" s="513">
        <f t="shared" si="3725"/>
        <v>0</v>
      </c>
      <c r="AX7031" s="513" t="e">
        <f t="shared" si="3726"/>
        <v>#DIV/0!</v>
      </c>
      <c r="AY7031" s="518">
        <f t="shared" si="3727"/>
        <v>225.53908157972108</v>
      </c>
      <c r="AZ7031" s="519" t="e">
        <f t="shared" si="3728"/>
        <v>#DIV/0!</v>
      </c>
      <c r="BA7031" s="514" t="e">
        <f t="shared" si="3747"/>
        <v>#DIV/0!</v>
      </c>
      <c r="BB7031" s="520" t="e">
        <f>+BV7031*860/8250/Cogeneratore!$C$6</f>
        <v>#DIV/0!</v>
      </c>
      <c r="BC7031" s="625"/>
      <c r="BD7031" s="451">
        <f t="shared" si="3729"/>
        <v>170.5</v>
      </c>
      <c r="BN7031" s="447">
        <f>+L7031/Cogeneratore!$C$24</f>
        <v>170.5</v>
      </c>
      <c r="BP7031" s="447">
        <f t="shared" si="3730"/>
        <v>0</v>
      </c>
      <c r="BQ7031" s="447" t="e">
        <f>IF(BR7031&lt;Cogeneratore!$C$25/Cogeneratore!$C$23,BP7031,BP7031+BR7031-Cogeneratore!$C$25/Cogeneratore!$C$23)</f>
        <v>#DIV/0!</v>
      </c>
      <c r="BR7031" s="462">
        <f t="shared" si="3749"/>
        <v>0</v>
      </c>
      <c r="BS7031" s="462" t="e">
        <f>IF(BR7031&lt;Cogeneratore!$C$25/Cogeneratore!$C$23,BR7031,Cogeneratore!$C$25/Cogeneratore!$C$23)</f>
        <v>#DIV/0!</v>
      </c>
      <c r="BT7031" s="447" t="e">
        <f>+BS7031*(1-Cogeneratore!$C$23)</f>
        <v>#DIV/0!</v>
      </c>
      <c r="BU7031" s="462" t="e">
        <f>IF(BR7031-BT7031&lt;Cogeneratore!$C$25,BR7031-BT7031,Cogeneratore!$C$25)</f>
        <v>#DIV/0!</v>
      </c>
      <c r="BV7031" s="462" t="e">
        <f t="shared" si="3731"/>
        <v>#DIV/0!</v>
      </c>
      <c r="BW7031" s="462" t="e">
        <f t="shared" si="3732"/>
        <v>#DIV/0!</v>
      </c>
      <c r="BX7031" s="462" t="e">
        <f t="shared" si="3748"/>
        <v>#DIV/0!</v>
      </c>
      <c r="BY7031" s="447" t="e">
        <f>+BX7031*(1-#REF!)</f>
        <v>#DIV/0!</v>
      </c>
      <c r="BZ7031" s="462" t="e">
        <f t="shared" si="3750"/>
        <v>#DIV/0!</v>
      </c>
      <c r="CB7031" s="462" t="e">
        <f t="shared" si="3733"/>
        <v>#DIV/0!</v>
      </c>
      <c r="CC7031" s="447" t="e">
        <f>+CB7031/#REF!</f>
        <v>#DIV/0!</v>
      </c>
      <c r="CE7031" s="451" t="e">
        <f t="shared" si="3734"/>
        <v>#DIV/0!</v>
      </c>
    </row>
    <row r="7032" spans="1:83" x14ac:dyDescent="0.2">
      <c r="A7032" s="521">
        <f t="shared" si="3735"/>
        <v>40106</v>
      </c>
      <c r="B7032" s="522">
        <f t="shared" si="3717"/>
        <v>2</v>
      </c>
      <c r="C7032" s="522">
        <f t="shared" si="3718"/>
        <v>10</v>
      </c>
      <c r="D7032" s="505" t="str">
        <f t="shared" si="3736"/>
        <v>int</v>
      </c>
      <c r="E7032" s="522">
        <f t="shared" si="3719"/>
        <v>20</v>
      </c>
      <c r="F7032" s="522">
        <f t="shared" si="3720"/>
        <v>293</v>
      </c>
      <c r="G7032" s="522">
        <f t="shared" si="3737"/>
        <v>7028</v>
      </c>
      <c r="H7032" s="506">
        <v>796.77794117647056</v>
      </c>
      <c r="I7032" s="507">
        <f>+H7032-L7032/Cogeneratore!$C$24</f>
        <v>626.27794117647056</v>
      </c>
      <c r="J7032" s="507">
        <f t="shared" si="3738"/>
        <v>170.5</v>
      </c>
      <c r="K7032" s="508">
        <v>225.53908157972108</v>
      </c>
      <c r="L7032" s="508">
        <v>402.38</v>
      </c>
      <c r="M7032" s="507">
        <f t="shared" si="3721"/>
        <v>796.77794117647056</v>
      </c>
      <c r="N7032" s="507">
        <f t="shared" si="3739"/>
        <v>225.53908157972108</v>
      </c>
      <c r="O7032" s="509" t="s">
        <v>6</v>
      </c>
      <c r="P7032" s="578"/>
      <c r="Q7032" s="578"/>
      <c r="R7032" s="510" t="e">
        <f>MIN(IF(I7032&gt;#REF!*#REF!,#REF!,IF(AND(I7032&lt;#REF!,#REF!=2),0,ROUNDUP(I7032/#REF!,0))),#REF!)</f>
        <v>#REF!</v>
      </c>
      <c r="S7032" s="510" t="e">
        <f>IF(R7032=0,0,MAX(MIN(I7032,R7032*#REF!),#REF!))</f>
        <v>#REF!</v>
      </c>
      <c r="T7032" s="511" t="e">
        <f>IF(R7032&lt;&gt;0,IF(S7032/R7032/#REF!=1,#REF!,HLOOKUP(S7032/R7032/#REF!,#REF!,2)+(HLOOKUP(S7032/R7032/#REF!+0.2,#REF!,2)-HLOOKUP(S7032/R7032/#REF!,#REF!,2))*(S7032/R7032/#REF!-HLOOKUP(S7032/R7032/#REF!,#REF!,1))/(HLOOKUP(S7032/R7032/#REF!+0.2,#REF!,1)-HLOOKUP(S7032/R7032/#REF!,#REF!,1))),0.5)</f>
        <v>#REF!</v>
      </c>
      <c r="U7032" s="512" t="e">
        <f>IF(R7032&lt;&gt;0,IF(S7032/R7032/#REF!=1,#REF!,HLOOKUP(S7032/R7032/#REF!,#REF!,3)+(HLOOKUP(S7032/R7032/#REF!+0.2,#REF!,3)-HLOOKUP(S7032/R7032/#REF!,#REF!,3))*(S7032/R7032/#REF!-HLOOKUP(S7032/R7032/#REF!,#REF!,1))/(HLOOKUP(S7032/R7032/#REF!+0.2,#REF!,1)-HLOOKUP(S7032/R7032/#REF!,#REF!,1))),1)</f>
        <v>#REF!</v>
      </c>
      <c r="V7032" s="510" t="e">
        <f t="shared" si="3740"/>
        <v>#REF!</v>
      </c>
      <c r="W7032" s="513" t="e">
        <f>MIN(IF(N7032&gt;#REF!*#REF!,#REF!,IF(AND(N7032&lt;#REF!,#REF!=2),0,ROUNDUP(N7032/#REF!,0))),#REF!)</f>
        <v>#REF!</v>
      </c>
      <c r="X7032" s="513" t="e">
        <f t="shared" si="3741"/>
        <v>#REF!</v>
      </c>
      <c r="Y7032" s="511" t="e">
        <f>IF(W7032&lt;&gt;0,IF(AA7032/W7032/#REF!=1,#REF!,HLOOKUP(AA7032/W7032/#REF!,#REF!,2)+(HLOOKUP(AA7032/W7032/#REF!+0.2,#REF!,2)-HLOOKUP(AA7032/W7032/#REF!,#REF!,2))*(AA7032/W7032/#REF!-HLOOKUP(AA7032/W7032/#REF!,#REF!,1))/(HLOOKUP(AA7032/W7032/#REF!+0.2,#REF!,1)-HLOOKUP(AA7032/W7032/#REF!,#REF!,1))),0.5)</f>
        <v>#REF!</v>
      </c>
      <c r="Z7032" s="512" t="e">
        <f>IF(W7032&lt;&gt;0,IF(AA7032/W7032/#REF!=1,#REF!,HLOOKUP(AA7032/W7032/#REF!,#REF!,3)+(HLOOKUP(AA7032/W7032/#REF!+0.2,#REF!,3)-HLOOKUP(AA7032/W7032/#REF!,#REF!,3))*(AA7032/W7032/#REF!-HLOOKUP(AA7032/W7032/#REF!,#REF!,1))/(HLOOKUP(AA7032/W7032/#REF!+0.2,#REF!,1)-HLOOKUP(AA7032/W7032/#REF!,#REF!,1))),1)</f>
        <v>#REF!</v>
      </c>
      <c r="AA7032" s="514" t="e">
        <f>IF(W7032=0,0,MAX(MIN(N7032,W7032*#REF!),#REF!))</f>
        <v>#REF!</v>
      </c>
      <c r="AB7032" s="515" t="e">
        <f>AD7032/Cogeneratore!$C$4</f>
        <v>#DIV/0!</v>
      </c>
      <c r="AC7032" s="549"/>
      <c r="AD7032" s="550"/>
      <c r="AE7032" s="549"/>
      <c r="AF7032" s="550"/>
      <c r="AG7032" s="549"/>
      <c r="AH7032" s="550"/>
      <c r="AI7032" s="516" t="e">
        <f t="shared" si="3742"/>
        <v>#DIV/0!</v>
      </c>
      <c r="AJ7032" s="517">
        <f t="shared" si="3743"/>
        <v>0</v>
      </c>
      <c r="AK7032" s="513">
        <f t="shared" si="3722"/>
        <v>0</v>
      </c>
      <c r="AL7032" s="513">
        <f t="shared" si="3723"/>
        <v>0</v>
      </c>
      <c r="AM7032" s="513">
        <f t="shared" si="3724"/>
        <v>796.77794117647056</v>
      </c>
      <c r="AN7032" s="550"/>
      <c r="AO7032" s="550"/>
      <c r="AP7032" s="550"/>
      <c r="AQ7032" s="517">
        <f t="shared" si="3744"/>
        <v>0</v>
      </c>
      <c r="AR7032" s="513">
        <f t="shared" si="3745"/>
        <v>0</v>
      </c>
      <c r="AS7032" s="551"/>
      <c r="AT7032" s="552"/>
      <c r="AU7032" s="513">
        <f t="shared" si="3746"/>
        <v>402.38</v>
      </c>
      <c r="AV7032" s="513">
        <f>AU7032/Cogeneratore!$C$24</f>
        <v>170.5</v>
      </c>
      <c r="AW7032" s="513">
        <f t="shared" si="3725"/>
        <v>0</v>
      </c>
      <c r="AX7032" s="513" t="e">
        <f t="shared" si="3726"/>
        <v>#DIV/0!</v>
      </c>
      <c r="AY7032" s="518">
        <f t="shared" si="3727"/>
        <v>225.53908157972108</v>
      </c>
      <c r="AZ7032" s="519" t="e">
        <f t="shared" si="3728"/>
        <v>#DIV/0!</v>
      </c>
      <c r="BA7032" s="514" t="e">
        <f t="shared" si="3747"/>
        <v>#DIV/0!</v>
      </c>
      <c r="BB7032" s="520" t="e">
        <f>+BV7032*860/8250/Cogeneratore!$C$6</f>
        <v>#DIV/0!</v>
      </c>
      <c r="BC7032" s="625"/>
      <c r="BD7032" s="451">
        <f t="shared" si="3729"/>
        <v>170.5</v>
      </c>
      <c r="BN7032" s="447">
        <f>+L7032/Cogeneratore!$C$24</f>
        <v>170.5</v>
      </c>
      <c r="BP7032" s="447">
        <f t="shared" si="3730"/>
        <v>0</v>
      </c>
      <c r="BQ7032" s="447" t="e">
        <f>IF(BR7032&lt;Cogeneratore!$C$25/Cogeneratore!$C$23,BP7032,BP7032+BR7032-Cogeneratore!$C$25/Cogeneratore!$C$23)</f>
        <v>#DIV/0!</v>
      </c>
      <c r="BR7032" s="462">
        <f t="shared" si="3749"/>
        <v>0</v>
      </c>
      <c r="BS7032" s="462" t="e">
        <f>IF(BR7032&lt;Cogeneratore!$C$25/Cogeneratore!$C$23,BR7032,Cogeneratore!$C$25/Cogeneratore!$C$23)</f>
        <v>#DIV/0!</v>
      </c>
      <c r="BT7032" s="447" t="e">
        <f>+BS7032*(1-Cogeneratore!$C$23)</f>
        <v>#DIV/0!</v>
      </c>
      <c r="BU7032" s="462" t="e">
        <f>IF(BR7032-BT7032&lt;Cogeneratore!$C$25,BR7032-BT7032,Cogeneratore!$C$25)</f>
        <v>#DIV/0!</v>
      </c>
      <c r="BV7032" s="462" t="e">
        <f t="shared" si="3731"/>
        <v>#DIV/0!</v>
      </c>
      <c r="BW7032" s="462" t="e">
        <f t="shared" si="3732"/>
        <v>#DIV/0!</v>
      </c>
      <c r="BX7032" s="462" t="e">
        <f t="shared" si="3748"/>
        <v>#DIV/0!</v>
      </c>
      <c r="BY7032" s="447" t="e">
        <f>+BX7032*(1-#REF!)</f>
        <v>#DIV/0!</v>
      </c>
      <c r="BZ7032" s="462" t="e">
        <f t="shared" si="3750"/>
        <v>#DIV/0!</v>
      </c>
      <c r="CB7032" s="462" t="e">
        <f t="shared" si="3733"/>
        <v>#DIV/0!</v>
      </c>
      <c r="CC7032" s="447" t="e">
        <f>+CB7032/#REF!</f>
        <v>#DIV/0!</v>
      </c>
      <c r="CE7032" s="451" t="e">
        <f t="shared" si="3734"/>
        <v>#DIV/0!</v>
      </c>
    </row>
    <row r="7033" spans="1:83" x14ac:dyDescent="0.2">
      <c r="A7033" s="521">
        <f t="shared" si="3735"/>
        <v>40106</v>
      </c>
      <c r="B7033" s="522">
        <f t="shared" si="3717"/>
        <v>2</v>
      </c>
      <c r="C7033" s="522">
        <f t="shared" si="3718"/>
        <v>10</v>
      </c>
      <c r="D7033" s="505" t="str">
        <f t="shared" si="3736"/>
        <v>int</v>
      </c>
      <c r="E7033" s="522">
        <f t="shared" si="3719"/>
        <v>21</v>
      </c>
      <c r="F7033" s="522">
        <f t="shared" si="3720"/>
        <v>293</v>
      </c>
      <c r="G7033" s="522">
        <f t="shared" si="3737"/>
        <v>7029</v>
      </c>
      <c r="H7033" s="506">
        <v>760.7713235294118</v>
      </c>
      <c r="I7033" s="507">
        <f>+H7033-L7033/Cogeneratore!$C$24</f>
        <v>590.2713235294118</v>
      </c>
      <c r="J7033" s="507">
        <f t="shared" si="3738"/>
        <v>170.5</v>
      </c>
      <c r="K7033" s="508">
        <v>225.53908157972108</v>
      </c>
      <c r="L7033" s="508">
        <v>402.38</v>
      </c>
      <c r="M7033" s="507">
        <f t="shared" si="3721"/>
        <v>760.7713235294118</v>
      </c>
      <c r="N7033" s="507">
        <f t="shared" si="3739"/>
        <v>225.53908157972108</v>
      </c>
      <c r="O7033" s="509" t="s">
        <v>6</v>
      </c>
      <c r="P7033" s="578"/>
      <c r="Q7033" s="578"/>
      <c r="R7033" s="510" t="e">
        <f>MIN(IF(I7033&gt;#REF!*#REF!,#REF!,IF(AND(I7033&lt;#REF!,#REF!=2),0,ROUNDUP(I7033/#REF!,0))),#REF!)</f>
        <v>#REF!</v>
      </c>
      <c r="S7033" s="510" t="e">
        <f>IF(R7033=0,0,MAX(MIN(I7033,R7033*#REF!),#REF!))</f>
        <v>#REF!</v>
      </c>
      <c r="T7033" s="511" t="e">
        <f>IF(R7033&lt;&gt;0,IF(S7033/R7033/#REF!=1,#REF!,HLOOKUP(S7033/R7033/#REF!,#REF!,2)+(HLOOKUP(S7033/R7033/#REF!+0.2,#REF!,2)-HLOOKUP(S7033/R7033/#REF!,#REF!,2))*(S7033/R7033/#REF!-HLOOKUP(S7033/R7033/#REF!,#REF!,1))/(HLOOKUP(S7033/R7033/#REF!+0.2,#REF!,1)-HLOOKUP(S7033/R7033/#REF!,#REF!,1))),0.5)</f>
        <v>#REF!</v>
      </c>
      <c r="U7033" s="512" t="e">
        <f>IF(R7033&lt;&gt;0,IF(S7033/R7033/#REF!=1,#REF!,HLOOKUP(S7033/R7033/#REF!,#REF!,3)+(HLOOKUP(S7033/R7033/#REF!+0.2,#REF!,3)-HLOOKUP(S7033/R7033/#REF!,#REF!,3))*(S7033/R7033/#REF!-HLOOKUP(S7033/R7033/#REF!,#REF!,1))/(HLOOKUP(S7033/R7033/#REF!+0.2,#REF!,1)-HLOOKUP(S7033/R7033/#REF!,#REF!,1))),1)</f>
        <v>#REF!</v>
      </c>
      <c r="V7033" s="510" t="e">
        <f t="shared" si="3740"/>
        <v>#REF!</v>
      </c>
      <c r="W7033" s="513" t="e">
        <f>MIN(IF(N7033&gt;#REF!*#REF!,#REF!,IF(AND(N7033&lt;#REF!,#REF!=2),0,ROUNDUP(N7033/#REF!,0))),#REF!)</f>
        <v>#REF!</v>
      </c>
      <c r="X7033" s="513" t="e">
        <f t="shared" si="3741"/>
        <v>#REF!</v>
      </c>
      <c r="Y7033" s="511" t="e">
        <f>IF(W7033&lt;&gt;0,IF(AA7033/W7033/#REF!=1,#REF!,HLOOKUP(AA7033/W7033/#REF!,#REF!,2)+(HLOOKUP(AA7033/W7033/#REF!+0.2,#REF!,2)-HLOOKUP(AA7033/W7033/#REF!,#REF!,2))*(AA7033/W7033/#REF!-HLOOKUP(AA7033/W7033/#REF!,#REF!,1))/(HLOOKUP(AA7033/W7033/#REF!+0.2,#REF!,1)-HLOOKUP(AA7033/W7033/#REF!,#REF!,1))),0.5)</f>
        <v>#REF!</v>
      </c>
      <c r="Z7033" s="512" t="e">
        <f>IF(W7033&lt;&gt;0,IF(AA7033/W7033/#REF!=1,#REF!,HLOOKUP(AA7033/W7033/#REF!,#REF!,3)+(HLOOKUP(AA7033/W7033/#REF!+0.2,#REF!,3)-HLOOKUP(AA7033/W7033/#REF!,#REF!,3))*(AA7033/W7033/#REF!-HLOOKUP(AA7033/W7033/#REF!,#REF!,1))/(HLOOKUP(AA7033/W7033/#REF!+0.2,#REF!,1)-HLOOKUP(AA7033/W7033/#REF!,#REF!,1))),1)</f>
        <v>#REF!</v>
      </c>
      <c r="AA7033" s="514" t="e">
        <f>IF(W7033=0,0,MAX(MIN(N7033,W7033*#REF!),#REF!))</f>
        <v>#REF!</v>
      </c>
      <c r="AB7033" s="515" t="e">
        <f>AD7033/Cogeneratore!$C$4</f>
        <v>#DIV/0!</v>
      </c>
      <c r="AC7033" s="549"/>
      <c r="AD7033" s="550"/>
      <c r="AE7033" s="549"/>
      <c r="AF7033" s="550"/>
      <c r="AG7033" s="549"/>
      <c r="AH7033" s="550"/>
      <c r="AI7033" s="516" t="e">
        <f t="shared" si="3742"/>
        <v>#DIV/0!</v>
      </c>
      <c r="AJ7033" s="517">
        <f t="shared" si="3743"/>
        <v>0</v>
      </c>
      <c r="AK7033" s="513">
        <f t="shared" si="3722"/>
        <v>0</v>
      </c>
      <c r="AL7033" s="513">
        <f t="shared" si="3723"/>
        <v>0</v>
      </c>
      <c r="AM7033" s="513">
        <f t="shared" si="3724"/>
        <v>760.7713235294118</v>
      </c>
      <c r="AN7033" s="550"/>
      <c r="AO7033" s="550"/>
      <c r="AP7033" s="550"/>
      <c r="AQ7033" s="517">
        <f t="shared" si="3744"/>
        <v>0</v>
      </c>
      <c r="AR7033" s="513">
        <f t="shared" si="3745"/>
        <v>0</v>
      </c>
      <c r="AS7033" s="551"/>
      <c r="AT7033" s="552"/>
      <c r="AU7033" s="513">
        <f t="shared" si="3746"/>
        <v>402.38</v>
      </c>
      <c r="AV7033" s="513">
        <f>AU7033/Cogeneratore!$C$24</f>
        <v>170.5</v>
      </c>
      <c r="AW7033" s="513">
        <f t="shared" si="3725"/>
        <v>0</v>
      </c>
      <c r="AX7033" s="513" t="e">
        <f t="shared" si="3726"/>
        <v>#DIV/0!</v>
      </c>
      <c r="AY7033" s="518">
        <f t="shared" si="3727"/>
        <v>225.53908157972108</v>
      </c>
      <c r="AZ7033" s="519" t="e">
        <f t="shared" si="3728"/>
        <v>#DIV/0!</v>
      </c>
      <c r="BA7033" s="514" t="e">
        <f t="shared" si="3747"/>
        <v>#DIV/0!</v>
      </c>
      <c r="BB7033" s="520" t="e">
        <f>+BV7033*860/8250/Cogeneratore!$C$6</f>
        <v>#DIV/0!</v>
      </c>
      <c r="BC7033" s="625"/>
      <c r="BD7033" s="451">
        <f t="shared" si="3729"/>
        <v>170.5</v>
      </c>
      <c r="BN7033" s="447">
        <f>+L7033/Cogeneratore!$C$24</f>
        <v>170.5</v>
      </c>
      <c r="BP7033" s="447">
        <f t="shared" si="3730"/>
        <v>0</v>
      </c>
      <c r="BQ7033" s="447" t="e">
        <f>IF(BR7033&lt;Cogeneratore!$C$25/Cogeneratore!$C$23,BP7033,BP7033+BR7033-Cogeneratore!$C$25/Cogeneratore!$C$23)</f>
        <v>#DIV/0!</v>
      </c>
      <c r="BR7033" s="462">
        <f t="shared" si="3749"/>
        <v>0</v>
      </c>
      <c r="BS7033" s="462" t="e">
        <f>IF(BR7033&lt;Cogeneratore!$C$25/Cogeneratore!$C$23,BR7033,Cogeneratore!$C$25/Cogeneratore!$C$23)</f>
        <v>#DIV/0!</v>
      </c>
      <c r="BT7033" s="447" t="e">
        <f>+BS7033*(1-Cogeneratore!$C$23)</f>
        <v>#DIV/0!</v>
      </c>
      <c r="BU7033" s="462" t="e">
        <f>IF(BR7033-BT7033&lt;Cogeneratore!$C$25,BR7033-BT7033,Cogeneratore!$C$25)</f>
        <v>#DIV/0!</v>
      </c>
      <c r="BV7033" s="462" t="e">
        <f t="shared" si="3731"/>
        <v>#DIV/0!</v>
      </c>
      <c r="BW7033" s="462" t="e">
        <f t="shared" si="3732"/>
        <v>#DIV/0!</v>
      </c>
      <c r="BX7033" s="462" t="e">
        <f t="shared" si="3748"/>
        <v>#DIV/0!</v>
      </c>
      <c r="BY7033" s="447" t="e">
        <f>+BX7033*(1-#REF!)</f>
        <v>#DIV/0!</v>
      </c>
      <c r="BZ7033" s="462" t="e">
        <f t="shared" si="3750"/>
        <v>#DIV/0!</v>
      </c>
      <c r="CB7033" s="462" t="e">
        <f t="shared" si="3733"/>
        <v>#DIV/0!</v>
      </c>
      <c r="CC7033" s="447" t="e">
        <f>+CB7033/#REF!</f>
        <v>#DIV/0!</v>
      </c>
      <c r="CE7033" s="451" t="e">
        <f t="shared" si="3734"/>
        <v>#DIV/0!</v>
      </c>
    </row>
    <row r="7034" spans="1:83" x14ac:dyDescent="0.2">
      <c r="A7034" s="521">
        <f t="shared" si="3735"/>
        <v>40106</v>
      </c>
      <c r="B7034" s="522">
        <f t="shared" si="3717"/>
        <v>2</v>
      </c>
      <c r="C7034" s="522">
        <f t="shared" si="3718"/>
        <v>10</v>
      </c>
      <c r="D7034" s="505" t="str">
        <f t="shared" si="3736"/>
        <v>int</v>
      </c>
      <c r="E7034" s="522">
        <f t="shared" si="3719"/>
        <v>22</v>
      </c>
      <c r="F7034" s="522">
        <f t="shared" si="3720"/>
        <v>293</v>
      </c>
      <c r="G7034" s="522">
        <f t="shared" si="3737"/>
        <v>7030</v>
      </c>
      <c r="H7034" s="506">
        <v>732.95735294117651</v>
      </c>
      <c r="I7034" s="507">
        <f>+H7034-L7034/Cogeneratore!$C$24</f>
        <v>562.45735294117651</v>
      </c>
      <c r="J7034" s="507">
        <f t="shared" si="3738"/>
        <v>170.5</v>
      </c>
      <c r="K7034" s="508">
        <v>225.53908157972108</v>
      </c>
      <c r="L7034" s="508">
        <v>402.38</v>
      </c>
      <c r="M7034" s="507">
        <f t="shared" si="3721"/>
        <v>732.95735294117651</v>
      </c>
      <c r="N7034" s="507">
        <f t="shared" si="3739"/>
        <v>225.53908157972108</v>
      </c>
      <c r="O7034" s="509" t="s">
        <v>6</v>
      </c>
      <c r="P7034" s="578"/>
      <c r="Q7034" s="578"/>
      <c r="R7034" s="510" t="e">
        <f>MIN(IF(I7034&gt;#REF!*#REF!,#REF!,IF(AND(I7034&lt;#REF!,#REF!=2),0,ROUNDUP(I7034/#REF!,0))),#REF!)</f>
        <v>#REF!</v>
      </c>
      <c r="S7034" s="510" t="e">
        <f>IF(R7034=0,0,MAX(MIN(I7034,R7034*#REF!),#REF!))</f>
        <v>#REF!</v>
      </c>
      <c r="T7034" s="511" t="e">
        <f>IF(R7034&lt;&gt;0,IF(S7034/R7034/#REF!=1,#REF!,HLOOKUP(S7034/R7034/#REF!,#REF!,2)+(HLOOKUP(S7034/R7034/#REF!+0.2,#REF!,2)-HLOOKUP(S7034/R7034/#REF!,#REF!,2))*(S7034/R7034/#REF!-HLOOKUP(S7034/R7034/#REF!,#REF!,1))/(HLOOKUP(S7034/R7034/#REF!+0.2,#REF!,1)-HLOOKUP(S7034/R7034/#REF!,#REF!,1))),0.5)</f>
        <v>#REF!</v>
      </c>
      <c r="U7034" s="512" t="e">
        <f>IF(R7034&lt;&gt;0,IF(S7034/R7034/#REF!=1,#REF!,HLOOKUP(S7034/R7034/#REF!,#REF!,3)+(HLOOKUP(S7034/R7034/#REF!+0.2,#REF!,3)-HLOOKUP(S7034/R7034/#REF!,#REF!,3))*(S7034/R7034/#REF!-HLOOKUP(S7034/R7034/#REF!,#REF!,1))/(HLOOKUP(S7034/R7034/#REF!+0.2,#REF!,1)-HLOOKUP(S7034/R7034/#REF!,#REF!,1))),1)</f>
        <v>#REF!</v>
      </c>
      <c r="V7034" s="510" t="e">
        <f t="shared" si="3740"/>
        <v>#REF!</v>
      </c>
      <c r="W7034" s="513" t="e">
        <f>MIN(IF(N7034&gt;#REF!*#REF!,#REF!,IF(AND(N7034&lt;#REF!,#REF!=2),0,ROUNDUP(N7034/#REF!,0))),#REF!)</f>
        <v>#REF!</v>
      </c>
      <c r="X7034" s="513" t="e">
        <f t="shared" si="3741"/>
        <v>#REF!</v>
      </c>
      <c r="Y7034" s="511" t="e">
        <f>IF(W7034&lt;&gt;0,IF(AA7034/W7034/#REF!=1,#REF!,HLOOKUP(AA7034/W7034/#REF!,#REF!,2)+(HLOOKUP(AA7034/W7034/#REF!+0.2,#REF!,2)-HLOOKUP(AA7034/W7034/#REF!,#REF!,2))*(AA7034/W7034/#REF!-HLOOKUP(AA7034/W7034/#REF!,#REF!,1))/(HLOOKUP(AA7034/W7034/#REF!+0.2,#REF!,1)-HLOOKUP(AA7034/W7034/#REF!,#REF!,1))),0.5)</f>
        <v>#REF!</v>
      </c>
      <c r="Z7034" s="512" t="e">
        <f>IF(W7034&lt;&gt;0,IF(AA7034/W7034/#REF!=1,#REF!,HLOOKUP(AA7034/W7034/#REF!,#REF!,3)+(HLOOKUP(AA7034/W7034/#REF!+0.2,#REF!,3)-HLOOKUP(AA7034/W7034/#REF!,#REF!,3))*(AA7034/W7034/#REF!-HLOOKUP(AA7034/W7034/#REF!,#REF!,1))/(HLOOKUP(AA7034/W7034/#REF!+0.2,#REF!,1)-HLOOKUP(AA7034/W7034/#REF!,#REF!,1))),1)</f>
        <v>#REF!</v>
      </c>
      <c r="AA7034" s="514" t="e">
        <f>IF(W7034=0,0,MAX(MIN(N7034,W7034*#REF!),#REF!))</f>
        <v>#REF!</v>
      </c>
      <c r="AB7034" s="515" t="e">
        <f>AD7034/Cogeneratore!$C$4</f>
        <v>#DIV/0!</v>
      </c>
      <c r="AC7034" s="549"/>
      <c r="AD7034" s="550"/>
      <c r="AE7034" s="549"/>
      <c r="AF7034" s="550"/>
      <c r="AG7034" s="549"/>
      <c r="AH7034" s="550"/>
      <c r="AI7034" s="516" t="e">
        <f t="shared" si="3742"/>
        <v>#DIV/0!</v>
      </c>
      <c r="AJ7034" s="517">
        <f t="shared" si="3743"/>
        <v>0</v>
      </c>
      <c r="AK7034" s="513">
        <f t="shared" si="3722"/>
        <v>0</v>
      </c>
      <c r="AL7034" s="513">
        <f t="shared" si="3723"/>
        <v>0</v>
      </c>
      <c r="AM7034" s="513">
        <f t="shared" si="3724"/>
        <v>732.95735294117651</v>
      </c>
      <c r="AN7034" s="550"/>
      <c r="AO7034" s="550"/>
      <c r="AP7034" s="550"/>
      <c r="AQ7034" s="517">
        <f t="shared" si="3744"/>
        <v>0</v>
      </c>
      <c r="AR7034" s="513">
        <f t="shared" si="3745"/>
        <v>0</v>
      </c>
      <c r="AS7034" s="551"/>
      <c r="AT7034" s="552"/>
      <c r="AU7034" s="513">
        <f t="shared" si="3746"/>
        <v>402.38</v>
      </c>
      <c r="AV7034" s="513">
        <f>AU7034/Cogeneratore!$C$24</f>
        <v>170.5</v>
      </c>
      <c r="AW7034" s="513">
        <f t="shared" si="3725"/>
        <v>0</v>
      </c>
      <c r="AX7034" s="513" t="e">
        <f t="shared" si="3726"/>
        <v>#DIV/0!</v>
      </c>
      <c r="AY7034" s="518">
        <f t="shared" si="3727"/>
        <v>225.53908157972108</v>
      </c>
      <c r="AZ7034" s="519" t="e">
        <f t="shared" si="3728"/>
        <v>#DIV/0!</v>
      </c>
      <c r="BA7034" s="514" t="e">
        <f t="shared" si="3747"/>
        <v>#DIV/0!</v>
      </c>
      <c r="BB7034" s="520" t="e">
        <f>+BV7034*860/8250/Cogeneratore!$C$6</f>
        <v>#DIV/0!</v>
      </c>
      <c r="BC7034" s="625"/>
      <c r="BD7034" s="451">
        <f t="shared" si="3729"/>
        <v>170.5</v>
      </c>
      <c r="BN7034" s="447">
        <f>+L7034/Cogeneratore!$C$24</f>
        <v>170.5</v>
      </c>
      <c r="BP7034" s="447">
        <f t="shared" si="3730"/>
        <v>0</v>
      </c>
      <c r="BQ7034" s="447" t="e">
        <f>IF(BR7034&lt;Cogeneratore!$C$25/Cogeneratore!$C$23,BP7034,BP7034+BR7034-Cogeneratore!$C$25/Cogeneratore!$C$23)</f>
        <v>#DIV/0!</v>
      </c>
      <c r="BR7034" s="462">
        <f t="shared" si="3749"/>
        <v>0</v>
      </c>
      <c r="BS7034" s="462" t="e">
        <f>IF(BR7034&lt;Cogeneratore!$C$25/Cogeneratore!$C$23,BR7034,Cogeneratore!$C$25/Cogeneratore!$C$23)</f>
        <v>#DIV/0!</v>
      </c>
      <c r="BT7034" s="447" t="e">
        <f>+BS7034*(1-Cogeneratore!$C$23)</f>
        <v>#DIV/0!</v>
      </c>
      <c r="BU7034" s="462" t="e">
        <f>IF(BR7034-BT7034&lt;Cogeneratore!$C$25,BR7034-BT7034,Cogeneratore!$C$25)</f>
        <v>#DIV/0!</v>
      </c>
      <c r="BV7034" s="462" t="e">
        <f t="shared" si="3731"/>
        <v>#DIV/0!</v>
      </c>
      <c r="BW7034" s="462" t="e">
        <f t="shared" si="3732"/>
        <v>#DIV/0!</v>
      </c>
      <c r="BX7034" s="462" t="e">
        <f t="shared" si="3748"/>
        <v>#DIV/0!</v>
      </c>
      <c r="BY7034" s="447" t="e">
        <f>+BX7034*(1-#REF!)</f>
        <v>#DIV/0!</v>
      </c>
      <c r="BZ7034" s="462" t="e">
        <f t="shared" si="3750"/>
        <v>#DIV/0!</v>
      </c>
      <c r="CB7034" s="462" t="e">
        <f t="shared" si="3733"/>
        <v>#DIV/0!</v>
      </c>
      <c r="CC7034" s="447" t="e">
        <f>+CB7034/#REF!</f>
        <v>#DIV/0!</v>
      </c>
      <c r="CE7034" s="451" t="e">
        <f t="shared" si="3734"/>
        <v>#DIV/0!</v>
      </c>
    </row>
    <row r="7035" spans="1:83" x14ac:dyDescent="0.2">
      <c r="A7035" s="521">
        <f t="shared" si="3735"/>
        <v>40106</v>
      </c>
      <c r="B7035" s="522">
        <f t="shared" si="3717"/>
        <v>2</v>
      </c>
      <c r="C7035" s="522">
        <f t="shared" si="3718"/>
        <v>10</v>
      </c>
      <c r="D7035" s="505" t="str">
        <f t="shared" si="3736"/>
        <v>int</v>
      </c>
      <c r="E7035" s="522">
        <f t="shared" si="3719"/>
        <v>23</v>
      </c>
      <c r="F7035" s="522">
        <f t="shared" si="3720"/>
        <v>293</v>
      </c>
      <c r="G7035" s="522">
        <f t="shared" si="3737"/>
        <v>7031</v>
      </c>
      <c r="H7035" s="506">
        <v>715.40073529411768</v>
      </c>
      <c r="I7035" s="507">
        <f>+H7035-L7035/Cogeneratore!$C$24</f>
        <v>544.90073529411768</v>
      </c>
      <c r="J7035" s="507">
        <f t="shared" si="3738"/>
        <v>170.5</v>
      </c>
      <c r="K7035" s="508">
        <v>225.53908157972108</v>
      </c>
      <c r="L7035" s="508">
        <v>402.38</v>
      </c>
      <c r="M7035" s="507">
        <f t="shared" si="3721"/>
        <v>715.40073529411768</v>
      </c>
      <c r="N7035" s="507">
        <f t="shared" si="3739"/>
        <v>225.53908157972108</v>
      </c>
      <c r="O7035" s="509" t="s">
        <v>7</v>
      </c>
      <c r="P7035" s="578"/>
      <c r="Q7035" s="578"/>
      <c r="R7035" s="510" t="e">
        <f>MIN(IF(I7035&gt;#REF!*#REF!,#REF!,IF(AND(I7035&lt;#REF!,#REF!=2),0,ROUNDUP(I7035/#REF!,0))),#REF!)</f>
        <v>#REF!</v>
      </c>
      <c r="S7035" s="510" t="e">
        <f>IF(R7035=0,0,MAX(MIN(I7035,R7035*#REF!),#REF!))</f>
        <v>#REF!</v>
      </c>
      <c r="T7035" s="511" t="e">
        <f>IF(R7035&lt;&gt;0,IF(S7035/R7035/#REF!=1,#REF!,HLOOKUP(S7035/R7035/#REF!,#REF!,2)+(HLOOKUP(S7035/R7035/#REF!+0.2,#REF!,2)-HLOOKUP(S7035/R7035/#REF!,#REF!,2))*(S7035/R7035/#REF!-HLOOKUP(S7035/R7035/#REF!,#REF!,1))/(HLOOKUP(S7035/R7035/#REF!+0.2,#REF!,1)-HLOOKUP(S7035/R7035/#REF!,#REF!,1))),0.5)</f>
        <v>#REF!</v>
      </c>
      <c r="U7035" s="512" t="e">
        <f>IF(R7035&lt;&gt;0,IF(S7035/R7035/#REF!=1,#REF!,HLOOKUP(S7035/R7035/#REF!,#REF!,3)+(HLOOKUP(S7035/R7035/#REF!+0.2,#REF!,3)-HLOOKUP(S7035/R7035/#REF!,#REF!,3))*(S7035/R7035/#REF!-HLOOKUP(S7035/R7035/#REF!,#REF!,1))/(HLOOKUP(S7035/R7035/#REF!+0.2,#REF!,1)-HLOOKUP(S7035/R7035/#REF!,#REF!,1))),1)</f>
        <v>#REF!</v>
      </c>
      <c r="V7035" s="510" t="e">
        <f t="shared" si="3740"/>
        <v>#REF!</v>
      </c>
      <c r="W7035" s="513" t="e">
        <f>MIN(IF(N7035&gt;#REF!*#REF!,#REF!,IF(AND(N7035&lt;#REF!,#REF!=2),0,ROUNDUP(N7035/#REF!,0))),#REF!)</f>
        <v>#REF!</v>
      </c>
      <c r="X7035" s="513" t="e">
        <f t="shared" si="3741"/>
        <v>#REF!</v>
      </c>
      <c r="Y7035" s="511" t="e">
        <f>IF(W7035&lt;&gt;0,IF(AA7035/W7035/#REF!=1,#REF!,HLOOKUP(AA7035/W7035/#REF!,#REF!,2)+(HLOOKUP(AA7035/W7035/#REF!+0.2,#REF!,2)-HLOOKUP(AA7035/W7035/#REF!,#REF!,2))*(AA7035/W7035/#REF!-HLOOKUP(AA7035/W7035/#REF!,#REF!,1))/(HLOOKUP(AA7035/W7035/#REF!+0.2,#REF!,1)-HLOOKUP(AA7035/W7035/#REF!,#REF!,1))),0.5)</f>
        <v>#REF!</v>
      </c>
      <c r="Z7035" s="512" t="e">
        <f>IF(W7035&lt;&gt;0,IF(AA7035/W7035/#REF!=1,#REF!,HLOOKUP(AA7035/W7035/#REF!,#REF!,3)+(HLOOKUP(AA7035/W7035/#REF!+0.2,#REF!,3)-HLOOKUP(AA7035/W7035/#REF!,#REF!,3))*(AA7035/W7035/#REF!-HLOOKUP(AA7035/W7035/#REF!,#REF!,1))/(HLOOKUP(AA7035/W7035/#REF!+0.2,#REF!,1)-HLOOKUP(AA7035/W7035/#REF!,#REF!,1))),1)</f>
        <v>#REF!</v>
      </c>
      <c r="AA7035" s="514" t="e">
        <f>IF(W7035=0,0,MAX(MIN(N7035,W7035*#REF!),#REF!))</f>
        <v>#REF!</v>
      </c>
      <c r="AB7035" s="515" t="e">
        <f>AD7035/Cogeneratore!$C$4</f>
        <v>#DIV/0!</v>
      </c>
      <c r="AC7035" s="549"/>
      <c r="AD7035" s="550"/>
      <c r="AE7035" s="549"/>
      <c r="AF7035" s="550"/>
      <c r="AG7035" s="549"/>
      <c r="AH7035" s="550"/>
      <c r="AI7035" s="516" t="e">
        <f t="shared" si="3742"/>
        <v>#DIV/0!</v>
      </c>
      <c r="AJ7035" s="517">
        <f t="shared" si="3743"/>
        <v>0</v>
      </c>
      <c r="AK7035" s="513">
        <f t="shared" si="3722"/>
        <v>0</v>
      </c>
      <c r="AL7035" s="513">
        <f t="shared" si="3723"/>
        <v>0</v>
      </c>
      <c r="AM7035" s="513">
        <f t="shared" si="3724"/>
        <v>715.40073529411768</v>
      </c>
      <c r="AN7035" s="550"/>
      <c r="AO7035" s="550"/>
      <c r="AP7035" s="550"/>
      <c r="AQ7035" s="517">
        <f t="shared" si="3744"/>
        <v>0</v>
      </c>
      <c r="AR7035" s="513">
        <f t="shared" si="3745"/>
        <v>0</v>
      </c>
      <c r="AS7035" s="551"/>
      <c r="AT7035" s="552"/>
      <c r="AU7035" s="513">
        <f t="shared" si="3746"/>
        <v>402.38</v>
      </c>
      <c r="AV7035" s="513">
        <f>AU7035/Cogeneratore!$C$24</f>
        <v>170.5</v>
      </c>
      <c r="AW7035" s="513">
        <f t="shared" si="3725"/>
        <v>0</v>
      </c>
      <c r="AX7035" s="513" t="e">
        <f t="shared" si="3726"/>
        <v>#DIV/0!</v>
      </c>
      <c r="AY7035" s="518">
        <f t="shared" si="3727"/>
        <v>225.53908157972108</v>
      </c>
      <c r="AZ7035" s="519" t="e">
        <f t="shared" si="3728"/>
        <v>#DIV/0!</v>
      </c>
      <c r="BA7035" s="514" t="e">
        <f t="shared" si="3747"/>
        <v>#DIV/0!</v>
      </c>
      <c r="BB7035" s="520" t="e">
        <f>+BV7035*860/8250/Cogeneratore!$C$6</f>
        <v>#DIV/0!</v>
      </c>
      <c r="BC7035" s="625"/>
      <c r="BD7035" s="451">
        <f t="shared" si="3729"/>
        <v>170.5</v>
      </c>
      <c r="BN7035" s="447">
        <f>+L7035/Cogeneratore!$C$24</f>
        <v>170.5</v>
      </c>
      <c r="BP7035" s="447">
        <f t="shared" si="3730"/>
        <v>0</v>
      </c>
      <c r="BQ7035" s="447" t="e">
        <f>IF(BR7035&lt;Cogeneratore!$C$25/Cogeneratore!$C$23,BP7035,BP7035+BR7035-Cogeneratore!$C$25/Cogeneratore!$C$23)</f>
        <v>#DIV/0!</v>
      </c>
      <c r="BR7035" s="462">
        <f t="shared" si="3749"/>
        <v>0</v>
      </c>
      <c r="BS7035" s="462" t="e">
        <f>IF(BR7035&lt;Cogeneratore!$C$25/Cogeneratore!$C$23,BR7035,Cogeneratore!$C$25/Cogeneratore!$C$23)</f>
        <v>#DIV/0!</v>
      </c>
      <c r="BT7035" s="447" t="e">
        <f>+BS7035*(1-Cogeneratore!$C$23)</f>
        <v>#DIV/0!</v>
      </c>
      <c r="BU7035" s="462" t="e">
        <f>IF(BR7035-BT7035&lt;Cogeneratore!$C$25,BR7035-BT7035,Cogeneratore!$C$25)</f>
        <v>#DIV/0!</v>
      </c>
      <c r="BV7035" s="462" t="e">
        <f t="shared" si="3731"/>
        <v>#DIV/0!</v>
      </c>
      <c r="BW7035" s="462" t="e">
        <f t="shared" si="3732"/>
        <v>#DIV/0!</v>
      </c>
      <c r="BX7035" s="462" t="e">
        <f t="shared" si="3748"/>
        <v>#DIV/0!</v>
      </c>
      <c r="BY7035" s="447" t="e">
        <f>+BX7035*(1-#REF!)</f>
        <v>#DIV/0!</v>
      </c>
      <c r="BZ7035" s="462" t="e">
        <f t="shared" si="3750"/>
        <v>#DIV/0!</v>
      </c>
      <c r="CB7035" s="462" t="e">
        <f t="shared" si="3733"/>
        <v>#DIV/0!</v>
      </c>
      <c r="CC7035" s="447" t="e">
        <f>+CB7035/#REF!</f>
        <v>#DIV/0!</v>
      </c>
      <c r="CE7035" s="451" t="e">
        <f t="shared" si="3734"/>
        <v>#DIV/0!</v>
      </c>
    </row>
    <row r="7036" spans="1:83" x14ac:dyDescent="0.2">
      <c r="A7036" s="521">
        <f t="shared" si="3735"/>
        <v>40107</v>
      </c>
      <c r="B7036" s="522">
        <f t="shared" si="3717"/>
        <v>3</v>
      </c>
      <c r="C7036" s="522">
        <f t="shared" si="3718"/>
        <v>10</v>
      </c>
      <c r="D7036" s="505" t="str">
        <f t="shared" si="3736"/>
        <v>int</v>
      </c>
      <c r="E7036" s="522">
        <f t="shared" si="3719"/>
        <v>0</v>
      </c>
      <c r="F7036" s="522">
        <f t="shared" si="3720"/>
        <v>294</v>
      </c>
      <c r="G7036" s="522">
        <f t="shared" si="3737"/>
        <v>7032</v>
      </c>
      <c r="H7036" s="506">
        <v>698.06911764705887</v>
      </c>
      <c r="I7036" s="507">
        <f>+H7036-L7036/Cogeneratore!$C$24</f>
        <v>527.56911764705887</v>
      </c>
      <c r="J7036" s="507">
        <f t="shared" si="3738"/>
        <v>170.5</v>
      </c>
      <c r="K7036" s="508">
        <v>225.53908157972108</v>
      </c>
      <c r="L7036" s="508">
        <v>402.38</v>
      </c>
      <c r="M7036" s="507">
        <f t="shared" si="3721"/>
        <v>698.06911764705887</v>
      </c>
      <c r="N7036" s="507">
        <f t="shared" si="3739"/>
        <v>225.53908157972108</v>
      </c>
      <c r="O7036" s="509" t="s">
        <v>7</v>
      </c>
      <c r="P7036" s="578">
        <f>SUM(K7036:K7059)</f>
        <v>7217.2506105510756</v>
      </c>
      <c r="Q7036" s="578">
        <f>SUM(N7036:N7059)</f>
        <v>7217.2506105510756</v>
      </c>
      <c r="R7036" s="510" t="e">
        <f>MIN(IF(I7036&gt;#REF!*#REF!,#REF!,IF(AND(I7036&lt;#REF!,#REF!=2),0,ROUNDUP(I7036/#REF!,0))),#REF!)</f>
        <v>#REF!</v>
      </c>
      <c r="S7036" s="510" t="e">
        <f>IF(R7036=0,0,MAX(MIN(I7036,R7036*#REF!),#REF!))</f>
        <v>#REF!</v>
      </c>
      <c r="T7036" s="511" t="e">
        <f>IF(R7036&lt;&gt;0,IF(S7036/R7036/#REF!=1,#REF!,HLOOKUP(S7036/R7036/#REF!,#REF!,2)+(HLOOKUP(S7036/R7036/#REF!+0.2,#REF!,2)-HLOOKUP(S7036/R7036/#REF!,#REF!,2))*(S7036/R7036/#REF!-HLOOKUP(S7036/R7036/#REF!,#REF!,1))/(HLOOKUP(S7036/R7036/#REF!+0.2,#REF!,1)-HLOOKUP(S7036/R7036/#REF!,#REF!,1))),0.5)</f>
        <v>#REF!</v>
      </c>
      <c r="U7036" s="512" t="e">
        <f>IF(R7036&lt;&gt;0,IF(S7036/R7036/#REF!=1,#REF!,HLOOKUP(S7036/R7036/#REF!,#REF!,3)+(HLOOKUP(S7036/R7036/#REF!+0.2,#REF!,3)-HLOOKUP(S7036/R7036/#REF!,#REF!,3))*(S7036/R7036/#REF!-HLOOKUP(S7036/R7036/#REF!,#REF!,1))/(HLOOKUP(S7036/R7036/#REF!+0.2,#REF!,1)-HLOOKUP(S7036/R7036/#REF!,#REF!,1))),1)</f>
        <v>#REF!</v>
      </c>
      <c r="V7036" s="510" t="e">
        <f t="shared" si="3740"/>
        <v>#REF!</v>
      </c>
      <c r="W7036" s="513" t="e">
        <f>MIN(IF(N7036&gt;#REF!*#REF!,#REF!,IF(AND(N7036&lt;#REF!,#REF!=2),0,ROUNDUP(N7036/#REF!,0))),#REF!)</f>
        <v>#REF!</v>
      </c>
      <c r="X7036" s="513" t="e">
        <f t="shared" si="3741"/>
        <v>#REF!</v>
      </c>
      <c r="Y7036" s="511" t="e">
        <f>IF(W7036&lt;&gt;0,IF(AA7036/W7036/#REF!=1,#REF!,HLOOKUP(AA7036/W7036/#REF!,#REF!,2)+(HLOOKUP(AA7036/W7036/#REF!+0.2,#REF!,2)-HLOOKUP(AA7036/W7036/#REF!,#REF!,2))*(AA7036/W7036/#REF!-HLOOKUP(AA7036/W7036/#REF!,#REF!,1))/(HLOOKUP(AA7036/W7036/#REF!+0.2,#REF!,1)-HLOOKUP(AA7036/W7036/#REF!,#REF!,1))),0.5)</f>
        <v>#REF!</v>
      </c>
      <c r="Z7036" s="512" t="e">
        <f>IF(W7036&lt;&gt;0,IF(AA7036/W7036/#REF!=1,#REF!,HLOOKUP(AA7036/W7036/#REF!,#REF!,3)+(HLOOKUP(AA7036/W7036/#REF!+0.2,#REF!,3)-HLOOKUP(AA7036/W7036/#REF!,#REF!,3))*(AA7036/W7036/#REF!-HLOOKUP(AA7036/W7036/#REF!,#REF!,1))/(HLOOKUP(AA7036/W7036/#REF!+0.2,#REF!,1)-HLOOKUP(AA7036/W7036/#REF!,#REF!,1))),1)</f>
        <v>#REF!</v>
      </c>
      <c r="AA7036" s="514" t="e">
        <f>IF(W7036=0,0,MAX(MIN(N7036,W7036*#REF!),#REF!))</f>
        <v>#REF!</v>
      </c>
      <c r="AB7036" s="515" t="e">
        <f>AD7036/Cogeneratore!$C$4</f>
        <v>#DIV/0!</v>
      </c>
      <c r="AC7036" s="549"/>
      <c r="AD7036" s="550"/>
      <c r="AE7036" s="549"/>
      <c r="AF7036" s="550"/>
      <c r="AG7036" s="549"/>
      <c r="AH7036" s="550"/>
      <c r="AI7036" s="516" t="e">
        <f t="shared" si="3742"/>
        <v>#DIV/0!</v>
      </c>
      <c r="AJ7036" s="517">
        <f t="shared" si="3743"/>
        <v>0</v>
      </c>
      <c r="AK7036" s="513">
        <f t="shared" si="3722"/>
        <v>0</v>
      </c>
      <c r="AL7036" s="513">
        <f t="shared" si="3723"/>
        <v>0</v>
      </c>
      <c r="AM7036" s="513">
        <f t="shared" si="3724"/>
        <v>698.06911764705887</v>
      </c>
      <c r="AN7036" s="550"/>
      <c r="AO7036" s="550"/>
      <c r="AP7036" s="550"/>
      <c r="AQ7036" s="517">
        <f t="shared" si="3744"/>
        <v>0</v>
      </c>
      <c r="AR7036" s="513">
        <f t="shared" si="3745"/>
        <v>0</v>
      </c>
      <c r="AS7036" s="551"/>
      <c r="AT7036" s="552"/>
      <c r="AU7036" s="513">
        <f t="shared" si="3746"/>
        <v>402.38</v>
      </c>
      <c r="AV7036" s="513">
        <f>AU7036/Cogeneratore!$C$24</f>
        <v>170.5</v>
      </c>
      <c r="AW7036" s="513">
        <f t="shared" si="3725"/>
        <v>0</v>
      </c>
      <c r="AX7036" s="513" t="e">
        <f t="shared" si="3726"/>
        <v>#DIV/0!</v>
      </c>
      <c r="AY7036" s="518">
        <f t="shared" si="3727"/>
        <v>225.53908157972108</v>
      </c>
      <c r="AZ7036" s="519" t="e">
        <f t="shared" si="3728"/>
        <v>#DIV/0!</v>
      </c>
      <c r="BA7036" s="514" t="e">
        <f t="shared" si="3747"/>
        <v>#DIV/0!</v>
      </c>
      <c r="BB7036" s="520" t="e">
        <f>+BV7036*860/8250/Cogeneratore!$C$6</f>
        <v>#DIV/0!</v>
      </c>
      <c r="BC7036" s="625" t="e">
        <f>SUM(BA7036:BB7059)</f>
        <v>#DIV/0!</v>
      </c>
      <c r="BD7036" s="451">
        <f t="shared" si="3729"/>
        <v>170.5</v>
      </c>
      <c r="BN7036" s="447">
        <f>+L7036/Cogeneratore!$C$24</f>
        <v>170.5</v>
      </c>
      <c r="BP7036" s="447">
        <f t="shared" si="3730"/>
        <v>0</v>
      </c>
      <c r="BQ7036" s="447" t="e">
        <f>IF(BR7036&lt;Cogeneratore!$C$25/Cogeneratore!$C$23,BP7036,BP7036+BR7036-Cogeneratore!$C$25/Cogeneratore!$C$23)</f>
        <v>#DIV/0!</v>
      </c>
      <c r="BR7036" s="462">
        <f t="shared" si="3749"/>
        <v>0</v>
      </c>
      <c r="BS7036" s="462" t="e">
        <f>IF(BR7036&lt;Cogeneratore!$C$25/Cogeneratore!$C$23,BR7036,Cogeneratore!$C$25/Cogeneratore!$C$23)</f>
        <v>#DIV/0!</v>
      </c>
      <c r="BT7036" s="447" t="e">
        <f>+BS7036*(1-Cogeneratore!$C$23)</f>
        <v>#DIV/0!</v>
      </c>
      <c r="BU7036" s="462" t="e">
        <f>IF(BR7036-BT7036&lt;Cogeneratore!$C$25,BR7036-BT7036,Cogeneratore!$C$25)</f>
        <v>#DIV/0!</v>
      </c>
      <c r="BV7036" s="462" t="e">
        <f t="shared" si="3731"/>
        <v>#DIV/0!</v>
      </c>
      <c r="BW7036" s="462" t="e">
        <f t="shared" si="3732"/>
        <v>#DIV/0!</v>
      </c>
      <c r="BX7036" s="462" t="e">
        <f t="shared" si="3748"/>
        <v>#DIV/0!</v>
      </c>
      <c r="BY7036" s="447" t="e">
        <f>+BX7036*(1-#REF!)</f>
        <v>#DIV/0!</v>
      </c>
      <c r="BZ7036" s="462" t="e">
        <f t="shared" si="3750"/>
        <v>#DIV/0!</v>
      </c>
      <c r="CB7036" s="462" t="e">
        <f t="shared" si="3733"/>
        <v>#DIV/0!</v>
      </c>
      <c r="CC7036" s="447" t="e">
        <f>+CB7036/#REF!</f>
        <v>#DIV/0!</v>
      </c>
      <c r="CE7036" s="451" t="e">
        <f t="shared" si="3734"/>
        <v>#DIV/0!</v>
      </c>
    </row>
    <row r="7037" spans="1:83" x14ac:dyDescent="0.2">
      <c r="A7037" s="521">
        <f t="shared" si="3735"/>
        <v>40107</v>
      </c>
      <c r="B7037" s="522">
        <f t="shared" si="3717"/>
        <v>3</v>
      </c>
      <c r="C7037" s="522">
        <f t="shared" si="3718"/>
        <v>10</v>
      </c>
      <c r="D7037" s="505" t="str">
        <f t="shared" si="3736"/>
        <v>int</v>
      </c>
      <c r="E7037" s="522">
        <f t="shared" si="3719"/>
        <v>1</v>
      </c>
      <c r="F7037" s="522">
        <f t="shared" si="3720"/>
        <v>294</v>
      </c>
      <c r="G7037" s="522">
        <f t="shared" si="3737"/>
        <v>7033</v>
      </c>
      <c r="H7037" s="506">
        <v>690.55147058823525</v>
      </c>
      <c r="I7037" s="507">
        <f>+H7037-L7037/Cogeneratore!$C$24</f>
        <v>520.05147058823525</v>
      </c>
      <c r="J7037" s="507">
        <f t="shared" si="3738"/>
        <v>170.5</v>
      </c>
      <c r="K7037" s="508">
        <v>225.53908157972108</v>
      </c>
      <c r="L7037" s="508">
        <v>402.38</v>
      </c>
      <c r="M7037" s="507">
        <f t="shared" si="3721"/>
        <v>690.55147058823525</v>
      </c>
      <c r="N7037" s="507">
        <f t="shared" si="3739"/>
        <v>225.53908157972108</v>
      </c>
      <c r="O7037" s="509" t="s">
        <v>7</v>
      </c>
      <c r="P7037" s="578"/>
      <c r="Q7037" s="578"/>
      <c r="R7037" s="510" t="e">
        <f>MIN(IF(I7037&gt;#REF!*#REF!,#REF!,IF(AND(I7037&lt;#REF!,#REF!=2),0,ROUNDUP(I7037/#REF!,0))),#REF!)</f>
        <v>#REF!</v>
      </c>
      <c r="S7037" s="510" t="e">
        <f>IF(R7037=0,0,MAX(MIN(I7037,R7037*#REF!),#REF!))</f>
        <v>#REF!</v>
      </c>
      <c r="T7037" s="511" t="e">
        <f>IF(R7037&lt;&gt;0,IF(S7037/R7037/#REF!=1,#REF!,HLOOKUP(S7037/R7037/#REF!,#REF!,2)+(HLOOKUP(S7037/R7037/#REF!+0.2,#REF!,2)-HLOOKUP(S7037/R7037/#REF!,#REF!,2))*(S7037/R7037/#REF!-HLOOKUP(S7037/R7037/#REF!,#REF!,1))/(HLOOKUP(S7037/R7037/#REF!+0.2,#REF!,1)-HLOOKUP(S7037/R7037/#REF!,#REF!,1))),0.5)</f>
        <v>#REF!</v>
      </c>
      <c r="U7037" s="512" t="e">
        <f>IF(R7037&lt;&gt;0,IF(S7037/R7037/#REF!=1,#REF!,HLOOKUP(S7037/R7037/#REF!,#REF!,3)+(HLOOKUP(S7037/R7037/#REF!+0.2,#REF!,3)-HLOOKUP(S7037/R7037/#REF!,#REF!,3))*(S7037/R7037/#REF!-HLOOKUP(S7037/R7037/#REF!,#REF!,1))/(HLOOKUP(S7037/R7037/#REF!+0.2,#REF!,1)-HLOOKUP(S7037/R7037/#REF!,#REF!,1))),1)</f>
        <v>#REF!</v>
      </c>
      <c r="V7037" s="510" t="e">
        <f t="shared" si="3740"/>
        <v>#REF!</v>
      </c>
      <c r="W7037" s="513" t="e">
        <f>MIN(IF(N7037&gt;#REF!*#REF!,#REF!,IF(AND(N7037&lt;#REF!,#REF!=2),0,ROUNDUP(N7037/#REF!,0))),#REF!)</f>
        <v>#REF!</v>
      </c>
      <c r="X7037" s="513" t="e">
        <f t="shared" si="3741"/>
        <v>#REF!</v>
      </c>
      <c r="Y7037" s="511" t="e">
        <f>IF(W7037&lt;&gt;0,IF(AA7037/W7037/#REF!=1,#REF!,HLOOKUP(AA7037/W7037/#REF!,#REF!,2)+(HLOOKUP(AA7037/W7037/#REF!+0.2,#REF!,2)-HLOOKUP(AA7037/W7037/#REF!,#REF!,2))*(AA7037/W7037/#REF!-HLOOKUP(AA7037/W7037/#REF!,#REF!,1))/(HLOOKUP(AA7037/W7037/#REF!+0.2,#REF!,1)-HLOOKUP(AA7037/W7037/#REF!,#REF!,1))),0.5)</f>
        <v>#REF!</v>
      </c>
      <c r="Z7037" s="512" t="e">
        <f>IF(W7037&lt;&gt;0,IF(AA7037/W7037/#REF!=1,#REF!,HLOOKUP(AA7037/W7037/#REF!,#REF!,3)+(HLOOKUP(AA7037/W7037/#REF!+0.2,#REF!,3)-HLOOKUP(AA7037/W7037/#REF!,#REF!,3))*(AA7037/W7037/#REF!-HLOOKUP(AA7037/W7037/#REF!,#REF!,1))/(HLOOKUP(AA7037/W7037/#REF!+0.2,#REF!,1)-HLOOKUP(AA7037/W7037/#REF!,#REF!,1))),1)</f>
        <v>#REF!</v>
      </c>
      <c r="AA7037" s="514" t="e">
        <f>IF(W7037=0,0,MAX(MIN(N7037,W7037*#REF!),#REF!))</f>
        <v>#REF!</v>
      </c>
      <c r="AB7037" s="515" t="e">
        <f>AD7037/Cogeneratore!$C$4</f>
        <v>#DIV/0!</v>
      </c>
      <c r="AC7037" s="549"/>
      <c r="AD7037" s="550"/>
      <c r="AE7037" s="549"/>
      <c r="AF7037" s="550"/>
      <c r="AG7037" s="549"/>
      <c r="AH7037" s="550"/>
      <c r="AI7037" s="516" t="e">
        <f t="shared" si="3742"/>
        <v>#DIV/0!</v>
      </c>
      <c r="AJ7037" s="517">
        <f t="shared" si="3743"/>
        <v>0</v>
      </c>
      <c r="AK7037" s="513">
        <f t="shared" si="3722"/>
        <v>0</v>
      </c>
      <c r="AL7037" s="513">
        <f t="shared" si="3723"/>
        <v>0</v>
      </c>
      <c r="AM7037" s="513">
        <f t="shared" si="3724"/>
        <v>690.55147058823525</v>
      </c>
      <c r="AN7037" s="550"/>
      <c r="AO7037" s="550"/>
      <c r="AP7037" s="550"/>
      <c r="AQ7037" s="517">
        <f t="shared" si="3744"/>
        <v>0</v>
      </c>
      <c r="AR7037" s="513">
        <f t="shared" si="3745"/>
        <v>0</v>
      </c>
      <c r="AS7037" s="551"/>
      <c r="AT7037" s="552"/>
      <c r="AU7037" s="513">
        <f t="shared" si="3746"/>
        <v>402.38</v>
      </c>
      <c r="AV7037" s="513">
        <f>AU7037/Cogeneratore!$C$24</f>
        <v>170.5</v>
      </c>
      <c r="AW7037" s="513">
        <f t="shared" si="3725"/>
        <v>0</v>
      </c>
      <c r="AX7037" s="513" t="e">
        <f t="shared" si="3726"/>
        <v>#DIV/0!</v>
      </c>
      <c r="AY7037" s="518">
        <f t="shared" si="3727"/>
        <v>225.53908157972108</v>
      </c>
      <c r="AZ7037" s="519" t="e">
        <f t="shared" si="3728"/>
        <v>#DIV/0!</v>
      </c>
      <c r="BA7037" s="514" t="e">
        <f t="shared" si="3747"/>
        <v>#DIV/0!</v>
      </c>
      <c r="BB7037" s="520" t="e">
        <f>+BV7037*860/8250/Cogeneratore!$C$6</f>
        <v>#DIV/0!</v>
      </c>
      <c r="BC7037" s="625"/>
      <c r="BD7037" s="451">
        <f t="shared" si="3729"/>
        <v>170.5</v>
      </c>
      <c r="BN7037" s="447">
        <f>+L7037/Cogeneratore!$C$24</f>
        <v>170.5</v>
      </c>
      <c r="BP7037" s="447">
        <f t="shared" si="3730"/>
        <v>0</v>
      </c>
      <c r="BQ7037" s="447" t="e">
        <f>IF(BR7037&lt;Cogeneratore!$C$25/Cogeneratore!$C$23,BP7037,BP7037+BR7037-Cogeneratore!$C$25/Cogeneratore!$C$23)</f>
        <v>#DIV/0!</v>
      </c>
      <c r="BR7037" s="462">
        <f t="shared" si="3749"/>
        <v>0</v>
      </c>
      <c r="BS7037" s="462" t="e">
        <f>IF(BR7037&lt;Cogeneratore!$C$25/Cogeneratore!$C$23,BR7037,Cogeneratore!$C$25/Cogeneratore!$C$23)</f>
        <v>#DIV/0!</v>
      </c>
      <c r="BT7037" s="447" t="e">
        <f>+BS7037*(1-Cogeneratore!$C$23)</f>
        <v>#DIV/0!</v>
      </c>
      <c r="BU7037" s="462" t="e">
        <f>IF(BR7037-BT7037&lt;Cogeneratore!$C$25,BR7037-BT7037,Cogeneratore!$C$25)</f>
        <v>#DIV/0!</v>
      </c>
      <c r="BV7037" s="462" t="e">
        <f t="shared" si="3731"/>
        <v>#DIV/0!</v>
      </c>
      <c r="BW7037" s="462" t="e">
        <f t="shared" si="3732"/>
        <v>#DIV/0!</v>
      </c>
      <c r="BX7037" s="462" t="e">
        <f t="shared" si="3748"/>
        <v>#DIV/0!</v>
      </c>
      <c r="BY7037" s="447" t="e">
        <f>+BX7037*(1-#REF!)</f>
        <v>#DIV/0!</v>
      </c>
      <c r="BZ7037" s="462" t="e">
        <f t="shared" si="3750"/>
        <v>#DIV/0!</v>
      </c>
      <c r="CB7037" s="462" t="e">
        <f t="shared" si="3733"/>
        <v>#DIV/0!</v>
      </c>
      <c r="CC7037" s="447" t="e">
        <f>+CB7037/#REF!</f>
        <v>#DIV/0!</v>
      </c>
      <c r="CE7037" s="451" t="e">
        <f t="shared" si="3734"/>
        <v>#DIV/0!</v>
      </c>
    </row>
    <row r="7038" spans="1:83" x14ac:dyDescent="0.2">
      <c r="A7038" s="521">
        <f t="shared" si="3735"/>
        <v>40107</v>
      </c>
      <c r="B7038" s="522">
        <f t="shared" si="3717"/>
        <v>3</v>
      </c>
      <c r="C7038" s="522">
        <f t="shared" si="3718"/>
        <v>10</v>
      </c>
      <c r="D7038" s="505" t="str">
        <f t="shared" si="3736"/>
        <v>int</v>
      </c>
      <c r="E7038" s="522">
        <f t="shared" si="3719"/>
        <v>2</v>
      </c>
      <c r="F7038" s="522">
        <f t="shared" si="3720"/>
        <v>294</v>
      </c>
      <c r="G7038" s="522">
        <f t="shared" si="3737"/>
        <v>7034</v>
      </c>
      <c r="H7038" s="506">
        <v>681.564705882353</v>
      </c>
      <c r="I7038" s="507">
        <f>+H7038-L7038/Cogeneratore!$C$24</f>
        <v>511.064705882353</v>
      </c>
      <c r="J7038" s="507">
        <f t="shared" si="3738"/>
        <v>170.5</v>
      </c>
      <c r="K7038" s="508">
        <v>225.53908157972108</v>
      </c>
      <c r="L7038" s="508">
        <v>402.38</v>
      </c>
      <c r="M7038" s="507">
        <f t="shared" si="3721"/>
        <v>681.564705882353</v>
      </c>
      <c r="N7038" s="507">
        <f t="shared" si="3739"/>
        <v>225.53908157972108</v>
      </c>
      <c r="O7038" s="509" t="s">
        <v>7</v>
      </c>
      <c r="P7038" s="578"/>
      <c r="Q7038" s="578"/>
      <c r="R7038" s="510" t="e">
        <f>MIN(IF(I7038&gt;#REF!*#REF!,#REF!,IF(AND(I7038&lt;#REF!,#REF!=2),0,ROUNDUP(I7038/#REF!,0))),#REF!)</f>
        <v>#REF!</v>
      </c>
      <c r="S7038" s="510" t="e">
        <f>IF(R7038=0,0,MAX(MIN(I7038,R7038*#REF!),#REF!))</f>
        <v>#REF!</v>
      </c>
      <c r="T7038" s="511" t="e">
        <f>IF(R7038&lt;&gt;0,IF(S7038/R7038/#REF!=1,#REF!,HLOOKUP(S7038/R7038/#REF!,#REF!,2)+(HLOOKUP(S7038/R7038/#REF!+0.2,#REF!,2)-HLOOKUP(S7038/R7038/#REF!,#REF!,2))*(S7038/R7038/#REF!-HLOOKUP(S7038/R7038/#REF!,#REF!,1))/(HLOOKUP(S7038/R7038/#REF!+0.2,#REF!,1)-HLOOKUP(S7038/R7038/#REF!,#REF!,1))),0.5)</f>
        <v>#REF!</v>
      </c>
      <c r="U7038" s="512" t="e">
        <f>IF(R7038&lt;&gt;0,IF(S7038/R7038/#REF!=1,#REF!,HLOOKUP(S7038/R7038/#REF!,#REF!,3)+(HLOOKUP(S7038/R7038/#REF!+0.2,#REF!,3)-HLOOKUP(S7038/R7038/#REF!,#REF!,3))*(S7038/R7038/#REF!-HLOOKUP(S7038/R7038/#REF!,#REF!,1))/(HLOOKUP(S7038/R7038/#REF!+0.2,#REF!,1)-HLOOKUP(S7038/R7038/#REF!,#REF!,1))),1)</f>
        <v>#REF!</v>
      </c>
      <c r="V7038" s="510" t="e">
        <f t="shared" si="3740"/>
        <v>#REF!</v>
      </c>
      <c r="W7038" s="513" t="e">
        <f>MIN(IF(N7038&gt;#REF!*#REF!,#REF!,IF(AND(N7038&lt;#REF!,#REF!=2),0,ROUNDUP(N7038/#REF!,0))),#REF!)</f>
        <v>#REF!</v>
      </c>
      <c r="X7038" s="513" t="e">
        <f t="shared" si="3741"/>
        <v>#REF!</v>
      </c>
      <c r="Y7038" s="511" t="e">
        <f>IF(W7038&lt;&gt;0,IF(AA7038/W7038/#REF!=1,#REF!,HLOOKUP(AA7038/W7038/#REF!,#REF!,2)+(HLOOKUP(AA7038/W7038/#REF!+0.2,#REF!,2)-HLOOKUP(AA7038/W7038/#REF!,#REF!,2))*(AA7038/W7038/#REF!-HLOOKUP(AA7038/W7038/#REF!,#REF!,1))/(HLOOKUP(AA7038/W7038/#REF!+0.2,#REF!,1)-HLOOKUP(AA7038/W7038/#REF!,#REF!,1))),0.5)</f>
        <v>#REF!</v>
      </c>
      <c r="Z7038" s="512" t="e">
        <f>IF(W7038&lt;&gt;0,IF(AA7038/W7038/#REF!=1,#REF!,HLOOKUP(AA7038/W7038/#REF!,#REF!,3)+(HLOOKUP(AA7038/W7038/#REF!+0.2,#REF!,3)-HLOOKUP(AA7038/W7038/#REF!,#REF!,3))*(AA7038/W7038/#REF!-HLOOKUP(AA7038/W7038/#REF!,#REF!,1))/(HLOOKUP(AA7038/W7038/#REF!+0.2,#REF!,1)-HLOOKUP(AA7038/W7038/#REF!,#REF!,1))),1)</f>
        <v>#REF!</v>
      </c>
      <c r="AA7038" s="514" t="e">
        <f>IF(W7038=0,0,MAX(MIN(N7038,W7038*#REF!),#REF!))</f>
        <v>#REF!</v>
      </c>
      <c r="AB7038" s="515" t="e">
        <f>AD7038/Cogeneratore!$C$4</f>
        <v>#DIV/0!</v>
      </c>
      <c r="AC7038" s="549"/>
      <c r="AD7038" s="550"/>
      <c r="AE7038" s="549"/>
      <c r="AF7038" s="550"/>
      <c r="AG7038" s="549"/>
      <c r="AH7038" s="550"/>
      <c r="AI7038" s="516" t="e">
        <f t="shared" si="3742"/>
        <v>#DIV/0!</v>
      </c>
      <c r="AJ7038" s="517">
        <f t="shared" si="3743"/>
        <v>0</v>
      </c>
      <c r="AK7038" s="513">
        <f t="shared" si="3722"/>
        <v>0</v>
      </c>
      <c r="AL7038" s="513">
        <f t="shared" si="3723"/>
        <v>0</v>
      </c>
      <c r="AM7038" s="513">
        <f t="shared" si="3724"/>
        <v>681.564705882353</v>
      </c>
      <c r="AN7038" s="550"/>
      <c r="AO7038" s="550"/>
      <c r="AP7038" s="550"/>
      <c r="AQ7038" s="517">
        <f t="shared" si="3744"/>
        <v>0</v>
      </c>
      <c r="AR7038" s="513">
        <f t="shared" si="3745"/>
        <v>0</v>
      </c>
      <c r="AS7038" s="551"/>
      <c r="AT7038" s="552"/>
      <c r="AU7038" s="513">
        <f t="shared" si="3746"/>
        <v>402.38</v>
      </c>
      <c r="AV7038" s="513">
        <f>AU7038/Cogeneratore!$C$24</f>
        <v>170.5</v>
      </c>
      <c r="AW7038" s="513">
        <f t="shared" si="3725"/>
        <v>0</v>
      </c>
      <c r="AX7038" s="513" t="e">
        <f t="shared" si="3726"/>
        <v>#DIV/0!</v>
      </c>
      <c r="AY7038" s="518">
        <f t="shared" si="3727"/>
        <v>225.53908157972108</v>
      </c>
      <c r="AZ7038" s="519" t="e">
        <f t="shared" si="3728"/>
        <v>#DIV/0!</v>
      </c>
      <c r="BA7038" s="514" t="e">
        <f t="shared" si="3747"/>
        <v>#DIV/0!</v>
      </c>
      <c r="BB7038" s="520" t="e">
        <f>+BV7038*860/8250/Cogeneratore!$C$6</f>
        <v>#DIV/0!</v>
      </c>
      <c r="BC7038" s="625"/>
      <c r="BD7038" s="451">
        <f t="shared" si="3729"/>
        <v>170.5</v>
      </c>
      <c r="BN7038" s="447">
        <f>+L7038/Cogeneratore!$C$24</f>
        <v>170.5</v>
      </c>
      <c r="BP7038" s="447">
        <f t="shared" si="3730"/>
        <v>0</v>
      </c>
      <c r="BQ7038" s="447" t="e">
        <f>IF(BR7038&lt;Cogeneratore!$C$25/Cogeneratore!$C$23,BP7038,BP7038+BR7038-Cogeneratore!$C$25/Cogeneratore!$C$23)</f>
        <v>#DIV/0!</v>
      </c>
      <c r="BR7038" s="462">
        <f t="shared" si="3749"/>
        <v>0</v>
      </c>
      <c r="BS7038" s="462" t="e">
        <f>IF(BR7038&lt;Cogeneratore!$C$25/Cogeneratore!$C$23,BR7038,Cogeneratore!$C$25/Cogeneratore!$C$23)</f>
        <v>#DIV/0!</v>
      </c>
      <c r="BT7038" s="447" t="e">
        <f>+BS7038*(1-Cogeneratore!$C$23)</f>
        <v>#DIV/0!</v>
      </c>
      <c r="BU7038" s="462" t="e">
        <f>IF(BR7038-BT7038&lt;Cogeneratore!$C$25,BR7038-BT7038,Cogeneratore!$C$25)</f>
        <v>#DIV/0!</v>
      </c>
      <c r="BV7038" s="462" t="e">
        <f t="shared" si="3731"/>
        <v>#DIV/0!</v>
      </c>
      <c r="BW7038" s="462" t="e">
        <f t="shared" si="3732"/>
        <v>#DIV/0!</v>
      </c>
      <c r="BX7038" s="462" t="e">
        <f t="shared" si="3748"/>
        <v>#DIV/0!</v>
      </c>
      <c r="BY7038" s="447" t="e">
        <f>+BX7038*(1-#REF!)</f>
        <v>#DIV/0!</v>
      </c>
      <c r="BZ7038" s="462" t="e">
        <f t="shared" si="3750"/>
        <v>#DIV/0!</v>
      </c>
      <c r="CB7038" s="462" t="e">
        <f t="shared" si="3733"/>
        <v>#DIV/0!</v>
      </c>
      <c r="CC7038" s="447" t="e">
        <f>+CB7038/#REF!</f>
        <v>#DIV/0!</v>
      </c>
      <c r="CE7038" s="451" t="e">
        <f t="shared" si="3734"/>
        <v>#DIV/0!</v>
      </c>
    </row>
    <row r="7039" spans="1:83" x14ac:dyDescent="0.2">
      <c r="A7039" s="521">
        <f t="shared" si="3735"/>
        <v>40107</v>
      </c>
      <c r="B7039" s="522">
        <f t="shared" si="3717"/>
        <v>3</v>
      </c>
      <c r="C7039" s="522">
        <f t="shared" si="3718"/>
        <v>10</v>
      </c>
      <c r="D7039" s="505" t="str">
        <f t="shared" si="3736"/>
        <v>int</v>
      </c>
      <c r="E7039" s="522">
        <f t="shared" si="3719"/>
        <v>3</v>
      </c>
      <c r="F7039" s="522">
        <f t="shared" si="3720"/>
        <v>294</v>
      </c>
      <c r="G7039" s="522">
        <f t="shared" si="3737"/>
        <v>7035</v>
      </c>
      <c r="H7039" s="506">
        <v>678.1036764705882</v>
      </c>
      <c r="I7039" s="507">
        <f>+H7039-L7039/Cogeneratore!$C$24</f>
        <v>507.6036764705882</v>
      </c>
      <c r="J7039" s="507">
        <f t="shared" si="3738"/>
        <v>170.5</v>
      </c>
      <c r="K7039" s="508">
        <v>225.53908157972108</v>
      </c>
      <c r="L7039" s="508">
        <v>402.38</v>
      </c>
      <c r="M7039" s="507">
        <f t="shared" si="3721"/>
        <v>678.1036764705882</v>
      </c>
      <c r="N7039" s="507">
        <f t="shared" si="3739"/>
        <v>225.53908157972108</v>
      </c>
      <c r="O7039" s="509" t="s">
        <v>7</v>
      </c>
      <c r="P7039" s="578"/>
      <c r="Q7039" s="578"/>
      <c r="R7039" s="510" t="e">
        <f>MIN(IF(I7039&gt;#REF!*#REF!,#REF!,IF(AND(I7039&lt;#REF!,#REF!=2),0,ROUNDUP(I7039/#REF!,0))),#REF!)</f>
        <v>#REF!</v>
      </c>
      <c r="S7039" s="510" t="e">
        <f>IF(R7039=0,0,MAX(MIN(I7039,R7039*#REF!),#REF!))</f>
        <v>#REF!</v>
      </c>
      <c r="T7039" s="511" t="e">
        <f>IF(R7039&lt;&gt;0,IF(S7039/R7039/#REF!=1,#REF!,HLOOKUP(S7039/R7039/#REF!,#REF!,2)+(HLOOKUP(S7039/R7039/#REF!+0.2,#REF!,2)-HLOOKUP(S7039/R7039/#REF!,#REF!,2))*(S7039/R7039/#REF!-HLOOKUP(S7039/R7039/#REF!,#REF!,1))/(HLOOKUP(S7039/R7039/#REF!+0.2,#REF!,1)-HLOOKUP(S7039/R7039/#REF!,#REF!,1))),0.5)</f>
        <v>#REF!</v>
      </c>
      <c r="U7039" s="512" t="e">
        <f>IF(R7039&lt;&gt;0,IF(S7039/R7039/#REF!=1,#REF!,HLOOKUP(S7039/R7039/#REF!,#REF!,3)+(HLOOKUP(S7039/R7039/#REF!+0.2,#REF!,3)-HLOOKUP(S7039/R7039/#REF!,#REF!,3))*(S7039/R7039/#REF!-HLOOKUP(S7039/R7039/#REF!,#REF!,1))/(HLOOKUP(S7039/R7039/#REF!+0.2,#REF!,1)-HLOOKUP(S7039/R7039/#REF!,#REF!,1))),1)</f>
        <v>#REF!</v>
      </c>
      <c r="V7039" s="510" t="e">
        <f t="shared" si="3740"/>
        <v>#REF!</v>
      </c>
      <c r="W7039" s="513" t="e">
        <f>MIN(IF(N7039&gt;#REF!*#REF!,#REF!,IF(AND(N7039&lt;#REF!,#REF!=2),0,ROUNDUP(N7039/#REF!,0))),#REF!)</f>
        <v>#REF!</v>
      </c>
      <c r="X7039" s="513" t="e">
        <f t="shared" si="3741"/>
        <v>#REF!</v>
      </c>
      <c r="Y7039" s="511" t="e">
        <f>IF(W7039&lt;&gt;0,IF(AA7039/W7039/#REF!=1,#REF!,HLOOKUP(AA7039/W7039/#REF!,#REF!,2)+(HLOOKUP(AA7039/W7039/#REF!+0.2,#REF!,2)-HLOOKUP(AA7039/W7039/#REF!,#REF!,2))*(AA7039/W7039/#REF!-HLOOKUP(AA7039/W7039/#REF!,#REF!,1))/(HLOOKUP(AA7039/W7039/#REF!+0.2,#REF!,1)-HLOOKUP(AA7039/W7039/#REF!,#REF!,1))),0.5)</f>
        <v>#REF!</v>
      </c>
      <c r="Z7039" s="512" t="e">
        <f>IF(W7039&lt;&gt;0,IF(AA7039/W7039/#REF!=1,#REF!,HLOOKUP(AA7039/W7039/#REF!,#REF!,3)+(HLOOKUP(AA7039/W7039/#REF!+0.2,#REF!,3)-HLOOKUP(AA7039/W7039/#REF!,#REF!,3))*(AA7039/W7039/#REF!-HLOOKUP(AA7039/W7039/#REF!,#REF!,1))/(HLOOKUP(AA7039/W7039/#REF!+0.2,#REF!,1)-HLOOKUP(AA7039/W7039/#REF!,#REF!,1))),1)</f>
        <v>#REF!</v>
      </c>
      <c r="AA7039" s="514" t="e">
        <f>IF(W7039=0,0,MAX(MIN(N7039,W7039*#REF!),#REF!))</f>
        <v>#REF!</v>
      </c>
      <c r="AB7039" s="515" t="e">
        <f>AD7039/Cogeneratore!$C$4</f>
        <v>#DIV/0!</v>
      </c>
      <c r="AC7039" s="549"/>
      <c r="AD7039" s="550"/>
      <c r="AE7039" s="549"/>
      <c r="AF7039" s="550"/>
      <c r="AG7039" s="549"/>
      <c r="AH7039" s="550"/>
      <c r="AI7039" s="516" t="e">
        <f t="shared" si="3742"/>
        <v>#DIV/0!</v>
      </c>
      <c r="AJ7039" s="517">
        <f t="shared" si="3743"/>
        <v>0</v>
      </c>
      <c r="AK7039" s="513">
        <f t="shared" si="3722"/>
        <v>0</v>
      </c>
      <c r="AL7039" s="513">
        <f t="shared" si="3723"/>
        <v>0</v>
      </c>
      <c r="AM7039" s="513">
        <f t="shared" si="3724"/>
        <v>678.1036764705882</v>
      </c>
      <c r="AN7039" s="550"/>
      <c r="AO7039" s="550"/>
      <c r="AP7039" s="550"/>
      <c r="AQ7039" s="517">
        <f t="shared" si="3744"/>
        <v>0</v>
      </c>
      <c r="AR7039" s="513">
        <f t="shared" si="3745"/>
        <v>0</v>
      </c>
      <c r="AS7039" s="551"/>
      <c r="AT7039" s="552"/>
      <c r="AU7039" s="513">
        <f t="shared" si="3746"/>
        <v>402.38</v>
      </c>
      <c r="AV7039" s="513">
        <f>AU7039/Cogeneratore!$C$24</f>
        <v>170.5</v>
      </c>
      <c r="AW7039" s="513">
        <f t="shared" si="3725"/>
        <v>0</v>
      </c>
      <c r="AX7039" s="513" t="e">
        <f t="shared" si="3726"/>
        <v>#DIV/0!</v>
      </c>
      <c r="AY7039" s="518">
        <f t="shared" si="3727"/>
        <v>225.53908157972108</v>
      </c>
      <c r="AZ7039" s="519" t="e">
        <f t="shared" si="3728"/>
        <v>#DIV/0!</v>
      </c>
      <c r="BA7039" s="514" t="e">
        <f t="shared" si="3747"/>
        <v>#DIV/0!</v>
      </c>
      <c r="BB7039" s="520" t="e">
        <f>+BV7039*860/8250/Cogeneratore!$C$6</f>
        <v>#DIV/0!</v>
      </c>
      <c r="BC7039" s="625"/>
      <c r="BD7039" s="451">
        <f t="shared" si="3729"/>
        <v>170.5</v>
      </c>
      <c r="BN7039" s="447">
        <f>+L7039/Cogeneratore!$C$24</f>
        <v>170.5</v>
      </c>
      <c r="BP7039" s="447">
        <f t="shared" si="3730"/>
        <v>0</v>
      </c>
      <c r="BQ7039" s="447" t="e">
        <f>IF(BR7039&lt;Cogeneratore!$C$25/Cogeneratore!$C$23,BP7039,BP7039+BR7039-Cogeneratore!$C$25/Cogeneratore!$C$23)</f>
        <v>#DIV/0!</v>
      </c>
      <c r="BR7039" s="462">
        <f t="shared" si="3749"/>
        <v>0</v>
      </c>
      <c r="BS7039" s="462" t="e">
        <f>IF(BR7039&lt;Cogeneratore!$C$25/Cogeneratore!$C$23,BR7039,Cogeneratore!$C$25/Cogeneratore!$C$23)</f>
        <v>#DIV/0!</v>
      </c>
      <c r="BT7039" s="447" t="e">
        <f>+BS7039*(1-Cogeneratore!$C$23)</f>
        <v>#DIV/0!</v>
      </c>
      <c r="BU7039" s="462" t="e">
        <f>IF(BR7039-BT7039&lt;Cogeneratore!$C$25,BR7039-BT7039,Cogeneratore!$C$25)</f>
        <v>#DIV/0!</v>
      </c>
      <c r="BV7039" s="462" t="e">
        <f t="shared" si="3731"/>
        <v>#DIV/0!</v>
      </c>
      <c r="BW7039" s="462" t="e">
        <f t="shared" si="3732"/>
        <v>#DIV/0!</v>
      </c>
      <c r="BX7039" s="462" t="e">
        <f t="shared" si="3748"/>
        <v>#DIV/0!</v>
      </c>
      <c r="BY7039" s="447" t="e">
        <f>+BX7039*(1-#REF!)</f>
        <v>#DIV/0!</v>
      </c>
      <c r="BZ7039" s="462" t="e">
        <f t="shared" si="3750"/>
        <v>#DIV/0!</v>
      </c>
      <c r="CB7039" s="462" t="e">
        <f t="shared" si="3733"/>
        <v>#DIV/0!</v>
      </c>
      <c r="CC7039" s="447" t="e">
        <f>+CB7039/#REF!</f>
        <v>#DIV/0!</v>
      </c>
      <c r="CE7039" s="451" t="e">
        <f t="shared" si="3734"/>
        <v>#DIV/0!</v>
      </c>
    </row>
    <row r="7040" spans="1:83" x14ac:dyDescent="0.2">
      <c r="A7040" s="521">
        <f t="shared" si="3735"/>
        <v>40107</v>
      </c>
      <c r="B7040" s="522">
        <f t="shared" si="3717"/>
        <v>3</v>
      </c>
      <c r="C7040" s="522">
        <f t="shared" si="3718"/>
        <v>10</v>
      </c>
      <c r="D7040" s="505" t="str">
        <f t="shared" si="3736"/>
        <v>int</v>
      </c>
      <c r="E7040" s="522">
        <f t="shared" si="3719"/>
        <v>4</v>
      </c>
      <c r="F7040" s="522">
        <f t="shared" si="3720"/>
        <v>294</v>
      </c>
      <c r="G7040" s="522">
        <f t="shared" si="3737"/>
        <v>7036</v>
      </c>
      <c r="H7040" s="506">
        <v>671.98235294117649</v>
      </c>
      <c r="I7040" s="507">
        <f>+H7040-L7040/Cogeneratore!$C$24</f>
        <v>501.48235294117649</v>
      </c>
      <c r="J7040" s="507">
        <f t="shared" si="3738"/>
        <v>170.5</v>
      </c>
      <c r="K7040" s="508">
        <v>225.53908157972108</v>
      </c>
      <c r="L7040" s="508">
        <v>402.38</v>
      </c>
      <c r="M7040" s="507">
        <f t="shared" si="3721"/>
        <v>671.98235294117649</v>
      </c>
      <c r="N7040" s="507">
        <f t="shared" si="3739"/>
        <v>225.53908157972108</v>
      </c>
      <c r="O7040" s="509" t="s">
        <v>7</v>
      </c>
      <c r="P7040" s="578"/>
      <c r="Q7040" s="578"/>
      <c r="R7040" s="510" t="e">
        <f>MIN(IF(I7040&gt;#REF!*#REF!,#REF!,IF(AND(I7040&lt;#REF!,#REF!=2),0,ROUNDUP(I7040/#REF!,0))),#REF!)</f>
        <v>#REF!</v>
      </c>
      <c r="S7040" s="510" t="e">
        <f>IF(R7040=0,0,MAX(MIN(I7040,R7040*#REF!),#REF!))</f>
        <v>#REF!</v>
      </c>
      <c r="T7040" s="511" t="e">
        <f>IF(R7040&lt;&gt;0,IF(S7040/R7040/#REF!=1,#REF!,HLOOKUP(S7040/R7040/#REF!,#REF!,2)+(HLOOKUP(S7040/R7040/#REF!+0.2,#REF!,2)-HLOOKUP(S7040/R7040/#REF!,#REF!,2))*(S7040/R7040/#REF!-HLOOKUP(S7040/R7040/#REF!,#REF!,1))/(HLOOKUP(S7040/R7040/#REF!+0.2,#REF!,1)-HLOOKUP(S7040/R7040/#REF!,#REF!,1))),0.5)</f>
        <v>#REF!</v>
      </c>
      <c r="U7040" s="512" t="e">
        <f>IF(R7040&lt;&gt;0,IF(S7040/R7040/#REF!=1,#REF!,HLOOKUP(S7040/R7040/#REF!,#REF!,3)+(HLOOKUP(S7040/R7040/#REF!+0.2,#REF!,3)-HLOOKUP(S7040/R7040/#REF!,#REF!,3))*(S7040/R7040/#REF!-HLOOKUP(S7040/R7040/#REF!,#REF!,1))/(HLOOKUP(S7040/R7040/#REF!+0.2,#REF!,1)-HLOOKUP(S7040/R7040/#REF!,#REF!,1))),1)</f>
        <v>#REF!</v>
      </c>
      <c r="V7040" s="510" t="e">
        <f t="shared" si="3740"/>
        <v>#REF!</v>
      </c>
      <c r="W7040" s="513" t="e">
        <f>MIN(IF(N7040&gt;#REF!*#REF!,#REF!,IF(AND(N7040&lt;#REF!,#REF!=2),0,ROUNDUP(N7040/#REF!,0))),#REF!)</f>
        <v>#REF!</v>
      </c>
      <c r="X7040" s="513" t="e">
        <f t="shared" si="3741"/>
        <v>#REF!</v>
      </c>
      <c r="Y7040" s="511" t="e">
        <f>IF(W7040&lt;&gt;0,IF(AA7040/W7040/#REF!=1,#REF!,HLOOKUP(AA7040/W7040/#REF!,#REF!,2)+(HLOOKUP(AA7040/W7040/#REF!+0.2,#REF!,2)-HLOOKUP(AA7040/W7040/#REF!,#REF!,2))*(AA7040/W7040/#REF!-HLOOKUP(AA7040/W7040/#REF!,#REF!,1))/(HLOOKUP(AA7040/W7040/#REF!+0.2,#REF!,1)-HLOOKUP(AA7040/W7040/#REF!,#REF!,1))),0.5)</f>
        <v>#REF!</v>
      </c>
      <c r="Z7040" s="512" t="e">
        <f>IF(W7040&lt;&gt;0,IF(AA7040/W7040/#REF!=1,#REF!,HLOOKUP(AA7040/W7040/#REF!,#REF!,3)+(HLOOKUP(AA7040/W7040/#REF!+0.2,#REF!,3)-HLOOKUP(AA7040/W7040/#REF!,#REF!,3))*(AA7040/W7040/#REF!-HLOOKUP(AA7040/W7040/#REF!,#REF!,1))/(HLOOKUP(AA7040/W7040/#REF!+0.2,#REF!,1)-HLOOKUP(AA7040/W7040/#REF!,#REF!,1))),1)</f>
        <v>#REF!</v>
      </c>
      <c r="AA7040" s="514" t="e">
        <f>IF(W7040=0,0,MAX(MIN(N7040,W7040*#REF!),#REF!))</f>
        <v>#REF!</v>
      </c>
      <c r="AB7040" s="515" t="e">
        <f>AD7040/Cogeneratore!$C$4</f>
        <v>#DIV/0!</v>
      </c>
      <c r="AC7040" s="549"/>
      <c r="AD7040" s="550"/>
      <c r="AE7040" s="549"/>
      <c r="AF7040" s="550"/>
      <c r="AG7040" s="549"/>
      <c r="AH7040" s="550"/>
      <c r="AI7040" s="516" t="e">
        <f t="shared" si="3742"/>
        <v>#DIV/0!</v>
      </c>
      <c r="AJ7040" s="517">
        <f t="shared" si="3743"/>
        <v>0</v>
      </c>
      <c r="AK7040" s="513">
        <f t="shared" si="3722"/>
        <v>0</v>
      </c>
      <c r="AL7040" s="513">
        <f t="shared" si="3723"/>
        <v>0</v>
      </c>
      <c r="AM7040" s="513">
        <f t="shared" si="3724"/>
        <v>671.98235294117649</v>
      </c>
      <c r="AN7040" s="550"/>
      <c r="AO7040" s="550"/>
      <c r="AP7040" s="550"/>
      <c r="AQ7040" s="517">
        <f t="shared" si="3744"/>
        <v>0</v>
      </c>
      <c r="AR7040" s="513">
        <f t="shared" si="3745"/>
        <v>0</v>
      </c>
      <c r="AS7040" s="551"/>
      <c r="AT7040" s="552"/>
      <c r="AU7040" s="513">
        <f t="shared" si="3746"/>
        <v>402.38</v>
      </c>
      <c r="AV7040" s="513">
        <f>AU7040/Cogeneratore!$C$24</f>
        <v>170.5</v>
      </c>
      <c r="AW7040" s="513">
        <f t="shared" si="3725"/>
        <v>0</v>
      </c>
      <c r="AX7040" s="513" t="e">
        <f t="shared" si="3726"/>
        <v>#DIV/0!</v>
      </c>
      <c r="AY7040" s="518">
        <f t="shared" si="3727"/>
        <v>225.53908157972108</v>
      </c>
      <c r="AZ7040" s="519" t="e">
        <f t="shared" si="3728"/>
        <v>#DIV/0!</v>
      </c>
      <c r="BA7040" s="514" t="e">
        <f t="shared" si="3747"/>
        <v>#DIV/0!</v>
      </c>
      <c r="BB7040" s="520" t="e">
        <f>+BV7040*860/8250/Cogeneratore!$C$6</f>
        <v>#DIV/0!</v>
      </c>
      <c r="BC7040" s="625"/>
      <c r="BD7040" s="451">
        <f t="shared" si="3729"/>
        <v>170.5</v>
      </c>
      <c r="BN7040" s="447">
        <f>+L7040/Cogeneratore!$C$24</f>
        <v>170.5</v>
      </c>
      <c r="BP7040" s="447">
        <f t="shared" si="3730"/>
        <v>0</v>
      </c>
      <c r="BQ7040" s="447" t="e">
        <f>IF(BR7040&lt;Cogeneratore!$C$25/Cogeneratore!$C$23,BP7040,BP7040+BR7040-Cogeneratore!$C$25/Cogeneratore!$C$23)</f>
        <v>#DIV/0!</v>
      </c>
      <c r="BR7040" s="462">
        <f t="shared" si="3749"/>
        <v>0</v>
      </c>
      <c r="BS7040" s="462" t="e">
        <f>IF(BR7040&lt;Cogeneratore!$C$25/Cogeneratore!$C$23,BR7040,Cogeneratore!$C$25/Cogeneratore!$C$23)</f>
        <v>#DIV/0!</v>
      </c>
      <c r="BT7040" s="447" t="e">
        <f>+BS7040*(1-Cogeneratore!$C$23)</f>
        <v>#DIV/0!</v>
      </c>
      <c r="BU7040" s="462" t="e">
        <f>IF(BR7040-BT7040&lt;Cogeneratore!$C$25,BR7040-BT7040,Cogeneratore!$C$25)</f>
        <v>#DIV/0!</v>
      </c>
      <c r="BV7040" s="462" t="e">
        <f t="shared" si="3731"/>
        <v>#DIV/0!</v>
      </c>
      <c r="BW7040" s="462" t="e">
        <f t="shared" si="3732"/>
        <v>#DIV/0!</v>
      </c>
      <c r="BX7040" s="462" t="e">
        <f t="shared" si="3748"/>
        <v>#DIV/0!</v>
      </c>
      <c r="BY7040" s="447" t="e">
        <f>+BX7040*(1-#REF!)</f>
        <v>#DIV/0!</v>
      </c>
      <c r="BZ7040" s="462" t="e">
        <f t="shared" si="3750"/>
        <v>#DIV/0!</v>
      </c>
      <c r="CB7040" s="462" t="e">
        <f t="shared" si="3733"/>
        <v>#DIV/0!</v>
      </c>
      <c r="CC7040" s="447" t="e">
        <f>+CB7040/#REF!</f>
        <v>#DIV/0!</v>
      </c>
      <c r="CE7040" s="451" t="e">
        <f t="shared" si="3734"/>
        <v>#DIV/0!</v>
      </c>
    </row>
    <row r="7041" spans="1:83" x14ac:dyDescent="0.2">
      <c r="A7041" s="521">
        <f t="shared" si="3735"/>
        <v>40107</v>
      </c>
      <c r="B7041" s="522">
        <f t="shared" si="3717"/>
        <v>3</v>
      </c>
      <c r="C7041" s="522">
        <f t="shared" si="3718"/>
        <v>10</v>
      </c>
      <c r="D7041" s="505" t="str">
        <f t="shared" si="3736"/>
        <v>int</v>
      </c>
      <c r="E7041" s="522">
        <f t="shared" si="3719"/>
        <v>5</v>
      </c>
      <c r="F7041" s="522">
        <f t="shared" si="3720"/>
        <v>294</v>
      </c>
      <c r="G7041" s="522">
        <f t="shared" si="3737"/>
        <v>7037</v>
      </c>
      <c r="H7041" s="506">
        <v>672.32647058823534</v>
      </c>
      <c r="I7041" s="507">
        <f>+H7041-L7041/Cogeneratore!$C$24</f>
        <v>501.82647058823534</v>
      </c>
      <c r="J7041" s="507">
        <f t="shared" si="3738"/>
        <v>170.5</v>
      </c>
      <c r="K7041" s="508">
        <v>225.53908157972108</v>
      </c>
      <c r="L7041" s="508">
        <v>402.38</v>
      </c>
      <c r="M7041" s="507">
        <f t="shared" si="3721"/>
        <v>672.32647058823534</v>
      </c>
      <c r="N7041" s="507">
        <f t="shared" si="3739"/>
        <v>225.53908157972108</v>
      </c>
      <c r="O7041" s="509" t="s">
        <v>7</v>
      </c>
      <c r="P7041" s="578"/>
      <c r="Q7041" s="578"/>
      <c r="R7041" s="510" t="e">
        <f>MIN(IF(I7041&gt;#REF!*#REF!,#REF!,IF(AND(I7041&lt;#REF!,#REF!=2),0,ROUNDUP(I7041/#REF!,0))),#REF!)</f>
        <v>#REF!</v>
      </c>
      <c r="S7041" s="510" t="e">
        <f>IF(R7041=0,0,MAX(MIN(I7041,R7041*#REF!),#REF!))</f>
        <v>#REF!</v>
      </c>
      <c r="T7041" s="511" t="e">
        <f>IF(R7041&lt;&gt;0,IF(S7041/R7041/#REF!=1,#REF!,HLOOKUP(S7041/R7041/#REF!,#REF!,2)+(HLOOKUP(S7041/R7041/#REF!+0.2,#REF!,2)-HLOOKUP(S7041/R7041/#REF!,#REF!,2))*(S7041/R7041/#REF!-HLOOKUP(S7041/R7041/#REF!,#REF!,1))/(HLOOKUP(S7041/R7041/#REF!+0.2,#REF!,1)-HLOOKUP(S7041/R7041/#REF!,#REF!,1))),0.5)</f>
        <v>#REF!</v>
      </c>
      <c r="U7041" s="512" t="e">
        <f>IF(R7041&lt;&gt;0,IF(S7041/R7041/#REF!=1,#REF!,HLOOKUP(S7041/R7041/#REF!,#REF!,3)+(HLOOKUP(S7041/R7041/#REF!+0.2,#REF!,3)-HLOOKUP(S7041/R7041/#REF!,#REF!,3))*(S7041/R7041/#REF!-HLOOKUP(S7041/R7041/#REF!,#REF!,1))/(HLOOKUP(S7041/R7041/#REF!+0.2,#REF!,1)-HLOOKUP(S7041/R7041/#REF!,#REF!,1))),1)</f>
        <v>#REF!</v>
      </c>
      <c r="V7041" s="510" t="e">
        <f t="shared" si="3740"/>
        <v>#REF!</v>
      </c>
      <c r="W7041" s="513" t="e">
        <f>MIN(IF(N7041&gt;#REF!*#REF!,#REF!,IF(AND(N7041&lt;#REF!,#REF!=2),0,ROUNDUP(N7041/#REF!,0))),#REF!)</f>
        <v>#REF!</v>
      </c>
      <c r="X7041" s="513" t="e">
        <f t="shared" si="3741"/>
        <v>#REF!</v>
      </c>
      <c r="Y7041" s="511" t="e">
        <f>IF(W7041&lt;&gt;0,IF(AA7041/W7041/#REF!=1,#REF!,HLOOKUP(AA7041/W7041/#REF!,#REF!,2)+(HLOOKUP(AA7041/W7041/#REF!+0.2,#REF!,2)-HLOOKUP(AA7041/W7041/#REF!,#REF!,2))*(AA7041/W7041/#REF!-HLOOKUP(AA7041/W7041/#REF!,#REF!,1))/(HLOOKUP(AA7041/W7041/#REF!+0.2,#REF!,1)-HLOOKUP(AA7041/W7041/#REF!,#REF!,1))),0.5)</f>
        <v>#REF!</v>
      </c>
      <c r="Z7041" s="512" t="e">
        <f>IF(W7041&lt;&gt;0,IF(AA7041/W7041/#REF!=1,#REF!,HLOOKUP(AA7041/W7041/#REF!,#REF!,3)+(HLOOKUP(AA7041/W7041/#REF!+0.2,#REF!,3)-HLOOKUP(AA7041/W7041/#REF!,#REF!,3))*(AA7041/W7041/#REF!-HLOOKUP(AA7041/W7041/#REF!,#REF!,1))/(HLOOKUP(AA7041/W7041/#REF!+0.2,#REF!,1)-HLOOKUP(AA7041/W7041/#REF!,#REF!,1))),1)</f>
        <v>#REF!</v>
      </c>
      <c r="AA7041" s="514" t="e">
        <f>IF(W7041=0,0,MAX(MIN(N7041,W7041*#REF!),#REF!))</f>
        <v>#REF!</v>
      </c>
      <c r="AB7041" s="515" t="e">
        <f>AD7041/Cogeneratore!$C$4</f>
        <v>#DIV/0!</v>
      </c>
      <c r="AC7041" s="549"/>
      <c r="AD7041" s="550"/>
      <c r="AE7041" s="549"/>
      <c r="AF7041" s="550"/>
      <c r="AG7041" s="549"/>
      <c r="AH7041" s="550"/>
      <c r="AI7041" s="516" t="e">
        <f t="shared" si="3742"/>
        <v>#DIV/0!</v>
      </c>
      <c r="AJ7041" s="517">
        <f t="shared" si="3743"/>
        <v>0</v>
      </c>
      <c r="AK7041" s="513">
        <f t="shared" si="3722"/>
        <v>0</v>
      </c>
      <c r="AL7041" s="513">
        <f t="shared" si="3723"/>
        <v>0</v>
      </c>
      <c r="AM7041" s="513">
        <f t="shared" si="3724"/>
        <v>672.32647058823534</v>
      </c>
      <c r="AN7041" s="550"/>
      <c r="AO7041" s="550"/>
      <c r="AP7041" s="550"/>
      <c r="AQ7041" s="517">
        <f t="shared" si="3744"/>
        <v>0</v>
      </c>
      <c r="AR7041" s="513">
        <f t="shared" si="3745"/>
        <v>0</v>
      </c>
      <c r="AS7041" s="551"/>
      <c r="AT7041" s="552"/>
      <c r="AU7041" s="513">
        <f t="shared" si="3746"/>
        <v>402.38</v>
      </c>
      <c r="AV7041" s="513">
        <f>AU7041/Cogeneratore!$C$24</f>
        <v>170.5</v>
      </c>
      <c r="AW7041" s="513">
        <f t="shared" si="3725"/>
        <v>0</v>
      </c>
      <c r="AX7041" s="513" t="e">
        <f t="shared" si="3726"/>
        <v>#DIV/0!</v>
      </c>
      <c r="AY7041" s="518">
        <f t="shared" si="3727"/>
        <v>225.53908157972108</v>
      </c>
      <c r="AZ7041" s="519" t="e">
        <f t="shared" si="3728"/>
        <v>#DIV/0!</v>
      </c>
      <c r="BA7041" s="514" t="e">
        <f t="shared" si="3747"/>
        <v>#DIV/0!</v>
      </c>
      <c r="BB7041" s="520" t="e">
        <f>+BV7041*860/8250/Cogeneratore!$C$6</f>
        <v>#DIV/0!</v>
      </c>
      <c r="BC7041" s="625"/>
      <c r="BD7041" s="451">
        <f t="shared" si="3729"/>
        <v>170.5</v>
      </c>
      <c r="BN7041" s="447">
        <f>+L7041/Cogeneratore!$C$24</f>
        <v>170.5</v>
      </c>
      <c r="BP7041" s="447">
        <f t="shared" si="3730"/>
        <v>0</v>
      </c>
      <c r="BQ7041" s="447" t="e">
        <f>IF(BR7041&lt;Cogeneratore!$C$25/Cogeneratore!$C$23,BP7041,BP7041+BR7041-Cogeneratore!$C$25/Cogeneratore!$C$23)</f>
        <v>#DIV/0!</v>
      </c>
      <c r="BR7041" s="462">
        <f t="shared" si="3749"/>
        <v>0</v>
      </c>
      <c r="BS7041" s="462" t="e">
        <f>IF(BR7041&lt;Cogeneratore!$C$25/Cogeneratore!$C$23,BR7041,Cogeneratore!$C$25/Cogeneratore!$C$23)</f>
        <v>#DIV/0!</v>
      </c>
      <c r="BT7041" s="447" t="e">
        <f>+BS7041*(1-Cogeneratore!$C$23)</f>
        <v>#DIV/0!</v>
      </c>
      <c r="BU7041" s="462" t="e">
        <f>IF(BR7041-BT7041&lt;Cogeneratore!$C$25,BR7041-BT7041,Cogeneratore!$C$25)</f>
        <v>#DIV/0!</v>
      </c>
      <c r="BV7041" s="462" t="e">
        <f t="shared" si="3731"/>
        <v>#DIV/0!</v>
      </c>
      <c r="BW7041" s="462" t="e">
        <f t="shared" si="3732"/>
        <v>#DIV/0!</v>
      </c>
      <c r="BX7041" s="462" t="e">
        <f t="shared" si="3748"/>
        <v>#DIV/0!</v>
      </c>
      <c r="BY7041" s="447" t="e">
        <f>+BX7041*(1-#REF!)</f>
        <v>#DIV/0!</v>
      </c>
      <c r="BZ7041" s="462" t="e">
        <f t="shared" si="3750"/>
        <v>#DIV/0!</v>
      </c>
      <c r="CB7041" s="462" t="e">
        <f t="shared" si="3733"/>
        <v>#DIV/0!</v>
      </c>
      <c r="CC7041" s="447" t="e">
        <f>+CB7041/#REF!</f>
        <v>#DIV/0!</v>
      </c>
      <c r="CE7041" s="451" t="e">
        <f t="shared" si="3734"/>
        <v>#DIV/0!</v>
      </c>
    </row>
    <row r="7042" spans="1:83" x14ac:dyDescent="0.2">
      <c r="A7042" s="521">
        <f t="shared" si="3735"/>
        <v>40107</v>
      </c>
      <c r="B7042" s="522">
        <f t="shared" si="3717"/>
        <v>3</v>
      </c>
      <c r="C7042" s="522">
        <f t="shared" si="3718"/>
        <v>10</v>
      </c>
      <c r="D7042" s="505" t="str">
        <f t="shared" si="3736"/>
        <v>int</v>
      </c>
      <c r="E7042" s="522">
        <f t="shared" si="3719"/>
        <v>6</v>
      </c>
      <c r="F7042" s="522">
        <f t="shared" si="3720"/>
        <v>294</v>
      </c>
      <c r="G7042" s="522">
        <f t="shared" si="3737"/>
        <v>7038</v>
      </c>
      <c r="H7042" s="506">
        <v>712.76691176470592</v>
      </c>
      <c r="I7042" s="507">
        <f>+H7042-L7042/Cogeneratore!$C$24</f>
        <v>542.26691176470592</v>
      </c>
      <c r="J7042" s="507">
        <f t="shared" si="3738"/>
        <v>170.5</v>
      </c>
      <c r="K7042" s="508">
        <v>225.53908157972108</v>
      </c>
      <c r="L7042" s="508">
        <v>402.38</v>
      </c>
      <c r="M7042" s="507">
        <f t="shared" si="3721"/>
        <v>712.76691176470592</v>
      </c>
      <c r="N7042" s="507">
        <f t="shared" si="3739"/>
        <v>225.53908157972108</v>
      </c>
      <c r="O7042" s="509" t="s">
        <v>7</v>
      </c>
      <c r="P7042" s="578"/>
      <c r="Q7042" s="578"/>
      <c r="R7042" s="510" t="e">
        <f>MIN(IF(I7042&gt;#REF!*#REF!,#REF!,IF(AND(I7042&lt;#REF!,#REF!=2),0,ROUNDUP(I7042/#REF!,0))),#REF!)</f>
        <v>#REF!</v>
      </c>
      <c r="S7042" s="510" t="e">
        <f>IF(R7042=0,0,MAX(MIN(I7042,R7042*#REF!),#REF!))</f>
        <v>#REF!</v>
      </c>
      <c r="T7042" s="511" t="e">
        <f>IF(R7042&lt;&gt;0,IF(S7042/R7042/#REF!=1,#REF!,HLOOKUP(S7042/R7042/#REF!,#REF!,2)+(HLOOKUP(S7042/R7042/#REF!+0.2,#REF!,2)-HLOOKUP(S7042/R7042/#REF!,#REF!,2))*(S7042/R7042/#REF!-HLOOKUP(S7042/R7042/#REF!,#REF!,1))/(HLOOKUP(S7042/R7042/#REF!+0.2,#REF!,1)-HLOOKUP(S7042/R7042/#REF!,#REF!,1))),0.5)</f>
        <v>#REF!</v>
      </c>
      <c r="U7042" s="512" t="e">
        <f>IF(R7042&lt;&gt;0,IF(S7042/R7042/#REF!=1,#REF!,HLOOKUP(S7042/R7042/#REF!,#REF!,3)+(HLOOKUP(S7042/R7042/#REF!+0.2,#REF!,3)-HLOOKUP(S7042/R7042/#REF!,#REF!,3))*(S7042/R7042/#REF!-HLOOKUP(S7042/R7042/#REF!,#REF!,1))/(HLOOKUP(S7042/R7042/#REF!+0.2,#REF!,1)-HLOOKUP(S7042/R7042/#REF!,#REF!,1))),1)</f>
        <v>#REF!</v>
      </c>
      <c r="V7042" s="510" t="e">
        <f t="shared" si="3740"/>
        <v>#REF!</v>
      </c>
      <c r="W7042" s="513" t="e">
        <f>MIN(IF(N7042&gt;#REF!*#REF!,#REF!,IF(AND(N7042&lt;#REF!,#REF!=2),0,ROUNDUP(N7042/#REF!,0))),#REF!)</f>
        <v>#REF!</v>
      </c>
      <c r="X7042" s="513" t="e">
        <f t="shared" si="3741"/>
        <v>#REF!</v>
      </c>
      <c r="Y7042" s="511" t="e">
        <f>IF(W7042&lt;&gt;0,IF(AA7042/W7042/#REF!=1,#REF!,HLOOKUP(AA7042/W7042/#REF!,#REF!,2)+(HLOOKUP(AA7042/W7042/#REF!+0.2,#REF!,2)-HLOOKUP(AA7042/W7042/#REF!,#REF!,2))*(AA7042/W7042/#REF!-HLOOKUP(AA7042/W7042/#REF!,#REF!,1))/(HLOOKUP(AA7042/W7042/#REF!+0.2,#REF!,1)-HLOOKUP(AA7042/W7042/#REF!,#REF!,1))),0.5)</f>
        <v>#REF!</v>
      </c>
      <c r="Z7042" s="512" t="e">
        <f>IF(W7042&lt;&gt;0,IF(AA7042/W7042/#REF!=1,#REF!,HLOOKUP(AA7042/W7042/#REF!,#REF!,3)+(HLOOKUP(AA7042/W7042/#REF!+0.2,#REF!,3)-HLOOKUP(AA7042/W7042/#REF!,#REF!,3))*(AA7042/W7042/#REF!-HLOOKUP(AA7042/W7042/#REF!,#REF!,1))/(HLOOKUP(AA7042/W7042/#REF!+0.2,#REF!,1)-HLOOKUP(AA7042/W7042/#REF!,#REF!,1))),1)</f>
        <v>#REF!</v>
      </c>
      <c r="AA7042" s="514" t="e">
        <f>IF(W7042=0,0,MAX(MIN(N7042,W7042*#REF!),#REF!))</f>
        <v>#REF!</v>
      </c>
      <c r="AB7042" s="515" t="e">
        <f>AD7042/Cogeneratore!$C$4</f>
        <v>#DIV/0!</v>
      </c>
      <c r="AC7042" s="549"/>
      <c r="AD7042" s="550"/>
      <c r="AE7042" s="549"/>
      <c r="AF7042" s="550"/>
      <c r="AG7042" s="549"/>
      <c r="AH7042" s="550"/>
      <c r="AI7042" s="516" t="e">
        <f t="shared" si="3742"/>
        <v>#DIV/0!</v>
      </c>
      <c r="AJ7042" s="517">
        <f t="shared" si="3743"/>
        <v>0</v>
      </c>
      <c r="AK7042" s="513">
        <f t="shared" si="3722"/>
        <v>0</v>
      </c>
      <c r="AL7042" s="513">
        <f t="shared" si="3723"/>
        <v>0</v>
      </c>
      <c r="AM7042" s="513">
        <f t="shared" si="3724"/>
        <v>712.76691176470592</v>
      </c>
      <c r="AN7042" s="550"/>
      <c r="AO7042" s="550"/>
      <c r="AP7042" s="550"/>
      <c r="AQ7042" s="517">
        <f t="shared" si="3744"/>
        <v>0</v>
      </c>
      <c r="AR7042" s="513">
        <f t="shared" si="3745"/>
        <v>0</v>
      </c>
      <c r="AS7042" s="551"/>
      <c r="AT7042" s="552"/>
      <c r="AU7042" s="513">
        <f t="shared" si="3746"/>
        <v>402.38</v>
      </c>
      <c r="AV7042" s="513">
        <f>AU7042/Cogeneratore!$C$24</f>
        <v>170.5</v>
      </c>
      <c r="AW7042" s="513">
        <f t="shared" si="3725"/>
        <v>0</v>
      </c>
      <c r="AX7042" s="513" t="e">
        <f t="shared" si="3726"/>
        <v>#DIV/0!</v>
      </c>
      <c r="AY7042" s="518">
        <f t="shared" si="3727"/>
        <v>225.53908157972108</v>
      </c>
      <c r="AZ7042" s="519" t="e">
        <f t="shared" si="3728"/>
        <v>#DIV/0!</v>
      </c>
      <c r="BA7042" s="514" t="e">
        <f t="shared" si="3747"/>
        <v>#DIV/0!</v>
      </c>
      <c r="BB7042" s="520" t="e">
        <f>+BV7042*860/8250/Cogeneratore!$C$6</f>
        <v>#DIV/0!</v>
      </c>
      <c r="BC7042" s="625"/>
      <c r="BD7042" s="451">
        <f t="shared" si="3729"/>
        <v>170.5</v>
      </c>
      <c r="BN7042" s="447">
        <f>+L7042/Cogeneratore!$C$24</f>
        <v>170.5</v>
      </c>
      <c r="BP7042" s="447">
        <f t="shared" si="3730"/>
        <v>0</v>
      </c>
      <c r="BQ7042" s="447" t="e">
        <f>IF(BR7042&lt;Cogeneratore!$C$25/Cogeneratore!$C$23,BP7042,BP7042+BR7042-Cogeneratore!$C$25/Cogeneratore!$C$23)</f>
        <v>#DIV/0!</v>
      </c>
      <c r="BR7042" s="462">
        <f t="shared" si="3749"/>
        <v>0</v>
      </c>
      <c r="BS7042" s="462" t="e">
        <f>IF(BR7042&lt;Cogeneratore!$C$25/Cogeneratore!$C$23,BR7042,Cogeneratore!$C$25/Cogeneratore!$C$23)</f>
        <v>#DIV/0!</v>
      </c>
      <c r="BT7042" s="447" t="e">
        <f>+BS7042*(1-Cogeneratore!$C$23)</f>
        <v>#DIV/0!</v>
      </c>
      <c r="BU7042" s="462" t="e">
        <f>IF(BR7042-BT7042&lt;Cogeneratore!$C$25,BR7042-BT7042,Cogeneratore!$C$25)</f>
        <v>#DIV/0!</v>
      </c>
      <c r="BV7042" s="462" t="e">
        <f t="shared" si="3731"/>
        <v>#DIV/0!</v>
      </c>
      <c r="BW7042" s="462" t="e">
        <f t="shared" si="3732"/>
        <v>#DIV/0!</v>
      </c>
      <c r="BX7042" s="462" t="e">
        <f t="shared" si="3748"/>
        <v>#DIV/0!</v>
      </c>
      <c r="BY7042" s="447" t="e">
        <f>+BX7042*(1-#REF!)</f>
        <v>#DIV/0!</v>
      </c>
      <c r="BZ7042" s="462" t="e">
        <f t="shared" si="3750"/>
        <v>#DIV/0!</v>
      </c>
      <c r="CB7042" s="462" t="e">
        <f t="shared" si="3733"/>
        <v>#DIV/0!</v>
      </c>
      <c r="CC7042" s="447" t="e">
        <f>+CB7042/#REF!</f>
        <v>#DIV/0!</v>
      </c>
      <c r="CE7042" s="451" t="e">
        <f t="shared" si="3734"/>
        <v>#DIV/0!</v>
      </c>
    </row>
    <row r="7043" spans="1:83" x14ac:dyDescent="0.2">
      <c r="A7043" s="521">
        <f t="shared" si="3735"/>
        <v>40107</v>
      </c>
      <c r="B7043" s="522">
        <f t="shared" si="3717"/>
        <v>3</v>
      </c>
      <c r="C7043" s="522">
        <f t="shared" si="3718"/>
        <v>10</v>
      </c>
      <c r="D7043" s="505" t="str">
        <f t="shared" si="3736"/>
        <v>int</v>
      </c>
      <c r="E7043" s="522">
        <f t="shared" si="3719"/>
        <v>7</v>
      </c>
      <c r="F7043" s="522">
        <f t="shared" si="3720"/>
        <v>294</v>
      </c>
      <c r="G7043" s="522">
        <f t="shared" si="3737"/>
        <v>7039</v>
      </c>
      <c r="H7043" s="506">
        <v>768.6</v>
      </c>
      <c r="I7043" s="507">
        <f>+H7043-L7043/Cogeneratore!$C$24</f>
        <v>640.72500000000002</v>
      </c>
      <c r="J7043" s="507">
        <f t="shared" si="3738"/>
        <v>127.875</v>
      </c>
      <c r="K7043" s="508">
        <v>451.07816315944217</v>
      </c>
      <c r="L7043" s="508">
        <v>301.78499999999997</v>
      </c>
      <c r="M7043" s="507">
        <f t="shared" si="3721"/>
        <v>768.6</v>
      </c>
      <c r="N7043" s="507">
        <f t="shared" si="3739"/>
        <v>451.07816315944217</v>
      </c>
      <c r="O7043" s="509" t="s">
        <v>6</v>
      </c>
      <c r="P7043" s="578"/>
      <c r="Q7043" s="578"/>
      <c r="R7043" s="510" t="e">
        <f>MIN(IF(I7043&gt;#REF!*#REF!,#REF!,IF(AND(I7043&lt;#REF!,#REF!=2),0,ROUNDUP(I7043/#REF!,0))),#REF!)</f>
        <v>#REF!</v>
      </c>
      <c r="S7043" s="510" t="e">
        <f>IF(R7043=0,0,MAX(MIN(I7043,R7043*#REF!),#REF!))</f>
        <v>#REF!</v>
      </c>
      <c r="T7043" s="511" t="e">
        <f>IF(R7043&lt;&gt;0,IF(S7043/R7043/#REF!=1,#REF!,HLOOKUP(S7043/R7043/#REF!,#REF!,2)+(HLOOKUP(S7043/R7043/#REF!+0.2,#REF!,2)-HLOOKUP(S7043/R7043/#REF!,#REF!,2))*(S7043/R7043/#REF!-HLOOKUP(S7043/R7043/#REF!,#REF!,1))/(HLOOKUP(S7043/R7043/#REF!+0.2,#REF!,1)-HLOOKUP(S7043/R7043/#REF!,#REF!,1))),0.5)</f>
        <v>#REF!</v>
      </c>
      <c r="U7043" s="512" t="e">
        <f>IF(R7043&lt;&gt;0,IF(S7043/R7043/#REF!=1,#REF!,HLOOKUP(S7043/R7043/#REF!,#REF!,3)+(HLOOKUP(S7043/R7043/#REF!+0.2,#REF!,3)-HLOOKUP(S7043/R7043/#REF!,#REF!,3))*(S7043/R7043/#REF!-HLOOKUP(S7043/R7043/#REF!,#REF!,1))/(HLOOKUP(S7043/R7043/#REF!+0.2,#REF!,1)-HLOOKUP(S7043/R7043/#REF!,#REF!,1))),1)</f>
        <v>#REF!</v>
      </c>
      <c r="V7043" s="510" t="e">
        <f t="shared" si="3740"/>
        <v>#REF!</v>
      </c>
      <c r="W7043" s="513" t="e">
        <f>MIN(IF(N7043&gt;#REF!*#REF!,#REF!,IF(AND(N7043&lt;#REF!,#REF!=2),0,ROUNDUP(N7043/#REF!,0))),#REF!)</f>
        <v>#REF!</v>
      </c>
      <c r="X7043" s="513" t="e">
        <f t="shared" si="3741"/>
        <v>#REF!</v>
      </c>
      <c r="Y7043" s="511" t="e">
        <f>IF(W7043&lt;&gt;0,IF(AA7043/W7043/#REF!=1,#REF!,HLOOKUP(AA7043/W7043/#REF!,#REF!,2)+(HLOOKUP(AA7043/W7043/#REF!+0.2,#REF!,2)-HLOOKUP(AA7043/W7043/#REF!,#REF!,2))*(AA7043/W7043/#REF!-HLOOKUP(AA7043/W7043/#REF!,#REF!,1))/(HLOOKUP(AA7043/W7043/#REF!+0.2,#REF!,1)-HLOOKUP(AA7043/W7043/#REF!,#REF!,1))),0.5)</f>
        <v>#REF!</v>
      </c>
      <c r="Z7043" s="512" t="e">
        <f>IF(W7043&lt;&gt;0,IF(AA7043/W7043/#REF!=1,#REF!,HLOOKUP(AA7043/W7043/#REF!,#REF!,3)+(HLOOKUP(AA7043/W7043/#REF!+0.2,#REF!,3)-HLOOKUP(AA7043/W7043/#REF!,#REF!,3))*(AA7043/W7043/#REF!-HLOOKUP(AA7043/W7043/#REF!,#REF!,1))/(HLOOKUP(AA7043/W7043/#REF!+0.2,#REF!,1)-HLOOKUP(AA7043/W7043/#REF!,#REF!,1))),1)</f>
        <v>#REF!</v>
      </c>
      <c r="AA7043" s="514" t="e">
        <f>IF(W7043=0,0,MAX(MIN(N7043,W7043*#REF!),#REF!))</f>
        <v>#REF!</v>
      </c>
      <c r="AB7043" s="515" t="e">
        <f>AD7043/Cogeneratore!$C$4</f>
        <v>#DIV/0!</v>
      </c>
      <c r="AC7043" s="549"/>
      <c r="AD7043" s="550"/>
      <c r="AE7043" s="549"/>
      <c r="AF7043" s="550"/>
      <c r="AG7043" s="549"/>
      <c r="AH7043" s="550"/>
      <c r="AI7043" s="516" t="e">
        <f t="shared" si="3742"/>
        <v>#DIV/0!</v>
      </c>
      <c r="AJ7043" s="517">
        <f t="shared" si="3743"/>
        <v>0</v>
      </c>
      <c r="AK7043" s="513">
        <f t="shared" si="3722"/>
        <v>0</v>
      </c>
      <c r="AL7043" s="513">
        <f t="shared" si="3723"/>
        <v>0</v>
      </c>
      <c r="AM7043" s="513">
        <f t="shared" si="3724"/>
        <v>768.6</v>
      </c>
      <c r="AN7043" s="550"/>
      <c r="AO7043" s="550"/>
      <c r="AP7043" s="550"/>
      <c r="AQ7043" s="517">
        <f t="shared" si="3744"/>
        <v>0</v>
      </c>
      <c r="AR7043" s="513">
        <f t="shared" si="3745"/>
        <v>0</v>
      </c>
      <c r="AS7043" s="551"/>
      <c r="AT7043" s="552"/>
      <c r="AU7043" s="513">
        <f t="shared" si="3746"/>
        <v>301.78499999999997</v>
      </c>
      <c r="AV7043" s="513">
        <f>AU7043/Cogeneratore!$C$24</f>
        <v>127.875</v>
      </c>
      <c r="AW7043" s="513">
        <f t="shared" si="3725"/>
        <v>0</v>
      </c>
      <c r="AX7043" s="513" t="e">
        <f t="shared" si="3726"/>
        <v>#DIV/0!</v>
      </c>
      <c r="AY7043" s="518">
        <f t="shared" si="3727"/>
        <v>451.07816315944217</v>
      </c>
      <c r="AZ7043" s="519" t="e">
        <f t="shared" si="3728"/>
        <v>#DIV/0!</v>
      </c>
      <c r="BA7043" s="514" t="e">
        <f t="shared" si="3747"/>
        <v>#DIV/0!</v>
      </c>
      <c r="BB7043" s="520" t="e">
        <f>+BV7043*860/8250/Cogeneratore!$C$6</f>
        <v>#DIV/0!</v>
      </c>
      <c r="BC7043" s="625"/>
      <c r="BD7043" s="451">
        <f t="shared" si="3729"/>
        <v>127.875</v>
      </c>
      <c r="BN7043" s="447">
        <f>+L7043/Cogeneratore!$C$24</f>
        <v>127.875</v>
      </c>
      <c r="BP7043" s="447">
        <f t="shared" si="3730"/>
        <v>0</v>
      </c>
      <c r="BQ7043" s="447" t="e">
        <f>IF(BR7043&lt;Cogeneratore!$C$25/Cogeneratore!$C$23,BP7043,BP7043+BR7043-Cogeneratore!$C$25/Cogeneratore!$C$23)</f>
        <v>#DIV/0!</v>
      </c>
      <c r="BR7043" s="462">
        <f t="shared" si="3749"/>
        <v>0</v>
      </c>
      <c r="BS7043" s="462" t="e">
        <f>IF(BR7043&lt;Cogeneratore!$C$25/Cogeneratore!$C$23,BR7043,Cogeneratore!$C$25/Cogeneratore!$C$23)</f>
        <v>#DIV/0!</v>
      </c>
      <c r="BT7043" s="447" t="e">
        <f>+BS7043*(1-Cogeneratore!$C$23)</f>
        <v>#DIV/0!</v>
      </c>
      <c r="BU7043" s="462" t="e">
        <f>IF(BR7043-BT7043&lt;Cogeneratore!$C$25,BR7043-BT7043,Cogeneratore!$C$25)</f>
        <v>#DIV/0!</v>
      </c>
      <c r="BV7043" s="462" t="e">
        <f t="shared" si="3731"/>
        <v>#DIV/0!</v>
      </c>
      <c r="BW7043" s="462" t="e">
        <f t="shared" si="3732"/>
        <v>#DIV/0!</v>
      </c>
      <c r="BX7043" s="462" t="e">
        <f t="shared" si="3748"/>
        <v>#DIV/0!</v>
      </c>
      <c r="BY7043" s="447" t="e">
        <f>+BX7043*(1-#REF!)</f>
        <v>#DIV/0!</v>
      </c>
      <c r="BZ7043" s="462" t="e">
        <f t="shared" si="3750"/>
        <v>#DIV/0!</v>
      </c>
      <c r="CB7043" s="462" t="e">
        <f t="shared" si="3733"/>
        <v>#DIV/0!</v>
      </c>
      <c r="CC7043" s="447" t="e">
        <f>+CB7043/#REF!</f>
        <v>#DIV/0!</v>
      </c>
      <c r="CE7043" s="451" t="e">
        <f t="shared" si="3734"/>
        <v>#DIV/0!</v>
      </c>
    </row>
    <row r="7044" spans="1:83" x14ac:dyDescent="0.2">
      <c r="A7044" s="521">
        <f t="shared" si="3735"/>
        <v>40107</v>
      </c>
      <c r="B7044" s="522">
        <f t="shared" ref="B7044:B7107" si="3751">WEEKDAY(A7044,2)</f>
        <v>3</v>
      </c>
      <c r="C7044" s="522">
        <f t="shared" ref="C7044:C7107" si="3752">MONTH(A7044)</f>
        <v>10</v>
      </c>
      <c r="D7044" s="505" t="str">
        <f t="shared" si="3736"/>
        <v>int</v>
      </c>
      <c r="E7044" s="522">
        <f t="shared" ref="E7044:E7107" si="3753">MOD(G7044,24)</f>
        <v>8</v>
      </c>
      <c r="F7044" s="522">
        <f t="shared" ref="F7044:F7107" si="3754">TRUNC(G7044/24)+1</f>
        <v>294</v>
      </c>
      <c r="G7044" s="522">
        <f t="shared" si="3737"/>
        <v>7040</v>
      </c>
      <c r="H7044" s="506">
        <v>832.59264705882356</v>
      </c>
      <c r="I7044" s="507">
        <f>+H7044-L7044/Cogeneratore!$C$24</f>
        <v>704.71764705882356</v>
      </c>
      <c r="J7044" s="507">
        <f t="shared" si="3738"/>
        <v>127.875</v>
      </c>
      <c r="K7044" s="508">
        <v>451.07816315944217</v>
      </c>
      <c r="L7044" s="508">
        <v>301.78499999999997</v>
      </c>
      <c r="M7044" s="507">
        <f t="shared" ref="M7044:M7107" si="3755">I7044+AV7044</f>
        <v>832.59264705882356</v>
      </c>
      <c r="N7044" s="507">
        <f t="shared" si="3739"/>
        <v>451.07816315944217</v>
      </c>
      <c r="O7044" s="509" t="s">
        <v>8</v>
      </c>
      <c r="P7044" s="578"/>
      <c r="Q7044" s="578"/>
      <c r="R7044" s="510" t="e">
        <f>MIN(IF(I7044&gt;#REF!*#REF!,#REF!,IF(AND(I7044&lt;#REF!,#REF!=2),0,ROUNDUP(I7044/#REF!,0))),#REF!)</f>
        <v>#REF!</v>
      </c>
      <c r="S7044" s="510" t="e">
        <f>IF(R7044=0,0,MAX(MIN(I7044,R7044*#REF!),#REF!))</f>
        <v>#REF!</v>
      </c>
      <c r="T7044" s="511" t="e">
        <f>IF(R7044&lt;&gt;0,IF(S7044/R7044/#REF!=1,#REF!,HLOOKUP(S7044/R7044/#REF!,#REF!,2)+(HLOOKUP(S7044/R7044/#REF!+0.2,#REF!,2)-HLOOKUP(S7044/R7044/#REF!,#REF!,2))*(S7044/R7044/#REF!-HLOOKUP(S7044/R7044/#REF!,#REF!,1))/(HLOOKUP(S7044/R7044/#REF!+0.2,#REF!,1)-HLOOKUP(S7044/R7044/#REF!,#REF!,1))),0.5)</f>
        <v>#REF!</v>
      </c>
      <c r="U7044" s="512" t="e">
        <f>IF(R7044&lt;&gt;0,IF(S7044/R7044/#REF!=1,#REF!,HLOOKUP(S7044/R7044/#REF!,#REF!,3)+(HLOOKUP(S7044/R7044/#REF!+0.2,#REF!,3)-HLOOKUP(S7044/R7044/#REF!,#REF!,3))*(S7044/R7044/#REF!-HLOOKUP(S7044/R7044/#REF!,#REF!,1))/(HLOOKUP(S7044/R7044/#REF!+0.2,#REF!,1)-HLOOKUP(S7044/R7044/#REF!,#REF!,1))),1)</f>
        <v>#REF!</v>
      </c>
      <c r="V7044" s="510" t="e">
        <f t="shared" si="3740"/>
        <v>#REF!</v>
      </c>
      <c r="W7044" s="513" t="e">
        <f>MIN(IF(N7044&gt;#REF!*#REF!,#REF!,IF(AND(N7044&lt;#REF!,#REF!=2),0,ROUNDUP(N7044/#REF!,0))),#REF!)</f>
        <v>#REF!</v>
      </c>
      <c r="X7044" s="513" t="e">
        <f t="shared" si="3741"/>
        <v>#REF!</v>
      </c>
      <c r="Y7044" s="511" t="e">
        <f>IF(W7044&lt;&gt;0,IF(AA7044/W7044/#REF!=1,#REF!,HLOOKUP(AA7044/W7044/#REF!,#REF!,2)+(HLOOKUP(AA7044/W7044/#REF!+0.2,#REF!,2)-HLOOKUP(AA7044/W7044/#REF!,#REF!,2))*(AA7044/W7044/#REF!-HLOOKUP(AA7044/W7044/#REF!,#REF!,1))/(HLOOKUP(AA7044/W7044/#REF!+0.2,#REF!,1)-HLOOKUP(AA7044/W7044/#REF!,#REF!,1))),0.5)</f>
        <v>#REF!</v>
      </c>
      <c r="Z7044" s="512" t="e">
        <f>IF(W7044&lt;&gt;0,IF(AA7044/W7044/#REF!=1,#REF!,HLOOKUP(AA7044/W7044/#REF!,#REF!,3)+(HLOOKUP(AA7044/W7044/#REF!+0.2,#REF!,3)-HLOOKUP(AA7044/W7044/#REF!,#REF!,3))*(AA7044/W7044/#REF!-HLOOKUP(AA7044/W7044/#REF!,#REF!,1))/(HLOOKUP(AA7044/W7044/#REF!+0.2,#REF!,1)-HLOOKUP(AA7044/W7044/#REF!,#REF!,1))),1)</f>
        <v>#REF!</v>
      </c>
      <c r="AA7044" s="514" t="e">
        <f>IF(W7044=0,0,MAX(MIN(N7044,W7044*#REF!),#REF!))</f>
        <v>#REF!</v>
      </c>
      <c r="AB7044" s="515" t="e">
        <f>AD7044/Cogeneratore!$C$4</f>
        <v>#DIV/0!</v>
      </c>
      <c r="AC7044" s="549"/>
      <c r="AD7044" s="550"/>
      <c r="AE7044" s="549"/>
      <c r="AF7044" s="550"/>
      <c r="AG7044" s="549"/>
      <c r="AH7044" s="550"/>
      <c r="AI7044" s="516" t="e">
        <f t="shared" si="3742"/>
        <v>#DIV/0!</v>
      </c>
      <c r="AJ7044" s="517">
        <f t="shared" si="3743"/>
        <v>0</v>
      </c>
      <c r="AK7044" s="513">
        <f t="shared" ref="AK7044:AK7107" si="3756">IF(AJ7044&gt;M7044,M7044,AJ7044)</f>
        <v>0</v>
      </c>
      <c r="AL7044" s="513">
        <f t="shared" ref="AL7044:AL7107" si="3757">IF(AJ7044&gt;M7044,AJ7044-M7044,0)</f>
        <v>0</v>
      </c>
      <c r="AM7044" s="513">
        <f t="shared" ref="AM7044:AM7107" si="3758">IF(M7044&gt;AJ7044,M7044-AJ7044,0)</f>
        <v>832.59264705882356</v>
      </c>
      <c r="AN7044" s="550"/>
      <c r="AO7044" s="550"/>
      <c r="AP7044" s="550"/>
      <c r="AQ7044" s="517">
        <f t="shared" si="3744"/>
        <v>0</v>
      </c>
      <c r="AR7044" s="513">
        <f t="shared" si="3745"/>
        <v>0</v>
      </c>
      <c r="AS7044" s="551"/>
      <c r="AT7044" s="552"/>
      <c r="AU7044" s="513">
        <f t="shared" si="3746"/>
        <v>301.78499999999997</v>
      </c>
      <c r="AV7044" s="513">
        <f>AU7044/Cogeneratore!$C$24</f>
        <v>127.875</v>
      </c>
      <c r="AW7044" s="513">
        <f t="shared" ref="AW7044:AW7107" si="3759">IF(AQ7044&gt;N7044,N7044,AQ7044)</f>
        <v>0</v>
      </c>
      <c r="AX7044" s="513" t="e">
        <f t="shared" ref="AX7044:AX7107" si="3760">IF(AQ7044&gt;N7044,AQ7044-N7044,0)-BW7044</f>
        <v>#DIV/0!</v>
      </c>
      <c r="AY7044" s="518">
        <f t="shared" ref="AY7044:AY7107" si="3761">IF(N7044&gt;AQ7044,N7044-AQ7044,0)</f>
        <v>451.07816315944217</v>
      </c>
      <c r="AZ7044" s="519" t="e">
        <f t="shared" ref="AZ7044:AZ7107" si="3762">AD7044/AC7044+IF(AE7044&lt;&gt;0,AF7044/AE7044,0)+IF(AG7044&lt;&gt;0,AH7044/AG7044,0)</f>
        <v>#DIV/0!</v>
      </c>
      <c r="BA7044" s="514" t="e">
        <f t="shared" si="3747"/>
        <v>#DIV/0!</v>
      </c>
      <c r="BB7044" s="520" t="e">
        <f>+BV7044*860/8250/Cogeneratore!$C$6</f>
        <v>#DIV/0!</v>
      </c>
      <c r="BC7044" s="625"/>
      <c r="BD7044" s="451">
        <f t="shared" ref="BD7044:BD7107" si="3763">+AJ7044+AM7044-AL7044-I7044</f>
        <v>127.875</v>
      </c>
      <c r="BN7044" s="447">
        <f>+L7044/Cogeneratore!$C$24</f>
        <v>127.875</v>
      </c>
      <c r="BP7044" s="447">
        <f t="shared" ref="BP7044:BP7107" si="3764">IF(N7044&lt;&gt;0,+AW7044*(K7044/N7044),0)</f>
        <v>0</v>
      </c>
      <c r="BQ7044" s="447" t="e">
        <f>IF(BR7044&lt;Cogeneratore!$C$25/Cogeneratore!$C$23,BP7044,BP7044+BR7044-Cogeneratore!$C$25/Cogeneratore!$C$23)</f>
        <v>#DIV/0!</v>
      </c>
      <c r="BR7044" s="462">
        <f t="shared" si="3749"/>
        <v>0</v>
      </c>
      <c r="BS7044" s="462" t="e">
        <f>IF(BR7044&lt;Cogeneratore!$C$25/Cogeneratore!$C$23,BR7044,Cogeneratore!$C$25/Cogeneratore!$C$23)</f>
        <v>#DIV/0!</v>
      </c>
      <c r="BT7044" s="447" t="e">
        <f>+BS7044*(1-Cogeneratore!$C$23)</f>
        <v>#DIV/0!</v>
      </c>
      <c r="BU7044" s="462" t="e">
        <f>IF(BR7044-BT7044&lt;Cogeneratore!$C$25,BR7044-BT7044,Cogeneratore!$C$25)</f>
        <v>#DIV/0!</v>
      </c>
      <c r="BV7044" s="462" t="e">
        <f t="shared" ref="BV7044:BV7107" si="3765">IF(K7044-BQ7044&gt;=0,K7044-BQ7044,0)</f>
        <v>#DIV/0!</v>
      </c>
      <c r="BW7044" s="462" t="e">
        <f t="shared" ref="BW7044:BW7107" si="3766">IF(K7044-BQ7044&lt;0,K7044-BQ7044,0)</f>
        <v>#DIV/0!</v>
      </c>
      <c r="BX7044" s="462" t="e">
        <f t="shared" si="3748"/>
        <v>#DIV/0!</v>
      </c>
      <c r="BY7044" s="447" t="e">
        <f>+BX7044*(1-#REF!)</f>
        <v>#DIV/0!</v>
      </c>
      <c r="BZ7044" s="462" t="e">
        <f t="shared" si="3750"/>
        <v>#DIV/0!</v>
      </c>
      <c r="CB7044" s="462" t="e">
        <f t="shared" ref="CB7044:CB7107" si="3767">+L7044-BU7044</f>
        <v>#DIV/0!</v>
      </c>
      <c r="CC7044" s="447" t="e">
        <f>+CB7044/#REF!</f>
        <v>#DIV/0!</v>
      </c>
      <c r="CE7044" s="451" t="e">
        <f t="shared" ref="CE7044:CE7107" si="3768">+BZ7044-CB7044</f>
        <v>#DIV/0!</v>
      </c>
    </row>
    <row r="7045" spans="1:83" x14ac:dyDescent="0.2">
      <c r="A7045" s="521">
        <f t="shared" ref="A7045:A7108" si="3769">IF(F7045=F7044,A7044,A7044+1)</f>
        <v>40107</v>
      </c>
      <c r="B7045" s="522">
        <f t="shared" si="3751"/>
        <v>3</v>
      </c>
      <c r="C7045" s="522">
        <f t="shared" si="3752"/>
        <v>10</v>
      </c>
      <c r="D7045" s="505" t="str">
        <f t="shared" ref="D7045:D7108" si="3770">IF(OR(C7045=1,C7045=2,C7045=3,C7045=11,C7045=12),"inv",IF(OR(C7045=8,C7045=7,C7045=6),"est","int"))</f>
        <v>int</v>
      </c>
      <c r="E7045" s="522">
        <f t="shared" si="3753"/>
        <v>9</v>
      </c>
      <c r="F7045" s="522">
        <f t="shared" si="3754"/>
        <v>294</v>
      </c>
      <c r="G7045" s="522">
        <f t="shared" ref="G7045:G7108" si="3771">+G7044+1</f>
        <v>7041</v>
      </c>
      <c r="H7045" s="506">
        <v>878.41985294117649</v>
      </c>
      <c r="I7045" s="507">
        <f>+H7045-L7045/Cogeneratore!$C$24</f>
        <v>707.91985294117649</v>
      </c>
      <c r="J7045" s="507">
        <f t="shared" ref="J7045:J7108" si="3772">H7045-I7045</f>
        <v>170.5</v>
      </c>
      <c r="K7045" s="508">
        <v>451.07816315944217</v>
      </c>
      <c r="L7045" s="508">
        <v>402.38</v>
      </c>
      <c r="M7045" s="507">
        <f t="shared" si="3755"/>
        <v>878.41985294117649</v>
      </c>
      <c r="N7045" s="507">
        <f t="shared" ref="N7045:N7108" si="3773">K7045+AS7045</f>
        <v>451.07816315944217</v>
      </c>
      <c r="O7045" s="509" t="s">
        <v>8</v>
      </c>
      <c r="P7045" s="578"/>
      <c r="Q7045" s="578"/>
      <c r="R7045" s="510" t="e">
        <f>MIN(IF(I7045&gt;#REF!*#REF!,#REF!,IF(AND(I7045&lt;#REF!,#REF!=2),0,ROUNDUP(I7045/#REF!,0))),#REF!)</f>
        <v>#REF!</v>
      </c>
      <c r="S7045" s="510" t="e">
        <f>IF(R7045=0,0,MAX(MIN(I7045,R7045*#REF!),#REF!))</f>
        <v>#REF!</v>
      </c>
      <c r="T7045" s="511" t="e">
        <f>IF(R7045&lt;&gt;0,IF(S7045/R7045/#REF!=1,#REF!,HLOOKUP(S7045/R7045/#REF!,#REF!,2)+(HLOOKUP(S7045/R7045/#REF!+0.2,#REF!,2)-HLOOKUP(S7045/R7045/#REF!,#REF!,2))*(S7045/R7045/#REF!-HLOOKUP(S7045/R7045/#REF!,#REF!,1))/(HLOOKUP(S7045/R7045/#REF!+0.2,#REF!,1)-HLOOKUP(S7045/R7045/#REF!,#REF!,1))),0.5)</f>
        <v>#REF!</v>
      </c>
      <c r="U7045" s="512" t="e">
        <f>IF(R7045&lt;&gt;0,IF(S7045/R7045/#REF!=1,#REF!,HLOOKUP(S7045/R7045/#REF!,#REF!,3)+(HLOOKUP(S7045/R7045/#REF!+0.2,#REF!,3)-HLOOKUP(S7045/R7045/#REF!,#REF!,3))*(S7045/R7045/#REF!-HLOOKUP(S7045/R7045/#REF!,#REF!,1))/(HLOOKUP(S7045/R7045/#REF!+0.2,#REF!,1)-HLOOKUP(S7045/R7045/#REF!,#REF!,1))),1)</f>
        <v>#REF!</v>
      </c>
      <c r="V7045" s="510" t="e">
        <f t="shared" ref="V7045:V7108" si="3774">+S7045/T7045*(U7045-T7045)</f>
        <v>#REF!</v>
      </c>
      <c r="W7045" s="513" t="e">
        <f>MIN(IF(N7045&gt;#REF!*#REF!,#REF!,IF(AND(N7045&lt;#REF!,#REF!=2),0,ROUNDUP(N7045/#REF!,0))),#REF!)</f>
        <v>#REF!</v>
      </c>
      <c r="X7045" s="513" t="e">
        <f t="shared" ref="X7045:X7108" si="3775">+AA7045/(Z7045-Y7045)*Y7045</f>
        <v>#REF!</v>
      </c>
      <c r="Y7045" s="511" t="e">
        <f>IF(W7045&lt;&gt;0,IF(AA7045/W7045/#REF!=1,#REF!,HLOOKUP(AA7045/W7045/#REF!,#REF!,2)+(HLOOKUP(AA7045/W7045/#REF!+0.2,#REF!,2)-HLOOKUP(AA7045/W7045/#REF!,#REF!,2))*(AA7045/W7045/#REF!-HLOOKUP(AA7045/W7045/#REF!,#REF!,1))/(HLOOKUP(AA7045/W7045/#REF!+0.2,#REF!,1)-HLOOKUP(AA7045/W7045/#REF!,#REF!,1))),0.5)</f>
        <v>#REF!</v>
      </c>
      <c r="Z7045" s="512" t="e">
        <f>IF(W7045&lt;&gt;0,IF(AA7045/W7045/#REF!=1,#REF!,HLOOKUP(AA7045/W7045/#REF!,#REF!,3)+(HLOOKUP(AA7045/W7045/#REF!+0.2,#REF!,3)-HLOOKUP(AA7045/W7045/#REF!,#REF!,3))*(AA7045/W7045/#REF!-HLOOKUP(AA7045/W7045/#REF!,#REF!,1))/(HLOOKUP(AA7045/W7045/#REF!+0.2,#REF!,1)-HLOOKUP(AA7045/W7045/#REF!,#REF!,1))),1)</f>
        <v>#REF!</v>
      </c>
      <c r="AA7045" s="514" t="e">
        <f>IF(W7045=0,0,MAX(MIN(N7045,W7045*#REF!),#REF!))</f>
        <v>#REF!</v>
      </c>
      <c r="AB7045" s="515" t="e">
        <f>AD7045/Cogeneratore!$C$4</f>
        <v>#DIV/0!</v>
      </c>
      <c r="AC7045" s="549"/>
      <c r="AD7045" s="550"/>
      <c r="AE7045" s="549"/>
      <c r="AF7045" s="550"/>
      <c r="AG7045" s="549"/>
      <c r="AH7045" s="550"/>
      <c r="AI7045" s="516" t="e">
        <f t="shared" ref="AI7045:AI7108" si="3776">AVERAGE(AC7045,AE7045,AG7045)</f>
        <v>#DIV/0!</v>
      </c>
      <c r="AJ7045" s="517">
        <f t="shared" ref="AJ7045:AJ7108" si="3777">AD7045+AF7045+AH7045</f>
        <v>0</v>
      </c>
      <c r="AK7045" s="513">
        <f t="shared" si="3756"/>
        <v>0</v>
      </c>
      <c r="AL7045" s="513">
        <f t="shared" si="3757"/>
        <v>0</v>
      </c>
      <c r="AM7045" s="513">
        <f t="shared" si="3758"/>
        <v>878.41985294117649</v>
      </c>
      <c r="AN7045" s="550"/>
      <c r="AO7045" s="550"/>
      <c r="AP7045" s="550"/>
      <c r="AQ7045" s="517">
        <f t="shared" ref="AQ7045:AQ7108" si="3778">AN7045+AO7045+AP7045</f>
        <v>0</v>
      </c>
      <c r="AR7045" s="513">
        <f t="shared" ref="AR7045:AR7108" si="3779">IF(AQ7045&gt;=K7045,AQ7045-K7045,0)</f>
        <v>0</v>
      </c>
      <c r="AS7045" s="551"/>
      <c r="AT7045" s="552"/>
      <c r="AU7045" s="513">
        <f t="shared" ref="AU7045:AU7108" si="3780">L7045-AT7045</f>
        <v>402.38</v>
      </c>
      <c r="AV7045" s="513">
        <f>AU7045/Cogeneratore!$C$24</f>
        <v>170.5</v>
      </c>
      <c r="AW7045" s="513">
        <f t="shared" si="3759"/>
        <v>0</v>
      </c>
      <c r="AX7045" s="513" t="e">
        <f t="shared" si="3760"/>
        <v>#DIV/0!</v>
      </c>
      <c r="AY7045" s="518">
        <f t="shared" si="3761"/>
        <v>451.07816315944217</v>
      </c>
      <c r="AZ7045" s="519" t="e">
        <f t="shared" si="3762"/>
        <v>#DIV/0!</v>
      </c>
      <c r="BA7045" s="514" t="e">
        <f t="shared" ref="BA7045:BA7108" si="3781">+AZ7045*860/8250</f>
        <v>#DIV/0!</v>
      </c>
      <c r="BB7045" s="520" t="e">
        <f>+BV7045*860/8250/Cogeneratore!$C$6</f>
        <v>#DIV/0!</v>
      </c>
      <c r="BC7045" s="625"/>
      <c r="BD7045" s="451">
        <f t="shared" si="3763"/>
        <v>170.5</v>
      </c>
      <c r="BN7045" s="447">
        <f>+L7045/Cogeneratore!$C$24</f>
        <v>170.5</v>
      </c>
      <c r="BP7045" s="447">
        <f t="shared" si="3764"/>
        <v>0</v>
      </c>
      <c r="BQ7045" s="447" t="e">
        <f>IF(BR7045&lt;Cogeneratore!$C$25/Cogeneratore!$C$23,BP7045,BP7045+BR7045-Cogeneratore!$C$25/Cogeneratore!$C$23)</f>
        <v>#DIV/0!</v>
      </c>
      <c r="BR7045" s="462">
        <f t="shared" si="3749"/>
        <v>0</v>
      </c>
      <c r="BS7045" s="462" t="e">
        <f>IF(BR7045&lt;Cogeneratore!$C$25/Cogeneratore!$C$23,BR7045,Cogeneratore!$C$25/Cogeneratore!$C$23)</f>
        <v>#DIV/0!</v>
      </c>
      <c r="BT7045" s="447" t="e">
        <f>+BS7045*(1-Cogeneratore!$C$23)</f>
        <v>#DIV/0!</v>
      </c>
      <c r="BU7045" s="462" t="e">
        <f>IF(BR7045-BT7045&lt;Cogeneratore!$C$25,BR7045-BT7045,Cogeneratore!$C$25)</f>
        <v>#DIV/0!</v>
      </c>
      <c r="BV7045" s="462" t="e">
        <f t="shared" si="3765"/>
        <v>#DIV/0!</v>
      </c>
      <c r="BW7045" s="462" t="e">
        <f t="shared" si="3766"/>
        <v>#DIV/0!</v>
      </c>
      <c r="BX7045" s="462" t="e">
        <f t="shared" ref="BX7045:BX7108" si="3782">AY7045-BV7045-BW7045</f>
        <v>#DIV/0!</v>
      </c>
      <c r="BY7045" s="447" t="e">
        <f>+BX7045*(1-#REF!)</f>
        <v>#DIV/0!</v>
      </c>
      <c r="BZ7045" s="462" t="e">
        <f t="shared" si="3750"/>
        <v>#DIV/0!</v>
      </c>
      <c r="CB7045" s="462" t="e">
        <f t="shared" si="3767"/>
        <v>#DIV/0!</v>
      </c>
      <c r="CC7045" s="447" t="e">
        <f>+CB7045/#REF!</f>
        <v>#DIV/0!</v>
      </c>
      <c r="CE7045" s="451" t="e">
        <f t="shared" si="3768"/>
        <v>#DIV/0!</v>
      </c>
    </row>
    <row r="7046" spans="1:83" x14ac:dyDescent="0.2">
      <c r="A7046" s="521">
        <f t="shared" si="3769"/>
        <v>40107</v>
      </c>
      <c r="B7046" s="522">
        <f t="shared" si="3751"/>
        <v>3</v>
      </c>
      <c r="C7046" s="522">
        <f t="shared" si="3752"/>
        <v>10</v>
      </c>
      <c r="D7046" s="505" t="str">
        <f t="shared" si="3770"/>
        <v>int</v>
      </c>
      <c r="E7046" s="522">
        <f t="shared" si="3753"/>
        <v>10</v>
      </c>
      <c r="F7046" s="522">
        <f t="shared" si="3754"/>
        <v>294</v>
      </c>
      <c r="G7046" s="522">
        <f t="shared" si="3771"/>
        <v>7042</v>
      </c>
      <c r="H7046" s="506">
        <v>906.88235294117646</v>
      </c>
      <c r="I7046" s="507">
        <f>+H7046-L7046/Cogeneratore!$C$24</f>
        <v>736.38235294117646</v>
      </c>
      <c r="J7046" s="507">
        <f t="shared" si="3772"/>
        <v>170.5</v>
      </c>
      <c r="K7046" s="508">
        <v>451.07816315944217</v>
      </c>
      <c r="L7046" s="508">
        <v>402.38</v>
      </c>
      <c r="M7046" s="507">
        <f t="shared" si="3755"/>
        <v>906.88235294117646</v>
      </c>
      <c r="N7046" s="507">
        <f t="shared" si="3773"/>
        <v>451.07816315944217</v>
      </c>
      <c r="O7046" s="509" t="s">
        <v>8</v>
      </c>
      <c r="P7046" s="578"/>
      <c r="Q7046" s="578"/>
      <c r="R7046" s="510" t="e">
        <f>MIN(IF(I7046&gt;#REF!*#REF!,#REF!,IF(AND(I7046&lt;#REF!,#REF!=2),0,ROUNDUP(I7046/#REF!,0))),#REF!)</f>
        <v>#REF!</v>
      </c>
      <c r="S7046" s="510" t="e">
        <f>IF(R7046=0,0,MAX(MIN(I7046,R7046*#REF!),#REF!))</f>
        <v>#REF!</v>
      </c>
      <c r="T7046" s="511" t="e">
        <f>IF(R7046&lt;&gt;0,IF(S7046/R7046/#REF!=1,#REF!,HLOOKUP(S7046/R7046/#REF!,#REF!,2)+(HLOOKUP(S7046/R7046/#REF!+0.2,#REF!,2)-HLOOKUP(S7046/R7046/#REF!,#REF!,2))*(S7046/R7046/#REF!-HLOOKUP(S7046/R7046/#REF!,#REF!,1))/(HLOOKUP(S7046/R7046/#REF!+0.2,#REF!,1)-HLOOKUP(S7046/R7046/#REF!,#REF!,1))),0.5)</f>
        <v>#REF!</v>
      </c>
      <c r="U7046" s="512" t="e">
        <f>IF(R7046&lt;&gt;0,IF(S7046/R7046/#REF!=1,#REF!,HLOOKUP(S7046/R7046/#REF!,#REF!,3)+(HLOOKUP(S7046/R7046/#REF!+0.2,#REF!,3)-HLOOKUP(S7046/R7046/#REF!,#REF!,3))*(S7046/R7046/#REF!-HLOOKUP(S7046/R7046/#REF!,#REF!,1))/(HLOOKUP(S7046/R7046/#REF!+0.2,#REF!,1)-HLOOKUP(S7046/R7046/#REF!,#REF!,1))),1)</f>
        <v>#REF!</v>
      </c>
      <c r="V7046" s="510" t="e">
        <f t="shared" si="3774"/>
        <v>#REF!</v>
      </c>
      <c r="W7046" s="513" t="e">
        <f>MIN(IF(N7046&gt;#REF!*#REF!,#REF!,IF(AND(N7046&lt;#REF!,#REF!=2),0,ROUNDUP(N7046/#REF!,0))),#REF!)</f>
        <v>#REF!</v>
      </c>
      <c r="X7046" s="513" t="e">
        <f t="shared" si="3775"/>
        <v>#REF!</v>
      </c>
      <c r="Y7046" s="511" t="e">
        <f>IF(W7046&lt;&gt;0,IF(AA7046/W7046/#REF!=1,#REF!,HLOOKUP(AA7046/W7046/#REF!,#REF!,2)+(HLOOKUP(AA7046/W7046/#REF!+0.2,#REF!,2)-HLOOKUP(AA7046/W7046/#REF!,#REF!,2))*(AA7046/W7046/#REF!-HLOOKUP(AA7046/W7046/#REF!,#REF!,1))/(HLOOKUP(AA7046/W7046/#REF!+0.2,#REF!,1)-HLOOKUP(AA7046/W7046/#REF!,#REF!,1))),0.5)</f>
        <v>#REF!</v>
      </c>
      <c r="Z7046" s="512" t="e">
        <f>IF(W7046&lt;&gt;0,IF(AA7046/W7046/#REF!=1,#REF!,HLOOKUP(AA7046/W7046/#REF!,#REF!,3)+(HLOOKUP(AA7046/W7046/#REF!+0.2,#REF!,3)-HLOOKUP(AA7046/W7046/#REF!,#REF!,3))*(AA7046/W7046/#REF!-HLOOKUP(AA7046/W7046/#REF!,#REF!,1))/(HLOOKUP(AA7046/W7046/#REF!+0.2,#REF!,1)-HLOOKUP(AA7046/W7046/#REF!,#REF!,1))),1)</f>
        <v>#REF!</v>
      </c>
      <c r="AA7046" s="514" t="e">
        <f>IF(W7046=0,0,MAX(MIN(N7046,W7046*#REF!),#REF!))</f>
        <v>#REF!</v>
      </c>
      <c r="AB7046" s="515" t="e">
        <f>AD7046/Cogeneratore!$C$4</f>
        <v>#DIV/0!</v>
      </c>
      <c r="AC7046" s="549"/>
      <c r="AD7046" s="550"/>
      <c r="AE7046" s="549"/>
      <c r="AF7046" s="550"/>
      <c r="AG7046" s="549"/>
      <c r="AH7046" s="550"/>
      <c r="AI7046" s="516" t="e">
        <f t="shared" si="3776"/>
        <v>#DIV/0!</v>
      </c>
      <c r="AJ7046" s="517">
        <f t="shared" si="3777"/>
        <v>0</v>
      </c>
      <c r="AK7046" s="513">
        <f t="shared" si="3756"/>
        <v>0</v>
      </c>
      <c r="AL7046" s="513">
        <f t="shared" si="3757"/>
        <v>0</v>
      </c>
      <c r="AM7046" s="513">
        <f t="shared" si="3758"/>
        <v>906.88235294117646</v>
      </c>
      <c r="AN7046" s="550"/>
      <c r="AO7046" s="550"/>
      <c r="AP7046" s="550"/>
      <c r="AQ7046" s="517">
        <f t="shared" si="3778"/>
        <v>0</v>
      </c>
      <c r="AR7046" s="513">
        <f t="shared" si="3779"/>
        <v>0</v>
      </c>
      <c r="AS7046" s="551"/>
      <c r="AT7046" s="552"/>
      <c r="AU7046" s="513">
        <f t="shared" si="3780"/>
        <v>402.38</v>
      </c>
      <c r="AV7046" s="513">
        <f>AU7046/Cogeneratore!$C$24</f>
        <v>170.5</v>
      </c>
      <c r="AW7046" s="513">
        <f t="shared" si="3759"/>
        <v>0</v>
      </c>
      <c r="AX7046" s="513" t="e">
        <f t="shared" si="3760"/>
        <v>#DIV/0!</v>
      </c>
      <c r="AY7046" s="518">
        <f t="shared" si="3761"/>
        <v>451.07816315944217</v>
      </c>
      <c r="AZ7046" s="519" t="e">
        <f t="shared" si="3762"/>
        <v>#DIV/0!</v>
      </c>
      <c r="BA7046" s="514" t="e">
        <f t="shared" si="3781"/>
        <v>#DIV/0!</v>
      </c>
      <c r="BB7046" s="520" t="e">
        <f>+BV7046*860/8250/Cogeneratore!$C$6</f>
        <v>#DIV/0!</v>
      </c>
      <c r="BC7046" s="625"/>
      <c r="BD7046" s="451">
        <f t="shared" si="3763"/>
        <v>170.5</v>
      </c>
      <c r="BN7046" s="447">
        <f>+L7046/Cogeneratore!$C$24</f>
        <v>170.5</v>
      </c>
      <c r="BP7046" s="447">
        <f t="shared" si="3764"/>
        <v>0</v>
      </c>
      <c r="BQ7046" s="447" t="e">
        <f>IF(BR7046&lt;Cogeneratore!$C$25/Cogeneratore!$C$23,BP7046,BP7046+BR7046-Cogeneratore!$C$25/Cogeneratore!$C$23)</f>
        <v>#DIV/0!</v>
      </c>
      <c r="BR7046" s="462">
        <f t="shared" si="3749"/>
        <v>0</v>
      </c>
      <c r="BS7046" s="462" t="e">
        <f>IF(BR7046&lt;Cogeneratore!$C$25/Cogeneratore!$C$23,BR7046,Cogeneratore!$C$25/Cogeneratore!$C$23)</f>
        <v>#DIV/0!</v>
      </c>
      <c r="BT7046" s="447" t="e">
        <f>+BS7046*(1-Cogeneratore!$C$23)</f>
        <v>#DIV/0!</v>
      </c>
      <c r="BU7046" s="462" t="e">
        <f>IF(BR7046-BT7046&lt;Cogeneratore!$C$25,BR7046-BT7046,Cogeneratore!$C$25)</f>
        <v>#DIV/0!</v>
      </c>
      <c r="BV7046" s="462" t="e">
        <f t="shared" si="3765"/>
        <v>#DIV/0!</v>
      </c>
      <c r="BW7046" s="462" t="e">
        <f t="shared" si="3766"/>
        <v>#DIV/0!</v>
      </c>
      <c r="BX7046" s="462" t="e">
        <f t="shared" si="3782"/>
        <v>#DIV/0!</v>
      </c>
      <c r="BY7046" s="447" t="e">
        <f>+BX7046*(1-#REF!)</f>
        <v>#DIV/0!</v>
      </c>
      <c r="BZ7046" s="462" t="e">
        <f t="shared" si="3750"/>
        <v>#DIV/0!</v>
      </c>
      <c r="CB7046" s="462" t="e">
        <f t="shared" si="3767"/>
        <v>#DIV/0!</v>
      </c>
      <c r="CC7046" s="447" t="e">
        <f>+CB7046/#REF!</f>
        <v>#DIV/0!</v>
      </c>
      <c r="CE7046" s="451" t="e">
        <f t="shared" si="3768"/>
        <v>#DIV/0!</v>
      </c>
    </row>
    <row r="7047" spans="1:83" x14ac:dyDescent="0.2">
      <c r="A7047" s="521">
        <f t="shared" si="3769"/>
        <v>40107</v>
      </c>
      <c r="B7047" s="522">
        <f t="shared" si="3751"/>
        <v>3</v>
      </c>
      <c r="C7047" s="522">
        <f t="shared" si="3752"/>
        <v>10</v>
      </c>
      <c r="D7047" s="505" t="str">
        <f t="shared" si="3770"/>
        <v>int</v>
      </c>
      <c r="E7047" s="522">
        <f t="shared" si="3753"/>
        <v>11</v>
      </c>
      <c r="F7047" s="522">
        <f t="shared" si="3754"/>
        <v>294</v>
      </c>
      <c r="G7047" s="522">
        <f t="shared" si="3771"/>
        <v>7043</v>
      </c>
      <c r="H7047" s="506">
        <v>919.05882352941171</v>
      </c>
      <c r="I7047" s="507">
        <f>+H7047-L7047/Cogeneratore!$C$24</f>
        <v>748.55882352941171</v>
      </c>
      <c r="J7047" s="507">
        <f t="shared" si="3772"/>
        <v>170.5</v>
      </c>
      <c r="K7047" s="508">
        <v>451.07816315944217</v>
      </c>
      <c r="L7047" s="508">
        <v>402.38</v>
      </c>
      <c r="M7047" s="507">
        <f t="shared" si="3755"/>
        <v>919.05882352941171</v>
      </c>
      <c r="N7047" s="507">
        <f t="shared" si="3773"/>
        <v>451.07816315944217</v>
      </c>
      <c r="O7047" s="509" t="s">
        <v>8</v>
      </c>
      <c r="P7047" s="578"/>
      <c r="Q7047" s="578"/>
      <c r="R7047" s="510" t="e">
        <f>MIN(IF(I7047&gt;#REF!*#REF!,#REF!,IF(AND(I7047&lt;#REF!,#REF!=2),0,ROUNDUP(I7047/#REF!,0))),#REF!)</f>
        <v>#REF!</v>
      </c>
      <c r="S7047" s="510" t="e">
        <f>IF(R7047=0,0,MAX(MIN(I7047,R7047*#REF!),#REF!))</f>
        <v>#REF!</v>
      </c>
      <c r="T7047" s="511" t="e">
        <f>IF(R7047&lt;&gt;0,IF(S7047/R7047/#REF!=1,#REF!,HLOOKUP(S7047/R7047/#REF!,#REF!,2)+(HLOOKUP(S7047/R7047/#REF!+0.2,#REF!,2)-HLOOKUP(S7047/R7047/#REF!,#REF!,2))*(S7047/R7047/#REF!-HLOOKUP(S7047/R7047/#REF!,#REF!,1))/(HLOOKUP(S7047/R7047/#REF!+0.2,#REF!,1)-HLOOKUP(S7047/R7047/#REF!,#REF!,1))),0.5)</f>
        <v>#REF!</v>
      </c>
      <c r="U7047" s="512" t="e">
        <f>IF(R7047&lt;&gt;0,IF(S7047/R7047/#REF!=1,#REF!,HLOOKUP(S7047/R7047/#REF!,#REF!,3)+(HLOOKUP(S7047/R7047/#REF!+0.2,#REF!,3)-HLOOKUP(S7047/R7047/#REF!,#REF!,3))*(S7047/R7047/#REF!-HLOOKUP(S7047/R7047/#REF!,#REF!,1))/(HLOOKUP(S7047/R7047/#REF!+0.2,#REF!,1)-HLOOKUP(S7047/R7047/#REF!,#REF!,1))),1)</f>
        <v>#REF!</v>
      </c>
      <c r="V7047" s="510" t="e">
        <f t="shared" si="3774"/>
        <v>#REF!</v>
      </c>
      <c r="W7047" s="513" t="e">
        <f>MIN(IF(N7047&gt;#REF!*#REF!,#REF!,IF(AND(N7047&lt;#REF!,#REF!=2),0,ROUNDUP(N7047/#REF!,0))),#REF!)</f>
        <v>#REF!</v>
      </c>
      <c r="X7047" s="513" t="e">
        <f t="shared" si="3775"/>
        <v>#REF!</v>
      </c>
      <c r="Y7047" s="511" t="e">
        <f>IF(W7047&lt;&gt;0,IF(AA7047/W7047/#REF!=1,#REF!,HLOOKUP(AA7047/W7047/#REF!,#REF!,2)+(HLOOKUP(AA7047/W7047/#REF!+0.2,#REF!,2)-HLOOKUP(AA7047/W7047/#REF!,#REF!,2))*(AA7047/W7047/#REF!-HLOOKUP(AA7047/W7047/#REF!,#REF!,1))/(HLOOKUP(AA7047/W7047/#REF!+0.2,#REF!,1)-HLOOKUP(AA7047/W7047/#REF!,#REF!,1))),0.5)</f>
        <v>#REF!</v>
      </c>
      <c r="Z7047" s="512" t="e">
        <f>IF(W7047&lt;&gt;0,IF(AA7047/W7047/#REF!=1,#REF!,HLOOKUP(AA7047/W7047/#REF!,#REF!,3)+(HLOOKUP(AA7047/W7047/#REF!+0.2,#REF!,3)-HLOOKUP(AA7047/W7047/#REF!,#REF!,3))*(AA7047/W7047/#REF!-HLOOKUP(AA7047/W7047/#REF!,#REF!,1))/(HLOOKUP(AA7047/W7047/#REF!+0.2,#REF!,1)-HLOOKUP(AA7047/W7047/#REF!,#REF!,1))),1)</f>
        <v>#REF!</v>
      </c>
      <c r="AA7047" s="514" t="e">
        <f>IF(W7047=0,0,MAX(MIN(N7047,W7047*#REF!),#REF!))</f>
        <v>#REF!</v>
      </c>
      <c r="AB7047" s="515" t="e">
        <f>AD7047/Cogeneratore!$C$4</f>
        <v>#DIV/0!</v>
      </c>
      <c r="AC7047" s="549"/>
      <c r="AD7047" s="550"/>
      <c r="AE7047" s="549"/>
      <c r="AF7047" s="550"/>
      <c r="AG7047" s="549"/>
      <c r="AH7047" s="550"/>
      <c r="AI7047" s="516" t="e">
        <f t="shared" si="3776"/>
        <v>#DIV/0!</v>
      </c>
      <c r="AJ7047" s="517">
        <f t="shared" si="3777"/>
        <v>0</v>
      </c>
      <c r="AK7047" s="513">
        <f t="shared" si="3756"/>
        <v>0</v>
      </c>
      <c r="AL7047" s="513">
        <f t="shared" si="3757"/>
        <v>0</v>
      </c>
      <c r="AM7047" s="513">
        <f t="shared" si="3758"/>
        <v>919.05882352941171</v>
      </c>
      <c r="AN7047" s="550"/>
      <c r="AO7047" s="550"/>
      <c r="AP7047" s="550"/>
      <c r="AQ7047" s="517">
        <f t="shared" si="3778"/>
        <v>0</v>
      </c>
      <c r="AR7047" s="513">
        <f t="shared" si="3779"/>
        <v>0</v>
      </c>
      <c r="AS7047" s="551"/>
      <c r="AT7047" s="552"/>
      <c r="AU7047" s="513">
        <f t="shared" si="3780"/>
        <v>402.38</v>
      </c>
      <c r="AV7047" s="513">
        <f>AU7047/Cogeneratore!$C$24</f>
        <v>170.5</v>
      </c>
      <c r="AW7047" s="513">
        <f t="shared" si="3759"/>
        <v>0</v>
      </c>
      <c r="AX7047" s="513" t="e">
        <f t="shared" si="3760"/>
        <v>#DIV/0!</v>
      </c>
      <c r="AY7047" s="518">
        <f t="shared" si="3761"/>
        <v>451.07816315944217</v>
      </c>
      <c r="AZ7047" s="519" t="e">
        <f t="shared" si="3762"/>
        <v>#DIV/0!</v>
      </c>
      <c r="BA7047" s="514" t="e">
        <f t="shared" si="3781"/>
        <v>#DIV/0!</v>
      </c>
      <c r="BB7047" s="520" t="e">
        <f>+BV7047*860/8250/Cogeneratore!$C$6</f>
        <v>#DIV/0!</v>
      </c>
      <c r="BC7047" s="625"/>
      <c r="BD7047" s="451">
        <f t="shared" si="3763"/>
        <v>170.5</v>
      </c>
      <c r="BN7047" s="447">
        <f>+L7047/Cogeneratore!$C$24</f>
        <v>170.5</v>
      </c>
      <c r="BP7047" s="447">
        <f t="shared" si="3764"/>
        <v>0</v>
      </c>
      <c r="BQ7047" s="447" t="e">
        <f>IF(BR7047&lt;Cogeneratore!$C$25/Cogeneratore!$C$23,BP7047,BP7047+BR7047-Cogeneratore!$C$25/Cogeneratore!$C$23)</f>
        <v>#DIV/0!</v>
      </c>
      <c r="BR7047" s="462">
        <f t="shared" si="3749"/>
        <v>0</v>
      </c>
      <c r="BS7047" s="462" t="e">
        <f>IF(BR7047&lt;Cogeneratore!$C$25/Cogeneratore!$C$23,BR7047,Cogeneratore!$C$25/Cogeneratore!$C$23)</f>
        <v>#DIV/0!</v>
      </c>
      <c r="BT7047" s="447" t="e">
        <f>+BS7047*(1-Cogeneratore!$C$23)</f>
        <v>#DIV/0!</v>
      </c>
      <c r="BU7047" s="462" t="e">
        <f>IF(BR7047-BT7047&lt;Cogeneratore!$C$25,BR7047-BT7047,Cogeneratore!$C$25)</f>
        <v>#DIV/0!</v>
      </c>
      <c r="BV7047" s="462" t="e">
        <f t="shared" si="3765"/>
        <v>#DIV/0!</v>
      </c>
      <c r="BW7047" s="462" t="e">
        <f t="shared" si="3766"/>
        <v>#DIV/0!</v>
      </c>
      <c r="BX7047" s="462" t="e">
        <f t="shared" si="3782"/>
        <v>#DIV/0!</v>
      </c>
      <c r="BY7047" s="447" t="e">
        <f>+BX7047*(1-#REF!)</f>
        <v>#DIV/0!</v>
      </c>
      <c r="BZ7047" s="462" t="e">
        <f t="shared" si="3750"/>
        <v>#DIV/0!</v>
      </c>
      <c r="CB7047" s="462" t="e">
        <f t="shared" si="3767"/>
        <v>#DIV/0!</v>
      </c>
      <c r="CC7047" s="447" t="e">
        <f>+CB7047/#REF!</f>
        <v>#DIV/0!</v>
      </c>
      <c r="CE7047" s="451" t="e">
        <f t="shared" si="3768"/>
        <v>#DIV/0!</v>
      </c>
    </row>
    <row r="7048" spans="1:83" x14ac:dyDescent="0.2">
      <c r="A7048" s="521">
        <f t="shared" si="3769"/>
        <v>40107</v>
      </c>
      <c r="B7048" s="522">
        <f t="shared" si="3751"/>
        <v>3</v>
      </c>
      <c r="C7048" s="522">
        <f t="shared" si="3752"/>
        <v>10</v>
      </c>
      <c r="D7048" s="505" t="str">
        <f t="shared" si="3770"/>
        <v>int</v>
      </c>
      <c r="E7048" s="522">
        <f t="shared" si="3753"/>
        <v>12</v>
      </c>
      <c r="F7048" s="522">
        <f t="shared" si="3754"/>
        <v>294</v>
      </c>
      <c r="G7048" s="522">
        <f t="shared" si="3771"/>
        <v>7044</v>
      </c>
      <c r="H7048" s="506">
        <v>925.18014705882354</v>
      </c>
      <c r="I7048" s="507">
        <f>+H7048-L7048/Cogeneratore!$C$24</f>
        <v>754.68014705882354</v>
      </c>
      <c r="J7048" s="507">
        <f t="shared" si="3772"/>
        <v>170.5</v>
      </c>
      <c r="K7048" s="508">
        <v>394.69339276451194</v>
      </c>
      <c r="L7048" s="508">
        <v>402.38</v>
      </c>
      <c r="M7048" s="507">
        <f t="shared" si="3755"/>
        <v>925.18014705882354</v>
      </c>
      <c r="N7048" s="507">
        <f t="shared" si="3773"/>
        <v>394.69339276451194</v>
      </c>
      <c r="O7048" s="509" t="s">
        <v>8</v>
      </c>
      <c r="P7048" s="578"/>
      <c r="Q7048" s="578"/>
      <c r="R7048" s="510" t="e">
        <f>MIN(IF(I7048&gt;#REF!*#REF!,#REF!,IF(AND(I7048&lt;#REF!,#REF!=2),0,ROUNDUP(I7048/#REF!,0))),#REF!)</f>
        <v>#REF!</v>
      </c>
      <c r="S7048" s="510" t="e">
        <f>IF(R7048=0,0,MAX(MIN(I7048,R7048*#REF!),#REF!))</f>
        <v>#REF!</v>
      </c>
      <c r="T7048" s="511" t="e">
        <f>IF(R7048&lt;&gt;0,IF(S7048/R7048/#REF!=1,#REF!,HLOOKUP(S7048/R7048/#REF!,#REF!,2)+(HLOOKUP(S7048/R7048/#REF!+0.2,#REF!,2)-HLOOKUP(S7048/R7048/#REF!,#REF!,2))*(S7048/R7048/#REF!-HLOOKUP(S7048/R7048/#REF!,#REF!,1))/(HLOOKUP(S7048/R7048/#REF!+0.2,#REF!,1)-HLOOKUP(S7048/R7048/#REF!,#REF!,1))),0.5)</f>
        <v>#REF!</v>
      </c>
      <c r="U7048" s="512" t="e">
        <f>IF(R7048&lt;&gt;0,IF(S7048/R7048/#REF!=1,#REF!,HLOOKUP(S7048/R7048/#REF!,#REF!,3)+(HLOOKUP(S7048/R7048/#REF!+0.2,#REF!,3)-HLOOKUP(S7048/R7048/#REF!,#REF!,3))*(S7048/R7048/#REF!-HLOOKUP(S7048/R7048/#REF!,#REF!,1))/(HLOOKUP(S7048/R7048/#REF!+0.2,#REF!,1)-HLOOKUP(S7048/R7048/#REF!,#REF!,1))),1)</f>
        <v>#REF!</v>
      </c>
      <c r="V7048" s="510" t="e">
        <f t="shared" si="3774"/>
        <v>#REF!</v>
      </c>
      <c r="W7048" s="513" t="e">
        <f>MIN(IF(N7048&gt;#REF!*#REF!,#REF!,IF(AND(N7048&lt;#REF!,#REF!=2),0,ROUNDUP(N7048/#REF!,0))),#REF!)</f>
        <v>#REF!</v>
      </c>
      <c r="X7048" s="513" t="e">
        <f t="shared" si="3775"/>
        <v>#REF!</v>
      </c>
      <c r="Y7048" s="511" t="e">
        <f>IF(W7048&lt;&gt;0,IF(AA7048/W7048/#REF!=1,#REF!,HLOOKUP(AA7048/W7048/#REF!,#REF!,2)+(HLOOKUP(AA7048/W7048/#REF!+0.2,#REF!,2)-HLOOKUP(AA7048/W7048/#REF!,#REF!,2))*(AA7048/W7048/#REF!-HLOOKUP(AA7048/W7048/#REF!,#REF!,1))/(HLOOKUP(AA7048/W7048/#REF!+0.2,#REF!,1)-HLOOKUP(AA7048/W7048/#REF!,#REF!,1))),0.5)</f>
        <v>#REF!</v>
      </c>
      <c r="Z7048" s="512" t="e">
        <f>IF(W7048&lt;&gt;0,IF(AA7048/W7048/#REF!=1,#REF!,HLOOKUP(AA7048/W7048/#REF!,#REF!,3)+(HLOOKUP(AA7048/W7048/#REF!+0.2,#REF!,3)-HLOOKUP(AA7048/W7048/#REF!,#REF!,3))*(AA7048/W7048/#REF!-HLOOKUP(AA7048/W7048/#REF!,#REF!,1))/(HLOOKUP(AA7048/W7048/#REF!+0.2,#REF!,1)-HLOOKUP(AA7048/W7048/#REF!,#REF!,1))),1)</f>
        <v>#REF!</v>
      </c>
      <c r="AA7048" s="514" t="e">
        <f>IF(W7048=0,0,MAX(MIN(N7048,W7048*#REF!),#REF!))</f>
        <v>#REF!</v>
      </c>
      <c r="AB7048" s="515" t="e">
        <f>AD7048/Cogeneratore!$C$4</f>
        <v>#DIV/0!</v>
      </c>
      <c r="AC7048" s="549"/>
      <c r="AD7048" s="550"/>
      <c r="AE7048" s="549"/>
      <c r="AF7048" s="550"/>
      <c r="AG7048" s="549"/>
      <c r="AH7048" s="550"/>
      <c r="AI7048" s="516" t="e">
        <f t="shared" si="3776"/>
        <v>#DIV/0!</v>
      </c>
      <c r="AJ7048" s="517">
        <f t="shared" si="3777"/>
        <v>0</v>
      </c>
      <c r="AK7048" s="513">
        <f t="shared" si="3756"/>
        <v>0</v>
      </c>
      <c r="AL7048" s="513">
        <f t="shared" si="3757"/>
        <v>0</v>
      </c>
      <c r="AM7048" s="513">
        <f t="shared" si="3758"/>
        <v>925.18014705882354</v>
      </c>
      <c r="AN7048" s="550"/>
      <c r="AO7048" s="550"/>
      <c r="AP7048" s="550"/>
      <c r="AQ7048" s="517">
        <f t="shared" si="3778"/>
        <v>0</v>
      </c>
      <c r="AR7048" s="513">
        <f t="shared" si="3779"/>
        <v>0</v>
      </c>
      <c r="AS7048" s="551"/>
      <c r="AT7048" s="552"/>
      <c r="AU7048" s="513">
        <f t="shared" si="3780"/>
        <v>402.38</v>
      </c>
      <c r="AV7048" s="513">
        <f>AU7048/Cogeneratore!$C$24</f>
        <v>170.5</v>
      </c>
      <c r="AW7048" s="513">
        <f t="shared" si="3759"/>
        <v>0</v>
      </c>
      <c r="AX7048" s="513" t="e">
        <f t="shared" si="3760"/>
        <v>#DIV/0!</v>
      </c>
      <c r="AY7048" s="518">
        <f t="shared" si="3761"/>
        <v>394.69339276451194</v>
      </c>
      <c r="AZ7048" s="519" t="e">
        <f t="shared" si="3762"/>
        <v>#DIV/0!</v>
      </c>
      <c r="BA7048" s="514" t="e">
        <f t="shared" si="3781"/>
        <v>#DIV/0!</v>
      </c>
      <c r="BB7048" s="520" t="e">
        <f>+BV7048*860/8250/Cogeneratore!$C$6</f>
        <v>#DIV/0!</v>
      </c>
      <c r="BC7048" s="625"/>
      <c r="BD7048" s="451">
        <f t="shared" si="3763"/>
        <v>170.5</v>
      </c>
      <c r="BN7048" s="447">
        <f>+L7048/Cogeneratore!$C$24</f>
        <v>170.5</v>
      </c>
      <c r="BP7048" s="447">
        <f t="shared" si="3764"/>
        <v>0</v>
      </c>
      <c r="BQ7048" s="447" t="e">
        <f>IF(BR7048&lt;Cogeneratore!$C$25/Cogeneratore!$C$23,BP7048,BP7048+BR7048-Cogeneratore!$C$25/Cogeneratore!$C$23)</f>
        <v>#DIV/0!</v>
      </c>
      <c r="BR7048" s="462">
        <f t="shared" si="3749"/>
        <v>0</v>
      </c>
      <c r="BS7048" s="462" t="e">
        <f>IF(BR7048&lt;Cogeneratore!$C$25/Cogeneratore!$C$23,BR7048,Cogeneratore!$C$25/Cogeneratore!$C$23)</f>
        <v>#DIV/0!</v>
      </c>
      <c r="BT7048" s="447" t="e">
        <f>+BS7048*(1-Cogeneratore!$C$23)</f>
        <v>#DIV/0!</v>
      </c>
      <c r="BU7048" s="462" t="e">
        <f>IF(BR7048-BT7048&lt;Cogeneratore!$C$25,BR7048-BT7048,Cogeneratore!$C$25)</f>
        <v>#DIV/0!</v>
      </c>
      <c r="BV7048" s="462" t="e">
        <f t="shared" si="3765"/>
        <v>#DIV/0!</v>
      </c>
      <c r="BW7048" s="462" t="e">
        <f t="shared" si="3766"/>
        <v>#DIV/0!</v>
      </c>
      <c r="BX7048" s="462" t="e">
        <f t="shared" si="3782"/>
        <v>#DIV/0!</v>
      </c>
      <c r="BY7048" s="447" t="e">
        <f>+BX7048*(1-#REF!)</f>
        <v>#DIV/0!</v>
      </c>
      <c r="BZ7048" s="462" t="e">
        <f t="shared" si="3750"/>
        <v>#DIV/0!</v>
      </c>
      <c r="CB7048" s="462" t="e">
        <f t="shared" si="3767"/>
        <v>#DIV/0!</v>
      </c>
      <c r="CC7048" s="447" t="e">
        <f>+CB7048/#REF!</f>
        <v>#DIV/0!</v>
      </c>
      <c r="CE7048" s="451" t="e">
        <f t="shared" si="3768"/>
        <v>#DIV/0!</v>
      </c>
    </row>
    <row r="7049" spans="1:83" x14ac:dyDescent="0.2">
      <c r="A7049" s="521">
        <f t="shared" si="3769"/>
        <v>40107</v>
      </c>
      <c r="B7049" s="522">
        <f t="shared" si="3751"/>
        <v>3</v>
      </c>
      <c r="C7049" s="522">
        <f t="shared" si="3752"/>
        <v>10</v>
      </c>
      <c r="D7049" s="505" t="str">
        <f t="shared" si="3770"/>
        <v>int</v>
      </c>
      <c r="E7049" s="522">
        <f t="shared" si="3753"/>
        <v>13</v>
      </c>
      <c r="F7049" s="522">
        <f t="shared" si="3754"/>
        <v>294</v>
      </c>
      <c r="G7049" s="522">
        <f t="shared" si="3771"/>
        <v>7045</v>
      </c>
      <c r="H7049" s="506">
        <v>924.05514705882354</v>
      </c>
      <c r="I7049" s="507">
        <f>+H7049-L7049/Cogeneratore!$C$24</f>
        <v>753.55514705882354</v>
      </c>
      <c r="J7049" s="507">
        <f t="shared" si="3772"/>
        <v>170.5</v>
      </c>
      <c r="K7049" s="508">
        <v>394.69339276451194</v>
      </c>
      <c r="L7049" s="508">
        <v>402.38</v>
      </c>
      <c r="M7049" s="507">
        <f t="shared" si="3755"/>
        <v>924.05514705882354</v>
      </c>
      <c r="N7049" s="507">
        <f t="shared" si="3773"/>
        <v>394.69339276451194</v>
      </c>
      <c r="O7049" s="509" t="s">
        <v>8</v>
      </c>
      <c r="P7049" s="578"/>
      <c r="Q7049" s="578"/>
      <c r="R7049" s="510" t="e">
        <f>MIN(IF(I7049&gt;#REF!*#REF!,#REF!,IF(AND(I7049&lt;#REF!,#REF!=2),0,ROUNDUP(I7049/#REF!,0))),#REF!)</f>
        <v>#REF!</v>
      </c>
      <c r="S7049" s="510" t="e">
        <f>IF(R7049=0,0,MAX(MIN(I7049,R7049*#REF!),#REF!))</f>
        <v>#REF!</v>
      </c>
      <c r="T7049" s="511" t="e">
        <f>IF(R7049&lt;&gt;0,IF(S7049/R7049/#REF!=1,#REF!,HLOOKUP(S7049/R7049/#REF!,#REF!,2)+(HLOOKUP(S7049/R7049/#REF!+0.2,#REF!,2)-HLOOKUP(S7049/R7049/#REF!,#REF!,2))*(S7049/R7049/#REF!-HLOOKUP(S7049/R7049/#REF!,#REF!,1))/(HLOOKUP(S7049/R7049/#REF!+0.2,#REF!,1)-HLOOKUP(S7049/R7049/#REF!,#REF!,1))),0.5)</f>
        <v>#REF!</v>
      </c>
      <c r="U7049" s="512" t="e">
        <f>IF(R7049&lt;&gt;0,IF(S7049/R7049/#REF!=1,#REF!,HLOOKUP(S7049/R7049/#REF!,#REF!,3)+(HLOOKUP(S7049/R7049/#REF!+0.2,#REF!,3)-HLOOKUP(S7049/R7049/#REF!,#REF!,3))*(S7049/R7049/#REF!-HLOOKUP(S7049/R7049/#REF!,#REF!,1))/(HLOOKUP(S7049/R7049/#REF!+0.2,#REF!,1)-HLOOKUP(S7049/R7049/#REF!,#REF!,1))),1)</f>
        <v>#REF!</v>
      </c>
      <c r="V7049" s="510" t="e">
        <f t="shared" si="3774"/>
        <v>#REF!</v>
      </c>
      <c r="W7049" s="513" t="e">
        <f>MIN(IF(N7049&gt;#REF!*#REF!,#REF!,IF(AND(N7049&lt;#REF!,#REF!=2),0,ROUNDUP(N7049/#REF!,0))),#REF!)</f>
        <v>#REF!</v>
      </c>
      <c r="X7049" s="513" t="e">
        <f t="shared" si="3775"/>
        <v>#REF!</v>
      </c>
      <c r="Y7049" s="511" t="e">
        <f>IF(W7049&lt;&gt;0,IF(AA7049/W7049/#REF!=1,#REF!,HLOOKUP(AA7049/W7049/#REF!,#REF!,2)+(HLOOKUP(AA7049/W7049/#REF!+0.2,#REF!,2)-HLOOKUP(AA7049/W7049/#REF!,#REF!,2))*(AA7049/W7049/#REF!-HLOOKUP(AA7049/W7049/#REF!,#REF!,1))/(HLOOKUP(AA7049/W7049/#REF!+0.2,#REF!,1)-HLOOKUP(AA7049/W7049/#REF!,#REF!,1))),0.5)</f>
        <v>#REF!</v>
      </c>
      <c r="Z7049" s="512" t="e">
        <f>IF(W7049&lt;&gt;0,IF(AA7049/W7049/#REF!=1,#REF!,HLOOKUP(AA7049/W7049/#REF!,#REF!,3)+(HLOOKUP(AA7049/W7049/#REF!+0.2,#REF!,3)-HLOOKUP(AA7049/W7049/#REF!,#REF!,3))*(AA7049/W7049/#REF!-HLOOKUP(AA7049/W7049/#REF!,#REF!,1))/(HLOOKUP(AA7049/W7049/#REF!+0.2,#REF!,1)-HLOOKUP(AA7049/W7049/#REF!,#REF!,1))),1)</f>
        <v>#REF!</v>
      </c>
      <c r="AA7049" s="514" t="e">
        <f>IF(W7049=0,0,MAX(MIN(N7049,W7049*#REF!),#REF!))</f>
        <v>#REF!</v>
      </c>
      <c r="AB7049" s="515" t="e">
        <f>AD7049/Cogeneratore!$C$4</f>
        <v>#DIV/0!</v>
      </c>
      <c r="AC7049" s="549"/>
      <c r="AD7049" s="550"/>
      <c r="AE7049" s="549"/>
      <c r="AF7049" s="550"/>
      <c r="AG7049" s="549"/>
      <c r="AH7049" s="550"/>
      <c r="AI7049" s="516" t="e">
        <f t="shared" si="3776"/>
        <v>#DIV/0!</v>
      </c>
      <c r="AJ7049" s="517">
        <f t="shared" si="3777"/>
        <v>0</v>
      </c>
      <c r="AK7049" s="513">
        <f t="shared" si="3756"/>
        <v>0</v>
      </c>
      <c r="AL7049" s="513">
        <f t="shared" si="3757"/>
        <v>0</v>
      </c>
      <c r="AM7049" s="513">
        <f t="shared" si="3758"/>
        <v>924.05514705882354</v>
      </c>
      <c r="AN7049" s="550"/>
      <c r="AO7049" s="550"/>
      <c r="AP7049" s="550"/>
      <c r="AQ7049" s="517">
        <f t="shared" si="3778"/>
        <v>0</v>
      </c>
      <c r="AR7049" s="513">
        <f t="shared" si="3779"/>
        <v>0</v>
      </c>
      <c r="AS7049" s="551"/>
      <c r="AT7049" s="552"/>
      <c r="AU7049" s="513">
        <f t="shared" si="3780"/>
        <v>402.38</v>
      </c>
      <c r="AV7049" s="513">
        <f>AU7049/Cogeneratore!$C$24</f>
        <v>170.5</v>
      </c>
      <c r="AW7049" s="513">
        <f t="shared" si="3759"/>
        <v>0</v>
      </c>
      <c r="AX7049" s="513" t="e">
        <f t="shared" si="3760"/>
        <v>#DIV/0!</v>
      </c>
      <c r="AY7049" s="518">
        <f t="shared" si="3761"/>
        <v>394.69339276451194</v>
      </c>
      <c r="AZ7049" s="519" t="e">
        <f t="shared" si="3762"/>
        <v>#DIV/0!</v>
      </c>
      <c r="BA7049" s="514" t="e">
        <f t="shared" si="3781"/>
        <v>#DIV/0!</v>
      </c>
      <c r="BB7049" s="520" t="e">
        <f>+BV7049*860/8250/Cogeneratore!$C$6</f>
        <v>#DIV/0!</v>
      </c>
      <c r="BC7049" s="625"/>
      <c r="BD7049" s="451">
        <f t="shared" si="3763"/>
        <v>170.5</v>
      </c>
      <c r="BN7049" s="447">
        <f>+L7049/Cogeneratore!$C$24</f>
        <v>170.5</v>
      </c>
      <c r="BP7049" s="447">
        <f t="shared" si="3764"/>
        <v>0</v>
      </c>
      <c r="BQ7049" s="447" t="e">
        <f>IF(BR7049&lt;Cogeneratore!$C$25/Cogeneratore!$C$23,BP7049,BP7049+BR7049-Cogeneratore!$C$25/Cogeneratore!$C$23)</f>
        <v>#DIV/0!</v>
      </c>
      <c r="BR7049" s="462">
        <f t="shared" si="3749"/>
        <v>0</v>
      </c>
      <c r="BS7049" s="462" t="e">
        <f>IF(BR7049&lt;Cogeneratore!$C$25/Cogeneratore!$C$23,BR7049,Cogeneratore!$C$25/Cogeneratore!$C$23)</f>
        <v>#DIV/0!</v>
      </c>
      <c r="BT7049" s="447" t="e">
        <f>+BS7049*(1-Cogeneratore!$C$23)</f>
        <v>#DIV/0!</v>
      </c>
      <c r="BU7049" s="462" t="e">
        <f>IF(BR7049-BT7049&lt;Cogeneratore!$C$25,BR7049-BT7049,Cogeneratore!$C$25)</f>
        <v>#DIV/0!</v>
      </c>
      <c r="BV7049" s="462" t="e">
        <f t="shared" si="3765"/>
        <v>#DIV/0!</v>
      </c>
      <c r="BW7049" s="462" t="e">
        <f t="shared" si="3766"/>
        <v>#DIV/0!</v>
      </c>
      <c r="BX7049" s="462" t="e">
        <f t="shared" si="3782"/>
        <v>#DIV/0!</v>
      </c>
      <c r="BY7049" s="447" t="e">
        <f>+BX7049*(1-#REF!)</f>
        <v>#DIV/0!</v>
      </c>
      <c r="BZ7049" s="462" t="e">
        <f t="shared" si="3750"/>
        <v>#DIV/0!</v>
      </c>
      <c r="CB7049" s="462" t="e">
        <f t="shared" si="3767"/>
        <v>#DIV/0!</v>
      </c>
      <c r="CC7049" s="447" t="e">
        <f>+CB7049/#REF!</f>
        <v>#DIV/0!</v>
      </c>
      <c r="CE7049" s="451" t="e">
        <f t="shared" si="3768"/>
        <v>#DIV/0!</v>
      </c>
    </row>
    <row r="7050" spans="1:83" x14ac:dyDescent="0.2">
      <c r="A7050" s="521">
        <f t="shared" si="3769"/>
        <v>40107</v>
      </c>
      <c r="B7050" s="522">
        <f t="shared" si="3751"/>
        <v>3</v>
      </c>
      <c r="C7050" s="522">
        <f t="shared" si="3752"/>
        <v>10</v>
      </c>
      <c r="D7050" s="505" t="str">
        <f t="shared" si="3770"/>
        <v>int</v>
      </c>
      <c r="E7050" s="522">
        <f t="shared" si="3753"/>
        <v>14</v>
      </c>
      <c r="F7050" s="522">
        <f t="shared" si="3754"/>
        <v>294</v>
      </c>
      <c r="G7050" s="522">
        <f t="shared" si="3771"/>
        <v>7046</v>
      </c>
      <c r="H7050" s="506">
        <v>912.15</v>
      </c>
      <c r="I7050" s="507">
        <f>+H7050-L7050/Cogeneratore!$C$24</f>
        <v>741.65</v>
      </c>
      <c r="J7050" s="507">
        <f t="shared" si="3772"/>
        <v>170.5</v>
      </c>
      <c r="K7050" s="508">
        <v>394.69339276451194</v>
      </c>
      <c r="L7050" s="508">
        <v>402.38</v>
      </c>
      <c r="M7050" s="507">
        <f t="shared" si="3755"/>
        <v>912.15</v>
      </c>
      <c r="N7050" s="507">
        <f t="shared" si="3773"/>
        <v>394.69339276451194</v>
      </c>
      <c r="O7050" s="509" t="s">
        <v>8</v>
      </c>
      <c r="P7050" s="578"/>
      <c r="Q7050" s="578"/>
      <c r="R7050" s="510" t="e">
        <f>MIN(IF(I7050&gt;#REF!*#REF!,#REF!,IF(AND(I7050&lt;#REF!,#REF!=2),0,ROUNDUP(I7050/#REF!,0))),#REF!)</f>
        <v>#REF!</v>
      </c>
      <c r="S7050" s="510" t="e">
        <f>IF(R7050=0,0,MAX(MIN(I7050,R7050*#REF!),#REF!))</f>
        <v>#REF!</v>
      </c>
      <c r="T7050" s="511" t="e">
        <f>IF(R7050&lt;&gt;0,IF(S7050/R7050/#REF!=1,#REF!,HLOOKUP(S7050/R7050/#REF!,#REF!,2)+(HLOOKUP(S7050/R7050/#REF!+0.2,#REF!,2)-HLOOKUP(S7050/R7050/#REF!,#REF!,2))*(S7050/R7050/#REF!-HLOOKUP(S7050/R7050/#REF!,#REF!,1))/(HLOOKUP(S7050/R7050/#REF!+0.2,#REF!,1)-HLOOKUP(S7050/R7050/#REF!,#REF!,1))),0.5)</f>
        <v>#REF!</v>
      </c>
      <c r="U7050" s="512" t="e">
        <f>IF(R7050&lt;&gt;0,IF(S7050/R7050/#REF!=1,#REF!,HLOOKUP(S7050/R7050/#REF!,#REF!,3)+(HLOOKUP(S7050/R7050/#REF!+0.2,#REF!,3)-HLOOKUP(S7050/R7050/#REF!,#REF!,3))*(S7050/R7050/#REF!-HLOOKUP(S7050/R7050/#REF!,#REF!,1))/(HLOOKUP(S7050/R7050/#REF!+0.2,#REF!,1)-HLOOKUP(S7050/R7050/#REF!,#REF!,1))),1)</f>
        <v>#REF!</v>
      </c>
      <c r="V7050" s="510" t="e">
        <f t="shared" si="3774"/>
        <v>#REF!</v>
      </c>
      <c r="W7050" s="513" t="e">
        <f>MIN(IF(N7050&gt;#REF!*#REF!,#REF!,IF(AND(N7050&lt;#REF!,#REF!=2),0,ROUNDUP(N7050/#REF!,0))),#REF!)</f>
        <v>#REF!</v>
      </c>
      <c r="X7050" s="513" t="e">
        <f t="shared" si="3775"/>
        <v>#REF!</v>
      </c>
      <c r="Y7050" s="511" t="e">
        <f>IF(W7050&lt;&gt;0,IF(AA7050/W7050/#REF!=1,#REF!,HLOOKUP(AA7050/W7050/#REF!,#REF!,2)+(HLOOKUP(AA7050/W7050/#REF!+0.2,#REF!,2)-HLOOKUP(AA7050/W7050/#REF!,#REF!,2))*(AA7050/W7050/#REF!-HLOOKUP(AA7050/W7050/#REF!,#REF!,1))/(HLOOKUP(AA7050/W7050/#REF!+0.2,#REF!,1)-HLOOKUP(AA7050/W7050/#REF!,#REF!,1))),0.5)</f>
        <v>#REF!</v>
      </c>
      <c r="Z7050" s="512" t="e">
        <f>IF(W7050&lt;&gt;0,IF(AA7050/W7050/#REF!=1,#REF!,HLOOKUP(AA7050/W7050/#REF!,#REF!,3)+(HLOOKUP(AA7050/W7050/#REF!+0.2,#REF!,3)-HLOOKUP(AA7050/W7050/#REF!,#REF!,3))*(AA7050/W7050/#REF!-HLOOKUP(AA7050/W7050/#REF!,#REF!,1))/(HLOOKUP(AA7050/W7050/#REF!+0.2,#REF!,1)-HLOOKUP(AA7050/W7050/#REF!,#REF!,1))),1)</f>
        <v>#REF!</v>
      </c>
      <c r="AA7050" s="514" t="e">
        <f>IF(W7050=0,0,MAX(MIN(N7050,W7050*#REF!),#REF!))</f>
        <v>#REF!</v>
      </c>
      <c r="AB7050" s="515" t="e">
        <f>AD7050/Cogeneratore!$C$4</f>
        <v>#DIV/0!</v>
      </c>
      <c r="AC7050" s="549"/>
      <c r="AD7050" s="550"/>
      <c r="AE7050" s="549"/>
      <c r="AF7050" s="550"/>
      <c r="AG7050" s="549"/>
      <c r="AH7050" s="550"/>
      <c r="AI7050" s="516" t="e">
        <f t="shared" si="3776"/>
        <v>#DIV/0!</v>
      </c>
      <c r="AJ7050" s="517">
        <f t="shared" si="3777"/>
        <v>0</v>
      </c>
      <c r="AK7050" s="513">
        <f t="shared" si="3756"/>
        <v>0</v>
      </c>
      <c r="AL7050" s="513">
        <f t="shared" si="3757"/>
        <v>0</v>
      </c>
      <c r="AM7050" s="513">
        <f t="shared" si="3758"/>
        <v>912.15</v>
      </c>
      <c r="AN7050" s="550"/>
      <c r="AO7050" s="550"/>
      <c r="AP7050" s="550"/>
      <c r="AQ7050" s="517">
        <f t="shared" si="3778"/>
        <v>0</v>
      </c>
      <c r="AR7050" s="513">
        <f t="shared" si="3779"/>
        <v>0</v>
      </c>
      <c r="AS7050" s="551"/>
      <c r="AT7050" s="552"/>
      <c r="AU7050" s="513">
        <f t="shared" si="3780"/>
        <v>402.38</v>
      </c>
      <c r="AV7050" s="513">
        <f>AU7050/Cogeneratore!$C$24</f>
        <v>170.5</v>
      </c>
      <c r="AW7050" s="513">
        <f t="shared" si="3759"/>
        <v>0</v>
      </c>
      <c r="AX7050" s="513" t="e">
        <f t="shared" si="3760"/>
        <v>#DIV/0!</v>
      </c>
      <c r="AY7050" s="518">
        <f t="shared" si="3761"/>
        <v>394.69339276451194</v>
      </c>
      <c r="AZ7050" s="519" t="e">
        <f t="shared" si="3762"/>
        <v>#DIV/0!</v>
      </c>
      <c r="BA7050" s="514" t="e">
        <f t="shared" si="3781"/>
        <v>#DIV/0!</v>
      </c>
      <c r="BB7050" s="520" t="e">
        <f>+BV7050*860/8250/Cogeneratore!$C$6</f>
        <v>#DIV/0!</v>
      </c>
      <c r="BC7050" s="625"/>
      <c r="BD7050" s="451">
        <f t="shared" si="3763"/>
        <v>170.5</v>
      </c>
      <c r="BN7050" s="447">
        <f>+L7050/Cogeneratore!$C$24</f>
        <v>170.5</v>
      </c>
      <c r="BP7050" s="447">
        <f t="shared" si="3764"/>
        <v>0</v>
      </c>
      <c r="BQ7050" s="447" t="e">
        <f>IF(BR7050&lt;Cogeneratore!$C$25/Cogeneratore!$C$23,BP7050,BP7050+BR7050-Cogeneratore!$C$25/Cogeneratore!$C$23)</f>
        <v>#DIV/0!</v>
      </c>
      <c r="BR7050" s="462">
        <f t="shared" si="3749"/>
        <v>0</v>
      </c>
      <c r="BS7050" s="462" t="e">
        <f>IF(BR7050&lt;Cogeneratore!$C$25/Cogeneratore!$C$23,BR7050,Cogeneratore!$C$25/Cogeneratore!$C$23)</f>
        <v>#DIV/0!</v>
      </c>
      <c r="BT7050" s="447" t="e">
        <f>+BS7050*(1-Cogeneratore!$C$23)</f>
        <v>#DIV/0!</v>
      </c>
      <c r="BU7050" s="462" t="e">
        <f>IF(BR7050-BT7050&lt;Cogeneratore!$C$25,BR7050-BT7050,Cogeneratore!$C$25)</f>
        <v>#DIV/0!</v>
      </c>
      <c r="BV7050" s="462" t="e">
        <f t="shared" si="3765"/>
        <v>#DIV/0!</v>
      </c>
      <c r="BW7050" s="462" t="e">
        <f t="shared" si="3766"/>
        <v>#DIV/0!</v>
      </c>
      <c r="BX7050" s="462" t="e">
        <f t="shared" si="3782"/>
        <v>#DIV/0!</v>
      </c>
      <c r="BY7050" s="447" t="e">
        <f>+BX7050*(1-#REF!)</f>
        <v>#DIV/0!</v>
      </c>
      <c r="BZ7050" s="462" t="e">
        <f t="shared" si="3750"/>
        <v>#DIV/0!</v>
      </c>
      <c r="CB7050" s="462" t="e">
        <f t="shared" si="3767"/>
        <v>#DIV/0!</v>
      </c>
      <c r="CC7050" s="447" t="e">
        <f>+CB7050/#REF!</f>
        <v>#DIV/0!</v>
      </c>
      <c r="CE7050" s="451" t="e">
        <f t="shared" si="3768"/>
        <v>#DIV/0!</v>
      </c>
    </row>
    <row r="7051" spans="1:83" x14ac:dyDescent="0.2">
      <c r="A7051" s="521">
        <f t="shared" si="3769"/>
        <v>40107</v>
      </c>
      <c r="B7051" s="522">
        <f t="shared" si="3751"/>
        <v>3</v>
      </c>
      <c r="C7051" s="522">
        <f t="shared" si="3752"/>
        <v>10</v>
      </c>
      <c r="D7051" s="505" t="str">
        <f t="shared" si="3770"/>
        <v>int</v>
      </c>
      <c r="E7051" s="522">
        <f t="shared" si="3753"/>
        <v>15</v>
      </c>
      <c r="F7051" s="522">
        <f t="shared" si="3754"/>
        <v>294</v>
      </c>
      <c r="G7051" s="522">
        <f t="shared" si="3771"/>
        <v>7047</v>
      </c>
      <c r="H7051" s="506">
        <v>905.95588235294122</v>
      </c>
      <c r="I7051" s="507">
        <f>+H7051-L7051/Cogeneratore!$C$24</f>
        <v>735.45588235294122</v>
      </c>
      <c r="J7051" s="507">
        <f t="shared" si="3772"/>
        <v>170.5</v>
      </c>
      <c r="K7051" s="508">
        <v>394.69339276451194</v>
      </c>
      <c r="L7051" s="508">
        <v>402.38</v>
      </c>
      <c r="M7051" s="507">
        <f t="shared" si="3755"/>
        <v>905.95588235294122</v>
      </c>
      <c r="N7051" s="507">
        <f t="shared" si="3773"/>
        <v>394.69339276451194</v>
      </c>
      <c r="O7051" s="509" t="s">
        <v>8</v>
      </c>
      <c r="P7051" s="578"/>
      <c r="Q7051" s="578"/>
      <c r="R7051" s="510" t="e">
        <f>MIN(IF(I7051&gt;#REF!*#REF!,#REF!,IF(AND(I7051&lt;#REF!,#REF!=2),0,ROUNDUP(I7051/#REF!,0))),#REF!)</f>
        <v>#REF!</v>
      </c>
      <c r="S7051" s="510" t="e">
        <f>IF(R7051=0,0,MAX(MIN(I7051,R7051*#REF!),#REF!))</f>
        <v>#REF!</v>
      </c>
      <c r="T7051" s="511" t="e">
        <f>IF(R7051&lt;&gt;0,IF(S7051/R7051/#REF!=1,#REF!,HLOOKUP(S7051/R7051/#REF!,#REF!,2)+(HLOOKUP(S7051/R7051/#REF!+0.2,#REF!,2)-HLOOKUP(S7051/R7051/#REF!,#REF!,2))*(S7051/R7051/#REF!-HLOOKUP(S7051/R7051/#REF!,#REF!,1))/(HLOOKUP(S7051/R7051/#REF!+0.2,#REF!,1)-HLOOKUP(S7051/R7051/#REF!,#REF!,1))),0.5)</f>
        <v>#REF!</v>
      </c>
      <c r="U7051" s="512" t="e">
        <f>IF(R7051&lt;&gt;0,IF(S7051/R7051/#REF!=1,#REF!,HLOOKUP(S7051/R7051/#REF!,#REF!,3)+(HLOOKUP(S7051/R7051/#REF!+0.2,#REF!,3)-HLOOKUP(S7051/R7051/#REF!,#REF!,3))*(S7051/R7051/#REF!-HLOOKUP(S7051/R7051/#REF!,#REF!,1))/(HLOOKUP(S7051/R7051/#REF!+0.2,#REF!,1)-HLOOKUP(S7051/R7051/#REF!,#REF!,1))),1)</f>
        <v>#REF!</v>
      </c>
      <c r="V7051" s="510" t="e">
        <f t="shared" si="3774"/>
        <v>#REF!</v>
      </c>
      <c r="W7051" s="513" t="e">
        <f>MIN(IF(N7051&gt;#REF!*#REF!,#REF!,IF(AND(N7051&lt;#REF!,#REF!=2),0,ROUNDUP(N7051/#REF!,0))),#REF!)</f>
        <v>#REF!</v>
      </c>
      <c r="X7051" s="513" t="e">
        <f t="shared" si="3775"/>
        <v>#REF!</v>
      </c>
      <c r="Y7051" s="511" t="e">
        <f>IF(W7051&lt;&gt;0,IF(AA7051/W7051/#REF!=1,#REF!,HLOOKUP(AA7051/W7051/#REF!,#REF!,2)+(HLOOKUP(AA7051/W7051/#REF!+0.2,#REF!,2)-HLOOKUP(AA7051/W7051/#REF!,#REF!,2))*(AA7051/W7051/#REF!-HLOOKUP(AA7051/W7051/#REF!,#REF!,1))/(HLOOKUP(AA7051/W7051/#REF!+0.2,#REF!,1)-HLOOKUP(AA7051/W7051/#REF!,#REF!,1))),0.5)</f>
        <v>#REF!</v>
      </c>
      <c r="Z7051" s="512" t="e">
        <f>IF(W7051&lt;&gt;0,IF(AA7051/W7051/#REF!=1,#REF!,HLOOKUP(AA7051/W7051/#REF!,#REF!,3)+(HLOOKUP(AA7051/W7051/#REF!+0.2,#REF!,3)-HLOOKUP(AA7051/W7051/#REF!,#REF!,3))*(AA7051/W7051/#REF!-HLOOKUP(AA7051/W7051/#REF!,#REF!,1))/(HLOOKUP(AA7051/W7051/#REF!+0.2,#REF!,1)-HLOOKUP(AA7051/W7051/#REF!,#REF!,1))),1)</f>
        <v>#REF!</v>
      </c>
      <c r="AA7051" s="514" t="e">
        <f>IF(W7051=0,0,MAX(MIN(N7051,W7051*#REF!),#REF!))</f>
        <v>#REF!</v>
      </c>
      <c r="AB7051" s="515" t="e">
        <f>AD7051/Cogeneratore!$C$4</f>
        <v>#DIV/0!</v>
      </c>
      <c r="AC7051" s="549"/>
      <c r="AD7051" s="550"/>
      <c r="AE7051" s="549"/>
      <c r="AF7051" s="550"/>
      <c r="AG7051" s="549"/>
      <c r="AH7051" s="550"/>
      <c r="AI7051" s="516" t="e">
        <f t="shared" si="3776"/>
        <v>#DIV/0!</v>
      </c>
      <c r="AJ7051" s="517">
        <f t="shared" si="3777"/>
        <v>0</v>
      </c>
      <c r="AK7051" s="513">
        <f t="shared" si="3756"/>
        <v>0</v>
      </c>
      <c r="AL7051" s="513">
        <f t="shared" si="3757"/>
        <v>0</v>
      </c>
      <c r="AM7051" s="513">
        <f t="shared" si="3758"/>
        <v>905.95588235294122</v>
      </c>
      <c r="AN7051" s="550"/>
      <c r="AO7051" s="550"/>
      <c r="AP7051" s="550"/>
      <c r="AQ7051" s="517">
        <f t="shared" si="3778"/>
        <v>0</v>
      </c>
      <c r="AR7051" s="513">
        <f t="shared" si="3779"/>
        <v>0</v>
      </c>
      <c r="AS7051" s="551"/>
      <c r="AT7051" s="552"/>
      <c r="AU7051" s="513">
        <f t="shared" si="3780"/>
        <v>402.38</v>
      </c>
      <c r="AV7051" s="513">
        <f>AU7051/Cogeneratore!$C$24</f>
        <v>170.5</v>
      </c>
      <c r="AW7051" s="513">
        <f t="shared" si="3759"/>
        <v>0</v>
      </c>
      <c r="AX7051" s="513" t="e">
        <f t="shared" si="3760"/>
        <v>#DIV/0!</v>
      </c>
      <c r="AY7051" s="518">
        <f t="shared" si="3761"/>
        <v>394.69339276451194</v>
      </c>
      <c r="AZ7051" s="519" t="e">
        <f t="shared" si="3762"/>
        <v>#DIV/0!</v>
      </c>
      <c r="BA7051" s="514" t="e">
        <f t="shared" si="3781"/>
        <v>#DIV/0!</v>
      </c>
      <c r="BB7051" s="520" t="e">
        <f>+BV7051*860/8250/Cogeneratore!$C$6</f>
        <v>#DIV/0!</v>
      </c>
      <c r="BC7051" s="625"/>
      <c r="BD7051" s="451">
        <f t="shared" si="3763"/>
        <v>170.5</v>
      </c>
      <c r="BN7051" s="447">
        <f>+L7051/Cogeneratore!$C$24</f>
        <v>170.5</v>
      </c>
      <c r="BP7051" s="447">
        <f t="shared" si="3764"/>
        <v>0</v>
      </c>
      <c r="BQ7051" s="447" t="e">
        <f>IF(BR7051&lt;Cogeneratore!$C$25/Cogeneratore!$C$23,BP7051,BP7051+BR7051-Cogeneratore!$C$25/Cogeneratore!$C$23)</f>
        <v>#DIV/0!</v>
      </c>
      <c r="BR7051" s="462">
        <f t="shared" si="3749"/>
        <v>0</v>
      </c>
      <c r="BS7051" s="462" t="e">
        <f>IF(BR7051&lt;Cogeneratore!$C$25/Cogeneratore!$C$23,BR7051,Cogeneratore!$C$25/Cogeneratore!$C$23)</f>
        <v>#DIV/0!</v>
      </c>
      <c r="BT7051" s="447" t="e">
        <f>+BS7051*(1-Cogeneratore!$C$23)</f>
        <v>#DIV/0!</v>
      </c>
      <c r="BU7051" s="462" t="e">
        <f>IF(BR7051-BT7051&lt;Cogeneratore!$C$25,BR7051-BT7051,Cogeneratore!$C$25)</f>
        <v>#DIV/0!</v>
      </c>
      <c r="BV7051" s="462" t="e">
        <f t="shared" si="3765"/>
        <v>#DIV/0!</v>
      </c>
      <c r="BW7051" s="462" t="e">
        <f t="shared" si="3766"/>
        <v>#DIV/0!</v>
      </c>
      <c r="BX7051" s="462" t="e">
        <f t="shared" si="3782"/>
        <v>#DIV/0!</v>
      </c>
      <c r="BY7051" s="447" t="e">
        <f>+BX7051*(1-#REF!)</f>
        <v>#DIV/0!</v>
      </c>
      <c r="BZ7051" s="462" t="e">
        <f t="shared" si="3750"/>
        <v>#DIV/0!</v>
      </c>
      <c r="CB7051" s="462" t="e">
        <f t="shared" si="3767"/>
        <v>#DIV/0!</v>
      </c>
      <c r="CC7051" s="447" t="e">
        <f>+CB7051/#REF!</f>
        <v>#DIV/0!</v>
      </c>
      <c r="CE7051" s="451" t="e">
        <f t="shared" si="3768"/>
        <v>#DIV/0!</v>
      </c>
    </row>
    <row r="7052" spans="1:83" x14ac:dyDescent="0.2">
      <c r="A7052" s="521">
        <f t="shared" si="3769"/>
        <v>40107</v>
      </c>
      <c r="B7052" s="522">
        <f t="shared" si="3751"/>
        <v>3</v>
      </c>
      <c r="C7052" s="522">
        <f t="shared" si="3752"/>
        <v>10</v>
      </c>
      <c r="D7052" s="505" t="str">
        <f t="shared" si="3770"/>
        <v>int</v>
      </c>
      <c r="E7052" s="522">
        <f t="shared" si="3753"/>
        <v>16</v>
      </c>
      <c r="F7052" s="522">
        <f t="shared" si="3754"/>
        <v>294</v>
      </c>
      <c r="G7052" s="522">
        <f t="shared" si="3771"/>
        <v>7048</v>
      </c>
      <c r="H7052" s="506">
        <v>894.2294117647059</v>
      </c>
      <c r="I7052" s="507">
        <f>+H7052-L7052/Cogeneratore!$C$24</f>
        <v>723.7294117647059</v>
      </c>
      <c r="J7052" s="507">
        <f t="shared" si="3772"/>
        <v>170.5</v>
      </c>
      <c r="K7052" s="508">
        <v>225.53908157972108</v>
      </c>
      <c r="L7052" s="508">
        <v>402.38</v>
      </c>
      <c r="M7052" s="507">
        <f t="shared" si="3755"/>
        <v>894.2294117647059</v>
      </c>
      <c r="N7052" s="507">
        <f t="shared" si="3773"/>
        <v>225.53908157972108</v>
      </c>
      <c r="O7052" s="509" t="s">
        <v>8</v>
      </c>
      <c r="P7052" s="578"/>
      <c r="Q7052" s="578"/>
      <c r="R7052" s="510" t="e">
        <f>MIN(IF(I7052&gt;#REF!*#REF!,#REF!,IF(AND(I7052&lt;#REF!,#REF!=2),0,ROUNDUP(I7052/#REF!,0))),#REF!)</f>
        <v>#REF!</v>
      </c>
      <c r="S7052" s="510" t="e">
        <f>IF(R7052=0,0,MAX(MIN(I7052,R7052*#REF!),#REF!))</f>
        <v>#REF!</v>
      </c>
      <c r="T7052" s="511" t="e">
        <f>IF(R7052&lt;&gt;0,IF(S7052/R7052/#REF!=1,#REF!,HLOOKUP(S7052/R7052/#REF!,#REF!,2)+(HLOOKUP(S7052/R7052/#REF!+0.2,#REF!,2)-HLOOKUP(S7052/R7052/#REF!,#REF!,2))*(S7052/R7052/#REF!-HLOOKUP(S7052/R7052/#REF!,#REF!,1))/(HLOOKUP(S7052/R7052/#REF!+0.2,#REF!,1)-HLOOKUP(S7052/R7052/#REF!,#REF!,1))),0.5)</f>
        <v>#REF!</v>
      </c>
      <c r="U7052" s="512" t="e">
        <f>IF(R7052&lt;&gt;0,IF(S7052/R7052/#REF!=1,#REF!,HLOOKUP(S7052/R7052/#REF!,#REF!,3)+(HLOOKUP(S7052/R7052/#REF!+0.2,#REF!,3)-HLOOKUP(S7052/R7052/#REF!,#REF!,3))*(S7052/R7052/#REF!-HLOOKUP(S7052/R7052/#REF!,#REF!,1))/(HLOOKUP(S7052/R7052/#REF!+0.2,#REF!,1)-HLOOKUP(S7052/R7052/#REF!,#REF!,1))),1)</f>
        <v>#REF!</v>
      </c>
      <c r="V7052" s="510" t="e">
        <f t="shared" si="3774"/>
        <v>#REF!</v>
      </c>
      <c r="W7052" s="513" t="e">
        <f>MIN(IF(N7052&gt;#REF!*#REF!,#REF!,IF(AND(N7052&lt;#REF!,#REF!=2),0,ROUNDUP(N7052/#REF!,0))),#REF!)</f>
        <v>#REF!</v>
      </c>
      <c r="X7052" s="513" t="e">
        <f t="shared" si="3775"/>
        <v>#REF!</v>
      </c>
      <c r="Y7052" s="511" t="e">
        <f>IF(W7052&lt;&gt;0,IF(AA7052/W7052/#REF!=1,#REF!,HLOOKUP(AA7052/W7052/#REF!,#REF!,2)+(HLOOKUP(AA7052/W7052/#REF!+0.2,#REF!,2)-HLOOKUP(AA7052/W7052/#REF!,#REF!,2))*(AA7052/W7052/#REF!-HLOOKUP(AA7052/W7052/#REF!,#REF!,1))/(HLOOKUP(AA7052/W7052/#REF!+0.2,#REF!,1)-HLOOKUP(AA7052/W7052/#REF!,#REF!,1))),0.5)</f>
        <v>#REF!</v>
      </c>
      <c r="Z7052" s="512" t="e">
        <f>IF(W7052&lt;&gt;0,IF(AA7052/W7052/#REF!=1,#REF!,HLOOKUP(AA7052/W7052/#REF!,#REF!,3)+(HLOOKUP(AA7052/W7052/#REF!+0.2,#REF!,3)-HLOOKUP(AA7052/W7052/#REF!,#REF!,3))*(AA7052/W7052/#REF!-HLOOKUP(AA7052/W7052/#REF!,#REF!,1))/(HLOOKUP(AA7052/W7052/#REF!+0.2,#REF!,1)-HLOOKUP(AA7052/W7052/#REF!,#REF!,1))),1)</f>
        <v>#REF!</v>
      </c>
      <c r="AA7052" s="514" t="e">
        <f>IF(W7052=0,0,MAX(MIN(N7052,W7052*#REF!),#REF!))</f>
        <v>#REF!</v>
      </c>
      <c r="AB7052" s="515" t="e">
        <f>AD7052/Cogeneratore!$C$4</f>
        <v>#DIV/0!</v>
      </c>
      <c r="AC7052" s="549"/>
      <c r="AD7052" s="550"/>
      <c r="AE7052" s="549"/>
      <c r="AF7052" s="550"/>
      <c r="AG7052" s="549"/>
      <c r="AH7052" s="550"/>
      <c r="AI7052" s="516" t="e">
        <f t="shared" si="3776"/>
        <v>#DIV/0!</v>
      </c>
      <c r="AJ7052" s="517">
        <f t="shared" si="3777"/>
        <v>0</v>
      </c>
      <c r="AK7052" s="513">
        <f t="shared" si="3756"/>
        <v>0</v>
      </c>
      <c r="AL7052" s="513">
        <f t="shared" si="3757"/>
        <v>0</v>
      </c>
      <c r="AM7052" s="513">
        <f t="shared" si="3758"/>
        <v>894.2294117647059</v>
      </c>
      <c r="AN7052" s="550"/>
      <c r="AO7052" s="550"/>
      <c r="AP7052" s="550"/>
      <c r="AQ7052" s="517">
        <f t="shared" si="3778"/>
        <v>0</v>
      </c>
      <c r="AR7052" s="513">
        <f t="shared" si="3779"/>
        <v>0</v>
      </c>
      <c r="AS7052" s="551"/>
      <c r="AT7052" s="552"/>
      <c r="AU7052" s="513">
        <f t="shared" si="3780"/>
        <v>402.38</v>
      </c>
      <c r="AV7052" s="513">
        <f>AU7052/Cogeneratore!$C$24</f>
        <v>170.5</v>
      </c>
      <c r="AW7052" s="513">
        <f t="shared" si="3759"/>
        <v>0</v>
      </c>
      <c r="AX7052" s="513" t="e">
        <f t="shared" si="3760"/>
        <v>#DIV/0!</v>
      </c>
      <c r="AY7052" s="518">
        <f t="shared" si="3761"/>
        <v>225.53908157972108</v>
      </c>
      <c r="AZ7052" s="519" t="e">
        <f t="shared" si="3762"/>
        <v>#DIV/0!</v>
      </c>
      <c r="BA7052" s="514" t="e">
        <f t="shared" si="3781"/>
        <v>#DIV/0!</v>
      </c>
      <c r="BB7052" s="520" t="e">
        <f>+BV7052*860/8250/Cogeneratore!$C$6</f>
        <v>#DIV/0!</v>
      </c>
      <c r="BC7052" s="625"/>
      <c r="BD7052" s="451">
        <f t="shared" si="3763"/>
        <v>170.5</v>
      </c>
      <c r="BN7052" s="447">
        <f>+L7052/Cogeneratore!$C$24</f>
        <v>170.5</v>
      </c>
      <c r="BP7052" s="447">
        <f t="shared" si="3764"/>
        <v>0</v>
      </c>
      <c r="BQ7052" s="447" t="e">
        <f>IF(BR7052&lt;Cogeneratore!$C$25/Cogeneratore!$C$23,BP7052,BP7052+BR7052-Cogeneratore!$C$25/Cogeneratore!$C$23)</f>
        <v>#DIV/0!</v>
      </c>
      <c r="BR7052" s="462">
        <f t="shared" si="3749"/>
        <v>0</v>
      </c>
      <c r="BS7052" s="462" t="e">
        <f>IF(BR7052&lt;Cogeneratore!$C$25/Cogeneratore!$C$23,BR7052,Cogeneratore!$C$25/Cogeneratore!$C$23)</f>
        <v>#DIV/0!</v>
      </c>
      <c r="BT7052" s="447" t="e">
        <f>+BS7052*(1-Cogeneratore!$C$23)</f>
        <v>#DIV/0!</v>
      </c>
      <c r="BU7052" s="462" t="e">
        <f>IF(BR7052-BT7052&lt;Cogeneratore!$C$25,BR7052-BT7052,Cogeneratore!$C$25)</f>
        <v>#DIV/0!</v>
      </c>
      <c r="BV7052" s="462" t="e">
        <f t="shared" si="3765"/>
        <v>#DIV/0!</v>
      </c>
      <c r="BW7052" s="462" t="e">
        <f t="shared" si="3766"/>
        <v>#DIV/0!</v>
      </c>
      <c r="BX7052" s="462" t="e">
        <f t="shared" si="3782"/>
        <v>#DIV/0!</v>
      </c>
      <c r="BY7052" s="447" t="e">
        <f>+BX7052*(1-#REF!)</f>
        <v>#DIV/0!</v>
      </c>
      <c r="BZ7052" s="462" t="e">
        <f t="shared" si="3750"/>
        <v>#DIV/0!</v>
      </c>
      <c r="CB7052" s="462" t="e">
        <f t="shared" si="3767"/>
        <v>#DIV/0!</v>
      </c>
      <c r="CC7052" s="447" t="e">
        <f>+CB7052/#REF!</f>
        <v>#DIV/0!</v>
      </c>
      <c r="CE7052" s="451" t="e">
        <f t="shared" si="3768"/>
        <v>#DIV/0!</v>
      </c>
    </row>
    <row r="7053" spans="1:83" x14ac:dyDescent="0.2">
      <c r="A7053" s="521">
        <f t="shared" si="3769"/>
        <v>40107</v>
      </c>
      <c r="B7053" s="522">
        <f t="shared" si="3751"/>
        <v>3</v>
      </c>
      <c r="C7053" s="522">
        <f t="shared" si="3752"/>
        <v>10</v>
      </c>
      <c r="D7053" s="505" t="str">
        <f t="shared" si="3770"/>
        <v>int</v>
      </c>
      <c r="E7053" s="522">
        <f t="shared" si="3753"/>
        <v>17</v>
      </c>
      <c r="F7053" s="522">
        <f t="shared" si="3754"/>
        <v>294</v>
      </c>
      <c r="G7053" s="522">
        <f t="shared" si="3771"/>
        <v>7049</v>
      </c>
      <c r="H7053" s="506">
        <v>883.76029411764705</v>
      </c>
      <c r="I7053" s="507">
        <f>+H7053-L7053/Cogeneratore!$C$24</f>
        <v>713.26029411764705</v>
      </c>
      <c r="J7053" s="507">
        <f t="shared" si="3772"/>
        <v>170.5</v>
      </c>
      <c r="K7053" s="508">
        <v>225.53908157972108</v>
      </c>
      <c r="L7053" s="508">
        <v>402.38</v>
      </c>
      <c r="M7053" s="507">
        <f t="shared" si="3755"/>
        <v>883.76029411764705</v>
      </c>
      <c r="N7053" s="507">
        <f t="shared" si="3773"/>
        <v>225.53908157972108</v>
      </c>
      <c r="O7053" s="509" t="s">
        <v>8</v>
      </c>
      <c r="P7053" s="578"/>
      <c r="Q7053" s="578"/>
      <c r="R7053" s="510" t="e">
        <f>MIN(IF(I7053&gt;#REF!*#REF!,#REF!,IF(AND(I7053&lt;#REF!,#REF!=2),0,ROUNDUP(I7053/#REF!,0))),#REF!)</f>
        <v>#REF!</v>
      </c>
      <c r="S7053" s="510" t="e">
        <f>IF(R7053=0,0,MAX(MIN(I7053,R7053*#REF!),#REF!))</f>
        <v>#REF!</v>
      </c>
      <c r="T7053" s="511" t="e">
        <f>IF(R7053&lt;&gt;0,IF(S7053/R7053/#REF!=1,#REF!,HLOOKUP(S7053/R7053/#REF!,#REF!,2)+(HLOOKUP(S7053/R7053/#REF!+0.2,#REF!,2)-HLOOKUP(S7053/R7053/#REF!,#REF!,2))*(S7053/R7053/#REF!-HLOOKUP(S7053/R7053/#REF!,#REF!,1))/(HLOOKUP(S7053/R7053/#REF!+0.2,#REF!,1)-HLOOKUP(S7053/R7053/#REF!,#REF!,1))),0.5)</f>
        <v>#REF!</v>
      </c>
      <c r="U7053" s="512" t="e">
        <f>IF(R7053&lt;&gt;0,IF(S7053/R7053/#REF!=1,#REF!,HLOOKUP(S7053/R7053/#REF!,#REF!,3)+(HLOOKUP(S7053/R7053/#REF!+0.2,#REF!,3)-HLOOKUP(S7053/R7053/#REF!,#REF!,3))*(S7053/R7053/#REF!-HLOOKUP(S7053/R7053/#REF!,#REF!,1))/(HLOOKUP(S7053/R7053/#REF!+0.2,#REF!,1)-HLOOKUP(S7053/R7053/#REF!,#REF!,1))),1)</f>
        <v>#REF!</v>
      </c>
      <c r="V7053" s="510" t="e">
        <f t="shared" si="3774"/>
        <v>#REF!</v>
      </c>
      <c r="W7053" s="513" t="e">
        <f>MIN(IF(N7053&gt;#REF!*#REF!,#REF!,IF(AND(N7053&lt;#REF!,#REF!=2),0,ROUNDUP(N7053/#REF!,0))),#REF!)</f>
        <v>#REF!</v>
      </c>
      <c r="X7053" s="513" t="e">
        <f t="shared" si="3775"/>
        <v>#REF!</v>
      </c>
      <c r="Y7053" s="511" t="e">
        <f>IF(W7053&lt;&gt;0,IF(AA7053/W7053/#REF!=1,#REF!,HLOOKUP(AA7053/W7053/#REF!,#REF!,2)+(HLOOKUP(AA7053/W7053/#REF!+0.2,#REF!,2)-HLOOKUP(AA7053/W7053/#REF!,#REF!,2))*(AA7053/W7053/#REF!-HLOOKUP(AA7053/W7053/#REF!,#REF!,1))/(HLOOKUP(AA7053/W7053/#REF!+0.2,#REF!,1)-HLOOKUP(AA7053/W7053/#REF!,#REF!,1))),0.5)</f>
        <v>#REF!</v>
      </c>
      <c r="Z7053" s="512" t="e">
        <f>IF(W7053&lt;&gt;0,IF(AA7053/W7053/#REF!=1,#REF!,HLOOKUP(AA7053/W7053/#REF!,#REF!,3)+(HLOOKUP(AA7053/W7053/#REF!+0.2,#REF!,3)-HLOOKUP(AA7053/W7053/#REF!,#REF!,3))*(AA7053/W7053/#REF!-HLOOKUP(AA7053/W7053/#REF!,#REF!,1))/(HLOOKUP(AA7053/W7053/#REF!+0.2,#REF!,1)-HLOOKUP(AA7053/W7053/#REF!,#REF!,1))),1)</f>
        <v>#REF!</v>
      </c>
      <c r="AA7053" s="514" t="e">
        <f>IF(W7053=0,0,MAX(MIN(N7053,W7053*#REF!),#REF!))</f>
        <v>#REF!</v>
      </c>
      <c r="AB7053" s="515" t="e">
        <f>AD7053/Cogeneratore!$C$4</f>
        <v>#DIV/0!</v>
      </c>
      <c r="AC7053" s="549"/>
      <c r="AD7053" s="550"/>
      <c r="AE7053" s="549"/>
      <c r="AF7053" s="550"/>
      <c r="AG7053" s="549"/>
      <c r="AH7053" s="550"/>
      <c r="AI7053" s="516" t="e">
        <f t="shared" si="3776"/>
        <v>#DIV/0!</v>
      </c>
      <c r="AJ7053" s="517">
        <f t="shared" si="3777"/>
        <v>0</v>
      </c>
      <c r="AK7053" s="513">
        <f t="shared" si="3756"/>
        <v>0</v>
      </c>
      <c r="AL7053" s="513">
        <f t="shared" si="3757"/>
        <v>0</v>
      </c>
      <c r="AM7053" s="513">
        <f t="shared" si="3758"/>
        <v>883.76029411764705</v>
      </c>
      <c r="AN7053" s="550"/>
      <c r="AO7053" s="550"/>
      <c r="AP7053" s="550"/>
      <c r="AQ7053" s="517">
        <f t="shared" si="3778"/>
        <v>0</v>
      </c>
      <c r="AR7053" s="513">
        <f t="shared" si="3779"/>
        <v>0</v>
      </c>
      <c r="AS7053" s="551"/>
      <c r="AT7053" s="552"/>
      <c r="AU7053" s="513">
        <f t="shared" si="3780"/>
        <v>402.38</v>
      </c>
      <c r="AV7053" s="513">
        <f>AU7053/Cogeneratore!$C$24</f>
        <v>170.5</v>
      </c>
      <c r="AW7053" s="513">
        <f t="shared" si="3759"/>
        <v>0</v>
      </c>
      <c r="AX7053" s="513" t="e">
        <f t="shared" si="3760"/>
        <v>#DIV/0!</v>
      </c>
      <c r="AY7053" s="518">
        <f t="shared" si="3761"/>
        <v>225.53908157972108</v>
      </c>
      <c r="AZ7053" s="519" t="e">
        <f t="shared" si="3762"/>
        <v>#DIV/0!</v>
      </c>
      <c r="BA7053" s="514" t="e">
        <f t="shared" si="3781"/>
        <v>#DIV/0!</v>
      </c>
      <c r="BB7053" s="520" t="e">
        <f>+BV7053*860/8250/Cogeneratore!$C$6</f>
        <v>#DIV/0!</v>
      </c>
      <c r="BC7053" s="625"/>
      <c r="BD7053" s="451">
        <f t="shared" si="3763"/>
        <v>170.5</v>
      </c>
      <c r="BN7053" s="447">
        <f>+L7053/Cogeneratore!$C$24</f>
        <v>170.5</v>
      </c>
      <c r="BP7053" s="447">
        <f t="shared" si="3764"/>
        <v>0</v>
      </c>
      <c r="BQ7053" s="447" t="e">
        <f>IF(BR7053&lt;Cogeneratore!$C$25/Cogeneratore!$C$23,BP7053,BP7053+BR7053-Cogeneratore!$C$25/Cogeneratore!$C$23)</f>
        <v>#DIV/0!</v>
      </c>
      <c r="BR7053" s="462">
        <f t="shared" si="3749"/>
        <v>0</v>
      </c>
      <c r="BS7053" s="462" t="e">
        <f>IF(BR7053&lt;Cogeneratore!$C$25/Cogeneratore!$C$23,BR7053,Cogeneratore!$C$25/Cogeneratore!$C$23)</f>
        <v>#DIV/0!</v>
      </c>
      <c r="BT7053" s="447" t="e">
        <f>+BS7053*(1-Cogeneratore!$C$23)</f>
        <v>#DIV/0!</v>
      </c>
      <c r="BU7053" s="462" t="e">
        <f>IF(BR7053-BT7053&lt;Cogeneratore!$C$25,BR7053-BT7053,Cogeneratore!$C$25)</f>
        <v>#DIV/0!</v>
      </c>
      <c r="BV7053" s="462" t="e">
        <f t="shared" si="3765"/>
        <v>#DIV/0!</v>
      </c>
      <c r="BW7053" s="462" t="e">
        <f t="shared" si="3766"/>
        <v>#DIV/0!</v>
      </c>
      <c r="BX7053" s="462" t="e">
        <f t="shared" si="3782"/>
        <v>#DIV/0!</v>
      </c>
      <c r="BY7053" s="447" t="e">
        <f>+BX7053*(1-#REF!)</f>
        <v>#DIV/0!</v>
      </c>
      <c r="BZ7053" s="462" t="e">
        <f t="shared" si="3750"/>
        <v>#DIV/0!</v>
      </c>
      <c r="CB7053" s="462" t="e">
        <f t="shared" si="3767"/>
        <v>#DIV/0!</v>
      </c>
      <c r="CC7053" s="447" t="e">
        <f>+CB7053/#REF!</f>
        <v>#DIV/0!</v>
      </c>
      <c r="CE7053" s="451" t="e">
        <f t="shared" si="3768"/>
        <v>#DIV/0!</v>
      </c>
    </row>
    <row r="7054" spans="1:83" x14ac:dyDescent="0.2">
      <c r="A7054" s="521">
        <f t="shared" si="3769"/>
        <v>40107</v>
      </c>
      <c r="B7054" s="522">
        <f t="shared" si="3751"/>
        <v>3</v>
      </c>
      <c r="C7054" s="522">
        <f t="shared" si="3752"/>
        <v>10</v>
      </c>
      <c r="D7054" s="505" t="str">
        <f t="shared" si="3770"/>
        <v>int</v>
      </c>
      <c r="E7054" s="522">
        <f t="shared" si="3753"/>
        <v>18</v>
      </c>
      <c r="F7054" s="522">
        <f t="shared" si="3754"/>
        <v>294</v>
      </c>
      <c r="G7054" s="522">
        <f t="shared" si="3771"/>
        <v>7050</v>
      </c>
      <c r="H7054" s="506">
        <v>854.23897058823525</v>
      </c>
      <c r="I7054" s="507">
        <f>+H7054-L7054/Cogeneratore!$C$24</f>
        <v>683.73897058823525</v>
      </c>
      <c r="J7054" s="507">
        <f t="shared" si="3772"/>
        <v>170.5</v>
      </c>
      <c r="K7054" s="508">
        <v>225.53908157972108</v>
      </c>
      <c r="L7054" s="508">
        <v>402.38</v>
      </c>
      <c r="M7054" s="507">
        <f t="shared" si="3755"/>
        <v>854.23897058823525</v>
      </c>
      <c r="N7054" s="507">
        <f t="shared" si="3773"/>
        <v>225.53908157972108</v>
      </c>
      <c r="O7054" s="509" t="s">
        <v>8</v>
      </c>
      <c r="P7054" s="578"/>
      <c r="Q7054" s="578"/>
      <c r="R7054" s="510" t="e">
        <f>MIN(IF(I7054&gt;#REF!*#REF!,#REF!,IF(AND(I7054&lt;#REF!,#REF!=2),0,ROUNDUP(I7054/#REF!,0))),#REF!)</f>
        <v>#REF!</v>
      </c>
      <c r="S7054" s="510" t="e">
        <f>IF(R7054=0,0,MAX(MIN(I7054,R7054*#REF!),#REF!))</f>
        <v>#REF!</v>
      </c>
      <c r="T7054" s="511" t="e">
        <f>IF(R7054&lt;&gt;0,IF(S7054/R7054/#REF!=1,#REF!,HLOOKUP(S7054/R7054/#REF!,#REF!,2)+(HLOOKUP(S7054/R7054/#REF!+0.2,#REF!,2)-HLOOKUP(S7054/R7054/#REF!,#REF!,2))*(S7054/R7054/#REF!-HLOOKUP(S7054/R7054/#REF!,#REF!,1))/(HLOOKUP(S7054/R7054/#REF!+0.2,#REF!,1)-HLOOKUP(S7054/R7054/#REF!,#REF!,1))),0.5)</f>
        <v>#REF!</v>
      </c>
      <c r="U7054" s="512" t="e">
        <f>IF(R7054&lt;&gt;0,IF(S7054/R7054/#REF!=1,#REF!,HLOOKUP(S7054/R7054/#REF!,#REF!,3)+(HLOOKUP(S7054/R7054/#REF!+0.2,#REF!,3)-HLOOKUP(S7054/R7054/#REF!,#REF!,3))*(S7054/R7054/#REF!-HLOOKUP(S7054/R7054/#REF!,#REF!,1))/(HLOOKUP(S7054/R7054/#REF!+0.2,#REF!,1)-HLOOKUP(S7054/R7054/#REF!,#REF!,1))),1)</f>
        <v>#REF!</v>
      </c>
      <c r="V7054" s="510" t="e">
        <f t="shared" si="3774"/>
        <v>#REF!</v>
      </c>
      <c r="W7054" s="513" t="e">
        <f>MIN(IF(N7054&gt;#REF!*#REF!,#REF!,IF(AND(N7054&lt;#REF!,#REF!=2),0,ROUNDUP(N7054/#REF!,0))),#REF!)</f>
        <v>#REF!</v>
      </c>
      <c r="X7054" s="513" t="e">
        <f t="shared" si="3775"/>
        <v>#REF!</v>
      </c>
      <c r="Y7054" s="511" t="e">
        <f>IF(W7054&lt;&gt;0,IF(AA7054/W7054/#REF!=1,#REF!,HLOOKUP(AA7054/W7054/#REF!,#REF!,2)+(HLOOKUP(AA7054/W7054/#REF!+0.2,#REF!,2)-HLOOKUP(AA7054/W7054/#REF!,#REF!,2))*(AA7054/W7054/#REF!-HLOOKUP(AA7054/W7054/#REF!,#REF!,1))/(HLOOKUP(AA7054/W7054/#REF!+0.2,#REF!,1)-HLOOKUP(AA7054/W7054/#REF!,#REF!,1))),0.5)</f>
        <v>#REF!</v>
      </c>
      <c r="Z7054" s="512" t="e">
        <f>IF(W7054&lt;&gt;0,IF(AA7054/W7054/#REF!=1,#REF!,HLOOKUP(AA7054/W7054/#REF!,#REF!,3)+(HLOOKUP(AA7054/W7054/#REF!+0.2,#REF!,3)-HLOOKUP(AA7054/W7054/#REF!,#REF!,3))*(AA7054/W7054/#REF!-HLOOKUP(AA7054/W7054/#REF!,#REF!,1))/(HLOOKUP(AA7054/W7054/#REF!+0.2,#REF!,1)-HLOOKUP(AA7054/W7054/#REF!,#REF!,1))),1)</f>
        <v>#REF!</v>
      </c>
      <c r="AA7054" s="514" t="e">
        <f>IF(W7054=0,0,MAX(MIN(N7054,W7054*#REF!),#REF!))</f>
        <v>#REF!</v>
      </c>
      <c r="AB7054" s="515" t="e">
        <f>AD7054/Cogeneratore!$C$4</f>
        <v>#DIV/0!</v>
      </c>
      <c r="AC7054" s="549"/>
      <c r="AD7054" s="550"/>
      <c r="AE7054" s="549"/>
      <c r="AF7054" s="550"/>
      <c r="AG7054" s="549"/>
      <c r="AH7054" s="550"/>
      <c r="AI7054" s="516" t="e">
        <f t="shared" si="3776"/>
        <v>#DIV/0!</v>
      </c>
      <c r="AJ7054" s="517">
        <f t="shared" si="3777"/>
        <v>0</v>
      </c>
      <c r="AK7054" s="513">
        <f t="shared" si="3756"/>
        <v>0</v>
      </c>
      <c r="AL7054" s="513">
        <f t="shared" si="3757"/>
        <v>0</v>
      </c>
      <c r="AM7054" s="513">
        <f t="shared" si="3758"/>
        <v>854.23897058823525</v>
      </c>
      <c r="AN7054" s="550"/>
      <c r="AO7054" s="550"/>
      <c r="AP7054" s="550"/>
      <c r="AQ7054" s="517">
        <f t="shared" si="3778"/>
        <v>0</v>
      </c>
      <c r="AR7054" s="513">
        <f t="shared" si="3779"/>
        <v>0</v>
      </c>
      <c r="AS7054" s="551"/>
      <c r="AT7054" s="552"/>
      <c r="AU7054" s="513">
        <f t="shared" si="3780"/>
        <v>402.38</v>
      </c>
      <c r="AV7054" s="513">
        <f>AU7054/Cogeneratore!$C$24</f>
        <v>170.5</v>
      </c>
      <c r="AW7054" s="513">
        <f t="shared" si="3759"/>
        <v>0</v>
      </c>
      <c r="AX7054" s="513" t="e">
        <f t="shared" si="3760"/>
        <v>#DIV/0!</v>
      </c>
      <c r="AY7054" s="518">
        <f t="shared" si="3761"/>
        <v>225.53908157972108</v>
      </c>
      <c r="AZ7054" s="519" t="e">
        <f t="shared" si="3762"/>
        <v>#DIV/0!</v>
      </c>
      <c r="BA7054" s="514" t="e">
        <f t="shared" si="3781"/>
        <v>#DIV/0!</v>
      </c>
      <c r="BB7054" s="520" t="e">
        <f>+BV7054*860/8250/Cogeneratore!$C$6</f>
        <v>#DIV/0!</v>
      </c>
      <c r="BC7054" s="625"/>
      <c r="BD7054" s="451">
        <f t="shared" si="3763"/>
        <v>170.5</v>
      </c>
      <c r="BN7054" s="447">
        <f>+L7054/Cogeneratore!$C$24</f>
        <v>170.5</v>
      </c>
      <c r="BP7054" s="447">
        <f t="shared" si="3764"/>
        <v>0</v>
      </c>
      <c r="BQ7054" s="447" t="e">
        <f>IF(BR7054&lt;Cogeneratore!$C$25/Cogeneratore!$C$23,BP7054,BP7054+BR7054-Cogeneratore!$C$25/Cogeneratore!$C$23)</f>
        <v>#DIV/0!</v>
      </c>
      <c r="BR7054" s="462">
        <f t="shared" si="3749"/>
        <v>0</v>
      </c>
      <c r="BS7054" s="462" t="e">
        <f>IF(BR7054&lt;Cogeneratore!$C$25/Cogeneratore!$C$23,BR7054,Cogeneratore!$C$25/Cogeneratore!$C$23)</f>
        <v>#DIV/0!</v>
      </c>
      <c r="BT7054" s="447" t="e">
        <f>+BS7054*(1-Cogeneratore!$C$23)</f>
        <v>#DIV/0!</v>
      </c>
      <c r="BU7054" s="462" t="e">
        <f>IF(BR7054-BT7054&lt;Cogeneratore!$C$25,BR7054-BT7054,Cogeneratore!$C$25)</f>
        <v>#DIV/0!</v>
      </c>
      <c r="BV7054" s="462" t="e">
        <f t="shared" si="3765"/>
        <v>#DIV/0!</v>
      </c>
      <c r="BW7054" s="462" t="e">
        <f t="shared" si="3766"/>
        <v>#DIV/0!</v>
      </c>
      <c r="BX7054" s="462" t="e">
        <f t="shared" si="3782"/>
        <v>#DIV/0!</v>
      </c>
      <c r="BY7054" s="447" t="e">
        <f>+BX7054*(1-#REF!)</f>
        <v>#DIV/0!</v>
      </c>
      <c r="BZ7054" s="462" t="e">
        <f t="shared" si="3750"/>
        <v>#DIV/0!</v>
      </c>
      <c r="CB7054" s="462" t="e">
        <f t="shared" si="3767"/>
        <v>#DIV/0!</v>
      </c>
      <c r="CC7054" s="447" t="e">
        <f>+CB7054/#REF!</f>
        <v>#DIV/0!</v>
      </c>
      <c r="CE7054" s="451" t="e">
        <f t="shared" si="3768"/>
        <v>#DIV/0!</v>
      </c>
    </row>
    <row r="7055" spans="1:83" x14ac:dyDescent="0.2">
      <c r="A7055" s="521">
        <f t="shared" si="3769"/>
        <v>40107</v>
      </c>
      <c r="B7055" s="522">
        <f t="shared" si="3751"/>
        <v>3</v>
      </c>
      <c r="C7055" s="522">
        <f t="shared" si="3752"/>
        <v>10</v>
      </c>
      <c r="D7055" s="505" t="str">
        <f t="shared" si="3770"/>
        <v>int</v>
      </c>
      <c r="E7055" s="522">
        <f t="shared" si="3753"/>
        <v>19</v>
      </c>
      <c r="F7055" s="522">
        <f t="shared" si="3754"/>
        <v>294</v>
      </c>
      <c r="G7055" s="522">
        <f t="shared" si="3771"/>
        <v>7051</v>
      </c>
      <c r="H7055" s="506">
        <v>821.42867647058824</v>
      </c>
      <c r="I7055" s="507">
        <f>+H7055-L7055/Cogeneratore!$C$24</f>
        <v>650.92867647058824</v>
      </c>
      <c r="J7055" s="507">
        <f t="shared" si="3772"/>
        <v>170.5</v>
      </c>
      <c r="K7055" s="508">
        <v>225.53908157972108</v>
      </c>
      <c r="L7055" s="508">
        <v>402.38</v>
      </c>
      <c r="M7055" s="507">
        <f t="shared" si="3755"/>
        <v>821.42867647058824</v>
      </c>
      <c r="N7055" s="507">
        <f t="shared" si="3773"/>
        <v>225.53908157972108</v>
      </c>
      <c r="O7055" s="509" t="s">
        <v>6</v>
      </c>
      <c r="P7055" s="578"/>
      <c r="Q7055" s="578"/>
      <c r="R7055" s="510" t="e">
        <f>MIN(IF(I7055&gt;#REF!*#REF!,#REF!,IF(AND(I7055&lt;#REF!,#REF!=2),0,ROUNDUP(I7055/#REF!,0))),#REF!)</f>
        <v>#REF!</v>
      </c>
      <c r="S7055" s="510" t="e">
        <f>IF(R7055=0,0,MAX(MIN(I7055,R7055*#REF!),#REF!))</f>
        <v>#REF!</v>
      </c>
      <c r="T7055" s="511" t="e">
        <f>IF(R7055&lt;&gt;0,IF(S7055/R7055/#REF!=1,#REF!,HLOOKUP(S7055/R7055/#REF!,#REF!,2)+(HLOOKUP(S7055/R7055/#REF!+0.2,#REF!,2)-HLOOKUP(S7055/R7055/#REF!,#REF!,2))*(S7055/R7055/#REF!-HLOOKUP(S7055/R7055/#REF!,#REF!,1))/(HLOOKUP(S7055/R7055/#REF!+0.2,#REF!,1)-HLOOKUP(S7055/R7055/#REF!,#REF!,1))),0.5)</f>
        <v>#REF!</v>
      </c>
      <c r="U7055" s="512" t="e">
        <f>IF(R7055&lt;&gt;0,IF(S7055/R7055/#REF!=1,#REF!,HLOOKUP(S7055/R7055/#REF!,#REF!,3)+(HLOOKUP(S7055/R7055/#REF!+0.2,#REF!,3)-HLOOKUP(S7055/R7055/#REF!,#REF!,3))*(S7055/R7055/#REF!-HLOOKUP(S7055/R7055/#REF!,#REF!,1))/(HLOOKUP(S7055/R7055/#REF!+0.2,#REF!,1)-HLOOKUP(S7055/R7055/#REF!,#REF!,1))),1)</f>
        <v>#REF!</v>
      </c>
      <c r="V7055" s="510" t="e">
        <f t="shared" si="3774"/>
        <v>#REF!</v>
      </c>
      <c r="W7055" s="513" t="e">
        <f>MIN(IF(N7055&gt;#REF!*#REF!,#REF!,IF(AND(N7055&lt;#REF!,#REF!=2),0,ROUNDUP(N7055/#REF!,0))),#REF!)</f>
        <v>#REF!</v>
      </c>
      <c r="X7055" s="513" t="e">
        <f t="shared" si="3775"/>
        <v>#REF!</v>
      </c>
      <c r="Y7055" s="511" t="e">
        <f>IF(W7055&lt;&gt;0,IF(AA7055/W7055/#REF!=1,#REF!,HLOOKUP(AA7055/W7055/#REF!,#REF!,2)+(HLOOKUP(AA7055/W7055/#REF!+0.2,#REF!,2)-HLOOKUP(AA7055/W7055/#REF!,#REF!,2))*(AA7055/W7055/#REF!-HLOOKUP(AA7055/W7055/#REF!,#REF!,1))/(HLOOKUP(AA7055/W7055/#REF!+0.2,#REF!,1)-HLOOKUP(AA7055/W7055/#REF!,#REF!,1))),0.5)</f>
        <v>#REF!</v>
      </c>
      <c r="Z7055" s="512" t="e">
        <f>IF(W7055&lt;&gt;0,IF(AA7055/W7055/#REF!=1,#REF!,HLOOKUP(AA7055/W7055/#REF!,#REF!,3)+(HLOOKUP(AA7055/W7055/#REF!+0.2,#REF!,3)-HLOOKUP(AA7055/W7055/#REF!,#REF!,3))*(AA7055/W7055/#REF!-HLOOKUP(AA7055/W7055/#REF!,#REF!,1))/(HLOOKUP(AA7055/W7055/#REF!+0.2,#REF!,1)-HLOOKUP(AA7055/W7055/#REF!,#REF!,1))),1)</f>
        <v>#REF!</v>
      </c>
      <c r="AA7055" s="514" t="e">
        <f>IF(W7055=0,0,MAX(MIN(N7055,W7055*#REF!),#REF!))</f>
        <v>#REF!</v>
      </c>
      <c r="AB7055" s="515" t="e">
        <f>AD7055/Cogeneratore!$C$4</f>
        <v>#DIV/0!</v>
      </c>
      <c r="AC7055" s="549"/>
      <c r="AD7055" s="550"/>
      <c r="AE7055" s="549"/>
      <c r="AF7055" s="550"/>
      <c r="AG7055" s="549"/>
      <c r="AH7055" s="550"/>
      <c r="AI7055" s="516" t="e">
        <f t="shared" si="3776"/>
        <v>#DIV/0!</v>
      </c>
      <c r="AJ7055" s="517">
        <f t="shared" si="3777"/>
        <v>0</v>
      </c>
      <c r="AK7055" s="513">
        <f t="shared" si="3756"/>
        <v>0</v>
      </c>
      <c r="AL7055" s="513">
        <f t="shared" si="3757"/>
        <v>0</v>
      </c>
      <c r="AM7055" s="513">
        <f t="shared" si="3758"/>
        <v>821.42867647058824</v>
      </c>
      <c r="AN7055" s="550"/>
      <c r="AO7055" s="550"/>
      <c r="AP7055" s="550"/>
      <c r="AQ7055" s="517">
        <f t="shared" si="3778"/>
        <v>0</v>
      </c>
      <c r="AR7055" s="513">
        <f t="shared" si="3779"/>
        <v>0</v>
      </c>
      <c r="AS7055" s="551"/>
      <c r="AT7055" s="552"/>
      <c r="AU7055" s="513">
        <f t="shared" si="3780"/>
        <v>402.38</v>
      </c>
      <c r="AV7055" s="513">
        <f>AU7055/Cogeneratore!$C$24</f>
        <v>170.5</v>
      </c>
      <c r="AW7055" s="513">
        <f t="shared" si="3759"/>
        <v>0</v>
      </c>
      <c r="AX7055" s="513" t="e">
        <f t="shared" si="3760"/>
        <v>#DIV/0!</v>
      </c>
      <c r="AY7055" s="518">
        <f t="shared" si="3761"/>
        <v>225.53908157972108</v>
      </c>
      <c r="AZ7055" s="519" t="e">
        <f t="shared" si="3762"/>
        <v>#DIV/0!</v>
      </c>
      <c r="BA7055" s="514" t="e">
        <f t="shared" si="3781"/>
        <v>#DIV/0!</v>
      </c>
      <c r="BB7055" s="520" t="e">
        <f>+BV7055*860/8250/Cogeneratore!$C$6</f>
        <v>#DIV/0!</v>
      </c>
      <c r="BC7055" s="625"/>
      <c r="BD7055" s="451">
        <f t="shared" si="3763"/>
        <v>170.5</v>
      </c>
      <c r="BN7055" s="447">
        <f>+L7055/Cogeneratore!$C$24</f>
        <v>170.5</v>
      </c>
      <c r="BP7055" s="447">
        <f t="shared" si="3764"/>
        <v>0</v>
      </c>
      <c r="BQ7055" s="447" t="e">
        <f>IF(BR7055&lt;Cogeneratore!$C$25/Cogeneratore!$C$23,BP7055,BP7055+BR7055-Cogeneratore!$C$25/Cogeneratore!$C$23)</f>
        <v>#DIV/0!</v>
      </c>
      <c r="BR7055" s="462">
        <f t="shared" si="3749"/>
        <v>0</v>
      </c>
      <c r="BS7055" s="462" t="e">
        <f>IF(BR7055&lt;Cogeneratore!$C$25/Cogeneratore!$C$23,BR7055,Cogeneratore!$C$25/Cogeneratore!$C$23)</f>
        <v>#DIV/0!</v>
      </c>
      <c r="BT7055" s="447" t="e">
        <f>+BS7055*(1-Cogeneratore!$C$23)</f>
        <v>#DIV/0!</v>
      </c>
      <c r="BU7055" s="462" t="e">
        <f>IF(BR7055-BT7055&lt;Cogeneratore!$C$25,BR7055-BT7055,Cogeneratore!$C$25)</f>
        <v>#DIV/0!</v>
      </c>
      <c r="BV7055" s="462" t="e">
        <f t="shared" si="3765"/>
        <v>#DIV/0!</v>
      </c>
      <c r="BW7055" s="462" t="e">
        <f t="shared" si="3766"/>
        <v>#DIV/0!</v>
      </c>
      <c r="BX7055" s="462" t="e">
        <f t="shared" si="3782"/>
        <v>#DIV/0!</v>
      </c>
      <c r="BY7055" s="447" t="e">
        <f>+BX7055*(1-#REF!)</f>
        <v>#DIV/0!</v>
      </c>
      <c r="BZ7055" s="462" t="e">
        <f t="shared" si="3750"/>
        <v>#DIV/0!</v>
      </c>
      <c r="CB7055" s="462" t="e">
        <f t="shared" si="3767"/>
        <v>#DIV/0!</v>
      </c>
      <c r="CC7055" s="447" t="e">
        <f>+CB7055/#REF!</f>
        <v>#DIV/0!</v>
      </c>
      <c r="CE7055" s="451" t="e">
        <f t="shared" si="3768"/>
        <v>#DIV/0!</v>
      </c>
    </row>
    <row r="7056" spans="1:83" x14ac:dyDescent="0.2">
      <c r="A7056" s="521">
        <f t="shared" si="3769"/>
        <v>40107</v>
      </c>
      <c r="B7056" s="522">
        <f t="shared" si="3751"/>
        <v>3</v>
      </c>
      <c r="C7056" s="522">
        <f t="shared" si="3752"/>
        <v>10</v>
      </c>
      <c r="D7056" s="505" t="str">
        <f t="shared" si="3770"/>
        <v>int</v>
      </c>
      <c r="E7056" s="522">
        <f t="shared" si="3753"/>
        <v>20</v>
      </c>
      <c r="F7056" s="522">
        <f t="shared" si="3754"/>
        <v>294</v>
      </c>
      <c r="G7056" s="522">
        <f t="shared" si="3771"/>
        <v>7052</v>
      </c>
      <c r="H7056" s="506">
        <v>796.77794117647056</v>
      </c>
      <c r="I7056" s="507">
        <f>+H7056-L7056/Cogeneratore!$C$24</f>
        <v>626.27794117647056</v>
      </c>
      <c r="J7056" s="507">
        <f t="shared" si="3772"/>
        <v>170.5</v>
      </c>
      <c r="K7056" s="508">
        <v>225.53908157972108</v>
      </c>
      <c r="L7056" s="508">
        <v>402.38</v>
      </c>
      <c r="M7056" s="507">
        <f t="shared" si="3755"/>
        <v>796.77794117647056</v>
      </c>
      <c r="N7056" s="507">
        <f t="shared" si="3773"/>
        <v>225.53908157972108</v>
      </c>
      <c r="O7056" s="509" t="s">
        <v>6</v>
      </c>
      <c r="P7056" s="578"/>
      <c r="Q7056" s="578"/>
      <c r="R7056" s="510" t="e">
        <f>MIN(IF(I7056&gt;#REF!*#REF!,#REF!,IF(AND(I7056&lt;#REF!,#REF!=2),0,ROUNDUP(I7056/#REF!,0))),#REF!)</f>
        <v>#REF!</v>
      </c>
      <c r="S7056" s="510" t="e">
        <f>IF(R7056=0,0,MAX(MIN(I7056,R7056*#REF!),#REF!))</f>
        <v>#REF!</v>
      </c>
      <c r="T7056" s="511" t="e">
        <f>IF(R7056&lt;&gt;0,IF(S7056/R7056/#REF!=1,#REF!,HLOOKUP(S7056/R7056/#REF!,#REF!,2)+(HLOOKUP(S7056/R7056/#REF!+0.2,#REF!,2)-HLOOKUP(S7056/R7056/#REF!,#REF!,2))*(S7056/R7056/#REF!-HLOOKUP(S7056/R7056/#REF!,#REF!,1))/(HLOOKUP(S7056/R7056/#REF!+0.2,#REF!,1)-HLOOKUP(S7056/R7056/#REF!,#REF!,1))),0.5)</f>
        <v>#REF!</v>
      </c>
      <c r="U7056" s="512" t="e">
        <f>IF(R7056&lt;&gt;0,IF(S7056/R7056/#REF!=1,#REF!,HLOOKUP(S7056/R7056/#REF!,#REF!,3)+(HLOOKUP(S7056/R7056/#REF!+0.2,#REF!,3)-HLOOKUP(S7056/R7056/#REF!,#REF!,3))*(S7056/R7056/#REF!-HLOOKUP(S7056/R7056/#REF!,#REF!,1))/(HLOOKUP(S7056/R7056/#REF!+0.2,#REF!,1)-HLOOKUP(S7056/R7056/#REF!,#REF!,1))),1)</f>
        <v>#REF!</v>
      </c>
      <c r="V7056" s="510" t="e">
        <f t="shared" si="3774"/>
        <v>#REF!</v>
      </c>
      <c r="W7056" s="513" t="e">
        <f>MIN(IF(N7056&gt;#REF!*#REF!,#REF!,IF(AND(N7056&lt;#REF!,#REF!=2),0,ROUNDUP(N7056/#REF!,0))),#REF!)</f>
        <v>#REF!</v>
      </c>
      <c r="X7056" s="513" t="e">
        <f t="shared" si="3775"/>
        <v>#REF!</v>
      </c>
      <c r="Y7056" s="511" t="e">
        <f>IF(W7056&lt;&gt;0,IF(AA7056/W7056/#REF!=1,#REF!,HLOOKUP(AA7056/W7056/#REF!,#REF!,2)+(HLOOKUP(AA7056/W7056/#REF!+0.2,#REF!,2)-HLOOKUP(AA7056/W7056/#REF!,#REF!,2))*(AA7056/W7056/#REF!-HLOOKUP(AA7056/W7056/#REF!,#REF!,1))/(HLOOKUP(AA7056/W7056/#REF!+0.2,#REF!,1)-HLOOKUP(AA7056/W7056/#REF!,#REF!,1))),0.5)</f>
        <v>#REF!</v>
      </c>
      <c r="Z7056" s="512" t="e">
        <f>IF(W7056&lt;&gt;0,IF(AA7056/W7056/#REF!=1,#REF!,HLOOKUP(AA7056/W7056/#REF!,#REF!,3)+(HLOOKUP(AA7056/W7056/#REF!+0.2,#REF!,3)-HLOOKUP(AA7056/W7056/#REF!,#REF!,3))*(AA7056/W7056/#REF!-HLOOKUP(AA7056/W7056/#REF!,#REF!,1))/(HLOOKUP(AA7056/W7056/#REF!+0.2,#REF!,1)-HLOOKUP(AA7056/W7056/#REF!,#REF!,1))),1)</f>
        <v>#REF!</v>
      </c>
      <c r="AA7056" s="514" t="e">
        <f>IF(W7056=0,0,MAX(MIN(N7056,W7056*#REF!),#REF!))</f>
        <v>#REF!</v>
      </c>
      <c r="AB7056" s="515" t="e">
        <f>AD7056/Cogeneratore!$C$4</f>
        <v>#DIV/0!</v>
      </c>
      <c r="AC7056" s="549"/>
      <c r="AD7056" s="550"/>
      <c r="AE7056" s="549"/>
      <c r="AF7056" s="550"/>
      <c r="AG7056" s="549"/>
      <c r="AH7056" s="550"/>
      <c r="AI7056" s="516" t="e">
        <f t="shared" si="3776"/>
        <v>#DIV/0!</v>
      </c>
      <c r="AJ7056" s="517">
        <f t="shared" si="3777"/>
        <v>0</v>
      </c>
      <c r="AK7056" s="513">
        <f t="shared" si="3756"/>
        <v>0</v>
      </c>
      <c r="AL7056" s="513">
        <f t="shared" si="3757"/>
        <v>0</v>
      </c>
      <c r="AM7056" s="513">
        <f t="shared" si="3758"/>
        <v>796.77794117647056</v>
      </c>
      <c r="AN7056" s="550"/>
      <c r="AO7056" s="550"/>
      <c r="AP7056" s="550"/>
      <c r="AQ7056" s="517">
        <f t="shared" si="3778"/>
        <v>0</v>
      </c>
      <c r="AR7056" s="513">
        <f t="shared" si="3779"/>
        <v>0</v>
      </c>
      <c r="AS7056" s="551"/>
      <c r="AT7056" s="552"/>
      <c r="AU7056" s="513">
        <f t="shared" si="3780"/>
        <v>402.38</v>
      </c>
      <c r="AV7056" s="513">
        <f>AU7056/Cogeneratore!$C$24</f>
        <v>170.5</v>
      </c>
      <c r="AW7056" s="513">
        <f t="shared" si="3759"/>
        <v>0</v>
      </c>
      <c r="AX7056" s="513" t="e">
        <f t="shared" si="3760"/>
        <v>#DIV/0!</v>
      </c>
      <c r="AY7056" s="518">
        <f t="shared" si="3761"/>
        <v>225.53908157972108</v>
      </c>
      <c r="AZ7056" s="519" t="e">
        <f t="shared" si="3762"/>
        <v>#DIV/0!</v>
      </c>
      <c r="BA7056" s="514" t="e">
        <f t="shared" si="3781"/>
        <v>#DIV/0!</v>
      </c>
      <c r="BB7056" s="520" t="e">
        <f>+BV7056*860/8250/Cogeneratore!$C$6</f>
        <v>#DIV/0!</v>
      </c>
      <c r="BC7056" s="625"/>
      <c r="BD7056" s="451">
        <f t="shared" si="3763"/>
        <v>170.5</v>
      </c>
      <c r="BN7056" s="447">
        <f>+L7056/Cogeneratore!$C$24</f>
        <v>170.5</v>
      </c>
      <c r="BP7056" s="447">
        <f t="shared" si="3764"/>
        <v>0</v>
      </c>
      <c r="BQ7056" s="447" t="e">
        <f>IF(BR7056&lt;Cogeneratore!$C$25/Cogeneratore!$C$23,BP7056,BP7056+BR7056-Cogeneratore!$C$25/Cogeneratore!$C$23)</f>
        <v>#DIV/0!</v>
      </c>
      <c r="BR7056" s="462">
        <f t="shared" si="3749"/>
        <v>0</v>
      </c>
      <c r="BS7056" s="462" t="e">
        <f>IF(BR7056&lt;Cogeneratore!$C$25/Cogeneratore!$C$23,BR7056,Cogeneratore!$C$25/Cogeneratore!$C$23)</f>
        <v>#DIV/0!</v>
      </c>
      <c r="BT7056" s="447" t="e">
        <f>+BS7056*(1-Cogeneratore!$C$23)</f>
        <v>#DIV/0!</v>
      </c>
      <c r="BU7056" s="462" t="e">
        <f>IF(BR7056-BT7056&lt;Cogeneratore!$C$25,BR7056-BT7056,Cogeneratore!$C$25)</f>
        <v>#DIV/0!</v>
      </c>
      <c r="BV7056" s="462" t="e">
        <f t="shared" si="3765"/>
        <v>#DIV/0!</v>
      </c>
      <c r="BW7056" s="462" t="e">
        <f t="shared" si="3766"/>
        <v>#DIV/0!</v>
      </c>
      <c r="BX7056" s="462" t="e">
        <f t="shared" si="3782"/>
        <v>#DIV/0!</v>
      </c>
      <c r="BY7056" s="447" t="e">
        <f>+BX7056*(1-#REF!)</f>
        <v>#DIV/0!</v>
      </c>
      <c r="BZ7056" s="462" t="e">
        <f t="shared" si="3750"/>
        <v>#DIV/0!</v>
      </c>
      <c r="CB7056" s="462" t="e">
        <f t="shared" si="3767"/>
        <v>#DIV/0!</v>
      </c>
      <c r="CC7056" s="447" t="e">
        <f>+CB7056/#REF!</f>
        <v>#DIV/0!</v>
      </c>
      <c r="CE7056" s="451" t="e">
        <f t="shared" si="3768"/>
        <v>#DIV/0!</v>
      </c>
    </row>
    <row r="7057" spans="1:83" x14ac:dyDescent="0.2">
      <c r="A7057" s="521">
        <f t="shared" si="3769"/>
        <v>40107</v>
      </c>
      <c r="B7057" s="522">
        <f t="shared" si="3751"/>
        <v>3</v>
      </c>
      <c r="C7057" s="522">
        <f t="shared" si="3752"/>
        <v>10</v>
      </c>
      <c r="D7057" s="505" t="str">
        <f t="shared" si="3770"/>
        <v>int</v>
      </c>
      <c r="E7057" s="522">
        <f t="shared" si="3753"/>
        <v>21</v>
      </c>
      <c r="F7057" s="522">
        <f t="shared" si="3754"/>
        <v>294</v>
      </c>
      <c r="G7057" s="522">
        <f t="shared" si="3771"/>
        <v>7053</v>
      </c>
      <c r="H7057" s="506">
        <v>760.7713235294118</v>
      </c>
      <c r="I7057" s="507">
        <f>+H7057-L7057/Cogeneratore!$C$24</f>
        <v>590.2713235294118</v>
      </c>
      <c r="J7057" s="507">
        <f t="shared" si="3772"/>
        <v>170.5</v>
      </c>
      <c r="K7057" s="508">
        <v>225.53908157972108</v>
      </c>
      <c r="L7057" s="508">
        <v>402.38</v>
      </c>
      <c r="M7057" s="507">
        <f t="shared" si="3755"/>
        <v>760.7713235294118</v>
      </c>
      <c r="N7057" s="507">
        <f t="shared" si="3773"/>
        <v>225.53908157972108</v>
      </c>
      <c r="O7057" s="509" t="s">
        <v>6</v>
      </c>
      <c r="P7057" s="578"/>
      <c r="Q7057" s="578"/>
      <c r="R7057" s="510" t="e">
        <f>MIN(IF(I7057&gt;#REF!*#REF!,#REF!,IF(AND(I7057&lt;#REF!,#REF!=2),0,ROUNDUP(I7057/#REF!,0))),#REF!)</f>
        <v>#REF!</v>
      </c>
      <c r="S7057" s="510" t="e">
        <f>IF(R7057=0,0,MAX(MIN(I7057,R7057*#REF!),#REF!))</f>
        <v>#REF!</v>
      </c>
      <c r="T7057" s="511" t="e">
        <f>IF(R7057&lt;&gt;0,IF(S7057/R7057/#REF!=1,#REF!,HLOOKUP(S7057/R7057/#REF!,#REF!,2)+(HLOOKUP(S7057/R7057/#REF!+0.2,#REF!,2)-HLOOKUP(S7057/R7057/#REF!,#REF!,2))*(S7057/R7057/#REF!-HLOOKUP(S7057/R7057/#REF!,#REF!,1))/(HLOOKUP(S7057/R7057/#REF!+0.2,#REF!,1)-HLOOKUP(S7057/R7057/#REF!,#REF!,1))),0.5)</f>
        <v>#REF!</v>
      </c>
      <c r="U7057" s="512" t="e">
        <f>IF(R7057&lt;&gt;0,IF(S7057/R7057/#REF!=1,#REF!,HLOOKUP(S7057/R7057/#REF!,#REF!,3)+(HLOOKUP(S7057/R7057/#REF!+0.2,#REF!,3)-HLOOKUP(S7057/R7057/#REF!,#REF!,3))*(S7057/R7057/#REF!-HLOOKUP(S7057/R7057/#REF!,#REF!,1))/(HLOOKUP(S7057/R7057/#REF!+0.2,#REF!,1)-HLOOKUP(S7057/R7057/#REF!,#REF!,1))),1)</f>
        <v>#REF!</v>
      </c>
      <c r="V7057" s="510" t="e">
        <f t="shared" si="3774"/>
        <v>#REF!</v>
      </c>
      <c r="W7057" s="513" t="e">
        <f>MIN(IF(N7057&gt;#REF!*#REF!,#REF!,IF(AND(N7057&lt;#REF!,#REF!=2),0,ROUNDUP(N7057/#REF!,0))),#REF!)</f>
        <v>#REF!</v>
      </c>
      <c r="X7057" s="513" t="e">
        <f t="shared" si="3775"/>
        <v>#REF!</v>
      </c>
      <c r="Y7057" s="511" t="e">
        <f>IF(W7057&lt;&gt;0,IF(AA7057/W7057/#REF!=1,#REF!,HLOOKUP(AA7057/W7057/#REF!,#REF!,2)+(HLOOKUP(AA7057/W7057/#REF!+0.2,#REF!,2)-HLOOKUP(AA7057/W7057/#REF!,#REF!,2))*(AA7057/W7057/#REF!-HLOOKUP(AA7057/W7057/#REF!,#REF!,1))/(HLOOKUP(AA7057/W7057/#REF!+0.2,#REF!,1)-HLOOKUP(AA7057/W7057/#REF!,#REF!,1))),0.5)</f>
        <v>#REF!</v>
      </c>
      <c r="Z7057" s="512" t="e">
        <f>IF(W7057&lt;&gt;0,IF(AA7057/W7057/#REF!=1,#REF!,HLOOKUP(AA7057/W7057/#REF!,#REF!,3)+(HLOOKUP(AA7057/W7057/#REF!+0.2,#REF!,3)-HLOOKUP(AA7057/W7057/#REF!,#REF!,3))*(AA7057/W7057/#REF!-HLOOKUP(AA7057/W7057/#REF!,#REF!,1))/(HLOOKUP(AA7057/W7057/#REF!+0.2,#REF!,1)-HLOOKUP(AA7057/W7057/#REF!,#REF!,1))),1)</f>
        <v>#REF!</v>
      </c>
      <c r="AA7057" s="514" t="e">
        <f>IF(W7057=0,0,MAX(MIN(N7057,W7057*#REF!),#REF!))</f>
        <v>#REF!</v>
      </c>
      <c r="AB7057" s="515" t="e">
        <f>AD7057/Cogeneratore!$C$4</f>
        <v>#DIV/0!</v>
      </c>
      <c r="AC7057" s="549"/>
      <c r="AD7057" s="550"/>
      <c r="AE7057" s="549"/>
      <c r="AF7057" s="550"/>
      <c r="AG7057" s="549"/>
      <c r="AH7057" s="550"/>
      <c r="AI7057" s="516" t="e">
        <f t="shared" si="3776"/>
        <v>#DIV/0!</v>
      </c>
      <c r="AJ7057" s="517">
        <f t="shared" si="3777"/>
        <v>0</v>
      </c>
      <c r="AK7057" s="513">
        <f t="shared" si="3756"/>
        <v>0</v>
      </c>
      <c r="AL7057" s="513">
        <f t="shared" si="3757"/>
        <v>0</v>
      </c>
      <c r="AM7057" s="513">
        <f t="shared" si="3758"/>
        <v>760.7713235294118</v>
      </c>
      <c r="AN7057" s="550"/>
      <c r="AO7057" s="550"/>
      <c r="AP7057" s="550"/>
      <c r="AQ7057" s="517">
        <f t="shared" si="3778"/>
        <v>0</v>
      </c>
      <c r="AR7057" s="513">
        <f t="shared" si="3779"/>
        <v>0</v>
      </c>
      <c r="AS7057" s="551"/>
      <c r="AT7057" s="552"/>
      <c r="AU7057" s="513">
        <f t="shared" si="3780"/>
        <v>402.38</v>
      </c>
      <c r="AV7057" s="513">
        <f>AU7057/Cogeneratore!$C$24</f>
        <v>170.5</v>
      </c>
      <c r="AW7057" s="513">
        <f t="shared" si="3759"/>
        <v>0</v>
      </c>
      <c r="AX7057" s="513" t="e">
        <f t="shared" si="3760"/>
        <v>#DIV/0!</v>
      </c>
      <c r="AY7057" s="518">
        <f t="shared" si="3761"/>
        <v>225.53908157972108</v>
      </c>
      <c r="AZ7057" s="519" t="e">
        <f t="shared" si="3762"/>
        <v>#DIV/0!</v>
      </c>
      <c r="BA7057" s="514" t="e">
        <f t="shared" si="3781"/>
        <v>#DIV/0!</v>
      </c>
      <c r="BB7057" s="520" t="e">
        <f>+BV7057*860/8250/Cogeneratore!$C$6</f>
        <v>#DIV/0!</v>
      </c>
      <c r="BC7057" s="625"/>
      <c r="BD7057" s="451">
        <f t="shared" si="3763"/>
        <v>170.5</v>
      </c>
      <c r="BN7057" s="447">
        <f>+L7057/Cogeneratore!$C$24</f>
        <v>170.5</v>
      </c>
      <c r="BP7057" s="447">
        <f t="shared" si="3764"/>
        <v>0</v>
      </c>
      <c r="BQ7057" s="447" t="e">
        <f>IF(BR7057&lt;Cogeneratore!$C$25/Cogeneratore!$C$23,BP7057,BP7057+BR7057-Cogeneratore!$C$25/Cogeneratore!$C$23)</f>
        <v>#DIV/0!</v>
      </c>
      <c r="BR7057" s="462">
        <f t="shared" si="3749"/>
        <v>0</v>
      </c>
      <c r="BS7057" s="462" t="e">
        <f>IF(BR7057&lt;Cogeneratore!$C$25/Cogeneratore!$C$23,BR7057,Cogeneratore!$C$25/Cogeneratore!$C$23)</f>
        <v>#DIV/0!</v>
      </c>
      <c r="BT7057" s="447" t="e">
        <f>+BS7057*(1-Cogeneratore!$C$23)</f>
        <v>#DIV/0!</v>
      </c>
      <c r="BU7057" s="462" t="e">
        <f>IF(BR7057-BT7057&lt;Cogeneratore!$C$25,BR7057-BT7057,Cogeneratore!$C$25)</f>
        <v>#DIV/0!</v>
      </c>
      <c r="BV7057" s="462" t="e">
        <f t="shared" si="3765"/>
        <v>#DIV/0!</v>
      </c>
      <c r="BW7057" s="462" t="e">
        <f t="shared" si="3766"/>
        <v>#DIV/0!</v>
      </c>
      <c r="BX7057" s="462" t="e">
        <f t="shared" si="3782"/>
        <v>#DIV/0!</v>
      </c>
      <c r="BY7057" s="447" t="e">
        <f>+BX7057*(1-#REF!)</f>
        <v>#DIV/0!</v>
      </c>
      <c r="BZ7057" s="462" t="e">
        <f t="shared" si="3750"/>
        <v>#DIV/0!</v>
      </c>
      <c r="CB7057" s="462" t="e">
        <f t="shared" si="3767"/>
        <v>#DIV/0!</v>
      </c>
      <c r="CC7057" s="447" t="e">
        <f>+CB7057/#REF!</f>
        <v>#DIV/0!</v>
      </c>
      <c r="CE7057" s="451" t="e">
        <f t="shared" si="3768"/>
        <v>#DIV/0!</v>
      </c>
    </row>
    <row r="7058" spans="1:83" x14ac:dyDescent="0.2">
      <c r="A7058" s="521">
        <f t="shared" si="3769"/>
        <v>40107</v>
      </c>
      <c r="B7058" s="522">
        <f t="shared" si="3751"/>
        <v>3</v>
      </c>
      <c r="C7058" s="522">
        <f t="shared" si="3752"/>
        <v>10</v>
      </c>
      <c r="D7058" s="505" t="str">
        <f t="shared" si="3770"/>
        <v>int</v>
      </c>
      <c r="E7058" s="522">
        <f t="shared" si="3753"/>
        <v>22</v>
      </c>
      <c r="F7058" s="522">
        <f t="shared" si="3754"/>
        <v>294</v>
      </c>
      <c r="G7058" s="522">
        <f t="shared" si="3771"/>
        <v>7054</v>
      </c>
      <c r="H7058" s="506">
        <v>732.95735294117651</v>
      </c>
      <c r="I7058" s="507">
        <f>+H7058-L7058/Cogeneratore!$C$24</f>
        <v>562.45735294117651</v>
      </c>
      <c r="J7058" s="507">
        <f t="shared" si="3772"/>
        <v>170.5</v>
      </c>
      <c r="K7058" s="508">
        <v>225.53908157972108</v>
      </c>
      <c r="L7058" s="508">
        <v>402.38</v>
      </c>
      <c r="M7058" s="507">
        <f t="shared" si="3755"/>
        <v>732.95735294117651</v>
      </c>
      <c r="N7058" s="507">
        <f t="shared" si="3773"/>
        <v>225.53908157972108</v>
      </c>
      <c r="O7058" s="509" t="s">
        <v>6</v>
      </c>
      <c r="P7058" s="578"/>
      <c r="Q7058" s="578"/>
      <c r="R7058" s="510" t="e">
        <f>MIN(IF(I7058&gt;#REF!*#REF!,#REF!,IF(AND(I7058&lt;#REF!,#REF!=2),0,ROUNDUP(I7058/#REF!,0))),#REF!)</f>
        <v>#REF!</v>
      </c>
      <c r="S7058" s="510" t="e">
        <f>IF(R7058=0,0,MAX(MIN(I7058,R7058*#REF!),#REF!))</f>
        <v>#REF!</v>
      </c>
      <c r="T7058" s="511" t="e">
        <f>IF(R7058&lt;&gt;0,IF(S7058/R7058/#REF!=1,#REF!,HLOOKUP(S7058/R7058/#REF!,#REF!,2)+(HLOOKUP(S7058/R7058/#REF!+0.2,#REF!,2)-HLOOKUP(S7058/R7058/#REF!,#REF!,2))*(S7058/R7058/#REF!-HLOOKUP(S7058/R7058/#REF!,#REF!,1))/(HLOOKUP(S7058/R7058/#REF!+0.2,#REF!,1)-HLOOKUP(S7058/R7058/#REF!,#REF!,1))),0.5)</f>
        <v>#REF!</v>
      </c>
      <c r="U7058" s="512" t="e">
        <f>IF(R7058&lt;&gt;0,IF(S7058/R7058/#REF!=1,#REF!,HLOOKUP(S7058/R7058/#REF!,#REF!,3)+(HLOOKUP(S7058/R7058/#REF!+0.2,#REF!,3)-HLOOKUP(S7058/R7058/#REF!,#REF!,3))*(S7058/R7058/#REF!-HLOOKUP(S7058/R7058/#REF!,#REF!,1))/(HLOOKUP(S7058/R7058/#REF!+0.2,#REF!,1)-HLOOKUP(S7058/R7058/#REF!,#REF!,1))),1)</f>
        <v>#REF!</v>
      </c>
      <c r="V7058" s="510" t="e">
        <f t="shared" si="3774"/>
        <v>#REF!</v>
      </c>
      <c r="W7058" s="513" t="e">
        <f>MIN(IF(N7058&gt;#REF!*#REF!,#REF!,IF(AND(N7058&lt;#REF!,#REF!=2),0,ROUNDUP(N7058/#REF!,0))),#REF!)</f>
        <v>#REF!</v>
      </c>
      <c r="X7058" s="513" t="e">
        <f t="shared" si="3775"/>
        <v>#REF!</v>
      </c>
      <c r="Y7058" s="511" t="e">
        <f>IF(W7058&lt;&gt;0,IF(AA7058/W7058/#REF!=1,#REF!,HLOOKUP(AA7058/W7058/#REF!,#REF!,2)+(HLOOKUP(AA7058/W7058/#REF!+0.2,#REF!,2)-HLOOKUP(AA7058/W7058/#REF!,#REF!,2))*(AA7058/W7058/#REF!-HLOOKUP(AA7058/W7058/#REF!,#REF!,1))/(HLOOKUP(AA7058/W7058/#REF!+0.2,#REF!,1)-HLOOKUP(AA7058/W7058/#REF!,#REF!,1))),0.5)</f>
        <v>#REF!</v>
      </c>
      <c r="Z7058" s="512" t="e">
        <f>IF(W7058&lt;&gt;0,IF(AA7058/W7058/#REF!=1,#REF!,HLOOKUP(AA7058/W7058/#REF!,#REF!,3)+(HLOOKUP(AA7058/W7058/#REF!+0.2,#REF!,3)-HLOOKUP(AA7058/W7058/#REF!,#REF!,3))*(AA7058/W7058/#REF!-HLOOKUP(AA7058/W7058/#REF!,#REF!,1))/(HLOOKUP(AA7058/W7058/#REF!+0.2,#REF!,1)-HLOOKUP(AA7058/W7058/#REF!,#REF!,1))),1)</f>
        <v>#REF!</v>
      </c>
      <c r="AA7058" s="514" t="e">
        <f>IF(W7058=0,0,MAX(MIN(N7058,W7058*#REF!),#REF!))</f>
        <v>#REF!</v>
      </c>
      <c r="AB7058" s="515" t="e">
        <f>AD7058/Cogeneratore!$C$4</f>
        <v>#DIV/0!</v>
      </c>
      <c r="AC7058" s="549"/>
      <c r="AD7058" s="550"/>
      <c r="AE7058" s="549"/>
      <c r="AF7058" s="550"/>
      <c r="AG7058" s="549"/>
      <c r="AH7058" s="550"/>
      <c r="AI7058" s="516" t="e">
        <f t="shared" si="3776"/>
        <v>#DIV/0!</v>
      </c>
      <c r="AJ7058" s="517">
        <f t="shared" si="3777"/>
        <v>0</v>
      </c>
      <c r="AK7058" s="513">
        <f t="shared" si="3756"/>
        <v>0</v>
      </c>
      <c r="AL7058" s="513">
        <f t="shared" si="3757"/>
        <v>0</v>
      </c>
      <c r="AM7058" s="513">
        <f t="shared" si="3758"/>
        <v>732.95735294117651</v>
      </c>
      <c r="AN7058" s="550"/>
      <c r="AO7058" s="550"/>
      <c r="AP7058" s="550"/>
      <c r="AQ7058" s="517">
        <f t="shared" si="3778"/>
        <v>0</v>
      </c>
      <c r="AR7058" s="513">
        <f t="shared" si="3779"/>
        <v>0</v>
      </c>
      <c r="AS7058" s="551"/>
      <c r="AT7058" s="552"/>
      <c r="AU7058" s="513">
        <f t="shared" si="3780"/>
        <v>402.38</v>
      </c>
      <c r="AV7058" s="513">
        <f>AU7058/Cogeneratore!$C$24</f>
        <v>170.5</v>
      </c>
      <c r="AW7058" s="513">
        <f t="shared" si="3759"/>
        <v>0</v>
      </c>
      <c r="AX7058" s="513" t="e">
        <f t="shared" si="3760"/>
        <v>#DIV/0!</v>
      </c>
      <c r="AY7058" s="518">
        <f t="shared" si="3761"/>
        <v>225.53908157972108</v>
      </c>
      <c r="AZ7058" s="519" t="e">
        <f t="shared" si="3762"/>
        <v>#DIV/0!</v>
      </c>
      <c r="BA7058" s="514" t="e">
        <f t="shared" si="3781"/>
        <v>#DIV/0!</v>
      </c>
      <c r="BB7058" s="520" t="e">
        <f>+BV7058*860/8250/Cogeneratore!$C$6</f>
        <v>#DIV/0!</v>
      </c>
      <c r="BC7058" s="625"/>
      <c r="BD7058" s="451">
        <f t="shared" si="3763"/>
        <v>170.5</v>
      </c>
      <c r="BN7058" s="447">
        <f>+L7058/Cogeneratore!$C$24</f>
        <v>170.5</v>
      </c>
      <c r="BP7058" s="447">
        <f t="shared" si="3764"/>
        <v>0</v>
      </c>
      <c r="BQ7058" s="447" t="e">
        <f>IF(BR7058&lt;Cogeneratore!$C$25/Cogeneratore!$C$23,BP7058,BP7058+BR7058-Cogeneratore!$C$25/Cogeneratore!$C$23)</f>
        <v>#DIV/0!</v>
      </c>
      <c r="BR7058" s="462">
        <f t="shared" si="3749"/>
        <v>0</v>
      </c>
      <c r="BS7058" s="462" t="e">
        <f>IF(BR7058&lt;Cogeneratore!$C$25/Cogeneratore!$C$23,BR7058,Cogeneratore!$C$25/Cogeneratore!$C$23)</f>
        <v>#DIV/0!</v>
      </c>
      <c r="BT7058" s="447" t="e">
        <f>+BS7058*(1-Cogeneratore!$C$23)</f>
        <v>#DIV/0!</v>
      </c>
      <c r="BU7058" s="462" t="e">
        <f>IF(BR7058-BT7058&lt;Cogeneratore!$C$25,BR7058-BT7058,Cogeneratore!$C$25)</f>
        <v>#DIV/0!</v>
      </c>
      <c r="BV7058" s="462" t="e">
        <f t="shared" si="3765"/>
        <v>#DIV/0!</v>
      </c>
      <c r="BW7058" s="462" t="e">
        <f t="shared" si="3766"/>
        <v>#DIV/0!</v>
      </c>
      <c r="BX7058" s="462" t="e">
        <f t="shared" si="3782"/>
        <v>#DIV/0!</v>
      </c>
      <c r="BY7058" s="447" t="e">
        <f>+BX7058*(1-#REF!)</f>
        <v>#DIV/0!</v>
      </c>
      <c r="BZ7058" s="462" t="e">
        <f t="shared" si="3750"/>
        <v>#DIV/0!</v>
      </c>
      <c r="CB7058" s="462" t="e">
        <f t="shared" si="3767"/>
        <v>#DIV/0!</v>
      </c>
      <c r="CC7058" s="447" t="e">
        <f>+CB7058/#REF!</f>
        <v>#DIV/0!</v>
      </c>
      <c r="CE7058" s="451" t="e">
        <f t="shared" si="3768"/>
        <v>#DIV/0!</v>
      </c>
    </row>
    <row r="7059" spans="1:83" x14ac:dyDescent="0.2">
      <c r="A7059" s="521">
        <f t="shared" si="3769"/>
        <v>40107</v>
      </c>
      <c r="B7059" s="522">
        <f t="shared" si="3751"/>
        <v>3</v>
      </c>
      <c r="C7059" s="522">
        <f t="shared" si="3752"/>
        <v>10</v>
      </c>
      <c r="D7059" s="505" t="str">
        <f t="shared" si="3770"/>
        <v>int</v>
      </c>
      <c r="E7059" s="522">
        <f t="shared" si="3753"/>
        <v>23</v>
      </c>
      <c r="F7059" s="522">
        <f t="shared" si="3754"/>
        <v>294</v>
      </c>
      <c r="G7059" s="522">
        <f t="shared" si="3771"/>
        <v>7055</v>
      </c>
      <c r="H7059" s="506">
        <v>715.40073529411768</v>
      </c>
      <c r="I7059" s="507">
        <f>+H7059-L7059/Cogeneratore!$C$24</f>
        <v>544.90073529411768</v>
      </c>
      <c r="J7059" s="507">
        <f t="shared" si="3772"/>
        <v>170.5</v>
      </c>
      <c r="K7059" s="508">
        <v>225.53908157972108</v>
      </c>
      <c r="L7059" s="508">
        <v>402.38</v>
      </c>
      <c r="M7059" s="507">
        <f t="shared" si="3755"/>
        <v>715.40073529411768</v>
      </c>
      <c r="N7059" s="507">
        <f t="shared" si="3773"/>
        <v>225.53908157972108</v>
      </c>
      <c r="O7059" s="509" t="s">
        <v>7</v>
      </c>
      <c r="P7059" s="578"/>
      <c r="Q7059" s="578"/>
      <c r="R7059" s="510" t="e">
        <f>MIN(IF(I7059&gt;#REF!*#REF!,#REF!,IF(AND(I7059&lt;#REF!,#REF!=2),0,ROUNDUP(I7059/#REF!,0))),#REF!)</f>
        <v>#REF!</v>
      </c>
      <c r="S7059" s="510" t="e">
        <f>IF(R7059=0,0,MAX(MIN(I7059,R7059*#REF!),#REF!))</f>
        <v>#REF!</v>
      </c>
      <c r="T7059" s="511" t="e">
        <f>IF(R7059&lt;&gt;0,IF(S7059/R7059/#REF!=1,#REF!,HLOOKUP(S7059/R7059/#REF!,#REF!,2)+(HLOOKUP(S7059/R7059/#REF!+0.2,#REF!,2)-HLOOKUP(S7059/R7059/#REF!,#REF!,2))*(S7059/R7059/#REF!-HLOOKUP(S7059/R7059/#REF!,#REF!,1))/(HLOOKUP(S7059/R7059/#REF!+0.2,#REF!,1)-HLOOKUP(S7059/R7059/#REF!,#REF!,1))),0.5)</f>
        <v>#REF!</v>
      </c>
      <c r="U7059" s="512" t="e">
        <f>IF(R7059&lt;&gt;0,IF(S7059/R7059/#REF!=1,#REF!,HLOOKUP(S7059/R7059/#REF!,#REF!,3)+(HLOOKUP(S7059/R7059/#REF!+0.2,#REF!,3)-HLOOKUP(S7059/R7059/#REF!,#REF!,3))*(S7059/R7059/#REF!-HLOOKUP(S7059/R7059/#REF!,#REF!,1))/(HLOOKUP(S7059/R7059/#REF!+0.2,#REF!,1)-HLOOKUP(S7059/R7059/#REF!,#REF!,1))),1)</f>
        <v>#REF!</v>
      </c>
      <c r="V7059" s="510" t="e">
        <f t="shared" si="3774"/>
        <v>#REF!</v>
      </c>
      <c r="W7059" s="513" t="e">
        <f>MIN(IF(N7059&gt;#REF!*#REF!,#REF!,IF(AND(N7059&lt;#REF!,#REF!=2),0,ROUNDUP(N7059/#REF!,0))),#REF!)</f>
        <v>#REF!</v>
      </c>
      <c r="X7059" s="513" t="e">
        <f t="shared" si="3775"/>
        <v>#REF!</v>
      </c>
      <c r="Y7059" s="511" t="e">
        <f>IF(W7059&lt;&gt;0,IF(AA7059/W7059/#REF!=1,#REF!,HLOOKUP(AA7059/W7059/#REF!,#REF!,2)+(HLOOKUP(AA7059/W7059/#REF!+0.2,#REF!,2)-HLOOKUP(AA7059/W7059/#REF!,#REF!,2))*(AA7059/W7059/#REF!-HLOOKUP(AA7059/W7059/#REF!,#REF!,1))/(HLOOKUP(AA7059/W7059/#REF!+0.2,#REF!,1)-HLOOKUP(AA7059/W7059/#REF!,#REF!,1))),0.5)</f>
        <v>#REF!</v>
      </c>
      <c r="Z7059" s="512" t="e">
        <f>IF(W7059&lt;&gt;0,IF(AA7059/W7059/#REF!=1,#REF!,HLOOKUP(AA7059/W7059/#REF!,#REF!,3)+(HLOOKUP(AA7059/W7059/#REF!+0.2,#REF!,3)-HLOOKUP(AA7059/W7059/#REF!,#REF!,3))*(AA7059/W7059/#REF!-HLOOKUP(AA7059/W7059/#REF!,#REF!,1))/(HLOOKUP(AA7059/W7059/#REF!+0.2,#REF!,1)-HLOOKUP(AA7059/W7059/#REF!,#REF!,1))),1)</f>
        <v>#REF!</v>
      </c>
      <c r="AA7059" s="514" t="e">
        <f>IF(W7059=0,0,MAX(MIN(N7059,W7059*#REF!),#REF!))</f>
        <v>#REF!</v>
      </c>
      <c r="AB7059" s="515" t="e">
        <f>AD7059/Cogeneratore!$C$4</f>
        <v>#DIV/0!</v>
      </c>
      <c r="AC7059" s="549"/>
      <c r="AD7059" s="550"/>
      <c r="AE7059" s="549"/>
      <c r="AF7059" s="550"/>
      <c r="AG7059" s="549"/>
      <c r="AH7059" s="550"/>
      <c r="AI7059" s="516" t="e">
        <f t="shared" si="3776"/>
        <v>#DIV/0!</v>
      </c>
      <c r="AJ7059" s="517">
        <f t="shared" si="3777"/>
        <v>0</v>
      </c>
      <c r="AK7059" s="513">
        <f t="shared" si="3756"/>
        <v>0</v>
      </c>
      <c r="AL7059" s="513">
        <f t="shared" si="3757"/>
        <v>0</v>
      </c>
      <c r="AM7059" s="513">
        <f t="shared" si="3758"/>
        <v>715.40073529411768</v>
      </c>
      <c r="AN7059" s="550"/>
      <c r="AO7059" s="550"/>
      <c r="AP7059" s="550"/>
      <c r="AQ7059" s="517">
        <f t="shared" si="3778"/>
        <v>0</v>
      </c>
      <c r="AR7059" s="513">
        <f t="shared" si="3779"/>
        <v>0</v>
      </c>
      <c r="AS7059" s="551"/>
      <c r="AT7059" s="552"/>
      <c r="AU7059" s="513">
        <f t="shared" si="3780"/>
        <v>402.38</v>
      </c>
      <c r="AV7059" s="513">
        <f>AU7059/Cogeneratore!$C$24</f>
        <v>170.5</v>
      </c>
      <c r="AW7059" s="513">
        <f t="shared" si="3759"/>
        <v>0</v>
      </c>
      <c r="AX7059" s="513" t="e">
        <f t="shared" si="3760"/>
        <v>#DIV/0!</v>
      </c>
      <c r="AY7059" s="518">
        <f t="shared" si="3761"/>
        <v>225.53908157972108</v>
      </c>
      <c r="AZ7059" s="519" t="e">
        <f t="shared" si="3762"/>
        <v>#DIV/0!</v>
      </c>
      <c r="BA7059" s="514" t="e">
        <f t="shared" si="3781"/>
        <v>#DIV/0!</v>
      </c>
      <c r="BB7059" s="520" t="e">
        <f>+BV7059*860/8250/Cogeneratore!$C$6</f>
        <v>#DIV/0!</v>
      </c>
      <c r="BC7059" s="625"/>
      <c r="BD7059" s="451">
        <f t="shared" si="3763"/>
        <v>170.5</v>
      </c>
      <c r="BN7059" s="447">
        <f>+L7059/Cogeneratore!$C$24</f>
        <v>170.5</v>
      </c>
      <c r="BP7059" s="447">
        <f t="shared" si="3764"/>
        <v>0</v>
      </c>
      <c r="BQ7059" s="447" t="e">
        <f>IF(BR7059&lt;Cogeneratore!$C$25/Cogeneratore!$C$23,BP7059,BP7059+BR7059-Cogeneratore!$C$25/Cogeneratore!$C$23)</f>
        <v>#DIV/0!</v>
      </c>
      <c r="BR7059" s="462">
        <f t="shared" si="3749"/>
        <v>0</v>
      </c>
      <c r="BS7059" s="462" t="e">
        <f>IF(BR7059&lt;Cogeneratore!$C$25/Cogeneratore!$C$23,BR7059,Cogeneratore!$C$25/Cogeneratore!$C$23)</f>
        <v>#DIV/0!</v>
      </c>
      <c r="BT7059" s="447" t="e">
        <f>+BS7059*(1-Cogeneratore!$C$23)</f>
        <v>#DIV/0!</v>
      </c>
      <c r="BU7059" s="462" t="e">
        <f>IF(BR7059-BT7059&lt;Cogeneratore!$C$25,BR7059-BT7059,Cogeneratore!$C$25)</f>
        <v>#DIV/0!</v>
      </c>
      <c r="BV7059" s="462" t="e">
        <f t="shared" si="3765"/>
        <v>#DIV/0!</v>
      </c>
      <c r="BW7059" s="462" t="e">
        <f t="shared" si="3766"/>
        <v>#DIV/0!</v>
      </c>
      <c r="BX7059" s="462" t="e">
        <f t="shared" si="3782"/>
        <v>#DIV/0!</v>
      </c>
      <c r="BY7059" s="447" t="e">
        <f>+BX7059*(1-#REF!)</f>
        <v>#DIV/0!</v>
      </c>
      <c r="BZ7059" s="462" t="e">
        <f t="shared" si="3750"/>
        <v>#DIV/0!</v>
      </c>
      <c r="CB7059" s="462" t="e">
        <f t="shared" si="3767"/>
        <v>#DIV/0!</v>
      </c>
      <c r="CC7059" s="447" t="e">
        <f>+CB7059/#REF!</f>
        <v>#DIV/0!</v>
      </c>
      <c r="CE7059" s="451" t="e">
        <f t="shared" si="3768"/>
        <v>#DIV/0!</v>
      </c>
    </row>
    <row r="7060" spans="1:83" x14ac:dyDescent="0.2">
      <c r="A7060" s="521">
        <f t="shared" si="3769"/>
        <v>40108</v>
      </c>
      <c r="B7060" s="522">
        <f t="shared" si="3751"/>
        <v>4</v>
      </c>
      <c r="C7060" s="522">
        <f t="shared" si="3752"/>
        <v>10</v>
      </c>
      <c r="D7060" s="505" t="str">
        <f t="shared" si="3770"/>
        <v>int</v>
      </c>
      <c r="E7060" s="522">
        <f t="shared" si="3753"/>
        <v>0</v>
      </c>
      <c r="F7060" s="522">
        <f t="shared" si="3754"/>
        <v>295</v>
      </c>
      <c r="G7060" s="522">
        <f t="shared" si="3771"/>
        <v>7056</v>
      </c>
      <c r="H7060" s="506">
        <v>698.06911764705887</v>
      </c>
      <c r="I7060" s="507">
        <f>+H7060-L7060/Cogeneratore!$C$24</f>
        <v>527.56911764705887</v>
      </c>
      <c r="J7060" s="507">
        <f t="shared" si="3772"/>
        <v>170.5</v>
      </c>
      <c r="K7060" s="508">
        <v>225.53908157972108</v>
      </c>
      <c r="L7060" s="508">
        <v>402.38</v>
      </c>
      <c r="M7060" s="507">
        <f t="shared" si="3755"/>
        <v>698.06911764705887</v>
      </c>
      <c r="N7060" s="507">
        <f t="shared" si="3773"/>
        <v>225.53908157972108</v>
      </c>
      <c r="O7060" s="509" t="s">
        <v>7</v>
      </c>
      <c r="P7060" s="578">
        <f>SUM(K7060:K7083)</f>
        <v>7217.2506105510756</v>
      </c>
      <c r="Q7060" s="578">
        <f>SUM(N7060:N7083)</f>
        <v>7217.2506105510756</v>
      </c>
      <c r="R7060" s="510" t="e">
        <f>MIN(IF(I7060&gt;#REF!*#REF!,#REF!,IF(AND(I7060&lt;#REF!,#REF!=2),0,ROUNDUP(I7060/#REF!,0))),#REF!)</f>
        <v>#REF!</v>
      </c>
      <c r="S7060" s="510" t="e">
        <f>IF(R7060=0,0,MAX(MIN(I7060,R7060*#REF!),#REF!))</f>
        <v>#REF!</v>
      </c>
      <c r="T7060" s="511" t="e">
        <f>IF(R7060&lt;&gt;0,IF(S7060/R7060/#REF!=1,#REF!,HLOOKUP(S7060/R7060/#REF!,#REF!,2)+(HLOOKUP(S7060/R7060/#REF!+0.2,#REF!,2)-HLOOKUP(S7060/R7060/#REF!,#REF!,2))*(S7060/R7060/#REF!-HLOOKUP(S7060/R7060/#REF!,#REF!,1))/(HLOOKUP(S7060/R7060/#REF!+0.2,#REF!,1)-HLOOKUP(S7060/R7060/#REF!,#REF!,1))),0.5)</f>
        <v>#REF!</v>
      </c>
      <c r="U7060" s="512" t="e">
        <f>IF(R7060&lt;&gt;0,IF(S7060/R7060/#REF!=1,#REF!,HLOOKUP(S7060/R7060/#REF!,#REF!,3)+(HLOOKUP(S7060/R7060/#REF!+0.2,#REF!,3)-HLOOKUP(S7060/R7060/#REF!,#REF!,3))*(S7060/R7060/#REF!-HLOOKUP(S7060/R7060/#REF!,#REF!,1))/(HLOOKUP(S7060/R7060/#REF!+0.2,#REF!,1)-HLOOKUP(S7060/R7060/#REF!,#REF!,1))),1)</f>
        <v>#REF!</v>
      </c>
      <c r="V7060" s="510" t="e">
        <f t="shared" si="3774"/>
        <v>#REF!</v>
      </c>
      <c r="W7060" s="513" t="e">
        <f>MIN(IF(N7060&gt;#REF!*#REF!,#REF!,IF(AND(N7060&lt;#REF!,#REF!=2),0,ROUNDUP(N7060/#REF!,0))),#REF!)</f>
        <v>#REF!</v>
      </c>
      <c r="X7060" s="513" t="e">
        <f t="shared" si="3775"/>
        <v>#REF!</v>
      </c>
      <c r="Y7060" s="511" t="e">
        <f>IF(W7060&lt;&gt;0,IF(AA7060/W7060/#REF!=1,#REF!,HLOOKUP(AA7060/W7060/#REF!,#REF!,2)+(HLOOKUP(AA7060/W7060/#REF!+0.2,#REF!,2)-HLOOKUP(AA7060/W7060/#REF!,#REF!,2))*(AA7060/W7060/#REF!-HLOOKUP(AA7060/W7060/#REF!,#REF!,1))/(HLOOKUP(AA7060/W7060/#REF!+0.2,#REF!,1)-HLOOKUP(AA7060/W7060/#REF!,#REF!,1))),0.5)</f>
        <v>#REF!</v>
      </c>
      <c r="Z7060" s="512" t="e">
        <f>IF(W7060&lt;&gt;0,IF(AA7060/W7060/#REF!=1,#REF!,HLOOKUP(AA7060/W7060/#REF!,#REF!,3)+(HLOOKUP(AA7060/W7060/#REF!+0.2,#REF!,3)-HLOOKUP(AA7060/W7060/#REF!,#REF!,3))*(AA7060/W7060/#REF!-HLOOKUP(AA7060/W7060/#REF!,#REF!,1))/(HLOOKUP(AA7060/W7060/#REF!+0.2,#REF!,1)-HLOOKUP(AA7060/W7060/#REF!,#REF!,1))),1)</f>
        <v>#REF!</v>
      </c>
      <c r="AA7060" s="514" t="e">
        <f>IF(W7060=0,0,MAX(MIN(N7060,W7060*#REF!),#REF!))</f>
        <v>#REF!</v>
      </c>
      <c r="AB7060" s="515" t="e">
        <f>AD7060/Cogeneratore!$C$4</f>
        <v>#DIV/0!</v>
      </c>
      <c r="AC7060" s="549"/>
      <c r="AD7060" s="550"/>
      <c r="AE7060" s="549"/>
      <c r="AF7060" s="550"/>
      <c r="AG7060" s="549"/>
      <c r="AH7060" s="550"/>
      <c r="AI7060" s="516" t="e">
        <f t="shared" si="3776"/>
        <v>#DIV/0!</v>
      </c>
      <c r="AJ7060" s="517">
        <f t="shared" si="3777"/>
        <v>0</v>
      </c>
      <c r="AK7060" s="513">
        <f t="shared" si="3756"/>
        <v>0</v>
      </c>
      <c r="AL7060" s="513">
        <f t="shared" si="3757"/>
        <v>0</v>
      </c>
      <c r="AM7060" s="513">
        <f t="shared" si="3758"/>
        <v>698.06911764705887</v>
      </c>
      <c r="AN7060" s="550"/>
      <c r="AO7060" s="550"/>
      <c r="AP7060" s="550"/>
      <c r="AQ7060" s="517">
        <f t="shared" si="3778"/>
        <v>0</v>
      </c>
      <c r="AR7060" s="513">
        <f t="shared" si="3779"/>
        <v>0</v>
      </c>
      <c r="AS7060" s="551"/>
      <c r="AT7060" s="552"/>
      <c r="AU7060" s="513">
        <f t="shared" si="3780"/>
        <v>402.38</v>
      </c>
      <c r="AV7060" s="513">
        <f>AU7060/Cogeneratore!$C$24</f>
        <v>170.5</v>
      </c>
      <c r="AW7060" s="513">
        <f t="shared" si="3759"/>
        <v>0</v>
      </c>
      <c r="AX7060" s="513" t="e">
        <f t="shared" si="3760"/>
        <v>#DIV/0!</v>
      </c>
      <c r="AY7060" s="518">
        <f t="shared" si="3761"/>
        <v>225.53908157972108</v>
      </c>
      <c r="AZ7060" s="519" t="e">
        <f t="shared" si="3762"/>
        <v>#DIV/0!</v>
      </c>
      <c r="BA7060" s="514" t="e">
        <f t="shared" si="3781"/>
        <v>#DIV/0!</v>
      </c>
      <c r="BB7060" s="520" t="e">
        <f>+BV7060*860/8250/Cogeneratore!$C$6</f>
        <v>#DIV/0!</v>
      </c>
      <c r="BC7060" s="625" t="e">
        <f>SUM(BA7060:BB7083)</f>
        <v>#DIV/0!</v>
      </c>
      <c r="BD7060" s="451">
        <f t="shared" si="3763"/>
        <v>170.5</v>
      </c>
      <c r="BN7060" s="447">
        <f>+L7060/Cogeneratore!$C$24</f>
        <v>170.5</v>
      </c>
      <c r="BP7060" s="447">
        <f t="shared" si="3764"/>
        <v>0</v>
      </c>
      <c r="BQ7060" s="447" t="e">
        <f>IF(BR7060&lt;Cogeneratore!$C$25/Cogeneratore!$C$23,BP7060,BP7060+BR7060-Cogeneratore!$C$25/Cogeneratore!$C$23)</f>
        <v>#DIV/0!</v>
      </c>
      <c r="BR7060" s="462">
        <f t="shared" si="3749"/>
        <v>0</v>
      </c>
      <c r="BS7060" s="462" t="e">
        <f>IF(BR7060&lt;Cogeneratore!$C$25/Cogeneratore!$C$23,BR7060,Cogeneratore!$C$25/Cogeneratore!$C$23)</f>
        <v>#DIV/0!</v>
      </c>
      <c r="BT7060" s="447" t="e">
        <f>+BS7060*(1-Cogeneratore!$C$23)</f>
        <v>#DIV/0!</v>
      </c>
      <c r="BU7060" s="462" t="e">
        <f>IF(BR7060-BT7060&lt;Cogeneratore!$C$25,BR7060-BT7060,Cogeneratore!$C$25)</f>
        <v>#DIV/0!</v>
      </c>
      <c r="BV7060" s="462" t="e">
        <f t="shared" si="3765"/>
        <v>#DIV/0!</v>
      </c>
      <c r="BW7060" s="462" t="e">
        <f t="shared" si="3766"/>
        <v>#DIV/0!</v>
      </c>
      <c r="BX7060" s="462" t="e">
        <f t="shared" si="3782"/>
        <v>#DIV/0!</v>
      </c>
      <c r="BY7060" s="447" t="e">
        <f>+BX7060*(1-#REF!)</f>
        <v>#DIV/0!</v>
      </c>
      <c r="BZ7060" s="462" t="e">
        <f t="shared" si="3750"/>
        <v>#DIV/0!</v>
      </c>
      <c r="CB7060" s="462" t="e">
        <f t="shared" si="3767"/>
        <v>#DIV/0!</v>
      </c>
      <c r="CC7060" s="447" t="e">
        <f>+CB7060/#REF!</f>
        <v>#DIV/0!</v>
      </c>
      <c r="CE7060" s="451" t="e">
        <f t="shared" si="3768"/>
        <v>#DIV/0!</v>
      </c>
    </row>
    <row r="7061" spans="1:83" x14ac:dyDescent="0.2">
      <c r="A7061" s="521">
        <f t="shared" si="3769"/>
        <v>40108</v>
      </c>
      <c r="B7061" s="522">
        <f t="shared" si="3751"/>
        <v>4</v>
      </c>
      <c r="C7061" s="522">
        <f t="shared" si="3752"/>
        <v>10</v>
      </c>
      <c r="D7061" s="505" t="str">
        <f t="shared" si="3770"/>
        <v>int</v>
      </c>
      <c r="E7061" s="522">
        <f t="shared" si="3753"/>
        <v>1</v>
      </c>
      <c r="F7061" s="522">
        <f t="shared" si="3754"/>
        <v>295</v>
      </c>
      <c r="G7061" s="522">
        <f t="shared" si="3771"/>
        <v>7057</v>
      </c>
      <c r="H7061" s="506">
        <v>690.55147058823525</v>
      </c>
      <c r="I7061" s="507">
        <f>+H7061-L7061/Cogeneratore!$C$24</f>
        <v>520.05147058823525</v>
      </c>
      <c r="J7061" s="507">
        <f t="shared" si="3772"/>
        <v>170.5</v>
      </c>
      <c r="K7061" s="508">
        <v>225.53908157972108</v>
      </c>
      <c r="L7061" s="508">
        <v>402.38</v>
      </c>
      <c r="M7061" s="507">
        <f t="shared" si="3755"/>
        <v>690.55147058823525</v>
      </c>
      <c r="N7061" s="507">
        <f t="shared" si="3773"/>
        <v>225.53908157972108</v>
      </c>
      <c r="O7061" s="509" t="s">
        <v>7</v>
      </c>
      <c r="P7061" s="578"/>
      <c r="Q7061" s="578"/>
      <c r="R7061" s="510" t="e">
        <f>MIN(IF(I7061&gt;#REF!*#REF!,#REF!,IF(AND(I7061&lt;#REF!,#REF!=2),0,ROUNDUP(I7061/#REF!,0))),#REF!)</f>
        <v>#REF!</v>
      </c>
      <c r="S7061" s="510" t="e">
        <f>IF(R7061=0,0,MAX(MIN(I7061,R7061*#REF!),#REF!))</f>
        <v>#REF!</v>
      </c>
      <c r="T7061" s="511" t="e">
        <f>IF(R7061&lt;&gt;0,IF(S7061/R7061/#REF!=1,#REF!,HLOOKUP(S7061/R7061/#REF!,#REF!,2)+(HLOOKUP(S7061/R7061/#REF!+0.2,#REF!,2)-HLOOKUP(S7061/R7061/#REF!,#REF!,2))*(S7061/R7061/#REF!-HLOOKUP(S7061/R7061/#REF!,#REF!,1))/(HLOOKUP(S7061/R7061/#REF!+0.2,#REF!,1)-HLOOKUP(S7061/R7061/#REF!,#REF!,1))),0.5)</f>
        <v>#REF!</v>
      </c>
      <c r="U7061" s="512" t="e">
        <f>IF(R7061&lt;&gt;0,IF(S7061/R7061/#REF!=1,#REF!,HLOOKUP(S7061/R7061/#REF!,#REF!,3)+(HLOOKUP(S7061/R7061/#REF!+0.2,#REF!,3)-HLOOKUP(S7061/R7061/#REF!,#REF!,3))*(S7061/R7061/#REF!-HLOOKUP(S7061/R7061/#REF!,#REF!,1))/(HLOOKUP(S7061/R7061/#REF!+0.2,#REF!,1)-HLOOKUP(S7061/R7061/#REF!,#REF!,1))),1)</f>
        <v>#REF!</v>
      </c>
      <c r="V7061" s="510" t="e">
        <f t="shared" si="3774"/>
        <v>#REF!</v>
      </c>
      <c r="W7061" s="513" t="e">
        <f>MIN(IF(N7061&gt;#REF!*#REF!,#REF!,IF(AND(N7061&lt;#REF!,#REF!=2),0,ROUNDUP(N7061/#REF!,0))),#REF!)</f>
        <v>#REF!</v>
      </c>
      <c r="X7061" s="513" t="e">
        <f t="shared" si="3775"/>
        <v>#REF!</v>
      </c>
      <c r="Y7061" s="511" t="e">
        <f>IF(W7061&lt;&gt;0,IF(AA7061/W7061/#REF!=1,#REF!,HLOOKUP(AA7061/W7061/#REF!,#REF!,2)+(HLOOKUP(AA7061/W7061/#REF!+0.2,#REF!,2)-HLOOKUP(AA7061/W7061/#REF!,#REF!,2))*(AA7061/W7061/#REF!-HLOOKUP(AA7061/W7061/#REF!,#REF!,1))/(HLOOKUP(AA7061/W7061/#REF!+0.2,#REF!,1)-HLOOKUP(AA7061/W7061/#REF!,#REF!,1))),0.5)</f>
        <v>#REF!</v>
      </c>
      <c r="Z7061" s="512" t="e">
        <f>IF(W7061&lt;&gt;0,IF(AA7061/W7061/#REF!=1,#REF!,HLOOKUP(AA7061/W7061/#REF!,#REF!,3)+(HLOOKUP(AA7061/W7061/#REF!+0.2,#REF!,3)-HLOOKUP(AA7061/W7061/#REF!,#REF!,3))*(AA7061/W7061/#REF!-HLOOKUP(AA7061/W7061/#REF!,#REF!,1))/(HLOOKUP(AA7061/W7061/#REF!+0.2,#REF!,1)-HLOOKUP(AA7061/W7061/#REF!,#REF!,1))),1)</f>
        <v>#REF!</v>
      </c>
      <c r="AA7061" s="514" t="e">
        <f>IF(W7061=0,0,MAX(MIN(N7061,W7061*#REF!),#REF!))</f>
        <v>#REF!</v>
      </c>
      <c r="AB7061" s="515" t="e">
        <f>AD7061/Cogeneratore!$C$4</f>
        <v>#DIV/0!</v>
      </c>
      <c r="AC7061" s="549"/>
      <c r="AD7061" s="550"/>
      <c r="AE7061" s="549"/>
      <c r="AF7061" s="550"/>
      <c r="AG7061" s="549"/>
      <c r="AH7061" s="550"/>
      <c r="AI7061" s="516" t="e">
        <f t="shared" si="3776"/>
        <v>#DIV/0!</v>
      </c>
      <c r="AJ7061" s="517">
        <f t="shared" si="3777"/>
        <v>0</v>
      </c>
      <c r="AK7061" s="513">
        <f t="shared" si="3756"/>
        <v>0</v>
      </c>
      <c r="AL7061" s="513">
        <f t="shared" si="3757"/>
        <v>0</v>
      </c>
      <c r="AM7061" s="513">
        <f t="shared" si="3758"/>
        <v>690.55147058823525</v>
      </c>
      <c r="AN7061" s="550"/>
      <c r="AO7061" s="550"/>
      <c r="AP7061" s="550"/>
      <c r="AQ7061" s="517">
        <f t="shared" si="3778"/>
        <v>0</v>
      </c>
      <c r="AR7061" s="513">
        <f t="shared" si="3779"/>
        <v>0</v>
      </c>
      <c r="AS7061" s="551"/>
      <c r="AT7061" s="552"/>
      <c r="AU7061" s="513">
        <f t="shared" si="3780"/>
        <v>402.38</v>
      </c>
      <c r="AV7061" s="513">
        <f>AU7061/Cogeneratore!$C$24</f>
        <v>170.5</v>
      </c>
      <c r="AW7061" s="513">
        <f t="shared" si="3759"/>
        <v>0</v>
      </c>
      <c r="AX7061" s="513" t="e">
        <f t="shared" si="3760"/>
        <v>#DIV/0!</v>
      </c>
      <c r="AY7061" s="518">
        <f t="shared" si="3761"/>
        <v>225.53908157972108</v>
      </c>
      <c r="AZ7061" s="519" t="e">
        <f t="shared" si="3762"/>
        <v>#DIV/0!</v>
      </c>
      <c r="BA7061" s="514" t="e">
        <f t="shared" si="3781"/>
        <v>#DIV/0!</v>
      </c>
      <c r="BB7061" s="520" t="e">
        <f>+BV7061*860/8250/Cogeneratore!$C$6</f>
        <v>#DIV/0!</v>
      </c>
      <c r="BC7061" s="625"/>
      <c r="BD7061" s="451">
        <f t="shared" si="3763"/>
        <v>170.5</v>
      </c>
      <c r="BN7061" s="447">
        <f>+L7061/Cogeneratore!$C$24</f>
        <v>170.5</v>
      </c>
      <c r="BP7061" s="447">
        <f t="shared" si="3764"/>
        <v>0</v>
      </c>
      <c r="BQ7061" s="447" t="e">
        <f>IF(BR7061&lt;Cogeneratore!$C$25/Cogeneratore!$C$23,BP7061,BP7061+BR7061-Cogeneratore!$C$25/Cogeneratore!$C$23)</f>
        <v>#DIV/0!</v>
      </c>
      <c r="BR7061" s="462">
        <f t="shared" si="3749"/>
        <v>0</v>
      </c>
      <c r="BS7061" s="462" t="e">
        <f>IF(BR7061&lt;Cogeneratore!$C$25/Cogeneratore!$C$23,BR7061,Cogeneratore!$C$25/Cogeneratore!$C$23)</f>
        <v>#DIV/0!</v>
      </c>
      <c r="BT7061" s="447" t="e">
        <f>+BS7061*(1-Cogeneratore!$C$23)</f>
        <v>#DIV/0!</v>
      </c>
      <c r="BU7061" s="462" t="e">
        <f>IF(BR7061-BT7061&lt;Cogeneratore!$C$25,BR7061-BT7061,Cogeneratore!$C$25)</f>
        <v>#DIV/0!</v>
      </c>
      <c r="BV7061" s="462" t="e">
        <f t="shared" si="3765"/>
        <v>#DIV/0!</v>
      </c>
      <c r="BW7061" s="462" t="e">
        <f t="shared" si="3766"/>
        <v>#DIV/0!</v>
      </c>
      <c r="BX7061" s="462" t="e">
        <f t="shared" si="3782"/>
        <v>#DIV/0!</v>
      </c>
      <c r="BY7061" s="447" t="e">
        <f>+BX7061*(1-#REF!)</f>
        <v>#DIV/0!</v>
      </c>
      <c r="BZ7061" s="462" t="e">
        <f t="shared" si="3750"/>
        <v>#DIV/0!</v>
      </c>
      <c r="CB7061" s="462" t="e">
        <f t="shared" si="3767"/>
        <v>#DIV/0!</v>
      </c>
      <c r="CC7061" s="447" t="e">
        <f>+CB7061/#REF!</f>
        <v>#DIV/0!</v>
      </c>
      <c r="CE7061" s="451" t="e">
        <f t="shared" si="3768"/>
        <v>#DIV/0!</v>
      </c>
    </row>
    <row r="7062" spans="1:83" x14ac:dyDescent="0.2">
      <c r="A7062" s="521">
        <f t="shared" si="3769"/>
        <v>40108</v>
      </c>
      <c r="B7062" s="522">
        <f t="shared" si="3751"/>
        <v>4</v>
      </c>
      <c r="C7062" s="522">
        <f t="shared" si="3752"/>
        <v>10</v>
      </c>
      <c r="D7062" s="505" t="str">
        <f t="shared" si="3770"/>
        <v>int</v>
      </c>
      <c r="E7062" s="522">
        <f t="shared" si="3753"/>
        <v>2</v>
      </c>
      <c r="F7062" s="522">
        <f t="shared" si="3754"/>
        <v>295</v>
      </c>
      <c r="G7062" s="522">
        <f t="shared" si="3771"/>
        <v>7058</v>
      </c>
      <c r="H7062" s="506">
        <v>681.564705882353</v>
      </c>
      <c r="I7062" s="507">
        <f>+H7062-L7062/Cogeneratore!$C$24</f>
        <v>511.064705882353</v>
      </c>
      <c r="J7062" s="507">
        <f t="shared" si="3772"/>
        <v>170.5</v>
      </c>
      <c r="K7062" s="508">
        <v>225.53908157972108</v>
      </c>
      <c r="L7062" s="508">
        <v>402.38</v>
      </c>
      <c r="M7062" s="507">
        <f t="shared" si="3755"/>
        <v>681.564705882353</v>
      </c>
      <c r="N7062" s="507">
        <f t="shared" si="3773"/>
        <v>225.53908157972108</v>
      </c>
      <c r="O7062" s="509" t="s">
        <v>7</v>
      </c>
      <c r="P7062" s="578"/>
      <c r="Q7062" s="578"/>
      <c r="R7062" s="510" t="e">
        <f>MIN(IF(I7062&gt;#REF!*#REF!,#REF!,IF(AND(I7062&lt;#REF!,#REF!=2),0,ROUNDUP(I7062/#REF!,0))),#REF!)</f>
        <v>#REF!</v>
      </c>
      <c r="S7062" s="510" t="e">
        <f>IF(R7062=0,0,MAX(MIN(I7062,R7062*#REF!),#REF!))</f>
        <v>#REF!</v>
      </c>
      <c r="T7062" s="511" t="e">
        <f>IF(R7062&lt;&gt;0,IF(S7062/R7062/#REF!=1,#REF!,HLOOKUP(S7062/R7062/#REF!,#REF!,2)+(HLOOKUP(S7062/R7062/#REF!+0.2,#REF!,2)-HLOOKUP(S7062/R7062/#REF!,#REF!,2))*(S7062/R7062/#REF!-HLOOKUP(S7062/R7062/#REF!,#REF!,1))/(HLOOKUP(S7062/R7062/#REF!+0.2,#REF!,1)-HLOOKUP(S7062/R7062/#REF!,#REF!,1))),0.5)</f>
        <v>#REF!</v>
      </c>
      <c r="U7062" s="512" t="e">
        <f>IF(R7062&lt;&gt;0,IF(S7062/R7062/#REF!=1,#REF!,HLOOKUP(S7062/R7062/#REF!,#REF!,3)+(HLOOKUP(S7062/R7062/#REF!+0.2,#REF!,3)-HLOOKUP(S7062/R7062/#REF!,#REF!,3))*(S7062/R7062/#REF!-HLOOKUP(S7062/R7062/#REF!,#REF!,1))/(HLOOKUP(S7062/R7062/#REF!+0.2,#REF!,1)-HLOOKUP(S7062/R7062/#REF!,#REF!,1))),1)</f>
        <v>#REF!</v>
      </c>
      <c r="V7062" s="510" t="e">
        <f t="shared" si="3774"/>
        <v>#REF!</v>
      </c>
      <c r="W7062" s="513" t="e">
        <f>MIN(IF(N7062&gt;#REF!*#REF!,#REF!,IF(AND(N7062&lt;#REF!,#REF!=2),0,ROUNDUP(N7062/#REF!,0))),#REF!)</f>
        <v>#REF!</v>
      </c>
      <c r="X7062" s="513" t="e">
        <f t="shared" si="3775"/>
        <v>#REF!</v>
      </c>
      <c r="Y7062" s="511" t="e">
        <f>IF(W7062&lt;&gt;0,IF(AA7062/W7062/#REF!=1,#REF!,HLOOKUP(AA7062/W7062/#REF!,#REF!,2)+(HLOOKUP(AA7062/W7062/#REF!+0.2,#REF!,2)-HLOOKUP(AA7062/W7062/#REF!,#REF!,2))*(AA7062/W7062/#REF!-HLOOKUP(AA7062/W7062/#REF!,#REF!,1))/(HLOOKUP(AA7062/W7062/#REF!+0.2,#REF!,1)-HLOOKUP(AA7062/W7062/#REF!,#REF!,1))),0.5)</f>
        <v>#REF!</v>
      </c>
      <c r="Z7062" s="512" t="e">
        <f>IF(W7062&lt;&gt;0,IF(AA7062/W7062/#REF!=1,#REF!,HLOOKUP(AA7062/W7062/#REF!,#REF!,3)+(HLOOKUP(AA7062/W7062/#REF!+0.2,#REF!,3)-HLOOKUP(AA7062/W7062/#REF!,#REF!,3))*(AA7062/W7062/#REF!-HLOOKUP(AA7062/W7062/#REF!,#REF!,1))/(HLOOKUP(AA7062/W7062/#REF!+0.2,#REF!,1)-HLOOKUP(AA7062/W7062/#REF!,#REF!,1))),1)</f>
        <v>#REF!</v>
      </c>
      <c r="AA7062" s="514" t="e">
        <f>IF(W7062=0,0,MAX(MIN(N7062,W7062*#REF!),#REF!))</f>
        <v>#REF!</v>
      </c>
      <c r="AB7062" s="515" t="e">
        <f>AD7062/Cogeneratore!$C$4</f>
        <v>#DIV/0!</v>
      </c>
      <c r="AC7062" s="549"/>
      <c r="AD7062" s="550"/>
      <c r="AE7062" s="549"/>
      <c r="AF7062" s="550"/>
      <c r="AG7062" s="549"/>
      <c r="AH7062" s="550"/>
      <c r="AI7062" s="516" t="e">
        <f t="shared" si="3776"/>
        <v>#DIV/0!</v>
      </c>
      <c r="AJ7062" s="517">
        <f t="shared" si="3777"/>
        <v>0</v>
      </c>
      <c r="AK7062" s="513">
        <f t="shared" si="3756"/>
        <v>0</v>
      </c>
      <c r="AL7062" s="513">
        <f t="shared" si="3757"/>
        <v>0</v>
      </c>
      <c r="AM7062" s="513">
        <f t="shared" si="3758"/>
        <v>681.564705882353</v>
      </c>
      <c r="AN7062" s="550"/>
      <c r="AO7062" s="550"/>
      <c r="AP7062" s="550"/>
      <c r="AQ7062" s="517">
        <f t="shared" si="3778"/>
        <v>0</v>
      </c>
      <c r="AR7062" s="513">
        <f t="shared" si="3779"/>
        <v>0</v>
      </c>
      <c r="AS7062" s="551"/>
      <c r="AT7062" s="552"/>
      <c r="AU7062" s="513">
        <f t="shared" si="3780"/>
        <v>402.38</v>
      </c>
      <c r="AV7062" s="513">
        <f>AU7062/Cogeneratore!$C$24</f>
        <v>170.5</v>
      </c>
      <c r="AW7062" s="513">
        <f t="shared" si="3759"/>
        <v>0</v>
      </c>
      <c r="AX7062" s="513" t="e">
        <f t="shared" si="3760"/>
        <v>#DIV/0!</v>
      </c>
      <c r="AY7062" s="518">
        <f t="shared" si="3761"/>
        <v>225.53908157972108</v>
      </c>
      <c r="AZ7062" s="519" t="e">
        <f t="shared" si="3762"/>
        <v>#DIV/0!</v>
      </c>
      <c r="BA7062" s="514" t="e">
        <f t="shared" si="3781"/>
        <v>#DIV/0!</v>
      </c>
      <c r="BB7062" s="520" t="e">
        <f>+BV7062*860/8250/Cogeneratore!$C$6</f>
        <v>#DIV/0!</v>
      </c>
      <c r="BC7062" s="625"/>
      <c r="BD7062" s="451">
        <f t="shared" si="3763"/>
        <v>170.5</v>
      </c>
      <c r="BN7062" s="447">
        <f>+L7062/Cogeneratore!$C$24</f>
        <v>170.5</v>
      </c>
      <c r="BP7062" s="447">
        <f t="shared" si="3764"/>
        <v>0</v>
      </c>
      <c r="BQ7062" s="447" t="e">
        <f>IF(BR7062&lt;Cogeneratore!$C$25/Cogeneratore!$C$23,BP7062,BP7062+BR7062-Cogeneratore!$C$25/Cogeneratore!$C$23)</f>
        <v>#DIV/0!</v>
      </c>
      <c r="BR7062" s="462">
        <f t="shared" ref="BR7062:BR7125" si="3783">+AW7062-BP7062</f>
        <v>0</v>
      </c>
      <c r="BS7062" s="462" t="e">
        <f>IF(BR7062&lt;Cogeneratore!$C$25/Cogeneratore!$C$23,BR7062,Cogeneratore!$C$25/Cogeneratore!$C$23)</f>
        <v>#DIV/0!</v>
      </c>
      <c r="BT7062" s="447" t="e">
        <f>+BS7062*(1-Cogeneratore!$C$23)</f>
        <v>#DIV/0!</v>
      </c>
      <c r="BU7062" s="462" t="e">
        <f>IF(BR7062-BT7062&lt;Cogeneratore!$C$25,BR7062-BT7062,Cogeneratore!$C$25)</f>
        <v>#DIV/0!</v>
      </c>
      <c r="BV7062" s="462" t="e">
        <f t="shared" si="3765"/>
        <v>#DIV/0!</v>
      </c>
      <c r="BW7062" s="462" t="e">
        <f t="shared" si="3766"/>
        <v>#DIV/0!</v>
      </c>
      <c r="BX7062" s="462" t="e">
        <f t="shared" si="3782"/>
        <v>#DIV/0!</v>
      </c>
      <c r="BY7062" s="447" t="e">
        <f>+BX7062*(1-#REF!)</f>
        <v>#DIV/0!</v>
      </c>
      <c r="BZ7062" s="462" t="e">
        <f t="shared" ref="BZ7062:BZ7125" si="3784">+BX7062-BY7062</f>
        <v>#DIV/0!</v>
      </c>
      <c r="CB7062" s="462" t="e">
        <f t="shared" si="3767"/>
        <v>#DIV/0!</v>
      </c>
      <c r="CC7062" s="447" t="e">
        <f>+CB7062/#REF!</f>
        <v>#DIV/0!</v>
      </c>
      <c r="CE7062" s="451" t="e">
        <f t="shared" si="3768"/>
        <v>#DIV/0!</v>
      </c>
    </row>
    <row r="7063" spans="1:83" x14ac:dyDescent="0.2">
      <c r="A7063" s="521">
        <f t="shared" si="3769"/>
        <v>40108</v>
      </c>
      <c r="B7063" s="522">
        <f t="shared" si="3751"/>
        <v>4</v>
      </c>
      <c r="C7063" s="522">
        <f t="shared" si="3752"/>
        <v>10</v>
      </c>
      <c r="D7063" s="505" t="str">
        <f t="shared" si="3770"/>
        <v>int</v>
      </c>
      <c r="E7063" s="522">
        <f t="shared" si="3753"/>
        <v>3</v>
      </c>
      <c r="F7063" s="522">
        <f t="shared" si="3754"/>
        <v>295</v>
      </c>
      <c r="G7063" s="522">
        <f t="shared" si="3771"/>
        <v>7059</v>
      </c>
      <c r="H7063" s="506">
        <v>678.1036764705882</v>
      </c>
      <c r="I7063" s="507">
        <f>+H7063-L7063/Cogeneratore!$C$24</f>
        <v>507.6036764705882</v>
      </c>
      <c r="J7063" s="507">
        <f t="shared" si="3772"/>
        <v>170.5</v>
      </c>
      <c r="K7063" s="508">
        <v>225.53908157972108</v>
      </c>
      <c r="L7063" s="508">
        <v>402.38</v>
      </c>
      <c r="M7063" s="507">
        <f t="shared" si="3755"/>
        <v>678.1036764705882</v>
      </c>
      <c r="N7063" s="507">
        <f t="shared" si="3773"/>
        <v>225.53908157972108</v>
      </c>
      <c r="O7063" s="509" t="s">
        <v>7</v>
      </c>
      <c r="P7063" s="578"/>
      <c r="Q7063" s="578"/>
      <c r="R7063" s="510" t="e">
        <f>MIN(IF(I7063&gt;#REF!*#REF!,#REF!,IF(AND(I7063&lt;#REF!,#REF!=2),0,ROUNDUP(I7063/#REF!,0))),#REF!)</f>
        <v>#REF!</v>
      </c>
      <c r="S7063" s="510" t="e">
        <f>IF(R7063=0,0,MAX(MIN(I7063,R7063*#REF!),#REF!))</f>
        <v>#REF!</v>
      </c>
      <c r="T7063" s="511" t="e">
        <f>IF(R7063&lt;&gt;0,IF(S7063/R7063/#REF!=1,#REF!,HLOOKUP(S7063/R7063/#REF!,#REF!,2)+(HLOOKUP(S7063/R7063/#REF!+0.2,#REF!,2)-HLOOKUP(S7063/R7063/#REF!,#REF!,2))*(S7063/R7063/#REF!-HLOOKUP(S7063/R7063/#REF!,#REF!,1))/(HLOOKUP(S7063/R7063/#REF!+0.2,#REF!,1)-HLOOKUP(S7063/R7063/#REF!,#REF!,1))),0.5)</f>
        <v>#REF!</v>
      </c>
      <c r="U7063" s="512" t="e">
        <f>IF(R7063&lt;&gt;0,IF(S7063/R7063/#REF!=1,#REF!,HLOOKUP(S7063/R7063/#REF!,#REF!,3)+(HLOOKUP(S7063/R7063/#REF!+0.2,#REF!,3)-HLOOKUP(S7063/R7063/#REF!,#REF!,3))*(S7063/R7063/#REF!-HLOOKUP(S7063/R7063/#REF!,#REF!,1))/(HLOOKUP(S7063/R7063/#REF!+0.2,#REF!,1)-HLOOKUP(S7063/R7063/#REF!,#REF!,1))),1)</f>
        <v>#REF!</v>
      </c>
      <c r="V7063" s="510" t="e">
        <f t="shared" si="3774"/>
        <v>#REF!</v>
      </c>
      <c r="W7063" s="513" t="e">
        <f>MIN(IF(N7063&gt;#REF!*#REF!,#REF!,IF(AND(N7063&lt;#REF!,#REF!=2),0,ROUNDUP(N7063/#REF!,0))),#REF!)</f>
        <v>#REF!</v>
      </c>
      <c r="X7063" s="513" t="e">
        <f t="shared" si="3775"/>
        <v>#REF!</v>
      </c>
      <c r="Y7063" s="511" t="e">
        <f>IF(W7063&lt;&gt;0,IF(AA7063/W7063/#REF!=1,#REF!,HLOOKUP(AA7063/W7063/#REF!,#REF!,2)+(HLOOKUP(AA7063/W7063/#REF!+0.2,#REF!,2)-HLOOKUP(AA7063/W7063/#REF!,#REF!,2))*(AA7063/W7063/#REF!-HLOOKUP(AA7063/W7063/#REF!,#REF!,1))/(HLOOKUP(AA7063/W7063/#REF!+0.2,#REF!,1)-HLOOKUP(AA7063/W7063/#REF!,#REF!,1))),0.5)</f>
        <v>#REF!</v>
      </c>
      <c r="Z7063" s="512" t="e">
        <f>IF(W7063&lt;&gt;0,IF(AA7063/W7063/#REF!=1,#REF!,HLOOKUP(AA7063/W7063/#REF!,#REF!,3)+(HLOOKUP(AA7063/W7063/#REF!+0.2,#REF!,3)-HLOOKUP(AA7063/W7063/#REF!,#REF!,3))*(AA7063/W7063/#REF!-HLOOKUP(AA7063/W7063/#REF!,#REF!,1))/(HLOOKUP(AA7063/W7063/#REF!+0.2,#REF!,1)-HLOOKUP(AA7063/W7063/#REF!,#REF!,1))),1)</f>
        <v>#REF!</v>
      </c>
      <c r="AA7063" s="514" t="e">
        <f>IF(W7063=0,0,MAX(MIN(N7063,W7063*#REF!),#REF!))</f>
        <v>#REF!</v>
      </c>
      <c r="AB7063" s="515" t="e">
        <f>AD7063/Cogeneratore!$C$4</f>
        <v>#DIV/0!</v>
      </c>
      <c r="AC7063" s="549"/>
      <c r="AD7063" s="550"/>
      <c r="AE7063" s="549"/>
      <c r="AF7063" s="550"/>
      <c r="AG7063" s="549"/>
      <c r="AH7063" s="550"/>
      <c r="AI7063" s="516" t="e">
        <f t="shared" si="3776"/>
        <v>#DIV/0!</v>
      </c>
      <c r="AJ7063" s="517">
        <f t="shared" si="3777"/>
        <v>0</v>
      </c>
      <c r="AK7063" s="513">
        <f t="shared" si="3756"/>
        <v>0</v>
      </c>
      <c r="AL7063" s="513">
        <f t="shared" si="3757"/>
        <v>0</v>
      </c>
      <c r="AM7063" s="513">
        <f t="shared" si="3758"/>
        <v>678.1036764705882</v>
      </c>
      <c r="AN7063" s="550"/>
      <c r="AO7063" s="550"/>
      <c r="AP7063" s="550"/>
      <c r="AQ7063" s="517">
        <f t="shared" si="3778"/>
        <v>0</v>
      </c>
      <c r="AR7063" s="513">
        <f t="shared" si="3779"/>
        <v>0</v>
      </c>
      <c r="AS7063" s="551"/>
      <c r="AT7063" s="552"/>
      <c r="AU7063" s="513">
        <f t="shared" si="3780"/>
        <v>402.38</v>
      </c>
      <c r="AV7063" s="513">
        <f>AU7063/Cogeneratore!$C$24</f>
        <v>170.5</v>
      </c>
      <c r="AW7063" s="513">
        <f t="shared" si="3759"/>
        <v>0</v>
      </c>
      <c r="AX7063" s="513" t="e">
        <f t="shared" si="3760"/>
        <v>#DIV/0!</v>
      </c>
      <c r="AY7063" s="518">
        <f t="shared" si="3761"/>
        <v>225.53908157972108</v>
      </c>
      <c r="AZ7063" s="519" t="e">
        <f t="shared" si="3762"/>
        <v>#DIV/0!</v>
      </c>
      <c r="BA7063" s="514" t="e">
        <f t="shared" si="3781"/>
        <v>#DIV/0!</v>
      </c>
      <c r="BB7063" s="520" t="e">
        <f>+BV7063*860/8250/Cogeneratore!$C$6</f>
        <v>#DIV/0!</v>
      </c>
      <c r="BC7063" s="625"/>
      <c r="BD7063" s="451">
        <f t="shared" si="3763"/>
        <v>170.5</v>
      </c>
      <c r="BN7063" s="447">
        <f>+L7063/Cogeneratore!$C$24</f>
        <v>170.5</v>
      </c>
      <c r="BP7063" s="447">
        <f t="shared" si="3764"/>
        <v>0</v>
      </c>
      <c r="BQ7063" s="447" t="e">
        <f>IF(BR7063&lt;Cogeneratore!$C$25/Cogeneratore!$C$23,BP7063,BP7063+BR7063-Cogeneratore!$C$25/Cogeneratore!$C$23)</f>
        <v>#DIV/0!</v>
      </c>
      <c r="BR7063" s="462">
        <f t="shared" si="3783"/>
        <v>0</v>
      </c>
      <c r="BS7063" s="462" t="e">
        <f>IF(BR7063&lt;Cogeneratore!$C$25/Cogeneratore!$C$23,BR7063,Cogeneratore!$C$25/Cogeneratore!$C$23)</f>
        <v>#DIV/0!</v>
      </c>
      <c r="BT7063" s="447" t="e">
        <f>+BS7063*(1-Cogeneratore!$C$23)</f>
        <v>#DIV/0!</v>
      </c>
      <c r="BU7063" s="462" t="e">
        <f>IF(BR7063-BT7063&lt;Cogeneratore!$C$25,BR7063-BT7063,Cogeneratore!$C$25)</f>
        <v>#DIV/0!</v>
      </c>
      <c r="BV7063" s="462" t="e">
        <f t="shared" si="3765"/>
        <v>#DIV/0!</v>
      </c>
      <c r="BW7063" s="462" t="e">
        <f t="shared" si="3766"/>
        <v>#DIV/0!</v>
      </c>
      <c r="BX7063" s="462" t="e">
        <f t="shared" si="3782"/>
        <v>#DIV/0!</v>
      </c>
      <c r="BY7063" s="447" t="e">
        <f>+BX7063*(1-#REF!)</f>
        <v>#DIV/0!</v>
      </c>
      <c r="BZ7063" s="462" t="e">
        <f t="shared" si="3784"/>
        <v>#DIV/0!</v>
      </c>
      <c r="CB7063" s="462" t="e">
        <f t="shared" si="3767"/>
        <v>#DIV/0!</v>
      </c>
      <c r="CC7063" s="447" t="e">
        <f>+CB7063/#REF!</f>
        <v>#DIV/0!</v>
      </c>
      <c r="CE7063" s="451" t="e">
        <f t="shared" si="3768"/>
        <v>#DIV/0!</v>
      </c>
    </row>
    <row r="7064" spans="1:83" x14ac:dyDescent="0.2">
      <c r="A7064" s="521">
        <f t="shared" si="3769"/>
        <v>40108</v>
      </c>
      <c r="B7064" s="522">
        <f t="shared" si="3751"/>
        <v>4</v>
      </c>
      <c r="C7064" s="522">
        <f t="shared" si="3752"/>
        <v>10</v>
      </c>
      <c r="D7064" s="505" t="str">
        <f t="shared" si="3770"/>
        <v>int</v>
      </c>
      <c r="E7064" s="522">
        <f t="shared" si="3753"/>
        <v>4</v>
      </c>
      <c r="F7064" s="522">
        <f t="shared" si="3754"/>
        <v>295</v>
      </c>
      <c r="G7064" s="522">
        <f t="shared" si="3771"/>
        <v>7060</v>
      </c>
      <c r="H7064" s="506">
        <v>671.98235294117649</v>
      </c>
      <c r="I7064" s="507">
        <f>+H7064-L7064/Cogeneratore!$C$24</f>
        <v>501.48235294117649</v>
      </c>
      <c r="J7064" s="507">
        <f t="shared" si="3772"/>
        <v>170.5</v>
      </c>
      <c r="K7064" s="508">
        <v>225.53908157972108</v>
      </c>
      <c r="L7064" s="508">
        <v>402.38</v>
      </c>
      <c r="M7064" s="507">
        <f t="shared" si="3755"/>
        <v>671.98235294117649</v>
      </c>
      <c r="N7064" s="507">
        <f t="shared" si="3773"/>
        <v>225.53908157972108</v>
      </c>
      <c r="O7064" s="509" t="s">
        <v>7</v>
      </c>
      <c r="P7064" s="578"/>
      <c r="Q7064" s="578"/>
      <c r="R7064" s="510" t="e">
        <f>MIN(IF(I7064&gt;#REF!*#REF!,#REF!,IF(AND(I7064&lt;#REF!,#REF!=2),0,ROUNDUP(I7064/#REF!,0))),#REF!)</f>
        <v>#REF!</v>
      </c>
      <c r="S7064" s="510" t="e">
        <f>IF(R7064=0,0,MAX(MIN(I7064,R7064*#REF!),#REF!))</f>
        <v>#REF!</v>
      </c>
      <c r="T7064" s="511" t="e">
        <f>IF(R7064&lt;&gt;0,IF(S7064/R7064/#REF!=1,#REF!,HLOOKUP(S7064/R7064/#REF!,#REF!,2)+(HLOOKUP(S7064/R7064/#REF!+0.2,#REF!,2)-HLOOKUP(S7064/R7064/#REF!,#REF!,2))*(S7064/R7064/#REF!-HLOOKUP(S7064/R7064/#REF!,#REF!,1))/(HLOOKUP(S7064/R7064/#REF!+0.2,#REF!,1)-HLOOKUP(S7064/R7064/#REF!,#REF!,1))),0.5)</f>
        <v>#REF!</v>
      </c>
      <c r="U7064" s="512" t="e">
        <f>IF(R7064&lt;&gt;0,IF(S7064/R7064/#REF!=1,#REF!,HLOOKUP(S7064/R7064/#REF!,#REF!,3)+(HLOOKUP(S7064/R7064/#REF!+0.2,#REF!,3)-HLOOKUP(S7064/R7064/#REF!,#REF!,3))*(S7064/R7064/#REF!-HLOOKUP(S7064/R7064/#REF!,#REF!,1))/(HLOOKUP(S7064/R7064/#REF!+0.2,#REF!,1)-HLOOKUP(S7064/R7064/#REF!,#REF!,1))),1)</f>
        <v>#REF!</v>
      </c>
      <c r="V7064" s="510" t="e">
        <f t="shared" si="3774"/>
        <v>#REF!</v>
      </c>
      <c r="W7064" s="513" t="e">
        <f>MIN(IF(N7064&gt;#REF!*#REF!,#REF!,IF(AND(N7064&lt;#REF!,#REF!=2),0,ROUNDUP(N7064/#REF!,0))),#REF!)</f>
        <v>#REF!</v>
      </c>
      <c r="X7064" s="513" t="e">
        <f t="shared" si="3775"/>
        <v>#REF!</v>
      </c>
      <c r="Y7064" s="511" t="e">
        <f>IF(W7064&lt;&gt;0,IF(AA7064/W7064/#REF!=1,#REF!,HLOOKUP(AA7064/W7064/#REF!,#REF!,2)+(HLOOKUP(AA7064/W7064/#REF!+0.2,#REF!,2)-HLOOKUP(AA7064/W7064/#REF!,#REF!,2))*(AA7064/W7064/#REF!-HLOOKUP(AA7064/W7064/#REF!,#REF!,1))/(HLOOKUP(AA7064/W7064/#REF!+0.2,#REF!,1)-HLOOKUP(AA7064/W7064/#REF!,#REF!,1))),0.5)</f>
        <v>#REF!</v>
      </c>
      <c r="Z7064" s="512" t="e">
        <f>IF(W7064&lt;&gt;0,IF(AA7064/W7064/#REF!=1,#REF!,HLOOKUP(AA7064/W7064/#REF!,#REF!,3)+(HLOOKUP(AA7064/W7064/#REF!+0.2,#REF!,3)-HLOOKUP(AA7064/W7064/#REF!,#REF!,3))*(AA7064/W7064/#REF!-HLOOKUP(AA7064/W7064/#REF!,#REF!,1))/(HLOOKUP(AA7064/W7064/#REF!+0.2,#REF!,1)-HLOOKUP(AA7064/W7064/#REF!,#REF!,1))),1)</f>
        <v>#REF!</v>
      </c>
      <c r="AA7064" s="514" t="e">
        <f>IF(W7064=0,0,MAX(MIN(N7064,W7064*#REF!),#REF!))</f>
        <v>#REF!</v>
      </c>
      <c r="AB7064" s="515" t="e">
        <f>AD7064/Cogeneratore!$C$4</f>
        <v>#DIV/0!</v>
      </c>
      <c r="AC7064" s="549"/>
      <c r="AD7064" s="550"/>
      <c r="AE7064" s="549"/>
      <c r="AF7064" s="550"/>
      <c r="AG7064" s="549"/>
      <c r="AH7064" s="550"/>
      <c r="AI7064" s="516" t="e">
        <f t="shared" si="3776"/>
        <v>#DIV/0!</v>
      </c>
      <c r="AJ7064" s="517">
        <f t="shared" si="3777"/>
        <v>0</v>
      </c>
      <c r="AK7064" s="513">
        <f t="shared" si="3756"/>
        <v>0</v>
      </c>
      <c r="AL7064" s="513">
        <f t="shared" si="3757"/>
        <v>0</v>
      </c>
      <c r="AM7064" s="513">
        <f t="shared" si="3758"/>
        <v>671.98235294117649</v>
      </c>
      <c r="AN7064" s="550"/>
      <c r="AO7064" s="550"/>
      <c r="AP7064" s="550"/>
      <c r="AQ7064" s="517">
        <f t="shared" si="3778"/>
        <v>0</v>
      </c>
      <c r="AR7064" s="513">
        <f t="shared" si="3779"/>
        <v>0</v>
      </c>
      <c r="AS7064" s="551"/>
      <c r="AT7064" s="552"/>
      <c r="AU7064" s="513">
        <f t="shared" si="3780"/>
        <v>402.38</v>
      </c>
      <c r="AV7064" s="513">
        <f>AU7064/Cogeneratore!$C$24</f>
        <v>170.5</v>
      </c>
      <c r="AW7064" s="513">
        <f t="shared" si="3759"/>
        <v>0</v>
      </c>
      <c r="AX7064" s="513" t="e">
        <f t="shared" si="3760"/>
        <v>#DIV/0!</v>
      </c>
      <c r="AY7064" s="518">
        <f t="shared" si="3761"/>
        <v>225.53908157972108</v>
      </c>
      <c r="AZ7064" s="519" t="e">
        <f t="shared" si="3762"/>
        <v>#DIV/0!</v>
      </c>
      <c r="BA7064" s="514" t="e">
        <f t="shared" si="3781"/>
        <v>#DIV/0!</v>
      </c>
      <c r="BB7064" s="520" t="e">
        <f>+BV7064*860/8250/Cogeneratore!$C$6</f>
        <v>#DIV/0!</v>
      </c>
      <c r="BC7064" s="625"/>
      <c r="BD7064" s="451">
        <f t="shared" si="3763"/>
        <v>170.5</v>
      </c>
      <c r="BN7064" s="447">
        <f>+L7064/Cogeneratore!$C$24</f>
        <v>170.5</v>
      </c>
      <c r="BP7064" s="447">
        <f t="shared" si="3764"/>
        <v>0</v>
      </c>
      <c r="BQ7064" s="447" t="e">
        <f>IF(BR7064&lt;Cogeneratore!$C$25/Cogeneratore!$C$23,BP7064,BP7064+BR7064-Cogeneratore!$C$25/Cogeneratore!$C$23)</f>
        <v>#DIV/0!</v>
      </c>
      <c r="BR7064" s="462">
        <f t="shared" si="3783"/>
        <v>0</v>
      </c>
      <c r="BS7064" s="462" t="e">
        <f>IF(BR7064&lt;Cogeneratore!$C$25/Cogeneratore!$C$23,BR7064,Cogeneratore!$C$25/Cogeneratore!$C$23)</f>
        <v>#DIV/0!</v>
      </c>
      <c r="BT7064" s="447" t="e">
        <f>+BS7064*(1-Cogeneratore!$C$23)</f>
        <v>#DIV/0!</v>
      </c>
      <c r="BU7064" s="462" t="e">
        <f>IF(BR7064-BT7064&lt;Cogeneratore!$C$25,BR7064-BT7064,Cogeneratore!$C$25)</f>
        <v>#DIV/0!</v>
      </c>
      <c r="BV7064" s="462" t="e">
        <f t="shared" si="3765"/>
        <v>#DIV/0!</v>
      </c>
      <c r="BW7064" s="462" t="e">
        <f t="shared" si="3766"/>
        <v>#DIV/0!</v>
      </c>
      <c r="BX7064" s="462" t="e">
        <f t="shared" si="3782"/>
        <v>#DIV/0!</v>
      </c>
      <c r="BY7064" s="447" t="e">
        <f>+BX7064*(1-#REF!)</f>
        <v>#DIV/0!</v>
      </c>
      <c r="BZ7064" s="462" t="e">
        <f t="shared" si="3784"/>
        <v>#DIV/0!</v>
      </c>
      <c r="CB7064" s="462" t="e">
        <f t="shared" si="3767"/>
        <v>#DIV/0!</v>
      </c>
      <c r="CC7064" s="447" t="e">
        <f>+CB7064/#REF!</f>
        <v>#DIV/0!</v>
      </c>
      <c r="CE7064" s="451" t="e">
        <f t="shared" si="3768"/>
        <v>#DIV/0!</v>
      </c>
    </row>
    <row r="7065" spans="1:83" x14ac:dyDescent="0.2">
      <c r="A7065" s="521">
        <f t="shared" si="3769"/>
        <v>40108</v>
      </c>
      <c r="B7065" s="522">
        <f t="shared" si="3751"/>
        <v>4</v>
      </c>
      <c r="C7065" s="522">
        <f t="shared" si="3752"/>
        <v>10</v>
      </c>
      <c r="D7065" s="505" t="str">
        <f t="shared" si="3770"/>
        <v>int</v>
      </c>
      <c r="E7065" s="522">
        <f t="shared" si="3753"/>
        <v>5</v>
      </c>
      <c r="F7065" s="522">
        <f t="shared" si="3754"/>
        <v>295</v>
      </c>
      <c r="G7065" s="522">
        <f t="shared" si="3771"/>
        <v>7061</v>
      </c>
      <c r="H7065" s="506">
        <v>672.32647058823534</v>
      </c>
      <c r="I7065" s="507">
        <f>+H7065-L7065/Cogeneratore!$C$24</f>
        <v>501.82647058823534</v>
      </c>
      <c r="J7065" s="507">
        <f t="shared" si="3772"/>
        <v>170.5</v>
      </c>
      <c r="K7065" s="508">
        <v>225.53908157972108</v>
      </c>
      <c r="L7065" s="508">
        <v>402.38</v>
      </c>
      <c r="M7065" s="507">
        <f t="shared" si="3755"/>
        <v>672.32647058823534</v>
      </c>
      <c r="N7065" s="507">
        <f t="shared" si="3773"/>
        <v>225.53908157972108</v>
      </c>
      <c r="O7065" s="509" t="s">
        <v>7</v>
      </c>
      <c r="P7065" s="578"/>
      <c r="Q7065" s="578"/>
      <c r="R7065" s="510" t="e">
        <f>MIN(IF(I7065&gt;#REF!*#REF!,#REF!,IF(AND(I7065&lt;#REF!,#REF!=2),0,ROUNDUP(I7065/#REF!,0))),#REF!)</f>
        <v>#REF!</v>
      </c>
      <c r="S7065" s="510" t="e">
        <f>IF(R7065=0,0,MAX(MIN(I7065,R7065*#REF!),#REF!))</f>
        <v>#REF!</v>
      </c>
      <c r="T7065" s="511" t="e">
        <f>IF(R7065&lt;&gt;0,IF(S7065/R7065/#REF!=1,#REF!,HLOOKUP(S7065/R7065/#REF!,#REF!,2)+(HLOOKUP(S7065/R7065/#REF!+0.2,#REF!,2)-HLOOKUP(S7065/R7065/#REF!,#REF!,2))*(S7065/R7065/#REF!-HLOOKUP(S7065/R7065/#REF!,#REF!,1))/(HLOOKUP(S7065/R7065/#REF!+0.2,#REF!,1)-HLOOKUP(S7065/R7065/#REF!,#REF!,1))),0.5)</f>
        <v>#REF!</v>
      </c>
      <c r="U7065" s="512" t="e">
        <f>IF(R7065&lt;&gt;0,IF(S7065/R7065/#REF!=1,#REF!,HLOOKUP(S7065/R7065/#REF!,#REF!,3)+(HLOOKUP(S7065/R7065/#REF!+0.2,#REF!,3)-HLOOKUP(S7065/R7065/#REF!,#REF!,3))*(S7065/R7065/#REF!-HLOOKUP(S7065/R7065/#REF!,#REF!,1))/(HLOOKUP(S7065/R7065/#REF!+0.2,#REF!,1)-HLOOKUP(S7065/R7065/#REF!,#REF!,1))),1)</f>
        <v>#REF!</v>
      </c>
      <c r="V7065" s="510" t="e">
        <f t="shared" si="3774"/>
        <v>#REF!</v>
      </c>
      <c r="W7065" s="513" t="e">
        <f>MIN(IF(N7065&gt;#REF!*#REF!,#REF!,IF(AND(N7065&lt;#REF!,#REF!=2),0,ROUNDUP(N7065/#REF!,0))),#REF!)</f>
        <v>#REF!</v>
      </c>
      <c r="X7065" s="513" t="e">
        <f t="shared" si="3775"/>
        <v>#REF!</v>
      </c>
      <c r="Y7065" s="511" t="e">
        <f>IF(W7065&lt;&gt;0,IF(AA7065/W7065/#REF!=1,#REF!,HLOOKUP(AA7065/W7065/#REF!,#REF!,2)+(HLOOKUP(AA7065/W7065/#REF!+0.2,#REF!,2)-HLOOKUP(AA7065/W7065/#REF!,#REF!,2))*(AA7065/W7065/#REF!-HLOOKUP(AA7065/W7065/#REF!,#REF!,1))/(HLOOKUP(AA7065/W7065/#REF!+0.2,#REF!,1)-HLOOKUP(AA7065/W7065/#REF!,#REF!,1))),0.5)</f>
        <v>#REF!</v>
      </c>
      <c r="Z7065" s="512" t="e">
        <f>IF(W7065&lt;&gt;0,IF(AA7065/W7065/#REF!=1,#REF!,HLOOKUP(AA7065/W7065/#REF!,#REF!,3)+(HLOOKUP(AA7065/W7065/#REF!+0.2,#REF!,3)-HLOOKUP(AA7065/W7065/#REF!,#REF!,3))*(AA7065/W7065/#REF!-HLOOKUP(AA7065/W7065/#REF!,#REF!,1))/(HLOOKUP(AA7065/W7065/#REF!+0.2,#REF!,1)-HLOOKUP(AA7065/W7065/#REF!,#REF!,1))),1)</f>
        <v>#REF!</v>
      </c>
      <c r="AA7065" s="514" t="e">
        <f>IF(W7065=0,0,MAX(MIN(N7065,W7065*#REF!),#REF!))</f>
        <v>#REF!</v>
      </c>
      <c r="AB7065" s="515" t="e">
        <f>AD7065/Cogeneratore!$C$4</f>
        <v>#DIV/0!</v>
      </c>
      <c r="AC7065" s="549"/>
      <c r="AD7065" s="550"/>
      <c r="AE7065" s="549"/>
      <c r="AF7065" s="550"/>
      <c r="AG7065" s="549"/>
      <c r="AH7065" s="550"/>
      <c r="AI7065" s="516" t="e">
        <f t="shared" si="3776"/>
        <v>#DIV/0!</v>
      </c>
      <c r="AJ7065" s="517">
        <f t="shared" si="3777"/>
        <v>0</v>
      </c>
      <c r="AK7065" s="513">
        <f t="shared" si="3756"/>
        <v>0</v>
      </c>
      <c r="AL7065" s="513">
        <f t="shared" si="3757"/>
        <v>0</v>
      </c>
      <c r="AM7065" s="513">
        <f t="shared" si="3758"/>
        <v>672.32647058823534</v>
      </c>
      <c r="AN7065" s="550"/>
      <c r="AO7065" s="550"/>
      <c r="AP7065" s="550"/>
      <c r="AQ7065" s="517">
        <f t="shared" si="3778"/>
        <v>0</v>
      </c>
      <c r="AR7065" s="513">
        <f t="shared" si="3779"/>
        <v>0</v>
      </c>
      <c r="AS7065" s="551"/>
      <c r="AT7065" s="552"/>
      <c r="AU7065" s="513">
        <f t="shared" si="3780"/>
        <v>402.38</v>
      </c>
      <c r="AV7065" s="513">
        <f>AU7065/Cogeneratore!$C$24</f>
        <v>170.5</v>
      </c>
      <c r="AW7065" s="513">
        <f t="shared" si="3759"/>
        <v>0</v>
      </c>
      <c r="AX7065" s="513" t="e">
        <f t="shared" si="3760"/>
        <v>#DIV/0!</v>
      </c>
      <c r="AY7065" s="518">
        <f t="shared" si="3761"/>
        <v>225.53908157972108</v>
      </c>
      <c r="AZ7065" s="519" t="e">
        <f t="shared" si="3762"/>
        <v>#DIV/0!</v>
      </c>
      <c r="BA7065" s="514" t="e">
        <f t="shared" si="3781"/>
        <v>#DIV/0!</v>
      </c>
      <c r="BB7065" s="520" t="e">
        <f>+BV7065*860/8250/Cogeneratore!$C$6</f>
        <v>#DIV/0!</v>
      </c>
      <c r="BC7065" s="625"/>
      <c r="BD7065" s="451">
        <f t="shared" si="3763"/>
        <v>170.5</v>
      </c>
      <c r="BN7065" s="447">
        <f>+L7065/Cogeneratore!$C$24</f>
        <v>170.5</v>
      </c>
      <c r="BP7065" s="447">
        <f t="shared" si="3764"/>
        <v>0</v>
      </c>
      <c r="BQ7065" s="447" t="e">
        <f>IF(BR7065&lt;Cogeneratore!$C$25/Cogeneratore!$C$23,BP7065,BP7065+BR7065-Cogeneratore!$C$25/Cogeneratore!$C$23)</f>
        <v>#DIV/0!</v>
      </c>
      <c r="BR7065" s="462">
        <f t="shared" si="3783"/>
        <v>0</v>
      </c>
      <c r="BS7065" s="462" t="e">
        <f>IF(BR7065&lt;Cogeneratore!$C$25/Cogeneratore!$C$23,BR7065,Cogeneratore!$C$25/Cogeneratore!$C$23)</f>
        <v>#DIV/0!</v>
      </c>
      <c r="BT7065" s="447" t="e">
        <f>+BS7065*(1-Cogeneratore!$C$23)</f>
        <v>#DIV/0!</v>
      </c>
      <c r="BU7065" s="462" t="e">
        <f>IF(BR7065-BT7065&lt;Cogeneratore!$C$25,BR7065-BT7065,Cogeneratore!$C$25)</f>
        <v>#DIV/0!</v>
      </c>
      <c r="BV7065" s="462" t="e">
        <f t="shared" si="3765"/>
        <v>#DIV/0!</v>
      </c>
      <c r="BW7065" s="462" t="e">
        <f t="shared" si="3766"/>
        <v>#DIV/0!</v>
      </c>
      <c r="BX7065" s="462" t="e">
        <f t="shared" si="3782"/>
        <v>#DIV/0!</v>
      </c>
      <c r="BY7065" s="447" t="e">
        <f>+BX7065*(1-#REF!)</f>
        <v>#DIV/0!</v>
      </c>
      <c r="BZ7065" s="462" t="e">
        <f t="shared" si="3784"/>
        <v>#DIV/0!</v>
      </c>
      <c r="CB7065" s="462" t="e">
        <f t="shared" si="3767"/>
        <v>#DIV/0!</v>
      </c>
      <c r="CC7065" s="447" t="e">
        <f>+CB7065/#REF!</f>
        <v>#DIV/0!</v>
      </c>
      <c r="CE7065" s="451" t="e">
        <f t="shared" si="3768"/>
        <v>#DIV/0!</v>
      </c>
    </row>
    <row r="7066" spans="1:83" x14ac:dyDescent="0.2">
      <c r="A7066" s="521">
        <f t="shared" si="3769"/>
        <v>40108</v>
      </c>
      <c r="B7066" s="522">
        <f t="shared" si="3751"/>
        <v>4</v>
      </c>
      <c r="C7066" s="522">
        <f t="shared" si="3752"/>
        <v>10</v>
      </c>
      <c r="D7066" s="505" t="str">
        <f t="shared" si="3770"/>
        <v>int</v>
      </c>
      <c r="E7066" s="522">
        <f t="shared" si="3753"/>
        <v>6</v>
      </c>
      <c r="F7066" s="522">
        <f t="shared" si="3754"/>
        <v>295</v>
      </c>
      <c r="G7066" s="522">
        <f t="shared" si="3771"/>
        <v>7062</v>
      </c>
      <c r="H7066" s="506">
        <v>712.76691176470592</v>
      </c>
      <c r="I7066" s="507">
        <f>+H7066-L7066/Cogeneratore!$C$24</f>
        <v>542.26691176470592</v>
      </c>
      <c r="J7066" s="507">
        <f t="shared" si="3772"/>
        <v>170.5</v>
      </c>
      <c r="K7066" s="508">
        <v>225.53908157972108</v>
      </c>
      <c r="L7066" s="508">
        <v>402.38</v>
      </c>
      <c r="M7066" s="507">
        <f t="shared" si="3755"/>
        <v>712.76691176470592</v>
      </c>
      <c r="N7066" s="507">
        <f t="shared" si="3773"/>
        <v>225.53908157972108</v>
      </c>
      <c r="O7066" s="509" t="s">
        <v>7</v>
      </c>
      <c r="P7066" s="578"/>
      <c r="Q7066" s="578"/>
      <c r="R7066" s="510" t="e">
        <f>MIN(IF(I7066&gt;#REF!*#REF!,#REF!,IF(AND(I7066&lt;#REF!,#REF!=2),0,ROUNDUP(I7066/#REF!,0))),#REF!)</f>
        <v>#REF!</v>
      </c>
      <c r="S7066" s="510" t="e">
        <f>IF(R7066=0,0,MAX(MIN(I7066,R7066*#REF!),#REF!))</f>
        <v>#REF!</v>
      </c>
      <c r="T7066" s="511" t="e">
        <f>IF(R7066&lt;&gt;0,IF(S7066/R7066/#REF!=1,#REF!,HLOOKUP(S7066/R7066/#REF!,#REF!,2)+(HLOOKUP(S7066/R7066/#REF!+0.2,#REF!,2)-HLOOKUP(S7066/R7066/#REF!,#REF!,2))*(S7066/R7066/#REF!-HLOOKUP(S7066/R7066/#REF!,#REF!,1))/(HLOOKUP(S7066/R7066/#REF!+0.2,#REF!,1)-HLOOKUP(S7066/R7066/#REF!,#REF!,1))),0.5)</f>
        <v>#REF!</v>
      </c>
      <c r="U7066" s="512" t="e">
        <f>IF(R7066&lt;&gt;0,IF(S7066/R7066/#REF!=1,#REF!,HLOOKUP(S7066/R7066/#REF!,#REF!,3)+(HLOOKUP(S7066/R7066/#REF!+0.2,#REF!,3)-HLOOKUP(S7066/R7066/#REF!,#REF!,3))*(S7066/R7066/#REF!-HLOOKUP(S7066/R7066/#REF!,#REF!,1))/(HLOOKUP(S7066/R7066/#REF!+0.2,#REF!,1)-HLOOKUP(S7066/R7066/#REF!,#REF!,1))),1)</f>
        <v>#REF!</v>
      </c>
      <c r="V7066" s="510" t="e">
        <f t="shared" si="3774"/>
        <v>#REF!</v>
      </c>
      <c r="W7066" s="513" t="e">
        <f>MIN(IF(N7066&gt;#REF!*#REF!,#REF!,IF(AND(N7066&lt;#REF!,#REF!=2),0,ROUNDUP(N7066/#REF!,0))),#REF!)</f>
        <v>#REF!</v>
      </c>
      <c r="X7066" s="513" t="e">
        <f t="shared" si="3775"/>
        <v>#REF!</v>
      </c>
      <c r="Y7066" s="511" t="e">
        <f>IF(W7066&lt;&gt;0,IF(AA7066/W7066/#REF!=1,#REF!,HLOOKUP(AA7066/W7066/#REF!,#REF!,2)+(HLOOKUP(AA7066/W7066/#REF!+0.2,#REF!,2)-HLOOKUP(AA7066/W7066/#REF!,#REF!,2))*(AA7066/W7066/#REF!-HLOOKUP(AA7066/W7066/#REF!,#REF!,1))/(HLOOKUP(AA7066/W7066/#REF!+0.2,#REF!,1)-HLOOKUP(AA7066/W7066/#REF!,#REF!,1))),0.5)</f>
        <v>#REF!</v>
      </c>
      <c r="Z7066" s="512" t="e">
        <f>IF(W7066&lt;&gt;0,IF(AA7066/W7066/#REF!=1,#REF!,HLOOKUP(AA7066/W7066/#REF!,#REF!,3)+(HLOOKUP(AA7066/W7066/#REF!+0.2,#REF!,3)-HLOOKUP(AA7066/W7066/#REF!,#REF!,3))*(AA7066/W7066/#REF!-HLOOKUP(AA7066/W7066/#REF!,#REF!,1))/(HLOOKUP(AA7066/W7066/#REF!+0.2,#REF!,1)-HLOOKUP(AA7066/W7066/#REF!,#REF!,1))),1)</f>
        <v>#REF!</v>
      </c>
      <c r="AA7066" s="514" t="e">
        <f>IF(W7066=0,0,MAX(MIN(N7066,W7066*#REF!),#REF!))</f>
        <v>#REF!</v>
      </c>
      <c r="AB7066" s="515" t="e">
        <f>AD7066/Cogeneratore!$C$4</f>
        <v>#DIV/0!</v>
      </c>
      <c r="AC7066" s="549"/>
      <c r="AD7066" s="550"/>
      <c r="AE7066" s="549"/>
      <c r="AF7066" s="550"/>
      <c r="AG7066" s="549"/>
      <c r="AH7066" s="550"/>
      <c r="AI7066" s="516" t="e">
        <f t="shared" si="3776"/>
        <v>#DIV/0!</v>
      </c>
      <c r="AJ7066" s="517">
        <f t="shared" si="3777"/>
        <v>0</v>
      </c>
      <c r="AK7066" s="513">
        <f t="shared" si="3756"/>
        <v>0</v>
      </c>
      <c r="AL7066" s="513">
        <f t="shared" si="3757"/>
        <v>0</v>
      </c>
      <c r="AM7066" s="513">
        <f t="shared" si="3758"/>
        <v>712.76691176470592</v>
      </c>
      <c r="AN7066" s="550"/>
      <c r="AO7066" s="550"/>
      <c r="AP7066" s="550"/>
      <c r="AQ7066" s="517">
        <f t="shared" si="3778"/>
        <v>0</v>
      </c>
      <c r="AR7066" s="513">
        <f t="shared" si="3779"/>
        <v>0</v>
      </c>
      <c r="AS7066" s="551"/>
      <c r="AT7066" s="552"/>
      <c r="AU7066" s="513">
        <f t="shared" si="3780"/>
        <v>402.38</v>
      </c>
      <c r="AV7066" s="513">
        <f>AU7066/Cogeneratore!$C$24</f>
        <v>170.5</v>
      </c>
      <c r="AW7066" s="513">
        <f t="shared" si="3759"/>
        <v>0</v>
      </c>
      <c r="AX7066" s="513" t="e">
        <f t="shared" si="3760"/>
        <v>#DIV/0!</v>
      </c>
      <c r="AY7066" s="518">
        <f t="shared" si="3761"/>
        <v>225.53908157972108</v>
      </c>
      <c r="AZ7066" s="519" t="e">
        <f t="shared" si="3762"/>
        <v>#DIV/0!</v>
      </c>
      <c r="BA7066" s="514" t="e">
        <f t="shared" si="3781"/>
        <v>#DIV/0!</v>
      </c>
      <c r="BB7066" s="520" t="e">
        <f>+BV7066*860/8250/Cogeneratore!$C$6</f>
        <v>#DIV/0!</v>
      </c>
      <c r="BC7066" s="625"/>
      <c r="BD7066" s="451">
        <f t="shared" si="3763"/>
        <v>170.5</v>
      </c>
      <c r="BN7066" s="447">
        <f>+L7066/Cogeneratore!$C$24</f>
        <v>170.5</v>
      </c>
      <c r="BP7066" s="447">
        <f t="shared" si="3764"/>
        <v>0</v>
      </c>
      <c r="BQ7066" s="447" t="e">
        <f>IF(BR7066&lt;Cogeneratore!$C$25/Cogeneratore!$C$23,BP7066,BP7066+BR7066-Cogeneratore!$C$25/Cogeneratore!$C$23)</f>
        <v>#DIV/0!</v>
      </c>
      <c r="BR7066" s="462">
        <f t="shared" si="3783"/>
        <v>0</v>
      </c>
      <c r="BS7066" s="462" t="e">
        <f>IF(BR7066&lt;Cogeneratore!$C$25/Cogeneratore!$C$23,BR7066,Cogeneratore!$C$25/Cogeneratore!$C$23)</f>
        <v>#DIV/0!</v>
      </c>
      <c r="BT7066" s="447" t="e">
        <f>+BS7066*(1-Cogeneratore!$C$23)</f>
        <v>#DIV/0!</v>
      </c>
      <c r="BU7066" s="462" t="e">
        <f>IF(BR7066-BT7066&lt;Cogeneratore!$C$25,BR7066-BT7066,Cogeneratore!$C$25)</f>
        <v>#DIV/0!</v>
      </c>
      <c r="BV7066" s="462" t="e">
        <f t="shared" si="3765"/>
        <v>#DIV/0!</v>
      </c>
      <c r="BW7066" s="462" t="e">
        <f t="shared" si="3766"/>
        <v>#DIV/0!</v>
      </c>
      <c r="BX7066" s="462" t="e">
        <f t="shared" si="3782"/>
        <v>#DIV/0!</v>
      </c>
      <c r="BY7066" s="447" t="e">
        <f>+BX7066*(1-#REF!)</f>
        <v>#DIV/0!</v>
      </c>
      <c r="BZ7066" s="462" t="e">
        <f t="shared" si="3784"/>
        <v>#DIV/0!</v>
      </c>
      <c r="CB7066" s="462" t="e">
        <f t="shared" si="3767"/>
        <v>#DIV/0!</v>
      </c>
      <c r="CC7066" s="447" t="e">
        <f>+CB7066/#REF!</f>
        <v>#DIV/0!</v>
      </c>
      <c r="CE7066" s="451" t="e">
        <f t="shared" si="3768"/>
        <v>#DIV/0!</v>
      </c>
    </row>
    <row r="7067" spans="1:83" x14ac:dyDescent="0.2">
      <c r="A7067" s="521">
        <f t="shared" si="3769"/>
        <v>40108</v>
      </c>
      <c r="B7067" s="522">
        <f t="shared" si="3751"/>
        <v>4</v>
      </c>
      <c r="C7067" s="522">
        <f t="shared" si="3752"/>
        <v>10</v>
      </c>
      <c r="D7067" s="505" t="str">
        <f t="shared" si="3770"/>
        <v>int</v>
      </c>
      <c r="E7067" s="522">
        <f t="shared" si="3753"/>
        <v>7</v>
      </c>
      <c r="F7067" s="522">
        <f t="shared" si="3754"/>
        <v>295</v>
      </c>
      <c r="G7067" s="522">
        <f t="shared" si="3771"/>
        <v>7063</v>
      </c>
      <c r="H7067" s="506">
        <v>768.6</v>
      </c>
      <c r="I7067" s="507">
        <f>+H7067-L7067/Cogeneratore!$C$24</f>
        <v>640.72500000000002</v>
      </c>
      <c r="J7067" s="507">
        <f t="shared" si="3772"/>
        <v>127.875</v>
      </c>
      <c r="K7067" s="508">
        <v>451.07816315944217</v>
      </c>
      <c r="L7067" s="508">
        <v>301.78499999999997</v>
      </c>
      <c r="M7067" s="507">
        <f t="shared" si="3755"/>
        <v>768.6</v>
      </c>
      <c r="N7067" s="507">
        <f t="shared" si="3773"/>
        <v>451.07816315944217</v>
      </c>
      <c r="O7067" s="509" t="s">
        <v>6</v>
      </c>
      <c r="P7067" s="578"/>
      <c r="Q7067" s="578"/>
      <c r="R7067" s="510" t="e">
        <f>MIN(IF(I7067&gt;#REF!*#REF!,#REF!,IF(AND(I7067&lt;#REF!,#REF!=2),0,ROUNDUP(I7067/#REF!,0))),#REF!)</f>
        <v>#REF!</v>
      </c>
      <c r="S7067" s="510" t="e">
        <f>IF(R7067=0,0,MAX(MIN(I7067,R7067*#REF!),#REF!))</f>
        <v>#REF!</v>
      </c>
      <c r="T7067" s="511" t="e">
        <f>IF(R7067&lt;&gt;0,IF(S7067/R7067/#REF!=1,#REF!,HLOOKUP(S7067/R7067/#REF!,#REF!,2)+(HLOOKUP(S7067/R7067/#REF!+0.2,#REF!,2)-HLOOKUP(S7067/R7067/#REF!,#REF!,2))*(S7067/R7067/#REF!-HLOOKUP(S7067/R7067/#REF!,#REF!,1))/(HLOOKUP(S7067/R7067/#REF!+0.2,#REF!,1)-HLOOKUP(S7067/R7067/#REF!,#REF!,1))),0.5)</f>
        <v>#REF!</v>
      </c>
      <c r="U7067" s="512" t="e">
        <f>IF(R7067&lt;&gt;0,IF(S7067/R7067/#REF!=1,#REF!,HLOOKUP(S7067/R7067/#REF!,#REF!,3)+(HLOOKUP(S7067/R7067/#REF!+0.2,#REF!,3)-HLOOKUP(S7067/R7067/#REF!,#REF!,3))*(S7067/R7067/#REF!-HLOOKUP(S7067/R7067/#REF!,#REF!,1))/(HLOOKUP(S7067/R7067/#REF!+0.2,#REF!,1)-HLOOKUP(S7067/R7067/#REF!,#REF!,1))),1)</f>
        <v>#REF!</v>
      </c>
      <c r="V7067" s="510" t="e">
        <f t="shared" si="3774"/>
        <v>#REF!</v>
      </c>
      <c r="W7067" s="513" t="e">
        <f>MIN(IF(N7067&gt;#REF!*#REF!,#REF!,IF(AND(N7067&lt;#REF!,#REF!=2),0,ROUNDUP(N7067/#REF!,0))),#REF!)</f>
        <v>#REF!</v>
      </c>
      <c r="X7067" s="513" t="e">
        <f t="shared" si="3775"/>
        <v>#REF!</v>
      </c>
      <c r="Y7067" s="511" t="e">
        <f>IF(W7067&lt;&gt;0,IF(AA7067/W7067/#REF!=1,#REF!,HLOOKUP(AA7067/W7067/#REF!,#REF!,2)+(HLOOKUP(AA7067/W7067/#REF!+0.2,#REF!,2)-HLOOKUP(AA7067/W7067/#REF!,#REF!,2))*(AA7067/W7067/#REF!-HLOOKUP(AA7067/W7067/#REF!,#REF!,1))/(HLOOKUP(AA7067/W7067/#REF!+0.2,#REF!,1)-HLOOKUP(AA7067/W7067/#REF!,#REF!,1))),0.5)</f>
        <v>#REF!</v>
      </c>
      <c r="Z7067" s="512" t="e">
        <f>IF(W7067&lt;&gt;0,IF(AA7067/W7067/#REF!=1,#REF!,HLOOKUP(AA7067/W7067/#REF!,#REF!,3)+(HLOOKUP(AA7067/W7067/#REF!+0.2,#REF!,3)-HLOOKUP(AA7067/W7067/#REF!,#REF!,3))*(AA7067/W7067/#REF!-HLOOKUP(AA7067/W7067/#REF!,#REF!,1))/(HLOOKUP(AA7067/W7067/#REF!+0.2,#REF!,1)-HLOOKUP(AA7067/W7067/#REF!,#REF!,1))),1)</f>
        <v>#REF!</v>
      </c>
      <c r="AA7067" s="514" t="e">
        <f>IF(W7067=0,0,MAX(MIN(N7067,W7067*#REF!),#REF!))</f>
        <v>#REF!</v>
      </c>
      <c r="AB7067" s="515" t="e">
        <f>AD7067/Cogeneratore!$C$4</f>
        <v>#DIV/0!</v>
      </c>
      <c r="AC7067" s="549"/>
      <c r="AD7067" s="550"/>
      <c r="AE7067" s="549"/>
      <c r="AF7067" s="550"/>
      <c r="AG7067" s="549"/>
      <c r="AH7067" s="550"/>
      <c r="AI7067" s="516" t="e">
        <f t="shared" si="3776"/>
        <v>#DIV/0!</v>
      </c>
      <c r="AJ7067" s="517">
        <f t="shared" si="3777"/>
        <v>0</v>
      </c>
      <c r="AK7067" s="513">
        <f t="shared" si="3756"/>
        <v>0</v>
      </c>
      <c r="AL7067" s="513">
        <f t="shared" si="3757"/>
        <v>0</v>
      </c>
      <c r="AM7067" s="513">
        <f t="shared" si="3758"/>
        <v>768.6</v>
      </c>
      <c r="AN7067" s="550"/>
      <c r="AO7067" s="550"/>
      <c r="AP7067" s="550"/>
      <c r="AQ7067" s="517">
        <f t="shared" si="3778"/>
        <v>0</v>
      </c>
      <c r="AR7067" s="513">
        <f t="shared" si="3779"/>
        <v>0</v>
      </c>
      <c r="AS7067" s="551"/>
      <c r="AT7067" s="552"/>
      <c r="AU7067" s="513">
        <f t="shared" si="3780"/>
        <v>301.78499999999997</v>
      </c>
      <c r="AV7067" s="513">
        <f>AU7067/Cogeneratore!$C$24</f>
        <v>127.875</v>
      </c>
      <c r="AW7067" s="513">
        <f t="shared" si="3759"/>
        <v>0</v>
      </c>
      <c r="AX7067" s="513" t="e">
        <f t="shared" si="3760"/>
        <v>#DIV/0!</v>
      </c>
      <c r="AY7067" s="518">
        <f t="shared" si="3761"/>
        <v>451.07816315944217</v>
      </c>
      <c r="AZ7067" s="519" t="e">
        <f t="shared" si="3762"/>
        <v>#DIV/0!</v>
      </c>
      <c r="BA7067" s="514" t="e">
        <f t="shared" si="3781"/>
        <v>#DIV/0!</v>
      </c>
      <c r="BB7067" s="520" t="e">
        <f>+BV7067*860/8250/Cogeneratore!$C$6</f>
        <v>#DIV/0!</v>
      </c>
      <c r="BC7067" s="625"/>
      <c r="BD7067" s="451">
        <f t="shared" si="3763"/>
        <v>127.875</v>
      </c>
      <c r="BN7067" s="447">
        <f>+L7067/Cogeneratore!$C$24</f>
        <v>127.875</v>
      </c>
      <c r="BP7067" s="447">
        <f t="shared" si="3764"/>
        <v>0</v>
      </c>
      <c r="BQ7067" s="447" t="e">
        <f>IF(BR7067&lt;Cogeneratore!$C$25/Cogeneratore!$C$23,BP7067,BP7067+BR7067-Cogeneratore!$C$25/Cogeneratore!$C$23)</f>
        <v>#DIV/0!</v>
      </c>
      <c r="BR7067" s="462">
        <f t="shared" si="3783"/>
        <v>0</v>
      </c>
      <c r="BS7067" s="462" t="e">
        <f>IF(BR7067&lt;Cogeneratore!$C$25/Cogeneratore!$C$23,BR7067,Cogeneratore!$C$25/Cogeneratore!$C$23)</f>
        <v>#DIV/0!</v>
      </c>
      <c r="BT7067" s="447" t="e">
        <f>+BS7067*(1-Cogeneratore!$C$23)</f>
        <v>#DIV/0!</v>
      </c>
      <c r="BU7067" s="462" t="e">
        <f>IF(BR7067-BT7067&lt;Cogeneratore!$C$25,BR7067-BT7067,Cogeneratore!$C$25)</f>
        <v>#DIV/0!</v>
      </c>
      <c r="BV7067" s="462" t="e">
        <f t="shared" si="3765"/>
        <v>#DIV/0!</v>
      </c>
      <c r="BW7067" s="462" t="e">
        <f t="shared" si="3766"/>
        <v>#DIV/0!</v>
      </c>
      <c r="BX7067" s="462" t="e">
        <f t="shared" si="3782"/>
        <v>#DIV/0!</v>
      </c>
      <c r="BY7067" s="447" t="e">
        <f>+BX7067*(1-#REF!)</f>
        <v>#DIV/0!</v>
      </c>
      <c r="BZ7067" s="462" t="e">
        <f t="shared" si="3784"/>
        <v>#DIV/0!</v>
      </c>
      <c r="CB7067" s="462" t="e">
        <f t="shared" si="3767"/>
        <v>#DIV/0!</v>
      </c>
      <c r="CC7067" s="447" t="e">
        <f>+CB7067/#REF!</f>
        <v>#DIV/0!</v>
      </c>
      <c r="CE7067" s="451" t="e">
        <f t="shared" si="3768"/>
        <v>#DIV/0!</v>
      </c>
    </row>
    <row r="7068" spans="1:83" x14ac:dyDescent="0.2">
      <c r="A7068" s="521">
        <f t="shared" si="3769"/>
        <v>40108</v>
      </c>
      <c r="B7068" s="522">
        <f t="shared" si="3751"/>
        <v>4</v>
      </c>
      <c r="C7068" s="522">
        <f t="shared" si="3752"/>
        <v>10</v>
      </c>
      <c r="D7068" s="505" t="str">
        <f t="shared" si="3770"/>
        <v>int</v>
      </c>
      <c r="E7068" s="522">
        <f t="shared" si="3753"/>
        <v>8</v>
      </c>
      <c r="F7068" s="522">
        <f t="shared" si="3754"/>
        <v>295</v>
      </c>
      <c r="G7068" s="522">
        <f t="shared" si="3771"/>
        <v>7064</v>
      </c>
      <c r="H7068" s="506">
        <v>832.59264705882356</v>
      </c>
      <c r="I7068" s="507">
        <f>+H7068-L7068/Cogeneratore!$C$24</f>
        <v>704.71764705882356</v>
      </c>
      <c r="J7068" s="507">
        <f t="shared" si="3772"/>
        <v>127.875</v>
      </c>
      <c r="K7068" s="508">
        <v>451.07816315944217</v>
      </c>
      <c r="L7068" s="508">
        <v>301.78499999999997</v>
      </c>
      <c r="M7068" s="507">
        <f t="shared" si="3755"/>
        <v>832.59264705882356</v>
      </c>
      <c r="N7068" s="507">
        <f t="shared" si="3773"/>
        <v>451.07816315944217</v>
      </c>
      <c r="O7068" s="509" t="s">
        <v>8</v>
      </c>
      <c r="P7068" s="578"/>
      <c r="Q7068" s="578"/>
      <c r="R7068" s="510" t="e">
        <f>MIN(IF(I7068&gt;#REF!*#REF!,#REF!,IF(AND(I7068&lt;#REF!,#REF!=2),0,ROUNDUP(I7068/#REF!,0))),#REF!)</f>
        <v>#REF!</v>
      </c>
      <c r="S7068" s="510" t="e">
        <f>IF(R7068=0,0,MAX(MIN(I7068,R7068*#REF!),#REF!))</f>
        <v>#REF!</v>
      </c>
      <c r="T7068" s="511" t="e">
        <f>IF(R7068&lt;&gt;0,IF(S7068/R7068/#REF!=1,#REF!,HLOOKUP(S7068/R7068/#REF!,#REF!,2)+(HLOOKUP(S7068/R7068/#REF!+0.2,#REF!,2)-HLOOKUP(S7068/R7068/#REF!,#REF!,2))*(S7068/R7068/#REF!-HLOOKUP(S7068/R7068/#REF!,#REF!,1))/(HLOOKUP(S7068/R7068/#REF!+0.2,#REF!,1)-HLOOKUP(S7068/R7068/#REF!,#REF!,1))),0.5)</f>
        <v>#REF!</v>
      </c>
      <c r="U7068" s="512" t="e">
        <f>IF(R7068&lt;&gt;0,IF(S7068/R7068/#REF!=1,#REF!,HLOOKUP(S7068/R7068/#REF!,#REF!,3)+(HLOOKUP(S7068/R7068/#REF!+0.2,#REF!,3)-HLOOKUP(S7068/R7068/#REF!,#REF!,3))*(S7068/R7068/#REF!-HLOOKUP(S7068/R7068/#REF!,#REF!,1))/(HLOOKUP(S7068/R7068/#REF!+0.2,#REF!,1)-HLOOKUP(S7068/R7068/#REF!,#REF!,1))),1)</f>
        <v>#REF!</v>
      </c>
      <c r="V7068" s="510" t="e">
        <f t="shared" si="3774"/>
        <v>#REF!</v>
      </c>
      <c r="W7068" s="513" t="e">
        <f>MIN(IF(N7068&gt;#REF!*#REF!,#REF!,IF(AND(N7068&lt;#REF!,#REF!=2),0,ROUNDUP(N7068/#REF!,0))),#REF!)</f>
        <v>#REF!</v>
      </c>
      <c r="X7068" s="513" t="e">
        <f t="shared" si="3775"/>
        <v>#REF!</v>
      </c>
      <c r="Y7068" s="511" t="e">
        <f>IF(W7068&lt;&gt;0,IF(AA7068/W7068/#REF!=1,#REF!,HLOOKUP(AA7068/W7068/#REF!,#REF!,2)+(HLOOKUP(AA7068/W7068/#REF!+0.2,#REF!,2)-HLOOKUP(AA7068/W7068/#REF!,#REF!,2))*(AA7068/W7068/#REF!-HLOOKUP(AA7068/W7068/#REF!,#REF!,1))/(HLOOKUP(AA7068/W7068/#REF!+0.2,#REF!,1)-HLOOKUP(AA7068/W7068/#REF!,#REF!,1))),0.5)</f>
        <v>#REF!</v>
      </c>
      <c r="Z7068" s="512" t="e">
        <f>IF(W7068&lt;&gt;0,IF(AA7068/W7068/#REF!=1,#REF!,HLOOKUP(AA7068/W7068/#REF!,#REF!,3)+(HLOOKUP(AA7068/W7068/#REF!+0.2,#REF!,3)-HLOOKUP(AA7068/W7068/#REF!,#REF!,3))*(AA7068/W7068/#REF!-HLOOKUP(AA7068/W7068/#REF!,#REF!,1))/(HLOOKUP(AA7068/W7068/#REF!+0.2,#REF!,1)-HLOOKUP(AA7068/W7068/#REF!,#REF!,1))),1)</f>
        <v>#REF!</v>
      </c>
      <c r="AA7068" s="514" t="e">
        <f>IF(W7068=0,0,MAX(MIN(N7068,W7068*#REF!),#REF!))</f>
        <v>#REF!</v>
      </c>
      <c r="AB7068" s="515" t="e">
        <f>AD7068/Cogeneratore!$C$4</f>
        <v>#DIV/0!</v>
      </c>
      <c r="AC7068" s="549"/>
      <c r="AD7068" s="550"/>
      <c r="AE7068" s="549"/>
      <c r="AF7068" s="550"/>
      <c r="AG7068" s="549"/>
      <c r="AH7068" s="550"/>
      <c r="AI7068" s="516" t="e">
        <f t="shared" si="3776"/>
        <v>#DIV/0!</v>
      </c>
      <c r="AJ7068" s="517">
        <f t="shared" si="3777"/>
        <v>0</v>
      </c>
      <c r="AK7068" s="513">
        <f t="shared" si="3756"/>
        <v>0</v>
      </c>
      <c r="AL7068" s="513">
        <f t="shared" si="3757"/>
        <v>0</v>
      </c>
      <c r="AM7068" s="513">
        <f t="shared" si="3758"/>
        <v>832.59264705882356</v>
      </c>
      <c r="AN7068" s="550"/>
      <c r="AO7068" s="550"/>
      <c r="AP7068" s="550"/>
      <c r="AQ7068" s="517">
        <f t="shared" si="3778"/>
        <v>0</v>
      </c>
      <c r="AR7068" s="513">
        <f t="shared" si="3779"/>
        <v>0</v>
      </c>
      <c r="AS7068" s="551"/>
      <c r="AT7068" s="552"/>
      <c r="AU7068" s="513">
        <f t="shared" si="3780"/>
        <v>301.78499999999997</v>
      </c>
      <c r="AV7068" s="513">
        <f>AU7068/Cogeneratore!$C$24</f>
        <v>127.875</v>
      </c>
      <c r="AW7068" s="513">
        <f t="shared" si="3759"/>
        <v>0</v>
      </c>
      <c r="AX7068" s="513" t="e">
        <f t="shared" si="3760"/>
        <v>#DIV/0!</v>
      </c>
      <c r="AY7068" s="518">
        <f t="shared" si="3761"/>
        <v>451.07816315944217</v>
      </c>
      <c r="AZ7068" s="519" t="e">
        <f t="shared" si="3762"/>
        <v>#DIV/0!</v>
      </c>
      <c r="BA7068" s="514" t="e">
        <f t="shared" si="3781"/>
        <v>#DIV/0!</v>
      </c>
      <c r="BB7068" s="520" t="e">
        <f>+BV7068*860/8250/Cogeneratore!$C$6</f>
        <v>#DIV/0!</v>
      </c>
      <c r="BC7068" s="625"/>
      <c r="BD7068" s="451">
        <f t="shared" si="3763"/>
        <v>127.875</v>
      </c>
      <c r="BN7068" s="447">
        <f>+L7068/Cogeneratore!$C$24</f>
        <v>127.875</v>
      </c>
      <c r="BP7068" s="447">
        <f t="shared" si="3764"/>
        <v>0</v>
      </c>
      <c r="BQ7068" s="447" t="e">
        <f>IF(BR7068&lt;Cogeneratore!$C$25/Cogeneratore!$C$23,BP7068,BP7068+BR7068-Cogeneratore!$C$25/Cogeneratore!$C$23)</f>
        <v>#DIV/0!</v>
      </c>
      <c r="BR7068" s="462">
        <f t="shared" si="3783"/>
        <v>0</v>
      </c>
      <c r="BS7068" s="462" t="e">
        <f>IF(BR7068&lt;Cogeneratore!$C$25/Cogeneratore!$C$23,BR7068,Cogeneratore!$C$25/Cogeneratore!$C$23)</f>
        <v>#DIV/0!</v>
      </c>
      <c r="BT7068" s="447" t="e">
        <f>+BS7068*(1-Cogeneratore!$C$23)</f>
        <v>#DIV/0!</v>
      </c>
      <c r="BU7068" s="462" t="e">
        <f>IF(BR7068-BT7068&lt;Cogeneratore!$C$25,BR7068-BT7068,Cogeneratore!$C$25)</f>
        <v>#DIV/0!</v>
      </c>
      <c r="BV7068" s="462" t="e">
        <f t="shared" si="3765"/>
        <v>#DIV/0!</v>
      </c>
      <c r="BW7068" s="462" t="e">
        <f t="shared" si="3766"/>
        <v>#DIV/0!</v>
      </c>
      <c r="BX7068" s="462" t="e">
        <f t="shared" si="3782"/>
        <v>#DIV/0!</v>
      </c>
      <c r="BY7068" s="447" t="e">
        <f>+BX7068*(1-#REF!)</f>
        <v>#DIV/0!</v>
      </c>
      <c r="BZ7068" s="462" t="e">
        <f t="shared" si="3784"/>
        <v>#DIV/0!</v>
      </c>
      <c r="CB7068" s="462" t="e">
        <f t="shared" si="3767"/>
        <v>#DIV/0!</v>
      </c>
      <c r="CC7068" s="447" t="e">
        <f>+CB7068/#REF!</f>
        <v>#DIV/0!</v>
      </c>
      <c r="CE7068" s="451" t="e">
        <f t="shared" si="3768"/>
        <v>#DIV/0!</v>
      </c>
    </row>
    <row r="7069" spans="1:83" x14ac:dyDescent="0.2">
      <c r="A7069" s="521">
        <f t="shared" si="3769"/>
        <v>40108</v>
      </c>
      <c r="B7069" s="522">
        <f t="shared" si="3751"/>
        <v>4</v>
      </c>
      <c r="C7069" s="522">
        <f t="shared" si="3752"/>
        <v>10</v>
      </c>
      <c r="D7069" s="505" t="str">
        <f t="shared" si="3770"/>
        <v>int</v>
      </c>
      <c r="E7069" s="522">
        <f t="shared" si="3753"/>
        <v>9</v>
      </c>
      <c r="F7069" s="522">
        <f t="shared" si="3754"/>
        <v>295</v>
      </c>
      <c r="G7069" s="522">
        <f t="shared" si="3771"/>
        <v>7065</v>
      </c>
      <c r="H7069" s="506">
        <v>878.41985294117649</v>
      </c>
      <c r="I7069" s="507">
        <f>+H7069-L7069/Cogeneratore!$C$24</f>
        <v>707.91985294117649</v>
      </c>
      <c r="J7069" s="507">
        <f t="shared" si="3772"/>
        <v>170.5</v>
      </c>
      <c r="K7069" s="508">
        <v>451.07816315944217</v>
      </c>
      <c r="L7069" s="508">
        <v>402.38</v>
      </c>
      <c r="M7069" s="507">
        <f t="shared" si="3755"/>
        <v>878.41985294117649</v>
      </c>
      <c r="N7069" s="507">
        <f t="shared" si="3773"/>
        <v>451.07816315944217</v>
      </c>
      <c r="O7069" s="509" t="s">
        <v>8</v>
      </c>
      <c r="P7069" s="578"/>
      <c r="Q7069" s="578"/>
      <c r="R7069" s="510" t="e">
        <f>MIN(IF(I7069&gt;#REF!*#REF!,#REF!,IF(AND(I7069&lt;#REF!,#REF!=2),0,ROUNDUP(I7069/#REF!,0))),#REF!)</f>
        <v>#REF!</v>
      </c>
      <c r="S7069" s="510" t="e">
        <f>IF(R7069=0,0,MAX(MIN(I7069,R7069*#REF!),#REF!))</f>
        <v>#REF!</v>
      </c>
      <c r="T7069" s="511" t="e">
        <f>IF(R7069&lt;&gt;0,IF(S7069/R7069/#REF!=1,#REF!,HLOOKUP(S7069/R7069/#REF!,#REF!,2)+(HLOOKUP(S7069/R7069/#REF!+0.2,#REF!,2)-HLOOKUP(S7069/R7069/#REF!,#REF!,2))*(S7069/R7069/#REF!-HLOOKUP(S7069/R7069/#REF!,#REF!,1))/(HLOOKUP(S7069/R7069/#REF!+0.2,#REF!,1)-HLOOKUP(S7069/R7069/#REF!,#REF!,1))),0.5)</f>
        <v>#REF!</v>
      </c>
      <c r="U7069" s="512" t="e">
        <f>IF(R7069&lt;&gt;0,IF(S7069/R7069/#REF!=1,#REF!,HLOOKUP(S7069/R7069/#REF!,#REF!,3)+(HLOOKUP(S7069/R7069/#REF!+0.2,#REF!,3)-HLOOKUP(S7069/R7069/#REF!,#REF!,3))*(S7069/R7069/#REF!-HLOOKUP(S7069/R7069/#REF!,#REF!,1))/(HLOOKUP(S7069/R7069/#REF!+0.2,#REF!,1)-HLOOKUP(S7069/R7069/#REF!,#REF!,1))),1)</f>
        <v>#REF!</v>
      </c>
      <c r="V7069" s="510" t="e">
        <f t="shared" si="3774"/>
        <v>#REF!</v>
      </c>
      <c r="W7069" s="513" t="e">
        <f>MIN(IF(N7069&gt;#REF!*#REF!,#REF!,IF(AND(N7069&lt;#REF!,#REF!=2),0,ROUNDUP(N7069/#REF!,0))),#REF!)</f>
        <v>#REF!</v>
      </c>
      <c r="X7069" s="513" t="e">
        <f t="shared" si="3775"/>
        <v>#REF!</v>
      </c>
      <c r="Y7069" s="511" t="e">
        <f>IF(W7069&lt;&gt;0,IF(AA7069/W7069/#REF!=1,#REF!,HLOOKUP(AA7069/W7069/#REF!,#REF!,2)+(HLOOKUP(AA7069/W7069/#REF!+0.2,#REF!,2)-HLOOKUP(AA7069/W7069/#REF!,#REF!,2))*(AA7069/W7069/#REF!-HLOOKUP(AA7069/W7069/#REF!,#REF!,1))/(HLOOKUP(AA7069/W7069/#REF!+0.2,#REF!,1)-HLOOKUP(AA7069/W7069/#REF!,#REF!,1))),0.5)</f>
        <v>#REF!</v>
      </c>
      <c r="Z7069" s="512" t="e">
        <f>IF(W7069&lt;&gt;0,IF(AA7069/W7069/#REF!=1,#REF!,HLOOKUP(AA7069/W7069/#REF!,#REF!,3)+(HLOOKUP(AA7069/W7069/#REF!+0.2,#REF!,3)-HLOOKUP(AA7069/W7069/#REF!,#REF!,3))*(AA7069/W7069/#REF!-HLOOKUP(AA7069/W7069/#REF!,#REF!,1))/(HLOOKUP(AA7069/W7069/#REF!+0.2,#REF!,1)-HLOOKUP(AA7069/W7069/#REF!,#REF!,1))),1)</f>
        <v>#REF!</v>
      </c>
      <c r="AA7069" s="514" t="e">
        <f>IF(W7069=0,0,MAX(MIN(N7069,W7069*#REF!),#REF!))</f>
        <v>#REF!</v>
      </c>
      <c r="AB7069" s="515" t="e">
        <f>AD7069/Cogeneratore!$C$4</f>
        <v>#DIV/0!</v>
      </c>
      <c r="AC7069" s="549"/>
      <c r="AD7069" s="550"/>
      <c r="AE7069" s="549"/>
      <c r="AF7069" s="550"/>
      <c r="AG7069" s="549"/>
      <c r="AH7069" s="550"/>
      <c r="AI7069" s="516" t="e">
        <f t="shared" si="3776"/>
        <v>#DIV/0!</v>
      </c>
      <c r="AJ7069" s="517">
        <f t="shared" si="3777"/>
        <v>0</v>
      </c>
      <c r="AK7069" s="513">
        <f t="shared" si="3756"/>
        <v>0</v>
      </c>
      <c r="AL7069" s="513">
        <f t="shared" si="3757"/>
        <v>0</v>
      </c>
      <c r="AM7069" s="513">
        <f t="shared" si="3758"/>
        <v>878.41985294117649</v>
      </c>
      <c r="AN7069" s="550"/>
      <c r="AO7069" s="550"/>
      <c r="AP7069" s="550"/>
      <c r="AQ7069" s="517">
        <f t="shared" si="3778"/>
        <v>0</v>
      </c>
      <c r="AR7069" s="513">
        <f t="shared" si="3779"/>
        <v>0</v>
      </c>
      <c r="AS7069" s="551"/>
      <c r="AT7069" s="552"/>
      <c r="AU7069" s="513">
        <f t="shared" si="3780"/>
        <v>402.38</v>
      </c>
      <c r="AV7069" s="513">
        <f>AU7069/Cogeneratore!$C$24</f>
        <v>170.5</v>
      </c>
      <c r="AW7069" s="513">
        <f t="shared" si="3759"/>
        <v>0</v>
      </c>
      <c r="AX7069" s="513" t="e">
        <f t="shared" si="3760"/>
        <v>#DIV/0!</v>
      </c>
      <c r="AY7069" s="518">
        <f t="shared" si="3761"/>
        <v>451.07816315944217</v>
      </c>
      <c r="AZ7069" s="519" t="e">
        <f t="shared" si="3762"/>
        <v>#DIV/0!</v>
      </c>
      <c r="BA7069" s="514" t="e">
        <f t="shared" si="3781"/>
        <v>#DIV/0!</v>
      </c>
      <c r="BB7069" s="520" t="e">
        <f>+BV7069*860/8250/Cogeneratore!$C$6</f>
        <v>#DIV/0!</v>
      </c>
      <c r="BC7069" s="625"/>
      <c r="BD7069" s="451">
        <f t="shared" si="3763"/>
        <v>170.5</v>
      </c>
      <c r="BN7069" s="447">
        <f>+L7069/Cogeneratore!$C$24</f>
        <v>170.5</v>
      </c>
      <c r="BP7069" s="447">
        <f t="shared" si="3764"/>
        <v>0</v>
      </c>
      <c r="BQ7069" s="447" t="e">
        <f>IF(BR7069&lt;Cogeneratore!$C$25/Cogeneratore!$C$23,BP7069,BP7069+BR7069-Cogeneratore!$C$25/Cogeneratore!$C$23)</f>
        <v>#DIV/0!</v>
      </c>
      <c r="BR7069" s="462">
        <f t="shared" si="3783"/>
        <v>0</v>
      </c>
      <c r="BS7069" s="462" t="e">
        <f>IF(BR7069&lt;Cogeneratore!$C$25/Cogeneratore!$C$23,BR7069,Cogeneratore!$C$25/Cogeneratore!$C$23)</f>
        <v>#DIV/0!</v>
      </c>
      <c r="BT7069" s="447" t="e">
        <f>+BS7069*(1-Cogeneratore!$C$23)</f>
        <v>#DIV/0!</v>
      </c>
      <c r="BU7069" s="462" t="e">
        <f>IF(BR7069-BT7069&lt;Cogeneratore!$C$25,BR7069-BT7069,Cogeneratore!$C$25)</f>
        <v>#DIV/0!</v>
      </c>
      <c r="BV7069" s="462" t="e">
        <f t="shared" si="3765"/>
        <v>#DIV/0!</v>
      </c>
      <c r="BW7069" s="462" t="e">
        <f t="shared" si="3766"/>
        <v>#DIV/0!</v>
      </c>
      <c r="BX7069" s="462" t="e">
        <f t="shared" si="3782"/>
        <v>#DIV/0!</v>
      </c>
      <c r="BY7069" s="447" t="e">
        <f>+BX7069*(1-#REF!)</f>
        <v>#DIV/0!</v>
      </c>
      <c r="BZ7069" s="462" t="e">
        <f t="shared" si="3784"/>
        <v>#DIV/0!</v>
      </c>
      <c r="CB7069" s="462" t="e">
        <f t="shared" si="3767"/>
        <v>#DIV/0!</v>
      </c>
      <c r="CC7069" s="447" t="e">
        <f>+CB7069/#REF!</f>
        <v>#DIV/0!</v>
      </c>
      <c r="CE7069" s="451" t="e">
        <f t="shared" si="3768"/>
        <v>#DIV/0!</v>
      </c>
    </row>
    <row r="7070" spans="1:83" x14ac:dyDescent="0.2">
      <c r="A7070" s="521">
        <f t="shared" si="3769"/>
        <v>40108</v>
      </c>
      <c r="B7070" s="522">
        <f t="shared" si="3751"/>
        <v>4</v>
      </c>
      <c r="C7070" s="522">
        <f t="shared" si="3752"/>
        <v>10</v>
      </c>
      <c r="D7070" s="505" t="str">
        <f t="shared" si="3770"/>
        <v>int</v>
      </c>
      <c r="E7070" s="522">
        <f t="shared" si="3753"/>
        <v>10</v>
      </c>
      <c r="F7070" s="522">
        <f t="shared" si="3754"/>
        <v>295</v>
      </c>
      <c r="G7070" s="522">
        <f t="shared" si="3771"/>
        <v>7066</v>
      </c>
      <c r="H7070" s="506">
        <v>906.88235294117646</v>
      </c>
      <c r="I7070" s="507">
        <f>+H7070-L7070/Cogeneratore!$C$24</f>
        <v>736.38235294117646</v>
      </c>
      <c r="J7070" s="507">
        <f t="shared" si="3772"/>
        <v>170.5</v>
      </c>
      <c r="K7070" s="508">
        <v>451.07816315944217</v>
      </c>
      <c r="L7070" s="508">
        <v>402.38</v>
      </c>
      <c r="M7070" s="507">
        <f t="shared" si="3755"/>
        <v>906.88235294117646</v>
      </c>
      <c r="N7070" s="507">
        <f t="shared" si="3773"/>
        <v>451.07816315944217</v>
      </c>
      <c r="O7070" s="509" t="s">
        <v>8</v>
      </c>
      <c r="P7070" s="578"/>
      <c r="Q7070" s="578"/>
      <c r="R7070" s="510" t="e">
        <f>MIN(IF(I7070&gt;#REF!*#REF!,#REF!,IF(AND(I7070&lt;#REF!,#REF!=2),0,ROUNDUP(I7070/#REF!,0))),#REF!)</f>
        <v>#REF!</v>
      </c>
      <c r="S7070" s="510" t="e">
        <f>IF(R7070=0,0,MAX(MIN(I7070,R7070*#REF!),#REF!))</f>
        <v>#REF!</v>
      </c>
      <c r="T7070" s="511" t="e">
        <f>IF(R7070&lt;&gt;0,IF(S7070/R7070/#REF!=1,#REF!,HLOOKUP(S7070/R7070/#REF!,#REF!,2)+(HLOOKUP(S7070/R7070/#REF!+0.2,#REF!,2)-HLOOKUP(S7070/R7070/#REF!,#REF!,2))*(S7070/R7070/#REF!-HLOOKUP(S7070/R7070/#REF!,#REF!,1))/(HLOOKUP(S7070/R7070/#REF!+0.2,#REF!,1)-HLOOKUP(S7070/R7070/#REF!,#REF!,1))),0.5)</f>
        <v>#REF!</v>
      </c>
      <c r="U7070" s="512" t="e">
        <f>IF(R7070&lt;&gt;0,IF(S7070/R7070/#REF!=1,#REF!,HLOOKUP(S7070/R7070/#REF!,#REF!,3)+(HLOOKUP(S7070/R7070/#REF!+0.2,#REF!,3)-HLOOKUP(S7070/R7070/#REF!,#REF!,3))*(S7070/R7070/#REF!-HLOOKUP(S7070/R7070/#REF!,#REF!,1))/(HLOOKUP(S7070/R7070/#REF!+0.2,#REF!,1)-HLOOKUP(S7070/R7070/#REF!,#REF!,1))),1)</f>
        <v>#REF!</v>
      </c>
      <c r="V7070" s="510" t="e">
        <f t="shared" si="3774"/>
        <v>#REF!</v>
      </c>
      <c r="W7070" s="513" t="e">
        <f>MIN(IF(N7070&gt;#REF!*#REF!,#REF!,IF(AND(N7070&lt;#REF!,#REF!=2),0,ROUNDUP(N7070/#REF!,0))),#REF!)</f>
        <v>#REF!</v>
      </c>
      <c r="X7070" s="513" t="e">
        <f t="shared" si="3775"/>
        <v>#REF!</v>
      </c>
      <c r="Y7070" s="511" t="e">
        <f>IF(W7070&lt;&gt;0,IF(AA7070/W7070/#REF!=1,#REF!,HLOOKUP(AA7070/W7070/#REF!,#REF!,2)+(HLOOKUP(AA7070/W7070/#REF!+0.2,#REF!,2)-HLOOKUP(AA7070/W7070/#REF!,#REF!,2))*(AA7070/W7070/#REF!-HLOOKUP(AA7070/W7070/#REF!,#REF!,1))/(HLOOKUP(AA7070/W7070/#REF!+0.2,#REF!,1)-HLOOKUP(AA7070/W7070/#REF!,#REF!,1))),0.5)</f>
        <v>#REF!</v>
      </c>
      <c r="Z7070" s="512" t="e">
        <f>IF(W7070&lt;&gt;0,IF(AA7070/W7070/#REF!=1,#REF!,HLOOKUP(AA7070/W7070/#REF!,#REF!,3)+(HLOOKUP(AA7070/W7070/#REF!+0.2,#REF!,3)-HLOOKUP(AA7070/W7070/#REF!,#REF!,3))*(AA7070/W7070/#REF!-HLOOKUP(AA7070/W7070/#REF!,#REF!,1))/(HLOOKUP(AA7070/W7070/#REF!+0.2,#REF!,1)-HLOOKUP(AA7070/W7070/#REF!,#REF!,1))),1)</f>
        <v>#REF!</v>
      </c>
      <c r="AA7070" s="514" t="e">
        <f>IF(W7070=0,0,MAX(MIN(N7070,W7070*#REF!),#REF!))</f>
        <v>#REF!</v>
      </c>
      <c r="AB7070" s="515" t="e">
        <f>AD7070/Cogeneratore!$C$4</f>
        <v>#DIV/0!</v>
      </c>
      <c r="AC7070" s="549"/>
      <c r="AD7070" s="550"/>
      <c r="AE7070" s="549"/>
      <c r="AF7070" s="550"/>
      <c r="AG7070" s="549"/>
      <c r="AH7070" s="550"/>
      <c r="AI7070" s="516" t="e">
        <f t="shared" si="3776"/>
        <v>#DIV/0!</v>
      </c>
      <c r="AJ7070" s="517">
        <f t="shared" si="3777"/>
        <v>0</v>
      </c>
      <c r="AK7070" s="513">
        <f t="shared" si="3756"/>
        <v>0</v>
      </c>
      <c r="AL7070" s="513">
        <f t="shared" si="3757"/>
        <v>0</v>
      </c>
      <c r="AM7070" s="513">
        <f t="shared" si="3758"/>
        <v>906.88235294117646</v>
      </c>
      <c r="AN7070" s="550"/>
      <c r="AO7070" s="550"/>
      <c r="AP7070" s="550"/>
      <c r="AQ7070" s="517">
        <f t="shared" si="3778"/>
        <v>0</v>
      </c>
      <c r="AR7070" s="513">
        <f t="shared" si="3779"/>
        <v>0</v>
      </c>
      <c r="AS7070" s="551"/>
      <c r="AT7070" s="552"/>
      <c r="AU7070" s="513">
        <f t="shared" si="3780"/>
        <v>402.38</v>
      </c>
      <c r="AV7070" s="513">
        <f>AU7070/Cogeneratore!$C$24</f>
        <v>170.5</v>
      </c>
      <c r="AW7070" s="513">
        <f t="shared" si="3759"/>
        <v>0</v>
      </c>
      <c r="AX7070" s="513" t="e">
        <f t="shared" si="3760"/>
        <v>#DIV/0!</v>
      </c>
      <c r="AY7070" s="518">
        <f t="shared" si="3761"/>
        <v>451.07816315944217</v>
      </c>
      <c r="AZ7070" s="519" t="e">
        <f t="shared" si="3762"/>
        <v>#DIV/0!</v>
      </c>
      <c r="BA7070" s="514" t="e">
        <f t="shared" si="3781"/>
        <v>#DIV/0!</v>
      </c>
      <c r="BB7070" s="520" t="e">
        <f>+BV7070*860/8250/Cogeneratore!$C$6</f>
        <v>#DIV/0!</v>
      </c>
      <c r="BC7070" s="625"/>
      <c r="BD7070" s="451">
        <f t="shared" si="3763"/>
        <v>170.5</v>
      </c>
      <c r="BN7070" s="447">
        <f>+L7070/Cogeneratore!$C$24</f>
        <v>170.5</v>
      </c>
      <c r="BP7070" s="447">
        <f t="shared" si="3764"/>
        <v>0</v>
      </c>
      <c r="BQ7070" s="447" t="e">
        <f>IF(BR7070&lt;Cogeneratore!$C$25/Cogeneratore!$C$23,BP7070,BP7070+BR7070-Cogeneratore!$C$25/Cogeneratore!$C$23)</f>
        <v>#DIV/0!</v>
      </c>
      <c r="BR7070" s="462">
        <f t="shared" si="3783"/>
        <v>0</v>
      </c>
      <c r="BS7070" s="462" t="e">
        <f>IF(BR7070&lt;Cogeneratore!$C$25/Cogeneratore!$C$23,BR7070,Cogeneratore!$C$25/Cogeneratore!$C$23)</f>
        <v>#DIV/0!</v>
      </c>
      <c r="BT7070" s="447" t="e">
        <f>+BS7070*(1-Cogeneratore!$C$23)</f>
        <v>#DIV/0!</v>
      </c>
      <c r="BU7070" s="462" t="e">
        <f>IF(BR7070-BT7070&lt;Cogeneratore!$C$25,BR7070-BT7070,Cogeneratore!$C$25)</f>
        <v>#DIV/0!</v>
      </c>
      <c r="BV7070" s="462" t="e">
        <f t="shared" si="3765"/>
        <v>#DIV/0!</v>
      </c>
      <c r="BW7070" s="462" t="e">
        <f t="shared" si="3766"/>
        <v>#DIV/0!</v>
      </c>
      <c r="BX7070" s="462" t="e">
        <f t="shared" si="3782"/>
        <v>#DIV/0!</v>
      </c>
      <c r="BY7070" s="447" t="e">
        <f>+BX7070*(1-#REF!)</f>
        <v>#DIV/0!</v>
      </c>
      <c r="BZ7070" s="462" t="e">
        <f t="shared" si="3784"/>
        <v>#DIV/0!</v>
      </c>
      <c r="CB7070" s="462" t="e">
        <f t="shared" si="3767"/>
        <v>#DIV/0!</v>
      </c>
      <c r="CC7070" s="447" t="e">
        <f>+CB7070/#REF!</f>
        <v>#DIV/0!</v>
      </c>
      <c r="CE7070" s="451" t="e">
        <f t="shared" si="3768"/>
        <v>#DIV/0!</v>
      </c>
    </row>
    <row r="7071" spans="1:83" x14ac:dyDescent="0.2">
      <c r="A7071" s="521">
        <f t="shared" si="3769"/>
        <v>40108</v>
      </c>
      <c r="B7071" s="522">
        <f t="shared" si="3751"/>
        <v>4</v>
      </c>
      <c r="C7071" s="522">
        <f t="shared" si="3752"/>
        <v>10</v>
      </c>
      <c r="D7071" s="505" t="str">
        <f t="shared" si="3770"/>
        <v>int</v>
      </c>
      <c r="E7071" s="522">
        <f t="shared" si="3753"/>
        <v>11</v>
      </c>
      <c r="F7071" s="522">
        <f t="shared" si="3754"/>
        <v>295</v>
      </c>
      <c r="G7071" s="522">
        <f t="shared" si="3771"/>
        <v>7067</v>
      </c>
      <c r="H7071" s="506">
        <v>919.05882352941171</v>
      </c>
      <c r="I7071" s="507">
        <f>+H7071-L7071/Cogeneratore!$C$24</f>
        <v>748.55882352941171</v>
      </c>
      <c r="J7071" s="507">
        <f t="shared" si="3772"/>
        <v>170.5</v>
      </c>
      <c r="K7071" s="508">
        <v>451.07816315944217</v>
      </c>
      <c r="L7071" s="508">
        <v>402.38</v>
      </c>
      <c r="M7071" s="507">
        <f t="shared" si="3755"/>
        <v>919.05882352941171</v>
      </c>
      <c r="N7071" s="507">
        <f t="shared" si="3773"/>
        <v>451.07816315944217</v>
      </c>
      <c r="O7071" s="509" t="s">
        <v>8</v>
      </c>
      <c r="P7071" s="578"/>
      <c r="Q7071" s="578"/>
      <c r="R7071" s="510" t="e">
        <f>MIN(IF(I7071&gt;#REF!*#REF!,#REF!,IF(AND(I7071&lt;#REF!,#REF!=2),0,ROUNDUP(I7071/#REF!,0))),#REF!)</f>
        <v>#REF!</v>
      </c>
      <c r="S7071" s="510" t="e">
        <f>IF(R7071=0,0,MAX(MIN(I7071,R7071*#REF!),#REF!))</f>
        <v>#REF!</v>
      </c>
      <c r="T7071" s="511" t="e">
        <f>IF(R7071&lt;&gt;0,IF(S7071/R7071/#REF!=1,#REF!,HLOOKUP(S7071/R7071/#REF!,#REF!,2)+(HLOOKUP(S7071/R7071/#REF!+0.2,#REF!,2)-HLOOKUP(S7071/R7071/#REF!,#REF!,2))*(S7071/R7071/#REF!-HLOOKUP(S7071/R7071/#REF!,#REF!,1))/(HLOOKUP(S7071/R7071/#REF!+0.2,#REF!,1)-HLOOKUP(S7071/R7071/#REF!,#REF!,1))),0.5)</f>
        <v>#REF!</v>
      </c>
      <c r="U7071" s="512" t="e">
        <f>IF(R7071&lt;&gt;0,IF(S7071/R7071/#REF!=1,#REF!,HLOOKUP(S7071/R7071/#REF!,#REF!,3)+(HLOOKUP(S7071/R7071/#REF!+0.2,#REF!,3)-HLOOKUP(S7071/R7071/#REF!,#REF!,3))*(S7071/R7071/#REF!-HLOOKUP(S7071/R7071/#REF!,#REF!,1))/(HLOOKUP(S7071/R7071/#REF!+0.2,#REF!,1)-HLOOKUP(S7071/R7071/#REF!,#REF!,1))),1)</f>
        <v>#REF!</v>
      </c>
      <c r="V7071" s="510" t="e">
        <f t="shared" si="3774"/>
        <v>#REF!</v>
      </c>
      <c r="W7071" s="513" t="e">
        <f>MIN(IF(N7071&gt;#REF!*#REF!,#REF!,IF(AND(N7071&lt;#REF!,#REF!=2),0,ROUNDUP(N7071/#REF!,0))),#REF!)</f>
        <v>#REF!</v>
      </c>
      <c r="X7071" s="513" t="e">
        <f t="shared" si="3775"/>
        <v>#REF!</v>
      </c>
      <c r="Y7071" s="511" t="e">
        <f>IF(W7071&lt;&gt;0,IF(AA7071/W7071/#REF!=1,#REF!,HLOOKUP(AA7071/W7071/#REF!,#REF!,2)+(HLOOKUP(AA7071/W7071/#REF!+0.2,#REF!,2)-HLOOKUP(AA7071/W7071/#REF!,#REF!,2))*(AA7071/W7071/#REF!-HLOOKUP(AA7071/W7071/#REF!,#REF!,1))/(HLOOKUP(AA7071/W7071/#REF!+0.2,#REF!,1)-HLOOKUP(AA7071/W7071/#REF!,#REF!,1))),0.5)</f>
        <v>#REF!</v>
      </c>
      <c r="Z7071" s="512" t="e">
        <f>IF(W7071&lt;&gt;0,IF(AA7071/W7071/#REF!=1,#REF!,HLOOKUP(AA7071/W7071/#REF!,#REF!,3)+(HLOOKUP(AA7071/W7071/#REF!+0.2,#REF!,3)-HLOOKUP(AA7071/W7071/#REF!,#REF!,3))*(AA7071/W7071/#REF!-HLOOKUP(AA7071/W7071/#REF!,#REF!,1))/(HLOOKUP(AA7071/W7071/#REF!+0.2,#REF!,1)-HLOOKUP(AA7071/W7071/#REF!,#REF!,1))),1)</f>
        <v>#REF!</v>
      </c>
      <c r="AA7071" s="514" t="e">
        <f>IF(W7071=0,0,MAX(MIN(N7071,W7071*#REF!),#REF!))</f>
        <v>#REF!</v>
      </c>
      <c r="AB7071" s="515" t="e">
        <f>AD7071/Cogeneratore!$C$4</f>
        <v>#DIV/0!</v>
      </c>
      <c r="AC7071" s="549"/>
      <c r="AD7071" s="550"/>
      <c r="AE7071" s="549"/>
      <c r="AF7071" s="550"/>
      <c r="AG7071" s="549"/>
      <c r="AH7071" s="550"/>
      <c r="AI7071" s="516" t="e">
        <f t="shared" si="3776"/>
        <v>#DIV/0!</v>
      </c>
      <c r="AJ7071" s="517">
        <f t="shared" si="3777"/>
        <v>0</v>
      </c>
      <c r="AK7071" s="513">
        <f t="shared" si="3756"/>
        <v>0</v>
      </c>
      <c r="AL7071" s="513">
        <f t="shared" si="3757"/>
        <v>0</v>
      </c>
      <c r="AM7071" s="513">
        <f t="shared" si="3758"/>
        <v>919.05882352941171</v>
      </c>
      <c r="AN7071" s="550"/>
      <c r="AO7071" s="550"/>
      <c r="AP7071" s="550"/>
      <c r="AQ7071" s="517">
        <f t="shared" si="3778"/>
        <v>0</v>
      </c>
      <c r="AR7071" s="513">
        <f t="shared" si="3779"/>
        <v>0</v>
      </c>
      <c r="AS7071" s="551"/>
      <c r="AT7071" s="552"/>
      <c r="AU7071" s="513">
        <f t="shared" si="3780"/>
        <v>402.38</v>
      </c>
      <c r="AV7071" s="513">
        <f>AU7071/Cogeneratore!$C$24</f>
        <v>170.5</v>
      </c>
      <c r="AW7071" s="513">
        <f t="shared" si="3759"/>
        <v>0</v>
      </c>
      <c r="AX7071" s="513" t="e">
        <f t="shared" si="3760"/>
        <v>#DIV/0!</v>
      </c>
      <c r="AY7071" s="518">
        <f t="shared" si="3761"/>
        <v>451.07816315944217</v>
      </c>
      <c r="AZ7071" s="519" t="e">
        <f t="shared" si="3762"/>
        <v>#DIV/0!</v>
      </c>
      <c r="BA7071" s="514" t="e">
        <f t="shared" si="3781"/>
        <v>#DIV/0!</v>
      </c>
      <c r="BB7071" s="520" t="e">
        <f>+BV7071*860/8250/Cogeneratore!$C$6</f>
        <v>#DIV/0!</v>
      </c>
      <c r="BC7071" s="625"/>
      <c r="BD7071" s="451">
        <f t="shared" si="3763"/>
        <v>170.5</v>
      </c>
      <c r="BN7071" s="447">
        <f>+L7071/Cogeneratore!$C$24</f>
        <v>170.5</v>
      </c>
      <c r="BP7071" s="447">
        <f t="shared" si="3764"/>
        <v>0</v>
      </c>
      <c r="BQ7071" s="447" t="e">
        <f>IF(BR7071&lt;Cogeneratore!$C$25/Cogeneratore!$C$23,BP7071,BP7071+BR7071-Cogeneratore!$C$25/Cogeneratore!$C$23)</f>
        <v>#DIV/0!</v>
      </c>
      <c r="BR7071" s="462">
        <f t="shared" si="3783"/>
        <v>0</v>
      </c>
      <c r="BS7071" s="462" t="e">
        <f>IF(BR7071&lt;Cogeneratore!$C$25/Cogeneratore!$C$23,BR7071,Cogeneratore!$C$25/Cogeneratore!$C$23)</f>
        <v>#DIV/0!</v>
      </c>
      <c r="BT7071" s="447" t="e">
        <f>+BS7071*(1-Cogeneratore!$C$23)</f>
        <v>#DIV/0!</v>
      </c>
      <c r="BU7071" s="462" t="e">
        <f>IF(BR7071-BT7071&lt;Cogeneratore!$C$25,BR7071-BT7071,Cogeneratore!$C$25)</f>
        <v>#DIV/0!</v>
      </c>
      <c r="BV7071" s="462" t="e">
        <f t="shared" si="3765"/>
        <v>#DIV/0!</v>
      </c>
      <c r="BW7071" s="462" t="e">
        <f t="shared" si="3766"/>
        <v>#DIV/0!</v>
      </c>
      <c r="BX7071" s="462" t="e">
        <f t="shared" si="3782"/>
        <v>#DIV/0!</v>
      </c>
      <c r="BY7071" s="447" t="e">
        <f>+BX7071*(1-#REF!)</f>
        <v>#DIV/0!</v>
      </c>
      <c r="BZ7071" s="462" t="e">
        <f t="shared" si="3784"/>
        <v>#DIV/0!</v>
      </c>
      <c r="CB7071" s="462" t="e">
        <f t="shared" si="3767"/>
        <v>#DIV/0!</v>
      </c>
      <c r="CC7071" s="447" t="e">
        <f>+CB7071/#REF!</f>
        <v>#DIV/0!</v>
      </c>
      <c r="CE7071" s="451" t="e">
        <f t="shared" si="3768"/>
        <v>#DIV/0!</v>
      </c>
    </row>
    <row r="7072" spans="1:83" x14ac:dyDescent="0.2">
      <c r="A7072" s="521">
        <f t="shared" si="3769"/>
        <v>40108</v>
      </c>
      <c r="B7072" s="522">
        <f t="shared" si="3751"/>
        <v>4</v>
      </c>
      <c r="C7072" s="522">
        <f t="shared" si="3752"/>
        <v>10</v>
      </c>
      <c r="D7072" s="505" t="str">
        <f t="shared" si="3770"/>
        <v>int</v>
      </c>
      <c r="E7072" s="522">
        <f t="shared" si="3753"/>
        <v>12</v>
      </c>
      <c r="F7072" s="522">
        <f t="shared" si="3754"/>
        <v>295</v>
      </c>
      <c r="G7072" s="522">
        <f t="shared" si="3771"/>
        <v>7068</v>
      </c>
      <c r="H7072" s="506">
        <v>925.18014705882354</v>
      </c>
      <c r="I7072" s="507">
        <f>+H7072-L7072/Cogeneratore!$C$24</f>
        <v>754.68014705882354</v>
      </c>
      <c r="J7072" s="507">
        <f t="shared" si="3772"/>
        <v>170.5</v>
      </c>
      <c r="K7072" s="508">
        <v>394.69339276451194</v>
      </c>
      <c r="L7072" s="508">
        <v>402.38</v>
      </c>
      <c r="M7072" s="507">
        <f t="shared" si="3755"/>
        <v>925.18014705882354</v>
      </c>
      <c r="N7072" s="507">
        <f t="shared" si="3773"/>
        <v>394.69339276451194</v>
      </c>
      <c r="O7072" s="509" t="s">
        <v>8</v>
      </c>
      <c r="P7072" s="578"/>
      <c r="Q7072" s="578"/>
      <c r="R7072" s="510" t="e">
        <f>MIN(IF(I7072&gt;#REF!*#REF!,#REF!,IF(AND(I7072&lt;#REF!,#REF!=2),0,ROUNDUP(I7072/#REF!,0))),#REF!)</f>
        <v>#REF!</v>
      </c>
      <c r="S7072" s="510" t="e">
        <f>IF(R7072=0,0,MAX(MIN(I7072,R7072*#REF!),#REF!))</f>
        <v>#REF!</v>
      </c>
      <c r="T7072" s="511" t="e">
        <f>IF(R7072&lt;&gt;0,IF(S7072/R7072/#REF!=1,#REF!,HLOOKUP(S7072/R7072/#REF!,#REF!,2)+(HLOOKUP(S7072/R7072/#REF!+0.2,#REF!,2)-HLOOKUP(S7072/R7072/#REF!,#REF!,2))*(S7072/R7072/#REF!-HLOOKUP(S7072/R7072/#REF!,#REF!,1))/(HLOOKUP(S7072/R7072/#REF!+0.2,#REF!,1)-HLOOKUP(S7072/R7072/#REF!,#REF!,1))),0.5)</f>
        <v>#REF!</v>
      </c>
      <c r="U7072" s="512" t="e">
        <f>IF(R7072&lt;&gt;0,IF(S7072/R7072/#REF!=1,#REF!,HLOOKUP(S7072/R7072/#REF!,#REF!,3)+(HLOOKUP(S7072/R7072/#REF!+0.2,#REF!,3)-HLOOKUP(S7072/R7072/#REF!,#REF!,3))*(S7072/R7072/#REF!-HLOOKUP(S7072/R7072/#REF!,#REF!,1))/(HLOOKUP(S7072/R7072/#REF!+0.2,#REF!,1)-HLOOKUP(S7072/R7072/#REF!,#REF!,1))),1)</f>
        <v>#REF!</v>
      </c>
      <c r="V7072" s="510" t="e">
        <f t="shared" si="3774"/>
        <v>#REF!</v>
      </c>
      <c r="W7072" s="513" t="e">
        <f>MIN(IF(N7072&gt;#REF!*#REF!,#REF!,IF(AND(N7072&lt;#REF!,#REF!=2),0,ROUNDUP(N7072/#REF!,0))),#REF!)</f>
        <v>#REF!</v>
      </c>
      <c r="X7072" s="513" t="e">
        <f t="shared" si="3775"/>
        <v>#REF!</v>
      </c>
      <c r="Y7072" s="511" t="e">
        <f>IF(W7072&lt;&gt;0,IF(AA7072/W7072/#REF!=1,#REF!,HLOOKUP(AA7072/W7072/#REF!,#REF!,2)+(HLOOKUP(AA7072/W7072/#REF!+0.2,#REF!,2)-HLOOKUP(AA7072/W7072/#REF!,#REF!,2))*(AA7072/W7072/#REF!-HLOOKUP(AA7072/W7072/#REF!,#REF!,1))/(HLOOKUP(AA7072/W7072/#REF!+0.2,#REF!,1)-HLOOKUP(AA7072/W7072/#REF!,#REF!,1))),0.5)</f>
        <v>#REF!</v>
      </c>
      <c r="Z7072" s="512" t="e">
        <f>IF(W7072&lt;&gt;0,IF(AA7072/W7072/#REF!=1,#REF!,HLOOKUP(AA7072/W7072/#REF!,#REF!,3)+(HLOOKUP(AA7072/W7072/#REF!+0.2,#REF!,3)-HLOOKUP(AA7072/W7072/#REF!,#REF!,3))*(AA7072/W7072/#REF!-HLOOKUP(AA7072/W7072/#REF!,#REF!,1))/(HLOOKUP(AA7072/W7072/#REF!+0.2,#REF!,1)-HLOOKUP(AA7072/W7072/#REF!,#REF!,1))),1)</f>
        <v>#REF!</v>
      </c>
      <c r="AA7072" s="514" t="e">
        <f>IF(W7072=0,0,MAX(MIN(N7072,W7072*#REF!),#REF!))</f>
        <v>#REF!</v>
      </c>
      <c r="AB7072" s="515" t="e">
        <f>AD7072/Cogeneratore!$C$4</f>
        <v>#DIV/0!</v>
      </c>
      <c r="AC7072" s="549"/>
      <c r="AD7072" s="550"/>
      <c r="AE7072" s="549"/>
      <c r="AF7072" s="550"/>
      <c r="AG7072" s="549"/>
      <c r="AH7072" s="550"/>
      <c r="AI7072" s="516" t="e">
        <f t="shared" si="3776"/>
        <v>#DIV/0!</v>
      </c>
      <c r="AJ7072" s="517">
        <f t="shared" si="3777"/>
        <v>0</v>
      </c>
      <c r="AK7072" s="513">
        <f t="shared" si="3756"/>
        <v>0</v>
      </c>
      <c r="AL7072" s="513">
        <f t="shared" si="3757"/>
        <v>0</v>
      </c>
      <c r="AM7072" s="513">
        <f t="shared" si="3758"/>
        <v>925.18014705882354</v>
      </c>
      <c r="AN7072" s="550"/>
      <c r="AO7072" s="550"/>
      <c r="AP7072" s="550"/>
      <c r="AQ7072" s="517">
        <f t="shared" si="3778"/>
        <v>0</v>
      </c>
      <c r="AR7072" s="513">
        <f t="shared" si="3779"/>
        <v>0</v>
      </c>
      <c r="AS7072" s="551"/>
      <c r="AT7072" s="552"/>
      <c r="AU7072" s="513">
        <f t="shared" si="3780"/>
        <v>402.38</v>
      </c>
      <c r="AV7072" s="513">
        <f>AU7072/Cogeneratore!$C$24</f>
        <v>170.5</v>
      </c>
      <c r="AW7072" s="513">
        <f t="shared" si="3759"/>
        <v>0</v>
      </c>
      <c r="AX7072" s="513" t="e">
        <f t="shared" si="3760"/>
        <v>#DIV/0!</v>
      </c>
      <c r="AY7072" s="518">
        <f t="shared" si="3761"/>
        <v>394.69339276451194</v>
      </c>
      <c r="AZ7072" s="519" t="e">
        <f t="shared" si="3762"/>
        <v>#DIV/0!</v>
      </c>
      <c r="BA7072" s="514" t="e">
        <f t="shared" si="3781"/>
        <v>#DIV/0!</v>
      </c>
      <c r="BB7072" s="520" t="e">
        <f>+BV7072*860/8250/Cogeneratore!$C$6</f>
        <v>#DIV/0!</v>
      </c>
      <c r="BC7072" s="625"/>
      <c r="BD7072" s="451">
        <f t="shared" si="3763"/>
        <v>170.5</v>
      </c>
      <c r="BN7072" s="447">
        <f>+L7072/Cogeneratore!$C$24</f>
        <v>170.5</v>
      </c>
      <c r="BP7072" s="447">
        <f t="shared" si="3764"/>
        <v>0</v>
      </c>
      <c r="BQ7072" s="447" t="e">
        <f>IF(BR7072&lt;Cogeneratore!$C$25/Cogeneratore!$C$23,BP7072,BP7072+BR7072-Cogeneratore!$C$25/Cogeneratore!$C$23)</f>
        <v>#DIV/0!</v>
      </c>
      <c r="BR7072" s="462">
        <f t="shared" si="3783"/>
        <v>0</v>
      </c>
      <c r="BS7072" s="462" t="e">
        <f>IF(BR7072&lt;Cogeneratore!$C$25/Cogeneratore!$C$23,BR7072,Cogeneratore!$C$25/Cogeneratore!$C$23)</f>
        <v>#DIV/0!</v>
      </c>
      <c r="BT7072" s="447" t="e">
        <f>+BS7072*(1-Cogeneratore!$C$23)</f>
        <v>#DIV/0!</v>
      </c>
      <c r="BU7072" s="462" t="e">
        <f>IF(BR7072-BT7072&lt;Cogeneratore!$C$25,BR7072-BT7072,Cogeneratore!$C$25)</f>
        <v>#DIV/0!</v>
      </c>
      <c r="BV7072" s="462" t="e">
        <f t="shared" si="3765"/>
        <v>#DIV/0!</v>
      </c>
      <c r="BW7072" s="462" t="e">
        <f t="shared" si="3766"/>
        <v>#DIV/0!</v>
      </c>
      <c r="BX7072" s="462" t="e">
        <f t="shared" si="3782"/>
        <v>#DIV/0!</v>
      </c>
      <c r="BY7072" s="447" t="e">
        <f>+BX7072*(1-#REF!)</f>
        <v>#DIV/0!</v>
      </c>
      <c r="BZ7072" s="462" t="e">
        <f t="shared" si="3784"/>
        <v>#DIV/0!</v>
      </c>
      <c r="CB7072" s="462" t="e">
        <f t="shared" si="3767"/>
        <v>#DIV/0!</v>
      </c>
      <c r="CC7072" s="447" t="e">
        <f>+CB7072/#REF!</f>
        <v>#DIV/0!</v>
      </c>
      <c r="CE7072" s="451" t="e">
        <f t="shared" si="3768"/>
        <v>#DIV/0!</v>
      </c>
    </row>
    <row r="7073" spans="1:83" x14ac:dyDescent="0.2">
      <c r="A7073" s="521">
        <f t="shared" si="3769"/>
        <v>40108</v>
      </c>
      <c r="B7073" s="522">
        <f t="shared" si="3751"/>
        <v>4</v>
      </c>
      <c r="C7073" s="522">
        <f t="shared" si="3752"/>
        <v>10</v>
      </c>
      <c r="D7073" s="505" t="str">
        <f t="shared" si="3770"/>
        <v>int</v>
      </c>
      <c r="E7073" s="522">
        <f t="shared" si="3753"/>
        <v>13</v>
      </c>
      <c r="F7073" s="522">
        <f t="shared" si="3754"/>
        <v>295</v>
      </c>
      <c r="G7073" s="522">
        <f t="shared" si="3771"/>
        <v>7069</v>
      </c>
      <c r="H7073" s="506">
        <v>924.05514705882354</v>
      </c>
      <c r="I7073" s="507">
        <f>+H7073-L7073/Cogeneratore!$C$24</f>
        <v>753.55514705882354</v>
      </c>
      <c r="J7073" s="507">
        <f t="shared" si="3772"/>
        <v>170.5</v>
      </c>
      <c r="K7073" s="508">
        <v>394.69339276451194</v>
      </c>
      <c r="L7073" s="508">
        <v>402.38</v>
      </c>
      <c r="M7073" s="507">
        <f t="shared" si="3755"/>
        <v>924.05514705882354</v>
      </c>
      <c r="N7073" s="507">
        <f t="shared" si="3773"/>
        <v>394.69339276451194</v>
      </c>
      <c r="O7073" s="509" t="s">
        <v>8</v>
      </c>
      <c r="P7073" s="578"/>
      <c r="Q7073" s="578"/>
      <c r="R7073" s="510" t="e">
        <f>MIN(IF(I7073&gt;#REF!*#REF!,#REF!,IF(AND(I7073&lt;#REF!,#REF!=2),0,ROUNDUP(I7073/#REF!,0))),#REF!)</f>
        <v>#REF!</v>
      </c>
      <c r="S7073" s="510" t="e">
        <f>IF(R7073=0,0,MAX(MIN(I7073,R7073*#REF!),#REF!))</f>
        <v>#REF!</v>
      </c>
      <c r="T7073" s="511" t="e">
        <f>IF(R7073&lt;&gt;0,IF(S7073/R7073/#REF!=1,#REF!,HLOOKUP(S7073/R7073/#REF!,#REF!,2)+(HLOOKUP(S7073/R7073/#REF!+0.2,#REF!,2)-HLOOKUP(S7073/R7073/#REF!,#REF!,2))*(S7073/R7073/#REF!-HLOOKUP(S7073/R7073/#REF!,#REF!,1))/(HLOOKUP(S7073/R7073/#REF!+0.2,#REF!,1)-HLOOKUP(S7073/R7073/#REF!,#REF!,1))),0.5)</f>
        <v>#REF!</v>
      </c>
      <c r="U7073" s="512" t="e">
        <f>IF(R7073&lt;&gt;0,IF(S7073/R7073/#REF!=1,#REF!,HLOOKUP(S7073/R7073/#REF!,#REF!,3)+(HLOOKUP(S7073/R7073/#REF!+0.2,#REF!,3)-HLOOKUP(S7073/R7073/#REF!,#REF!,3))*(S7073/R7073/#REF!-HLOOKUP(S7073/R7073/#REF!,#REF!,1))/(HLOOKUP(S7073/R7073/#REF!+0.2,#REF!,1)-HLOOKUP(S7073/R7073/#REF!,#REF!,1))),1)</f>
        <v>#REF!</v>
      </c>
      <c r="V7073" s="510" t="e">
        <f t="shared" si="3774"/>
        <v>#REF!</v>
      </c>
      <c r="W7073" s="513" t="e">
        <f>MIN(IF(N7073&gt;#REF!*#REF!,#REF!,IF(AND(N7073&lt;#REF!,#REF!=2),0,ROUNDUP(N7073/#REF!,0))),#REF!)</f>
        <v>#REF!</v>
      </c>
      <c r="X7073" s="513" t="e">
        <f t="shared" si="3775"/>
        <v>#REF!</v>
      </c>
      <c r="Y7073" s="511" t="e">
        <f>IF(W7073&lt;&gt;0,IF(AA7073/W7073/#REF!=1,#REF!,HLOOKUP(AA7073/W7073/#REF!,#REF!,2)+(HLOOKUP(AA7073/W7073/#REF!+0.2,#REF!,2)-HLOOKUP(AA7073/W7073/#REF!,#REF!,2))*(AA7073/W7073/#REF!-HLOOKUP(AA7073/W7073/#REF!,#REF!,1))/(HLOOKUP(AA7073/W7073/#REF!+0.2,#REF!,1)-HLOOKUP(AA7073/W7073/#REF!,#REF!,1))),0.5)</f>
        <v>#REF!</v>
      </c>
      <c r="Z7073" s="512" t="e">
        <f>IF(W7073&lt;&gt;0,IF(AA7073/W7073/#REF!=1,#REF!,HLOOKUP(AA7073/W7073/#REF!,#REF!,3)+(HLOOKUP(AA7073/W7073/#REF!+0.2,#REF!,3)-HLOOKUP(AA7073/W7073/#REF!,#REF!,3))*(AA7073/W7073/#REF!-HLOOKUP(AA7073/W7073/#REF!,#REF!,1))/(HLOOKUP(AA7073/W7073/#REF!+0.2,#REF!,1)-HLOOKUP(AA7073/W7073/#REF!,#REF!,1))),1)</f>
        <v>#REF!</v>
      </c>
      <c r="AA7073" s="514" t="e">
        <f>IF(W7073=0,0,MAX(MIN(N7073,W7073*#REF!),#REF!))</f>
        <v>#REF!</v>
      </c>
      <c r="AB7073" s="515" t="e">
        <f>AD7073/Cogeneratore!$C$4</f>
        <v>#DIV/0!</v>
      </c>
      <c r="AC7073" s="549"/>
      <c r="AD7073" s="550"/>
      <c r="AE7073" s="549"/>
      <c r="AF7073" s="550"/>
      <c r="AG7073" s="549"/>
      <c r="AH7073" s="550"/>
      <c r="AI7073" s="516" t="e">
        <f t="shared" si="3776"/>
        <v>#DIV/0!</v>
      </c>
      <c r="AJ7073" s="517">
        <f t="shared" si="3777"/>
        <v>0</v>
      </c>
      <c r="AK7073" s="513">
        <f t="shared" si="3756"/>
        <v>0</v>
      </c>
      <c r="AL7073" s="513">
        <f t="shared" si="3757"/>
        <v>0</v>
      </c>
      <c r="AM7073" s="513">
        <f t="shared" si="3758"/>
        <v>924.05514705882354</v>
      </c>
      <c r="AN7073" s="550"/>
      <c r="AO7073" s="550"/>
      <c r="AP7073" s="550"/>
      <c r="AQ7073" s="517">
        <f t="shared" si="3778"/>
        <v>0</v>
      </c>
      <c r="AR7073" s="513">
        <f t="shared" si="3779"/>
        <v>0</v>
      </c>
      <c r="AS7073" s="551"/>
      <c r="AT7073" s="552"/>
      <c r="AU7073" s="513">
        <f t="shared" si="3780"/>
        <v>402.38</v>
      </c>
      <c r="AV7073" s="513">
        <f>AU7073/Cogeneratore!$C$24</f>
        <v>170.5</v>
      </c>
      <c r="AW7073" s="513">
        <f t="shared" si="3759"/>
        <v>0</v>
      </c>
      <c r="AX7073" s="513" t="e">
        <f t="shared" si="3760"/>
        <v>#DIV/0!</v>
      </c>
      <c r="AY7073" s="518">
        <f t="shared" si="3761"/>
        <v>394.69339276451194</v>
      </c>
      <c r="AZ7073" s="519" t="e">
        <f t="shared" si="3762"/>
        <v>#DIV/0!</v>
      </c>
      <c r="BA7073" s="514" t="e">
        <f t="shared" si="3781"/>
        <v>#DIV/0!</v>
      </c>
      <c r="BB7073" s="520" t="e">
        <f>+BV7073*860/8250/Cogeneratore!$C$6</f>
        <v>#DIV/0!</v>
      </c>
      <c r="BC7073" s="625"/>
      <c r="BD7073" s="451">
        <f t="shared" si="3763"/>
        <v>170.5</v>
      </c>
      <c r="BN7073" s="447">
        <f>+L7073/Cogeneratore!$C$24</f>
        <v>170.5</v>
      </c>
      <c r="BP7073" s="447">
        <f t="shared" si="3764"/>
        <v>0</v>
      </c>
      <c r="BQ7073" s="447" t="e">
        <f>IF(BR7073&lt;Cogeneratore!$C$25/Cogeneratore!$C$23,BP7073,BP7073+BR7073-Cogeneratore!$C$25/Cogeneratore!$C$23)</f>
        <v>#DIV/0!</v>
      </c>
      <c r="BR7073" s="462">
        <f t="shared" si="3783"/>
        <v>0</v>
      </c>
      <c r="BS7073" s="462" t="e">
        <f>IF(BR7073&lt;Cogeneratore!$C$25/Cogeneratore!$C$23,BR7073,Cogeneratore!$C$25/Cogeneratore!$C$23)</f>
        <v>#DIV/0!</v>
      </c>
      <c r="BT7073" s="447" t="e">
        <f>+BS7073*(1-Cogeneratore!$C$23)</f>
        <v>#DIV/0!</v>
      </c>
      <c r="BU7073" s="462" t="e">
        <f>IF(BR7073-BT7073&lt;Cogeneratore!$C$25,BR7073-BT7073,Cogeneratore!$C$25)</f>
        <v>#DIV/0!</v>
      </c>
      <c r="BV7073" s="462" t="e">
        <f t="shared" si="3765"/>
        <v>#DIV/0!</v>
      </c>
      <c r="BW7073" s="462" t="e">
        <f t="shared" si="3766"/>
        <v>#DIV/0!</v>
      </c>
      <c r="BX7073" s="462" t="e">
        <f t="shared" si="3782"/>
        <v>#DIV/0!</v>
      </c>
      <c r="BY7073" s="447" t="e">
        <f>+BX7073*(1-#REF!)</f>
        <v>#DIV/0!</v>
      </c>
      <c r="BZ7073" s="462" t="e">
        <f t="shared" si="3784"/>
        <v>#DIV/0!</v>
      </c>
      <c r="CB7073" s="462" t="e">
        <f t="shared" si="3767"/>
        <v>#DIV/0!</v>
      </c>
      <c r="CC7073" s="447" t="e">
        <f>+CB7073/#REF!</f>
        <v>#DIV/0!</v>
      </c>
      <c r="CE7073" s="451" t="e">
        <f t="shared" si="3768"/>
        <v>#DIV/0!</v>
      </c>
    </row>
    <row r="7074" spans="1:83" x14ac:dyDescent="0.2">
      <c r="A7074" s="521">
        <f t="shared" si="3769"/>
        <v>40108</v>
      </c>
      <c r="B7074" s="522">
        <f t="shared" si="3751"/>
        <v>4</v>
      </c>
      <c r="C7074" s="522">
        <f t="shared" si="3752"/>
        <v>10</v>
      </c>
      <c r="D7074" s="505" t="str">
        <f t="shared" si="3770"/>
        <v>int</v>
      </c>
      <c r="E7074" s="522">
        <f t="shared" si="3753"/>
        <v>14</v>
      </c>
      <c r="F7074" s="522">
        <f t="shared" si="3754"/>
        <v>295</v>
      </c>
      <c r="G7074" s="522">
        <f t="shared" si="3771"/>
        <v>7070</v>
      </c>
      <c r="H7074" s="506">
        <v>912.15</v>
      </c>
      <c r="I7074" s="507">
        <f>+H7074-L7074/Cogeneratore!$C$24</f>
        <v>741.65</v>
      </c>
      <c r="J7074" s="507">
        <f t="shared" si="3772"/>
        <v>170.5</v>
      </c>
      <c r="K7074" s="508">
        <v>394.69339276451194</v>
      </c>
      <c r="L7074" s="508">
        <v>402.38</v>
      </c>
      <c r="M7074" s="507">
        <f t="shared" si="3755"/>
        <v>912.15</v>
      </c>
      <c r="N7074" s="507">
        <f t="shared" si="3773"/>
        <v>394.69339276451194</v>
      </c>
      <c r="O7074" s="509" t="s">
        <v>8</v>
      </c>
      <c r="P7074" s="578"/>
      <c r="Q7074" s="578"/>
      <c r="R7074" s="510" t="e">
        <f>MIN(IF(I7074&gt;#REF!*#REF!,#REF!,IF(AND(I7074&lt;#REF!,#REF!=2),0,ROUNDUP(I7074/#REF!,0))),#REF!)</f>
        <v>#REF!</v>
      </c>
      <c r="S7074" s="510" t="e">
        <f>IF(R7074=0,0,MAX(MIN(I7074,R7074*#REF!),#REF!))</f>
        <v>#REF!</v>
      </c>
      <c r="T7074" s="511" t="e">
        <f>IF(R7074&lt;&gt;0,IF(S7074/R7074/#REF!=1,#REF!,HLOOKUP(S7074/R7074/#REF!,#REF!,2)+(HLOOKUP(S7074/R7074/#REF!+0.2,#REF!,2)-HLOOKUP(S7074/R7074/#REF!,#REF!,2))*(S7074/R7074/#REF!-HLOOKUP(S7074/R7074/#REF!,#REF!,1))/(HLOOKUP(S7074/R7074/#REF!+0.2,#REF!,1)-HLOOKUP(S7074/R7074/#REF!,#REF!,1))),0.5)</f>
        <v>#REF!</v>
      </c>
      <c r="U7074" s="512" t="e">
        <f>IF(R7074&lt;&gt;0,IF(S7074/R7074/#REF!=1,#REF!,HLOOKUP(S7074/R7074/#REF!,#REF!,3)+(HLOOKUP(S7074/R7074/#REF!+0.2,#REF!,3)-HLOOKUP(S7074/R7074/#REF!,#REF!,3))*(S7074/R7074/#REF!-HLOOKUP(S7074/R7074/#REF!,#REF!,1))/(HLOOKUP(S7074/R7074/#REF!+0.2,#REF!,1)-HLOOKUP(S7074/R7074/#REF!,#REF!,1))),1)</f>
        <v>#REF!</v>
      </c>
      <c r="V7074" s="510" t="e">
        <f t="shared" si="3774"/>
        <v>#REF!</v>
      </c>
      <c r="W7074" s="513" t="e">
        <f>MIN(IF(N7074&gt;#REF!*#REF!,#REF!,IF(AND(N7074&lt;#REF!,#REF!=2),0,ROUNDUP(N7074/#REF!,0))),#REF!)</f>
        <v>#REF!</v>
      </c>
      <c r="X7074" s="513" t="e">
        <f t="shared" si="3775"/>
        <v>#REF!</v>
      </c>
      <c r="Y7074" s="511" t="e">
        <f>IF(W7074&lt;&gt;0,IF(AA7074/W7074/#REF!=1,#REF!,HLOOKUP(AA7074/W7074/#REF!,#REF!,2)+(HLOOKUP(AA7074/W7074/#REF!+0.2,#REF!,2)-HLOOKUP(AA7074/W7074/#REF!,#REF!,2))*(AA7074/W7074/#REF!-HLOOKUP(AA7074/W7074/#REF!,#REF!,1))/(HLOOKUP(AA7074/W7074/#REF!+0.2,#REF!,1)-HLOOKUP(AA7074/W7074/#REF!,#REF!,1))),0.5)</f>
        <v>#REF!</v>
      </c>
      <c r="Z7074" s="512" t="e">
        <f>IF(W7074&lt;&gt;0,IF(AA7074/W7074/#REF!=1,#REF!,HLOOKUP(AA7074/W7074/#REF!,#REF!,3)+(HLOOKUP(AA7074/W7074/#REF!+0.2,#REF!,3)-HLOOKUP(AA7074/W7074/#REF!,#REF!,3))*(AA7074/W7074/#REF!-HLOOKUP(AA7074/W7074/#REF!,#REF!,1))/(HLOOKUP(AA7074/W7074/#REF!+0.2,#REF!,1)-HLOOKUP(AA7074/W7074/#REF!,#REF!,1))),1)</f>
        <v>#REF!</v>
      </c>
      <c r="AA7074" s="514" t="e">
        <f>IF(W7074=0,0,MAX(MIN(N7074,W7074*#REF!),#REF!))</f>
        <v>#REF!</v>
      </c>
      <c r="AB7074" s="515" t="e">
        <f>AD7074/Cogeneratore!$C$4</f>
        <v>#DIV/0!</v>
      </c>
      <c r="AC7074" s="549"/>
      <c r="AD7074" s="550"/>
      <c r="AE7074" s="549"/>
      <c r="AF7074" s="550"/>
      <c r="AG7074" s="549"/>
      <c r="AH7074" s="550"/>
      <c r="AI7074" s="516" t="e">
        <f t="shared" si="3776"/>
        <v>#DIV/0!</v>
      </c>
      <c r="AJ7074" s="517">
        <f t="shared" si="3777"/>
        <v>0</v>
      </c>
      <c r="AK7074" s="513">
        <f t="shared" si="3756"/>
        <v>0</v>
      </c>
      <c r="AL7074" s="513">
        <f t="shared" si="3757"/>
        <v>0</v>
      </c>
      <c r="AM7074" s="513">
        <f t="shared" si="3758"/>
        <v>912.15</v>
      </c>
      <c r="AN7074" s="550"/>
      <c r="AO7074" s="550"/>
      <c r="AP7074" s="550"/>
      <c r="AQ7074" s="517">
        <f t="shared" si="3778"/>
        <v>0</v>
      </c>
      <c r="AR7074" s="513">
        <f t="shared" si="3779"/>
        <v>0</v>
      </c>
      <c r="AS7074" s="551"/>
      <c r="AT7074" s="552"/>
      <c r="AU7074" s="513">
        <f t="shared" si="3780"/>
        <v>402.38</v>
      </c>
      <c r="AV7074" s="513">
        <f>AU7074/Cogeneratore!$C$24</f>
        <v>170.5</v>
      </c>
      <c r="AW7074" s="513">
        <f t="shared" si="3759"/>
        <v>0</v>
      </c>
      <c r="AX7074" s="513" t="e">
        <f t="shared" si="3760"/>
        <v>#DIV/0!</v>
      </c>
      <c r="AY7074" s="518">
        <f t="shared" si="3761"/>
        <v>394.69339276451194</v>
      </c>
      <c r="AZ7074" s="519" t="e">
        <f t="shared" si="3762"/>
        <v>#DIV/0!</v>
      </c>
      <c r="BA7074" s="514" t="e">
        <f t="shared" si="3781"/>
        <v>#DIV/0!</v>
      </c>
      <c r="BB7074" s="520" t="e">
        <f>+BV7074*860/8250/Cogeneratore!$C$6</f>
        <v>#DIV/0!</v>
      </c>
      <c r="BC7074" s="625"/>
      <c r="BD7074" s="451">
        <f t="shared" si="3763"/>
        <v>170.5</v>
      </c>
      <c r="BN7074" s="447">
        <f>+L7074/Cogeneratore!$C$24</f>
        <v>170.5</v>
      </c>
      <c r="BP7074" s="447">
        <f t="shared" si="3764"/>
        <v>0</v>
      </c>
      <c r="BQ7074" s="447" t="e">
        <f>IF(BR7074&lt;Cogeneratore!$C$25/Cogeneratore!$C$23,BP7074,BP7074+BR7074-Cogeneratore!$C$25/Cogeneratore!$C$23)</f>
        <v>#DIV/0!</v>
      </c>
      <c r="BR7074" s="462">
        <f t="shared" si="3783"/>
        <v>0</v>
      </c>
      <c r="BS7074" s="462" t="e">
        <f>IF(BR7074&lt;Cogeneratore!$C$25/Cogeneratore!$C$23,BR7074,Cogeneratore!$C$25/Cogeneratore!$C$23)</f>
        <v>#DIV/0!</v>
      </c>
      <c r="BT7074" s="447" t="e">
        <f>+BS7074*(1-Cogeneratore!$C$23)</f>
        <v>#DIV/0!</v>
      </c>
      <c r="BU7074" s="462" t="e">
        <f>IF(BR7074-BT7074&lt;Cogeneratore!$C$25,BR7074-BT7074,Cogeneratore!$C$25)</f>
        <v>#DIV/0!</v>
      </c>
      <c r="BV7074" s="462" t="e">
        <f t="shared" si="3765"/>
        <v>#DIV/0!</v>
      </c>
      <c r="BW7074" s="462" t="e">
        <f t="shared" si="3766"/>
        <v>#DIV/0!</v>
      </c>
      <c r="BX7074" s="462" t="e">
        <f t="shared" si="3782"/>
        <v>#DIV/0!</v>
      </c>
      <c r="BY7074" s="447" t="e">
        <f>+BX7074*(1-#REF!)</f>
        <v>#DIV/0!</v>
      </c>
      <c r="BZ7074" s="462" t="e">
        <f t="shared" si="3784"/>
        <v>#DIV/0!</v>
      </c>
      <c r="CB7074" s="462" t="e">
        <f t="shared" si="3767"/>
        <v>#DIV/0!</v>
      </c>
      <c r="CC7074" s="447" t="e">
        <f>+CB7074/#REF!</f>
        <v>#DIV/0!</v>
      </c>
      <c r="CE7074" s="451" t="e">
        <f t="shared" si="3768"/>
        <v>#DIV/0!</v>
      </c>
    </row>
    <row r="7075" spans="1:83" x14ac:dyDescent="0.2">
      <c r="A7075" s="521">
        <f t="shared" si="3769"/>
        <v>40108</v>
      </c>
      <c r="B7075" s="522">
        <f t="shared" si="3751"/>
        <v>4</v>
      </c>
      <c r="C7075" s="522">
        <f t="shared" si="3752"/>
        <v>10</v>
      </c>
      <c r="D7075" s="505" t="str">
        <f t="shared" si="3770"/>
        <v>int</v>
      </c>
      <c r="E7075" s="522">
        <f t="shared" si="3753"/>
        <v>15</v>
      </c>
      <c r="F7075" s="522">
        <f t="shared" si="3754"/>
        <v>295</v>
      </c>
      <c r="G7075" s="522">
        <f t="shared" si="3771"/>
        <v>7071</v>
      </c>
      <c r="H7075" s="506">
        <v>905.95588235294122</v>
      </c>
      <c r="I7075" s="507">
        <f>+H7075-L7075/Cogeneratore!$C$24</f>
        <v>735.45588235294122</v>
      </c>
      <c r="J7075" s="507">
        <f t="shared" si="3772"/>
        <v>170.5</v>
      </c>
      <c r="K7075" s="508">
        <v>394.69339276451194</v>
      </c>
      <c r="L7075" s="508">
        <v>402.38</v>
      </c>
      <c r="M7075" s="507">
        <f t="shared" si="3755"/>
        <v>905.95588235294122</v>
      </c>
      <c r="N7075" s="507">
        <f t="shared" si="3773"/>
        <v>394.69339276451194</v>
      </c>
      <c r="O7075" s="509" t="s">
        <v>8</v>
      </c>
      <c r="P7075" s="578"/>
      <c r="Q7075" s="578"/>
      <c r="R7075" s="510" t="e">
        <f>MIN(IF(I7075&gt;#REF!*#REF!,#REF!,IF(AND(I7075&lt;#REF!,#REF!=2),0,ROUNDUP(I7075/#REF!,0))),#REF!)</f>
        <v>#REF!</v>
      </c>
      <c r="S7075" s="510" t="e">
        <f>IF(R7075=0,0,MAX(MIN(I7075,R7075*#REF!),#REF!))</f>
        <v>#REF!</v>
      </c>
      <c r="T7075" s="511" t="e">
        <f>IF(R7075&lt;&gt;0,IF(S7075/R7075/#REF!=1,#REF!,HLOOKUP(S7075/R7075/#REF!,#REF!,2)+(HLOOKUP(S7075/R7075/#REF!+0.2,#REF!,2)-HLOOKUP(S7075/R7075/#REF!,#REF!,2))*(S7075/R7075/#REF!-HLOOKUP(S7075/R7075/#REF!,#REF!,1))/(HLOOKUP(S7075/R7075/#REF!+0.2,#REF!,1)-HLOOKUP(S7075/R7075/#REF!,#REF!,1))),0.5)</f>
        <v>#REF!</v>
      </c>
      <c r="U7075" s="512" t="e">
        <f>IF(R7075&lt;&gt;0,IF(S7075/R7075/#REF!=1,#REF!,HLOOKUP(S7075/R7075/#REF!,#REF!,3)+(HLOOKUP(S7075/R7075/#REF!+0.2,#REF!,3)-HLOOKUP(S7075/R7075/#REF!,#REF!,3))*(S7075/R7075/#REF!-HLOOKUP(S7075/R7075/#REF!,#REF!,1))/(HLOOKUP(S7075/R7075/#REF!+0.2,#REF!,1)-HLOOKUP(S7075/R7075/#REF!,#REF!,1))),1)</f>
        <v>#REF!</v>
      </c>
      <c r="V7075" s="510" t="e">
        <f t="shared" si="3774"/>
        <v>#REF!</v>
      </c>
      <c r="W7075" s="513" t="e">
        <f>MIN(IF(N7075&gt;#REF!*#REF!,#REF!,IF(AND(N7075&lt;#REF!,#REF!=2),0,ROUNDUP(N7075/#REF!,0))),#REF!)</f>
        <v>#REF!</v>
      </c>
      <c r="X7075" s="513" t="e">
        <f t="shared" si="3775"/>
        <v>#REF!</v>
      </c>
      <c r="Y7075" s="511" t="e">
        <f>IF(W7075&lt;&gt;0,IF(AA7075/W7075/#REF!=1,#REF!,HLOOKUP(AA7075/W7075/#REF!,#REF!,2)+(HLOOKUP(AA7075/W7075/#REF!+0.2,#REF!,2)-HLOOKUP(AA7075/W7075/#REF!,#REF!,2))*(AA7075/W7075/#REF!-HLOOKUP(AA7075/W7075/#REF!,#REF!,1))/(HLOOKUP(AA7075/W7075/#REF!+0.2,#REF!,1)-HLOOKUP(AA7075/W7075/#REF!,#REF!,1))),0.5)</f>
        <v>#REF!</v>
      </c>
      <c r="Z7075" s="512" t="e">
        <f>IF(W7075&lt;&gt;0,IF(AA7075/W7075/#REF!=1,#REF!,HLOOKUP(AA7075/W7075/#REF!,#REF!,3)+(HLOOKUP(AA7075/W7075/#REF!+0.2,#REF!,3)-HLOOKUP(AA7075/W7075/#REF!,#REF!,3))*(AA7075/W7075/#REF!-HLOOKUP(AA7075/W7075/#REF!,#REF!,1))/(HLOOKUP(AA7075/W7075/#REF!+0.2,#REF!,1)-HLOOKUP(AA7075/W7075/#REF!,#REF!,1))),1)</f>
        <v>#REF!</v>
      </c>
      <c r="AA7075" s="514" t="e">
        <f>IF(W7075=0,0,MAX(MIN(N7075,W7075*#REF!),#REF!))</f>
        <v>#REF!</v>
      </c>
      <c r="AB7075" s="515" t="e">
        <f>AD7075/Cogeneratore!$C$4</f>
        <v>#DIV/0!</v>
      </c>
      <c r="AC7075" s="549"/>
      <c r="AD7075" s="550"/>
      <c r="AE7075" s="549"/>
      <c r="AF7075" s="550"/>
      <c r="AG7075" s="549"/>
      <c r="AH7075" s="550"/>
      <c r="AI7075" s="516" t="e">
        <f t="shared" si="3776"/>
        <v>#DIV/0!</v>
      </c>
      <c r="AJ7075" s="517">
        <f t="shared" si="3777"/>
        <v>0</v>
      </c>
      <c r="AK7075" s="513">
        <f t="shared" si="3756"/>
        <v>0</v>
      </c>
      <c r="AL7075" s="513">
        <f t="shared" si="3757"/>
        <v>0</v>
      </c>
      <c r="AM7075" s="513">
        <f t="shared" si="3758"/>
        <v>905.95588235294122</v>
      </c>
      <c r="AN7075" s="550"/>
      <c r="AO7075" s="550"/>
      <c r="AP7075" s="550"/>
      <c r="AQ7075" s="517">
        <f t="shared" si="3778"/>
        <v>0</v>
      </c>
      <c r="AR7075" s="513">
        <f t="shared" si="3779"/>
        <v>0</v>
      </c>
      <c r="AS7075" s="551"/>
      <c r="AT7075" s="552"/>
      <c r="AU7075" s="513">
        <f t="shared" si="3780"/>
        <v>402.38</v>
      </c>
      <c r="AV7075" s="513">
        <f>AU7075/Cogeneratore!$C$24</f>
        <v>170.5</v>
      </c>
      <c r="AW7075" s="513">
        <f t="shared" si="3759"/>
        <v>0</v>
      </c>
      <c r="AX7075" s="513" t="e">
        <f t="shared" si="3760"/>
        <v>#DIV/0!</v>
      </c>
      <c r="AY7075" s="518">
        <f t="shared" si="3761"/>
        <v>394.69339276451194</v>
      </c>
      <c r="AZ7075" s="519" t="e">
        <f t="shared" si="3762"/>
        <v>#DIV/0!</v>
      </c>
      <c r="BA7075" s="514" t="e">
        <f t="shared" si="3781"/>
        <v>#DIV/0!</v>
      </c>
      <c r="BB7075" s="520" t="e">
        <f>+BV7075*860/8250/Cogeneratore!$C$6</f>
        <v>#DIV/0!</v>
      </c>
      <c r="BC7075" s="625"/>
      <c r="BD7075" s="451">
        <f t="shared" si="3763"/>
        <v>170.5</v>
      </c>
      <c r="BN7075" s="447">
        <f>+L7075/Cogeneratore!$C$24</f>
        <v>170.5</v>
      </c>
      <c r="BP7075" s="447">
        <f t="shared" si="3764"/>
        <v>0</v>
      </c>
      <c r="BQ7075" s="447" t="e">
        <f>IF(BR7075&lt;Cogeneratore!$C$25/Cogeneratore!$C$23,BP7075,BP7075+BR7075-Cogeneratore!$C$25/Cogeneratore!$C$23)</f>
        <v>#DIV/0!</v>
      </c>
      <c r="BR7075" s="462">
        <f t="shared" si="3783"/>
        <v>0</v>
      </c>
      <c r="BS7075" s="462" t="e">
        <f>IF(BR7075&lt;Cogeneratore!$C$25/Cogeneratore!$C$23,BR7075,Cogeneratore!$C$25/Cogeneratore!$C$23)</f>
        <v>#DIV/0!</v>
      </c>
      <c r="BT7075" s="447" t="e">
        <f>+BS7075*(1-Cogeneratore!$C$23)</f>
        <v>#DIV/0!</v>
      </c>
      <c r="BU7075" s="462" t="e">
        <f>IF(BR7075-BT7075&lt;Cogeneratore!$C$25,BR7075-BT7075,Cogeneratore!$C$25)</f>
        <v>#DIV/0!</v>
      </c>
      <c r="BV7075" s="462" t="e">
        <f t="shared" si="3765"/>
        <v>#DIV/0!</v>
      </c>
      <c r="BW7075" s="462" t="e">
        <f t="shared" si="3766"/>
        <v>#DIV/0!</v>
      </c>
      <c r="BX7075" s="462" t="e">
        <f t="shared" si="3782"/>
        <v>#DIV/0!</v>
      </c>
      <c r="BY7075" s="447" t="e">
        <f>+BX7075*(1-#REF!)</f>
        <v>#DIV/0!</v>
      </c>
      <c r="BZ7075" s="462" t="e">
        <f t="shared" si="3784"/>
        <v>#DIV/0!</v>
      </c>
      <c r="CB7075" s="462" t="e">
        <f t="shared" si="3767"/>
        <v>#DIV/0!</v>
      </c>
      <c r="CC7075" s="447" t="e">
        <f>+CB7075/#REF!</f>
        <v>#DIV/0!</v>
      </c>
      <c r="CE7075" s="451" t="e">
        <f t="shared" si="3768"/>
        <v>#DIV/0!</v>
      </c>
    </row>
    <row r="7076" spans="1:83" x14ac:dyDescent="0.2">
      <c r="A7076" s="521">
        <f t="shared" si="3769"/>
        <v>40108</v>
      </c>
      <c r="B7076" s="522">
        <f t="shared" si="3751"/>
        <v>4</v>
      </c>
      <c r="C7076" s="522">
        <f t="shared" si="3752"/>
        <v>10</v>
      </c>
      <c r="D7076" s="505" t="str">
        <f t="shared" si="3770"/>
        <v>int</v>
      </c>
      <c r="E7076" s="522">
        <f t="shared" si="3753"/>
        <v>16</v>
      </c>
      <c r="F7076" s="522">
        <f t="shared" si="3754"/>
        <v>295</v>
      </c>
      <c r="G7076" s="522">
        <f t="shared" si="3771"/>
        <v>7072</v>
      </c>
      <c r="H7076" s="506">
        <v>894.2294117647059</v>
      </c>
      <c r="I7076" s="507">
        <f>+H7076-L7076/Cogeneratore!$C$24</f>
        <v>723.7294117647059</v>
      </c>
      <c r="J7076" s="507">
        <f t="shared" si="3772"/>
        <v>170.5</v>
      </c>
      <c r="K7076" s="508">
        <v>225.53908157972108</v>
      </c>
      <c r="L7076" s="508">
        <v>402.38</v>
      </c>
      <c r="M7076" s="507">
        <f t="shared" si="3755"/>
        <v>894.2294117647059</v>
      </c>
      <c r="N7076" s="507">
        <f t="shared" si="3773"/>
        <v>225.53908157972108</v>
      </c>
      <c r="O7076" s="509" t="s">
        <v>8</v>
      </c>
      <c r="P7076" s="578"/>
      <c r="Q7076" s="578"/>
      <c r="R7076" s="510" t="e">
        <f>MIN(IF(I7076&gt;#REF!*#REF!,#REF!,IF(AND(I7076&lt;#REF!,#REF!=2),0,ROUNDUP(I7076/#REF!,0))),#REF!)</f>
        <v>#REF!</v>
      </c>
      <c r="S7076" s="510" t="e">
        <f>IF(R7076=0,0,MAX(MIN(I7076,R7076*#REF!),#REF!))</f>
        <v>#REF!</v>
      </c>
      <c r="T7076" s="511" t="e">
        <f>IF(R7076&lt;&gt;0,IF(S7076/R7076/#REF!=1,#REF!,HLOOKUP(S7076/R7076/#REF!,#REF!,2)+(HLOOKUP(S7076/R7076/#REF!+0.2,#REF!,2)-HLOOKUP(S7076/R7076/#REF!,#REF!,2))*(S7076/R7076/#REF!-HLOOKUP(S7076/R7076/#REF!,#REF!,1))/(HLOOKUP(S7076/R7076/#REF!+0.2,#REF!,1)-HLOOKUP(S7076/R7076/#REF!,#REF!,1))),0.5)</f>
        <v>#REF!</v>
      </c>
      <c r="U7076" s="512" t="e">
        <f>IF(R7076&lt;&gt;0,IF(S7076/R7076/#REF!=1,#REF!,HLOOKUP(S7076/R7076/#REF!,#REF!,3)+(HLOOKUP(S7076/R7076/#REF!+0.2,#REF!,3)-HLOOKUP(S7076/R7076/#REF!,#REF!,3))*(S7076/R7076/#REF!-HLOOKUP(S7076/R7076/#REF!,#REF!,1))/(HLOOKUP(S7076/R7076/#REF!+0.2,#REF!,1)-HLOOKUP(S7076/R7076/#REF!,#REF!,1))),1)</f>
        <v>#REF!</v>
      </c>
      <c r="V7076" s="510" t="e">
        <f t="shared" si="3774"/>
        <v>#REF!</v>
      </c>
      <c r="W7076" s="513" t="e">
        <f>MIN(IF(N7076&gt;#REF!*#REF!,#REF!,IF(AND(N7076&lt;#REF!,#REF!=2),0,ROUNDUP(N7076/#REF!,0))),#REF!)</f>
        <v>#REF!</v>
      </c>
      <c r="X7076" s="513" t="e">
        <f t="shared" si="3775"/>
        <v>#REF!</v>
      </c>
      <c r="Y7076" s="511" t="e">
        <f>IF(W7076&lt;&gt;0,IF(AA7076/W7076/#REF!=1,#REF!,HLOOKUP(AA7076/W7076/#REF!,#REF!,2)+(HLOOKUP(AA7076/W7076/#REF!+0.2,#REF!,2)-HLOOKUP(AA7076/W7076/#REF!,#REF!,2))*(AA7076/W7076/#REF!-HLOOKUP(AA7076/W7076/#REF!,#REF!,1))/(HLOOKUP(AA7076/W7076/#REF!+0.2,#REF!,1)-HLOOKUP(AA7076/W7076/#REF!,#REF!,1))),0.5)</f>
        <v>#REF!</v>
      </c>
      <c r="Z7076" s="512" t="e">
        <f>IF(W7076&lt;&gt;0,IF(AA7076/W7076/#REF!=1,#REF!,HLOOKUP(AA7076/W7076/#REF!,#REF!,3)+(HLOOKUP(AA7076/W7076/#REF!+0.2,#REF!,3)-HLOOKUP(AA7076/W7076/#REF!,#REF!,3))*(AA7076/W7076/#REF!-HLOOKUP(AA7076/W7076/#REF!,#REF!,1))/(HLOOKUP(AA7076/W7076/#REF!+0.2,#REF!,1)-HLOOKUP(AA7076/W7076/#REF!,#REF!,1))),1)</f>
        <v>#REF!</v>
      </c>
      <c r="AA7076" s="514" t="e">
        <f>IF(W7076=0,0,MAX(MIN(N7076,W7076*#REF!),#REF!))</f>
        <v>#REF!</v>
      </c>
      <c r="AB7076" s="515" t="e">
        <f>AD7076/Cogeneratore!$C$4</f>
        <v>#DIV/0!</v>
      </c>
      <c r="AC7076" s="549"/>
      <c r="AD7076" s="550"/>
      <c r="AE7076" s="549"/>
      <c r="AF7076" s="550"/>
      <c r="AG7076" s="549"/>
      <c r="AH7076" s="550"/>
      <c r="AI7076" s="516" t="e">
        <f t="shared" si="3776"/>
        <v>#DIV/0!</v>
      </c>
      <c r="AJ7076" s="517">
        <f t="shared" si="3777"/>
        <v>0</v>
      </c>
      <c r="AK7076" s="513">
        <f t="shared" si="3756"/>
        <v>0</v>
      </c>
      <c r="AL7076" s="513">
        <f t="shared" si="3757"/>
        <v>0</v>
      </c>
      <c r="AM7076" s="513">
        <f t="shared" si="3758"/>
        <v>894.2294117647059</v>
      </c>
      <c r="AN7076" s="550"/>
      <c r="AO7076" s="550"/>
      <c r="AP7076" s="550"/>
      <c r="AQ7076" s="517">
        <f t="shared" si="3778"/>
        <v>0</v>
      </c>
      <c r="AR7076" s="513">
        <f t="shared" si="3779"/>
        <v>0</v>
      </c>
      <c r="AS7076" s="551"/>
      <c r="AT7076" s="552"/>
      <c r="AU7076" s="513">
        <f t="shared" si="3780"/>
        <v>402.38</v>
      </c>
      <c r="AV7076" s="513">
        <f>AU7076/Cogeneratore!$C$24</f>
        <v>170.5</v>
      </c>
      <c r="AW7076" s="513">
        <f t="shared" si="3759"/>
        <v>0</v>
      </c>
      <c r="AX7076" s="513" t="e">
        <f t="shared" si="3760"/>
        <v>#DIV/0!</v>
      </c>
      <c r="AY7076" s="518">
        <f t="shared" si="3761"/>
        <v>225.53908157972108</v>
      </c>
      <c r="AZ7076" s="519" t="e">
        <f t="shared" si="3762"/>
        <v>#DIV/0!</v>
      </c>
      <c r="BA7076" s="514" t="e">
        <f t="shared" si="3781"/>
        <v>#DIV/0!</v>
      </c>
      <c r="BB7076" s="520" t="e">
        <f>+BV7076*860/8250/Cogeneratore!$C$6</f>
        <v>#DIV/0!</v>
      </c>
      <c r="BC7076" s="625"/>
      <c r="BD7076" s="451">
        <f t="shared" si="3763"/>
        <v>170.5</v>
      </c>
      <c r="BN7076" s="447">
        <f>+L7076/Cogeneratore!$C$24</f>
        <v>170.5</v>
      </c>
      <c r="BP7076" s="447">
        <f t="shared" si="3764"/>
        <v>0</v>
      </c>
      <c r="BQ7076" s="447" t="e">
        <f>IF(BR7076&lt;Cogeneratore!$C$25/Cogeneratore!$C$23,BP7076,BP7076+BR7076-Cogeneratore!$C$25/Cogeneratore!$C$23)</f>
        <v>#DIV/0!</v>
      </c>
      <c r="BR7076" s="462">
        <f t="shared" si="3783"/>
        <v>0</v>
      </c>
      <c r="BS7076" s="462" t="e">
        <f>IF(BR7076&lt;Cogeneratore!$C$25/Cogeneratore!$C$23,BR7076,Cogeneratore!$C$25/Cogeneratore!$C$23)</f>
        <v>#DIV/0!</v>
      </c>
      <c r="BT7076" s="447" t="e">
        <f>+BS7076*(1-Cogeneratore!$C$23)</f>
        <v>#DIV/0!</v>
      </c>
      <c r="BU7076" s="462" t="e">
        <f>IF(BR7076-BT7076&lt;Cogeneratore!$C$25,BR7076-BT7076,Cogeneratore!$C$25)</f>
        <v>#DIV/0!</v>
      </c>
      <c r="BV7076" s="462" t="e">
        <f t="shared" si="3765"/>
        <v>#DIV/0!</v>
      </c>
      <c r="BW7076" s="462" t="e">
        <f t="shared" si="3766"/>
        <v>#DIV/0!</v>
      </c>
      <c r="BX7076" s="462" t="e">
        <f t="shared" si="3782"/>
        <v>#DIV/0!</v>
      </c>
      <c r="BY7076" s="447" t="e">
        <f>+BX7076*(1-#REF!)</f>
        <v>#DIV/0!</v>
      </c>
      <c r="BZ7076" s="462" t="e">
        <f t="shared" si="3784"/>
        <v>#DIV/0!</v>
      </c>
      <c r="CB7076" s="462" t="e">
        <f t="shared" si="3767"/>
        <v>#DIV/0!</v>
      </c>
      <c r="CC7076" s="447" t="e">
        <f>+CB7076/#REF!</f>
        <v>#DIV/0!</v>
      </c>
      <c r="CE7076" s="451" t="e">
        <f t="shared" si="3768"/>
        <v>#DIV/0!</v>
      </c>
    </row>
    <row r="7077" spans="1:83" x14ac:dyDescent="0.2">
      <c r="A7077" s="521">
        <f t="shared" si="3769"/>
        <v>40108</v>
      </c>
      <c r="B7077" s="522">
        <f t="shared" si="3751"/>
        <v>4</v>
      </c>
      <c r="C7077" s="522">
        <f t="shared" si="3752"/>
        <v>10</v>
      </c>
      <c r="D7077" s="505" t="str">
        <f t="shared" si="3770"/>
        <v>int</v>
      </c>
      <c r="E7077" s="522">
        <f t="shared" si="3753"/>
        <v>17</v>
      </c>
      <c r="F7077" s="522">
        <f t="shared" si="3754"/>
        <v>295</v>
      </c>
      <c r="G7077" s="522">
        <f t="shared" si="3771"/>
        <v>7073</v>
      </c>
      <c r="H7077" s="506">
        <v>883.76029411764705</v>
      </c>
      <c r="I7077" s="507">
        <f>+H7077-L7077/Cogeneratore!$C$24</f>
        <v>713.26029411764705</v>
      </c>
      <c r="J7077" s="507">
        <f t="shared" si="3772"/>
        <v>170.5</v>
      </c>
      <c r="K7077" s="508">
        <v>225.53908157972108</v>
      </c>
      <c r="L7077" s="508">
        <v>402.38</v>
      </c>
      <c r="M7077" s="507">
        <f t="shared" si="3755"/>
        <v>883.76029411764705</v>
      </c>
      <c r="N7077" s="507">
        <f t="shared" si="3773"/>
        <v>225.53908157972108</v>
      </c>
      <c r="O7077" s="509" t="s">
        <v>8</v>
      </c>
      <c r="P7077" s="578"/>
      <c r="Q7077" s="578"/>
      <c r="R7077" s="510" t="e">
        <f>MIN(IF(I7077&gt;#REF!*#REF!,#REF!,IF(AND(I7077&lt;#REF!,#REF!=2),0,ROUNDUP(I7077/#REF!,0))),#REF!)</f>
        <v>#REF!</v>
      </c>
      <c r="S7077" s="510" t="e">
        <f>IF(R7077=0,0,MAX(MIN(I7077,R7077*#REF!),#REF!))</f>
        <v>#REF!</v>
      </c>
      <c r="T7077" s="511" t="e">
        <f>IF(R7077&lt;&gt;0,IF(S7077/R7077/#REF!=1,#REF!,HLOOKUP(S7077/R7077/#REF!,#REF!,2)+(HLOOKUP(S7077/R7077/#REF!+0.2,#REF!,2)-HLOOKUP(S7077/R7077/#REF!,#REF!,2))*(S7077/R7077/#REF!-HLOOKUP(S7077/R7077/#REF!,#REF!,1))/(HLOOKUP(S7077/R7077/#REF!+0.2,#REF!,1)-HLOOKUP(S7077/R7077/#REF!,#REF!,1))),0.5)</f>
        <v>#REF!</v>
      </c>
      <c r="U7077" s="512" t="e">
        <f>IF(R7077&lt;&gt;0,IF(S7077/R7077/#REF!=1,#REF!,HLOOKUP(S7077/R7077/#REF!,#REF!,3)+(HLOOKUP(S7077/R7077/#REF!+0.2,#REF!,3)-HLOOKUP(S7077/R7077/#REF!,#REF!,3))*(S7077/R7077/#REF!-HLOOKUP(S7077/R7077/#REF!,#REF!,1))/(HLOOKUP(S7077/R7077/#REF!+0.2,#REF!,1)-HLOOKUP(S7077/R7077/#REF!,#REF!,1))),1)</f>
        <v>#REF!</v>
      </c>
      <c r="V7077" s="510" t="e">
        <f t="shared" si="3774"/>
        <v>#REF!</v>
      </c>
      <c r="W7077" s="513" t="e">
        <f>MIN(IF(N7077&gt;#REF!*#REF!,#REF!,IF(AND(N7077&lt;#REF!,#REF!=2),0,ROUNDUP(N7077/#REF!,0))),#REF!)</f>
        <v>#REF!</v>
      </c>
      <c r="X7077" s="513" t="e">
        <f t="shared" si="3775"/>
        <v>#REF!</v>
      </c>
      <c r="Y7077" s="511" t="e">
        <f>IF(W7077&lt;&gt;0,IF(AA7077/W7077/#REF!=1,#REF!,HLOOKUP(AA7077/W7077/#REF!,#REF!,2)+(HLOOKUP(AA7077/W7077/#REF!+0.2,#REF!,2)-HLOOKUP(AA7077/W7077/#REF!,#REF!,2))*(AA7077/W7077/#REF!-HLOOKUP(AA7077/W7077/#REF!,#REF!,1))/(HLOOKUP(AA7077/W7077/#REF!+0.2,#REF!,1)-HLOOKUP(AA7077/W7077/#REF!,#REF!,1))),0.5)</f>
        <v>#REF!</v>
      </c>
      <c r="Z7077" s="512" t="e">
        <f>IF(W7077&lt;&gt;0,IF(AA7077/W7077/#REF!=1,#REF!,HLOOKUP(AA7077/W7077/#REF!,#REF!,3)+(HLOOKUP(AA7077/W7077/#REF!+0.2,#REF!,3)-HLOOKUP(AA7077/W7077/#REF!,#REF!,3))*(AA7077/W7077/#REF!-HLOOKUP(AA7077/W7077/#REF!,#REF!,1))/(HLOOKUP(AA7077/W7077/#REF!+0.2,#REF!,1)-HLOOKUP(AA7077/W7077/#REF!,#REF!,1))),1)</f>
        <v>#REF!</v>
      </c>
      <c r="AA7077" s="514" t="e">
        <f>IF(W7077=0,0,MAX(MIN(N7077,W7077*#REF!),#REF!))</f>
        <v>#REF!</v>
      </c>
      <c r="AB7077" s="515" t="e">
        <f>AD7077/Cogeneratore!$C$4</f>
        <v>#DIV/0!</v>
      </c>
      <c r="AC7077" s="549"/>
      <c r="AD7077" s="550"/>
      <c r="AE7077" s="549"/>
      <c r="AF7077" s="550"/>
      <c r="AG7077" s="549"/>
      <c r="AH7077" s="550"/>
      <c r="AI7077" s="516" t="e">
        <f t="shared" si="3776"/>
        <v>#DIV/0!</v>
      </c>
      <c r="AJ7077" s="517">
        <f t="shared" si="3777"/>
        <v>0</v>
      </c>
      <c r="AK7077" s="513">
        <f t="shared" si="3756"/>
        <v>0</v>
      </c>
      <c r="AL7077" s="513">
        <f t="shared" si="3757"/>
        <v>0</v>
      </c>
      <c r="AM7077" s="513">
        <f t="shared" si="3758"/>
        <v>883.76029411764705</v>
      </c>
      <c r="AN7077" s="550"/>
      <c r="AO7077" s="550"/>
      <c r="AP7077" s="550"/>
      <c r="AQ7077" s="517">
        <f t="shared" si="3778"/>
        <v>0</v>
      </c>
      <c r="AR7077" s="513">
        <f t="shared" si="3779"/>
        <v>0</v>
      </c>
      <c r="AS7077" s="551"/>
      <c r="AT7077" s="552"/>
      <c r="AU7077" s="513">
        <f t="shared" si="3780"/>
        <v>402.38</v>
      </c>
      <c r="AV7077" s="513">
        <f>AU7077/Cogeneratore!$C$24</f>
        <v>170.5</v>
      </c>
      <c r="AW7077" s="513">
        <f t="shared" si="3759"/>
        <v>0</v>
      </c>
      <c r="AX7077" s="513" t="e">
        <f t="shared" si="3760"/>
        <v>#DIV/0!</v>
      </c>
      <c r="AY7077" s="518">
        <f t="shared" si="3761"/>
        <v>225.53908157972108</v>
      </c>
      <c r="AZ7077" s="519" t="e">
        <f t="shared" si="3762"/>
        <v>#DIV/0!</v>
      </c>
      <c r="BA7077" s="514" t="e">
        <f t="shared" si="3781"/>
        <v>#DIV/0!</v>
      </c>
      <c r="BB7077" s="520" t="e">
        <f>+BV7077*860/8250/Cogeneratore!$C$6</f>
        <v>#DIV/0!</v>
      </c>
      <c r="BC7077" s="625"/>
      <c r="BD7077" s="451">
        <f t="shared" si="3763"/>
        <v>170.5</v>
      </c>
      <c r="BN7077" s="447">
        <f>+L7077/Cogeneratore!$C$24</f>
        <v>170.5</v>
      </c>
      <c r="BP7077" s="447">
        <f t="shared" si="3764"/>
        <v>0</v>
      </c>
      <c r="BQ7077" s="447" t="e">
        <f>IF(BR7077&lt;Cogeneratore!$C$25/Cogeneratore!$C$23,BP7077,BP7077+BR7077-Cogeneratore!$C$25/Cogeneratore!$C$23)</f>
        <v>#DIV/0!</v>
      </c>
      <c r="BR7077" s="462">
        <f t="shared" si="3783"/>
        <v>0</v>
      </c>
      <c r="BS7077" s="462" t="e">
        <f>IF(BR7077&lt;Cogeneratore!$C$25/Cogeneratore!$C$23,BR7077,Cogeneratore!$C$25/Cogeneratore!$C$23)</f>
        <v>#DIV/0!</v>
      </c>
      <c r="BT7077" s="447" t="e">
        <f>+BS7077*(1-Cogeneratore!$C$23)</f>
        <v>#DIV/0!</v>
      </c>
      <c r="BU7077" s="462" t="e">
        <f>IF(BR7077-BT7077&lt;Cogeneratore!$C$25,BR7077-BT7077,Cogeneratore!$C$25)</f>
        <v>#DIV/0!</v>
      </c>
      <c r="BV7077" s="462" t="e">
        <f t="shared" si="3765"/>
        <v>#DIV/0!</v>
      </c>
      <c r="BW7077" s="462" t="e">
        <f t="shared" si="3766"/>
        <v>#DIV/0!</v>
      </c>
      <c r="BX7077" s="462" t="e">
        <f t="shared" si="3782"/>
        <v>#DIV/0!</v>
      </c>
      <c r="BY7077" s="447" t="e">
        <f>+BX7077*(1-#REF!)</f>
        <v>#DIV/0!</v>
      </c>
      <c r="BZ7077" s="462" t="e">
        <f t="shared" si="3784"/>
        <v>#DIV/0!</v>
      </c>
      <c r="CB7077" s="462" t="e">
        <f t="shared" si="3767"/>
        <v>#DIV/0!</v>
      </c>
      <c r="CC7077" s="447" t="e">
        <f>+CB7077/#REF!</f>
        <v>#DIV/0!</v>
      </c>
      <c r="CE7077" s="451" t="e">
        <f t="shared" si="3768"/>
        <v>#DIV/0!</v>
      </c>
    </row>
    <row r="7078" spans="1:83" x14ac:dyDescent="0.2">
      <c r="A7078" s="521">
        <f t="shared" si="3769"/>
        <v>40108</v>
      </c>
      <c r="B7078" s="522">
        <f t="shared" si="3751"/>
        <v>4</v>
      </c>
      <c r="C7078" s="522">
        <f t="shared" si="3752"/>
        <v>10</v>
      </c>
      <c r="D7078" s="505" t="str">
        <f t="shared" si="3770"/>
        <v>int</v>
      </c>
      <c r="E7078" s="522">
        <f t="shared" si="3753"/>
        <v>18</v>
      </c>
      <c r="F7078" s="522">
        <f t="shared" si="3754"/>
        <v>295</v>
      </c>
      <c r="G7078" s="522">
        <f t="shared" si="3771"/>
        <v>7074</v>
      </c>
      <c r="H7078" s="506">
        <v>854.23897058823525</v>
      </c>
      <c r="I7078" s="507">
        <f>+H7078-L7078/Cogeneratore!$C$24</f>
        <v>683.73897058823525</v>
      </c>
      <c r="J7078" s="507">
        <f t="shared" si="3772"/>
        <v>170.5</v>
      </c>
      <c r="K7078" s="508">
        <v>225.53908157972108</v>
      </c>
      <c r="L7078" s="508">
        <v>402.38</v>
      </c>
      <c r="M7078" s="507">
        <f t="shared" si="3755"/>
        <v>854.23897058823525</v>
      </c>
      <c r="N7078" s="507">
        <f t="shared" si="3773"/>
        <v>225.53908157972108</v>
      </c>
      <c r="O7078" s="509" t="s">
        <v>8</v>
      </c>
      <c r="P7078" s="578"/>
      <c r="Q7078" s="578"/>
      <c r="R7078" s="510" t="e">
        <f>MIN(IF(I7078&gt;#REF!*#REF!,#REF!,IF(AND(I7078&lt;#REF!,#REF!=2),0,ROUNDUP(I7078/#REF!,0))),#REF!)</f>
        <v>#REF!</v>
      </c>
      <c r="S7078" s="510" t="e">
        <f>IF(R7078=0,0,MAX(MIN(I7078,R7078*#REF!),#REF!))</f>
        <v>#REF!</v>
      </c>
      <c r="T7078" s="511" t="e">
        <f>IF(R7078&lt;&gt;0,IF(S7078/R7078/#REF!=1,#REF!,HLOOKUP(S7078/R7078/#REF!,#REF!,2)+(HLOOKUP(S7078/R7078/#REF!+0.2,#REF!,2)-HLOOKUP(S7078/R7078/#REF!,#REF!,2))*(S7078/R7078/#REF!-HLOOKUP(S7078/R7078/#REF!,#REF!,1))/(HLOOKUP(S7078/R7078/#REF!+0.2,#REF!,1)-HLOOKUP(S7078/R7078/#REF!,#REF!,1))),0.5)</f>
        <v>#REF!</v>
      </c>
      <c r="U7078" s="512" t="e">
        <f>IF(R7078&lt;&gt;0,IF(S7078/R7078/#REF!=1,#REF!,HLOOKUP(S7078/R7078/#REF!,#REF!,3)+(HLOOKUP(S7078/R7078/#REF!+0.2,#REF!,3)-HLOOKUP(S7078/R7078/#REF!,#REF!,3))*(S7078/R7078/#REF!-HLOOKUP(S7078/R7078/#REF!,#REF!,1))/(HLOOKUP(S7078/R7078/#REF!+0.2,#REF!,1)-HLOOKUP(S7078/R7078/#REF!,#REF!,1))),1)</f>
        <v>#REF!</v>
      </c>
      <c r="V7078" s="510" t="e">
        <f t="shared" si="3774"/>
        <v>#REF!</v>
      </c>
      <c r="W7078" s="513" t="e">
        <f>MIN(IF(N7078&gt;#REF!*#REF!,#REF!,IF(AND(N7078&lt;#REF!,#REF!=2),0,ROUNDUP(N7078/#REF!,0))),#REF!)</f>
        <v>#REF!</v>
      </c>
      <c r="X7078" s="513" t="e">
        <f t="shared" si="3775"/>
        <v>#REF!</v>
      </c>
      <c r="Y7078" s="511" t="e">
        <f>IF(W7078&lt;&gt;0,IF(AA7078/W7078/#REF!=1,#REF!,HLOOKUP(AA7078/W7078/#REF!,#REF!,2)+(HLOOKUP(AA7078/W7078/#REF!+0.2,#REF!,2)-HLOOKUP(AA7078/W7078/#REF!,#REF!,2))*(AA7078/W7078/#REF!-HLOOKUP(AA7078/W7078/#REF!,#REF!,1))/(HLOOKUP(AA7078/W7078/#REF!+0.2,#REF!,1)-HLOOKUP(AA7078/W7078/#REF!,#REF!,1))),0.5)</f>
        <v>#REF!</v>
      </c>
      <c r="Z7078" s="512" t="e">
        <f>IF(W7078&lt;&gt;0,IF(AA7078/W7078/#REF!=1,#REF!,HLOOKUP(AA7078/W7078/#REF!,#REF!,3)+(HLOOKUP(AA7078/W7078/#REF!+0.2,#REF!,3)-HLOOKUP(AA7078/W7078/#REF!,#REF!,3))*(AA7078/W7078/#REF!-HLOOKUP(AA7078/W7078/#REF!,#REF!,1))/(HLOOKUP(AA7078/W7078/#REF!+0.2,#REF!,1)-HLOOKUP(AA7078/W7078/#REF!,#REF!,1))),1)</f>
        <v>#REF!</v>
      </c>
      <c r="AA7078" s="514" t="e">
        <f>IF(W7078=0,0,MAX(MIN(N7078,W7078*#REF!),#REF!))</f>
        <v>#REF!</v>
      </c>
      <c r="AB7078" s="515" t="e">
        <f>AD7078/Cogeneratore!$C$4</f>
        <v>#DIV/0!</v>
      </c>
      <c r="AC7078" s="549"/>
      <c r="AD7078" s="550"/>
      <c r="AE7078" s="549"/>
      <c r="AF7078" s="550"/>
      <c r="AG7078" s="549"/>
      <c r="AH7078" s="550"/>
      <c r="AI7078" s="516" t="e">
        <f t="shared" si="3776"/>
        <v>#DIV/0!</v>
      </c>
      <c r="AJ7078" s="517">
        <f t="shared" si="3777"/>
        <v>0</v>
      </c>
      <c r="AK7078" s="513">
        <f t="shared" si="3756"/>
        <v>0</v>
      </c>
      <c r="AL7078" s="513">
        <f t="shared" si="3757"/>
        <v>0</v>
      </c>
      <c r="AM7078" s="513">
        <f t="shared" si="3758"/>
        <v>854.23897058823525</v>
      </c>
      <c r="AN7078" s="550"/>
      <c r="AO7078" s="550"/>
      <c r="AP7078" s="550"/>
      <c r="AQ7078" s="517">
        <f t="shared" si="3778"/>
        <v>0</v>
      </c>
      <c r="AR7078" s="513">
        <f t="shared" si="3779"/>
        <v>0</v>
      </c>
      <c r="AS7078" s="551"/>
      <c r="AT7078" s="552"/>
      <c r="AU7078" s="513">
        <f t="shared" si="3780"/>
        <v>402.38</v>
      </c>
      <c r="AV7078" s="513">
        <f>AU7078/Cogeneratore!$C$24</f>
        <v>170.5</v>
      </c>
      <c r="AW7078" s="513">
        <f t="shared" si="3759"/>
        <v>0</v>
      </c>
      <c r="AX7078" s="513" t="e">
        <f t="shared" si="3760"/>
        <v>#DIV/0!</v>
      </c>
      <c r="AY7078" s="518">
        <f t="shared" si="3761"/>
        <v>225.53908157972108</v>
      </c>
      <c r="AZ7078" s="519" t="e">
        <f t="shared" si="3762"/>
        <v>#DIV/0!</v>
      </c>
      <c r="BA7078" s="514" t="e">
        <f t="shared" si="3781"/>
        <v>#DIV/0!</v>
      </c>
      <c r="BB7078" s="520" t="e">
        <f>+BV7078*860/8250/Cogeneratore!$C$6</f>
        <v>#DIV/0!</v>
      </c>
      <c r="BC7078" s="625"/>
      <c r="BD7078" s="451">
        <f t="shared" si="3763"/>
        <v>170.5</v>
      </c>
      <c r="BN7078" s="447">
        <f>+L7078/Cogeneratore!$C$24</f>
        <v>170.5</v>
      </c>
      <c r="BP7078" s="447">
        <f t="shared" si="3764"/>
        <v>0</v>
      </c>
      <c r="BQ7078" s="447" t="e">
        <f>IF(BR7078&lt;Cogeneratore!$C$25/Cogeneratore!$C$23,BP7078,BP7078+BR7078-Cogeneratore!$C$25/Cogeneratore!$C$23)</f>
        <v>#DIV/0!</v>
      </c>
      <c r="BR7078" s="462">
        <f t="shared" si="3783"/>
        <v>0</v>
      </c>
      <c r="BS7078" s="462" t="e">
        <f>IF(BR7078&lt;Cogeneratore!$C$25/Cogeneratore!$C$23,BR7078,Cogeneratore!$C$25/Cogeneratore!$C$23)</f>
        <v>#DIV/0!</v>
      </c>
      <c r="BT7078" s="447" t="e">
        <f>+BS7078*(1-Cogeneratore!$C$23)</f>
        <v>#DIV/0!</v>
      </c>
      <c r="BU7078" s="462" t="e">
        <f>IF(BR7078-BT7078&lt;Cogeneratore!$C$25,BR7078-BT7078,Cogeneratore!$C$25)</f>
        <v>#DIV/0!</v>
      </c>
      <c r="BV7078" s="462" t="e">
        <f t="shared" si="3765"/>
        <v>#DIV/0!</v>
      </c>
      <c r="BW7078" s="462" t="e">
        <f t="shared" si="3766"/>
        <v>#DIV/0!</v>
      </c>
      <c r="BX7078" s="462" t="e">
        <f t="shared" si="3782"/>
        <v>#DIV/0!</v>
      </c>
      <c r="BY7078" s="447" t="e">
        <f>+BX7078*(1-#REF!)</f>
        <v>#DIV/0!</v>
      </c>
      <c r="BZ7078" s="462" t="e">
        <f t="shared" si="3784"/>
        <v>#DIV/0!</v>
      </c>
      <c r="CB7078" s="462" t="e">
        <f t="shared" si="3767"/>
        <v>#DIV/0!</v>
      </c>
      <c r="CC7078" s="447" t="e">
        <f>+CB7078/#REF!</f>
        <v>#DIV/0!</v>
      </c>
      <c r="CE7078" s="451" t="e">
        <f t="shared" si="3768"/>
        <v>#DIV/0!</v>
      </c>
    </row>
    <row r="7079" spans="1:83" x14ac:dyDescent="0.2">
      <c r="A7079" s="521">
        <f t="shared" si="3769"/>
        <v>40108</v>
      </c>
      <c r="B7079" s="522">
        <f t="shared" si="3751"/>
        <v>4</v>
      </c>
      <c r="C7079" s="522">
        <f t="shared" si="3752"/>
        <v>10</v>
      </c>
      <c r="D7079" s="505" t="str">
        <f t="shared" si="3770"/>
        <v>int</v>
      </c>
      <c r="E7079" s="522">
        <f t="shared" si="3753"/>
        <v>19</v>
      </c>
      <c r="F7079" s="522">
        <f t="shared" si="3754"/>
        <v>295</v>
      </c>
      <c r="G7079" s="522">
        <f t="shared" si="3771"/>
        <v>7075</v>
      </c>
      <c r="H7079" s="506">
        <v>821.42867647058824</v>
      </c>
      <c r="I7079" s="507">
        <f>+H7079-L7079/Cogeneratore!$C$24</f>
        <v>650.92867647058824</v>
      </c>
      <c r="J7079" s="507">
        <f t="shared" si="3772"/>
        <v>170.5</v>
      </c>
      <c r="K7079" s="508">
        <v>225.53908157972108</v>
      </c>
      <c r="L7079" s="508">
        <v>402.38</v>
      </c>
      <c r="M7079" s="507">
        <f t="shared" si="3755"/>
        <v>821.42867647058824</v>
      </c>
      <c r="N7079" s="507">
        <f t="shared" si="3773"/>
        <v>225.53908157972108</v>
      </c>
      <c r="O7079" s="509" t="s">
        <v>6</v>
      </c>
      <c r="P7079" s="578"/>
      <c r="Q7079" s="578"/>
      <c r="R7079" s="510" t="e">
        <f>MIN(IF(I7079&gt;#REF!*#REF!,#REF!,IF(AND(I7079&lt;#REF!,#REF!=2),0,ROUNDUP(I7079/#REF!,0))),#REF!)</f>
        <v>#REF!</v>
      </c>
      <c r="S7079" s="510" t="e">
        <f>IF(R7079=0,0,MAX(MIN(I7079,R7079*#REF!),#REF!))</f>
        <v>#REF!</v>
      </c>
      <c r="T7079" s="511" t="e">
        <f>IF(R7079&lt;&gt;0,IF(S7079/R7079/#REF!=1,#REF!,HLOOKUP(S7079/R7079/#REF!,#REF!,2)+(HLOOKUP(S7079/R7079/#REF!+0.2,#REF!,2)-HLOOKUP(S7079/R7079/#REF!,#REF!,2))*(S7079/R7079/#REF!-HLOOKUP(S7079/R7079/#REF!,#REF!,1))/(HLOOKUP(S7079/R7079/#REF!+0.2,#REF!,1)-HLOOKUP(S7079/R7079/#REF!,#REF!,1))),0.5)</f>
        <v>#REF!</v>
      </c>
      <c r="U7079" s="512" t="e">
        <f>IF(R7079&lt;&gt;0,IF(S7079/R7079/#REF!=1,#REF!,HLOOKUP(S7079/R7079/#REF!,#REF!,3)+(HLOOKUP(S7079/R7079/#REF!+0.2,#REF!,3)-HLOOKUP(S7079/R7079/#REF!,#REF!,3))*(S7079/R7079/#REF!-HLOOKUP(S7079/R7079/#REF!,#REF!,1))/(HLOOKUP(S7079/R7079/#REF!+0.2,#REF!,1)-HLOOKUP(S7079/R7079/#REF!,#REF!,1))),1)</f>
        <v>#REF!</v>
      </c>
      <c r="V7079" s="510" t="e">
        <f t="shared" si="3774"/>
        <v>#REF!</v>
      </c>
      <c r="W7079" s="513" t="e">
        <f>MIN(IF(N7079&gt;#REF!*#REF!,#REF!,IF(AND(N7079&lt;#REF!,#REF!=2),0,ROUNDUP(N7079/#REF!,0))),#REF!)</f>
        <v>#REF!</v>
      </c>
      <c r="X7079" s="513" t="e">
        <f t="shared" si="3775"/>
        <v>#REF!</v>
      </c>
      <c r="Y7079" s="511" t="e">
        <f>IF(W7079&lt;&gt;0,IF(AA7079/W7079/#REF!=1,#REF!,HLOOKUP(AA7079/W7079/#REF!,#REF!,2)+(HLOOKUP(AA7079/W7079/#REF!+0.2,#REF!,2)-HLOOKUP(AA7079/W7079/#REF!,#REF!,2))*(AA7079/W7079/#REF!-HLOOKUP(AA7079/W7079/#REF!,#REF!,1))/(HLOOKUP(AA7079/W7079/#REF!+0.2,#REF!,1)-HLOOKUP(AA7079/W7079/#REF!,#REF!,1))),0.5)</f>
        <v>#REF!</v>
      </c>
      <c r="Z7079" s="512" t="e">
        <f>IF(W7079&lt;&gt;0,IF(AA7079/W7079/#REF!=1,#REF!,HLOOKUP(AA7079/W7079/#REF!,#REF!,3)+(HLOOKUP(AA7079/W7079/#REF!+0.2,#REF!,3)-HLOOKUP(AA7079/W7079/#REF!,#REF!,3))*(AA7079/W7079/#REF!-HLOOKUP(AA7079/W7079/#REF!,#REF!,1))/(HLOOKUP(AA7079/W7079/#REF!+0.2,#REF!,1)-HLOOKUP(AA7079/W7079/#REF!,#REF!,1))),1)</f>
        <v>#REF!</v>
      </c>
      <c r="AA7079" s="514" t="e">
        <f>IF(W7079=0,0,MAX(MIN(N7079,W7079*#REF!),#REF!))</f>
        <v>#REF!</v>
      </c>
      <c r="AB7079" s="515" t="e">
        <f>AD7079/Cogeneratore!$C$4</f>
        <v>#DIV/0!</v>
      </c>
      <c r="AC7079" s="549"/>
      <c r="AD7079" s="550"/>
      <c r="AE7079" s="549"/>
      <c r="AF7079" s="550"/>
      <c r="AG7079" s="549"/>
      <c r="AH7079" s="550"/>
      <c r="AI7079" s="516" t="e">
        <f t="shared" si="3776"/>
        <v>#DIV/0!</v>
      </c>
      <c r="AJ7079" s="517">
        <f t="shared" si="3777"/>
        <v>0</v>
      </c>
      <c r="AK7079" s="513">
        <f t="shared" si="3756"/>
        <v>0</v>
      </c>
      <c r="AL7079" s="513">
        <f t="shared" si="3757"/>
        <v>0</v>
      </c>
      <c r="AM7079" s="513">
        <f t="shared" si="3758"/>
        <v>821.42867647058824</v>
      </c>
      <c r="AN7079" s="550"/>
      <c r="AO7079" s="550"/>
      <c r="AP7079" s="550"/>
      <c r="AQ7079" s="517">
        <f t="shared" si="3778"/>
        <v>0</v>
      </c>
      <c r="AR7079" s="513">
        <f t="shared" si="3779"/>
        <v>0</v>
      </c>
      <c r="AS7079" s="551"/>
      <c r="AT7079" s="552"/>
      <c r="AU7079" s="513">
        <f t="shared" si="3780"/>
        <v>402.38</v>
      </c>
      <c r="AV7079" s="513">
        <f>AU7079/Cogeneratore!$C$24</f>
        <v>170.5</v>
      </c>
      <c r="AW7079" s="513">
        <f t="shared" si="3759"/>
        <v>0</v>
      </c>
      <c r="AX7079" s="513" t="e">
        <f t="shared" si="3760"/>
        <v>#DIV/0!</v>
      </c>
      <c r="AY7079" s="518">
        <f t="shared" si="3761"/>
        <v>225.53908157972108</v>
      </c>
      <c r="AZ7079" s="519" t="e">
        <f t="shared" si="3762"/>
        <v>#DIV/0!</v>
      </c>
      <c r="BA7079" s="514" t="e">
        <f t="shared" si="3781"/>
        <v>#DIV/0!</v>
      </c>
      <c r="BB7079" s="520" t="e">
        <f>+BV7079*860/8250/Cogeneratore!$C$6</f>
        <v>#DIV/0!</v>
      </c>
      <c r="BC7079" s="625"/>
      <c r="BD7079" s="451">
        <f t="shared" si="3763"/>
        <v>170.5</v>
      </c>
      <c r="BN7079" s="447">
        <f>+L7079/Cogeneratore!$C$24</f>
        <v>170.5</v>
      </c>
      <c r="BP7079" s="447">
        <f t="shared" si="3764"/>
        <v>0</v>
      </c>
      <c r="BQ7079" s="447" t="e">
        <f>IF(BR7079&lt;Cogeneratore!$C$25/Cogeneratore!$C$23,BP7079,BP7079+BR7079-Cogeneratore!$C$25/Cogeneratore!$C$23)</f>
        <v>#DIV/0!</v>
      </c>
      <c r="BR7079" s="462">
        <f t="shared" si="3783"/>
        <v>0</v>
      </c>
      <c r="BS7079" s="462" t="e">
        <f>IF(BR7079&lt;Cogeneratore!$C$25/Cogeneratore!$C$23,BR7079,Cogeneratore!$C$25/Cogeneratore!$C$23)</f>
        <v>#DIV/0!</v>
      </c>
      <c r="BT7079" s="447" t="e">
        <f>+BS7079*(1-Cogeneratore!$C$23)</f>
        <v>#DIV/0!</v>
      </c>
      <c r="BU7079" s="462" t="e">
        <f>IF(BR7079-BT7079&lt;Cogeneratore!$C$25,BR7079-BT7079,Cogeneratore!$C$25)</f>
        <v>#DIV/0!</v>
      </c>
      <c r="BV7079" s="462" t="e">
        <f t="shared" si="3765"/>
        <v>#DIV/0!</v>
      </c>
      <c r="BW7079" s="462" t="e">
        <f t="shared" si="3766"/>
        <v>#DIV/0!</v>
      </c>
      <c r="BX7079" s="462" t="e">
        <f t="shared" si="3782"/>
        <v>#DIV/0!</v>
      </c>
      <c r="BY7079" s="447" t="e">
        <f>+BX7079*(1-#REF!)</f>
        <v>#DIV/0!</v>
      </c>
      <c r="BZ7079" s="462" t="e">
        <f t="shared" si="3784"/>
        <v>#DIV/0!</v>
      </c>
      <c r="CB7079" s="462" t="e">
        <f t="shared" si="3767"/>
        <v>#DIV/0!</v>
      </c>
      <c r="CC7079" s="447" t="e">
        <f>+CB7079/#REF!</f>
        <v>#DIV/0!</v>
      </c>
      <c r="CE7079" s="451" t="e">
        <f t="shared" si="3768"/>
        <v>#DIV/0!</v>
      </c>
    </row>
    <row r="7080" spans="1:83" x14ac:dyDescent="0.2">
      <c r="A7080" s="521">
        <f t="shared" si="3769"/>
        <v>40108</v>
      </c>
      <c r="B7080" s="522">
        <f t="shared" si="3751"/>
        <v>4</v>
      </c>
      <c r="C7080" s="522">
        <f t="shared" si="3752"/>
        <v>10</v>
      </c>
      <c r="D7080" s="505" t="str">
        <f t="shared" si="3770"/>
        <v>int</v>
      </c>
      <c r="E7080" s="522">
        <f t="shared" si="3753"/>
        <v>20</v>
      </c>
      <c r="F7080" s="522">
        <f t="shared" si="3754"/>
        <v>295</v>
      </c>
      <c r="G7080" s="522">
        <f t="shared" si="3771"/>
        <v>7076</v>
      </c>
      <c r="H7080" s="506">
        <v>796.77794117647056</v>
      </c>
      <c r="I7080" s="507">
        <f>+H7080-L7080/Cogeneratore!$C$24</f>
        <v>626.27794117647056</v>
      </c>
      <c r="J7080" s="507">
        <f t="shared" si="3772"/>
        <v>170.5</v>
      </c>
      <c r="K7080" s="508">
        <v>225.53908157972108</v>
      </c>
      <c r="L7080" s="508">
        <v>402.38</v>
      </c>
      <c r="M7080" s="507">
        <f t="shared" si="3755"/>
        <v>796.77794117647056</v>
      </c>
      <c r="N7080" s="507">
        <f t="shared" si="3773"/>
        <v>225.53908157972108</v>
      </c>
      <c r="O7080" s="509" t="s">
        <v>6</v>
      </c>
      <c r="P7080" s="578"/>
      <c r="Q7080" s="578"/>
      <c r="R7080" s="510" t="e">
        <f>MIN(IF(I7080&gt;#REF!*#REF!,#REF!,IF(AND(I7080&lt;#REF!,#REF!=2),0,ROUNDUP(I7080/#REF!,0))),#REF!)</f>
        <v>#REF!</v>
      </c>
      <c r="S7080" s="510" t="e">
        <f>IF(R7080=0,0,MAX(MIN(I7080,R7080*#REF!),#REF!))</f>
        <v>#REF!</v>
      </c>
      <c r="T7080" s="511" t="e">
        <f>IF(R7080&lt;&gt;0,IF(S7080/R7080/#REF!=1,#REF!,HLOOKUP(S7080/R7080/#REF!,#REF!,2)+(HLOOKUP(S7080/R7080/#REF!+0.2,#REF!,2)-HLOOKUP(S7080/R7080/#REF!,#REF!,2))*(S7080/R7080/#REF!-HLOOKUP(S7080/R7080/#REF!,#REF!,1))/(HLOOKUP(S7080/R7080/#REF!+0.2,#REF!,1)-HLOOKUP(S7080/R7080/#REF!,#REF!,1))),0.5)</f>
        <v>#REF!</v>
      </c>
      <c r="U7080" s="512" t="e">
        <f>IF(R7080&lt;&gt;0,IF(S7080/R7080/#REF!=1,#REF!,HLOOKUP(S7080/R7080/#REF!,#REF!,3)+(HLOOKUP(S7080/R7080/#REF!+0.2,#REF!,3)-HLOOKUP(S7080/R7080/#REF!,#REF!,3))*(S7080/R7080/#REF!-HLOOKUP(S7080/R7080/#REF!,#REF!,1))/(HLOOKUP(S7080/R7080/#REF!+0.2,#REF!,1)-HLOOKUP(S7080/R7080/#REF!,#REF!,1))),1)</f>
        <v>#REF!</v>
      </c>
      <c r="V7080" s="510" t="e">
        <f t="shared" si="3774"/>
        <v>#REF!</v>
      </c>
      <c r="W7080" s="513" t="e">
        <f>MIN(IF(N7080&gt;#REF!*#REF!,#REF!,IF(AND(N7080&lt;#REF!,#REF!=2),0,ROUNDUP(N7080/#REF!,0))),#REF!)</f>
        <v>#REF!</v>
      </c>
      <c r="X7080" s="513" t="e">
        <f t="shared" si="3775"/>
        <v>#REF!</v>
      </c>
      <c r="Y7080" s="511" t="e">
        <f>IF(W7080&lt;&gt;0,IF(AA7080/W7080/#REF!=1,#REF!,HLOOKUP(AA7080/W7080/#REF!,#REF!,2)+(HLOOKUP(AA7080/W7080/#REF!+0.2,#REF!,2)-HLOOKUP(AA7080/W7080/#REF!,#REF!,2))*(AA7080/W7080/#REF!-HLOOKUP(AA7080/W7080/#REF!,#REF!,1))/(HLOOKUP(AA7080/W7080/#REF!+0.2,#REF!,1)-HLOOKUP(AA7080/W7080/#REF!,#REF!,1))),0.5)</f>
        <v>#REF!</v>
      </c>
      <c r="Z7080" s="512" t="e">
        <f>IF(W7080&lt;&gt;0,IF(AA7080/W7080/#REF!=1,#REF!,HLOOKUP(AA7080/W7080/#REF!,#REF!,3)+(HLOOKUP(AA7080/W7080/#REF!+0.2,#REF!,3)-HLOOKUP(AA7080/W7080/#REF!,#REF!,3))*(AA7080/W7080/#REF!-HLOOKUP(AA7080/W7080/#REF!,#REF!,1))/(HLOOKUP(AA7080/W7080/#REF!+0.2,#REF!,1)-HLOOKUP(AA7080/W7080/#REF!,#REF!,1))),1)</f>
        <v>#REF!</v>
      </c>
      <c r="AA7080" s="514" t="e">
        <f>IF(W7080=0,0,MAX(MIN(N7080,W7080*#REF!),#REF!))</f>
        <v>#REF!</v>
      </c>
      <c r="AB7080" s="515" t="e">
        <f>AD7080/Cogeneratore!$C$4</f>
        <v>#DIV/0!</v>
      </c>
      <c r="AC7080" s="549"/>
      <c r="AD7080" s="550"/>
      <c r="AE7080" s="549"/>
      <c r="AF7080" s="550"/>
      <c r="AG7080" s="549"/>
      <c r="AH7080" s="550"/>
      <c r="AI7080" s="516" t="e">
        <f t="shared" si="3776"/>
        <v>#DIV/0!</v>
      </c>
      <c r="AJ7080" s="517">
        <f t="shared" si="3777"/>
        <v>0</v>
      </c>
      <c r="AK7080" s="513">
        <f t="shared" si="3756"/>
        <v>0</v>
      </c>
      <c r="AL7080" s="513">
        <f t="shared" si="3757"/>
        <v>0</v>
      </c>
      <c r="AM7080" s="513">
        <f t="shared" si="3758"/>
        <v>796.77794117647056</v>
      </c>
      <c r="AN7080" s="550"/>
      <c r="AO7080" s="550"/>
      <c r="AP7080" s="550"/>
      <c r="AQ7080" s="517">
        <f t="shared" si="3778"/>
        <v>0</v>
      </c>
      <c r="AR7080" s="513">
        <f t="shared" si="3779"/>
        <v>0</v>
      </c>
      <c r="AS7080" s="551"/>
      <c r="AT7080" s="552"/>
      <c r="AU7080" s="513">
        <f t="shared" si="3780"/>
        <v>402.38</v>
      </c>
      <c r="AV7080" s="513">
        <f>AU7080/Cogeneratore!$C$24</f>
        <v>170.5</v>
      </c>
      <c r="AW7080" s="513">
        <f t="shared" si="3759"/>
        <v>0</v>
      </c>
      <c r="AX7080" s="513" t="e">
        <f t="shared" si="3760"/>
        <v>#DIV/0!</v>
      </c>
      <c r="AY7080" s="518">
        <f t="shared" si="3761"/>
        <v>225.53908157972108</v>
      </c>
      <c r="AZ7080" s="519" t="e">
        <f t="shared" si="3762"/>
        <v>#DIV/0!</v>
      </c>
      <c r="BA7080" s="514" t="e">
        <f t="shared" si="3781"/>
        <v>#DIV/0!</v>
      </c>
      <c r="BB7080" s="520" t="e">
        <f>+BV7080*860/8250/Cogeneratore!$C$6</f>
        <v>#DIV/0!</v>
      </c>
      <c r="BC7080" s="625"/>
      <c r="BD7080" s="451">
        <f t="shared" si="3763"/>
        <v>170.5</v>
      </c>
      <c r="BN7080" s="447">
        <f>+L7080/Cogeneratore!$C$24</f>
        <v>170.5</v>
      </c>
      <c r="BP7080" s="447">
        <f t="shared" si="3764"/>
        <v>0</v>
      </c>
      <c r="BQ7080" s="447" t="e">
        <f>IF(BR7080&lt;Cogeneratore!$C$25/Cogeneratore!$C$23,BP7080,BP7080+BR7080-Cogeneratore!$C$25/Cogeneratore!$C$23)</f>
        <v>#DIV/0!</v>
      </c>
      <c r="BR7080" s="462">
        <f t="shared" si="3783"/>
        <v>0</v>
      </c>
      <c r="BS7080" s="462" t="e">
        <f>IF(BR7080&lt;Cogeneratore!$C$25/Cogeneratore!$C$23,BR7080,Cogeneratore!$C$25/Cogeneratore!$C$23)</f>
        <v>#DIV/0!</v>
      </c>
      <c r="BT7080" s="447" t="e">
        <f>+BS7080*(1-Cogeneratore!$C$23)</f>
        <v>#DIV/0!</v>
      </c>
      <c r="BU7080" s="462" t="e">
        <f>IF(BR7080-BT7080&lt;Cogeneratore!$C$25,BR7080-BT7080,Cogeneratore!$C$25)</f>
        <v>#DIV/0!</v>
      </c>
      <c r="BV7080" s="462" t="e">
        <f t="shared" si="3765"/>
        <v>#DIV/0!</v>
      </c>
      <c r="BW7080" s="462" t="e">
        <f t="shared" si="3766"/>
        <v>#DIV/0!</v>
      </c>
      <c r="BX7080" s="462" t="e">
        <f t="shared" si="3782"/>
        <v>#DIV/0!</v>
      </c>
      <c r="BY7080" s="447" t="e">
        <f>+BX7080*(1-#REF!)</f>
        <v>#DIV/0!</v>
      </c>
      <c r="BZ7080" s="462" t="e">
        <f t="shared" si="3784"/>
        <v>#DIV/0!</v>
      </c>
      <c r="CB7080" s="462" t="e">
        <f t="shared" si="3767"/>
        <v>#DIV/0!</v>
      </c>
      <c r="CC7080" s="447" t="e">
        <f>+CB7080/#REF!</f>
        <v>#DIV/0!</v>
      </c>
      <c r="CE7080" s="451" t="e">
        <f t="shared" si="3768"/>
        <v>#DIV/0!</v>
      </c>
    </row>
    <row r="7081" spans="1:83" x14ac:dyDescent="0.2">
      <c r="A7081" s="521">
        <f t="shared" si="3769"/>
        <v>40108</v>
      </c>
      <c r="B7081" s="522">
        <f t="shared" si="3751"/>
        <v>4</v>
      </c>
      <c r="C7081" s="522">
        <f t="shared" si="3752"/>
        <v>10</v>
      </c>
      <c r="D7081" s="505" t="str">
        <f t="shared" si="3770"/>
        <v>int</v>
      </c>
      <c r="E7081" s="522">
        <f t="shared" si="3753"/>
        <v>21</v>
      </c>
      <c r="F7081" s="522">
        <f t="shared" si="3754"/>
        <v>295</v>
      </c>
      <c r="G7081" s="522">
        <f t="shared" si="3771"/>
        <v>7077</v>
      </c>
      <c r="H7081" s="506">
        <v>760.7713235294118</v>
      </c>
      <c r="I7081" s="507">
        <f>+H7081-L7081/Cogeneratore!$C$24</f>
        <v>590.2713235294118</v>
      </c>
      <c r="J7081" s="507">
        <f t="shared" si="3772"/>
        <v>170.5</v>
      </c>
      <c r="K7081" s="508">
        <v>225.53908157972108</v>
      </c>
      <c r="L7081" s="508">
        <v>402.38</v>
      </c>
      <c r="M7081" s="507">
        <f t="shared" si="3755"/>
        <v>760.7713235294118</v>
      </c>
      <c r="N7081" s="507">
        <f t="shared" si="3773"/>
        <v>225.53908157972108</v>
      </c>
      <c r="O7081" s="509" t="s">
        <v>6</v>
      </c>
      <c r="P7081" s="578"/>
      <c r="Q7081" s="578"/>
      <c r="R7081" s="510" t="e">
        <f>MIN(IF(I7081&gt;#REF!*#REF!,#REF!,IF(AND(I7081&lt;#REF!,#REF!=2),0,ROUNDUP(I7081/#REF!,0))),#REF!)</f>
        <v>#REF!</v>
      </c>
      <c r="S7081" s="510" t="e">
        <f>IF(R7081=0,0,MAX(MIN(I7081,R7081*#REF!),#REF!))</f>
        <v>#REF!</v>
      </c>
      <c r="T7081" s="511" t="e">
        <f>IF(R7081&lt;&gt;0,IF(S7081/R7081/#REF!=1,#REF!,HLOOKUP(S7081/R7081/#REF!,#REF!,2)+(HLOOKUP(S7081/R7081/#REF!+0.2,#REF!,2)-HLOOKUP(S7081/R7081/#REF!,#REF!,2))*(S7081/R7081/#REF!-HLOOKUP(S7081/R7081/#REF!,#REF!,1))/(HLOOKUP(S7081/R7081/#REF!+0.2,#REF!,1)-HLOOKUP(S7081/R7081/#REF!,#REF!,1))),0.5)</f>
        <v>#REF!</v>
      </c>
      <c r="U7081" s="512" t="e">
        <f>IF(R7081&lt;&gt;0,IF(S7081/R7081/#REF!=1,#REF!,HLOOKUP(S7081/R7081/#REF!,#REF!,3)+(HLOOKUP(S7081/R7081/#REF!+0.2,#REF!,3)-HLOOKUP(S7081/R7081/#REF!,#REF!,3))*(S7081/R7081/#REF!-HLOOKUP(S7081/R7081/#REF!,#REF!,1))/(HLOOKUP(S7081/R7081/#REF!+0.2,#REF!,1)-HLOOKUP(S7081/R7081/#REF!,#REF!,1))),1)</f>
        <v>#REF!</v>
      </c>
      <c r="V7081" s="510" t="e">
        <f t="shared" si="3774"/>
        <v>#REF!</v>
      </c>
      <c r="W7081" s="513" t="e">
        <f>MIN(IF(N7081&gt;#REF!*#REF!,#REF!,IF(AND(N7081&lt;#REF!,#REF!=2),0,ROUNDUP(N7081/#REF!,0))),#REF!)</f>
        <v>#REF!</v>
      </c>
      <c r="X7081" s="513" t="e">
        <f t="shared" si="3775"/>
        <v>#REF!</v>
      </c>
      <c r="Y7081" s="511" t="e">
        <f>IF(W7081&lt;&gt;0,IF(AA7081/W7081/#REF!=1,#REF!,HLOOKUP(AA7081/W7081/#REF!,#REF!,2)+(HLOOKUP(AA7081/W7081/#REF!+0.2,#REF!,2)-HLOOKUP(AA7081/W7081/#REF!,#REF!,2))*(AA7081/W7081/#REF!-HLOOKUP(AA7081/W7081/#REF!,#REF!,1))/(HLOOKUP(AA7081/W7081/#REF!+0.2,#REF!,1)-HLOOKUP(AA7081/W7081/#REF!,#REF!,1))),0.5)</f>
        <v>#REF!</v>
      </c>
      <c r="Z7081" s="512" t="e">
        <f>IF(W7081&lt;&gt;0,IF(AA7081/W7081/#REF!=1,#REF!,HLOOKUP(AA7081/W7081/#REF!,#REF!,3)+(HLOOKUP(AA7081/W7081/#REF!+0.2,#REF!,3)-HLOOKUP(AA7081/W7081/#REF!,#REF!,3))*(AA7081/W7081/#REF!-HLOOKUP(AA7081/W7081/#REF!,#REF!,1))/(HLOOKUP(AA7081/W7081/#REF!+0.2,#REF!,1)-HLOOKUP(AA7081/W7081/#REF!,#REF!,1))),1)</f>
        <v>#REF!</v>
      </c>
      <c r="AA7081" s="514" t="e">
        <f>IF(W7081=0,0,MAX(MIN(N7081,W7081*#REF!),#REF!))</f>
        <v>#REF!</v>
      </c>
      <c r="AB7081" s="515" t="e">
        <f>AD7081/Cogeneratore!$C$4</f>
        <v>#DIV/0!</v>
      </c>
      <c r="AC7081" s="549"/>
      <c r="AD7081" s="550"/>
      <c r="AE7081" s="549"/>
      <c r="AF7081" s="550"/>
      <c r="AG7081" s="549"/>
      <c r="AH7081" s="550"/>
      <c r="AI7081" s="516" t="e">
        <f t="shared" si="3776"/>
        <v>#DIV/0!</v>
      </c>
      <c r="AJ7081" s="517">
        <f t="shared" si="3777"/>
        <v>0</v>
      </c>
      <c r="AK7081" s="513">
        <f t="shared" si="3756"/>
        <v>0</v>
      </c>
      <c r="AL7081" s="513">
        <f t="shared" si="3757"/>
        <v>0</v>
      </c>
      <c r="AM7081" s="513">
        <f t="shared" si="3758"/>
        <v>760.7713235294118</v>
      </c>
      <c r="AN7081" s="550"/>
      <c r="AO7081" s="550"/>
      <c r="AP7081" s="550"/>
      <c r="AQ7081" s="517">
        <f t="shared" si="3778"/>
        <v>0</v>
      </c>
      <c r="AR7081" s="513">
        <f t="shared" si="3779"/>
        <v>0</v>
      </c>
      <c r="AS7081" s="551"/>
      <c r="AT7081" s="552"/>
      <c r="AU7081" s="513">
        <f t="shared" si="3780"/>
        <v>402.38</v>
      </c>
      <c r="AV7081" s="513">
        <f>AU7081/Cogeneratore!$C$24</f>
        <v>170.5</v>
      </c>
      <c r="AW7081" s="513">
        <f t="shared" si="3759"/>
        <v>0</v>
      </c>
      <c r="AX7081" s="513" t="e">
        <f t="shared" si="3760"/>
        <v>#DIV/0!</v>
      </c>
      <c r="AY7081" s="518">
        <f t="shared" si="3761"/>
        <v>225.53908157972108</v>
      </c>
      <c r="AZ7081" s="519" t="e">
        <f t="shared" si="3762"/>
        <v>#DIV/0!</v>
      </c>
      <c r="BA7081" s="514" t="e">
        <f t="shared" si="3781"/>
        <v>#DIV/0!</v>
      </c>
      <c r="BB7081" s="520" t="e">
        <f>+BV7081*860/8250/Cogeneratore!$C$6</f>
        <v>#DIV/0!</v>
      </c>
      <c r="BC7081" s="625"/>
      <c r="BD7081" s="451">
        <f t="shared" si="3763"/>
        <v>170.5</v>
      </c>
      <c r="BN7081" s="447">
        <f>+L7081/Cogeneratore!$C$24</f>
        <v>170.5</v>
      </c>
      <c r="BP7081" s="447">
        <f t="shared" si="3764"/>
        <v>0</v>
      </c>
      <c r="BQ7081" s="447" t="e">
        <f>IF(BR7081&lt;Cogeneratore!$C$25/Cogeneratore!$C$23,BP7081,BP7081+BR7081-Cogeneratore!$C$25/Cogeneratore!$C$23)</f>
        <v>#DIV/0!</v>
      </c>
      <c r="BR7081" s="462">
        <f t="shared" si="3783"/>
        <v>0</v>
      </c>
      <c r="BS7081" s="462" t="e">
        <f>IF(BR7081&lt;Cogeneratore!$C$25/Cogeneratore!$C$23,BR7081,Cogeneratore!$C$25/Cogeneratore!$C$23)</f>
        <v>#DIV/0!</v>
      </c>
      <c r="BT7081" s="447" t="e">
        <f>+BS7081*(1-Cogeneratore!$C$23)</f>
        <v>#DIV/0!</v>
      </c>
      <c r="BU7081" s="462" t="e">
        <f>IF(BR7081-BT7081&lt;Cogeneratore!$C$25,BR7081-BT7081,Cogeneratore!$C$25)</f>
        <v>#DIV/0!</v>
      </c>
      <c r="BV7081" s="462" t="e">
        <f t="shared" si="3765"/>
        <v>#DIV/0!</v>
      </c>
      <c r="BW7081" s="462" t="e">
        <f t="shared" si="3766"/>
        <v>#DIV/0!</v>
      </c>
      <c r="BX7081" s="462" t="e">
        <f t="shared" si="3782"/>
        <v>#DIV/0!</v>
      </c>
      <c r="BY7081" s="447" t="e">
        <f>+BX7081*(1-#REF!)</f>
        <v>#DIV/0!</v>
      </c>
      <c r="BZ7081" s="462" t="e">
        <f t="shared" si="3784"/>
        <v>#DIV/0!</v>
      </c>
      <c r="CB7081" s="462" t="e">
        <f t="shared" si="3767"/>
        <v>#DIV/0!</v>
      </c>
      <c r="CC7081" s="447" t="e">
        <f>+CB7081/#REF!</f>
        <v>#DIV/0!</v>
      </c>
      <c r="CE7081" s="451" t="e">
        <f t="shared" si="3768"/>
        <v>#DIV/0!</v>
      </c>
    </row>
    <row r="7082" spans="1:83" x14ac:dyDescent="0.2">
      <c r="A7082" s="521">
        <f t="shared" si="3769"/>
        <v>40108</v>
      </c>
      <c r="B7082" s="522">
        <f t="shared" si="3751"/>
        <v>4</v>
      </c>
      <c r="C7082" s="522">
        <f t="shared" si="3752"/>
        <v>10</v>
      </c>
      <c r="D7082" s="505" t="str">
        <f t="shared" si="3770"/>
        <v>int</v>
      </c>
      <c r="E7082" s="522">
        <f t="shared" si="3753"/>
        <v>22</v>
      </c>
      <c r="F7082" s="522">
        <f t="shared" si="3754"/>
        <v>295</v>
      </c>
      <c r="G7082" s="522">
        <f t="shared" si="3771"/>
        <v>7078</v>
      </c>
      <c r="H7082" s="506">
        <v>732.95735294117651</v>
      </c>
      <c r="I7082" s="507">
        <f>+H7082-L7082/Cogeneratore!$C$24</f>
        <v>562.45735294117651</v>
      </c>
      <c r="J7082" s="507">
        <f t="shared" si="3772"/>
        <v>170.5</v>
      </c>
      <c r="K7082" s="508">
        <v>225.53908157972108</v>
      </c>
      <c r="L7082" s="508">
        <v>402.38</v>
      </c>
      <c r="M7082" s="507">
        <f t="shared" si="3755"/>
        <v>732.95735294117651</v>
      </c>
      <c r="N7082" s="507">
        <f t="shared" si="3773"/>
        <v>225.53908157972108</v>
      </c>
      <c r="O7082" s="509" t="s">
        <v>6</v>
      </c>
      <c r="P7082" s="578"/>
      <c r="Q7082" s="578"/>
      <c r="R7082" s="510" t="e">
        <f>MIN(IF(I7082&gt;#REF!*#REF!,#REF!,IF(AND(I7082&lt;#REF!,#REF!=2),0,ROUNDUP(I7082/#REF!,0))),#REF!)</f>
        <v>#REF!</v>
      </c>
      <c r="S7082" s="510" t="e">
        <f>IF(R7082=0,0,MAX(MIN(I7082,R7082*#REF!),#REF!))</f>
        <v>#REF!</v>
      </c>
      <c r="T7082" s="511" t="e">
        <f>IF(R7082&lt;&gt;0,IF(S7082/R7082/#REF!=1,#REF!,HLOOKUP(S7082/R7082/#REF!,#REF!,2)+(HLOOKUP(S7082/R7082/#REF!+0.2,#REF!,2)-HLOOKUP(S7082/R7082/#REF!,#REF!,2))*(S7082/R7082/#REF!-HLOOKUP(S7082/R7082/#REF!,#REF!,1))/(HLOOKUP(S7082/R7082/#REF!+0.2,#REF!,1)-HLOOKUP(S7082/R7082/#REF!,#REF!,1))),0.5)</f>
        <v>#REF!</v>
      </c>
      <c r="U7082" s="512" t="e">
        <f>IF(R7082&lt;&gt;0,IF(S7082/R7082/#REF!=1,#REF!,HLOOKUP(S7082/R7082/#REF!,#REF!,3)+(HLOOKUP(S7082/R7082/#REF!+0.2,#REF!,3)-HLOOKUP(S7082/R7082/#REF!,#REF!,3))*(S7082/R7082/#REF!-HLOOKUP(S7082/R7082/#REF!,#REF!,1))/(HLOOKUP(S7082/R7082/#REF!+0.2,#REF!,1)-HLOOKUP(S7082/R7082/#REF!,#REF!,1))),1)</f>
        <v>#REF!</v>
      </c>
      <c r="V7082" s="510" t="e">
        <f t="shared" si="3774"/>
        <v>#REF!</v>
      </c>
      <c r="W7082" s="513" t="e">
        <f>MIN(IF(N7082&gt;#REF!*#REF!,#REF!,IF(AND(N7082&lt;#REF!,#REF!=2),0,ROUNDUP(N7082/#REF!,0))),#REF!)</f>
        <v>#REF!</v>
      </c>
      <c r="X7082" s="513" t="e">
        <f t="shared" si="3775"/>
        <v>#REF!</v>
      </c>
      <c r="Y7082" s="511" t="e">
        <f>IF(W7082&lt;&gt;0,IF(AA7082/W7082/#REF!=1,#REF!,HLOOKUP(AA7082/W7082/#REF!,#REF!,2)+(HLOOKUP(AA7082/W7082/#REF!+0.2,#REF!,2)-HLOOKUP(AA7082/W7082/#REF!,#REF!,2))*(AA7082/W7082/#REF!-HLOOKUP(AA7082/W7082/#REF!,#REF!,1))/(HLOOKUP(AA7082/W7082/#REF!+0.2,#REF!,1)-HLOOKUP(AA7082/W7082/#REF!,#REF!,1))),0.5)</f>
        <v>#REF!</v>
      </c>
      <c r="Z7082" s="512" t="e">
        <f>IF(W7082&lt;&gt;0,IF(AA7082/W7082/#REF!=1,#REF!,HLOOKUP(AA7082/W7082/#REF!,#REF!,3)+(HLOOKUP(AA7082/W7082/#REF!+0.2,#REF!,3)-HLOOKUP(AA7082/W7082/#REF!,#REF!,3))*(AA7082/W7082/#REF!-HLOOKUP(AA7082/W7082/#REF!,#REF!,1))/(HLOOKUP(AA7082/W7082/#REF!+0.2,#REF!,1)-HLOOKUP(AA7082/W7082/#REF!,#REF!,1))),1)</f>
        <v>#REF!</v>
      </c>
      <c r="AA7082" s="514" t="e">
        <f>IF(W7082=0,0,MAX(MIN(N7082,W7082*#REF!),#REF!))</f>
        <v>#REF!</v>
      </c>
      <c r="AB7082" s="515" t="e">
        <f>AD7082/Cogeneratore!$C$4</f>
        <v>#DIV/0!</v>
      </c>
      <c r="AC7082" s="549"/>
      <c r="AD7082" s="550"/>
      <c r="AE7082" s="549"/>
      <c r="AF7082" s="550"/>
      <c r="AG7082" s="549"/>
      <c r="AH7082" s="550"/>
      <c r="AI7082" s="516" t="e">
        <f t="shared" si="3776"/>
        <v>#DIV/0!</v>
      </c>
      <c r="AJ7082" s="517">
        <f t="shared" si="3777"/>
        <v>0</v>
      </c>
      <c r="AK7082" s="513">
        <f t="shared" si="3756"/>
        <v>0</v>
      </c>
      <c r="AL7082" s="513">
        <f t="shared" si="3757"/>
        <v>0</v>
      </c>
      <c r="AM7082" s="513">
        <f t="shared" si="3758"/>
        <v>732.95735294117651</v>
      </c>
      <c r="AN7082" s="550"/>
      <c r="AO7082" s="550"/>
      <c r="AP7082" s="550"/>
      <c r="AQ7082" s="517">
        <f t="shared" si="3778"/>
        <v>0</v>
      </c>
      <c r="AR7082" s="513">
        <f t="shared" si="3779"/>
        <v>0</v>
      </c>
      <c r="AS7082" s="551"/>
      <c r="AT7082" s="552"/>
      <c r="AU7082" s="513">
        <f t="shared" si="3780"/>
        <v>402.38</v>
      </c>
      <c r="AV7082" s="513">
        <f>AU7082/Cogeneratore!$C$24</f>
        <v>170.5</v>
      </c>
      <c r="AW7082" s="513">
        <f t="shared" si="3759"/>
        <v>0</v>
      </c>
      <c r="AX7082" s="513" t="e">
        <f t="shared" si="3760"/>
        <v>#DIV/0!</v>
      </c>
      <c r="AY7082" s="518">
        <f t="shared" si="3761"/>
        <v>225.53908157972108</v>
      </c>
      <c r="AZ7082" s="519" t="e">
        <f t="shared" si="3762"/>
        <v>#DIV/0!</v>
      </c>
      <c r="BA7082" s="514" t="e">
        <f t="shared" si="3781"/>
        <v>#DIV/0!</v>
      </c>
      <c r="BB7082" s="520" t="e">
        <f>+BV7082*860/8250/Cogeneratore!$C$6</f>
        <v>#DIV/0!</v>
      </c>
      <c r="BC7082" s="625"/>
      <c r="BD7082" s="451">
        <f t="shared" si="3763"/>
        <v>170.5</v>
      </c>
      <c r="BN7082" s="447">
        <f>+L7082/Cogeneratore!$C$24</f>
        <v>170.5</v>
      </c>
      <c r="BP7082" s="447">
        <f t="shared" si="3764"/>
        <v>0</v>
      </c>
      <c r="BQ7082" s="447" t="e">
        <f>IF(BR7082&lt;Cogeneratore!$C$25/Cogeneratore!$C$23,BP7082,BP7082+BR7082-Cogeneratore!$C$25/Cogeneratore!$C$23)</f>
        <v>#DIV/0!</v>
      </c>
      <c r="BR7082" s="462">
        <f t="shared" si="3783"/>
        <v>0</v>
      </c>
      <c r="BS7082" s="462" t="e">
        <f>IF(BR7082&lt;Cogeneratore!$C$25/Cogeneratore!$C$23,BR7082,Cogeneratore!$C$25/Cogeneratore!$C$23)</f>
        <v>#DIV/0!</v>
      </c>
      <c r="BT7082" s="447" t="e">
        <f>+BS7082*(1-Cogeneratore!$C$23)</f>
        <v>#DIV/0!</v>
      </c>
      <c r="BU7082" s="462" t="e">
        <f>IF(BR7082-BT7082&lt;Cogeneratore!$C$25,BR7082-BT7082,Cogeneratore!$C$25)</f>
        <v>#DIV/0!</v>
      </c>
      <c r="BV7082" s="462" t="e">
        <f t="shared" si="3765"/>
        <v>#DIV/0!</v>
      </c>
      <c r="BW7082" s="462" t="e">
        <f t="shared" si="3766"/>
        <v>#DIV/0!</v>
      </c>
      <c r="BX7082" s="462" t="e">
        <f t="shared" si="3782"/>
        <v>#DIV/0!</v>
      </c>
      <c r="BY7082" s="447" t="e">
        <f>+BX7082*(1-#REF!)</f>
        <v>#DIV/0!</v>
      </c>
      <c r="BZ7082" s="462" t="e">
        <f t="shared" si="3784"/>
        <v>#DIV/0!</v>
      </c>
      <c r="CB7082" s="462" t="e">
        <f t="shared" si="3767"/>
        <v>#DIV/0!</v>
      </c>
      <c r="CC7082" s="447" t="e">
        <f>+CB7082/#REF!</f>
        <v>#DIV/0!</v>
      </c>
      <c r="CE7082" s="451" t="e">
        <f t="shared" si="3768"/>
        <v>#DIV/0!</v>
      </c>
    </row>
    <row r="7083" spans="1:83" x14ac:dyDescent="0.2">
      <c r="A7083" s="521">
        <f t="shared" si="3769"/>
        <v>40108</v>
      </c>
      <c r="B7083" s="522">
        <f t="shared" si="3751"/>
        <v>4</v>
      </c>
      <c r="C7083" s="522">
        <f t="shared" si="3752"/>
        <v>10</v>
      </c>
      <c r="D7083" s="505" t="str">
        <f t="shared" si="3770"/>
        <v>int</v>
      </c>
      <c r="E7083" s="522">
        <f t="shared" si="3753"/>
        <v>23</v>
      </c>
      <c r="F7083" s="522">
        <f t="shared" si="3754"/>
        <v>295</v>
      </c>
      <c r="G7083" s="522">
        <f t="shared" si="3771"/>
        <v>7079</v>
      </c>
      <c r="H7083" s="506">
        <v>715.40073529411768</v>
      </c>
      <c r="I7083" s="507">
        <f>+H7083-L7083/Cogeneratore!$C$24</f>
        <v>544.90073529411768</v>
      </c>
      <c r="J7083" s="507">
        <f t="shared" si="3772"/>
        <v>170.5</v>
      </c>
      <c r="K7083" s="508">
        <v>225.53908157972108</v>
      </c>
      <c r="L7083" s="508">
        <v>402.38</v>
      </c>
      <c r="M7083" s="507">
        <f t="shared" si="3755"/>
        <v>715.40073529411768</v>
      </c>
      <c r="N7083" s="507">
        <f t="shared" si="3773"/>
        <v>225.53908157972108</v>
      </c>
      <c r="O7083" s="509" t="s">
        <v>7</v>
      </c>
      <c r="P7083" s="578"/>
      <c r="Q7083" s="578"/>
      <c r="R7083" s="510" t="e">
        <f>MIN(IF(I7083&gt;#REF!*#REF!,#REF!,IF(AND(I7083&lt;#REF!,#REF!=2),0,ROUNDUP(I7083/#REF!,0))),#REF!)</f>
        <v>#REF!</v>
      </c>
      <c r="S7083" s="510" t="e">
        <f>IF(R7083=0,0,MAX(MIN(I7083,R7083*#REF!),#REF!))</f>
        <v>#REF!</v>
      </c>
      <c r="T7083" s="511" t="e">
        <f>IF(R7083&lt;&gt;0,IF(S7083/R7083/#REF!=1,#REF!,HLOOKUP(S7083/R7083/#REF!,#REF!,2)+(HLOOKUP(S7083/R7083/#REF!+0.2,#REF!,2)-HLOOKUP(S7083/R7083/#REF!,#REF!,2))*(S7083/R7083/#REF!-HLOOKUP(S7083/R7083/#REF!,#REF!,1))/(HLOOKUP(S7083/R7083/#REF!+0.2,#REF!,1)-HLOOKUP(S7083/R7083/#REF!,#REF!,1))),0.5)</f>
        <v>#REF!</v>
      </c>
      <c r="U7083" s="512" t="e">
        <f>IF(R7083&lt;&gt;0,IF(S7083/R7083/#REF!=1,#REF!,HLOOKUP(S7083/R7083/#REF!,#REF!,3)+(HLOOKUP(S7083/R7083/#REF!+0.2,#REF!,3)-HLOOKUP(S7083/R7083/#REF!,#REF!,3))*(S7083/R7083/#REF!-HLOOKUP(S7083/R7083/#REF!,#REF!,1))/(HLOOKUP(S7083/R7083/#REF!+0.2,#REF!,1)-HLOOKUP(S7083/R7083/#REF!,#REF!,1))),1)</f>
        <v>#REF!</v>
      </c>
      <c r="V7083" s="510" t="e">
        <f t="shared" si="3774"/>
        <v>#REF!</v>
      </c>
      <c r="W7083" s="513" t="e">
        <f>MIN(IF(N7083&gt;#REF!*#REF!,#REF!,IF(AND(N7083&lt;#REF!,#REF!=2),0,ROUNDUP(N7083/#REF!,0))),#REF!)</f>
        <v>#REF!</v>
      </c>
      <c r="X7083" s="513" t="e">
        <f t="shared" si="3775"/>
        <v>#REF!</v>
      </c>
      <c r="Y7083" s="511" t="e">
        <f>IF(W7083&lt;&gt;0,IF(AA7083/W7083/#REF!=1,#REF!,HLOOKUP(AA7083/W7083/#REF!,#REF!,2)+(HLOOKUP(AA7083/W7083/#REF!+0.2,#REF!,2)-HLOOKUP(AA7083/W7083/#REF!,#REF!,2))*(AA7083/W7083/#REF!-HLOOKUP(AA7083/W7083/#REF!,#REF!,1))/(HLOOKUP(AA7083/W7083/#REF!+0.2,#REF!,1)-HLOOKUP(AA7083/W7083/#REF!,#REF!,1))),0.5)</f>
        <v>#REF!</v>
      </c>
      <c r="Z7083" s="512" t="e">
        <f>IF(W7083&lt;&gt;0,IF(AA7083/W7083/#REF!=1,#REF!,HLOOKUP(AA7083/W7083/#REF!,#REF!,3)+(HLOOKUP(AA7083/W7083/#REF!+0.2,#REF!,3)-HLOOKUP(AA7083/W7083/#REF!,#REF!,3))*(AA7083/W7083/#REF!-HLOOKUP(AA7083/W7083/#REF!,#REF!,1))/(HLOOKUP(AA7083/W7083/#REF!+0.2,#REF!,1)-HLOOKUP(AA7083/W7083/#REF!,#REF!,1))),1)</f>
        <v>#REF!</v>
      </c>
      <c r="AA7083" s="514" t="e">
        <f>IF(W7083=0,0,MAX(MIN(N7083,W7083*#REF!),#REF!))</f>
        <v>#REF!</v>
      </c>
      <c r="AB7083" s="515" t="e">
        <f>AD7083/Cogeneratore!$C$4</f>
        <v>#DIV/0!</v>
      </c>
      <c r="AC7083" s="549"/>
      <c r="AD7083" s="550"/>
      <c r="AE7083" s="549"/>
      <c r="AF7083" s="550"/>
      <c r="AG7083" s="549"/>
      <c r="AH7083" s="550"/>
      <c r="AI7083" s="516" t="e">
        <f t="shared" si="3776"/>
        <v>#DIV/0!</v>
      </c>
      <c r="AJ7083" s="517">
        <f t="shared" si="3777"/>
        <v>0</v>
      </c>
      <c r="AK7083" s="513">
        <f t="shared" si="3756"/>
        <v>0</v>
      </c>
      <c r="AL7083" s="513">
        <f t="shared" si="3757"/>
        <v>0</v>
      </c>
      <c r="AM7083" s="513">
        <f t="shared" si="3758"/>
        <v>715.40073529411768</v>
      </c>
      <c r="AN7083" s="550"/>
      <c r="AO7083" s="550"/>
      <c r="AP7083" s="550"/>
      <c r="AQ7083" s="517">
        <f t="shared" si="3778"/>
        <v>0</v>
      </c>
      <c r="AR7083" s="513">
        <f t="shared" si="3779"/>
        <v>0</v>
      </c>
      <c r="AS7083" s="551"/>
      <c r="AT7083" s="552"/>
      <c r="AU7083" s="513">
        <f t="shared" si="3780"/>
        <v>402.38</v>
      </c>
      <c r="AV7083" s="513">
        <f>AU7083/Cogeneratore!$C$24</f>
        <v>170.5</v>
      </c>
      <c r="AW7083" s="513">
        <f t="shared" si="3759"/>
        <v>0</v>
      </c>
      <c r="AX7083" s="513" t="e">
        <f t="shared" si="3760"/>
        <v>#DIV/0!</v>
      </c>
      <c r="AY7083" s="518">
        <f t="shared" si="3761"/>
        <v>225.53908157972108</v>
      </c>
      <c r="AZ7083" s="519" t="e">
        <f t="shared" si="3762"/>
        <v>#DIV/0!</v>
      </c>
      <c r="BA7083" s="514" t="e">
        <f t="shared" si="3781"/>
        <v>#DIV/0!</v>
      </c>
      <c r="BB7083" s="520" t="e">
        <f>+BV7083*860/8250/Cogeneratore!$C$6</f>
        <v>#DIV/0!</v>
      </c>
      <c r="BC7083" s="625"/>
      <c r="BD7083" s="451">
        <f t="shared" si="3763"/>
        <v>170.5</v>
      </c>
      <c r="BN7083" s="447">
        <f>+L7083/Cogeneratore!$C$24</f>
        <v>170.5</v>
      </c>
      <c r="BP7083" s="447">
        <f t="shared" si="3764"/>
        <v>0</v>
      </c>
      <c r="BQ7083" s="447" t="e">
        <f>IF(BR7083&lt;Cogeneratore!$C$25/Cogeneratore!$C$23,BP7083,BP7083+BR7083-Cogeneratore!$C$25/Cogeneratore!$C$23)</f>
        <v>#DIV/0!</v>
      </c>
      <c r="BR7083" s="462">
        <f t="shared" si="3783"/>
        <v>0</v>
      </c>
      <c r="BS7083" s="462" t="e">
        <f>IF(BR7083&lt;Cogeneratore!$C$25/Cogeneratore!$C$23,BR7083,Cogeneratore!$C$25/Cogeneratore!$C$23)</f>
        <v>#DIV/0!</v>
      </c>
      <c r="BT7083" s="447" t="e">
        <f>+BS7083*(1-Cogeneratore!$C$23)</f>
        <v>#DIV/0!</v>
      </c>
      <c r="BU7083" s="462" t="e">
        <f>IF(BR7083-BT7083&lt;Cogeneratore!$C$25,BR7083-BT7083,Cogeneratore!$C$25)</f>
        <v>#DIV/0!</v>
      </c>
      <c r="BV7083" s="462" t="e">
        <f t="shared" si="3765"/>
        <v>#DIV/0!</v>
      </c>
      <c r="BW7083" s="462" t="e">
        <f t="shared" si="3766"/>
        <v>#DIV/0!</v>
      </c>
      <c r="BX7083" s="462" t="e">
        <f t="shared" si="3782"/>
        <v>#DIV/0!</v>
      </c>
      <c r="BY7083" s="447" t="e">
        <f>+BX7083*(1-#REF!)</f>
        <v>#DIV/0!</v>
      </c>
      <c r="BZ7083" s="462" t="e">
        <f t="shared" si="3784"/>
        <v>#DIV/0!</v>
      </c>
      <c r="CB7083" s="462" t="e">
        <f t="shared" si="3767"/>
        <v>#DIV/0!</v>
      </c>
      <c r="CC7083" s="447" t="e">
        <f>+CB7083/#REF!</f>
        <v>#DIV/0!</v>
      </c>
      <c r="CE7083" s="451" t="e">
        <f t="shared" si="3768"/>
        <v>#DIV/0!</v>
      </c>
    </row>
    <row r="7084" spans="1:83" x14ac:dyDescent="0.2">
      <c r="A7084" s="521">
        <f t="shared" si="3769"/>
        <v>40109</v>
      </c>
      <c r="B7084" s="522">
        <f t="shared" si="3751"/>
        <v>5</v>
      </c>
      <c r="C7084" s="522">
        <f t="shared" si="3752"/>
        <v>10</v>
      </c>
      <c r="D7084" s="505" t="str">
        <f t="shared" si="3770"/>
        <v>int</v>
      </c>
      <c r="E7084" s="522">
        <f t="shared" si="3753"/>
        <v>0</v>
      </c>
      <c r="F7084" s="522">
        <f t="shared" si="3754"/>
        <v>296</v>
      </c>
      <c r="G7084" s="522">
        <f t="shared" si="3771"/>
        <v>7080</v>
      </c>
      <c r="H7084" s="506">
        <v>698.06911764705887</v>
      </c>
      <c r="I7084" s="507">
        <f>+H7084-L7084/Cogeneratore!$C$24</f>
        <v>527.56911764705887</v>
      </c>
      <c r="J7084" s="507">
        <f t="shared" si="3772"/>
        <v>170.5</v>
      </c>
      <c r="K7084" s="508">
        <v>225.53908157972108</v>
      </c>
      <c r="L7084" s="508">
        <v>402.38</v>
      </c>
      <c r="M7084" s="507">
        <f t="shared" si="3755"/>
        <v>698.06911764705887</v>
      </c>
      <c r="N7084" s="507">
        <f t="shared" si="3773"/>
        <v>225.53908157972108</v>
      </c>
      <c r="O7084" s="509" t="s">
        <v>7</v>
      </c>
      <c r="P7084" s="578">
        <f>SUM(K7084:K7107)</f>
        <v>7217.2506105510756</v>
      </c>
      <c r="Q7084" s="578">
        <f>SUM(N7084:N7107)</f>
        <v>7217.2506105510756</v>
      </c>
      <c r="R7084" s="510" t="e">
        <f>MIN(IF(I7084&gt;#REF!*#REF!,#REF!,IF(AND(I7084&lt;#REF!,#REF!=2),0,ROUNDUP(I7084/#REF!,0))),#REF!)</f>
        <v>#REF!</v>
      </c>
      <c r="S7084" s="510" t="e">
        <f>IF(R7084=0,0,MAX(MIN(I7084,R7084*#REF!),#REF!))</f>
        <v>#REF!</v>
      </c>
      <c r="T7084" s="511" t="e">
        <f>IF(R7084&lt;&gt;0,IF(S7084/R7084/#REF!=1,#REF!,HLOOKUP(S7084/R7084/#REF!,#REF!,2)+(HLOOKUP(S7084/R7084/#REF!+0.2,#REF!,2)-HLOOKUP(S7084/R7084/#REF!,#REF!,2))*(S7084/R7084/#REF!-HLOOKUP(S7084/R7084/#REF!,#REF!,1))/(HLOOKUP(S7084/R7084/#REF!+0.2,#REF!,1)-HLOOKUP(S7084/R7084/#REF!,#REF!,1))),0.5)</f>
        <v>#REF!</v>
      </c>
      <c r="U7084" s="512" t="e">
        <f>IF(R7084&lt;&gt;0,IF(S7084/R7084/#REF!=1,#REF!,HLOOKUP(S7084/R7084/#REF!,#REF!,3)+(HLOOKUP(S7084/R7084/#REF!+0.2,#REF!,3)-HLOOKUP(S7084/R7084/#REF!,#REF!,3))*(S7084/R7084/#REF!-HLOOKUP(S7084/R7084/#REF!,#REF!,1))/(HLOOKUP(S7084/R7084/#REF!+0.2,#REF!,1)-HLOOKUP(S7084/R7084/#REF!,#REF!,1))),1)</f>
        <v>#REF!</v>
      </c>
      <c r="V7084" s="510" t="e">
        <f t="shared" si="3774"/>
        <v>#REF!</v>
      </c>
      <c r="W7084" s="513" t="e">
        <f>MIN(IF(N7084&gt;#REF!*#REF!,#REF!,IF(AND(N7084&lt;#REF!,#REF!=2),0,ROUNDUP(N7084/#REF!,0))),#REF!)</f>
        <v>#REF!</v>
      </c>
      <c r="X7084" s="513" t="e">
        <f t="shared" si="3775"/>
        <v>#REF!</v>
      </c>
      <c r="Y7084" s="511" t="e">
        <f>IF(W7084&lt;&gt;0,IF(AA7084/W7084/#REF!=1,#REF!,HLOOKUP(AA7084/W7084/#REF!,#REF!,2)+(HLOOKUP(AA7084/W7084/#REF!+0.2,#REF!,2)-HLOOKUP(AA7084/W7084/#REF!,#REF!,2))*(AA7084/W7084/#REF!-HLOOKUP(AA7084/W7084/#REF!,#REF!,1))/(HLOOKUP(AA7084/W7084/#REF!+0.2,#REF!,1)-HLOOKUP(AA7084/W7084/#REF!,#REF!,1))),0.5)</f>
        <v>#REF!</v>
      </c>
      <c r="Z7084" s="512" t="e">
        <f>IF(W7084&lt;&gt;0,IF(AA7084/W7084/#REF!=1,#REF!,HLOOKUP(AA7084/W7084/#REF!,#REF!,3)+(HLOOKUP(AA7084/W7084/#REF!+0.2,#REF!,3)-HLOOKUP(AA7084/W7084/#REF!,#REF!,3))*(AA7084/W7084/#REF!-HLOOKUP(AA7084/W7084/#REF!,#REF!,1))/(HLOOKUP(AA7084/W7084/#REF!+0.2,#REF!,1)-HLOOKUP(AA7084/W7084/#REF!,#REF!,1))),1)</f>
        <v>#REF!</v>
      </c>
      <c r="AA7084" s="514" t="e">
        <f>IF(W7084=0,0,MAX(MIN(N7084,W7084*#REF!),#REF!))</f>
        <v>#REF!</v>
      </c>
      <c r="AB7084" s="515" t="e">
        <f>AD7084/Cogeneratore!$C$4</f>
        <v>#DIV/0!</v>
      </c>
      <c r="AC7084" s="549"/>
      <c r="AD7084" s="550"/>
      <c r="AE7084" s="549"/>
      <c r="AF7084" s="550"/>
      <c r="AG7084" s="549"/>
      <c r="AH7084" s="550"/>
      <c r="AI7084" s="516" t="e">
        <f t="shared" si="3776"/>
        <v>#DIV/0!</v>
      </c>
      <c r="AJ7084" s="517">
        <f t="shared" si="3777"/>
        <v>0</v>
      </c>
      <c r="AK7084" s="513">
        <f t="shared" si="3756"/>
        <v>0</v>
      </c>
      <c r="AL7084" s="513">
        <f t="shared" si="3757"/>
        <v>0</v>
      </c>
      <c r="AM7084" s="513">
        <f t="shared" si="3758"/>
        <v>698.06911764705887</v>
      </c>
      <c r="AN7084" s="550"/>
      <c r="AO7084" s="550"/>
      <c r="AP7084" s="550"/>
      <c r="AQ7084" s="517">
        <f t="shared" si="3778"/>
        <v>0</v>
      </c>
      <c r="AR7084" s="513">
        <f t="shared" si="3779"/>
        <v>0</v>
      </c>
      <c r="AS7084" s="551"/>
      <c r="AT7084" s="552"/>
      <c r="AU7084" s="513">
        <f t="shared" si="3780"/>
        <v>402.38</v>
      </c>
      <c r="AV7084" s="513">
        <f>AU7084/Cogeneratore!$C$24</f>
        <v>170.5</v>
      </c>
      <c r="AW7084" s="513">
        <f t="shared" si="3759"/>
        <v>0</v>
      </c>
      <c r="AX7084" s="513" t="e">
        <f t="shared" si="3760"/>
        <v>#DIV/0!</v>
      </c>
      <c r="AY7084" s="518">
        <f t="shared" si="3761"/>
        <v>225.53908157972108</v>
      </c>
      <c r="AZ7084" s="519" t="e">
        <f t="shared" si="3762"/>
        <v>#DIV/0!</v>
      </c>
      <c r="BA7084" s="514" t="e">
        <f t="shared" si="3781"/>
        <v>#DIV/0!</v>
      </c>
      <c r="BB7084" s="520" t="e">
        <f>+BV7084*860/8250/Cogeneratore!$C$6</f>
        <v>#DIV/0!</v>
      </c>
      <c r="BC7084" s="625" t="e">
        <f>SUM(BA7084:BB7107)</f>
        <v>#DIV/0!</v>
      </c>
      <c r="BD7084" s="451">
        <f t="shared" si="3763"/>
        <v>170.5</v>
      </c>
      <c r="BN7084" s="447">
        <f>+L7084/Cogeneratore!$C$24</f>
        <v>170.5</v>
      </c>
      <c r="BP7084" s="447">
        <f t="shared" si="3764"/>
        <v>0</v>
      </c>
      <c r="BQ7084" s="447" t="e">
        <f>IF(BR7084&lt;Cogeneratore!$C$25/Cogeneratore!$C$23,BP7084,BP7084+BR7084-Cogeneratore!$C$25/Cogeneratore!$C$23)</f>
        <v>#DIV/0!</v>
      </c>
      <c r="BR7084" s="462">
        <f t="shared" si="3783"/>
        <v>0</v>
      </c>
      <c r="BS7084" s="462" t="e">
        <f>IF(BR7084&lt;Cogeneratore!$C$25/Cogeneratore!$C$23,BR7084,Cogeneratore!$C$25/Cogeneratore!$C$23)</f>
        <v>#DIV/0!</v>
      </c>
      <c r="BT7084" s="447" t="e">
        <f>+BS7084*(1-Cogeneratore!$C$23)</f>
        <v>#DIV/0!</v>
      </c>
      <c r="BU7084" s="462" t="e">
        <f>IF(BR7084-BT7084&lt;Cogeneratore!$C$25,BR7084-BT7084,Cogeneratore!$C$25)</f>
        <v>#DIV/0!</v>
      </c>
      <c r="BV7084" s="462" t="e">
        <f t="shared" si="3765"/>
        <v>#DIV/0!</v>
      </c>
      <c r="BW7084" s="462" t="e">
        <f t="shared" si="3766"/>
        <v>#DIV/0!</v>
      </c>
      <c r="BX7084" s="462" t="e">
        <f t="shared" si="3782"/>
        <v>#DIV/0!</v>
      </c>
      <c r="BY7084" s="447" t="e">
        <f>+BX7084*(1-#REF!)</f>
        <v>#DIV/0!</v>
      </c>
      <c r="BZ7084" s="462" t="e">
        <f t="shared" si="3784"/>
        <v>#DIV/0!</v>
      </c>
      <c r="CB7084" s="462" t="e">
        <f t="shared" si="3767"/>
        <v>#DIV/0!</v>
      </c>
      <c r="CC7084" s="447" t="e">
        <f>+CB7084/#REF!</f>
        <v>#DIV/0!</v>
      </c>
      <c r="CE7084" s="451" t="e">
        <f t="shared" si="3768"/>
        <v>#DIV/0!</v>
      </c>
    </row>
    <row r="7085" spans="1:83" x14ac:dyDescent="0.2">
      <c r="A7085" s="521">
        <f t="shared" si="3769"/>
        <v>40109</v>
      </c>
      <c r="B7085" s="522">
        <f t="shared" si="3751"/>
        <v>5</v>
      </c>
      <c r="C7085" s="522">
        <f t="shared" si="3752"/>
        <v>10</v>
      </c>
      <c r="D7085" s="505" t="str">
        <f t="shared" si="3770"/>
        <v>int</v>
      </c>
      <c r="E7085" s="522">
        <f t="shared" si="3753"/>
        <v>1</v>
      </c>
      <c r="F7085" s="522">
        <f t="shared" si="3754"/>
        <v>296</v>
      </c>
      <c r="G7085" s="522">
        <f t="shared" si="3771"/>
        <v>7081</v>
      </c>
      <c r="H7085" s="506">
        <v>690.55147058823525</v>
      </c>
      <c r="I7085" s="507">
        <f>+H7085-L7085/Cogeneratore!$C$24</f>
        <v>520.05147058823525</v>
      </c>
      <c r="J7085" s="507">
        <f t="shared" si="3772"/>
        <v>170.5</v>
      </c>
      <c r="K7085" s="508">
        <v>225.53908157972108</v>
      </c>
      <c r="L7085" s="508">
        <v>402.38</v>
      </c>
      <c r="M7085" s="507">
        <f t="shared" si="3755"/>
        <v>690.55147058823525</v>
      </c>
      <c r="N7085" s="507">
        <f t="shared" si="3773"/>
        <v>225.53908157972108</v>
      </c>
      <c r="O7085" s="509" t="s">
        <v>7</v>
      </c>
      <c r="P7085" s="578"/>
      <c r="Q7085" s="578"/>
      <c r="R7085" s="510" t="e">
        <f>MIN(IF(I7085&gt;#REF!*#REF!,#REF!,IF(AND(I7085&lt;#REF!,#REF!=2),0,ROUNDUP(I7085/#REF!,0))),#REF!)</f>
        <v>#REF!</v>
      </c>
      <c r="S7085" s="510" t="e">
        <f>IF(R7085=0,0,MAX(MIN(I7085,R7085*#REF!),#REF!))</f>
        <v>#REF!</v>
      </c>
      <c r="T7085" s="511" t="e">
        <f>IF(R7085&lt;&gt;0,IF(S7085/R7085/#REF!=1,#REF!,HLOOKUP(S7085/R7085/#REF!,#REF!,2)+(HLOOKUP(S7085/R7085/#REF!+0.2,#REF!,2)-HLOOKUP(S7085/R7085/#REF!,#REF!,2))*(S7085/R7085/#REF!-HLOOKUP(S7085/R7085/#REF!,#REF!,1))/(HLOOKUP(S7085/R7085/#REF!+0.2,#REF!,1)-HLOOKUP(S7085/R7085/#REF!,#REF!,1))),0.5)</f>
        <v>#REF!</v>
      </c>
      <c r="U7085" s="512" t="e">
        <f>IF(R7085&lt;&gt;0,IF(S7085/R7085/#REF!=1,#REF!,HLOOKUP(S7085/R7085/#REF!,#REF!,3)+(HLOOKUP(S7085/R7085/#REF!+0.2,#REF!,3)-HLOOKUP(S7085/R7085/#REF!,#REF!,3))*(S7085/R7085/#REF!-HLOOKUP(S7085/R7085/#REF!,#REF!,1))/(HLOOKUP(S7085/R7085/#REF!+0.2,#REF!,1)-HLOOKUP(S7085/R7085/#REF!,#REF!,1))),1)</f>
        <v>#REF!</v>
      </c>
      <c r="V7085" s="510" t="e">
        <f t="shared" si="3774"/>
        <v>#REF!</v>
      </c>
      <c r="W7085" s="513" t="e">
        <f>MIN(IF(N7085&gt;#REF!*#REF!,#REF!,IF(AND(N7085&lt;#REF!,#REF!=2),0,ROUNDUP(N7085/#REF!,0))),#REF!)</f>
        <v>#REF!</v>
      </c>
      <c r="X7085" s="513" t="e">
        <f t="shared" si="3775"/>
        <v>#REF!</v>
      </c>
      <c r="Y7085" s="511" t="e">
        <f>IF(W7085&lt;&gt;0,IF(AA7085/W7085/#REF!=1,#REF!,HLOOKUP(AA7085/W7085/#REF!,#REF!,2)+(HLOOKUP(AA7085/W7085/#REF!+0.2,#REF!,2)-HLOOKUP(AA7085/W7085/#REF!,#REF!,2))*(AA7085/W7085/#REF!-HLOOKUP(AA7085/W7085/#REF!,#REF!,1))/(HLOOKUP(AA7085/W7085/#REF!+0.2,#REF!,1)-HLOOKUP(AA7085/W7085/#REF!,#REF!,1))),0.5)</f>
        <v>#REF!</v>
      </c>
      <c r="Z7085" s="512" t="e">
        <f>IF(W7085&lt;&gt;0,IF(AA7085/W7085/#REF!=1,#REF!,HLOOKUP(AA7085/W7085/#REF!,#REF!,3)+(HLOOKUP(AA7085/W7085/#REF!+0.2,#REF!,3)-HLOOKUP(AA7085/W7085/#REF!,#REF!,3))*(AA7085/W7085/#REF!-HLOOKUP(AA7085/W7085/#REF!,#REF!,1))/(HLOOKUP(AA7085/W7085/#REF!+0.2,#REF!,1)-HLOOKUP(AA7085/W7085/#REF!,#REF!,1))),1)</f>
        <v>#REF!</v>
      </c>
      <c r="AA7085" s="514" t="e">
        <f>IF(W7085=0,0,MAX(MIN(N7085,W7085*#REF!),#REF!))</f>
        <v>#REF!</v>
      </c>
      <c r="AB7085" s="515" t="e">
        <f>AD7085/Cogeneratore!$C$4</f>
        <v>#DIV/0!</v>
      </c>
      <c r="AC7085" s="549"/>
      <c r="AD7085" s="550"/>
      <c r="AE7085" s="549"/>
      <c r="AF7085" s="550"/>
      <c r="AG7085" s="549"/>
      <c r="AH7085" s="550"/>
      <c r="AI7085" s="516" t="e">
        <f t="shared" si="3776"/>
        <v>#DIV/0!</v>
      </c>
      <c r="AJ7085" s="517">
        <f t="shared" si="3777"/>
        <v>0</v>
      </c>
      <c r="AK7085" s="513">
        <f t="shared" si="3756"/>
        <v>0</v>
      </c>
      <c r="AL7085" s="513">
        <f t="shared" si="3757"/>
        <v>0</v>
      </c>
      <c r="AM7085" s="513">
        <f t="shared" si="3758"/>
        <v>690.55147058823525</v>
      </c>
      <c r="AN7085" s="550"/>
      <c r="AO7085" s="550"/>
      <c r="AP7085" s="550"/>
      <c r="AQ7085" s="517">
        <f t="shared" si="3778"/>
        <v>0</v>
      </c>
      <c r="AR7085" s="513">
        <f t="shared" si="3779"/>
        <v>0</v>
      </c>
      <c r="AS7085" s="551"/>
      <c r="AT7085" s="552"/>
      <c r="AU7085" s="513">
        <f t="shared" si="3780"/>
        <v>402.38</v>
      </c>
      <c r="AV7085" s="513">
        <f>AU7085/Cogeneratore!$C$24</f>
        <v>170.5</v>
      </c>
      <c r="AW7085" s="513">
        <f t="shared" si="3759"/>
        <v>0</v>
      </c>
      <c r="AX7085" s="513" t="e">
        <f t="shared" si="3760"/>
        <v>#DIV/0!</v>
      </c>
      <c r="AY7085" s="518">
        <f t="shared" si="3761"/>
        <v>225.53908157972108</v>
      </c>
      <c r="AZ7085" s="519" t="e">
        <f t="shared" si="3762"/>
        <v>#DIV/0!</v>
      </c>
      <c r="BA7085" s="514" t="e">
        <f t="shared" si="3781"/>
        <v>#DIV/0!</v>
      </c>
      <c r="BB7085" s="520" t="e">
        <f>+BV7085*860/8250/Cogeneratore!$C$6</f>
        <v>#DIV/0!</v>
      </c>
      <c r="BC7085" s="625"/>
      <c r="BD7085" s="451">
        <f t="shared" si="3763"/>
        <v>170.5</v>
      </c>
      <c r="BN7085" s="447">
        <f>+L7085/Cogeneratore!$C$24</f>
        <v>170.5</v>
      </c>
      <c r="BP7085" s="447">
        <f t="shared" si="3764"/>
        <v>0</v>
      </c>
      <c r="BQ7085" s="447" t="e">
        <f>IF(BR7085&lt;Cogeneratore!$C$25/Cogeneratore!$C$23,BP7085,BP7085+BR7085-Cogeneratore!$C$25/Cogeneratore!$C$23)</f>
        <v>#DIV/0!</v>
      </c>
      <c r="BR7085" s="462">
        <f t="shared" si="3783"/>
        <v>0</v>
      </c>
      <c r="BS7085" s="462" t="e">
        <f>IF(BR7085&lt;Cogeneratore!$C$25/Cogeneratore!$C$23,BR7085,Cogeneratore!$C$25/Cogeneratore!$C$23)</f>
        <v>#DIV/0!</v>
      </c>
      <c r="BT7085" s="447" t="e">
        <f>+BS7085*(1-Cogeneratore!$C$23)</f>
        <v>#DIV/0!</v>
      </c>
      <c r="BU7085" s="462" t="e">
        <f>IF(BR7085-BT7085&lt;Cogeneratore!$C$25,BR7085-BT7085,Cogeneratore!$C$25)</f>
        <v>#DIV/0!</v>
      </c>
      <c r="BV7085" s="462" t="e">
        <f t="shared" si="3765"/>
        <v>#DIV/0!</v>
      </c>
      <c r="BW7085" s="462" t="e">
        <f t="shared" si="3766"/>
        <v>#DIV/0!</v>
      </c>
      <c r="BX7085" s="462" t="e">
        <f t="shared" si="3782"/>
        <v>#DIV/0!</v>
      </c>
      <c r="BY7085" s="447" t="e">
        <f>+BX7085*(1-#REF!)</f>
        <v>#DIV/0!</v>
      </c>
      <c r="BZ7085" s="462" t="e">
        <f t="shared" si="3784"/>
        <v>#DIV/0!</v>
      </c>
      <c r="CB7085" s="462" t="e">
        <f t="shared" si="3767"/>
        <v>#DIV/0!</v>
      </c>
      <c r="CC7085" s="447" t="e">
        <f>+CB7085/#REF!</f>
        <v>#DIV/0!</v>
      </c>
      <c r="CE7085" s="451" t="e">
        <f t="shared" si="3768"/>
        <v>#DIV/0!</v>
      </c>
    </row>
    <row r="7086" spans="1:83" x14ac:dyDescent="0.2">
      <c r="A7086" s="521">
        <f t="shared" si="3769"/>
        <v>40109</v>
      </c>
      <c r="B7086" s="522">
        <f t="shared" si="3751"/>
        <v>5</v>
      </c>
      <c r="C7086" s="522">
        <f t="shared" si="3752"/>
        <v>10</v>
      </c>
      <c r="D7086" s="505" t="str">
        <f t="shared" si="3770"/>
        <v>int</v>
      </c>
      <c r="E7086" s="522">
        <f t="shared" si="3753"/>
        <v>2</v>
      </c>
      <c r="F7086" s="522">
        <f t="shared" si="3754"/>
        <v>296</v>
      </c>
      <c r="G7086" s="522">
        <f t="shared" si="3771"/>
        <v>7082</v>
      </c>
      <c r="H7086" s="506">
        <v>681.564705882353</v>
      </c>
      <c r="I7086" s="507">
        <f>+H7086-L7086/Cogeneratore!$C$24</f>
        <v>511.064705882353</v>
      </c>
      <c r="J7086" s="507">
        <f t="shared" si="3772"/>
        <v>170.5</v>
      </c>
      <c r="K7086" s="508">
        <v>225.53908157972108</v>
      </c>
      <c r="L7086" s="508">
        <v>402.38</v>
      </c>
      <c r="M7086" s="507">
        <f t="shared" si="3755"/>
        <v>681.564705882353</v>
      </c>
      <c r="N7086" s="507">
        <f t="shared" si="3773"/>
        <v>225.53908157972108</v>
      </c>
      <c r="O7086" s="509" t="s">
        <v>7</v>
      </c>
      <c r="P7086" s="578"/>
      <c r="Q7086" s="578"/>
      <c r="R7086" s="510" t="e">
        <f>MIN(IF(I7086&gt;#REF!*#REF!,#REF!,IF(AND(I7086&lt;#REF!,#REF!=2),0,ROUNDUP(I7086/#REF!,0))),#REF!)</f>
        <v>#REF!</v>
      </c>
      <c r="S7086" s="510" t="e">
        <f>IF(R7086=0,0,MAX(MIN(I7086,R7086*#REF!),#REF!))</f>
        <v>#REF!</v>
      </c>
      <c r="T7086" s="511" t="e">
        <f>IF(R7086&lt;&gt;0,IF(S7086/R7086/#REF!=1,#REF!,HLOOKUP(S7086/R7086/#REF!,#REF!,2)+(HLOOKUP(S7086/R7086/#REF!+0.2,#REF!,2)-HLOOKUP(S7086/R7086/#REF!,#REF!,2))*(S7086/R7086/#REF!-HLOOKUP(S7086/R7086/#REF!,#REF!,1))/(HLOOKUP(S7086/R7086/#REF!+0.2,#REF!,1)-HLOOKUP(S7086/R7086/#REF!,#REF!,1))),0.5)</f>
        <v>#REF!</v>
      </c>
      <c r="U7086" s="512" t="e">
        <f>IF(R7086&lt;&gt;0,IF(S7086/R7086/#REF!=1,#REF!,HLOOKUP(S7086/R7086/#REF!,#REF!,3)+(HLOOKUP(S7086/R7086/#REF!+0.2,#REF!,3)-HLOOKUP(S7086/R7086/#REF!,#REF!,3))*(S7086/R7086/#REF!-HLOOKUP(S7086/R7086/#REF!,#REF!,1))/(HLOOKUP(S7086/R7086/#REF!+0.2,#REF!,1)-HLOOKUP(S7086/R7086/#REF!,#REF!,1))),1)</f>
        <v>#REF!</v>
      </c>
      <c r="V7086" s="510" t="e">
        <f t="shared" si="3774"/>
        <v>#REF!</v>
      </c>
      <c r="W7086" s="513" t="e">
        <f>MIN(IF(N7086&gt;#REF!*#REF!,#REF!,IF(AND(N7086&lt;#REF!,#REF!=2),0,ROUNDUP(N7086/#REF!,0))),#REF!)</f>
        <v>#REF!</v>
      </c>
      <c r="X7086" s="513" t="e">
        <f t="shared" si="3775"/>
        <v>#REF!</v>
      </c>
      <c r="Y7086" s="511" t="e">
        <f>IF(W7086&lt;&gt;0,IF(AA7086/W7086/#REF!=1,#REF!,HLOOKUP(AA7086/W7086/#REF!,#REF!,2)+(HLOOKUP(AA7086/W7086/#REF!+0.2,#REF!,2)-HLOOKUP(AA7086/W7086/#REF!,#REF!,2))*(AA7086/W7086/#REF!-HLOOKUP(AA7086/W7086/#REF!,#REF!,1))/(HLOOKUP(AA7086/W7086/#REF!+0.2,#REF!,1)-HLOOKUP(AA7086/W7086/#REF!,#REF!,1))),0.5)</f>
        <v>#REF!</v>
      </c>
      <c r="Z7086" s="512" t="e">
        <f>IF(W7086&lt;&gt;0,IF(AA7086/W7086/#REF!=1,#REF!,HLOOKUP(AA7086/W7086/#REF!,#REF!,3)+(HLOOKUP(AA7086/W7086/#REF!+0.2,#REF!,3)-HLOOKUP(AA7086/W7086/#REF!,#REF!,3))*(AA7086/W7086/#REF!-HLOOKUP(AA7086/W7086/#REF!,#REF!,1))/(HLOOKUP(AA7086/W7086/#REF!+0.2,#REF!,1)-HLOOKUP(AA7086/W7086/#REF!,#REF!,1))),1)</f>
        <v>#REF!</v>
      </c>
      <c r="AA7086" s="514" t="e">
        <f>IF(W7086=0,0,MAX(MIN(N7086,W7086*#REF!),#REF!))</f>
        <v>#REF!</v>
      </c>
      <c r="AB7086" s="515" t="e">
        <f>AD7086/Cogeneratore!$C$4</f>
        <v>#DIV/0!</v>
      </c>
      <c r="AC7086" s="549"/>
      <c r="AD7086" s="550"/>
      <c r="AE7086" s="549"/>
      <c r="AF7086" s="550"/>
      <c r="AG7086" s="549"/>
      <c r="AH7086" s="550"/>
      <c r="AI7086" s="516" t="e">
        <f t="shared" si="3776"/>
        <v>#DIV/0!</v>
      </c>
      <c r="AJ7086" s="517">
        <f t="shared" si="3777"/>
        <v>0</v>
      </c>
      <c r="AK7086" s="513">
        <f t="shared" si="3756"/>
        <v>0</v>
      </c>
      <c r="AL7086" s="513">
        <f t="shared" si="3757"/>
        <v>0</v>
      </c>
      <c r="AM7086" s="513">
        <f t="shared" si="3758"/>
        <v>681.564705882353</v>
      </c>
      <c r="AN7086" s="550"/>
      <c r="AO7086" s="550"/>
      <c r="AP7086" s="550"/>
      <c r="AQ7086" s="517">
        <f t="shared" si="3778"/>
        <v>0</v>
      </c>
      <c r="AR7086" s="513">
        <f t="shared" si="3779"/>
        <v>0</v>
      </c>
      <c r="AS7086" s="551"/>
      <c r="AT7086" s="552"/>
      <c r="AU7086" s="513">
        <f t="shared" si="3780"/>
        <v>402.38</v>
      </c>
      <c r="AV7086" s="513">
        <f>AU7086/Cogeneratore!$C$24</f>
        <v>170.5</v>
      </c>
      <c r="AW7086" s="513">
        <f t="shared" si="3759"/>
        <v>0</v>
      </c>
      <c r="AX7086" s="513" t="e">
        <f t="shared" si="3760"/>
        <v>#DIV/0!</v>
      </c>
      <c r="AY7086" s="518">
        <f t="shared" si="3761"/>
        <v>225.53908157972108</v>
      </c>
      <c r="AZ7086" s="519" t="e">
        <f t="shared" si="3762"/>
        <v>#DIV/0!</v>
      </c>
      <c r="BA7086" s="514" t="e">
        <f t="shared" si="3781"/>
        <v>#DIV/0!</v>
      </c>
      <c r="BB7086" s="520" t="e">
        <f>+BV7086*860/8250/Cogeneratore!$C$6</f>
        <v>#DIV/0!</v>
      </c>
      <c r="BC7086" s="625"/>
      <c r="BD7086" s="451">
        <f t="shared" si="3763"/>
        <v>170.5</v>
      </c>
      <c r="BN7086" s="447">
        <f>+L7086/Cogeneratore!$C$24</f>
        <v>170.5</v>
      </c>
      <c r="BP7086" s="447">
        <f t="shared" si="3764"/>
        <v>0</v>
      </c>
      <c r="BQ7086" s="447" t="e">
        <f>IF(BR7086&lt;Cogeneratore!$C$25/Cogeneratore!$C$23,BP7086,BP7086+BR7086-Cogeneratore!$C$25/Cogeneratore!$C$23)</f>
        <v>#DIV/0!</v>
      </c>
      <c r="BR7086" s="462">
        <f t="shared" si="3783"/>
        <v>0</v>
      </c>
      <c r="BS7086" s="462" t="e">
        <f>IF(BR7086&lt;Cogeneratore!$C$25/Cogeneratore!$C$23,BR7086,Cogeneratore!$C$25/Cogeneratore!$C$23)</f>
        <v>#DIV/0!</v>
      </c>
      <c r="BT7086" s="447" t="e">
        <f>+BS7086*(1-Cogeneratore!$C$23)</f>
        <v>#DIV/0!</v>
      </c>
      <c r="BU7086" s="462" t="e">
        <f>IF(BR7086-BT7086&lt;Cogeneratore!$C$25,BR7086-BT7086,Cogeneratore!$C$25)</f>
        <v>#DIV/0!</v>
      </c>
      <c r="BV7086" s="462" t="e">
        <f t="shared" si="3765"/>
        <v>#DIV/0!</v>
      </c>
      <c r="BW7086" s="462" t="e">
        <f t="shared" si="3766"/>
        <v>#DIV/0!</v>
      </c>
      <c r="BX7086" s="462" t="e">
        <f t="shared" si="3782"/>
        <v>#DIV/0!</v>
      </c>
      <c r="BY7086" s="447" t="e">
        <f>+BX7086*(1-#REF!)</f>
        <v>#DIV/0!</v>
      </c>
      <c r="BZ7086" s="462" t="e">
        <f t="shared" si="3784"/>
        <v>#DIV/0!</v>
      </c>
      <c r="CB7086" s="462" t="e">
        <f t="shared" si="3767"/>
        <v>#DIV/0!</v>
      </c>
      <c r="CC7086" s="447" t="e">
        <f>+CB7086/#REF!</f>
        <v>#DIV/0!</v>
      </c>
      <c r="CE7086" s="451" t="e">
        <f t="shared" si="3768"/>
        <v>#DIV/0!</v>
      </c>
    </row>
    <row r="7087" spans="1:83" x14ac:dyDescent="0.2">
      <c r="A7087" s="521">
        <f t="shared" si="3769"/>
        <v>40109</v>
      </c>
      <c r="B7087" s="522">
        <f t="shared" si="3751"/>
        <v>5</v>
      </c>
      <c r="C7087" s="522">
        <f t="shared" si="3752"/>
        <v>10</v>
      </c>
      <c r="D7087" s="505" t="str">
        <f t="shared" si="3770"/>
        <v>int</v>
      </c>
      <c r="E7087" s="522">
        <f t="shared" si="3753"/>
        <v>3</v>
      </c>
      <c r="F7087" s="522">
        <f t="shared" si="3754"/>
        <v>296</v>
      </c>
      <c r="G7087" s="522">
        <f t="shared" si="3771"/>
        <v>7083</v>
      </c>
      <c r="H7087" s="506">
        <v>678.1036764705882</v>
      </c>
      <c r="I7087" s="507">
        <f>+H7087-L7087/Cogeneratore!$C$24</f>
        <v>507.6036764705882</v>
      </c>
      <c r="J7087" s="507">
        <f t="shared" si="3772"/>
        <v>170.5</v>
      </c>
      <c r="K7087" s="508">
        <v>225.53908157972108</v>
      </c>
      <c r="L7087" s="508">
        <v>402.38</v>
      </c>
      <c r="M7087" s="507">
        <f t="shared" si="3755"/>
        <v>678.1036764705882</v>
      </c>
      <c r="N7087" s="507">
        <f t="shared" si="3773"/>
        <v>225.53908157972108</v>
      </c>
      <c r="O7087" s="509" t="s">
        <v>7</v>
      </c>
      <c r="P7087" s="578"/>
      <c r="Q7087" s="578"/>
      <c r="R7087" s="510" t="e">
        <f>MIN(IF(I7087&gt;#REF!*#REF!,#REF!,IF(AND(I7087&lt;#REF!,#REF!=2),0,ROUNDUP(I7087/#REF!,0))),#REF!)</f>
        <v>#REF!</v>
      </c>
      <c r="S7087" s="510" t="e">
        <f>IF(R7087=0,0,MAX(MIN(I7087,R7087*#REF!),#REF!))</f>
        <v>#REF!</v>
      </c>
      <c r="T7087" s="511" t="e">
        <f>IF(R7087&lt;&gt;0,IF(S7087/R7087/#REF!=1,#REF!,HLOOKUP(S7087/R7087/#REF!,#REF!,2)+(HLOOKUP(S7087/R7087/#REF!+0.2,#REF!,2)-HLOOKUP(S7087/R7087/#REF!,#REF!,2))*(S7087/R7087/#REF!-HLOOKUP(S7087/R7087/#REF!,#REF!,1))/(HLOOKUP(S7087/R7087/#REF!+0.2,#REF!,1)-HLOOKUP(S7087/R7087/#REF!,#REF!,1))),0.5)</f>
        <v>#REF!</v>
      </c>
      <c r="U7087" s="512" t="e">
        <f>IF(R7087&lt;&gt;0,IF(S7087/R7087/#REF!=1,#REF!,HLOOKUP(S7087/R7087/#REF!,#REF!,3)+(HLOOKUP(S7087/R7087/#REF!+0.2,#REF!,3)-HLOOKUP(S7087/R7087/#REF!,#REF!,3))*(S7087/R7087/#REF!-HLOOKUP(S7087/R7087/#REF!,#REF!,1))/(HLOOKUP(S7087/R7087/#REF!+0.2,#REF!,1)-HLOOKUP(S7087/R7087/#REF!,#REF!,1))),1)</f>
        <v>#REF!</v>
      </c>
      <c r="V7087" s="510" t="e">
        <f t="shared" si="3774"/>
        <v>#REF!</v>
      </c>
      <c r="W7087" s="513" t="e">
        <f>MIN(IF(N7087&gt;#REF!*#REF!,#REF!,IF(AND(N7087&lt;#REF!,#REF!=2),0,ROUNDUP(N7087/#REF!,0))),#REF!)</f>
        <v>#REF!</v>
      </c>
      <c r="X7087" s="513" t="e">
        <f t="shared" si="3775"/>
        <v>#REF!</v>
      </c>
      <c r="Y7087" s="511" t="e">
        <f>IF(W7087&lt;&gt;0,IF(AA7087/W7087/#REF!=1,#REF!,HLOOKUP(AA7087/W7087/#REF!,#REF!,2)+(HLOOKUP(AA7087/W7087/#REF!+0.2,#REF!,2)-HLOOKUP(AA7087/W7087/#REF!,#REF!,2))*(AA7087/W7087/#REF!-HLOOKUP(AA7087/W7087/#REF!,#REF!,1))/(HLOOKUP(AA7087/W7087/#REF!+0.2,#REF!,1)-HLOOKUP(AA7087/W7087/#REF!,#REF!,1))),0.5)</f>
        <v>#REF!</v>
      </c>
      <c r="Z7087" s="512" t="e">
        <f>IF(W7087&lt;&gt;0,IF(AA7087/W7087/#REF!=1,#REF!,HLOOKUP(AA7087/W7087/#REF!,#REF!,3)+(HLOOKUP(AA7087/W7087/#REF!+0.2,#REF!,3)-HLOOKUP(AA7087/W7087/#REF!,#REF!,3))*(AA7087/W7087/#REF!-HLOOKUP(AA7087/W7087/#REF!,#REF!,1))/(HLOOKUP(AA7087/W7087/#REF!+0.2,#REF!,1)-HLOOKUP(AA7087/W7087/#REF!,#REF!,1))),1)</f>
        <v>#REF!</v>
      </c>
      <c r="AA7087" s="514" t="e">
        <f>IF(W7087=0,0,MAX(MIN(N7087,W7087*#REF!),#REF!))</f>
        <v>#REF!</v>
      </c>
      <c r="AB7087" s="515" t="e">
        <f>AD7087/Cogeneratore!$C$4</f>
        <v>#DIV/0!</v>
      </c>
      <c r="AC7087" s="549"/>
      <c r="AD7087" s="550"/>
      <c r="AE7087" s="549"/>
      <c r="AF7087" s="550"/>
      <c r="AG7087" s="549"/>
      <c r="AH7087" s="550"/>
      <c r="AI7087" s="516" t="e">
        <f t="shared" si="3776"/>
        <v>#DIV/0!</v>
      </c>
      <c r="AJ7087" s="517">
        <f t="shared" si="3777"/>
        <v>0</v>
      </c>
      <c r="AK7087" s="513">
        <f t="shared" si="3756"/>
        <v>0</v>
      </c>
      <c r="AL7087" s="513">
        <f t="shared" si="3757"/>
        <v>0</v>
      </c>
      <c r="AM7087" s="513">
        <f t="shared" si="3758"/>
        <v>678.1036764705882</v>
      </c>
      <c r="AN7087" s="550"/>
      <c r="AO7087" s="550"/>
      <c r="AP7087" s="550"/>
      <c r="AQ7087" s="517">
        <f t="shared" si="3778"/>
        <v>0</v>
      </c>
      <c r="AR7087" s="513">
        <f t="shared" si="3779"/>
        <v>0</v>
      </c>
      <c r="AS7087" s="551"/>
      <c r="AT7087" s="552"/>
      <c r="AU7087" s="513">
        <f t="shared" si="3780"/>
        <v>402.38</v>
      </c>
      <c r="AV7087" s="513">
        <f>AU7087/Cogeneratore!$C$24</f>
        <v>170.5</v>
      </c>
      <c r="AW7087" s="513">
        <f t="shared" si="3759"/>
        <v>0</v>
      </c>
      <c r="AX7087" s="513" t="e">
        <f t="shared" si="3760"/>
        <v>#DIV/0!</v>
      </c>
      <c r="AY7087" s="518">
        <f t="shared" si="3761"/>
        <v>225.53908157972108</v>
      </c>
      <c r="AZ7087" s="519" t="e">
        <f t="shared" si="3762"/>
        <v>#DIV/0!</v>
      </c>
      <c r="BA7087" s="514" t="e">
        <f t="shared" si="3781"/>
        <v>#DIV/0!</v>
      </c>
      <c r="BB7087" s="520" t="e">
        <f>+BV7087*860/8250/Cogeneratore!$C$6</f>
        <v>#DIV/0!</v>
      </c>
      <c r="BC7087" s="625"/>
      <c r="BD7087" s="451">
        <f t="shared" si="3763"/>
        <v>170.5</v>
      </c>
      <c r="BN7087" s="447">
        <f>+L7087/Cogeneratore!$C$24</f>
        <v>170.5</v>
      </c>
      <c r="BP7087" s="447">
        <f t="shared" si="3764"/>
        <v>0</v>
      </c>
      <c r="BQ7087" s="447" t="e">
        <f>IF(BR7087&lt;Cogeneratore!$C$25/Cogeneratore!$C$23,BP7087,BP7087+BR7087-Cogeneratore!$C$25/Cogeneratore!$C$23)</f>
        <v>#DIV/0!</v>
      </c>
      <c r="BR7087" s="462">
        <f t="shared" si="3783"/>
        <v>0</v>
      </c>
      <c r="BS7087" s="462" t="e">
        <f>IF(BR7087&lt;Cogeneratore!$C$25/Cogeneratore!$C$23,BR7087,Cogeneratore!$C$25/Cogeneratore!$C$23)</f>
        <v>#DIV/0!</v>
      </c>
      <c r="BT7087" s="447" t="e">
        <f>+BS7087*(1-Cogeneratore!$C$23)</f>
        <v>#DIV/0!</v>
      </c>
      <c r="BU7087" s="462" t="e">
        <f>IF(BR7087-BT7087&lt;Cogeneratore!$C$25,BR7087-BT7087,Cogeneratore!$C$25)</f>
        <v>#DIV/0!</v>
      </c>
      <c r="BV7087" s="462" t="e">
        <f t="shared" si="3765"/>
        <v>#DIV/0!</v>
      </c>
      <c r="BW7087" s="462" t="e">
        <f t="shared" si="3766"/>
        <v>#DIV/0!</v>
      </c>
      <c r="BX7087" s="462" t="e">
        <f t="shared" si="3782"/>
        <v>#DIV/0!</v>
      </c>
      <c r="BY7087" s="447" t="e">
        <f>+BX7087*(1-#REF!)</f>
        <v>#DIV/0!</v>
      </c>
      <c r="BZ7087" s="462" t="e">
        <f t="shared" si="3784"/>
        <v>#DIV/0!</v>
      </c>
      <c r="CB7087" s="462" t="e">
        <f t="shared" si="3767"/>
        <v>#DIV/0!</v>
      </c>
      <c r="CC7087" s="447" t="e">
        <f>+CB7087/#REF!</f>
        <v>#DIV/0!</v>
      </c>
      <c r="CE7087" s="451" t="e">
        <f t="shared" si="3768"/>
        <v>#DIV/0!</v>
      </c>
    </row>
    <row r="7088" spans="1:83" x14ac:dyDescent="0.2">
      <c r="A7088" s="521">
        <f t="shared" si="3769"/>
        <v>40109</v>
      </c>
      <c r="B7088" s="522">
        <f t="shared" si="3751"/>
        <v>5</v>
      </c>
      <c r="C7088" s="522">
        <f t="shared" si="3752"/>
        <v>10</v>
      </c>
      <c r="D7088" s="505" t="str">
        <f t="shared" si="3770"/>
        <v>int</v>
      </c>
      <c r="E7088" s="522">
        <f t="shared" si="3753"/>
        <v>4</v>
      </c>
      <c r="F7088" s="522">
        <f t="shared" si="3754"/>
        <v>296</v>
      </c>
      <c r="G7088" s="522">
        <f t="shared" si="3771"/>
        <v>7084</v>
      </c>
      <c r="H7088" s="506">
        <v>671.98235294117649</v>
      </c>
      <c r="I7088" s="507">
        <f>+H7088-L7088/Cogeneratore!$C$24</f>
        <v>501.48235294117649</v>
      </c>
      <c r="J7088" s="507">
        <f t="shared" si="3772"/>
        <v>170.5</v>
      </c>
      <c r="K7088" s="508">
        <v>225.53908157972108</v>
      </c>
      <c r="L7088" s="508">
        <v>402.38</v>
      </c>
      <c r="M7088" s="507">
        <f t="shared" si="3755"/>
        <v>671.98235294117649</v>
      </c>
      <c r="N7088" s="507">
        <f t="shared" si="3773"/>
        <v>225.53908157972108</v>
      </c>
      <c r="O7088" s="509" t="s">
        <v>7</v>
      </c>
      <c r="P7088" s="578"/>
      <c r="Q7088" s="578"/>
      <c r="R7088" s="510" t="e">
        <f>MIN(IF(I7088&gt;#REF!*#REF!,#REF!,IF(AND(I7088&lt;#REF!,#REF!=2),0,ROUNDUP(I7088/#REF!,0))),#REF!)</f>
        <v>#REF!</v>
      </c>
      <c r="S7088" s="510" t="e">
        <f>IF(R7088=0,0,MAX(MIN(I7088,R7088*#REF!),#REF!))</f>
        <v>#REF!</v>
      </c>
      <c r="T7088" s="511" t="e">
        <f>IF(R7088&lt;&gt;0,IF(S7088/R7088/#REF!=1,#REF!,HLOOKUP(S7088/R7088/#REF!,#REF!,2)+(HLOOKUP(S7088/R7088/#REF!+0.2,#REF!,2)-HLOOKUP(S7088/R7088/#REF!,#REF!,2))*(S7088/R7088/#REF!-HLOOKUP(S7088/R7088/#REF!,#REF!,1))/(HLOOKUP(S7088/R7088/#REF!+0.2,#REF!,1)-HLOOKUP(S7088/R7088/#REF!,#REF!,1))),0.5)</f>
        <v>#REF!</v>
      </c>
      <c r="U7088" s="512" t="e">
        <f>IF(R7088&lt;&gt;0,IF(S7088/R7088/#REF!=1,#REF!,HLOOKUP(S7088/R7088/#REF!,#REF!,3)+(HLOOKUP(S7088/R7088/#REF!+0.2,#REF!,3)-HLOOKUP(S7088/R7088/#REF!,#REF!,3))*(S7088/R7088/#REF!-HLOOKUP(S7088/R7088/#REF!,#REF!,1))/(HLOOKUP(S7088/R7088/#REF!+0.2,#REF!,1)-HLOOKUP(S7088/R7088/#REF!,#REF!,1))),1)</f>
        <v>#REF!</v>
      </c>
      <c r="V7088" s="510" t="e">
        <f t="shared" si="3774"/>
        <v>#REF!</v>
      </c>
      <c r="W7088" s="513" t="e">
        <f>MIN(IF(N7088&gt;#REF!*#REF!,#REF!,IF(AND(N7088&lt;#REF!,#REF!=2),0,ROUNDUP(N7088/#REF!,0))),#REF!)</f>
        <v>#REF!</v>
      </c>
      <c r="X7088" s="513" t="e">
        <f t="shared" si="3775"/>
        <v>#REF!</v>
      </c>
      <c r="Y7088" s="511" t="e">
        <f>IF(W7088&lt;&gt;0,IF(AA7088/W7088/#REF!=1,#REF!,HLOOKUP(AA7088/W7088/#REF!,#REF!,2)+(HLOOKUP(AA7088/W7088/#REF!+0.2,#REF!,2)-HLOOKUP(AA7088/W7088/#REF!,#REF!,2))*(AA7088/W7088/#REF!-HLOOKUP(AA7088/W7088/#REF!,#REF!,1))/(HLOOKUP(AA7088/W7088/#REF!+0.2,#REF!,1)-HLOOKUP(AA7088/W7088/#REF!,#REF!,1))),0.5)</f>
        <v>#REF!</v>
      </c>
      <c r="Z7088" s="512" t="e">
        <f>IF(W7088&lt;&gt;0,IF(AA7088/W7088/#REF!=1,#REF!,HLOOKUP(AA7088/W7088/#REF!,#REF!,3)+(HLOOKUP(AA7088/W7088/#REF!+0.2,#REF!,3)-HLOOKUP(AA7088/W7088/#REF!,#REF!,3))*(AA7088/W7088/#REF!-HLOOKUP(AA7088/W7088/#REF!,#REF!,1))/(HLOOKUP(AA7088/W7088/#REF!+0.2,#REF!,1)-HLOOKUP(AA7088/W7088/#REF!,#REF!,1))),1)</f>
        <v>#REF!</v>
      </c>
      <c r="AA7088" s="514" t="e">
        <f>IF(W7088=0,0,MAX(MIN(N7088,W7088*#REF!),#REF!))</f>
        <v>#REF!</v>
      </c>
      <c r="AB7088" s="515" t="e">
        <f>AD7088/Cogeneratore!$C$4</f>
        <v>#DIV/0!</v>
      </c>
      <c r="AC7088" s="549"/>
      <c r="AD7088" s="550"/>
      <c r="AE7088" s="549"/>
      <c r="AF7088" s="550"/>
      <c r="AG7088" s="549"/>
      <c r="AH7088" s="550"/>
      <c r="AI7088" s="516" t="e">
        <f t="shared" si="3776"/>
        <v>#DIV/0!</v>
      </c>
      <c r="AJ7088" s="517">
        <f t="shared" si="3777"/>
        <v>0</v>
      </c>
      <c r="AK7088" s="513">
        <f t="shared" si="3756"/>
        <v>0</v>
      </c>
      <c r="AL7088" s="513">
        <f t="shared" si="3757"/>
        <v>0</v>
      </c>
      <c r="AM7088" s="513">
        <f t="shared" si="3758"/>
        <v>671.98235294117649</v>
      </c>
      <c r="AN7088" s="550"/>
      <c r="AO7088" s="550"/>
      <c r="AP7088" s="550"/>
      <c r="AQ7088" s="517">
        <f t="shared" si="3778"/>
        <v>0</v>
      </c>
      <c r="AR7088" s="513">
        <f t="shared" si="3779"/>
        <v>0</v>
      </c>
      <c r="AS7088" s="551"/>
      <c r="AT7088" s="552"/>
      <c r="AU7088" s="513">
        <f t="shared" si="3780"/>
        <v>402.38</v>
      </c>
      <c r="AV7088" s="513">
        <f>AU7088/Cogeneratore!$C$24</f>
        <v>170.5</v>
      </c>
      <c r="AW7088" s="513">
        <f t="shared" si="3759"/>
        <v>0</v>
      </c>
      <c r="AX7088" s="513" t="e">
        <f t="shared" si="3760"/>
        <v>#DIV/0!</v>
      </c>
      <c r="AY7088" s="518">
        <f t="shared" si="3761"/>
        <v>225.53908157972108</v>
      </c>
      <c r="AZ7088" s="519" t="e">
        <f t="shared" si="3762"/>
        <v>#DIV/0!</v>
      </c>
      <c r="BA7088" s="514" t="e">
        <f t="shared" si="3781"/>
        <v>#DIV/0!</v>
      </c>
      <c r="BB7088" s="520" t="e">
        <f>+BV7088*860/8250/Cogeneratore!$C$6</f>
        <v>#DIV/0!</v>
      </c>
      <c r="BC7088" s="625"/>
      <c r="BD7088" s="451">
        <f t="shared" si="3763"/>
        <v>170.5</v>
      </c>
      <c r="BN7088" s="447">
        <f>+L7088/Cogeneratore!$C$24</f>
        <v>170.5</v>
      </c>
      <c r="BP7088" s="447">
        <f t="shared" si="3764"/>
        <v>0</v>
      </c>
      <c r="BQ7088" s="447" t="e">
        <f>IF(BR7088&lt;Cogeneratore!$C$25/Cogeneratore!$C$23,BP7088,BP7088+BR7088-Cogeneratore!$C$25/Cogeneratore!$C$23)</f>
        <v>#DIV/0!</v>
      </c>
      <c r="BR7088" s="462">
        <f t="shared" si="3783"/>
        <v>0</v>
      </c>
      <c r="BS7088" s="462" t="e">
        <f>IF(BR7088&lt;Cogeneratore!$C$25/Cogeneratore!$C$23,BR7088,Cogeneratore!$C$25/Cogeneratore!$C$23)</f>
        <v>#DIV/0!</v>
      </c>
      <c r="BT7088" s="447" t="e">
        <f>+BS7088*(1-Cogeneratore!$C$23)</f>
        <v>#DIV/0!</v>
      </c>
      <c r="BU7088" s="462" t="e">
        <f>IF(BR7088-BT7088&lt;Cogeneratore!$C$25,BR7088-BT7088,Cogeneratore!$C$25)</f>
        <v>#DIV/0!</v>
      </c>
      <c r="BV7088" s="462" t="e">
        <f t="shared" si="3765"/>
        <v>#DIV/0!</v>
      </c>
      <c r="BW7088" s="462" t="e">
        <f t="shared" si="3766"/>
        <v>#DIV/0!</v>
      </c>
      <c r="BX7088" s="462" t="e">
        <f t="shared" si="3782"/>
        <v>#DIV/0!</v>
      </c>
      <c r="BY7088" s="447" t="e">
        <f>+BX7088*(1-#REF!)</f>
        <v>#DIV/0!</v>
      </c>
      <c r="BZ7088" s="462" t="e">
        <f t="shared" si="3784"/>
        <v>#DIV/0!</v>
      </c>
      <c r="CB7088" s="462" t="e">
        <f t="shared" si="3767"/>
        <v>#DIV/0!</v>
      </c>
      <c r="CC7088" s="447" t="e">
        <f>+CB7088/#REF!</f>
        <v>#DIV/0!</v>
      </c>
      <c r="CE7088" s="451" t="e">
        <f t="shared" si="3768"/>
        <v>#DIV/0!</v>
      </c>
    </row>
    <row r="7089" spans="1:83" x14ac:dyDescent="0.2">
      <c r="A7089" s="521">
        <f t="shared" si="3769"/>
        <v>40109</v>
      </c>
      <c r="B7089" s="522">
        <f t="shared" si="3751"/>
        <v>5</v>
      </c>
      <c r="C7089" s="522">
        <f t="shared" si="3752"/>
        <v>10</v>
      </c>
      <c r="D7089" s="505" t="str">
        <f t="shared" si="3770"/>
        <v>int</v>
      </c>
      <c r="E7089" s="522">
        <f t="shared" si="3753"/>
        <v>5</v>
      </c>
      <c r="F7089" s="522">
        <f t="shared" si="3754"/>
        <v>296</v>
      </c>
      <c r="G7089" s="522">
        <f t="shared" si="3771"/>
        <v>7085</v>
      </c>
      <c r="H7089" s="506">
        <v>672.32647058823534</v>
      </c>
      <c r="I7089" s="507">
        <f>+H7089-L7089/Cogeneratore!$C$24</f>
        <v>501.82647058823534</v>
      </c>
      <c r="J7089" s="507">
        <f t="shared" si="3772"/>
        <v>170.5</v>
      </c>
      <c r="K7089" s="508">
        <v>225.53908157972108</v>
      </c>
      <c r="L7089" s="508">
        <v>402.38</v>
      </c>
      <c r="M7089" s="507">
        <f t="shared" si="3755"/>
        <v>672.32647058823534</v>
      </c>
      <c r="N7089" s="507">
        <f t="shared" si="3773"/>
        <v>225.53908157972108</v>
      </c>
      <c r="O7089" s="509" t="s">
        <v>7</v>
      </c>
      <c r="P7089" s="578"/>
      <c r="Q7089" s="578"/>
      <c r="R7089" s="510" t="e">
        <f>MIN(IF(I7089&gt;#REF!*#REF!,#REF!,IF(AND(I7089&lt;#REF!,#REF!=2),0,ROUNDUP(I7089/#REF!,0))),#REF!)</f>
        <v>#REF!</v>
      </c>
      <c r="S7089" s="510" t="e">
        <f>IF(R7089=0,0,MAX(MIN(I7089,R7089*#REF!),#REF!))</f>
        <v>#REF!</v>
      </c>
      <c r="T7089" s="511" t="e">
        <f>IF(R7089&lt;&gt;0,IF(S7089/R7089/#REF!=1,#REF!,HLOOKUP(S7089/R7089/#REF!,#REF!,2)+(HLOOKUP(S7089/R7089/#REF!+0.2,#REF!,2)-HLOOKUP(S7089/R7089/#REF!,#REF!,2))*(S7089/R7089/#REF!-HLOOKUP(S7089/R7089/#REF!,#REF!,1))/(HLOOKUP(S7089/R7089/#REF!+0.2,#REF!,1)-HLOOKUP(S7089/R7089/#REF!,#REF!,1))),0.5)</f>
        <v>#REF!</v>
      </c>
      <c r="U7089" s="512" t="e">
        <f>IF(R7089&lt;&gt;0,IF(S7089/R7089/#REF!=1,#REF!,HLOOKUP(S7089/R7089/#REF!,#REF!,3)+(HLOOKUP(S7089/R7089/#REF!+0.2,#REF!,3)-HLOOKUP(S7089/R7089/#REF!,#REF!,3))*(S7089/R7089/#REF!-HLOOKUP(S7089/R7089/#REF!,#REF!,1))/(HLOOKUP(S7089/R7089/#REF!+0.2,#REF!,1)-HLOOKUP(S7089/R7089/#REF!,#REF!,1))),1)</f>
        <v>#REF!</v>
      </c>
      <c r="V7089" s="510" t="e">
        <f t="shared" si="3774"/>
        <v>#REF!</v>
      </c>
      <c r="W7089" s="513" t="e">
        <f>MIN(IF(N7089&gt;#REF!*#REF!,#REF!,IF(AND(N7089&lt;#REF!,#REF!=2),0,ROUNDUP(N7089/#REF!,0))),#REF!)</f>
        <v>#REF!</v>
      </c>
      <c r="X7089" s="513" t="e">
        <f t="shared" si="3775"/>
        <v>#REF!</v>
      </c>
      <c r="Y7089" s="511" t="e">
        <f>IF(W7089&lt;&gt;0,IF(AA7089/W7089/#REF!=1,#REF!,HLOOKUP(AA7089/W7089/#REF!,#REF!,2)+(HLOOKUP(AA7089/W7089/#REF!+0.2,#REF!,2)-HLOOKUP(AA7089/W7089/#REF!,#REF!,2))*(AA7089/W7089/#REF!-HLOOKUP(AA7089/W7089/#REF!,#REF!,1))/(HLOOKUP(AA7089/W7089/#REF!+0.2,#REF!,1)-HLOOKUP(AA7089/W7089/#REF!,#REF!,1))),0.5)</f>
        <v>#REF!</v>
      </c>
      <c r="Z7089" s="512" t="e">
        <f>IF(W7089&lt;&gt;0,IF(AA7089/W7089/#REF!=1,#REF!,HLOOKUP(AA7089/W7089/#REF!,#REF!,3)+(HLOOKUP(AA7089/W7089/#REF!+0.2,#REF!,3)-HLOOKUP(AA7089/W7089/#REF!,#REF!,3))*(AA7089/W7089/#REF!-HLOOKUP(AA7089/W7089/#REF!,#REF!,1))/(HLOOKUP(AA7089/W7089/#REF!+0.2,#REF!,1)-HLOOKUP(AA7089/W7089/#REF!,#REF!,1))),1)</f>
        <v>#REF!</v>
      </c>
      <c r="AA7089" s="514" t="e">
        <f>IF(W7089=0,0,MAX(MIN(N7089,W7089*#REF!),#REF!))</f>
        <v>#REF!</v>
      </c>
      <c r="AB7089" s="515" t="e">
        <f>AD7089/Cogeneratore!$C$4</f>
        <v>#DIV/0!</v>
      </c>
      <c r="AC7089" s="549"/>
      <c r="AD7089" s="550"/>
      <c r="AE7089" s="549"/>
      <c r="AF7089" s="550"/>
      <c r="AG7089" s="549"/>
      <c r="AH7089" s="550"/>
      <c r="AI7089" s="516" t="e">
        <f t="shared" si="3776"/>
        <v>#DIV/0!</v>
      </c>
      <c r="AJ7089" s="517">
        <f t="shared" si="3777"/>
        <v>0</v>
      </c>
      <c r="AK7089" s="513">
        <f t="shared" si="3756"/>
        <v>0</v>
      </c>
      <c r="AL7089" s="513">
        <f t="shared" si="3757"/>
        <v>0</v>
      </c>
      <c r="AM7089" s="513">
        <f t="shared" si="3758"/>
        <v>672.32647058823534</v>
      </c>
      <c r="AN7089" s="550"/>
      <c r="AO7089" s="550"/>
      <c r="AP7089" s="550"/>
      <c r="AQ7089" s="517">
        <f t="shared" si="3778"/>
        <v>0</v>
      </c>
      <c r="AR7089" s="513">
        <f t="shared" si="3779"/>
        <v>0</v>
      </c>
      <c r="AS7089" s="551"/>
      <c r="AT7089" s="552"/>
      <c r="AU7089" s="513">
        <f t="shared" si="3780"/>
        <v>402.38</v>
      </c>
      <c r="AV7089" s="513">
        <f>AU7089/Cogeneratore!$C$24</f>
        <v>170.5</v>
      </c>
      <c r="AW7089" s="513">
        <f t="shared" si="3759"/>
        <v>0</v>
      </c>
      <c r="AX7089" s="513" t="e">
        <f t="shared" si="3760"/>
        <v>#DIV/0!</v>
      </c>
      <c r="AY7089" s="518">
        <f t="shared" si="3761"/>
        <v>225.53908157972108</v>
      </c>
      <c r="AZ7089" s="519" t="e">
        <f t="shared" si="3762"/>
        <v>#DIV/0!</v>
      </c>
      <c r="BA7089" s="514" t="e">
        <f t="shared" si="3781"/>
        <v>#DIV/0!</v>
      </c>
      <c r="BB7089" s="520" t="e">
        <f>+BV7089*860/8250/Cogeneratore!$C$6</f>
        <v>#DIV/0!</v>
      </c>
      <c r="BC7089" s="625"/>
      <c r="BD7089" s="451">
        <f t="shared" si="3763"/>
        <v>170.5</v>
      </c>
      <c r="BN7089" s="447">
        <f>+L7089/Cogeneratore!$C$24</f>
        <v>170.5</v>
      </c>
      <c r="BP7089" s="447">
        <f t="shared" si="3764"/>
        <v>0</v>
      </c>
      <c r="BQ7089" s="447" t="e">
        <f>IF(BR7089&lt;Cogeneratore!$C$25/Cogeneratore!$C$23,BP7089,BP7089+BR7089-Cogeneratore!$C$25/Cogeneratore!$C$23)</f>
        <v>#DIV/0!</v>
      </c>
      <c r="BR7089" s="462">
        <f t="shared" si="3783"/>
        <v>0</v>
      </c>
      <c r="BS7089" s="462" t="e">
        <f>IF(BR7089&lt;Cogeneratore!$C$25/Cogeneratore!$C$23,BR7089,Cogeneratore!$C$25/Cogeneratore!$C$23)</f>
        <v>#DIV/0!</v>
      </c>
      <c r="BT7089" s="447" t="e">
        <f>+BS7089*(1-Cogeneratore!$C$23)</f>
        <v>#DIV/0!</v>
      </c>
      <c r="BU7089" s="462" t="e">
        <f>IF(BR7089-BT7089&lt;Cogeneratore!$C$25,BR7089-BT7089,Cogeneratore!$C$25)</f>
        <v>#DIV/0!</v>
      </c>
      <c r="BV7089" s="462" t="e">
        <f t="shared" si="3765"/>
        <v>#DIV/0!</v>
      </c>
      <c r="BW7089" s="462" t="e">
        <f t="shared" si="3766"/>
        <v>#DIV/0!</v>
      </c>
      <c r="BX7089" s="462" t="e">
        <f t="shared" si="3782"/>
        <v>#DIV/0!</v>
      </c>
      <c r="BY7089" s="447" t="e">
        <f>+BX7089*(1-#REF!)</f>
        <v>#DIV/0!</v>
      </c>
      <c r="BZ7089" s="462" t="e">
        <f t="shared" si="3784"/>
        <v>#DIV/0!</v>
      </c>
      <c r="CB7089" s="462" t="e">
        <f t="shared" si="3767"/>
        <v>#DIV/0!</v>
      </c>
      <c r="CC7089" s="447" t="e">
        <f>+CB7089/#REF!</f>
        <v>#DIV/0!</v>
      </c>
      <c r="CE7089" s="451" t="e">
        <f t="shared" si="3768"/>
        <v>#DIV/0!</v>
      </c>
    </row>
    <row r="7090" spans="1:83" x14ac:dyDescent="0.2">
      <c r="A7090" s="521">
        <f t="shared" si="3769"/>
        <v>40109</v>
      </c>
      <c r="B7090" s="522">
        <f t="shared" si="3751"/>
        <v>5</v>
      </c>
      <c r="C7090" s="522">
        <f t="shared" si="3752"/>
        <v>10</v>
      </c>
      <c r="D7090" s="505" t="str">
        <f t="shared" si="3770"/>
        <v>int</v>
      </c>
      <c r="E7090" s="522">
        <f t="shared" si="3753"/>
        <v>6</v>
      </c>
      <c r="F7090" s="522">
        <f t="shared" si="3754"/>
        <v>296</v>
      </c>
      <c r="G7090" s="522">
        <f t="shared" si="3771"/>
        <v>7086</v>
      </c>
      <c r="H7090" s="506">
        <v>712.76691176470592</v>
      </c>
      <c r="I7090" s="507">
        <f>+H7090-L7090/Cogeneratore!$C$24</f>
        <v>542.26691176470592</v>
      </c>
      <c r="J7090" s="507">
        <f t="shared" si="3772"/>
        <v>170.5</v>
      </c>
      <c r="K7090" s="508">
        <v>225.53908157972108</v>
      </c>
      <c r="L7090" s="508">
        <v>402.38</v>
      </c>
      <c r="M7090" s="507">
        <f t="shared" si="3755"/>
        <v>712.76691176470592</v>
      </c>
      <c r="N7090" s="507">
        <f t="shared" si="3773"/>
        <v>225.53908157972108</v>
      </c>
      <c r="O7090" s="509" t="s">
        <v>7</v>
      </c>
      <c r="P7090" s="578"/>
      <c r="Q7090" s="578"/>
      <c r="R7090" s="510" t="e">
        <f>MIN(IF(I7090&gt;#REF!*#REF!,#REF!,IF(AND(I7090&lt;#REF!,#REF!=2),0,ROUNDUP(I7090/#REF!,0))),#REF!)</f>
        <v>#REF!</v>
      </c>
      <c r="S7090" s="510" t="e">
        <f>IF(R7090=0,0,MAX(MIN(I7090,R7090*#REF!),#REF!))</f>
        <v>#REF!</v>
      </c>
      <c r="T7090" s="511" t="e">
        <f>IF(R7090&lt;&gt;0,IF(S7090/R7090/#REF!=1,#REF!,HLOOKUP(S7090/R7090/#REF!,#REF!,2)+(HLOOKUP(S7090/R7090/#REF!+0.2,#REF!,2)-HLOOKUP(S7090/R7090/#REF!,#REF!,2))*(S7090/R7090/#REF!-HLOOKUP(S7090/R7090/#REF!,#REF!,1))/(HLOOKUP(S7090/R7090/#REF!+0.2,#REF!,1)-HLOOKUP(S7090/R7090/#REF!,#REF!,1))),0.5)</f>
        <v>#REF!</v>
      </c>
      <c r="U7090" s="512" t="e">
        <f>IF(R7090&lt;&gt;0,IF(S7090/R7090/#REF!=1,#REF!,HLOOKUP(S7090/R7090/#REF!,#REF!,3)+(HLOOKUP(S7090/R7090/#REF!+0.2,#REF!,3)-HLOOKUP(S7090/R7090/#REF!,#REF!,3))*(S7090/R7090/#REF!-HLOOKUP(S7090/R7090/#REF!,#REF!,1))/(HLOOKUP(S7090/R7090/#REF!+0.2,#REF!,1)-HLOOKUP(S7090/R7090/#REF!,#REF!,1))),1)</f>
        <v>#REF!</v>
      </c>
      <c r="V7090" s="510" t="e">
        <f t="shared" si="3774"/>
        <v>#REF!</v>
      </c>
      <c r="W7090" s="513" t="e">
        <f>MIN(IF(N7090&gt;#REF!*#REF!,#REF!,IF(AND(N7090&lt;#REF!,#REF!=2),0,ROUNDUP(N7090/#REF!,0))),#REF!)</f>
        <v>#REF!</v>
      </c>
      <c r="X7090" s="513" t="e">
        <f t="shared" si="3775"/>
        <v>#REF!</v>
      </c>
      <c r="Y7090" s="511" t="e">
        <f>IF(W7090&lt;&gt;0,IF(AA7090/W7090/#REF!=1,#REF!,HLOOKUP(AA7090/W7090/#REF!,#REF!,2)+(HLOOKUP(AA7090/W7090/#REF!+0.2,#REF!,2)-HLOOKUP(AA7090/W7090/#REF!,#REF!,2))*(AA7090/W7090/#REF!-HLOOKUP(AA7090/W7090/#REF!,#REF!,1))/(HLOOKUP(AA7090/W7090/#REF!+0.2,#REF!,1)-HLOOKUP(AA7090/W7090/#REF!,#REF!,1))),0.5)</f>
        <v>#REF!</v>
      </c>
      <c r="Z7090" s="512" t="e">
        <f>IF(W7090&lt;&gt;0,IF(AA7090/W7090/#REF!=1,#REF!,HLOOKUP(AA7090/W7090/#REF!,#REF!,3)+(HLOOKUP(AA7090/W7090/#REF!+0.2,#REF!,3)-HLOOKUP(AA7090/W7090/#REF!,#REF!,3))*(AA7090/W7090/#REF!-HLOOKUP(AA7090/W7090/#REF!,#REF!,1))/(HLOOKUP(AA7090/W7090/#REF!+0.2,#REF!,1)-HLOOKUP(AA7090/W7090/#REF!,#REF!,1))),1)</f>
        <v>#REF!</v>
      </c>
      <c r="AA7090" s="514" t="e">
        <f>IF(W7090=0,0,MAX(MIN(N7090,W7090*#REF!),#REF!))</f>
        <v>#REF!</v>
      </c>
      <c r="AB7090" s="515" t="e">
        <f>AD7090/Cogeneratore!$C$4</f>
        <v>#DIV/0!</v>
      </c>
      <c r="AC7090" s="549"/>
      <c r="AD7090" s="550"/>
      <c r="AE7090" s="549"/>
      <c r="AF7090" s="550"/>
      <c r="AG7090" s="549"/>
      <c r="AH7090" s="550"/>
      <c r="AI7090" s="516" t="e">
        <f t="shared" si="3776"/>
        <v>#DIV/0!</v>
      </c>
      <c r="AJ7090" s="517">
        <f t="shared" si="3777"/>
        <v>0</v>
      </c>
      <c r="AK7090" s="513">
        <f t="shared" si="3756"/>
        <v>0</v>
      </c>
      <c r="AL7090" s="513">
        <f t="shared" si="3757"/>
        <v>0</v>
      </c>
      <c r="AM7090" s="513">
        <f t="shared" si="3758"/>
        <v>712.76691176470592</v>
      </c>
      <c r="AN7090" s="550"/>
      <c r="AO7090" s="550"/>
      <c r="AP7090" s="550"/>
      <c r="AQ7090" s="517">
        <f t="shared" si="3778"/>
        <v>0</v>
      </c>
      <c r="AR7090" s="513">
        <f t="shared" si="3779"/>
        <v>0</v>
      </c>
      <c r="AS7090" s="551"/>
      <c r="AT7090" s="552"/>
      <c r="AU7090" s="513">
        <f t="shared" si="3780"/>
        <v>402.38</v>
      </c>
      <c r="AV7090" s="513">
        <f>AU7090/Cogeneratore!$C$24</f>
        <v>170.5</v>
      </c>
      <c r="AW7090" s="513">
        <f t="shared" si="3759"/>
        <v>0</v>
      </c>
      <c r="AX7090" s="513" t="e">
        <f t="shared" si="3760"/>
        <v>#DIV/0!</v>
      </c>
      <c r="AY7090" s="518">
        <f t="shared" si="3761"/>
        <v>225.53908157972108</v>
      </c>
      <c r="AZ7090" s="519" t="e">
        <f t="shared" si="3762"/>
        <v>#DIV/0!</v>
      </c>
      <c r="BA7090" s="514" t="e">
        <f t="shared" si="3781"/>
        <v>#DIV/0!</v>
      </c>
      <c r="BB7090" s="520" t="e">
        <f>+BV7090*860/8250/Cogeneratore!$C$6</f>
        <v>#DIV/0!</v>
      </c>
      <c r="BC7090" s="625"/>
      <c r="BD7090" s="451">
        <f t="shared" si="3763"/>
        <v>170.5</v>
      </c>
      <c r="BN7090" s="447">
        <f>+L7090/Cogeneratore!$C$24</f>
        <v>170.5</v>
      </c>
      <c r="BP7090" s="447">
        <f t="shared" si="3764"/>
        <v>0</v>
      </c>
      <c r="BQ7090" s="447" t="e">
        <f>IF(BR7090&lt;Cogeneratore!$C$25/Cogeneratore!$C$23,BP7090,BP7090+BR7090-Cogeneratore!$C$25/Cogeneratore!$C$23)</f>
        <v>#DIV/0!</v>
      </c>
      <c r="BR7090" s="462">
        <f t="shared" si="3783"/>
        <v>0</v>
      </c>
      <c r="BS7090" s="462" t="e">
        <f>IF(BR7090&lt;Cogeneratore!$C$25/Cogeneratore!$C$23,BR7090,Cogeneratore!$C$25/Cogeneratore!$C$23)</f>
        <v>#DIV/0!</v>
      </c>
      <c r="BT7090" s="447" t="e">
        <f>+BS7090*(1-Cogeneratore!$C$23)</f>
        <v>#DIV/0!</v>
      </c>
      <c r="BU7090" s="462" t="e">
        <f>IF(BR7090-BT7090&lt;Cogeneratore!$C$25,BR7090-BT7090,Cogeneratore!$C$25)</f>
        <v>#DIV/0!</v>
      </c>
      <c r="BV7090" s="462" t="e">
        <f t="shared" si="3765"/>
        <v>#DIV/0!</v>
      </c>
      <c r="BW7090" s="462" t="e">
        <f t="shared" si="3766"/>
        <v>#DIV/0!</v>
      </c>
      <c r="BX7090" s="462" t="e">
        <f t="shared" si="3782"/>
        <v>#DIV/0!</v>
      </c>
      <c r="BY7090" s="447" t="e">
        <f>+BX7090*(1-#REF!)</f>
        <v>#DIV/0!</v>
      </c>
      <c r="BZ7090" s="462" t="e">
        <f t="shared" si="3784"/>
        <v>#DIV/0!</v>
      </c>
      <c r="CB7090" s="462" t="e">
        <f t="shared" si="3767"/>
        <v>#DIV/0!</v>
      </c>
      <c r="CC7090" s="447" t="e">
        <f>+CB7090/#REF!</f>
        <v>#DIV/0!</v>
      </c>
      <c r="CE7090" s="451" t="e">
        <f t="shared" si="3768"/>
        <v>#DIV/0!</v>
      </c>
    </row>
    <row r="7091" spans="1:83" x14ac:dyDescent="0.2">
      <c r="A7091" s="521">
        <f t="shared" si="3769"/>
        <v>40109</v>
      </c>
      <c r="B7091" s="522">
        <f t="shared" si="3751"/>
        <v>5</v>
      </c>
      <c r="C7091" s="522">
        <f t="shared" si="3752"/>
        <v>10</v>
      </c>
      <c r="D7091" s="505" t="str">
        <f t="shared" si="3770"/>
        <v>int</v>
      </c>
      <c r="E7091" s="522">
        <f t="shared" si="3753"/>
        <v>7</v>
      </c>
      <c r="F7091" s="522">
        <f t="shared" si="3754"/>
        <v>296</v>
      </c>
      <c r="G7091" s="522">
        <f t="shared" si="3771"/>
        <v>7087</v>
      </c>
      <c r="H7091" s="506">
        <v>768.6</v>
      </c>
      <c r="I7091" s="507">
        <f>+H7091-L7091/Cogeneratore!$C$24</f>
        <v>640.72500000000002</v>
      </c>
      <c r="J7091" s="507">
        <f t="shared" si="3772"/>
        <v>127.875</v>
      </c>
      <c r="K7091" s="508">
        <v>451.07816315944217</v>
      </c>
      <c r="L7091" s="508">
        <v>301.78499999999997</v>
      </c>
      <c r="M7091" s="507">
        <f t="shared" si="3755"/>
        <v>768.6</v>
      </c>
      <c r="N7091" s="507">
        <f t="shared" si="3773"/>
        <v>451.07816315944217</v>
      </c>
      <c r="O7091" s="509" t="s">
        <v>6</v>
      </c>
      <c r="P7091" s="578"/>
      <c r="Q7091" s="578"/>
      <c r="R7091" s="510" t="e">
        <f>MIN(IF(I7091&gt;#REF!*#REF!,#REF!,IF(AND(I7091&lt;#REF!,#REF!=2),0,ROUNDUP(I7091/#REF!,0))),#REF!)</f>
        <v>#REF!</v>
      </c>
      <c r="S7091" s="510" t="e">
        <f>IF(R7091=0,0,MAX(MIN(I7091,R7091*#REF!),#REF!))</f>
        <v>#REF!</v>
      </c>
      <c r="T7091" s="511" t="e">
        <f>IF(R7091&lt;&gt;0,IF(S7091/R7091/#REF!=1,#REF!,HLOOKUP(S7091/R7091/#REF!,#REF!,2)+(HLOOKUP(S7091/R7091/#REF!+0.2,#REF!,2)-HLOOKUP(S7091/R7091/#REF!,#REF!,2))*(S7091/R7091/#REF!-HLOOKUP(S7091/R7091/#REF!,#REF!,1))/(HLOOKUP(S7091/R7091/#REF!+0.2,#REF!,1)-HLOOKUP(S7091/R7091/#REF!,#REF!,1))),0.5)</f>
        <v>#REF!</v>
      </c>
      <c r="U7091" s="512" t="e">
        <f>IF(R7091&lt;&gt;0,IF(S7091/R7091/#REF!=1,#REF!,HLOOKUP(S7091/R7091/#REF!,#REF!,3)+(HLOOKUP(S7091/R7091/#REF!+0.2,#REF!,3)-HLOOKUP(S7091/R7091/#REF!,#REF!,3))*(S7091/R7091/#REF!-HLOOKUP(S7091/R7091/#REF!,#REF!,1))/(HLOOKUP(S7091/R7091/#REF!+0.2,#REF!,1)-HLOOKUP(S7091/R7091/#REF!,#REF!,1))),1)</f>
        <v>#REF!</v>
      </c>
      <c r="V7091" s="510" t="e">
        <f t="shared" si="3774"/>
        <v>#REF!</v>
      </c>
      <c r="W7091" s="513" t="e">
        <f>MIN(IF(N7091&gt;#REF!*#REF!,#REF!,IF(AND(N7091&lt;#REF!,#REF!=2),0,ROUNDUP(N7091/#REF!,0))),#REF!)</f>
        <v>#REF!</v>
      </c>
      <c r="X7091" s="513" t="e">
        <f t="shared" si="3775"/>
        <v>#REF!</v>
      </c>
      <c r="Y7091" s="511" t="e">
        <f>IF(W7091&lt;&gt;0,IF(AA7091/W7091/#REF!=1,#REF!,HLOOKUP(AA7091/W7091/#REF!,#REF!,2)+(HLOOKUP(AA7091/W7091/#REF!+0.2,#REF!,2)-HLOOKUP(AA7091/W7091/#REF!,#REF!,2))*(AA7091/W7091/#REF!-HLOOKUP(AA7091/W7091/#REF!,#REF!,1))/(HLOOKUP(AA7091/W7091/#REF!+0.2,#REF!,1)-HLOOKUP(AA7091/W7091/#REF!,#REF!,1))),0.5)</f>
        <v>#REF!</v>
      </c>
      <c r="Z7091" s="512" t="e">
        <f>IF(W7091&lt;&gt;0,IF(AA7091/W7091/#REF!=1,#REF!,HLOOKUP(AA7091/W7091/#REF!,#REF!,3)+(HLOOKUP(AA7091/W7091/#REF!+0.2,#REF!,3)-HLOOKUP(AA7091/W7091/#REF!,#REF!,3))*(AA7091/W7091/#REF!-HLOOKUP(AA7091/W7091/#REF!,#REF!,1))/(HLOOKUP(AA7091/W7091/#REF!+0.2,#REF!,1)-HLOOKUP(AA7091/W7091/#REF!,#REF!,1))),1)</f>
        <v>#REF!</v>
      </c>
      <c r="AA7091" s="514" t="e">
        <f>IF(W7091=0,0,MAX(MIN(N7091,W7091*#REF!),#REF!))</f>
        <v>#REF!</v>
      </c>
      <c r="AB7091" s="515" t="e">
        <f>AD7091/Cogeneratore!$C$4</f>
        <v>#DIV/0!</v>
      </c>
      <c r="AC7091" s="549"/>
      <c r="AD7091" s="550"/>
      <c r="AE7091" s="549"/>
      <c r="AF7091" s="550"/>
      <c r="AG7091" s="549"/>
      <c r="AH7091" s="550"/>
      <c r="AI7091" s="516" t="e">
        <f t="shared" si="3776"/>
        <v>#DIV/0!</v>
      </c>
      <c r="AJ7091" s="517">
        <f t="shared" si="3777"/>
        <v>0</v>
      </c>
      <c r="AK7091" s="513">
        <f t="shared" si="3756"/>
        <v>0</v>
      </c>
      <c r="AL7091" s="513">
        <f t="shared" si="3757"/>
        <v>0</v>
      </c>
      <c r="AM7091" s="513">
        <f t="shared" si="3758"/>
        <v>768.6</v>
      </c>
      <c r="AN7091" s="550"/>
      <c r="AO7091" s="550"/>
      <c r="AP7091" s="550"/>
      <c r="AQ7091" s="517">
        <f t="shared" si="3778"/>
        <v>0</v>
      </c>
      <c r="AR7091" s="513">
        <f t="shared" si="3779"/>
        <v>0</v>
      </c>
      <c r="AS7091" s="551"/>
      <c r="AT7091" s="552"/>
      <c r="AU7091" s="513">
        <f t="shared" si="3780"/>
        <v>301.78499999999997</v>
      </c>
      <c r="AV7091" s="513">
        <f>AU7091/Cogeneratore!$C$24</f>
        <v>127.875</v>
      </c>
      <c r="AW7091" s="513">
        <f t="shared" si="3759"/>
        <v>0</v>
      </c>
      <c r="AX7091" s="513" t="e">
        <f t="shared" si="3760"/>
        <v>#DIV/0!</v>
      </c>
      <c r="AY7091" s="518">
        <f t="shared" si="3761"/>
        <v>451.07816315944217</v>
      </c>
      <c r="AZ7091" s="519" t="e">
        <f t="shared" si="3762"/>
        <v>#DIV/0!</v>
      </c>
      <c r="BA7091" s="514" t="e">
        <f t="shared" si="3781"/>
        <v>#DIV/0!</v>
      </c>
      <c r="BB7091" s="520" t="e">
        <f>+BV7091*860/8250/Cogeneratore!$C$6</f>
        <v>#DIV/0!</v>
      </c>
      <c r="BC7091" s="625"/>
      <c r="BD7091" s="451">
        <f t="shared" si="3763"/>
        <v>127.875</v>
      </c>
      <c r="BN7091" s="447">
        <f>+L7091/Cogeneratore!$C$24</f>
        <v>127.875</v>
      </c>
      <c r="BP7091" s="447">
        <f t="shared" si="3764"/>
        <v>0</v>
      </c>
      <c r="BQ7091" s="447" t="e">
        <f>IF(BR7091&lt;Cogeneratore!$C$25/Cogeneratore!$C$23,BP7091,BP7091+BR7091-Cogeneratore!$C$25/Cogeneratore!$C$23)</f>
        <v>#DIV/0!</v>
      </c>
      <c r="BR7091" s="462">
        <f t="shared" si="3783"/>
        <v>0</v>
      </c>
      <c r="BS7091" s="462" t="e">
        <f>IF(BR7091&lt;Cogeneratore!$C$25/Cogeneratore!$C$23,BR7091,Cogeneratore!$C$25/Cogeneratore!$C$23)</f>
        <v>#DIV/0!</v>
      </c>
      <c r="BT7091" s="447" t="e">
        <f>+BS7091*(1-Cogeneratore!$C$23)</f>
        <v>#DIV/0!</v>
      </c>
      <c r="BU7091" s="462" t="e">
        <f>IF(BR7091-BT7091&lt;Cogeneratore!$C$25,BR7091-BT7091,Cogeneratore!$C$25)</f>
        <v>#DIV/0!</v>
      </c>
      <c r="BV7091" s="462" t="e">
        <f t="shared" si="3765"/>
        <v>#DIV/0!</v>
      </c>
      <c r="BW7091" s="462" t="e">
        <f t="shared" si="3766"/>
        <v>#DIV/0!</v>
      </c>
      <c r="BX7091" s="462" t="e">
        <f t="shared" si="3782"/>
        <v>#DIV/0!</v>
      </c>
      <c r="BY7091" s="447" t="e">
        <f>+BX7091*(1-#REF!)</f>
        <v>#DIV/0!</v>
      </c>
      <c r="BZ7091" s="462" t="e">
        <f t="shared" si="3784"/>
        <v>#DIV/0!</v>
      </c>
      <c r="CB7091" s="462" t="e">
        <f t="shared" si="3767"/>
        <v>#DIV/0!</v>
      </c>
      <c r="CC7091" s="447" t="e">
        <f>+CB7091/#REF!</f>
        <v>#DIV/0!</v>
      </c>
      <c r="CE7091" s="451" t="e">
        <f t="shared" si="3768"/>
        <v>#DIV/0!</v>
      </c>
    </row>
    <row r="7092" spans="1:83" x14ac:dyDescent="0.2">
      <c r="A7092" s="521">
        <f t="shared" si="3769"/>
        <v>40109</v>
      </c>
      <c r="B7092" s="522">
        <f t="shared" si="3751"/>
        <v>5</v>
      </c>
      <c r="C7092" s="522">
        <f t="shared" si="3752"/>
        <v>10</v>
      </c>
      <c r="D7092" s="505" t="str">
        <f t="shared" si="3770"/>
        <v>int</v>
      </c>
      <c r="E7092" s="522">
        <f t="shared" si="3753"/>
        <v>8</v>
      </c>
      <c r="F7092" s="522">
        <f t="shared" si="3754"/>
        <v>296</v>
      </c>
      <c r="G7092" s="522">
        <f t="shared" si="3771"/>
        <v>7088</v>
      </c>
      <c r="H7092" s="506">
        <v>832.59264705882356</v>
      </c>
      <c r="I7092" s="507">
        <f>+H7092-L7092/Cogeneratore!$C$24</f>
        <v>704.71764705882356</v>
      </c>
      <c r="J7092" s="507">
        <f t="shared" si="3772"/>
        <v>127.875</v>
      </c>
      <c r="K7092" s="508">
        <v>451.07816315944217</v>
      </c>
      <c r="L7092" s="508">
        <v>301.78499999999997</v>
      </c>
      <c r="M7092" s="507">
        <f t="shared" si="3755"/>
        <v>832.59264705882356</v>
      </c>
      <c r="N7092" s="507">
        <f t="shared" si="3773"/>
        <v>451.07816315944217</v>
      </c>
      <c r="O7092" s="509" t="s">
        <v>8</v>
      </c>
      <c r="P7092" s="578"/>
      <c r="Q7092" s="578"/>
      <c r="R7092" s="510" t="e">
        <f>MIN(IF(I7092&gt;#REF!*#REF!,#REF!,IF(AND(I7092&lt;#REF!,#REF!=2),0,ROUNDUP(I7092/#REF!,0))),#REF!)</f>
        <v>#REF!</v>
      </c>
      <c r="S7092" s="510" t="e">
        <f>IF(R7092=0,0,MAX(MIN(I7092,R7092*#REF!),#REF!))</f>
        <v>#REF!</v>
      </c>
      <c r="T7092" s="511" t="e">
        <f>IF(R7092&lt;&gt;0,IF(S7092/R7092/#REF!=1,#REF!,HLOOKUP(S7092/R7092/#REF!,#REF!,2)+(HLOOKUP(S7092/R7092/#REF!+0.2,#REF!,2)-HLOOKUP(S7092/R7092/#REF!,#REF!,2))*(S7092/R7092/#REF!-HLOOKUP(S7092/R7092/#REF!,#REF!,1))/(HLOOKUP(S7092/R7092/#REF!+0.2,#REF!,1)-HLOOKUP(S7092/R7092/#REF!,#REF!,1))),0.5)</f>
        <v>#REF!</v>
      </c>
      <c r="U7092" s="512" t="e">
        <f>IF(R7092&lt;&gt;0,IF(S7092/R7092/#REF!=1,#REF!,HLOOKUP(S7092/R7092/#REF!,#REF!,3)+(HLOOKUP(S7092/R7092/#REF!+0.2,#REF!,3)-HLOOKUP(S7092/R7092/#REF!,#REF!,3))*(S7092/R7092/#REF!-HLOOKUP(S7092/R7092/#REF!,#REF!,1))/(HLOOKUP(S7092/R7092/#REF!+0.2,#REF!,1)-HLOOKUP(S7092/R7092/#REF!,#REF!,1))),1)</f>
        <v>#REF!</v>
      </c>
      <c r="V7092" s="510" t="e">
        <f t="shared" si="3774"/>
        <v>#REF!</v>
      </c>
      <c r="W7092" s="513" t="e">
        <f>MIN(IF(N7092&gt;#REF!*#REF!,#REF!,IF(AND(N7092&lt;#REF!,#REF!=2),0,ROUNDUP(N7092/#REF!,0))),#REF!)</f>
        <v>#REF!</v>
      </c>
      <c r="X7092" s="513" t="e">
        <f t="shared" si="3775"/>
        <v>#REF!</v>
      </c>
      <c r="Y7092" s="511" t="e">
        <f>IF(W7092&lt;&gt;0,IF(AA7092/W7092/#REF!=1,#REF!,HLOOKUP(AA7092/W7092/#REF!,#REF!,2)+(HLOOKUP(AA7092/W7092/#REF!+0.2,#REF!,2)-HLOOKUP(AA7092/W7092/#REF!,#REF!,2))*(AA7092/W7092/#REF!-HLOOKUP(AA7092/W7092/#REF!,#REF!,1))/(HLOOKUP(AA7092/W7092/#REF!+0.2,#REF!,1)-HLOOKUP(AA7092/W7092/#REF!,#REF!,1))),0.5)</f>
        <v>#REF!</v>
      </c>
      <c r="Z7092" s="512" t="e">
        <f>IF(W7092&lt;&gt;0,IF(AA7092/W7092/#REF!=1,#REF!,HLOOKUP(AA7092/W7092/#REF!,#REF!,3)+(HLOOKUP(AA7092/W7092/#REF!+0.2,#REF!,3)-HLOOKUP(AA7092/W7092/#REF!,#REF!,3))*(AA7092/W7092/#REF!-HLOOKUP(AA7092/W7092/#REF!,#REF!,1))/(HLOOKUP(AA7092/W7092/#REF!+0.2,#REF!,1)-HLOOKUP(AA7092/W7092/#REF!,#REF!,1))),1)</f>
        <v>#REF!</v>
      </c>
      <c r="AA7092" s="514" t="e">
        <f>IF(W7092=0,0,MAX(MIN(N7092,W7092*#REF!),#REF!))</f>
        <v>#REF!</v>
      </c>
      <c r="AB7092" s="515" t="e">
        <f>AD7092/Cogeneratore!$C$4</f>
        <v>#DIV/0!</v>
      </c>
      <c r="AC7092" s="549"/>
      <c r="AD7092" s="550"/>
      <c r="AE7092" s="549"/>
      <c r="AF7092" s="550"/>
      <c r="AG7092" s="549"/>
      <c r="AH7092" s="550"/>
      <c r="AI7092" s="516" t="e">
        <f t="shared" si="3776"/>
        <v>#DIV/0!</v>
      </c>
      <c r="AJ7092" s="517">
        <f t="shared" si="3777"/>
        <v>0</v>
      </c>
      <c r="AK7092" s="513">
        <f t="shared" si="3756"/>
        <v>0</v>
      </c>
      <c r="AL7092" s="513">
        <f t="shared" si="3757"/>
        <v>0</v>
      </c>
      <c r="AM7092" s="513">
        <f t="shared" si="3758"/>
        <v>832.59264705882356</v>
      </c>
      <c r="AN7092" s="550"/>
      <c r="AO7092" s="550"/>
      <c r="AP7092" s="550"/>
      <c r="AQ7092" s="517">
        <f t="shared" si="3778"/>
        <v>0</v>
      </c>
      <c r="AR7092" s="513">
        <f t="shared" si="3779"/>
        <v>0</v>
      </c>
      <c r="AS7092" s="551"/>
      <c r="AT7092" s="552"/>
      <c r="AU7092" s="513">
        <f t="shared" si="3780"/>
        <v>301.78499999999997</v>
      </c>
      <c r="AV7092" s="513">
        <f>AU7092/Cogeneratore!$C$24</f>
        <v>127.875</v>
      </c>
      <c r="AW7092" s="513">
        <f t="shared" si="3759"/>
        <v>0</v>
      </c>
      <c r="AX7092" s="513" t="e">
        <f t="shared" si="3760"/>
        <v>#DIV/0!</v>
      </c>
      <c r="AY7092" s="518">
        <f t="shared" si="3761"/>
        <v>451.07816315944217</v>
      </c>
      <c r="AZ7092" s="519" t="e">
        <f t="shared" si="3762"/>
        <v>#DIV/0!</v>
      </c>
      <c r="BA7092" s="514" t="e">
        <f t="shared" si="3781"/>
        <v>#DIV/0!</v>
      </c>
      <c r="BB7092" s="520" t="e">
        <f>+BV7092*860/8250/Cogeneratore!$C$6</f>
        <v>#DIV/0!</v>
      </c>
      <c r="BC7092" s="625"/>
      <c r="BD7092" s="451">
        <f t="shared" si="3763"/>
        <v>127.875</v>
      </c>
      <c r="BN7092" s="447">
        <f>+L7092/Cogeneratore!$C$24</f>
        <v>127.875</v>
      </c>
      <c r="BP7092" s="447">
        <f t="shared" si="3764"/>
        <v>0</v>
      </c>
      <c r="BQ7092" s="447" t="e">
        <f>IF(BR7092&lt;Cogeneratore!$C$25/Cogeneratore!$C$23,BP7092,BP7092+BR7092-Cogeneratore!$C$25/Cogeneratore!$C$23)</f>
        <v>#DIV/0!</v>
      </c>
      <c r="BR7092" s="462">
        <f t="shared" si="3783"/>
        <v>0</v>
      </c>
      <c r="BS7092" s="462" t="e">
        <f>IF(BR7092&lt;Cogeneratore!$C$25/Cogeneratore!$C$23,BR7092,Cogeneratore!$C$25/Cogeneratore!$C$23)</f>
        <v>#DIV/0!</v>
      </c>
      <c r="BT7092" s="447" t="e">
        <f>+BS7092*(1-Cogeneratore!$C$23)</f>
        <v>#DIV/0!</v>
      </c>
      <c r="BU7092" s="462" t="e">
        <f>IF(BR7092-BT7092&lt;Cogeneratore!$C$25,BR7092-BT7092,Cogeneratore!$C$25)</f>
        <v>#DIV/0!</v>
      </c>
      <c r="BV7092" s="462" t="e">
        <f t="shared" si="3765"/>
        <v>#DIV/0!</v>
      </c>
      <c r="BW7092" s="462" t="e">
        <f t="shared" si="3766"/>
        <v>#DIV/0!</v>
      </c>
      <c r="BX7092" s="462" t="e">
        <f t="shared" si="3782"/>
        <v>#DIV/0!</v>
      </c>
      <c r="BY7092" s="447" t="e">
        <f>+BX7092*(1-#REF!)</f>
        <v>#DIV/0!</v>
      </c>
      <c r="BZ7092" s="462" t="e">
        <f t="shared" si="3784"/>
        <v>#DIV/0!</v>
      </c>
      <c r="CB7092" s="462" t="e">
        <f t="shared" si="3767"/>
        <v>#DIV/0!</v>
      </c>
      <c r="CC7092" s="447" t="e">
        <f>+CB7092/#REF!</f>
        <v>#DIV/0!</v>
      </c>
      <c r="CE7092" s="451" t="e">
        <f t="shared" si="3768"/>
        <v>#DIV/0!</v>
      </c>
    </row>
    <row r="7093" spans="1:83" x14ac:dyDescent="0.2">
      <c r="A7093" s="521">
        <f t="shared" si="3769"/>
        <v>40109</v>
      </c>
      <c r="B7093" s="522">
        <f t="shared" si="3751"/>
        <v>5</v>
      </c>
      <c r="C7093" s="522">
        <f t="shared" si="3752"/>
        <v>10</v>
      </c>
      <c r="D7093" s="505" t="str">
        <f t="shared" si="3770"/>
        <v>int</v>
      </c>
      <c r="E7093" s="522">
        <f t="shared" si="3753"/>
        <v>9</v>
      </c>
      <c r="F7093" s="522">
        <f t="shared" si="3754"/>
        <v>296</v>
      </c>
      <c r="G7093" s="522">
        <f t="shared" si="3771"/>
        <v>7089</v>
      </c>
      <c r="H7093" s="506">
        <v>878.41985294117649</v>
      </c>
      <c r="I7093" s="507">
        <f>+H7093-L7093/Cogeneratore!$C$24</f>
        <v>707.91985294117649</v>
      </c>
      <c r="J7093" s="507">
        <f t="shared" si="3772"/>
        <v>170.5</v>
      </c>
      <c r="K7093" s="508">
        <v>451.07816315944217</v>
      </c>
      <c r="L7093" s="508">
        <v>402.38</v>
      </c>
      <c r="M7093" s="507">
        <f t="shared" si="3755"/>
        <v>878.41985294117649</v>
      </c>
      <c r="N7093" s="507">
        <f t="shared" si="3773"/>
        <v>451.07816315944217</v>
      </c>
      <c r="O7093" s="509" t="s">
        <v>8</v>
      </c>
      <c r="P7093" s="578"/>
      <c r="Q7093" s="578"/>
      <c r="R7093" s="510" t="e">
        <f>MIN(IF(I7093&gt;#REF!*#REF!,#REF!,IF(AND(I7093&lt;#REF!,#REF!=2),0,ROUNDUP(I7093/#REF!,0))),#REF!)</f>
        <v>#REF!</v>
      </c>
      <c r="S7093" s="510" t="e">
        <f>IF(R7093=0,0,MAX(MIN(I7093,R7093*#REF!),#REF!))</f>
        <v>#REF!</v>
      </c>
      <c r="T7093" s="511" t="e">
        <f>IF(R7093&lt;&gt;0,IF(S7093/R7093/#REF!=1,#REF!,HLOOKUP(S7093/R7093/#REF!,#REF!,2)+(HLOOKUP(S7093/R7093/#REF!+0.2,#REF!,2)-HLOOKUP(S7093/R7093/#REF!,#REF!,2))*(S7093/R7093/#REF!-HLOOKUP(S7093/R7093/#REF!,#REF!,1))/(HLOOKUP(S7093/R7093/#REF!+0.2,#REF!,1)-HLOOKUP(S7093/R7093/#REF!,#REF!,1))),0.5)</f>
        <v>#REF!</v>
      </c>
      <c r="U7093" s="512" t="e">
        <f>IF(R7093&lt;&gt;0,IF(S7093/R7093/#REF!=1,#REF!,HLOOKUP(S7093/R7093/#REF!,#REF!,3)+(HLOOKUP(S7093/R7093/#REF!+0.2,#REF!,3)-HLOOKUP(S7093/R7093/#REF!,#REF!,3))*(S7093/R7093/#REF!-HLOOKUP(S7093/R7093/#REF!,#REF!,1))/(HLOOKUP(S7093/R7093/#REF!+0.2,#REF!,1)-HLOOKUP(S7093/R7093/#REF!,#REF!,1))),1)</f>
        <v>#REF!</v>
      </c>
      <c r="V7093" s="510" t="e">
        <f t="shared" si="3774"/>
        <v>#REF!</v>
      </c>
      <c r="W7093" s="513" t="e">
        <f>MIN(IF(N7093&gt;#REF!*#REF!,#REF!,IF(AND(N7093&lt;#REF!,#REF!=2),0,ROUNDUP(N7093/#REF!,0))),#REF!)</f>
        <v>#REF!</v>
      </c>
      <c r="X7093" s="513" t="e">
        <f t="shared" si="3775"/>
        <v>#REF!</v>
      </c>
      <c r="Y7093" s="511" t="e">
        <f>IF(W7093&lt;&gt;0,IF(AA7093/W7093/#REF!=1,#REF!,HLOOKUP(AA7093/W7093/#REF!,#REF!,2)+(HLOOKUP(AA7093/W7093/#REF!+0.2,#REF!,2)-HLOOKUP(AA7093/W7093/#REF!,#REF!,2))*(AA7093/W7093/#REF!-HLOOKUP(AA7093/W7093/#REF!,#REF!,1))/(HLOOKUP(AA7093/W7093/#REF!+0.2,#REF!,1)-HLOOKUP(AA7093/W7093/#REF!,#REF!,1))),0.5)</f>
        <v>#REF!</v>
      </c>
      <c r="Z7093" s="512" t="e">
        <f>IF(W7093&lt;&gt;0,IF(AA7093/W7093/#REF!=1,#REF!,HLOOKUP(AA7093/W7093/#REF!,#REF!,3)+(HLOOKUP(AA7093/W7093/#REF!+0.2,#REF!,3)-HLOOKUP(AA7093/W7093/#REF!,#REF!,3))*(AA7093/W7093/#REF!-HLOOKUP(AA7093/W7093/#REF!,#REF!,1))/(HLOOKUP(AA7093/W7093/#REF!+0.2,#REF!,1)-HLOOKUP(AA7093/W7093/#REF!,#REF!,1))),1)</f>
        <v>#REF!</v>
      </c>
      <c r="AA7093" s="514" t="e">
        <f>IF(W7093=0,0,MAX(MIN(N7093,W7093*#REF!),#REF!))</f>
        <v>#REF!</v>
      </c>
      <c r="AB7093" s="515" t="e">
        <f>AD7093/Cogeneratore!$C$4</f>
        <v>#DIV/0!</v>
      </c>
      <c r="AC7093" s="549"/>
      <c r="AD7093" s="550"/>
      <c r="AE7093" s="549"/>
      <c r="AF7093" s="550"/>
      <c r="AG7093" s="549"/>
      <c r="AH7093" s="550"/>
      <c r="AI7093" s="516" t="e">
        <f t="shared" si="3776"/>
        <v>#DIV/0!</v>
      </c>
      <c r="AJ7093" s="517">
        <f t="shared" si="3777"/>
        <v>0</v>
      </c>
      <c r="AK7093" s="513">
        <f t="shared" si="3756"/>
        <v>0</v>
      </c>
      <c r="AL7093" s="513">
        <f t="shared" si="3757"/>
        <v>0</v>
      </c>
      <c r="AM7093" s="513">
        <f t="shared" si="3758"/>
        <v>878.41985294117649</v>
      </c>
      <c r="AN7093" s="550"/>
      <c r="AO7093" s="550"/>
      <c r="AP7093" s="550"/>
      <c r="AQ7093" s="517">
        <f t="shared" si="3778"/>
        <v>0</v>
      </c>
      <c r="AR7093" s="513">
        <f t="shared" si="3779"/>
        <v>0</v>
      </c>
      <c r="AS7093" s="551"/>
      <c r="AT7093" s="552"/>
      <c r="AU7093" s="513">
        <f t="shared" si="3780"/>
        <v>402.38</v>
      </c>
      <c r="AV7093" s="513">
        <f>AU7093/Cogeneratore!$C$24</f>
        <v>170.5</v>
      </c>
      <c r="AW7093" s="513">
        <f t="shared" si="3759"/>
        <v>0</v>
      </c>
      <c r="AX7093" s="513" t="e">
        <f t="shared" si="3760"/>
        <v>#DIV/0!</v>
      </c>
      <c r="AY7093" s="518">
        <f t="shared" si="3761"/>
        <v>451.07816315944217</v>
      </c>
      <c r="AZ7093" s="519" t="e">
        <f t="shared" si="3762"/>
        <v>#DIV/0!</v>
      </c>
      <c r="BA7093" s="514" t="e">
        <f t="shared" si="3781"/>
        <v>#DIV/0!</v>
      </c>
      <c r="BB7093" s="520" t="e">
        <f>+BV7093*860/8250/Cogeneratore!$C$6</f>
        <v>#DIV/0!</v>
      </c>
      <c r="BC7093" s="625"/>
      <c r="BD7093" s="451">
        <f t="shared" si="3763"/>
        <v>170.5</v>
      </c>
      <c r="BN7093" s="447">
        <f>+L7093/Cogeneratore!$C$24</f>
        <v>170.5</v>
      </c>
      <c r="BP7093" s="447">
        <f t="shared" si="3764"/>
        <v>0</v>
      </c>
      <c r="BQ7093" s="447" t="e">
        <f>IF(BR7093&lt;Cogeneratore!$C$25/Cogeneratore!$C$23,BP7093,BP7093+BR7093-Cogeneratore!$C$25/Cogeneratore!$C$23)</f>
        <v>#DIV/0!</v>
      </c>
      <c r="BR7093" s="462">
        <f t="shared" si="3783"/>
        <v>0</v>
      </c>
      <c r="BS7093" s="462" t="e">
        <f>IF(BR7093&lt;Cogeneratore!$C$25/Cogeneratore!$C$23,BR7093,Cogeneratore!$C$25/Cogeneratore!$C$23)</f>
        <v>#DIV/0!</v>
      </c>
      <c r="BT7093" s="447" t="e">
        <f>+BS7093*(1-Cogeneratore!$C$23)</f>
        <v>#DIV/0!</v>
      </c>
      <c r="BU7093" s="462" t="e">
        <f>IF(BR7093-BT7093&lt;Cogeneratore!$C$25,BR7093-BT7093,Cogeneratore!$C$25)</f>
        <v>#DIV/0!</v>
      </c>
      <c r="BV7093" s="462" t="e">
        <f t="shared" si="3765"/>
        <v>#DIV/0!</v>
      </c>
      <c r="BW7093" s="462" t="e">
        <f t="shared" si="3766"/>
        <v>#DIV/0!</v>
      </c>
      <c r="BX7093" s="462" t="e">
        <f t="shared" si="3782"/>
        <v>#DIV/0!</v>
      </c>
      <c r="BY7093" s="447" t="e">
        <f>+BX7093*(1-#REF!)</f>
        <v>#DIV/0!</v>
      </c>
      <c r="BZ7093" s="462" t="e">
        <f t="shared" si="3784"/>
        <v>#DIV/0!</v>
      </c>
      <c r="CB7093" s="462" t="e">
        <f t="shared" si="3767"/>
        <v>#DIV/0!</v>
      </c>
      <c r="CC7093" s="447" t="e">
        <f>+CB7093/#REF!</f>
        <v>#DIV/0!</v>
      </c>
      <c r="CE7093" s="451" t="e">
        <f t="shared" si="3768"/>
        <v>#DIV/0!</v>
      </c>
    </row>
    <row r="7094" spans="1:83" x14ac:dyDescent="0.2">
      <c r="A7094" s="521">
        <f t="shared" si="3769"/>
        <v>40109</v>
      </c>
      <c r="B7094" s="522">
        <f t="shared" si="3751"/>
        <v>5</v>
      </c>
      <c r="C7094" s="522">
        <f t="shared" si="3752"/>
        <v>10</v>
      </c>
      <c r="D7094" s="505" t="str">
        <f t="shared" si="3770"/>
        <v>int</v>
      </c>
      <c r="E7094" s="522">
        <f t="shared" si="3753"/>
        <v>10</v>
      </c>
      <c r="F7094" s="522">
        <f t="shared" si="3754"/>
        <v>296</v>
      </c>
      <c r="G7094" s="522">
        <f t="shared" si="3771"/>
        <v>7090</v>
      </c>
      <c r="H7094" s="506">
        <v>906.88235294117646</v>
      </c>
      <c r="I7094" s="507">
        <f>+H7094-L7094/Cogeneratore!$C$24</f>
        <v>736.38235294117646</v>
      </c>
      <c r="J7094" s="507">
        <f t="shared" si="3772"/>
        <v>170.5</v>
      </c>
      <c r="K7094" s="508">
        <v>451.07816315944217</v>
      </c>
      <c r="L7094" s="508">
        <v>402.38</v>
      </c>
      <c r="M7094" s="507">
        <f t="shared" si="3755"/>
        <v>906.88235294117646</v>
      </c>
      <c r="N7094" s="507">
        <f t="shared" si="3773"/>
        <v>451.07816315944217</v>
      </c>
      <c r="O7094" s="509" t="s">
        <v>8</v>
      </c>
      <c r="P7094" s="578"/>
      <c r="Q7094" s="578"/>
      <c r="R7094" s="510" t="e">
        <f>MIN(IF(I7094&gt;#REF!*#REF!,#REF!,IF(AND(I7094&lt;#REF!,#REF!=2),0,ROUNDUP(I7094/#REF!,0))),#REF!)</f>
        <v>#REF!</v>
      </c>
      <c r="S7094" s="510" t="e">
        <f>IF(R7094=0,0,MAX(MIN(I7094,R7094*#REF!),#REF!))</f>
        <v>#REF!</v>
      </c>
      <c r="T7094" s="511" t="e">
        <f>IF(R7094&lt;&gt;0,IF(S7094/R7094/#REF!=1,#REF!,HLOOKUP(S7094/R7094/#REF!,#REF!,2)+(HLOOKUP(S7094/R7094/#REF!+0.2,#REF!,2)-HLOOKUP(S7094/R7094/#REF!,#REF!,2))*(S7094/R7094/#REF!-HLOOKUP(S7094/R7094/#REF!,#REF!,1))/(HLOOKUP(S7094/R7094/#REF!+0.2,#REF!,1)-HLOOKUP(S7094/R7094/#REF!,#REF!,1))),0.5)</f>
        <v>#REF!</v>
      </c>
      <c r="U7094" s="512" t="e">
        <f>IF(R7094&lt;&gt;0,IF(S7094/R7094/#REF!=1,#REF!,HLOOKUP(S7094/R7094/#REF!,#REF!,3)+(HLOOKUP(S7094/R7094/#REF!+0.2,#REF!,3)-HLOOKUP(S7094/R7094/#REF!,#REF!,3))*(S7094/R7094/#REF!-HLOOKUP(S7094/R7094/#REF!,#REF!,1))/(HLOOKUP(S7094/R7094/#REF!+0.2,#REF!,1)-HLOOKUP(S7094/R7094/#REF!,#REF!,1))),1)</f>
        <v>#REF!</v>
      </c>
      <c r="V7094" s="510" t="e">
        <f t="shared" si="3774"/>
        <v>#REF!</v>
      </c>
      <c r="W7094" s="513" t="e">
        <f>MIN(IF(N7094&gt;#REF!*#REF!,#REF!,IF(AND(N7094&lt;#REF!,#REF!=2),0,ROUNDUP(N7094/#REF!,0))),#REF!)</f>
        <v>#REF!</v>
      </c>
      <c r="X7094" s="513" t="e">
        <f t="shared" si="3775"/>
        <v>#REF!</v>
      </c>
      <c r="Y7094" s="511" t="e">
        <f>IF(W7094&lt;&gt;0,IF(AA7094/W7094/#REF!=1,#REF!,HLOOKUP(AA7094/W7094/#REF!,#REF!,2)+(HLOOKUP(AA7094/W7094/#REF!+0.2,#REF!,2)-HLOOKUP(AA7094/W7094/#REF!,#REF!,2))*(AA7094/W7094/#REF!-HLOOKUP(AA7094/W7094/#REF!,#REF!,1))/(HLOOKUP(AA7094/W7094/#REF!+0.2,#REF!,1)-HLOOKUP(AA7094/W7094/#REF!,#REF!,1))),0.5)</f>
        <v>#REF!</v>
      </c>
      <c r="Z7094" s="512" t="e">
        <f>IF(W7094&lt;&gt;0,IF(AA7094/W7094/#REF!=1,#REF!,HLOOKUP(AA7094/W7094/#REF!,#REF!,3)+(HLOOKUP(AA7094/W7094/#REF!+0.2,#REF!,3)-HLOOKUP(AA7094/W7094/#REF!,#REF!,3))*(AA7094/W7094/#REF!-HLOOKUP(AA7094/W7094/#REF!,#REF!,1))/(HLOOKUP(AA7094/W7094/#REF!+0.2,#REF!,1)-HLOOKUP(AA7094/W7094/#REF!,#REF!,1))),1)</f>
        <v>#REF!</v>
      </c>
      <c r="AA7094" s="514" t="e">
        <f>IF(W7094=0,0,MAX(MIN(N7094,W7094*#REF!),#REF!))</f>
        <v>#REF!</v>
      </c>
      <c r="AB7094" s="515" t="e">
        <f>AD7094/Cogeneratore!$C$4</f>
        <v>#DIV/0!</v>
      </c>
      <c r="AC7094" s="549"/>
      <c r="AD7094" s="550"/>
      <c r="AE7094" s="549"/>
      <c r="AF7094" s="550"/>
      <c r="AG7094" s="549"/>
      <c r="AH7094" s="550"/>
      <c r="AI7094" s="516" t="e">
        <f t="shared" si="3776"/>
        <v>#DIV/0!</v>
      </c>
      <c r="AJ7094" s="517">
        <f t="shared" si="3777"/>
        <v>0</v>
      </c>
      <c r="AK7094" s="513">
        <f t="shared" si="3756"/>
        <v>0</v>
      </c>
      <c r="AL7094" s="513">
        <f t="shared" si="3757"/>
        <v>0</v>
      </c>
      <c r="AM7094" s="513">
        <f t="shared" si="3758"/>
        <v>906.88235294117646</v>
      </c>
      <c r="AN7094" s="550"/>
      <c r="AO7094" s="550"/>
      <c r="AP7094" s="550"/>
      <c r="AQ7094" s="517">
        <f t="shared" si="3778"/>
        <v>0</v>
      </c>
      <c r="AR7094" s="513">
        <f t="shared" si="3779"/>
        <v>0</v>
      </c>
      <c r="AS7094" s="551"/>
      <c r="AT7094" s="552"/>
      <c r="AU7094" s="513">
        <f t="shared" si="3780"/>
        <v>402.38</v>
      </c>
      <c r="AV7094" s="513">
        <f>AU7094/Cogeneratore!$C$24</f>
        <v>170.5</v>
      </c>
      <c r="AW7094" s="513">
        <f t="shared" si="3759"/>
        <v>0</v>
      </c>
      <c r="AX7094" s="513" t="e">
        <f t="shared" si="3760"/>
        <v>#DIV/0!</v>
      </c>
      <c r="AY7094" s="518">
        <f t="shared" si="3761"/>
        <v>451.07816315944217</v>
      </c>
      <c r="AZ7094" s="519" t="e">
        <f t="shared" si="3762"/>
        <v>#DIV/0!</v>
      </c>
      <c r="BA7094" s="514" t="e">
        <f t="shared" si="3781"/>
        <v>#DIV/0!</v>
      </c>
      <c r="BB7094" s="520" t="e">
        <f>+BV7094*860/8250/Cogeneratore!$C$6</f>
        <v>#DIV/0!</v>
      </c>
      <c r="BC7094" s="625"/>
      <c r="BD7094" s="451">
        <f t="shared" si="3763"/>
        <v>170.5</v>
      </c>
      <c r="BN7094" s="447">
        <f>+L7094/Cogeneratore!$C$24</f>
        <v>170.5</v>
      </c>
      <c r="BP7094" s="447">
        <f t="shared" si="3764"/>
        <v>0</v>
      </c>
      <c r="BQ7094" s="447" t="e">
        <f>IF(BR7094&lt;Cogeneratore!$C$25/Cogeneratore!$C$23,BP7094,BP7094+BR7094-Cogeneratore!$C$25/Cogeneratore!$C$23)</f>
        <v>#DIV/0!</v>
      </c>
      <c r="BR7094" s="462">
        <f t="shared" si="3783"/>
        <v>0</v>
      </c>
      <c r="BS7094" s="462" t="e">
        <f>IF(BR7094&lt;Cogeneratore!$C$25/Cogeneratore!$C$23,BR7094,Cogeneratore!$C$25/Cogeneratore!$C$23)</f>
        <v>#DIV/0!</v>
      </c>
      <c r="BT7094" s="447" t="e">
        <f>+BS7094*(1-Cogeneratore!$C$23)</f>
        <v>#DIV/0!</v>
      </c>
      <c r="BU7094" s="462" t="e">
        <f>IF(BR7094-BT7094&lt;Cogeneratore!$C$25,BR7094-BT7094,Cogeneratore!$C$25)</f>
        <v>#DIV/0!</v>
      </c>
      <c r="BV7094" s="462" t="e">
        <f t="shared" si="3765"/>
        <v>#DIV/0!</v>
      </c>
      <c r="BW7094" s="462" t="e">
        <f t="shared" si="3766"/>
        <v>#DIV/0!</v>
      </c>
      <c r="BX7094" s="462" t="e">
        <f t="shared" si="3782"/>
        <v>#DIV/0!</v>
      </c>
      <c r="BY7094" s="447" t="e">
        <f>+BX7094*(1-#REF!)</f>
        <v>#DIV/0!</v>
      </c>
      <c r="BZ7094" s="462" t="e">
        <f t="shared" si="3784"/>
        <v>#DIV/0!</v>
      </c>
      <c r="CB7094" s="462" t="e">
        <f t="shared" si="3767"/>
        <v>#DIV/0!</v>
      </c>
      <c r="CC7094" s="447" t="e">
        <f>+CB7094/#REF!</f>
        <v>#DIV/0!</v>
      </c>
      <c r="CE7094" s="451" t="e">
        <f t="shared" si="3768"/>
        <v>#DIV/0!</v>
      </c>
    </row>
    <row r="7095" spans="1:83" x14ac:dyDescent="0.2">
      <c r="A7095" s="521">
        <f t="shared" si="3769"/>
        <v>40109</v>
      </c>
      <c r="B7095" s="522">
        <f t="shared" si="3751"/>
        <v>5</v>
      </c>
      <c r="C7095" s="522">
        <f t="shared" si="3752"/>
        <v>10</v>
      </c>
      <c r="D7095" s="505" t="str">
        <f t="shared" si="3770"/>
        <v>int</v>
      </c>
      <c r="E7095" s="522">
        <f t="shared" si="3753"/>
        <v>11</v>
      </c>
      <c r="F7095" s="522">
        <f t="shared" si="3754"/>
        <v>296</v>
      </c>
      <c r="G7095" s="522">
        <f t="shared" si="3771"/>
        <v>7091</v>
      </c>
      <c r="H7095" s="506">
        <v>919.05882352941171</v>
      </c>
      <c r="I7095" s="507">
        <f>+H7095-L7095/Cogeneratore!$C$24</f>
        <v>748.55882352941171</v>
      </c>
      <c r="J7095" s="507">
        <f t="shared" si="3772"/>
        <v>170.5</v>
      </c>
      <c r="K7095" s="508">
        <v>451.07816315944217</v>
      </c>
      <c r="L7095" s="508">
        <v>402.38</v>
      </c>
      <c r="M7095" s="507">
        <f t="shared" si="3755"/>
        <v>919.05882352941171</v>
      </c>
      <c r="N7095" s="507">
        <f t="shared" si="3773"/>
        <v>451.07816315944217</v>
      </c>
      <c r="O7095" s="509" t="s">
        <v>8</v>
      </c>
      <c r="P7095" s="578"/>
      <c r="Q7095" s="578"/>
      <c r="R7095" s="510" t="e">
        <f>MIN(IF(I7095&gt;#REF!*#REF!,#REF!,IF(AND(I7095&lt;#REF!,#REF!=2),0,ROUNDUP(I7095/#REF!,0))),#REF!)</f>
        <v>#REF!</v>
      </c>
      <c r="S7095" s="510" t="e">
        <f>IF(R7095=0,0,MAX(MIN(I7095,R7095*#REF!),#REF!))</f>
        <v>#REF!</v>
      </c>
      <c r="T7095" s="511" t="e">
        <f>IF(R7095&lt;&gt;0,IF(S7095/R7095/#REF!=1,#REF!,HLOOKUP(S7095/R7095/#REF!,#REF!,2)+(HLOOKUP(S7095/R7095/#REF!+0.2,#REF!,2)-HLOOKUP(S7095/R7095/#REF!,#REF!,2))*(S7095/R7095/#REF!-HLOOKUP(S7095/R7095/#REF!,#REF!,1))/(HLOOKUP(S7095/R7095/#REF!+0.2,#REF!,1)-HLOOKUP(S7095/R7095/#REF!,#REF!,1))),0.5)</f>
        <v>#REF!</v>
      </c>
      <c r="U7095" s="512" t="e">
        <f>IF(R7095&lt;&gt;0,IF(S7095/R7095/#REF!=1,#REF!,HLOOKUP(S7095/R7095/#REF!,#REF!,3)+(HLOOKUP(S7095/R7095/#REF!+0.2,#REF!,3)-HLOOKUP(S7095/R7095/#REF!,#REF!,3))*(S7095/R7095/#REF!-HLOOKUP(S7095/R7095/#REF!,#REF!,1))/(HLOOKUP(S7095/R7095/#REF!+0.2,#REF!,1)-HLOOKUP(S7095/R7095/#REF!,#REF!,1))),1)</f>
        <v>#REF!</v>
      </c>
      <c r="V7095" s="510" t="e">
        <f t="shared" si="3774"/>
        <v>#REF!</v>
      </c>
      <c r="W7095" s="513" t="e">
        <f>MIN(IF(N7095&gt;#REF!*#REF!,#REF!,IF(AND(N7095&lt;#REF!,#REF!=2),0,ROUNDUP(N7095/#REF!,0))),#REF!)</f>
        <v>#REF!</v>
      </c>
      <c r="X7095" s="513" t="e">
        <f t="shared" si="3775"/>
        <v>#REF!</v>
      </c>
      <c r="Y7095" s="511" t="e">
        <f>IF(W7095&lt;&gt;0,IF(AA7095/W7095/#REF!=1,#REF!,HLOOKUP(AA7095/W7095/#REF!,#REF!,2)+(HLOOKUP(AA7095/W7095/#REF!+0.2,#REF!,2)-HLOOKUP(AA7095/W7095/#REF!,#REF!,2))*(AA7095/W7095/#REF!-HLOOKUP(AA7095/W7095/#REF!,#REF!,1))/(HLOOKUP(AA7095/W7095/#REF!+0.2,#REF!,1)-HLOOKUP(AA7095/W7095/#REF!,#REF!,1))),0.5)</f>
        <v>#REF!</v>
      </c>
      <c r="Z7095" s="512" t="e">
        <f>IF(W7095&lt;&gt;0,IF(AA7095/W7095/#REF!=1,#REF!,HLOOKUP(AA7095/W7095/#REF!,#REF!,3)+(HLOOKUP(AA7095/W7095/#REF!+0.2,#REF!,3)-HLOOKUP(AA7095/W7095/#REF!,#REF!,3))*(AA7095/W7095/#REF!-HLOOKUP(AA7095/W7095/#REF!,#REF!,1))/(HLOOKUP(AA7095/W7095/#REF!+0.2,#REF!,1)-HLOOKUP(AA7095/W7095/#REF!,#REF!,1))),1)</f>
        <v>#REF!</v>
      </c>
      <c r="AA7095" s="514" t="e">
        <f>IF(W7095=0,0,MAX(MIN(N7095,W7095*#REF!),#REF!))</f>
        <v>#REF!</v>
      </c>
      <c r="AB7095" s="515" t="e">
        <f>AD7095/Cogeneratore!$C$4</f>
        <v>#DIV/0!</v>
      </c>
      <c r="AC7095" s="549"/>
      <c r="AD7095" s="550"/>
      <c r="AE7095" s="549"/>
      <c r="AF7095" s="550"/>
      <c r="AG7095" s="549"/>
      <c r="AH7095" s="550"/>
      <c r="AI7095" s="516" t="e">
        <f t="shared" si="3776"/>
        <v>#DIV/0!</v>
      </c>
      <c r="AJ7095" s="517">
        <f t="shared" si="3777"/>
        <v>0</v>
      </c>
      <c r="AK7095" s="513">
        <f t="shared" si="3756"/>
        <v>0</v>
      </c>
      <c r="AL7095" s="513">
        <f t="shared" si="3757"/>
        <v>0</v>
      </c>
      <c r="AM7095" s="513">
        <f t="shared" si="3758"/>
        <v>919.05882352941171</v>
      </c>
      <c r="AN7095" s="550"/>
      <c r="AO7095" s="550"/>
      <c r="AP7095" s="550"/>
      <c r="AQ7095" s="517">
        <f t="shared" si="3778"/>
        <v>0</v>
      </c>
      <c r="AR7095" s="513">
        <f t="shared" si="3779"/>
        <v>0</v>
      </c>
      <c r="AS7095" s="551"/>
      <c r="AT7095" s="552"/>
      <c r="AU7095" s="513">
        <f t="shared" si="3780"/>
        <v>402.38</v>
      </c>
      <c r="AV7095" s="513">
        <f>AU7095/Cogeneratore!$C$24</f>
        <v>170.5</v>
      </c>
      <c r="AW7095" s="513">
        <f t="shared" si="3759"/>
        <v>0</v>
      </c>
      <c r="AX7095" s="513" t="e">
        <f t="shared" si="3760"/>
        <v>#DIV/0!</v>
      </c>
      <c r="AY7095" s="518">
        <f t="shared" si="3761"/>
        <v>451.07816315944217</v>
      </c>
      <c r="AZ7095" s="519" t="e">
        <f t="shared" si="3762"/>
        <v>#DIV/0!</v>
      </c>
      <c r="BA7095" s="514" t="e">
        <f t="shared" si="3781"/>
        <v>#DIV/0!</v>
      </c>
      <c r="BB7095" s="520" t="e">
        <f>+BV7095*860/8250/Cogeneratore!$C$6</f>
        <v>#DIV/0!</v>
      </c>
      <c r="BC7095" s="625"/>
      <c r="BD7095" s="451">
        <f t="shared" si="3763"/>
        <v>170.5</v>
      </c>
      <c r="BN7095" s="447">
        <f>+L7095/Cogeneratore!$C$24</f>
        <v>170.5</v>
      </c>
      <c r="BP7095" s="447">
        <f t="shared" si="3764"/>
        <v>0</v>
      </c>
      <c r="BQ7095" s="447" t="e">
        <f>IF(BR7095&lt;Cogeneratore!$C$25/Cogeneratore!$C$23,BP7095,BP7095+BR7095-Cogeneratore!$C$25/Cogeneratore!$C$23)</f>
        <v>#DIV/0!</v>
      </c>
      <c r="BR7095" s="462">
        <f t="shared" si="3783"/>
        <v>0</v>
      </c>
      <c r="BS7095" s="462" t="e">
        <f>IF(BR7095&lt;Cogeneratore!$C$25/Cogeneratore!$C$23,BR7095,Cogeneratore!$C$25/Cogeneratore!$C$23)</f>
        <v>#DIV/0!</v>
      </c>
      <c r="BT7095" s="447" t="e">
        <f>+BS7095*(1-Cogeneratore!$C$23)</f>
        <v>#DIV/0!</v>
      </c>
      <c r="BU7095" s="462" t="e">
        <f>IF(BR7095-BT7095&lt;Cogeneratore!$C$25,BR7095-BT7095,Cogeneratore!$C$25)</f>
        <v>#DIV/0!</v>
      </c>
      <c r="BV7095" s="462" t="e">
        <f t="shared" si="3765"/>
        <v>#DIV/0!</v>
      </c>
      <c r="BW7095" s="462" t="e">
        <f t="shared" si="3766"/>
        <v>#DIV/0!</v>
      </c>
      <c r="BX7095" s="462" t="e">
        <f t="shared" si="3782"/>
        <v>#DIV/0!</v>
      </c>
      <c r="BY7095" s="447" t="e">
        <f>+BX7095*(1-#REF!)</f>
        <v>#DIV/0!</v>
      </c>
      <c r="BZ7095" s="462" t="e">
        <f t="shared" si="3784"/>
        <v>#DIV/0!</v>
      </c>
      <c r="CB7095" s="462" t="e">
        <f t="shared" si="3767"/>
        <v>#DIV/0!</v>
      </c>
      <c r="CC7095" s="447" t="e">
        <f>+CB7095/#REF!</f>
        <v>#DIV/0!</v>
      </c>
      <c r="CE7095" s="451" t="e">
        <f t="shared" si="3768"/>
        <v>#DIV/0!</v>
      </c>
    </row>
    <row r="7096" spans="1:83" x14ac:dyDescent="0.2">
      <c r="A7096" s="521">
        <f t="shared" si="3769"/>
        <v>40109</v>
      </c>
      <c r="B7096" s="522">
        <f t="shared" si="3751"/>
        <v>5</v>
      </c>
      <c r="C7096" s="522">
        <f t="shared" si="3752"/>
        <v>10</v>
      </c>
      <c r="D7096" s="505" t="str">
        <f t="shared" si="3770"/>
        <v>int</v>
      </c>
      <c r="E7096" s="522">
        <f t="shared" si="3753"/>
        <v>12</v>
      </c>
      <c r="F7096" s="522">
        <f t="shared" si="3754"/>
        <v>296</v>
      </c>
      <c r="G7096" s="522">
        <f t="shared" si="3771"/>
        <v>7092</v>
      </c>
      <c r="H7096" s="506">
        <v>925.18014705882354</v>
      </c>
      <c r="I7096" s="507">
        <f>+H7096-L7096/Cogeneratore!$C$24</f>
        <v>754.68014705882354</v>
      </c>
      <c r="J7096" s="507">
        <f t="shared" si="3772"/>
        <v>170.5</v>
      </c>
      <c r="K7096" s="508">
        <v>394.69339276451194</v>
      </c>
      <c r="L7096" s="508">
        <v>402.38</v>
      </c>
      <c r="M7096" s="507">
        <f t="shared" si="3755"/>
        <v>925.18014705882354</v>
      </c>
      <c r="N7096" s="507">
        <f t="shared" si="3773"/>
        <v>394.69339276451194</v>
      </c>
      <c r="O7096" s="509" t="s">
        <v>8</v>
      </c>
      <c r="P7096" s="578"/>
      <c r="Q7096" s="578"/>
      <c r="R7096" s="510" t="e">
        <f>MIN(IF(I7096&gt;#REF!*#REF!,#REF!,IF(AND(I7096&lt;#REF!,#REF!=2),0,ROUNDUP(I7096/#REF!,0))),#REF!)</f>
        <v>#REF!</v>
      </c>
      <c r="S7096" s="510" t="e">
        <f>IF(R7096=0,0,MAX(MIN(I7096,R7096*#REF!),#REF!))</f>
        <v>#REF!</v>
      </c>
      <c r="T7096" s="511" t="e">
        <f>IF(R7096&lt;&gt;0,IF(S7096/R7096/#REF!=1,#REF!,HLOOKUP(S7096/R7096/#REF!,#REF!,2)+(HLOOKUP(S7096/R7096/#REF!+0.2,#REF!,2)-HLOOKUP(S7096/R7096/#REF!,#REF!,2))*(S7096/R7096/#REF!-HLOOKUP(S7096/R7096/#REF!,#REF!,1))/(HLOOKUP(S7096/R7096/#REF!+0.2,#REF!,1)-HLOOKUP(S7096/R7096/#REF!,#REF!,1))),0.5)</f>
        <v>#REF!</v>
      </c>
      <c r="U7096" s="512" t="e">
        <f>IF(R7096&lt;&gt;0,IF(S7096/R7096/#REF!=1,#REF!,HLOOKUP(S7096/R7096/#REF!,#REF!,3)+(HLOOKUP(S7096/R7096/#REF!+0.2,#REF!,3)-HLOOKUP(S7096/R7096/#REF!,#REF!,3))*(S7096/R7096/#REF!-HLOOKUP(S7096/R7096/#REF!,#REF!,1))/(HLOOKUP(S7096/R7096/#REF!+0.2,#REF!,1)-HLOOKUP(S7096/R7096/#REF!,#REF!,1))),1)</f>
        <v>#REF!</v>
      </c>
      <c r="V7096" s="510" t="e">
        <f t="shared" si="3774"/>
        <v>#REF!</v>
      </c>
      <c r="W7096" s="513" t="e">
        <f>MIN(IF(N7096&gt;#REF!*#REF!,#REF!,IF(AND(N7096&lt;#REF!,#REF!=2),0,ROUNDUP(N7096/#REF!,0))),#REF!)</f>
        <v>#REF!</v>
      </c>
      <c r="X7096" s="513" t="e">
        <f t="shared" si="3775"/>
        <v>#REF!</v>
      </c>
      <c r="Y7096" s="511" t="e">
        <f>IF(W7096&lt;&gt;0,IF(AA7096/W7096/#REF!=1,#REF!,HLOOKUP(AA7096/W7096/#REF!,#REF!,2)+(HLOOKUP(AA7096/W7096/#REF!+0.2,#REF!,2)-HLOOKUP(AA7096/W7096/#REF!,#REF!,2))*(AA7096/W7096/#REF!-HLOOKUP(AA7096/W7096/#REF!,#REF!,1))/(HLOOKUP(AA7096/W7096/#REF!+0.2,#REF!,1)-HLOOKUP(AA7096/W7096/#REF!,#REF!,1))),0.5)</f>
        <v>#REF!</v>
      </c>
      <c r="Z7096" s="512" t="e">
        <f>IF(W7096&lt;&gt;0,IF(AA7096/W7096/#REF!=1,#REF!,HLOOKUP(AA7096/W7096/#REF!,#REF!,3)+(HLOOKUP(AA7096/W7096/#REF!+0.2,#REF!,3)-HLOOKUP(AA7096/W7096/#REF!,#REF!,3))*(AA7096/W7096/#REF!-HLOOKUP(AA7096/W7096/#REF!,#REF!,1))/(HLOOKUP(AA7096/W7096/#REF!+0.2,#REF!,1)-HLOOKUP(AA7096/W7096/#REF!,#REF!,1))),1)</f>
        <v>#REF!</v>
      </c>
      <c r="AA7096" s="514" t="e">
        <f>IF(W7096=0,0,MAX(MIN(N7096,W7096*#REF!),#REF!))</f>
        <v>#REF!</v>
      </c>
      <c r="AB7096" s="515" t="e">
        <f>AD7096/Cogeneratore!$C$4</f>
        <v>#DIV/0!</v>
      </c>
      <c r="AC7096" s="549"/>
      <c r="AD7096" s="550"/>
      <c r="AE7096" s="549"/>
      <c r="AF7096" s="550"/>
      <c r="AG7096" s="549"/>
      <c r="AH7096" s="550"/>
      <c r="AI7096" s="516" t="e">
        <f t="shared" si="3776"/>
        <v>#DIV/0!</v>
      </c>
      <c r="AJ7096" s="517">
        <f t="shared" si="3777"/>
        <v>0</v>
      </c>
      <c r="AK7096" s="513">
        <f t="shared" si="3756"/>
        <v>0</v>
      </c>
      <c r="AL7096" s="513">
        <f t="shared" si="3757"/>
        <v>0</v>
      </c>
      <c r="AM7096" s="513">
        <f t="shared" si="3758"/>
        <v>925.18014705882354</v>
      </c>
      <c r="AN7096" s="550"/>
      <c r="AO7096" s="550"/>
      <c r="AP7096" s="550"/>
      <c r="AQ7096" s="517">
        <f t="shared" si="3778"/>
        <v>0</v>
      </c>
      <c r="AR7096" s="513">
        <f t="shared" si="3779"/>
        <v>0</v>
      </c>
      <c r="AS7096" s="551"/>
      <c r="AT7096" s="552"/>
      <c r="AU7096" s="513">
        <f t="shared" si="3780"/>
        <v>402.38</v>
      </c>
      <c r="AV7096" s="513">
        <f>AU7096/Cogeneratore!$C$24</f>
        <v>170.5</v>
      </c>
      <c r="AW7096" s="513">
        <f t="shared" si="3759"/>
        <v>0</v>
      </c>
      <c r="AX7096" s="513" t="e">
        <f t="shared" si="3760"/>
        <v>#DIV/0!</v>
      </c>
      <c r="AY7096" s="518">
        <f t="shared" si="3761"/>
        <v>394.69339276451194</v>
      </c>
      <c r="AZ7096" s="519" t="e">
        <f t="shared" si="3762"/>
        <v>#DIV/0!</v>
      </c>
      <c r="BA7096" s="514" t="e">
        <f t="shared" si="3781"/>
        <v>#DIV/0!</v>
      </c>
      <c r="BB7096" s="520" t="e">
        <f>+BV7096*860/8250/Cogeneratore!$C$6</f>
        <v>#DIV/0!</v>
      </c>
      <c r="BC7096" s="625"/>
      <c r="BD7096" s="451">
        <f t="shared" si="3763"/>
        <v>170.5</v>
      </c>
      <c r="BN7096" s="447">
        <f>+L7096/Cogeneratore!$C$24</f>
        <v>170.5</v>
      </c>
      <c r="BP7096" s="447">
        <f t="shared" si="3764"/>
        <v>0</v>
      </c>
      <c r="BQ7096" s="447" t="e">
        <f>IF(BR7096&lt;Cogeneratore!$C$25/Cogeneratore!$C$23,BP7096,BP7096+BR7096-Cogeneratore!$C$25/Cogeneratore!$C$23)</f>
        <v>#DIV/0!</v>
      </c>
      <c r="BR7096" s="462">
        <f t="shared" si="3783"/>
        <v>0</v>
      </c>
      <c r="BS7096" s="462" t="e">
        <f>IF(BR7096&lt;Cogeneratore!$C$25/Cogeneratore!$C$23,BR7096,Cogeneratore!$C$25/Cogeneratore!$C$23)</f>
        <v>#DIV/0!</v>
      </c>
      <c r="BT7096" s="447" t="e">
        <f>+BS7096*(1-Cogeneratore!$C$23)</f>
        <v>#DIV/0!</v>
      </c>
      <c r="BU7096" s="462" t="e">
        <f>IF(BR7096-BT7096&lt;Cogeneratore!$C$25,BR7096-BT7096,Cogeneratore!$C$25)</f>
        <v>#DIV/0!</v>
      </c>
      <c r="BV7096" s="462" t="e">
        <f t="shared" si="3765"/>
        <v>#DIV/0!</v>
      </c>
      <c r="BW7096" s="462" t="e">
        <f t="shared" si="3766"/>
        <v>#DIV/0!</v>
      </c>
      <c r="BX7096" s="462" t="e">
        <f t="shared" si="3782"/>
        <v>#DIV/0!</v>
      </c>
      <c r="BY7096" s="447" t="e">
        <f>+BX7096*(1-#REF!)</f>
        <v>#DIV/0!</v>
      </c>
      <c r="BZ7096" s="462" t="e">
        <f t="shared" si="3784"/>
        <v>#DIV/0!</v>
      </c>
      <c r="CB7096" s="462" t="e">
        <f t="shared" si="3767"/>
        <v>#DIV/0!</v>
      </c>
      <c r="CC7096" s="447" t="e">
        <f>+CB7096/#REF!</f>
        <v>#DIV/0!</v>
      </c>
      <c r="CE7096" s="451" t="e">
        <f t="shared" si="3768"/>
        <v>#DIV/0!</v>
      </c>
    </row>
    <row r="7097" spans="1:83" x14ac:dyDescent="0.2">
      <c r="A7097" s="521">
        <f t="shared" si="3769"/>
        <v>40109</v>
      </c>
      <c r="B7097" s="522">
        <f t="shared" si="3751"/>
        <v>5</v>
      </c>
      <c r="C7097" s="522">
        <f t="shared" si="3752"/>
        <v>10</v>
      </c>
      <c r="D7097" s="505" t="str">
        <f t="shared" si="3770"/>
        <v>int</v>
      </c>
      <c r="E7097" s="522">
        <f t="shared" si="3753"/>
        <v>13</v>
      </c>
      <c r="F7097" s="522">
        <f t="shared" si="3754"/>
        <v>296</v>
      </c>
      <c r="G7097" s="522">
        <f t="shared" si="3771"/>
        <v>7093</v>
      </c>
      <c r="H7097" s="506">
        <v>924.05514705882354</v>
      </c>
      <c r="I7097" s="507">
        <f>+H7097-L7097/Cogeneratore!$C$24</f>
        <v>753.55514705882354</v>
      </c>
      <c r="J7097" s="507">
        <f t="shared" si="3772"/>
        <v>170.5</v>
      </c>
      <c r="K7097" s="508">
        <v>394.69339276451194</v>
      </c>
      <c r="L7097" s="508">
        <v>402.38</v>
      </c>
      <c r="M7097" s="507">
        <f t="shared" si="3755"/>
        <v>924.05514705882354</v>
      </c>
      <c r="N7097" s="507">
        <f t="shared" si="3773"/>
        <v>394.69339276451194</v>
      </c>
      <c r="O7097" s="509" t="s">
        <v>8</v>
      </c>
      <c r="P7097" s="578"/>
      <c r="Q7097" s="578"/>
      <c r="R7097" s="510" t="e">
        <f>MIN(IF(I7097&gt;#REF!*#REF!,#REF!,IF(AND(I7097&lt;#REF!,#REF!=2),0,ROUNDUP(I7097/#REF!,0))),#REF!)</f>
        <v>#REF!</v>
      </c>
      <c r="S7097" s="510" t="e">
        <f>IF(R7097=0,0,MAX(MIN(I7097,R7097*#REF!),#REF!))</f>
        <v>#REF!</v>
      </c>
      <c r="T7097" s="511" t="e">
        <f>IF(R7097&lt;&gt;0,IF(S7097/R7097/#REF!=1,#REF!,HLOOKUP(S7097/R7097/#REF!,#REF!,2)+(HLOOKUP(S7097/R7097/#REF!+0.2,#REF!,2)-HLOOKUP(S7097/R7097/#REF!,#REF!,2))*(S7097/R7097/#REF!-HLOOKUP(S7097/R7097/#REF!,#REF!,1))/(HLOOKUP(S7097/R7097/#REF!+0.2,#REF!,1)-HLOOKUP(S7097/R7097/#REF!,#REF!,1))),0.5)</f>
        <v>#REF!</v>
      </c>
      <c r="U7097" s="512" t="e">
        <f>IF(R7097&lt;&gt;0,IF(S7097/R7097/#REF!=1,#REF!,HLOOKUP(S7097/R7097/#REF!,#REF!,3)+(HLOOKUP(S7097/R7097/#REF!+0.2,#REF!,3)-HLOOKUP(S7097/R7097/#REF!,#REF!,3))*(S7097/R7097/#REF!-HLOOKUP(S7097/R7097/#REF!,#REF!,1))/(HLOOKUP(S7097/R7097/#REF!+0.2,#REF!,1)-HLOOKUP(S7097/R7097/#REF!,#REF!,1))),1)</f>
        <v>#REF!</v>
      </c>
      <c r="V7097" s="510" t="e">
        <f t="shared" si="3774"/>
        <v>#REF!</v>
      </c>
      <c r="W7097" s="513" t="e">
        <f>MIN(IF(N7097&gt;#REF!*#REF!,#REF!,IF(AND(N7097&lt;#REF!,#REF!=2),0,ROUNDUP(N7097/#REF!,0))),#REF!)</f>
        <v>#REF!</v>
      </c>
      <c r="X7097" s="513" t="e">
        <f t="shared" si="3775"/>
        <v>#REF!</v>
      </c>
      <c r="Y7097" s="511" t="e">
        <f>IF(W7097&lt;&gt;0,IF(AA7097/W7097/#REF!=1,#REF!,HLOOKUP(AA7097/W7097/#REF!,#REF!,2)+(HLOOKUP(AA7097/W7097/#REF!+0.2,#REF!,2)-HLOOKUP(AA7097/W7097/#REF!,#REF!,2))*(AA7097/W7097/#REF!-HLOOKUP(AA7097/W7097/#REF!,#REF!,1))/(HLOOKUP(AA7097/W7097/#REF!+0.2,#REF!,1)-HLOOKUP(AA7097/W7097/#REF!,#REF!,1))),0.5)</f>
        <v>#REF!</v>
      </c>
      <c r="Z7097" s="512" t="e">
        <f>IF(W7097&lt;&gt;0,IF(AA7097/W7097/#REF!=1,#REF!,HLOOKUP(AA7097/W7097/#REF!,#REF!,3)+(HLOOKUP(AA7097/W7097/#REF!+0.2,#REF!,3)-HLOOKUP(AA7097/W7097/#REF!,#REF!,3))*(AA7097/W7097/#REF!-HLOOKUP(AA7097/W7097/#REF!,#REF!,1))/(HLOOKUP(AA7097/W7097/#REF!+0.2,#REF!,1)-HLOOKUP(AA7097/W7097/#REF!,#REF!,1))),1)</f>
        <v>#REF!</v>
      </c>
      <c r="AA7097" s="514" t="e">
        <f>IF(W7097=0,0,MAX(MIN(N7097,W7097*#REF!),#REF!))</f>
        <v>#REF!</v>
      </c>
      <c r="AB7097" s="515" t="e">
        <f>AD7097/Cogeneratore!$C$4</f>
        <v>#DIV/0!</v>
      </c>
      <c r="AC7097" s="549"/>
      <c r="AD7097" s="550"/>
      <c r="AE7097" s="549"/>
      <c r="AF7097" s="550"/>
      <c r="AG7097" s="549"/>
      <c r="AH7097" s="550"/>
      <c r="AI7097" s="516" t="e">
        <f t="shared" si="3776"/>
        <v>#DIV/0!</v>
      </c>
      <c r="AJ7097" s="517">
        <f t="shared" si="3777"/>
        <v>0</v>
      </c>
      <c r="AK7097" s="513">
        <f t="shared" si="3756"/>
        <v>0</v>
      </c>
      <c r="AL7097" s="513">
        <f t="shared" si="3757"/>
        <v>0</v>
      </c>
      <c r="AM7097" s="513">
        <f t="shared" si="3758"/>
        <v>924.05514705882354</v>
      </c>
      <c r="AN7097" s="550"/>
      <c r="AO7097" s="550"/>
      <c r="AP7097" s="550"/>
      <c r="AQ7097" s="517">
        <f t="shared" si="3778"/>
        <v>0</v>
      </c>
      <c r="AR7097" s="513">
        <f t="shared" si="3779"/>
        <v>0</v>
      </c>
      <c r="AS7097" s="551"/>
      <c r="AT7097" s="552"/>
      <c r="AU7097" s="513">
        <f t="shared" si="3780"/>
        <v>402.38</v>
      </c>
      <c r="AV7097" s="513">
        <f>AU7097/Cogeneratore!$C$24</f>
        <v>170.5</v>
      </c>
      <c r="AW7097" s="513">
        <f t="shared" si="3759"/>
        <v>0</v>
      </c>
      <c r="AX7097" s="513" t="e">
        <f t="shared" si="3760"/>
        <v>#DIV/0!</v>
      </c>
      <c r="AY7097" s="518">
        <f t="shared" si="3761"/>
        <v>394.69339276451194</v>
      </c>
      <c r="AZ7097" s="519" t="e">
        <f t="shared" si="3762"/>
        <v>#DIV/0!</v>
      </c>
      <c r="BA7097" s="514" t="e">
        <f t="shared" si="3781"/>
        <v>#DIV/0!</v>
      </c>
      <c r="BB7097" s="520" t="e">
        <f>+BV7097*860/8250/Cogeneratore!$C$6</f>
        <v>#DIV/0!</v>
      </c>
      <c r="BC7097" s="625"/>
      <c r="BD7097" s="451">
        <f t="shared" si="3763"/>
        <v>170.5</v>
      </c>
      <c r="BN7097" s="447">
        <f>+L7097/Cogeneratore!$C$24</f>
        <v>170.5</v>
      </c>
      <c r="BP7097" s="447">
        <f t="shared" si="3764"/>
        <v>0</v>
      </c>
      <c r="BQ7097" s="447" t="e">
        <f>IF(BR7097&lt;Cogeneratore!$C$25/Cogeneratore!$C$23,BP7097,BP7097+BR7097-Cogeneratore!$C$25/Cogeneratore!$C$23)</f>
        <v>#DIV/0!</v>
      </c>
      <c r="BR7097" s="462">
        <f t="shared" si="3783"/>
        <v>0</v>
      </c>
      <c r="BS7097" s="462" t="e">
        <f>IF(BR7097&lt;Cogeneratore!$C$25/Cogeneratore!$C$23,BR7097,Cogeneratore!$C$25/Cogeneratore!$C$23)</f>
        <v>#DIV/0!</v>
      </c>
      <c r="BT7097" s="447" t="e">
        <f>+BS7097*(1-Cogeneratore!$C$23)</f>
        <v>#DIV/0!</v>
      </c>
      <c r="BU7097" s="462" t="e">
        <f>IF(BR7097-BT7097&lt;Cogeneratore!$C$25,BR7097-BT7097,Cogeneratore!$C$25)</f>
        <v>#DIV/0!</v>
      </c>
      <c r="BV7097" s="462" t="e">
        <f t="shared" si="3765"/>
        <v>#DIV/0!</v>
      </c>
      <c r="BW7097" s="462" t="e">
        <f t="shared" si="3766"/>
        <v>#DIV/0!</v>
      </c>
      <c r="BX7097" s="462" t="e">
        <f t="shared" si="3782"/>
        <v>#DIV/0!</v>
      </c>
      <c r="BY7097" s="447" t="e">
        <f>+BX7097*(1-#REF!)</f>
        <v>#DIV/0!</v>
      </c>
      <c r="BZ7097" s="462" t="e">
        <f t="shared" si="3784"/>
        <v>#DIV/0!</v>
      </c>
      <c r="CB7097" s="462" t="e">
        <f t="shared" si="3767"/>
        <v>#DIV/0!</v>
      </c>
      <c r="CC7097" s="447" t="e">
        <f>+CB7097/#REF!</f>
        <v>#DIV/0!</v>
      </c>
      <c r="CE7097" s="451" t="e">
        <f t="shared" si="3768"/>
        <v>#DIV/0!</v>
      </c>
    </row>
    <row r="7098" spans="1:83" x14ac:dyDescent="0.2">
      <c r="A7098" s="521">
        <f t="shared" si="3769"/>
        <v>40109</v>
      </c>
      <c r="B7098" s="522">
        <f t="shared" si="3751"/>
        <v>5</v>
      </c>
      <c r="C7098" s="522">
        <f t="shared" si="3752"/>
        <v>10</v>
      </c>
      <c r="D7098" s="505" t="str">
        <f t="shared" si="3770"/>
        <v>int</v>
      </c>
      <c r="E7098" s="522">
        <f t="shared" si="3753"/>
        <v>14</v>
      </c>
      <c r="F7098" s="522">
        <f t="shared" si="3754"/>
        <v>296</v>
      </c>
      <c r="G7098" s="522">
        <f t="shared" si="3771"/>
        <v>7094</v>
      </c>
      <c r="H7098" s="506">
        <v>912.15</v>
      </c>
      <c r="I7098" s="507">
        <f>+H7098-L7098/Cogeneratore!$C$24</f>
        <v>741.65</v>
      </c>
      <c r="J7098" s="507">
        <f t="shared" si="3772"/>
        <v>170.5</v>
      </c>
      <c r="K7098" s="508">
        <v>394.69339276451194</v>
      </c>
      <c r="L7098" s="508">
        <v>402.38</v>
      </c>
      <c r="M7098" s="507">
        <f t="shared" si="3755"/>
        <v>912.15</v>
      </c>
      <c r="N7098" s="507">
        <f t="shared" si="3773"/>
        <v>394.69339276451194</v>
      </c>
      <c r="O7098" s="509" t="s">
        <v>8</v>
      </c>
      <c r="P7098" s="578"/>
      <c r="Q7098" s="578"/>
      <c r="R7098" s="510" t="e">
        <f>MIN(IF(I7098&gt;#REF!*#REF!,#REF!,IF(AND(I7098&lt;#REF!,#REF!=2),0,ROUNDUP(I7098/#REF!,0))),#REF!)</f>
        <v>#REF!</v>
      </c>
      <c r="S7098" s="510" t="e">
        <f>IF(R7098=0,0,MAX(MIN(I7098,R7098*#REF!),#REF!))</f>
        <v>#REF!</v>
      </c>
      <c r="T7098" s="511" t="e">
        <f>IF(R7098&lt;&gt;0,IF(S7098/R7098/#REF!=1,#REF!,HLOOKUP(S7098/R7098/#REF!,#REF!,2)+(HLOOKUP(S7098/R7098/#REF!+0.2,#REF!,2)-HLOOKUP(S7098/R7098/#REF!,#REF!,2))*(S7098/R7098/#REF!-HLOOKUP(S7098/R7098/#REF!,#REF!,1))/(HLOOKUP(S7098/R7098/#REF!+0.2,#REF!,1)-HLOOKUP(S7098/R7098/#REF!,#REF!,1))),0.5)</f>
        <v>#REF!</v>
      </c>
      <c r="U7098" s="512" t="e">
        <f>IF(R7098&lt;&gt;0,IF(S7098/R7098/#REF!=1,#REF!,HLOOKUP(S7098/R7098/#REF!,#REF!,3)+(HLOOKUP(S7098/R7098/#REF!+0.2,#REF!,3)-HLOOKUP(S7098/R7098/#REF!,#REF!,3))*(S7098/R7098/#REF!-HLOOKUP(S7098/R7098/#REF!,#REF!,1))/(HLOOKUP(S7098/R7098/#REF!+0.2,#REF!,1)-HLOOKUP(S7098/R7098/#REF!,#REF!,1))),1)</f>
        <v>#REF!</v>
      </c>
      <c r="V7098" s="510" t="e">
        <f t="shared" si="3774"/>
        <v>#REF!</v>
      </c>
      <c r="W7098" s="513" t="e">
        <f>MIN(IF(N7098&gt;#REF!*#REF!,#REF!,IF(AND(N7098&lt;#REF!,#REF!=2),0,ROUNDUP(N7098/#REF!,0))),#REF!)</f>
        <v>#REF!</v>
      </c>
      <c r="X7098" s="513" t="e">
        <f t="shared" si="3775"/>
        <v>#REF!</v>
      </c>
      <c r="Y7098" s="511" t="e">
        <f>IF(W7098&lt;&gt;0,IF(AA7098/W7098/#REF!=1,#REF!,HLOOKUP(AA7098/W7098/#REF!,#REF!,2)+(HLOOKUP(AA7098/W7098/#REF!+0.2,#REF!,2)-HLOOKUP(AA7098/W7098/#REF!,#REF!,2))*(AA7098/W7098/#REF!-HLOOKUP(AA7098/W7098/#REF!,#REF!,1))/(HLOOKUP(AA7098/W7098/#REF!+0.2,#REF!,1)-HLOOKUP(AA7098/W7098/#REF!,#REF!,1))),0.5)</f>
        <v>#REF!</v>
      </c>
      <c r="Z7098" s="512" t="e">
        <f>IF(W7098&lt;&gt;0,IF(AA7098/W7098/#REF!=1,#REF!,HLOOKUP(AA7098/W7098/#REF!,#REF!,3)+(HLOOKUP(AA7098/W7098/#REF!+0.2,#REF!,3)-HLOOKUP(AA7098/W7098/#REF!,#REF!,3))*(AA7098/W7098/#REF!-HLOOKUP(AA7098/W7098/#REF!,#REF!,1))/(HLOOKUP(AA7098/W7098/#REF!+0.2,#REF!,1)-HLOOKUP(AA7098/W7098/#REF!,#REF!,1))),1)</f>
        <v>#REF!</v>
      </c>
      <c r="AA7098" s="514" t="e">
        <f>IF(W7098=0,0,MAX(MIN(N7098,W7098*#REF!),#REF!))</f>
        <v>#REF!</v>
      </c>
      <c r="AB7098" s="515" t="e">
        <f>AD7098/Cogeneratore!$C$4</f>
        <v>#DIV/0!</v>
      </c>
      <c r="AC7098" s="549"/>
      <c r="AD7098" s="550"/>
      <c r="AE7098" s="549"/>
      <c r="AF7098" s="550"/>
      <c r="AG7098" s="549"/>
      <c r="AH7098" s="550"/>
      <c r="AI7098" s="516" t="e">
        <f t="shared" si="3776"/>
        <v>#DIV/0!</v>
      </c>
      <c r="AJ7098" s="517">
        <f t="shared" si="3777"/>
        <v>0</v>
      </c>
      <c r="AK7098" s="513">
        <f t="shared" si="3756"/>
        <v>0</v>
      </c>
      <c r="AL7098" s="513">
        <f t="shared" si="3757"/>
        <v>0</v>
      </c>
      <c r="AM7098" s="513">
        <f t="shared" si="3758"/>
        <v>912.15</v>
      </c>
      <c r="AN7098" s="550"/>
      <c r="AO7098" s="550"/>
      <c r="AP7098" s="550"/>
      <c r="AQ7098" s="517">
        <f t="shared" si="3778"/>
        <v>0</v>
      </c>
      <c r="AR7098" s="513">
        <f t="shared" si="3779"/>
        <v>0</v>
      </c>
      <c r="AS7098" s="551"/>
      <c r="AT7098" s="552"/>
      <c r="AU7098" s="513">
        <f t="shared" si="3780"/>
        <v>402.38</v>
      </c>
      <c r="AV7098" s="513">
        <f>AU7098/Cogeneratore!$C$24</f>
        <v>170.5</v>
      </c>
      <c r="AW7098" s="513">
        <f t="shared" si="3759"/>
        <v>0</v>
      </c>
      <c r="AX7098" s="513" t="e">
        <f t="shared" si="3760"/>
        <v>#DIV/0!</v>
      </c>
      <c r="AY7098" s="518">
        <f t="shared" si="3761"/>
        <v>394.69339276451194</v>
      </c>
      <c r="AZ7098" s="519" t="e">
        <f t="shared" si="3762"/>
        <v>#DIV/0!</v>
      </c>
      <c r="BA7098" s="514" t="e">
        <f t="shared" si="3781"/>
        <v>#DIV/0!</v>
      </c>
      <c r="BB7098" s="520" t="e">
        <f>+BV7098*860/8250/Cogeneratore!$C$6</f>
        <v>#DIV/0!</v>
      </c>
      <c r="BC7098" s="625"/>
      <c r="BD7098" s="451">
        <f t="shared" si="3763"/>
        <v>170.5</v>
      </c>
      <c r="BN7098" s="447">
        <f>+L7098/Cogeneratore!$C$24</f>
        <v>170.5</v>
      </c>
      <c r="BP7098" s="447">
        <f t="shared" si="3764"/>
        <v>0</v>
      </c>
      <c r="BQ7098" s="447" t="e">
        <f>IF(BR7098&lt;Cogeneratore!$C$25/Cogeneratore!$C$23,BP7098,BP7098+BR7098-Cogeneratore!$C$25/Cogeneratore!$C$23)</f>
        <v>#DIV/0!</v>
      </c>
      <c r="BR7098" s="462">
        <f t="shared" si="3783"/>
        <v>0</v>
      </c>
      <c r="BS7098" s="462" t="e">
        <f>IF(BR7098&lt;Cogeneratore!$C$25/Cogeneratore!$C$23,BR7098,Cogeneratore!$C$25/Cogeneratore!$C$23)</f>
        <v>#DIV/0!</v>
      </c>
      <c r="BT7098" s="447" t="e">
        <f>+BS7098*(1-Cogeneratore!$C$23)</f>
        <v>#DIV/0!</v>
      </c>
      <c r="BU7098" s="462" t="e">
        <f>IF(BR7098-BT7098&lt;Cogeneratore!$C$25,BR7098-BT7098,Cogeneratore!$C$25)</f>
        <v>#DIV/0!</v>
      </c>
      <c r="BV7098" s="462" t="e">
        <f t="shared" si="3765"/>
        <v>#DIV/0!</v>
      </c>
      <c r="BW7098" s="462" t="e">
        <f t="shared" si="3766"/>
        <v>#DIV/0!</v>
      </c>
      <c r="BX7098" s="462" t="e">
        <f t="shared" si="3782"/>
        <v>#DIV/0!</v>
      </c>
      <c r="BY7098" s="447" t="e">
        <f>+BX7098*(1-#REF!)</f>
        <v>#DIV/0!</v>
      </c>
      <c r="BZ7098" s="462" t="e">
        <f t="shared" si="3784"/>
        <v>#DIV/0!</v>
      </c>
      <c r="CB7098" s="462" t="e">
        <f t="shared" si="3767"/>
        <v>#DIV/0!</v>
      </c>
      <c r="CC7098" s="447" t="e">
        <f>+CB7098/#REF!</f>
        <v>#DIV/0!</v>
      </c>
      <c r="CE7098" s="451" t="e">
        <f t="shared" si="3768"/>
        <v>#DIV/0!</v>
      </c>
    </row>
    <row r="7099" spans="1:83" x14ac:dyDescent="0.2">
      <c r="A7099" s="521">
        <f t="shared" si="3769"/>
        <v>40109</v>
      </c>
      <c r="B7099" s="522">
        <f t="shared" si="3751"/>
        <v>5</v>
      </c>
      <c r="C7099" s="522">
        <f t="shared" si="3752"/>
        <v>10</v>
      </c>
      <c r="D7099" s="505" t="str">
        <f t="shared" si="3770"/>
        <v>int</v>
      </c>
      <c r="E7099" s="522">
        <f t="shared" si="3753"/>
        <v>15</v>
      </c>
      <c r="F7099" s="522">
        <f t="shared" si="3754"/>
        <v>296</v>
      </c>
      <c r="G7099" s="522">
        <f t="shared" si="3771"/>
        <v>7095</v>
      </c>
      <c r="H7099" s="506">
        <v>905.95588235294122</v>
      </c>
      <c r="I7099" s="507">
        <f>+H7099-L7099/Cogeneratore!$C$24</f>
        <v>735.45588235294122</v>
      </c>
      <c r="J7099" s="507">
        <f t="shared" si="3772"/>
        <v>170.5</v>
      </c>
      <c r="K7099" s="508">
        <v>394.69339276451194</v>
      </c>
      <c r="L7099" s="508">
        <v>402.38</v>
      </c>
      <c r="M7099" s="507">
        <f t="shared" si="3755"/>
        <v>905.95588235294122</v>
      </c>
      <c r="N7099" s="507">
        <f t="shared" si="3773"/>
        <v>394.69339276451194</v>
      </c>
      <c r="O7099" s="509" t="s">
        <v>8</v>
      </c>
      <c r="P7099" s="578"/>
      <c r="Q7099" s="578"/>
      <c r="R7099" s="510" t="e">
        <f>MIN(IF(I7099&gt;#REF!*#REF!,#REF!,IF(AND(I7099&lt;#REF!,#REF!=2),0,ROUNDUP(I7099/#REF!,0))),#REF!)</f>
        <v>#REF!</v>
      </c>
      <c r="S7099" s="510" t="e">
        <f>IF(R7099=0,0,MAX(MIN(I7099,R7099*#REF!),#REF!))</f>
        <v>#REF!</v>
      </c>
      <c r="T7099" s="511" t="e">
        <f>IF(R7099&lt;&gt;0,IF(S7099/R7099/#REF!=1,#REF!,HLOOKUP(S7099/R7099/#REF!,#REF!,2)+(HLOOKUP(S7099/R7099/#REF!+0.2,#REF!,2)-HLOOKUP(S7099/R7099/#REF!,#REF!,2))*(S7099/R7099/#REF!-HLOOKUP(S7099/R7099/#REF!,#REF!,1))/(HLOOKUP(S7099/R7099/#REF!+0.2,#REF!,1)-HLOOKUP(S7099/R7099/#REF!,#REF!,1))),0.5)</f>
        <v>#REF!</v>
      </c>
      <c r="U7099" s="512" t="e">
        <f>IF(R7099&lt;&gt;0,IF(S7099/R7099/#REF!=1,#REF!,HLOOKUP(S7099/R7099/#REF!,#REF!,3)+(HLOOKUP(S7099/R7099/#REF!+0.2,#REF!,3)-HLOOKUP(S7099/R7099/#REF!,#REF!,3))*(S7099/R7099/#REF!-HLOOKUP(S7099/R7099/#REF!,#REF!,1))/(HLOOKUP(S7099/R7099/#REF!+0.2,#REF!,1)-HLOOKUP(S7099/R7099/#REF!,#REF!,1))),1)</f>
        <v>#REF!</v>
      </c>
      <c r="V7099" s="510" t="e">
        <f t="shared" si="3774"/>
        <v>#REF!</v>
      </c>
      <c r="W7099" s="513" t="e">
        <f>MIN(IF(N7099&gt;#REF!*#REF!,#REF!,IF(AND(N7099&lt;#REF!,#REF!=2),0,ROUNDUP(N7099/#REF!,0))),#REF!)</f>
        <v>#REF!</v>
      </c>
      <c r="X7099" s="513" t="e">
        <f t="shared" si="3775"/>
        <v>#REF!</v>
      </c>
      <c r="Y7099" s="511" t="e">
        <f>IF(W7099&lt;&gt;0,IF(AA7099/W7099/#REF!=1,#REF!,HLOOKUP(AA7099/W7099/#REF!,#REF!,2)+(HLOOKUP(AA7099/W7099/#REF!+0.2,#REF!,2)-HLOOKUP(AA7099/W7099/#REF!,#REF!,2))*(AA7099/W7099/#REF!-HLOOKUP(AA7099/W7099/#REF!,#REF!,1))/(HLOOKUP(AA7099/W7099/#REF!+0.2,#REF!,1)-HLOOKUP(AA7099/W7099/#REF!,#REF!,1))),0.5)</f>
        <v>#REF!</v>
      </c>
      <c r="Z7099" s="512" t="e">
        <f>IF(W7099&lt;&gt;0,IF(AA7099/W7099/#REF!=1,#REF!,HLOOKUP(AA7099/W7099/#REF!,#REF!,3)+(HLOOKUP(AA7099/W7099/#REF!+0.2,#REF!,3)-HLOOKUP(AA7099/W7099/#REF!,#REF!,3))*(AA7099/W7099/#REF!-HLOOKUP(AA7099/W7099/#REF!,#REF!,1))/(HLOOKUP(AA7099/W7099/#REF!+0.2,#REF!,1)-HLOOKUP(AA7099/W7099/#REF!,#REF!,1))),1)</f>
        <v>#REF!</v>
      </c>
      <c r="AA7099" s="514" t="e">
        <f>IF(W7099=0,0,MAX(MIN(N7099,W7099*#REF!),#REF!))</f>
        <v>#REF!</v>
      </c>
      <c r="AB7099" s="515" t="e">
        <f>AD7099/Cogeneratore!$C$4</f>
        <v>#DIV/0!</v>
      </c>
      <c r="AC7099" s="549"/>
      <c r="AD7099" s="550"/>
      <c r="AE7099" s="549"/>
      <c r="AF7099" s="550"/>
      <c r="AG7099" s="549"/>
      <c r="AH7099" s="550"/>
      <c r="AI7099" s="516" t="e">
        <f t="shared" si="3776"/>
        <v>#DIV/0!</v>
      </c>
      <c r="AJ7099" s="517">
        <f t="shared" si="3777"/>
        <v>0</v>
      </c>
      <c r="AK7099" s="513">
        <f t="shared" si="3756"/>
        <v>0</v>
      </c>
      <c r="AL7099" s="513">
        <f t="shared" si="3757"/>
        <v>0</v>
      </c>
      <c r="AM7099" s="513">
        <f t="shared" si="3758"/>
        <v>905.95588235294122</v>
      </c>
      <c r="AN7099" s="550"/>
      <c r="AO7099" s="550"/>
      <c r="AP7099" s="550"/>
      <c r="AQ7099" s="517">
        <f t="shared" si="3778"/>
        <v>0</v>
      </c>
      <c r="AR7099" s="513">
        <f t="shared" si="3779"/>
        <v>0</v>
      </c>
      <c r="AS7099" s="551"/>
      <c r="AT7099" s="552"/>
      <c r="AU7099" s="513">
        <f t="shared" si="3780"/>
        <v>402.38</v>
      </c>
      <c r="AV7099" s="513">
        <f>AU7099/Cogeneratore!$C$24</f>
        <v>170.5</v>
      </c>
      <c r="AW7099" s="513">
        <f t="shared" si="3759"/>
        <v>0</v>
      </c>
      <c r="AX7099" s="513" t="e">
        <f t="shared" si="3760"/>
        <v>#DIV/0!</v>
      </c>
      <c r="AY7099" s="518">
        <f t="shared" si="3761"/>
        <v>394.69339276451194</v>
      </c>
      <c r="AZ7099" s="519" t="e">
        <f t="shared" si="3762"/>
        <v>#DIV/0!</v>
      </c>
      <c r="BA7099" s="514" t="e">
        <f t="shared" si="3781"/>
        <v>#DIV/0!</v>
      </c>
      <c r="BB7099" s="520" t="e">
        <f>+BV7099*860/8250/Cogeneratore!$C$6</f>
        <v>#DIV/0!</v>
      </c>
      <c r="BC7099" s="625"/>
      <c r="BD7099" s="451">
        <f t="shared" si="3763"/>
        <v>170.5</v>
      </c>
      <c r="BN7099" s="447">
        <f>+L7099/Cogeneratore!$C$24</f>
        <v>170.5</v>
      </c>
      <c r="BP7099" s="447">
        <f t="shared" si="3764"/>
        <v>0</v>
      </c>
      <c r="BQ7099" s="447" t="e">
        <f>IF(BR7099&lt;Cogeneratore!$C$25/Cogeneratore!$C$23,BP7099,BP7099+BR7099-Cogeneratore!$C$25/Cogeneratore!$C$23)</f>
        <v>#DIV/0!</v>
      </c>
      <c r="BR7099" s="462">
        <f t="shared" si="3783"/>
        <v>0</v>
      </c>
      <c r="BS7099" s="462" t="e">
        <f>IF(BR7099&lt;Cogeneratore!$C$25/Cogeneratore!$C$23,BR7099,Cogeneratore!$C$25/Cogeneratore!$C$23)</f>
        <v>#DIV/0!</v>
      </c>
      <c r="BT7099" s="447" t="e">
        <f>+BS7099*(1-Cogeneratore!$C$23)</f>
        <v>#DIV/0!</v>
      </c>
      <c r="BU7099" s="462" t="e">
        <f>IF(BR7099-BT7099&lt;Cogeneratore!$C$25,BR7099-BT7099,Cogeneratore!$C$25)</f>
        <v>#DIV/0!</v>
      </c>
      <c r="BV7099" s="462" t="e">
        <f t="shared" si="3765"/>
        <v>#DIV/0!</v>
      </c>
      <c r="BW7099" s="462" t="e">
        <f t="shared" si="3766"/>
        <v>#DIV/0!</v>
      </c>
      <c r="BX7099" s="462" t="e">
        <f t="shared" si="3782"/>
        <v>#DIV/0!</v>
      </c>
      <c r="BY7099" s="447" t="e">
        <f>+BX7099*(1-#REF!)</f>
        <v>#DIV/0!</v>
      </c>
      <c r="BZ7099" s="462" t="e">
        <f t="shared" si="3784"/>
        <v>#DIV/0!</v>
      </c>
      <c r="CB7099" s="462" t="e">
        <f t="shared" si="3767"/>
        <v>#DIV/0!</v>
      </c>
      <c r="CC7099" s="447" t="e">
        <f>+CB7099/#REF!</f>
        <v>#DIV/0!</v>
      </c>
      <c r="CE7099" s="451" t="e">
        <f t="shared" si="3768"/>
        <v>#DIV/0!</v>
      </c>
    </row>
    <row r="7100" spans="1:83" x14ac:dyDescent="0.2">
      <c r="A7100" s="521">
        <f t="shared" si="3769"/>
        <v>40109</v>
      </c>
      <c r="B7100" s="522">
        <f t="shared" si="3751"/>
        <v>5</v>
      </c>
      <c r="C7100" s="522">
        <f t="shared" si="3752"/>
        <v>10</v>
      </c>
      <c r="D7100" s="505" t="str">
        <f t="shared" si="3770"/>
        <v>int</v>
      </c>
      <c r="E7100" s="522">
        <f t="shared" si="3753"/>
        <v>16</v>
      </c>
      <c r="F7100" s="522">
        <f t="shared" si="3754"/>
        <v>296</v>
      </c>
      <c r="G7100" s="522">
        <f t="shared" si="3771"/>
        <v>7096</v>
      </c>
      <c r="H7100" s="506">
        <v>894.2294117647059</v>
      </c>
      <c r="I7100" s="507">
        <f>+H7100-L7100/Cogeneratore!$C$24</f>
        <v>723.7294117647059</v>
      </c>
      <c r="J7100" s="507">
        <f t="shared" si="3772"/>
        <v>170.5</v>
      </c>
      <c r="K7100" s="508">
        <v>225.53908157972108</v>
      </c>
      <c r="L7100" s="508">
        <v>402.38</v>
      </c>
      <c r="M7100" s="507">
        <f t="shared" si="3755"/>
        <v>894.2294117647059</v>
      </c>
      <c r="N7100" s="507">
        <f t="shared" si="3773"/>
        <v>225.53908157972108</v>
      </c>
      <c r="O7100" s="509" t="s">
        <v>8</v>
      </c>
      <c r="P7100" s="578"/>
      <c r="Q7100" s="578"/>
      <c r="R7100" s="510" t="e">
        <f>MIN(IF(I7100&gt;#REF!*#REF!,#REF!,IF(AND(I7100&lt;#REF!,#REF!=2),0,ROUNDUP(I7100/#REF!,0))),#REF!)</f>
        <v>#REF!</v>
      </c>
      <c r="S7100" s="510" t="e">
        <f>IF(R7100=0,0,MAX(MIN(I7100,R7100*#REF!),#REF!))</f>
        <v>#REF!</v>
      </c>
      <c r="T7100" s="511" t="e">
        <f>IF(R7100&lt;&gt;0,IF(S7100/R7100/#REF!=1,#REF!,HLOOKUP(S7100/R7100/#REF!,#REF!,2)+(HLOOKUP(S7100/R7100/#REF!+0.2,#REF!,2)-HLOOKUP(S7100/R7100/#REF!,#REF!,2))*(S7100/R7100/#REF!-HLOOKUP(S7100/R7100/#REF!,#REF!,1))/(HLOOKUP(S7100/R7100/#REF!+0.2,#REF!,1)-HLOOKUP(S7100/R7100/#REF!,#REF!,1))),0.5)</f>
        <v>#REF!</v>
      </c>
      <c r="U7100" s="512" t="e">
        <f>IF(R7100&lt;&gt;0,IF(S7100/R7100/#REF!=1,#REF!,HLOOKUP(S7100/R7100/#REF!,#REF!,3)+(HLOOKUP(S7100/R7100/#REF!+0.2,#REF!,3)-HLOOKUP(S7100/R7100/#REF!,#REF!,3))*(S7100/R7100/#REF!-HLOOKUP(S7100/R7100/#REF!,#REF!,1))/(HLOOKUP(S7100/R7100/#REF!+0.2,#REF!,1)-HLOOKUP(S7100/R7100/#REF!,#REF!,1))),1)</f>
        <v>#REF!</v>
      </c>
      <c r="V7100" s="510" t="e">
        <f t="shared" si="3774"/>
        <v>#REF!</v>
      </c>
      <c r="W7100" s="513" t="e">
        <f>MIN(IF(N7100&gt;#REF!*#REF!,#REF!,IF(AND(N7100&lt;#REF!,#REF!=2),0,ROUNDUP(N7100/#REF!,0))),#REF!)</f>
        <v>#REF!</v>
      </c>
      <c r="X7100" s="513" t="e">
        <f t="shared" si="3775"/>
        <v>#REF!</v>
      </c>
      <c r="Y7100" s="511" t="e">
        <f>IF(W7100&lt;&gt;0,IF(AA7100/W7100/#REF!=1,#REF!,HLOOKUP(AA7100/W7100/#REF!,#REF!,2)+(HLOOKUP(AA7100/W7100/#REF!+0.2,#REF!,2)-HLOOKUP(AA7100/W7100/#REF!,#REF!,2))*(AA7100/W7100/#REF!-HLOOKUP(AA7100/W7100/#REF!,#REF!,1))/(HLOOKUP(AA7100/W7100/#REF!+0.2,#REF!,1)-HLOOKUP(AA7100/W7100/#REF!,#REF!,1))),0.5)</f>
        <v>#REF!</v>
      </c>
      <c r="Z7100" s="512" t="e">
        <f>IF(W7100&lt;&gt;0,IF(AA7100/W7100/#REF!=1,#REF!,HLOOKUP(AA7100/W7100/#REF!,#REF!,3)+(HLOOKUP(AA7100/W7100/#REF!+0.2,#REF!,3)-HLOOKUP(AA7100/W7100/#REF!,#REF!,3))*(AA7100/W7100/#REF!-HLOOKUP(AA7100/W7100/#REF!,#REF!,1))/(HLOOKUP(AA7100/W7100/#REF!+0.2,#REF!,1)-HLOOKUP(AA7100/W7100/#REF!,#REF!,1))),1)</f>
        <v>#REF!</v>
      </c>
      <c r="AA7100" s="514" t="e">
        <f>IF(W7100=0,0,MAX(MIN(N7100,W7100*#REF!),#REF!))</f>
        <v>#REF!</v>
      </c>
      <c r="AB7100" s="515" t="e">
        <f>AD7100/Cogeneratore!$C$4</f>
        <v>#DIV/0!</v>
      </c>
      <c r="AC7100" s="549"/>
      <c r="AD7100" s="550"/>
      <c r="AE7100" s="549"/>
      <c r="AF7100" s="550"/>
      <c r="AG7100" s="549"/>
      <c r="AH7100" s="550"/>
      <c r="AI7100" s="516" t="e">
        <f t="shared" si="3776"/>
        <v>#DIV/0!</v>
      </c>
      <c r="AJ7100" s="517">
        <f t="shared" si="3777"/>
        <v>0</v>
      </c>
      <c r="AK7100" s="513">
        <f t="shared" si="3756"/>
        <v>0</v>
      </c>
      <c r="AL7100" s="513">
        <f t="shared" si="3757"/>
        <v>0</v>
      </c>
      <c r="AM7100" s="513">
        <f t="shared" si="3758"/>
        <v>894.2294117647059</v>
      </c>
      <c r="AN7100" s="550"/>
      <c r="AO7100" s="550"/>
      <c r="AP7100" s="550"/>
      <c r="AQ7100" s="517">
        <f t="shared" si="3778"/>
        <v>0</v>
      </c>
      <c r="AR7100" s="513">
        <f t="shared" si="3779"/>
        <v>0</v>
      </c>
      <c r="AS7100" s="551"/>
      <c r="AT7100" s="552"/>
      <c r="AU7100" s="513">
        <f t="shared" si="3780"/>
        <v>402.38</v>
      </c>
      <c r="AV7100" s="513">
        <f>AU7100/Cogeneratore!$C$24</f>
        <v>170.5</v>
      </c>
      <c r="AW7100" s="513">
        <f t="shared" si="3759"/>
        <v>0</v>
      </c>
      <c r="AX7100" s="513" t="e">
        <f t="shared" si="3760"/>
        <v>#DIV/0!</v>
      </c>
      <c r="AY7100" s="518">
        <f t="shared" si="3761"/>
        <v>225.53908157972108</v>
      </c>
      <c r="AZ7100" s="519" t="e">
        <f t="shared" si="3762"/>
        <v>#DIV/0!</v>
      </c>
      <c r="BA7100" s="514" t="e">
        <f t="shared" si="3781"/>
        <v>#DIV/0!</v>
      </c>
      <c r="BB7100" s="520" t="e">
        <f>+BV7100*860/8250/Cogeneratore!$C$6</f>
        <v>#DIV/0!</v>
      </c>
      <c r="BC7100" s="625"/>
      <c r="BD7100" s="451">
        <f t="shared" si="3763"/>
        <v>170.5</v>
      </c>
      <c r="BN7100" s="447">
        <f>+L7100/Cogeneratore!$C$24</f>
        <v>170.5</v>
      </c>
      <c r="BP7100" s="447">
        <f t="shared" si="3764"/>
        <v>0</v>
      </c>
      <c r="BQ7100" s="447" t="e">
        <f>IF(BR7100&lt;Cogeneratore!$C$25/Cogeneratore!$C$23,BP7100,BP7100+BR7100-Cogeneratore!$C$25/Cogeneratore!$C$23)</f>
        <v>#DIV/0!</v>
      </c>
      <c r="BR7100" s="462">
        <f t="shared" si="3783"/>
        <v>0</v>
      </c>
      <c r="BS7100" s="462" t="e">
        <f>IF(BR7100&lt;Cogeneratore!$C$25/Cogeneratore!$C$23,BR7100,Cogeneratore!$C$25/Cogeneratore!$C$23)</f>
        <v>#DIV/0!</v>
      </c>
      <c r="BT7100" s="447" t="e">
        <f>+BS7100*(1-Cogeneratore!$C$23)</f>
        <v>#DIV/0!</v>
      </c>
      <c r="BU7100" s="462" t="e">
        <f>IF(BR7100-BT7100&lt;Cogeneratore!$C$25,BR7100-BT7100,Cogeneratore!$C$25)</f>
        <v>#DIV/0!</v>
      </c>
      <c r="BV7100" s="462" t="e">
        <f t="shared" si="3765"/>
        <v>#DIV/0!</v>
      </c>
      <c r="BW7100" s="462" t="e">
        <f t="shared" si="3766"/>
        <v>#DIV/0!</v>
      </c>
      <c r="BX7100" s="462" t="e">
        <f t="shared" si="3782"/>
        <v>#DIV/0!</v>
      </c>
      <c r="BY7100" s="447" t="e">
        <f>+BX7100*(1-#REF!)</f>
        <v>#DIV/0!</v>
      </c>
      <c r="BZ7100" s="462" t="e">
        <f t="shared" si="3784"/>
        <v>#DIV/0!</v>
      </c>
      <c r="CB7100" s="462" t="e">
        <f t="shared" si="3767"/>
        <v>#DIV/0!</v>
      </c>
      <c r="CC7100" s="447" t="e">
        <f>+CB7100/#REF!</f>
        <v>#DIV/0!</v>
      </c>
      <c r="CE7100" s="451" t="e">
        <f t="shared" si="3768"/>
        <v>#DIV/0!</v>
      </c>
    </row>
    <row r="7101" spans="1:83" x14ac:dyDescent="0.2">
      <c r="A7101" s="521">
        <f t="shared" si="3769"/>
        <v>40109</v>
      </c>
      <c r="B7101" s="522">
        <f t="shared" si="3751"/>
        <v>5</v>
      </c>
      <c r="C7101" s="522">
        <f t="shared" si="3752"/>
        <v>10</v>
      </c>
      <c r="D7101" s="505" t="str">
        <f t="shared" si="3770"/>
        <v>int</v>
      </c>
      <c r="E7101" s="522">
        <f t="shared" si="3753"/>
        <v>17</v>
      </c>
      <c r="F7101" s="522">
        <f t="shared" si="3754"/>
        <v>296</v>
      </c>
      <c r="G7101" s="522">
        <f t="shared" si="3771"/>
        <v>7097</v>
      </c>
      <c r="H7101" s="506">
        <v>883.76029411764705</v>
      </c>
      <c r="I7101" s="507">
        <f>+H7101-L7101/Cogeneratore!$C$24</f>
        <v>713.26029411764705</v>
      </c>
      <c r="J7101" s="507">
        <f t="shared" si="3772"/>
        <v>170.5</v>
      </c>
      <c r="K7101" s="508">
        <v>225.53908157972108</v>
      </c>
      <c r="L7101" s="508">
        <v>402.38</v>
      </c>
      <c r="M7101" s="507">
        <f t="shared" si="3755"/>
        <v>883.76029411764705</v>
      </c>
      <c r="N7101" s="507">
        <f t="shared" si="3773"/>
        <v>225.53908157972108</v>
      </c>
      <c r="O7101" s="509" t="s">
        <v>8</v>
      </c>
      <c r="P7101" s="578"/>
      <c r="Q7101" s="578"/>
      <c r="R7101" s="510" t="e">
        <f>MIN(IF(I7101&gt;#REF!*#REF!,#REF!,IF(AND(I7101&lt;#REF!,#REF!=2),0,ROUNDUP(I7101/#REF!,0))),#REF!)</f>
        <v>#REF!</v>
      </c>
      <c r="S7101" s="510" t="e">
        <f>IF(R7101=0,0,MAX(MIN(I7101,R7101*#REF!),#REF!))</f>
        <v>#REF!</v>
      </c>
      <c r="T7101" s="511" t="e">
        <f>IF(R7101&lt;&gt;0,IF(S7101/R7101/#REF!=1,#REF!,HLOOKUP(S7101/R7101/#REF!,#REF!,2)+(HLOOKUP(S7101/R7101/#REF!+0.2,#REF!,2)-HLOOKUP(S7101/R7101/#REF!,#REF!,2))*(S7101/R7101/#REF!-HLOOKUP(S7101/R7101/#REF!,#REF!,1))/(HLOOKUP(S7101/R7101/#REF!+0.2,#REF!,1)-HLOOKUP(S7101/R7101/#REF!,#REF!,1))),0.5)</f>
        <v>#REF!</v>
      </c>
      <c r="U7101" s="512" t="e">
        <f>IF(R7101&lt;&gt;0,IF(S7101/R7101/#REF!=1,#REF!,HLOOKUP(S7101/R7101/#REF!,#REF!,3)+(HLOOKUP(S7101/R7101/#REF!+0.2,#REF!,3)-HLOOKUP(S7101/R7101/#REF!,#REF!,3))*(S7101/R7101/#REF!-HLOOKUP(S7101/R7101/#REF!,#REF!,1))/(HLOOKUP(S7101/R7101/#REF!+0.2,#REF!,1)-HLOOKUP(S7101/R7101/#REF!,#REF!,1))),1)</f>
        <v>#REF!</v>
      </c>
      <c r="V7101" s="510" t="e">
        <f t="shared" si="3774"/>
        <v>#REF!</v>
      </c>
      <c r="W7101" s="513" t="e">
        <f>MIN(IF(N7101&gt;#REF!*#REF!,#REF!,IF(AND(N7101&lt;#REF!,#REF!=2),0,ROUNDUP(N7101/#REF!,0))),#REF!)</f>
        <v>#REF!</v>
      </c>
      <c r="X7101" s="513" t="e">
        <f t="shared" si="3775"/>
        <v>#REF!</v>
      </c>
      <c r="Y7101" s="511" t="e">
        <f>IF(W7101&lt;&gt;0,IF(AA7101/W7101/#REF!=1,#REF!,HLOOKUP(AA7101/W7101/#REF!,#REF!,2)+(HLOOKUP(AA7101/W7101/#REF!+0.2,#REF!,2)-HLOOKUP(AA7101/W7101/#REF!,#REF!,2))*(AA7101/W7101/#REF!-HLOOKUP(AA7101/W7101/#REF!,#REF!,1))/(HLOOKUP(AA7101/W7101/#REF!+0.2,#REF!,1)-HLOOKUP(AA7101/W7101/#REF!,#REF!,1))),0.5)</f>
        <v>#REF!</v>
      </c>
      <c r="Z7101" s="512" t="e">
        <f>IF(W7101&lt;&gt;0,IF(AA7101/W7101/#REF!=1,#REF!,HLOOKUP(AA7101/W7101/#REF!,#REF!,3)+(HLOOKUP(AA7101/W7101/#REF!+0.2,#REF!,3)-HLOOKUP(AA7101/W7101/#REF!,#REF!,3))*(AA7101/W7101/#REF!-HLOOKUP(AA7101/W7101/#REF!,#REF!,1))/(HLOOKUP(AA7101/W7101/#REF!+0.2,#REF!,1)-HLOOKUP(AA7101/W7101/#REF!,#REF!,1))),1)</f>
        <v>#REF!</v>
      </c>
      <c r="AA7101" s="514" t="e">
        <f>IF(W7101=0,0,MAX(MIN(N7101,W7101*#REF!),#REF!))</f>
        <v>#REF!</v>
      </c>
      <c r="AB7101" s="515" t="e">
        <f>AD7101/Cogeneratore!$C$4</f>
        <v>#DIV/0!</v>
      </c>
      <c r="AC7101" s="549"/>
      <c r="AD7101" s="550"/>
      <c r="AE7101" s="549"/>
      <c r="AF7101" s="550"/>
      <c r="AG7101" s="549"/>
      <c r="AH7101" s="550"/>
      <c r="AI7101" s="516" t="e">
        <f t="shared" si="3776"/>
        <v>#DIV/0!</v>
      </c>
      <c r="AJ7101" s="517">
        <f t="shared" si="3777"/>
        <v>0</v>
      </c>
      <c r="AK7101" s="513">
        <f t="shared" si="3756"/>
        <v>0</v>
      </c>
      <c r="AL7101" s="513">
        <f t="shared" si="3757"/>
        <v>0</v>
      </c>
      <c r="AM7101" s="513">
        <f t="shared" si="3758"/>
        <v>883.76029411764705</v>
      </c>
      <c r="AN7101" s="550"/>
      <c r="AO7101" s="550"/>
      <c r="AP7101" s="550"/>
      <c r="AQ7101" s="517">
        <f t="shared" si="3778"/>
        <v>0</v>
      </c>
      <c r="AR7101" s="513">
        <f t="shared" si="3779"/>
        <v>0</v>
      </c>
      <c r="AS7101" s="551"/>
      <c r="AT7101" s="552"/>
      <c r="AU7101" s="513">
        <f t="shared" si="3780"/>
        <v>402.38</v>
      </c>
      <c r="AV7101" s="513">
        <f>AU7101/Cogeneratore!$C$24</f>
        <v>170.5</v>
      </c>
      <c r="AW7101" s="513">
        <f t="shared" si="3759"/>
        <v>0</v>
      </c>
      <c r="AX7101" s="513" t="e">
        <f t="shared" si="3760"/>
        <v>#DIV/0!</v>
      </c>
      <c r="AY7101" s="518">
        <f t="shared" si="3761"/>
        <v>225.53908157972108</v>
      </c>
      <c r="AZ7101" s="519" t="e">
        <f t="shared" si="3762"/>
        <v>#DIV/0!</v>
      </c>
      <c r="BA7101" s="514" t="e">
        <f t="shared" si="3781"/>
        <v>#DIV/0!</v>
      </c>
      <c r="BB7101" s="520" t="e">
        <f>+BV7101*860/8250/Cogeneratore!$C$6</f>
        <v>#DIV/0!</v>
      </c>
      <c r="BC7101" s="625"/>
      <c r="BD7101" s="451">
        <f t="shared" si="3763"/>
        <v>170.5</v>
      </c>
      <c r="BN7101" s="447">
        <f>+L7101/Cogeneratore!$C$24</f>
        <v>170.5</v>
      </c>
      <c r="BP7101" s="447">
        <f t="shared" si="3764"/>
        <v>0</v>
      </c>
      <c r="BQ7101" s="447" t="e">
        <f>IF(BR7101&lt;Cogeneratore!$C$25/Cogeneratore!$C$23,BP7101,BP7101+BR7101-Cogeneratore!$C$25/Cogeneratore!$C$23)</f>
        <v>#DIV/0!</v>
      </c>
      <c r="BR7101" s="462">
        <f t="shared" si="3783"/>
        <v>0</v>
      </c>
      <c r="BS7101" s="462" t="e">
        <f>IF(BR7101&lt;Cogeneratore!$C$25/Cogeneratore!$C$23,BR7101,Cogeneratore!$C$25/Cogeneratore!$C$23)</f>
        <v>#DIV/0!</v>
      </c>
      <c r="BT7101" s="447" t="e">
        <f>+BS7101*(1-Cogeneratore!$C$23)</f>
        <v>#DIV/0!</v>
      </c>
      <c r="BU7101" s="462" t="e">
        <f>IF(BR7101-BT7101&lt;Cogeneratore!$C$25,BR7101-BT7101,Cogeneratore!$C$25)</f>
        <v>#DIV/0!</v>
      </c>
      <c r="BV7101" s="462" t="e">
        <f t="shared" si="3765"/>
        <v>#DIV/0!</v>
      </c>
      <c r="BW7101" s="462" t="e">
        <f t="shared" si="3766"/>
        <v>#DIV/0!</v>
      </c>
      <c r="BX7101" s="462" t="e">
        <f t="shared" si="3782"/>
        <v>#DIV/0!</v>
      </c>
      <c r="BY7101" s="447" t="e">
        <f>+BX7101*(1-#REF!)</f>
        <v>#DIV/0!</v>
      </c>
      <c r="BZ7101" s="462" t="e">
        <f t="shared" si="3784"/>
        <v>#DIV/0!</v>
      </c>
      <c r="CB7101" s="462" t="e">
        <f t="shared" si="3767"/>
        <v>#DIV/0!</v>
      </c>
      <c r="CC7101" s="447" t="e">
        <f>+CB7101/#REF!</f>
        <v>#DIV/0!</v>
      </c>
      <c r="CE7101" s="451" t="e">
        <f t="shared" si="3768"/>
        <v>#DIV/0!</v>
      </c>
    </row>
    <row r="7102" spans="1:83" x14ac:dyDescent="0.2">
      <c r="A7102" s="521">
        <f t="shared" si="3769"/>
        <v>40109</v>
      </c>
      <c r="B7102" s="522">
        <f t="shared" si="3751"/>
        <v>5</v>
      </c>
      <c r="C7102" s="522">
        <f t="shared" si="3752"/>
        <v>10</v>
      </c>
      <c r="D7102" s="505" t="str">
        <f t="shared" si="3770"/>
        <v>int</v>
      </c>
      <c r="E7102" s="522">
        <f t="shared" si="3753"/>
        <v>18</v>
      </c>
      <c r="F7102" s="522">
        <f t="shared" si="3754"/>
        <v>296</v>
      </c>
      <c r="G7102" s="522">
        <f t="shared" si="3771"/>
        <v>7098</v>
      </c>
      <c r="H7102" s="506">
        <v>854.23897058823525</v>
      </c>
      <c r="I7102" s="507">
        <f>+H7102-L7102/Cogeneratore!$C$24</f>
        <v>683.73897058823525</v>
      </c>
      <c r="J7102" s="507">
        <f t="shared" si="3772"/>
        <v>170.5</v>
      </c>
      <c r="K7102" s="508">
        <v>225.53908157972108</v>
      </c>
      <c r="L7102" s="508">
        <v>402.38</v>
      </c>
      <c r="M7102" s="507">
        <f t="shared" si="3755"/>
        <v>854.23897058823525</v>
      </c>
      <c r="N7102" s="507">
        <f t="shared" si="3773"/>
        <v>225.53908157972108</v>
      </c>
      <c r="O7102" s="509" t="s">
        <v>8</v>
      </c>
      <c r="P7102" s="578"/>
      <c r="Q7102" s="578"/>
      <c r="R7102" s="510" t="e">
        <f>MIN(IF(I7102&gt;#REF!*#REF!,#REF!,IF(AND(I7102&lt;#REF!,#REF!=2),0,ROUNDUP(I7102/#REF!,0))),#REF!)</f>
        <v>#REF!</v>
      </c>
      <c r="S7102" s="510" t="e">
        <f>IF(R7102=0,0,MAX(MIN(I7102,R7102*#REF!),#REF!))</f>
        <v>#REF!</v>
      </c>
      <c r="T7102" s="511" t="e">
        <f>IF(R7102&lt;&gt;0,IF(S7102/R7102/#REF!=1,#REF!,HLOOKUP(S7102/R7102/#REF!,#REF!,2)+(HLOOKUP(S7102/R7102/#REF!+0.2,#REF!,2)-HLOOKUP(S7102/R7102/#REF!,#REF!,2))*(S7102/R7102/#REF!-HLOOKUP(S7102/R7102/#REF!,#REF!,1))/(HLOOKUP(S7102/R7102/#REF!+0.2,#REF!,1)-HLOOKUP(S7102/R7102/#REF!,#REF!,1))),0.5)</f>
        <v>#REF!</v>
      </c>
      <c r="U7102" s="512" t="e">
        <f>IF(R7102&lt;&gt;0,IF(S7102/R7102/#REF!=1,#REF!,HLOOKUP(S7102/R7102/#REF!,#REF!,3)+(HLOOKUP(S7102/R7102/#REF!+0.2,#REF!,3)-HLOOKUP(S7102/R7102/#REF!,#REF!,3))*(S7102/R7102/#REF!-HLOOKUP(S7102/R7102/#REF!,#REF!,1))/(HLOOKUP(S7102/R7102/#REF!+0.2,#REF!,1)-HLOOKUP(S7102/R7102/#REF!,#REF!,1))),1)</f>
        <v>#REF!</v>
      </c>
      <c r="V7102" s="510" t="e">
        <f t="shared" si="3774"/>
        <v>#REF!</v>
      </c>
      <c r="W7102" s="513" t="e">
        <f>MIN(IF(N7102&gt;#REF!*#REF!,#REF!,IF(AND(N7102&lt;#REF!,#REF!=2),0,ROUNDUP(N7102/#REF!,0))),#REF!)</f>
        <v>#REF!</v>
      </c>
      <c r="X7102" s="513" t="e">
        <f t="shared" si="3775"/>
        <v>#REF!</v>
      </c>
      <c r="Y7102" s="511" t="e">
        <f>IF(W7102&lt;&gt;0,IF(AA7102/W7102/#REF!=1,#REF!,HLOOKUP(AA7102/W7102/#REF!,#REF!,2)+(HLOOKUP(AA7102/W7102/#REF!+0.2,#REF!,2)-HLOOKUP(AA7102/W7102/#REF!,#REF!,2))*(AA7102/W7102/#REF!-HLOOKUP(AA7102/W7102/#REF!,#REF!,1))/(HLOOKUP(AA7102/W7102/#REF!+0.2,#REF!,1)-HLOOKUP(AA7102/W7102/#REF!,#REF!,1))),0.5)</f>
        <v>#REF!</v>
      </c>
      <c r="Z7102" s="512" t="e">
        <f>IF(W7102&lt;&gt;0,IF(AA7102/W7102/#REF!=1,#REF!,HLOOKUP(AA7102/W7102/#REF!,#REF!,3)+(HLOOKUP(AA7102/W7102/#REF!+0.2,#REF!,3)-HLOOKUP(AA7102/W7102/#REF!,#REF!,3))*(AA7102/W7102/#REF!-HLOOKUP(AA7102/W7102/#REF!,#REF!,1))/(HLOOKUP(AA7102/W7102/#REF!+0.2,#REF!,1)-HLOOKUP(AA7102/W7102/#REF!,#REF!,1))),1)</f>
        <v>#REF!</v>
      </c>
      <c r="AA7102" s="514" t="e">
        <f>IF(W7102=0,0,MAX(MIN(N7102,W7102*#REF!),#REF!))</f>
        <v>#REF!</v>
      </c>
      <c r="AB7102" s="515" t="e">
        <f>AD7102/Cogeneratore!$C$4</f>
        <v>#DIV/0!</v>
      </c>
      <c r="AC7102" s="549"/>
      <c r="AD7102" s="550"/>
      <c r="AE7102" s="549"/>
      <c r="AF7102" s="550"/>
      <c r="AG7102" s="549"/>
      <c r="AH7102" s="550"/>
      <c r="AI7102" s="516" t="e">
        <f t="shared" si="3776"/>
        <v>#DIV/0!</v>
      </c>
      <c r="AJ7102" s="517">
        <f t="shared" si="3777"/>
        <v>0</v>
      </c>
      <c r="AK7102" s="513">
        <f t="shared" si="3756"/>
        <v>0</v>
      </c>
      <c r="AL7102" s="513">
        <f t="shared" si="3757"/>
        <v>0</v>
      </c>
      <c r="AM7102" s="513">
        <f t="shared" si="3758"/>
        <v>854.23897058823525</v>
      </c>
      <c r="AN7102" s="550"/>
      <c r="AO7102" s="550"/>
      <c r="AP7102" s="550"/>
      <c r="AQ7102" s="517">
        <f t="shared" si="3778"/>
        <v>0</v>
      </c>
      <c r="AR7102" s="513">
        <f t="shared" si="3779"/>
        <v>0</v>
      </c>
      <c r="AS7102" s="551"/>
      <c r="AT7102" s="552"/>
      <c r="AU7102" s="513">
        <f t="shared" si="3780"/>
        <v>402.38</v>
      </c>
      <c r="AV7102" s="513">
        <f>AU7102/Cogeneratore!$C$24</f>
        <v>170.5</v>
      </c>
      <c r="AW7102" s="513">
        <f t="shared" si="3759"/>
        <v>0</v>
      </c>
      <c r="AX7102" s="513" t="e">
        <f t="shared" si="3760"/>
        <v>#DIV/0!</v>
      </c>
      <c r="AY7102" s="518">
        <f t="shared" si="3761"/>
        <v>225.53908157972108</v>
      </c>
      <c r="AZ7102" s="519" t="e">
        <f t="shared" si="3762"/>
        <v>#DIV/0!</v>
      </c>
      <c r="BA7102" s="514" t="e">
        <f t="shared" si="3781"/>
        <v>#DIV/0!</v>
      </c>
      <c r="BB7102" s="520" t="e">
        <f>+BV7102*860/8250/Cogeneratore!$C$6</f>
        <v>#DIV/0!</v>
      </c>
      <c r="BC7102" s="625"/>
      <c r="BD7102" s="451">
        <f t="shared" si="3763"/>
        <v>170.5</v>
      </c>
      <c r="BN7102" s="447">
        <f>+L7102/Cogeneratore!$C$24</f>
        <v>170.5</v>
      </c>
      <c r="BP7102" s="447">
        <f t="shared" si="3764"/>
        <v>0</v>
      </c>
      <c r="BQ7102" s="447" t="e">
        <f>IF(BR7102&lt;Cogeneratore!$C$25/Cogeneratore!$C$23,BP7102,BP7102+BR7102-Cogeneratore!$C$25/Cogeneratore!$C$23)</f>
        <v>#DIV/0!</v>
      </c>
      <c r="BR7102" s="462">
        <f t="shared" si="3783"/>
        <v>0</v>
      </c>
      <c r="BS7102" s="462" t="e">
        <f>IF(BR7102&lt;Cogeneratore!$C$25/Cogeneratore!$C$23,BR7102,Cogeneratore!$C$25/Cogeneratore!$C$23)</f>
        <v>#DIV/0!</v>
      </c>
      <c r="BT7102" s="447" t="e">
        <f>+BS7102*(1-Cogeneratore!$C$23)</f>
        <v>#DIV/0!</v>
      </c>
      <c r="BU7102" s="462" t="e">
        <f>IF(BR7102-BT7102&lt;Cogeneratore!$C$25,BR7102-BT7102,Cogeneratore!$C$25)</f>
        <v>#DIV/0!</v>
      </c>
      <c r="BV7102" s="462" t="e">
        <f t="shared" si="3765"/>
        <v>#DIV/0!</v>
      </c>
      <c r="BW7102" s="462" t="e">
        <f t="shared" si="3766"/>
        <v>#DIV/0!</v>
      </c>
      <c r="BX7102" s="462" t="e">
        <f t="shared" si="3782"/>
        <v>#DIV/0!</v>
      </c>
      <c r="BY7102" s="447" t="e">
        <f>+BX7102*(1-#REF!)</f>
        <v>#DIV/0!</v>
      </c>
      <c r="BZ7102" s="462" t="e">
        <f t="shared" si="3784"/>
        <v>#DIV/0!</v>
      </c>
      <c r="CB7102" s="462" t="e">
        <f t="shared" si="3767"/>
        <v>#DIV/0!</v>
      </c>
      <c r="CC7102" s="447" t="e">
        <f>+CB7102/#REF!</f>
        <v>#DIV/0!</v>
      </c>
      <c r="CE7102" s="451" t="e">
        <f t="shared" si="3768"/>
        <v>#DIV/0!</v>
      </c>
    </row>
    <row r="7103" spans="1:83" x14ac:dyDescent="0.2">
      <c r="A7103" s="521">
        <f t="shared" si="3769"/>
        <v>40109</v>
      </c>
      <c r="B7103" s="522">
        <f t="shared" si="3751"/>
        <v>5</v>
      </c>
      <c r="C7103" s="522">
        <f t="shared" si="3752"/>
        <v>10</v>
      </c>
      <c r="D7103" s="505" t="str">
        <f t="shared" si="3770"/>
        <v>int</v>
      </c>
      <c r="E7103" s="522">
        <f t="shared" si="3753"/>
        <v>19</v>
      </c>
      <c r="F7103" s="522">
        <f t="shared" si="3754"/>
        <v>296</v>
      </c>
      <c r="G7103" s="522">
        <f t="shared" si="3771"/>
        <v>7099</v>
      </c>
      <c r="H7103" s="506">
        <v>821.42867647058824</v>
      </c>
      <c r="I7103" s="507">
        <f>+H7103-L7103/Cogeneratore!$C$24</f>
        <v>650.92867647058824</v>
      </c>
      <c r="J7103" s="507">
        <f t="shared" si="3772"/>
        <v>170.5</v>
      </c>
      <c r="K7103" s="508">
        <v>225.53908157972108</v>
      </c>
      <c r="L7103" s="508">
        <v>402.38</v>
      </c>
      <c r="M7103" s="507">
        <f t="shared" si="3755"/>
        <v>821.42867647058824</v>
      </c>
      <c r="N7103" s="507">
        <f t="shared" si="3773"/>
        <v>225.53908157972108</v>
      </c>
      <c r="O7103" s="509" t="s">
        <v>6</v>
      </c>
      <c r="P7103" s="578"/>
      <c r="Q7103" s="578"/>
      <c r="R7103" s="510" t="e">
        <f>MIN(IF(I7103&gt;#REF!*#REF!,#REF!,IF(AND(I7103&lt;#REF!,#REF!=2),0,ROUNDUP(I7103/#REF!,0))),#REF!)</f>
        <v>#REF!</v>
      </c>
      <c r="S7103" s="510" t="e">
        <f>IF(R7103=0,0,MAX(MIN(I7103,R7103*#REF!),#REF!))</f>
        <v>#REF!</v>
      </c>
      <c r="T7103" s="511" t="e">
        <f>IF(R7103&lt;&gt;0,IF(S7103/R7103/#REF!=1,#REF!,HLOOKUP(S7103/R7103/#REF!,#REF!,2)+(HLOOKUP(S7103/R7103/#REF!+0.2,#REF!,2)-HLOOKUP(S7103/R7103/#REF!,#REF!,2))*(S7103/R7103/#REF!-HLOOKUP(S7103/R7103/#REF!,#REF!,1))/(HLOOKUP(S7103/R7103/#REF!+0.2,#REF!,1)-HLOOKUP(S7103/R7103/#REF!,#REF!,1))),0.5)</f>
        <v>#REF!</v>
      </c>
      <c r="U7103" s="512" t="e">
        <f>IF(R7103&lt;&gt;0,IF(S7103/R7103/#REF!=1,#REF!,HLOOKUP(S7103/R7103/#REF!,#REF!,3)+(HLOOKUP(S7103/R7103/#REF!+0.2,#REF!,3)-HLOOKUP(S7103/R7103/#REF!,#REF!,3))*(S7103/R7103/#REF!-HLOOKUP(S7103/R7103/#REF!,#REF!,1))/(HLOOKUP(S7103/R7103/#REF!+0.2,#REF!,1)-HLOOKUP(S7103/R7103/#REF!,#REF!,1))),1)</f>
        <v>#REF!</v>
      </c>
      <c r="V7103" s="510" t="e">
        <f t="shared" si="3774"/>
        <v>#REF!</v>
      </c>
      <c r="W7103" s="513" t="e">
        <f>MIN(IF(N7103&gt;#REF!*#REF!,#REF!,IF(AND(N7103&lt;#REF!,#REF!=2),0,ROUNDUP(N7103/#REF!,0))),#REF!)</f>
        <v>#REF!</v>
      </c>
      <c r="X7103" s="513" t="e">
        <f t="shared" si="3775"/>
        <v>#REF!</v>
      </c>
      <c r="Y7103" s="511" t="e">
        <f>IF(W7103&lt;&gt;0,IF(AA7103/W7103/#REF!=1,#REF!,HLOOKUP(AA7103/W7103/#REF!,#REF!,2)+(HLOOKUP(AA7103/W7103/#REF!+0.2,#REF!,2)-HLOOKUP(AA7103/W7103/#REF!,#REF!,2))*(AA7103/W7103/#REF!-HLOOKUP(AA7103/W7103/#REF!,#REF!,1))/(HLOOKUP(AA7103/W7103/#REF!+0.2,#REF!,1)-HLOOKUP(AA7103/W7103/#REF!,#REF!,1))),0.5)</f>
        <v>#REF!</v>
      </c>
      <c r="Z7103" s="512" t="e">
        <f>IF(W7103&lt;&gt;0,IF(AA7103/W7103/#REF!=1,#REF!,HLOOKUP(AA7103/W7103/#REF!,#REF!,3)+(HLOOKUP(AA7103/W7103/#REF!+0.2,#REF!,3)-HLOOKUP(AA7103/W7103/#REF!,#REF!,3))*(AA7103/W7103/#REF!-HLOOKUP(AA7103/W7103/#REF!,#REF!,1))/(HLOOKUP(AA7103/W7103/#REF!+0.2,#REF!,1)-HLOOKUP(AA7103/W7103/#REF!,#REF!,1))),1)</f>
        <v>#REF!</v>
      </c>
      <c r="AA7103" s="514" t="e">
        <f>IF(W7103=0,0,MAX(MIN(N7103,W7103*#REF!),#REF!))</f>
        <v>#REF!</v>
      </c>
      <c r="AB7103" s="515" t="e">
        <f>AD7103/Cogeneratore!$C$4</f>
        <v>#DIV/0!</v>
      </c>
      <c r="AC7103" s="549"/>
      <c r="AD7103" s="550"/>
      <c r="AE7103" s="549"/>
      <c r="AF7103" s="550"/>
      <c r="AG7103" s="549"/>
      <c r="AH7103" s="550"/>
      <c r="AI7103" s="516" t="e">
        <f t="shared" si="3776"/>
        <v>#DIV/0!</v>
      </c>
      <c r="AJ7103" s="517">
        <f t="shared" si="3777"/>
        <v>0</v>
      </c>
      <c r="AK7103" s="513">
        <f t="shared" si="3756"/>
        <v>0</v>
      </c>
      <c r="AL7103" s="513">
        <f t="shared" si="3757"/>
        <v>0</v>
      </c>
      <c r="AM7103" s="513">
        <f t="shared" si="3758"/>
        <v>821.42867647058824</v>
      </c>
      <c r="AN7103" s="550"/>
      <c r="AO7103" s="550"/>
      <c r="AP7103" s="550"/>
      <c r="AQ7103" s="517">
        <f t="shared" si="3778"/>
        <v>0</v>
      </c>
      <c r="AR7103" s="513">
        <f t="shared" si="3779"/>
        <v>0</v>
      </c>
      <c r="AS7103" s="551"/>
      <c r="AT7103" s="552"/>
      <c r="AU7103" s="513">
        <f t="shared" si="3780"/>
        <v>402.38</v>
      </c>
      <c r="AV7103" s="513">
        <f>AU7103/Cogeneratore!$C$24</f>
        <v>170.5</v>
      </c>
      <c r="AW7103" s="513">
        <f t="shared" si="3759"/>
        <v>0</v>
      </c>
      <c r="AX7103" s="513" t="e">
        <f t="shared" si="3760"/>
        <v>#DIV/0!</v>
      </c>
      <c r="AY7103" s="518">
        <f t="shared" si="3761"/>
        <v>225.53908157972108</v>
      </c>
      <c r="AZ7103" s="519" t="e">
        <f t="shared" si="3762"/>
        <v>#DIV/0!</v>
      </c>
      <c r="BA7103" s="514" t="e">
        <f t="shared" si="3781"/>
        <v>#DIV/0!</v>
      </c>
      <c r="BB7103" s="520" t="e">
        <f>+BV7103*860/8250/Cogeneratore!$C$6</f>
        <v>#DIV/0!</v>
      </c>
      <c r="BC7103" s="625"/>
      <c r="BD7103" s="451">
        <f t="shared" si="3763"/>
        <v>170.5</v>
      </c>
      <c r="BN7103" s="447">
        <f>+L7103/Cogeneratore!$C$24</f>
        <v>170.5</v>
      </c>
      <c r="BP7103" s="447">
        <f t="shared" si="3764"/>
        <v>0</v>
      </c>
      <c r="BQ7103" s="447" t="e">
        <f>IF(BR7103&lt;Cogeneratore!$C$25/Cogeneratore!$C$23,BP7103,BP7103+BR7103-Cogeneratore!$C$25/Cogeneratore!$C$23)</f>
        <v>#DIV/0!</v>
      </c>
      <c r="BR7103" s="462">
        <f t="shared" si="3783"/>
        <v>0</v>
      </c>
      <c r="BS7103" s="462" t="e">
        <f>IF(BR7103&lt;Cogeneratore!$C$25/Cogeneratore!$C$23,BR7103,Cogeneratore!$C$25/Cogeneratore!$C$23)</f>
        <v>#DIV/0!</v>
      </c>
      <c r="BT7103" s="447" t="e">
        <f>+BS7103*(1-Cogeneratore!$C$23)</f>
        <v>#DIV/0!</v>
      </c>
      <c r="BU7103" s="462" t="e">
        <f>IF(BR7103-BT7103&lt;Cogeneratore!$C$25,BR7103-BT7103,Cogeneratore!$C$25)</f>
        <v>#DIV/0!</v>
      </c>
      <c r="BV7103" s="462" t="e">
        <f t="shared" si="3765"/>
        <v>#DIV/0!</v>
      </c>
      <c r="BW7103" s="462" t="e">
        <f t="shared" si="3766"/>
        <v>#DIV/0!</v>
      </c>
      <c r="BX7103" s="462" t="e">
        <f t="shared" si="3782"/>
        <v>#DIV/0!</v>
      </c>
      <c r="BY7103" s="447" t="e">
        <f>+BX7103*(1-#REF!)</f>
        <v>#DIV/0!</v>
      </c>
      <c r="BZ7103" s="462" t="e">
        <f t="shared" si="3784"/>
        <v>#DIV/0!</v>
      </c>
      <c r="CB7103" s="462" t="e">
        <f t="shared" si="3767"/>
        <v>#DIV/0!</v>
      </c>
      <c r="CC7103" s="447" t="e">
        <f>+CB7103/#REF!</f>
        <v>#DIV/0!</v>
      </c>
      <c r="CE7103" s="451" t="e">
        <f t="shared" si="3768"/>
        <v>#DIV/0!</v>
      </c>
    </row>
    <row r="7104" spans="1:83" x14ac:dyDescent="0.2">
      <c r="A7104" s="521">
        <f t="shared" si="3769"/>
        <v>40109</v>
      </c>
      <c r="B7104" s="522">
        <f t="shared" si="3751"/>
        <v>5</v>
      </c>
      <c r="C7104" s="522">
        <f t="shared" si="3752"/>
        <v>10</v>
      </c>
      <c r="D7104" s="505" t="str">
        <f t="shared" si="3770"/>
        <v>int</v>
      </c>
      <c r="E7104" s="522">
        <f t="shared" si="3753"/>
        <v>20</v>
      </c>
      <c r="F7104" s="522">
        <f t="shared" si="3754"/>
        <v>296</v>
      </c>
      <c r="G7104" s="522">
        <f t="shared" si="3771"/>
        <v>7100</v>
      </c>
      <c r="H7104" s="506">
        <v>796.77794117647056</v>
      </c>
      <c r="I7104" s="507">
        <f>+H7104-L7104/Cogeneratore!$C$24</f>
        <v>626.27794117647056</v>
      </c>
      <c r="J7104" s="507">
        <f t="shared" si="3772"/>
        <v>170.5</v>
      </c>
      <c r="K7104" s="508">
        <v>225.53908157972108</v>
      </c>
      <c r="L7104" s="508">
        <v>402.38</v>
      </c>
      <c r="M7104" s="507">
        <f t="shared" si="3755"/>
        <v>796.77794117647056</v>
      </c>
      <c r="N7104" s="507">
        <f t="shared" si="3773"/>
        <v>225.53908157972108</v>
      </c>
      <c r="O7104" s="509" t="s">
        <v>6</v>
      </c>
      <c r="P7104" s="578"/>
      <c r="Q7104" s="578"/>
      <c r="R7104" s="510" t="e">
        <f>MIN(IF(I7104&gt;#REF!*#REF!,#REF!,IF(AND(I7104&lt;#REF!,#REF!=2),0,ROUNDUP(I7104/#REF!,0))),#REF!)</f>
        <v>#REF!</v>
      </c>
      <c r="S7104" s="510" t="e">
        <f>IF(R7104=0,0,MAX(MIN(I7104,R7104*#REF!),#REF!))</f>
        <v>#REF!</v>
      </c>
      <c r="T7104" s="511" t="e">
        <f>IF(R7104&lt;&gt;0,IF(S7104/R7104/#REF!=1,#REF!,HLOOKUP(S7104/R7104/#REF!,#REF!,2)+(HLOOKUP(S7104/R7104/#REF!+0.2,#REF!,2)-HLOOKUP(S7104/R7104/#REF!,#REF!,2))*(S7104/R7104/#REF!-HLOOKUP(S7104/R7104/#REF!,#REF!,1))/(HLOOKUP(S7104/R7104/#REF!+0.2,#REF!,1)-HLOOKUP(S7104/R7104/#REF!,#REF!,1))),0.5)</f>
        <v>#REF!</v>
      </c>
      <c r="U7104" s="512" t="e">
        <f>IF(R7104&lt;&gt;0,IF(S7104/R7104/#REF!=1,#REF!,HLOOKUP(S7104/R7104/#REF!,#REF!,3)+(HLOOKUP(S7104/R7104/#REF!+0.2,#REF!,3)-HLOOKUP(S7104/R7104/#REF!,#REF!,3))*(S7104/R7104/#REF!-HLOOKUP(S7104/R7104/#REF!,#REF!,1))/(HLOOKUP(S7104/R7104/#REF!+0.2,#REF!,1)-HLOOKUP(S7104/R7104/#REF!,#REF!,1))),1)</f>
        <v>#REF!</v>
      </c>
      <c r="V7104" s="510" t="e">
        <f t="shared" si="3774"/>
        <v>#REF!</v>
      </c>
      <c r="W7104" s="513" t="e">
        <f>MIN(IF(N7104&gt;#REF!*#REF!,#REF!,IF(AND(N7104&lt;#REF!,#REF!=2),0,ROUNDUP(N7104/#REF!,0))),#REF!)</f>
        <v>#REF!</v>
      </c>
      <c r="X7104" s="513" t="e">
        <f t="shared" si="3775"/>
        <v>#REF!</v>
      </c>
      <c r="Y7104" s="511" t="e">
        <f>IF(W7104&lt;&gt;0,IF(AA7104/W7104/#REF!=1,#REF!,HLOOKUP(AA7104/W7104/#REF!,#REF!,2)+(HLOOKUP(AA7104/W7104/#REF!+0.2,#REF!,2)-HLOOKUP(AA7104/W7104/#REF!,#REF!,2))*(AA7104/W7104/#REF!-HLOOKUP(AA7104/W7104/#REF!,#REF!,1))/(HLOOKUP(AA7104/W7104/#REF!+0.2,#REF!,1)-HLOOKUP(AA7104/W7104/#REF!,#REF!,1))),0.5)</f>
        <v>#REF!</v>
      </c>
      <c r="Z7104" s="512" t="e">
        <f>IF(W7104&lt;&gt;0,IF(AA7104/W7104/#REF!=1,#REF!,HLOOKUP(AA7104/W7104/#REF!,#REF!,3)+(HLOOKUP(AA7104/W7104/#REF!+0.2,#REF!,3)-HLOOKUP(AA7104/W7104/#REF!,#REF!,3))*(AA7104/W7104/#REF!-HLOOKUP(AA7104/W7104/#REF!,#REF!,1))/(HLOOKUP(AA7104/W7104/#REF!+0.2,#REF!,1)-HLOOKUP(AA7104/W7104/#REF!,#REF!,1))),1)</f>
        <v>#REF!</v>
      </c>
      <c r="AA7104" s="514" t="e">
        <f>IF(W7104=0,0,MAX(MIN(N7104,W7104*#REF!),#REF!))</f>
        <v>#REF!</v>
      </c>
      <c r="AB7104" s="515" t="e">
        <f>AD7104/Cogeneratore!$C$4</f>
        <v>#DIV/0!</v>
      </c>
      <c r="AC7104" s="549"/>
      <c r="AD7104" s="550"/>
      <c r="AE7104" s="549"/>
      <c r="AF7104" s="550"/>
      <c r="AG7104" s="549"/>
      <c r="AH7104" s="550"/>
      <c r="AI7104" s="516" t="e">
        <f t="shared" si="3776"/>
        <v>#DIV/0!</v>
      </c>
      <c r="AJ7104" s="517">
        <f t="shared" si="3777"/>
        <v>0</v>
      </c>
      <c r="AK7104" s="513">
        <f t="shared" si="3756"/>
        <v>0</v>
      </c>
      <c r="AL7104" s="513">
        <f t="shared" si="3757"/>
        <v>0</v>
      </c>
      <c r="AM7104" s="513">
        <f t="shared" si="3758"/>
        <v>796.77794117647056</v>
      </c>
      <c r="AN7104" s="550"/>
      <c r="AO7104" s="550"/>
      <c r="AP7104" s="550"/>
      <c r="AQ7104" s="517">
        <f t="shared" si="3778"/>
        <v>0</v>
      </c>
      <c r="AR7104" s="513">
        <f t="shared" si="3779"/>
        <v>0</v>
      </c>
      <c r="AS7104" s="551"/>
      <c r="AT7104" s="552"/>
      <c r="AU7104" s="513">
        <f t="shared" si="3780"/>
        <v>402.38</v>
      </c>
      <c r="AV7104" s="513">
        <f>AU7104/Cogeneratore!$C$24</f>
        <v>170.5</v>
      </c>
      <c r="AW7104" s="513">
        <f t="shared" si="3759"/>
        <v>0</v>
      </c>
      <c r="AX7104" s="513" t="e">
        <f t="shared" si="3760"/>
        <v>#DIV/0!</v>
      </c>
      <c r="AY7104" s="518">
        <f t="shared" si="3761"/>
        <v>225.53908157972108</v>
      </c>
      <c r="AZ7104" s="519" t="e">
        <f t="shared" si="3762"/>
        <v>#DIV/0!</v>
      </c>
      <c r="BA7104" s="514" t="e">
        <f t="shared" si="3781"/>
        <v>#DIV/0!</v>
      </c>
      <c r="BB7104" s="520" t="e">
        <f>+BV7104*860/8250/Cogeneratore!$C$6</f>
        <v>#DIV/0!</v>
      </c>
      <c r="BC7104" s="625"/>
      <c r="BD7104" s="451">
        <f t="shared" si="3763"/>
        <v>170.5</v>
      </c>
      <c r="BN7104" s="447">
        <f>+L7104/Cogeneratore!$C$24</f>
        <v>170.5</v>
      </c>
      <c r="BP7104" s="447">
        <f t="shared" si="3764"/>
        <v>0</v>
      </c>
      <c r="BQ7104" s="447" t="e">
        <f>IF(BR7104&lt;Cogeneratore!$C$25/Cogeneratore!$C$23,BP7104,BP7104+BR7104-Cogeneratore!$C$25/Cogeneratore!$C$23)</f>
        <v>#DIV/0!</v>
      </c>
      <c r="BR7104" s="462">
        <f t="shared" si="3783"/>
        <v>0</v>
      </c>
      <c r="BS7104" s="462" t="e">
        <f>IF(BR7104&lt;Cogeneratore!$C$25/Cogeneratore!$C$23,BR7104,Cogeneratore!$C$25/Cogeneratore!$C$23)</f>
        <v>#DIV/0!</v>
      </c>
      <c r="BT7104" s="447" t="e">
        <f>+BS7104*(1-Cogeneratore!$C$23)</f>
        <v>#DIV/0!</v>
      </c>
      <c r="BU7104" s="462" t="e">
        <f>IF(BR7104-BT7104&lt;Cogeneratore!$C$25,BR7104-BT7104,Cogeneratore!$C$25)</f>
        <v>#DIV/0!</v>
      </c>
      <c r="BV7104" s="462" t="e">
        <f t="shared" si="3765"/>
        <v>#DIV/0!</v>
      </c>
      <c r="BW7104" s="462" t="e">
        <f t="shared" si="3766"/>
        <v>#DIV/0!</v>
      </c>
      <c r="BX7104" s="462" t="e">
        <f t="shared" si="3782"/>
        <v>#DIV/0!</v>
      </c>
      <c r="BY7104" s="447" t="e">
        <f>+BX7104*(1-#REF!)</f>
        <v>#DIV/0!</v>
      </c>
      <c r="BZ7104" s="462" t="e">
        <f t="shared" si="3784"/>
        <v>#DIV/0!</v>
      </c>
      <c r="CB7104" s="462" t="e">
        <f t="shared" si="3767"/>
        <v>#DIV/0!</v>
      </c>
      <c r="CC7104" s="447" t="e">
        <f>+CB7104/#REF!</f>
        <v>#DIV/0!</v>
      </c>
      <c r="CE7104" s="451" t="e">
        <f t="shared" si="3768"/>
        <v>#DIV/0!</v>
      </c>
    </row>
    <row r="7105" spans="1:83" x14ac:dyDescent="0.2">
      <c r="A7105" s="521">
        <f t="shared" si="3769"/>
        <v>40109</v>
      </c>
      <c r="B7105" s="522">
        <f t="shared" si="3751"/>
        <v>5</v>
      </c>
      <c r="C7105" s="522">
        <f t="shared" si="3752"/>
        <v>10</v>
      </c>
      <c r="D7105" s="505" t="str">
        <f t="shared" si="3770"/>
        <v>int</v>
      </c>
      <c r="E7105" s="522">
        <f t="shared" si="3753"/>
        <v>21</v>
      </c>
      <c r="F7105" s="522">
        <f t="shared" si="3754"/>
        <v>296</v>
      </c>
      <c r="G7105" s="522">
        <f t="shared" si="3771"/>
        <v>7101</v>
      </c>
      <c r="H7105" s="506">
        <v>760.7713235294118</v>
      </c>
      <c r="I7105" s="507">
        <f>+H7105-L7105/Cogeneratore!$C$24</f>
        <v>590.2713235294118</v>
      </c>
      <c r="J7105" s="507">
        <f t="shared" si="3772"/>
        <v>170.5</v>
      </c>
      <c r="K7105" s="508">
        <v>225.53908157972108</v>
      </c>
      <c r="L7105" s="508">
        <v>402.38</v>
      </c>
      <c r="M7105" s="507">
        <f t="shared" si="3755"/>
        <v>760.7713235294118</v>
      </c>
      <c r="N7105" s="507">
        <f t="shared" si="3773"/>
        <v>225.53908157972108</v>
      </c>
      <c r="O7105" s="509" t="s">
        <v>6</v>
      </c>
      <c r="P7105" s="578"/>
      <c r="Q7105" s="578"/>
      <c r="R7105" s="510" t="e">
        <f>MIN(IF(I7105&gt;#REF!*#REF!,#REF!,IF(AND(I7105&lt;#REF!,#REF!=2),0,ROUNDUP(I7105/#REF!,0))),#REF!)</f>
        <v>#REF!</v>
      </c>
      <c r="S7105" s="510" t="e">
        <f>IF(R7105=0,0,MAX(MIN(I7105,R7105*#REF!),#REF!))</f>
        <v>#REF!</v>
      </c>
      <c r="T7105" s="511" t="e">
        <f>IF(R7105&lt;&gt;0,IF(S7105/R7105/#REF!=1,#REF!,HLOOKUP(S7105/R7105/#REF!,#REF!,2)+(HLOOKUP(S7105/R7105/#REF!+0.2,#REF!,2)-HLOOKUP(S7105/R7105/#REF!,#REF!,2))*(S7105/R7105/#REF!-HLOOKUP(S7105/R7105/#REF!,#REF!,1))/(HLOOKUP(S7105/R7105/#REF!+0.2,#REF!,1)-HLOOKUP(S7105/R7105/#REF!,#REF!,1))),0.5)</f>
        <v>#REF!</v>
      </c>
      <c r="U7105" s="512" t="e">
        <f>IF(R7105&lt;&gt;0,IF(S7105/R7105/#REF!=1,#REF!,HLOOKUP(S7105/R7105/#REF!,#REF!,3)+(HLOOKUP(S7105/R7105/#REF!+0.2,#REF!,3)-HLOOKUP(S7105/R7105/#REF!,#REF!,3))*(S7105/R7105/#REF!-HLOOKUP(S7105/R7105/#REF!,#REF!,1))/(HLOOKUP(S7105/R7105/#REF!+0.2,#REF!,1)-HLOOKUP(S7105/R7105/#REF!,#REF!,1))),1)</f>
        <v>#REF!</v>
      </c>
      <c r="V7105" s="510" t="e">
        <f t="shared" si="3774"/>
        <v>#REF!</v>
      </c>
      <c r="W7105" s="513" t="e">
        <f>MIN(IF(N7105&gt;#REF!*#REF!,#REF!,IF(AND(N7105&lt;#REF!,#REF!=2),0,ROUNDUP(N7105/#REF!,0))),#REF!)</f>
        <v>#REF!</v>
      </c>
      <c r="X7105" s="513" t="e">
        <f t="shared" si="3775"/>
        <v>#REF!</v>
      </c>
      <c r="Y7105" s="511" t="e">
        <f>IF(W7105&lt;&gt;0,IF(AA7105/W7105/#REF!=1,#REF!,HLOOKUP(AA7105/W7105/#REF!,#REF!,2)+(HLOOKUP(AA7105/W7105/#REF!+0.2,#REF!,2)-HLOOKUP(AA7105/W7105/#REF!,#REF!,2))*(AA7105/W7105/#REF!-HLOOKUP(AA7105/W7105/#REF!,#REF!,1))/(HLOOKUP(AA7105/W7105/#REF!+0.2,#REF!,1)-HLOOKUP(AA7105/W7105/#REF!,#REF!,1))),0.5)</f>
        <v>#REF!</v>
      </c>
      <c r="Z7105" s="512" t="e">
        <f>IF(W7105&lt;&gt;0,IF(AA7105/W7105/#REF!=1,#REF!,HLOOKUP(AA7105/W7105/#REF!,#REF!,3)+(HLOOKUP(AA7105/W7105/#REF!+0.2,#REF!,3)-HLOOKUP(AA7105/W7105/#REF!,#REF!,3))*(AA7105/W7105/#REF!-HLOOKUP(AA7105/W7105/#REF!,#REF!,1))/(HLOOKUP(AA7105/W7105/#REF!+0.2,#REF!,1)-HLOOKUP(AA7105/W7105/#REF!,#REF!,1))),1)</f>
        <v>#REF!</v>
      </c>
      <c r="AA7105" s="514" t="e">
        <f>IF(W7105=0,0,MAX(MIN(N7105,W7105*#REF!),#REF!))</f>
        <v>#REF!</v>
      </c>
      <c r="AB7105" s="515" t="e">
        <f>AD7105/Cogeneratore!$C$4</f>
        <v>#DIV/0!</v>
      </c>
      <c r="AC7105" s="549"/>
      <c r="AD7105" s="550"/>
      <c r="AE7105" s="549"/>
      <c r="AF7105" s="550"/>
      <c r="AG7105" s="549"/>
      <c r="AH7105" s="550"/>
      <c r="AI7105" s="516" t="e">
        <f t="shared" si="3776"/>
        <v>#DIV/0!</v>
      </c>
      <c r="AJ7105" s="517">
        <f t="shared" si="3777"/>
        <v>0</v>
      </c>
      <c r="AK7105" s="513">
        <f t="shared" si="3756"/>
        <v>0</v>
      </c>
      <c r="AL7105" s="513">
        <f t="shared" si="3757"/>
        <v>0</v>
      </c>
      <c r="AM7105" s="513">
        <f t="shared" si="3758"/>
        <v>760.7713235294118</v>
      </c>
      <c r="AN7105" s="550"/>
      <c r="AO7105" s="550"/>
      <c r="AP7105" s="550"/>
      <c r="AQ7105" s="517">
        <f t="shared" si="3778"/>
        <v>0</v>
      </c>
      <c r="AR7105" s="513">
        <f t="shared" si="3779"/>
        <v>0</v>
      </c>
      <c r="AS7105" s="551"/>
      <c r="AT7105" s="552"/>
      <c r="AU7105" s="513">
        <f t="shared" si="3780"/>
        <v>402.38</v>
      </c>
      <c r="AV7105" s="513">
        <f>AU7105/Cogeneratore!$C$24</f>
        <v>170.5</v>
      </c>
      <c r="AW7105" s="513">
        <f t="shared" si="3759"/>
        <v>0</v>
      </c>
      <c r="AX7105" s="513" t="e">
        <f t="shared" si="3760"/>
        <v>#DIV/0!</v>
      </c>
      <c r="AY7105" s="518">
        <f t="shared" si="3761"/>
        <v>225.53908157972108</v>
      </c>
      <c r="AZ7105" s="519" t="e">
        <f t="shared" si="3762"/>
        <v>#DIV/0!</v>
      </c>
      <c r="BA7105" s="514" t="e">
        <f t="shared" si="3781"/>
        <v>#DIV/0!</v>
      </c>
      <c r="BB7105" s="520" t="e">
        <f>+BV7105*860/8250/Cogeneratore!$C$6</f>
        <v>#DIV/0!</v>
      </c>
      <c r="BC7105" s="625"/>
      <c r="BD7105" s="451">
        <f t="shared" si="3763"/>
        <v>170.5</v>
      </c>
      <c r="BN7105" s="447">
        <f>+L7105/Cogeneratore!$C$24</f>
        <v>170.5</v>
      </c>
      <c r="BP7105" s="447">
        <f t="shared" si="3764"/>
        <v>0</v>
      </c>
      <c r="BQ7105" s="447" t="e">
        <f>IF(BR7105&lt;Cogeneratore!$C$25/Cogeneratore!$C$23,BP7105,BP7105+BR7105-Cogeneratore!$C$25/Cogeneratore!$C$23)</f>
        <v>#DIV/0!</v>
      </c>
      <c r="BR7105" s="462">
        <f t="shared" si="3783"/>
        <v>0</v>
      </c>
      <c r="BS7105" s="462" t="e">
        <f>IF(BR7105&lt;Cogeneratore!$C$25/Cogeneratore!$C$23,BR7105,Cogeneratore!$C$25/Cogeneratore!$C$23)</f>
        <v>#DIV/0!</v>
      </c>
      <c r="BT7105" s="447" t="e">
        <f>+BS7105*(1-Cogeneratore!$C$23)</f>
        <v>#DIV/0!</v>
      </c>
      <c r="BU7105" s="462" t="e">
        <f>IF(BR7105-BT7105&lt;Cogeneratore!$C$25,BR7105-BT7105,Cogeneratore!$C$25)</f>
        <v>#DIV/0!</v>
      </c>
      <c r="BV7105" s="462" t="e">
        <f t="shared" si="3765"/>
        <v>#DIV/0!</v>
      </c>
      <c r="BW7105" s="462" t="e">
        <f t="shared" si="3766"/>
        <v>#DIV/0!</v>
      </c>
      <c r="BX7105" s="462" t="e">
        <f t="shared" si="3782"/>
        <v>#DIV/0!</v>
      </c>
      <c r="BY7105" s="447" t="e">
        <f>+BX7105*(1-#REF!)</f>
        <v>#DIV/0!</v>
      </c>
      <c r="BZ7105" s="462" t="e">
        <f t="shared" si="3784"/>
        <v>#DIV/0!</v>
      </c>
      <c r="CB7105" s="462" t="e">
        <f t="shared" si="3767"/>
        <v>#DIV/0!</v>
      </c>
      <c r="CC7105" s="447" t="e">
        <f>+CB7105/#REF!</f>
        <v>#DIV/0!</v>
      </c>
      <c r="CE7105" s="451" t="e">
        <f t="shared" si="3768"/>
        <v>#DIV/0!</v>
      </c>
    </row>
    <row r="7106" spans="1:83" x14ac:dyDescent="0.2">
      <c r="A7106" s="521">
        <f t="shared" si="3769"/>
        <v>40109</v>
      </c>
      <c r="B7106" s="522">
        <f t="shared" si="3751"/>
        <v>5</v>
      </c>
      <c r="C7106" s="522">
        <f t="shared" si="3752"/>
        <v>10</v>
      </c>
      <c r="D7106" s="505" t="str">
        <f t="shared" si="3770"/>
        <v>int</v>
      </c>
      <c r="E7106" s="522">
        <f t="shared" si="3753"/>
        <v>22</v>
      </c>
      <c r="F7106" s="522">
        <f t="shared" si="3754"/>
        <v>296</v>
      </c>
      <c r="G7106" s="522">
        <f t="shared" si="3771"/>
        <v>7102</v>
      </c>
      <c r="H7106" s="506">
        <v>732.95735294117651</v>
      </c>
      <c r="I7106" s="507">
        <f>+H7106-L7106/Cogeneratore!$C$24</f>
        <v>562.45735294117651</v>
      </c>
      <c r="J7106" s="507">
        <f t="shared" si="3772"/>
        <v>170.5</v>
      </c>
      <c r="K7106" s="508">
        <v>225.53908157972108</v>
      </c>
      <c r="L7106" s="508">
        <v>402.38</v>
      </c>
      <c r="M7106" s="507">
        <f t="shared" si="3755"/>
        <v>732.95735294117651</v>
      </c>
      <c r="N7106" s="507">
        <f t="shared" si="3773"/>
        <v>225.53908157972108</v>
      </c>
      <c r="O7106" s="509" t="s">
        <v>6</v>
      </c>
      <c r="P7106" s="578"/>
      <c r="Q7106" s="578"/>
      <c r="R7106" s="510" t="e">
        <f>MIN(IF(I7106&gt;#REF!*#REF!,#REF!,IF(AND(I7106&lt;#REF!,#REF!=2),0,ROUNDUP(I7106/#REF!,0))),#REF!)</f>
        <v>#REF!</v>
      </c>
      <c r="S7106" s="510" t="e">
        <f>IF(R7106=0,0,MAX(MIN(I7106,R7106*#REF!),#REF!))</f>
        <v>#REF!</v>
      </c>
      <c r="T7106" s="511" t="e">
        <f>IF(R7106&lt;&gt;0,IF(S7106/R7106/#REF!=1,#REF!,HLOOKUP(S7106/R7106/#REF!,#REF!,2)+(HLOOKUP(S7106/R7106/#REF!+0.2,#REF!,2)-HLOOKUP(S7106/R7106/#REF!,#REF!,2))*(S7106/R7106/#REF!-HLOOKUP(S7106/R7106/#REF!,#REF!,1))/(HLOOKUP(S7106/R7106/#REF!+0.2,#REF!,1)-HLOOKUP(S7106/R7106/#REF!,#REF!,1))),0.5)</f>
        <v>#REF!</v>
      </c>
      <c r="U7106" s="512" t="e">
        <f>IF(R7106&lt;&gt;0,IF(S7106/R7106/#REF!=1,#REF!,HLOOKUP(S7106/R7106/#REF!,#REF!,3)+(HLOOKUP(S7106/R7106/#REF!+0.2,#REF!,3)-HLOOKUP(S7106/R7106/#REF!,#REF!,3))*(S7106/R7106/#REF!-HLOOKUP(S7106/R7106/#REF!,#REF!,1))/(HLOOKUP(S7106/R7106/#REF!+0.2,#REF!,1)-HLOOKUP(S7106/R7106/#REF!,#REF!,1))),1)</f>
        <v>#REF!</v>
      </c>
      <c r="V7106" s="510" t="e">
        <f t="shared" si="3774"/>
        <v>#REF!</v>
      </c>
      <c r="W7106" s="513" t="e">
        <f>MIN(IF(N7106&gt;#REF!*#REF!,#REF!,IF(AND(N7106&lt;#REF!,#REF!=2),0,ROUNDUP(N7106/#REF!,0))),#REF!)</f>
        <v>#REF!</v>
      </c>
      <c r="X7106" s="513" t="e">
        <f t="shared" si="3775"/>
        <v>#REF!</v>
      </c>
      <c r="Y7106" s="511" t="e">
        <f>IF(W7106&lt;&gt;0,IF(AA7106/W7106/#REF!=1,#REF!,HLOOKUP(AA7106/W7106/#REF!,#REF!,2)+(HLOOKUP(AA7106/W7106/#REF!+0.2,#REF!,2)-HLOOKUP(AA7106/W7106/#REF!,#REF!,2))*(AA7106/W7106/#REF!-HLOOKUP(AA7106/W7106/#REF!,#REF!,1))/(HLOOKUP(AA7106/W7106/#REF!+0.2,#REF!,1)-HLOOKUP(AA7106/W7106/#REF!,#REF!,1))),0.5)</f>
        <v>#REF!</v>
      </c>
      <c r="Z7106" s="512" t="e">
        <f>IF(W7106&lt;&gt;0,IF(AA7106/W7106/#REF!=1,#REF!,HLOOKUP(AA7106/W7106/#REF!,#REF!,3)+(HLOOKUP(AA7106/W7106/#REF!+0.2,#REF!,3)-HLOOKUP(AA7106/W7106/#REF!,#REF!,3))*(AA7106/W7106/#REF!-HLOOKUP(AA7106/W7106/#REF!,#REF!,1))/(HLOOKUP(AA7106/W7106/#REF!+0.2,#REF!,1)-HLOOKUP(AA7106/W7106/#REF!,#REF!,1))),1)</f>
        <v>#REF!</v>
      </c>
      <c r="AA7106" s="514" t="e">
        <f>IF(W7106=0,0,MAX(MIN(N7106,W7106*#REF!),#REF!))</f>
        <v>#REF!</v>
      </c>
      <c r="AB7106" s="515" t="e">
        <f>AD7106/Cogeneratore!$C$4</f>
        <v>#DIV/0!</v>
      </c>
      <c r="AC7106" s="549"/>
      <c r="AD7106" s="550"/>
      <c r="AE7106" s="549"/>
      <c r="AF7106" s="550"/>
      <c r="AG7106" s="549"/>
      <c r="AH7106" s="550"/>
      <c r="AI7106" s="516" t="e">
        <f t="shared" si="3776"/>
        <v>#DIV/0!</v>
      </c>
      <c r="AJ7106" s="517">
        <f t="shared" si="3777"/>
        <v>0</v>
      </c>
      <c r="AK7106" s="513">
        <f t="shared" si="3756"/>
        <v>0</v>
      </c>
      <c r="AL7106" s="513">
        <f t="shared" si="3757"/>
        <v>0</v>
      </c>
      <c r="AM7106" s="513">
        <f t="shared" si="3758"/>
        <v>732.95735294117651</v>
      </c>
      <c r="AN7106" s="550"/>
      <c r="AO7106" s="550"/>
      <c r="AP7106" s="550"/>
      <c r="AQ7106" s="517">
        <f t="shared" si="3778"/>
        <v>0</v>
      </c>
      <c r="AR7106" s="513">
        <f t="shared" si="3779"/>
        <v>0</v>
      </c>
      <c r="AS7106" s="551"/>
      <c r="AT7106" s="552"/>
      <c r="AU7106" s="513">
        <f t="shared" si="3780"/>
        <v>402.38</v>
      </c>
      <c r="AV7106" s="513">
        <f>AU7106/Cogeneratore!$C$24</f>
        <v>170.5</v>
      </c>
      <c r="AW7106" s="513">
        <f t="shared" si="3759"/>
        <v>0</v>
      </c>
      <c r="AX7106" s="513" t="e">
        <f t="shared" si="3760"/>
        <v>#DIV/0!</v>
      </c>
      <c r="AY7106" s="518">
        <f t="shared" si="3761"/>
        <v>225.53908157972108</v>
      </c>
      <c r="AZ7106" s="519" t="e">
        <f t="shared" si="3762"/>
        <v>#DIV/0!</v>
      </c>
      <c r="BA7106" s="514" t="e">
        <f t="shared" si="3781"/>
        <v>#DIV/0!</v>
      </c>
      <c r="BB7106" s="520" t="e">
        <f>+BV7106*860/8250/Cogeneratore!$C$6</f>
        <v>#DIV/0!</v>
      </c>
      <c r="BC7106" s="625"/>
      <c r="BD7106" s="451">
        <f t="shared" si="3763"/>
        <v>170.5</v>
      </c>
      <c r="BN7106" s="447">
        <f>+L7106/Cogeneratore!$C$24</f>
        <v>170.5</v>
      </c>
      <c r="BP7106" s="447">
        <f t="shared" si="3764"/>
        <v>0</v>
      </c>
      <c r="BQ7106" s="447" t="e">
        <f>IF(BR7106&lt;Cogeneratore!$C$25/Cogeneratore!$C$23,BP7106,BP7106+BR7106-Cogeneratore!$C$25/Cogeneratore!$C$23)</f>
        <v>#DIV/0!</v>
      </c>
      <c r="BR7106" s="462">
        <f t="shared" si="3783"/>
        <v>0</v>
      </c>
      <c r="BS7106" s="462" t="e">
        <f>IF(BR7106&lt;Cogeneratore!$C$25/Cogeneratore!$C$23,BR7106,Cogeneratore!$C$25/Cogeneratore!$C$23)</f>
        <v>#DIV/0!</v>
      </c>
      <c r="BT7106" s="447" t="e">
        <f>+BS7106*(1-Cogeneratore!$C$23)</f>
        <v>#DIV/0!</v>
      </c>
      <c r="BU7106" s="462" t="e">
        <f>IF(BR7106-BT7106&lt;Cogeneratore!$C$25,BR7106-BT7106,Cogeneratore!$C$25)</f>
        <v>#DIV/0!</v>
      </c>
      <c r="BV7106" s="462" t="e">
        <f t="shared" si="3765"/>
        <v>#DIV/0!</v>
      </c>
      <c r="BW7106" s="462" t="e">
        <f t="shared" si="3766"/>
        <v>#DIV/0!</v>
      </c>
      <c r="BX7106" s="462" t="e">
        <f t="shared" si="3782"/>
        <v>#DIV/0!</v>
      </c>
      <c r="BY7106" s="447" t="e">
        <f>+BX7106*(1-#REF!)</f>
        <v>#DIV/0!</v>
      </c>
      <c r="BZ7106" s="462" t="e">
        <f t="shared" si="3784"/>
        <v>#DIV/0!</v>
      </c>
      <c r="CB7106" s="462" t="e">
        <f t="shared" si="3767"/>
        <v>#DIV/0!</v>
      </c>
      <c r="CC7106" s="447" t="e">
        <f>+CB7106/#REF!</f>
        <v>#DIV/0!</v>
      </c>
      <c r="CE7106" s="451" t="e">
        <f t="shared" si="3768"/>
        <v>#DIV/0!</v>
      </c>
    </row>
    <row r="7107" spans="1:83" x14ac:dyDescent="0.2">
      <c r="A7107" s="521">
        <f t="shared" si="3769"/>
        <v>40109</v>
      </c>
      <c r="B7107" s="522">
        <f t="shared" si="3751"/>
        <v>5</v>
      </c>
      <c r="C7107" s="522">
        <f t="shared" si="3752"/>
        <v>10</v>
      </c>
      <c r="D7107" s="505" t="str">
        <f t="shared" si="3770"/>
        <v>int</v>
      </c>
      <c r="E7107" s="522">
        <f t="shared" si="3753"/>
        <v>23</v>
      </c>
      <c r="F7107" s="522">
        <f t="shared" si="3754"/>
        <v>296</v>
      </c>
      <c r="G7107" s="522">
        <f t="shared" si="3771"/>
        <v>7103</v>
      </c>
      <c r="H7107" s="506">
        <v>715.40073529411768</v>
      </c>
      <c r="I7107" s="507">
        <f>+H7107-L7107/Cogeneratore!$C$24</f>
        <v>544.90073529411768</v>
      </c>
      <c r="J7107" s="507">
        <f t="shared" si="3772"/>
        <v>170.5</v>
      </c>
      <c r="K7107" s="508">
        <v>225.53908157972108</v>
      </c>
      <c r="L7107" s="508">
        <v>402.38</v>
      </c>
      <c r="M7107" s="507">
        <f t="shared" si="3755"/>
        <v>715.40073529411768</v>
      </c>
      <c r="N7107" s="507">
        <f t="shared" si="3773"/>
        <v>225.53908157972108</v>
      </c>
      <c r="O7107" s="509" t="s">
        <v>7</v>
      </c>
      <c r="P7107" s="578"/>
      <c r="Q7107" s="578"/>
      <c r="R7107" s="510" t="e">
        <f>MIN(IF(I7107&gt;#REF!*#REF!,#REF!,IF(AND(I7107&lt;#REF!,#REF!=2),0,ROUNDUP(I7107/#REF!,0))),#REF!)</f>
        <v>#REF!</v>
      </c>
      <c r="S7107" s="510" t="e">
        <f>IF(R7107=0,0,MAX(MIN(I7107,R7107*#REF!),#REF!))</f>
        <v>#REF!</v>
      </c>
      <c r="T7107" s="511" t="e">
        <f>IF(R7107&lt;&gt;0,IF(S7107/R7107/#REF!=1,#REF!,HLOOKUP(S7107/R7107/#REF!,#REF!,2)+(HLOOKUP(S7107/R7107/#REF!+0.2,#REF!,2)-HLOOKUP(S7107/R7107/#REF!,#REF!,2))*(S7107/R7107/#REF!-HLOOKUP(S7107/R7107/#REF!,#REF!,1))/(HLOOKUP(S7107/R7107/#REF!+0.2,#REF!,1)-HLOOKUP(S7107/R7107/#REF!,#REF!,1))),0.5)</f>
        <v>#REF!</v>
      </c>
      <c r="U7107" s="512" t="e">
        <f>IF(R7107&lt;&gt;0,IF(S7107/R7107/#REF!=1,#REF!,HLOOKUP(S7107/R7107/#REF!,#REF!,3)+(HLOOKUP(S7107/R7107/#REF!+0.2,#REF!,3)-HLOOKUP(S7107/R7107/#REF!,#REF!,3))*(S7107/R7107/#REF!-HLOOKUP(S7107/R7107/#REF!,#REF!,1))/(HLOOKUP(S7107/R7107/#REF!+0.2,#REF!,1)-HLOOKUP(S7107/R7107/#REF!,#REF!,1))),1)</f>
        <v>#REF!</v>
      </c>
      <c r="V7107" s="510" t="e">
        <f t="shared" si="3774"/>
        <v>#REF!</v>
      </c>
      <c r="W7107" s="513" t="e">
        <f>MIN(IF(N7107&gt;#REF!*#REF!,#REF!,IF(AND(N7107&lt;#REF!,#REF!=2),0,ROUNDUP(N7107/#REF!,0))),#REF!)</f>
        <v>#REF!</v>
      </c>
      <c r="X7107" s="513" t="e">
        <f t="shared" si="3775"/>
        <v>#REF!</v>
      </c>
      <c r="Y7107" s="511" t="e">
        <f>IF(W7107&lt;&gt;0,IF(AA7107/W7107/#REF!=1,#REF!,HLOOKUP(AA7107/W7107/#REF!,#REF!,2)+(HLOOKUP(AA7107/W7107/#REF!+0.2,#REF!,2)-HLOOKUP(AA7107/W7107/#REF!,#REF!,2))*(AA7107/W7107/#REF!-HLOOKUP(AA7107/W7107/#REF!,#REF!,1))/(HLOOKUP(AA7107/W7107/#REF!+0.2,#REF!,1)-HLOOKUP(AA7107/W7107/#REF!,#REF!,1))),0.5)</f>
        <v>#REF!</v>
      </c>
      <c r="Z7107" s="512" t="e">
        <f>IF(W7107&lt;&gt;0,IF(AA7107/W7107/#REF!=1,#REF!,HLOOKUP(AA7107/W7107/#REF!,#REF!,3)+(HLOOKUP(AA7107/W7107/#REF!+0.2,#REF!,3)-HLOOKUP(AA7107/W7107/#REF!,#REF!,3))*(AA7107/W7107/#REF!-HLOOKUP(AA7107/W7107/#REF!,#REF!,1))/(HLOOKUP(AA7107/W7107/#REF!+0.2,#REF!,1)-HLOOKUP(AA7107/W7107/#REF!,#REF!,1))),1)</f>
        <v>#REF!</v>
      </c>
      <c r="AA7107" s="514" t="e">
        <f>IF(W7107=0,0,MAX(MIN(N7107,W7107*#REF!),#REF!))</f>
        <v>#REF!</v>
      </c>
      <c r="AB7107" s="515" t="e">
        <f>AD7107/Cogeneratore!$C$4</f>
        <v>#DIV/0!</v>
      </c>
      <c r="AC7107" s="549"/>
      <c r="AD7107" s="550"/>
      <c r="AE7107" s="549"/>
      <c r="AF7107" s="550"/>
      <c r="AG7107" s="549"/>
      <c r="AH7107" s="550"/>
      <c r="AI7107" s="516" t="e">
        <f t="shared" si="3776"/>
        <v>#DIV/0!</v>
      </c>
      <c r="AJ7107" s="517">
        <f t="shared" si="3777"/>
        <v>0</v>
      </c>
      <c r="AK7107" s="513">
        <f t="shared" si="3756"/>
        <v>0</v>
      </c>
      <c r="AL7107" s="513">
        <f t="shared" si="3757"/>
        <v>0</v>
      </c>
      <c r="AM7107" s="513">
        <f t="shared" si="3758"/>
        <v>715.40073529411768</v>
      </c>
      <c r="AN7107" s="550"/>
      <c r="AO7107" s="550"/>
      <c r="AP7107" s="550"/>
      <c r="AQ7107" s="517">
        <f t="shared" si="3778"/>
        <v>0</v>
      </c>
      <c r="AR7107" s="513">
        <f t="shared" si="3779"/>
        <v>0</v>
      </c>
      <c r="AS7107" s="551"/>
      <c r="AT7107" s="552"/>
      <c r="AU7107" s="513">
        <f t="shared" si="3780"/>
        <v>402.38</v>
      </c>
      <c r="AV7107" s="513">
        <f>AU7107/Cogeneratore!$C$24</f>
        <v>170.5</v>
      </c>
      <c r="AW7107" s="513">
        <f t="shared" si="3759"/>
        <v>0</v>
      </c>
      <c r="AX7107" s="513" t="e">
        <f t="shared" si="3760"/>
        <v>#DIV/0!</v>
      </c>
      <c r="AY7107" s="518">
        <f t="shared" si="3761"/>
        <v>225.53908157972108</v>
      </c>
      <c r="AZ7107" s="519" t="e">
        <f t="shared" si="3762"/>
        <v>#DIV/0!</v>
      </c>
      <c r="BA7107" s="514" t="e">
        <f t="shared" si="3781"/>
        <v>#DIV/0!</v>
      </c>
      <c r="BB7107" s="520" t="e">
        <f>+BV7107*860/8250/Cogeneratore!$C$6</f>
        <v>#DIV/0!</v>
      </c>
      <c r="BC7107" s="625"/>
      <c r="BD7107" s="451">
        <f t="shared" si="3763"/>
        <v>170.5</v>
      </c>
      <c r="BN7107" s="447">
        <f>+L7107/Cogeneratore!$C$24</f>
        <v>170.5</v>
      </c>
      <c r="BP7107" s="447">
        <f t="shared" si="3764"/>
        <v>0</v>
      </c>
      <c r="BQ7107" s="447" t="e">
        <f>IF(BR7107&lt;Cogeneratore!$C$25/Cogeneratore!$C$23,BP7107,BP7107+BR7107-Cogeneratore!$C$25/Cogeneratore!$C$23)</f>
        <v>#DIV/0!</v>
      </c>
      <c r="BR7107" s="462">
        <f t="shared" si="3783"/>
        <v>0</v>
      </c>
      <c r="BS7107" s="462" t="e">
        <f>IF(BR7107&lt;Cogeneratore!$C$25/Cogeneratore!$C$23,BR7107,Cogeneratore!$C$25/Cogeneratore!$C$23)</f>
        <v>#DIV/0!</v>
      </c>
      <c r="BT7107" s="447" t="e">
        <f>+BS7107*(1-Cogeneratore!$C$23)</f>
        <v>#DIV/0!</v>
      </c>
      <c r="BU7107" s="462" t="e">
        <f>IF(BR7107-BT7107&lt;Cogeneratore!$C$25,BR7107-BT7107,Cogeneratore!$C$25)</f>
        <v>#DIV/0!</v>
      </c>
      <c r="BV7107" s="462" t="e">
        <f t="shared" si="3765"/>
        <v>#DIV/0!</v>
      </c>
      <c r="BW7107" s="462" t="e">
        <f t="shared" si="3766"/>
        <v>#DIV/0!</v>
      </c>
      <c r="BX7107" s="462" t="e">
        <f t="shared" si="3782"/>
        <v>#DIV/0!</v>
      </c>
      <c r="BY7107" s="447" t="e">
        <f>+BX7107*(1-#REF!)</f>
        <v>#DIV/0!</v>
      </c>
      <c r="BZ7107" s="462" t="e">
        <f t="shared" si="3784"/>
        <v>#DIV/0!</v>
      </c>
      <c r="CB7107" s="462" t="e">
        <f t="shared" si="3767"/>
        <v>#DIV/0!</v>
      </c>
      <c r="CC7107" s="447" t="e">
        <f>+CB7107/#REF!</f>
        <v>#DIV/0!</v>
      </c>
      <c r="CE7107" s="451" t="e">
        <f t="shared" si="3768"/>
        <v>#DIV/0!</v>
      </c>
    </row>
    <row r="7108" spans="1:83" x14ac:dyDescent="0.2">
      <c r="A7108" s="521">
        <f t="shared" si="3769"/>
        <v>40110</v>
      </c>
      <c r="B7108" s="522">
        <f t="shared" ref="B7108:B7171" si="3785">WEEKDAY(A7108,2)</f>
        <v>6</v>
      </c>
      <c r="C7108" s="522">
        <f t="shared" ref="C7108:C7171" si="3786">MONTH(A7108)</f>
        <v>10</v>
      </c>
      <c r="D7108" s="505" t="str">
        <f t="shared" si="3770"/>
        <v>int</v>
      </c>
      <c r="E7108" s="522">
        <f t="shared" ref="E7108:E7171" si="3787">MOD(G7108,24)</f>
        <v>0</v>
      </c>
      <c r="F7108" s="522">
        <f t="shared" ref="F7108:F7171" si="3788">TRUNC(G7108/24)+1</f>
        <v>297</v>
      </c>
      <c r="G7108" s="522">
        <f t="shared" si="3771"/>
        <v>7104</v>
      </c>
      <c r="H7108" s="506">
        <v>712.15808823529414</v>
      </c>
      <c r="I7108" s="507">
        <f>+H7108-L7108/Cogeneratore!$C$24</f>
        <v>541.65808823529414</v>
      </c>
      <c r="J7108" s="507">
        <f t="shared" si="3772"/>
        <v>170.5</v>
      </c>
      <c r="K7108" s="508">
        <v>225.53908157972108</v>
      </c>
      <c r="L7108" s="508">
        <v>402.38</v>
      </c>
      <c r="M7108" s="507">
        <f t="shared" ref="M7108:M7171" si="3789">I7108+AV7108</f>
        <v>712.15808823529414</v>
      </c>
      <c r="N7108" s="507">
        <f t="shared" si="3773"/>
        <v>225.53908157972108</v>
      </c>
      <c r="O7108" s="509" t="s">
        <v>7</v>
      </c>
      <c r="P7108" s="578">
        <f>SUM(K7108:K7131)</f>
        <v>7217.2506105510756</v>
      </c>
      <c r="Q7108" s="578">
        <f>SUM(N7108:N7131)</f>
        <v>7217.2506105510756</v>
      </c>
      <c r="R7108" s="510" t="e">
        <f>MIN(IF(I7108&gt;#REF!*#REF!,#REF!,IF(AND(I7108&lt;#REF!,#REF!=2),0,ROUNDUP(I7108/#REF!,0))),#REF!)</f>
        <v>#REF!</v>
      </c>
      <c r="S7108" s="510" t="e">
        <f>IF(R7108=0,0,MAX(MIN(I7108,R7108*#REF!),#REF!))</f>
        <v>#REF!</v>
      </c>
      <c r="T7108" s="511" t="e">
        <f>IF(R7108&lt;&gt;0,IF(S7108/R7108/#REF!=1,#REF!,HLOOKUP(S7108/R7108/#REF!,#REF!,2)+(HLOOKUP(S7108/R7108/#REF!+0.2,#REF!,2)-HLOOKUP(S7108/R7108/#REF!,#REF!,2))*(S7108/R7108/#REF!-HLOOKUP(S7108/R7108/#REF!,#REF!,1))/(HLOOKUP(S7108/R7108/#REF!+0.2,#REF!,1)-HLOOKUP(S7108/R7108/#REF!,#REF!,1))),0.5)</f>
        <v>#REF!</v>
      </c>
      <c r="U7108" s="512" t="e">
        <f>IF(R7108&lt;&gt;0,IF(S7108/R7108/#REF!=1,#REF!,HLOOKUP(S7108/R7108/#REF!,#REF!,3)+(HLOOKUP(S7108/R7108/#REF!+0.2,#REF!,3)-HLOOKUP(S7108/R7108/#REF!,#REF!,3))*(S7108/R7108/#REF!-HLOOKUP(S7108/R7108/#REF!,#REF!,1))/(HLOOKUP(S7108/R7108/#REF!+0.2,#REF!,1)-HLOOKUP(S7108/R7108/#REF!,#REF!,1))),1)</f>
        <v>#REF!</v>
      </c>
      <c r="V7108" s="510" t="e">
        <f t="shared" si="3774"/>
        <v>#REF!</v>
      </c>
      <c r="W7108" s="513" t="e">
        <f>MIN(IF(N7108&gt;#REF!*#REF!,#REF!,IF(AND(N7108&lt;#REF!,#REF!=2),0,ROUNDUP(N7108/#REF!,0))),#REF!)</f>
        <v>#REF!</v>
      </c>
      <c r="X7108" s="513" t="e">
        <f t="shared" si="3775"/>
        <v>#REF!</v>
      </c>
      <c r="Y7108" s="511" t="e">
        <f>IF(W7108&lt;&gt;0,IF(AA7108/W7108/#REF!=1,#REF!,HLOOKUP(AA7108/W7108/#REF!,#REF!,2)+(HLOOKUP(AA7108/W7108/#REF!+0.2,#REF!,2)-HLOOKUP(AA7108/W7108/#REF!,#REF!,2))*(AA7108/W7108/#REF!-HLOOKUP(AA7108/W7108/#REF!,#REF!,1))/(HLOOKUP(AA7108/W7108/#REF!+0.2,#REF!,1)-HLOOKUP(AA7108/W7108/#REF!,#REF!,1))),0.5)</f>
        <v>#REF!</v>
      </c>
      <c r="Z7108" s="512" t="e">
        <f>IF(W7108&lt;&gt;0,IF(AA7108/W7108/#REF!=1,#REF!,HLOOKUP(AA7108/W7108/#REF!,#REF!,3)+(HLOOKUP(AA7108/W7108/#REF!+0.2,#REF!,3)-HLOOKUP(AA7108/W7108/#REF!,#REF!,3))*(AA7108/W7108/#REF!-HLOOKUP(AA7108/W7108/#REF!,#REF!,1))/(HLOOKUP(AA7108/W7108/#REF!+0.2,#REF!,1)-HLOOKUP(AA7108/W7108/#REF!,#REF!,1))),1)</f>
        <v>#REF!</v>
      </c>
      <c r="AA7108" s="514" t="e">
        <f>IF(W7108=0,0,MAX(MIN(N7108,W7108*#REF!),#REF!))</f>
        <v>#REF!</v>
      </c>
      <c r="AB7108" s="515" t="e">
        <f>AD7108/Cogeneratore!$C$4</f>
        <v>#DIV/0!</v>
      </c>
      <c r="AC7108" s="549"/>
      <c r="AD7108" s="550"/>
      <c r="AE7108" s="549"/>
      <c r="AF7108" s="550"/>
      <c r="AG7108" s="549"/>
      <c r="AH7108" s="550"/>
      <c r="AI7108" s="516" t="e">
        <f t="shared" si="3776"/>
        <v>#DIV/0!</v>
      </c>
      <c r="AJ7108" s="517">
        <f t="shared" si="3777"/>
        <v>0</v>
      </c>
      <c r="AK7108" s="513">
        <f t="shared" ref="AK7108:AK7171" si="3790">IF(AJ7108&gt;M7108,M7108,AJ7108)</f>
        <v>0</v>
      </c>
      <c r="AL7108" s="513">
        <f t="shared" ref="AL7108:AL7171" si="3791">IF(AJ7108&gt;M7108,AJ7108-M7108,0)</f>
        <v>0</v>
      </c>
      <c r="AM7108" s="513">
        <f t="shared" ref="AM7108:AM7171" si="3792">IF(M7108&gt;AJ7108,M7108-AJ7108,0)</f>
        <v>712.15808823529414</v>
      </c>
      <c r="AN7108" s="550"/>
      <c r="AO7108" s="550"/>
      <c r="AP7108" s="550"/>
      <c r="AQ7108" s="517">
        <f t="shared" si="3778"/>
        <v>0</v>
      </c>
      <c r="AR7108" s="513">
        <f t="shared" si="3779"/>
        <v>0</v>
      </c>
      <c r="AS7108" s="551"/>
      <c r="AT7108" s="552"/>
      <c r="AU7108" s="513">
        <f t="shared" si="3780"/>
        <v>402.38</v>
      </c>
      <c r="AV7108" s="513">
        <f>AU7108/Cogeneratore!$C$24</f>
        <v>170.5</v>
      </c>
      <c r="AW7108" s="513">
        <f t="shared" ref="AW7108:AW7171" si="3793">IF(AQ7108&gt;N7108,N7108,AQ7108)</f>
        <v>0</v>
      </c>
      <c r="AX7108" s="513" t="e">
        <f t="shared" ref="AX7108:AX7171" si="3794">IF(AQ7108&gt;N7108,AQ7108-N7108,0)-BW7108</f>
        <v>#DIV/0!</v>
      </c>
      <c r="AY7108" s="518">
        <f t="shared" ref="AY7108:AY7171" si="3795">IF(N7108&gt;AQ7108,N7108-AQ7108,0)</f>
        <v>225.53908157972108</v>
      </c>
      <c r="AZ7108" s="519" t="e">
        <f t="shared" ref="AZ7108:AZ7171" si="3796">AD7108/AC7108+IF(AE7108&lt;&gt;0,AF7108/AE7108,0)+IF(AG7108&lt;&gt;0,AH7108/AG7108,0)</f>
        <v>#DIV/0!</v>
      </c>
      <c r="BA7108" s="514" t="e">
        <f t="shared" si="3781"/>
        <v>#DIV/0!</v>
      </c>
      <c r="BB7108" s="520" t="e">
        <f>+BV7108*860/8250/Cogeneratore!$C$6</f>
        <v>#DIV/0!</v>
      </c>
      <c r="BC7108" s="625" t="e">
        <f>SUM(BA7108:BB7131)</f>
        <v>#DIV/0!</v>
      </c>
      <c r="BD7108" s="451">
        <f t="shared" ref="BD7108:BD7171" si="3797">+AJ7108+AM7108-AL7108-I7108</f>
        <v>170.5</v>
      </c>
      <c r="BN7108" s="447">
        <f>+L7108/Cogeneratore!$C$24</f>
        <v>170.5</v>
      </c>
      <c r="BP7108" s="447">
        <f t="shared" ref="BP7108:BP7171" si="3798">IF(N7108&lt;&gt;0,+AW7108*(K7108/N7108),0)</f>
        <v>0</v>
      </c>
      <c r="BQ7108" s="447" t="e">
        <f>IF(BR7108&lt;Cogeneratore!$C$25/Cogeneratore!$C$23,BP7108,BP7108+BR7108-Cogeneratore!$C$25/Cogeneratore!$C$23)</f>
        <v>#DIV/0!</v>
      </c>
      <c r="BR7108" s="462">
        <f t="shared" si="3783"/>
        <v>0</v>
      </c>
      <c r="BS7108" s="462" t="e">
        <f>IF(BR7108&lt;Cogeneratore!$C$25/Cogeneratore!$C$23,BR7108,Cogeneratore!$C$25/Cogeneratore!$C$23)</f>
        <v>#DIV/0!</v>
      </c>
      <c r="BT7108" s="447" t="e">
        <f>+BS7108*(1-Cogeneratore!$C$23)</f>
        <v>#DIV/0!</v>
      </c>
      <c r="BU7108" s="462" t="e">
        <f>IF(BR7108-BT7108&lt;Cogeneratore!$C$25,BR7108-BT7108,Cogeneratore!$C$25)</f>
        <v>#DIV/0!</v>
      </c>
      <c r="BV7108" s="462" t="e">
        <f t="shared" ref="BV7108:BV7171" si="3799">IF(K7108-BQ7108&gt;=0,K7108-BQ7108,0)</f>
        <v>#DIV/0!</v>
      </c>
      <c r="BW7108" s="462" t="e">
        <f t="shared" ref="BW7108:BW7171" si="3800">IF(K7108-BQ7108&lt;0,K7108-BQ7108,0)</f>
        <v>#DIV/0!</v>
      </c>
      <c r="BX7108" s="462" t="e">
        <f t="shared" si="3782"/>
        <v>#DIV/0!</v>
      </c>
      <c r="BY7108" s="447" t="e">
        <f>+BX7108*(1-#REF!)</f>
        <v>#DIV/0!</v>
      </c>
      <c r="BZ7108" s="462" t="e">
        <f t="shared" si="3784"/>
        <v>#DIV/0!</v>
      </c>
      <c r="CB7108" s="462" t="e">
        <f t="shared" ref="CB7108:CB7171" si="3801">+L7108-BU7108</f>
        <v>#DIV/0!</v>
      </c>
      <c r="CC7108" s="447" t="e">
        <f>+CB7108/#REF!</f>
        <v>#DIV/0!</v>
      </c>
      <c r="CE7108" s="451" t="e">
        <f t="shared" ref="CE7108:CE7171" si="3802">+BZ7108-CB7108</f>
        <v>#DIV/0!</v>
      </c>
    </row>
    <row r="7109" spans="1:83" x14ac:dyDescent="0.2">
      <c r="A7109" s="521">
        <f t="shared" ref="A7109:A7172" si="3803">IF(F7109=F7108,A7108,A7108+1)</f>
        <v>40110</v>
      </c>
      <c r="B7109" s="522">
        <f t="shared" si="3785"/>
        <v>6</v>
      </c>
      <c r="C7109" s="522">
        <f t="shared" si="3786"/>
        <v>10</v>
      </c>
      <c r="D7109" s="505" t="str">
        <f t="shared" ref="D7109:D7172" si="3804">IF(OR(C7109=1,C7109=2,C7109=3,C7109=11,C7109=12),"inv",IF(OR(C7109=8,C7109=7,C7109=6),"est","int"))</f>
        <v>int</v>
      </c>
      <c r="E7109" s="522">
        <f t="shared" si="3787"/>
        <v>1</v>
      </c>
      <c r="F7109" s="522">
        <f t="shared" si="3788"/>
        <v>297</v>
      </c>
      <c r="G7109" s="522">
        <f t="shared" ref="G7109:G7172" si="3805">+G7108+1</f>
        <v>7105</v>
      </c>
      <c r="H7109" s="506">
        <v>699.05514705882354</v>
      </c>
      <c r="I7109" s="507">
        <f>+H7109-L7109/Cogeneratore!$C$24</f>
        <v>528.55514705882354</v>
      </c>
      <c r="J7109" s="507">
        <f t="shared" ref="J7109:J7172" si="3806">H7109-I7109</f>
        <v>170.5</v>
      </c>
      <c r="K7109" s="508">
        <v>225.53908157972108</v>
      </c>
      <c r="L7109" s="508">
        <v>402.38</v>
      </c>
      <c r="M7109" s="507">
        <f t="shared" si="3789"/>
        <v>699.05514705882354</v>
      </c>
      <c r="N7109" s="507">
        <f t="shared" ref="N7109:N7172" si="3807">K7109+AS7109</f>
        <v>225.53908157972108</v>
      </c>
      <c r="O7109" s="509" t="s">
        <v>7</v>
      </c>
      <c r="P7109" s="578"/>
      <c r="Q7109" s="578"/>
      <c r="R7109" s="510" t="e">
        <f>MIN(IF(I7109&gt;#REF!*#REF!,#REF!,IF(AND(I7109&lt;#REF!,#REF!=2),0,ROUNDUP(I7109/#REF!,0))),#REF!)</f>
        <v>#REF!</v>
      </c>
      <c r="S7109" s="510" t="e">
        <f>IF(R7109=0,0,MAX(MIN(I7109,R7109*#REF!),#REF!))</f>
        <v>#REF!</v>
      </c>
      <c r="T7109" s="511" t="e">
        <f>IF(R7109&lt;&gt;0,IF(S7109/R7109/#REF!=1,#REF!,HLOOKUP(S7109/R7109/#REF!,#REF!,2)+(HLOOKUP(S7109/R7109/#REF!+0.2,#REF!,2)-HLOOKUP(S7109/R7109/#REF!,#REF!,2))*(S7109/R7109/#REF!-HLOOKUP(S7109/R7109/#REF!,#REF!,1))/(HLOOKUP(S7109/R7109/#REF!+0.2,#REF!,1)-HLOOKUP(S7109/R7109/#REF!,#REF!,1))),0.5)</f>
        <v>#REF!</v>
      </c>
      <c r="U7109" s="512" t="e">
        <f>IF(R7109&lt;&gt;0,IF(S7109/R7109/#REF!=1,#REF!,HLOOKUP(S7109/R7109/#REF!,#REF!,3)+(HLOOKUP(S7109/R7109/#REF!+0.2,#REF!,3)-HLOOKUP(S7109/R7109/#REF!,#REF!,3))*(S7109/R7109/#REF!-HLOOKUP(S7109/R7109/#REF!,#REF!,1))/(HLOOKUP(S7109/R7109/#REF!+0.2,#REF!,1)-HLOOKUP(S7109/R7109/#REF!,#REF!,1))),1)</f>
        <v>#REF!</v>
      </c>
      <c r="V7109" s="510" t="e">
        <f t="shared" ref="V7109:V7172" si="3808">+S7109/T7109*(U7109-T7109)</f>
        <v>#REF!</v>
      </c>
      <c r="W7109" s="513" t="e">
        <f>MIN(IF(N7109&gt;#REF!*#REF!,#REF!,IF(AND(N7109&lt;#REF!,#REF!=2),0,ROUNDUP(N7109/#REF!,0))),#REF!)</f>
        <v>#REF!</v>
      </c>
      <c r="X7109" s="513" t="e">
        <f t="shared" ref="X7109:X7172" si="3809">+AA7109/(Z7109-Y7109)*Y7109</f>
        <v>#REF!</v>
      </c>
      <c r="Y7109" s="511" t="e">
        <f>IF(W7109&lt;&gt;0,IF(AA7109/W7109/#REF!=1,#REF!,HLOOKUP(AA7109/W7109/#REF!,#REF!,2)+(HLOOKUP(AA7109/W7109/#REF!+0.2,#REF!,2)-HLOOKUP(AA7109/W7109/#REF!,#REF!,2))*(AA7109/W7109/#REF!-HLOOKUP(AA7109/W7109/#REF!,#REF!,1))/(HLOOKUP(AA7109/W7109/#REF!+0.2,#REF!,1)-HLOOKUP(AA7109/W7109/#REF!,#REF!,1))),0.5)</f>
        <v>#REF!</v>
      </c>
      <c r="Z7109" s="512" t="e">
        <f>IF(W7109&lt;&gt;0,IF(AA7109/W7109/#REF!=1,#REF!,HLOOKUP(AA7109/W7109/#REF!,#REF!,3)+(HLOOKUP(AA7109/W7109/#REF!+0.2,#REF!,3)-HLOOKUP(AA7109/W7109/#REF!,#REF!,3))*(AA7109/W7109/#REF!-HLOOKUP(AA7109/W7109/#REF!,#REF!,1))/(HLOOKUP(AA7109/W7109/#REF!+0.2,#REF!,1)-HLOOKUP(AA7109/W7109/#REF!,#REF!,1))),1)</f>
        <v>#REF!</v>
      </c>
      <c r="AA7109" s="514" t="e">
        <f>IF(W7109=0,0,MAX(MIN(N7109,W7109*#REF!),#REF!))</f>
        <v>#REF!</v>
      </c>
      <c r="AB7109" s="515" t="e">
        <f>AD7109/Cogeneratore!$C$4</f>
        <v>#DIV/0!</v>
      </c>
      <c r="AC7109" s="549"/>
      <c r="AD7109" s="550"/>
      <c r="AE7109" s="549"/>
      <c r="AF7109" s="550"/>
      <c r="AG7109" s="549"/>
      <c r="AH7109" s="550"/>
      <c r="AI7109" s="516" t="e">
        <f t="shared" ref="AI7109:AI7172" si="3810">AVERAGE(AC7109,AE7109,AG7109)</f>
        <v>#DIV/0!</v>
      </c>
      <c r="AJ7109" s="517">
        <f t="shared" ref="AJ7109:AJ7172" si="3811">AD7109+AF7109+AH7109</f>
        <v>0</v>
      </c>
      <c r="AK7109" s="513">
        <f t="shared" si="3790"/>
        <v>0</v>
      </c>
      <c r="AL7109" s="513">
        <f t="shared" si="3791"/>
        <v>0</v>
      </c>
      <c r="AM7109" s="513">
        <f t="shared" si="3792"/>
        <v>699.05514705882354</v>
      </c>
      <c r="AN7109" s="550"/>
      <c r="AO7109" s="550"/>
      <c r="AP7109" s="550"/>
      <c r="AQ7109" s="517">
        <f t="shared" ref="AQ7109:AQ7172" si="3812">AN7109+AO7109+AP7109</f>
        <v>0</v>
      </c>
      <c r="AR7109" s="513">
        <f t="shared" ref="AR7109:AR7172" si="3813">IF(AQ7109&gt;=K7109,AQ7109-K7109,0)</f>
        <v>0</v>
      </c>
      <c r="AS7109" s="551"/>
      <c r="AT7109" s="552"/>
      <c r="AU7109" s="513">
        <f t="shared" ref="AU7109:AU7172" si="3814">L7109-AT7109</f>
        <v>402.38</v>
      </c>
      <c r="AV7109" s="513">
        <f>AU7109/Cogeneratore!$C$24</f>
        <v>170.5</v>
      </c>
      <c r="AW7109" s="513">
        <f t="shared" si="3793"/>
        <v>0</v>
      </c>
      <c r="AX7109" s="513" t="e">
        <f t="shared" si="3794"/>
        <v>#DIV/0!</v>
      </c>
      <c r="AY7109" s="518">
        <f t="shared" si="3795"/>
        <v>225.53908157972108</v>
      </c>
      <c r="AZ7109" s="519" t="e">
        <f t="shared" si="3796"/>
        <v>#DIV/0!</v>
      </c>
      <c r="BA7109" s="514" t="e">
        <f t="shared" ref="BA7109:BA7172" si="3815">+AZ7109*860/8250</f>
        <v>#DIV/0!</v>
      </c>
      <c r="BB7109" s="520" t="e">
        <f>+BV7109*860/8250/Cogeneratore!$C$6</f>
        <v>#DIV/0!</v>
      </c>
      <c r="BC7109" s="625"/>
      <c r="BD7109" s="451">
        <f t="shared" si="3797"/>
        <v>170.5</v>
      </c>
      <c r="BN7109" s="447">
        <f>+L7109/Cogeneratore!$C$24</f>
        <v>170.5</v>
      </c>
      <c r="BP7109" s="447">
        <f t="shared" si="3798"/>
        <v>0</v>
      </c>
      <c r="BQ7109" s="447" t="e">
        <f>IF(BR7109&lt;Cogeneratore!$C$25/Cogeneratore!$C$23,BP7109,BP7109+BR7109-Cogeneratore!$C$25/Cogeneratore!$C$23)</f>
        <v>#DIV/0!</v>
      </c>
      <c r="BR7109" s="462">
        <f t="shared" si="3783"/>
        <v>0</v>
      </c>
      <c r="BS7109" s="462" t="e">
        <f>IF(BR7109&lt;Cogeneratore!$C$25/Cogeneratore!$C$23,BR7109,Cogeneratore!$C$25/Cogeneratore!$C$23)</f>
        <v>#DIV/0!</v>
      </c>
      <c r="BT7109" s="447" t="e">
        <f>+BS7109*(1-Cogeneratore!$C$23)</f>
        <v>#DIV/0!</v>
      </c>
      <c r="BU7109" s="462" t="e">
        <f>IF(BR7109-BT7109&lt;Cogeneratore!$C$25,BR7109-BT7109,Cogeneratore!$C$25)</f>
        <v>#DIV/0!</v>
      </c>
      <c r="BV7109" s="462" t="e">
        <f t="shared" si="3799"/>
        <v>#DIV/0!</v>
      </c>
      <c r="BW7109" s="462" t="e">
        <f t="shared" si="3800"/>
        <v>#DIV/0!</v>
      </c>
      <c r="BX7109" s="462" t="e">
        <f t="shared" ref="BX7109:BX7172" si="3816">AY7109-BV7109-BW7109</f>
        <v>#DIV/0!</v>
      </c>
      <c r="BY7109" s="447" t="e">
        <f>+BX7109*(1-#REF!)</f>
        <v>#DIV/0!</v>
      </c>
      <c r="BZ7109" s="462" t="e">
        <f t="shared" si="3784"/>
        <v>#DIV/0!</v>
      </c>
      <c r="CB7109" s="462" t="e">
        <f t="shared" si="3801"/>
        <v>#DIV/0!</v>
      </c>
      <c r="CC7109" s="447" t="e">
        <f>+CB7109/#REF!</f>
        <v>#DIV/0!</v>
      </c>
      <c r="CE7109" s="451" t="e">
        <f t="shared" si="3802"/>
        <v>#DIV/0!</v>
      </c>
    </row>
    <row r="7110" spans="1:83" x14ac:dyDescent="0.2">
      <c r="A7110" s="521">
        <f t="shared" si="3803"/>
        <v>40110</v>
      </c>
      <c r="B7110" s="522">
        <f t="shared" si="3785"/>
        <v>6</v>
      </c>
      <c r="C7110" s="522">
        <f t="shared" si="3786"/>
        <v>10</v>
      </c>
      <c r="D7110" s="505" t="str">
        <f t="shared" si="3804"/>
        <v>int</v>
      </c>
      <c r="E7110" s="522">
        <f t="shared" si="3787"/>
        <v>2</v>
      </c>
      <c r="F7110" s="522">
        <f t="shared" si="3788"/>
        <v>297</v>
      </c>
      <c r="G7110" s="522">
        <f t="shared" si="3805"/>
        <v>7106</v>
      </c>
      <c r="H7110" s="506">
        <v>691.01470588235293</v>
      </c>
      <c r="I7110" s="507">
        <f>+H7110-L7110/Cogeneratore!$C$24</f>
        <v>435.26470588235293</v>
      </c>
      <c r="J7110" s="507">
        <f t="shared" si="3806"/>
        <v>255.75</v>
      </c>
      <c r="K7110" s="508">
        <v>225.53908157972108</v>
      </c>
      <c r="L7110" s="508">
        <v>603.56999999999994</v>
      </c>
      <c r="M7110" s="507">
        <f t="shared" si="3789"/>
        <v>691.01470588235293</v>
      </c>
      <c r="N7110" s="507">
        <f t="shared" si="3807"/>
        <v>225.53908157972108</v>
      </c>
      <c r="O7110" s="509" t="s">
        <v>7</v>
      </c>
      <c r="P7110" s="578"/>
      <c r="Q7110" s="578"/>
      <c r="R7110" s="510" t="e">
        <f>MIN(IF(I7110&gt;#REF!*#REF!,#REF!,IF(AND(I7110&lt;#REF!,#REF!=2),0,ROUNDUP(I7110/#REF!,0))),#REF!)</f>
        <v>#REF!</v>
      </c>
      <c r="S7110" s="510" t="e">
        <f>IF(R7110=0,0,MAX(MIN(I7110,R7110*#REF!),#REF!))</f>
        <v>#REF!</v>
      </c>
      <c r="T7110" s="511" t="e">
        <f>IF(R7110&lt;&gt;0,IF(S7110/R7110/#REF!=1,#REF!,HLOOKUP(S7110/R7110/#REF!,#REF!,2)+(HLOOKUP(S7110/R7110/#REF!+0.2,#REF!,2)-HLOOKUP(S7110/R7110/#REF!,#REF!,2))*(S7110/R7110/#REF!-HLOOKUP(S7110/R7110/#REF!,#REF!,1))/(HLOOKUP(S7110/R7110/#REF!+0.2,#REF!,1)-HLOOKUP(S7110/R7110/#REF!,#REF!,1))),0.5)</f>
        <v>#REF!</v>
      </c>
      <c r="U7110" s="512" t="e">
        <f>IF(R7110&lt;&gt;0,IF(S7110/R7110/#REF!=1,#REF!,HLOOKUP(S7110/R7110/#REF!,#REF!,3)+(HLOOKUP(S7110/R7110/#REF!+0.2,#REF!,3)-HLOOKUP(S7110/R7110/#REF!,#REF!,3))*(S7110/R7110/#REF!-HLOOKUP(S7110/R7110/#REF!,#REF!,1))/(HLOOKUP(S7110/R7110/#REF!+0.2,#REF!,1)-HLOOKUP(S7110/R7110/#REF!,#REF!,1))),1)</f>
        <v>#REF!</v>
      </c>
      <c r="V7110" s="510" t="e">
        <f t="shared" si="3808"/>
        <v>#REF!</v>
      </c>
      <c r="W7110" s="513" t="e">
        <f>MIN(IF(N7110&gt;#REF!*#REF!,#REF!,IF(AND(N7110&lt;#REF!,#REF!=2),0,ROUNDUP(N7110/#REF!,0))),#REF!)</f>
        <v>#REF!</v>
      </c>
      <c r="X7110" s="513" t="e">
        <f t="shared" si="3809"/>
        <v>#REF!</v>
      </c>
      <c r="Y7110" s="511" t="e">
        <f>IF(W7110&lt;&gt;0,IF(AA7110/W7110/#REF!=1,#REF!,HLOOKUP(AA7110/W7110/#REF!,#REF!,2)+(HLOOKUP(AA7110/W7110/#REF!+0.2,#REF!,2)-HLOOKUP(AA7110/W7110/#REF!,#REF!,2))*(AA7110/W7110/#REF!-HLOOKUP(AA7110/W7110/#REF!,#REF!,1))/(HLOOKUP(AA7110/W7110/#REF!+0.2,#REF!,1)-HLOOKUP(AA7110/W7110/#REF!,#REF!,1))),0.5)</f>
        <v>#REF!</v>
      </c>
      <c r="Z7110" s="512" t="e">
        <f>IF(W7110&lt;&gt;0,IF(AA7110/W7110/#REF!=1,#REF!,HLOOKUP(AA7110/W7110/#REF!,#REF!,3)+(HLOOKUP(AA7110/W7110/#REF!+0.2,#REF!,3)-HLOOKUP(AA7110/W7110/#REF!,#REF!,3))*(AA7110/W7110/#REF!-HLOOKUP(AA7110/W7110/#REF!,#REF!,1))/(HLOOKUP(AA7110/W7110/#REF!+0.2,#REF!,1)-HLOOKUP(AA7110/W7110/#REF!,#REF!,1))),1)</f>
        <v>#REF!</v>
      </c>
      <c r="AA7110" s="514" t="e">
        <f>IF(W7110=0,0,MAX(MIN(N7110,W7110*#REF!),#REF!))</f>
        <v>#REF!</v>
      </c>
      <c r="AB7110" s="515" t="e">
        <f>AD7110/Cogeneratore!$C$4</f>
        <v>#DIV/0!</v>
      </c>
      <c r="AC7110" s="549"/>
      <c r="AD7110" s="550"/>
      <c r="AE7110" s="549"/>
      <c r="AF7110" s="550"/>
      <c r="AG7110" s="549"/>
      <c r="AH7110" s="550"/>
      <c r="AI7110" s="516" t="e">
        <f t="shared" si="3810"/>
        <v>#DIV/0!</v>
      </c>
      <c r="AJ7110" s="517">
        <f t="shared" si="3811"/>
        <v>0</v>
      </c>
      <c r="AK7110" s="513">
        <f t="shared" si="3790"/>
        <v>0</v>
      </c>
      <c r="AL7110" s="513">
        <f t="shared" si="3791"/>
        <v>0</v>
      </c>
      <c r="AM7110" s="513">
        <f t="shared" si="3792"/>
        <v>691.01470588235293</v>
      </c>
      <c r="AN7110" s="550"/>
      <c r="AO7110" s="550"/>
      <c r="AP7110" s="550"/>
      <c r="AQ7110" s="517">
        <f t="shared" si="3812"/>
        <v>0</v>
      </c>
      <c r="AR7110" s="513">
        <f t="shared" si="3813"/>
        <v>0</v>
      </c>
      <c r="AS7110" s="551"/>
      <c r="AT7110" s="552"/>
      <c r="AU7110" s="513">
        <f t="shared" si="3814"/>
        <v>603.56999999999994</v>
      </c>
      <c r="AV7110" s="513">
        <f>AU7110/Cogeneratore!$C$24</f>
        <v>255.75</v>
      </c>
      <c r="AW7110" s="513">
        <f t="shared" si="3793"/>
        <v>0</v>
      </c>
      <c r="AX7110" s="513" t="e">
        <f t="shared" si="3794"/>
        <v>#DIV/0!</v>
      </c>
      <c r="AY7110" s="518">
        <f t="shared" si="3795"/>
        <v>225.53908157972108</v>
      </c>
      <c r="AZ7110" s="519" t="e">
        <f t="shared" si="3796"/>
        <v>#DIV/0!</v>
      </c>
      <c r="BA7110" s="514" t="e">
        <f t="shared" si="3815"/>
        <v>#DIV/0!</v>
      </c>
      <c r="BB7110" s="520" t="e">
        <f>+BV7110*860/8250/Cogeneratore!$C$6</f>
        <v>#DIV/0!</v>
      </c>
      <c r="BC7110" s="625"/>
      <c r="BD7110" s="451">
        <f t="shared" si="3797"/>
        <v>255.75</v>
      </c>
      <c r="BN7110" s="447">
        <f>+L7110/Cogeneratore!$C$24</f>
        <v>255.75</v>
      </c>
      <c r="BP7110" s="447">
        <f t="shared" si="3798"/>
        <v>0</v>
      </c>
      <c r="BQ7110" s="447" t="e">
        <f>IF(BR7110&lt;Cogeneratore!$C$25/Cogeneratore!$C$23,BP7110,BP7110+BR7110-Cogeneratore!$C$25/Cogeneratore!$C$23)</f>
        <v>#DIV/0!</v>
      </c>
      <c r="BR7110" s="462">
        <f t="shared" si="3783"/>
        <v>0</v>
      </c>
      <c r="BS7110" s="462" t="e">
        <f>IF(BR7110&lt;Cogeneratore!$C$25/Cogeneratore!$C$23,BR7110,Cogeneratore!$C$25/Cogeneratore!$C$23)</f>
        <v>#DIV/0!</v>
      </c>
      <c r="BT7110" s="447" t="e">
        <f>+BS7110*(1-Cogeneratore!$C$23)</f>
        <v>#DIV/0!</v>
      </c>
      <c r="BU7110" s="462" t="e">
        <f>IF(BR7110-BT7110&lt;Cogeneratore!$C$25,BR7110-BT7110,Cogeneratore!$C$25)</f>
        <v>#DIV/0!</v>
      </c>
      <c r="BV7110" s="462" t="e">
        <f t="shared" si="3799"/>
        <v>#DIV/0!</v>
      </c>
      <c r="BW7110" s="462" t="e">
        <f t="shared" si="3800"/>
        <v>#DIV/0!</v>
      </c>
      <c r="BX7110" s="462" t="e">
        <f t="shared" si="3816"/>
        <v>#DIV/0!</v>
      </c>
      <c r="BY7110" s="447" t="e">
        <f>+BX7110*(1-#REF!)</f>
        <v>#DIV/0!</v>
      </c>
      <c r="BZ7110" s="462" t="e">
        <f t="shared" si="3784"/>
        <v>#DIV/0!</v>
      </c>
      <c r="CB7110" s="462" t="e">
        <f t="shared" si="3801"/>
        <v>#DIV/0!</v>
      </c>
      <c r="CC7110" s="447" t="e">
        <f>+CB7110/#REF!</f>
        <v>#DIV/0!</v>
      </c>
      <c r="CE7110" s="451" t="e">
        <f t="shared" si="3802"/>
        <v>#DIV/0!</v>
      </c>
    </row>
    <row r="7111" spans="1:83" x14ac:dyDescent="0.2">
      <c r="A7111" s="521">
        <f t="shared" si="3803"/>
        <v>40110</v>
      </c>
      <c r="B7111" s="522">
        <f t="shared" si="3785"/>
        <v>6</v>
      </c>
      <c r="C7111" s="522">
        <f t="shared" si="3786"/>
        <v>10</v>
      </c>
      <c r="D7111" s="505" t="str">
        <f t="shared" si="3804"/>
        <v>int</v>
      </c>
      <c r="E7111" s="522">
        <f t="shared" si="3787"/>
        <v>3</v>
      </c>
      <c r="F7111" s="522">
        <f t="shared" si="3788"/>
        <v>297</v>
      </c>
      <c r="G7111" s="522">
        <f t="shared" si="3805"/>
        <v>7107</v>
      </c>
      <c r="H7111" s="506">
        <v>690.22058823529414</v>
      </c>
      <c r="I7111" s="507">
        <f>+H7111-L7111/Cogeneratore!$C$24</f>
        <v>477.09558823529414</v>
      </c>
      <c r="J7111" s="507">
        <f t="shared" si="3806"/>
        <v>213.125</v>
      </c>
      <c r="K7111" s="508">
        <v>225.53908157972108</v>
      </c>
      <c r="L7111" s="508">
        <v>502.97499999999997</v>
      </c>
      <c r="M7111" s="507">
        <f t="shared" si="3789"/>
        <v>690.22058823529414</v>
      </c>
      <c r="N7111" s="507">
        <f t="shared" si="3807"/>
        <v>225.53908157972108</v>
      </c>
      <c r="O7111" s="509" t="s">
        <v>7</v>
      </c>
      <c r="P7111" s="578"/>
      <c r="Q7111" s="578"/>
      <c r="R7111" s="510" t="e">
        <f>MIN(IF(I7111&gt;#REF!*#REF!,#REF!,IF(AND(I7111&lt;#REF!,#REF!=2),0,ROUNDUP(I7111/#REF!,0))),#REF!)</f>
        <v>#REF!</v>
      </c>
      <c r="S7111" s="510" t="e">
        <f>IF(R7111=0,0,MAX(MIN(I7111,R7111*#REF!),#REF!))</f>
        <v>#REF!</v>
      </c>
      <c r="T7111" s="511" t="e">
        <f>IF(R7111&lt;&gt;0,IF(S7111/R7111/#REF!=1,#REF!,HLOOKUP(S7111/R7111/#REF!,#REF!,2)+(HLOOKUP(S7111/R7111/#REF!+0.2,#REF!,2)-HLOOKUP(S7111/R7111/#REF!,#REF!,2))*(S7111/R7111/#REF!-HLOOKUP(S7111/R7111/#REF!,#REF!,1))/(HLOOKUP(S7111/R7111/#REF!+0.2,#REF!,1)-HLOOKUP(S7111/R7111/#REF!,#REF!,1))),0.5)</f>
        <v>#REF!</v>
      </c>
      <c r="U7111" s="512" t="e">
        <f>IF(R7111&lt;&gt;0,IF(S7111/R7111/#REF!=1,#REF!,HLOOKUP(S7111/R7111/#REF!,#REF!,3)+(HLOOKUP(S7111/R7111/#REF!+0.2,#REF!,3)-HLOOKUP(S7111/R7111/#REF!,#REF!,3))*(S7111/R7111/#REF!-HLOOKUP(S7111/R7111/#REF!,#REF!,1))/(HLOOKUP(S7111/R7111/#REF!+0.2,#REF!,1)-HLOOKUP(S7111/R7111/#REF!,#REF!,1))),1)</f>
        <v>#REF!</v>
      </c>
      <c r="V7111" s="510" t="e">
        <f t="shared" si="3808"/>
        <v>#REF!</v>
      </c>
      <c r="W7111" s="513" t="e">
        <f>MIN(IF(N7111&gt;#REF!*#REF!,#REF!,IF(AND(N7111&lt;#REF!,#REF!=2),0,ROUNDUP(N7111/#REF!,0))),#REF!)</f>
        <v>#REF!</v>
      </c>
      <c r="X7111" s="513" t="e">
        <f t="shared" si="3809"/>
        <v>#REF!</v>
      </c>
      <c r="Y7111" s="511" t="e">
        <f>IF(W7111&lt;&gt;0,IF(AA7111/W7111/#REF!=1,#REF!,HLOOKUP(AA7111/W7111/#REF!,#REF!,2)+(HLOOKUP(AA7111/W7111/#REF!+0.2,#REF!,2)-HLOOKUP(AA7111/W7111/#REF!,#REF!,2))*(AA7111/W7111/#REF!-HLOOKUP(AA7111/W7111/#REF!,#REF!,1))/(HLOOKUP(AA7111/W7111/#REF!+0.2,#REF!,1)-HLOOKUP(AA7111/W7111/#REF!,#REF!,1))),0.5)</f>
        <v>#REF!</v>
      </c>
      <c r="Z7111" s="512" t="e">
        <f>IF(W7111&lt;&gt;0,IF(AA7111/W7111/#REF!=1,#REF!,HLOOKUP(AA7111/W7111/#REF!,#REF!,3)+(HLOOKUP(AA7111/W7111/#REF!+0.2,#REF!,3)-HLOOKUP(AA7111/W7111/#REF!,#REF!,3))*(AA7111/W7111/#REF!-HLOOKUP(AA7111/W7111/#REF!,#REF!,1))/(HLOOKUP(AA7111/W7111/#REF!+0.2,#REF!,1)-HLOOKUP(AA7111/W7111/#REF!,#REF!,1))),1)</f>
        <v>#REF!</v>
      </c>
      <c r="AA7111" s="514" t="e">
        <f>IF(W7111=0,0,MAX(MIN(N7111,W7111*#REF!),#REF!))</f>
        <v>#REF!</v>
      </c>
      <c r="AB7111" s="515" t="e">
        <f>AD7111/Cogeneratore!$C$4</f>
        <v>#DIV/0!</v>
      </c>
      <c r="AC7111" s="549"/>
      <c r="AD7111" s="550"/>
      <c r="AE7111" s="549"/>
      <c r="AF7111" s="550"/>
      <c r="AG7111" s="549"/>
      <c r="AH7111" s="550"/>
      <c r="AI7111" s="516" t="e">
        <f t="shared" si="3810"/>
        <v>#DIV/0!</v>
      </c>
      <c r="AJ7111" s="517">
        <f t="shared" si="3811"/>
        <v>0</v>
      </c>
      <c r="AK7111" s="513">
        <f t="shared" si="3790"/>
        <v>0</v>
      </c>
      <c r="AL7111" s="513">
        <f t="shared" si="3791"/>
        <v>0</v>
      </c>
      <c r="AM7111" s="513">
        <f t="shared" si="3792"/>
        <v>690.22058823529414</v>
      </c>
      <c r="AN7111" s="550"/>
      <c r="AO7111" s="550"/>
      <c r="AP7111" s="550"/>
      <c r="AQ7111" s="517">
        <f t="shared" si="3812"/>
        <v>0</v>
      </c>
      <c r="AR7111" s="513">
        <f t="shared" si="3813"/>
        <v>0</v>
      </c>
      <c r="AS7111" s="551"/>
      <c r="AT7111" s="552"/>
      <c r="AU7111" s="513">
        <f t="shared" si="3814"/>
        <v>502.97499999999997</v>
      </c>
      <c r="AV7111" s="513">
        <f>AU7111/Cogeneratore!$C$24</f>
        <v>213.125</v>
      </c>
      <c r="AW7111" s="513">
        <f t="shared" si="3793"/>
        <v>0</v>
      </c>
      <c r="AX7111" s="513" t="e">
        <f t="shared" si="3794"/>
        <v>#DIV/0!</v>
      </c>
      <c r="AY7111" s="518">
        <f t="shared" si="3795"/>
        <v>225.53908157972108</v>
      </c>
      <c r="AZ7111" s="519" t="e">
        <f t="shared" si="3796"/>
        <v>#DIV/0!</v>
      </c>
      <c r="BA7111" s="514" t="e">
        <f t="shared" si="3815"/>
        <v>#DIV/0!</v>
      </c>
      <c r="BB7111" s="520" t="e">
        <f>+BV7111*860/8250/Cogeneratore!$C$6</f>
        <v>#DIV/0!</v>
      </c>
      <c r="BC7111" s="625"/>
      <c r="BD7111" s="451">
        <f t="shared" si="3797"/>
        <v>213.125</v>
      </c>
      <c r="BN7111" s="447">
        <f>+L7111/Cogeneratore!$C$24</f>
        <v>213.125</v>
      </c>
      <c r="BP7111" s="447">
        <f t="shared" si="3798"/>
        <v>0</v>
      </c>
      <c r="BQ7111" s="447" t="e">
        <f>IF(BR7111&lt;Cogeneratore!$C$25/Cogeneratore!$C$23,BP7111,BP7111+BR7111-Cogeneratore!$C$25/Cogeneratore!$C$23)</f>
        <v>#DIV/0!</v>
      </c>
      <c r="BR7111" s="462">
        <f t="shared" si="3783"/>
        <v>0</v>
      </c>
      <c r="BS7111" s="462" t="e">
        <f>IF(BR7111&lt;Cogeneratore!$C$25/Cogeneratore!$C$23,BR7111,Cogeneratore!$C$25/Cogeneratore!$C$23)</f>
        <v>#DIV/0!</v>
      </c>
      <c r="BT7111" s="447" t="e">
        <f>+BS7111*(1-Cogeneratore!$C$23)</f>
        <v>#DIV/0!</v>
      </c>
      <c r="BU7111" s="462" t="e">
        <f>IF(BR7111-BT7111&lt;Cogeneratore!$C$25,BR7111-BT7111,Cogeneratore!$C$25)</f>
        <v>#DIV/0!</v>
      </c>
      <c r="BV7111" s="462" t="e">
        <f t="shared" si="3799"/>
        <v>#DIV/0!</v>
      </c>
      <c r="BW7111" s="462" t="e">
        <f t="shared" si="3800"/>
        <v>#DIV/0!</v>
      </c>
      <c r="BX7111" s="462" t="e">
        <f t="shared" si="3816"/>
        <v>#DIV/0!</v>
      </c>
      <c r="BY7111" s="447" t="e">
        <f>+BX7111*(1-#REF!)</f>
        <v>#DIV/0!</v>
      </c>
      <c r="BZ7111" s="462" t="e">
        <f t="shared" si="3784"/>
        <v>#DIV/0!</v>
      </c>
      <c r="CB7111" s="462" t="e">
        <f t="shared" si="3801"/>
        <v>#DIV/0!</v>
      </c>
      <c r="CC7111" s="447" t="e">
        <f>+CB7111/#REF!</f>
        <v>#DIV/0!</v>
      </c>
      <c r="CE7111" s="451" t="e">
        <f t="shared" si="3802"/>
        <v>#DIV/0!</v>
      </c>
    </row>
    <row r="7112" spans="1:83" x14ac:dyDescent="0.2">
      <c r="A7112" s="521">
        <f t="shared" si="3803"/>
        <v>40110</v>
      </c>
      <c r="B7112" s="522">
        <f t="shared" si="3785"/>
        <v>6</v>
      </c>
      <c r="C7112" s="522">
        <f t="shared" si="3786"/>
        <v>10</v>
      </c>
      <c r="D7112" s="505" t="str">
        <f t="shared" si="3804"/>
        <v>int</v>
      </c>
      <c r="E7112" s="522">
        <f t="shared" si="3787"/>
        <v>4</v>
      </c>
      <c r="F7112" s="522">
        <f t="shared" si="3788"/>
        <v>297</v>
      </c>
      <c r="G7112" s="522">
        <f t="shared" si="3805"/>
        <v>7108</v>
      </c>
      <c r="H7112" s="506">
        <v>682.41176470588232</v>
      </c>
      <c r="I7112" s="507">
        <f>+H7112-L7112/Cogeneratore!$C$24</f>
        <v>511.91176470588232</v>
      </c>
      <c r="J7112" s="507">
        <f t="shared" si="3806"/>
        <v>170.5</v>
      </c>
      <c r="K7112" s="508">
        <v>225.53908157972108</v>
      </c>
      <c r="L7112" s="508">
        <v>402.38</v>
      </c>
      <c r="M7112" s="507">
        <f t="shared" si="3789"/>
        <v>682.41176470588232</v>
      </c>
      <c r="N7112" s="507">
        <f t="shared" si="3807"/>
        <v>225.53908157972108</v>
      </c>
      <c r="O7112" s="509" t="s">
        <v>7</v>
      </c>
      <c r="P7112" s="578"/>
      <c r="Q7112" s="578"/>
      <c r="R7112" s="510" t="e">
        <f>MIN(IF(I7112&gt;#REF!*#REF!,#REF!,IF(AND(I7112&lt;#REF!,#REF!=2),0,ROUNDUP(I7112/#REF!,0))),#REF!)</f>
        <v>#REF!</v>
      </c>
      <c r="S7112" s="510" t="e">
        <f>IF(R7112=0,0,MAX(MIN(I7112,R7112*#REF!),#REF!))</f>
        <v>#REF!</v>
      </c>
      <c r="T7112" s="511" t="e">
        <f>IF(R7112&lt;&gt;0,IF(S7112/R7112/#REF!=1,#REF!,HLOOKUP(S7112/R7112/#REF!,#REF!,2)+(HLOOKUP(S7112/R7112/#REF!+0.2,#REF!,2)-HLOOKUP(S7112/R7112/#REF!,#REF!,2))*(S7112/R7112/#REF!-HLOOKUP(S7112/R7112/#REF!,#REF!,1))/(HLOOKUP(S7112/R7112/#REF!+0.2,#REF!,1)-HLOOKUP(S7112/R7112/#REF!,#REF!,1))),0.5)</f>
        <v>#REF!</v>
      </c>
      <c r="U7112" s="512" t="e">
        <f>IF(R7112&lt;&gt;0,IF(S7112/R7112/#REF!=1,#REF!,HLOOKUP(S7112/R7112/#REF!,#REF!,3)+(HLOOKUP(S7112/R7112/#REF!+0.2,#REF!,3)-HLOOKUP(S7112/R7112/#REF!,#REF!,3))*(S7112/R7112/#REF!-HLOOKUP(S7112/R7112/#REF!,#REF!,1))/(HLOOKUP(S7112/R7112/#REF!+0.2,#REF!,1)-HLOOKUP(S7112/R7112/#REF!,#REF!,1))),1)</f>
        <v>#REF!</v>
      </c>
      <c r="V7112" s="510" t="e">
        <f t="shared" si="3808"/>
        <v>#REF!</v>
      </c>
      <c r="W7112" s="513" t="e">
        <f>MIN(IF(N7112&gt;#REF!*#REF!,#REF!,IF(AND(N7112&lt;#REF!,#REF!=2),0,ROUNDUP(N7112/#REF!,0))),#REF!)</f>
        <v>#REF!</v>
      </c>
      <c r="X7112" s="513" t="e">
        <f t="shared" si="3809"/>
        <v>#REF!</v>
      </c>
      <c r="Y7112" s="511" t="e">
        <f>IF(W7112&lt;&gt;0,IF(AA7112/W7112/#REF!=1,#REF!,HLOOKUP(AA7112/W7112/#REF!,#REF!,2)+(HLOOKUP(AA7112/W7112/#REF!+0.2,#REF!,2)-HLOOKUP(AA7112/W7112/#REF!,#REF!,2))*(AA7112/W7112/#REF!-HLOOKUP(AA7112/W7112/#REF!,#REF!,1))/(HLOOKUP(AA7112/W7112/#REF!+0.2,#REF!,1)-HLOOKUP(AA7112/W7112/#REF!,#REF!,1))),0.5)</f>
        <v>#REF!</v>
      </c>
      <c r="Z7112" s="512" t="e">
        <f>IF(W7112&lt;&gt;0,IF(AA7112/W7112/#REF!=1,#REF!,HLOOKUP(AA7112/W7112/#REF!,#REF!,3)+(HLOOKUP(AA7112/W7112/#REF!+0.2,#REF!,3)-HLOOKUP(AA7112/W7112/#REF!,#REF!,3))*(AA7112/W7112/#REF!-HLOOKUP(AA7112/W7112/#REF!,#REF!,1))/(HLOOKUP(AA7112/W7112/#REF!+0.2,#REF!,1)-HLOOKUP(AA7112/W7112/#REF!,#REF!,1))),1)</f>
        <v>#REF!</v>
      </c>
      <c r="AA7112" s="514" t="e">
        <f>IF(W7112=0,0,MAX(MIN(N7112,W7112*#REF!),#REF!))</f>
        <v>#REF!</v>
      </c>
      <c r="AB7112" s="515" t="e">
        <f>AD7112/Cogeneratore!$C$4</f>
        <v>#DIV/0!</v>
      </c>
      <c r="AC7112" s="549"/>
      <c r="AD7112" s="550"/>
      <c r="AE7112" s="549"/>
      <c r="AF7112" s="550"/>
      <c r="AG7112" s="549"/>
      <c r="AH7112" s="550"/>
      <c r="AI7112" s="516" t="e">
        <f t="shared" si="3810"/>
        <v>#DIV/0!</v>
      </c>
      <c r="AJ7112" s="517">
        <f t="shared" si="3811"/>
        <v>0</v>
      </c>
      <c r="AK7112" s="513">
        <f t="shared" si="3790"/>
        <v>0</v>
      </c>
      <c r="AL7112" s="513">
        <f t="shared" si="3791"/>
        <v>0</v>
      </c>
      <c r="AM7112" s="513">
        <f t="shared" si="3792"/>
        <v>682.41176470588232</v>
      </c>
      <c r="AN7112" s="550"/>
      <c r="AO7112" s="550"/>
      <c r="AP7112" s="550"/>
      <c r="AQ7112" s="517">
        <f t="shared" si="3812"/>
        <v>0</v>
      </c>
      <c r="AR7112" s="513">
        <f t="shared" si="3813"/>
        <v>0</v>
      </c>
      <c r="AS7112" s="551"/>
      <c r="AT7112" s="552"/>
      <c r="AU7112" s="513">
        <f t="shared" si="3814"/>
        <v>402.38</v>
      </c>
      <c r="AV7112" s="513">
        <f>AU7112/Cogeneratore!$C$24</f>
        <v>170.5</v>
      </c>
      <c r="AW7112" s="513">
        <f t="shared" si="3793"/>
        <v>0</v>
      </c>
      <c r="AX7112" s="513" t="e">
        <f t="shared" si="3794"/>
        <v>#DIV/0!</v>
      </c>
      <c r="AY7112" s="518">
        <f t="shared" si="3795"/>
        <v>225.53908157972108</v>
      </c>
      <c r="AZ7112" s="519" t="e">
        <f t="shared" si="3796"/>
        <v>#DIV/0!</v>
      </c>
      <c r="BA7112" s="514" t="e">
        <f t="shared" si="3815"/>
        <v>#DIV/0!</v>
      </c>
      <c r="BB7112" s="520" t="e">
        <f>+BV7112*860/8250/Cogeneratore!$C$6</f>
        <v>#DIV/0!</v>
      </c>
      <c r="BC7112" s="625"/>
      <c r="BD7112" s="451">
        <f t="shared" si="3797"/>
        <v>170.5</v>
      </c>
      <c r="BN7112" s="447">
        <f>+L7112/Cogeneratore!$C$24</f>
        <v>170.5</v>
      </c>
      <c r="BP7112" s="447">
        <f t="shared" si="3798"/>
        <v>0</v>
      </c>
      <c r="BQ7112" s="447" t="e">
        <f>IF(BR7112&lt;Cogeneratore!$C$25/Cogeneratore!$C$23,BP7112,BP7112+BR7112-Cogeneratore!$C$25/Cogeneratore!$C$23)</f>
        <v>#DIV/0!</v>
      </c>
      <c r="BR7112" s="462">
        <f t="shared" si="3783"/>
        <v>0</v>
      </c>
      <c r="BS7112" s="462" t="e">
        <f>IF(BR7112&lt;Cogeneratore!$C$25/Cogeneratore!$C$23,BR7112,Cogeneratore!$C$25/Cogeneratore!$C$23)</f>
        <v>#DIV/0!</v>
      </c>
      <c r="BT7112" s="447" t="e">
        <f>+BS7112*(1-Cogeneratore!$C$23)</f>
        <v>#DIV/0!</v>
      </c>
      <c r="BU7112" s="462" t="e">
        <f>IF(BR7112-BT7112&lt;Cogeneratore!$C$25,BR7112-BT7112,Cogeneratore!$C$25)</f>
        <v>#DIV/0!</v>
      </c>
      <c r="BV7112" s="462" t="e">
        <f t="shared" si="3799"/>
        <v>#DIV/0!</v>
      </c>
      <c r="BW7112" s="462" t="e">
        <f t="shared" si="3800"/>
        <v>#DIV/0!</v>
      </c>
      <c r="BX7112" s="462" t="e">
        <f t="shared" si="3816"/>
        <v>#DIV/0!</v>
      </c>
      <c r="BY7112" s="447" t="e">
        <f>+BX7112*(1-#REF!)</f>
        <v>#DIV/0!</v>
      </c>
      <c r="BZ7112" s="462" t="e">
        <f t="shared" si="3784"/>
        <v>#DIV/0!</v>
      </c>
      <c r="CB7112" s="462" t="e">
        <f t="shared" si="3801"/>
        <v>#DIV/0!</v>
      </c>
      <c r="CC7112" s="447" t="e">
        <f>+CB7112/#REF!</f>
        <v>#DIV/0!</v>
      </c>
      <c r="CE7112" s="451" t="e">
        <f t="shared" si="3802"/>
        <v>#DIV/0!</v>
      </c>
    </row>
    <row r="7113" spans="1:83" x14ac:dyDescent="0.2">
      <c r="A7113" s="521">
        <f t="shared" si="3803"/>
        <v>40110</v>
      </c>
      <c r="B7113" s="522">
        <f t="shared" si="3785"/>
        <v>6</v>
      </c>
      <c r="C7113" s="522">
        <f t="shared" si="3786"/>
        <v>10</v>
      </c>
      <c r="D7113" s="505" t="str">
        <f t="shared" si="3804"/>
        <v>int</v>
      </c>
      <c r="E7113" s="522">
        <f t="shared" si="3787"/>
        <v>5</v>
      </c>
      <c r="F7113" s="522">
        <f t="shared" si="3788"/>
        <v>297</v>
      </c>
      <c r="G7113" s="522">
        <f t="shared" si="3805"/>
        <v>7109</v>
      </c>
      <c r="H7113" s="506">
        <v>678.80514705882354</v>
      </c>
      <c r="I7113" s="507">
        <f>+H7113-L7113/Cogeneratore!$C$24</f>
        <v>508.30514705882354</v>
      </c>
      <c r="J7113" s="507">
        <f t="shared" si="3806"/>
        <v>170.5</v>
      </c>
      <c r="K7113" s="508">
        <v>225.53908157972108</v>
      </c>
      <c r="L7113" s="508">
        <v>402.38</v>
      </c>
      <c r="M7113" s="507">
        <f t="shared" si="3789"/>
        <v>678.80514705882354</v>
      </c>
      <c r="N7113" s="507">
        <f t="shared" si="3807"/>
        <v>225.53908157972108</v>
      </c>
      <c r="O7113" s="509" t="s">
        <v>7</v>
      </c>
      <c r="P7113" s="578"/>
      <c r="Q7113" s="578"/>
      <c r="R7113" s="510" t="e">
        <f>MIN(IF(I7113&gt;#REF!*#REF!,#REF!,IF(AND(I7113&lt;#REF!,#REF!=2),0,ROUNDUP(I7113/#REF!,0))),#REF!)</f>
        <v>#REF!</v>
      </c>
      <c r="S7113" s="510" t="e">
        <f>IF(R7113=0,0,MAX(MIN(I7113,R7113*#REF!),#REF!))</f>
        <v>#REF!</v>
      </c>
      <c r="T7113" s="511" t="e">
        <f>IF(R7113&lt;&gt;0,IF(S7113/R7113/#REF!=1,#REF!,HLOOKUP(S7113/R7113/#REF!,#REF!,2)+(HLOOKUP(S7113/R7113/#REF!+0.2,#REF!,2)-HLOOKUP(S7113/R7113/#REF!,#REF!,2))*(S7113/R7113/#REF!-HLOOKUP(S7113/R7113/#REF!,#REF!,1))/(HLOOKUP(S7113/R7113/#REF!+0.2,#REF!,1)-HLOOKUP(S7113/R7113/#REF!,#REF!,1))),0.5)</f>
        <v>#REF!</v>
      </c>
      <c r="U7113" s="512" t="e">
        <f>IF(R7113&lt;&gt;0,IF(S7113/R7113/#REF!=1,#REF!,HLOOKUP(S7113/R7113/#REF!,#REF!,3)+(HLOOKUP(S7113/R7113/#REF!+0.2,#REF!,3)-HLOOKUP(S7113/R7113/#REF!,#REF!,3))*(S7113/R7113/#REF!-HLOOKUP(S7113/R7113/#REF!,#REF!,1))/(HLOOKUP(S7113/R7113/#REF!+0.2,#REF!,1)-HLOOKUP(S7113/R7113/#REF!,#REF!,1))),1)</f>
        <v>#REF!</v>
      </c>
      <c r="V7113" s="510" t="e">
        <f t="shared" si="3808"/>
        <v>#REF!</v>
      </c>
      <c r="W7113" s="513" t="e">
        <f>MIN(IF(N7113&gt;#REF!*#REF!,#REF!,IF(AND(N7113&lt;#REF!,#REF!=2),0,ROUNDUP(N7113/#REF!,0))),#REF!)</f>
        <v>#REF!</v>
      </c>
      <c r="X7113" s="513" t="e">
        <f t="shared" si="3809"/>
        <v>#REF!</v>
      </c>
      <c r="Y7113" s="511" t="e">
        <f>IF(W7113&lt;&gt;0,IF(AA7113/W7113/#REF!=1,#REF!,HLOOKUP(AA7113/W7113/#REF!,#REF!,2)+(HLOOKUP(AA7113/W7113/#REF!+0.2,#REF!,2)-HLOOKUP(AA7113/W7113/#REF!,#REF!,2))*(AA7113/W7113/#REF!-HLOOKUP(AA7113/W7113/#REF!,#REF!,1))/(HLOOKUP(AA7113/W7113/#REF!+0.2,#REF!,1)-HLOOKUP(AA7113/W7113/#REF!,#REF!,1))),0.5)</f>
        <v>#REF!</v>
      </c>
      <c r="Z7113" s="512" t="e">
        <f>IF(W7113&lt;&gt;0,IF(AA7113/W7113/#REF!=1,#REF!,HLOOKUP(AA7113/W7113/#REF!,#REF!,3)+(HLOOKUP(AA7113/W7113/#REF!+0.2,#REF!,3)-HLOOKUP(AA7113/W7113/#REF!,#REF!,3))*(AA7113/W7113/#REF!-HLOOKUP(AA7113/W7113/#REF!,#REF!,1))/(HLOOKUP(AA7113/W7113/#REF!+0.2,#REF!,1)-HLOOKUP(AA7113/W7113/#REF!,#REF!,1))),1)</f>
        <v>#REF!</v>
      </c>
      <c r="AA7113" s="514" t="e">
        <f>IF(W7113=0,0,MAX(MIN(N7113,W7113*#REF!),#REF!))</f>
        <v>#REF!</v>
      </c>
      <c r="AB7113" s="515" t="e">
        <f>AD7113/Cogeneratore!$C$4</f>
        <v>#DIV/0!</v>
      </c>
      <c r="AC7113" s="549"/>
      <c r="AD7113" s="550"/>
      <c r="AE7113" s="549"/>
      <c r="AF7113" s="550"/>
      <c r="AG7113" s="549"/>
      <c r="AH7113" s="550"/>
      <c r="AI7113" s="516" t="e">
        <f t="shared" si="3810"/>
        <v>#DIV/0!</v>
      </c>
      <c r="AJ7113" s="517">
        <f t="shared" si="3811"/>
        <v>0</v>
      </c>
      <c r="AK7113" s="513">
        <f t="shared" si="3790"/>
        <v>0</v>
      </c>
      <c r="AL7113" s="513">
        <f t="shared" si="3791"/>
        <v>0</v>
      </c>
      <c r="AM7113" s="513">
        <f t="shared" si="3792"/>
        <v>678.80514705882354</v>
      </c>
      <c r="AN7113" s="550"/>
      <c r="AO7113" s="550"/>
      <c r="AP7113" s="550"/>
      <c r="AQ7113" s="517">
        <f t="shared" si="3812"/>
        <v>0</v>
      </c>
      <c r="AR7113" s="513">
        <f t="shared" si="3813"/>
        <v>0</v>
      </c>
      <c r="AS7113" s="551"/>
      <c r="AT7113" s="552"/>
      <c r="AU7113" s="513">
        <f t="shared" si="3814"/>
        <v>402.38</v>
      </c>
      <c r="AV7113" s="513">
        <f>AU7113/Cogeneratore!$C$24</f>
        <v>170.5</v>
      </c>
      <c r="AW7113" s="513">
        <f t="shared" si="3793"/>
        <v>0</v>
      </c>
      <c r="AX7113" s="513" t="e">
        <f t="shared" si="3794"/>
        <v>#DIV/0!</v>
      </c>
      <c r="AY7113" s="518">
        <f t="shared" si="3795"/>
        <v>225.53908157972108</v>
      </c>
      <c r="AZ7113" s="519" t="e">
        <f t="shared" si="3796"/>
        <v>#DIV/0!</v>
      </c>
      <c r="BA7113" s="514" t="e">
        <f t="shared" si="3815"/>
        <v>#DIV/0!</v>
      </c>
      <c r="BB7113" s="520" t="e">
        <f>+BV7113*860/8250/Cogeneratore!$C$6</f>
        <v>#DIV/0!</v>
      </c>
      <c r="BC7113" s="625"/>
      <c r="BD7113" s="451">
        <f t="shared" si="3797"/>
        <v>170.5</v>
      </c>
      <c r="BN7113" s="447">
        <f>+L7113/Cogeneratore!$C$24</f>
        <v>170.5</v>
      </c>
      <c r="BP7113" s="447">
        <f t="shared" si="3798"/>
        <v>0</v>
      </c>
      <c r="BQ7113" s="447" t="e">
        <f>IF(BR7113&lt;Cogeneratore!$C$25/Cogeneratore!$C$23,BP7113,BP7113+BR7113-Cogeneratore!$C$25/Cogeneratore!$C$23)</f>
        <v>#DIV/0!</v>
      </c>
      <c r="BR7113" s="462">
        <f t="shared" si="3783"/>
        <v>0</v>
      </c>
      <c r="BS7113" s="462" t="e">
        <f>IF(BR7113&lt;Cogeneratore!$C$25/Cogeneratore!$C$23,BR7113,Cogeneratore!$C$25/Cogeneratore!$C$23)</f>
        <v>#DIV/0!</v>
      </c>
      <c r="BT7113" s="447" t="e">
        <f>+BS7113*(1-Cogeneratore!$C$23)</f>
        <v>#DIV/0!</v>
      </c>
      <c r="BU7113" s="462" t="e">
        <f>IF(BR7113-BT7113&lt;Cogeneratore!$C$25,BR7113-BT7113,Cogeneratore!$C$25)</f>
        <v>#DIV/0!</v>
      </c>
      <c r="BV7113" s="462" t="e">
        <f t="shared" si="3799"/>
        <v>#DIV/0!</v>
      </c>
      <c r="BW7113" s="462" t="e">
        <f t="shared" si="3800"/>
        <v>#DIV/0!</v>
      </c>
      <c r="BX7113" s="462" t="e">
        <f t="shared" si="3816"/>
        <v>#DIV/0!</v>
      </c>
      <c r="BY7113" s="447" t="e">
        <f>+BX7113*(1-#REF!)</f>
        <v>#DIV/0!</v>
      </c>
      <c r="BZ7113" s="462" t="e">
        <f t="shared" si="3784"/>
        <v>#DIV/0!</v>
      </c>
      <c r="CB7113" s="462" t="e">
        <f t="shared" si="3801"/>
        <v>#DIV/0!</v>
      </c>
      <c r="CC7113" s="447" t="e">
        <f>+CB7113/#REF!</f>
        <v>#DIV/0!</v>
      </c>
      <c r="CE7113" s="451" t="e">
        <f t="shared" si="3802"/>
        <v>#DIV/0!</v>
      </c>
    </row>
    <row r="7114" spans="1:83" x14ac:dyDescent="0.2">
      <c r="A7114" s="521">
        <f t="shared" si="3803"/>
        <v>40110</v>
      </c>
      <c r="B7114" s="522">
        <f t="shared" si="3785"/>
        <v>6</v>
      </c>
      <c r="C7114" s="522">
        <f t="shared" si="3786"/>
        <v>10</v>
      </c>
      <c r="D7114" s="505" t="str">
        <f t="shared" si="3804"/>
        <v>int</v>
      </c>
      <c r="E7114" s="522">
        <f t="shared" si="3787"/>
        <v>6</v>
      </c>
      <c r="F7114" s="522">
        <f t="shared" si="3788"/>
        <v>297</v>
      </c>
      <c r="G7114" s="522">
        <f t="shared" si="3805"/>
        <v>7110</v>
      </c>
      <c r="H7114" s="506">
        <v>686.77941176470586</v>
      </c>
      <c r="I7114" s="507">
        <f>+H7114-L7114/Cogeneratore!$C$24</f>
        <v>516.27941176470586</v>
      </c>
      <c r="J7114" s="507">
        <f t="shared" si="3806"/>
        <v>170.5</v>
      </c>
      <c r="K7114" s="508">
        <v>225.53908157972108</v>
      </c>
      <c r="L7114" s="508">
        <v>402.38</v>
      </c>
      <c r="M7114" s="507">
        <f t="shared" si="3789"/>
        <v>686.77941176470586</v>
      </c>
      <c r="N7114" s="507">
        <f t="shared" si="3807"/>
        <v>225.53908157972108</v>
      </c>
      <c r="O7114" s="509" t="s">
        <v>7</v>
      </c>
      <c r="P7114" s="578"/>
      <c r="Q7114" s="578"/>
      <c r="R7114" s="510" t="e">
        <f>MIN(IF(I7114&gt;#REF!*#REF!,#REF!,IF(AND(I7114&lt;#REF!,#REF!=2),0,ROUNDUP(I7114/#REF!,0))),#REF!)</f>
        <v>#REF!</v>
      </c>
      <c r="S7114" s="510" t="e">
        <f>IF(R7114=0,0,MAX(MIN(I7114,R7114*#REF!),#REF!))</f>
        <v>#REF!</v>
      </c>
      <c r="T7114" s="511" t="e">
        <f>IF(R7114&lt;&gt;0,IF(S7114/R7114/#REF!=1,#REF!,HLOOKUP(S7114/R7114/#REF!,#REF!,2)+(HLOOKUP(S7114/R7114/#REF!+0.2,#REF!,2)-HLOOKUP(S7114/R7114/#REF!,#REF!,2))*(S7114/R7114/#REF!-HLOOKUP(S7114/R7114/#REF!,#REF!,1))/(HLOOKUP(S7114/R7114/#REF!+0.2,#REF!,1)-HLOOKUP(S7114/R7114/#REF!,#REF!,1))),0.5)</f>
        <v>#REF!</v>
      </c>
      <c r="U7114" s="512" t="e">
        <f>IF(R7114&lt;&gt;0,IF(S7114/R7114/#REF!=1,#REF!,HLOOKUP(S7114/R7114/#REF!,#REF!,3)+(HLOOKUP(S7114/R7114/#REF!+0.2,#REF!,3)-HLOOKUP(S7114/R7114/#REF!,#REF!,3))*(S7114/R7114/#REF!-HLOOKUP(S7114/R7114/#REF!,#REF!,1))/(HLOOKUP(S7114/R7114/#REF!+0.2,#REF!,1)-HLOOKUP(S7114/R7114/#REF!,#REF!,1))),1)</f>
        <v>#REF!</v>
      </c>
      <c r="V7114" s="510" t="e">
        <f t="shared" si="3808"/>
        <v>#REF!</v>
      </c>
      <c r="W7114" s="513" t="e">
        <f>MIN(IF(N7114&gt;#REF!*#REF!,#REF!,IF(AND(N7114&lt;#REF!,#REF!=2),0,ROUNDUP(N7114/#REF!,0))),#REF!)</f>
        <v>#REF!</v>
      </c>
      <c r="X7114" s="513" t="e">
        <f t="shared" si="3809"/>
        <v>#REF!</v>
      </c>
      <c r="Y7114" s="511" t="e">
        <f>IF(W7114&lt;&gt;0,IF(AA7114/W7114/#REF!=1,#REF!,HLOOKUP(AA7114/W7114/#REF!,#REF!,2)+(HLOOKUP(AA7114/W7114/#REF!+0.2,#REF!,2)-HLOOKUP(AA7114/W7114/#REF!,#REF!,2))*(AA7114/W7114/#REF!-HLOOKUP(AA7114/W7114/#REF!,#REF!,1))/(HLOOKUP(AA7114/W7114/#REF!+0.2,#REF!,1)-HLOOKUP(AA7114/W7114/#REF!,#REF!,1))),0.5)</f>
        <v>#REF!</v>
      </c>
      <c r="Z7114" s="512" t="e">
        <f>IF(W7114&lt;&gt;0,IF(AA7114/W7114/#REF!=1,#REF!,HLOOKUP(AA7114/W7114/#REF!,#REF!,3)+(HLOOKUP(AA7114/W7114/#REF!+0.2,#REF!,3)-HLOOKUP(AA7114/W7114/#REF!,#REF!,3))*(AA7114/W7114/#REF!-HLOOKUP(AA7114/W7114/#REF!,#REF!,1))/(HLOOKUP(AA7114/W7114/#REF!+0.2,#REF!,1)-HLOOKUP(AA7114/W7114/#REF!,#REF!,1))),1)</f>
        <v>#REF!</v>
      </c>
      <c r="AA7114" s="514" t="e">
        <f>IF(W7114=0,0,MAX(MIN(N7114,W7114*#REF!),#REF!))</f>
        <v>#REF!</v>
      </c>
      <c r="AB7114" s="515" t="e">
        <f>AD7114/Cogeneratore!$C$4</f>
        <v>#DIV/0!</v>
      </c>
      <c r="AC7114" s="549"/>
      <c r="AD7114" s="550"/>
      <c r="AE7114" s="549"/>
      <c r="AF7114" s="550"/>
      <c r="AG7114" s="549"/>
      <c r="AH7114" s="550"/>
      <c r="AI7114" s="516" t="e">
        <f t="shared" si="3810"/>
        <v>#DIV/0!</v>
      </c>
      <c r="AJ7114" s="517">
        <f t="shared" si="3811"/>
        <v>0</v>
      </c>
      <c r="AK7114" s="513">
        <f t="shared" si="3790"/>
        <v>0</v>
      </c>
      <c r="AL7114" s="513">
        <f t="shared" si="3791"/>
        <v>0</v>
      </c>
      <c r="AM7114" s="513">
        <f t="shared" si="3792"/>
        <v>686.77941176470586</v>
      </c>
      <c r="AN7114" s="550"/>
      <c r="AO7114" s="550"/>
      <c r="AP7114" s="550"/>
      <c r="AQ7114" s="517">
        <f t="shared" si="3812"/>
        <v>0</v>
      </c>
      <c r="AR7114" s="513">
        <f t="shared" si="3813"/>
        <v>0</v>
      </c>
      <c r="AS7114" s="551"/>
      <c r="AT7114" s="552"/>
      <c r="AU7114" s="513">
        <f t="shared" si="3814"/>
        <v>402.38</v>
      </c>
      <c r="AV7114" s="513">
        <f>AU7114/Cogeneratore!$C$24</f>
        <v>170.5</v>
      </c>
      <c r="AW7114" s="513">
        <f t="shared" si="3793"/>
        <v>0</v>
      </c>
      <c r="AX7114" s="513" t="e">
        <f t="shared" si="3794"/>
        <v>#DIV/0!</v>
      </c>
      <c r="AY7114" s="518">
        <f t="shared" si="3795"/>
        <v>225.53908157972108</v>
      </c>
      <c r="AZ7114" s="519" t="e">
        <f t="shared" si="3796"/>
        <v>#DIV/0!</v>
      </c>
      <c r="BA7114" s="514" t="e">
        <f t="shared" si="3815"/>
        <v>#DIV/0!</v>
      </c>
      <c r="BB7114" s="520" t="e">
        <f>+BV7114*860/8250/Cogeneratore!$C$6</f>
        <v>#DIV/0!</v>
      </c>
      <c r="BC7114" s="625"/>
      <c r="BD7114" s="451">
        <f t="shared" si="3797"/>
        <v>170.5</v>
      </c>
      <c r="BN7114" s="447">
        <f>+L7114/Cogeneratore!$C$24</f>
        <v>170.5</v>
      </c>
      <c r="BP7114" s="447">
        <f t="shared" si="3798"/>
        <v>0</v>
      </c>
      <c r="BQ7114" s="447" t="e">
        <f>IF(BR7114&lt;Cogeneratore!$C$25/Cogeneratore!$C$23,BP7114,BP7114+BR7114-Cogeneratore!$C$25/Cogeneratore!$C$23)</f>
        <v>#DIV/0!</v>
      </c>
      <c r="BR7114" s="462">
        <f t="shared" si="3783"/>
        <v>0</v>
      </c>
      <c r="BS7114" s="462" t="e">
        <f>IF(BR7114&lt;Cogeneratore!$C$25/Cogeneratore!$C$23,BR7114,Cogeneratore!$C$25/Cogeneratore!$C$23)</f>
        <v>#DIV/0!</v>
      </c>
      <c r="BT7114" s="447" t="e">
        <f>+BS7114*(1-Cogeneratore!$C$23)</f>
        <v>#DIV/0!</v>
      </c>
      <c r="BU7114" s="462" t="e">
        <f>IF(BR7114-BT7114&lt;Cogeneratore!$C$25,BR7114-BT7114,Cogeneratore!$C$25)</f>
        <v>#DIV/0!</v>
      </c>
      <c r="BV7114" s="462" t="e">
        <f t="shared" si="3799"/>
        <v>#DIV/0!</v>
      </c>
      <c r="BW7114" s="462" t="e">
        <f t="shared" si="3800"/>
        <v>#DIV/0!</v>
      </c>
      <c r="BX7114" s="462" t="e">
        <f t="shared" si="3816"/>
        <v>#DIV/0!</v>
      </c>
      <c r="BY7114" s="447" t="e">
        <f>+BX7114*(1-#REF!)</f>
        <v>#DIV/0!</v>
      </c>
      <c r="BZ7114" s="462" t="e">
        <f t="shared" si="3784"/>
        <v>#DIV/0!</v>
      </c>
      <c r="CB7114" s="462" t="e">
        <f t="shared" si="3801"/>
        <v>#DIV/0!</v>
      </c>
      <c r="CC7114" s="447" t="e">
        <f>+CB7114/#REF!</f>
        <v>#DIV/0!</v>
      </c>
      <c r="CE7114" s="451" t="e">
        <f t="shared" si="3802"/>
        <v>#DIV/0!</v>
      </c>
    </row>
    <row r="7115" spans="1:83" x14ac:dyDescent="0.2">
      <c r="A7115" s="521">
        <f t="shared" si="3803"/>
        <v>40110</v>
      </c>
      <c r="B7115" s="522">
        <f t="shared" si="3785"/>
        <v>6</v>
      </c>
      <c r="C7115" s="522">
        <f t="shared" si="3786"/>
        <v>10</v>
      </c>
      <c r="D7115" s="505" t="str">
        <f t="shared" si="3804"/>
        <v>int</v>
      </c>
      <c r="E7115" s="522">
        <f t="shared" si="3787"/>
        <v>7</v>
      </c>
      <c r="F7115" s="522">
        <f t="shared" si="3788"/>
        <v>297</v>
      </c>
      <c r="G7115" s="522">
        <f t="shared" si="3805"/>
        <v>7111</v>
      </c>
      <c r="H7115" s="506">
        <v>723.83823529411768</v>
      </c>
      <c r="I7115" s="507">
        <f>+H7115-L7115/Cogeneratore!$C$24</f>
        <v>553.33823529411768</v>
      </c>
      <c r="J7115" s="507">
        <f t="shared" si="3806"/>
        <v>170.5</v>
      </c>
      <c r="K7115" s="508">
        <v>451.07816315944217</v>
      </c>
      <c r="L7115" s="508">
        <v>402.38</v>
      </c>
      <c r="M7115" s="507">
        <f t="shared" si="3789"/>
        <v>723.83823529411768</v>
      </c>
      <c r="N7115" s="507">
        <f t="shared" si="3807"/>
        <v>451.07816315944217</v>
      </c>
      <c r="O7115" s="509" t="s">
        <v>6</v>
      </c>
      <c r="P7115" s="578"/>
      <c r="Q7115" s="578"/>
      <c r="R7115" s="510" t="e">
        <f>MIN(IF(I7115&gt;#REF!*#REF!,#REF!,IF(AND(I7115&lt;#REF!,#REF!=2),0,ROUNDUP(I7115/#REF!,0))),#REF!)</f>
        <v>#REF!</v>
      </c>
      <c r="S7115" s="510" t="e">
        <f>IF(R7115=0,0,MAX(MIN(I7115,R7115*#REF!),#REF!))</f>
        <v>#REF!</v>
      </c>
      <c r="T7115" s="511" t="e">
        <f>IF(R7115&lt;&gt;0,IF(S7115/R7115/#REF!=1,#REF!,HLOOKUP(S7115/R7115/#REF!,#REF!,2)+(HLOOKUP(S7115/R7115/#REF!+0.2,#REF!,2)-HLOOKUP(S7115/R7115/#REF!,#REF!,2))*(S7115/R7115/#REF!-HLOOKUP(S7115/R7115/#REF!,#REF!,1))/(HLOOKUP(S7115/R7115/#REF!+0.2,#REF!,1)-HLOOKUP(S7115/R7115/#REF!,#REF!,1))),0.5)</f>
        <v>#REF!</v>
      </c>
      <c r="U7115" s="512" t="e">
        <f>IF(R7115&lt;&gt;0,IF(S7115/R7115/#REF!=1,#REF!,HLOOKUP(S7115/R7115/#REF!,#REF!,3)+(HLOOKUP(S7115/R7115/#REF!+0.2,#REF!,3)-HLOOKUP(S7115/R7115/#REF!,#REF!,3))*(S7115/R7115/#REF!-HLOOKUP(S7115/R7115/#REF!,#REF!,1))/(HLOOKUP(S7115/R7115/#REF!+0.2,#REF!,1)-HLOOKUP(S7115/R7115/#REF!,#REF!,1))),1)</f>
        <v>#REF!</v>
      </c>
      <c r="V7115" s="510" t="e">
        <f t="shared" si="3808"/>
        <v>#REF!</v>
      </c>
      <c r="W7115" s="513" t="e">
        <f>MIN(IF(N7115&gt;#REF!*#REF!,#REF!,IF(AND(N7115&lt;#REF!,#REF!=2),0,ROUNDUP(N7115/#REF!,0))),#REF!)</f>
        <v>#REF!</v>
      </c>
      <c r="X7115" s="513" t="e">
        <f t="shared" si="3809"/>
        <v>#REF!</v>
      </c>
      <c r="Y7115" s="511" t="e">
        <f>IF(W7115&lt;&gt;0,IF(AA7115/W7115/#REF!=1,#REF!,HLOOKUP(AA7115/W7115/#REF!,#REF!,2)+(HLOOKUP(AA7115/W7115/#REF!+0.2,#REF!,2)-HLOOKUP(AA7115/W7115/#REF!,#REF!,2))*(AA7115/W7115/#REF!-HLOOKUP(AA7115/W7115/#REF!,#REF!,1))/(HLOOKUP(AA7115/W7115/#REF!+0.2,#REF!,1)-HLOOKUP(AA7115/W7115/#REF!,#REF!,1))),0.5)</f>
        <v>#REF!</v>
      </c>
      <c r="Z7115" s="512" t="e">
        <f>IF(W7115&lt;&gt;0,IF(AA7115/W7115/#REF!=1,#REF!,HLOOKUP(AA7115/W7115/#REF!,#REF!,3)+(HLOOKUP(AA7115/W7115/#REF!+0.2,#REF!,3)-HLOOKUP(AA7115/W7115/#REF!,#REF!,3))*(AA7115/W7115/#REF!-HLOOKUP(AA7115/W7115/#REF!,#REF!,1))/(HLOOKUP(AA7115/W7115/#REF!+0.2,#REF!,1)-HLOOKUP(AA7115/W7115/#REF!,#REF!,1))),1)</f>
        <v>#REF!</v>
      </c>
      <c r="AA7115" s="514" t="e">
        <f>IF(W7115=0,0,MAX(MIN(N7115,W7115*#REF!),#REF!))</f>
        <v>#REF!</v>
      </c>
      <c r="AB7115" s="515" t="e">
        <f>AD7115/Cogeneratore!$C$4</f>
        <v>#DIV/0!</v>
      </c>
      <c r="AC7115" s="549"/>
      <c r="AD7115" s="550"/>
      <c r="AE7115" s="549"/>
      <c r="AF7115" s="550"/>
      <c r="AG7115" s="549"/>
      <c r="AH7115" s="550"/>
      <c r="AI7115" s="516" t="e">
        <f t="shared" si="3810"/>
        <v>#DIV/0!</v>
      </c>
      <c r="AJ7115" s="517">
        <f t="shared" si="3811"/>
        <v>0</v>
      </c>
      <c r="AK7115" s="513">
        <f t="shared" si="3790"/>
        <v>0</v>
      </c>
      <c r="AL7115" s="513">
        <f t="shared" si="3791"/>
        <v>0</v>
      </c>
      <c r="AM7115" s="513">
        <f t="shared" si="3792"/>
        <v>723.83823529411768</v>
      </c>
      <c r="AN7115" s="550"/>
      <c r="AO7115" s="550"/>
      <c r="AP7115" s="550"/>
      <c r="AQ7115" s="517">
        <f t="shared" si="3812"/>
        <v>0</v>
      </c>
      <c r="AR7115" s="513">
        <f t="shared" si="3813"/>
        <v>0</v>
      </c>
      <c r="AS7115" s="551"/>
      <c r="AT7115" s="552"/>
      <c r="AU7115" s="513">
        <f t="shared" si="3814"/>
        <v>402.38</v>
      </c>
      <c r="AV7115" s="513">
        <f>AU7115/Cogeneratore!$C$24</f>
        <v>170.5</v>
      </c>
      <c r="AW7115" s="513">
        <f t="shared" si="3793"/>
        <v>0</v>
      </c>
      <c r="AX7115" s="513" t="e">
        <f t="shared" si="3794"/>
        <v>#DIV/0!</v>
      </c>
      <c r="AY7115" s="518">
        <f t="shared" si="3795"/>
        <v>451.07816315944217</v>
      </c>
      <c r="AZ7115" s="519" t="e">
        <f t="shared" si="3796"/>
        <v>#DIV/0!</v>
      </c>
      <c r="BA7115" s="514" t="e">
        <f t="shared" si="3815"/>
        <v>#DIV/0!</v>
      </c>
      <c r="BB7115" s="520" t="e">
        <f>+BV7115*860/8250/Cogeneratore!$C$6</f>
        <v>#DIV/0!</v>
      </c>
      <c r="BC7115" s="625"/>
      <c r="BD7115" s="451">
        <f t="shared" si="3797"/>
        <v>170.5</v>
      </c>
      <c r="BN7115" s="447">
        <f>+L7115/Cogeneratore!$C$24</f>
        <v>170.5</v>
      </c>
      <c r="BP7115" s="447">
        <f t="shared" si="3798"/>
        <v>0</v>
      </c>
      <c r="BQ7115" s="447" t="e">
        <f>IF(BR7115&lt;Cogeneratore!$C$25/Cogeneratore!$C$23,BP7115,BP7115+BR7115-Cogeneratore!$C$25/Cogeneratore!$C$23)</f>
        <v>#DIV/0!</v>
      </c>
      <c r="BR7115" s="462">
        <f t="shared" si="3783"/>
        <v>0</v>
      </c>
      <c r="BS7115" s="462" t="e">
        <f>IF(BR7115&lt;Cogeneratore!$C$25/Cogeneratore!$C$23,BR7115,Cogeneratore!$C$25/Cogeneratore!$C$23)</f>
        <v>#DIV/0!</v>
      </c>
      <c r="BT7115" s="447" t="e">
        <f>+BS7115*(1-Cogeneratore!$C$23)</f>
        <v>#DIV/0!</v>
      </c>
      <c r="BU7115" s="462" t="e">
        <f>IF(BR7115-BT7115&lt;Cogeneratore!$C$25,BR7115-BT7115,Cogeneratore!$C$25)</f>
        <v>#DIV/0!</v>
      </c>
      <c r="BV7115" s="462" t="e">
        <f t="shared" si="3799"/>
        <v>#DIV/0!</v>
      </c>
      <c r="BW7115" s="462" t="e">
        <f t="shared" si="3800"/>
        <v>#DIV/0!</v>
      </c>
      <c r="BX7115" s="462" t="e">
        <f t="shared" si="3816"/>
        <v>#DIV/0!</v>
      </c>
      <c r="BY7115" s="447" t="e">
        <f>+BX7115*(1-#REF!)</f>
        <v>#DIV/0!</v>
      </c>
      <c r="BZ7115" s="462" t="e">
        <f t="shared" si="3784"/>
        <v>#DIV/0!</v>
      </c>
      <c r="CB7115" s="462" t="e">
        <f t="shared" si="3801"/>
        <v>#DIV/0!</v>
      </c>
      <c r="CC7115" s="447" t="e">
        <f>+CB7115/#REF!</f>
        <v>#DIV/0!</v>
      </c>
      <c r="CE7115" s="451" t="e">
        <f t="shared" si="3802"/>
        <v>#DIV/0!</v>
      </c>
    </row>
    <row r="7116" spans="1:83" x14ac:dyDescent="0.2">
      <c r="A7116" s="521">
        <f t="shared" si="3803"/>
        <v>40110</v>
      </c>
      <c r="B7116" s="522">
        <f t="shared" si="3785"/>
        <v>6</v>
      </c>
      <c r="C7116" s="522">
        <f t="shared" si="3786"/>
        <v>10</v>
      </c>
      <c r="D7116" s="505" t="str">
        <f t="shared" si="3804"/>
        <v>int</v>
      </c>
      <c r="E7116" s="522">
        <f t="shared" si="3787"/>
        <v>8</v>
      </c>
      <c r="F7116" s="522">
        <f t="shared" si="3788"/>
        <v>297</v>
      </c>
      <c r="G7116" s="522">
        <f t="shared" si="3805"/>
        <v>7112</v>
      </c>
      <c r="H7116" s="506">
        <v>800.50367647058829</v>
      </c>
      <c r="I7116" s="507">
        <f>+H7116-L7116/Cogeneratore!$C$24</f>
        <v>630.00367647058829</v>
      </c>
      <c r="J7116" s="507">
        <f t="shared" si="3806"/>
        <v>170.5</v>
      </c>
      <c r="K7116" s="508">
        <v>451.07816315944217</v>
      </c>
      <c r="L7116" s="508">
        <v>402.38</v>
      </c>
      <c r="M7116" s="507">
        <f t="shared" si="3789"/>
        <v>800.50367647058829</v>
      </c>
      <c r="N7116" s="507">
        <f t="shared" si="3807"/>
        <v>451.07816315944217</v>
      </c>
      <c r="O7116" s="509" t="s">
        <v>6</v>
      </c>
      <c r="P7116" s="578"/>
      <c r="Q7116" s="578"/>
      <c r="R7116" s="510" t="e">
        <f>MIN(IF(I7116&gt;#REF!*#REF!,#REF!,IF(AND(I7116&lt;#REF!,#REF!=2),0,ROUNDUP(I7116/#REF!,0))),#REF!)</f>
        <v>#REF!</v>
      </c>
      <c r="S7116" s="510" t="e">
        <f>IF(R7116=0,0,MAX(MIN(I7116,R7116*#REF!),#REF!))</f>
        <v>#REF!</v>
      </c>
      <c r="T7116" s="511" t="e">
        <f>IF(R7116&lt;&gt;0,IF(S7116/R7116/#REF!=1,#REF!,HLOOKUP(S7116/R7116/#REF!,#REF!,2)+(HLOOKUP(S7116/R7116/#REF!+0.2,#REF!,2)-HLOOKUP(S7116/R7116/#REF!,#REF!,2))*(S7116/R7116/#REF!-HLOOKUP(S7116/R7116/#REF!,#REF!,1))/(HLOOKUP(S7116/R7116/#REF!+0.2,#REF!,1)-HLOOKUP(S7116/R7116/#REF!,#REF!,1))),0.5)</f>
        <v>#REF!</v>
      </c>
      <c r="U7116" s="512" t="e">
        <f>IF(R7116&lt;&gt;0,IF(S7116/R7116/#REF!=1,#REF!,HLOOKUP(S7116/R7116/#REF!,#REF!,3)+(HLOOKUP(S7116/R7116/#REF!+0.2,#REF!,3)-HLOOKUP(S7116/R7116/#REF!,#REF!,3))*(S7116/R7116/#REF!-HLOOKUP(S7116/R7116/#REF!,#REF!,1))/(HLOOKUP(S7116/R7116/#REF!+0.2,#REF!,1)-HLOOKUP(S7116/R7116/#REF!,#REF!,1))),1)</f>
        <v>#REF!</v>
      </c>
      <c r="V7116" s="510" t="e">
        <f t="shared" si="3808"/>
        <v>#REF!</v>
      </c>
      <c r="W7116" s="513" t="e">
        <f>MIN(IF(N7116&gt;#REF!*#REF!,#REF!,IF(AND(N7116&lt;#REF!,#REF!=2),0,ROUNDUP(N7116/#REF!,0))),#REF!)</f>
        <v>#REF!</v>
      </c>
      <c r="X7116" s="513" t="e">
        <f t="shared" si="3809"/>
        <v>#REF!</v>
      </c>
      <c r="Y7116" s="511" t="e">
        <f>IF(W7116&lt;&gt;0,IF(AA7116/W7116/#REF!=1,#REF!,HLOOKUP(AA7116/W7116/#REF!,#REF!,2)+(HLOOKUP(AA7116/W7116/#REF!+0.2,#REF!,2)-HLOOKUP(AA7116/W7116/#REF!,#REF!,2))*(AA7116/W7116/#REF!-HLOOKUP(AA7116/W7116/#REF!,#REF!,1))/(HLOOKUP(AA7116/W7116/#REF!+0.2,#REF!,1)-HLOOKUP(AA7116/W7116/#REF!,#REF!,1))),0.5)</f>
        <v>#REF!</v>
      </c>
      <c r="Z7116" s="512" t="e">
        <f>IF(W7116&lt;&gt;0,IF(AA7116/W7116/#REF!=1,#REF!,HLOOKUP(AA7116/W7116/#REF!,#REF!,3)+(HLOOKUP(AA7116/W7116/#REF!+0.2,#REF!,3)-HLOOKUP(AA7116/W7116/#REF!,#REF!,3))*(AA7116/W7116/#REF!-HLOOKUP(AA7116/W7116/#REF!,#REF!,1))/(HLOOKUP(AA7116/W7116/#REF!+0.2,#REF!,1)-HLOOKUP(AA7116/W7116/#REF!,#REF!,1))),1)</f>
        <v>#REF!</v>
      </c>
      <c r="AA7116" s="514" t="e">
        <f>IF(W7116=0,0,MAX(MIN(N7116,W7116*#REF!),#REF!))</f>
        <v>#REF!</v>
      </c>
      <c r="AB7116" s="515" t="e">
        <f>AD7116/Cogeneratore!$C$4</f>
        <v>#DIV/0!</v>
      </c>
      <c r="AC7116" s="549"/>
      <c r="AD7116" s="550"/>
      <c r="AE7116" s="549"/>
      <c r="AF7116" s="550"/>
      <c r="AG7116" s="549"/>
      <c r="AH7116" s="550"/>
      <c r="AI7116" s="516" t="e">
        <f t="shared" si="3810"/>
        <v>#DIV/0!</v>
      </c>
      <c r="AJ7116" s="517">
        <f t="shared" si="3811"/>
        <v>0</v>
      </c>
      <c r="AK7116" s="513">
        <f t="shared" si="3790"/>
        <v>0</v>
      </c>
      <c r="AL7116" s="513">
        <f t="shared" si="3791"/>
        <v>0</v>
      </c>
      <c r="AM7116" s="513">
        <f t="shared" si="3792"/>
        <v>800.50367647058829</v>
      </c>
      <c r="AN7116" s="550"/>
      <c r="AO7116" s="550"/>
      <c r="AP7116" s="550"/>
      <c r="AQ7116" s="517">
        <f t="shared" si="3812"/>
        <v>0</v>
      </c>
      <c r="AR7116" s="513">
        <f t="shared" si="3813"/>
        <v>0</v>
      </c>
      <c r="AS7116" s="551"/>
      <c r="AT7116" s="552"/>
      <c r="AU7116" s="513">
        <f t="shared" si="3814"/>
        <v>402.38</v>
      </c>
      <c r="AV7116" s="513">
        <f>AU7116/Cogeneratore!$C$24</f>
        <v>170.5</v>
      </c>
      <c r="AW7116" s="513">
        <f t="shared" si="3793"/>
        <v>0</v>
      </c>
      <c r="AX7116" s="513" t="e">
        <f t="shared" si="3794"/>
        <v>#DIV/0!</v>
      </c>
      <c r="AY7116" s="518">
        <f t="shared" si="3795"/>
        <v>451.07816315944217</v>
      </c>
      <c r="AZ7116" s="519" t="e">
        <f t="shared" si="3796"/>
        <v>#DIV/0!</v>
      </c>
      <c r="BA7116" s="514" t="e">
        <f t="shared" si="3815"/>
        <v>#DIV/0!</v>
      </c>
      <c r="BB7116" s="520" t="e">
        <f>+BV7116*860/8250/Cogeneratore!$C$6</f>
        <v>#DIV/0!</v>
      </c>
      <c r="BC7116" s="625"/>
      <c r="BD7116" s="451">
        <f t="shared" si="3797"/>
        <v>170.5</v>
      </c>
      <c r="BN7116" s="447">
        <f>+L7116/Cogeneratore!$C$24</f>
        <v>170.5</v>
      </c>
      <c r="BP7116" s="447">
        <f t="shared" si="3798"/>
        <v>0</v>
      </c>
      <c r="BQ7116" s="447" t="e">
        <f>IF(BR7116&lt;Cogeneratore!$C$25/Cogeneratore!$C$23,BP7116,BP7116+BR7116-Cogeneratore!$C$25/Cogeneratore!$C$23)</f>
        <v>#DIV/0!</v>
      </c>
      <c r="BR7116" s="462">
        <f t="shared" si="3783"/>
        <v>0</v>
      </c>
      <c r="BS7116" s="462" t="e">
        <f>IF(BR7116&lt;Cogeneratore!$C$25/Cogeneratore!$C$23,BR7116,Cogeneratore!$C$25/Cogeneratore!$C$23)</f>
        <v>#DIV/0!</v>
      </c>
      <c r="BT7116" s="447" t="e">
        <f>+BS7116*(1-Cogeneratore!$C$23)</f>
        <v>#DIV/0!</v>
      </c>
      <c r="BU7116" s="462" t="e">
        <f>IF(BR7116-BT7116&lt;Cogeneratore!$C$25,BR7116-BT7116,Cogeneratore!$C$25)</f>
        <v>#DIV/0!</v>
      </c>
      <c r="BV7116" s="462" t="e">
        <f t="shared" si="3799"/>
        <v>#DIV/0!</v>
      </c>
      <c r="BW7116" s="462" t="e">
        <f t="shared" si="3800"/>
        <v>#DIV/0!</v>
      </c>
      <c r="BX7116" s="462" t="e">
        <f t="shared" si="3816"/>
        <v>#DIV/0!</v>
      </c>
      <c r="BY7116" s="447" t="e">
        <f>+BX7116*(1-#REF!)</f>
        <v>#DIV/0!</v>
      </c>
      <c r="BZ7116" s="462" t="e">
        <f t="shared" si="3784"/>
        <v>#DIV/0!</v>
      </c>
      <c r="CB7116" s="462" t="e">
        <f t="shared" si="3801"/>
        <v>#DIV/0!</v>
      </c>
      <c r="CC7116" s="447" t="e">
        <f>+CB7116/#REF!</f>
        <v>#DIV/0!</v>
      </c>
      <c r="CE7116" s="451" t="e">
        <f t="shared" si="3802"/>
        <v>#DIV/0!</v>
      </c>
    </row>
    <row r="7117" spans="1:83" x14ac:dyDescent="0.2">
      <c r="A7117" s="521">
        <f t="shared" si="3803"/>
        <v>40110</v>
      </c>
      <c r="B7117" s="522">
        <f t="shared" si="3785"/>
        <v>6</v>
      </c>
      <c r="C7117" s="522">
        <f t="shared" si="3786"/>
        <v>10</v>
      </c>
      <c r="D7117" s="505" t="str">
        <f t="shared" si="3804"/>
        <v>int</v>
      </c>
      <c r="E7117" s="522">
        <f t="shared" si="3787"/>
        <v>9</v>
      </c>
      <c r="F7117" s="522">
        <f t="shared" si="3788"/>
        <v>297</v>
      </c>
      <c r="G7117" s="522">
        <f t="shared" si="3805"/>
        <v>7113</v>
      </c>
      <c r="H7117" s="506">
        <v>824.88970588235293</v>
      </c>
      <c r="I7117" s="507">
        <f>+H7117-L7117/Cogeneratore!$C$24</f>
        <v>654.38970588235293</v>
      </c>
      <c r="J7117" s="507">
        <f t="shared" si="3806"/>
        <v>170.5</v>
      </c>
      <c r="K7117" s="508">
        <v>451.07816315944217</v>
      </c>
      <c r="L7117" s="508">
        <v>402.38</v>
      </c>
      <c r="M7117" s="507">
        <f t="shared" si="3789"/>
        <v>824.88970588235293</v>
      </c>
      <c r="N7117" s="507">
        <f t="shared" si="3807"/>
        <v>451.07816315944217</v>
      </c>
      <c r="O7117" s="509" t="s">
        <v>6</v>
      </c>
      <c r="P7117" s="578"/>
      <c r="Q7117" s="578"/>
      <c r="R7117" s="510" t="e">
        <f>MIN(IF(I7117&gt;#REF!*#REF!,#REF!,IF(AND(I7117&lt;#REF!,#REF!=2),0,ROUNDUP(I7117/#REF!,0))),#REF!)</f>
        <v>#REF!</v>
      </c>
      <c r="S7117" s="510" t="e">
        <f>IF(R7117=0,0,MAX(MIN(I7117,R7117*#REF!),#REF!))</f>
        <v>#REF!</v>
      </c>
      <c r="T7117" s="511" t="e">
        <f>IF(R7117&lt;&gt;0,IF(S7117/R7117/#REF!=1,#REF!,HLOOKUP(S7117/R7117/#REF!,#REF!,2)+(HLOOKUP(S7117/R7117/#REF!+0.2,#REF!,2)-HLOOKUP(S7117/R7117/#REF!,#REF!,2))*(S7117/R7117/#REF!-HLOOKUP(S7117/R7117/#REF!,#REF!,1))/(HLOOKUP(S7117/R7117/#REF!+0.2,#REF!,1)-HLOOKUP(S7117/R7117/#REF!,#REF!,1))),0.5)</f>
        <v>#REF!</v>
      </c>
      <c r="U7117" s="512" t="e">
        <f>IF(R7117&lt;&gt;0,IF(S7117/R7117/#REF!=1,#REF!,HLOOKUP(S7117/R7117/#REF!,#REF!,3)+(HLOOKUP(S7117/R7117/#REF!+0.2,#REF!,3)-HLOOKUP(S7117/R7117/#REF!,#REF!,3))*(S7117/R7117/#REF!-HLOOKUP(S7117/R7117/#REF!,#REF!,1))/(HLOOKUP(S7117/R7117/#REF!+0.2,#REF!,1)-HLOOKUP(S7117/R7117/#REF!,#REF!,1))),1)</f>
        <v>#REF!</v>
      </c>
      <c r="V7117" s="510" t="e">
        <f t="shared" si="3808"/>
        <v>#REF!</v>
      </c>
      <c r="W7117" s="513" t="e">
        <f>MIN(IF(N7117&gt;#REF!*#REF!,#REF!,IF(AND(N7117&lt;#REF!,#REF!=2),0,ROUNDUP(N7117/#REF!,0))),#REF!)</f>
        <v>#REF!</v>
      </c>
      <c r="X7117" s="513" t="e">
        <f t="shared" si="3809"/>
        <v>#REF!</v>
      </c>
      <c r="Y7117" s="511" t="e">
        <f>IF(W7117&lt;&gt;0,IF(AA7117/W7117/#REF!=1,#REF!,HLOOKUP(AA7117/W7117/#REF!,#REF!,2)+(HLOOKUP(AA7117/W7117/#REF!+0.2,#REF!,2)-HLOOKUP(AA7117/W7117/#REF!,#REF!,2))*(AA7117/W7117/#REF!-HLOOKUP(AA7117/W7117/#REF!,#REF!,1))/(HLOOKUP(AA7117/W7117/#REF!+0.2,#REF!,1)-HLOOKUP(AA7117/W7117/#REF!,#REF!,1))),0.5)</f>
        <v>#REF!</v>
      </c>
      <c r="Z7117" s="512" t="e">
        <f>IF(W7117&lt;&gt;0,IF(AA7117/W7117/#REF!=1,#REF!,HLOOKUP(AA7117/W7117/#REF!,#REF!,3)+(HLOOKUP(AA7117/W7117/#REF!+0.2,#REF!,3)-HLOOKUP(AA7117/W7117/#REF!,#REF!,3))*(AA7117/W7117/#REF!-HLOOKUP(AA7117/W7117/#REF!,#REF!,1))/(HLOOKUP(AA7117/W7117/#REF!+0.2,#REF!,1)-HLOOKUP(AA7117/W7117/#REF!,#REF!,1))),1)</f>
        <v>#REF!</v>
      </c>
      <c r="AA7117" s="514" t="e">
        <f>IF(W7117=0,0,MAX(MIN(N7117,W7117*#REF!),#REF!))</f>
        <v>#REF!</v>
      </c>
      <c r="AB7117" s="515" t="e">
        <f>AD7117/Cogeneratore!$C$4</f>
        <v>#DIV/0!</v>
      </c>
      <c r="AC7117" s="549"/>
      <c r="AD7117" s="550"/>
      <c r="AE7117" s="549"/>
      <c r="AF7117" s="550"/>
      <c r="AG7117" s="549"/>
      <c r="AH7117" s="550"/>
      <c r="AI7117" s="516" t="e">
        <f t="shared" si="3810"/>
        <v>#DIV/0!</v>
      </c>
      <c r="AJ7117" s="517">
        <f t="shared" si="3811"/>
        <v>0</v>
      </c>
      <c r="AK7117" s="513">
        <f t="shared" si="3790"/>
        <v>0</v>
      </c>
      <c r="AL7117" s="513">
        <f t="shared" si="3791"/>
        <v>0</v>
      </c>
      <c r="AM7117" s="513">
        <f t="shared" si="3792"/>
        <v>824.88970588235293</v>
      </c>
      <c r="AN7117" s="550"/>
      <c r="AO7117" s="550"/>
      <c r="AP7117" s="550"/>
      <c r="AQ7117" s="517">
        <f t="shared" si="3812"/>
        <v>0</v>
      </c>
      <c r="AR7117" s="513">
        <f t="shared" si="3813"/>
        <v>0</v>
      </c>
      <c r="AS7117" s="551"/>
      <c r="AT7117" s="552"/>
      <c r="AU7117" s="513">
        <f t="shared" si="3814"/>
        <v>402.38</v>
      </c>
      <c r="AV7117" s="513">
        <f>AU7117/Cogeneratore!$C$24</f>
        <v>170.5</v>
      </c>
      <c r="AW7117" s="513">
        <f t="shared" si="3793"/>
        <v>0</v>
      </c>
      <c r="AX7117" s="513" t="e">
        <f t="shared" si="3794"/>
        <v>#DIV/0!</v>
      </c>
      <c r="AY7117" s="518">
        <f t="shared" si="3795"/>
        <v>451.07816315944217</v>
      </c>
      <c r="AZ7117" s="519" t="e">
        <f t="shared" si="3796"/>
        <v>#DIV/0!</v>
      </c>
      <c r="BA7117" s="514" t="e">
        <f t="shared" si="3815"/>
        <v>#DIV/0!</v>
      </c>
      <c r="BB7117" s="520" t="e">
        <f>+BV7117*860/8250/Cogeneratore!$C$6</f>
        <v>#DIV/0!</v>
      </c>
      <c r="BC7117" s="625"/>
      <c r="BD7117" s="451">
        <f t="shared" si="3797"/>
        <v>170.5</v>
      </c>
      <c r="BN7117" s="447">
        <f>+L7117/Cogeneratore!$C$24</f>
        <v>170.5</v>
      </c>
      <c r="BP7117" s="447">
        <f t="shared" si="3798"/>
        <v>0</v>
      </c>
      <c r="BQ7117" s="447" t="e">
        <f>IF(BR7117&lt;Cogeneratore!$C$25/Cogeneratore!$C$23,BP7117,BP7117+BR7117-Cogeneratore!$C$25/Cogeneratore!$C$23)</f>
        <v>#DIV/0!</v>
      </c>
      <c r="BR7117" s="462">
        <f t="shared" si="3783"/>
        <v>0</v>
      </c>
      <c r="BS7117" s="462" t="e">
        <f>IF(BR7117&lt;Cogeneratore!$C$25/Cogeneratore!$C$23,BR7117,Cogeneratore!$C$25/Cogeneratore!$C$23)</f>
        <v>#DIV/0!</v>
      </c>
      <c r="BT7117" s="447" t="e">
        <f>+BS7117*(1-Cogeneratore!$C$23)</f>
        <v>#DIV/0!</v>
      </c>
      <c r="BU7117" s="462" t="e">
        <f>IF(BR7117-BT7117&lt;Cogeneratore!$C$25,BR7117-BT7117,Cogeneratore!$C$25)</f>
        <v>#DIV/0!</v>
      </c>
      <c r="BV7117" s="462" t="e">
        <f t="shared" si="3799"/>
        <v>#DIV/0!</v>
      </c>
      <c r="BW7117" s="462" t="e">
        <f t="shared" si="3800"/>
        <v>#DIV/0!</v>
      </c>
      <c r="BX7117" s="462" t="e">
        <f t="shared" si="3816"/>
        <v>#DIV/0!</v>
      </c>
      <c r="BY7117" s="447" t="e">
        <f>+BX7117*(1-#REF!)</f>
        <v>#DIV/0!</v>
      </c>
      <c r="BZ7117" s="462" t="e">
        <f t="shared" si="3784"/>
        <v>#DIV/0!</v>
      </c>
      <c r="CB7117" s="462" t="e">
        <f t="shared" si="3801"/>
        <v>#DIV/0!</v>
      </c>
      <c r="CC7117" s="447" t="e">
        <f>+CB7117/#REF!</f>
        <v>#DIV/0!</v>
      </c>
      <c r="CE7117" s="451" t="e">
        <f t="shared" si="3802"/>
        <v>#DIV/0!</v>
      </c>
    </row>
    <row r="7118" spans="1:83" x14ac:dyDescent="0.2">
      <c r="A7118" s="521">
        <f t="shared" si="3803"/>
        <v>40110</v>
      </c>
      <c r="B7118" s="522">
        <f t="shared" si="3785"/>
        <v>6</v>
      </c>
      <c r="C7118" s="522">
        <f t="shared" si="3786"/>
        <v>10</v>
      </c>
      <c r="D7118" s="505" t="str">
        <f t="shared" si="3804"/>
        <v>int</v>
      </c>
      <c r="E7118" s="522">
        <f t="shared" si="3787"/>
        <v>10</v>
      </c>
      <c r="F7118" s="522">
        <f t="shared" si="3788"/>
        <v>297</v>
      </c>
      <c r="G7118" s="522">
        <f t="shared" si="3805"/>
        <v>7114</v>
      </c>
      <c r="H7118" s="506">
        <v>838.65441176470586</v>
      </c>
      <c r="I7118" s="507">
        <f>+H7118-L7118/Cogeneratore!$C$24</f>
        <v>668.15441176470586</v>
      </c>
      <c r="J7118" s="507">
        <f t="shared" si="3806"/>
        <v>170.5</v>
      </c>
      <c r="K7118" s="508">
        <v>451.07816315944217</v>
      </c>
      <c r="L7118" s="508">
        <v>402.38</v>
      </c>
      <c r="M7118" s="507">
        <f t="shared" si="3789"/>
        <v>838.65441176470586</v>
      </c>
      <c r="N7118" s="507">
        <f t="shared" si="3807"/>
        <v>451.07816315944217</v>
      </c>
      <c r="O7118" s="509" t="s">
        <v>6</v>
      </c>
      <c r="P7118" s="578"/>
      <c r="Q7118" s="578"/>
      <c r="R7118" s="510" t="e">
        <f>MIN(IF(I7118&gt;#REF!*#REF!,#REF!,IF(AND(I7118&lt;#REF!,#REF!=2),0,ROUNDUP(I7118/#REF!,0))),#REF!)</f>
        <v>#REF!</v>
      </c>
      <c r="S7118" s="510" t="e">
        <f>IF(R7118=0,0,MAX(MIN(I7118,R7118*#REF!),#REF!))</f>
        <v>#REF!</v>
      </c>
      <c r="T7118" s="511" t="e">
        <f>IF(R7118&lt;&gt;0,IF(S7118/R7118/#REF!=1,#REF!,HLOOKUP(S7118/R7118/#REF!,#REF!,2)+(HLOOKUP(S7118/R7118/#REF!+0.2,#REF!,2)-HLOOKUP(S7118/R7118/#REF!,#REF!,2))*(S7118/R7118/#REF!-HLOOKUP(S7118/R7118/#REF!,#REF!,1))/(HLOOKUP(S7118/R7118/#REF!+0.2,#REF!,1)-HLOOKUP(S7118/R7118/#REF!,#REF!,1))),0.5)</f>
        <v>#REF!</v>
      </c>
      <c r="U7118" s="512" t="e">
        <f>IF(R7118&lt;&gt;0,IF(S7118/R7118/#REF!=1,#REF!,HLOOKUP(S7118/R7118/#REF!,#REF!,3)+(HLOOKUP(S7118/R7118/#REF!+0.2,#REF!,3)-HLOOKUP(S7118/R7118/#REF!,#REF!,3))*(S7118/R7118/#REF!-HLOOKUP(S7118/R7118/#REF!,#REF!,1))/(HLOOKUP(S7118/R7118/#REF!+0.2,#REF!,1)-HLOOKUP(S7118/R7118/#REF!,#REF!,1))),1)</f>
        <v>#REF!</v>
      </c>
      <c r="V7118" s="510" t="e">
        <f t="shared" si="3808"/>
        <v>#REF!</v>
      </c>
      <c r="W7118" s="513" t="e">
        <f>MIN(IF(N7118&gt;#REF!*#REF!,#REF!,IF(AND(N7118&lt;#REF!,#REF!=2),0,ROUNDUP(N7118/#REF!,0))),#REF!)</f>
        <v>#REF!</v>
      </c>
      <c r="X7118" s="513" t="e">
        <f t="shared" si="3809"/>
        <v>#REF!</v>
      </c>
      <c r="Y7118" s="511" t="e">
        <f>IF(W7118&lt;&gt;0,IF(AA7118/W7118/#REF!=1,#REF!,HLOOKUP(AA7118/W7118/#REF!,#REF!,2)+(HLOOKUP(AA7118/W7118/#REF!+0.2,#REF!,2)-HLOOKUP(AA7118/W7118/#REF!,#REF!,2))*(AA7118/W7118/#REF!-HLOOKUP(AA7118/W7118/#REF!,#REF!,1))/(HLOOKUP(AA7118/W7118/#REF!+0.2,#REF!,1)-HLOOKUP(AA7118/W7118/#REF!,#REF!,1))),0.5)</f>
        <v>#REF!</v>
      </c>
      <c r="Z7118" s="512" t="e">
        <f>IF(W7118&lt;&gt;0,IF(AA7118/W7118/#REF!=1,#REF!,HLOOKUP(AA7118/W7118/#REF!,#REF!,3)+(HLOOKUP(AA7118/W7118/#REF!+0.2,#REF!,3)-HLOOKUP(AA7118/W7118/#REF!,#REF!,3))*(AA7118/W7118/#REF!-HLOOKUP(AA7118/W7118/#REF!,#REF!,1))/(HLOOKUP(AA7118/W7118/#REF!+0.2,#REF!,1)-HLOOKUP(AA7118/W7118/#REF!,#REF!,1))),1)</f>
        <v>#REF!</v>
      </c>
      <c r="AA7118" s="514" t="e">
        <f>IF(W7118=0,0,MAX(MIN(N7118,W7118*#REF!),#REF!))</f>
        <v>#REF!</v>
      </c>
      <c r="AB7118" s="515" t="e">
        <f>AD7118/Cogeneratore!$C$4</f>
        <v>#DIV/0!</v>
      </c>
      <c r="AC7118" s="549"/>
      <c r="AD7118" s="550"/>
      <c r="AE7118" s="549"/>
      <c r="AF7118" s="550"/>
      <c r="AG7118" s="549"/>
      <c r="AH7118" s="550"/>
      <c r="AI7118" s="516" t="e">
        <f t="shared" si="3810"/>
        <v>#DIV/0!</v>
      </c>
      <c r="AJ7118" s="517">
        <f t="shared" si="3811"/>
        <v>0</v>
      </c>
      <c r="AK7118" s="513">
        <f t="shared" si="3790"/>
        <v>0</v>
      </c>
      <c r="AL7118" s="513">
        <f t="shared" si="3791"/>
        <v>0</v>
      </c>
      <c r="AM7118" s="513">
        <f t="shared" si="3792"/>
        <v>838.65441176470586</v>
      </c>
      <c r="AN7118" s="550"/>
      <c r="AO7118" s="550"/>
      <c r="AP7118" s="550"/>
      <c r="AQ7118" s="517">
        <f t="shared" si="3812"/>
        <v>0</v>
      </c>
      <c r="AR7118" s="513">
        <f t="shared" si="3813"/>
        <v>0</v>
      </c>
      <c r="AS7118" s="551"/>
      <c r="AT7118" s="552"/>
      <c r="AU7118" s="513">
        <f t="shared" si="3814"/>
        <v>402.38</v>
      </c>
      <c r="AV7118" s="513">
        <f>AU7118/Cogeneratore!$C$24</f>
        <v>170.5</v>
      </c>
      <c r="AW7118" s="513">
        <f t="shared" si="3793"/>
        <v>0</v>
      </c>
      <c r="AX7118" s="513" t="e">
        <f t="shared" si="3794"/>
        <v>#DIV/0!</v>
      </c>
      <c r="AY7118" s="518">
        <f t="shared" si="3795"/>
        <v>451.07816315944217</v>
      </c>
      <c r="AZ7118" s="519" t="e">
        <f t="shared" si="3796"/>
        <v>#DIV/0!</v>
      </c>
      <c r="BA7118" s="514" t="e">
        <f t="shared" si="3815"/>
        <v>#DIV/0!</v>
      </c>
      <c r="BB7118" s="520" t="e">
        <f>+BV7118*860/8250/Cogeneratore!$C$6</f>
        <v>#DIV/0!</v>
      </c>
      <c r="BC7118" s="625"/>
      <c r="BD7118" s="451">
        <f t="shared" si="3797"/>
        <v>170.5</v>
      </c>
      <c r="BN7118" s="447">
        <f>+L7118/Cogeneratore!$C$24</f>
        <v>170.5</v>
      </c>
      <c r="BP7118" s="447">
        <f t="shared" si="3798"/>
        <v>0</v>
      </c>
      <c r="BQ7118" s="447" t="e">
        <f>IF(BR7118&lt;Cogeneratore!$C$25/Cogeneratore!$C$23,BP7118,BP7118+BR7118-Cogeneratore!$C$25/Cogeneratore!$C$23)</f>
        <v>#DIV/0!</v>
      </c>
      <c r="BR7118" s="462">
        <f t="shared" si="3783"/>
        <v>0</v>
      </c>
      <c r="BS7118" s="462" t="e">
        <f>IF(BR7118&lt;Cogeneratore!$C$25/Cogeneratore!$C$23,BR7118,Cogeneratore!$C$25/Cogeneratore!$C$23)</f>
        <v>#DIV/0!</v>
      </c>
      <c r="BT7118" s="447" t="e">
        <f>+BS7118*(1-Cogeneratore!$C$23)</f>
        <v>#DIV/0!</v>
      </c>
      <c r="BU7118" s="462" t="e">
        <f>IF(BR7118-BT7118&lt;Cogeneratore!$C$25,BR7118-BT7118,Cogeneratore!$C$25)</f>
        <v>#DIV/0!</v>
      </c>
      <c r="BV7118" s="462" t="e">
        <f t="shared" si="3799"/>
        <v>#DIV/0!</v>
      </c>
      <c r="BW7118" s="462" t="e">
        <f t="shared" si="3800"/>
        <v>#DIV/0!</v>
      </c>
      <c r="BX7118" s="462" t="e">
        <f t="shared" si="3816"/>
        <v>#DIV/0!</v>
      </c>
      <c r="BY7118" s="447" t="e">
        <f>+BX7118*(1-#REF!)</f>
        <v>#DIV/0!</v>
      </c>
      <c r="BZ7118" s="462" t="e">
        <f t="shared" si="3784"/>
        <v>#DIV/0!</v>
      </c>
      <c r="CB7118" s="462" t="e">
        <f t="shared" si="3801"/>
        <v>#DIV/0!</v>
      </c>
      <c r="CC7118" s="447" t="e">
        <f>+CB7118/#REF!</f>
        <v>#DIV/0!</v>
      </c>
      <c r="CE7118" s="451" t="e">
        <f t="shared" si="3802"/>
        <v>#DIV/0!</v>
      </c>
    </row>
    <row r="7119" spans="1:83" x14ac:dyDescent="0.2">
      <c r="A7119" s="521">
        <f t="shared" si="3803"/>
        <v>40110</v>
      </c>
      <c r="B7119" s="522">
        <f t="shared" si="3785"/>
        <v>6</v>
      </c>
      <c r="C7119" s="522">
        <f t="shared" si="3786"/>
        <v>10</v>
      </c>
      <c r="D7119" s="505" t="str">
        <f t="shared" si="3804"/>
        <v>int</v>
      </c>
      <c r="E7119" s="522">
        <f t="shared" si="3787"/>
        <v>11</v>
      </c>
      <c r="F7119" s="522">
        <f t="shared" si="3788"/>
        <v>297</v>
      </c>
      <c r="G7119" s="522">
        <f t="shared" si="3805"/>
        <v>7115</v>
      </c>
      <c r="H7119" s="506">
        <v>864.59558823529414</v>
      </c>
      <c r="I7119" s="507">
        <f>+H7119-L7119/Cogeneratore!$C$24</f>
        <v>651.47058823529414</v>
      </c>
      <c r="J7119" s="507">
        <f t="shared" si="3806"/>
        <v>213.125</v>
      </c>
      <c r="K7119" s="508">
        <v>451.07816315944217</v>
      </c>
      <c r="L7119" s="508">
        <v>502.97499999999997</v>
      </c>
      <c r="M7119" s="507">
        <f t="shared" si="3789"/>
        <v>864.59558823529414</v>
      </c>
      <c r="N7119" s="507">
        <f t="shared" si="3807"/>
        <v>451.07816315944217</v>
      </c>
      <c r="O7119" s="509" t="s">
        <v>6</v>
      </c>
      <c r="P7119" s="578"/>
      <c r="Q7119" s="578"/>
      <c r="R7119" s="510" t="e">
        <f>MIN(IF(I7119&gt;#REF!*#REF!,#REF!,IF(AND(I7119&lt;#REF!,#REF!=2),0,ROUNDUP(I7119/#REF!,0))),#REF!)</f>
        <v>#REF!</v>
      </c>
      <c r="S7119" s="510" t="e">
        <f>IF(R7119=0,0,MAX(MIN(I7119,R7119*#REF!),#REF!))</f>
        <v>#REF!</v>
      </c>
      <c r="T7119" s="511" t="e">
        <f>IF(R7119&lt;&gt;0,IF(S7119/R7119/#REF!=1,#REF!,HLOOKUP(S7119/R7119/#REF!,#REF!,2)+(HLOOKUP(S7119/R7119/#REF!+0.2,#REF!,2)-HLOOKUP(S7119/R7119/#REF!,#REF!,2))*(S7119/R7119/#REF!-HLOOKUP(S7119/R7119/#REF!,#REF!,1))/(HLOOKUP(S7119/R7119/#REF!+0.2,#REF!,1)-HLOOKUP(S7119/R7119/#REF!,#REF!,1))),0.5)</f>
        <v>#REF!</v>
      </c>
      <c r="U7119" s="512" t="e">
        <f>IF(R7119&lt;&gt;0,IF(S7119/R7119/#REF!=1,#REF!,HLOOKUP(S7119/R7119/#REF!,#REF!,3)+(HLOOKUP(S7119/R7119/#REF!+0.2,#REF!,3)-HLOOKUP(S7119/R7119/#REF!,#REF!,3))*(S7119/R7119/#REF!-HLOOKUP(S7119/R7119/#REF!,#REF!,1))/(HLOOKUP(S7119/R7119/#REF!+0.2,#REF!,1)-HLOOKUP(S7119/R7119/#REF!,#REF!,1))),1)</f>
        <v>#REF!</v>
      </c>
      <c r="V7119" s="510" t="e">
        <f t="shared" si="3808"/>
        <v>#REF!</v>
      </c>
      <c r="W7119" s="513" t="e">
        <f>MIN(IF(N7119&gt;#REF!*#REF!,#REF!,IF(AND(N7119&lt;#REF!,#REF!=2),0,ROUNDUP(N7119/#REF!,0))),#REF!)</f>
        <v>#REF!</v>
      </c>
      <c r="X7119" s="513" t="e">
        <f t="shared" si="3809"/>
        <v>#REF!</v>
      </c>
      <c r="Y7119" s="511" t="e">
        <f>IF(W7119&lt;&gt;0,IF(AA7119/W7119/#REF!=1,#REF!,HLOOKUP(AA7119/W7119/#REF!,#REF!,2)+(HLOOKUP(AA7119/W7119/#REF!+0.2,#REF!,2)-HLOOKUP(AA7119/W7119/#REF!,#REF!,2))*(AA7119/W7119/#REF!-HLOOKUP(AA7119/W7119/#REF!,#REF!,1))/(HLOOKUP(AA7119/W7119/#REF!+0.2,#REF!,1)-HLOOKUP(AA7119/W7119/#REF!,#REF!,1))),0.5)</f>
        <v>#REF!</v>
      </c>
      <c r="Z7119" s="512" t="e">
        <f>IF(W7119&lt;&gt;0,IF(AA7119/W7119/#REF!=1,#REF!,HLOOKUP(AA7119/W7119/#REF!,#REF!,3)+(HLOOKUP(AA7119/W7119/#REF!+0.2,#REF!,3)-HLOOKUP(AA7119/W7119/#REF!,#REF!,3))*(AA7119/W7119/#REF!-HLOOKUP(AA7119/W7119/#REF!,#REF!,1))/(HLOOKUP(AA7119/W7119/#REF!+0.2,#REF!,1)-HLOOKUP(AA7119/W7119/#REF!,#REF!,1))),1)</f>
        <v>#REF!</v>
      </c>
      <c r="AA7119" s="514" t="e">
        <f>IF(W7119=0,0,MAX(MIN(N7119,W7119*#REF!),#REF!))</f>
        <v>#REF!</v>
      </c>
      <c r="AB7119" s="515" t="e">
        <f>AD7119/Cogeneratore!$C$4</f>
        <v>#DIV/0!</v>
      </c>
      <c r="AC7119" s="549"/>
      <c r="AD7119" s="550"/>
      <c r="AE7119" s="549"/>
      <c r="AF7119" s="550"/>
      <c r="AG7119" s="549"/>
      <c r="AH7119" s="550"/>
      <c r="AI7119" s="516" t="e">
        <f t="shared" si="3810"/>
        <v>#DIV/0!</v>
      </c>
      <c r="AJ7119" s="517">
        <f t="shared" si="3811"/>
        <v>0</v>
      </c>
      <c r="AK7119" s="513">
        <f t="shared" si="3790"/>
        <v>0</v>
      </c>
      <c r="AL7119" s="513">
        <f t="shared" si="3791"/>
        <v>0</v>
      </c>
      <c r="AM7119" s="513">
        <f t="shared" si="3792"/>
        <v>864.59558823529414</v>
      </c>
      <c r="AN7119" s="550"/>
      <c r="AO7119" s="550"/>
      <c r="AP7119" s="550"/>
      <c r="AQ7119" s="517">
        <f t="shared" si="3812"/>
        <v>0</v>
      </c>
      <c r="AR7119" s="513">
        <f t="shared" si="3813"/>
        <v>0</v>
      </c>
      <c r="AS7119" s="551"/>
      <c r="AT7119" s="552"/>
      <c r="AU7119" s="513">
        <f t="shared" si="3814"/>
        <v>502.97499999999997</v>
      </c>
      <c r="AV7119" s="513">
        <f>AU7119/Cogeneratore!$C$24</f>
        <v>213.125</v>
      </c>
      <c r="AW7119" s="513">
        <f t="shared" si="3793"/>
        <v>0</v>
      </c>
      <c r="AX7119" s="513" t="e">
        <f t="shared" si="3794"/>
        <v>#DIV/0!</v>
      </c>
      <c r="AY7119" s="518">
        <f t="shared" si="3795"/>
        <v>451.07816315944217</v>
      </c>
      <c r="AZ7119" s="519" t="e">
        <f t="shared" si="3796"/>
        <v>#DIV/0!</v>
      </c>
      <c r="BA7119" s="514" t="e">
        <f t="shared" si="3815"/>
        <v>#DIV/0!</v>
      </c>
      <c r="BB7119" s="520" t="e">
        <f>+BV7119*860/8250/Cogeneratore!$C$6</f>
        <v>#DIV/0!</v>
      </c>
      <c r="BC7119" s="625"/>
      <c r="BD7119" s="451">
        <f t="shared" si="3797"/>
        <v>213.125</v>
      </c>
      <c r="BN7119" s="447">
        <f>+L7119/Cogeneratore!$C$24</f>
        <v>213.125</v>
      </c>
      <c r="BP7119" s="447">
        <f t="shared" si="3798"/>
        <v>0</v>
      </c>
      <c r="BQ7119" s="447" t="e">
        <f>IF(BR7119&lt;Cogeneratore!$C$25/Cogeneratore!$C$23,BP7119,BP7119+BR7119-Cogeneratore!$C$25/Cogeneratore!$C$23)</f>
        <v>#DIV/0!</v>
      </c>
      <c r="BR7119" s="462">
        <f t="shared" si="3783"/>
        <v>0</v>
      </c>
      <c r="BS7119" s="462" t="e">
        <f>IF(BR7119&lt;Cogeneratore!$C$25/Cogeneratore!$C$23,BR7119,Cogeneratore!$C$25/Cogeneratore!$C$23)</f>
        <v>#DIV/0!</v>
      </c>
      <c r="BT7119" s="447" t="e">
        <f>+BS7119*(1-Cogeneratore!$C$23)</f>
        <v>#DIV/0!</v>
      </c>
      <c r="BU7119" s="462" t="e">
        <f>IF(BR7119-BT7119&lt;Cogeneratore!$C$25,BR7119-BT7119,Cogeneratore!$C$25)</f>
        <v>#DIV/0!</v>
      </c>
      <c r="BV7119" s="462" t="e">
        <f t="shared" si="3799"/>
        <v>#DIV/0!</v>
      </c>
      <c r="BW7119" s="462" t="e">
        <f t="shared" si="3800"/>
        <v>#DIV/0!</v>
      </c>
      <c r="BX7119" s="462" t="e">
        <f t="shared" si="3816"/>
        <v>#DIV/0!</v>
      </c>
      <c r="BY7119" s="447" t="e">
        <f>+BX7119*(1-#REF!)</f>
        <v>#DIV/0!</v>
      </c>
      <c r="BZ7119" s="462" t="e">
        <f t="shared" si="3784"/>
        <v>#DIV/0!</v>
      </c>
      <c r="CB7119" s="462" t="e">
        <f t="shared" si="3801"/>
        <v>#DIV/0!</v>
      </c>
      <c r="CC7119" s="447" t="e">
        <f>+CB7119/#REF!</f>
        <v>#DIV/0!</v>
      </c>
      <c r="CE7119" s="451" t="e">
        <f t="shared" si="3802"/>
        <v>#DIV/0!</v>
      </c>
    </row>
    <row r="7120" spans="1:83" x14ac:dyDescent="0.2">
      <c r="A7120" s="521">
        <f t="shared" si="3803"/>
        <v>40110</v>
      </c>
      <c r="B7120" s="522">
        <f t="shared" si="3785"/>
        <v>6</v>
      </c>
      <c r="C7120" s="522">
        <f t="shared" si="3786"/>
        <v>10</v>
      </c>
      <c r="D7120" s="505" t="str">
        <f t="shared" si="3804"/>
        <v>int</v>
      </c>
      <c r="E7120" s="522">
        <f t="shared" si="3787"/>
        <v>12</v>
      </c>
      <c r="F7120" s="522">
        <f t="shared" si="3788"/>
        <v>297</v>
      </c>
      <c r="G7120" s="522">
        <f t="shared" si="3805"/>
        <v>7116</v>
      </c>
      <c r="H7120" s="506">
        <v>865.75367647058829</v>
      </c>
      <c r="I7120" s="507">
        <f>+H7120-L7120/Cogeneratore!$C$24</f>
        <v>652.62867647058829</v>
      </c>
      <c r="J7120" s="507">
        <f t="shared" si="3806"/>
        <v>213.125</v>
      </c>
      <c r="K7120" s="508">
        <v>394.69339276451194</v>
      </c>
      <c r="L7120" s="508">
        <v>502.97499999999997</v>
      </c>
      <c r="M7120" s="507">
        <f t="shared" si="3789"/>
        <v>865.75367647058829</v>
      </c>
      <c r="N7120" s="507">
        <f t="shared" si="3807"/>
        <v>394.69339276451194</v>
      </c>
      <c r="O7120" s="509" t="s">
        <v>6</v>
      </c>
      <c r="P7120" s="578"/>
      <c r="Q7120" s="578"/>
      <c r="R7120" s="510" t="e">
        <f>MIN(IF(I7120&gt;#REF!*#REF!,#REF!,IF(AND(I7120&lt;#REF!,#REF!=2),0,ROUNDUP(I7120/#REF!,0))),#REF!)</f>
        <v>#REF!</v>
      </c>
      <c r="S7120" s="510" t="e">
        <f>IF(R7120=0,0,MAX(MIN(I7120,R7120*#REF!),#REF!))</f>
        <v>#REF!</v>
      </c>
      <c r="T7120" s="511" t="e">
        <f>IF(R7120&lt;&gt;0,IF(S7120/R7120/#REF!=1,#REF!,HLOOKUP(S7120/R7120/#REF!,#REF!,2)+(HLOOKUP(S7120/R7120/#REF!+0.2,#REF!,2)-HLOOKUP(S7120/R7120/#REF!,#REF!,2))*(S7120/R7120/#REF!-HLOOKUP(S7120/R7120/#REF!,#REF!,1))/(HLOOKUP(S7120/R7120/#REF!+0.2,#REF!,1)-HLOOKUP(S7120/R7120/#REF!,#REF!,1))),0.5)</f>
        <v>#REF!</v>
      </c>
      <c r="U7120" s="512" t="e">
        <f>IF(R7120&lt;&gt;0,IF(S7120/R7120/#REF!=1,#REF!,HLOOKUP(S7120/R7120/#REF!,#REF!,3)+(HLOOKUP(S7120/R7120/#REF!+0.2,#REF!,3)-HLOOKUP(S7120/R7120/#REF!,#REF!,3))*(S7120/R7120/#REF!-HLOOKUP(S7120/R7120/#REF!,#REF!,1))/(HLOOKUP(S7120/R7120/#REF!+0.2,#REF!,1)-HLOOKUP(S7120/R7120/#REF!,#REF!,1))),1)</f>
        <v>#REF!</v>
      </c>
      <c r="V7120" s="510" t="e">
        <f t="shared" si="3808"/>
        <v>#REF!</v>
      </c>
      <c r="W7120" s="513" t="e">
        <f>MIN(IF(N7120&gt;#REF!*#REF!,#REF!,IF(AND(N7120&lt;#REF!,#REF!=2),0,ROUNDUP(N7120/#REF!,0))),#REF!)</f>
        <v>#REF!</v>
      </c>
      <c r="X7120" s="513" t="e">
        <f t="shared" si="3809"/>
        <v>#REF!</v>
      </c>
      <c r="Y7120" s="511" t="e">
        <f>IF(W7120&lt;&gt;0,IF(AA7120/W7120/#REF!=1,#REF!,HLOOKUP(AA7120/W7120/#REF!,#REF!,2)+(HLOOKUP(AA7120/W7120/#REF!+0.2,#REF!,2)-HLOOKUP(AA7120/W7120/#REF!,#REF!,2))*(AA7120/W7120/#REF!-HLOOKUP(AA7120/W7120/#REF!,#REF!,1))/(HLOOKUP(AA7120/W7120/#REF!+0.2,#REF!,1)-HLOOKUP(AA7120/W7120/#REF!,#REF!,1))),0.5)</f>
        <v>#REF!</v>
      </c>
      <c r="Z7120" s="512" t="e">
        <f>IF(W7120&lt;&gt;0,IF(AA7120/W7120/#REF!=1,#REF!,HLOOKUP(AA7120/W7120/#REF!,#REF!,3)+(HLOOKUP(AA7120/W7120/#REF!+0.2,#REF!,3)-HLOOKUP(AA7120/W7120/#REF!,#REF!,3))*(AA7120/W7120/#REF!-HLOOKUP(AA7120/W7120/#REF!,#REF!,1))/(HLOOKUP(AA7120/W7120/#REF!+0.2,#REF!,1)-HLOOKUP(AA7120/W7120/#REF!,#REF!,1))),1)</f>
        <v>#REF!</v>
      </c>
      <c r="AA7120" s="514" t="e">
        <f>IF(W7120=0,0,MAX(MIN(N7120,W7120*#REF!),#REF!))</f>
        <v>#REF!</v>
      </c>
      <c r="AB7120" s="515" t="e">
        <f>AD7120/Cogeneratore!$C$4</f>
        <v>#DIV/0!</v>
      </c>
      <c r="AC7120" s="549"/>
      <c r="AD7120" s="550"/>
      <c r="AE7120" s="549"/>
      <c r="AF7120" s="550"/>
      <c r="AG7120" s="549"/>
      <c r="AH7120" s="550"/>
      <c r="AI7120" s="516" t="e">
        <f t="shared" si="3810"/>
        <v>#DIV/0!</v>
      </c>
      <c r="AJ7120" s="517">
        <f t="shared" si="3811"/>
        <v>0</v>
      </c>
      <c r="AK7120" s="513">
        <f t="shared" si="3790"/>
        <v>0</v>
      </c>
      <c r="AL7120" s="513">
        <f t="shared" si="3791"/>
        <v>0</v>
      </c>
      <c r="AM7120" s="513">
        <f t="shared" si="3792"/>
        <v>865.75367647058829</v>
      </c>
      <c r="AN7120" s="550"/>
      <c r="AO7120" s="550"/>
      <c r="AP7120" s="550"/>
      <c r="AQ7120" s="517">
        <f t="shared" si="3812"/>
        <v>0</v>
      </c>
      <c r="AR7120" s="513">
        <f t="shared" si="3813"/>
        <v>0</v>
      </c>
      <c r="AS7120" s="551"/>
      <c r="AT7120" s="552"/>
      <c r="AU7120" s="513">
        <f t="shared" si="3814"/>
        <v>502.97499999999997</v>
      </c>
      <c r="AV7120" s="513">
        <f>AU7120/Cogeneratore!$C$24</f>
        <v>213.125</v>
      </c>
      <c r="AW7120" s="513">
        <f t="shared" si="3793"/>
        <v>0</v>
      </c>
      <c r="AX7120" s="513" t="e">
        <f t="shared" si="3794"/>
        <v>#DIV/0!</v>
      </c>
      <c r="AY7120" s="518">
        <f t="shared" si="3795"/>
        <v>394.69339276451194</v>
      </c>
      <c r="AZ7120" s="519" t="e">
        <f t="shared" si="3796"/>
        <v>#DIV/0!</v>
      </c>
      <c r="BA7120" s="514" t="e">
        <f t="shared" si="3815"/>
        <v>#DIV/0!</v>
      </c>
      <c r="BB7120" s="520" t="e">
        <f>+BV7120*860/8250/Cogeneratore!$C$6</f>
        <v>#DIV/0!</v>
      </c>
      <c r="BC7120" s="625"/>
      <c r="BD7120" s="451">
        <f t="shared" si="3797"/>
        <v>213.125</v>
      </c>
      <c r="BN7120" s="447">
        <f>+L7120/Cogeneratore!$C$24</f>
        <v>213.125</v>
      </c>
      <c r="BP7120" s="447">
        <f t="shared" si="3798"/>
        <v>0</v>
      </c>
      <c r="BQ7120" s="447" t="e">
        <f>IF(BR7120&lt;Cogeneratore!$C$25/Cogeneratore!$C$23,BP7120,BP7120+BR7120-Cogeneratore!$C$25/Cogeneratore!$C$23)</f>
        <v>#DIV/0!</v>
      </c>
      <c r="BR7120" s="462">
        <f t="shared" si="3783"/>
        <v>0</v>
      </c>
      <c r="BS7120" s="462" t="e">
        <f>IF(BR7120&lt;Cogeneratore!$C$25/Cogeneratore!$C$23,BR7120,Cogeneratore!$C$25/Cogeneratore!$C$23)</f>
        <v>#DIV/0!</v>
      </c>
      <c r="BT7120" s="447" t="e">
        <f>+BS7120*(1-Cogeneratore!$C$23)</f>
        <v>#DIV/0!</v>
      </c>
      <c r="BU7120" s="462" t="e">
        <f>IF(BR7120-BT7120&lt;Cogeneratore!$C$25,BR7120-BT7120,Cogeneratore!$C$25)</f>
        <v>#DIV/0!</v>
      </c>
      <c r="BV7120" s="462" t="e">
        <f t="shared" si="3799"/>
        <v>#DIV/0!</v>
      </c>
      <c r="BW7120" s="462" t="e">
        <f t="shared" si="3800"/>
        <v>#DIV/0!</v>
      </c>
      <c r="BX7120" s="462" t="e">
        <f t="shared" si="3816"/>
        <v>#DIV/0!</v>
      </c>
      <c r="BY7120" s="447" t="e">
        <f>+BX7120*(1-#REF!)</f>
        <v>#DIV/0!</v>
      </c>
      <c r="BZ7120" s="462" t="e">
        <f t="shared" si="3784"/>
        <v>#DIV/0!</v>
      </c>
      <c r="CB7120" s="462" t="e">
        <f t="shared" si="3801"/>
        <v>#DIV/0!</v>
      </c>
      <c r="CC7120" s="447" t="e">
        <f>+CB7120/#REF!</f>
        <v>#DIV/0!</v>
      </c>
      <c r="CE7120" s="451" t="e">
        <f t="shared" si="3802"/>
        <v>#DIV/0!</v>
      </c>
    </row>
    <row r="7121" spans="1:83" x14ac:dyDescent="0.2">
      <c r="A7121" s="521">
        <f t="shared" si="3803"/>
        <v>40110</v>
      </c>
      <c r="B7121" s="522">
        <f t="shared" si="3785"/>
        <v>6</v>
      </c>
      <c r="C7121" s="522">
        <f t="shared" si="3786"/>
        <v>10</v>
      </c>
      <c r="D7121" s="505" t="str">
        <f t="shared" si="3804"/>
        <v>int</v>
      </c>
      <c r="E7121" s="522">
        <f t="shared" si="3787"/>
        <v>13</v>
      </c>
      <c r="F7121" s="522">
        <f t="shared" si="3788"/>
        <v>297</v>
      </c>
      <c r="G7121" s="522">
        <f t="shared" si="3805"/>
        <v>7117</v>
      </c>
      <c r="H7121" s="506">
        <v>871.3125</v>
      </c>
      <c r="I7121" s="507">
        <f>+H7121-L7121/Cogeneratore!$C$24</f>
        <v>658.1875</v>
      </c>
      <c r="J7121" s="507">
        <f t="shared" si="3806"/>
        <v>213.125</v>
      </c>
      <c r="K7121" s="508">
        <v>394.69339276451194</v>
      </c>
      <c r="L7121" s="508">
        <v>502.97499999999997</v>
      </c>
      <c r="M7121" s="507">
        <f t="shared" si="3789"/>
        <v>871.3125</v>
      </c>
      <c r="N7121" s="507">
        <f t="shared" si="3807"/>
        <v>394.69339276451194</v>
      </c>
      <c r="O7121" s="509" t="s">
        <v>6</v>
      </c>
      <c r="P7121" s="578"/>
      <c r="Q7121" s="578"/>
      <c r="R7121" s="510" t="e">
        <f>MIN(IF(I7121&gt;#REF!*#REF!,#REF!,IF(AND(I7121&lt;#REF!,#REF!=2),0,ROUNDUP(I7121/#REF!,0))),#REF!)</f>
        <v>#REF!</v>
      </c>
      <c r="S7121" s="510" t="e">
        <f>IF(R7121=0,0,MAX(MIN(I7121,R7121*#REF!),#REF!))</f>
        <v>#REF!</v>
      </c>
      <c r="T7121" s="511" t="e">
        <f>IF(R7121&lt;&gt;0,IF(S7121/R7121/#REF!=1,#REF!,HLOOKUP(S7121/R7121/#REF!,#REF!,2)+(HLOOKUP(S7121/R7121/#REF!+0.2,#REF!,2)-HLOOKUP(S7121/R7121/#REF!,#REF!,2))*(S7121/R7121/#REF!-HLOOKUP(S7121/R7121/#REF!,#REF!,1))/(HLOOKUP(S7121/R7121/#REF!+0.2,#REF!,1)-HLOOKUP(S7121/R7121/#REF!,#REF!,1))),0.5)</f>
        <v>#REF!</v>
      </c>
      <c r="U7121" s="512" t="e">
        <f>IF(R7121&lt;&gt;0,IF(S7121/R7121/#REF!=1,#REF!,HLOOKUP(S7121/R7121/#REF!,#REF!,3)+(HLOOKUP(S7121/R7121/#REF!+0.2,#REF!,3)-HLOOKUP(S7121/R7121/#REF!,#REF!,3))*(S7121/R7121/#REF!-HLOOKUP(S7121/R7121/#REF!,#REF!,1))/(HLOOKUP(S7121/R7121/#REF!+0.2,#REF!,1)-HLOOKUP(S7121/R7121/#REF!,#REF!,1))),1)</f>
        <v>#REF!</v>
      </c>
      <c r="V7121" s="510" t="e">
        <f t="shared" si="3808"/>
        <v>#REF!</v>
      </c>
      <c r="W7121" s="513" t="e">
        <f>MIN(IF(N7121&gt;#REF!*#REF!,#REF!,IF(AND(N7121&lt;#REF!,#REF!=2),0,ROUNDUP(N7121/#REF!,0))),#REF!)</f>
        <v>#REF!</v>
      </c>
      <c r="X7121" s="513" t="e">
        <f t="shared" si="3809"/>
        <v>#REF!</v>
      </c>
      <c r="Y7121" s="511" t="e">
        <f>IF(W7121&lt;&gt;0,IF(AA7121/W7121/#REF!=1,#REF!,HLOOKUP(AA7121/W7121/#REF!,#REF!,2)+(HLOOKUP(AA7121/W7121/#REF!+0.2,#REF!,2)-HLOOKUP(AA7121/W7121/#REF!,#REF!,2))*(AA7121/W7121/#REF!-HLOOKUP(AA7121/W7121/#REF!,#REF!,1))/(HLOOKUP(AA7121/W7121/#REF!+0.2,#REF!,1)-HLOOKUP(AA7121/W7121/#REF!,#REF!,1))),0.5)</f>
        <v>#REF!</v>
      </c>
      <c r="Z7121" s="512" t="e">
        <f>IF(W7121&lt;&gt;0,IF(AA7121/W7121/#REF!=1,#REF!,HLOOKUP(AA7121/W7121/#REF!,#REF!,3)+(HLOOKUP(AA7121/W7121/#REF!+0.2,#REF!,3)-HLOOKUP(AA7121/W7121/#REF!,#REF!,3))*(AA7121/W7121/#REF!-HLOOKUP(AA7121/W7121/#REF!,#REF!,1))/(HLOOKUP(AA7121/W7121/#REF!+0.2,#REF!,1)-HLOOKUP(AA7121/W7121/#REF!,#REF!,1))),1)</f>
        <v>#REF!</v>
      </c>
      <c r="AA7121" s="514" t="e">
        <f>IF(W7121=0,0,MAX(MIN(N7121,W7121*#REF!),#REF!))</f>
        <v>#REF!</v>
      </c>
      <c r="AB7121" s="515" t="e">
        <f>AD7121/Cogeneratore!$C$4</f>
        <v>#DIV/0!</v>
      </c>
      <c r="AC7121" s="549"/>
      <c r="AD7121" s="550"/>
      <c r="AE7121" s="549"/>
      <c r="AF7121" s="550"/>
      <c r="AG7121" s="549"/>
      <c r="AH7121" s="550"/>
      <c r="AI7121" s="516" t="e">
        <f t="shared" si="3810"/>
        <v>#DIV/0!</v>
      </c>
      <c r="AJ7121" s="517">
        <f t="shared" si="3811"/>
        <v>0</v>
      </c>
      <c r="AK7121" s="513">
        <f t="shared" si="3790"/>
        <v>0</v>
      </c>
      <c r="AL7121" s="513">
        <f t="shared" si="3791"/>
        <v>0</v>
      </c>
      <c r="AM7121" s="513">
        <f t="shared" si="3792"/>
        <v>871.3125</v>
      </c>
      <c r="AN7121" s="550"/>
      <c r="AO7121" s="550"/>
      <c r="AP7121" s="550"/>
      <c r="AQ7121" s="517">
        <f t="shared" si="3812"/>
        <v>0</v>
      </c>
      <c r="AR7121" s="513">
        <f t="shared" si="3813"/>
        <v>0</v>
      </c>
      <c r="AS7121" s="551"/>
      <c r="AT7121" s="552"/>
      <c r="AU7121" s="513">
        <f t="shared" si="3814"/>
        <v>502.97499999999997</v>
      </c>
      <c r="AV7121" s="513">
        <f>AU7121/Cogeneratore!$C$24</f>
        <v>213.125</v>
      </c>
      <c r="AW7121" s="513">
        <f t="shared" si="3793"/>
        <v>0</v>
      </c>
      <c r="AX7121" s="513" t="e">
        <f t="shared" si="3794"/>
        <v>#DIV/0!</v>
      </c>
      <c r="AY7121" s="518">
        <f t="shared" si="3795"/>
        <v>394.69339276451194</v>
      </c>
      <c r="AZ7121" s="519" t="e">
        <f t="shared" si="3796"/>
        <v>#DIV/0!</v>
      </c>
      <c r="BA7121" s="514" t="e">
        <f t="shared" si="3815"/>
        <v>#DIV/0!</v>
      </c>
      <c r="BB7121" s="520" t="e">
        <f>+BV7121*860/8250/Cogeneratore!$C$6</f>
        <v>#DIV/0!</v>
      </c>
      <c r="BC7121" s="625"/>
      <c r="BD7121" s="451">
        <f t="shared" si="3797"/>
        <v>213.125</v>
      </c>
      <c r="BN7121" s="447">
        <f>+L7121/Cogeneratore!$C$24</f>
        <v>213.125</v>
      </c>
      <c r="BP7121" s="447">
        <f t="shared" si="3798"/>
        <v>0</v>
      </c>
      <c r="BQ7121" s="447" t="e">
        <f>IF(BR7121&lt;Cogeneratore!$C$25/Cogeneratore!$C$23,BP7121,BP7121+BR7121-Cogeneratore!$C$25/Cogeneratore!$C$23)</f>
        <v>#DIV/0!</v>
      </c>
      <c r="BR7121" s="462">
        <f t="shared" si="3783"/>
        <v>0</v>
      </c>
      <c r="BS7121" s="462" t="e">
        <f>IF(BR7121&lt;Cogeneratore!$C$25/Cogeneratore!$C$23,BR7121,Cogeneratore!$C$25/Cogeneratore!$C$23)</f>
        <v>#DIV/0!</v>
      </c>
      <c r="BT7121" s="447" t="e">
        <f>+BS7121*(1-Cogeneratore!$C$23)</f>
        <v>#DIV/0!</v>
      </c>
      <c r="BU7121" s="462" t="e">
        <f>IF(BR7121-BT7121&lt;Cogeneratore!$C$25,BR7121-BT7121,Cogeneratore!$C$25)</f>
        <v>#DIV/0!</v>
      </c>
      <c r="BV7121" s="462" t="e">
        <f t="shared" si="3799"/>
        <v>#DIV/0!</v>
      </c>
      <c r="BW7121" s="462" t="e">
        <f t="shared" si="3800"/>
        <v>#DIV/0!</v>
      </c>
      <c r="BX7121" s="462" t="e">
        <f t="shared" si="3816"/>
        <v>#DIV/0!</v>
      </c>
      <c r="BY7121" s="447" t="e">
        <f>+BX7121*(1-#REF!)</f>
        <v>#DIV/0!</v>
      </c>
      <c r="BZ7121" s="462" t="e">
        <f t="shared" si="3784"/>
        <v>#DIV/0!</v>
      </c>
      <c r="CB7121" s="462" t="e">
        <f t="shared" si="3801"/>
        <v>#DIV/0!</v>
      </c>
      <c r="CC7121" s="447" t="e">
        <f>+CB7121/#REF!</f>
        <v>#DIV/0!</v>
      </c>
      <c r="CE7121" s="451" t="e">
        <f t="shared" si="3802"/>
        <v>#DIV/0!</v>
      </c>
    </row>
    <row r="7122" spans="1:83" x14ac:dyDescent="0.2">
      <c r="A7122" s="521">
        <f t="shared" si="3803"/>
        <v>40110</v>
      </c>
      <c r="B7122" s="522">
        <f t="shared" si="3785"/>
        <v>6</v>
      </c>
      <c r="C7122" s="522">
        <f t="shared" si="3786"/>
        <v>10</v>
      </c>
      <c r="D7122" s="505" t="str">
        <f t="shared" si="3804"/>
        <v>int</v>
      </c>
      <c r="E7122" s="522">
        <f t="shared" si="3787"/>
        <v>14</v>
      </c>
      <c r="F7122" s="522">
        <f t="shared" si="3788"/>
        <v>297</v>
      </c>
      <c r="G7122" s="522">
        <f t="shared" si="3805"/>
        <v>7118</v>
      </c>
      <c r="H7122" s="506">
        <v>862.77573529411768</v>
      </c>
      <c r="I7122" s="507">
        <f>+H7122-L7122/Cogeneratore!$C$24</f>
        <v>649.65073529411768</v>
      </c>
      <c r="J7122" s="507">
        <f t="shared" si="3806"/>
        <v>213.125</v>
      </c>
      <c r="K7122" s="508">
        <v>394.69339276451194</v>
      </c>
      <c r="L7122" s="508">
        <v>502.97499999999997</v>
      </c>
      <c r="M7122" s="507">
        <f t="shared" si="3789"/>
        <v>862.77573529411768</v>
      </c>
      <c r="N7122" s="507">
        <f t="shared" si="3807"/>
        <v>394.69339276451194</v>
      </c>
      <c r="O7122" s="509" t="s">
        <v>6</v>
      </c>
      <c r="P7122" s="578"/>
      <c r="Q7122" s="578"/>
      <c r="R7122" s="510" t="e">
        <f>MIN(IF(I7122&gt;#REF!*#REF!,#REF!,IF(AND(I7122&lt;#REF!,#REF!=2),0,ROUNDUP(I7122/#REF!,0))),#REF!)</f>
        <v>#REF!</v>
      </c>
      <c r="S7122" s="510" t="e">
        <f>IF(R7122=0,0,MAX(MIN(I7122,R7122*#REF!),#REF!))</f>
        <v>#REF!</v>
      </c>
      <c r="T7122" s="511" t="e">
        <f>IF(R7122&lt;&gt;0,IF(S7122/R7122/#REF!=1,#REF!,HLOOKUP(S7122/R7122/#REF!,#REF!,2)+(HLOOKUP(S7122/R7122/#REF!+0.2,#REF!,2)-HLOOKUP(S7122/R7122/#REF!,#REF!,2))*(S7122/R7122/#REF!-HLOOKUP(S7122/R7122/#REF!,#REF!,1))/(HLOOKUP(S7122/R7122/#REF!+0.2,#REF!,1)-HLOOKUP(S7122/R7122/#REF!,#REF!,1))),0.5)</f>
        <v>#REF!</v>
      </c>
      <c r="U7122" s="512" t="e">
        <f>IF(R7122&lt;&gt;0,IF(S7122/R7122/#REF!=1,#REF!,HLOOKUP(S7122/R7122/#REF!,#REF!,3)+(HLOOKUP(S7122/R7122/#REF!+0.2,#REF!,3)-HLOOKUP(S7122/R7122/#REF!,#REF!,3))*(S7122/R7122/#REF!-HLOOKUP(S7122/R7122/#REF!,#REF!,1))/(HLOOKUP(S7122/R7122/#REF!+0.2,#REF!,1)-HLOOKUP(S7122/R7122/#REF!,#REF!,1))),1)</f>
        <v>#REF!</v>
      </c>
      <c r="V7122" s="510" t="e">
        <f t="shared" si="3808"/>
        <v>#REF!</v>
      </c>
      <c r="W7122" s="513" t="e">
        <f>MIN(IF(N7122&gt;#REF!*#REF!,#REF!,IF(AND(N7122&lt;#REF!,#REF!=2),0,ROUNDUP(N7122/#REF!,0))),#REF!)</f>
        <v>#REF!</v>
      </c>
      <c r="X7122" s="513" t="e">
        <f t="shared" si="3809"/>
        <v>#REF!</v>
      </c>
      <c r="Y7122" s="511" t="e">
        <f>IF(W7122&lt;&gt;0,IF(AA7122/W7122/#REF!=1,#REF!,HLOOKUP(AA7122/W7122/#REF!,#REF!,2)+(HLOOKUP(AA7122/W7122/#REF!+0.2,#REF!,2)-HLOOKUP(AA7122/W7122/#REF!,#REF!,2))*(AA7122/W7122/#REF!-HLOOKUP(AA7122/W7122/#REF!,#REF!,1))/(HLOOKUP(AA7122/W7122/#REF!+0.2,#REF!,1)-HLOOKUP(AA7122/W7122/#REF!,#REF!,1))),0.5)</f>
        <v>#REF!</v>
      </c>
      <c r="Z7122" s="512" t="e">
        <f>IF(W7122&lt;&gt;0,IF(AA7122/W7122/#REF!=1,#REF!,HLOOKUP(AA7122/W7122/#REF!,#REF!,3)+(HLOOKUP(AA7122/W7122/#REF!+0.2,#REF!,3)-HLOOKUP(AA7122/W7122/#REF!,#REF!,3))*(AA7122/W7122/#REF!-HLOOKUP(AA7122/W7122/#REF!,#REF!,1))/(HLOOKUP(AA7122/W7122/#REF!+0.2,#REF!,1)-HLOOKUP(AA7122/W7122/#REF!,#REF!,1))),1)</f>
        <v>#REF!</v>
      </c>
      <c r="AA7122" s="514" t="e">
        <f>IF(W7122=0,0,MAX(MIN(N7122,W7122*#REF!),#REF!))</f>
        <v>#REF!</v>
      </c>
      <c r="AB7122" s="515" t="e">
        <f>AD7122/Cogeneratore!$C$4</f>
        <v>#DIV/0!</v>
      </c>
      <c r="AC7122" s="549"/>
      <c r="AD7122" s="550"/>
      <c r="AE7122" s="549"/>
      <c r="AF7122" s="550"/>
      <c r="AG7122" s="549"/>
      <c r="AH7122" s="550"/>
      <c r="AI7122" s="516" t="e">
        <f t="shared" si="3810"/>
        <v>#DIV/0!</v>
      </c>
      <c r="AJ7122" s="517">
        <f t="shared" si="3811"/>
        <v>0</v>
      </c>
      <c r="AK7122" s="513">
        <f t="shared" si="3790"/>
        <v>0</v>
      </c>
      <c r="AL7122" s="513">
        <f t="shared" si="3791"/>
        <v>0</v>
      </c>
      <c r="AM7122" s="513">
        <f t="shared" si="3792"/>
        <v>862.77573529411768</v>
      </c>
      <c r="AN7122" s="550"/>
      <c r="AO7122" s="550"/>
      <c r="AP7122" s="550"/>
      <c r="AQ7122" s="517">
        <f t="shared" si="3812"/>
        <v>0</v>
      </c>
      <c r="AR7122" s="513">
        <f t="shared" si="3813"/>
        <v>0</v>
      </c>
      <c r="AS7122" s="551"/>
      <c r="AT7122" s="552"/>
      <c r="AU7122" s="513">
        <f t="shared" si="3814"/>
        <v>502.97499999999997</v>
      </c>
      <c r="AV7122" s="513">
        <f>AU7122/Cogeneratore!$C$24</f>
        <v>213.125</v>
      </c>
      <c r="AW7122" s="513">
        <f t="shared" si="3793"/>
        <v>0</v>
      </c>
      <c r="AX7122" s="513" t="e">
        <f t="shared" si="3794"/>
        <v>#DIV/0!</v>
      </c>
      <c r="AY7122" s="518">
        <f t="shared" si="3795"/>
        <v>394.69339276451194</v>
      </c>
      <c r="AZ7122" s="519" t="e">
        <f t="shared" si="3796"/>
        <v>#DIV/0!</v>
      </c>
      <c r="BA7122" s="514" t="e">
        <f t="shared" si="3815"/>
        <v>#DIV/0!</v>
      </c>
      <c r="BB7122" s="520" t="e">
        <f>+BV7122*860/8250/Cogeneratore!$C$6</f>
        <v>#DIV/0!</v>
      </c>
      <c r="BC7122" s="625"/>
      <c r="BD7122" s="451">
        <f t="shared" si="3797"/>
        <v>213.125</v>
      </c>
      <c r="BN7122" s="447">
        <f>+L7122/Cogeneratore!$C$24</f>
        <v>213.125</v>
      </c>
      <c r="BP7122" s="447">
        <f t="shared" si="3798"/>
        <v>0</v>
      </c>
      <c r="BQ7122" s="447" t="e">
        <f>IF(BR7122&lt;Cogeneratore!$C$25/Cogeneratore!$C$23,BP7122,BP7122+BR7122-Cogeneratore!$C$25/Cogeneratore!$C$23)</f>
        <v>#DIV/0!</v>
      </c>
      <c r="BR7122" s="462">
        <f t="shared" si="3783"/>
        <v>0</v>
      </c>
      <c r="BS7122" s="462" t="e">
        <f>IF(BR7122&lt;Cogeneratore!$C$25/Cogeneratore!$C$23,BR7122,Cogeneratore!$C$25/Cogeneratore!$C$23)</f>
        <v>#DIV/0!</v>
      </c>
      <c r="BT7122" s="447" t="e">
        <f>+BS7122*(1-Cogeneratore!$C$23)</f>
        <v>#DIV/0!</v>
      </c>
      <c r="BU7122" s="462" t="e">
        <f>IF(BR7122-BT7122&lt;Cogeneratore!$C$25,BR7122-BT7122,Cogeneratore!$C$25)</f>
        <v>#DIV/0!</v>
      </c>
      <c r="BV7122" s="462" t="e">
        <f t="shared" si="3799"/>
        <v>#DIV/0!</v>
      </c>
      <c r="BW7122" s="462" t="e">
        <f t="shared" si="3800"/>
        <v>#DIV/0!</v>
      </c>
      <c r="BX7122" s="462" t="e">
        <f t="shared" si="3816"/>
        <v>#DIV/0!</v>
      </c>
      <c r="BY7122" s="447" t="e">
        <f>+BX7122*(1-#REF!)</f>
        <v>#DIV/0!</v>
      </c>
      <c r="BZ7122" s="462" t="e">
        <f t="shared" si="3784"/>
        <v>#DIV/0!</v>
      </c>
      <c r="CB7122" s="462" t="e">
        <f t="shared" si="3801"/>
        <v>#DIV/0!</v>
      </c>
      <c r="CC7122" s="447" t="e">
        <f>+CB7122/#REF!</f>
        <v>#DIV/0!</v>
      </c>
      <c r="CE7122" s="451" t="e">
        <f t="shared" si="3802"/>
        <v>#DIV/0!</v>
      </c>
    </row>
    <row r="7123" spans="1:83" x14ac:dyDescent="0.2">
      <c r="A7123" s="521">
        <f t="shared" si="3803"/>
        <v>40110</v>
      </c>
      <c r="B7123" s="522">
        <f t="shared" si="3785"/>
        <v>6</v>
      </c>
      <c r="C7123" s="522">
        <f t="shared" si="3786"/>
        <v>10</v>
      </c>
      <c r="D7123" s="505" t="str">
        <f t="shared" si="3804"/>
        <v>int</v>
      </c>
      <c r="E7123" s="522">
        <f t="shared" si="3787"/>
        <v>15</v>
      </c>
      <c r="F7123" s="522">
        <f t="shared" si="3788"/>
        <v>297</v>
      </c>
      <c r="G7123" s="522">
        <f t="shared" si="3805"/>
        <v>7119</v>
      </c>
      <c r="H7123" s="506">
        <v>835.90808823529414</v>
      </c>
      <c r="I7123" s="507">
        <f>+H7123-L7123/Cogeneratore!$C$24</f>
        <v>622.78308823529414</v>
      </c>
      <c r="J7123" s="507">
        <f t="shared" si="3806"/>
        <v>213.125</v>
      </c>
      <c r="K7123" s="508">
        <v>394.69339276451194</v>
      </c>
      <c r="L7123" s="508">
        <v>502.97499999999997</v>
      </c>
      <c r="M7123" s="507">
        <f t="shared" si="3789"/>
        <v>835.90808823529414</v>
      </c>
      <c r="N7123" s="507">
        <f t="shared" si="3807"/>
        <v>394.69339276451194</v>
      </c>
      <c r="O7123" s="509" t="s">
        <v>6</v>
      </c>
      <c r="P7123" s="578"/>
      <c r="Q7123" s="578"/>
      <c r="R7123" s="510" t="e">
        <f>MIN(IF(I7123&gt;#REF!*#REF!,#REF!,IF(AND(I7123&lt;#REF!,#REF!=2),0,ROUNDUP(I7123/#REF!,0))),#REF!)</f>
        <v>#REF!</v>
      </c>
      <c r="S7123" s="510" t="e">
        <f>IF(R7123=0,0,MAX(MIN(I7123,R7123*#REF!),#REF!))</f>
        <v>#REF!</v>
      </c>
      <c r="T7123" s="511" t="e">
        <f>IF(R7123&lt;&gt;0,IF(S7123/R7123/#REF!=1,#REF!,HLOOKUP(S7123/R7123/#REF!,#REF!,2)+(HLOOKUP(S7123/R7123/#REF!+0.2,#REF!,2)-HLOOKUP(S7123/R7123/#REF!,#REF!,2))*(S7123/R7123/#REF!-HLOOKUP(S7123/R7123/#REF!,#REF!,1))/(HLOOKUP(S7123/R7123/#REF!+0.2,#REF!,1)-HLOOKUP(S7123/R7123/#REF!,#REF!,1))),0.5)</f>
        <v>#REF!</v>
      </c>
      <c r="U7123" s="512" t="e">
        <f>IF(R7123&lt;&gt;0,IF(S7123/R7123/#REF!=1,#REF!,HLOOKUP(S7123/R7123/#REF!,#REF!,3)+(HLOOKUP(S7123/R7123/#REF!+0.2,#REF!,3)-HLOOKUP(S7123/R7123/#REF!,#REF!,3))*(S7123/R7123/#REF!-HLOOKUP(S7123/R7123/#REF!,#REF!,1))/(HLOOKUP(S7123/R7123/#REF!+0.2,#REF!,1)-HLOOKUP(S7123/R7123/#REF!,#REF!,1))),1)</f>
        <v>#REF!</v>
      </c>
      <c r="V7123" s="510" t="e">
        <f t="shared" si="3808"/>
        <v>#REF!</v>
      </c>
      <c r="W7123" s="513" t="e">
        <f>MIN(IF(N7123&gt;#REF!*#REF!,#REF!,IF(AND(N7123&lt;#REF!,#REF!=2),0,ROUNDUP(N7123/#REF!,0))),#REF!)</f>
        <v>#REF!</v>
      </c>
      <c r="X7123" s="513" t="e">
        <f t="shared" si="3809"/>
        <v>#REF!</v>
      </c>
      <c r="Y7123" s="511" t="e">
        <f>IF(W7123&lt;&gt;0,IF(AA7123/W7123/#REF!=1,#REF!,HLOOKUP(AA7123/W7123/#REF!,#REF!,2)+(HLOOKUP(AA7123/W7123/#REF!+0.2,#REF!,2)-HLOOKUP(AA7123/W7123/#REF!,#REF!,2))*(AA7123/W7123/#REF!-HLOOKUP(AA7123/W7123/#REF!,#REF!,1))/(HLOOKUP(AA7123/W7123/#REF!+0.2,#REF!,1)-HLOOKUP(AA7123/W7123/#REF!,#REF!,1))),0.5)</f>
        <v>#REF!</v>
      </c>
      <c r="Z7123" s="512" t="e">
        <f>IF(W7123&lt;&gt;0,IF(AA7123/W7123/#REF!=1,#REF!,HLOOKUP(AA7123/W7123/#REF!,#REF!,3)+(HLOOKUP(AA7123/W7123/#REF!+0.2,#REF!,3)-HLOOKUP(AA7123/W7123/#REF!,#REF!,3))*(AA7123/W7123/#REF!-HLOOKUP(AA7123/W7123/#REF!,#REF!,1))/(HLOOKUP(AA7123/W7123/#REF!+0.2,#REF!,1)-HLOOKUP(AA7123/W7123/#REF!,#REF!,1))),1)</f>
        <v>#REF!</v>
      </c>
      <c r="AA7123" s="514" t="e">
        <f>IF(W7123=0,0,MAX(MIN(N7123,W7123*#REF!),#REF!))</f>
        <v>#REF!</v>
      </c>
      <c r="AB7123" s="515" t="e">
        <f>AD7123/Cogeneratore!$C$4</f>
        <v>#DIV/0!</v>
      </c>
      <c r="AC7123" s="549"/>
      <c r="AD7123" s="550"/>
      <c r="AE7123" s="549"/>
      <c r="AF7123" s="550"/>
      <c r="AG7123" s="549"/>
      <c r="AH7123" s="550"/>
      <c r="AI7123" s="516" t="e">
        <f t="shared" si="3810"/>
        <v>#DIV/0!</v>
      </c>
      <c r="AJ7123" s="517">
        <f t="shared" si="3811"/>
        <v>0</v>
      </c>
      <c r="AK7123" s="513">
        <f t="shared" si="3790"/>
        <v>0</v>
      </c>
      <c r="AL7123" s="513">
        <f t="shared" si="3791"/>
        <v>0</v>
      </c>
      <c r="AM7123" s="513">
        <f t="shared" si="3792"/>
        <v>835.90808823529414</v>
      </c>
      <c r="AN7123" s="550"/>
      <c r="AO7123" s="550"/>
      <c r="AP7123" s="550"/>
      <c r="AQ7123" s="517">
        <f t="shared" si="3812"/>
        <v>0</v>
      </c>
      <c r="AR7123" s="513">
        <f t="shared" si="3813"/>
        <v>0</v>
      </c>
      <c r="AS7123" s="551"/>
      <c r="AT7123" s="552"/>
      <c r="AU7123" s="513">
        <f t="shared" si="3814"/>
        <v>502.97499999999997</v>
      </c>
      <c r="AV7123" s="513">
        <f>AU7123/Cogeneratore!$C$24</f>
        <v>213.125</v>
      </c>
      <c r="AW7123" s="513">
        <f t="shared" si="3793"/>
        <v>0</v>
      </c>
      <c r="AX7123" s="513" t="e">
        <f t="shared" si="3794"/>
        <v>#DIV/0!</v>
      </c>
      <c r="AY7123" s="518">
        <f t="shared" si="3795"/>
        <v>394.69339276451194</v>
      </c>
      <c r="AZ7123" s="519" t="e">
        <f t="shared" si="3796"/>
        <v>#DIV/0!</v>
      </c>
      <c r="BA7123" s="514" t="e">
        <f t="shared" si="3815"/>
        <v>#DIV/0!</v>
      </c>
      <c r="BB7123" s="520" t="e">
        <f>+BV7123*860/8250/Cogeneratore!$C$6</f>
        <v>#DIV/0!</v>
      </c>
      <c r="BC7123" s="625"/>
      <c r="BD7123" s="451">
        <f t="shared" si="3797"/>
        <v>213.125</v>
      </c>
      <c r="BN7123" s="447">
        <f>+L7123/Cogeneratore!$C$24</f>
        <v>213.125</v>
      </c>
      <c r="BP7123" s="447">
        <f t="shared" si="3798"/>
        <v>0</v>
      </c>
      <c r="BQ7123" s="447" t="e">
        <f>IF(BR7123&lt;Cogeneratore!$C$25/Cogeneratore!$C$23,BP7123,BP7123+BR7123-Cogeneratore!$C$25/Cogeneratore!$C$23)</f>
        <v>#DIV/0!</v>
      </c>
      <c r="BR7123" s="462">
        <f t="shared" si="3783"/>
        <v>0</v>
      </c>
      <c r="BS7123" s="462" t="e">
        <f>IF(BR7123&lt;Cogeneratore!$C$25/Cogeneratore!$C$23,BR7123,Cogeneratore!$C$25/Cogeneratore!$C$23)</f>
        <v>#DIV/0!</v>
      </c>
      <c r="BT7123" s="447" t="e">
        <f>+BS7123*(1-Cogeneratore!$C$23)</f>
        <v>#DIV/0!</v>
      </c>
      <c r="BU7123" s="462" t="e">
        <f>IF(BR7123-BT7123&lt;Cogeneratore!$C$25,BR7123-BT7123,Cogeneratore!$C$25)</f>
        <v>#DIV/0!</v>
      </c>
      <c r="BV7123" s="462" t="e">
        <f t="shared" si="3799"/>
        <v>#DIV/0!</v>
      </c>
      <c r="BW7123" s="462" t="e">
        <f t="shared" si="3800"/>
        <v>#DIV/0!</v>
      </c>
      <c r="BX7123" s="462" t="e">
        <f t="shared" si="3816"/>
        <v>#DIV/0!</v>
      </c>
      <c r="BY7123" s="447" t="e">
        <f>+BX7123*(1-#REF!)</f>
        <v>#DIV/0!</v>
      </c>
      <c r="BZ7123" s="462" t="e">
        <f t="shared" si="3784"/>
        <v>#DIV/0!</v>
      </c>
      <c r="CB7123" s="462" t="e">
        <f t="shared" si="3801"/>
        <v>#DIV/0!</v>
      </c>
      <c r="CC7123" s="447" t="e">
        <f>+CB7123/#REF!</f>
        <v>#DIV/0!</v>
      </c>
      <c r="CE7123" s="451" t="e">
        <f t="shared" si="3802"/>
        <v>#DIV/0!</v>
      </c>
    </row>
    <row r="7124" spans="1:83" x14ac:dyDescent="0.2">
      <c r="A7124" s="521">
        <f t="shared" si="3803"/>
        <v>40110</v>
      </c>
      <c r="B7124" s="522">
        <f t="shared" si="3785"/>
        <v>6</v>
      </c>
      <c r="C7124" s="522">
        <f t="shared" si="3786"/>
        <v>10</v>
      </c>
      <c r="D7124" s="505" t="str">
        <f t="shared" si="3804"/>
        <v>int</v>
      </c>
      <c r="E7124" s="522">
        <f t="shared" si="3787"/>
        <v>16</v>
      </c>
      <c r="F7124" s="522">
        <f t="shared" si="3788"/>
        <v>297</v>
      </c>
      <c r="G7124" s="522">
        <f t="shared" si="3805"/>
        <v>7120</v>
      </c>
      <c r="H7124" s="506">
        <v>824.72426470588232</v>
      </c>
      <c r="I7124" s="507">
        <f>+H7124-L7124/Cogeneratore!$C$24</f>
        <v>611.59926470588232</v>
      </c>
      <c r="J7124" s="507">
        <f t="shared" si="3806"/>
        <v>213.125</v>
      </c>
      <c r="K7124" s="508">
        <v>225.53908157972108</v>
      </c>
      <c r="L7124" s="508">
        <v>502.97499999999997</v>
      </c>
      <c r="M7124" s="507">
        <f t="shared" si="3789"/>
        <v>824.72426470588232</v>
      </c>
      <c r="N7124" s="507">
        <f t="shared" si="3807"/>
        <v>225.53908157972108</v>
      </c>
      <c r="O7124" s="509" t="s">
        <v>6</v>
      </c>
      <c r="P7124" s="578"/>
      <c r="Q7124" s="578"/>
      <c r="R7124" s="510" t="e">
        <f>MIN(IF(I7124&gt;#REF!*#REF!,#REF!,IF(AND(I7124&lt;#REF!,#REF!=2),0,ROUNDUP(I7124/#REF!,0))),#REF!)</f>
        <v>#REF!</v>
      </c>
      <c r="S7124" s="510" t="e">
        <f>IF(R7124=0,0,MAX(MIN(I7124,R7124*#REF!),#REF!))</f>
        <v>#REF!</v>
      </c>
      <c r="T7124" s="511" t="e">
        <f>IF(R7124&lt;&gt;0,IF(S7124/R7124/#REF!=1,#REF!,HLOOKUP(S7124/R7124/#REF!,#REF!,2)+(HLOOKUP(S7124/R7124/#REF!+0.2,#REF!,2)-HLOOKUP(S7124/R7124/#REF!,#REF!,2))*(S7124/R7124/#REF!-HLOOKUP(S7124/R7124/#REF!,#REF!,1))/(HLOOKUP(S7124/R7124/#REF!+0.2,#REF!,1)-HLOOKUP(S7124/R7124/#REF!,#REF!,1))),0.5)</f>
        <v>#REF!</v>
      </c>
      <c r="U7124" s="512" t="e">
        <f>IF(R7124&lt;&gt;0,IF(S7124/R7124/#REF!=1,#REF!,HLOOKUP(S7124/R7124/#REF!,#REF!,3)+(HLOOKUP(S7124/R7124/#REF!+0.2,#REF!,3)-HLOOKUP(S7124/R7124/#REF!,#REF!,3))*(S7124/R7124/#REF!-HLOOKUP(S7124/R7124/#REF!,#REF!,1))/(HLOOKUP(S7124/R7124/#REF!+0.2,#REF!,1)-HLOOKUP(S7124/R7124/#REF!,#REF!,1))),1)</f>
        <v>#REF!</v>
      </c>
      <c r="V7124" s="510" t="e">
        <f t="shared" si="3808"/>
        <v>#REF!</v>
      </c>
      <c r="W7124" s="513" t="e">
        <f>MIN(IF(N7124&gt;#REF!*#REF!,#REF!,IF(AND(N7124&lt;#REF!,#REF!=2),0,ROUNDUP(N7124/#REF!,0))),#REF!)</f>
        <v>#REF!</v>
      </c>
      <c r="X7124" s="513" t="e">
        <f t="shared" si="3809"/>
        <v>#REF!</v>
      </c>
      <c r="Y7124" s="511" t="e">
        <f>IF(W7124&lt;&gt;0,IF(AA7124/W7124/#REF!=1,#REF!,HLOOKUP(AA7124/W7124/#REF!,#REF!,2)+(HLOOKUP(AA7124/W7124/#REF!+0.2,#REF!,2)-HLOOKUP(AA7124/W7124/#REF!,#REF!,2))*(AA7124/W7124/#REF!-HLOOKUP(AA7124/W7124/#REF!,#REF!,1))/(HLOOKUP(AA7124/W7124/#REF!+0.2,#REF!,1)-HLOOKUP(AA7124/W7124/#REF!,#REF!,1))),0.5)</f>
        <v>#REF!</v>
      </c>
      <c r="Z7124" s="512" t="e">
        <f>IF(W7124&lt;&gt;0,IF(AA7124/W7124/#REF!=1,#REF!,HLOOKUP(AA7124/W7124/#REF!,#REF!,3)+(HLOOKUP(AA7124/W7124/#REF!+0.2,#REF!,3)-HLOOKUP(AA7124/W7124/#REF!,#REF!,3))*(AA7124/W7124/#REF!-HLOOKUP(AA7124/W7124/#REF!,#REF!,1))/(HLOOKUP(AA7124/W7124/#REF!+0.2,#REF!,1)-HLOOKUP(AA7124/W7124/#REF!,#REF!,1))),1)</f>
        <v>#REF!</v>
      </c>
      <c r="AA7124" s="514" t="e">
        <f>IF(W7124=0,0,MAX(MIN(N7124,W7124*#REF!),#REF!))</f>
        <v>#REF!</v>
      </c>
      <c r="AB7124" s="515" t="e">
        <f>AD7124/Cogeneratore!$C$4</f>
        <v>#DIV/0!</v>
      </c>
      <c r="AC7124" s="549"/>
      <c r="AD7124" s="550"/>
      <c r="AE7124" s="549"/>
      <c r="AF7124" s="550"/>
      <c r="AG7124" s="549"/>
      <c r="AH7124" s="550"/>
      <c r="AI7124" s="516" t="e">
        <f t="shared" si="3810"/>
        <v>#DIV/0!</v>
      </c>
      <c r="AJ7124" s="517">
        <f t="shared" si="3811"/>
        <v>0</v>
      </c>
      <c r="AK7124" s="513">
        <f t="shared" si="3790"/>
        <v>0</v>
      </c>
      <c r="AL7124" s="513">
        <f t="shared" si="3791"/>
        <v>0</v>
      </c>
      <c r="AM7124" s="513">
        <f t="shared" si="3792"/>
        <v>824.72426470588232</v>
      </c>
      <c r="AN7124" s="550"/>
      <c r="AO7124" s="550"/>
      <c r="AP7124" s="550"/>
      <c r="AQ7124" s="517">
        <f t="shared" si="3812"/>
        <v>0</v>
      </c>
      <c r="AR7124" s="513">
        <f t="shared" si="3813"/>
        <v>0</v>
      </c>
      <c r="AS7124" s="551"/>
      <c r="AT7124" s="552"/>
      <c r="AU7124" s="513">
        <f t="shared" si="3814"/>
        <v>502.97499999999997</v>
      </c>
      <c r="AV7124" s="513">
        <f>AU7124/Cogeneratore!$C$24</f>
        <v>213.125</v>
      </c>
      <c r="AW7124" s="513">
        <f t="shared" si="3793"/>
        <v>0</v>
      </c>
      <c r="AX7124" s="513" t="e">
        <f t="shared" si="3794"/>
        <v>#DIV/0!</v>
      </c>
      <c r="AY7124" s="518">
        <f t="shared" si="3795"/>
        <v>225.53908157972108</v>
      </c>
      <c r="AZ7124" s="519" t="e">
        <f t="shared" si="3796"/>
        <v>#DIV/0!</v>
      </c>
      <c r="BA7124" s="514" t="e">
        <f t="shared" si="3815"/>
        <v>#DIV/0!</v>
      </c>
      <c r="BB7124" s="520" t="e">
        <f>+BV7124*860/8250/Cogeneratore!$C$6</f>
        <v>#DIV/0!</v>
      </c>
      <c r="BC7124" s="625"/>
      <c r="BD7124" s="451">
        <f t="shared" si="3797"/>
        <v>213.125</v>
      </c>
      <c r="BN7124" s="447">
        <f>+L7124/Cogeneratore!$C$24</f>
        <v>213.125</v>
      </c>
      <c r="BP7124" s="447">
        <f t="shared" si="3798"/>
        <v>0</v>
      </c>
      <c r="BQ7124" s="447" t="e">
        <f>IF(BR7124&lt;Cogeneratore!$C$25/Cogeneratore!$C$23,BP7124,BP7124+BR7124-Cogeneratore!$C$25/Cogeneratore!$C$23)</f>
        <v>#DIV/0!</v>
      </c>
      <c r="BR7124" s="462">
        <f t="shared" si="3783"/>
        <v>0</v>
      </c>
      <c r="BS7124" s="462" t="e">
        <f>IF(BR7124&lt;Cogeneratore!$C$25/Cogeneratore!$C$23,BR7124,Cogeneratore!$C$25/Cogeneratore!$C$23)</f>
        <v>#DIV/0!</v>
      </c>
      <c r="BT7124" s="447" t="e">
        <f>+BS7124*(1-Cogeneratore!$C$23)</f>
        <v>#DIV/0!</v>
      </c>
      <c r="BU7124" s="462" t="e">
        <f>IF(BR7124-BT7124&lt;Cogeneratore!$C$25,BR7124-BT7124,Cogeneratore!$C$25)</f>
        <v>#DIV/0!</v>
      </c>
      <c r="BV7124" s="462" t="e">
        <f t="shared" si="3799"/>
        <v>#DIV/0!</v>
      </c>
      <c r="BW7124" s="462" t="e">
        <f t="shared" si="3800"/>
        <v>#DIV/0!</v>
      </c>
      <c r="BX7124" s="462" t="e">
        <f t="shared" si="3816"/>
        <v>#DIV/0!</v>
      </c>
      <c r="BY7124" s="447" t="e">
        <f>+BX7124*(1-#REF!)</f>
        <v>#DIV/0!</v>
      </c>
      <c r="BZ7124" s="462" t="e">
        <f t="shared" si="3784"/>
        <v>#DIV/0!</v>
      </c>
      <c r="CB7124" s="462" t="e">
        <f t="shared" si="3801"/>
        <v>#DIV/0!</v>
      </c>
      <c r="CC7124" s="447" t="e">
        <f>+CB7124/#REF!</f>
        <v>#DIV/0!</v>
      </c>
      <c r="CE7124" s="451" t="e">
        <f t="shared" si="3802"/>
        <v>#DIV/0!</v>
      </c>
    </row>
    <row r="7125" spans="1:83" x14ac:dyDescent="0.2">
      <c r="A7125" s="521">
        <f t="shared" si="3803"/>
        <v>40110</v>
      </c>
      <c r="B7125" s="522">
        <f t="shared" si="3785"/>
        <v>6</v>
      </c>
      <c r="C7125" s="522">
        <f t="shared" si="3786"/>
        <v>10</v>
      </c>
      <c r="D7125" s="505" t="str">
        <f t="shared" si="3804"/>
        <v>int</v>
      </c>
      <c r="E7125" s="522">
        <f t="shared" si="3787"/>
        <v>17</v>
      </c>
      <c r="F7125" s="522">
        <f t="shared" si="3788"/>
        <v>297</v>
      </c>
      <c r="G7125" s="522">
        <f t="shared" si="3805"/>
        <v>7121</v>
      </c>
      <c r="H7125" s="506">
        <v>827.56985294117646</v>
      </c>
      <c r="I7125" s="507">
        <f>+H7125-L7125/Cogeneratore!$C$24</f>
        <v>614.44485294117646</v>
      </c>
      <c r="J7125" s="507">
        <f t="shared" si="3806"/>
        <v>213.125</v>
      </c>
      <c r="K7125" s="508">
        <v>225.53908157972108</v>
      </c>
      <c r="L7125" s="508">
        <v>502.97499999999997</v>
      </c>
      <c r="M7125" s="507">
        <f t="shared" si="3789"/>
        <v>827.56985294117646</v>
      </c>
      <c r="N7125" s="507">
        <f t="shared" si="3807"/>
        <v>225.53908157972108</v>
      </c>
      <c r="O7125" s="509" t="s">
        <v>6</v>
      </c>
      <c r="P7125" s="578"/>
      <c r="Q7125" s="578"/>
      <c r="R7125" s="510" t="e">
        <f>MIN(IF(I7125&gt;#REF!*#REF!,#REF!,IF(AND(I7125&lt;#REF!,#REF!=2),0,ROUNDUP(I7125/#REF!,0))),#REF!)</f>
        <v>#REF!</v>
      </c>
      <c r="S7125" s="510" t="e">
        <f>IF(R7125=0,0,MAX(MIN(I7125,R7125*#REF!),#REF!))</f>
        <v>#REF!</v>
      </c>
      <c r="T7125" s="511" t="e">
        <f>IF(R7125&lt;&gt;0,IF(S7125/R7125/#REF!=1,#REF!,HLOOKUP(S7125/R7125/#REF!,#REF!,2)+(HLOOKUP(S7125/R7125/#REF!+0.2,#REF!,2)-HLOOKUP(S7125/R7125/#REF!,#REF!,2))*(S7125/R7125/#REF!-HLOOKUP(S7125/R7125/#REF!,#REF!,1))/(HLOOKUP(S7125/R7125/#REF!+0.2,#REF!,1)-HLOOKUP(S7125/R7125/#REF!,#REF!,1))),0.5)</f>
        <v>#REF!</v>
      </c>
      <c r="U7125" s="512" t="e">
        <f>IF(R7125&lt;&gt;0,IF(S7125/R7125/#REF!=1,#REF!,HLOOKUP(S7125/R7125/#REF!,#REF!,3)+(HLOOKUP(S7125/R7125/#REF!+0.2,#REF!,3)-HLOOKUP(S7125/R7125/#REF!,#REF!,3))*(S7125/R7125/#REF!-HLOOKUP(S7125/R7125/#REF!,#REF!,1))/(HLOOKUP(S7125/R7125/#REF!+0.2,#REF!,1)-HLOOKUP(S7125/R7125/#REF!,#REF!,1))),1)</f>
        <v>#REF!</v>
      </c>
      <c r="V7125" s="510" t="e">
        <f t="shared" si="3808"/>
        <v>#REF!</v>
      </c>
      <c r="W7125" s="513" t="e">
        <f>MIN(IF(N7125&gt;#REF!*#REF!,#REF!,IF(AND(N7125&lt;#REF!,#REF!=2),0,ROUNDUP(N7125/#REF!,0))),#REF!)</f>
        <v>#REF!</v>
      </c>
      <c r="X7125" s="513" t="e">
        <f t="shared" si="3809"/>
        <v>#REF!</v>
      </c>
      <c r="Y7125" s="511" t="e">
        <f>IF(W7125&lt;&gt;0,IF(AA7125/W7125/#REF!=1,#REF!,HLOOKUP(AA7125/W7125/#REF!,#REF!,2)+(HLOOKUP(AA7125/W7125/#REF!+0.2,#REF!,2)-HLOOKUP(AA7125/W7125/#REF!,#REF!,2))*(AA7125/W7125/#REF!-HLOOKUP(AA7125/W7125/#REF!,#REF!,1))/(HLOOKUP(AA7125/W7125/#REF!+0.2,#REF!,1)-HLOOKUP(AA7125/W7125/#REF!,#REF!,1))),0.5)</f>
        <v>#REF!</v>
      </c>
      <c r="Z7125" s="512" t="e">
        <f>IF(W7125&lt;&gt;0,IF(AA7125/W7125/#REF!=1,#REF!,HLOOKUP(AA7125/W7125/#REF!,#REF!,3)+(HLOOKUP(AA7125/W7125/#REF!+0.2,#REF!,3)-HLOOKUP(AA7125/W7125/#REF!,#REF!,3))*(AA7125/W7125/#REF!-HLOOKUP(AA7125/W7125/#REF!,#REF!,1))/(HLOOKUP(AA7125/W7125/#REF!+0.2,#REF!,1)-HLOOKUP(AA7125/W7125/#REF!,#REF!,1))),1)</f>
        <v>#REF!</v>
      </c>
      <c r="AA7125" s="514" t="e">
        <f>IF(W7125=0,0,MAX(MIN(N7125,W7125*#REF!),#REF!))</f>
        <v>#REF!</v>
      </c>
      <c r="AB7125" s="515" t="e">
        <f>AD7125/Cogeneratore!$C$4</f>
        <v>#DIV/0!</v>
      </c>
      <c r="AC7125" s="549"/>
      <c r="AD7125" s="550"/>
      <c r="AE7125" s="549"/>
      <c r="AF7125" s="550"/>
      <c r="AG7125" s="549"/>
      <c r="AH7125" s="550"/>
      <c r="AI7125" s="516" t="e">
        <f t="shared" si="3810"/>
        <v>#DIV/0!</v>
      </c>
      <c r="AJ7125" s="517">
        <f t="shared" si="3811"/>
        <v>0</v>
      </c>
      <c r="AK7125" s="513">
        <f t="shared" si="3790"/>
        <v>0</v>
      </c>
      <c r="AL7125" s="513">
        <f t="shared" si="3791"/>
        <v>0</v>
      </c>
      <c r="AM7125" s="513">
        <f t="shared" si="3792"/>
        <v>827.56985294117646</v>
      </c>
      <c r="AN7125" s="550"/>
      <c r="AO7125" s="550"/>
      <c r="AP7125" s="550"/>
      <c r="AQ7125" s="517">
        <f t="shared" si="3812"/>
        <v>0</v>
      </c>
      <c r="AR7125" s="513">
        <f t="shared" si="3813"/>
        <v>0</v>
      </c>
      <c r="AS7125" s="551"/>
      <c r="AT7125" s="552"/>
      <c r="AU7125" s="513">
        <f t="shared" si="3814"/>
        <v>502.97499999999997</v>
      </c>
      <c r="AV7125" s="513">
        <f>AU7125/Cogeneratore!$C$24</f>
        <v>213.125</v>
      </c>
      <c r="AW7125" s="513">
        <f t="shared" si="3793"/>
        <v>0</v>
      </c>
      <c r="AX7125" s="513" t="e">
        <f t="shared" si="3794"/>
        <v>#DIV/0!</v>
      </c>
      <c r="AY7125" s="518">
        <f t="shared" si="3795"/>
        <v>225.53908157972108</v>
      </c>
      <c r="AZ7125" s="519" t="e">
        <f t="shared" si="3796"/>
        <v>#DIV/0!</v>
      </c>
      <c r="BA7125" s="514" t="e">
        <f t="shared" si="3815"/>
        <v>#DIV/0!</v>
      </c>
      <c r="BB7125" s="520" t="e">
        <f>+BV7125*860/8250/Cogeneratore!$C$6</f>
        <v>#DIV/0!</v>
      </c>
      <c r="BC7125" s="625"/>
      <c r="BD7125" s="451">
        <f t="shared" si="3797"/>
        <v>213.125</v>
      </c>
      <c r="BN7125" s="447">
        <f>+L7125/Cogeneratore!$C$24</f>
        <v>213.125</v>
      </c>
      <c r="BP7125" s="447">
        <f t="shared" si="3798"/>
        <v>0</v>
      </c>
      <c r="BQ7125" s="447" t="e">
        <f>IF(BR7125&lt;Cogeneratore!$C$25/Cogeneratore!$C$23,BP7125,BP7125+BR7125-Cogeneratore!$C$25/Cogeneratore!$C$23)</f>
        <v>#DIV/0!</v>
      </c>
      <c r="BR7125" s="462">
        <f t="shared" si="3783"/>
        <v>0</v>
      </c>
      <c r="BS7125" s="462" t="e">
        <f>IF(BR7125&lt;Cogeneratore!$C$25/Cogeneratore!$C$23,BR7125,Cogeneratore!$C$25/Cogeneratore!$C$23)</f>
        <v>#DIV/0!</v>
      </c>
      <c r="BT7125" s="447" t="e">
        <f>+BS7125*(1-Cogeneratore!$C$23)</f>
        <v>#DIV/0!</v>
      </c>
      <c r="BU7125" s="462" t="e">
        <f>IF(BR7125-BT7125&lt;Cogeneratore!$C$25,BR7125-BT7125,Cogeneratore!$C$25)</f>
        <v>#DIV/0!</v>
      </c>
      <c r="BV7125" s="462" t="e">
        <f t="shared" si="3799"/>
        <v>#DIV/0!</v>
      </c>
      <c r="BW7125" s="462" t="e">
        <f t="shared" si="3800"/>
        <v>#DIV/0!</v>
      </c>
      <c r="BX7125" s="462" t="e">
        <f t="shared" si="3816"/>
        <v>#DIV/0!</v>
      </c>
      <c r="BY7125" s="447" t="e">
        <f>+BX7125*(1-#REF!)</f>
        <v>#DIV/0!</v>
      </c>
      <c r="BZ7125" s="462" t="e">
        <f t="shared" si="3784"/>
        <v>#DIV/0!</v>
      </c>
      <c r="CB7125" s="462" t="e">
        <f t="shared" si="3801"/>
        <v>#DIV/0!</v>
      </c>
      <c r="CC7125" s="447" t="e">
        <f>+CB7125/#REF!</f>
        <v>#DIV/0!</v>
      </c>
      <c r="CE7125" s="451" t="e">
        <f t="shared" si="3802"/>
        <v>#DIV/0!</v>
      </c>
    </row>
    <row r="7126" spans="1:83" x14ac:dyDescent="0.2">
      <c r="A7126" s="521">
        <f t="shared" si="3803"/>
        <v>40110</v>
      </c>
      <c r="B7126" s="522">
        <f t="shared" si="3785"/>
        <v>6</v>
      </c>
      <c r="C7126" s="522">
        <f t="shared" si="3786"/>
        <v>10</v>
      </c>
      <c r="D7126" s="505" t="str">
        <f t="shared" si="3804"/>
        <v>int</v>
      </c>
      <c r="E7126" s="522">
        <f t="shared" si="3787"/>
        <v>18</v>
      </c>
      <c r="F7126" s="522">
        <f t="shared" si="3788"/>
        <v>297</v>
      </c>
      <c r="G7126" s="522">
        <f t="shared" si="3805"/>
        <v>7122</v>
      </c>
      <c r="H7126" s="506">
        <v>814.53308823529414</v>
      </c>
      <c r="I7126" s="507">
        <f>+H7126-L7126/Cogeneratore!$C$24</f>
        <v>601.40808823529414</v>
      </c>
      <c r="J7126" s="507">
        <f t="shared" si="3806"/>
        <v>213.125</v>
      </c>
      <c r="K7126" s="508">
        <v>225.53908157972108</v>
      </c>
      <c r="L7126" s="508">
        <v>502.97499999999997</v>
      </c>
      <c r="M7126" s="507">
        <f t="shared" si="3789"/>
        <v>814.53308823529414</v>
      </c>
      <c r="N7126" s="507">
        <f t="shared" si="3807"/>
        <v>225.53908157972108</v>
      </c>
      <c r="O7126" s="509" t="s">
        <v>6</v>
      </c>
      <c r="P7126" s="578"/>
      <c r="Q7126" s="578"/>
      <c r="R7126" s="510" t="e">
        <f>MIN(IF(I7126&gt;#REF!*#REF!,#REF!,IF(AND(I7126&lt;#REF!,#REF!=2),0,ROUNDUP(I7126/#REF!,0))),#REF!)</f>
        <v>#REF!</v>
      </c>
      <c r="S7126" s="510" t="e">
        <f>IF(R7126=0,0,MAX(MIN(I7126,R7126*#REF!),#REF!))</f>
        <v>#REF!</v>
      </c>
      <c r="T7126" s="511" t="e">
        <f>IF(R7126&lt;&gt;0,IF(S7126/R7126/#REF!=1,#REF!,HLOOKUP(S7126/R7126/#REF!,#REF!,2)+(HLOOKUP(S7126/R7126/#REF!+0.2,#REF!,2)-HLOOKUP(S7126/R7126/#REF!,#REF!,2))*(S7126/R7126/#REF!-HLOOKUP(S7126/R7126/#REF!,#REF!,1))/(HLOOKUP(S7126/R7126/#REF!+0.2,#REF!,1)-HLOOKUP(S7126/R7126/#REF!,#REF!,1))),0.5)</f>
        <v>#REF!</v>
      </c>
      <c r="U7126" s="512" t="e">
        <f>IF(R7126&lt;&gt;0,IF(S7126/R7126/#REF!=1,#REF!,HLOOKUP(S7126/R7126/#REF!,#REF!,3)+(HLOOKUP(S7126/R7126/#REF!+0.2,#REF!,3)-HLOOKUP(S7126/R7126/#REF!,#REF!,3))*(S7126/R7126/#REF!-HLOOKUP(S7126/R7126/#REF!,#REF!,1))/(HLOOKUP(S7126/R7126/#REF!+0.2,#REF!,1)-HLOOKUP(S7126/R7126/#REF!,#REF!,1))),1)</f>
        <v>#REF!</v>
      </c>
      <c r="V7126" s="510" t="e">
        <f t="shared" si="3808"/>
        <v>#REF!</v>
      </c>
      <c r="W7126" s="513" t="e">
        <f>MIN(IF(N7126&gt;#REF!*#REF!,#REF!,IF(AND(N7126&lt;#REF!,#REF!=2),0,ROUNDUP(N7126/#REF!,0))),#REF!)</f>
        <v>#REF!</v>
      </c>
      <c r="X7126" s="513" t="e">
        <f t="shared" si="3809"/>
        <v>#REF!</v>
      </c>
      <c r="Y7126" s="511" t="e">
        <f>IF(W7126&lt;&gt;0,IF(AA7126/W7126/#REF!=1,#REF!,HLOOKUP(AA7126/W7126/#REF!,#REF!,2)+(HLOOKUP(AA7126/W7126/#REF!+0.2,#REF!,2)-HLOOKUP(AA7126/W7126/#REF!,#REF!,2))*(AA7126/W7126/#REF!-HLOOKUP(AA7126/W7126/#REF!,#REF!,1))/(HLOOKUP(AA7126/W7126/#REF!+0.2,#REF!,1)-HLOOKUP(AA7126/W7126/#REF!,#REF!,1))),0.5)</f>
        <v>#REF!</v>
      </c>
      <c r="Z7126" s="512" t="e">
        <f>IF(W7126&lt;&gt;0,IF(AA7126/W7126/#REF!=1,#REF!,HLOOKUP(AA7126/W7126/#REF!,#REF!,3)+(HLOOKUP(AA7126/W7126/#REF!+0.2,#REF!,3)-HLOOKUP(AA7126/W7126/#REF!,#REF!,3))*(AA7126/W7126/#REF!-HLOOKUP(AA7126/W7126/#REF!,#REF!,1))/(HLOOKUP(AA7126/W7126/#REF!+0.2,#REF!,1)-HLOOKUP(AA7126/W7126/#REF!,#REF!,1))),1)</f>
        <v>#REF!</v>
      </c>
      <c r="AA7126" s="514" t="e">
        <f>IF(W7126=0,0,MAX(MIN(N7126,W7126*#REF!),#REF!))</f>
        <v>#REF!</v>
      </c>
      <c r="AB7126" s="515" t="e">
        <f>AD7126/Cogeneratore!$C$4</f>
        <v>#DIV/0!</v>
      </c>
      <c r="AC7126" s="549"/>
      <c r="AD7126" s="550"/>
      <c r="AE7126" s="549"/>
      <c r="AF7126" s="550"/>
      <c r="AG7126" s="549"/>
      <c r="AH7126" s="550"/>
      <c r="AI7126" s="516" t="e">
        <f t="shared" si="3810"/>
        <v>#DIV/0!</v>
      </c>
      <c r="AJ7126" s="517">
        <f t="shared" si="3811"/>
        <v>0</v>
      </c>
      <c r="AK7126" s="513">
        <f t="shared" si="3790"/>
        <v>0</v>
      </c>
      <c r="AL7126" s="513">
        <f t="shared" si="3791"/>
        <v>0</v>
      </c>
      <c r="AM7126" s="513">
        <f t="shared" si="3792"/>
        <v>814.53308823529414</v>
      </c>
      <c r="AN7126" s="550"/>
      <c r="AO7126" s="550"/>
      <c r="AP7126" s="550"/>
      <c r="AQ7126" s="517">
        <f t="shared" si="3812"/>
        <v>0</v>
      </c>
      <c r="AR7126" s="513">
        <f t="shared" si="3813"/>
        <v>0</v>
      </c>
      <c r="AS7126" s="551"/>
      <c r="AT7126" s="552"/>
      <c r="AU7126" s="513">
        <f t="shared" si="3814"/>
        <v>502.97499999999997</v>
      </c>
      <c r="AV7126" s="513">
        <f>AU7126/Cogeneratore!$C$24</f>
        <v>213.125</v>
      </c>
      <c r="AW7126" s="513">
        <f t="shared" si="3793"/>
        <v>0</v>
      </c>
      <c r="AX7126" s="513" t="e">
        <f t="shared" si="3794"/>
        <v>#DIV/0!</v>
      </c>
      <c r="AY7126" s="518">
        <f t="shared" si="3795"/>
        <v>225.53908157972108</v>
      </c>
      <c r="AZ7126" s="519" t="e">
        <f t="shared" si="3796"/>
        <v>#DIV/0!</v>
      </c>
      <c r="BA7126" s="514" t="e">
        <f t="shared" si="3815"/>
        <v>#DIV/0!</v>
      </c>
      <c r="BB7126" s="520" t="e">
        <f>+BV7126*860/8250/Cogeneratore!$C$6</f>
        <v>#DIV/0!</v>
      </c>
      <c r="BC7126" s="625"/>
      <c r="BD7126" s="451">
        <f t="shared" si="3797"/>
        <v>213.125</v>
      </c>
      <c r="BN7126" s="447">
        <f>+L7126/Cogeneratore!$C$24</f>
        <v>213.125</v>
      </c>
      <c r="BP7126" s="447">
        <f t="shared" si="3798"/>
        <v>0</v>
      </c>
      <c r="BQ7126" s="447" t="e">
        <f>IF(BR7126&lt;Cogeneratore!$C$25/Cogeneratore!$C$23,BP7126,BP7126+BR7126-Cogeneratore!$C$25/Cogeneratore!$C$23)</f>
        <v>#DIV/0!</v>
      </c>
      <c r="BR7126" s="462">
        <f t="shared" ref="BR7126:BR7189" si="3817">+AW7126-BP7126</f>
        <v>0</v>
      </c>
      <c r="BS7126" s="462" t="e">
        <f>IF(BR7126&lt;Cogeneratore!$C$25/Cogeneratore!$C$23,BR7126,Cogeneratore!$C$25/Cogeneratore!$C$23)</f>
        <v>#DIV/0!</v>
      </c>
      <c r="BT7126" s="447" t="e">
        <f>+BS7126*(1-Cogeneratore!$C$23)</f>
        <v>#DIV/0!</v>
      </c>
      <c r="BU7126" s="462" t="e">
        <f>IF(BR7126-BT7126&lt;Cogeneratore!$C$25,BR7126-BT7126,Cogeneratore!$C$25)</f>
        <v>#DIV/0!</v>
      </c>
      <c r="BV7126" s="462" t="e">
        <f t="shared" si="3799"/>
        <v>#DIV/0!</v>
      </c>
      <c r="BW7126" s="462" t="e">
        <f t="shared" si="3800"/>
        <v>#DIV/0!</v>
      </c>
      <c r="BX7126" s="462" t="e">
        <f t="shared" si="3816"/>
        <v>#DIV/0!</v>
      </c>
      <c r="BY7126" s="447" t="e">
        <f>+BX7126*(1-#REF!)</f>
        <v>#DIV/0!</v>
      </c>
      <c r="BZ7126" s="462" t="e">
        <f t="shared" ref="BZ7126:BZ7189" si="3818">+BX7126-BY7126</f>
        <v>#DIV/0!</v>
      </c>
      <c r="CB7126" s="462" t="e">
        <f t="shared" si="3801"/>
        <v>#DIV/0!</v>
      </c>
      <c r="CC7126" s="447" t="e">
        <f>+CB7126/#REF!</f>
        <v>#DIV/0!</v>
      </c>
      <c r="CE7126" s="451" t="e">
        <f t="shared" si="3802"/>
        <v>#DIV/0!</v>
      </c>
    </row>
    <row r="7127" spans="1:83" x14ac:dyDescent="0.2">
      <c r="A7127" s="521">
        <f t="shared" si="3803"/>
        <v>40110</v>
      </c>
      <c r="B7127" s="522">
        <f t="shared" si="3785"/>
        <v>6</v>
      </c>
      <c r="C7127" s="522">
        <f t="shared" si="3786"/>
        <v>10</v>
      </c>
      <c r="D7127" s="505" t="str">
        <f t="shared" si="3804"/>
        <v>int</v>
      </c>
      <c r="E7127" s="522">
        <f t="shared" si="3787"/>
        <v>19</v>
      </c>
      <c r="F7127" s="522">
        <f t="shared" si="3788"/>
        <v>297</v>
      </c>
      <c r="G7127" s="522">
        <f t="shared" si="3805"/>
        <v>7123</v>
      </c>
      <c r="H7127" s="506">
        <v>798.94852941176475</v>
      </c>
      <c r="I7127" s="507">
        <f>+H7127-L7127/Cogeneratore!$C$24</f>
        <v>585.82352941176475</v>
      </c>
      <c r="J7127" s="507">
        <f t="shared" si="3806"/>
        <v>213.125</v>
      </c>
      <c r="K7127" s="508">
        <v>225.53908157972108</v>
      </c>
      <c r="L7127" s="508">
        <v>502.97499999999997</v>
      </c>
      <c r="M7127" s="507">
        <f t="shared" si="3789"/>
        <v>798.94852941176475</v>
      </c>
      <c r="N7127" s="507">
        <f t="shared" si="3807"/>
        <v>225.53908157972108</v>
      </c>
      <c r="O7127" s="509" t="s">
        <v>6</v>
      </c>
      <c r="P7127" s="578"/>
      <c r="Q7127" s="578"/>
      <c r="R7127" s="510" t="e">
        <f>MIN(IF(I7127&gt;#REF!*#REF!,#REF!,IF(AND(I7127&lt;#REF!,#REF!=2),0,ROUNDUP(I7127/#REF!,0))),#REF!)</f>
        <v>#REF!</v>
      </c>
      <c r="S7127" s="510" t="e">
        <f>IF(R7127=0,0,MAX(MIN(I7127,R7127*#REF!),#REF!))</f>
        <v>#REF!</v>
      </c>
      <c r="T7127" s="511" t="e">
        <f>IF(R7127&lt;&gt;0,IF(S7127/R7127/#REF!=1,#REF!,HLOOKUP(S7127/R7127/#REF!,#REF!,2)+(HLOOKUP(S7127/R7127/#REF!+0.2,#REF!,2)-HLOOKUP(S7127/R7127/#REF!,#REF!,2))*(S7127/R7127/#REF!-HLOOKUP(S7127/R7127/#REF!,#REF!,1))/(HLOOKUP(S7127/R7127/#REF!+0.2,#REF!,1)-HLOOKUP(S7127/R7127/#REF!,#REF!,1))),0.5)</f>
        <v>#REF!</v>
      </c>
      <c r="U7127" s="512" t="e">
        <f>IF(R7127&lt;&gt;0,IF(S7127/R7127/#REF!=1,#REF!,HLOOKUP(S7127/R7127/#REF!,#REF!,3)+(HLOOKUP(S7127/R7127/#REF!+0.2,#REF!,3)-HLOOKUP(S7127/R7127/#REF!,#REF!,3))*(S7127/R7127/#REF!-HLOOKUP(S7127/R7127/#REF!,#REF!,1))/(HLOOKUP(S7127/R7127/#REF!+0.2,#REF!,1)-HLOOKUP(S7127/R7127/#REF!,#REF!,1))),1)</f>
        <v>#REF!</v>
      </c>
      <c r="V7127" s="510" t="e">
        <f t="shared" si="3808"/>
        <v>#REF!</v>
      </c>
      <c r="W7127" s="513" t="e">
        <f>MIN(IF(N7127&gt;#REF!*#REF!,#REF!,IF(AND(N7127&lt;#REF!,#REF!=2),0,ROUNDUP(N7127/#REF!,0))),#REF!)</f>
        <v>#REF!</v>
      </c>
      <c r="X7127" s="513" t="e">
        <f t="shared" si="3809"/>
        <v>#REF!</v>
      </c>
      <c r="Y7127" s="511" t="e">
        <f>IF(W7127&lt;&gt;0,IF(AA7127/W7127/#REF!=1,#REF!,HLOOKUP(AA7127/W7127/#REF!,#REF!,2)+(HLOOKUP(AA7127/W7127/#REF!+0.2,#REF!,2)-HLOOKUP(AA7127/W7127/#REF!,#REF!,2))*(AA7127/W7127/#REF!-HLOOKUP(AA7127/W7127/#REF!,#REF!,1))/(HLOOKUP(AA7127/W7127/#REF!+0.2,#REF!,1)-HLOOKUP(AA7127/W7127/#REF!,#REF!,1))),0.5)</f>
        <v>#REF!</v>
      </c>
      <c r="Z7127" s="512" t="e">
        <f>IF(W7127&lt;&gt;0,IF(AA7127/W7127/#REF!=1,#REF!,HLOOKUP(AA7127/W7127/#REF!,#REF!,3)+(HLOOKUP(AA7127/W7127/#REF!+0.2,#REF!,3)-HLOOKUP(AA7127/W7127/#REF!,#REF!,3))*(AA7127/W7127/#REF!-HLOOKUP(AA7127/W7127/#REF!,#REF!,1))/(HLOOKUP(AA7127/W7127/#REF!+0.2,#REF!,1)-HLOOKUP(AA7127/W7127/#REF!,#REF!,1))),1)</f>
        <v>#REF!</v>
      </c>
      <c r="AA7127" s="514" t="e">
        <f>IF(W7127=0,0,MAX(MIN(N7127,W7127*#REF!),#REF!))</f>
        <v>#REF!</v>
      </c>
      <c r="AB7127" s="515" t="e">
        <f>AD7127/Cogeneratore!$C$4</f>
        <v>#DIV/0!</v>
      </c>
      <c r="AC7127" s="549"/>
      <c r="AD7127" s="550"/>
      <c r="AE7127" s="549"/>
      <c r="AF7127" s="550"/>
      <c r="AG7127" s="549"/>
      <c r="AH7127" s="550"/>
      <c r="AI7127" s="516" t="e">
        <f t="shared" si="3810"/>
        <v>#DIV/0!</v>
      </c>
      <c r="AJ7127" s="517">
        <f t="shared" si="3811"/>
        <v>0</v>
      </c>
      <c r="AK7127" s="513">
        <f t="shared" si="3790"/>
        <v>0</v>
      </c>
      <c r="AL7127" s="513">
        <f t="shared" si="3791"/>
        <v>0</v>
      </c>
      <c r="AM7127" s="513">
        <f t="shared" si="3792"/>
        <v>798.94852941176475</v>
      </c>
      <c r="AN7127" s="550"/>
      <c r="AO7127" s="550"/>
      <c r="AP7127" s="550"/>
      <c r="AQ7127" s="517">
        <f t="shared" si="3812"/>
        <v>0</v>
      </c>
      <c r="AR7127" s="513">
        <f t="shared" si="3813"/>
        <v>0</v>
      </c>
      <c r="AS7127" s="551"/>
      <c r="AT7127" s="552"/>
      <c r="AU7127" s="513">
        <f t="shared" si="3814"/>
        <v>502.97499999999997</v>
      </c>
      <c r="AV7127" s="513">
        <f>AU7127/Cogeneratore!$C$24</f>
        <v>213.125</v>
      </c>
      <c r="AW7127" s="513">
        <f t="shared" si="3793"/>
        <v>0</v>
      </c>
      <c r="AX7127" s="513" t="e">
        <f t="shared" si="3794"/>
        <v>#DIV/0!</v>
      </c>
      <c r="AY7127" s="518">
        <f t="shared" si="3795"/>
        <v>225.53908157972108</v>
      </c>
      <c r="AZ7127" s="519" t="e">
        <f t="shared" si="3796"/>
        <v>#DIV/0!</v>
      </c>
      <c r="BA7127" s="514" t="e">
        <f t="shared" si="3815"/>
        <v>#DIV/0!</v>
      </c>
      <c r="BB7127" s="520" t="e">
        <f>+BV7127*860/8250/Cogeneratore!$C$6</f>
        <v>#DIV/0!</v>
      </c>
      <c r="BC7127" s="625"/>
      <c r="BD7127" s="451">
        <f t="shared" si="3797"/>
        <v>213.125</v>
      </c>
      <c r="BN7127" s="447">
        <f>+L7127/Cogeneratore!$C$24</f>
        <v>213.125</v>
      </c>
      <c r="BP7127" s="447">
        <f t="shared" si="3798"/>
        <v>0</v>
      </c>
      <c r="BQ7127" s="447" t="e">
        <f>IF(BR7127&lt;Cogeneratore!$C$25/Cogeneratore!$C$23,BP7127,BP7127+BR7127-Cogeneratore!$C$25/Cogeneratore!$C$23)</f>
        <v>#DIV/0!</v>
      </c>
      <c r="BR7127" s="462">
        <f t="shared" si="3817"/>
        <v>0</v>
      </c>
      <c r="BS7127" s="462" t="e">
        <f>IF(BR7127&lt;Cogeneratore!$C$25/Cogeneratore!$C$23,BR7127,Cogeneratore!$C$25/Cogeneratore!$C$23)</f>
        <v>#DIV/0!</v>
      </c>
      <c r="BT7127" s="447" t="e">
        <f>+BS7127*(1-Cogeneratore!$C$23)</f>
        <v>#DIV/0!</v>
      </c>
      <c r="BU7127" s="462" t="e">
        <f>IF(BR7127-BT7127&lt;Cogeneratore!$C$25,BR7127-BT7127,Cogeneratore!$C$25)</f>
        <v>#DIV/0!</v>
      </c>
      <c r="BV7127" s="462" t="e">
        <f t="shared" si="3799"/>
        <v>#DIV/0!</v>
      </c>
      <c r="BW7127" s="462" t="e">
        <f t="shared" si="3800"/>
        <v>#DIV/0!</v>
      </c>
      <c r="BX7127" s="462" t="e">
        <f t="shared" si="3816"/>
        <v>#DIV/0!</v>
      </c>
      <c r="BY7127" s="447" t="e">
        <f>+BX7127*(1-#REF!)</f>
        <v>#DIV/0!</v>
      </c>
      <c r="BZ7127" s="462" t="e">
        <f t="shared" si="3818"/>
        <v>#DIV/0!</v>
      </c>
      <c r="CB7127" s="462" t="e">
        <f t="shared" si="3801"/>
        <v>#DIV/0!</v>
      </c>
      <c r="CC7127" s="447" t="e">
        <f>+CB7127/#REF!</f>
        <v>#DIV/0!</v>
      </c>
      <c r="CE7127" s="451" t="e">
        <f t="shared" si="3802"/>
        <v>#DIV/0!</v>
      </c>
    </row>
    <row r="7128" spans="1:83" x14ac:dyDescent="0.2">
      <c r="A7128" s="521">
        <f t="shared" si="3803"/>
        <v>40110</v>
      </c>
      <c r="B7128" s="522">
        <f t="shared" si="3785"/>
        <v>6</v>
      </c>
      <c r="C7128" s="522">
        <f t="shared" si="3786"/>
        <v>10</v>
      </c>
      <c r="D7128" s="505" t="str">
        <f t="shared" si="3804"/>
        <v>int</v>
      </c>
      <c r="E7128" s="522">
        <f t="shared" si="3787"/>
        <v>20</v>
      </c>
      <c r="F7128" s="522">
        <f t="shared" si="3788"/>
        <v>297</v>
      </c>
      <c r="G7128" s="522">
        <f t="shared" si="3805"/>
        <v>7124</v>
      </c>
      <c r="H7128" s="506">
        <v>786.34191176470586</v>
      </c>
      <c r="I7128" s="507">
        <f>+H7128-L7128/Cogeneratore!$C$24</f>
        <v>573.21691176470586</v>
      </c>
      <c r="J7128" s="507">
        <f t="shared" si="3806"/>
        <v>213.125</v>
      </c>
      <c r="K7128" s="508">
        <v>225.53908157972108</v>
      </c>
      <c r="L7128" s="508">
        <v>502.97499999999997</v>
      </c>
      <c r="M7128" s="507">
        <f t="shared" si="3789"/>
        <v>786.34191176470586</v>
      </c>
      <c r="N7128" s="507">
        <f t="shared" si="3807"/>
        <v>225.53908157972108</v>
      </c>
      <c r="O7128" s="509" t="s">
        <v>6</v>
      </c>
      <c r="P7128" s="578"/>
      <c r="Q7128" s="578"/>
      <c r="R7128" s="510" t="e">
        <f>MIN(IF(I7128&gt;#REF!*#REF!,#REF!,IF(AND(I7128&lt;#REF!,#REF!=2),0,ROUNDUP(I7128/#REF!,0))),#REF!)</f>
        <v>#REF!</v>
      </c>
      <c r="S7128" s="510" t="e">
        <f>IF(R7128=0,0,MAX(MIN(I7128,R7128*#REF!),#REF!))</f>
        <v>#REF!</v>
      </c>
      <c r="T7128" s="511" t="e">
        <f>IF(R7128&lt;&gt;0,IF(S7128/R7128/#REF!=1,#REF!,HLOOKUP(S7128/R7128/#REF!,#REF!,2)+(HLOOKUP(S7128/R7128/#REF!+0.2,#REF!,2)-HLOOKUP(S7128/R7128/#REF!,#REF!,2))*(S7128/R7128/#REF!-HLOOKUP(S7128/R7128/#REF!,#REF!,1))/(HLOOKUP(S7128/R7128/#REF!+0.2,#REF!,1)-HLOOKUP(S7128/R7128/#REF!,#REF!,1))),0.5)</f>
        <v>#REF!</v>
      </c>
      <c r="U7128" s="512" t="e">
        <f>IF(R7128&lt;&gt;0,IF(S7128/R7128/#REF!=1,#REF!,HLOOKUP(S7128/R7128/#REF!,#REF!,3)+(HLOOKUP(S7128/R7128/#REF!+0.2,#REF!,3)-HLOOKUP(S7128/R7128/#REF!,#REF!,3))*(S7128/R7128/#REF!-HLOOKUP(S7128/R7128/#REF!,#REF!,1))/(HLOOKUP(S7128/R7128/#REF!+0.2,#REF!,1)-HLOOKUP(S7128/R7128/#REF!,#REF!,1))),1)</f>
        <v>#REF!</v>
      </c>
      <c r="V7128" s="510" t="e">
        <f t="shared" si="3808"/>
        <v>#REF!</v>
      </c>
      <c r="W7128" s="513" t="e">
        <f>MIN(IF(N7128&gt;#REF!*#REF!,#REF!,IF(AND(N7128&lt;#REF!,#REF!=2),0,ROUNDUP(N7128/#REF!,0))),#REF!)</f>
        <v>#REF!</v>
      </c>
      <c r="X7128" s="513" t="e">
        <f t="shared" si="3809"/>
        <v>#REF!</v>
      </c>
      <c r="Y7128" s="511" t="e">
        <f>IF(W7128&lt;&gt;0,IF(AA7128/W7128/#REF!=1,#REF!,HLOOKUP(AA7128/W7128/#REF!,#REF!,2)+(HLOOKUP(AA7128/W7128/#REF!+0.2,#REF!,2)-HLOOKUP(AA7128/W7128/#REF!,#REF!,2))*(AA7128/W7128/#REF!-HLOOKUP(AA7128/W7128/#REF!,#REF!,1))/(HLOOKUP(AA7128/W7128/#REF!+0.2,#REF!,1)-HLOOKUP(AA7128/W7128/#REF!,#REF!,1))),0.5)</f>
        <v>#REF!</v>
      </c>
      <c r="Z7128" s="512" t="e">
        <f>IF(W7128&lt;&gt;0,IF(AA7128/W7128/#REF!=1,#REF!,HLOOKUP(AA7128/W7128/#REF!,#REF!,3)+(HLOOKUP(AA7128/W7128/#REF!+0.2,#REF!,3)-HLOOKUP(AA7128/W7128/#REF!,#REF!,3))*(AA7128/W7128/#REF!-HLOOKUP(AA7128/W7128/#REF!,#REF!,1))/(HLOOKUP(AA7128/W7128/#REF!+0.2,#REF!,1)-HLOOKUP(AA7128/W7128/#REF!,#REF!,1))),1)</f>
        <v>#REF!</v>
      </c>
      <c r="AA7128" s="514" t="e">
        <f>IF(W7128=0,0,MAX(MIN(N7128,W7128*#REF!),#REF!))</f>
        <v>#REF!</v>
      </c>
      <c r="AB7128" s="515" t="e">
        <f>AD7128/Cogeneratore!$C$4</f>
        <v>#DIV/0!</v>
      </c>
      <c r="AC7128" s="549"/>
      <c r="AD7128" s="550"/>
      <c r="AE7128" s="549"/>
      <c r="AF7128" s="550"/>
      <c r="AG7128" s="549"/>
      <c r="AH7128" s="550"/>
      <c r="AI7128" s="516" t="e">
        <f t="shared" si="3810"/>
        <v>#DIV/0!</v>
      </c>
      <c r="AJ7128" s="517">
        <f t="shared" si="3811"/>
        <v>0</v>
      </c>
      <c r="AK7128" s="513">
        <f t="shared" si="3790"/>
        <v>0</v>
      </c>
      <c r="AL7128" s="513">
        <f t="shared" si="3791"/>
        <v>0</v>
      </c>
      <c r="AM7128" s="513">
        <f t="shared" si="3792"/>
        <v>786.34191176470586</v>
      </c>
      <c r="AN7128" s="550"/>
      <c r="AO7128" s="550"/>
      <c r="AP7128" s="550"/>
      <c r="AQ7128" s="517">
        <f t="shared" si="3812"/>
        <v>0</v>
      </c>
      <c r="AR7128" s="513">
        <f t="shared" si="3813"/>
        <v>0</v>
      </c>
      <c r="AS7128" s="551"/>
      <c r="AT7128" s="552"/>
      <c r="AU7128" s="513">
        <f t="shared" si="3814"/>
        <v>502.97499999999997</v>
      </c>
      <c r="AV7128" s="513">
        <f>AU7128/Cogeneratore!$C$24</f>
        <v>213.125</v>
      </c>
      <c r="AW7128" s="513">
        <f t="shared" si="3793"/>
        <v>0</v>
      </c>
      <c r="AX7128" s="513" t="e">
        <f t="shared" si="3794"/>
        <v>#DIV/0!</v>
      </c>
      <c r="AY7128" s="518">
        <f t="shared" si="3795"/>
        <v>225.53908157972108</v>
      </c>
      <c r="AZ7128" s="519" t="e">
        <f t="shared" si="3796"/>
        <v>#DIV/0!</v>
      </c>
      <c r="BA7128" s="514" t="e">
        <f t="shared" si="3815"/>
        <v>#DIV/0!</v>
      </c>
      <c r="BB7128" s="520" t="e">
        <f>+BV7128*860/8250/Cogeneratore!$C$6</f>
        <v>#DIV/0!</v>
      </c>
      <c r="BC7128" s="625"/>
      <c r="BD7128" s="451">
        <f t="shared" si="3797"/>
        <v>213.125</v>
      </c>
      <c r="BN7128" s="447">
        <f>+L7128/Cogeneratore!$C$24</f>
        <v>213.125</v>
      </c>
      <c r="BP7128" s="447">
        <f t="shared" si="3798"/>
        <v>0</v>
      </c>
      <c r="BQ7128" s="447" t="e">
        <f>IF(BR7128&lt;Cogeneratore!$C$25/Cogeneratore!$C$23,BP7128,BP7128+BR7128-Cogeneratore!$C$25/Cogeneratore!$C$23)</f>
        <v>#DIV/0!</v>
      </c>
      <c r="BR7128" s="462">
        <f t="shared" si="3817"/>
        <v>0</v>
      </c>
      <c r="BS7128" s="462" t="e">
        <f>IF(BR7128&lt;Cogeneratore!$C$25/Cogeneratore!$C$23,BR7128,Cogeneratore!$C$25/Cogeneratore!$C$23)</f>
        <v>#DIV/0!</v>
      </c>
      <c r="BT7128" s="447" t="e">
        <f>+BS7128*(1-Cogeneratore!$C$23)</f>
        <v>#DIV/0!</v>
      </c>
      <c r="BU7128" s="462" t="e">
        <f>IF(BR7128-BT7128&lt;Cogeneratore!$C$25,BR7128-BT7128,Cogeneratore!$C$25)</f>
        <v>#DIV/0!</v>
      </c>
      <c r="BV7128" s="462" t="e">
        <f t="shared" si="3799"/>
        <v>#DIV/0!</v>
      </c>
      <c r="BW7128" s="462" t="e">
        <f t="shared" si="3800"/>
        <v>#DIV/0!</v>
      </c>
      <c r="BX7128" s="462" t="e">
        <f t="shared" si="3816"/>
        <v>#DIV/0!</v>
      </c>
      <c r="BY7128" s="447" t="e">
        <f>+BX7128*(1-#REF!)</f>
        <v>#DIV/0!</v>
      </c>
      <c r="BZ7128" s="462" t="e">
        <f t="shared" si="3818"/>
        <v>#DIV/0!</v>
      </c>
      <c r="CB7128" s="462" t="e">
        <f t="shared" si="3801"/>
        <v>#DIV/0!</v>
      </c>
      <c r="CC7128" s="447" t="e">
        <f>+CB7128/#REF!</f>
        <v>#DIV/0!</v>
      </c>
      <c r="CE7128" s="451" t="e">
        <f t="shared" si="3802"/>
        <v>#DIV/0!</v>
      </c>
    </row>
    <row r="7129" spans="1:83" x14ac:dyDescent="0.2">
      <c r="A7129" s="521">
        <f t="shared" si="3803"/>
        <v>40110</v>
      </c>
      <c r="B7129" s="522">
        <f t="shared" si="3785"/>
        <v>6</v>
      </c>
      <c r="C7129" s="522">
        <f t="shared" si="3786"/>
        <v>10</v>
      </c>
      <c r="D7129" s="505" t="str">
        <f t="shared" si="3804"/>
        <v>int</v>
      </c>
      <c r="E7129" s="522">
        <f t="shared" si="3787"/>
        <v>21</v>
      </c>
      <c r="F7129" s="522">
        <f t="shared" si="3788"/>
        <v>297</v>
      </c>
      <c r="G7129" s="522">
        <f t="shared" si="3805"/>
        <v>7125</v>
      </c>
      <c r="H7129" s="506">
        <v>756.59558823529414</v>
      </c>
      <c r="I7129" s="507">
        <f>+H7129-L7129/Cogeneratore!$C$24</f>
        <v>543.47058823529414</v>
      </c>
      <c r="J7129" s="507">
        <f t="shared" si="3806"/>
        <v>213.125</v>
      </c>
      <c r="K7129" s="508">
        <v>225.53908157972108</v>
      </c>
      <c r="L7129" s="508">
        <v>502.97499999999997</v>
      </c>
      <c r="M7129" s="507">
        <f t="shared" si="3789"/>
        <v>756.59558823529414</v>
      </c>
      <c r="N7129" s="507">
        <f t="shared" si="3807"/>
        <v>225.53908157972108</v>
      </c>
      <c r="O7129" s="509" t="s">
        <v>6</v>
      </c>
      <c r="P7129" s="578"/>
      <c r="Q7129" s="578"/>
      <c r="R7129" s="510" t="e">
        <f>MIN(IF(I7129&gt;#REF!*#REF!,#REF!,IF(AND(I7129&lt;#REF!,#REF!=2),0,ROUNDUP(I7129/#REF!,0))),#REF!)</f>
        <v>#REF!</v>
      </c>
      <c r="S7129" s="510" t="e">
        <f>IF(R7129=0,0,MAX(MIN(I7129,R7129*#REF!),#REF!))</f>
        <v>#REF!</v>
      </c>
      <c r="T7129" s="511" t="e">
        <f>IF(R7129&lt;&gt;0,IF(S7129/R7129/#REF!=1,#REF!,HLOOKUP(S7129/R7129/#REF!,#REF!,2)+(HLOOKUP(S7129/R7129/#REF!+0.2,#REF!,2)-HLOOKUP(S7129/R7129/#REF!,#REF!,2))*(S7129/R7129/#REF!-HLOOKUP(S7129/R7129/#REF!,#REF!,1))/(HLOOKUP(S7129/R7129/#REF!+0.2,#REF!,1)-HLOOKUP(S7129/R7129/#REF!,#REF!,1))),0.5)</f>
        <v>#REF!</v>
      </c>
      <c r="U7129" s="512" t="e">
        <f>IF(R7129&lt;&gt;0,IF(S7129/R7129/#REF!=1,#REF!,HLOOKUP(S7129/R7129/#REF!,#REF!,3)+(HLOOKUP(S7129/R7129/#REF!+0.2,#REF!,3)-HLOOKUP(S7129/R7129/#REF!,#REF!,3))*(S7129/R7129/#REF!-HLOOKUP(S7129/R7129/#REF!,#REF!,1))/(HLOOKUP(S7129/R7129/#REF!+0.2,#REF!,1)-HLOOKUP(S7129/R7129/#REF!,#REF!,1))),1)</f>
        <v>#REF!</v>
      </c>
      <c r="V7129" s="510" t="e">
        <f t="shared" si="3808"/>
        <v>#REF!</v>
      </c>
      <c r="W7129" s="513" t="e">
        <f>MIN(IF(N7129&gt;#REF!*#REF!,#REF!,IF(AND(N7129&lt;#REF!,#REF!=2),0,ROUNDUP(N7129/#REF!,0))),#REF!)</f>
        <v>#REF!</v>
      </c>
      <c r="X7129" s="513" t="e">
        <f t="shared" si="3809"/>
        <v>#REF!</v>
      </c>
      <c r="Y7129" s="511" t="e">
        <f>IF(W7129&lt;&gt;0,IF(AA7129/W7129/#REF!=1,#REF!,HLOOKUP(AA7129/W7129/#REF!,#REF!,2)+(HLOOKUP(AA7129/W7129/#REF!+0.2,#REF!,2)-HLOOKUP(AA7129/W7129/#REF!,#REF!,2))*(AA7129/W7129/#REF!-HLOOKUP(AA7129/W7129/#REF!,#REF!,1))/(HLOOKUP(AA7129/W7129/#REF!+0.2,#REF!,1)-HLOOKUP(AA7129/W7129/#REF!,#REF!,1))),0.5)</f>
        <v>#REF!</v>
      </c>
      <c r="Z7129" s="512" t="e">
        <f>IF(W7129&lt;&gt;0,IF(AA7129/W7129/#REF!=1,#REF!,HLOOKUP(AA7129/W7129/#REF!,#REF!,3)+(HLOOKUP(AA7129/W7129/#REF!+0.2,#REF!,3)-HLOOKUP(AA7129/W7129/#REF!,#REF!,3))*(AA7129/W7129/#REF!-HLOOKUP(AA7129/W7129/#REF!,#REF!,1))/(HLOOKUP(AA7129/W7129/#REF!+0.2,#REF!,1)-HLOOKUP(AA7129/W7129/#REF!,#REF!,1))),1)</f>
        <v>#REF!</v>
      </c>
      <c r="AA7129" s="514" t="e">
        <f>IF(W7129=0,0,MAX(MIN(N7129,W7129*#REF!),#REF!))</f>
        <v>#REF!</v>
      </c>
      <c r="AB7129" s="515" t="e">
        <f>AD7129/Cogeneratore!$C$4</f>
        <v>#DIV/0!</v>
      </c>
      <c r="AC7129" s="549"/>
      <c r="AD7129" s="550"/>
      <c r="AE7129" s="549"/>
      <c r="AF7129" s="550"/>
      <c r="AG7129" s="549"/>
      <c r="AH7129" s="550"/>
      <c r="AI7129" s="516" t="e">
        <f t="shared" si="3810"/>
        <v>#DIV/0!</v>
      </c>
      <c r="AJ7129" s="517">
        <f t="shared" si="3811"/>
        <v>0</v>
      </c>
      <c r="AK7129" s="513">
        <f t="shared" si="3790"/>
        <v>0</v>
      </c>
      <c r="AL7129" s="513">
        <f t="shared" si="3791"/>
        <v>0</v>
      </c>
      <c r="AM7129" s="513">
        <f t="shared" si="3792"/>
        <v>756.59558823529414</v>
      </c>
      <c r="AN7129" s="550"/>
      <c r="AO7129" s="550"/>
      <c r="AP7129" s="550"/>
      <c r="AQ7129" s="517">
        <f t="shared" si="3812"/>
        <v>0</v>
      </c>
      <c r="AR7129" s="513">
        <f t="shared" si="3813"/>
        <v>0</v>
      </c>
      <c r="AS7129" s="551"/>
      <c r="AT7129" s="552"/>
      <c r="AU7129" s="513">
        <f t="shared" si="3814"/>
        <v>502.97499999999997</v>
      </c>
      <c r="AV7129" s="513">
        <f>AU7129/Cogeneratore!$C$24</f>
        <v>213.125</v>
      </c>
      <c r="AW7129" s="513">
        <f t="shared" si="3793"/>
        <v>0</v>
      </c>
      <c r="AX7129" s="513" t="e">
        <f t="shared" si="3794"/>
        <v>#DIV/0!</v>
      </c>
      <c r="AY7129" s="518">
        <f t="shared" si="3795"/>
        <v>225.53908157972108</v>
      </c>
      <c r="AZ7129" s="519" t="e">
        <f t="shared" si="3796"/>
        <v>#DIV/0!</v>
      </c>
      <c r="BA7129" s="514" t="e">
        <f t="shared" si="3815"/>
        <v>#DIV/0!</v>
      </c>
      <c r="BB7129" s="520" t="e">
        <f>+BV7129*860/8250/Cogeneratore!$C$6</f>
        <v>#DIV/0!</v>
      </c>
      <c r="BC7129" s="625"/>
      <c r="BD7129" s="451">
        <f t="shared" si="3797"/>
        <v>213.125</v>
      </c>
      <c r="BN7129" s="447">
        <f>+L7129/Cogeneratore!$C$24</f>
        <v>213.125</v>
      </c>
      <c r="BP7129" s="447">
        <f t="shared" si="3798"/>
        <v>0</v>
      </c>
      <c r="BQ7129" s="447" t="e">
        <f>IF(BR7129&lt;Cogeneratore!$C$25/Cogeneratore!$C$23,BP7129,BP7129+BR7129-Cogeneratore!$C$25/Cogeneratore!$C$23)</f>
        <v>#DIV/0!</v>
      </c>
      <c r="BR7129" s="462">
        <f t="shared" si="3817"/>
        <v>0</v>
      </c>
      <c r="BS7129" s="462" t="e">
        <f>IF(BR7129&lt;Cogeneratore!$C$25/Cogeneratore!$C$23,BR7129,Cogeneratore!$C$25/Cogeneratore!$C$23)</f>
        <v>#DIV/0!</v>
      </c>
      <c r="BT7129" s="447" t="e">
        <f>+BS7129*(1-Cogeneratore!$C$23)</f>
        <v>#DIV/0!</v>
      </c>
      <c r="BU7129" s="462" t="e">
        <f>IF(BR7129-BT7129&lt;Cogeneratore!$C$25,BR7129-BT7129,Cogeneratore!$C$25)</f>
        <v>#DIV/0!</v>
      </c>
      <c r="BV7129" s="462" t="e">
        <f t="shared" si="3799"/>
        <v>#DIV/0!</v>
      </c>
      <c r="BW7129" s="462" t="e">
        <f t="shared" si="3800"/>
        <v>#DIV/0!</v>
      </c>
      <c r="BX7129" s="462" t="e">
        <f t="shared" si="3816"/>
        <v>#DIV/0!</v>
      </c>
      <c r="BY7129" s="447" t="e">
        <f>+BX7129*(1-#REF!)</f>
        <v>#DIV/0!</v>
      </c>
      <c r="BZ7129" s="462" t="e">
        <f t="shared" si="3818"/>
        <v>#DIV/0!</v>
      </c>
      <c r="CB7129" s="462" t="e">
        <f t="shared" si="3801"/>
        <v>#DIV/0!</v>
      </c>
      <c r="CC7129" s="447" t="e">
        <f>+CB7129/#REF!</f>
        <v>#DIV/0!</v>
      </c>
      <c r="CE7129" s="451" t="e">
        <f t="shared" si="3802"/>
        <v>#DIV/0!</v>
      </c>
    </row>
    <row r="7130" spans="1:83" x14ac:dyDescent="0.2">
      <c r="A7130" s="521">
        <f t="shared" si="3803"/>
        <v>40110</v>
      </c>
      <c r="B7130" s="522">
        <f t="shared" si="3785"/>
        <v>6</v>
      </c>
      <c r="C7130" s="522">
        <f t="shared" si="3786"/>
        <v>10</v>
      </c>
      <c r="D7130" s="505" t="str">
        <f t="shared" si="3804"/>
        <v>int</v>
      </c>
      <c r="E7130" s="522">
        <f t="shared" si="3787"/>
        <v>22</v>
      </c>
      <c r="F7130" s="522">
        <f t="shared" si="3788"/>
        <v>297</v>
      </c>
      <c r="G7130" s="522">
        <f t="shared" si="3805"/>
        <v>7126</v>
      </c>
      <c r="H7130" s="506">
        <v>738.92647058823525</v>
      </c>
      <c r="I7130" s="507">
        <f>+H7130-L7130/Cogeneratore!$C$24</f>
        <v>525.80147058823525</v>
      </c>
      <c r="J7130" s="507">
        <f t="shared" si="3806"/>
        <v>213.125</v>
      </c>
      <c r="K7130" s="508">
        <v>225.53908157972108</v>
      </c>
      <c r="L7130" s="508">
        <v>502.97499999999997</v>
      </c>
      <c r="M7130" s="507">
        <f t="shared" si="3789"/>
        <v>738.92647058823525</v>
      </c>
      <c r="N7130" s="507">
        <f t="shared" si="3807"/>
        <v>225.53908157972108</v>
      </c>
      <c r="O7130" s="509" t="s">
        <v>6</v>
      </c>
      <c r="P7130" s="578"/>
      <c r="Q7130" s="578"/>
      <c r="R7130" s="510" t="e">
        <f>MIN(IF(I7130&gt;#REF!*#REF!,#REF!,IF(AND(I7130&lt;#REF!,#REF!=2),0,ROUNDUP(I7130/#REF!,0))),#REF!)</f>
        <v>#REF!</v>
      </c>
      <c r="S7130" s="510" t="e">
        <f>IF(R7130=0,0,MAX(MIN(I7130,R7130*#REF!),#REF!))</f>
        <v>#REF!</v>
      </c>
      <c r="T7130" s="511" t="e">
        <f>IF(R7130&lt;&gt;0,IF(S7130/R7130/#REF!=1,#REF!,HLOOKUP(S7130/R7130/#REF!,#REF!,2)+(HLOOKUP(S7130/R7130/#REF!+0.2,#REF!,2)-HLOOKUP(S7130/R7130/#REF!,#REF!,2))*(S7130/R7130/#REF!-HLOOKUP(S7130/R7130/#REF!,#REF!,1))/(HLOOKUP(S7130/R7130/#REF!+0.2,#REF!,1)-HLOOKUP(S7130/R7130/#REF!,#REF!,1))),0.5)</f>
        <v>#REF!</v>
      </c>
      <c r="U7130" s="512" t="e">
        <f>IF(R7130&lt;&gt;0,IF(S7130/R7130/#REF!=1,#REF!,HLOOKUP(S7130/R7130/#REF!,#REF!,3)+(HLOOKUP(S7130/R7130/#REF!+0.2,#REF!,3)-HLOOKUP(S7130/R7130/#REF!,#REF!,3))*(S7130/R7130/#REF!-HLOOKUP(S7130/R7130/#REF!,#REF!,1))/(HLOOKUP(S7130/R7130/#REF!+0.2,#REF!,1)-HLOOKUP(S7130/R7130/#REF!,#REF!,1))),1)</f>
        <v>#REF!</v>
      </c>
      <c r="V7130" s="510" t="e">
        <f t="shared" si="3808"/>
        <v>#REF!</v>
      </c>
      <c r="W7130" s="513" t="e">
        <f>MIN(IF(N7130&gt;#REF!*#REF!,#REF!,IF(AND(N7130&lt;#REF!,#REF!=2),0,ROUNDUP(N7130/#REF!,0))),#REF!)</f>
        <v>#REF!</v>
      </c>
      <c r="X7130" s="513" t="e">
        <f t="shared" si="3809"/>
        <v>#REF!</v>
      </c>
      <c r="Y7130" s="511" t="e">
        <f>IF(W7130&lt;&gt;0,IF(AA7130/W7130/#REF!=1,#REF!,HLOOKUP(AA7130/W7130/#REF!,#REF!,2)+(HLOOKUP(AA7130/W7130/#REF!+0.2,#REF!,2)-HLOOKUP(AA7130/W7130/#REF!,#REF!,2))*(AA7130/W7130/#REF!-HLOOKUP(AA7130/W7130/#REF!,#REF!,1))/(HLOOKUP(AA7130/W7130/#REF!+0.2,#REF!,1)-HLOOKUP(AA7130/W7130/#REF!,#REF!,1))),0.5)</f>
        <v>#REF!</v>
      </c>
      <c r="Z7130" s="512" t="e">
        <f>IF(W7130&lt;&gt;0,IF(AA7130/W7130/#REF!=1,#REF!,HLOOKUP(AA7130/W7130/#REF!,#REF!,3)+(HLOOKUP(AA7130/W7130/#REF!+0.2,#REF!,3)-HLOOKUP(AA7130/W7130/#REF!,#REF!,3))*(AA7130/W7130/#REF!-HLOOKUP(AA7130/W7130/#REF!,#REF!,1))/(HLOOKUP(AA7130/W7130/#REF!+0.2,#REF!,1)-HLOOKUP(AA7130/W7130/#REF!,#REF!,1))),1)</f>
        <v>#REF!</v>
      </c>
      <c r="AA7130" s="514" t="e">
        <f>IF(W7130=0,0,MAX(MIN(N7130,W7130*#REF!),#REF!))</f>
        <v>#REF!</v>
      </c>
      <c r="AB7130" s="515" t="e">
        <f>AD7130/Cogeneratore!$C$4</f>
        <v>#DIV/0!</v>
      </c>
      <c r="AC7130" s="549"/>
      <c r="AD7130" s="550"/>
      <c r="AE7130" s="549"/>
      <c r="AF7130" s="550"/>
      <c r="AG7130" s="549"/>
      <c r="AH7130" s="550"/>
      <c r="AI7130" s="516" t="e">
        <f t="shared" si="3810"/>
        <v>#DIV/0!</v>
      </c>
      <c r="AJ7130" s="517">
        <f t="shared" si="3811"/>
        <v>0</v>
      </c>
      <c r="AK7130" s="513">
        <f t="shared" si="3790"/>
        <v>0</v>
      </c>
      <c r="AL7130" s="513">
        <f t="shared" si="3791"/>
        <v>0</v>
      </c>
      <c r="AM7130" s="513">
        <f t="shared" si="3792"/>
        <v>738.92647058823525</v>
      </c>
      <c r="AN7130" s="550"/>
      <c r="AO7130" s="550"/>
      <c r="AP7130" s="550"/>
      <c r="AQ7130" s="517">
        <f t="shared" si="3812"/>
        <v>0</v>
      </c>
      <c r="AR7130" s="513">
        <f t="shared" si="3813"/>
        <v>0</v>
      </c>
      <c r="AS7130" s="551"/>
      <c r="AT7130" s="552"/>
      <c r="AU7130" s="513">
        <f t="shared" si="3814"/>
        <v>502.97499999999997</v>
      </c>
      <c r="AV7130" s="513">
        <f>AU7130/Cogeneratore!$C$24</f>
        <v>213.125</v>
      </c>
      <c r="AW7130" s="513">
        <f t="shared" si="3793"/>
        <v>0</v>
      </c>
      <c r="AX7130" s="513" t="e">
        <f t="shared" si="3794"/>
        <v>#DIV/0!</v>
      </c>
      <c r="AY7130" s="518">
        <f t="shared" si="3795"/>
        <v>225.53908157972108</v>
      </c>
      <c r="AZ7130" s="519" t="e">
        <f t="shared" si="3796"/>
        <v>#DIV/0!</v>
      </c>
      <c r="BA7130" s="514" t="e">
        <f t="shared" si="3815"/>
        <v>#DIV/0!</v>
      </c>
      <c r="BB7130" s="520" t="e">
        <f>+BV7130*860/8250/Cogeneratore!$C$6</f>
        <v>#DIV/0!</v>
      </c>
      <c r="BC7130" s="625"/>
      <c r="BD7130" s="451">
        <f t="shared" si="3797"/>
        <v>213.125</v>
      </c>
      <c r="BN7130" s="447">
        <f>+L7130/Cogeneratore!$C$24</f>
        <v>213.125</v>
      </c>
      <c r="BP7130" s="447">
        <f t="shared" si="3798"/>
        <v>0</v>
      </c>
      <c r="BQ7130" s="447" t="e">
        <f>IF(BR7130&lt;Cogeneratore!$C$25/Cogeneratore!$C$23,BP7130,BP7130+BR7130-Cogeneratore!$C$25/Cogeneratore!$C$23)</f>
        <v>#DIV/0!</v>
      </c>
      <c r="BR7130" s="462">
        <f t="shared" si="3817"/>
        <v>0</v>
      </c>
      <c r="BS7130" s="462" t="e">
        <f>IF(BR7130&lt;Cogeneratore!$C$25/Cogeneratore!$C$23,BR7130,Cogeneratore!$C$25/Cogeneratore!$C$23)</f>
        <v>#DIV/0!</v>
      </c>
      <c r="BT7130" s="447" t="e">
        <f>+BS7130*(1-Cogeneratore!$C$23)</f>
        <v>#DIV/0!</v>
      </c>
      <c r="BU7130" s="462" t="e">
        <f>IF(BR7130-BT7130&lt;Cogeneratore!$C$25,BR7130-BT7130,Cogeneratore!$C$25)</f>
        <v>#DIV/0!</v>
      </c>
      <c r="BV7130" s="462" t="e">
        <f t="shared" si="3799"/>
        <v>#DIV/0!</v>
      </c>
      <c r="BW7130" s="462" t="e">
        <f t="shared" si="3800"/>
        <v>#DIV/0!</v>
      </c>
      <c r="BX7130" s="462" t="e">
        <f t="shared" si="3816"/>
        <v>#DIV/0!</v>
      </c>
      <c r="BY7130" s="447" t="e">
        <f>+BX7130*(1-#REF!)</f>
        <v>#DIV/0!</v>
      </c>
      <c r="BZ7130" s="462" t="e">
        <f t="shared" si="3818"/>
        <v>#DIV/0!</v>
      </c>
      <c r="CB7130" s="462" t="e">
        <f t="shared" si="3801"/>
        <v>#DIV/0!</v>
      </c>
      <c r="CC7130" s="447" t="e">
        <f>+CB7130/#REF!</f>
        <v>#DIV/0!</v>
      </c>
      <c r="CE7130" s="451" t="e">
        <f t="shared" si="3802"/>
        <v>#DIV/0!</v>
      </c>
    </row>
    <row r="7131" spans="1:83" x14ac:dyDescent="0.2">
      <c r="A7131" s="521">
        <f t="shared" si="3803"/>
        <v>40110</v>
      </c>
      <c r="B7131" s="522">
        <f t="shared" si="3785"/>
        <v>6</v>
      </c>
      <c r="C7131" s="522">
        <f t="shared" si="3786"/>
        <v>10</v>
      </c>
      <c r="D7131" s="505" t="str">
        <f t="shared" si="3804"/>
        <v>int</v>
      </c>
      <c r="E7131" s="522">
        <f t="shared" si="3787"/>
        <v>23</v>
      </c>
      <c r="F7131" s="522">
        <f t="shared" si="3788"/>
        <v>297</v>
      </c>
      <c r="G7131" s="522">
        <f t="shared" si="3805"/>
        <v>7127</v>
      </c>
      <c r="H7131" s="506">
        <v>716.72426470588232</v>
      </c>
      <c r="I7131" s="507">
        <f>+H7131-L7131/Cogeneratore!$C$24</f>
        <v>503.59926470588232</v>
      </c>
      <c r="J7131" s="507">
        <f t="shared" si="3806"/>
        <v>213.125</v>
      </c>
      <c r="K7131" s="508">
        <v>225.53908157972108</v>
      </c>
      <c r="L7131" s="508">
        <v>502.97499999999997</v>
      </c>
      <c r="M7131" s="507">
        <f t="shared" si="3789"/>
        <v>716.72426470588232</v>
      </c>
      <c r="N7131" s="507">
        <f t="shared" si="3807"/>
        <v>225.53908157972108</v>
      </c>
      <c r="O7131" s="509" t="s">
        <v>7</v>
      </c>
      <c r="P7131" s="578"/>
      <c r="Q7131" s="578"/>
      <c r="R7131" s="510" t="e">
        <f>MIN(IF(I7131&gt;#REF!*#REF!,#REF!,IF(AND(I7131&lt;#REF!,#REF!=2),0,ROUNDUP(I7131/#REF!,0))),#REF!)</f>
        <v>#REF!</v>
      </c>
      <c r="S7131" s="510" t="e">
        <f>IF(R7131=0,0,MAX(MIN(I7131,R7131*#REF!),#REF!))</f>
        <v>#REF!</v>
      </c>
      <c r="T7131" s="511" t="e">
        <f>IF(R7131&lt;&gt;0,IF(S7131/R7131/#REF!=1,#REF!,HLOOKUP(S7131/R7131/#REF!,#REF!,2)+(HLOOKUP(S7131/R7131/#REF!+0.2,#REF!,2)-HLOOKUP(S7131/R7131/#REF!,#REF!,2))*(S7131/R7131/#REF!-HLOOKUP(S7131/R7131/#REF!,#REF!,1))/(HLOOKUP(S7131/R7131/#REF!+0.2,#REF!,1)-HLOOKUP(S7131/R7131/#REF!,#REF!,1))),0.5)</f>
        <v>#REF!</v>
      </c>
      <c r="U7131" s="512" t="e">
        <f>IF(R7131&lt;&gt;0,IF(S7131/R7131/#REF!=1,#REF!,HLOOKUP(S7131/R7131/#REF!,#REF!,3)+(HLOOKUP(S7131/R7131/#REF!+0.2,#REF!,3)-HLOOKUP(S7131/R7131/#REF!,#REF!,3))*(S7131/R7131/#REF!-HLOOKUP(S7131/R7131/#REF!,#REF!,1))/(HLOOKUP(S7131/R7131/#REF!+0.2,#REF!,1)-HLOOKUP(S7131/R7131/#REF!,#REF!,1))),1)</f>
        <v>#REF!</v>
      </c>
      <c r="V7131" s="510" t="e">
        <f t="shared" si="3808"/>
        <v>#REF!</v>
      </c>
      <c r="W7131" s="513" t="e">
        <f>MIN(IF(N7131&gt;#REF!*#REF!,#REF!,IF(AND(N7131&lt;#REF!,#REF!=2),0,ROUNDUP(N7131/#REF!,0))),#REF!)</f>
        <v>#REF!</v>
      </c>
      <c r="X7131" s="513" t="e">
        <f t="shared" si="3809"/>
        <v>#REF!</v>
      </c>
      <c r="Y7131" s="511" t="e">
        <f>IF(W7131&lt;&gt;0,IF(AA7131/W7131/#REF!=1,#REF!,HLOOKUP(AA7131/W7131/#REF!,#REF!,2)+(HLOOKUP(AA7131/W7131/#REF!+0.2,#REF!,2)-HLOOKUP(AA7131/W7131/#REF!,#REF!,2))*(AA7131/W7131/#REF!-HLOOKUP(AA7131/W7131/#REF!,#REF!,1))/(HLOOKUP(AA7131/W7131/#REF!+0.2,#REF!,1)-HLOOKUP(AA7131/W7131/#REF!,#REF!,1))),0.5)</f>
        <v>#REF!</v>
      </c>
      <c r="Z7131" s="512" t="e">
        <f>IF(W7131&lt;&gt;0,IF(AA7131/W7131/#REF!=1,#REF!,HLOOKUP(AA7131/W7131/#REF!,#REF!,3)+(HLOOKUP(AA7131/W7131/#REF!+0.2,#REF!,3)-HLOOKUP(AA7131/W7131/#REF!,#REF!,3))*(AA7131/W7131/#REF!-HLOOKUP(AA7131/W7131/#REF!,#REF!,1))/(HLOOKUP(AA7131/W7131/#REF!+0.2,#REF!,1)-HLOOKUP(AA7131/W7131/#REF!,#REF!,1))),1)</f>
        <v>#REF!</v>
      </c>
      <c r="AA7131" s="514" t="e">
        <f>IF(W7131=0,0,MAX(MIN(N7131,W7131*#REF!),#REF!))</f>
        <v>#REF!</v>
      </c>
      <c r="AB7131" s="515" t="e">
        <f>AD7131/Cogeneratore!$C$4</f>
        <v>#DIV/0!</v>
      </c>
      <c r="AC7131" s="549"/>
      <c r="AD7131" s="550"/>
      <c r="AE7131" s="549"/>
      <c r="AF7131" s="550"/>
      <c r="AG7131" s="549"/>
      <c r="AH7131" s="550"/>
      <c r="AI7131" s="516" t="e">
        <f t="shared" si="3810"/>
        <v>#DIV/0!</v>
      </c>
      <c r="AJ7131" s="517">
        <f t="shared" si="3811"/>
        <v>0</v>
      </c>
      <c r="AK7131" s="513">
        <f t="shared" si="3790"/>
        <v>0</v>
      </c>
      <c r="AL7131" s="513">
        <f t="shared" si="3791"/>
        <v>0</v>
      </c>
      <c r="AM7131" s="513">
        <f t="shared" si="3792"/>
        <v>716.72426470588232</v>
      </c>
      <c r="AN7131" s="550"/>
      <c r="AO7131" s="550"/>
      <c r="AP7131" s="550"/>
      <c r="AQ7131" s="517">
        <f t="shared" si="3812"/>
        <v>0</v>
      </c>
      <c r="AR7131" s="513">
        <f t="shared" si="3813"/>
        <v>0</v>
      </c>
      <c r="AS7131" s="551"/>
      <c r="AT7131" s="552"/>
      <c r="AU7131" s="513">
        <f t="shared" si="3814"/>
        <v>502.97499999999997</v>
      </c>
      <c r="AV7131" s="513">
        <f>AU7131/Cogeneratore!$C$24</f>
        <v>213.125</v>
      </c>
      <c r="AW7131" s="513">
        <f t="shared" si="3793"/>
        <v>0</v>
      </c>
      <c r="AX7131" s="513" t="e">
        <f t="shared" si="3794"/>
        <v>#DIV/0!</v>
      </c>
      <c r="AY7131" s="518">
        <f t="shared" si="3795"/>
        <v>225.53908157972108</v>
      </c>
      <c r="AZ7131" s="519" t="e">
        <f t="shared" si="3796"/>
        <v>#DIV/0!</v>
      </c>
      <c r="BA7131" s="514" t="e">
        <f t="shared" si="3815"/>
        <v>#DIV/0!</v>
      </c>
      <c r="BB7131" s="520" t="e">
        <f>+BV7131*860/8250/Cogeneratore!$C$6</f>
        <v>#DIV/0!</v>
      </c>
      <c r="BC7131" s="625"/>
      <c r="BD7131" s="451">
        <f t="shared" si="3797"/>
        <v>213.125</v>
      </c>
      <c r="BN7131" s="447">
        <f>+L7131/Cogeneratore!$C$24</f>
        <v>213.125</v>
      </c>
      <c r="BP7131" s="447">
        <f t="shared" si="3798"/>
        <v>0</v>
      </c>
      <c r="BQ7131" s="447" t="e">
        <f>IF(BR7131&lt;Cogeneratore!$C$25/Cogeneratore!$C$23,BP7131,BP7131+BR7131-Cogeneratore!$C$25/Cogeneratore!$C$23)</f>
        <v>#DIV/0!</v>
      </c>
      <c r="BR7131" s="462">
        <f t="shared" si="3817"/>
        <v>0</v>
      </c>
      <c r="BS7131" s="462" t="e">
        <f>IF(BR7131&lt;Cogeneratore!$C$25/Cogeneratore!$C$23,BR7131,Cogeneratore!$C$25/Cogeneratore!$C$23)</f>
        <v>#DIV/0!</v>
      </c>
      <c r="BT7131" s="447" t="e">
        <f>+BS7131*(1-Cogeneratore!$C$23)</f>
        <v>#DIV/0!</v>
      </c>
      <c r="BU7131" s="462" t="e">
        <f>IF(BR7131-BT7131&lt;Cogeneratore!$C$25,BR7131-BT7131,Cogeneratore!$C$25)</f>
        <v>#DIV/0!</v>
      </c>
      <c r="BV7131" s="462" t="e">
        <f t="shared" si="3799"/>
        <v>#DIV/0!</v>
      </c>
      <c r="BW7131" s="462" t="e">
        <f t="shared" si="3800"/>
        <v>#DIV/0!</v>
      </c>
      <c r="BX7131" s="462" t="e">
        <f t="shared" si="3816"/>
        <v>#DIV/0!</v>
      </c>
      <c r="BY7131" s="447" t="e">
        <f>+BX7131*(1-#REF!)</f>
        <v>#DIV/0!</v>
      </c>
      <c r="BZ7131" s="462" t="e">
        <f t="shared" si="3818"/>
        <v>#DIV/0!</v>
      </c>
      <c r="CB7131" s="462" t="e">
        <f t="shared" si="3801"/>
        <v>#DIV/0!</v>
      </c>
      <c r="CC7131" s="447" t="e">
        <f>+CB7131/#REF!</f>
        <v>#DIV/0!</v>
      </c>
      <c r="CE7131" s="451" t="e">
        <f t="shared" si="3802"/>
        <v>#DIV/0!</v>
      </c>
    </row>
    <row r="7132" spans="1:83" x14ac:dyDescent="0.2">
      <c r="A7132" s="521">
        <f t="shared" si="3803"/>
        <v>40111</v>
      </c>
      <c r="B7132" s="522">
        <f t="shared" si="3785"/>
        <v>7</v>
      </c>
      <c r="C7132" s="522">
        <f t="shared" si="3786"/>
        <v>10</v>
      </c>
      <c r="D7132" s="505" t="str">
        <f t="shared" si="3804"/>
        <v>int</v>
      </c>
      <c r="E7132" s="522">
        <f t="shared" si="3787"/>
        <v>0</v>
      </c>
      <c r="F7132" s="522">
        <f t="shared" si="3788"/>
        <v>298</v>
      </c>
      <c r="G7132" s="522">
        <f t="shared" si="3805"/>
        <v>7128</v>
      </c>
      <c r="H7132" s="506">
        <v>708.63750000000005</v>
      </c>
      <c r="I7132" s="507">
        <f>+H7132-L7132/Cogeneratore!$C$24</f>
        <v>538.13750000000005</v>
      </c>
      <c r="J7132" s="507">
        <f t="shared" si="3806"/>
        <v>170.5</v>
      </c>
      <c r="K7132" s="508">
        <v>225.53908157972108</v>
      </c>
      <c r="L7132" s="508">
        <v>402.38</v>
      </c>
      <c r="M7132" s="507">
        <f t="shared" si="3789"/>
        <v>708.63750000000005</v>
      </c>
      <c r="N7132" s="507">
        <f t="shared" si="3807"/>
        <v>225.53908157972108</v>
      </c>
      <c r="O7132" s="509" t="s">
        <v>7</v>
      </c>
      <c r="P7132" s="578">
        <f>SUM(K7132:K7155)</f>
        <v>7217.2506105510756</v>
      </c>
      <c r="Q7132" s="578">
        <f>SUM(N7132:N7155)</f>
        <v>7217.2506105510756</v>
      </c>
      <c r="R7132" s="510" t="e">
        <f>MIN(IF(I7132&gt;#REF!*#REF!,#REF!,IF(AND(I7132&lt;#REF!,#REF!=2),0,ROUNDUP(I7132/#REF!,0))),#REF!)</f>
        <v>#REF!</v>
      </c>
      <c r="S7132" s="510" t="e">
        <f>IF(R7132=0,0,MAX(MIN(I7132,R7132*#REF!),#REF!))</f>
        <v>#REF!</v>
      </c>
      <c r="T7132" s="511" t="e">
        <f>IF(R7132&lt;&gt;0,IF(S7132/R7132/#REF!=1,#REF!,HLOOKUP(S7132/R7132/#REF!,#REF!,2)+(HLOOKUP(S7132/R7132/#REF!+0.2,#REF!,2)-HLOOKUP(S7132/R7132/#REF!,#REF!,2))*(S7132/R7132/#REF!-HLOOKUP(S7132/R7132/#REF!,#REF!,1))/(HLOOKUP(S7132/R7132/#REF!+0.2,#REF!,1)-HLOOKUP(S7132/R7132/#REF!,#REF!,1))),0.5)</f>
        <v>#REF!</v>
      </c>
      <c r="U7132" s="512" t="e">
        <f>IF(R7132&lt;&gt;0,IF(S7132/R7132/#REF!=1,#REF!,HLOOKUP(S7132/R7132/#REF!,#REF!,3)+(HLOOKUP(S7132/R7132/#REF!+0.2,#REF!,3)-HLOOKUP(S7132/R7132/#REF!,#REF!,3))*(S7132/R7132/#REF!-HLOOKUP(S7132/R7132/#REF!,#REF!,1))/(HLOOKUP(S7132/R7132/#REF!+0.2,#REF!,1)-HLOOKUP(S7132/R7132/#REF!,#REF!,1))),1)</f>
        <v>#REF!</v>
      </c>
      <c r="V7132" s="510" t="e">
        <f t="shared" si="3808"/>
        <v>#REF!</v>
      </c>
      <c r="W7132" s="513" t="e">
        <f>MIN(IF(N7132&gt;#REF!*#REF!,#REF!,IF(AND(N7132&lt;#REF!,#REF!=2),0,ROUNDUP(N7132/#REF!,0))),#REF!)</f>
        <v>#REF!</v>
      </c>
      <c r="X7132" s="513" t="e">
        <f t="shared" si="3809"/>
        <v>#REF!</v>
      </c>
      <c r="Y7132" s="511" t="e">
        <f>IF(W7132&lt;&gt;0,IF(AA7132/W7132/#REF!=1,#REF!,HLOOKUP(AA7132/W7132/#REF!,#REF!,2)+(HLOOKUP(AA7132/W7132/#REF!+0.2,#REF!,2)-HLOOKUP(AA7132/W7132/#REF!,#REF!,2))*(AA7132/W7132/#REF!-HLOOKUP(AA7132/W7132/#REF!,#REF!,1))/(HLOOKUP(AA7132/W7132/#REF!+0.2,#REF!,1)-HLOOKUP(AA7132/W7132/#REF!,#REF!,1))),0.5)</f>
        <v>#REF!</v>
      </c>
      <c r="Z7132" s="512" t="e">
        <f>IF(W7132&lt;&gt;0,IF(AA7132/W7132/#REF!=1,#REF!,HLOOKUP(AA7132/W7132/#REF!,#REF!,3)+(HLOOKUP(AA7132/W7132/#REF!+0.2,#REF!,3)-HLOOKUP(AA7132/W7132/#REF!,#REF!,3))*(AA7132/W7132/#REF!-HLOOKUP(AA7132/W7132/#REF!,#REF!,1))/(HLOOKUP(AA7132/W7132/#REF!+0.2,#REF!,1)-HLOOKUP(AA7132/W7132/#REF!,#REF!,1))),1)</f>
        <v>#REF!</v>
      </c>
      <c r="AA7132" s="514" t="e">
        <f>IF(W7132=0,0,MAX(MIN(N7132,W7132*#REF!),#REF!))</f>
        <v>#REF!</v>
      </c>
      <c r="AB7132" s="515" t="e">
        <f>AD7132/Cogeneratore!$C$4</f>
        <v>#DIV/0!</v>
      </c>
      <c r="AC7132" s="549"/>
      <c r="AD7132" s="550"/>
      <c r="AE7132" s="549"/>
      <c r="AF7132" s="550"/>
      <c r="AG7132" s="549"/>
      <c r="AH7132" s="550"/>
      <c r="AI7132" s="516" t="e">
        <f t="shared" si="3810"/>
        <v>#DIV/0!</v>
      </c>
      <c r="AJ7132" s="517">
        <f t="shared" si="3811"/>
        <v>0</v>
      </c>
      <c r="AK7132" s="513">
        <f t="shared" si="3790"/>
        <v>0</v>
      </c>
      <c r="AL7132" s="513">
        <f t="shared" si="3791"/>
        <v>0</v>
      </c>
      <c r="AM7132" s="513">
        <f t="shared" si="3792"/>
        <v>708.63750000000005</v>
      </c>
      <c r="AN7132" s="550"/>
      <c r="AO7132" s="550"/>
      <c r="AP7132" s="550"/>
      <c r="AQ7132" s="517">
        <f t="shared" si="3812"/>
        <v>0</v>
      </c>
      <c r="AR7132" s="513">
        <f t="shared" si="3813"/>
        <v>0</v>
      </c>
      <c r="AS7132" s="551"/>
      <c r="AT7132" s="552"/>
      <c r="AU7132" s="513">
        <f t="shared" si="3814"/>
        <v>402.38</v>
      </c>
      <c r="AV7132" s="513">
        <f>AU7132/Cogeneratore!$C$24</f>
        <v>170.5</v>
      </c>
      <c r="AW7132" s="513">
        <f t="shared" si="3793"/>
        <v>0</v>
      </c>
      <c r="AX7132" s="513" t="e">
        <f t="shared" si="3794"/>
        <v>#DIV/0!</v>
      </c>
      <c r="AY7132" s="518">
        <f t="shared" si="3795"/>
        <v>225.53908157972108</v>
      </c>
      <c r="AZ7132" s="519" t="e">
        <f t="shared" si="3796"/>
        <v>#DIV/0!</v>
      </c>
      <c r="BA7132" s="514" t="e">
        <f t="shared" si="3815"/>
        <v>#DIV/0!</v>
      </c>
      <c r="BB7132" s="520" t="e">
        <f>+BV7132*860/8250/Cogeneratore!$C$6</f>
        <v>#DIV/0!</v>
      </c>
      <c r="BC7132" s="625" t="e">
        <f>SUM(BA7132:BB7155)</f>
        <v>#DIV/0!</v>
      </c>
      <c r="BD7132" s="451">
        <f t="shared" si="3797"/>
        <v>170.5</v>
      </c>
      <c r="BN7132" s="447">
        <f>+L7132/Cogeneratore!$C$24</f>
        <v>170.5</v>
      </c>
      <c r="BP7132" s="447">
        <f t="shared" si="3798"/>
        <v>0</v>
      </c>
      <c r="BQ7132" s="447" t="e">
        <f>IF(BR7132&lt;Cogeneratore!$C$25/Cogeneratore!$C$23,BP7132,BP7132+BR7132-Cogeneratore!$C$25/Cogeneratore!$C$23)</f>
        <v>#DIV/0!</v>
      </c>
      <c r="BR7132" s="462">
        <f t="shared" si="3817"/>
        <v>0</v>
      </c>
      <c r="BS7132" s="462" t="e">
        <f>IF(BR7132&lt;Cogeneratore!$C$25/Cogeneratore!$C$23,BR7132,Cogeneratore!$C$25/Cogeneratore!$C$23)</f>
        <v>#DIV/0!</v>
      </c>
      <c r="BT7132" s="447" t="e">
        <f>+BS7132*(1-Cogeneratore!$C$23)</f>
        <v>#DIV/0!</v>
      </c>
      <c r="BU7132" s="462" t="e">
        <f>IF(BR7132-BT7132&lt;Cogeneratore!$C$25,BR7132-BT7132,Cogeneratore!$C$25)</f>
        <v>#DIV/0!</v>
      </c>
      <c r="BV7132" s="462" t="e">
        <f t="shared" si="3799"/>
        <v>#DIV/0!</v>
      </c>
      <c r="BW7132" s="462" t="e">
        <f t="shared" si="3800"/>
        <v>#DIV/0!</v>
      </c>
      <c r="BX7132" s="462" t="e">
        <f t="shared" si="3816"/>
        <v>#DIV/0!</v>
      </c>
      <c r="BY7132" s="447" t="e">
        <f>+BX7132*(1-#REF!)</f>
        <v>#DIV/0!</v>
      </c>
      <c r="BZ7132" s="462" t="e">
        <f t="shared" si="3818"/>
        <v>#DIV/0!</v>
      </c>
      <c r="CB7132" s="462" t="e">
        <f t="shared" si="3801"/>
        <v>#DIV/0!</v>
      </c>
      <c r="CC7132" s="447" t="e">
        <f>+CB7132/#REF!</f>
        <v>#DIV/0!</v>
      </c>
      <c r="CE7132" s="451" t="e">
        <f t="shared" si="3802"/>
        <v>#DIV/0!</v>
      </c>
    </row>
    <row r="7133" spans="1:83" x14ac:dyDescent="0.2">
      <c r="A7133" s="521">
        <f t="shared" si="3803"/>
        <v>40111</v>
      </c>
      <c r="B7133" s="522">
        <f t="shared" si="3785"/>
        <v>7</v>
      </c>
      <c r="C7133" s="522">
        <f t="shared" si="3786"/>
        <v>10</v>
      </c>
      <c r="D7133" s="505" t="str">
        <f t="shared" si="3804"/>
        <v>int</v>
      </c>
      <c r="E7133" s="522">
        <f t="shared" si="3787"/>
        <v>1</v>
      </c>
      <c r="F7133" s="522">
        <f t="shared" si="3788"/>
        <v>298</v>
      </c>
      <c r="G7133" s="522">
        <f t="shared" si="3805"/>
        <v>7129</v>
      </c>
      <c r="H7133" s="506">
        <v>698.03437499999995</v>
      </c>
      <c r="I7133" s="507">
        <f>+H7133-L7133/Cogeneratore!$C$24</f>
        <v>527.53437499999995</v>
      </c>
      <c r="J7133" s="507">
        <f t="shared" si="3806"/>
        <v>170.5</v>
      </c>
      <c r="K7133" s="508">
        <v>225.53908157972108</v>
      </c>
      <c r="L7133" s="508">
        <v>402.38</v>
      </c>
      <c r="M7133" s="507">
        <f t="shared" si="3789"/>
        <v>698.03437499999995</v>
      </c>
      <c r="N7133" s="507">
        <f t="shared" si="3807"/>
        <v>225.53908157972108</v>
      </c>
      <c r="O7133" s="509" t="s">
        <v>7</v>
      </c>
      <c r="P7133" s="578"/>
      <c r="Q7133" s="578"/>
      <c r="R7133" s="510" t="e">
        <f>MIN(IF(I7133&gt;#REF!*#REF!,#REF!,IF(AND(I7133&lt;#REF!,#REF!=2),0,ROUNDUP(I7133/#REF!,0))),#REF!)</f>
        <v>#REF!</v>
      </c>
      <c r="S7133" s="510" t="e">
        <f>IF(R7133=0,0,MAX(MIN(I7133,R7133*#REF!),#REF!))</f>
        <v>#REF!</v>
      </c>
      <c r="T7133" s="511" t="e">
        <f>IF(R7133&lt;&gt;0,IF(S7133/R7133/#REF!=1,#REF!,HLOOKUP(S7133/R7133/#REF!,#REF!,2)+(HLOOKUP(S7133/R7133/#REF!+0.2,#REF!,2)-HLOOKUP(S7133/R7133/#REF!,#REF!,2))*(S7133/R7133/#REF!-HLOOKUP(S7133/R7133/#REF!,#REF!,1))/(HLOOKUP(S7133/R7133/#REF!+0.2,#REF!,1)-HLOOKUP(S7133/R7133/#REF!,#REF!,1))),0.5)</f>
        <v>#REF!</v>
      </c>
      <c r="U7133" s="512" t="e">
        <f>IF(R7133&lt;&gt;0,IF(S7133/R7133/#REF!=1,#REF!,HLOOKUP(S7133/R7133/#REF!,#REF!,3)+(HLOOKUP(S7133/R7133/#REF!+0.2,#REF!,3)-HLOOKUP(S7133/R7133/#REF!,#REF!,3))*(S7133/R7133/#REF!-HLOOKUP(S7133/R7133/#REF!,#REF!,1))/(HLOOKUP(S7133/R7133/#REF!+0.2,#REF!,1)-HLOOKUP(S7133/R7133/#REF!,#REF!,1))),1)</f>
        <v>#REF!</v>
      </c>
      <c r="V7133" s="510" t="e">
        <f t="shared" si="3808"/>
        <v>#REF!</v>
      </c>
      <c r="W7133" s="513" t="e">
        <f>MIN(IF(N7133&gt;#REF!*#REF!,#REF!,IF(AND(N7133&lt;#REF!,#REF!=2),0,ROUNDUP(N7133/#REF!,0))),#REF!)</f>
        <v>#REF!</v>
      </c>
      <c r="X7133" s="513" t="e">
        <f t="shared" si="3809"/>
        <v>#REF!</v>
      </c>
      <c r="Y7133" s="511" t="e">
        <f>IF(W7133&lt;&gt;0,IF(AA7133/W7133/#REF!=1,#REF!,HLOOKUP(AA7133/W7133/#REF!,#REF!,2)+(HLOOKUP(AA7133/W7133/#REF!+0.2,#REF!,2)-HLOOKUP(AA7133/W7133/#REF!,#REF!,2))*(AA7133/W7133/#REF!-HLOOKUP(AA7133/W7133/#REF!,#REF!,1))/(HLOOKUP(AA7133/W7133/#REF!+0.2,#REF!,1)-HLOOKUP(AA7133/W7133/#REF!,#REF!,1))),0.5)</f>
        <v>#REF!</v>
      </c>
      <c r="Z7133" s="512" t="e">
        <f>IF(W7133&lt;&gt;0,IF(AA7133/W7133/#REF!=1,#REF!,HLOOKUP(AA7133/W7133/#REF!,#REF!,3)+(HLOOKUP(AA7133/W7133/#REF!+0.2,#REF!,3)-HLOOKUP(AA7133/W7133/#REF!,#REF!,3))*(AA7133/W7133/#REF!-HLOOKUP(AA7133/W7133/#REF!,#REF!,1))/(HLOOKUP(AA7133/W7133/#REF!+0.2,#REF!,1)-HLOOKUP(AA7133/W7133/#REF!,#REF!,1))),1)</f>
        <v>#REF!</v>
      </c>
      <c r="AA7133" s="514" t="e">
        <f>IF(W7133=0,0,MAX(MIN(N7133,W7133*#REF!),#REF!))</f>
        <v>#REF!</v>
      </c>
      <c r="AB7133" s="515" t="e">
        <f>AD7133/Cogeneratore!$C$4</f>
        <v>#DIV/0!</v>
      </c>
      <c r="AC7133" s="549"/>
      <c r="AD7133" s="550"/>
      <c r="AE7133" s="549"/>
      <c r="AF7133" s="550"/>
      <c r="AG7133" s="549"/>
      <c r="AH7133" s="550"/>
      <c r="AI7133" s="516" t="e">
        <f t="shared" si="3810"/>
        <v>#DIV/0!</v>
      </c>
      <c r="AJ7133" s="517">
        <f t="shared" si="3811"/>
        <v>0</v>
      </c>
      <c r="AK7133" s="513">
        <f t="shared" si="3790"/>
        <v>0</v>
      </c>
      <c r="AL7133" s="513">
        <f t="shared" si="3791"/>
        <v>0</v>
      </c>
      <c r="AM7133" s="513">
        <f t="shared" si="3792"/>
        <v>698.03437499999995</v>
      </c>
      <c r="AN7133" s="550"/>
      <c r="AO7133" s="550"/>
      <c r="AP7133" s="550"/>
      <c r="AQ7133" s="517">
        <f t="shared" si="3812"/>
        <v>0</v>
      </c>
      <c r="AR7133" s="513">
        <f t="shared" si="3813"/>
        <v>0</v>
      </c>
      <c r="AS7133" s="551"/>
      <c r="AT7133" s="552"/>
      <c r="AU7133" s="513">
        <f t="shared" si="3814"/>
        <v>402.38</v>
      </c>
      <c r="AV7133" s="513">
        <f>AU7133/Cogeneratore!$C$24</f>
        <v>170.5</v>
      </c>
      <c r="AW7133" s="513">
        <f t="shared" si="3793"/>
        <v>0</v>
      </c>
      <c r="AX7133" s="513" t="e">
        <f t="shared" si="3794"/>
        <v>#DIV/0!</v>
      </c>
      <c r="AY7133" s="518">
        <f t="shared" si="3795"/>
        <v>225.53908157972108</v>
      </c>
      <c r="AZ7133" s="519" t="e">
        <f t="shared" si="3796"/>
        <v>#DIV/0!</v>
      </c>
      <c r="BA7133" s="514" t="e">
        <f t="shared" si="3815"/>
        <v>#DIV/0!</v>
      </c>
      <c r="BB7133" s="520" t="e">
        <f>+BV7133*860/8250/Cogeneratore!$C$6</f>
        <v>#DIV/0!</v>
      </c>
      <c r="BC7133" s="625"/>
      <c r="BD7133" s="451">
        <f t="shared" si="3797"/>
        <v>170.5</v>
      </c>
      <c r="BN7133" s="447">
        <f>+L7133/Cogeneratore!$C$24</f>
        <v>170.5</v>
      </c>
      <c r="BP7133" s="447">
        <f t="shared" si="3798"/>
        <v>0</v>
      </c>
      <c r="BQ7133" s="447" t="e">
        <f>IF(BR7133&lt;Cogeneratore!$C$25/Cogeneratore!$C$23,BP7133,BP7133+BR7133-Cogeneratore!$C$25/Cogeneratore!$C$23)</f>
        <v>#DIV/0!</v>
      </c>
      <c r="BR7133" s="462">
        <f t="shared" si="3817"/>
        <v>0</v>
      </c>
      <c r="BS7133" s="462" t="e">
        <f>IF(BR7133&lt;Cogeneratore!$C$25/Cogeneratore!$C$23,BR7133,Cogeneratore!$C$25/Cogeneratore!$C$23)</f>
        <v>#DIV/0!</v>
      </c>
      <c r="BT7133" s="447" t="e">
        <f>+BS7133*(1-Cogeneratore!$C$23)</f>
        <v>#DIV/0!</v>
      </c>
      <c r="BU7133" s="462" t="e">
        <f>IF(BR7133-BT7133&lt;Cogeneratore!$C$25,BR7133-BT7133,Cogeneratore!$C$25)</f>
        <v>#DIV/0!</v>
      </c>
      <c r="BV7133" s="462" t="e">
        <f t="shared" si="3799"/>
        <v>#DIV/0!</v>
      </c>
      <c r="BW7133" s="462" t="e">
        <f t="shared" si="3800"/>
        <v>#DIV/0!</v>
      </c>
      <c r="BX7133" s="462" t="e">
        <f t="shared" si="3816"/>
        <v>#DIV/0!</v>
      </c>
      <c r="BY7133" s="447" t="e">
        <f>+BX7133*(1-#REF!)</f>
        <v>#DIV/0!</v>
      </c>
      <c r="BZ7133" s="462" t="e">
        <f t="shared" si="3818"/>
        <v>#DIV/0!</v>
      </c>
      <c r="CB7133" s="462" t="e">
        <f t="shared" si="3801"/>
        <v>#DIV/0!</v>
      </c>
      <c r="CC7133" s="447" t="e">
        <f>+CB7133/#REF!</f>
        <v>#DIV/0!</v>
      </c>
      <c r="CE7133" s="451" t="e">
        <f t="shared" si="3802"/>
        <v>#DIV/0!</v>
      </c>
    </row>
    <row r="7134" spans="1:83" x14ac:dyDescent="0.2">
      <c r="A7134" s="521">
        <f t="shared" si="3803"/>
        <v>40111</v>
      </c>
      <c r="B7134" s="522">
        <f t="shared" si="3785"/>
        <v>7</v>
      </c>
      <c r="C7134" s="522">
        <f t="shared" si="3786"/>
        <v>10</v>
      </c>
      <c r="D7134" s="505" t="str">
        <f t="shared" si="3804"/>
        <v>int</v>
      </c>
      <c r="E7134" s="522">
        <f t="shared" si="3787"/>
        <v>2</v>
      </c>
      <c r="F7134" s="522">
        <f t="shared" si="3788"/>
        <v>298</v>
      </c>
      <c r="G7134" s="522">
        <f t="shared" si="3805"/>
        <v>7130</v>
      </c>
      <c r="H7134" s="506">
        <v>709.84687499999995</v>
      </c>
      <c r="I7134" s="507">
        <f>+H7134-L7134/Cogeneratore!$C$24</f>
        <v>539.34687499999995</v>
      </c>
      <c r="J7134" s="507">
        <f t="shared" si="3806"/>
        <v>170.5</v>
      </c>
      <c r="K7134" s="508">
        <v>225.53908157972108</v>
      </c>
      <c r="L7134" s="508">
        <v>402.38</v>
      </c>
      <c r="M7134" s="507">
        <f t="shared" si="3789"/>
        <v>709.84687499999995</v>
      </c>
      <c r="N7134" s="507">
        <f t="shared" si="3807"/>
        <v>225.53908157972108</v>
      </c>
      <c r="O7134" s="509" t="s">
        <v>7</v>
      </c>
      <c r="P7134" s="578"/>
      <c r="Q7134" s="578"/>
      <c r="R7134" s="510" t="e">
        <f>MIN(IF(I7134&gt;#REF!*#REF!,#REF!,IF(AND(I7134&lt;#REF!,#REF!=2),0,ROUNDUP(I7134/#REF!,0))),#REF!)</f>
        <v>#REF!</v>
      </c>
      <c r="S7134" s="510" t="e">
        <f>IF(R7134=0,0,MAX(MIN(I7134,R7134*#REF!),#REF!))</f>
        <v>#REF!</v>
      </c>
      <c r="T7134" s="511" t="e">
        <f>IF(R7134&lt;&gt;0,IF(S7134/R7134/#REF!=1,#REF!,HLOOKUP(S7134/R7134/#REF!,#REF!,2)+(HLOOKUP(S7134/R7134/#REF!+0.2,#REF!,2)-HLOOKUP(S7134/R7134/#REF!,#REF!,2))*(S7134/R7134/#REF!-HLOOKUP(S7134/R7134/#REF!,#REF!,1))/(HLOOKUP(S7134/R7134/#REF!+0.2,#REF!,1)-HLOOKUP(S7134/R7134/#REF!,#REF!,1))),0.5)</f>
        <v>#REF!</v>
      </c>
      <c r="U7134" s="512" t="e">
        <f>IF(R7134&lt;&gt;0,IF(S7134/R7134/#REF!=1,#REF!,HLOOKUP(S7134/R7134/#REF!,#REF!,3)+(HLOOKUP(S7134/R7134/#REF!+0.2,#REF!,3)-HLOOKUP(S7134/R7134/#REF!,#REF!,3))*(S7134/R7134/#REF!-HLOOKUP(S7134/R7134/#REF!,#REF!,1))/(HLOOKUP(S7134/R7134/#REF!+0.2,#REF!,1)-HLOOKUP(S7134/R7134/#REF!,#REF!,1))),1)</f>
        <v>#REF!</v>
      </c>
      <c r="V7134" s="510" t="e">
        <f t="shared" si="3808"/>
        <v>#REF!</v>
      </c>
      <c r="W7134" s="513" t="e">
        <f>MIN(IF(N7134&gt;#REF!*#REF!,#REF!,IF(AND(N7134&lt;#REF!,#REF!=2),0,ROUNDUP(N7134/#REF!,0))),#REF!)</f>
        <v>#REF!</v>
      </c>
      <c r="X7134" s="513" t="e">
        <f t="shared" si="3809"/>
        <v>#REF!</v>
      </c>
      <c r="Y7134" s="511" t="e">
        <f>IF(W7134&lt;&gt;0,IF(AA7134/W7134/#REF!=1,#REF!,HLOOKUP(AA7134/W7134/#REF!,#REF!,2)+(HLOOKUP(AA7134/W7134/#REF!+0.2,#REF!,2)-HLOOKUP(AA7134/W7134/#REF!,#REF!,2))*(AA7134/W7134/#REF!-HLOOKUP(AA7134/W7134/#REF!,#REF!,1))/(HLOOKUP(AA7134/W7134/#REF!+0.2,#REF!,1)-HLOOKUP(AA7134/W7134/#REF!,#REF!,1))),0.5)</f>
        <v>#REF!</v>
      </c>
      <c r="Z7134" s="512" t="e">
        <f>IF(W7134&lt;&gt;0,IF(AA7134/W7134/#REF!=1,#REF!,HLOOKUP(AA7134/W7134/#REF!,#REF!,3)+(HLOOKUP(AA7134/W7134/#REF!+0.2,#REF!,3)-HLOOKUP(AA7134/W7134/#REF!,#REF!,3))*(AA7134/W7134/#REF!-HLOOKUP(AA7134/W7134/#REF!,#REF!,1))/(HLOOKUP(AA7134/W7134/#REF!+0.2,#REF!,1)-HLOOKUP(AA7134/W7134/#REF!,#REF!,1))),1)</f>
        <v>#REF!</v>
      </c>
      <c r="AA7134" s="514" t="e">
        <f>IF(W7134=0,0,MAX(MIN(N7134,W7134*#REF!),#REF!))</f>
        <v>#REF!</v>
      </c>
      <c r="AB7134" s="515" t="e">
        <f>AD7134/Cogeneratore!$C$4</f>
        <v>#DIV/0!</v>
      </c>
      <c r="AC7134" s="549"/>
      <c r="AD7134" s="550"/>
      <c r="AE7134" s="549"/>
      <c r="AF7134" s="550"/>
      <c r="AG7134" s="549"/>
      <c r="AH7134" s="550"/>
      <c r="AI7134" s="516" t="e">
        <f t="shared" si="3810"/>
        <v>#DIV/0!</v>
      </c>
      <c r="AJ7134" s="517">
        <f t="shared" si="3811"/>
        <v>0</v>
      </c>
      <c r="AK7134" s="513">
        <f t="shared" si="3790"/>
        <v>0</v>
      </c>
      <c r="AL7134" s="513">
        <f t="shared" si="3791"/>
        <v>0</v>
      </c>
      <c r="AM7134" s="513">
        <f t="shared" si="3792"/>
        <v>709.84687499999995</v>
      </c>
      <c r="AN7134" s="550"/>
      <c r="AO7134" s="550"/>
      <c r="AP7134" s="550"/>
      <c r="AQ7134" s="517">
        <f t="shared" si="3812"/>
        <v>0</v>
      </c>
      <c r="AR7134" s="513">
        <f t="shared" si="3813"/>
        <v>0</v>
      </c>
      <c r="AS7134" s="551"/>
      <c r="AT7134" s="552"/>
      <c r="AU7134" s="513">
        <f t="shared" si="3814"/>
        <v>402.38</v>
      </c>
      <c r="AV7134" s="513">
        <f>AU7134/Cogeneratore!$C$24</f>
        <v>170.5</v>
      </c>
      <c r="AW7134" s="513">
        <f t="shared" si="3793"/>
        <v>0</v>
      </c>
      <c r="AX7134" s="513" t="e">
        <f t="shared" si="3794"/>
        <v>#DIV/0!</v>
      </c>
      <c r="AY7134" s="518">
        <f t="shared" si="3795"/>
        <v>225.53908157972108</v>
      </c>
      <c r="AZ7134" s="519" t="e">
        <f t="shared" si="3796"/>
        <v>#DIV/0!</v>
      </c>
      <c r="BA7134" s="514" t="e">
        <f t="shared" si="3815"/>
        <v>#DIV/0!</v>
      </c>
      <c r="BB7134" s="520" t="e">
        <f>+BV7134*860/8250/Cogeneratore!$C$6</f>
        <v>#DIV/0!</v>
      </c>
      <c r="BC7134" s="625"/>
      <c r="BD7134" s="451">
        <f t="shared" si="3797"/>
        <v>170.5</v>
      </c>
      <c r="BN7134" s="447">
        <f>+L7134/Cogeneratore!$C$24</f>
        <v>170.5</v>
      </c>
      <c r="BP7134" s="447">
        <f t="shared" si="3798"/>
        <v>0</v>
      </c>
      <c r="BQ7134" s="447" t="e">
        <f>IF(BR7134&lt;Cogeneratore!$C$25/Cogeneratore!$C$23,BP7134,BP7134+BR7134-Cogeneratore!$C$25/Cogeneratore!$C$23)</f>
        <v>#DIV/0!</v>
      </c>
      <c r="BR7134" s="462">
        <f t="shared" si="3817"/>
        <v>0</v>
      </c>
      <c r="BS7134" s="462" t="e">
        <f>IF(BR7134&lt;Cogeneratore!$C$25/Cogeneratore!$C$23,BR7134,Cogeneratore!$C$25/Cogeneratore!$C$23)</f>
        <v>#DIV/0!</v>
      </c>
      <c r="BT7134" s="447" t="e">
        <f>+BS7134*(1-Cogeneratore!$C$23)</f>
        <v>#DIV/0!</v>
      </c>
      <c r="BU7134" s="462" t="e">
        <f>IF(BR7134-BT7134&lt;Cogeneratore!$C$25,BR7134-BT7134,Cogeneratore!$C$25)</f>
        <v>#DIV/0!</v>
      </c>
      <c r="BV7134" s="462" t="e">
        <f t="shared" si="3799"/>
        <v>#DIV/0!</v>
      </c>
      <c r="BW7134" s="462" t="e">
        <f t="shared" si="3800"/>
        <v>#DIV/0!</v>
      </c>
      <c r="BX7134" s="462" t="e">
        <f t="shared" si="3816"/>
        <v>#DIV/0!</v>
      </c>
      <c r="BY7134" s="447" t="e">
        <f>+BX7134*(1-#REF!)</f>
        <v>#DIV/0!</v>
      </c>
      <c r="BZ7134" s="462" t="e">
        <f t="shared" si="3818"/>
        <v>#DIV/0!</v>
      </c>
      <c r="CB7134" s="462" t="e">
        <f t="shared" si="3801"/>
        <v>#DIV/0!</v>
      </c>
      <c r="CC7134" s="447" t="e">
        <f>+CB7134/#REF!</f>
        <v>#DIV/0!</v>
      </c>
      <c r="CE7134" s="451" t="e">
        <f t="shared" si="3802"/>
        <v>#DIV/0!</v>
      </c>
    </row>
    <row r="7135" spans="1:83" x14ac:dyDescent="0.2">
      <c r="A7135" s="521">
        <f t="shared" si="3803"/>
        <v>40111</v>
      </c>
      <c r="B7135" s="522">
        <f t="shared" si="3785"/>
        <v>7</v>
      </c>
      <c r="C7135" s="522">
        <f t="shared" si="3786"/>
        <v>10</v>
      </c>
      <c r="D7135" s="505" t="str">
        <f t="shared" si="3804"/>
        <v>int</v>
      </c>
      <c r="E7135" s="522">
        <f t="shared" si="3787"/>
        <v>3</v>
      </c>
      <c r="F7135" s="522">
        <f t="shared" si="3788"/>
        <v>298</v>
      </c>
      <c r="G7135" s="522">
        <f t="shared" si="3805"/>
        <v>7131</v>
      </c>
      <c r="H7135" s="506">
        <v>692.49374999999998</v>
      </c>
      <c r="I7135" s="507">
        <f>+H7135-L7135/Cogeneratore!$C$24</f>
        <v>521.99374999999998</v>
      </c>
      <c r="J7135" s="507">
        <f t="shared" si="3806"/>
        <v>170.5</v>
      </c>
      <c r="K7135" s="508">
        <v>225.53908157972108</v>
      </c>
      <c r="L7135" s="508">
        <v>402.38</v>
      </c>
      <c r="M7135" s="507">
        <f t="shared" si="3789"/>
        <v>692.49374999999998</v>
      </c>
      <c r="N7135" s="507">
        <f t="shared" si="3807"/>
        <v>225.53908157972108</v>
      </c>
      <c r="O7135" s="509" t="s">
        <v>7</v>
      </c>
      <c r="P7135" s="578"/>
      <c r="Q7135" s="578"/>
      <c r="R7135" s="510" t="e">
        <f>MIN(IF(I7135&gt;#REF!*#REF!,#REF!,IF(AND(I7135&lt;#REF!,#REF!=2),0,ROUNDUP(I7135/#REF!,0))),#REF!)</f>
        <v>#REF!</v>
      </c>
      <c r="S7135" s="510" t="e">
        <f>IF(R7135=0,0,MAX(MIN(I7135,R7135*#REF!),#REF!))</f>
        <v>#REF!</v>
      </c>
      <c r="T7135" s="511" t="e">
        <f>IF(R7135&lt;&gt;0,IF(S7135/R7135/#REF!=1,#REF!,HLOOKUP(S7135/R7135/#REF!,#REF!,2)+(HLOOKUP(S7135/R7135/#REF!+0.2,#REF!,2)-HLOOKUP(S7135/R7135/#REF!,#REF!,2))*(S7135/R7135/#REF!-HLOOKUP(S7135/R7135/#REF!,#REF!,1))/(HLOOKUP(S7135/R7135/#REF!+0.2,#REF!,1)-HLOOKUP(S7135/R7135/#REF!,#REF!,1))),0.5)</f>
        <v>#REF!</v>
      </c>
      <c r="U7135" s="512" t="e">
        <f>IF(R7135&lt;&gt;0,IF(S7135/R7135/#REF!=1,#REF!,HLOOKUP(S7135/R7135/#REF!,#REF!,3)+(HLOOKUP(S7135/R7135/#REF!+0.2,#REF!,3)-HLOOKUP(S7135/R7135/#REF!,#REF!,3))*(S7135/R7135/#REF!-HLOOKUP(S7135/R7135/#REF!,#REF!,1))/(HLOOKUP(S7135/R7135/#REF!+0.2,#REF!,1)-HLOOKUP(S7135/R7135/#REF!,#REF!,1))),1)</f>
        <v>#REF!</v>
      </c>
      <c r="V7135" s="510" t="e">
        <f t="shared" si="3808"/>
        <v>#REF!</v>
      </c>
      <c r="W7135" s="513" t="e">
        <f>MIN(IF(N7135&gt;#REF!*#REF!,#REF!,IF(AND(N7135&lt;#REF!,#REF!=2),0,ROUNDUP(N7135/#REF!,0))),#REF!)</f>
        <v>#REF!</v>
      </c>
      <c r="X7135" s="513" t="e">
        <f t="shared" si="3809"/>
        <v>#REF!</v>
      </c>
      <c r="Y7135" s="511" t="e">
        <f>IF(W7135&lt;&gt;0,IF(AA7135/W7135/#REF!=1,#REF!,HLOOKUP(AA7135/W7135/#REF!,#REF!,2)+(HLOOKUP(AA7135/W7135/#REF!+0.2,#REF!,2)-HLOOKUP(AA7135/W7135/#REF!,#REF!,2))*(AA7135/W7135/#REF!-HLOOKUP(AA7135/W7135/#REF!,#REF!,1))/(HLOOKUP(AA7135/W7135/#REF!+0.2,#REF!,1)-HLOOKUP(AA7135/W7135/#REF!,#REF!,1))),0.5)</f>
        <v>#REF!</v>
      </c>
      <c r="Z7135" s="512" t="e">
        <f>IF(W7135&lt;&gt;0,IF(AA7135/W7135/#REF!=1,#REF!,HLOOKUP(AA7135/W7135/#REF!,#REF!,3)+(HLOOKUP(AA7135/W7135/#REF!+0.2,#REF!,3)-HLOOKUP(AA7135/W7135/#REF!,#REF!,3))*(AA7135/W7135/#REF!-HLOOKUP(AA7135/W7135/#REF!,#REF!,1))/(HLOOKUP(AA7135/W7135/#REF!+0.2,#REF!,1)-HLOOKUP(AA7135/W7135/#REF!,#REF!,1))),1)</f>
        <v>#REF!</v>
      </c>
      <c r="AA7135" s="514" t="e">
        <f>IF(W7135=0,0,MAX(MIN(N7135,W7135*#REF!),#REF!))</f>
        <v>#REF!</v>
      </c>
      <c r="AB7135" s="515" t="e">
        <f>AD7135/Cogeneratore!$C$4</f>
        <v>#DIV/0!</v>
      </c>
      <c r="AC7135" s="549"/>
      <c r="AD7135" s="550"/>
      <c r="AE7135" s="549"/>
      <c r="AF7135" s="550"/>
      <c r="AG7135" s="549"/>
      <c r="AH7135" s="550"/>
      <c r="AI7135" s="516" t="e">
        <f t="shared" si="3810"/>
        <v>#DIV/0!</v>
      </c>
      <c r="AJ7135" s="517">
        <f t="shared" si="3811"/>
        <v>0</v>
      </c>
      <c r="AK7135" s="513">
        <f t="shared" si="3790"/>
        <v>0</v>
      </c>
      <c r="AL7135" s="513">
        <f t="shared" si="3791"/>
        <v>0</v>
      </c>
      <c r="AM7135" s="513">
        <f t="shared" si="3792"/>
        <v>692.49374999999998</v>
      </c>
      <c r="AN7135" s="550"/>
      <c r="AO7135" s="550"/>
      <c r="AP7135" s="550"/>
      <c r="AQ7135" s="517">
        <f t="shared" si="3812"/>
        <v>0</v>
      </c>
      <c r="AR7135" s="513">
        <f t="shared" si="3813"/>
        <v>0</v>
      </c>
      <c r="AS7135" s="551"/>
      <c r="AT7135" s="552"/>
      <c r="AU7135" s="513">
        <f t="shared" si="3814"/>
        <v>402.38</v>
      </c>
      <c r="AV7135" s="513">
        <f>AU7135/Cogeneratore!$C$24</f>
        <v>170.5</v>
      </c>
      <c r="AW7135" s="513">
        <f t="shared" si="3793"/>
        <v>0</v>
      </c>
      <c r="AX7135" s="513" t="e">
        <f t="shared" si="3794"/>
        <v>#DIV/0!</v>
      </c>
      <c r="AY7135" s="518">
        <f t="shared" si="3795"/>
        <v>225.53908157972108</v>
      </c>
      <c r="AZ7135" s="519" t="e">
        <f t="shared" si="3796"/>
        <v>#DIV/0!</v>
      </c>
      <c r="BA7135" s="514" t="e">
        <f t="shared" si="3815"/>
        <v>#DIV/0!</v>
      </c>
      <c r="BB7135" s="520" t="e">
        <f>+BV7135*860/8250/Cogeneratore!$C$6</f>
        <v>#DIV/0!</v>
      </c>
      <c r="BC7135" s="625"/>
      <c r="BD7135" s="451">
        <f t="shared" si="3797"/>
        <v>170.5</v>
      </c>
      <c r="BN7135" s="447">
        <f>+L7135/Cogeneratore!$C$24</f>
        <v>170.5</v>
      </c>
      <c r="BP7135" s="447">
        <f t="shared" si="3798"/>
        <v>0</v>
      </c>
      <c r="BQ7135" s="447" t="e">
        <f>IF(BR7135&lt;Cogeneratore!$C$25/Cogeneratore!$C$23,BP7135,BP7135+BR7135-Cogeneratore!$C$25/Cogeneratore!$C$23)</f>
        <v>#DIV/0!</v>
      </c>
      <c r="BR7135" s="462">
        <f t="shared" si="3817"/>
        <v>0</v>
      </c>
      <c r="BS7135" s="462" t="e">
        <f>IF(BR7135&lt;Cogeneratore!$C$25/Cogeneratore!$C$23,BR7135,Cogeneratore!$C$25/Cogeneratore!$C$23)</f>
        <v>#DIV/0!</v>
      </c>
      <c r="BT7135" s="447" t="e">
        <f>+BS7135*(1-Cogeneratore!$C$23)</f>
        <v>#DIV/0!</v>
      </c>
      <c r="BU7135" s="462" t="e">
        <f>IF(BR7135-BT7135&lt;Cogeneratore!$C$25,BR7135-BT7135,Cogeneratore!$C$25)</f>
        <v>#DIV/0!</v>
      </c>
      <c r="BV7135" s="462" t="e">
        <f t="shared" si="3799"/>
        <v>#DIV/0!</v>
      </c>
      <c r="BW7135" s="462" t="e">
        <f t="shared" si="3800"/>
        <v>#DIV/0!</v>
      </c>
      <c r="BX7135" s="462" t="e">
        <f t="shared" si="3816"/>
        <v>#DIV/0!</v>
      </c>
      <c r="BY7135" s="447" t="e">
        <f>+BX7135*(1-#REF!)</f>
        <v>#DIV/0!</v>
      </c>
      <c r="BZ7135" s="462" t="e">
        <f t="shared" si="3818"/>
        <v>#DIV/0!</v>
      </c>
      <c r="CB7135" s="462" t="e">
        <f t="shared" si="3801"/>
        <v>#DIV/0!</v>
      </c>
      <c r="CC7135" s="447" t="e">
        <f>+CB7135/#REF!</f>
        <v>#DIV/0!</v>
      </c>
      <c r="CE7135" s="451" t="e">
        <f t="shared" si="3802"/>
        <v>#DIV/0!</v>
      </c>
    </row>
    <row r="7136" spans="1:83" x14ac:dyDescent="0.2">
      <c r="A7136" s="521">
        <f t="shared" si="3803"/>
        <v>40111</v>
      </c>
      <c r="B7136" s="522">
        <f t="shared" si="3785"/>
        <v>7</v>
      </c>
      <c r="C7136" s="522">
        <f t="shared" si="3786"/>
        <v>10</v>
      </c>
      <c r="D7136" s="505" t="str">
        <f t="shared" si="3804"/>
        <v>int</v>
      </c>
      <c r="E7136" s="522">
        <f t="shared" si="3787"/>
        <v>4</v>
      </c>
      <c r="F7136" s="522">
        <f t="shared" si="3788"/>
        <v>298</v>
      </c>
      <c r="G7136" s="522">
        <f t="shared" si="3805"/>
        <v>7132</v>
      </c>
      <c r="H7136" s="506">
        <v>680.09062500000005</v>
      </c>
      <c r="I7136" s="507">
        <f>+H7136-L7136/Cogeneratore!$C$24</f>
        <v>552.21562500000005</v>
      </c>
      <c r="J7136" s="507">
        <f t="shared" si="3806"/>
        <v>127.875</v>
      </c>
      <c r="K7136" s="508">
        <v>225.53908157972108</v>
      </c>
      <c r="L7136" s="508">
        <v>301.78499999999997</v>
      </c>
      <c r="M7136" s="507">
        <f t="shared" si="3789"/>
        <v>680.09062500000005</v>
      </c>
      <c r="N7136" s="507">
        <f t="shared" si="3807"/>
        <v>225.53908157972108</v>
      </c>
      <c r="O7136" s="509" t="s">
        <v>7</v>
      </c>
      <c r="P7136" s="578"/>
      <c r="Q7136" s="578"/>
      <c r="R7136" s="510" t="e">
        <f>MIN(IF(I7136&gt;#REF!*#REF!,#REF!,IF(AND(I7136&lt;#REF!,#REF!=2),0,ROUNDUP(I7136/#REF!,0))),#REF!)</f>
        <v>#REF!</v>
      </c>
      <c r="S7136" s="510" t="e">
        <f>IF(R7136=0,0,MAX(MIN(I7136,R7136*#REF!),#REF!))</f>
        <v>#REF!</v>
      </c>
      <c r="T7136" s="511" t="e">
        <f>IF(R7136&lt;&gt;0,IF(S7136/R7136/#REF!=1,#REF!,HLOOKUP(S7136/R7136/#REF!,#REF!,2)+(HLOOKUP(S7136/R7136/#REF!+0.2,#REF!,2)-HLOOKUP(S7136/R7136/#REF!,#REF!,2))*(S7136/R7136/#REF!-HLOOKUP(S7136/R7136/#REF!,#REF!,1))/(HLOOKUP(S7136/R7136/#REF!+0.2,#REF!,1)-HLOOKUP(S7136/R7136/#REF!,#REF!,1))),0.5)</f>
        <v>#REF!</v>
      </c>
      <c r="U7136" s="512" t="e">
        <f>IF(R7136&lt;&gt;0,IF(S7136/R7136/#REF!=1,#REF!,HLOOKUP(S7136/R7136/#REF!,#REF!,3)+(HLOOKUP(S7136/R7136/#REF!+0.2,#REF!,3)-HLOOKUP(S7136/R7136/#REF!,#REF!,3))*(S7136/R7136/#REF!-HLOOKUP(S7136/R7136/#REF!,#REF!,1))/(HLOOKUP(S7136/R7136/#REF!+0.2,#REF!,1)-HLOOKUP(S7136/R7136/#REF!,#REF!,1))),1)</f>
        <v>#REF!</v>
      </c>
      <c r="V7136" s="510" t="e">
        <f t="shared" si="3808"/>
        <v>#REF!</v>
      </c>
      <c r="W7136" s="513" t="e">
        <f>MIN(IF(N7136&gt;#REF!*#REF!,#REF!,IF(AND(N7136&lt;#REF!,#REF!=2),0,ROUNDUP(N7136/#REF!,0))),#REF!)</f>
        <v>#REF!</v>
      </c>
      <c r="X7136" s="513" t="e">
        <f t="shared" si="3809"/>
        <v>#REF!</v>
      </c>
      <c r="Y7136" s="511" t="e">
        <f>IF(W7136&lt;&gt;0,IF(AA7136/W7136/#REF!=1,#REF!,HLOOKUP(AA7136/W7136/#REF!,#REF!,2)+(HLOOKUP(AA7136/W7136/#REF!+0.2,#REF!,2)-HLOOKUP(AA7136/W7136/#REF!,#REF!,2))*(AA7136/W7136/#REF!-HLOOKUP(AA7136/W7136/#REF!,#REF!,1))/(HLOOKUP(AA7136/W7136/#REF!+0.2,#REF!,1)-HLOOKUP(AA7136/W7136/#REF!,#REF!,1))),0.5)</f>
        <v>#REF!</v>
      </c>
      <c r="Z7136" s="512" t="e">
        <f>IF(W7136&lt;&gt;0,IF(AA7136/W7136/#REF!=1,#REF!,HLOOKUP(AA7136/W7136/#REF!,#REF!,3)+(HLOOKUP(AA7136/W7136/#REF!+0.2,#REF!,3)-HLOOKUP(AA7136/W7136/#REF!,#REF!,3))*(AA7136/W7136/#REF!-HLOOKUP(AA7136/W7136/#REF!,#REF!,1))/(HLOOKUP(AA7136/W7136/#REF!+0.2,#REF!,1)-HLOOKUP(AA7136/W7136/#REF!,#REF!,1))),1)</f>
        <v>#REF!</v>
      </c>
      <c r="AA7136" s="514" t="e">
        <f>IF(W7136=0,0,MAX(MIN(N7136,W7136*#REF!),#REF!))</f>
        <v>#REF!</v>
      </c>
      <c r="AB7136" s="515" t="e">
        <f>AD7136/Cogeneratore!$C$4</f>
        <v>#DIV/0!</v>
      </c>
      <c r="AC7136" s="549"/>
      <c r="AD7136" s="550"/>
      <c r="AE7136" s="549"/>
      <c r="AF7136" s="550"/>
      <c r="AG7136" s="549"/>
      <c r="AH7136" s="550"/>
      <c r="AI7136" s="516" t="e">
        <f t="shared" si="3810"/>
        <v>#DIV/0!</v>
      </c>
      <c r="AJ7136" s="517">
        <f t="shared" si="3811"/>
        <v>0</v>
      </c>
      <c r="AK7136" s="513">
        <f t="shared" si="3790"/>
        <v>0</v>
      </c>
      <c r="AL7136" s="513">
        <f t="shared" si="3791"/>
        <v>0</v>
      </c>
      <c r="AM7136" s="513">
        <f t="shared" si="3792"/>
        <v>680.09062500000005</v>
      </c>
      <c r="AN7136" s="550"/>
      <c r="AO7136" s="550"/>
      <c r="AP7136" s="550"/>
      <c r="AQ7136" s="517">
        <f t="shared" si="3812"/>
        <v>0</v>
      </c>
      <c r="AR7136" s="513">
        <f t="shared" si="3813"/>
        <v>0</v>
      </c>
      <c r="AS7136" s="551"/>
      <c r="AT7136" s="552"/>
      <c r="AU7136" s="513">
        <f t="shared" si="3814"/>
        <v>301.78499999999997</v>
      </c>
      <c r="AV7136" s="513">
        <f>AU7136/Cogeneratore!$C$24</f>
        <v>127.875</v>
      </c>
      <c r="AW7136" s="513">
        <f t="shared" si="3793"/>
        <v>0</v>
      </c>
      <c r="AX7136" s="513" t="e">
        <f t="shared" si="3794"/>
        <v>#DIV/0!</v>
      </c>
      <c r="AY7136" s="518">
        <f t="shared" si="3795"/>
        <v>225.53908157972108</v>
      </c>
      <c r="AZ7136" s="519" t="e">
        <f t="shared" si="3796"/>
        <v>#DIV/0!</v>
      </c>
      <c r="BA7136" s="514" t="e">
        <f t="shared" si="3815"/>
        <v>#DIV/0!</v>
      </c>
      <c r="BB7136" s="520" t="e">
        <f>+BV7136*860/8250/Cogeneratore!$C$6</f>
        <v>#DIV/0!</v>
      </c>
      <c r="BC7136" s="625"/>
      <c r="BD7136" s="451">
        <f t="shared" si="3797"/>
        <v>127.875</v>
      </c>
      <c r="BN7136" s="447">
        <f>+L7136/Cogeneratore!$C$24</f>
        <v>127.875</v>
      </c>
      <c r="BP7136" s="447">
        <f t="shared" si="3798"/>
        <v>0</v>
      </c>
      <c r="BQ7136" s="447" t="e">
        <f>IF(BR7136&lt;Cogeneratore!$C$25/Cogeneratore!$C$23,BP7136,BP7136+BR7136-Cogeneratore!$C$25/Cogeneratore!$C$23)</f>
        <v>#DIV/0!</v>
      </c>
      <c r="BR7136" s="462">
        <f t="shared" si="3817"/>
        <v>0</v>
      </c>
      <c r="BS7136" s="462" t="e">
        <f>IF(BR7136&lt;Cogeneratore!$C$25/Cogeneratore!$C$23,BR7136,Cogeneratore!$C$25/Cogeneratore!$C$23)</f>
        <v>#DIV/0!</v>
      </c>
      <c r="BT7136" s="447" t="e">
        <f>+BS7136*(1-Cogeneratore!$C$23)</f>
        <v>#DIV/0!</v>
      </c>
      <c r="BU7136" s="462" t="e">
        <f>IF(BR7136-BT7136&lt;Cogeneratore!$C$25,BR7136-BT7136,Cogeneratore!$C$25)</f>
        <v>#DIV/0!</v>
      </c>
      <c r="BV7136" s="462" t="e">
        <f t="shared" si="3799"/>
        <v>#DIV/0!</v>
      </c>
      <c r="BW7136" s="462" t="e">
        <f t="shared" si="3800"/>
        <v>#DIV/0!</v>
      </c>
      <c r="BX7136" s="462" t="e">
        <f t="shared" si="3816"/>
        <v>#DIV/0!</v>
      </c>
      <c r="BY7136" s="447" t="e">
        <f>+BX7136*(1-#REF!)</f>
        <v>#DIV/0!</v>
      </c>
      <c r="BZ7136" s="462" t="e">
        <f t="shared" si="3818"/>
        <v>#DIV/0!</v>
      </c>
      <c r="CB7136" s="462" t="e">
        <f t="shared" si="3801"/>
        <v>#DIV/0!</v>
      </c>
      <c r="CC7136" s="447" t="e">
        <f>+CB7136/#REF!</f>
        <v>#DIV/0!</v>
      </c>
      <c r="CE7136" s="451" t="e">
        <f t="shared" si="3802"/>
        <v>#DIV/0!</v>
      </c>
    </row>
    <row r="7137" spans="1:83" x14ac:dyDescent="0.2">
      <c r="A7137" s="521">
        <f t="shared" si="3803"/>
        <v>40111</v>
      </c>
      <c r="B7137" s="522">
        <f t="shared" si="3785"/>
        <v>7</v>
      </c>
      <c r="C7137" s="522">
        <f t="shared" si="3786"/>
        <v>10</v>
      </c>
      <c r="D7137" s="505" t="str">
        <f t="shared" si="3804"/>
        <v>int</v>
      </c>
      <c r="E7137" s="522">
        <f t="shared" si="3787"/>
        <v>5</v>
      </c>
      <c r="F7137" s="522">
        <f t="shared" si="3788"/>
        <v>298</v>
      </c>
      <c r="G7137" s="522">
        <f t="shared" si="3805"/>
        <v>7133</v>
      </c>
      <c r="H7137" s="506">
        <v>675.39374999999995</v>
      </c>
      <c r="I7137" s="507">
        <f>+H7137-L7137/Cogeneratore!$C$24</f>
        <v>547.51874999999995</v>
      </c>
      <c r="J7137" s="507">
        <f t="shared" si="3806"/>
        <v>127.875</v>
      </c>
      <c r="K7137" s="508">
        <v>225.53908157972108</v>
      </c>
      <c r="L7137" s="508">
        <v>301.78499999999997</v>
      </c>
      <c r="M7137" s="507">
        <f t="shared" si="3789"/>
        <v>675.39374999999995</v>
      </c>
      <c r="N7137" s="507">
        <f t="shared" si="3807"/>
        <v>225.53908157972108</v>
      </c>
      <c r="O7137" s="509" t="s">
        <v>7</v>
      </c>
      <c r="P7137" s="578"/>
      <c r="Q7137" s="578"/>
      <c r="R7137" s="510" t="e">
        <f>MIN(IF(I7137&gt;#REF!*#REF!,#REF!,IF(AND(I7137&lt;#REF!,#REF!=2),0,ROUNDUP(I7137/#REF!,0))),#REF!)</f>
        <v>#REF!</v>
      </c>
      <c r="S7137" s="510" t="e">
        <f>IF(R7137=0,0,MAX(MIN(I7137,R7137*#REF!),#REF!))</f>
        <v>#REF!</v>
      </c>
      <c r="T7137" s="511" t="e">
        <f>IF(R7137&lt;&gt;0,IF(S7137/R7137/#REF!=1,#REF!,HLOOKUP(S7137/R7137/#REF!,#REF!,2)+(HLOOKUP(S7137/R7137/#REF!+0.2,#REF!,2)-HLOOKUP(S7137/R7137/#REF!,#REF!,2))*(S7137/R7137/#REF!-HLOOKUP(S7137/R7137/#REF!,#REF!,1))/(HLOOKUP(S7137/R7137/#REF!+0.2,#REF!,1)-HLOOKUP(S7137/R7137/#REF!,#REF!,1))),0.5)</f>
        <v>#REF!</v>
      </c>
      <c r="U7137" s="512" t="e">
        <f>IF(R7137&lt;&gt;0,IF(S7137/R7137/#REF!=1,#REF!,HLOOKUP(S7137/R7137/#REF!,#REF!,3)+(HLOOKUP(S7137/R7137/#REF!+0.2,#REF!,3)-HLOOKUP(S7137/R7137/#REF!,#REF!,3))*(S7137/R7137/#REF!-HLOOKUP(S7137/R7137/#REF!,#REF!,1))/(HLOOKUP(S7137/R7137/#REF!+0.2,#REF!,1)-HLOOKUP(S7137/R7137/#REF!,#REF!,1))),1)</f>
        <v>#REF!</v>
      </c>
      <c r="V7137" s="510" t="e">
        <f t="shared" si="3808"/>
        <v>#REF!</v>
      </c>
      <c r="W7137" s="513" t="e">
        <f>MIN(IF(N7137&gt;#REF!*#REF!,#REF!,IF(AND(N7137&lt;#REF!,#REF!=2),0,ROUNDUP(N7137/#REF!,0))),#REF!)</f>
        <v>#REF!</v>
      </c>
      <c r="X7137" s="513" t="e">
        <f t="shared" si="3809"/>
        <v>#REF!</v>
      </c>
      <c r="Y7137" s="511" t="e">
        <f>IF(W7137&lt;&gt;0,IF(AA7137/W7137/#REF!=1,#REF!,HLOOKUP(AA7137/W7137/#REF!,#REF!,2)+(HLOOKUP(AA7137/W7137/#REF!+0.2,#REF!,2)-HLOOKUP(AA7137/W7137/#REF!,#REF!,2))*(AA7137/W7137/#REF!-HLOOKUP(AA7137/W7137/#REF!,#REF!,1))/(HLOOKUP(AA7137/W7137/#REF!+0.2,#REF!,1)-HLOOKUP(AA7137/W7137/#REF!,#REF!,1))),0.5)</f>
        <v>#REF!</v>
      </c>
      <c r="Z7137" s="512" t="e">
        <f>IF(W7137&lt;&gt;0,IF(AA7137/W7137/#REF!=1,#REF!,HLOOKUP(AA7137/W7137/#REF!,#REF!,3)+(HLOOKUP(AA7137/W7137/#REF!+0.2,#REF!,3)-HLOOKUP(AA7137/W7137/#REF!,#REF!,3))*(AA7137/W7137/#REF!-HLOOKUP(AA7137/W7137/#REF!,#REF!,1))/(HLOOKUP(AA7137/W7137/#REF!+0.2,#REF!,1)-HLOOKUP(AA7137/W7137/#REF!,#REF!,1))),1)</f>
        <v>#REF!</v>
      </c>
      <c r="AA7137" s="514" t="e">
        <f>IF(W7137=0,0,MAX(MIN(N7137,W7137*#REF!),#REF!))</f>
        <v>#REF!</v>
      </c>
      <c r="AB7137" s="515" t="e">
        <f>AD7137/Cogeneratore!$C$4</f>
        <v>#DIV/0!</v>
      </c>
      <c r="AC7137" s="549"/>
      <c r="AD7137" s="550"/>
      <c r="AE7137" s="549"/>
      <c r="AF7137" s="550"/>
      <c r="AG7137" s="549"/>
      <c r="AH7137" s="550"/>
      <c r="AI7137" s="516" t="e">
        <f t="shared" si="3810"/>
        <v>#DIV/0!</v>
      </c>
      <c r="AJ7137" s="517">
        <f t="shared" si="3811"/>
        <v>0</v>
      </c>
      <c r="AK7137" s="513">
        <f t="shared" si="3790"/>
        <v>0</v>
      </c>
      <c r="AL7137" s="513">
        <f t="shared" si="3791"/>
        <v>0</v>
      </c>
      <c r="AM7137" s="513">
        <f t="shared" si="3792"/>
        <v>675.39374999999995</v>
      </c>
      <c r="AN7137" s="550"/>
      <c r="AO7137" s="550"/>
      <c r="AP7137" s="550"/>
      <c r="AQ7137" s="517">
        <f t="shared" si="3812"/>
        <v>0</v>
      </c>
      <c r="AR7137" s="513">
        <f t="shared" si="3813"/>
        <v>0</v>
      </c>
      <c r="AS7137" s="551"/>
      <c r="AT7137" s="552"/>
      <c r="AU7137" s="513">
        <f t="shared" si="3814"/>
        <v>301.78499999999997</v>
      </c>
      <c r="AV7137" s="513">
        <f>AU7137/Cogeneratore!$C$24</f>
        <v>127.875</v>
      </c>
      <c r="AW7137" s="513">
        <f t="shared" si="3793"/>
        <v>0</v>
      </c>
      <c r="AX7137" s="513" t="e">
        <f t="shared" si="3794"/>
        <v>#DIV/0!</v>
      </c>
      <c r="AY7137" s="518">
        <f t="shared" si="3795"/>
        <v>225.53908157972108</v>
      </c>
      <c r="AZ7137" s="519" t="e">
        <f t="shared" si="3796"/>
        <v>#DIV/0!</v>
      </c>
      <c r="BA7137" s="514" t="e">
        <f t="shared" si="3815"/>
        <v>#DIV/0!</v>
      </c>
      <c r="BB7137" s="520" t="e">
        <f>+BV7137*860/8250/Cogeneratore!$C$6</f>
        <v>#DIV/0!</v>
      </c>
      <c r="BC7137" s="625"/>
      <c r="BD7137" s="451">
        <f t="shared" si="3797"/>
        <v>127.875</v>
      </c>
      <c r="BN7137" s="447">
        <f>+L7137/Cogeneratore!$C$24</f>
        <v>127.875</v>
      </c>
      <c r="BP7137" s="447">
        <f t="shared" si="3798"/>
        <v>0</v>
      </c>
      <c r="BQ7137" s="447" t="e">
        <f>IF(BR7137&lt;Cogeneratore!$C$25/Cogeneratore!$C$23,BP7137,BP7137+BR7137-Cogeneratore!$C$25/Cogeneratore!$C$23)</f>
        <v>#DIV/0!</v>
      </c>
      <c r="BR7137" s="462">
        <f t="shared" si="3817"/>
        <v>0</v>
      </c>
      <c r="BS7137" s="462" t="e">
        <f>IF(BR7137&lt;Cogeneratore!$C$25/Cogeneratore!$C$23,BR7137,Cogeneratore!$C$25/Cogeneratore!$C$23)</f>
        <v>#DIV/0!</v>
      </c>
      <c r="BT7137" s="447" t="e">
        <f>+BS7137*(1-Cogeneratore!$C$23)</f>
        <v>#DIV/0!</v>
      </c>
      <c r="BU7137" s="462" t="e">
        <f>IF(BR7137-BT7137&lt;Cogeneratore!$C$25,BR7137-BT7137,Cogeneratore!$C$25)</f>
        <v>#DIV/0!</v>
      </c>
      <c r="BV7137" s="462" t="e">
        <f t="shared" si="3799"/>
        <v>#DIV/0!</v>
      </c>
      <c r="BW7137" s="462" t="e">
        <f t="shared" si="3800"/>
        <v>#DIV/0!</v>
      </c>
      <c r="BX7137" s="462" t="e">
        <f t="shared" si="3816"/>
        <v>#DIV/0!</v>
      </c>
      <c r="BY7137" s="447" t="e">
        <f>+BX7137*(1-#REF!)</f>
        <v>#DIV/0!</v>
      </c>
      <c r="BZ7137" s="462" t="e">
        <f t="shared" si="3818"/>
        <v>#DIV/0!</v>
      </c>
      <c r="CB7137" s="462" t="e">
        <f t="shared" si="3801"/>
        <v>#DIV/0!</v>
      </c>
      <c r="CC7137" s="447" t="e">
        <f>+CB7137/#REF!</f>
        <v>#DIV/0!</v>
      </c>
      <c r="CE7137" s="451" t="e">
        <f t="shared" si="3802"/>
        <v>#DIV/0!</v>
      </c>
    </row>
    <row r="7138" spans="1:83" x14ac:dyDescent="0.2">
      <c r="A7138" s="521">
        <f t="shared" si="3803"/>
        <v>40111</v>
      </c>
      <c r="B7138" s="522">
        <f t="shared" si="3785"/>
        <v>7</v>
      </c>
      <c r="C7138" s="522">
        <f t="shared" si="3786"/>
        <v>10</v>
      </c>
      <c r="D7138" s="505" t="str">
        <f t="shared" si="3804"/>
        <v>int</v>
      </c>
      <c r="E7138" s="522">
        <f t="shared" si="3787"/>
        <v>6</v>
      </c>
      <c r="F7138" s="522">
        <f t="shared" si="3788"/>
        <v>298</v>
      </c>
      <c r="G7138" s="522">
        <f t="shared" si="3805"/>
        <v>7134</v>
      </c>
      <c r="H7138" s="506">
        <v>684.05624999999998</v>
      </c>
      <c r="I7138" s="507">
        <f>+H7138-L7138/Cogeneratore!$C$24</f>
        <v>556.18124999999998</v>
      </c>
      <c r="J7138" s="507">
        <f t="shared" si="3806"/>
        <v>127.875</v>
      </c>
      <c r="K7138" s="508">
        <v>225.53908157972108</v>
      </c>
      <c r="L7138" s="508">
        <v>301.78499999999997</v>
      </c>
      <c r="M7138" s="507">
        <f t="shared" si="3789"/>
        <v>684.05624999999998</v>
      </c>
      <c r="N7138" s="507">
        <f t="shared" si="3807"/>
        <v>225.53908157972108</v>
      </c>
      <c r="O7138" s="509" t="s">
        <v>7</v>
      </c>
      <c r="P7138" s="578"/>
      <c r="Q7138" s="578"/>
      <c r="R7138" s="510" t="e">
        <f>MIN(IF(I7138&gt;#REF!*#REF!,#REF!,IF(AND(I7138&lt;#REF!,#REF!=2),0,ROUNDUP(I7138/#REF!,0))),#REF!)</f>
        <v>#REF!</v>
      </c>
      <c r="S7138" s="510" t="e">
        <f>IF(R7138=0,0,MAX(MIN(I7138,R7138*#REF!),#REF!))</f>
        <v>#REF!</v>
      </c>
      <c r="T7138" s="511" t="e">
        <f>IF(R7138&lt;&gt;0,IF(S7138/R7138/#REF!=1,#REF!,HLOOKUP(S7138/R7138/#REF!,#REF!,2)+(HLOOKUP(S7138/R7138/#REF!+0.2,#REF!,2)-HLOOKUP(S7138/R7138/#REF!,#REF!,2))*(S7138/R7138/#REF!-HLOOKUP(S7138/R7138/#REF!,#REF!,1))/(HLOOKUP(S7138/R7138/#REF!+0.2,#REF!,1)-HLOOKUP(S7138/R7138/#REF!,#REF!,1))),0.5)</f>
        <v>#REF!</v>
      </c>
      <c r="U7138" s="512" t="e">
        <f>IF(R7138&lt;&gt;0,IF(S7138/R7138/#REF!=1,#REF!,HLOOKUP(S7138/R7138/#REF!,#REF!,3)+(HLOOKUP(S7138/R7138/#REF!+0.2,#REF!,3)-HLOOKUP(S7138/R7138/#REF!,#REF!,3))*(S7138/R7138/#REF!-HLOOKUP(S7138/R7138/#REF!,#REF!,1))/(HLOOKUP(S7138/R7138/#REF!+0.2,#REF!,1)-HLOOKUP(S7138/R7138/#REF!,#REF!,1))),1)</f>
        <v>#REF!</v>
      </c>
      <c r="V7138" s="510" t="e">
        <f t="shared" si="3808"/>
        <v>#REF!</v>
      </c>
      <c r="W7138" s="513" t="e">
        <f>MIN(IF(N7138&gt;#REF!*#REF!,#REF!,IF(AND(N7138&lt;#REF!,#REF!=2),0,ROUNDUP(N7138/#REF!,0))),#REF!)</f>
        <v>#REF!</v>
      </c>
      <c r="X7138" s="513" t="e">
        <f t="shared" si="3809"/>
        <v>#REF!</v>
      </c>
      <c r="Y7138" s="511" t="e">
        <f>IF(W7138&lt;&gt;0,IF(AA7138/W7138/#REF!=1,#REF!,HLOOKUP(AA7138/W7138/#REF!,#REF!,2)+(HLOOKUP(AA7138/W7138/#REF!+0.2,#REF!,2)-HLOOKUP(AA7138/W7138/#REF!,#REF!,2))*(AA7138/W7138/#REF!-HLOOKUP(AA7138/W7138/#REF!,#REF!,1))/(HLOOKUP(AA7138/W7138/#REF!+0.2,#REF!,1)-HLOOKUP(AA7138/W7138/#REF!,#REF!,1))),0.5)</f>
        <v>#REF!</v>
      </c>
      <c r="Z7138" s="512" t="e">
        <f>IF(W7138&lt;&gt;0,IF(AA7138/W7138/#REF!=1,#REF!,HLOOKUP(AA7138/W7138/#REF!,#REF!,3)+(HLOOKUP(AA7138/W7138/#REF!+0.2,#REF!,3)-HLOOKUP(AA7138/W7138/#REF!,#REF!,3))*(AA7138/W7138/#REF!-HLOOKUP(AA7138/W7138/#REF!,#REF!,1))/(HLOOKUP(AA7138/W7138/#REF!+0.2,#REF!,1)-HLOOKUP(AA7138/W7138/#REF!,#REF!,1))),1)</f>
        <v>#REF!</v>
      </c>
      <c r="AA7138" s="514" t="e">
        <f>IF(W7138=0,0,MAX(MIN(N7138,W7138*#REF!),#REF!))</f>
        <v>#REF!</v>
      </c>
      <c r="AB7138" s="515" t="e">
        <f>AD7138/Cogeneratore!$C$4</f>
        <v>#DIV/0!</v>
      </c>
      <c r="AC7138" s="549"/>
      <c r="AD7138" s="550"/>
      <c r="AE7138" s="549"/>
      <c r="AF7138" s="550"/>
      <c r="AG7138" s="549"/>
      <c r="AH7138" s="550"/>
      <c r="AI7138" s="516" t="e">
        <f t="shared" si="3810"/>
        <v>#DIV/0!</v>
      </c>
      <c r="AJ7138" s="517">
        <f t="shared" si="3811"/>
        <v>0</v>
      </c>
      <c r="AK7138" s="513">
        <f t="shared" si="3790"/>
        <v>0</v>
      </c>
      <c r="AL7138" s="513">
        <f t="shared" si="3791"/>
        <v>0</v>
      </c>
      <c r="AM7138" s="513">
        <f t="shared" si="3792"/>
        <v>684.05624999999998</v>
      </c>
      <c r="AN7138" s="550"/>
      <c r="AO7138" s="550"/>
      <c r="AP7138" s="550"/>
      <c r="AQ7138" s="517">
        <f t="shared" si="3812"/>
        <v>0</v>
      </c>
      <c r="AR7138" s="513">
        <f t="shared" si="3813"/>
        <v>0</v>
      </c>
      <c r="AS7138" s="551"/>
      <c r="AT7138" s="552"/>
      <c r="AU7138" s="513">
        <f t="shared" si="3814"/>
        <v>301.78499999999997</v>
      </c>
      <c r="AV7138" s="513">
        <f>AU7138/Cogeneratore!$C$24</f>
        <v>127.875</v>
      </c>
      <c r="AW7138" s="513">
        <f t="shared" si="3793"/>
        <v>0</v>
      </c>
      <c r="AX7138" s="513" t="e">
        <f t="shared" si="3794"/>
        <v>#DIV/0!</v>
      </c>
      <c r="AY7138" s="518">
        <f t="shared" si="3795"/>
        <v>225.53908157972108</v>
      </c>
      <c r="AZ7138" s="519" t="e">
        <f t="shared" si="3796"/>
        <v>#DIV/0!</v>
      </c>
      <c r="BA7138" s="514" t="e">
        <f t="shared" si="3815"/>
        <v>#DIV/0!</v>
      </c>
      <c r="BB7138" s="520" t="e">
        <f>+BV7138*860/8250/Cogeneratore!$C$6</f>
        <v>#DIV/0!</v>
      </c>
      <c r="BC7138" s="625"/>
      <c r="BD7138" s="451">
        <f t="shared" si="3797"/>
        <v>127.875</v>
      </c>
      <c r="BN7138" s="447">
        <f>+L7138/Cogeneratore!$C$24</f>
        <v>127.875</v>
      </c>
      <c r="BP7138" s="447">
        <f t="shared" si="3798"/>
        <v>0</v>
      </c>
      <c r="BQ7138" s="447" t="e">
        <f>IF(BR7138&lt;Cogeneratore!$C$25/Cogeneratore!$C$23,BP7138,BP7138+BR7138-Cogeneratore!$C$25/Cogeneratore!$C$23)</f>
        <v>#DIV/0!</v>
      </c>
      <c r="BR7138" s="462">
        <f t="shared" si="3817"/>
        <v>0</v>
      </c>
      <c r="BS7138" s="462" t="e">
        <f>IF(BR7138&lt;Cogeneratore!$C$25/Cogeneratore!$C$23,BR7138,Cogeneratore!$C$25/Cogeneratore!$C$23)</f>
        <v>#DIV/0!</v>
      </c>
      <c r="BT7138" s="447" t="e">
        <f>+BS7138*(1-Cogeneratore!$C$23)</f>
        <v>#DIV/0!</v>
      </c>
      <c r="BU7138" s="462" t="e">
        <f>IF(BR7138-BT7138&lt;Cogeneratore!$C$25,BR7138-BT7138,Cogeneratore!$C$25)</f>
        <v>#DIV/0!</v>
      </c>
      <c r="BV7138" s="462" t="e">
        <f t="shared" si="3799"/>
        <v>#DIV/0!</v>
      </c>
      <c r="BW7138" s="462" t="e">
        <f t="shared" si="3800"/>
        <v>#DIV/0!</v>
      </c>
      <c r="BX7138" s="462" t="e">
        <f t="shared" si="3816"/>
        <v>#DIV/0!</v>
      </c>
      <c r="BY7138" s="447" t="e">
        <f>+BX7138*(1-#REF!)</f>
        <v>#DIV/0!</v>
      </c>
      <c r="BZ7138" s="462" t="e">
        <f t="shared" si="3818"/>
        <v>#DIV/0!</v>
      </c>
      <c r="CB7138" s="462" t="e">
        <f t="shared" si="3801"/>
        <v>#DIV/0!</v>
      </c>
      <c r="CC7138" s="447" t="e">
        <f>+CB7138/#REF!</f>
        <v>#DIV/0!</v>
      </c>
      <c r="CE7138" s="451" t="e">
        <f t="shared" si="3802"/>
        <v>#DIV/0!</v>
      </c>
    </row>
    <row r="7139" spans="1:83" x14ac:dyDescent="0.2">
      <c r="A7139" s="521">
        <f t="shared" si="3803"/>
        <v>40111</v>
      </c>
      <c r="B7139" s="522">
        <f t="shared" si="3785"/>
        <v>7</v>
      </c>
      <c r="C7139" s="522">
        <f t="shared" si="3786"/>
        <v>10</v>
      </c>
      <c r="D7139" s="505" t="str">
        <f t="shared" si="3804"/>
        <v>int</v>
      </c>
      <c r="E7139" s="522">
        <f t="shared" si="3787"/>
        <v>7</v>
      </c>
      <c r="F7139" s="522">
        <f t="shared" si="3788"/>
        <v>298</v>
      </c>
      <c r="G7139" s="522">
        <f t="shared" si="3805"/>
        <v>7135</v>
      </c>
      <c r="H7139" s="506">
        <v>702</v>
      </c>
      <c r="I7139" s="507">
        <f>+H7139-L7139/Cogeneratore!$C$24</f>
        <v>574.125</v>
      </c>
      <c r="J7139" s="507">
        <f t="shared" si="3806"/>
        <v>127.875</v>
      </c>
      <c r="K7139" s="508">
        <v>451.07816315944217</v>
      </c>
      <c r="L7139" s="508">
        <v>301.78499999999997</v>
      </c>
      <c r="M7139" s="507">
        <f t="shared" si="3789"/>
        <v>702</v>
      </c>
      <c r="N7139" s="507">
        <f t="shared" si="3807"/>
        <v>451.07816315944217</v>
      </c>
      <c r="O7139" s="509" t="s">
        <v>7</v>
      </c>
      <c r="P7139" s="578"/>
      <c r="Q7139" s="578"/>
      <c r="R7139" s="510" t="e">
        <f>MIN(IF(I7139&gt;#REF!*#REF!,#REF!,IF(AND(I7139&lt;#REF!,#REF!=2),0,ROUNDUP(I7139/#REF!,0))),#REF!)</f>
        <v>#REF!</v>
      </c>
      <c r="S7139" s="510" t="e">
        <f>IF(R7139=0,0,MAX(MIN(I7139,R7139*#REF!),#REF!))</f>
        <v>#REF!</v>
      </c>
      <c r="T7139" s="511" t="e">
        <f>IF(R7139&lt;&gt;0,IF(S7139/R7139/#REF!=1,#REF!,HLOOKUP(S7139/R7139/#REF!,#REF!,2)+(HLOOKUP(S7139/R7139/#REF!+0.2,#REF!,2)-HLOOKUP(S7139/R7139/#REF!,#REF!,2))*(S7139/R7139/#REF!-HLOOKUP(S7139/R7139/#REF!,#REF!,1))/(HLOOKUP(S7139/R7139/#REF!+0.2,#REF!,1)-HLOOKUP(S7139/R7139/#REF!,#REF!,1))),0.5)</f>
        <v>#REF!</v>
      </c>
      <c r="U7139" s="512" t="e">
        <f>IF(R7139&lt;&gt;0,IF(S7139/R7139/#REF!=1,#REF!,HLOOKUP(S7139/R7139/#REF!,#REF!,3)+(HLOOKUP(S7139/R7139/#REF!+0.2,#REF!,3)-HLOOKUP(S7139/R7139/#REF!,#REF!,3))*(S7139/R7139/#REF!-HLOOKUP(S7139/R7139/#REF!,#REF!,1))/(HLOOKUP(S7139/R7139/#REF!+0.2,#REF!,1)-HLOOKUP(S7139/R7139/#REF!,#REF!,1))),1)</f>
        <v>#REF!</v>
      </c>
      <c r="V7139" s="510" t="e">
        <f t="shared" si="3808"/>
        <v>#REF!</v>
      </c>
      <c r="W7139" s="513" t="e">
        <f>MIN(IF(N7139&gt;#REF!*#REF!,#REF!,IF(AND(N7139&lt;#REF!,#REF!=2),0,ROUNDUP(N7139/#REF!,0))),#REF!)</f>
        <v>#REF!</v>
      </c>
      <c r="X7139" s="513" t="e">
        <f t="shared" si="3809"/>
        <v>#REF!</v>
      </c>
      <c r="Y7139" s="511" t="e">
        <f>IF(W7139&lt;&gt;0,IF(AA7139/W7139/#REF!=1,#REF!,HLOOKUP(AA7139/W7139/#REF!,#REF!,2)+(HLOOKUP(AA7139/W7139/#REF!+0.2,#REF!,2)-HLOOKUP(AA7139/W7139/#REF!,#REF!,2))*(AA7139/W7139/#REF!-HLOOKUP(AA7139/W7139/#REF!,#REF!,1))/(HLOOKUP(AA7139/W7139/#REF!+0.2,#REF!,1)-HLOOKUP(AA7139/W7139/#REF!,#REF!,1))),0.5)</f>
        <v>#REF!</v>
      </c>
      <c r="Z7139" s="512" t="e">
        <f>IF(W7139&lt;&gt;0,IF(AA7139/W7139/#REF!=1,#REF!,HLOOKUP(AA7139/W7139/#REF!,#REF!,3)+(HLOOKUP(AA7139/W7139/#REF!+0.2,#REF!,3)-HLOOKUP(AA7139/W7139/#REF!,#REF!,3))*(AA7139/W7139/#REF!-HLOOKUP(AA7139/W7139/#REF!,#REF!,1))/(HLOOKUP(AA7139/W7139/#REF!+0.2,#REF!,1)-HLOOKUP(AA7139/W7139/#REF!,#REF!,1))),1)</f>
        <v>#REF!</v>
      </c>
      <c r="AA7139" s="514" t="e">
        <f>IF(W7139=0,0,MAX(MIN(N7139,W7139*#REF!),#REF!))</f>
        <v>#REF!</v>
      </c>
      <c r="AB7139" s="515" t="e">
        <f>AD7139/Cogeneratore!$C$4</f>
        <v>#DIV/0!</v>
      </c>
      <c r="AC7139" s="549"/>
      <c r="AD7139" s="550"/>
      <c r="AE7139" s="549"/>
      <c r="AF7139" s="550"/>
      <c r="AG7139" s="549"/>
      <c r="AH7139" s="550"/>
      <c r="AI7139" s="516" t="e">
        <f t="shared" si="3810"/>
        <v>#DIV/0!</v>
      </c>
      <c r="AJ7139" s="517">
        <f t="shared" si="3811"/>
        <v>0</v>
      </c>
      <c r="AK7139" s="513">
        <f t="shared" si="3790"/>
        <v>0</v>
      </c>
      <c r="AL7139" s="513">
        <f t="shared" si="3791"/>
        <v>0</v>
      </c>
      <c r="AM7139" s="513">
        <f t="shared" si="3792"/>
        <v>702</v>
      </c>
      <c r="AN7139" s="550"/>
      <c r="AO7139" s="550"/>
      <c r="AP7139" s="550"/>
      <c r="AQ7139" s="517">
        <f t="shared" si="3812"/>
        <v>0</v>
      </c>
      <c r="AR7139" s="513">
        <f t="shared" si="3813"/>
        <v>0</v>
      </c>
      <c r="AS7139" s="551"/>
      <c r="AT7139" s="552"/>
      <c r="AU7139" s="513">
        <f t="shared" si="3814"/>
        <v>301.78499999999997</v>
      </c>
      <c r="AV7139" s="513">
        <f>AU7139/Cogeneratore!$C$24</f>
        <v>127.875</v>
      </c>
      <c r="AW7139" s="513">
        <f t="shared" si="3793"/>
        <v>0</v>
      </c>
      <c r="AX7139" s="513" t="e">
        <f t="shared" si="3794"/>
        <v>#DIV/0!</v>
      </c>
      <c r="AY7139" s="518">
        <f t="shared" si="3795"/>
        <v>451.07816315944217</v>
      </c>
      <c r="AZ7139" s="519" t="e">
        <f t="shared" si="3796"/>
        <v>#DIV/0!</v>
      </c>
      <c r="BA7139" s="514" t="e">
        <f t="shared" si="3815"/>
        <v>#DIV/0!</v>
      </c>
      <c r="BB7139" s="520" t="e">
        <f>+BV7139*860/8250/Cogeneratore!$C$6</f>
        <v>#DIV/0!</v>
      </c>
      <c r="BC7139" s="625"/>
      <c r="BD7139" s="451">
        <f t="shared" si="3797"/>
        <v>127.875</v>
      </c>
      <c r="BN7139" s="447">
        <f>+L7139/Cogeneratore!$C$24</f>
        <v>127.875</v>
      </c>
      <c r="BP7139" s="447">
        <f t="shared" si="3798"/>
        <v>0</v>
      </c>
      <c r="BQ7139" s="447" t="e">
        <f>IF(BR7139&lt;Cogeneratore!$C$25/Cogeneratore!$C$23,BP7139,BP7139+BR7139-Cogeneratore!$C$25/Cogeneratore!$C$23)</f>
        <v>#DIV/0!</v>
      </c>
      <c r="BR7139" s="462">
        <f t="shared" si="3817"/>
        <v>0</v>
      </c>
      <c r="BS7139" s="462" t="e">
        <f>IF(BR7139&lt;Cogeneratore!$C$25/Cogeneratore!$C$23,BR7139,Cogeneratore!$C$25/Cogeneratore!$C$23)</f>
        <v>#DIV/0!</v>
      </c>
      <c r="BT7139" s="447" t="e">
        <f>+BS7139*(1-Cogeneratore!$C$23)</f>
        <v>#DIV/0!</v>
      </c>
      <c r="BU7139" s="462" t="e">
        <f>IF(BR7139-BT7139&lt;Cogeneratore!$C$25,BR7139-BT7139,Cogeneratore!$C$25)</f>
        <v>#DIV/0!</v>
      </c>
      <c r="BV7139" s="462" t="e">
        <f t="shared" si="3799"/>
        <v>#DIV/0!</v>
      </c>
      <c r="BW7139" s="462" t="e">
        <f t="shared" si="3800"/>
        <v>#DIV/0!</v>
      </c>
      <c r="BX7139" s="462" t="e">
        <f t="shared" si="3816"/>
        <v>#DIV/0!</v>
      </c>
      <c r="BY7139" s="447" t="e">
        <f>+BX7139*(1-#REF!)</f>
        <v>#DIV/0!</v>
      </c>
      <c r="BZ7139" s="462" t="e">
        <f t="shared" si="3818"/>
        <v>#DIV/0!</v>
      </c>
      <c r="CB7139" s="462" t="e">
        <f t="shared" si="3801"/>
        <v>#DIV/0!</v>
      </c>
      <c r="CC7139" s="447" t="e">
        <f>+CB7139/#REF!</f>
        <v>#DIV/0!</v>
      </c>
      <c r="CE7139" s="451" t="e">
        <f t="shared" si="3802"/>
        <v>#DIV/0!</v>
      </c>
    </row>
    <row r="7140" spans="1:83" x14ac:dyDescent="0.2">
      <c r="A7140" s="521">
        <f t="shared" si="3803"/>
        <v>40111</v>
      </c>
      <c r="B7140" s="522">
        <f t="shared" si="3785"/>
        <v>7</v>
      </c>
      <c r="C7140" s="522">
        <f t="shared" si="3786"/>
        <v>10</v>
      </c>
      <c r="D7140" s="505" t="str">
        <f t="shared" si="3804"/>
        <v>int</v>
      </c>
      <c r="E7140" s="522">
        <f t="shared" si="3787"/>
        <v>8</v>
      </c>
      <c r="F7140" s="522">
        <f t="shared" si="3788"/>
        <v>298</v>
      </c>
      <c r="G7140" s="522">
        <f t="shared" si="3805"/>
        <v>7136</v>
      </c>
      <c r="H7140" s="506">
        <v>745.14374999999995</v>
      </c>
      <c r="I7140" s="507">
        <f>+H7140-L7140/Cogeneratore!$C$24</f>
        <v>617.26874999999995</v>
      </c>
      <c r="J7140" s="507">
        <f t="shared" si="3806"/>
        <v>127.875</v>
      </c>
      <c r="K7140" s="508">
        <v>451.07816315944217</v>
      </c>
      <c r="L7140" s="508">
        <v>301.78499999999997</v>
      </c>
      <c r="M7140" s="507">
        <f t="shared" si="3789"/>
        <v>745.14374999999995</v>
      </c>
      <c r="N7140" s="507">
        <f t="shared" si="3807"/>
        <v>451.07816315944217</v>
      </c>
      <c r="O7140" s="509" t="s">
        <v>7</v>
      </c>
      <c r="P7140" s="578"/>
      <c r="Q7140" s="578"/>
      <c r="R7140" s="510" t="e">
        <f>MIN(IF(I7140&gt;#REF!*#REF!,#REF!,IF(AND(I7140&lt;#REF!,#REF!=2),0,ROUNDUP(I7140/#REF!,0))),#REF!)</f>
        <v>#REF!</v>
      </c>
      <c r="S7140" s="510" t="e">
        <f>IF(R7140=0,0,MAX(MIN(I7140,R7140*#REF!),#REF!))</f>
        <v>#REF!</v>
      </c>
      <c r="T7140" s="511" t="e">
        <f>IF(R7140&lt;&gt;0,IF(S7140/R7140/#REF!=1,#REF!,HLOOKUP(S7140/R7140/#REF!,#REF!,2)+(HLOOKUP(S7140/R7140/#REF!+0.2,#REF!,2)-HLOOKUP(S7140/R7140/#REF!,#REF!,2))*(S7140/R7140/#REF!-HLOOKUP(S7140/R7140/#REF!,#REF!,1))/(HLOOKUP(S7140/R7140/#REF!+0.2,#REF!,1)-HLOOKUP(S7140/R7140/#REF!,#REF!,1))),0.5)</f>
        <v>#REF!</v>
      </c>
      <c r="U7140" s="512" t="e">
        <f>IF(R7140&lt;&gt;0,IF(S7140/R7140/#REF!=1,#REF!,HLOOKUP(S7140/R7140/#REF!,#REF!,3)+(HLOOKUP(S7140/R7140/#REF!+0.2,#REF!,3)-HLOOKUP(S7140/R7140/#REF!,#REF!,3))*(S7140/R7140/#REF!-HLOOKUP(S7140/R7140/#REF!,#REF!,1))/(HLOOKUP(S7140/R7140/#REF!+0.2,#REF!,1)-HLOOKUP(S7140/R7140/#REF!,#REF!,1))),1)</f>
        <v>#REF!</v>
      </c>
      <c r="V7140" s="510" t="e">
        <f t="shared" si="3808"/>
        <v>#REF!</v>
      </c>
      <c r="W7140" s="513" t="e">
        <f>MIN(IF(N7140&gt;#REF!*#REF!,#REF!,IF(AND(N7140&lt;#REF!,#REF!=2),0,ROUNDUP(N7140/#REF!,0))),#REF!)</f>
        <v>#REF!</v>
      </c>
      <c r="X7140" s="513" t="e">
        <f t="shared" si="3809"/>
        <v>#REF!</v>
      </c>
      <c r="Y7140" s="511" t="e">
        <f>IF(W7140&lt;&gt;0,IF(AA7140/W7140/#REF!=1,#REF!,HLOOKUP(AA7140/W7140/#REF!,#REF!,2)+(HLOOKUP(AA7140/W7140/#REF!+0.2,#REF!,2)-HLOOKUP(AA7140/W7140/#REF!,#REF!,2))*(AA7140/W7140/#REF!-HLOOKUP(AA7140/W7140/#REF!,#REF!,1))/(HLOOKUP(AA7140/W7140/#REF!+0.2,#REF!,1)-HLOOKUP(AA7140/W7140/#REF!,#REF!,1))),0.5)</f>
        <v>#REF!</v>
      </c>
      <c r="Z7140" s="512" t="e">
        <f>IF(W7140&lt;&gt;0,IF(AA7140/W7140/#REF!=1,#REF!,HLOOKUP(AA7140/W7140/#REF!,#REF!,3)+(HLOOKUP(AA7140/W7140/#REF!+0.2,#REF!,3)-HLOOKUP(AA7140/W7140/#REF!,#REF!,3))*(AA7140/W7140/#REF!-HLOOKUP(AA7140/W7140/#REF!,#REF!,1))/(HLOOKUP(AA7140/W7140/#REF!+0.2,#REF!,1)-HLOOKUP(AA7140/W7140/#REF!,#REF!,1))),1)</f>
        <v>#REF!</v>
      </c>
      <c r="AA7140" s="514" t="e">
        <f>IF(W7140=0,0,MAX(MIN(N7140,W7140*#REF!),#REF!))</f>
        <v>#REF!</v>
      </c>
      <c r="AB7140" s="515" t="e">
        <f>AD7140/Cogeneratore!$C$4</f>
        <v>#DIV/0!</v>
      </c>
      <c r="AC7140" s="549"/>
      <c r="AD7140" s="550"/>
      <c r="AE7140" s="549"/>
      <c r="AF7140" s="550"/>
      <c r="AG7140" s="549"/>
      <c r="AH7140" s="550"/>
      <c r="AI7140" s="516" t="e">
        <f t="shared" si="3810"/>
        <v>#DIV/0!</v>
      </c>
      <c r="AJ7140" s="517">
        <f t="shared" si="3811"/>
        <v>0</v>
      </c>
      <c r="AK7140" s="513">
        <f t="shared" si="3790"/>
        <v>0</v>
      </c>
      <c r="AL7140" s="513">
        <f t="shared" si="3791"/>
        <v>0</v>
      </c>
      <c r="AM7140" s="513">
        <f t="shared" si="3792"/>
        <v>745.14374999999995</v>
      </c>
      <c r="AN7140" s="550"/>
      <c r="AO7140" s="550"/>
      <c r="AP7140" s="550"/>
      <c r="AQ7140" s="517">
        <f t="shared" si="3812"/>
        <v>0</v>
      </c>
      <c r="AR7140" s="513">
        <f t="shared" si="3813"/>
        <v>0</v>
      </c>
      <c r="AS7140" s="551"/>
      <c r="AT7140" s="552"/>
      <c r="AU7140" s="513">
        <f t="shared" si="3814"/>
        <v>301.78499999999997</v>
      </c>
      <c r="AV7140" s="513">
        <f>AU7140/Cogeneratore!$C$24</f>
        <v>127.875</v>
      </c>
      <c r="AW7140" s="513">
        <f t="shared" si="3793"/>
        <v>0</v>
      </c>
      <c r="AX7140" s="513" t="e">
        <f t="shared" si="3794"/>
        <v>#DIV/0!</v>
      </c>
      <c r="AY7140" s="518">
        <f t="shared" si="3795"/>
        <v>451.07816315944217</v>
      </c>
      <c r="AZ7140" s="519" t="e">
        <f t="shared" si="3796"/>
        <v>#DIV/0!</v>
      </c>
      <c r="BA7140" s="514" t="e">
        <f t="shared" si="3815"/>
        <v>#DIV/0!</v>
      </c>
      <c r="BB7140" s="520" t="e">
        <f>+BV7140*860/8250/Cogeneratore!$C$6</f>
        <v>#DIV/0!</v>
      </c>
      <c r="BC7140" s="625"/>
      <c r="BD7140" s="451">
        <f t="shared" si="3797"/>
        <v>127.875</v>
      </c>
      <c r="BN7140" s="447">
        <f>+L7140/Cogeneratore!$C$24</f>
        <v>127.875</v>
      </c>
      <c r="BP7140" s="447">
        <f t="shared" si="3798"/>
        <v>0</v>
      </c>
      <c r="BQ7140" s="447" t="e">
        <f>IF(BR7140&lt;Cogeneratore!$C$25/Cogeneratore!$C$23,BP7140,BP7140+BR7140-Cogeneratore!$C$25/Cogeneratore!$C$23)</f>
        <v>#DIV/0!</v>
      </c>
      <c r="BR7140" s="462">
        <f t="shared" si="3817"/>
        <v>0</v>
      </c>
      <c r="BS7140" s="462" t="e">
        <f>IF(BR7140&lt;Cogeneratore!$C$25/Cogeneratore!$C$23,BR7140,Cogeneratore!$C$25/Cogeneratore!$C$23)</f>
        <v>#DIV/0!</v>
      </c>
      <c r="BT7140" s="447" t="e">
        <f>+BS7140*(1-Cogeneratore!$C$23)</f>
        <v>#DIV/0!</v>
      </c>
      <c r="BU7140" s="462" t="e">
        <f>IF(BR7140-BT7140&lt;Cogeneratore!$C$25,BR7140-BT7140,Cogeneratore!$C$25)</f>
        <v>#DIV/0!</v>
      </c>
      <c r="BV7140" s="462" t="e">
        <f t="shared" si="3799"/>
        <v>#DIV/0!</v>
      </c>
      <c r="BW7140" s="462" t="e">
        <f t="shared" si="3800"/>
        <v>#DIV/0!</v>
      </c>
      <c r="BX7140" s="462" t="e">
        <f t="shared" si="3816"/>
        <v>#DIV/0!</v>
      </c>
      <c r="BY7140" s="447" t="e">
        <f>+BX7140*(1-#REF!)</f>
        <v>#DIV/0!</v>
      </c>
      <c r="BZ7140" s="462" t="e">
        <f t="shared" si="3818"/>
        <v>#DIV/0!</v>
      </c>
      <c r="CB7140" s="462" t="e">
        <f t="shared" si="3801"/>
        <v>#DIV/0!</v>
      </c>
      <c r="CC7140" s="447" t="e">
        <f>+CB7140/#REF!</f>
        <v>#DIV/0!</v>
      </c>
      <c r="CE7140" s="451" t="e">
        <f t="shared" si="3802"/>
        <v>#DIV/0!</v>
      </c>
    </row>
    <row r="7141" spans="1:83" x14ac:dyDescent="0.2">
      <c r="A7141" s="521">
        <f t="shared" si="3803"/>
        <v>40111</v>
      </c>
      <c r="B7141" s="522">
        <f t="shared" si="3785"/>
        <v>7</v>
      </c>
      <c r="C7141" s="522">
        <f t="shared" si="3786"/>
        <v>10</v>
      </c>
      <c r="D7141" s="505" t="str">
        <f t="shared" si="3804"/>
        <v>int</v>
      </c>
      <c r="E7141" s="522">
        <f t="shared" si="3787"/>
        <v>9</v>
      </c>
      <c r="F7141" s="522">
        <f t="shared" si="3788"/>
        <v>298</v>
      </c>
      <c r="G7141" s="522">
        <f t="shared" si="3805"/>
        <v>7137</v>
      </c>
      <c r="H7141" s="506">
        <v>760.24687500000005</v>
      </c>
      <c r="I7141" s="507">
        <f>+H7141-L7141/Cogeneratore!$C$24</f>
        <v>632.37187500000005</v>
      </c>
      <c r="J7141" s="507">
        <f t="shared" si="3806"/>
        <v>127.875</v>
      </c>
      <c r="K7141" s="508">
        <v>451.07816315944217</v>
      </c>
      <c r="L7141" s="508">
        <v>301.78499999999997</v>
      </c>
      <c r="M7141" s="507">
        <f t="shared" si="3789"/>
        <v>760.24687500000005</v>
      </c>
      <c r="N7141" s="507">
        <f t="shared" si="3807"/>
        <v>451.07816315944217</v>
      </c>
      <c r="O7141" s="509" t="s">
        <v>7</v>
      </c>
      <c r="P7141" s="578"/>
      <c r="Q7141" s="578"/>
      <c r="R7141" s="510" t="e">
        <f>MIN(IF(I7141&gt;#REF!*#REF!,#REF!,IF(AND(I7141&lt;#REF!,#REF!=2),0,ROUNDUP(I7141/#REF!,0))),#REF!)</f>
        <v>#REF!</v>
      </c>
      <c r="S7141" s="510" t="e">
        <f>IF(R7141=0,0,MAX(MIN(I7141,R7141*#REF!),#REF!))</f>
        <v>#REF!</v>
      </c>
      <c r="T7141" s="511" t="e">
        <f>IF(R7141&lt;&gt;0,IF(S7141/R7141/#REF!=1,#REF!,HLOOKUP(S7141/R7141/#REF!,#REF!,2)+(HLOOKUP(S7141/R7141/#REF!+0.2,#REF!,2)-HLOOKUP(S7141/R7141/#REF!,#REF!,2))*(S7141/R7141/#REF!-HLOOKUP(S7141/R7141/#REF!,#REF!,1))/(HLOOKUP(S7141/R7141/#REF!+0.2,#REF!,1)-HLOOKUP(S7141/R7141/#REF!,#REF!,1))),0.5)</f>
        <v>#REF!</v>
      </c>
      <c r="U7141" s="512" t="e">
        <f>IF(R7141&lt;&gt;0,IF(S7141/R7141/#REF!=1,#REF!,HLOOKUP(S7141/R7141/#REF!,#REF!,3)+(HLOOKUP(S7141/R7141/#REF!+0.2,#REF!,3)-HLOOKUP(S7141/R7141/#REF!,#REF!,3))*(S7141/R7141/#REF!-HLOOKUP(S7141/R7141/#REF!,#REF!,1))/(HLOOKUP(S7141/R7141/#REF!+0.2,#REF!,1)-HLOOKUP(S7141/R7141/#REF!,#REF!,1))),1)</f>
        <v>#REF!</v>
      </c>
      <c r="V7141" s="510" t="e">
        <f t="shared" si="3808"/>
        <v>#REF!</v>
      </c>
      <c r="W7141" s="513" t="e">
        <f>MIN(IF(N7141&gt;#REF!*#REF!,#REF!,IF(AND(N7141&lt;#REF!,#REF!=2),0,ROUNDUP(N7141/#REF!,0))),#REF!)</f>
        <v>#REF!</v>
      </c>
      <c r="X7141" s="513" t="e">
        <f t="shared" si="3809"/>
        <v>#REF!</v>
      </c>
      <c r="Y7141" s="511" t="e">
        <f>IF(W7141&lt;&gt;0,IF(AA7141/W7141/#REF!=1,#REF!,HLOOKUP(AA7141/W7141/#REF!,#REF!,2)+(HLOOKUP(AA7141/W7141/#REF!+0.2,#REF!,2)-HLOOKUP(AA7141/W7141/#REF!,#REF!,2))*(AA7141/W7141/#REF!-HLOOKUP(AA7141/W7141/#REF!,#REF!,1))/(HLOOKUP(AA7141/W7141/#REF!+0.2,#REF!,1)-HLOOKUP(AA7141/W7141/#REF!,#REF!,1))),0.5)</f>
        <v>#REF!</v>
      </c>
      <c r="Z7141" s="512" t="e">
        <f>IF(W7141&lt;&gt;0,IF(AA7141/W7141/#REF!=1,#REF!,HLOOKUP(AA7141/W7141/#REF!,#REF!,3)+(HLOOKUP(AA7141/W7141/#REF!+0.2,#REF!,3)-HLOOKUP(AA7141/W7141/#REF!,#REF!,3))*(AA7141/W7141/#REF!-HLOOKUP(AA7141/W7141/#REF!,#REF!,1))/(HLOOKUP(AA7141/W7141/#REF!+0.2,#REF!,1)-HLOOKUP(AA7141/W7141/#REF!,#REF!,1))),1)</f>
        <v>#REF!</v>
      </c>
      <c r="AA7141" s="514" t="e">
        <f>IF(W7141=0,0,MAX(MIN(N7141,W7141*#REF!),#REF!))</f>
        <v>#REF!</v>
      </c>
      <c r="AB7141" s="515" t="e">
        <f>AD7141/Cogeneratore!$C$4</f>
        <v>#DIV/0!</v>
      </c>
      <c r="AC7141" s="549"/>
      <c r="AD7141" s="550"/>
      <c r="AE7141" s="549"/>
      <c r="AF7141" s="550"/>
      <c r="AG7141" s="549"/>
      <c r="AH7141" s="550"/>
      <c r="AI7141" s="516" t="e">
        <f t="shared" si="3810"/>
        <v>#DIV/0!</v>
      </c>
      <c r="AJ7141" s="517">
        <f t="shared" si="3811"/>
        <v>0</v>
      </c>
      <c r="AK7141" s="513">
        <f t="shared" si="3790"/>
        <v>0</v>
      </c>
      <c r="AL7141" s="513">
        <f t="shared" si="3791"/>
        <v>0</v>
      </c>
      <c r="AM7141" s="513">
        <f t="shared" si="3792"/>
        <v>760.24687500000005</v>
      </c>
      <c r="AN7141" s="550"/>
      <c r="AO7141" s="550"/>
      <c r="AP7141" s="550"/>
      <c r="AQ7141" s="517">
        <f t="shared" si="3812"/>
        <v>0</v>
      </c>
      <c r="AR7141" s="513">
        <f t="shared" si="3813"/>
        <v>0</v>
      </c>
      <c r="AS7141" s="551"/>
      <c r="AT7141" s="552"/>
      <c r="AU7141" s="513">
        <f t="shared" si="3814"/>
        <v>301.78499999999997</v>
      </c>
      <c r="AV7141" s="513">
        <f>AU7141/Cogeneratore!$C$24</f>
        <v>127.875</v>
      </c>
      <c r="AW7141" s="513">
        <f t="shared" si="3793"/>
        <v>0</v>
      </c>
      <c r="AX7141" s="513" t="e">
        <f t="shared" si="3794"/>
        <v>#DIV/0!</v>
      </c>
      <c r="AY7141" s="518">
        <f t="shared" si="3795"/>
        <v>451.07816315944217</v>
      </c>
      <c r="AZ7141" s="519" t="e">
        <f t="shared" si="3796"/>
        <v>#DIV/0!</v>
      </c>
      <c r="BA7141" s="514" t="e">
        <f t="shared" si="3815"/>
        <v>#DIV/0!</v>
      </c>
      <c r="BB7141" s="520" t="e">
        <f>+BV7141*860/8250/Cogeneratore!$C$6</f>
        <v>#DIV/0!</v>
      </c>
      <c r="BC7141" s="625"/>
      <c r="BD7141" s="451">
        <f t="shared" si="3797"/>
        <v>127.875</v>
      </c>
      <c r="BN7141" s="447">
        <f>+L7141/Cogeneratore!$C$24</f>
        <v>127.875</v>
      </c>
      <c r="BP7141" s="447">
        <f t="shared" si="3798"/>
        <v>0</v>
      </c>
      <c r="BQ7141" s="447" t="e">
        <f>IF(BR7141&lt;Cogeneratore!$C$25/Cogeneratore!$C$23,BP7141,BP7141+BR7141-Cogeneratore!$C$25/Cogeneratore!$C$23)</f>
        <v>#DIV/0!</v>
      </c>
      <c r="BR7141" s="462">
        <f t="shared" si="3817"/>
        <v>0</v>
      </c>
      <c r="BS7141" s="462" t="e">
        <f>IF(BR7141&lt;Cogeneratore!$C$25/Cogeneratore!$C$23,BR7141,Cogeneratore!$C$25/Cogeneratore!$C$23)</f>
        <v>#DIV/0!</v>
      </c>
      <c r="BT7141" s="447" t="e">
        <f>+BS7141*(1-Cogeneratore!$C$23)</f>
        <v>#DIV/0!</v>
      </c>
      <c r="BU7141" s="462" t="e">
        <f>IF(BR7141-BT7141&lt;Cogeneratore!$C$25,BR7141-BT7141,Cogeneratore!$C$25)</f>
        <v>#DIV/0!</v>
      </c>
      <c r="BV7141" s="462" t="e">
        <f t="shared" si="3799"/>
        <v>#DIV/0!</v>
      </c>
      <c r="BW7141" s="462" t="e">
        <f t="shared" si="3800"/>
        <v>#DIV/0!</v>
      </c>
      <c r="BX7141" s="462" t="e">
        <f t="shared" si="3816"/>
        <v>#DIV/0!</v>
      </c>
      <c r="BY7141" s="447" t="e">
        <f>+BX7141*(1-#REF!)</f>
        <v>#DIV/0!</v>
      </c>
      <c r="BZ7141" s="462" t="e">
        <f t="shared" si="3818"/>
        <v>#DIV/0!</v>
      </c>
      <c r="CB7141" s="462" t="e">
        <f t="shared" si="3801"/>
        <v>#DIV/0!</v>
      </c>
      <c r="CC7141" s="447" t="e">
        <f>+CB7141/#REF!</f>
        <v>#DIV/0!</v>
      </c>
      <c r="CE7141" s="451" t="e">
        <f t="shared" si="3802"/>
        <v>#DIV/0!</v>
      </c>
    </row>
    <row r="7142" spans="1:83" x14ac:dyDescent="0.2">
      <c r="A7142" s="521">
        <f t="shared" si="3803"/>
        <v>40111</v>
      </c>
      <c r="B7142" s="522">
        <f t="shared" si="3785"/>
        <v>7</v>
      </c>
      <c r="C7142" s="522">
        <f t="shared" si="3786"/>
        <v>10</v>
      </c>
      <c r="D7142" s="505" t="str">
        <f t="shared" si="3804"/>
        <v>int</v>
      </c>
      <c r="E7142" s="522">
        <f t="shared" si="3787"/>
        <v>10</v>
      </c>
      <c r="F7142" s="522">
        <f t="shared" si="3788"/>
        <v>298</v>
      </c>
      <c r="G7142" s="522">
        <f t="shared" si="3805"/>
        <v>7138</v>
      </c>
      <c r="H7142" s="506">
        <v>776.8125</v>
      </c>
      <c r="I7142" s="507">
        <f>+H7142-L7142/Cogeneratore!$C$24</f>
        <v>648.9375</v>
      </c>
      <c r="J7142" s="507">
        <f t="shared" si="3806"/>
        <v>127.875</v>
      </c>
      <c r="K7142" s="508">
        <v>451.07816315944217</v>
      </c>
      <c r="L7142" s="508">
        <v>301.78499999999997</v>
      </c>
      <c r="M7142" s="507">
        <f t="shared" si="3789"/>
        <v>776.8125</v>
      </c>
      <c r="N7142" s="507">
        <f t="shared" si="3807"/>
        <v>451.07816315944217</v>
      </c>
      <c r="O7142" s="509" t="s">
        <v>7</v>
      </c>
      <c r="P7142" s="578"/>
      <c r="Q7142" s="578"/>
      <c r="R7142" s="510" t="e">
        <f>MIN(IF(I7142&gt;#REF!*#REF!,#REF!,IF(AND(I7142&lt;#REF!,#REF!=2),0,ROUNDUP(I7142/#REF!,0))),#REF!)</f>
        <v>#REF!</v>
      </c>
      <c r="S7142" s="510" t="e">
        <f>IF(R7142=0,0,MAX(MIN(I7142,R7142*#REF!),#REF!))</f>
        <v>#REF!</v>
      </c>
      <c r="T7142" s="511" t="e">
        <f>IF(R7142&lt;&gt;0,IF(S7142/R7142/#REF!=1,#REF!,HLOOKUP(S7142/R7142/#REF!,#REF!,2)+(HLOOKUP(S7142/R7142/#REF!+0.2,#REF!,2)-HLOOKUP(S7142/R7142/#REF!,#REF!,2))*(S7142/R7142/#REF!-HLOOKUP(S7142/R7142/#REF!,#REF!,1))/(HLOOKUP(S7142/R7142/#REF!+0.2,#REF!,1)-HLOOKUP(S7142/R7142/#REF!,#REF!,1))),0.5)</f>
        <v>#REF!</v>
      </c>
      <c r="U7142" s="512" t="e">
        <f>IF(R7142&lt;&gt;0,IF(S7142/R7142/#REF!=1,#REF!,HLOOKUP(S7142/R7142/#REF!,#REF!,3)+(HLOOKUP(S7142/R7142/#REF!+0.2,#REF!,3)-HLOOKUP(S7142/R7142/#REF!,#REF!,3))*(S7142/R7142/#REF!-HLOOKUP(S7142/R7142/#REF!,#REF!,1))/(HLOOKUP(S7142/R7142/#REF!+0.2,#REF!,1)-HLOOKUP(S7142/R7142/#REF!,#REF!,1))),1)</f>
        <v>#REF!</v>
      </c>
      <c r="V7142" s="510" t="e">
        <f t="shared" si="3808"/>
        <v>#REF!</v>
      </c>
      <c r="W7142" s="513" t="e">
        <f>MIN(IF(N7142&gt;#REF!*#REF!,#REF!,IF(AND(N7142&lt;#REF!,#REF!=2),0,ROUNDUP(N7142/#REF!,0))),#REF!)</f>
        <v>#REF!</v>
      </c>
      <c r="X7142" s="513" t="e">
        <f t="shared" si="3809"/>
        <v>#REF!</v>
      </c>
      <c r="Y7142" s="511" t="e">
        <f>IF(W7142&lt;&gt;0,IF(AA7142/W7142/#REF!=1,#REF!,HLOOKUP(AA7142/W7142/#REF!,#REF!,2)+(HLOOKUP(AA7142/W7142/#REF!+0.2,#REF!,2)-HLOOKUP(AA7142/W7142/#REF!,#REF!,2))*(AA7142/W7142/#REF!-HLOOKUP(AA7142/W7142/#REF!,#REF!,1))/(HLOOKUP(AA7142/W7142/#REF!+0.2,#REF!,1)-HLOOKUP(AA7142/W7142/#REF!,#REF!,1))),0.5)</f>
        <v>#REF!</v>
      </c>
      <c r="Z7142" s="512" t="e">
        <f>IF(W7142&lt;&gt;0,IF(AA7142/W7142/#REF!=1,#REF!,HLOOKUP(AA7142/W7142/#REF!,#REF!,3)+(HLOOKUP(AA7142/W7142/#REF!+0.2,#REF!,3)-HLOOKUP(AA7142/W7142/#REF!,#REF!,3))*(AA7142/W7142/#REF!-HLOOKUP(AA7142/W7142/#REF!,#REF!,1))/(HLOOKUP(AA7142/W7142/#REF!+0.2,#REF!,1)-HLOOKUP(AA7142/W7142/#REF!,#REF!,1))),1)</f>
        <v>#REF!</v>
      </c>
      <c r="AA7142" s="514" t="e">
        <f>IF(W7142=0,0,MAX(MIN(N7142,W7142*#REF!),#REF!))</f>
        <v>#REF!</v>
      </c>
      <c r="AB7142" s="515" t="e">
        <f>AD7142/Cogeneratore!$C$4</f>
        <v>#DIV/0!</v>
      </c>
      <c r="AC7142" s="549"/>
      <c r="AD7142" s="550"/>
      <c r="AE7142" s="549"/>
      <c r="AF7142" s="550"/>
      <c r="AG7142" s="549"/>
      <c r="AH7142" s="550"/>
      <c r="AI7142" s="516" t="e">
        <f t="shared" si="3810"/>
        <v>#DIV/0!</v>
      </c>
      <c r="AJ7142" s="517">
        <f t="shared" si="3811"/>
        <v>0</v>
      </c>
      <c r="AK7142" s="513">
        <f t="shared" si="3790"/>
        <v>0</v>
      </c>
      <c r="AL7142" s="513">
        <f t="shared" si="3791"/>
        <v>0</v>
      </c>
      <c r="AM7142" s="513">
        <f t="shared" si="3792"/>
        <v>776.8125</v>
      </c>
      <c r="AN7142" s="550"/>
      <c r="AO7142" s="550"/>
      <c r="AP7142" s="550"/>
      <c r="AQ7142" s="517">
        <f t="shared" si="3812"/>
        <v>0</v>
      </c>
      <c r="AR7142" s="513">
        <f t="shared" si="3813"/>
        <v>0</v>
      </c>
      <c r="AS7142" s="551"/>
      <c r="AT7142" s="552"/>
      <c r="AU7142" s="513">
        <f t="shared" si="3814"/>
        <v>301.78499999999997</v>
      </c>
      <c r="AV7142" s="513">
        <f>AU7142/Cogeneratore!$C$24</f>
        <v>127.875</v>
      </c>
      <c r="AW7142" s="513">
        <f t="shared" si="3793"/>
        <v>0</v>
      </c>
      <c r="AX7142" s="513" t="e">
        <f t="shared" si="3794"/>
        <v>#DIV/0!</v>
      </c>
      <c r="AY7142" s="518">
        <f t="shared" si="3795"/>
        <v>451.07816315944217</v>
      </c>
      <c r="AZ7142" s="519" t="e">
        <f t="shared" si="3796"/>
        <v>#DIV/0!</v>
      </c>
      <c r="BA7142" s="514" t="e">
        <f t="shared" si="3815"/>
        <v>#DIV/0!</v>
      </c>
      <c r="BB7142" s="520" t="e">
        <f>+BV7142*860/8250/Cogeneratore!$C$6</f>
        <v>#DIV/0!</v>
      </c>
      <c r="BC7142" s="625"/>
      <c r="BD7142" s="451">
        <f t="shared" si="3797"/>
        <v>127.875</v>
      </c>
      <c r="BN7142" s="447">
        <f>+L7142/Cogeneratore!$C$24</f>
        <v>127.875</v>
      </c>
      <c r="BP7142" s="447">
        <f t="shared" si="3798"/>
        <v>0</v>
      </c>
      <c r="BQ7142" s="447" t="e">
        <f>IF(BR7142&lt;Cogeneratore!$C$25/Cogeneratore!$C$23,BP7142,BP7142+BR7142-Cogeneratore!$C$25/Cogeneratore!$C$23)</f>
        <v>#DIV/0!</v>
      </c>
      <c r="BR7142" s="462">
        <f t="shared" si="3817"/>
        <v>0</v>
      </c>
      <c r="BS7142" s="462" t="e">
        <f>IF(BR7142&lt;Cogeneratore!$C$25/Cogeneratore!$C$23,BR7142,Cogeneratore!$C$25/Cogeneratore!$C$23)</f>
        <v>#DIV/0!</v>
      </c>
      <c r="BT7142" s="447" t="e">
        <f>+BS7142*(1-Cogeneratore!$C$23)</f>
        <v>#DIV/0!</v>
      </c>
      <c r="BU7142" s="462" t="e">
        <f>IF(BR7142-BT7142&lt;Cogeneratore!$C$25,BR7142-BT7142,Cogeneratore!$C$25)</f>
        <v>#DIV/0!</v>
      </c>
      <c r="BV7142" s="462" t="e">
        <f t="shared" si="3799"/>
        <v>#DIV/0!</v>
      </c>
      <c r="BW7142" s="462" t="e">
        <f t="shared" si="3800"/>
        <v>#DIV/0!</v>
      </c>
      <c r="BX7142" s="462" t="e">
        <f t="shared" si="3816"/>
        <v>#DIV/0!</v>
      </c>
      <c r="BY7142" s="447" t="e">
        <f>+BX7142*(1-#REF!)</f>
        <v>#DIV/0!</v>
      </c>
      <c r="BZ7142" s="462" t="e">
        <f t="shared" si="3818"/>
        <v>#DIV/0!</v>
      </c>
      <c r="CB7142" s="462" t="e">
        <f t="shared" si="3801"/>
        <v>#DIV/0!</v>
      </c>
      <c r="CC7142" s="447" t="e">
        <f>+CB7142/#REF!</f>
        <v>#DIV/0!</v>
      </c>
      <c r="CE7142" s="451" t="e">
        <f t="shared" si="3802"/>
        <v>#DIV/0!</v>
      </c>
    </row>
    <row r="7143" spans="1:83" x14ac:dyDescent="0.2">
      <c r="A7143" s="521">
        <f t="shared" si="3803"/>
        <v>40111</v>
      </c>
      <c r="B7143" s="522">
        <f t="shared" si="3785"/>
        <v>7</v>
      </c>
      <c r="C7143" s="522">
        <f t="shared" si="3786"/>
        <v>10</v>
      </c>
      <c r="D7143" s="505" t="str">
        <f t="shared" si="3804"/>
        <v>int</v>
      </c>
      <c r="E7143" s="522">
        <f t="shared" si="3787"/>
        <v>11</v>
      </c>
      <c r="F7143" s="522">
        <f t="shared" si="3788"/>
        <v>298</v>
      </c>
      <c r="G7143" s="522">
        <f t="shared" si="3805"/>
        <v>7139</v>
      </c>
      <c r="H7143" s="506">
        <v>789.328125</v>
      </c>
      <c r="I7143" s="507">
        <f>+H7143-L7143/Cogeneratore!$C$24</f>
        <v>661.453125</v>
      </c>
      <c r="J7143" s="507">
        <f t="shared" si="3806"/>
        <v>127.875</v>
      </c>
      <c r="K7143" s="508">
        <v>451.07816315944217</v>
      </c>
      <c r="L7143" s="508">
        <v>301.78499999999997</v>
      </c>
      <c r="M7143" s="507">
        <f t="shared" si="3789"/>
        <v>789.328125</v>
      </c>
      <c r="N7143" s="507">
        <f t="shared" si="3807"/>
        <v>451.07816315944217</v>
      </c>
      <c r="O7143" s="509" t="s">
        <v>7</v>
      </c>
      <c r="P7143" s="578"/>
      <c r="Q7143" s="578"/>
      <c r="R7143" s="510" t="e">
        <f>MIN(IF(I7143&gt;#REF!*#REF!,#REF!,IF(AND(I7143&lt;#REF!,#REF!=2),0,ROUNDUP(I7143/#REF!,0))),#REF!)</f>
        <v>#REF!</v>
      </c>
      <c r="S7143" s="510" t="e">
        <f>IF(R7143=0,0,MAX(MIN(I7143,R7143*#REF!),#REF!))</f>
        <v>#REF!</v>
      </c>
      <c r="T7143" s="511" t="e">
        <f>IF(R7143&lt;&gt;0,IF(S7143/R7143/#REF!=1,#REF!,HLOOKUP(S7143/R7143/#REF!,#REF!,2)+(HLOOKUP(S7143/R7143/#REF!+0.2,#REF!,2)-HLOOKUP(S7143/R7143/#REF!,#REF!,2))*(S7143/R7143/#REF!-HLOOKUP(S7143/R7143/#REF!,#REF!,1))/(HLOOKUP(S7143/R7143/#REF!+0.2,#REF!,1)-HLOOKUP(S7143/R7143/#REF!,#REF!,1))),0.5)</f>
        <v>#REF!</v>
      </c>
      <c r="U7143" s="512" t="e">
        <f>IF(R7143&lt;&gt;0,IF(S7143/R7143/#REF!=1,#REF!,HLOOKUP(S7143/R7143/#REF!,#REF!,3)+(HLOOKUP(S7143/R7143/#REF!+0.2,#REF!,3)-HLOOKUP(S7143/R7143/#REF!,#REF!,3))*(S7143/R7143/#REF!-HLOOKUP(S7143/R7143/#REF!,#REF!,1))/(HLOOKUP(S7143/R7143/#REF!+0.2,#REF!,1)-HLOOKUP(S7143/R7143/#REF!,#REF!,1))),1)</f>
        <v>#REF!</v>
      </c>
      <c r="V7143" s="510" t="e">
        <f t="shared" si="3808"/>
        <v>#REF!</v>
      </c>
      <c r="W7143" s="513" t="e">
        <f>MIN(IF(N7143&gt;#REF!*#REF!,#REF!,IF(AND(N7143&lt;#REF!,#REF!=2),0,ROUNDUP(N7143/#REF!,0))),#REF!)</f>
        <v>#REF!</v>
      </c>
      <c r="X7143" s="513" t="e">
        <f t="shared" si="3809"/>
        <v>#REF!</v>
      </c>
      <c r="Y7143" s="511" t="e">
        <f>IF(W7143&lt;&gt;0,IF(AA7143/W7143/#REF!=1,#REF!,HLOOKUP(AA7143/W7143/#REF!,#REF!,2)+(HLOOKUP(AA7143/W7143/#REF!+0.2,#REF!,2)-HLOOKUP(AA7143/W7143/#REF!,#REF!,2))*(AA7143/W7143/#REF!-HLOOKUP(AA7143/W7143/#REF!,#REF!,1))/(HLOOKUP(AA7143/W7143/#REF!+0.2,#REF!,1)-HLOOKUP(AA7143/W7143/#REF!,#REF!,1))),0.5)</f>
        <v>#REF!</v>
      </c>
      <c r="Z7143" s="512" t="e">
        <f>IF(W7143&lt;&gt;0,IF(AA7143/W7143/#REF!=1,#REF!,HLOOKUP(AA7143/W7143/#REF!,#REF!,3)+(HLOOKUP(AA7143/W7143/#REF!+0.2,#REF!,3)-HLOOKUP(AA7143/W7143/#REF!,#REF!,3))*(AA7143/W7143/#REF!-HLOOKUP(AA7143/W7143/#REF!,#REF!,1))/(HLOOKUP(AA7143/W7143/#REF!+0.2,#REF!,1)-HLOOKUP(AA7143/W7143/#REF!,#REF!,1))),1)</f>
        <v>#REF!</v>
      </c>
      <c r="AA7143" s="514" t="e">
        <f>IF(W7143=0,0,MAX(MIN(N7143,W7143*#REF!),#REF!))</f>
        <v>#REF!</v>
      </c>
      <c r="AB7143" s="515" t="e">
        <f>AD7143/Cogeneratore!$C$4</f>
        <v>#DIV/0!</v>
      </c>
      <c r="AC7143" s="549"/>
      <c r="AD7143" s="550"/>
      <c r="AE7143" s="549"/>
      <c r="AF7143" s="550"/>
      <c r="AG7143" s="549"/>
      <c r="AH7143" s="550"/>
      <c r="AI7143" s="516" t="e">
        <f t="shared" si="3810"/>
        <v>#DIV/0!</v>
      </c>
      <c r="AJ7143" s="517">
        <f t="shared" si="3811"/>
        <v>0</v>
      </c>
      <c r="AK7143" s="513">
        <f t="shared" si="3790"/>
        <v>0</v>
      </c>
      <c r="AL7143" s="513">
        <f t="shared" si="3791"/>
        <v>0</v>
      </c>
      <c r="AM7143" s="513">
        <f t="shared" si="3792"/>
        <v>789.328125</v>
      </c>
      <c r="AN7143" s="550"/>
      <c r="AO7143" s="550"/>
      <c r="AP7143" s="550"/>
      <c r="AQ7143" s="517">
        <f t="shared" si="3812"/>
        <v>0</v>
      </c>
      <c r="AR7143" s="513">
        <f t="shared" si="3813"/>
        <v>0</v>
      </c>
      <c r="AS7143" s="551"/>
      <c r="AT7143" s="552"/>
      <c r="AU7143" s="513">
        <f t="shared" si="3814"/>
        <v>301.78499999999997</v>
      </c>
      <c r="AV7143" s="513">
        <f>AU7143/Cogeneratore!$C$24</f>
        <v>127.875</v>
      </c>
      <c r="AW7143" s="513">
        <f t="shared" si="3793"/>
        <v>0</v>
      </c>
      <c r="AX7143" s="513" t="e">
        <f t="shared" si="3794"/>
        <v>#DIV/0!</v>
      </c>
      <c r="AY7143" s="518">
        <f t="shared" si="3795"/>
        <v>451.07816315944217</v>
      </c>
      <c r="AZ7143" s="519" t="e">
        <f t="shared" si="3796"/>
        <v>#DIV/0!</v>
      </c>
      <c r="BA7143" s="514" t="e">
        <f t="shared" si="3815"/>
        <v>#DIV/0!</v>
      </c>
      <c r="BB7143" s="520" t="e">
        <f>+BV7143*860/8250/Cogeneratore!$C$6</f>
        <v>#DIV/0!</v>
      </c>
      <c r="BC7143" s="625"/>
      <c r="BD7143" s="451">
        <f t="shared" si="3797"/>
        <v>127.875</v>
      </c>
      <c r="BN7143" s="447">
        <f>+L7143/Cogeneratore!$C$24</f>
        <v>127.875</v>
      </c>
      <c r="BP7143" s="447">
        <f t="shared" si="3798"/>
        <v>0</v>
      </c>
      <c r="BQ7143" s="447" t="e">
        <f>IF(BR7143&lt;Cogeneratore!$C$25/Cogeneratore!$C$23,BP7143,BP7143+BR7143-Cogeneratore!$C$25/Cogeneratore!$C$23)</f>
        <v>#DIV/0!</v>
      </c>
      <c r="BR7143" s="462">
        <f t="shared" si="3817"/>
        <v>0</v>
      </c>
      <c r="BS7143" s="462" t="e">
        <f>IF(BR7143&lt;Cogeneratore!$C$25/Cogeneratore!$C$23,BR7143,Cogeneratore!$C$25/Cogeneratore!$C$23)</f>
        <v>#DIV/0!</v>
      </c>
      <c r="BT7143" s="447" t="e">
        <f>+BS7143*(1-Cogeneratore!$C$23)</f>
        <v>#DIV/0!</v>
      </c>
      <c r="BU7143" s="462" t="e">
        <f>IF(BR7143-BT7143&lt;Cogeneratore!$C$25,BR7143-BT7143,Cogeneratore!$C$25)</f>
        <v>#DIV/0!</v>
      </c>
      <c r="BV7143" s="462" t="e">
        <f t="shared" si="3799"/>
        <v>#DIV/0!</v>
      </c>
      <c r="BW7143" s="462" t="e">
        <f t="shared" si="3800"/>
        <v>#DIV/0!</v>
      </c>
      <c r="BX7143" s="462" t="e">
        <f t="shared" si="3816"/>
        <v>#DIV/0!</v>
      </c>
      <c r="BY7143" s="447" t="e">
        <f>+BX7143*(1-#REF!)</f>
        <v>#DIV/0!</v>
      </c>
      <c r="BZ7143" s="462" t="e">
        <f t="shared" si="3818"/>
        <v>#DIV/0!</v>
      </c>
      <c r="CB7143" s="462" t="e">
        <f t="shared" si="3801"/>
        <v>#DIV/0!</v>
      </c>
      <c r="CC7143" s="447" t="e">
        <f>+CB7143/#REF!</f>
        <v>#DIV/0!</v>
      </c>
      <c r="CE7143" s="451" t="e">
        <f t="shared" si="3802"/>
        <v>#DIV/0!</v>
      </c>
    </row>
    <row r="7144" spans="1:83" x14ac:dyDescent="0.2">
      <c r="A7144" s="521">
        <f t="shared" si="3803"/>
        <v>40111</v>
      </c>
      <c r="B7144" s="522">
        <f t="shared" si="3785"/>
        <v>7</v>
      </c>
      <c r="C7144" s="522">
        <f t="shared" si="3786"/>
        <v>10</v>
      </c>
      <c r="D7144" s="505" t="str">
        <f t="shared" si="3804"/>
        <v>int</v>
      </c>
      <c r="E7144" s="522">
        <f t="shared" si="3787"/>
        <v>12</v>
      </c>
      <c r="F7144" s="522">
        <f t="shared" si="3788"/>
        <v>298</v>
      </c>
      <c r="G7144" s="522">
        <f t="shared" si="3805"/>
        <v>7140</v>
      </c>
      <c r="H7144" s="506">
        <v>787.66875000000005</v>
      </c>
      <c r="I7144" s="507">
        <f>+H7144-L7144/Cogeneratore!$C$24</f>
        <v>659.79375000000005</v>
      </c>
      <c r="J7144" s="507">
        <f t="shared" si="3806"/>
        <v>127.875</v>
      </c>
      <c r="K7144" s="508">
        <v>394.69339276451194</v>
      </c>
      <c r="L7144" s="508">
        <v>301.78499999999997</v>
      </c>
      <c r="M7144" s="507">
        <f t="shared" si="3789"/>
        <v>787.66875000000005</v>
      </c>
      <c r="N7144" s="507">
        <f t="shared" si="3807"/>
        <v>394.69339276451194</v>
      </c>
      <c r="O7144" s="509" t="s">
        <v>7</v>
      </c>
      <c r="P7144" s="578"/>
      <c r="Q7144" s="578"/>
      <c r="R7144" s="510" t="e">
        <f>MIN(IF(I7144&gt;#REF!*#REF!,#REF!,IF(AND(I7144&lt;#REF!,#REF!=2),0,ROUNDUP(I7144/#REF!,0))),#REF!)</f>
        <v>#REF!</v>
      </c>
      <c r="S7144" s="510" t="e">
        <f>IF(R7144=0,0,MAX(MIN(I7144,R7144*#REF!),#REF!))</f>
        <v>#REF!</v>
      </c>
      <c r="T7144" s="511" t="e">
        <f>IF(R7144&lt;&gt;0,IF(S7144/R7144/#REF!=1,#REF!,HLOOKUP(S7144/R7144/#REF!,#REF!,2)+(HLOOKUP(S7144/R7144/#REF!+0.2,#REF!,2)-HLOOKUP(S7144/R7144/#REF!,#REF!,2))*(S7144/R7144/#REF!-HLOOKUP(S7144/R7144/#REF!,#REF!,1))/(HLOOKUP(S7144/R7144/#REF!+0.2,#REF!,1)-HLOOKUP(S7144/R7144/#REF!,#REF!,1))),0.5)</f>
        <v>#REF!</v>
      </c>
      <c r="U7144" s="512" t="e">
        <f>IF(R7144&lt;&gt;0,IF(S7144/R7144/#REF!=1,#REF!,HLOOKUP(S7144/R7144/#REF!,#REF!,3)+(HLOOKUP(S7144/R7144/#REF!+0.2,#REF!,3)-HLOOKUP(S7144/R7144/#REF!,#REF!,3))*(S7144/R7144/#REF!-HLOOKUP(S7144/R7144/#REF!,#REF!,1))/(HLOOKUP(S7144/R7144/#REF!+0.2,#REF!,1)-HLOOKUP(S7144/R7144/#REF!,#REF!,1))),1)</f>
        <v>#REF!</v>
      </c>
      <c r="V7144" s="510" t="e">
        <f t="shared" si="3808"/>
        <v>#REF!</v>
      </c>
      <c r="W7144" s="513" t="e">
        <f>MIN(IF(N7144&gt;#REF!*#REF!,#REF!,IF(AND(N7144&lt;#REF!,#REF!=2),0,ROUNDUP(N7144/#REF!,0))),#REF!)</f>
        <v>#REF!</v>
      </c>
      <c r="X7144" s="513" t="e">
        <f t="shared" si="3809"/>
        <v>#REF!</v>
      </c>
      <c r="Y7144" s="511" t="e">
        <f>IF(W7144&lt;&gt;0,IF(AA7144/W7144/#REF!=1,#REF!,HLOOKUP(AA7144/W7144/#REF!,#REF!,2)+(HLOOKUP(AA7144/W7144/#REF!+0.2,#REF!,2)-HLOOKUP(AA7144/W7144/#REF!,#REF!,2))*(AA7144/W7144/#REF!-HLOOKUP(AA7144/W7144/#REF!,#REF!,1))/(HLOOKUP(AA7144/W7144/#REF!+0.2,#REF!,1)-HLOOKUP(AA7144/W7144/#REF!,#REF!,1))),0.5)</f>
        <v>#REF!</v>
      </c>
      <c r="Z7144" s="512" t="e">
        <f>IF(W7144&lt;&gt;0,IF(AA7144/W7144/#REF!=1,#REF!,HLOOKUP(AA7144/W7144/#REF!,#REF!,3)+(HLOOKUP(AA7144/W7144/#REF!+0.2,#REF!,3)-HLOOKUP(AA7144/W7144/#REF!,#REF!,3))*(AA7144/W7144/#REF!-HLOOKUP(AA7144/W7144/#REF!,#REF!,1))/(HLOOKUP(AA7144/W7144/#REF!+0.2,#REF!,1)-HLOOKUP(AA7144/W7144/#REF!,#REF!,1))),1)</f>
        <v>#REF!</v>
      </c>
      <c r="AA7144" s="514" t="e">
        <f>IF(W7144=0,0,MAX(MIN(N7144,W7144*#REF!),#REF!))</f>
        <v>#REF!</v>
      </c>
      <c r="AB7144" s="515" t="e">
        <f>AD7144/Cogeneratore!$C$4</f>
        <v>#DIV/0!</v>
      </c>
      <c r="AC7144" s="549"/>
      <c r="AD7144" s="550"/>
      <c r="AE7144" s="549"/>
      <c r="AF7144" s="550"/>
      <c r="AG7144" s="549"/>
      <c r="AH7144" s="550"/>
      <c r="AI7144" s="516" t="e">
        <f t="shared" si="3810"/>
        <v>#DIV/0!</v>
      </c>
      <c r="AJ7144" s="517">
        <f t="shared" si="3811"/>
        <v>0</v>
      </c>
      <c r="AK7144" s="513">
        <f t="shared" si="3790"/>
        <v>0</v>
      </c>
      <c r="AL7144" s="513">
        <f t="shared" si="3791"/>
        <v>0</v>
      </c>
      <c r="AM7144" s="513">
        <f t="shared" si="3792"/>
        <v>787.66875000000005</v>
      </c>
      <c r="AN7144" s="550"/>
      <c r="AO7144" s="550"/>
      <c r="AP7144" s="550"/>
      <c r="AQ7144" s="517">
        <f t="shared" si="3812"/>
        <v>0</v>
      </c>
      <c r="AR7144" s="513">
        <f t="shared" si="3813"/>
        <v>0</v>
      </c>
      <c r="AS7144" s="551"/>
      <c r="AT7144" s="552"/>
      <c r="AU7144" s="513">
        <f t="shared" si="3814"/>
        <v>301.78499999999997</v>
      </c>
      <c r="AV7144" s="513">
        <f>AU7144/Cogeneratore!$C$24</f>
        <v>127.875</v>
      </c>
      <c r="AW7144" s="513">
        <f t="shared" si="3793"/>
        <v>0</v>
      </c>
      <c r="AX7144" s="513" t="e">
        <f t="shared" si="3794"/>
        <v>#DIV/0!</v>
      </c>
      <c r="AY7144" s="518">
        <f t="shared" si="3795"/>
        <v>394.69339276451194</v>
      </c>
      <c r="AZ7144" s="519" t="e">
        <f t="shared" si="3796"/>
        <v>#DIV/0!</v>
      </c>
      <c r="BA7144" s="514" t="e">
        <f t="shared" si="3815"/>
        <v>#DIV/0!</v>
      </c>
      <c r="BB7144" s="520" t="e">
        <f>+BV7144*860/8250/Cogeneratore!$C$6</f>
        <v>#DIV/0!</v>
      </c>
      <c r="BC7144" s="625"/>
      <c r="BD7144" s="451">
        <f t="shared" si="3797"/>
        <v>127.875</v>
      </c>
      <c r="BN7144" s="447">
        <f>+L7144/Cogeneratore!$C$24</f>
        <v>127.875</v>
      </c>
      <c r="BP7144" s="447">
        <f t="shared" si="3798"/>
        <v>0</v>
      </c>
      <c r="BQ7144" s="447" t="e">
        <f>IF(BR7144&lt;Cogeneratore!$C$25/Cogeneratore!$C$23,BP7144,BP7144+BR7144-Cogeneratore!$C$25/Cogeneratore!$C$23)</f>
        <v>#DIV/0!</v>
      </c>
      <c r="BR7144" s="462">
        <f t="shared" si="3817"/>
        <v>0</v>
      </c>
      <c r="BS7144" s="462" t="e">
        <f>IF(BR7144&lt;Cogeneratore!$C$25/Cogeneratore!$C$23,BR7144,Cogeneratore!$C$25/Cogeneratore!$C$23)</f>
        <v>#DIV/0!</v>
      </c>
      <c r="BT7144" s="447" t="e">
        <f>+BS7144*(1-Cogeneratore!$C$23)</f>
        <v>#DIV/0!</v>
      </c>
      <c r="BU7144" s="462" t="e">
        <f>IF(BR7144-BT7144&lt;Cogeneratore!$C$25,BR7144-BT7144,Cogeneratore!$C$25)</f>
        <v>#DIV/0!</v>
      </c>
      <c r="BV7144" s="462" t="e">
        <f t="shared" si="3799"/>
        <v>#DIV/0!</v>
      </c>
      <c r="BW7144" s="462" t="e">
        <f t="shared" si="3800"/>
        <v>#DIV/0!</v>
      </c>
      <c r="BX7144" s="462" t="e">
        <f t="shared" si="3816"/>
        <v>#DIV/0!</v>
      </c>
      <c r="BY7144" s="447" t="e">
        <f>+BX7144*(1-#REF!)</f>
        <v>#DIV/0!</v>
      </c>
      <c r="BZ7144" s="462" t="e">
        <f t="shared" si="3818"/>
        <v>#DIV/0!</v>
      </c>
      <c r="CB7144" s="462" t="e">
        <f t="shared" si="3801"/>
        <v>#DIV/0!</v>
      </c>
      <c r="CC7144" s="447" t="e">
        <f>+CB7144/#REF!</f>
        <v>#DIV/0!</v>
      </c>
      <c r="CE7144" s="451" t="e">
        <f t="shared" si="3802"/>
        <v>#DIV/0!</v>
      </c>
    </row>
    <row r="7145" spans="1:83" x14ac:dyDescent="0.2">
      <c r="A7145" s="521">
        <f t="shared" si="3803"/>
        <v>40111</v>
      </c>
      <c r="B7145" s="522">
        <f t="shared" si="3785"/>
        <v>7</v>
      </c>
      <c r="C7145" s="522">
        <f t="shared" si="3786"/>
        <v>10</v>
      </c>
      <c r="D7145" s="505" t="str">
        <f t="shared" si="3804"/>
        <v>int</v>
      </c>
      <c r="E7145" s="522">
        <f t="shared" si="3787"/>
        <v>13</v>
      </c>
      <c r="F7145" s="522">
        <f t="shared" si="3788"/>
        <v>298</v>
      </c>
      <c r="G7145" s="522">
        <f t="shared" si="3805"/>
        <v>7141</v>
      </c>
      <c r="H7145" s="506">
        <v>784.91250000000002</v>
      </c>
      <c r="I7145" s="507">
        <f>+H7145-L7145/Cogeneratore!$C$24</f>
        <v>614.41250000000002</v>
      </c>
      <c r="J7145" s="507">
        <f t="shared" si="3806"/>
        <v>170.5</v>
      </c>
      <c r="K7145" s="508">
        <v>394.69339276451194</v>
      </c>
      <c r="L7145" s="508">
        <v>402.38</v>
      </c>
      <c r="M7145" s="507">
        <f t="shared" si="3789"/>
        <v>784.91250000000002</v>
      </c>
      <c r="N7145" s="507">
        <f t="shared" si="3807"/>
        <v>394.69339276451194</v>
      </c>
      <c r="O7145" s="509" t="s">
        <v>7</v>
      </c>
      <c r="P7145" s="578"/>
      <c r="Q7145" s="578"/>
      <c r="R7145" s="510" t="e">
        <f>MIN(IF(I7145&gt;#REF!*#REF!,#REF!,IF(AND(I7145&lt;#REF!,#REF!=2),0,ROUNDUP(I7145/#REF!,0))),#REF!)</f>
        <v>#REF!</v>
      </c>
      <c r="S7145" s="510" t="e">
        <f>IF(R7145=0,0,MAX(MIN(I7145,R7145*#REF!),#REF!))</f>
        <v>#REF!</v>
      </c>
      <c r="T7145" s="511" t="e">
        <f>IF(R7145&lt;&gt;0,IF(S7145/R7145/#REF!=1,#REF!,HLOOKUP(S7145/R7145/#REF!,#REF!,2)+(HLOOKUP(S7145/R7145/#REF!+0.2,#REF!,2)-HLOOKUP(S7145/R7145/#REF!,#REF!,2))*(S7145/R7145/#REF!-HLOOKUP(S7145/R7145/#REF!,#REF!,1))/(HLOOKUP(S7145/R7145/#REF!+0.2,#REF!,1)-HLOOKUP(S7145/R7145/#REF!,#REF!,1))),0.5)</f>
        <v>#REF!</v>
      </c>
      <c r="U7145" s="512" t="e">
        <f>IF(R7145&lt;&gt;0,IF(S7145/R7145/#REF!=1,#REF!,HLOOKUP(S7145/R7145/#REF!,#REF!,3)+(HLOOKUP(S7145/R7145/#REF!+0.2,#REF!,3)-HLOOKUP(S7145/R7145/#REF!,#REF!,3))*(S7145/R7145/#REF!-HLOOKUP(S7145/R7145/#REF!,#REF!,1))/(HLOOKUP(S7145/R7145/#REF!+0.2,#REF!,1)-HLOOKUP(S7145/R7145/#REF!,#REF!,1))),1)</f>
        <v>#REF!</v>
      </c>
      <c r="V7145" s="510" t="e">
        <f t="shared" si="3808"/>
        <v>#REF!</v>
      </c>
      <c r="W7145" s="513" t="e">
        <f>MIN(IF(N7145&gt;#REF!*#REF!,#REF!,IF(AND(N7145&lt;#REF!,#REF!=2),0,ROUNDUP(N7145/#REF!,0))),#REF!)</f>
        <v>#REF!</v>
      </c>
      <c r="X7145" s="513" t="e">
        <f t="shared" si="3809"/>
        <v>#REF!</v>
      </c>
      <c r="Y7145" s="511" t="e">
        <f>IF(W7145&lt;&gt;0,IF(AA7145/W7145/#REF!=1,#REF!,HLOOKUP(AA7145/W7145/#REF!,#REF!,2)+(HLOOKUP(AA7145/W7145/#REF!+0.2,#REF!,2)-HLOOKUP(AA7145/W7145/#REF!,#REF!,2))*(AA7145/W7145/#REF!-HLOOKUP(AA7145/W7145/#REF!,#REF!,1))/(HLOOKUP(AA7145/W7145/#REF!+0.2,#REF!,1)-HLOOKUP(AA7145/W7145/#REF!,#REF!,1))),0.5)</f>
        <v>#REF!</v>
      </c>
      <c r="Z7145" s="512" t="e">
        <f>IF(W7145&lt;&gt;0,IF(AA7145/W7145/#REF!=1,#REF!,HLOOKUP(AA7145/W7145/#REF!,#REF!,3)+(HLOOKUP(AA7145/W7145/#REF!+0.2,#REF!,3)-HLOOKUP(AA7145/W7145/#REF!,#REF!,3))*(AA7145/W7145/#REF!-HLOOKUP(AA7145/W7145/#REF!,#REF!,1))/(HLOOKUP(AA7145/W7145/#REF!+0.2,#REF!,1)-HLOOKUP(AA7145/W7145/#REF!,#REF!,1))),1)</f>
        <v>#REF!</v>
      </c>
      <c r="AA7145" s="514" t="e">
        <f>IF(W7145=0,0,MAX(MIN(N7145,W7145*#REF!),#REF!))</f>
        <v>#REF!</v>
      </c>
      <c r="AB7145" s="515" t="e">
        <f>AD7145/Cogeneratore!$C$4</f>
        <v>#DIV/0!</v>
      </c>
      <c r="AC7145" s="549"/>
      <c r="AD7145" s="550"/>
      <c r="AE7145" s="549"/>
      <c r="AF7145" s="550"/>
      <c r="AG7145" s="549"/>
      <c r="AH7145" s="550"/>
      <c r="AI7145" s="516" t="e">
        <f t="shared" si="3810"/>
        <v>#DIV/0!</v>
      </c>
      <c r="AJ7145" s="517">
        <f t="shared" si="3811"/>
        <v>0</v>
      </c>
      <c r="AK7145" s="513">
        <f t="shared" si="3790"/>
        <v>0</v>
      </c>
      <c r="AL7145" s="513">
        <f t="shared" si="3791"/>
        <v>0</v>
      </c>
      <c r="AM7145" s="513">
        <f t="shared" si="3792"/>
        <v>784.91250000000002</v>
      </c>
      <c r="AN7145" s="550"/>
      <c r="AO7145" s="550"/>
      <c r="AP7145" s="550"/>
      <c r="AQ7145" s="517">
        <f t="shared" si="3812"/>
        <v>0</v>
      </c>
      <c r="AR7145" s="513">
        <f t="shared" si="3813"/>
        <v>0</v>
      </c>
      <c r="AS7145" s="551"/>
      <c r="AT7145" s="552"/>
      <c r="AU7145" s="513">
        <f t="shared" si="3814"/>
        <v>402.38</v>
      </c>
      <c r="AV7145" s="513">
        <f>AU7145/Cogeneratore!$C$24</f>
        <v>170.5</v>
      </c>
      <c r="AW7145" s="513">
        <f t="shared" si="3793"/>
        <v>0</v>
      </c>
      <c r="AX7145" s="513" t="e">
        <f t="shared" si="3794"/>
        <v>#DIV/0!</v>
      </c>
      <c r="AY7145" s="518">
        <f t="shared" si="3795"/>
        <v>394.69339276451194</v>
      </c>
      <c r="AZ7145" s="519" t="e">
        <f t="shared" si="3796"/>
        <v>#DIV/0!</v>
      </c>
      <c r="BA7145" s="514" t="e">
        <f t="shared" si="3815"/>
        <v>#DIV/0!</v>
      </c>
      <c r="BB7145" s="520" t="e">
        <f>+BV7145*860/8250/Cogeneratore!$C$6</f>
        <v>#DIV/0!</v>
      </c>
      <c r="BC7145" s="625"/>
      <c r="BD7145" s="451">
        <f t="shared" si="3797"/>
        <v>170.5</v>
      </c>
      <c r="BN7145" s="447">
        <f>+L7145/Cogeneratore!$C$24</f>
        <v>170.5</v>
      </c>
      <c r="BP7145" s="447">
        <f t="shared" si="3798"/>
        <v>0</v>
      </c>
      <c r="BQ7145" s="447" t="e">
        <f>IF(BR7145&lt;Cogeneratore!$C$25/Cogeneratore!$C$23,BP7145,BP7145+BR7145-Cogeneratore!$C$25/Cogeneratore!$C$23)</f>
        <v>#DIV/0!</v>
      </c>
      <c r="BR7145" s="462">
        <f t="shared" si="3817"/>
        <v>0</v>
      </c>
      <c r="BS7145" s="462" t="e">
        <f>IF(BR7145&lt;Cogeneratore!$C$25/Cogeneratore!$C$23,BR7145,Cogeneratore!$C$25/Cogeneratore!$C$23)</f>
        <v>#DIV/0!</v>
      </c>
      <c r="BT7145" s="447" t="e">
        <f>+BS7145*(1-Cogeneratore!$C$23)</f>
        <v>#DIV/0!</v>
      </c>
      <c r="BU7145" s="462" t="e">
        <f>IF(BR7145-BT7145&lt;Cogeneratore!$C$25,BR7145-BT7145,Cogeneratore!$C$25)</f>
        <v>#DIV/0!</v>
      </c>
      <c r="BV7145" s="462" t="e">
        <f t="shared" si="3799"/>
        <v>#DIV/0!</v>
      </c>
      <c r="BW7145" s="462" t="e">
        <f t="shared" si="3800"/>
        <v>#DIV/0!</v>
      </c>
      <c r="BX7145" s="462" t="e">
        <f t="shared" si="3816"/>
        <v>#DIV/0!</v>
      </c>
      <c r="BY7145" s="447" t="e">
        <f>+BX7145*(1-#REF!)</f>
        <v>#DIV/0!</v>
      </c>
      <c r="BZ7145" s="462" t="e">
        <f t="shared" si="3818"/>
        <v>#DIV/0!</v>
      </c>
      <c r="CB7145" s="462" t="e">
        <f t="shared" si="3801"/>
        <v>#DIV/0!</v>
      </c>
      <c r="CC7145" s="447" t="e">
        <f>+CB7145/#REF!</f>
        <v>#DIV/0!</v>
      </c>
      <c r="CE7145" s="451" t="e">
        <f t="shared" si="3802"/>
        <v>#DIV/0!</v>
      </c>
    </row>
    <row r="7146" spans="1:83" x14ac:dyDescent="0.2">
      <c r="A7146" s="521">
        <f t="shared" si="3803"/>
        <v>40111</v>
      </c>
      <c r="B7146" s="522">
        <f t="shared" si="3785"/>
        <v>7</v>
      </c>
      <c r="C7146" s="522">
        <f t="shared" si="3786"/>
        <v>10</v>
      </c>
      <c r="D7146" s="505" t="str">
        <f t="shared" si="3804"/>
        <v>int</v>
      </c>
      <c r="E7146" s="522">
        <f t="shared" si="3787"/>
        <v>14</v>
      </c>
      <c r="F7146" s="522">
        <f t="shared" si="3788"/>
        <v>298</v>
      </c>
      <c r="G7146" s="522">
        <f t="shared" si="3805"/>
        <v>7142</v>
      </c>
      <c r="H7146" s="506">
        <v>785.41875000000005</v>
      </c>
      <c r="I7146" s="507">
        <f>+H7146-L7146/Cogeneratore!$C$24</f>
        <v>614.91875000000005</v>
      </c>
      <c r="J7146" s="507">
        <f t="shared" si="3806"/>
        <v>170.5</v>
      </c>
      <c r="K7146" s="508">
        <v>394.69339276451194</v>
      </c>
      <c r="L7146" s="508">
        <v>402.38</v>
      </c>
      <c r="M7146" s="507">
        <f t="shared" si="3789"/>
        <v>785.41875000000005</v>
      </c>
      <c r="N7146" s="507">
        <f t="shared" si="3807"/>
        <v>394.69339276451194</v>
      </c>
      <c r="O7146" s="509" t="s">
        <v>7</v>
      </c>
      <c r="P7146" s="578"/>
      <c r="Q7146" s="578"/>
      <c r="R7146" s="510" t="e">
        <f>MIN(IF(I7146&gt;#REF!*#REF!,#REF!,IF(AND(I7146&lt;#REF!,#REF!=2),0,ROUNDUP(I7146/#REF!,0))),#REF!)</f>
        <v>#REF!</v>
      </c>
      <c r="S7146" s="510" t="e">
        <f>IF(R7146=0,0,MAX(MIN(I7146,R7146*#REF!),#REF!))</f>
        <v>#REF!</v>
      </c>
      <c r="T7146" s="511" t="e">
        <f>IF(R7146&lt;&gt;0,IF(S7146/R7146/#REF!=1,#REF!,HLOOKUP(S7146/R7146/#REF!,#REF!,2)+(HLOOKUP(S7146/R7146/#REF!+0.2,#REF!,2)-HLOOKUP(S7146/R7146/#REF!,#REF!,2))*(S7146/R7146/#REF!-HLOOKUP(S7146/R7146/#REF!,#REF!,1))/(HLOOKUP(S7146/R7146/#REF!+0.2,#REF!,1)-HLOOKUP(S7146/R7146/#REF!,#REF!,1))),0.5)</f>
        <v>#REF!</v>
      </c>
      <c r="U7146" s="512" t="e">
        <f>IF(R7146&lt;&gt;0,IF(S7146/R7146/#REF!=1,#REF!,HLOOKUP(S7146/R7146/#REF!,#REF!,3)+(HLOOKUP(S7146/R7146/#REF!+0.2,#REF!,3)-HLOOKUP(S7146/R7146/#REF!,#REF!,3))*(S7146/R7146/#REF!-HLOOKUP(S7146/R7146/#REF!,#REF!,1))/(HLOOKUP(S7146/R7146/#REF!+0.2,#REF!,1)-HLOOKUP(S7146/R7146/#REF!,#REF!,1))),1)</f>
        <v>#REF!</v>
      </c>
      <c r="V7146" s="510" t="e">
        <f t="shared" si="3808"/>
        <v>#REF!</v>
      </c>
      <c r="W7146" s="513" t="e">
        <f>MIN(IF(N7146&gt;#REF!*#REF!,#REF!,IF(AND(N7146&lt;#REF!,#REF!=2),0,ROUNDUP(N7146/#REF!,0))),#REF!)</f>
        <v>#REF!</v>
      </c>
      <c r="X7146" s="513" t="e">
        <f t="shared" si="3809"/>
        <v>#REF!</v>
      </c>
      <c r="Y7146" s="511" t="e">
        <f>IF(W7146&lt;&gt;0,IF(AA7146/W7146/#REF!=1,#REF!,HLOOKUP(AA7146/W7146/#REF!,#REF!,2)+(HLOOKUP(AA7146/W7146/#REF!+0.2,#REF!,2)-HLOOKUP(AA7146/W7146/#REF!,#REF!,2))*(AA7146/W7146/#REF!-HLOOKUP(AA7146/W7146/#REF!,#REF!,1))/(HLOOKUP(AA7146/W7146/#REF!+0.2,#REF!,1)-HLOOKUP(AA7146/W7146/#REF!,#REF!,1))),0.5)</f>
        <v>#REF!</v>
      </c>
      <c r="Z7146" s="512" t="e">
        <f>IF(W7146&lt;&gt;0,IF(AA7146/W7146/#REF!=1,#REF!,HLOOKUP(AA7146/W7146/#REF!,#REF!,3)+(HLOOKUP(AA7146/W7146/#REF!+0.2,#REF!,3)-HLOOKUP(AA7146/W7146/#REF!,#REF!,3))*(AA7146/W7146/#REF!-HLOOKUP(AA7146/W7146/#REF!,#REF!,1))/(HLOOKUP(AA7146/W7146/#REF!+0.2,#REF!,1)-HLOOKUP(AA7146/W7146/#REF!,#REF!,1))),1)</f>
        <v>#REF!</v>
      </c>
      <c r="AA7146" s="514" t="e">
        <f>IF(W7146=0,0,MAX(MIN(N7146,W7146*#REF!),#REF!))</f>
        <v>#REF!</v>
      </c>
      <c r="AB7146" s="515" t="e">
        <f>AD7146/Cogeneratore!$C$4</f>
        <v>#DIV/0!</v>
      </c>
      <c r="AC7146" s="549"/>
      <c r="AD7146" s="550"/>
      <c r="AE7146" s="549"/>
      <c r="AF7146" s="550"/>
      <c r="AG7146" s="549"/>
      <c r="AH7146" s="550"/>
      <c r="AI7146" s="516" t="e">
        <f t="shared" si="3810"/>
        <v>#DIV/0!</v>
      </c>
      <c r="AJ7146" s="517">
        <f t="shared" si="3811"/>
        <v>0</v>
      </c>
      <c r="AK7146" s="513">
        <f t="shared" si="3790"/>
        <v>0</v>
      </c>
      <c r="AL7146" s="513">
        <f t="shared" si="3791"/>
        <v>0</v>
      </c>
      <c r="AM7146" s="513">
        <f t="shared" si="3792"/>
        <v>785.41875000000005</v>
      </c>
      <c r="AN7146" s="550"/>
      <c r="AO7146" s="550"/>
      <c r="AP7146" s="550"/>
      <c r="AQ7146" s="517">
        <f t="shared" si="3812"/>
        <v>0</v>
      </c>
      <c r="AR7146" s="513">
        <f t="shared" si="3813"/>
        <v>0</v>
      </c>
      <c r="AS7146" s="551"/>
      <c r="AT7146" s="552"/>
      <c r="AU7146" s="513">
        <f t="shared" si="3814"/>
        <v>402.38</v>
      </c>
      <c r="AV7146" s="513">
        <f>AU7146/Cogeneratore!$C$24</f>
        <v>170.5</v>
      </c>
      <c r="AW7146" s="513">
        <f t="shared" si="3793"/>
        <v>0</v>
      </c>
      <c r="AX7146" s="513" t="e">
        <f t="shared" si="3794"/>
        <v>#DIV/0!</v>
      </c>
      <c r="AY7146" s="518">
        <f t="shared" si="3795"/>
        <v>394.69339276451194</v>
      </c>
      <c r="AZ7146" s="519" t="e">
        <f t="shared" si="3796"/>
        <v>#DIV/0!</v>
      </c>
      <c r="BA7146" s="514" t="e">
        <f t="shared" si="3815"/>
        <v>#DIV/0!</v>
      </c>
      <c r="BB7146" s="520" t="e">
        <f>+BV7146*860/8250/Cogeneratore!$C$6</f>
        <v>#DIV/0!</v>
      </c>
      <c r="BC7146" s="625"/>
      <c r="BD7146" s="451">
        <f t="shared" si="3797"/>
        <v>170.5</v>
      </c>
      <c r="BN7146" s="447">
        <f>+L7146/Cogeneratore!$C$24</f>
        <v>170.5</v>
      </c>
      <c r="BP7146" s="447">
        <f t="shared" si="3798"/>
        <v>0</v>
      </c>
      <c r="BQ7146" s="447" t="e">
        <f>IF(BR7146&lt;Cogeneratore!$C$25/Cogeneratore!$C$23,BP7146,BP7146+BR7146-Cogeneratore!$C$25/Cogeneratore!$C$23)</f>
        <v>#DIV/0!</v>
      </c>
      <c r="BR7146" s="462">
        <f t="shared" si="3817"/>
        <v>0</v>
      </c>
      <c r="BS7146" s="462" t="e">
        <f>IF(BR7146&lt;Cogeneratore!$C$25/Cogeneratore!$C$23,BR7146,Cogeneratore!$C$25/Cogeneratore!$C$23)</f>
        <v>#DIV/0!</v>
      </c>
      <c r="BT7146" s="447" t="e">
        <f>+BS7146*(1-Cogeneratore!$C$23)</f>
        <v>#DIV/0!</v>
      </c>
      <c r="BU7146" s="462" t="e">
        <f>IF(BR7146-BT7146&lt;Cogeneratore!$C$25,BR7146-BT7146,Cogeneratore!$C$25)</f>
        <v>#DIV/0!</v>
      </c>
      <c r="BV7146" s="462" t="e">
        <f t="shared" si="3799"/>
        <v>#DIV/0!</v>
      </c>
      <c r="BW7146" s="462" t="e">
        <f t="shared" si="3800"/>
        <v>#DIV/0!</v>
      </c>
      <c r="BX7146" s="462" t="e">
        <f t="shared" si="3816"/>
        <v>#DIV/0!</v>
      </c>
      <c r="BY7146" s="447" t="e">
        <f>+BX7146*(1-#REF!)</f>
        <v>#DIV/0!</v>
      </c>
      <c r="BZ7146" s="462" t="e">
        <f t="shared" si="3818"/>
        <v>#DIV/0!</v>
      </c>
      <c r="CB7146" s="462" t="e">
        <f t="shared" si="3801"/>
        <v>#DIV/0!</v>
      </c>
      <c r="CC7146" s="447" t="e">
        <f>+CB7146/#REF!</f>
        <v>#DIV/0!</v>
      </c>
      <c r="CE7146" s="451" t="e">
        <f t="shared" si="3802"/>
        <v>#DIV/0!</v>
      </c>
    </row>
    <row r="7147" spans="1:83" x14ac:dyDescent="0.2">
      <c r="A7147" s="521">
        <f t="shared" si="3803"/>
        <v>40111</v>
      </c>
      <c r="B7147" s="522">
        <f t="shared" si="3785"/>
        <v>7</v>
      </c>
      <c r="C7147" s="522">
        <f t="shared" si="3786"/>
        <v>10</v>
      </c>
      <c r="D7147" s="505" t="str">
        <f t="shared" si="3804"/>
        <v>int</v>
      </c>
      <c r="E7147" s="522">
        <f t="shared" si="3787"/>
        <v>15</v>
      </c>
      <c r="F7147" s="522">
        <f t="shared" si="3788"/>
        <v>298</v>
      </c>
      <c r="G7147" s="522">
        <f t="shared" si="3805"/>
        <v>7143</v>
      </c>
      <c r="H7147" s="506">
        <v>791.97187499999995</v>
      </c>
      <c r="I7147" s="507">
        <f>+H7147-L7147/Cogeneratore!$C$24</f>
        <v>621.47187499999995</v>
      </c>
      <c r="J7147" s="507">
        <f t="shared" si="3806"/>
        <v>170.5</v>
      </c>
      <c r="K7147" s="508">
        <v>394.69339276451194</v>
      </c>
      <c r="L7147" s="508">
        <v>402.38</v>
      </c>
      <c r="M7147" s="507">
        <f t="shared" si="3789"/>
        <v>791.97187499999995</v>
      </c>
      <c r="N7147" s="507">
        <f t="shared" si="3807"/>
        <v>394.69339276451194</v>
      </c>
      <c r="O7147" s="509" t="s">
        <v>7</v>
      </c>
      <c r="P7147" s="578"/>
      <c r="Q7147" s="578"/>
      <c r="R7147" s="510" t="e">
        <f>MIN(IF(I7147&gt;#REF!*#REF!,#REF!,IF(AND(I7147&lt;#REF!,#REF!=2),0,ROUNDUP(I7147/#REF!,0))),#REF!)</f>
        <v>#REF!</v>
      </c>
      <c r="S7147" s="510" t="e">
        <f>IF(R7147=0,0,MAX(MIN(I7147,R7147*#REF!),#REF!))</f>
        <v>#REF!</v>
      </c>
      <c r="T7147" s="511" t="e">
        <f>IF(R7147&lt;&gt;0,IF(S7147/R7147/#REF!=1,#REF!,HLOOKUP(S7147/R7147/#REF!,#REF!,2)+(HLOOKUP(S7147/R7147/#REF!+0.2,#REF!,2)-HLOOKUP(S7147/R7147/#REF!,#REF!,2))*(S7147/R7147/#REF!-HLOOKUP(S7147/R7147/#REF!,#REF!,1))/(HLOOKUP(S7147/R7147/#REF!+0.2,#REF!,1)-HLOOKUP(S7147/R7147/#REF!,#REF!,1))),0.5)</f>
        <v>#REF!</v>
      </c>
      <c r="U7147" s="512" t="e">
        <f>IF(R7147&lt;&gt;0,IF(S7147/R7147/#REF!=1,#REF!,HLOOKUP(S7147/R7147/#REF!,#REF!,3)+(HLOOKUP(S7147/R7147/#REF!+0.2,#REF!,3)-HLOOKUP(S7147/R7147/#REF!,#REF!,3))*(S7147/R7147/#REF!-HLOOKUP(S7147/R7147/#REF!,#REF!,1))/(HLOOKUP(S7147/R7147/#REF!+0.2,#REF!,1)-HLOOKUP(S7147/R7147/#REF!,#REF!,1))),1)</f>
        <v>#REF!</v>
      </c>
      <c r="V7147" s="510" t="e">
        <f t="shared" si="3808"/>
        <v>#REF!</v>
      </c>
      <c r="W7147" s="513" t="e">
        <f>MIN(IF(N7147&gt;#REF!*#REF!,#REF!,IF(AND(N7147&lt;#REF!,#REF!=2),0,ROUNDUP(N7147/#REF!,0))),#REF!)</f>
        <v>#REF!</v>
      </c>
      <c r="X7147" s="513" t="e">
        <f t="shared" si="3809"/>
        <v>#REF!</v>
      </c>
      <c r="Y7147" s="511" t="e">
        <f>IF(W7147&lt;&gt;0,IF(AA7147/W7147/#REF!=1,#REF!,HLOOKUP(AA7147/W7147/#REF!,#REF!,2)+(HLOOKUP(AA7147/W7147/#REF!+0.2,#REF!,2)-HLOOKUP(AA7147/W7147/#REF!,#REF!,2))*(AA7147/W7147/#REF!-HLOOKUP(AA7147/W7147/#REF!,#REF!,1))/(HLOOKUP(AA7147/W7147/#REF!+0.2,#REF!,1)-HLOOKUP(AA7147/W7147/#REF!,#REF!,1))),0.5)</f>
        <v>#REF!</v>
      </c>
      <c r="Z7147" s="512" t="e">
        <f>IF(W7147&lt;&gt;0,IF(AA7147/W7147/#REF!=1,#REF!,HLOOKUP(AA7147/W7147/#REF!,#REF!,3)+(HLOOKUP(AA7147/W7147/#REF!+0.2,#REF!,3)-HLOOKUP(AA7147/W7147/#REF!,#REF!,3))*(AA7147/W7147/#REF!-HLOOKUP(AA7147/W7147/#REF!,#REF!,1))/(HLOOKUP(AA7147/W7147/#REF!+0.2,#REF!,1)-HLOOKUP(AA7147/W7147/#REF!,#REF!,1))),1)</f>
        <v>#REF!</v>
      </c>
      <c r="AA7147" s="514" t="e">
        <f>IF(W7147=0,0,MAX(MIN(N7147,W7147*#REF!),#REF!))</f>
        <v>#REF!</v>
      </c>
      <c r="AB7147" s="515" t="e">
        <f>AD7147/Cogeneratore!$C$4</f>
        <v>#DIV/0!</v>
      </c>
      <c r="AC7147" s="549"/>
      <c r="AD7147" s="550"/>
      <c r="AE7147" s="549"/>
      <c r="AF7147" s="550"/>
      <c r="AG7147" s="549"/>
      <c r="AH7147" s="550"/>
      <c r="AI7147" s="516" t="e">
        <f t="shared" si="3810"/>
        <v>#DIV/0!</v>
      </c>
      <c r="AJ7147" s="517">
        <f t="shared" si="3811"/>
        <v>0</v>
      </c>
      <c r="AK7147" s="513">
        <f t="shared" si="3790"/>
        <v>0</v>
      </c>
      <c r="AL7147" s="513">
        <f t="shared" si="3791"/>
        <v>0</v>
      </c>
      <c r="AM7147" s="513">
        <f t="shared" si="3792"/>
        <v>791.97187499999995</v>
      </c>
      <c r="AN7147" s="550"/>
      <c r="AO7147" s="550"/>
      <c r="AP7147" s="550"/>
      <c r="AQ7147" s="517">
        <f t="shared" si="3812"/>
        <v>0</v>
      </c>
      <c r="AR7147" s="513">
        <f t="shared" si="3813"/>
        <v>0</v>
      </c>
      <c r="AS7147" s="551"/>
      <c r="AT7147" s="552"/>
      <c r="AU7147" s="513">
        <f t="shared" si="3814"/>
        <v>402.38</v>
      </c>
      <c r="AV7147" s="513">
        <f>AU7147/Cogeneratore!$C$24</f>
        <v>170.5</v>
      </c>
      <c r="AW7147" s="513">
        <f t="shared" si="3793"/>
        <v>0</v>
      </c>
      <c r="AX7147" s="513" t="e">
        <f t="shared" si="3794"/>
        <v>#DIV/0!</v>
      </c>
      <c r="AY7147" s="518">
        <f t="shared" si="3795"/>
        <v>394.69339276451194</v>
      </c>
      <c r="AZ7147" s="519" t="e">
        <f t="shared" si="3796"/>
        <v>#DIV/0!</v>
      </c>
      <c r="BA7147" s="514" t="e">
        <f t="shared" si="3815"/>
        <v>#DIV/0!</v>
      </c>
      <c r="BB7147" s="520" t="e">
        <f>+BV7147*860/8250/Cogeneratore!$C$6</f>
        <v>#DIV/0!</v>
      </c>
      <c r="BC7147" s="625"/>
      <c r="BD7147" s="451">
        <f t="shared" si="3797"/>
        <v>170.5</v>
      </c>
      <c r="BN7147" s="447">
        <f>+L7147/Cogeneratore!$C$24</f>
        <v>170.5</v>
      </c>
      <c r="BP7147" s="447">
        <f t="shared" si="3798"/>
        <v>0</v>
      </c>
      <c r="BQ7147" s="447" t="e">
        <f>IF(BR7147&lt;Cogeneratore!$C$25/Cogeneratore!$C$23,BP7147,BP7147+BR7147-Cogeneratore!$C$25/Cogeneratore!$C$23)</f>
        <v>#DIV/0!</v>
      </c>
      <c r="BR7147" s="462">
        <f t="shared" si="3817"/>
        <v>0</v>
      </c>
      <c r="BS7147" s="462" t="e">
        <f>IF(BR7147&lt;Cogeneratore!$C$25/Cogeneratore!$C$23,BR7147,Cogeneratore!$C$25/Cogeneratore!$C$23)</f>
        <v>#DIV/0!</v>
      </c>
      <c r="BT7147" s="447" t="e">
        <f>+BS7147*(1-Cogeneratore!$C$23)</f>
        <v>#DIV/0!</v>
      </c>
      <c r="BU7147" s="462" t="e">
        <f>IF(BR7147-BT7147&lt;Cogeneratore!$C$25,BR7147-BT7147,Cogeneratore!$C$25)</f>
        <v>#DIV/0!</v>
      </c>
      <c r="BV7147" s="462" t="e">
        <f t="shared" si="3799"/>
        <v>#DIV/0!</v>
      </c>
      <c r="BW7147" s="462" t="e">
        <f t="shared" si="3800"/>
        <v>#DIV/0!</v>
      </c>
      <c r="BX7147" s="462" t="e">
        <f t="shared" si="3816"/>
        <v>#DIV/0!</v>
      </c>
      <c r="BY7147" s="447" t="e">
        <f>+BX7147*(1-#REF!)</f>
        <v>#DIV/0!</v>
      </c>
      <c r="BZ7147" s="462" t="e">
        <f t="shared" si="3818"/>
        <v>#DIV/0!</v>
      </c>
      <c r="CB7147" s="462" t="e">
        <f t="shared" si="3801"/>
        <v>#DIV/0!</v>
      </c>
      <c r="CC7147" s="447" t="e">
        <f>+CB7147/#REF!</f>
        <v>#DIV/0!</v>
      </c>
      <c r="CE7147" s="451" t="e">
        <f t="shared" si="3802"/>
        <v>#DIV/0!</v>
      </c>
    </row>
    <row r="7148" spans="1:83" x14ac:dyDescent="0.2">
      <c r="A7148" s="521">
        <f t="shared" si="3803"/>
        <v>40111</v>
      </c>
      <c r="B7148" s="522">
        <f t="shared" si="3785"/>
        <v>7</v>
      </c>
      <c r="C7148" s="522">
        <f t="shared" si="3786"/>
        <v>10</v>
      </c>
      <c r="D7148" s="505" t="str">
        <f t="shared" si="3804"/>
        <v>int</v>
      </c>
      <c r="E7148" s="522">
        <f t="shared" si="3787"/>
        <v>16</v>
      </c>
      <c r="F7148" s="522">
        <f t="shared" si="3788"/>
        <v>298</v>
      </c>
      <c r="G7148" s="522">
        <f t="shared" si="3805"/>
        <v>7144</v>
      </c>
      <c r="H7148" s="506">
        <v>790.59375</v>
      </c>
      <c r="I7148" s="507">
        <f>+H7148-L7148/Cogeneratore!$C$24</f>
        <v>620.09375</v>
      </c>
      <c r="J7148" s="507">
        <f t="shared" si="3806"/>
        <v>170.5</v>
      </c>
      <c r="K7148" s="508">
        <v>225.53908157972108</v>
      </c>
      <c r="L7148" s="508">
        <v>402.38</v>
      </c>
      <c r="M7148" s="507">
        <f t="shared" si="3789"/>
        <v>790.59375</v>
      </c>
      <c r="N7148" s="507">
        <f t="shared" si="3807"/>
        <v>225.53908157972108</v>
      </c>
      <c r="O7148" s="509" t="s">
        <v>7</v>
      </c>
      <c r="P7148" s="578"/>
      <c r="Q7148" s="578"/>
      <c r="R7148" s="510" t="e">
        <f>MIN(IF(I7148&gt;#REF!*#REF!,#REF!,IF(AND(I7148&lt;#REF!,#REF!=2),0,ROUNDUP(I7148/#REF!,0))),#REF!)</f>
        <v>#REF!</v>
      </c>
      <c r="S7148" s="510" t="e">
        <f>IF(R7148=0,0,MAX(MIN(I7148,R7148*#REF!),#REF!))</f>
        <v>#REF!</v>
      </c>
      <c r="T7148" s="511" t="e">
        <f>IF(R7148&lt;&gt;0,IF(S7148/R7148/#REF!=1,#REF!,HLOOKUP(S7148/R7148/#REF!,#REF!,2)+(HLOOKUP(S7148/R7148/#REF!+0.2,#REF!,2)-HLOOKUP(S7148/R7148/#REF!,#REF!,2))*(S7148/R7148/#REF!-HLOOKUP(S7148/R7148/#REF!,#REF!,1))/(HLOOKUP(S7148/R7148/#REF!+0.2,#REF!,1)-HLOOKUP(S7148/R7148/#REF!,#REF!,1))),0.5)</f>
        <v>#REF!</v>
      </c>
      <c r="U7148" s="512" t="e">
        <f>IF(R7148&lt;&gt;0,IF(S7148/R7148/#REF!=1,#REF!,HLOOKUP(S7148/R7148/#REF!,#REF!,3)+(HLOOKUP(S7148/R7148/#REF!+0.2,#REF!,3)-HLOOKUP(S7148/R7148/#REF!,#REF!,3))*(S7148/R7148/#REF!-HLOOKUP(S7148/R7148/#REF!,#REF!,1))/(HLOOKUP(S7148/R7148/#REF!+0.2,#REF!,1)-HLOOKUP(S7148/R7148/#REF!,#REF!,1))),1)</f>
        <v>#REF!</v>
      </c>
      <c r="V7148" s="510" t="e">
        <f t="shared" si="3808"/>
        <v>#REF!</v>
      </c>
      <c r="W7148" s="513" t="e">
        <f>MIN(IF(N7148&gt;#REF!*#REF!,#REF!,IF(AND(N7148&lt;#REF!,#REF!=2),0,ROUNDUP(N7148/#REF!,0))),#REF!)</f>
        <v>#REF!</v>
      </c>
      <c r="X7148" s="513" t="e">
        <f t="shared" si="3809"/>
        <v>#REF!</v>
      </c>
      <c r="Y7148" s="511" t="e">
        <f>IF(W7148&lt;&gt;0,IF(AA7148/W7148/#REF!=1,#REF!,HLOOKUP(AA7148/W7148/#REF!,#REF!,2)+(HLOOKUP(AA7148/W7148/#REF!+0.2,#REF!,2)-HLOOKUP(AA7148/W7148/#REF!,#REF!,2))*(AA7148/W7148/#REF!-HLOOKUP(AA7148/W7148/#REF!,#REF!,1))/(HLOOKUP(AA7148/W7148/#REF!+0.2,#REF!,1)-HLOOKUP(AA7148/W7148/#REF!,#REF!,1))),0.5)</f>
        <v>#REF!</v>
      </c>
      <c r="Z7148" s="512" t="e">
        <f>IF(W7148&lt;&gt;0,IF(AA7148/W7148/#REF!=1,#REF!,HLOOKUP(AA7148/W7148/#REF!,#REF!,3)+(HLOOKUP(AA7148/W7148/#REF!+0.2,#REF!,3)-HLOOKUP(AA7148/W7148/#REF!,#REF!,3))*(AA7148/W7148/#REF!-HLOOKUP(AA7148/W7148/#REF!,#REF!,1))/(HLOOKUP(AA7148/W7148/#REF!+0.2,#REF!,1)-HLOOKUP(AA7148/W7148/#REF!,#REF!,1))),1)</f>
        <v>#REF!</v>
      </c>
      <c r="AA7148" s="514" t="e">
        <f>IF(W7148=0,0,MAX(MIN(N7148,W7148*#REF!),#REF!))</f>
        <v>#REF!</v>
      </c>
      <c r="AB7148" s="515" t="e">
        <f>AD7148/Cogeneratore!$C$4</f>
        <v>#DIV/0!</v>
      </c>
      <c r="AC7148" s="549"/>
      <c r="AD7148" s="550"/>
      <c r="AE7148" s="549"/>
      <c r="AF7148" s="550"/>
      <c r="AG7148" s="549"/>
      <c r="AH7148" s="550"/>
      <c r="AI7148" s="516" t="e">
        <f t="shared" si="3810"/>
        <v>#DIV/0!</v>
      </c>
      <c r="AJ7148" s="517">
        <f t="shared" si="3811"/>
        <v>0</v>
      </c>
      <c r="AK7148" s="513">
        <f t="shared" si="3790"/>
        <v>0</v>
      </c>
      <c r="AL7148" s="513">
        <f t="shared" si="3791"/>
        <v>0</v>
      </c>
      <c r="AM7148" s="513">
        <f t="shared" si="3792"/>
        <v>790.59375</v>
      </c>
      <c r="AN7148" s="550"/>
      <c r="AO7148" s="550"/>
      <c r="AP7148" s="550"/>
      <c r="AQ7148" s="517">
        <f t="shared" si="3812"/>
        <v>0</v>
      </c>
      <c r="AR7148" s="513">
        <f t="shared" si="3813"/>
        <v>0</v>
      </c>
      <c r="AS7148" s="551"/>
      <c r="AT7148" s="552"/>
      <c r="AU7148" s="513">
        <f t="shared" si="3814"/>
        <v>402.38</v>
      </c>
      <c r="AV7148" s="513">
        <f>AU7148/Cogeneratore!$C$24</f>
        <v>170.5</v>
      </c>
      <c r="AW7148" s="513">
        <f t="shared" si="3793"/>
        <v>0</v>
      </c>
      <c r="AX7148" s="513" t="e">
        <f t="shared" si="3794"/>
        <v>#DIV/0!</v>
      </c>
      <c r="AY7148" s="518">
        <f t="shared" si="3795"/>
        <v>225.53908157972108</v>
      </c>
      <c r="AZ7148" s="519" t="e">
        <f t="shared" si="3796"/>
        <v>#DIV/0!</v>
      </c>
      <c r="BA7148" s="514" t="e">
        <f t="shared" si="3815"/>
        <v>#DIV/0!</v>
      </c>
      <c r="BB7148" s="520" t="e">
        <f>+BV7148*860/8250/Cogeneratore!$C$6</f>
        <v>#DIV/0!</v>
      </c>
      <c r="BC7148" s="625"/>
      <c r="BD7148" s="451">
        <f t="shared" si="3797"/>
        <v>170.5</v>
      </c>
      <c r="BN7148" s="447">
        <f>+L7148/Cogeneratore!$C$24</f>
        <v>170.5</v>
      </c>
      <c r="BP7148" s="447">
        <f t="shared" si="3798"/>
        <v>0</v>
      </c>
      <c r="BQ7148" s="447" t="e">
        <f>IF(BR7148&lt;Cogeneratore!$C$25/Cogeneratore!$C$23,BP7148,BP7148+BR7148-Cogeneratore!$C$25/Cogeneratore!$C$23)</f>
        <v>#DIV/0!</v>
      </c>
      <c r="BR7148" s="462">
        <f t="shared" si="3817"/>
        <v>0</v>
      </c>
      <c r="BS7148" s="462" t="e">
        <f>IF(BR7148&lt;Cogeneratore!$C$25/Cogeneratore!$C$23,BR7148,Cogeneratore!$C$25/Cogeneratore!$C$23)</f>
        <v>#DIV/0!</v>
      </c>
      <c r="BT7148" s="447" t="e">
        <f>+BS7148*(1-Cogeneratore!$C$23)</f>
        <v>#DIV/0!</v>
      </c>
      <c r="BU7148" s="462" t="e">
        <f>IF(BR7148-BT7148&lt;Cogeneratore!$C$25,BR7148-BT7148,Cogeneratore!$C$25)</f>
        <v>#DIV/0!</v>
      </c>
      <c r="BV7148" s="462" t="e">
        <f t="shared" si="3799"/>
        <v>#DIV/0!</v>
      </c>
      <c r="BW7148" s="462" t="e">
        <f t="shared" si="3800"/>
        <v>#DIV/0!</v>
      </c>
      <c r="BX7148" s="462" t="e">
        <f t="shared" si="3816"/>
        <v>#DIV/0!</v>
      </c>
      <c r="BY7148" s="447" t="e">
        <f>+BX7148*(1-#REF!)</f>
        <v>#DIV/0!</v>
      </c>
      <c r="BZ7148" s="462" t="e">
        <f t="shared" si="3818"/>
        <v>#DIV/0!</v>
      </c>
      <c r="CB7148" s="462" t="e">
        <f t="shared" si="3801"/>
        <v>#DIV/0!</v>
      </c>
      <c r="CC7148" s="447" t="e">
        <f>+CB7148/#REF!</f>
        <v>#DIV/0!</v>
      </c>
      <c r="CE7148" s="451" t="e">
        <f t="shared" si="3802"/>
        <v>#DIV/0!</v>
      </c>
    </row>
    <row r="7149" spans="1:83" x14ac:dyDescent="0.2">
      <c r="A7149" s="521">
        <f t="shared" si="3803"/>
        <v>40111</v>
      </c>
      <c r="B7149" s="522">
        <f t="shared" si="3785"/>
        <v>7</v>
      </c>
      <c r="C7149" s="522">
        <f t="shared" si="3786"/>
        <v>10</v>
      </c>
      <c r="D7149" s="505" t="str">
        <f t="shared" si="3804"/>
        <v>int</v>
      </c>
      <c r="E7149" s="522">
        <f t="shared" si="3787"/>
        <v>17</v>
      </c>
      <c r="F7149" s="522">
        <f t="shared" si="3788"/>
        <v>298</v>
      </c>
      <c r="G7149" s="522">
        <f t="shared" si="3805"/>
        <v>7145</v>
      </c>
      <c r="H7149" s="506">
        <v>799.56562499999995</v>
      </c>
      <c r="I7149" s="507">
        <f>+H7149-L7149/Cogeneratore!$C$24</f>
        <v>671.69062499999995</v>
      </c>
      <c r="J7149" s="507">
        <f t="shared" si="3806"/>
        <v>127.875</v>
      </c>
      <c r="K7149" s="508">
        <v>225.53908157972108</v>
      </c>
      <c r="L7149" s="508">
        <v>301.78499999999997</v>
      </c>
      <c r="M7149" s="507">
        <f t="shared" si="3789"/>
        <v>799.56562499999995</v>
      </c>
      <c r="N7149" s="507">
        <f t="shared" si="3807"/>
        <v>225.53908157972108</v>
      </c>
      <c r="O7149" s="509" t="s">
        <v>7</v>
      </c>
      <c r="P7149" s="578"/>
      <c r="Q7149" s="578"/>
      <c r="R7149" s="510" t="e">
        <f>MIN(IF(I7149&gt;#REF!*#REF!,#REF!,IF(AND(I7149&lt;#REF!,#REF!=2),0,ROUNDUP(I7149/#REF!,0))),#REF!)</f>
        <v>#REF!</v>
      </c>
      <c r="S7149" s="510" t="e">
        <f>IF(R7149=0,0,MAX(MIN(I7149,R7149*#REF!),#REF!))</f>
        <v>#REF!</v>
      </c>
      <c r="T7149" s="511" t="e">
        <f>IF(R7149&lt;&gt;0,IF(S7149/R7149/#REF!=1,#REF!,HLOOKUP(S7149/R7149/#REF!,#REF!,2)+(HLOOKUP(S7149/R7149/#REF!+0.2,#REF!,2)-HLOOKUP(S7149/R7149/#REF!,#REF!,2))*(S7149/R7149/#REF!-HLOOKUP(S7149/R7149/#REF!,#REF!,1))/(HLOOKUP(S7149/R7149/#REF!+0.2,#REF!,1)-HLOOKUP(S7149/R7149/#REF!,#REF!,1))),0.5)</f>
        <v>#REF!</v>
      </c>
      <c r="U7149" s="512" t="e">
        <f>IF(R7149&lt;&gt;0,IF(S7149/R7149/#REF!=1,#REF!,HLOOKUP(S7149/R7149/#REF!,#REF!,3)+(HLOOKUP(S7149/R7149/#REF!+0.2,#REF!,3)-HLOOKUP(S7149/R7149/#REF!,#REF!,3))*(S7149/R7149/#REF!-HLOOKUP(S7149/R7149/#REF!,#REF!,1))/(HLOOKUP(S7149/R7149/#REF!+0.2,#REF!,1)-HLOOKUP(S7149/R7149/#REF!,#REF!,1))),1)</f>
        <v>#REF!</v>
      </c>
      <c r="V7149" s="510" t="e">
        <f t="shared" si="3808"/>
        <v>#REF!</v>
      </c>
      <c r="W7149" s="513" t="e">
        <f>MIN(IF(N7149&gt;#REF!*#REF!,#REF!,IF(AND(N7149&lt;#REF!,#REF!=2),0,ROUNDUP(N7149/#REF!,0))),#REF!)</f>
        <v>#REF!</v>
      </c>
      <c r="X7149" s="513" t="e">
        <f t="shared" si="3809"/>
        <v>#REF!</v>
      </c>
      <c r="Y7149" s="511" t="e">
        <f>IF(W7149&lt;&gt;0,IF(AA7149/W7149/#REF!=1,#REF!,HLOOKUP(AA7149/W7149/#REF!,#REF!,2)+(HLOOKUP(AA7149/W7149/#REF!+0.2,#REF!,2)-HLOOKUP(AA7149/W7149/#REF!,#REF!,2))*(AA7149/W7149/#REF!-HLOOKUP(AA7149/W7149/#REF!,#REF!,1))/(HLOOKUP(AA7149/W7149/#REF!+0.2,#REF!,1)-HLOOKUP(AA7149/W7149/#REF!,#REF!,1))),0.5)</f>
        <v>#REF!</v>
      </c>
      <c r="Z7149" s="512" t="e">
        <f>IF(W7149&lt;&gt;0,IF(AA7149/W7149/#REF!=1,#REF!,HLOOKUP(AA7149/W7149/#REF!,#REF!,3)+(HLOOKUP(AA7149/W7149/#REF!+0.2,#REF!,3)-HLOOKUP(AA7149/W7149/#REF!,#REF!,3))*(AA7149/W7149/#REF!-HLOOKUP(AA7149/W7149/#REF!,#REF!,1))/(HLOOKUP(AA7149/W7149/#REF!+0.2,#REF!,1)-HLOOKUP(AA7149/W7149/#REF!,#REF!,1))),1)</f>
        <v>#REF!</v>
      </c>
      <c r="AA7149" s="514" t="e">
        <f>IF(W7149=0,0,MAX(MIN(N7149,W7149*#REF!),#REF!))</f>
        <v>#REF!</v>
      </c>
      <c r="AB7149" s="515" t="e">
        <f>AD7149/Cogeneratore!$C$4</f>
        <v>#DIV/0!</v>
      </c>
      <c r="AC7149" s="549"/>
      <c r="AD7149" s="550"/>
      <c r="AE7149" s="549"/>
      <c r="AF7149" s="550"/>
      <c r="AG7149" s="549"/>
      <c r="AH7149" s="550"/>
      <c r="AI7149" s="516" t="e">
        <f t="shared" si="3810"/>
        <v>#DIV/0!</v>
      </c>
      <c r="AJ7149" s="517">
        <f t="shared" si="3811"/>
        <v>0</v>
      </c>
      <c r="AK7149" s="513">
        <f t="shared" si="3790"/>
        <v>0</v>
      </c>
      <c r="AL7149" s="513">
        <f t="shared" si="3791"/>
        <v>0</v>
      </c>
      <c r="AM7149" s="513">
        <f t="shared" si="3792"/>
        <v>799.56562499999995</v>
      </c>
      <c r="AN7149" s="550"/>
      <c r="AO7149" s="550"/>
      <c r="AP7149" s="550"/>
      <c r="AQ7149" s="517">
        <f t="shared" si="3812"/>
        <v>0</v>
      </c>
      <c r="AR7149" s="513">
        <f t="shared" si="3813"/>
        <v>0</v>
      </c>
      <c r="AS7149" s="551"/>
      <c r="AT7149" s="552"/>
      <c r="AU7149" s="513">
        <f t="shared" si="3814"/>
        <v>301.78499999999997</v>
      </c>
      <c r="AV7149" s="513">
        <f>AU7149/Cogeneratore!$C$24</f>
        <v>127.875</v>
      </c>
      <c r="AW7149" s="513">
        <f t="shared" si="3793"/>
        <v>0</v>
      </c>
      <c r="AX7149" s="513" t="e">
        <f t="shared" si="3794"/>
        <v>#DIV/0!</v>
      </c>
      <c r="AY7149" s="518">
        <f t="shared" si="3795"/>
        <v>225.53908157972108</v>
      </c>
      <c r="AZ7149" s="519" t="e">
        <f t="shared" si="3796"/>
        <v>#DIV/0!</v>
      </c>
      <c r="BA7149" s="514" t="e">
        <f t="shared" si="3815"/>
        <v>#DIV/0!</v>
      </c>
      <c r="BB7149" s="520" t="e">
        <f>+BV7149*860/8250/Cogeneratore!$C$6</f>
        <v>#DIV/0!</v>
      </c>
      <c r="BC7149" s="625"/>
      <c r="BD7149" s="451">
        <f t="shared" si="3797"/>
        <v>127.875</v>
      </c>
      <c r="BN7149" s="447">
        <f>+L7149/Cogeneratore!$C$24</f>
        <v>127.875</v>
      </c>
      <c r="BP7149" s="447">
        <f t="shared" si="3798"/>
        <v>0</v>
      </c>
      <c r="BQ7149" s="447" t="e">
        <f>IF(BR7149&lt;Cogeneratore!$C$25/Cogeneratore!$C$23,BP7149,BP7149+BR7149-Cogeneratore!$C$25/Cogeneratore!$C$23)</f>
        <v>#DIV/0!</v>
      </c>
      <c r="BR7149" s="462">
        <f t="shared" si="3817"/>
        <v>0</v>
      </c>
      <c r="BS7149" s="462" t="e">
        <f>IF(BR7149&lt;Cogeneratore!$C$25/Cogeneratore!$C$23,BR7149,Cogeneratore!$C$25/Cogeneratore!$C$23)</f>
        <v>#DIV/0!</v>
      </c>
      <c r="BT7149" s="447" t="e">
        <f>+BS7149*(1-Cogeneratore!$C$23)</f>
        <v>#DIV/0!</v>
      </c>
      <c r="BU7149" s="462" t="e">
        <f>IF(BR7149-BT7149&lt;Cogeneratore!$C$25,BR7149-BT7149,Cogeneratore!$C$25)</f>
        <v>#DIV/0!</v>
      </c>
      <c r="BV7149" s="462" t="e">
        <f t="shared" si="3799"/>
        <v>#DIV/0!</v>
      </c>
      <c r="BW7149" s="462" t="e">
        <f t="shared" si="3800"/>
        <v>#DIV/0!</v>
      </c>
      <c r="BX7149" s="462" t="e">
        <f t="shared" si="3816"/>
        <v>#DIV/0!</v>
      </c>
      <c r="BY7149" s="447" t="e">
        <f>+BX7149*(1-#REF!)</f>
        <v>#DIV/0!</v>
      </c>
      <c r="BZ7149" s="462" t="e">
        <f t="shared" si="3818"/>
        <v>#DIV/0!</v>
      </c>
      <c r="CB7149" s="462" t="e">
        <f t="shared" si="3801"/>
        <v>#DIV/0!</v>
      </c>
      <c r="CC7149" s="447" t="e">
        <f>+CB7149/#REF!</f>
        <v>#DIV/0!</v>
      </c>
      <c r="CE7149" s="451" t="e">
        <f t="shared" si="3802"/>
        <v>#DIV/0!</v>
      </c>
    </row>
    <row r="7150" spans="1:83" x14ac:dyDescent="0.2">
      <c r="A7150" s="521">
        <f t="shared" si="3803"/>
        <v>40111</v>
      </c>
      <c r="B7150" s="522">
        <f t="shared" si="3785"/>
        <v>7</v>
      </c>
      <c r="C7150" s="522">
        <f t="shared" si="3786"/>
        <v>10</v>
      </c>
      <c r="D7150" s="505" t="str">
        <f t="shared" si="3804"/>
        <v>int</v>
      </c>
      <c r="E7150" s="522">
        <f t="shared" si="3787"/>
        <v>18</v>
      </c>
      <c r="F7150" s="522">
        <f t="shared" si="3788"/>
        <v>298</v>
      </c>
      <c r="G7150" s="522">
        <f t="shared" si="3805"/>
        <v>7146</v>
      </c>
      <c r="H7150" s="506">
        <v>784.88437499999998</v>
      </c>
      <c r="I7150" s="507">
        <f>+H7150-L7150/Cogeneratore!$C$24</f>
        <v>614.38437499999998</v>
      </c>
      <c r="J7150" s="507">
        <f t="shared" si="3806"/>
        <v>170.5</v>
      </c>
      <c r="K7150" s="508">
        <v>225.53908157972108</v>
      </c>
      <c r="L7150" s="508">
        <v>402.38</v>
      </c>
      <c r="M7150" s="507">
        <f t="shared" si="3789"/>
        <v>784.88437499999998</v>
      </c>
      <c r="N7150" s="507">
        <f t="shared" si="3807"/>
        <v>225.53908157972108</v>
      </c>
      <c r="O7150" s="509" t="s">
        <v>7</v>
      </c>
      <c r="P7150" s="578"/>
      <c r="Q7150" s="578"/>
      <c r="R7150" s="510" t="e">
        <f>MIN(IF(I7150&gt;#REF!*#REF!,#REF!,IF(AND(I7150&lt;#REF!,#REF!=2),0,ROUNDUP(I7150/#REF!,0))),#REF!)</f>
        <v>#REF!</v>
      </c>
      <c r="S7150" s="510" t="e">
        <f>IF(R7150=0,0,MAX(MIN(I7150,R7150*#REF!),#REF!))</f>
        <v>#REF!</v>
      </c>
      <c r="T7150" s="511" t="e">
        <f>IF(R7150&lt;&gt;0,IF(S7150/R7150/#REF!=1,#REF!,HLOOKUP(S7150/R7150/#REF!,#REF!,2)+(HLOOKUP(S7150/R7150/#REF!+0.2,#REF!,2)-HLOOKUP(S7150/R7150/#REF!,#REF!,2))*(S7150/R7150/#REF!-HLOOKUP(S7150/R7150/#REF!,#REF!,1))/(HLOOKUP(S7150/R7150/#REF!+0.2,#REF!,1)-HLOOKUP(S7150/R7150/#REF!,#REF!,1))),0.5)</f>
        <v>#REF!</v>
      </c>
      <c r="U7150" s="512" t="e">
        <f>IF(R7150&lt;&gt;0,IF(S7150/R7150/#REF!=1,#REF!,HLOOKUP(S7150/R7150/#REF!,#REF!,3)+(HLOOKUP(S7150/R7150/#REF!+0.2,#REF!,3)-HLOOKUP(S7150/R7150/#REF!,#REF!,3))*(S7150/R7150/#REF!-HLOOKUP(S7150/R7150/#REF!,#REF!,1))/(HLOOKUP(S7150/R7150/#REF!+0.2,#REF!,1)-HLOOKUP(S7150/R7150/#REF!,#REF!,1))),1)</f>
        <v>#REF!</v>
      </c>
      <c r="V7150" s="510" t="e">
        <f t="shared" si="3808"/>
        <v>#REF!</v>
      </c>
      <c r="W7150" s="513" t="e">
        <f>MIN(IF(N7150&gt;#REF!*#REF!,#REF!,IF(AND(N7150&lt;#REF!,#REF!=2),0,ROUNDUP(N7150/#REF!,0))),#REF!)</f>
        <v>#REF!</v>
      </c>
      <c r="X7150" s="513" t="e">
        <f t="shared" si="3809"/>
        <v>#REF!</v>
      </c>
      <c r="Y7150" s="511" t="e">
        <f>IF(W7150&lt;&gt;0,IF(AA7150/W7150/#REF!=1,#REF!,HLOOKUP(AA7150/W7150/#REF!,#REF!,2)+(HLOOKUP(AA7150/W7150/#REF!+0.2,#REF!,2)-HLOOKUP(AA7150/W7150/#REF!,#REF!,2))*(AA7150/W7150/#REF!-HLOOKUP(AA7150/W7150/#REF!,#REF!,1))/(HLOOKUP(AA7150/W7150/#REF!+0.2,#REF!,1)-HLOOKUP(AA7150/W7150/#REF!,#REF!,1))),0.5)</f>
        <v>#REF!</v>
      </c>
      <c r="Z7150" s="512" t="e">
        <f>IF(W7150&lt;&gt;0,IF(AA7150/W7150/#REF!=1,#REF!,HLOOKUP(AA7150/W7150/#REF!,#REF!,3)+(HLOOKUP(AA7150/W7150/#REF!+0.2,#REF!,3)-HLOOKUP(AA7150/W7150/#REF!,#REF!,3))*(AA7150/W7150/#REF!-HLOOKUP(AA7150/W7150/#REF!,#REF!,1))/(HLOOKUP(AA7150/W7150/#REF!+0.2,#REF!,1)-HLOOKUP(AA7150/W7150/#REF!,#REF!,1))),1)</f>
        <v>#REF!</v>
      </c>
      <c r="AA7150" s="514" t="e">
        <f>IF(W7150=0,0,MAX(MIN(N7150,W7150*#REF!),#REF!))</f>
        <v>#REF!</v>
      </c>
      <c r="AB7150" s="515" t="e">
        <f>AD7150/Cogeneratore!$C$4</f>
        <v>#DIV/0!</v>
      </c>
      <c r="AC7150" s="549"/>
      <c r="AD7150" s="550"/>
      <c r="AE7150" s="549"/>
      <c r="AF7150" s="550"/>
      <c r="AG7150" s="549"/>
      <c r="AH7150" s="550"/>
      <c r="AI7150" s="516" t="e">
        <f t="shared" si="3810"/>
        <v>#DIV/0!</v>
      </c>
      <c r="AJ7150" s="517">
        <f t="shared" si="3811"/>
        <v>0</v>
      </c>
      <c r="AK7150" s="513">
        <f t="shared" si="3790"/>
        <v>0</v>
      </c>
      <c r="AL7150" s="513">
        <f t="shared" si="3791"/>
        <v>0</v>
      </c>
      <c r="AM7150" s="513">
        <f t="shared" si="3792"/>
        <v>784.88437499999998</v>
      </c>
      <c r="AN7150" s="550"/>
      <c r="AO7150" s="550"/>
      <c r="AP7150" s="550"/>
      <c r="AQ7150" s="517">
        <f t="shared" si="3812"/>
        <v>0</v>
      </c>
      <c r="AR7150" s="513">
        <f t="shared" si="3813"/>
        <v>0</v>
      </c>
      <c r="AS7150" s="551"/>
      <c r="AT7150" s="552"/>
      <c r="AU7150" s="513">
        <f t="shared" si="3814"/>
        <v>402.38</v>
      </c>
      <c r="AV7150" s="513">
        <f>AU7150/Cogeneratore!$C$24</f>
        <v>170.5</v>
      </c>
      <c r="AW7150" s="513">
        <f t="shared" si="3793"/>
        <v>0</v>
      </c>
      <c r="AX7150" s="513" t="e">
        <f t="shared" si="3794"/>
        <v>#DIV/0!</v>
      </c>
      <c r="AY7150" s="518">
        <f t="shared" si="3795"/>
        <v>225.53908157972108</v>
      </c>
      <c r="AZ7150" s="519" t="e">
        <f t="shared" si="3796"/>
        <v>#DIV/0!</v>
      </c>
      <c r="BA7150" s="514" t="e">
        <f t="shared" si="3815"/>
        <v>#DIV/0!</v>
      </c>
      <c r="BB7150" s="520" t="e">
        <f>+BV7150*860/8250/Cogeneratore!$C$6</f>
        <v>#DIV/0!</v>
      </c>
      <c r="BC7150" s="625"/>
      <c r="BD7150" s="451">
        <f t="shared" si="3797"/>
        <v>170.5</v>
      </c>
      <c r="BN7150" s="447">
        <f>+L7150/Cogeneratore!$C$24</f>
        <v>170.5</v>
      </c>
      <c r="BP7150" s="447">
        <f t="shared" si="3798"/>
        <v>0</v>
      </c>
      <c r="BQ7150" s="447" t="e">
        <f>IF(BR7150&lt;Cogeneratore!$C$25/Cogeneratore!$C$23,BP7150,BP7150+BR7150-Cogeneratore!$C$25/Cogeneratore!$C$23)</f>
        <v>#DIV/0!</v>
      </c>
      <c r="BR7150" s="462">
        <f t="shared" si="3817"/>
        <v>0</v>
      </c>
      <c r="BS7150" s="462" t="e">
        <f>IF(BR7150&lt;Cogeneratore!$C$25/Cogeneratore!$C$23,BR7150,Cogeneratore!$C$25/Cogeneratore!$C$23)</f>
        <v>#DIV/0!</v>
      </c>
      <c r="BT7150" s="447" t="e">
        <f>+BS7150*(1-Cogeneratore!$C$23)</f>
        <v>#DIV/0!</v>
      </c>
      <c r="BU7150" s="462" t="e">
        <f>IF(BR7150-BT7150&lt;Cogeneratore!$C$25,BR7150-BT7150,Cogeneratore!$C$25)</f>
        <v>#DIV/0!</v>
      </c>
      <c r="BV7150" s="462" t="e">
        <f t="shared" si="3799"/>
        <v>#DIV/0!</v>
      </c>
      <c r="BW7150" s="462" t="e">
        <f t="shared" si="3800"/>
        <v>#DIV/0!</v>
      </c>
      <c r="BX7150" s="462" t="e">
        <f t="shared" si="3816"/>
        <v>#DIV/0!</v>
      </c>
      <c r="BY7150" s="447" t="e">
        <f>+BX7150*(1-#REF!)</f>
        <v>#DIV/0!</v>
      </c>
      <c r="BZ7150" s="462" t="e">
        <f t="shared" si="3818"/>
        <v>#DIV/0!</v>
      </c>
      <c r="CB7150" s="462" t="e">
        <f t="shared" si="3801"/>
        <v>#DIV/0!</v>
      </c>
      <c r="CC7150" s="447" t="e">
        <f>+CB7150/#REF!</f>
        <v>#DIV/0!</v>
      </c>
      <c r="CE7150" s="451" t="e">
        <f t="shared" si="3802"/>
        <v>#DIV/0!</v>
      </c>
    </row>
    <row r="7151" spans="1:83" x14ac:dyDescent="0.2">
      <c r="A7151" s="521">
        <f t="shared" si="3803"/>
        <v>40111</v>
      </c>
      <c r="B7151" s="522">
        <f t="shared" si="3785"/>
        <v>7</v>
      </c>
      <c r="C7151" s="522">
        <f t="shared" si="3786"/>
        <v>10</v>
      </c>
      <c r="D7151" s="505" t="str">
        <f t="shared" si="3804"/>
        <v>int</v>
      </c>
      <c r="E7151" s="522">
        <f t="shared" si="3787"/>
        <v>19</v>
      </c>
      <c r="F7151" s="522">
        <f t="shared" si="3788"/>
        <v>298</v>
      </c>
      <c r="G7151" s="522">
        <f t="shared" si="3805"/>
        <v>7147</v>
      </c>
      <c r="H7151" s="506">
        <v>779.59687499999995</v>
      </c>
      <c r="I7151" s="507">
        <f>+H7151-L7151/Cogeneratore!$C$24</f>
        <v>609.09687499999995</v>
      </c>
      <c r="J7151" s="507">
        <f t="shared" si="3806"/>
        <v>170.5</v>
      </c>
      <c r="K7151" s="508">
        <v>225.53908157972108</v>
      </c>
      <c r="L7151" s="508">
        <v>402.38</v>
      </c>
      <c r="M7151" s="507">
        <f t="shared" si="3789"/>
        <v>779.59687499999995</v>
      </c>
      <c r="N7151" s="507">
        <f t="shared" si="3807"/>
        <v>225.53908157972108</v>
      </c>
      <c r="O7151" s="509" t="s">
        <v>7</v>
      </c>
      <c r="P7151" s="578"/>
      <c r="Q7151" s="578"/>
      <c r="R7151" s="510" t="e">
        <f>MIN(IF(I7151&gt;#REF!*#REF!,#REF!,IF(AND(I7151&lt;#REF!,#REF!=2),0,ROUNDUP(I7151/#REF!,0))),#REF!)</f>
        <v>#REF!</v>
      </c>
      <c r="S7151" s="510" t="e">
        <f>IF(R7151=0,0,MAX(MIN(I7151,R7151*#REF!),#REF!))</f>
        <v>#REF!</v>
      </c>
      <c r="T7151" s="511" t="e">
        <f>IF(R7151&lt;&gt;0,IF(S7151/R7151/#REF!=1,#REF!,HLOOKUP(S7151/R7151/#REF!,#REF!,2)+(HLOOKUP(S7151/R7151/#REF!+0.2,#REF!,2)-HLOOKUP(S7151/R7151/#REF!,#REF!,2))*(S7151/R7151/#REF!-HLOOKUP(S7151/R7151/#REF!,#REF!,1))/(HLOOKUP(S7151/R7151/#REF!+0.2,#REF!,1)-HLOOKUP(S7151/R7151/#REF!,#REF!,1))),0.5)</f>
        <v>#REF!</v>
      </c>
      <c r="U7151" s="512" t="e">
        <f>IF(R7151&lt;&gt;0,IF(S7151/R7151/#REF!=1,#REF!,HLOOKUP(S7151/R7151/#REF!,#REF!,3)+(HLOOKUP(S7151/R7151/#REF!+0.2,#REF!,3)-HLOOKUP(S7151/R7151/#REF!,#REF!,3))*(S7151/R7151/#REF!-HLOOKUP(S7151/R7151/#REF!,#REF!,1))/(HLOOKUP(S7151/R7151/#REF!+0.2,#REF!,1)-HLOOKUP(S7151/R7151/#REF!,#REF!,1))),1)</f>
        <v>#REF!</v>
      </c>
      <c r="V7151" s="510" t="e">
        <f t="shared" si="3808"/>
        <v>#REF!</v>
      </c>
      <c r="W7151" s="513" t="e">
        <f>MIN(IF(N7151&gt;#REF!*#REF!,#REF!,IF(AND(N7151&lt;#REF!,#REF!=2),0,ROUNDUP(N7151/#REF!,0))),#REF!)</f>
        <v>#REF!</v>
      </c>
      <c r="X7151" s="513" t="e">
        <f t="shared" si="3809"/>
        <v>#REF!</v>
      </c>
      <c r="Y7151" s="511" t="e">
        <f>IF(W7151&lt;&gt;0,IF(AA7151/W7151/#REF!=1,#REF!,HLOOKUP(AA7151/W7151/#REF!,#REF!,2)+(HLOOKUP(AA7151/W7151/#REF!+0.2,#REF!,2)-HLOOKUP(AA7151/W7151/#REF!,#REF!,2))*(AA7151/W7151/#REF!-HLOOKUP(AA7151/W7151/#REF!,#REF!,1))/(HLOOKUP(AA7151/W7151/#REF!+0.2,#REF!,1)-HLOOKUP(AA7151/W7151/#REF!,#REF!,1))),0.5)</f>
        <v>#REF!</v>
      </c>
      <c r="Z7151" s="512" t="e">
        <f>IF(W7151&lt;&gt;0,IF(AA7151/W7151/#REF!=1,#REF!,HLOOKUP(AA7151/W7151/#REF!,#REF!,3)+(HLOOKUP(AA7151/W7151/#REF!+0.2,#REF!,3)-HLOOKUP(AA7151/W7151/#REF!,#REF!,3))*(AA7151/W7151/#REF!-HLOOKUP(AA7151/W7151/#REF!,#REF!,1))/(HLOOKUP(AA7151/W7151/#REF!+0.2,#REF!,1)-HLOOKUP(AA7151/W7151/#REF!,#REF!,1))),1)</f>
        <v>#REF!</v>
      </c>
      <c r="AA7151" s="514" t="e">
        <f>IF(W7151=0,0,MAX(MIN(N7151,W7151*#REF!),#REF!))</f>
        <v>#REF!</v>
      </c>
      <c r="AB7151" s="515" t="e">
        <f>AD7151/Cogeneratore!$C$4</f>
        <v>#DIV/0!</v>
      </c>
      <c r="AC7151" s="549"/>
      <c r="AD7151" s="550"/>
      <c r="AE7151" s="549"/>
      <c r="AF7151" s="550"/>
      <c r="AG7151" s="549"/>
      <c r="AH7151" s="550"/>
      <c r="AI7151" s="516" t="e">
        <f t="shared" si="3810"/>
        <v>#DIV/0!</v>
      </c>
      <c r="AJ7151" s="517">
        <f t="shared" si="3811"/>
        <v>0</v>
      </c>
      <c r="AK7151" s="513">
        <f t="shared" si="3790"/>
        <v>0</v>
      </c>
      <c r="AL7151" s="513">
        <f t="shared" si="3791"/>
        <v>0</v>
      </c>
      <c r="AM7151" s="513">
        <f t="shared" si="3792"/>
        <v>779.59687499999995</v>
      </c>
      <c r="AN7151" s="550"/>
      <c r="AO7151" s="550"/>
      <c r="AP7151" s="550"/>
      <c r="AQ7151" s="517">
        <f t="shared" si="3812"/>
        <v>0</v>
      </c>
      <c r="AR7151" s="513">
        <f t="shared" si="3813"/>
        <v>0</v>
      </c>
      <c r="AS7151" s="551"/>
      <c r="AT7151" s="552"/>
      <c r="AU7151" s="513">
        <f t="shared" si="3814"/>
        <v>402.38</v>
      </c>
      <c r="AV7151" s="513">
        <f>AU7151/Cogeneratore!$C$24</f>
        <v>170.5</v>
      </c>
      <c r="AW7151" s="513">
        <f t="shared" si="3793"/>
        <v>0</v>
      </c>
      <c r="AX7151" s="513" t="e">
        <f t="shared" si="3794"/>
        <v>#DIV/0!</v>
      </c>
      <c r="AY7151" s="518">
        <f t="shared" si="3795"/>
        <v>225.53908157972108</v>
      </c>
      <c r="AZ7151" s="519" t="e">
        <f t="shared" si="3796"/>
        <v>#DIV/0!</v>
      </c>
      <c r="BA7151" s="514" t="e">
        <f t="shared" si="3815"/>
        <v>#DIV/0!</v>
      </c>
      <c r="BB7151" s="520" t="e">
        <f>+BV7151*860/8250/Cogeneratore!$C$6</f>
        <v>#DIV/0!</v>
      </c>
      <c r="BC7151" s="625"/>
      <c r="BD7151" s="451">
        <f t="shared" si="3797"/>
        <v>170.5</v>
      </c>
      <c r="BN7151" s="447">
        <f>+L7151/Cogeneratore!$C$24</f>
        <v>170.5</v>
      </c>
      <c r="BP7151" s="447">
        <f t="shared" si="3798"/>
        <v>0</v>
      </c>
      <c r="BQ7151" s="447" t="e">
        <f>IF(BR7151&lt;Cogeneratore!$C$25/Cogeneratore!$C$23,BP7151,BP7151+BR7151-Cogeneratore!$C$25/Cogeneratore!$C$23)</f>
        <v>#DIV/0!</v>
      </c>
      <c r="BR7151" s="462">
        <f t="shared" si="3817"/>
        <v>0</v>
      </c>
      <c r="BS7151" s="462" t="e">
        <f>IF(BR7151&lt;Cogeneratore!$C$25/Cogeneratore!$C$23,BR7151,Cogeneratore!$C$25/Cogeneratore!$C$23)</f>
        <v>#DIV/0!</v>
      </c>
      <c r="BT7151" s="447" t="e">
        <f>+BS7151*(1-Cogeneratore!$C$23)</f>
        <v>#DIV/0!</v>
      </c>
      <c r="BU7151" s="462" t="e">
        <f>IF(BR7151-BT7151&lt;Cogeneratore!$C$25,BR7151-BT7151,Cogeneratore!$C$25)</f>
        <v>#DIV/0!</v>
      </c>
      <c r="BV7151" s="462" t="e">
        <f t="shared" si="3799"/>
        <v>#DIV/0!</v>
      </c>
      <c r="BW7151" s="462" t="e">
        <f t="shared" si="3800"/>
        <v>#DIV/0!</v>
      </c>
      <c r="BX7151" s="462" t="e">
        <f t="shared" si="3816"/>
        <v>#DIV/0!</v>
      </c>
      <c r="BY7151" s="447" t="e">
        <f>+BX7151*(1-#REF!)</f>
        <v>#DIV/0!</v>
      </c>
      <c r="BZ7151" s="462" t="e">
        <f t="shared" si="3818"/>
        <v>#DIV/0!</v>
      </c>
      <c r="CB7151" s="462" t="e">
        <f t="shared" si="3801"/>
        <v>#DIV/0!</v>
      </c>
      <c r="CC7151" s="447" t="e">
        <f>+CB7151/#REF!</f>
        <v>#DIV/0!</v>
      </c>
      <c r="CE7151" s="451" t="e">
        <f t="shared" si="3802"/>
        <v>#DIV/0!</v>
      </c>
    </row>
    <row r="7152" spans="1:83" x14ac:dyDescent="0.2">
      <c r="A7152" s="521">
        <f t="shared" si="3803"/>
        <v>40111</v>
      </c>
      <c r="B7152" s="522">
        <f t="shared" si="3785"/>
        <v>7</v>
      </c>
      <c r="C7152" s="522">
        <f t="shared" si="3786"/>
        <v>10</v>
      </c>
      <c r="D7152" s="505" t="str">
        <f t="shared" si="3804"/>
        <v>int</v>
      </c>
      <c r="E7152" s="522">
        <f t="shared" si="3787"/>
        <v>20</v>
      </c>
      <c r="F7152" s="522">
        <f t="shared" si="3788"/>
        <v>298</v>
      </c>
      <c r="G7152" s="522">
        <f t="shared" si="3805"/>
        <v>7148</v>
      </c>
      <c r="H7152" s="506">
        <v>772.34062500000005</v>
      </c>
      <c r="I7152" s="507">
        <f>+H7152-L7152/Cogeneratore!$C$24</f>
        <v>601.84062500000005</v>
      </c>
      <c r="J7152" s="507">
        <f t="shared" si="3806"/>
        <v>170.5</v>
      </c>
      <c r="K7152" s="508">
        <v>225.53908157972108</v>
      </c>
      <c r="L7152" s="508">
        <v>402.38</v>
      </c>
      <c r="M7152" s="507">
        <f t="shared" si="3789"/>
        <v>772.34062500000005</v>
      </c>
      <c r="N7152" s="507">
        <f t="shared" si="3807"/>
        <v>225.53908157972108</v>
      </c>
      <c r="O7152" s="509" t="s">
        <v>7</v>
      </c>
      <c r="P7152" s="578"/>
      <c r="Q7152" s="578"/>
      <c r="R7152" s="510" t="e">
        <f>MIN(IF(I7152&gt;#REF!*#REF!,#REF!,IF(AND(I7152&lt;#REF!,#REF!=2),0,ROUNDUP(I7152/#REF!,0))),#REF!)</f>
        <v>#REF!</v>
      </c>
      <c r="S7152" s="510" t="e">
        <f>IF(R7152=0,0,MAX(MIN(I7152,R7152*#REF!),#REF!))</f>
        <v>#REF!</v>
      </c>
      <c r="T7152" s="511" t="e">
        <f>IF(R7152&lt;&gt;0,IF(S7152/R7152/#REF!=1,#REF!,HLOOKUP(S7152/R7152/#REF!,#REF!,2)+(HLOOKUP(S7152/R7152/#REF!+0.2,#REF!,2)-HLOOKUP(S7152/R7152/#REF!,#REF!,2))*(S7152/R7152/#REF!-HLOOKUP(S7152/R7152/#REF!,#REF!,1))/(HLOOKUP(S7152/R7152/#REF!+0.2,#REF!,1)-HLOOKUP(S7152/R7152/#REF!,#REF!,1))),0.5)</f>
        <v>#REF!</v>
      </c>
      <c r="U7152" s="512" t="e">
        <f>IF(R7152&lt;&gt;0,IF(S7152/R7152/#REF!=1,#REF!,HLOOKUP(S7152/R7152/#REF!,#REF!,3)+(HLOOKUP(S7152/R7152/#REF!+0.2,#REF!,3)-HLOOKUP(S7152/R7152/#REF!,#REF!,3))*(S7152/R7152/#REF!-HLOOKUP(S7152/R7152/#REF!,#REF!,1))/(HLOOKUP(S7152/R7152/#REF!+0.2,#REF!,1)-HLOOKUP(S7152/R7152/#REF!,#REF!,1))),1)</f>
        <v>#REF!</v>
      </c>
      <c r="V7152" s="510" t="e">
        <f t="shared" si="3808"/>
        <v>#REF!</v>
      </c>
      <c r="W7152" s="513" t="e">
        <f>MIN(IF(N7152&gt;#REF!*#REF!,#REF!,IF(AND(N7152&lt;#REF!,#REF!=2),0,ROUNDUP(N7152/#REF!,0))),#REF!)</f>
        <v>#REF!</v>
      </c>
      <c r="X7152" s="513" t="e">
        <f t="shared" si="3809"/>
        <v>#REF!</v>
      </c>
      <c r="Y7152" s="511" t="e">
        <f>IF(W7152&lt;&gt;0,IF(AA7152/W7152/#REF!=1,#REF!,HLOOKUP(AA7152/W7152/#REF!,#REF!,2)+(HLOOKUP(AA7152/W7152/#REF!+0.2,#REF!,2)-HLOOKUP(AA7152/W7152/#REF!,#REF!,2))*(AA7152/W7152/#REF!-HLOOKUP(AA7152/W7152/#REF!,#REF!,1))/(HLOOKUP(AA7152/W7152/#REF!+0.2,#REF!,1)-HLOOKUP(AA7152/W7152/#REF!,#REF!,1))),0.5)</f>
        <v>#REF!</v>
      </c>
      <c r="Z7152" s="512" t="e">
        <f>IF(W7152&lt;&gt;0,IF(AA7152/W7152/#REF!=1,#REF!,HLOOKUP(AA7152/W7152/#REF!,#REF!,3)+(HLOOKUP(AA7152/W7152/#REF!+0.2,#REF!,3)-HLOOKUP(AA7152/W7152/#REF!,#REF!,3))*(AA7152/W7152/#REF!-HLOOKUP(AA7152/W7152/#REF!,#REF!,1))/(HLOOKUP(AA7152/W7152/#REF!+0.2,#REF!,1)-HLOOKUP(AA7152/W7152/#REF!,#REF!,1))),1)</f>
        <v>#REF!</v>
      </c>
      <c r="AA7152" s="514" t="e">
        <f>IF(W7152=0,0,MAX(MIN(N7152,W7152*#REF!),#REF!))</f>
        <v>#REF!</v>
      </c>
      <c r="AB7152" s="515" t="e">
        <f>AD7152/Cogeneratore!$C$4</f>
        <v>#DIV/0!</v>
      </c>
      <c r="AC7152" s="549"/>
      <c r="AD7152" s="550"/>
      <c r="AE7152" s="549"/>
      <c r="AF7152" s="550"/>
      <c r="AG7152" s="549"/>
      <c r="AH7152" s="550"/>
      <c r="AI7152" s="516" t="e">
        <f t="shared" si="3810"/>
        <v>#DIV/0!</v>
      </c>
      <c r="AJ7152" s="517">
        <f t="shared" si="3811"/>
        <v>0</v>
      </c>
      <c r="AK7152" s="513">
        <f t="shared" si="3790"/>
        <v>0</v>
      </c>
      <c r="AL7152" s="513">
        <f t="shared" si="3791"/>
        <v>0</v>
      </c>
      <c r="AM7152" s="513">
        <f t="shared" si="3792"/>
        <v>772.34062500000005</v>
      </c>
      <c r="AN7152" s="550"/>
      <c r="AO7152" s="550"/>
      <c r="AP7152" s="550"/>
      <c r="AQ7152" s="517">
        <f t="shared" si="3812"/>
        <v>0</v>
      </c>
      <c r="AR7152" s="513">
        <f t="shared" si="3813"/>
        <v>0</v>
      </c>
      <c r="AS7152" s="551"/>
      <c r="AT7152" s="552"/>
      <c r="AU7152" s="513">
        <f t="shared" si="3814"/>
        <v>402.38</v>
      </c>
      <c r="AV7152" s="513">
        <f>AU7152/Cogeneratore!$C$24</f>
        <v>170.5</v>
      </c>
      <c r="AW7152" s="513">
        <f t="shared" si="3793"/>
        <v>0</v>
      </c>
      <c r="AX7152" s="513" t="e">
        <f t="shared" si="3794"/>
        <v>#DIV/0!</v>
      </c>
      <c r="AY7152" s="518">
        <f t="shared" si="3795"/>
        <v>225.53908157972108</v>
      </c>
      <c r="AZ7152" s="519" t="e">
        <f t="shared" si="3796"/>
        <v>#DIV/0!</v>
      </c>
      <c r="BA7152" s="514" t="e">
        <f t="shared" si="3815"/>
        <v>#DIV/0!</v>
      </c>
      <c r="BB7152" s="520" t="e">
        <f>+BV7152*860/8250/Cogeneratore!$C$6</f>
        <v>#DIV/0!</v>
      </c>
      <c r="BC7152" s="625"/>
      <c r="BD7152" s="451">
        <f t="shared" si="3797"/>
        <v>170.5</v>
      </c>
      <c r="BN7152" s="447">
        <f>+L7152/Cogeneratore!$C$24</f>
        <v>170.5</v>
      </c>
      <c r="BP7152" s="447">
        <f t="shared" si="3798"/>
        <v>0</v>
      </c>
      <c r="BQ7152" s="447" t="e">
        <f>IF(BR7152&lt;Cogeneratore!$C$25/Cogeneratore!$C$23,BP7152,BP7152+BR7152-Cogeneratore!$C$25/Cogeneratore!$C$23)</f>
        <v>#DIV/0!</v>
      </c>
      <c r="BR7152" s="462">
        <f t="shared" si="3817"/>
        <v>0</v>
      </c>
      <c r="BS7152" s="462" t="e">
        <f>IF(BR7152&lt;Cogeneratore!$C$25/Cogeneratore!$C$23,BR7152,Cogeneratore!$C$25/Cogeneratore!$C$23)</f>
        <v>#DIV/0!</v>
      </c>
      <c r="BT7152" s="447" t="e">
        <f>+BS7152*(1-Cogeneratore!$C$23)</f>
        <v>#DIV/0!</v>
      </c>
      <c r="BU7152" s="462" t="e">
        <f>IF(BR7152-BT7152&lt;Cogeneratore!$C$25,BR7152-BT7152,Cogeneratore!$C$25)</f>
        <v>#DIV/0!</v>
      </c>
      <c r="BV7152" s="462" t="e">
        <f t="shared" si="3799"/>
        <v>#DIV/0!</v>
      </c>
      <c r="BW7152" s="462" t="e">
        <f t="shared" si="3800"/>
        <v>#DIV/0!</v>
      </c>
      <c r="BX7152" s="462" t="e">
        <f t="shared" si="3816"/>
        <v>#DIV/0!</v>
      </c>
      <c r="BY7152" s="447" t="e">
        <f>+BX7152*(1-#REF!)</f>
        <v>#DIV/0!</v>
      </c>
      <c r="BZ7152" s="462" t="e">
        <f t="shared" si="3818"/>
        <v>#DIV/0!</v>
      </c>
      <c r="CB7152" s="462" t="e">
        <f t="shared" si="3801"/>
        <v>#DIV/0!</v>
      </c>
      <c r="CC7152" s="447" t="e">
        <f>+CB7152/#REF!</f>
        <v>#DIV/0!</v>
      </c>
      <c r="CE7152" s="451" t="e">
        <f t="shared" si="3802"/>
        <v>#DIV/0!</v>
      </c>
    </row>
    <row r="7153" spans="1:83" x14ac:dyDescent="0.2">
      <c r="A7153" s="521">
        <f t="shared" si="3803"/>
        <v>40111</v>
      </c>
      <c r="B7153" s="522">
        <f t="shared" si="3785"/>
        <v>7</v>
      </c>
      <c r="C7153" s="522">
        <f t="shared" si="3786"/>
        <v>10</v>
      </c>
      <c r="D7153" s="505" t="str">
        <f t="shared" si="3804"/>
        <v>int</v>
      </c>
      <c r="E7153" s="522">
        <f t="shared" si="3787"/>
        <v>21</v>
      </c>
      <c r="F7153" s="522">
        <f t="shared" si="3788"/>
        <v>298</v>
      </c>
      <c r="G7153" s="522">
        <f t="shared" si="3805"/>
        <v>7149</v>
      </c>
      <c r="H7153" s="506">
        <v>747.67499999999995</v>
      </c>
      <c r="I7153" s="507">
        <f>+H7153-L7153/Cogeneratore!$C$24</f>
        <v>577.17499999999995</v>
      </c>
      <c r="J7153" s="507">
        <f t="shared" si="3806"/>
        <v>170.5</v>
      </c>
      <c r="K7153" s="508">
        <v>225.53908157972108</v>
      </c>
      <c r="L7153" s="508">
        <v>402.38</v>
      </c>
      <c r="M7153" s="507">
        <f t="shared" si="3789"/>
        <v>747.67499999999995</v>
      </c>
      <c r="N7153" s="507">
        <f t="shared" si="3807"/>
        <v>225.53908157972108</v>
      </c>
      <c r="O7153" s="509" t="s">
        <v>7</v>
      </c>
      <c r="P7153" s="578"/>
      <c r="Q7153" s="578"/>
      <c r="R7153" s="510" t="e">
        <f>MIN(IF(I7153&gt;#REF!*#REF!,#REF!,IF(AND(I7153&lt;#REF!,#REF!=2),0,ROUNDUP(I7153/#REF!,0))),#REF!)</f>
        <v>#REF!</v>
      </c>
      <c r="S7153" s="510" t="e">
        <f>IF(R7153=0,0,MAX(MIN(I7153,R7153*#REF!),#REF!))</f>
        <v>#REF!</v>
      </c>
      <c r="T7153" s="511" t="e">
        <f>IF(R7153&lt;&gt;0,IF(S7153/R7153/#REF!=1,#REF!,HLOOKUP(S7153/R7153/#REF!,#REF!,2)+(HLOOKUP(S7153/R7153/#REF!+0.2,#REF!,2)-HLOOKUP(S7153/R7153/#REF!,#REF!,2))*(S7153/R7153/#REF!-HLOOKUP(S7153/R7153/#REF!,#REF!,1))/(HLOOKUP(S7153/R7153/#REF!+0.2,#REF!,1)-HLOOKUP(S7153/R7153/#REF!,#REF!,1))),0.5)</f>
        <v>#REF!</v>
      </c>
      <c r="U7153" s="512" t="e">
        <f>IF(R7153&lt;&gt;0,IF(S7153/R7153/#REF!=1,#REF!,HLOOKUP(S7153/R7153/#REF!,#REF!,3)+(HLOOKUP(S7153/R7153/#REF!+0.2,#REF!,3)-HLOOKUP(S7153/R7153/#REF!,#REF!,3))*(S7153/R7153/#REF!-HLOOKUP(S7153/R7153/#REF!,#REF!,1))/(HLOOKUP(S7153/R7153/#REF!+0.2,#REF!,1)-HLOOKUP(S7153/R7153/#REF!,#REF!,1))),1)</f>
        <v>#REF!</v>
      </c>
      <c r="V7153" s="510" t="e">
        <f t="shared" si="3808"/>
        <v>#REF!</v>
      </c>
      <c r="W7153" s="513" t="e">
        <f>MIN(IF(N7153&gt;#REF!*#REF!,#REF!,IF(AND(N7153&lt;#REF!,#REF!=2),0,ROUNDUP(N7153/#REF!,0))),#REF!)</f>
        <v>#REF!</v>
      </c>
      <c r="X7153" s="513" t="e">
        <f t="shared" si="3809"/>
        <v>#REF!</v>
      </c>
      <c r="Y7153" s="511" t="e">
        <f>IF(W7153&lt;&gt;0,IF(AA7153/W7153/#REF!=1,#REF!,HLOOKUP(AA7153/W7153/#REF!,#REF!,2)+(HLOOKUP(AA7153/W7153/#REF!+0.2,#REF!,2)-HLOOKUP(AA7153/W7153/#REF!,#REF!,2))*(AA7153/W7153/#REF!-HLOOKUP(AA7153/W7153/#REF!,#REF!,1))/(HLOOKUP(AA7153/W7153/#REF!+0.2,#REF!,1)-HLOOKUP(AA7153/W7153/#REF!,#REF!,1))),0.5)</f>
        <v>#REF!</v>
      </c>
      <c r="Z7153" s="512" t="e">
        <f>IF(W7153&lt;&gt;0,IF(AA7153/W7153/#REF!=1,#REF!,HLOOKUP(AA7153/W7153/#REF!,#REF!,3)+(HLOOKUP(AA7153/W7153/#REF!+0.2,#REF!,3)-HLOOKUP(AA7153/W7153/#REF!,#REF!,3))*(AA7153/W7153/#REF!-HLOOKUP(AA7153/W7153/#REF!,#REF!,1))/(HLOOKUP(AA7153/W7153/#REF!+0.2,#REF!,1)-HLOOKUP(AA7153/W7153/#REF!,#REF!,1))),1)</f>
        <v>#REF!</v>
      </c>
      <c r="AA7153" s="514" t="e">
        <f>IF(W7153=0,0,MAX(MIN(N7153,W7153*#REF!),#REF!))</f>
        <v>#REF!</v>
      </c>
      <c r="AB7153" s="515" t="e">
        <f>AD7153/Cogeneratore!$C$4</f>
        <v>#DIV/0!</v>
      </c>
      <c r="AC7153" s="549"/>
      <c r="AD7153" s="550"/>
      <c r="AE7153" s="549"/>
      <c r="AF7153" s="550"/>
      <c r="AG7153" s="549"/>
      <c r="AH7153" s="550"/>
      <c r="AI7153" s="516" t="e">
        <f t="shared" si="3810"/>
        <v>#DIV/0!</v>
      </c>
      <c r="AJ7153" s="517">
        <f t="shared" si="3811"/>
        <v>0</v>
      </c>
      <c r="AK7153" s="513">
        <f t="shared" si="3790"/>
        <v>0</v>
      </c>
      <c r="AL7153" s="513">
        <f t="shared" si="3791"/>
        <v>0</v>
      </c>
      <c r="AM7153" s="513">
        <f t="shared" si="3792"/>
        <v>747.67499999999995</v>
      </c>
      <c r="AN7153" s="550"/>
      <c r="AO7153" s="550"/>
      <c r="AP7153" s="550"/>
      <c r="AQ7153" s="517">
        <f t="shared" si="3812"/>
        <v>0</v>
      </c>
      <c r="AR7153" s="513">
        <f t="shared" si="3813"/>
        <v>0</v>
      </c>
      <c r="AS7153" s="551"/>
      <c r="AT7153" s="552"/>
      <c r="AU7153" s="513">
        <f t="shared" si="3814"/>
        <v>402.38</v>
      </c>
      <c r="AV7153" s="513">
        <f>AU7153/Cogeneratore!$C$24</f>
        <v>170.5</v>
      </c>
      <c r="AW7153" s="513">
        <f t="shared" si="3793"/>
        <v>0</v>
      </c>
      <c r="AX7153" s="513" t="e">
        <f t="shared" si="3794"/>
        <v>#DIV/0!</v>
      </c>
      <c r="AY7153" s="518">
        <f t="shared" si="3795"/>
        <v>225.53908157972108</v>
      </c>
      <c r="AZ7153" s="519" t="e">
        <f t="shared" si="3796"/>
        <v>#DIV/0!</v>
      </c>
      <c r="BA7153" s="514" t="e">
        <f t="shared" si="3815"/>
        <v>#DIV/0!</v>
      </c>
      <c r="BB7153" s="520" t="e">
        <f>+BV7153*860/8250/Cogeneratore!$C$6</f>
        <v>#DIV/0!</v>
      </c>
      <c r="BC7153" s="625"/>
      <c r="BD7153" s="451">
        <f t="shared" si="3797"/>
        <v>170.5</v>
      </c>
      <c r="BN7153" s="447">
        <f>+L7153/Cogeneratore!$C$24</f>
        <v>170.5</v>
      </c>
      <c r="BP7153" s="447">
        <f t="shared" si="3798"/>
        <v>0</v>
      </c>
      <c r="BQ7153" s="447" t="e">
        <f>IF(BR7153&lt;Cogeneratore!$C$25/Cogeneratore!$C$23,BP7153,BP7153+BR7153-Cogeneratore!$C$25/Cogeneratore!$C$23)</f>
        <v>#DIV/0!</v>
      </c>
      <c r="BR7153" s="462">
        <f t="shared" si="3817"/>
        <v>0</v>
      </c>
      <c r="BS7153" s="462" t="e">
        <f>IF(BR7153&lt;Cogeneratore!$C$25/Cogeneratore!$C$23,BR7153,Cogeneratore!$C$25/Cogeneratore!$C$23)</f>
        <v>#DIV/0!</v>
      </c>
      <c r="BT7153" s="447" t="e">
        <f>+BS7153*(1-Cogeneratore!$C$23)</f>
        <v>#DIV/0!</v>
      </c>
      <c r="BU7153" s="462" t="e">
        <f>IF(BR7153-BT7153&lt;Cogeneratore!$C$25,BR7153-BT7153,Cogeneratore!$C$25)</f>
        <v>#DIV/0!</v>
      </c>
      <c r="BV7153" s="462" t="e">
        <f t="shared" si="3799"/>
        <v>#DIV/0!</v>
      </c>
      <c r="BW7153" s="462" t="e">
        <f t="shared" si="3800"/>
        <v>#DIV/0!</v>
      </c>
      <c r="BX7153" s="462" t="e">
        <f t="shared" si="3816"/>
        <v>#DIV/0!</v>
      </c>
      <c r="BY7153" s="447" t="e">
        <f>+BX7153*(1-#REF!)</f>
        <v>#DIV/0!</v>
      </c>
      <c r="BZ7153" s="462" t="e">
        <f t="shared" si="3818"/>
        <v>#DIV/0!</v>
      </c>
      <c r="CB7153" s="462" t="e">
        <f t="shared" si="3801"/>
        <v>#DIV/0!</v>
      </c>
      <c r="CC7153" s="447" t="e">
        <f>+CB7153/#REF!</f>
        <v>#DIV/0!</v>
      </c>
      <c r="CE7153" s="451" t="e">
        <f t="shared" si="3802"/>
        <v>#DIV/0!</v>
      </c>
    </row>
    <row r="7154" spans="1:83" x14ac:dyDescent="0.2">
      <c r="A7154" s="521">
        <f t="shared" si="3803"/>
        <v>40111</v>
      </c>
      <c r="B7154" s="522">
        <f t="shared" si="3785"/>
        <v>7</v>
      </c>
      <c r="C7154" s="522">
        <f t="shared" si="3786"/>
        <v>10</v>
      </c>
      <c r="D7154" s="505" t="str">
        <f t="shared" si="3804"/>
        <v>int</v>
      </c>
      <c r="E7154" s="522">
        <f t="shared" si="3787"/>
        <v>22</v>
      </c>
      <c r="F7154" s="522">
        <f t="shared" si="3788"/>
        <v>298</v>
      </c>
      <c r="G7154" s="522">
        <f t="shared" si="3805"/>
        <v>7150</v>
      </c>
      <c r="H7154" s="506">
        <v>717.609375</v>
      </c>
      <c r="I7154" s="507">
        <f>+H7154-L7154/Cogeneratore!$C$24</f>
        <v>547.109375</v>
      </c>
      <c r="J7154" s="507">
        <f t="shared" si="3806"/>
        <v>170.5</v>
      </c>
      <c r="K7154" s="508">
        <v>225.53908157972108</v>
      </c>
      <c r="L7154" s="508">
        <v>402.38</v>
      </c>
      <c r="M7154" s="507">
        <f t="shared" si="3789"/>
        <v>717.609375</v>
      </c>
      <c r="N7154" s="507">
        <f t="shared" si="3807"/>
        <v>225.53908157972108</v>
      </c>
      <c r="O7154" s="509" t="s">
        <v>7</v>
      </c>
      <c r="P7154" s="578"/>
      <c r="Q7154" s="578"/>
      <c r="R7154" s="510" t="e">
        <f>MIN(IF(I7154&gt;#REF!*#REF!,#REF!,IF(AND(I7154&lt;#REF!,#REF!=2),0,ROUNDUP(I7154/#REF!,0))),#REF!)</f>
        <v>#REF!</v>
      </c>
      <c r="S7154" s="510" t="e">
        <f>IF(R7154=0,0,MAX(MIN(I7154,R7154*#REF!),#REF!))</f>
        <v>#REF!</v>
      </c>
      <c r="T7154" s="511" t="e">
        <f>IF(R7154&lt;&gt;0,IF(S7154/R7154/#REF!=1,#REF!,HLOOKUP(S7154/R7154/#REF!,#REF!,2)+(HLOOKUP(S7154/R7154/#REF!+0.2,#REF!,2)-HLOOKUP(S7154/R7154/#REF!,#REF!,2))*(S7154/R7154/#REF!-HLOOKUP(S7154/R7154/#REF!,#REF!,1))/(HLOOKUP(S7154/R7154/#REF!+0.2,#REF!,1)-HLOOKUP(S7154/R7154/#REF!,#REF!,1))),0.5)</f>
        <v>#REF!</v>
      </c>
      <c r="U7154" s="512" t="e">
        <f>IF(R7154&lt;&gt;0,IF(S7154/R7154/#REF!=1,#REF!,HLOOKUP(S7154/R7154/#REF!,#REF!,3)+(HLOOKUP(S7154/R7154/#REF!+0.2,#REF!,3)-HLOOKUP(S7154/R7154/#REF!,#REF!,3))*(S7154/R7154/#REF!-HLOOKUP(S7154/R7154/#REF!,#REF!,1))/(HLOOKUP(S7154/R7154/#REF!+0.2,#REF!,1)-HLOOKUP(S7154/R7154/#REF!,#REF!,1))),1)</f>
        <v>#REF!</v>
      </c>
      <c r="V7154" s="510" t="e">
        <f t="shared" si="3808"/>
        <v>#REF!</v>
      </c>
      <c r="W7154" s="513" t="e">
        <f>MIN(IF(N7154&gt;#REF!*#REF!,#REF!,IF(AND(N7154&lt;#REF!,#REF!=2),0,ROUNDUP(N7154/#REF!,0))),#REF!)</f>
        <v>#REF!</v>
      </c>
      <c r="X7154" s="513" t="e">
        <f t="shared" si="3809"/>
        <v>#REF!</v>
      </c>
      <c r="Y7154" s="511" t="e">
        <f>IF(W7154&lt;&gt;0,IF(AA7154/W7154/#REF!=1,#REF!,HLOOKUP(AA7154/W7154/#REF!,#REF!,2)+(HLOOKUP(AA7154/W7154/#REF!+0.2,#REF!,2)-HLOOKUP(AA7154/W7154/#REF!,#REF!,2))*(AA7154/W7154/#REF!-HLOOKUP(AA7154/W7154/#REF!,#REF!,1))/(HLOOKUP(AA7154/W7154/#REF!+0.2,#REF!,1)-HLOOKUP(AA7154/W7154/#REF!,#REF!,1))),0.5)</f>
        <v>#REF!</v>
      </c>
      <c r="Z7154" s="512" t="e">
        <f>IF(W7154&lt;&gt;0,IF(AA7154/W7154/#REF!=1,#REF!,HLOOKUP(AA7154/W7154/#REF!,#REF!,3)+(HLOOKUP(AA7154/W7154/#REF!+0.2,#REF!,3)-HLOOKUP(AA7154/W7154/#REF!,#REF!,3))*(AA7154/W7154/#REF!-HLOOKUP(AA7154/W7154/#REF!,#REF!,1))/(HLOOKUP(AA7154/W7154/#REF!+0.2,#REF!,1)-HLOOKUP(AA7154/W7154/#REF!,#REF!,1))),1)</f>
        <v>#REF!</v>
      </c>
      <c r="AA7154" s="514" t="e">
        <f>IF(W7154=0,0,MAX(MIN(N7154,W7154*#REF!),#REF!))</f>
        <v>#REF!</v>
      </c>
      <c r="AB7154" s="515" t="e">
        <f>AD7154/Cogeneratore!$C$4</f>
        <v>#DIV/0!</v>
      </c>
      <c r="AC7154" s="549"/>
      <c r="AD7154" s="550"/>
      <c r="AE7154" s="549"/>
      <c r="AF7154" s="550"/>
      <c r="AG7154" s="549"/>
      <c r="AH7154" s="550"/>
      <c r="AI7154" s="516" t="e">
        <f t="shared" si="3810"/>
        <v>#DIV/0!</v>
      </c>
      <c r="AJ7154" s="517">
        <f t="shared" si="3811"/>
        <v>0</v>
      </c>
      <c r="AK7154" s="513">
        <f t="shared" si="3790"/>
        <v>0</v>
      </c>
      <c r="AL7154" s="513">
        <f t="shared" si="3791"/>
        <v>0</v>
      </c>
      <c r="AM7154" s="513">
        <f t="shared" si="3792"/>
        <v>717.609375</v>
      </c>
      <c r="AN7154" s="550"/>
      <c r="AO7154" s="550"/>
      <c r="AP7154" s="550"/>
      <c r="AQ7154" s="517">
        <f t="shared" si="3812"/>
        <v>0</v>
      </c>
      <c r="AR7154" s="513">
        <f t="shared" si="3813"/>
        <v>0</v>
      </c>
      <c r="AS7154" s="551"/>
      <c r="AT7154" s="552"/>
      <c r="AU7154" s="513">
        <f t="shared" si="3814"/>
        <v>402.38</v>
      </c>
      <c r="AV7154" s="513">
        <f>AU7154/Cogeneratore!$C$24</f>
        <v>170.5</v>
      </c>
      <c r="AW7154" s="513">
        <f t="shared" si="3793"/>
        <v>0</v>
      </c>
      <c r="AX7154" s="513" t="e">
        <f t="shared" si="3794"/>
        <v>#DIV/0!</v>
      </c>
      <c r="AY7154" s="518">
        <f t="shared" si="3795"/>
        <v>225.53908157972108</v>
      </c>
      <c r="AZ7154" s="519" t="e">
        <f t="shared" si="3796"/>
        <v>#DIV/0!</v>
      </c>
      <c r="BA7154" s="514" t="e">
        <f t="shared" si="3815"/>
        <v>#DIV/0!</v>
      </c>
      <c r="BB7154" s="520" t="e">
        <f>+BV7154*860/8250/Cogeneratore!$C$6</f>
        <v>#DIV/0!</v>
      </c>
      <c r="BC7154" s="625"/>
      <c r="BD7154" s="451">
        <f t="shared" si="3797"/>
        <v>170.5</v>
      </c>
      <c r="BN7154" s="447">
        <f>+L7154/Cogeneratore!$C$24</f>
        <v>170.5</v>
      </c>
      <c r="BP7154" s="447">
        <f t="shared" si="3798"/>
        <v>0</v>
      </c>
      <c r="BQ7154" s="447" t="e">
        <f>IF(BR7154&lt;Cogeneratore!$C$25/Cogeneratore!$C$23,BP7154,BP7154+BR7154-Cogeneratore!$C$25/Cogeneratore!$C$23)</f>
        <v>#DIV/0!</v>
      </c>
      <c r="BR7154" s="462">
        <f t="shared" si="3817"/>
        <v>0</v>
      </c>
      <c r="BS7154" s="462" t="e">
        <f>IF(BR7154&lt;Cogeneratore!$C$25/Cogeneratore!$C$23,BR7154,Cogeneratore!$C$25/Cogeneratore!$C$23)</f>
        <v>#DIV/0!</v>
      </c>
      <c r="BT7154" s="447" t="e">
        <f>+BS7154*(1-Cogeneratore!$C$23)</f>
        <v>#DIV/0!</v>
      </c>
      <c r="BU7154" s="462" t="e">
        <f>IF(BR7154-BT7154&lt;Cogeneratore!$C$25,BR7154-BT7154,Cogeneratore!$C$25)</f>
        <v>#DIV/0!</v>
      </c>
      <c r="BV7154" s="462" t="e">
        <f t="shared" si="3799"/>
        <v>#DIV/0!</v>
      </c>
      <c r="BW7154" s="462" t="e">
        <f t="shared" si="3800"/>
        <v>#DIV/0!</v>
      </c>
      <c r="BX7154" s="462" t="e">
        <f t="shared" si="3816"/>
        <v>#DIV/0!</v>
      </c>
      <c r="BY7154" s="447" t="e">
        <f>+BX7154*(1-#REF!)</f>
        <v>#DIV/0!</v>
      </c>
      <c r="BZ7154" s="462" t="e">
        <f t="shared" si="3818"/>
        <v>#DIV/0!</v>
      </c>
      <c r="CB7154" s="462" t="e">
        <f t="shared" si="3801"/>
        <v>#DIV/0!</v>
      </c>
      <c r="CC7154" s="447" t="e">
        <f>+CB7154/#REF!</f>
        <v>#DIV/0!</v>
      </c>
      <c r="CE7154" s="451" t="e">
        <f t="shared" si="3802"/>
        <v>#DIV/0!</v>
      </c>
    </row>
    <row r="7155" spans="1:83" x14ac:dyDescent="0.2">
      <c r="A7155" s="521">
        <f t="shared" si="3803"/>
        <v>40111</v>
      </c>
      <c r="B7155" s="522">
        <f t="shared" si="3785"/>
        <v>7</v>
      </c>
      <c r="C7155" s="522">
        <f t="shared" si="3786"/>
        <v>10</v>
      </c>
      <c r="D7155" s="505" t="str">
        <f t="shared" si="3804"/>
        <v>int</v>
      </c>
      <c r="E7155" s="522">
        <f t="shared" si="3787"/>
        <v>23</v>
      </c>
      <c r="F7155" s="522">
        <f t="shared" si="3788"/>
        <v>298</v>
      </c>
      <c r="G7155" s="522">
        <f t="shared" si="3805"/>
        <v>7151</v>
      </c>
      <c r="H7155" s="506">
        <v>700.81875000000002</v>
      </c>
      <c r="I7155" s="507">
        <f>+H7155-L7155/Cogeneratore!$C$24</f>
        <v>530.31875000000002</v>
      </c>
      <c r="J7155" s="507">
        <f t="shared" si="3806"/>
        <v>170.5</v>
      </c>
      <c r="K7155" s="508">
        <v>225.53908157972108</v>
      </c>
      <c r="L7155" s="508">
        <v>402.38</v>
      </c>
      <c r="M7155" s="507">
        <f t="shared" si="3789"/>
        <v>700.81875000000002</v>
      </c>
      <c r="N7155" s="507">
        <f t="shared" si="3807"/>
        <v>225.53908157972108</v>
      </c>
      <c r="O7155" s="509" t="s">
        <v>7</v>
      </c>
      <c r="P7155" s="578"/>
      <c r="Q7155" s="578"/>
      <c r="R7155" s="510" t="e">
        <f>MIN(IF(I7155&gt;#REF!*#REF!,#REF!,IF(AND(I7155&lt;#REF!,#REF!=2),0,ROUNDUP(I7155/#REF!,0))),#REF!)</f>
        <v>#REF!</v>
      </c>
      <c r="S7155" s="510" t="e">
        <f>IF(R7155=0,0,MAX(MIN(I7155,R7155*#REF!),#REF!))</f>
        <v>#REF!</v>
      </c>
      <c r="T7155" s="511" t="e">
        <f>IF(R7155&lt;&gt;0,IF(S7155/R7155/#REF!=1,#REF!,HLOOKUP(S7155/R7155/#REF!,#REF!,2)+(HLOOKUP(S7155/R7155/#REF!+0.2,#REF!,2)-HLOOKUP(S7155/R7155/#REF!,#REF!,2))*(S7155/R7155/#REF!-HLOOKUP(S7155/R7155/#REF!,#REF!,1))/(HLOOKUP(S7155/R7155/#REF!+0.2,#REF!,1)-HLOOKUP(S7155/R7155/#REF!,#REF!,1))),0.5)</f>
        <v>#REF!</v>
      </c>
      <c r="U7155" s="512" t="e">
        <f>IF(R7155&lt;&gt;0,IF(S7155/R7155/#REF!=1,#REF!,HLOOKUP(S7155/R7155/#REF!,#REF!,3)+(HLOOKUP(S7155/R7155/#REF!+0.2,#REF!,3)-HLOOKUP(S7155/R7155/#REF!,#REF!,3))*(S7155/R7155/#REF!-HLOOKUP(S7155/R7155/#REF!,#REF!,1))/(HLOOKUP(S7155/R7155/#REF!+0.2,#REF!,1)-HLOOKUP(S7155/R7155/#REF!,#REF!,1))),1)</f>
        <v>#REF!</v>
      </c>
      <c r="V7155" s="510" t="e">
        <f t="shared" si="3808"/>
        <v>#REF!</v>
      </c>
      <c r="W7155" s="513" t="e">
        <f>MIN(IF(N7155&gt;#REF!*#REF!,#REF!,IF(AND(N7155&lt;#REF!,#REF!=2),0,ROUNDUP(N7155/#REF!,0))),#REF!)</f>
        <v>#REF!</v>
      </c>
      <c r="X7155" s="513" t="e">
        <f t="shared" si="3809"/>
        <v>#REF!</v>
      </c>
      <c r="Y7155" s="511" t="e">
        <f>IF(W7155&lt;&gt;0,IF(AA7155/W7155/#REF!=1,#REF!,HLOOKUP(AA7155/W7155/#REF!,#REF!,2)+(HLOOKUP(AA7155/W7155/#REF!+0.2,#REF!,2)-HLOOKUP(AA7155/W7155/#REF!,#REF!,2))*(AA7155/W7155/#REF!-HLOOKUP(AA7155/W7155/#REF!,#REF!,1))/(HLOOKUP(AA7155/W7155/#REF!+0.2,#REF!,1)-HLOOKUP(AA7155/W7155/#REF!,#REF!,1))),0.5)</f>
        <v>#REF!</v>
      </c>
      <c r="Z7155" s="512" t="e">
        <f>IF(W7155&lt;&gt;0,IF(AA7155/W7155/#REF!=1,#REF!,HLOOKUP(AA7155/W7155/#REF!,#REF!,3)+(HLOOKUP(AA7155/W7155/#REF!+0.2,#REF!,3)-HLOOKUP(AA7155/W7155/#REF!,#REF!,3))*(AA7155/W7155/#REF!-HLOOKUP(AA7155/W7155/#REF!,#REF!,1))/(HLOOKUP(AA7155/W7155/#REF!+0.2,#REF!,1)-HLOOKUP(AA7155/W7155/#REF!,#REF!,1))),1)</f>
        <v>#REF!</v>
      </c>
      <c r="AA7155" s="514" t="e">
        <f>IF(W7155=0,0,MAX(MIN(N7155,W7155*#REF!),#REF!))</f>
        <v>#REF!</v>
      </c>
      <c r="AB7155" s="515" t="e">
        <f>AD7155/Cogeneratore!$C$4</f>
        <v>#DIV/0!</v>
      </c>
      <c r="AC7155" s="549"/>
      <c r="AD7155" s="550"/>
      <c r="AE7155" s="549"/>
      <c r="AF7155" s="550"/>
      <c r="AG7155" s="549"/>
      <c r="AH7155" s="550"/>
      <c r="AI7155" s="516" t="e">
        <f t="shared" si="3810"/>
        <v>#DIV/0!</v>
      </c>
      <c r="AJ7155" s="517">
        <f t="shared" si="3811"/>
        <v>0</v>
      </c>
      <c r="AK7155" s="513">
        <f t="shared" si="3790"/>
        <v>0</v>
      </c>
      <c r="AL7155" s="513">
        <f t="shared" si="3791"/>
        <v>0</v>
      </c>
      <c r="AM7155" s="513">
        <f t="shared" si="3792"/>
        <v>700.81875000000002</v>
      </c>
      <c r="AN7155" s="550"/>
      <c r="AO7155" s="550"/>
      <c r="AP7155" s="550"/>
      <c r="AQ7155" s="517">
        <f t="shared" si="3812"/>
        <v>0</v>
      </c>
      <c r="AR7155" s="513">
        <f t="shared" si="3813"/>
        <v>0</v>
      </c>
      <c r="AS7155" s="551"/>
      <c r="AT7155" s="552"/>
      <c r="AU7155" s="513">
        <f t="shared" si="3814"/>
        <v>402.38</v>
      </c>
      <c r="AV7155" s="513">
        <f>AU7155/Cogeneratore!$C$24</f>
        <v>170.5</v>
      </c>
      <c r="AW7155" s="513">
        <f t="shared" si="3793"/>
        <v>0</v>
      </c>
      <c r="AX7155" s="513" t="e">
        <f t="shared" si="3794"/>
        <v>#DIV/0!</v>
      </c>
      <c r="AY7155" s="518">
        <f t="shared" si="3795"/>
        <v>225.53908157972108</v>
      </c>
      <c r="AZ7155" s="519" t="e">
        <f t="shared" si="3796"/>
        <v>#DIV/0!</v>
      </c>
      <c r="BA7155" s="514" t="e">
        <f t="shared" si="3815"/>
        <v>#DIV/0!</v>
      </c>
      <c r="BB7155" s="520" t="e">
        <f>+BV7155*860/8250/Cogeneratore!$C$6</f>
        <v>#DIV/0!</v>
      </c>
      <c r="BC7155" s="625"/>
      <c r="BD7155" s="451">
        <f t="shared" si="3797"/>
        <v>170.5</v>
      </c>
      <c r="BN7155" s="447">
        <f>+L7155/Cogeneratore!$C$24</f>
        <v>170.5</v>
      </c>
      <c r="BP7155" s="447">
        <f t="shared" si="3798"/>
        <v>0</v>
      </c>
      <c r="BQ7155" s="447" t="e">
        <f>IF(BR7155&lt;Cogeneratore!$C$25/Cogeneratore!$C$23,BP7155,BP7155+BR7155-Cogeneratore!$C$25/Cogeneratore!$C$23)</f>
        <v>#DIV/0!</v>
      </c>
      <c r="BR7155" s="462">
        <f t="shared" si="3817"/>
        <v>0</v>
      </c>
      <c r="BS7155" s="462" t="e">
        <f>IF(BR7155&lt;Cogeneratore!$C$25/Cogeneratore!$C$23,BR7155,Cogeneratore!$C$25/Cogeneratore!$C$23)</f>
        <v>#DIV/0!</v>
      </c>
      <c r="BT7155" s="447" t="e">
        <f>+BS7155*(1-Cogeneratore!$C$23)</f>
        <v>#DIV/0!</v>
      </c>
      <c r="BU7155" s="462" t="e">
        <f>IF(BR7155-BT7155&lt;Cogeneratore!$C$25,BR7155-BT7155,Cogeneratore!$C$25)</f>
        <v>#DIV/0!</v>
      </c>
      <c r="BV7155" s="462" t="e">
        <f t="shared" si="3799"/>
        <v>#DIV/0!</v>
      </c>
      <c r="BW7155" s="462" t="e">
        <f t="shared" si="3800"/>
        <v>#DIV/0!</v>
      </c>
      <c r="BX7155" s="462" t="e">
        <f t="shared" si="3816"/>
        <v>#DIV/0!</v>
      </c>
      <c r="BY7155" s="447" t="e">
        <f>+BX7155*(1-#REF!)</f>
        <v>#DIV/0!</v>
      </c>
      <c r="BZ7155" s="462" t="e">
        <f t="shared" si="3818"/>
        <v>#DIV/0!</v>
      </c>
      <c r="CB7155" s="462" t="e">
        <f t="shared" si="3801"/>
        <v>#DIV/0!</v>
      </c>
      <c r="CC7155" s="447" t="e">
        <f>+CB7155/#REF!</f>
        <v>#DIV/0!</v>
      </c>
      <c r="CE7155" s="451" t="e">
        <f t="shared" si="3802"/>
        <v>#DIV/0!</v>
      </c>
    </row>
    <row r="7156" spans="1:83" x14ac:dyDescent="0.2">
      <c r="A7156" s="521">
        <f t="shared" si="3803"/>
        <v>40112</v>
      </c>
      <c r="B7156" s="522">
        <f t="shared" si="3785"/>
        <v>1</v>
      </c>
      <c r="C7156" s="522">
        <f t="shared" si="3786"/>
        <v>10</v>
      </c>
      <c r="D7156" s="505" t="str">
        <f t="shared" si="3804"/>
        <v>int</v>
      </c>
      <c r="E7156" s="522">
        <f t="shared" si="3787"/>
        <v>0</v>
      </c>
      <c r="F7156" s="522">
        <f t="shared" si="3788"/>
        <v>299</v>
      </c>
      <c r="G7156" s="522">
        <f t="shared" si="3805"/>
        <v>7152</v>
      </c>
      <c r="H7156" s="506">
        <v>698.06911764705887</v>
      </c>
      <c r="I7156" s="507">
        <f>+H7156-L7156/Cogeneratore!$C$24</f>
        <v>527.56911764705887</v>
      </c>
      <c r="J7156" s="507">
        <f t="shared" si="3806"/>
        <v>170.5</v>
      </c>
      <c r="K7156" s="508">
        <v>225.53908157972108</v>
      </c>
      <c r="L7156" s="508">
        <v>402.38</v>
      </c>
      <c r="M7156" s="507">
        <f t="shared" si="3789"/>
        <v>698.06911764705887</v>
      </c>
      <c r="N7156" s="507">
        <f t="shared" si="3807"/>
        <v>225.53908157972108</v>
      </c>
      <c r="O7156" s="509" t="s">
        <v>7</v>
      </c>
      <c r="P7156" s="578">
        <f>SUM(K7156:K7179)</f>
        <v>7217.2506105510756</v>
      </c>
      <c r="Q7156" s="578">
        <f>SUM(N7156:N7179)</f>
        <v>7217.2506105510756</v>
      </c>
      <c r="R7156" s="510" t="e">
        <f>MIN(IF(I7156&gt;#REF!*#REF!,#REF!,IF(AND(I7156&lt;#REF!,#REF!=2),0,ROUNDUP(I7156/#REF!,0))),#REF!)</f>
        <v>#REF!</v>
      </c>
      <c r="S7156" s="510" t="e">
        <f>IF(R7156=0,0,MAX(MIN(I7156,R7156*#REF!),#REF!))</f>
        <v>#REF!</v>
      </c>
      <c r="T7156" s="511" t="e">
        <f>IF(R7156&lt;&gt;0,IF(S7156/R7156/#REF!=1,#REF!,HLOOKUP(S7156/R7156/#REF!,#REF!,2)+(HLOOKUP(S7156/R7156/#REF!+0.2,#REF!,2)-HLOOKUP(S7156/R7156/#REF!,#REF!,2))*(S7156/R7156/#REF!-HLOOKUP(S7156/R7156/#REF!,#REF!,1))/(HLOOKUP(S7156/R7156/#REF!+0.2,#REF!,1)-HLOOKUP(S7156/R7156/#REF!,#REF!,1))),0.5)</f>
        <v>#REF!</v>
      </c>
      <c r="U7156" s="512" t="e">
        <f>IF(R7156&lt;&gt;0,IF(S7156/R7156/#REF!=1,#REF!,HLOOKUP(S7156/R7156/#REF!,#REF!,3)+(HLOOKUP(S7156/R7156/#REF!+0.2,#REF!,3)-HLOOKUP(S7156/R7156/#REF!,#REF!,3))*(S7156/R7156/#REF!-HLOOKUP(S7156/R7156/#REF!,#REF!,1))/(HLOOKUP(S7156/R7156/#REF!+0.2,#REF!,1)-HLOOKUP(S7156/R7156/#REF!,#REF!,1))),1)</f>
        <v>#REF!</v>
      </c>
      <c r="V7156" s="510" t="e">
        <f t="shared" si="3808"/>
        <v>#REF!</v>
      </c>
      <c r="W7156" s="513" t="e">
        <f>MIN(IF(N7156&gt;#REF!*#REF!,#REF!,IF(AND(N7156&lt;#REF!,#REF!=2),0,ROUNDUP(N7156/#REF!,0))),#REF!)</f>
        <v>#REF!</v>
      </c>
      <c r="X7156" s="513" t="e">
        <f t="shared" si="3809"/>
        <v>#REF!</v>
      </c>
      <c r="Y7156" s="511" t="e">
        <f>IF(W7156&lt;&gt;0,IF(AA7156/W7156/#REF!=1,#REF!,HLOOKUP(AA7156/W7156/#REF!,#REF!,2)+(HLOOKUP(AA7156/W7156/#REF!+0.2,#REF!,2)-HLOOKUP(AA7156/W7156/#REF!,#REF!,2))*(AA7156/W7156/#REF!-HLOOKUP(AA7156/W7156/#REF!,#REF!,1))/(HLOOKUP(AA7156/W7156/#REF!+0.2,#REF!,1)-HLOOKUP(AA7156/W7156/#REF!,#REF!,1))),0.5)</f>
        <v>#REF!</v>
      </c>
      <c r="Z7156" s="512" t="e">
        <f>IF(W7156&lt;&gt;0,IF(AA7156/W7156/#REF!=1,#REF!,HLOOKUP(AA7156/W7156/#REF!,#REF!,3)+(HLOOKUP(AA7156/W7156/#REF!+0.2,#REF!,3)-HLOOKUP(AA7156/W7156/#REF!,#REF!,3))*(AA7156/W7156/#REF!-HLOOKUP(AA7156/W7156/#REF!,#REF!,1))/(HLOOKUP(AA7156/W7156/#REF!+0.2,#REF!,1)-HLOOKUP(AA7156/W7156/#REF!,#REF!,1))),1)</f>
        <v>#REF!</v>
      </c>
      <c r="AA7156" s="514" t="e">
        <f>IF(W7156=0,0,MAX(MIN(N7156,W7156*#REF!),#REF!))</f>
        <v>#REF!</v>
      </c>
      <c r="AB7156" s="515" t="e">
        <f>AD7156/Cogeneratore!$C$4</f>
        <v>#DIV/0!</v>
      </c>
      <c r="AC7156" s="549"/>
      <c r="AD7156" s="550"/>
      <c r="AE7156" s="549"/>
      <c r="AF7156" s="550"/>
      <c r="AG7156" s="549"/>
      <c r="AH7156" s="550"/>
      <c r="AI7156" s="516" t="e">
        <f t="shared" si="3810"/>
        <v>#DIV/0!</v>
      </c>
      <c r="AJ7156" s="517">
        <f t="shared" si="3811"/>
        <v>0</v>
      </c>
      <c r="AK7156" s="513">
        <f t="shared" si="3790"/>
        <v>0</v>
      </c>
      <c r="AL7156" s="513">
        <f t="shared" si="3791"/>
        <v>0</v>
      </c>
      <c r="AM7156" s="513">
        <f t="shared" si="3792"/>
        <v>698.06911764705887</v>
      </c>
      <c r="AN7156" s="550"/>
      <c r="AO7156" s="550"/>
      <c r="AP7156" s="550"/>
      <c r="AQ7156" s="517">
        <f t="shared" si="3812"/>
        <v>0</v>
      </c>
      <c r="AR7156" s="513">
        <f t="shared" si="3813"/>
        <v>0</v>
      </c>
      <c r="AS7156" s="551"/>
      <c r="AT7156" s="552"/>
      <c r="AU7156" s="513">
        <f t="shared" si="3814"/>
        <v>402.38</v>
      </c>
      <c r="AV7156" s="513">
        <f>AU7156/Cogeneratore!$C$24</f>
        <v>170.5</v>
      </c>
      <c r="AW7156" s="513">
        <f t="shared" si="3793"/>
        <v>0</v>
      </c>
      <c r="AX7156" s="513" t="e">
        <f t="shared" si="3794"/>
        <v>#DIV/0!</v>
      </c>
      <c r="AY7156" s="518">
        <f t="shared" si="3795"/>
        <v>225.53908157972108</v>
      </c>
      <c r="AZ7156" s="519" t="e">
        <f t="shared" si="3796"/>
        <v>#DIV/0!</v>
      </c>
      <c r="BA7156" s="514" t="e">
        <f t="shared" si="3815"/>
        <v>#DIV/0!</v>
      </c>
      <c r="BB7156" s="520" t="e">
        <f>+BV7156*860/8250/Cogeneratore!$C$6</f>
        <v>#DIV/0!</v>
      </c>
      <c r="BC7156" s="625" t="e">
        <f>SUM(BA7156:BB7179)</f>
        <v>#DIV/0!</v>
      </c>
      <c r="BD7156" s="451">
        <f t="shared" si="3797"/>
        <v>170.5</v>
      </c>
      <c r="BN7156" s="447">
        <f>+L7156/Cogeneratore!$C$24</f>
        <v>170.5</v>
      </c>
      <c r="BP7156" s="447">
        <f t="shared" si="3798"/>
        <v>0</v>
      </c>
      <c r="BQ7156" s="447" t="e">
        <f>IF(BR7156&lt;Cogeneratore!$C$25/Cogeneratore!$C$23,BP7156,BP7156+BR7156-Cogeneratore!$C$25/Cogeneratore!$C$23)</f>
        <v>#DIV/0!</v>
      </c>
      <c r="BR7156" s="462">
        <f t="shared" si="3817"/>
        <v>0</v>
      </c>
      <c r="BS7156" s="462" t="e">
        <f>IF(BR7156&lt;Cogeneratore!$C$25/Cogeneratore!$C$23,BR7156,Cogeneratore!$C$25/Cogeneratore!$C$23)</f>
        <v>#DIV/0!</v>
      </c>
      <c r="BT7156" s="447" t="e">
        <f>+BS7156*(1-Cogeneratore!$C$23)</f>
        <v>#DIV/0!</v>
      </c>
      <c r="BU7156" s="462" t="e">
        <f>IF(BR7156-BT7156&lt;Cogeneratore!$C$25,BR7156-BT7156,Cogeneratore!$C$25)</f>
        <v>#DIV/0!</v>
      </c>
      <c r="BV7156" s="462" t="e">
        <f t="shared" si="3799"/>
        <v>#DIV/0!</v>
      </c>
      <c r="BW7156" s="462" t="e">
        <f t="shared" si="3800"/>
        <v>#DIV/0!</v>
      </c>
      <c r="BX7156" s="462" t="e">
        <f t="shared" si="3816"/>
        <v>#DIV/0!</v>
      </c>
      <c r="BY7156" s="447" t="e">
        <f>+BX7156*(1-#REF!)</f>
        <v>#DIV/0!</v>
      </c>
      <c r="BZ7156" s="462" t="e">
        <f t="shared" si="3818"/>
        <v>#DIV/0!</v>
      </c>
      <c r="CB7156" s="462" t="e">
        <f t="shared" si="3801"/>
        <v>#DIV/0!</v>
      </c>
      <c r="CC7156" s="447" t="e">
        <f>+CB7156/#REF!</f>
        <v>#DIV/0!</v>
      </c>
      <c r="CE7156" s="451" t="e">
        <f t="shared" si="3802"/>
        <v>#DIV/0!</v>
      </c>
    </row>
    <row r="7157" spans="1:83" x14ac:dyDescent="0.2">
      <c r="A7157" s="521">
        <f t="shared" si="3803"/>
        <v>40112</v>
      </c>
      <c r="B7157" s="522">
        <f t="shared" si="3785"/>
        <v>1</v>
      </c>
      <c r="C7157" s="522">
        <f t="shared" si="3786"/>
        <v>10</v>
      </c>
      <c r="D7157" s="505" t="str">
        <f t="shared" si="3804"/>
        <v>int</v>
      </c>
      <c r="E7157" s="522">
        <f t="shared" si="3787"/>
        <v>1</v>
      </c>
      <c r="F7157" s="522">
        <f t="shared" si="3788"/>
        <v>299</v>
      </c>
      <c r="G7157" s="522">
        <f t="shared" si="3805"/>
        <v>7153</v>
      </c>
      <c r="H7157" s="506">
        <v>690.55147058823525</v>
      </c>
      <c r="I7157" s="507">
        <f>+H7157-L7157/Cogeneratore!$C$24</f>
        <v>520.05147058823525</v>
      </c>
      <c r="J7157" s="507">
        <f t="shared" si="3806"/>
        <v>170.5</v>
      </c>
      <c r="K7157" s="508">
        <v>225.53908157972108</v>
      </c>
      <c r="L7157" s="508">
        <v>402.38</v>
      </c>
      <c r="M7157" s="507">
        <f t="shared" si="3789"/>
        <v>690.55147058823525</v>
      </c>
      <c r="N7157" s="507">
        <f t="shared" si="3807"/>
        <v>225.53908157972108</v>
      </c>
      <c r="O7157" s="509" t="s">
        <v>7</v>
      </c>
      <c r="P7157" s="578"/>
      <c r="Q7157" s="578"/>
      <c r="R7157" s="510" t="e">
        <f>MIN(IF(I7157&gt;#REF!*#REF!,#REF!,IF(AND(I7157&lt;#REF!,#REF!=2),0,ROUNDUP(I7157/#REF!,0))),#REF!)</f>
        <v>#REF!</v>
      </c>
      <c r="S7157" s="510" t="e">
        <f>IF(R7157=0,0,MAX(MIN(I7157,R7157*#REF!),#REF!))</f>
        <v>#REF!</v>
      </c>
      <c r="T7157" s="511" t="e">
        <f>IF(R7157&lt;&gt;0,IF(S7157/R7157/#REF!=1,#REF!,HLOOKUP(S7157/R7157/#REF!,#REF!,2)+(HLOOKUP(S7157/R7157/#REF!+0.2,#REF!,2)-HLOOKUP(S7157/R7157/#REF!,#REF!,2))*(S7157/R7157/#REF!-HLOOKUP(S7157/R7157/#REF!,#REF!,1))/(HLOOKUP(S7157/R7157/#REF!+0.2,#REF!,1)-HLOOKUP(S7157/R7157/#REF!,#REF!,1))),0.5)</f>
        <v>#REF!</v>
      </c>
      <c r="U7157" s="512" t="e">
        <f>IF(R7157&lt;&gt;0,IF(S7157/R7157/#REF!=1,#REF!,HLOOKUP(S7157/R7157/#REF!,#REF!,3)+(HLOOKUP(S7157/R7157/#REF!+0.2,#REF!,3)-HLOOKUP(S7157/R7157/#REF!,#REF!,3))*(S7157/R7157/#REF!-HLOOKUP(S7157/R7157/#REF!,#REF!,1))/(HLOOKUP(S7157/R7157/#REF!+0.2,#REF!,1)-HLOOKUP(S7157/R7157/#REF!,#REF!,1))),1)</f>
        <v>#REF!</v>
      </c>
      <c r="V7157" s="510" t="e">
        <f t="shared" si="3808"/>
        <v>#REF!</v>
      </c>
      <c r="W7157" s="513" t="e">
        <f>MIN(IF(N7157&gt;#REF!*#REF!,#REF!,IF(AND(N7157&lt;#REF!,#REF!=2),0,ROUNDUP(N7157/#REF!,0))),#REF!)</f>
        <v>#REF!</v>
      </c>
      <c r="X7157" s="513" t="e">
        <f t="shared" si="3809"/>
        <v>#REF!</v>
      </c>
      <c r="Y7157" s="511" t="e">
        <f>IF(W7157&lt;&gt;0,IF(AA7157/W7157/#REF!=1,#REF!,HLOOKUP(AA7157/W7157/#REF!,#REF!,2)+(HLOOKUP(AA7157/W7157/#REF!+0.2,#REF!,2)-HLOOKUP(AA7157/W7157/#REF!,#REF!,2))*(AA7157/W7157/#REF!-HLOOKUP(AA7157/W7157/#REF!,#REF!,1))/(HLOOKUP(AA7157/W7157/#REF!+0.2,#REF!,1)-HLOOKUP(AA7157/W7157/#REF!,#REF!,1))),0.5)</f>
        <v>#REF!</v>
      </c>
      <c r="Z7157" s="512" t="e">
        <f>IF(W7157&lt;&gt;0,IF(AA7157/W7157/#REF!=1,#REF!,HLOOKUP(AA7157/W7157/#REF!,#REF!,3)+(HLOOKUP(AA7157/W7157/#REF!+0.2,#REF!,3)-HLOOKUP(AA7157/W7157/#REF!,#REF!,3))*(AA7157/W7157/#REF!-HLOOKUP(AA7157/W7157/#REF!,#REF!,1))/(HLOOKUP(AA7157/W7157/#REF!+0.2,#REF!,1)-HLOOKUP(AA7157/W7157/#REF!,#REF!,1))),1)</f>
        <v>#REF!</v>
      </c>
      <c r="AA7157" s="514" t="e">
        <f>IF(W7157=0,0,MAX(MIN(N7157,W7157*#REF!),#REF!))</f>
        <v>#REF!</v>
      </c>
      <c r="AB7157" s="515" t="e">
        <f>AD7157/Cogeneratore!$C$4</f>
        <v>#DIV/0!</v>
      </c>
      <c r="AC7157" s="549"/>
      <c r="AD7157" s="550"/>
      <c r="AE7157" s="549"/>
      <c r="AF7157" s="550"/>
      <c r="AG7157" s="549"/>
      <c r="AH7157" s="550"/>
      <c r="AI7157" s="516" t="e">
        <f t="shared" si="3810"/>
        <v>#DIV/0!</v>
      </c>
      <c r="AJ7157" s="517">
        <f t="shared" si="3811"/>
        <v>0</v>
      </c>
      <c r="AK7157" s="513">
        <f t="shared" si="3790"/>
        <v>0</v>
      </c>
      <c r="AL7157" s="513">
        <f t="shared" si="3791"/>
        <v>0</v>
      </c>
      <c r="AM7157" s="513">
        <f t="shared" si="3792"/>
        <v>690.55147058823525</v>
      </c>
      <c r="AN7157" s="550"/>
      <c r="AO7157" s="550"/>
      <c r="AP7157" s="550"/>
      <c r="AQ7157" s="517">
        <f t="shared" si="3812"/>
        <v>0</v>
      </c>
      <c r="AR7157" s="513">
        <f t="shared" si="3813"/>
        <v>0</v>
      </c>
      <c r="AS7157" s="551"/>
      <c r="AT7157" s="552"/>
      <c r="AU7157" s="513">
        <f t="shared" si="3814"/>
        <v>402.38</v>
      </c>
      <c r="AV7157" s="513">
        <f>AU7157/Cogeneratore!$C$24</f>
        <v>170.5</v>
      </c>
      <c r="AW7157" s="513">
        <f t="shared" si="3793"/>
        <v>0</v>
      </c>
      <c r="AX7157" s="513" t="e">
        <f t="shared" si="3794"/>
        <v>#DIV/0!</v>
      </c>
      <c r="AY7157" s="518">
        <f t="shared" si="3795"/>
        <v>225.53908157972108</v>
      </c>
      <c r="AZ7157" s="519" t="e">
        <f t="shared" si="3796"/>
        <v>#DIV/0!</v>
      </c>
      <c r="BA7157" s="514" t="e">
        <f t="shared" si="3815"/>
        <v>#DIV/0!</v>
      </c>
      <c r="BB7157" s="520" t="e">
        <f>+BV7157*860/8250/Cogeneratore!$C$6</f>
        <v>#DIV/0!</v>
      </c>
      <c r="BC7157" s="625"/>
      <c r="BD7157" s="451">
        <f t="shared" si="3797"/>
        <v>170.5</v>
      </c>
      <c r="BN7157" s="447">
        <f>+L7157/Cogeneratore!$C$24</f>
        <v>170.5</v>
      </c>
      <c r="BP7157" s="447">
        <f t="shared" si="3798"/>
        <v>0</v>
      </c>
      <c r="BQ7157" s="447" t="e">
        <f>IF(BR7157&lt;Cogeneratore!$C$25/Cogeneratore!$C$23,BP7157,BP7157+BR7157-Cogeneratore!$C$25/Cogeneratore!$C$23)</f>
        <v>#DIV/0!</v>
      </c>
      <c r="BR7157" s="462">
        <f t="shared" si="3817"/>
        <v>0</v>
      </c>
      <c r="BS7157" s="462" t="e">
        <f>IF(BR7157&lt;Cogeneratore!$C$25/Cogeneratore!$C$23,BR7157,Cogeneratore!$C$25/Cogeneratore!$C$23)</f>
        <v>#DIV/0!</v>
      </c>
      <c r="BT7157" s="447" t="e">
        <f>+BS7157*(1-Cogeneratore!$C$23)</f>
        <v>#DIV/0!</v>
      </c>
      <c r="BU7157" s="462" t="e">
        <f>IF(BR7157-BT7157&lt;Cogeneratore!$C$25,BR7157-BT7157,Cogeneratore!$C$25)</f>
        <v>#DIV/0!</v>
      </c>
      <c r="BV7157" s="462" t="e">
        <f t="shared" si="3799"/>
        <v>#DIV/0!</v>
      </c>
      <c r="BW7157" s="462" t="e">
        <f t="shared" si="3800"/>
        <v>#DIV/0!</v>
      </c>
      <c r="BX7157" s="462" t="e">
        <f t="shared" si="3816"/>
        <v>#DIV/0!</v>
      </c>
      <c r="BY7157" s="447" t="e">
        <f>+BX7157*(1-#REF!)</f>
        <v>#DIV/0!</v>
      </c>
      <c r="BZ7157" s="462" t="e">
        <f t="shared" si="3818"/>
        <v>#DIV/0!</v>
      </c>
      <c r="CB7157" s="462" t="e">
        <f t="shared" si="3801"/>
        <v>#DIV/0!</v>
      </c>
      <c r="CC7157" s="447" t="e">
        <f>+CB7157/#REF!</f>
        <v>#DIV/0!</v>
      </c>
      <c r="CE7157" s="451" t="e">
        <f t="shared" si="3802"/>
        <v>#DIV/0!</v>
      </c>
    </row>
    <row r="7158" spans="1:83" x14ac:dyDescent="0.2">
      <c r="A7158" s="521">
        <f t="shared" si="3803"/>
        <v>40112</v>
      </c>
      <c r="B7158" s="522">
        <f t="shared" si="3785"/>
        <v>1</v>
      </c>
      <c r="C7158" s="522">
        <f t="shared" si="3786"/>
        <v>10</v>
      </c>
      <c r="D7158" s="505" t="str">
        <f t="shared" si="3804"/>
        <v>int</v>
      </c>
      <c r="E7158" s="522">
        <f t="shared" si="3787"/>
        <v>2</v>
      </c>
      <c r="F7158" s="522">
        <f t="shared" si="3788"/>
        <v>299</v>
      </c>
      <c r="G7158" s="522">
        <f t="shared" si="3805"/>
        <v>7154</v>
      </c>
      <c r="H7158" s="506">
        <v>681.564705882353</v>
      </c>
      <c r="I7158" s="507">
        <f>+H7158-L7158/Cogeneratore!$C$24</f>
        <v>511.064705882353</v>
      </c>
      <c r="J7158" s="507">
        <f t="shared" si="3806"/>
        <v>170.5</v>
      </c>
      <c r="K7158" s="508">
        <v>225.53908157972108</v>
      </c>
      <c r="L7158" s="508">
        <v>402.38</v>
      </c>
      <c r="M7158" s="507">
        <f t="shared" si="3789"/>
        <v>681.564705882353</v>
      </c>
      <c r="N7158" s="507">
        <f t="shared" si="3807"/>
        <v>225.53908157972108</v>
      </c>
      <c r="O7158" s="509" t="s">
        <v>7</v>
      </c>
      <c r="P7158" s="578"/>
      <c r="Q7158" s="578"/>
      <c r="R7158" s="510" t="e">
        <f>MIN(IF(I7158&gt;#REF!*#REF!,#REF!,IF(AND(I7158&lt;#REF!,#REF!=2),0,ROUNDUP(I7158/#REF!,0))),#REF!)</f>
        <v>#REF!</v>
      </c>
      <c r="S7158" s="510" t="e">
        <f>IF(R7158=0,0,MAX(MIN(I7158,R7158*#REF!),#REF!))</f>
        <v>#REF!</v>
      </c>
      <c r="T7158" s="511" t="e">
        <f>IF(R7158&lt;&gt;0,IF(S7158/R7158/#REF!=1,#REF!,HLOOKUP(S7158/R7158/#REF!,#REF!,2)+(HLOOKUP(S7158/R7158/#REF!+0.2,#REF!,2)-HLOOKUP(S7158/R7158/#REF!,#REF!,2))*(S7158/R7158/#REF!-HLOOKUP(S7158/R7158/#REF!,#REF!,1))/(HLOOKUP(S7158/R7158/#REF!+0.2,#REF!,1)-HLOOKUP(S7158/R7158/#REF!,#REF!,1))),0.5)</f>
        <v>#REF!</v>
      </c>
      <c r="U7158" s="512" t="e">
        <f>IF(R7158&lt;&gt;0,IF(S7158/R7158/#REF!=1,#REF!,HLOOKUP(S7158/R7158/#REF!,#REF!,3)+(HLOOKUP(S7158/R7158/#REF!+0.2,#REF!,3)-HLOOKUP(S7158/R7158/#REF!,#REF!,3))*(S7158/R7158/#REF!-HLOOKUP(S7158/R7158/#REF!,#REF!,1))/(HLOOKUP(S7158/R7158/#REF!+0.2,#REF!,1)-HLOOKUP(S7158/R7158/#REF!,#REF!,1))),1)</f>
        <v>#REF!</v>
      </c>
      <c r="V7158" s="510" t="e">
        <f t="shared" si="3808"/>
        <v>#REF!</v>
      </c>
      <c r="W7158" s="513" t="e">
        <f>MIN(IF(N7158&gt;#REF!*#REF!,#REF!,IF(AND(N7158&lt;#REF!,#REF!=2),0,ROUNDUP(N7158/#REF!,0))),#REF!)</f>
        <v>#REF!</v>
      </c>
      <c r="X7158" s="513" t="e">
        <f t="shared" si="3809"/>
        <v>#REF!</v>
      </c>
      <c r="Y7158" s="511" t="e">
        <f>IF(W7158&lt;&gt;0,IF(AA7158/W7158/#REF!=1,#REF!,HLOOKUP(AA7158/W7158/#REF!,#REF!,2)+(HLOOKUP(AA7158/W7158/#REF!+0.2,#REF!,2)-HLOOKUP(AA7158/W7158/#REF!,#REF!,2))*(AA7158/W7158/#REF!-HLOOKUP(AA7158/W7158/#REF!,#REF!,1))/(HLOOKUP(AA7158/W7158/#REF!+0.2,#REF!,1)-HLOOKUP(AA7158/W7158/#REF!,#REF!,1))),0.5)</f>
        <v>#REF!</v>
      </c>
      <c r="Z7158" s="512" t="e">
        <f>IF(W7158&lt;&gt;0,IF(AA7158/W7158/#REF!=1,#REF!,HLOOKUP(AA7158/W7158/#REF!,#REF!,3)+(HLOOKUP(AA7158/W7158/#REF!+0.2,#REF!,3)-HLOOKUP(AA7158/W7158/#REF!,#REF!,3))*(AA7158/W7158/#REF!-HLOOKUP(AA7158/W7158/#REF!,#REF!,1))/(HLOOKUP(AA7158/W7158/#REF!+0.2,#REF!,1)-HLOOKUP(AA7158/W7158/#REF!,#REF!,1))),1)</f>
        <v>#REF!</v>
      </c>
      <c r="AA7158" s="514" t="e">
        <f>IF(W7158=0,0,MAX(MIN(N7158,W7158*#REF!),#REF!))</f>
        <v>#REF!</v>
      </c>
      <c r="AB7158" s="515" t="e">
        <f>AD7158/Cogeneratore!$C$4</f>
        <v>#DIV/0!</v>
      </c>
      <c r="AC7158" s="549"/>
      <c r="AD7158" s="550"/>
      <c r="AE7158" s="549"/>
      <c r="AF7158" s="550"/>
      <c r="AG7158" s="549"/>
      <c r="AH7158" s="550"/>
      <c r="AI7158" s="516" t="e">
        <f t="shared" si="3810"/>
        <v>#DIV/0!</v>
      </c>
      <c r="AJ7158" s="517">
        <f t="shared" si="3811"/>
        <v>0</v>
      </c>
      <c r="AK7158" s="513">
        <f t="shared" si="3790"/>
        <v>0</v>
      </c>
      <c r="AL7158" s="513">
        <f t="shared" si="3791"/>
        <v>0</v>
      </c>
      <c r="AM7158" s="513">
        <f t="shared" si="3792"/>
        <v>681.564705882353</v>
      </c>
      <c r="AN7158" s="550"/>
      <c r="AO7158" s="550"/>
      <c r="AP7158" s="550"/>
      <c r="AQ7158" s="517">
        <f t="shared" si="3812"/>
        <v>0</v>
      </c>
      <c r="AR7158" s="513">
        <f t="shared" si="3813"/>
        <v>0</v>
      </c>
      <c r="AS7158" s="551"/>
      <c r="AT7158" s="552"/>
      <c r="AU7158" s="513">
        <f t="shared" si="3814"/>
        <v>402.38</v>
      </c>
      <c r="AV7158" s="513">
        <f>AU7158/Cogeneratore!$C$24</f>
        <v>170.5</v>
      </c>
      <c r="AW7158" s="513">
        <f t="shared" si="3793"/>
        <v>0</v>
      </c>
      <c r="AX7158" s="513" t="e">
        <f t="shared" si="3794"/>
        <v>#DIV/0!</v>
      </c>
      <c r="AY7158" s="518">
        <f t="shared" si="3795"/>
        <v>225.53908157972108</v>
      </c>
      <c r="AZ7158" s="519" t="e">
        <f t="shared" si="3796"/>
        <v>#DIV/0!</v>
      </c>
      <c r="BA7158" s="514" t="e">
        <f t="shared" si="3815"/>
        <v>#DIV/0!</v>
      </c>
      <c r="BB7158" s="520" t="e">
        <f>+BV7158*860/8250/Cogeneratore!$C$6</f>
        <v>#DIV/0!</v>
      </c>
      <c r="BC7158" s="625"/>
      <c r="BD7158" s="451">
        <f t="shared" si="3797"/>
        <v>170.5</v>
      </c>
      <c r="BN7158" s="447">
        <f>+L7158/Cogeneratore!$C$24</f>
        <v>170.5</v>
      </c>
      <c r="BP7158" s="447">
        <f t="shared" si="3798"/>
        <v>0</v>
      </c>
      <c r="BQ7158" s="447" t="e">
        <f>IF(BR7158&lt;Cogeneratore!$C$25/Cogeneratore!$C$23,BP7158,BP7158+BR7158-Cogeneratore!$C$25/Cogeneratore!$C$23)</f>
        <v>#DIV/0!</v>
      </c>
      <c r="BR7158" s="462">
        <f t="shared" si="3817"/>
        <v>0</v>
      </c>
      <c r="BS7158" s="462" t="e">
        <f>IF(BR7158&lt;Cogeneratore!$C$25/Cogeneratore!$C$23,BR7158,Cogeneratore!$C$25/Cogeneratore!$C$23)</f>
        <v>#DIV/0!</v>
      </c>
      <c r="BT7158" s="447" t="e">
        <f>+BS7158*(1-Cogeneratore!$C$23)</f>
        <v>#DIV/0!</v>
      </c>
      <c r="BU7158" s="462" t="e">
        <f>IF(BR7158-BT7158&lt;Cogeneratore!$C$25,BR7158-BT7158,Cogeneratore!$C$25)</f>
        <v>#DIV/0!</v>
      </c>
      <c r="BV7158" s="462" t="e">
        <f t="shared" si="3799"/>
        <v>#DIV/0!</v>
      </c>
      <c r="BW7158" s="462" t="e">
        <f t="shared" si="3800"/>
        <v>#DIV/0!</v>
      </c>
      <c r="BX7158" s="462" t="e">
        <f t="shared" si="3816"/>
        <v>#DIV/0!</v>
      </c>
      <c r="BY7158" s="447" t="e">
        <f>+BX7158*(1-#REF!)</f>
        <v>#DIV/0!</v>
      </c>
      <c r="BZ7158" s="462" t="e">
        <f t="shared" si="3818"/>
        <v>#DIV/0!</v>
      </c>
      <c r="CB7158" s="462" t="e">
        <f t="shared" si="3801"/>
        <v>#DIV/0!</v>
      </c>
      <c r="CC7158" s="447" t="e">
        <f>+CB7158/#REF!</f>
        <v>#DIV/0!</v>
      </c>
      <c r="CE7158" s="451" t="e">
        <f t="shared" si="3802"/>
        <v>#DIV/0!</v>
      </c>
    </row>
    <row r="7159" spans="1:83" x14ac:dyDescent="0.2">
      <c r="A7159" s="521">
        <f t="shared" si="3803"/>
        <v>40112</v>
      </c>
      <c r="B7159" s="522">
        <f t="shared" si="3785"/>
        <v>1</v>
      </c>
      <c r="C7159" s="522">
        <f t="shared" si="3786"/>
        <v>10</v>
      </c>
      <c r="D7159" s="505" t="str">
        <f t="shared" si="3804"/>
        <v>int</v>
      </c>
      <c r="E7159" s="522">
        <f t="shared" si="3787"/>
        <v>3</v>
      </c>
      <c r="F7159" s="522">
        <f t="shared" si="3788"/>
        <v>299</v>
      </c>
      <c r="G7159" s="522">
        <f t="shared" si="3805"/>
        <v>7155</v>
      </c>
      <c r="H7159" s="506">
        <v>678.1036764705882</v>
      </c>
      <c r="I7159" s="507">
        <f>+H7159-L7159/Cogeneratore!$C$24</f>
        <v>507.6036764705882</v>
      </c>
      <c r="J7159" s="507">
        <f t="shared" si="3806"/>
        <v>170.5</v>
      </c>
      <c r="K7159" s="508">
        <v>225.53908157972108</v>
      </c>
      <c r="L7159" s="508">
        <v>402.38</v>
      </c>
      <c r="M7159" s="507">
        <f t="shared" si="3789"/>
        <v>678.1036764705882</v>
      </c>
      <c r="N7159" s="507">
        <f t="shared" si="3807"/>
        <v>225.53908157972108</v>
      </c>
      <c r="O7159" s="509" t="s">
        <v>7</v>
      </c>
      <c r="P7159" s="578"/>
      <c r="Q7159" s="578"/>
      <c r="R7159" s="510" t="e">
        <f>MIN(IF(I7159&gt;#REF!*#REF!,#REF!,IF(AND(I7159&lt;#REF!,#REF!=2),0,ROUNDUP(I7159/#REF!,0))),#REF!)</f>
        <v>#REF!</v>
      </c>
      <c r="S7159" s="510" t="e">
        <f>IF(R7159=0,0,MAX(MIN(I7159,R7159*#REF!),#REF!))</f>
        <v>#REF!</v>
      </c>
      <c r="T7159" s="511" t="e">
        <f>IF(R7159&lt;&gt;0,IF(S7159/R7159/#REF!=1,#REF!,HLOOKUP(S7159/R7159/#REF!,#REF!,2)+(HLOOKUP(S7159/R7159/#REF!+0.2,#REF!,2)-HLOOKUP(S7159/R7159/#REF!,#REF!,2))*(S7159/R7159/#REF!-HLOOKUP(S7159/R7159/#REF!,#REF!,1))/(HLOOKUP(S7159/R7159/#REF!+0.2,#REF!,1)-HLOOKUP(S7159/R7159/#REF!,#REF!,1))),0.5)</f>
        <v>#REF!</v>
      </c>
      <c r="U7159" s="512" t="e">
        <f>IF(R7159&lt;&gt;0,IF(S7159/R7159/#REF!=1,#REF!,HLOOKUP(S7159/R7159/#REF!,#REF!,3)+(HLOOKUP(S7159/R7159/#REF!+0.2,#REF!,3)-HLOOKUP(S7159/R7159/#REF!,#REF!,3))*(S7159/R7159/#REF!-HLOOKUP(S7159/R7159/#REF!,#REF!,1))/(HLOOKUP(S7159/R7159/#REF!+0.2,#REF!,1)-HLOOKUP(S7159/R7159/#REF!,#REF!,1))),1)</f>
        <v>#REF!</v>
      </c>
      <c r="V7159" s="510" t="e">
        <f t="shared" si="3808"/>
        <v>#REF!</v>
      </c>
      <c r="W7159" s="513" t="e">
        <f>MIN(IF(N7159&gt;#REF!*#REF!,#REF!,IF(AND(N7159&lt;#REF!,#REF!=2),0,ROUNDUP(N7159/#REF!,0))),#REF!)</f>
        <v>#REF!</v>
      </c>
      <c r="X7159" s="513" t="e">
        <f t="shared" si="3809"/>
        <v>#REF!</v>
      </c>
      <c r="Y7159" s="511" t="e">
        <f>IF(W7159&lt;&gt;0,IF(AA7159/W7159/#REF!=1,#REF!,HLOOKUP(AA7159/W7159/#REF!,#REF!,2)+(HLOOKUP(AA7159/W7159/#REF!+0.2,#REF!,2)-HLOOKUP(AA7159/W7159/#REF!,#REF!,2))*(AA7159/W7159/#REF!-HLOOKUP(AA7159/W7159/#REF!,#REF!,1))/(HLOOKUP(AA7159/W7159/#REF!+0.2,#REF!,1)-HLOOKUP(AA7159/W7159/#REF!,#REF!,1))),0.5)</f>
        <v>#REF!</v>
      </c>
      <c r="Z7159" s="512" t="e">
        <f>IF(W7159&lt;&gt;0,IF(AA7159/W7159/#REF!=1,#REF!,HLOOKUP(AA7159/W7159/#REF!,#REF!,3)+(HLOOKUP(AA7159/W7159/#REF!+0.2,#REF!,3)-HLOOKUP(AA7159/W7159/#REF!,#REF!,3))*(AA7159/W7159/#REF!-HLOOKUP(AA7159/W7159/#REF!,#REF!,1))/(HLOOKUP(AA7159/W7159/#REF!+0.2,#REF!,1)-HLOOKUP(AA7159/W7159/#REF!,#REF!,1))),1)</f>
        <v>#REF!</v>
      </c>
      <c r="AA7159" s="514" t="e">
        <f>IF(W7159=0,0,MAX(MIN(N7159,W7159*#REF!),#REF!))</f>
        <v>#REF!</v>
      </c>
      <c r="AB7159" s="515" t="e">
        <f>AD7159/Cogeneratore!$C$4</f>
        <v>#DIV/0!</v>
      </c>
      <c r="AC7159" s="549"/>
      <c r="AD7159" s="550"/>
      <c r="AE7159" s="549"/>
      <c r="AF7159" s="550"/>
      <c r="AG7159" s="549"/>
      <c r="AH7159" s="550"/>
      <c r="AI7159" s="516" t="e">
        <f t="shared" si="3810"/>
        <v>#DIV/0!</v>
      </c>
      <c r="AJ7159" s="517">
        <f t="shared" si="3811"/>
        <v>0</v>
      </c>
      <c r="AK7159" s="513">
        <f t="shared" si="3790"/>
        <v>0</v>
      </c>
      <c r="AL7159" s="513">
        <f t="shared" si="3791"/>
        <v>0</v>
      </c>
      <c r="AM7159" s="513">
        <f t="shared" si="3792"/>
        <v>678.1036764705882</v>
      </c>
      <c r="AN7159" s="550"/>
      <c r="AO7159" s="550"/>
      <c r="AP7159" s="550"/>
      <c r="AQ7159" s="517">
        <f t="shared" si="3812"/>
        <v>0</v>
      </c>
      <c r="AR7159" s="513">
        <f t="shared" si="3813"/>
        <v>0</v>
      </c>
      <c r="AS7159" s="551"/>
      <c r="AT7159" s="552"/>
      <c r="AU7159" s="513">
        <f t="shared" si="3814"/>
        <v>402.38</v>
      </c>
      <c r="AV7159" s="513">
        <f>AU7159/Cogeneratore!$C$24</f>
        <v>170.5</v>
      </c>
      <c r="AW7159" s="513">
        <f t="shared" si="3793"/>
        <v>0</v>
      </c>
      <c r="AX7159" s="513" t="e">
        <f t="shared" si="3794"/>
        <v>#DIV/0!</v>
      </c>
      <c r="AY7159" s="518">
        <f t="shared" si="3795"/>
        <v>225.53908157972108</v>
      </c>
      <c r="AZ7159" s="519" t="e">
        <f t="shared" si="3796"/>
        <v>#DIV/0!</v>
      </c>
      <c r="BA7159" s="514" t="e">
        <f t="shared" si="3815"/>
        <v>#DIV/0!</v>
      </c>
      <c r="BB7159" s="520" t="e">
        <f>+BV7159*860/8250/Cogeneratore!$C$6</f>
        <v>#DIV/0!</v>
      </c>
      <c r="BC7159" s="625"/>
      <c r="BD7159" s="451">
        <f t="shared" si="3797"/>
        <v>170.5</v>
      </c>
      <c r="BN7159" s="447">
        <f>+L7159/Cogeneratore!$C$24</f>
        <v>170.5</v>
      </c>
      <c r="BP7159" s="447">
        <f t="shared" si="3798"/>
        <v>0</v>
      </c>
      <c r="BQ7159" s="447" t="e">
        <f>IF(BR7159&lt;Cogeneratore!$C$25/Cogeneratore!$C$23,BP7159,BP7159+BR7159-Cogeneratore!$C$25/Cogeneratore!$C$23)</f>
        <v>#DIV/0!</v>
      </c>
      <c r="BR7159" s="462">
        <f t="shared" si="3817"/>
        <v>0</v>
      </c>
      <c r="BS7159" s="462" t="e">
        <f>IF(BR7159&lt;Cogeneratore!$C$25/Cogeneratore!$C$23,BR7159,Cogeneratore!$C$25/Cogeneratore!$C$23)</f>
        <v>#DIV/0!</v>
      </c>
      <c r="BT7159" s="447" t="e">
        <f>+BS7159*(1-Cogeneratore!$C$23)</f>
        <v>#DIV/0!</v>
      </c>
      <c r="BU7159" s="462" t="e">
        <f>IF(BR7159-BT7159&lt;Cogeneratore!$C$25,BR7159-BT7159,Cogeneratore!$C$25)</f>
        <v>#DIV/0!</v>
      </c>
      <c r="BV7159" s="462" t="e">
        <f t="shared" si="3799"/>
        <v>#DIV/0!</v>
      </c>
      <c r="BW7159" s="462" t="e">
        <f t="shared" si="3800"/>
        <v>#DIV/0!</v>
      </c>
      <c r="BX7159" s="462" t="e">
        <f t="shared" si="3816"/>
        <v>#DIV/0!</v>
      </c>
      <c r="BY7159" s="447" t="e">
        <f>+BX7159*(1-#REF!)</f>
        <v>#DIV/0!</v>
      </c>
      <c r="BZ7159" s="462" t="e">
        <f t="shared" si="3818"/>
        <v>#DIV/0!</v>
      </c>
      <c r="CB7159" s="462" t="e">
        <f t="shared" si="3801"/>
        <v>#DIV/0!</v>
      </c>
      <c r="CC7159" s="447" t="e">
        <f>+CB7159/#REF!</f>
        <v>#DIV/0!</v>
      </c>
      <c r="CE7159" s="451" t="e">
        <f t="shared" si="3802"/>
        <v>#DIV/0!</v>
      </c>
    </row>
    <row r="7160" spans="1:83" x14ac:dyDescent="0.2">
      <c r="A7160" s="521">
        <f t="shared" si="3803"/>
        <v>40112</v>
      </c>
      <c r="B7160" s="522">
        <f t="shared" si="3785"/>
        <v>1</v>
      </c>
      <c r="C7160" s="522">
        <f t="shared" si="3786"/>
        <v>10</v>
      </c>
      <c r="D7160" s="505" t="str">
        <f t="shared" si="3804"/>
        <v>int</v>
      </c>
      <c r="E7160" s="522">
        <f t="shared" si="3787"/>
        <v>4</v>
      </c>
      <c r="F7160" s="522">
        <f t="shared" si="3788"/>
        <v>299</v>
      </c>
      <c r="G7160" s="522">
        <f t="shared" si="3805"/>
        <v>7156</v>
      </c>
      <c r="H7160" s="506">
        <v>671.98235294117649</v>
      </c>
      <c r="I7160" s="507">
        <f>+H7160-L7160/Cogeneratore!$C$24</f>
        <v>501.48235294117649</v>
      </c>
      <c r="J7160" s="507">
        <f t="shared" si="3806"/>
        <v>170.5</v>
      </c>
      <c r="K7160" s="508">
        <v>225.53908157972108</v>
      </c>
      <c r="L7160" s="508">
        <v>402.38</v>
      </c>
      <c r="M7160" s="507">
        <f t="shared" si="3789"/>
        <v>671.98235294117649</v>
      </c>
      <c r="N7160" s="507">
        <f t="shared" si="3807"/>
        <v>225.53908157972108</v>
      </c>
      <c r="O7160" s="509" t="s">
        <v>7</v>
      </c>
      <c r="P7160" s="578"/>
      <c r="Q7160" s="578"/>
      <c r="R7160" s="510" t="e">
        <f>MIN(IF(I7160&gt;#REF!*#REF!,#REF!,IF(AND(I7160&lt;#REF!,#REF!=2),0,ROUNDUP(I7160/#REF!,0))),#REF!)</f>
        <v>#REF!</v>
      </c>
      <c r="S7160" s="510" t="e">
        <f>IF(R7160=0,0,MAX(MIN(I7160,R7160*#REF!),#REF!))</f>
        <v>#REF!</v>
      </c>
      <c r="T7160" s="511" t="e">
        <f>IF(R7160&lt;&gt;0,IF(S7160/R7160/#REF!=1,#REF!,HLOOKUP(S7160/R7160/#REF!,#REF!,2)+(HLOOKUP(S7160/R7160/#REF!+0.2,#REF!,2)-HLOOKUP(S7160/R7160/#REF!,#REF!,2))*(S7160/R7160/#REF!-HLOOKUP(S7160/R7160/#REF!,#REF!,1))/(HLOOKUP(S7160/R7160/#REF!+0.2,#REF!,1)-HLOOKUP(S7160/R7160/#REF!,#REF!,1))),0.5)</f>
        <v>#REF!</v>
      </c>
      <c r="U7160" s="512" t="e">
        <f>IF(R7160&lt;&gt;0,IF(S7160/R7160/#REF!=1,#REF!,HLOOKUP(S7160/R7160/#REF!,#REF!,3)+(HLOOKUP(S7160/R7160/#REF!+0.2,#REF!,3)-HLOOKUP(S7160/R7160/#REF!,#REF!,3))*(S7160/R7160/#REF!-HLOOKUP(S7160/R7160/#REF!,#REF!,1))/(HLOOKUP(S7160/R7160/#REF!+0.2,#REF!,1)-HLOOKUP(S7160/R7160/#REF!,#REF!,1))),1)</f>
        <v>#REF!</v>
      </c>
      <c r="V7160" s="510" t="e">
        <f t="shared" si="3808"/>
        <v>#REF!</v>
      </c>
      <c r="W7160" s="513" t="e">
        <f>MIN(IF(N7160&gt;#REF!*#REF!,#REF!,IF(AND(N7160&lt;#REF!,#REF!=2),0,ROUNDUP(N7160/#REF!,0))),#REF!)</f>
        <v>#REF!</v>
      </c>
      <c r="X7160" s="513" t="e">
        <f t="shared" si="3809"/>
        <v>#REF!</v>
      </c>
      <c r="Y7160" s="511" t="e">
        <f>IF(W7160&lt;&gt;0,IF(AA7160/W7160/#REF!=1,#REF!,HLOOKUP(AA7160/W7160/#REF!,#REF!,2)+(HLOOKUP(AA7160/W7160/#REF!+0.2,#REF!,2)-HLOOKUP(AA7160/W7160/#REF!,#REF!,2))*(AA7160/W7160/#REF!-HLOOKUP(AA7160/W7160/#REF!,#REF!,1))/(HLOOKUP(AA7160/W7160/#REF!+0.2,#REF!,1)-HLOOKUP(AA7160/W7160/#REF!,#REF!,1))),0.5)</f>
        <v>#REF!</v>
      </c>
      <c r="Z7160" s="512" t="e">
        <f>IF(W7160&lt;&gt;0,IF(AA7160/W7160/#REF!=1,#REF!,HLOOKUP(AA7160/W7160/#REF!,#REF!,3)+(HLOOKUP(AA7160/W7160/#REF!+0.2,#REF!,3)-HLOOKUP(AA7160/W7160/#REF!,#REF!,3))*(AA7160/W7160/#REF!-HLOOKUP(AA7160/W7160/#REF!,#REF!,1))/(HLOOKUP(AA7160/W7160/#REF!+0.2,#REF!,1)-HLOOKUP(AA7160/W7160/#REF!,#REF!,1))),1)</f>
        <v>#REF!</v>
      </c>
      <c r="AA7160" s="514" t="e">
        <f>IF(W7160=0,0,MAX(MIN(N7160,W7160*#REF!),#REF!))</f>
        <v>#REF!</v>
      </c>
      <c r="AB7160" s="515" t="e">
        <f>AD7160/Cogeneratore!$C$4</f>
        <v>#DIV/0!</v>
      </c>
      <c r="AC7160" s="549"/>
      <c r="AD7160" s="550"/>
      <c r="AE7160" s="549"/>
      <c r="AF7160" s="550"/>
      <c r="AG7160" s="549"/>
      <c r="AH7160" s="550"/>
      <c r="AI7160" s="516" t="e">
        <f t="shared" si="3810"/>
        <v>#DIV/0!</v>
      </c>
      <c r="AJ7160" s="517">
        <f t="shared" si="3811"/>
        <v>0</v>
      </c>
      <c r="AK7160" s="513">
        <f t="shared" si="3790"/>
        <v>0</v>
      </c>
      <c r="AL7160" s="513">
        <f t="shared" si="3791"/>
        <v>0</v>
      </c>
      <c r="AM7160" s="513">
        <f t="shared" si="3792"/>
        <v>671.98235294117649</v>
      </c>
      <c r="AN7160" s="550"/>
      <c r="AO7160" s="550"/>
      <c r="AP7160" s="550"/>
      <c r="AQ7160" s="517">
        <f t="shared" si="3812"/>
        <v>0</v>
      </c>
      <c r="AR7160" s="513">
        <f t="shared" si="3813"/>
        <v>0</v>
      </c>
      <c r="AS7160" s="551"/>
      <c r="AT7160" s="552"/>
      <c r="AU7160" s="513">
        <f t="shared" si="3814"/>
        <v>402.38</v>
      </c>
      <c r="AV7160" s="513">
        <f>AU7160/Cogeneratore!$C$24</f>
        <v>170.5</v>
      </c>
      <c r="AW7160" s="513">
        <f t="shared" si="3793"/>
        <v>0</v>
      </c>
      <c r="AX7160" s="513" t="e">
        <f t="shared" si="3794"/>
        <v>#DIV/0!</v>
      </c>
      <c r="AY7160" s="518">
        <f t="shared" si="3795"/>
        <v>225.53908157972108</v>
      </c>
      <c r="AZ7160" s="519" t="e">
        <f t="shared" si="3796"/>
        <v>#DIV/0!</v>
      </c>
      <c r="BA7160" s="514" t="e">
        <f t="shared" si="3815"/>
        <v>#DIV/0!</v>
      </c>
      <c r="BB7160" s="520" t="e">
        <f>+BV7160*860/8250/Cogeneratore!$C$6</f>
        <v>#DIV/0!</v>
      </c>
      <c r="BC7160" s="625"/>
      <c r="BD7160" s="451">
        <f t="shared" si="3797"/>
        <v>170.5</v>
      </c>
      <c r="BN7160" s="447">
        <f>+L7160/Cogeneratore!$C$24</f>
        <v>170.5</v>
      </c>
      <c r="BP7160" s="447">
        <f t="shared" si="3798"/>
        <v>0</v>
      </c>
      <c r="BQ7160" s="447" t="e">
        <f>IF(BR7160&lt;Cogeneratore!$C$25/Cogeneratore!$C$23,BP7160,BP7160+BR7160-Cogeneratore!$C$25/Cogeneratore!$C$23)</f>
        <v>#DIV/0!</v>
      </c>
      <c r="BR7160" s="462">
        <f t="shared" si="3817"/>
        <v>0</v>
      </c>
      <c r="BS7160" s="462" t="e">
        <f>IF(BR7160&lt;Cogeneratore!$C$25/Cogeneratore!$C$23,BR7160,Cogeneratore!$C$25/Cogeneratore!$C$23)</f>
        <v>#DIV/0!</v>
      </c>
      <c r="BT7160" s="447" t="e">
        <f>+BS7160*(1-Cogeneratore!$C$23)</f>
        <v>#DIV/0!</v>
      </c>
      <c r="BU7160" s="462" t="e">
        <f>IF(BR7160-BT7160&lt;Cogeneratore!$C$25,BR7160-BT7160,Cogeneratore!$C$25)</f>
        <v>#DIV/0!</v>
      </c>
      <c r="BV7160" s="462" t="e">
        <f t="shared" si="3799"/>
        <v>#DIV/0!</v>
      </c>
      <c r="BW7160" s="462" t="e">
        <f t="shared" si="3800"/>
        <v>#DIV/0!</v>
      </c>
      <c r="BX7160" s="462" t="e">
        <f t="shared" si="3816"/>
        <v>#DIV/0!</v>
      </c>
      <c r="BY7160" s="447" t="e">
        <f>+BX7160*(1-#REF!)</f>
        <v>#DIV/0!</v>
      </c>
      <c r="BZ7160" s="462" t="e">
        <f t="shared" si="3818"/>
        <v>#DIV/0!</v>
      </c>
      <c r="CB7160" s="462" t="e">
        <f t="shared" si="3801"/>
        <v>#DIV/0!</v>
      </c>
      <c r="CC7160" s="447" t="e">
        <f>+CB7160/#REF!</f>
        <v>#DIV/0!</v>
      </c>
      <c r="CE7160" s="451" t="e">
        <f t="shared" si="3802"/>
        <v>#DIV/0!</v>
      </c>
    </row>
    <row r="7161" spans="1:83" x14ac:dyDescent="0.2">
      <c r="A7161" s="521">
        <f t="shared" si="3803"/>
        <v>40112</v>
      </c>
      <c r="B7161" s="522">
        <f t="shared" si="3785"/>
        <v>1</v>
      </c>
      <c r="C7161" s="522">
        <f t="shared" si="3786"/>
        <v>10</v>
      </c>
      <c r="D7161" s="505" t="str">
        <f t="shared" si="3804"/>
        <v>int</v>
      </c>
      <c r="E7161" s="522">
        <f t="shared" si="3787"/>
        <v>5</v>
      </c>
      <c r="F7161" s="522">
        <f t="shared" si="3788"/>
        <v>299</v>
      </c>
      <c r="G7161" s="522">
        <f t="shared" si="3805"/>
        <v>7157</v>
      </c>
      <c r="H7161" s="506">
        <v>672.32647058823534</v>
      </c>
      <c r="I7161" s="507">
        <f>+H7161-L7161/Cogeneratore!$C$24</f>
        <v>501.82647058823534</v>
      </c>
      <c r="J7161" s="507">
        <f t="shared" si="3806"/>
        <v>170.5</v>
      </c>
      <c r="K7161" s="508">
        <v>225.53908157972108</v>
      </c>
      <c r="L7161" s="508">
        <v>402.38</v>
      </c>
      <c r="M7161" s="507">
        <f t="shared" si="3789"/>
        <v>672.32647058823534</v>
      </c>
      <c r="N7161" s="507">
        <f t="shared" si="3807"/>
        <v>225.53908157972108</v>
      </c>
      <c r="O7161" s="509" t="s">
        <v>7</v>
      </c>
      <c r="P7161" s="578"/>
      <c r="Q7161" s="578"/>
      <c r="R7161" s="510" t="e">
        <f>MIN(IF(I7161&gt;#REF!*#REF!,#REF!,IF(AND(I7161&lt;#REF!,#REF!=2),0,ROUNDUP(I7161/#REF!,0))),#REF!)</f>
        <v>#REF!</v>
      </c>
      <c r="S7161" s="510" t="e">
        <f>IF(R7161=0,0,MAX(MIN(I7161,R7161*#REF!),#REF!))</f>
        <v>#REF!</v>
      </c>
      <c r="T7161" s="511" t="e">
        <f>IF(R7161&lt;&gt;0,IF(S7161/R7161/#REF!=1,#REF!,HLOOKUP(S7161/R7161/#REF!,#REF!,2)+(HLOOKUP(S7161/R7161/#REF!+0.2,#REF!,2)-HLOOKUP(S7161/R7161/#REF!,#REF!,2))*(S7161/R7161/#REF!-HLOOKUP(S7161/R7161/#REF!,#REF!,1))/(HLOOKUP(S7161/R7161/#REF!+0.2,#REF!,1)-HLOOKUP(S7161/R7161/#REF!,#REF!,1))),0.5)</f>
        <v>#REF!</v>
      </c>
      <c r="U7161" s="512" t="e">
        <f>IF(R7161&lt;&gt;0,IF(S7161/R7161/#REF!=1,#REF!,HLOOKUP(S7161/R7161/#REF!,#REF!,3)+(HLOOKUP(S7161/R7161/#REF!+0.2,#REF!,3)-HLOOKUP(S7161/R7161/#REF!,#REF!,3))*(S7161/R7161/#REF!-HLOOKUP(S7161/R7161/#REF!,#REF!,1))/(HLOOKUP(S7161/R7161/#REF!+0.2,#REF!,1)-HLOOKUP(S7161/R7161/#REF!,#REF!,1))),1)</f>
        <v>#REF!</v>
      </c>
      <c r="V7161" s="510" t="e">
        <f t="shared" si="3808"/>
        <v>#REF!</v>
      </c>
      <c r="W7161" s="513" t="e">
        <f>MIN(IF(N7161&gt;#REF!*#REF!,#REF!,IF(AND(N7161&lt;#REF!,#REF!=2),0,ROUNDUP(N7161/#REF!,0))),#REF!)</f>
        <v>#REF!</v>
      </c>
      <c r="X7161" s="513" t="e">
        <f t="shared" si="3809"/>
        <v>#REF!</v>
      </c>
      <c r="Y7161" s="511" t="e">
        <f>IF(W7161&lt;&gt;0,IF(AA7161/W7161/#REF!=1,#REF!,HLOOKUP(AA7161/W7161/#REF!,#REF!,2)+(HLOOKUP(AA7161/W7161/#REF!+0.2,#REF!,2)-HLOOKUP(AA7161/W7161/#REF!,#REF!,2))*(AA7161/W7161/#REF!-HLOOKUP(AA7161/W7161/#REF!,#REF!,1))/(HLOOKUP(AA7161/W7161/#REF!+0.2,#REF!,1)-HLOOKUP(AA7161/W7161/#REF!,#REF!,1))),0.5)</f>
        <v>#REF!</v>
      </c>
      <c r="Z7161" s="512" t="e">
        <f>IF(W7161&lt;&gt;0,IF(AA7161/W7161/#REF!=1,#REF!,HLOOKUP(AA7161/W7161/#REF!,#REF!,3)+(HLOOKUP(AA7161/W7161/#REF!+0.2,#REF!,3)-HLOOKUP(AA7161/W7161/#REF!,#REF!,3))*(AA7161/W7161/#REF!-HLOOKUP(AA7161/W7161/#REF!,#REF!,1))/(HLOOKUP(AA7161/W7161/#REF!+0.2,#REF!,1)-HLOOKUP(AA7161/W7161/#REF!,#REF!,1))),1)</f>
        <v>#REF!</v>
      </c>
      <c r="AA7161" s="514" t="e">
        <f>IF(W7161=0,0,MAX(MIN(N7161,W7161*#REF!),#REF!))</f>
        <v>#REF!</v>
      </c>
      <c r="AB7161" s="515" t="e">
        <f>AD7161/Cogeneratore!$C$4</f>
        <v>#DIV/0!</v>
      </c>
      <c r="AC7161" s="549"/>
      <c r="AD7161" s="550"/>
      <c r="AE7161" s="549"/>
      <c r="AF7161" s="550"/>
      <c r="AG7161" s="549"/>
      <c r="AH7161" s="550"/>
      <c r="AI7161" s="516" t="e">
        <f t="shared" si="3810"/>
        <v>#DIV/0!</v>
      </c>
      <c r="AJ7161" s="517">
        <f t="shared" si="3811"/>
        <v>0</v>
      </c>
      <c r="AK7161" s="513">
        <f t="shared" si="3790"/>
        <v>0</v>
      </c>
      <c r="AL7161" s="513">
        <f t="shared" si="3791"/>
        <v>0</v>
      </c>
      <c r="AM7161" s="513">
        <f t="shared" si="3792"/>
        <v>672.32647058823534</v>
      </c>
      <c r="AN7161" s="550"/>
      <c r="AO7161" s="550"/>
      <c r="AP7161" s="550"/>
      <c r="AQ7161" s="517">
        <f t="shared" si="3812"/>
        <v>0</v>
      </c>
      <c r="AR7161" s="513">
        <f t="shared" si="3813"/>
        <v>0</v>
      </c>
      <c r="AS7161" s="551"/>
      <c r="AT7161" s="552"/>
      <c r="AU7161" s="513">
        <f t="shared" si="3814"/>
        <v>402.38</v>
      </c>
      <c r="AV7161" s="513">
        <f>AU7161/Cogeneratore!$C$24</f>
        <v>170.5</v>
      </c>
      <c r="AW7161" s="513">
        <f t="shared" si="3793"/>
        <v>0</v>
      </c>
      <c r="AX7161" s="513" t="e">
        <f t="shared" si="3794"/>
        <v>#DIV/0!</v>
      </c>
      <c r="AY7161" s="518">
        <f t="shared" si="3795"/>
        <v>225.53908157972108</v>
      </c>
      <c r="AZ7161" s="519" t="e">
        <f t="shared" si="3796"/>
        <v>#DIV/0!</v>
      </c>
      <c r="BA7161" s="514" t="e">
        <f t="shared" si="3815"/>
        <v>#DIV/0!</v>
      </c>
      <c r="BB7161" s="520" t="e">
        <f>+BV7161*860/8250/Cogeneratore!$C$6</f>
        <v>#DIV/0!</v>
      </c>
      <c r="BC7161" s="625"/>
      <c r="BD7161" s="451">
        <f t="shared" si="3797"/>
        <v>170.5</v>
      </c>
      <c r="BN7161" s="447">
        <f>+L7161/Cogeneratore!$C$24</f>
        <v>170.5</v>
      </c>
      <c r="BP7161" s="447">
        <f t="shared" si="3798"/>
        <v>0</v>
      </c>
      <c r="BQ7161" s="447" t="e">
        <f>IF(BR7161&lt;Cogeneratore!$C$25/Cogeneratore!$C$23,BP7161,BP7161+BR7161-Cogeneratore!$C$25/Cogeneratore!$C$23)</f>
        <v>#DIV/0!</v>
      </c>
      <c r="BR7161" s="462">
        <f t="shared" si="3817"/>
        <v>0</v>
      </c>
      <c r="BS7161" s="462" t="e">
        <f>IF(BR7161&lt;Cogeneratore!$C$25/Cogeneratore!$C$23,BR7161,Cogeneratore!$C$25/Cogeneratore!$C$23)</f>
        <v>#DIV/0!</v>
      </c>
      <c r="BT7161" s="447" t="e">
        <f>+BS7161*(1-Cogeneratore!$C$23)</f>
        <v>#DIV/0!</v>
      </c>
      <c r="BU7161" s="462" t="e">
        <f>IF(BR7161-BT7161&lt;Cogeneratore!$C$25,BR7161-BT7161,Cogeneratore!$C$25)</f>
        <v>#DIV/0!</v>
      </c>
      <c r="BV7161" s="462" t="e">
        <f t="shared" si="3799"/>
        <v>#DIV/0!</v>
      </c>
      <c r="BW7161" s="462" t="e">
        <f t="shared" si="3800"/>
        <v>#DIV/0!</v>
      </c>
      <c r="BX7161" s="462" t="e">
        <f t="shared" si="3816"/>
        <v>#DIV/0!</v>
      </c>
      <c r="BY7161" s="447" t="e">
        <f>+BX7161*(1-#REF!)</f>
        <v>#DIV/0!</v>
      </c>
      <c r="BZ7161" s="462" t="e">
        <f t="shared" si="3818"/>
        <v>#DIV/0!</v>
      </c>
      <c r="CB7161" s="462" t="e">
        <f t="shared" si="3801"/>
        <v>#DIV/0!</v>
      </c>
      <c r="CC7161" s="447" t="e">
        <f>+CB7161/#REF!</f>
        <v>#DIV/0!</v>
      </c>
      <c r="CE7161" s="451" t="e">
        <f t="shared" si="3802"/>
        <v>#DIV/0!</v>
      </c>
    </row>
    <row r="7162" spans="1:83" x14ac:dyDescent="0.2">
      <c r="A7162" s="521">
        <f t="shared" si="3803"/>
        <v>40112</v>
      </c>
      <c r="B7162" s="522">
        <f t="shared" si="3785"/>
        <v>1</v>
      </c>
      <c r="C7162" s="522">
        <f t="shared" si="3786"/>
        <v>10</v>
      </c>
      <c r="D7162" s="505" t="str">
        <f t="shared" si="3804"/>
        <v>int</v>
      </c>
      <c r="E7162" s="522">
        <f t="shared" si="3787"/>
        <v>6</v>
      </c>
      <c r="F7162" s="522">
        <f t="shared" si="3788"/>
        <v>299</v>
      </c>
      <c r="G7162" s="522">
        <f t="shared" si="3805"/>
        <v>7158</v>
      </c>
      <c r="H7162" s="506">
        <v>712.76691176470592</v>
      </c>
      <c r="I7162" s="507">
        <f>+H7162-L7162/Cogeneratore!$C$24</f>
        <v>542.26691176470592</v>
      </c>
      <c r="J7162" s="507">
        <f t="shared" si="3806"/>
        <v>170.5</v>
      </c>
      <c r="K7162" s="508">
        <v>225.53908157972108</v>
      </c>
      <c r="L7162" s="508">
        <v>402.38</v>
      </c>
      <c r="M7162" s="507">
        <f t="shared" si="3789"/>
        <v>712.76691176470592</v>
      </c>
      <c r="N7162" s="507">
        <f t="shared" si="3807"/>
        <v>225.53908157972108</v>
      </c>
      <c r="O7162" s="509" t="s">
        <v>7</v>
      </c>
      <c r="P7162" s="578"/>
      <c r="Q7162" s="578"/>
      <c r="R7162" s="510" t="e">
        <f>MIN(IF(I7162&gt;#REF!*#REF!,#REF!,IF(AND(I7162&lt;#REF!,#REF!=2),0,ROUNDUP(I7162/#REF!,0))),#REF!)</f>
        <v>#REF!</v>
      </c>
      <c r="S7162" s="510" t="e">
        <f>IF(R7162=0,0,MAX(MIN(I7162,R7162*#REF!),#REF!))</f>
        <v>#REF!</v>
      </c>
      <c r="T7162" s="511" t="e">
        <f>IF(R7162&lt;&gt;0,IF(S7162/R7162/#REF!=1,#REF!,HLOOKUP(S7162/R7162/#REF!,#REF!,2)+(HLOOKUP(S7162/R7162/#REF!+0.2,#REF!,2)-HLOOKUP(S7162/R7162/#REF!,#REF!,2))*(S7162/R7162/#REF!-HLOOKUP(S7162/R7162/#REF!,#REF!,1))/(HLOOKUP(S7162/R7162/#REF!+0.2,#REF!,1)-HLOOKUP(S7162/R7162/#REF!,#REF!,1))),0.5)</f>
        <v>#REF!</v>
      </c>
      <c r="U7162" s="512" t="e">
        <f>IF(R7162&lt;&gt;0,IF(S7162/R7162/#REF!=1,#REF!,HLOOKUP(S7162/R7162/#REF!,#REF!,3)+(HLOOKUP(S7162/R7162/#REF!+0.2,#REF!,3)-HLOOKUP(S7162/R7162/#REF!,#REF!,3))*(S7162/R7162/#REF!-HLOOKUP(S7162/R7162/#REF!,#REF!,1))/(HLOOKUP(S7162/R7162/#REF!+0.2,#REF!,1)-HLOOKUP(S7162/R7162/#REF!,#REF!,1))),1)</f>
        <v>#REF!</v>
      </c>
      <c r="V7162" s="510" t="e">
        <f t="shared" si="3808"/>
        <v>#REF!</v>
      </c>
      <c r="W7162" s="513" t="e">
        <f>MIN(IF(N7162&gt;#REF!*#REF!,#REF!,IF(AND(N7162&lt;#REF!,#REF!=2),0,ROUNDUP(N7162/#REF!,0))),#REF!)</f>
        <v>#REF!</v>
      </c>
      <c r="X7162" s="513" t="e">
        <f t="shared" si="3809"/>
        <v>#REF!</v>
      </c>
      <c r="Y7162" s="511" t="e">
        <f>IF(W7162&lt;&gt;0,IF(AA7162/W7162/#REF!=1,#REF!,HLOOKUP(AA7162/W7162/#REF!,#REF!,2)+(HLOOKUP(AA7162/W7162/#REF!+0.2,#REF!,2)-HLOOKUP(AA7162/W7162/#REF!,#REF!,2))*(AA7162/W7162/#REF!-HLOOKUP(AA7162/W7162/#REF!,#REF!,1))/(HLOOKUP(AA7162/W7162/#REF!+0.2,#REF!,1)-HLOOKUP(AA7162/W7162/#REF!,#REF!,1))),0.5)</f>
        <v>#REF!</v>
      </c>
      <c r="Z7162" s="512" t="e">
        <f>IF(W7162&lt;&gt;0,IF(AA7162/W7162/#REF!=1,#REF!,HLOOKUP(AA7162/W7162/#REF!,#REF!,3)+(HLOOKUP(AA7162/W7162/#REF!+0.2,#REF!,3)-HLOOKUP(AA7162/W7162/#REF!,#REF!,3))*(AA7162/W7162/#REF!-HLOOKUP(AA7162/W7162/#REF!,#REF!,1))/(HLOOKUP(AA7162/W7162/#REF!+0.2,#REF!,1)-HLOOKUP(AA7162/W7162/#REF!,#REF!,1))),1)</f>
        <v>#REF!</v>
      </c>
      <c r="AA7162" s="514" t="e">
        <f>IF(W7162=0,0,MAX(MIN(N7162,W7162*#REF!),#REF!))</f>
        <v>#REF!</v>
      </c>
      <c r="AB7162" s="515" t="e">
        <f>AD7162/Cogeneratore!$C$4</f>
        <v>#DIV/0!</v>
      </c>
      <c r="AC7162" s="549"/>
      <c r="AD7162" s="550"/>
      <c r="AE7162" s="549"/>
      <c r="AF7162" s="550"/>
      <c r="AG7162" s="549"/>
      <c r="AH7162" s="550"/>
      <c r="AI7162" s="516" t="e">
        <f t="shared" si="3810"/>
        <v>#DIV/0!</v>
      </c>
      <c r="AJ7162" s="517">
        <f t="shared" si="3811"/>
        <v>0</v>
      </c>
      <c r="AK7162" s="513">
        <f t="shared" si="3790"/>
        <v>0</v>
      </c>
      <c r="AL7162" s="513">
        <f t="shared" si="3791"/>
        <v>0</v>
      </c>
      <c r="AM7162" s="513">
        <f t="shared" si="3792"/>
        <v>712.76691176470592</v>
      </c>
      <c r="AN7162" s="550"/>
      <c r="AO7162" s="550"/>
      <c r="AP7162" s="550"/>
      <c r="AQ7162" s="517">
        <f t="shared" si="3812"/>
        <v>0</v>
      </c>
      <c r="AR7162" s="513">
        <f t="shared" si="3813"/>
        <v>0</v>
      </c>
      <c r="AS7162" s="551"/>
      <c r="AT7162" s="552"/>
      <c r="AU7162" s="513">
        <f t="shared" si="3814"/>
        <v>402.38</v>
      </c>
      <c r="AV7162" s="513">
        <f>AU7162/Cogeneratore!$C$24</f>
        <v>170.5</v>
      </c>
      <c r="AW7162" s="513">
        <f t="shared" si="3793"/>
        <v>0</v>
      </c>
      <c r="AX7162" s="513" t="e">
        <f t="shared" si="3794"/>
        <v>#DIV/0!</v>
      </c>
      <c r="AY7162" s="518">
        <f t="shared" si="3795"/>
        <v>225.53908157972108</v>
      </c>
      <c r="AZ7162" s="519" t="e">
        <f t="shared" si="3796"/>
        <v>#DIV/0!</v>
      </c>
      <c r="BA7162" s="514" t="e">
        <f t="shared" si="3815"/>
        <v>#DIV/0!</v>
      </c>
      <c r="BB7162" s="520" t="e">
        <f>+BV7162*860/8250/Cogeneratore!$C$6</f>
        <v>#DIV/0!</v>
      </c>
      <c r="BC7162" s="625"/>
      <c r="BD7162" s="451">
        <f t="shared" si="3797"/>
        <v>170.5</v>
      </c>
      <c r="BN7162" s="447">
        <f>+L7162/Cogeneratore!$C$24</f>
        <v>170.5</v>
      </c>
      <c r="BP7162" s="447">
        <f t="shared" si="3798"/>
        <v>0</v>
      </c>
      <c r="BQ7162" s="447" t="e">
        <f>IF(BR7162&lt;Cogeneratore!$C$25/Cogeneratore!$C$23,BP7162,BP7162+BR7162-Cogeneratore!$C$25/Cogeneratore!$C$23)</f>
        <v>#DIV/0!</v>
      </c>
      <c r="BR7162" s="462">
        <f t="shared" si="3817"/>
        <v>0</v>
      </c>
      <c r="BS7162" s="462" t="e">
        <f>IF(BR7162&lt;Cogeneratore!$C$25/Cogeneratore!$C$23,BR7162,Cogeneratore!$C$25/Cogeneratore!$C$23)</f>
        <v>#DIV/0!</v>
      </c>
      <c r="BT7162" s="447" t="e">
        <f>+BS7162*(1-Cogeneratore!$C$23)</f>
        <v>#DIV/0!</v>
      </c>
      <c r="BU7162" s="462" t="e">
        <f>IF(BR7162-BT7162&lt;Cogeneratore!$C$25,BR7162-BT7162,Cogeneratore!$C$25)</f>
        <v>#DIV/0!</v>
      </c>
      <c r="BV7162" s="462" t="e">
        <f t="shared" si="3799"/>
        <v>#DIV/0!</v>
      </c>
      <c r="BW7162" s="462" t="e">
        <f t="shared" si="3800"/>
        <v>#DIV/0!</v>
      </c>
      <c r="BX7162" s="462" t="e">
        <f t="shared" si="3816"/>
        <v>#DIV/0!</v>
      </c>
      <c r="BY7162" s="447" t="e">
        <f>+BX7162*(1-#REF!)</f>
        <v>#DIV/0!</v>
      </c>
      <c r="BZ7162" s="462" t="e">
        <f t="shared" si="3818"/>
        <v>#DIV/0!</v>
      </c>
      <c r="CB7162" s="462" t="e">
        <f t="shared" si="3801"/>
        <v>#DIV/0!</v>
      </c>
      <c r="CC7162" s="447" t="e">
        <f>+CB7162/#REF!</f>
        <v>#DIV/0!</v>
      </c>
      <c r="CE7162" s="451" t="e">
        <f t="shared" si="3802"/>
        <v>#DIV/0!</v>
      </c>
    </row>
    <row r="7163" spans="1:83" x14ac:dyDescent="0.2">
      <c r="A7163" s="521">
        <f t="shared" si="3803"/>
        <v>40112</v>
      </c>
      <c r="B7163" s="522">
        <f t="shared" si="3785"/>
        <v>1</v>
      </c>
      <c r="C7163" s="522">
        <f t="shared" si="3786"/>
        <v>10</v>
      </c>
      <c r="D7163" s="505" t="str">
        <f t="shared" si="3804"/>
        <v>int</v>
      </c>
      <c r="E7163" s="522">
        <f t="shared" si="3787"/>
        <v>7</v>
      </c>
      <c r="F7163" s="522">
        <f t="shared" si="3788"/>
        <v>299</v>
      </c>
      <c r="G7163" s="522">
        <f t="shared" si="3805"/>
        <v>7159</v>
      </c>
      <c r="H7163" s="506">
        <v>768.6</v>
      </c>
      <c r="I7163" s="507">
        <f>+H7163-L7163/Cogeneratore!$C$24</f>
        <v>640.72500000000002</v>
      </c>
      <c r="J7163" s="507">
        <f t="shared" si="3806"/>
        <v>127.875</v>
      </c>
      <c r="K7163" s="508">
        <v>451.07816315944217</v>
      </c>
      <c r="L7163" s="508">
        <v>301.78499999999997</v>
      </c>
      <c r="M7163" s="507">
        <f t="shared" si="3789"/>
        <v>768.6</v>
      </c>
      <c r="N7163" s="507">
        <f t="shared" si="3807"/>
        <v>451.07816315944217</v>
      </c>
      <c r="O7163" s="509" t="s">
        <v>6</v>
      </c>
      <c r="P7163" s="578"/>
      <c r="Q7163" s="578"/>
      <c r="R7163" s="510" t="e">
        <f>MIN(IF(I7163&gt;#REF!*#REF!,#REF!,IF(AND(I7163&lt;#REF!,#REF!=2),0,ROUNDUP(I7163/#REF!,0))),#REF!)</f>
        <v>#REF!</v>
      </c>
      <c r="S7163" s="510" t="e">
        <f>IF(R7163=0,0,MAX(MIN(I7163,R7163*#REF!),#REF!))</f>
        <v>#REF!</v>
      </c>
      <c r="T7163" s="511" t="e">
        <f>IF(R7163&lt;&gt;0,IF(S7163/R7163/#REF!=1,#REF!,HLOOKUP(S7163/R7163/#REF!,#REF!,2)+(HLOOKUP(S7163/R7163/#REF!+0.2,#REF!,2)-HLOOKUP(S7163/R7163/#REF!,#REF!,2))*(S7163/R7163/#REF!-HLOOKUP(S7163/R7163/#REF!,#REF!,1))/(HLOOKUP(S7163/R7163/#REF!+0.2,#REF!,1)-HLOOKUP(S7163/R7163/#REF!,#REF!,1))),0.5)</f>
        <v>#REF!</v>
      </c>
      <c r="U7163" s="512" t="e">
        <f>IF(R7163&lt;&gt;0,IF(S7163/R7163/#REF!=1,#REF!,HLOOKUP(S7163/R7163/#REF!,#REF!,3)+(HLOOKUP(S7163/R7163/#REF!+0.2,#REF!,3)-HLOOKUP(S7163/R7163/#REF!,#REF!,3))*(S7163/R7163/#REF!-HLOOKUP(S7163/R7163/#REF!,#REF!,1))/(HLOOKUP(S7163/R7163/#REF!+0.2,#REF!,1)-HLOOKUP(S7163/R7163/#REF!,#REF!,1))),1)</f>
        <v>#REF!</v>
      </c>
      <c r="V7163" s="510" t="e">
        <f t="shared" si="3808"/>
        <v>#REF!</v>
      </c>
      <c r="W7163" s="513" t="e">
        <f>MIN(IF(N7163&gt;#REF!*#REF!,#REF!,IF(AND(N7163&lt;#REF!,#REF!=2),0,ROUNDUP(N7163/#REF!,0))),#REF!)</f>
        <v>#REF!</v>
      </c>
      <c r="X7163" s="513" t="e">
        <f t="shared" si="3809"/>
        <v>#REF!</v>
      </c>
      <c r="Y7163" s="511" t="e">
        <f>IF(W7163&lt;&gt;0,IF(AA7163/W7163/#REF!=1,#REF!,HLOOKUP(AA7163/W7163/#REF!,#REF!,2)+(HLOOKUP(AA7163/W7163/#REF!+0.2,#REF!,2)-HLOOKUP(AA7163/W7163/#REF!,#REF!,2))*(AA7163/W7163/#REF!-HLOOKUP(AA7163/W7163/#REF!,#REF!,1))/(HLOOKUP(AA7163/W7163/#REF!+0.2,#REF!,1)-HLOOKUP(AA7163/W7163/#REF!,#REF!,1))),0.5)</f>
        <v>#REF!</v>
      </c>
      <c r="Z7163" s="512" t="e">
        <f>IF(W7163&lt;&gt;0,IF(AA7163/W7163/#REF!=1,#REF!,HLOOKUP(AA7163/W7163/#REF!,#REF!,3)+(HLOOKUP(AA7163/W7163/#REF!+0.2,#REF!,3)-HLOOKUP(AA7163/W7163/#REF!,#REF!,3))*(AA7163/W7163/#REF!-HLOOKUP(AA7163/W7163/#REF!,#REF!,1))/(HLOOKUP(AA7163/W7163/#REF!+0.2,#REF!,1)-HLOOKUP(AA7163/W7163/#REF!,#REF!,1))),1)</f>
        <v>#REF!</v>
      </c>
      <c r="AA7163" s="514" t="e">
        <f>IF(W7163=0,0,MAX(MIN(N7163,W7163*#REF!),#REF!))</f>
        <v>#REF!</v>
      </c>
      <c r="AB7163" s="515" t="e">
        <f>AD7163/Cogeneratore!$C$4</f>
        <v>#DIV/0!</v>
      </c>
      <c r="AC7163" s="549"/>
      <c r="AD7163" s="550"/>
      <c r="AE7163" s="549"/>
      <c r="AF7163" s="550"/>
      <c r="AG7163" s="549"/>
      <c r="AH7163" s="550"/>
      <c r="AI7163" s="516" t="e">
        <f t="shared" si="3810"/>
        <v>#DIV/0!</v>
      </c>
      <c r="AJ7163" s="517">
        <f t="shared" si="3811"/>
        <v>0</v>
      </c>
      <c r="AK7163" s="513">
        <f t="shared" si="3790"/>
        <v>0</v>
      </c>
      <c r="AL7163" s="513">
        <f t="shared" si="3791"/>
        <v>0</v>
      </c>
      <c r="AM7163" s="513">
        <f t="shared" si="3792"/>
        <v>768.6</v>
      </c>
      <c r="AN7163" s="550"/>
      <c r="AO7163" s="550"/>
      <c r="AP7163" s="550"/>
      <c r="AQ7163" s="517">
        <f t="shared" si="3812"/>
        <v>0</v>
      </c>
      <c r="AR7163" s="513">
        <f t="shared" si="3813"/>
        <v>0</v>
      </c>
      <c r="AS7163" s="551"/>
      <c r="AT7163" s="552"/>
      <c r="AU7163" s="513">
        <f t="shared" si="3814"/>
        <v>301.78499999999997</v>
      </c>
      <c r="AV7163" s="513">
        <f>AU7163/Cogeneratore!$C$24</f>
        <v>127.875</v>
      </c>
      <c r="AW7163" s="513">
        <f t="shared" si="3793"/>
        <v>0</v>
      </c>
      <c r="AX7163" s="513" t="e">
        <f t="shared" si="3794"/>
        <v>#DIV/0!</v>
      </c>
      <c r="AY7163" s="518">
        <f t="shared" si="3795"/>
        <v>451.07816315944217</v>
      </c>
      <c r="AZ7163" s="519" t="e">
        <f t="shared" si="3796"/>
        <v>#DIV/0!</v>
      </c>
      <c r="BA7163" s="514" t="e">
        <f t="shared" si="3815"/>
        <v>#DIV/0!</v>
      </c>
      <c r="BB7163" s="520" t="e">
        <f>+BV7163*860/8250/Cogeneratore!$C$6</f>
        <v>#DIV/0!</v>
      </c>
      <c r="BC7163" s="625"/>
      <c r="BD7163" s="451">
        <f t="shared" si="3797"/>
        <v>127.875</v>
      </c>
      <c r="BN7163" s="447">
        <f>+L7163/Cogeneratore!$C$24</f>
        <v>127.875</v>
      </c>
      <c r="BP7163" s="447">
        <f t="shared" si="3798"/>
        <v>0</v>
      </c>
      <c r="BQ7163" s="447" t="e">
        <f>IF(BR7163&lt;Cogeneratore!$C$25/Cogeneratore!$C$23,BP7163,BP7163+BR7163-Cogeneratore!$C$25/Cogeneratore!$C$23)</f>
        <v>#DIV/0!</v>
      </c>
      <c r="BR7163" s="462">
        <f t="shared" si="3817"/>
        <v>0</v>
      </c>
      <c r="BS7163" s="462" t="e">
        <f>IF(BR7163&lt;Cogeneratore!$C$25/Cogeneratore!$C$23,BR7163,Cogeneratore!$C$25/Cogeneratore!$C$23)</f>
        <v>#DIV/0!</v>
      </c>
      <c r="BT7163" s="447" t="e">
        <f>+BS7163*(1-Cogeneratore!$C$23)</f>
        <v>#DIV/0!</v>
      </c>
      <c r="BU7163" s="462" t="e">
        <f>IF(BR7163-BT7163&lt;Cogeneratore!$C$25,BR7163-BT7163,Cogeneratore!$C$25)</f>
        <v>#DIV/0!</v>
      </c>
      <c r="BV7163" s="462" t="e">
        <f t="shared" si="3799"/>
        <v>#DIV/0!</v>
      </c>
      <c r="BW7163" s="462" t="e">
        <f t="shared" si="3800"/>
        <v>#DIV/0!</v>
      </c>
      <c r="BX7163" s="462" t="e">
        <f t="shared" si="3816"/>
        <v>#DIV/0!</v>
      </c>
      <c r="BY7163" s="447" t="e">
        <f>+BX7163*(1-#REF!)</f>
        <v>#DIV/0!</v>
      </c>
      <c r="BZ7163" s="462" t="e">
        <f t="shared" si="3818"/>
        <v>#DIV/0!</v>
      </c>
      <c r="CB7163" s="462" t="e">
        <f t="shared" si="3801"/>
        <v>#DIV/0!</v>
      </c>
      <c r="CC7163" s="447" t="e">
        <f>+CB7163/#REF!</f>
        <v>#DIV/0!</v>
      </c>
      <c r="CE7163" s="451" t="e">
        <f t="shared" si="3802"/>
        <v>#DIV/0!</v>
      </c>
    </row>
    <row r="7164" spans="1:83" x14ac:dyDescent="0.2">
      <c r="A7164" s="521">
        <f t="shared" si="3803"/>
        <v>40112</v>
      </c>
      <c r="B7164" s="522">
        <f t="shared" si="3785"/>
        <v>1</v>
      </c>
      <c r="C7164" s="522">
        <f t="shared" si="3786"/>
        <v>10</v>
      </c>
      <c r="D7164" s="505" t="str">
        <f t="shared" si="3804"/>
        <v>int</v>
      </c>
      <c r="E7164" s="522">
        <f t="shared" si="3787"/>
        <v>8</v>
      </c>
      <c r="F7164" s="522">
        <f t="shared" si="3788"/>
        <v>299</v>
      </c>
      <c r="G7164" s="522">
        <f t="shared" si="3805"/>
        <v>7160</v>
      </c>
      <c r="H7164" s="506">
        <v>832.59264705882356</v>
      </c>
      <c r="I7164" s="507">
        <f>+H7164-L7164/Cogeneratore!$C$24</f>
        <v>704.71764705882356</v>
      </c>
      <c r="J7164" s="507">
        <f t="shared" si="3806"/>
        <v>127.875</v>
      </c>
      <c r="K7164" s="508">
        <v>451.07816315944217</v>
      </c>
      <c r="L7164" s="508">
        <v>301.78499999999997</v>
      </c>
      <c r="M7164" s="507">
        <f t="shared" si="3789"/>
        <v>832.59264705882356</v>
      </c>
      <c r="N7164" s="507">
        <f t="shared" si="3807"/>
        <v>451.07816315944217</v>
      </c>
      <c r="O7164" s="509" t="s">
        <v>8</v>
      </c>
      <c r="P7164" s="578"/>
      <c r="Q7164" s="578"/>
      <c r="R7164" s="510" t="e">
        <f>MIN(IF(I7164&gt;#REF!*#REF!,#REF!,IF(AND(I7164&lt;#REF!,#REF!=2),0,ROUNDUP(I7164/#REF!,0))),#REF!)</f>
        <v>#REF!</v>
      </c>
      <c r="S7164" s="510" t="e">
        <f>IF(R7164=0,0,MAX(MIN(I7164,R7164*#REF!),#REF!))</f>
        <v>#REF!</v>
      </c>
      <c r="T7164" s="511" t="e">
        <f>IF(R7164&lt;&gt;0,IF(S7164/R7164/#REF!=1,#REF!,HLOOKUP(S7164/R7164/#REF!,#REF!,2)+(HLOOKUP(S7164/R7164/#REF!+0.2,#REF!,2)-HLOOKUP(S7164/R7164/#REF!,#REF!,2))*(S7164/R7164/#REF!-HLOOKUP(S7164/R7164/#REF!,#REF!,1))/(HLOOKUP(S7164/R7164/#REF!+0.2,#REF!,1)-HLOOKUP(S7164/R7164/#REF!,#REF!,1))),0.5)</f>
        <v>#REF!</v>
      </c>
      <c r="U7164" s="512" t="e">
        <f>IF(R7164&lt;&gt;0,IF(S7164/R7164/#REF!=1,#REF!,HLOOKUP(S7164/R7164/#REF!,#REF!,3)+(HLOOKUP(S7164/R7164/#REF!+0.2,#REF!,3)-HLOOKUP(S7164/R7164/#REF!,#REF!,3))*(S7164/R7164/#REF!-HLOOKUP(S7164/R7164/#REF!,#REF!,1))/(HLOOKUP(S7164/R7164/#REF!+0.2,#REF!,1)-HLOOKUP(S7164/R7164/#REF!,#REF!,1))),1)</f>
        <v>#REF!</v>
      </c>
      <c r="V7164" s="510" t="e">
        <f t="shared" si="3808"/>
        <v>#REF!</v>
      </c>
      <c r="W7164" s="513" t="e">
        <f>MIN(IF(N7164&gt;#REF!*#REF!,#REF!,IF(AND(N7164&lt;#REF!,#REF!=2),0,ROUNDUP(N7164/#REF!,0))),#REF!)</f>
        <v>#REF!</v>
      </c>
      <c r="X7164" s="513" t="e">
        <f t="shared" si="3809"/>
        <v>#REF!</v>
      </c>
      <c r="Y7164" s="511" t="e">
        <f>IF(W7164&lt;&gt;0,IF(AA7164/W7164/#REF!=1,#REF!,HLOOKUP(AA7164/W7164/#REF!,#REF!,2)+(HLOOKUP(AA7164/W7164/#REF!+0.2,#REF!,2)-HLOOKUP(AA7164/W7164/#REF!,#REF!,2))*(AA7164/W7164/#REF!-HLOOKUP(AA7164/W7164/#REF!,#REF!,1))/(HLOOKUP(AA7164/W7164/#REF!+0.2,#REF!,1)-HLOOKUP(AA7164/W7164/#REF!,#REF!,1))),0.5)</f>
        <v>#REF!</v>
      </c>
      <c r="Z7164" s="512" t="e">
        <f>IF(W7164&lt;&gt;0,IF(AA7164/W7164/#REF!=1,#REF!,HLOOKUP(AA7164/W7164/#REF!,#REF!,3)+(HLOOKUP(AA7164/W7164/#REF!+0.2,#REF!,3)-HLOOKUP(AA7164/W7164/#REF!,#REF!,3))*(AA7164/W7164/#REF!-HLOOKUP(AA7164/W7164/#REF!,#REF!,1))/(HLOOKUP(AA7164/W7164/#REF!+0.2,#REF!,1)-HLOOKUP(AA7164/W7164/#REF!,#REF!,1))),1)</f>
        <v>#REF!</v>
      </c>
      <c r="AA7164" s="514" t="e">
        <f>IF(W7164=0,0,MAX(MIN(N7164,W7164*#REF!),#REF!))</f>
        <v>#REF!</v>
      </c>
      <c r="AB7164" s="515" t="e">
        <f>AD7164/Cogeneratore!$C$4</f>
        <v>#DIV/0!</v>
      </c>
      <c r="AC7164" s="549"/>
      <c r="AD7164" s="550"/>
      <c r="AE7164" s="549"/>
      <c r="AF7164" s="550"/>
      <c r="AG7164" s="549"/>
      <c r="AH7164" s="550"/>
      <c r="AI7164" s="516" t="e">
        <f t="shared" si="3810"/>
        <v>#DIV/0!</v>
      </c>
      <c r="AJ7164" s="517">
        <f t="shared" si="3811"/>
        <v>0</v>
      </c>
      <c r="AK7164" s="513">
        <f t="shared" si="3790"/>
        <v>0</v>
      </c>
      <c r="AL7164" s="513">
        <f t="shared" si="3791"/>
        <v>0</v>
      </c>
      <c r="AM7164" s="513">
        <f t="shared" si="3792"/>
        <v>832.59264705882356</v>
      </c>
      <c r="AN7164" s="550"/>
      <c r="AO7164" s="550"/>
      <c r="AP7164" s="550"/>
      <c r="AQ7164" s="517">
        <f t="shared" si="3812"/>
        <v>0</v>
      </c>
      <c r="AR7164" s="513">
        <f t="shared" si="3813"/>
        <v>0</v>
      </c>
      <c r="AS7164" s="551"/>
      <c r="AT7164" s="552"/>
      <c r="AU7164" s="513">
        <f t="shared" si="3814"/>
        <v>301.78499999999997</v>
      </c>
      <c r="AV7164" s="513">
        <f>AU7164/Cogeneratore!$C$24</f>
        <v>127.875</v>
      </c>
      <c r="AW7164" s="513">
        <f t="shared" si="3793"/>
        <v>0</v>
      </c>
      <c r="AX7164" s="513" t="e">
        <f t="shared" si="3794"/>
        <v>#DIV/0!</v>
      </c>
      <c r="AY7164" s="518">
        <f t="shared" si="3795"/>
        <v>451.07816315944217</v>
      </c>
      <c r="AZ7164" s="519" t="e">
        <f t="shared" si="3796"/>
        <v>#DIV/0!</v>
      </c>
      <c r="BA7164" s="514" t="e">
        <f t="shared" si="3815"/>
        <v>#DIV/0!</v>
      </c>
      <c r="BB7164" s="520" t="e">
        <f>+BV7164*860/8250/Cogeneratore!$C$6</f>
        <v>#DIV/0!</v>
      </c>
      <c r="BC7164" s="625"/>
      <c r="BD7164" s="451">
        <f t="shared" si="3797"/>
        <v>127.875</v>
      </c>
      <c r="BN7164" s="447">
        <f>+L7164/Cogeneratore!$C$24</f>
        <v>127.875</v>
      </c>
      <c r="BP7164" s="447">
        <f t="shared" si="3798"/>
        <v>0</v>
      </c>
      <c r="BQ7164" s="447" t="e">
        <f>IF(BR7164&lt;Cogeneratore!$C$25/Cogeneratore!$C$23,BP7164,BP7164+BR7164-Cogeneratore!$C$25/Cogeneratore!$C$23)</f>
        <v>#DIV/0!</v>
      </c>
      <c r="BR7164" s="462">
        <f t="shared" si="3817"/>
        <v>0</v>
      </c>
      <c r="BS7164" s="462" t="e">
        <f>IF(BR7164&lt;Cogeneratore!$C$25/Cogeneratore!$C$23,BR7164,Cogeneratore!$C$25/Cogeneratore!$C$23)</f>
        <v>#DIV/0!</v>
      </c>
      <c r="BT7164" s="447" t="e">
        <f>+BS7164*(1-Cogeneratore!$C$23)</f>
        <v>#DIV/0!</v>
      </c>
      <c r="BU7164" s="462" t="e">
        <f>IF(BR7164-BT7164&lt;Cogeneratore!$C$25,BR7164-BT7164,Cogeneratore!$C$25)</f>
        <v>#DIV/0!</v>
      </c>
      <c r="BV7164" s="462" t="e">
        <f t="shared" si="3799"/>
        <v>#DIV/0!</v>
      </c>
      <c r="BW7164" s="462" t="e">
        <f t="shared" si="3800"/>
        <v>#DIV/0!</v>
      </c>
      <c r="BX7164" s="462" t="e">
        <f t="shared" si="3816"/>
        <v>#DIV/0!</v>
      </c>
      <c r="BY7164" s="447" t="e">
        <f>+BX7164*(1-#REF!)</f>
        <v>#DIV/0!</v>
      </c>
      <c r="BZ7164" s="462" t="e">
        <f t="shared" si="3818"/>
        <v>#DIV/0!</v>
      </c>
      <c r="CB7164" s="462" t="e">
        <f t="shared" si="3801"/>
        <v>#DIV/0!</v>
      </c>
      <c r="CC7164" s="447" t="e">
        <f>+CB7164/#REF!</f>
        <v>#DIV/0!</v>
      </c>
      <c r="CE7164" s="451" t="e">
        <f t="shared" si="3802"/>
        <v>#DIV/0!</v>
      </c>
    </row>
    <row r="7165" spans="1:83" x14ac:dyDescent="0.2">
      <c r="A7165" s="521">
        <f t="shared" si="3803"/>
        <v>40112</v>
      </c>
      <c r="B7165" s="522">
        <f t="shared" si="3785"/>
        <v>1</v>
      </c>
      <c r="C7165" s="522">
        <f t="shared" si="3786"/>
        <v>10</v>
      </c>
      <c r="D7165" s="505" t="str">
        <f t="shared" si="3804"/>
        <v>int</v>
      </c>
      <c r="E7165" s="522">
        <f t="shared" si="3787"/>
        <v>9</v>
      </c>
      <c r="F7165" s="522">
        <f t="shared" si="3788"/>
        <v>299</v>
      </c>
      <c r="G7165" s="522">
        <f t="shared" si="3805"/>
        <v>7161</v>
      </c>
      <c r="H7165" s="506">
        <v>878.41985294117649</v>
      </c>
      <c r="I7165" s="507">
        <f>+H7165-L7165/Cogeneratore!$C$24</f>
        <v>707.91985294117649</v>
      </c>
      <c r="J7165" s="507">
        <f t="shared" si="3806"/>
        <v>170.5</v>
      </c>
      <c r="K7165" s="508">
        <v>451.07816315944217</v>
      </c>
      <c r="L7165" s="508">
        <v>402.38</v>
      </c>
      <c r="M7165" s="507">
        <f t="shared" si="3789"/>
        <v>878.41985294117649</v>
      </c>
      <c r="N7165" s="507">
        <f t="shared" si="3807"/>
        <v>451.07816315944217</v>
      </c>
      <c r="O7165" s="509" t="s">
        <v>8</v>
      </c>
      <c r="P7165" s="578"/>
      <c r="Q7165" s="578"/>
      <c r="R7165" s="510" t="e">
        <f>MIN(IF(I7165&gt;#REF!*#REF!,#REF!,IF(AND(I7165&lt;#REF!,#REF!=2),0,ROUNDUP(I7165/#REF!,0))),#REF!)</f>
        <v>#REF!</v>
      </c>
      <c r="S7165" s="510" t="e">
        <f>IF(R7165=0,0,MAX(MIN(I7165,R7165*#REF!),#REF!))</f>
        <v>#REF!</v>
      </c>
      <c r="T7165" s="511" t="e">
        <f>IF(R7165&lt;&gt;0,IF(S7165/R7165/#REF!=1,#REF!,HLOOKUP(S7165/R7165/#REF!,#REF!,2)+(HLOOKUP(S7165/R7165/#REF!+0.2,#REF!,2)-HLOOKUP(S7165/R7165/#REF!,#REF!,2))*(S7165/R7165/#REF!-HLOOKUP(S7165/R7165/#REF!,#REF!,1))/(HLOOKUP(S7165/R7165/#REF!+0.2,#REF!,1)-HLOOKUP(S7165/R7165/#REF!,#REF!,1))),0.5)</f>
        <v>#REF!</v>
      </c>
      <c r="U7165" s="512" t="e">
        <f>IF(R7165&lt;&gt;0,IF(S7165/R7165/#REF!=1,#REF!,HLOOKUP(S7165/R7165/#REF!,#REF!,3)+(HLOOKUP(S7165/R7165/#REF!+0.2,#REF!,3)-HLOOKUP(S7165/R7165/#REF!,#REF!,3))*(S7165/R7165/#REF!-HLOOKUP(S7165/R7165/#REF!,#REF!,1))/(HLOOKUP(S7165/R7165/#REF!+0.2,#REF!,1)-HLOOKUP(S7165/R7165/#REF!,#REF!,1))),1)</f>
        <v>#REF!</v>
      </c>
      <c r="V7165" s="510" t="e">
        <f t="shared" si="3808"/>
        <v>#REF!</v>
      </c>
      <c r="W7165" s="513" t="e">
        <f>MIN(IF(N7165&gt;#REF!*#REF!,#REF!,IF(AND(N7165&lt;#REF!,#REF!=2),0,ROUNDUP(N7165/#REF!,0))),#REF!)</f>
        <v>#REF!</v>
      </c>
      <c r="X7165" s="513" t="e">
        <f t="shared" si="3809"/>
        <v>#REF!</v>
      </c>
      <c r="Y7165" s="511" t="e">
        <f>IF(W7165&lt;&gt;0,IF(AA7165/W7165/#REF!=1,#REF!,HLOOKUP(AA7165/W7165/#REF!,#REF!,2)+(HLOOKUP(AA7165/W7165/#REF!+0.2,#REF!,2)-HLOOKUP(AA7165/W7165/#REF!,#REF!,2))*(AA7165/W7165/#REF!-HLOOKUP(AA7165/W7165/#REF!,#REF!,1))/(HLOOKUP(AA7165/W7165/#REF!+0.2,#REF!,1)-HLOOKUP(AA7165/W7165/#REF!,#REF!,1))),0.5)</f>
        <v>#REF!</v>
      </c>
      <c r="Z7165" s="512" t="e">
        <f>IF(W7165&lt;&gt;0,IF(AA7165/W7165/#REF!=1,#REF!,HLOOKUP(AA7165/W7165/#REF!,#REF!,3)+(HLOOKUP(AA7165/W7165/#REF!+0.2,#REF!,3)-HLOOKUP(AA7165/W7165/#REF!,#REF!,3))*(AA7165/W7165/#REF!-HLOOKUP(AA7165/W7165/#REF!,#REF!,1))/(HLOOKUP(AA7165/W7165/#REF!+0.2,#REF!,1)-HLOOKUP(AA7165/W7165/#REF!,#REF!,1))),1)</f>
        <v>#REF!</v>
      </c>
      <c r="AA7165" s="514" t="e">
        <f>IF(W7165=0,0,MAX(MIN(N7165,W7165*#REF!),#REF!))</f>
        <v>#REF!</v>
      </c>
      <c r="AB7165" s="515" t="e">
        <f>AD7165/Cogeneratore!$C$4</f>
        <v>#DIV/0!</v>
      </c>
      <c r="AC7165" s="549"/>
      <c r="AD7165" s="550"/>
      <c r="AE7165" s="549"/>
      <c r="AF7165" s="550"/>
      <c r="AG7165" s="549"/>
      <c r="AH7165" s="550"/>
      <c r="AI7165" s="516" t="e">
        <f t="shared" si="3810"/>
        <v>#DIV/0!</v>
      </c>
      <c r="AJ7165" s="517">
        <f t="shared" si="3811"/>
        <v>0</v>
      </c>
      <c r="AK7165" s="513">
        <f t="shared" si="3790"/>
        <v>0</v>
      </c>
      <c r="AL7165" s="513">
        <f t="shared" si="3791"/>
        <v>0</v>
      </c>
      <c r="AM7165" s="513">
        <f t="shared" si="3792"/>
        <v>878.41985294117649</v>
      </c>
      <c r="AN7165" s="550"/>
      <c r="AO7165" s="550"/>
      <c r="AP7165" s="550"/>
      <c r="AQ7165" s="517">
        <f t="shared" si="3812"/>
        <v>0</v>
      </c>
      <c r="AR7165" s="513">
        <f t="shared" si="3813"/>
        <v>0</v>
      </c>
      <c r="AS7165" s="551"/>
      <c r="AT7165" s="552"/>
      <c r="AU7165" s="513">
        <f t="shared" si="3814"/>
        <v>402.38</v>
      </c>
      <c r="AV7165" s="513">
        <f>AU7165/Cogeneratore!$C$24</f>
        <v>170.5</v>
      </c>
      <c r="AW7165" s="513">
        <f t="shared" si="3793"/>
        <v>0</v>
      </c>
      <c r="AX7165" s="513" t="e">
        <f t="shared" si="3794"/>
        <v>#DIV/0!</v>
      </c>
      <c r="AY7165" s="518">
        <f t="shared" si="3795"/>
        <v>451.07816315944217</v>
      </c>
      <c r="AZ7165" s="519" t="e">
        <f t="shared" si="3796"/>
        <v>#DIV/0!</v>
      </c>
      <c r="BA7165" s="514" t="e">
        <f t="shared" si="3815"/>
        <v>#DIV/0!</v>
      </c>
      <c r="BB7165" s="520" t="e">
        <f>+BV7165*860/8250/Cogeneratore!$C$6</f>
        <v>#DIV/0!</v>
      </c>
      <c r="BC7165" s="625"/>
      <c r="BD7165" s="451">
        <f t="shared" si="3797"/>
        <v>170.5</v>
      </c>
      <c r="BN7165" s="447">
        <f>+L7165/Cogeneratore!$C$24</f>
        <v>170.5</v>
      </c>
      <c r="BP7165" s="447">
        <f t="shared" si="3798"/>
        <v>0</v>
      </c>
      <c r="BQ7165" s="447" t="e">
        <f>IF(BR7165&lt;Cogeneratore!$C$25/Cogeneratore!$C$23,BP7165,BP7165+BR7165-Cogeneratore!$C$25/Cogeneratore!$C$23)</f>
        <v>#DIV/0!</v>
      </c>
      <c r="BR7165" s="462">
        <f t="shared" si="3817"/>
        <v>0</v>
      </c>
      <c r="BS7165" s="462" t="e">
        <f>IF(BR7165&lt;Cogeneratore!$C$25/Cogeneratore!$C$23,BR7165,Cogeneratore!$C$25/Cogeneratore!$C$23)</f>
        <v>#DIV/0!</v>
      </c>
      <c r="BT7165" s="447" t="e">
        <f>+BS7165*(1-Cogeneratore!$C$23)</f>
        <v>#DIV/0!</v>
      </c>
      <c r="BU7165" s="462" t="e">
        <f>IF(BR7165-BT7165&lt;Cogeneratore!$C$25,BR7165-BT7165,Cogeneratore!$C$25)</f>
        <v>#DIV/0!</v>
      </c>
      <c r="BV7165" s="462" t="e">
        <f t="shared" si="3799"/>
        <v>#DIV/0!</v>
      </c>
      <c r="BW7165" s="462" t="e">
        <f t="shared" si="3800"/>
        <v>#DIV/0!</v>
      </c>
      <c r="BX7165" s="462" t="e">
        <f t="shared" si="3816"/>
        <v>#DIV/0!</v>
      </c>
      <c r="BY7165" s="447" t="e">
        <f>+BX7165*(1-#REF!)</f>
        <v>#DIV/0!</v>
      </c>
      <c r="BZ7165" s="462" t="e">
        <f t="shared" si="3818"/>
        <v>#DIV/0!</v>
      </c>
      <c r="CB7165" s="462" t="e">
        <f t="shared" si="3801"/>
        <v>#DIV/0!</v>
      </c>
      <c r="CC7165" s="447" t="e">
        <f>+CB7165/#REF!</f>
        <v>#DIV/0!</v>
      </c>
      <c r="CE7165" s="451" t="e">
        <f t="shared" si="3802"/>
        <v>#DIV/0!</v>
      </c>
    </row>
    <row r="7166" spans="1:83" x14ac:dyDescent="0.2">
      <c r="A7166" s="521">
        <f t="shared" si="3803"/>
        <v>40112</v>
      </c>
      <c r="B7166" s="522">
        <f t="shared" si="3785"/>
        <v>1</v>
      </c>
      <c r="C7166" s="522">
        <f t="shared" si="3786"/>
        <v>10</v>
      </c>
      <c r="D7166" s="505" t="str">
        <f t="shared" si="3804"/>
        <v>int</v>
      </c>
      <c r="E7166" s="522">
        <f t="shared" si="3787"/>
        <v>10</v>
      </c>
      <c r="F7166" s="522">
        <f t="shared" si="3788"/>
        <v>299</v>
      </c>
      <c r="G7166" s="522">
        <f t="shared" si="3805"/>
        <v>7162</v>
      </c>
      <c r="H7166" s="506">
        <v>906.88235294117646</v>
      </c>
      <c r="I7166" s="507">
        <f>+H7166-L7166/Cogeneratore!$C$24</f>
        <v>736.38235294117646</v>
      </c>
      <c r="J7166" s="507">
        <f t="shared" si="3806"/>
        <v>170.5</v>
      </c>
      <c r="K7166" s="508">
        <v>451.07816315944217</v>
      </c>
      <c r="L7166" s="508">
        <v>402.38</v>
      </c>
      <c r="M7166" s="507">
        <f t="shared" si="3789"/>
        <v>906.88235294117646</v>
      </c>
      <c r="N7166" s="507">
        <f t="shared" si="3807"/>
        <v>451.07816315944217</v>
      </c>
      <c r="O7166" s="509" t="s">
        <v>8</v>
      </c>
      <c r="P7166" s="578"/>
      <c r="Q7166" s="578"/>
      <c r="R7166" s="510" t="e">
        <f>MIN(IF(I7166&gt;#REF!*#REF!,#REF!,IF(AND(I7166&lt;#REF!,#REF!=2),0,ROUNDUP(I7166/#REF!,0))),#REF!)</f>
        <v>#REF!</v>
      </c>
      <c r="S7166" s="510" t="e">
        <f>IF(R7166=0,0,MAX(MIN(I7166,R7166*#REF!),#REF!))</f>
        <v>#REF!</v>
      </c>
      <c r="T7166" s="511" t="e">
        <f>IF(R7166&lt;&gt;0,IF(S7166/R7166/#REF!=1,#REF!,HLOOKUP(S7166/R7166/#REF!,#REF!,2)+(HLOOKUP(S7166/R7166/#REF!+0.2,#REF!,2)-HLOOKUP(S7166/R7166/#REF!,#REF!,2))*(S7166/R7166/#REF!-HLOOKUP(S7166/R7166/#REF!,#REF!,1))/(HLOOKUP(S7166/R7166/#REF!+0.2,#REF!,1)-HLOOKUP(S7166/R7166/#REF!,#REF!,1))),0.5)</f>
        <v>#REF!</v>
      </c>
      <c r="U7166" s="512" t="e">
        <f>IF(R7166&lt;&gt;0,IF(S7166/R7166/#REF!=1,#REF!,HLOOKUP(S7166/R7166/#REF!,#REF!,3)+(HLOOKUP(S7166/R7166/#REF!+0.2,#REF!,3)-HLOOKUP(S7166/R7166/#REF!,#REF!,3))*(S7166/R7166/#REF!-HLOOKUP(S7166/R7166/#REF!,#REF!,1))/(HLOOKUP(S7166/R7166/#REF!+0.2,#REF!,1)-HLOOKUP(S7166/R7166/#REF!,#REF!,1))),1)</f>
        <v>#REF!</v>
      </c>
      <c r="V7166" s="510" t="e">
        <f t="shared" si="3808"/>
        <v>#REF!</v>
      </c>
      <c r="W7166" s="513" t="e">
        <f>MIN(IF(N7166&gt;#REF!*#REF!,#REF!,IF(AND(N7166&lt;#REF!,#REF!=2),0,ROUNDUP(N7166/#REF!,0))),#REF!)</f>
        <v>#REF!</v>
      </c>
      <c r="X7166" s="513" t="e">
        <f t="shared" si="3809"/>
        <v>#REF!</v>
      </c>
      <c r="Y7166" s="511" t="e">
        <f>IF(W7166&lt;&gt;0,IF(AA7166/W7166/#REF!=1,#REF!,HLOOKUP(AA7166/W7166/#REF!,#REF!,2)+(HLOOKUP(AA7166/W7166/#REF!+0.2,#REF!,2)-HLOOKUP(AA7166/W7166/#REF!,#REF!,2))*(AA7166/W7166/#REF!-HLOOKUP(AA7166/W7166/#REF!,#REF!,1))/(HLOOKUP(AA7166/W7166/#REF!+0.2,#REF!,1)-HLOOKUP(AA7166/W7166/#REF!,#REF!,1))),0.5)</f>
        <v>#REF!</v>
      </c>
      <c r="Z7166" s="512" t="e">
        <f>IF(W7166&lt;&gt;0,IF(AA7166/W7166/#REF!=1,#REF!,HLOOKUP(AA7166/W7166/#REF!,#REF!,3)+(HLOOKUP(AA7166/W7166/#REF!+0.2,#REF!,3)-HLOOKUP(AA7166/W7166/#REF!,#REF!,3))*(AA7166/W7166/#REF!-HLOOKUP(AA7166/W7166/#REF!,#REF!,1))/(HLOOKUP(AA7166/W7166/#REF!+0.2,#REF!,1)-HLOOKUP(AA7166/W7166/#REF!,#REF!,1))),1)</f>
        <v>#REF!</v>
      </c>
      <c r="AA7166" s="514" t="e">
        <f>IF(W7166=0,0,MAX(MIN(N7166,W7166*#REF!),#REF!))</f>
        <v>#REF!</v>
      </c>
      <c r="AB7166" s="515" t="e">
        <f>AD7166/Cogeneratore!$C$4</f>
        <v>#DIV/0!</v>
      </c>
      <c r="AC7166" s="549"/>
      <c r="AD7166" s="550"/>
      <c r="AE7166" s="549"/>
      <c r="AF7166" s="550"/>
      <c r="AG7166" s="549"/>
      <c r="AH7166" s="550"/>
      <c r="AI7166" s="516" t="e">
        <f t="shared" si="3810"/>
        <v>#DIV/0!</v>
      </c>
      <c r="AJ7166" s="517">
        <f t="shared" si="3811"/>
        <v>0</v>
      </c>
      <c r="AK7166" s="513">
        <f t="shared" si="3790"/>
        <v>0</v>
      </c>
      <c r="AL7166" s="513">
        <f t="shared" si="3791"/>
        <v>0</v>
      </c>
      <c r="AM7166" s="513">
        <f t="shared" si="3792"/>
        <v>906.88235294117646</v>
      </c>
      <c r="AN7166" s="550"/>
      <c r="AO7166" s="550"/>
      <c r="AP7166" s="550"/>
      <c r="AQ7166" s="517">
        <f t="shared" si="3812"/>
        <v>0</v>
      </c>
      <c r="AR7166" s="513">
        <f t="shared" si="3813"/>
        <v>0</v>
      </c>
      <c r="AS7166" s="551"/>
      <c r="AT7166" s="552"/>
      <c r="AU7166" s="513">
        <f t="shared" si="3814"/>
        <v>402.38</v>
      </c>
      <c r="AV7166" s="513">
        <f>AU7166/Cogeneratore!$C$24</f>
        <v>170.5</v>
      </c>
      <c r="AW7166" s="513">
        <f t="shared" si="3793"/>
        <v>0</v>
      </c>
      <c r="AX7166" s="513" t="e">
        <f t="shared" si="3794"/>
        <v>#DIV/0!</v>
      </c>
      <c r="AY7166" s="518">
        <f t="shared" si="3795"/>
        <v>451.07816315944217</v>
      </c>
      <c r="AZ7166" s="519" t="e">
        <f t="shared" si="3796"/>
        <v>#DIV/0!</v>
      </c>
      <c r="BA7166" s="514" t="e">
        <f t="shared" si="3815"/>
        <v>#DIV/0!</v>
      </c>
      <c r="BB7166" s="520" t="e">
        <f>+BV7166*860/8250/Cogeneratore!$C$6</f>
        <v>#DIV/0!</v>
      </c>
      <c r="BC7166" s="625"/>
      <c r="BD7166" s="451">
        <f t="shared" si="3797"/>
        <v>170.5</v>
      </c>
      <c r="BN7166" s="447">
        <f>+L7166/Cogeneratore!$C$24</f>
        <v>170.5</v>
      </c>
      <c r="BP7166" s="447">
        <f t="shared" si="3798"/>
        <v>0</v>
      </c>
      <c r="BQ7166" s="447" t="e">
        <f>IF(BR7166&lt;Cogeneratore!$C$25/Cogeneratore!$C$23,BP7166,BP7166+BR7166-Cogeneratore!$C$25/Cogeneratore!$C$23)</f>
        <v>#DIV/0!</v>
      </c>
      <c r="BR7166" s="462">
        <f t="shared" si="3817"/>
        <v>0</v>
      </c>
      <c r="BS7166" s="462" t="e">
        <f>IF(BR7166&lt;Cogeneratore!$C$25/Cogeneratore!$C$23,BR7166,Cogeneratore!$C$25/Cogeneratore!$C$23)</f>
        <v>#DIV/0!</v>
      </c>
      <c r="BT7166" s="447" t="e">
        <f>+BS7166*(1-Cogeneratore!$C$23)</f>
        <v>#DIV/0!</v>
      </c>
      <c r="BU7166" s="462" t="e">
        <f>IF(BR7166-BT7166&lt;Cogeneratore!$C$25,BR7166-BT7166,Cogeneratore!$C$25)</f>
        <v>#DIV/0!</v>
      </c>
      <c r="BV7166" s="462" t="e">
        <f t="shared" si="3799"/>
        <v>#DIV/0!</v>
      </c>
      <c r="BW7166" s="462" t="e">
        <f t="shared" si="3800"/>
        <v>#DIV/0!</v>
      </c>
      <c r="BX7166" s="462" t="e">
        <f t="shared" si="3816"/>
        <v>#DIV/0!</v>
      </c>
      <c r="BY7166" s="447" t="e">
        <f>+BX7166*(1-#REF!)</f>
        <v>#DIV/0!</v>
      </c>
      <c r="BZ7166" s="462" t="e">
        <f t="shared" si="3818"/>
        <v>#DIV/0!</v>
      </c>
      <c r="CB7166" s="462" t="e">
        <f t="shared" si="3801"/>
        <v>#DIV/0!</v>
      </c>
      <c r="CC7166" s="447" t="e">
        <f>+CB7166/#REF!</f>
        <v>#DIV/0!</v>
      </c>
      <c r="CE7166" s="451" t="e">
        <f t="shared" si="3802"/>
        <v>#DIV/0!</v>
      </c>
    </row>
    <row r="7167" spans="1:83" x14ac:dyDescent="0.2">
      <c r="A7167" s="521">
        <f t="shared" si="3803"/>
        <v>40112</v>
      </c>
      <c r="B7167" s="522">
        <f t="shared" si="3785"/>
        <v>1</v>
      </c>
      <c r="C7167" s="522">
        <f t="shared" si="3786"/>
        <v>10</v>
      </c>
      <c r="D7167" s="505" t="str">
        <f t="shared" si="3804"/>
        <v>int</v>
      </c>
      <c r="E7167" s="522">
        <f t="shared" si="3787"/>
        <v>11</v>
      </c>
      <c r="F7167" s="522">
        <f t="shared" si="3788"/>
        <v>299</v>
      </c>
      <c r="G7167" s="522">
        <f t="shared" si="3805"/>
        <v>7163</v>
      </c>
      <c r="H7167" s="506">
        <v>919.05882352941171</v>
      </c>
      <c r="I7167" s="507">
        <f>+H7167-L7167/Cogeneratore!$C$24</f>
        <v>748.55882352941171</v>
      </c>
      <c r="J7167" s="507">
        <f t="shared" si="3806"/>
        <v>170.5</v>
      </c>
      <c r="K7167" s="508">
        <v>451.07816315944217</v>
      </c>
      <c r="L7167" s="508">
        <v>402.38</v>
      </c>
      <c r="M7167" s="507">
        <f t="shared" si="3789"/>
        <v>919.05882352941171</v>
      </c>
      <c r="N7167" s="507">
        <f t="shared" si="3807"/>
        <v>451.07816315944217</v>
      </c>
      <c r="O7167" s="509" t="s">
        <v>8</v>
      </c>
      <c r="P7167" s="578"/>
      <c r="Q7167" s="578"/>
      <c r="R7167" s="510" t="e">
        <f>MIN(IF(I7167&gt;#REF!*#REF!,#REF!,IF(AND(I7167&lt;#REF!,#REF!=2),0,ROUNDUP(I7167/#REF!,0))),#REF!)</f>
        <v>#REF!</v>
      </c>
      <c r="S7167" s="510" t="e">
        <f>IF(R7167=0,0,MAX(MIN(I7167,R7167*#REF!),#REF!))</f>
        <v>#REF!</v>
      </c>
      <c r="T7167" s="511" t="e">
        <f>IF(R7167&lt;&gt;0,IF(S7167/R7167/#REF!=1,#REF!,HLOOKUP(S7167/R7167/#REF!,#REF!,2)+(HLOOKUP(S7167/R7167/#REF!+0.2,#REF!,2)-HLOOKUP(S7167/R7167/#REF!,#REF!,2))*(S7167/R7167/#REF!-HLOOKUP(S7167/R7167/#REF!,#REF!,1))/(HLOOKUP(S7167/R7167/#REF!+0.2,#REF!,1)-HLOOKUP(S7167/R7167/#REF!,#REF!,1))),0.5)</f>
        <v>#REF!</v>
      </c>
      <c r="U7167" s="512" t="e">
        <f>IF(R7167&lt;&gt;0,IF(S7167/R7167/#REF!=1,#REF!,HLOOKUP(S7167/R7167/#REF!,#REF!,3)+(HLOOKUP(S7167/R7167/#REF!+0.2,#REF!,3)-HLOOKUP(S7167/R7167/#REF!,#REF!,3))*(S7167/R7167/#REF!-HLOOKUP(S7167/R7167/#REF!,#REF!,1))/(HLOOKUP(S7167/R7167/#REF!+0.2,#REF!,1)-HLOOKUP(S7167/R7167/#REF!,#REF!,1))),1)</f>
        <v>#REF!</v>
      </c>
      <c r="V7167" s="510" t="e">
        <f t="shared" si="3808"/>
        <v>#REF!</v>
      </c>
      <c r="W7167" s="513" t="e">
        <f>MIN(IF(N7167&gt;#REF!*#REF!,#REF!,IF(AND(N7167&lt;#REF!,#REF!=2),0,ROUNDUP(N7167/#REF!,0))),#REF!)</f>
        <v>#REF!</v>
      </c>
      <c r="X7167" s="513" t="e">
        <f t="shared" si="3809"/>
        <v>#REF!</v>
      </c>
      <c r="Y7167" s="511" t="e">
        <f>IF(W7167&lt;&gt;0,IF(AA7167/W7167/#REF!=1,#REF!,HLOOKUP(AA7167/W7167/#REF!,#REF!,2)+(HLOOKUP(AA7167/W7167/#REF!+0.2,#REF!,2)-HLOOKUP(AA7167/W7167/#REF!,#REF!,2))*(AA7167/W7167/#REF!-HLOOKUP(AA7167/W7167/#REF!,#REF!,1))/(HLOOKUP(AA7167/W7167/#REF!+0.2,#REF!,1)-HLOOKUP(AA7167/W7167/#REF!,#REF!,1))),0.5)</f>
        <v>#REF!</v>
      </c>
      <c r="Z7167" s="512" t="e">
        <f>IF(W7167&lt;&gt;0,IF(AA7167/W7167/#REF!=1,#REF!,HLOOKUP(AA7167/W7167/#REF!,#REF!,3)+(HLOOKUP(AA7167/W7167/#REF!+0.2,#REF!,3)-HLOOKUP(AA7167/W7167/#REF!,#REF!,3))*(AA7167/W7167/#REF!-HLOOKUP(AA7167/W7167/#REF!,#REF!,1))/(HLOOKUP(AA7167/W7167/#REF!+0.2,#REF!,1)-HLOOKUP(AA7167/W7167/#REF!,#REF!,1))),1)</f>
        <v>#REF!</v>
      </c>
      <c r="AA7167" s="514" t="e">
        <f>IF(W7167=0,0,MAX(MIN(N7167,W7167*#REF!),#REF!))</f>
        <v>#REF!</v>
      </c>
      <c r="AB7167" s="515" t="e">
        <f>AD7167/Cogeneratore!$C$4</f>
        <v>#DIV/0!</v>
      </c>
      <c r="AC7167" s="549"/>
      <c r="AD7167" s="550"/>
      <c r="AE7167" s="549"/>
      <c r="AF7167" s="550"/>
      <c r="AG7167" s="549"/>
      <c r="AH7167" s="550"/>
      <c r="AI7167" s="516" t="e">
        <f t="shared" si="3810"/>
        <v>#DIV/0!</v>
      </c>
      <c r="AJ7167" s="517">
        <f t="shared" si="3811"/>
        <v>0</v>
      </c>
      <c r="AK7167" s="513">
        <f t="shared" si="3790"/>
        <v>0</v>
      </c>
      <c r="AL7167" s="513">
        <f t="shared" si="3791"/>
        <v>0</v>
      </c>
      <c r="AM7167" s="513">
        <f t="shared" si="3792"/>
        <v>919.05882352941171</v>
      </c>
      <c r="AN7167" s="550"/>
      <c r="AO7167" s="550"/>
      <c r="AP7167" s="550"/>
      <c r="AQ7167" s="517">
        <f t="shared" si="3812"/>
        <v>0</v>
      </c>
      <c r="AR7167" s="513">
        <f t="shared" si="3813"/>
        <v>0</v>
      </c>
      <c r="AS7167" s="551"/>
      <c r="AT7167" s="552"/>
      <c r="AU7167" s="513">
        <f t="shared" si="3814"/>
        <v>402.38</v>
      </c>
      <c r="AV7167" s="513">
        <f>AU7167/Cogeneratore!$C$24</f>
        <v>170.5</v>
      </c>
      <c r="AW7167" s="513">
        <f t="shared" si="3793"/>
        <v>0</v>
      </c>
      <c r="AX7167" s="513" t="e">
        <f t="shared" si="3794"/>
        <v>#DIV/0!</v>
      </c>
      <c r="AY7167" s="518">
        <f t="shared" si="3795"/>
        <v>451.07816315944217</v>
      </c>
      <c r="AZ7167" s="519" t="e">
        <f t="shared" si="3796"/>
        <v>#DIV/0!</v>
      </c>
      <c r="BA7167" s="514" t="e">
        <f t="shared" si="3815"/>
        <v>#DIV/0!</v>
      </c>
      <c r="BB7167" s="520" t="e">
        <f>+BV7167*860/8250/Cogeneratore!$C$6</f>
        <v>#DIV/0!</v>
      </c>
      <c r="BC7167" s="625"/>
      <c r="BD7167" s="451">
        <f t="shared" si="3797"/>
        <v>170.5</v>
      </c>
      <c r="BN7167" s="447">
        <f>+L7167/Cogeneratore!$C$24</f>
        <v>170.5</v>
      </c>
      <c r="BP7167" s="447">
        <f t="shared" si="3798"/>
        <v>0</v>
      </c>
      <c r="BQ7167" s="447" t="e">
        <f>IF(BR7167&lt;Cogeneratore!$C$25/Cogeneratore!$C$23,BP7167,BP7167+BR7167-Cogeneratore!$C$25/Cogeneratore!$C$23)</f>
        <v>#DIV/0!</v>
      </c>
      <c r="BR7167" s="462">
        <f t="shared" si="3817"/>
        <v>0</v>
      </c>
      <c r="BS7167" s="462" t="e">
        <f>IF(BR7167&lt;Cogeneratore!$C$25/Cogeneratore!$C$23,BR7167,Cogeneratore!$C$25/Cogeneratore!$C$23)</f>
        <v>#DIV/0!</v>
      </c>
      <c r="BT7167" s="447" t="e">
        <f>+BS7167*(1-Cogeneratore!$C$23)</f>
        <v>#DIV/0!</v>
      </c>
      <c r="BU7167" s="462" t="e">
        <f>IF(BR7167-BT7167&lt;Cogeneratore!$C$25,BR7167-BT7167,Cogeneratore!$C$25)</f>
        <v>#DIV/0!</v>
      </c>
      <c r="BV7167" s="462" t="e">
        <f t="shared" si="3799"/>
        <v>#DIV/0!</v>
      </c>
      <c r="BW7167" s="462" t="e">
        <f t="shared" si="3800"/>
        <v>#DIV/0!</v>
      </c>
      <c r="BX7167" s="462" t="e">
        <f t="shared" si="3816"/>
        <v>#DIV/0!</v>
      </c>
      <c r="BY7167" s="447" t="e">
        <f>+BX7167*(1-#REF!)</f>
        <v>#DIV/0!</v>
      </c>
      <c r="BZ7167" s="462" t="e">
        <f t="shared" si="3818"/>
        <v>#DIV/0!</v>
      </c>
      <c r="CB7167" s="462" t="e">
        <f t="shared" si="3801"/>
        <v>#DIV/0!</v>
      </c>
      <c r="CC7167" s="447" t="e">
        <f>+CB7167/#REF!</f>
        <v>#DIV/0!</v>
      </c>
      <c r="CE7167" s="451" t="e">
        <f t="shared" si="3802"/>
        <v>#DIV/0!</v>
      </c>
    </row>
    <row r="7168" spans="1:83" x14ac:dyDescent="0.2">
      <c r="A7168" s="521">
        <f t="shared" si="3803"/>
        <v>40112</v>
      </c>
      <c r="B7168" s="522">
        <f t="shared" si="3785"/>
        <v>1</v>
      </c>
      <c r="C7168" s="522">
        <f t="shared" si="3786"/>
        <v>10</v>
      </c>
      <c r="D7168" s="505" t="str">
        <f t="shared" si="3804"/>
        <v>int</v>
      </c>
      <c r="E7168" s="522">
        <f t="shared" si="3787"/>
        <v>12</v>
      </c>
      <c r="F7168" s="522">
        <f t="shared" si="3788"/>
        <v>299</v>
      </c>
      <c r="G7168" s="522">
        <f t="shared" si="3805"/>
        <v>7164</v>
      </c>
      <c r="H7168" s="506">
        <v>925.18014705882354</v>
      </c>
      <c r="I7168" s="507">
        <f>+H7168-L7168/Cogeneratore!$C$24</f>
        <v>754.68014705882354</v>
      </c>
      <c r="J7168" s="507">
        <f t="shared" si="3806"/>
        <v>170.5</v>
      </c>
      <c r="K7168" s="508">
        <v>394.69339276451194</v>
      </c>
      <c r="L7168" s="508">
        <v>402.38</v>
      </c>
      <c r="M7168" s="507">
        <f t="shared" si="3789"/>
        <v>925.18014705882354</v>
      </c>
      <c r="N7168" s="507">
        <f t="shared" si="3807"/>
        <v>394.69339276451194</v>
      </c>
      <c r="O7168" s="509" t="s">
        <v>8</v>
      </c>
      <c r="P7168" s="578"/>
      <c r="Q7168" s="578"/>
      <c r="R7168" s="510" t="e">
        <f>MIN(IF(I7168&gt;#REF!*#REF!,#REF!,IF(AND(I7168&lt;#REF!,#REF!=2),0,ROUNDUP(I7168/#REF!,0))),#REF!)</f>
        <v>#REF!</v>
      </c>
      <c r="S7168" s="510" t="e">
        <f>IF(R7168=0,0,MAX(MIN(I7168,R7168*#REF!),#REF!))</f>
        <v>#REF!</v>
      </c>
      <c r="T7168" s="511" t="e">
        <f>IF(R7168&lt;&gt;0,IF(S7168/R7168/#REF!=1,#REF!,HLOOKUP(S7168/R7168/#REF!,#REF!,2)+(HLOOKUP(S7168/R7168/#REF!+0.2,#REF!,2)-HLOOKUP(S7168/R7168/#REF!,#REF!,2))*(S7168/R7168/#REF!-HLOOKUP(S7168/R7168/#REF!,#REF!,1))/(HLOOKUP(S7168/R7168/#REF!+0.2,#REF!,1)-HLOOKUP(S7168/R7168/#REF!,#REF!,1))),0.5)</f>
        <v>#REF!</v>
      </c>
      <c r="U7168" s="512" t="e">
        <f>IF(R7168&lt;&gt;0,IF(S7168/R7168/#REF!=1,#REF!,HLOOKUP(S7168/R7168/#REF!,#REF!,3)+(HLOOKUP(S7168/R7168/#REF!+0.2,#REF!,3)-HLOOKUP(S7168/R7168/#REF!,#REF!,3))*(S7168/R7168/#REF!-HLOOKUP(S7168/R7168/#REF!,#REF!,1))/(HLOOKUP(S7168/R7168/#REF!+0.2,#REF!,1)-HLOOKUP(S7168/R7168/#REF!,#REF!,1))),1)</f>
        <v>#REF!</v>
      </c>
      <c r="V7168" s="510" t="e">
        <f t="shared" si="3808"/>
        <v>#REF!</v>
      </c>
      <c r="W7168" s="513" t="e">
        <f>MIN(IF(N7168&gt;#REF!*#REF!,#REF!,IF(AND(N7168&lt;#REF!,#REF!=2),0,ROUNDUP(N7168/#REF!,0))),#REF!)</f>
        <v>#REF!</v>
      </c>
      <c r="X7168" s="513" t="e">
        <f t="shared" si="3809"/>
        <v>#REF!</v>
      </c>
      <c r="Y7168" s="511" t="e">
        <f>IF(W7168&lt;&gt;0,IF(AA7168/W7168/#REF!=1,#REF!,HLOOKUP(AA7168/W7168/#REF!,#REF!,2)+(HLOOKUP(AA7168/W7168/#REF!+0.2,#REF!,2)-HLOOKUP(AA7168/W7168/#REF!,#REF!,2))*(AA7168/W7168/#REF!-HLOOKUP(AA7168/W7168/#REF!,#REF!,1))/(HLOOKUP(AA7168/W7168/#REF!+0.2,#REF!,1)-HLOOKUP(AA7168/W7168/#REF!,#REF!,1))),0.5)</f>
        <v>#REF!</v>
      </c>
      <c r="Z7168" s="512" t="e">
        <f>IF(W7168&lt;&gt;0,IF(AA7168/W7168/#REF!=1,#REF!,HLOOKUP(AA7168/W7168/#REF!,#REF!,3)+(HLOOKUP(AA7168/W7168/#REF!+0.2,#REF!,3)-HLOOKUP(AA7168/W7168/#REF!,#REF!,3))*(AA7168/W7168/#REF!-HLOOKUP(AA7168/W7168/#REF!,#REF!,1))/(HLOOKUP(AA7168/W7168/#REF!+0.2,#REF!,1)-HLOOKUP(AA7168/W7168/#REF!,#REF!,1))),1)</f>
        <v>#REF!</v>
      </c>
      <c r="AA7168" s="514" t="e">
        <f>IF(W7168=0,0,MAX(MIN(N7168,W7168*#REF!),#REF!))</f>
        <v>#REF!</v>
      </c>
      <c r="AB7168" s="515" t="e">
        <f>AD7168/Cogeneratore!$C$4</f>
        <v>#DIV/0!</v>
      </c>
      <c r="AC7168" s="549"/>
      <c r="AD7168" s="550"/>
      <c r="AE7168" s="549"/>
      <c r="AF7168" s="550"/>
      <c r="AG7168" s="549"/>
      <c r="AH7168" s="550"/>
      <c r="AI7168" s="516" t="e">
        <f t="shared" si="3810"/>
        <v>#DIV/0!</v>
      </c>
      <c r="AJ7168" s="517">
        <f t="shared" si="3811"/>
        <v>0</v>
      </c>
      <c r="AK7168" s="513">
        <f t="shared" si="3790"/>
        <v>0</v>
      </c>
      <c r="AL7168" s="513">
        <f t="shared" si="3791"/>
        <v>0</v>
      </c>
      <c r="AM7168" s="513">
        <f t="shared" si="3792"/>
        <v>925.18014705882354</v>
      </c>
      <c r="AN7168" s="550"/>
      <c r="AO7168" s="550"/>
      <c r="AP7168" s="550"/>
      <c r="AQ7168" s="517">
        <f t="shared" si="3812"/>
        <v>0</v>
      </c>
      <c r="AR7168" s="513">
        <f t="shared" si="3813"/>
        <v>0</v>
      </c>
      <c r="AS7168" s="551"/>
      <c r="AT7168" s="552"/>
      <c r="AU7168" s="513">
        <f t="shared" si="3814"/>
        <v>402.38</v>
      </c>
      <c r="AV7168" s="513">
        <f>AU7168/Cogeneratore!$C$24</f>
        <v>170.5</v>
      </c>
      <c r="AW7168" s="513">
        <f t="shared" si="3793"/>
        <v>0</v>
      </c>
      <c r="AX7168" s="513" t="e">
        <f t="shared" si="3794"/>
        <v>#DIV/0!</v>
      </c>
      <c r="AY7168" s="518">
        <f t="shared" si="3795"/>
        <v>394.69339276451194</v>
      </c>
      <c r="AZ7168" s="519" t="e">
        <f t="shared" si="3796"/>
        <v>#DIV/0!</v>
      </c>
      <c r="BA7168" s="514" t="e">
        <f t="shared" si="3815"/>
        <v>#DIV/0!</v>
      </c>
      <c r="BB7168" s="520" t="e">
        <f>+BV7168*860/8250/Cogeneratore!$C$6</f>
        <v>#DIV/0!</v>
      </c>
      <c r="BC7168" s="625"/>
      <c r="BD7168" s="451">
        <f t="shared" si="3797"/>
        <v>170.5</v>
      </c>
      <c r="BN7168" s="447">
        <f>+L7168/Cogeneratore!$C$24</f>
        <v>170.5</v>
      </c>
      <c r="BP7168" s="447">
        <f t="shared" si="3798"/>
        <v>0</v>
      </c>
      <c r="BQ7168" s="447" t="e">
        <f>IF(BR7168&lt;Cogeneratore!$C$25/Cogeneratore!$C$23,BP7168,BP7168+BR7168-Cogeneratore!$C$25/Cogeneratore!$C$23)</f>
        <v>#DIV/0!</v>
      </c>
      <c r="BR7168" s="462">
        <f t="shared" si="3817"/>
        <v>0</v>
      </c>
      <c r="BS7168" s="462" t="e">
        <f>IF(BR7168&lt;Cogeneratore!$C$25/Cogeneratore!$C$23,BR7168,Cogeneratore!$C$25/Cogeneratore!$C$23)</f>
        <v>#DIV/0!</v>
      </c>
      <c r="BT7168" s="447" t="e">
        <f>+BS7168*(1-Cogeneratore!$C$23)</f>
        <v>#DIV/0!</v>
      </c>
      <c r="BU7168" s="462" t="e">
        <f>IF(BR7168-BT7168&lt;Cogeneratore!$C$25,BR7168-BT7168,Cogeneratore!$C$25)</f>
        <v>#DIV/0!</v>
      </c>
      <c r="BV7168" s="462" t="e">
        <f t="shared" si="3799"/>
        <v>#DIV/0!</v>
      </c>
      <c r="BW7168" s="462" t="e">
        <f t="shared" si="3800"/>
        <v>#DIV/0!</v>
      </c>
      <c r="BX7168" s="462" t="e">
        <f t="shared" si="3816"/>
        <v>#DIV/0!</v>
      </c>
      <c r="BY7168" s="447" t="e">
        <f>+BX7168*(1-#REF!)</f>
        <v>#DIV/0!</v>
      </c>
      <c r="BZ7168" s="462" t="e">
        <f t="shared" si="3818"/>
        <v>#DIV/0!</v>
      </c>
      <c r="CB7168" s="462" t="e">
        <f t="shared" si="3801"/>
        <v>#DIV/0!</v>
      </c>
      <c r="CC7168" s="447" t="e">
        <f>+CB7168/#REF!</f>
        <v>#DIV/0!</v>
      </c>
      <c r="CE7168" s="451" t="e">
        <f t="shared" si="3802"/>
        <v>#DIV/0!</v>
      </c>
    </row>
    <row r="7169" spans="1:83" x14ac:dyDescent="0.2">
      <c r="A7169" s="521">
        <f t="shared" si="3803"/>
        <v>40112</v>
      </c>
      <c r="B7169" s="522">
        <f t="shared" si="3785"/>
        <v>1</v>
      </c>
      <c r="C7169" s="522">
        <f t="shared" si="3786"/>
        <v>10</v>
      </c>
      <c r="D7169" s="505" t="str">
        <f t="shared" si="3804"/>
        <v>int</v>
      </c>
      <c r="E7169" s="522">
        <f t="shared" si="3787"/>
        <v>13</v>
      </c>
      <c r="F7169" s="522">
        <f t="shared" si="3788"/>
        <v>299</v>
      </c>
      <c r="G7169" s="522">
        <f t="shared" si="3805"/>
        <v>7165</v>
      </c>
      <c r="H7169" s="506">
        <v>924.05514705882354</v>
      </c>
      <c r="I7169" s="507">
        <f>+H7169-L7169/Cogeneratore!$C$24</f>
        <v>753.55514705882354</v>
      </c>
      <c r="J7169" s="507">
        <f t="shared" si="3806"/>
        <v>170.5</v>
      </c>
      <c r="K7169" s="508">
        <v>394.69339276451194</v>
      </c>
      <c r="L7169" s="508">
        <v>402.38</v>
      </c>
      <c r="M7169" s="507">
        <f t="shared" si="3789"/>
        <v>924.05514705882354</v>
      </c>
      <c r="N7169" s="507">
        <f t="shared" si="3807"/>
        <v>394.69339276451194</v>
      </c>
      <c r="O7169" s="509" t="s">
        <v>8</v>
      </c>
      <c r="P7169" s="578"/>
      <c r="Q7169" s="578"/>
      <c r="R7169" s="510" t="e">
        <f>MIN(IF(I7169&gt;#REF!*#REF!,#REF!,IF(AND(I7169&lt;#REF!,#REF!=2),0,ROUNDUP(I7169/#REF!,0))),#REF!)</f>
        <v>#REF!</v>
      </c>
      <c r="S7169" s="510" t="e">
        <f>IF(R7169=0,0,MAX(MIN(I7169,R7169*#REF!),#REF!))</f>
        <v>#REF!</v>
      </c>
      <c r="T7169" s="511" t="e">
        <f>IF(R7169&lt;&gt;0,IF(S7169/R7169/#REF!=1,#REF!,HLOOKUP(S7169/R7169/#REF!,#REF!,2)+(HLOOKUP(S7169/R7169/#REF!+0.2,#REF!,2)-HLOOKUP(S7169/R7169/#REF!,#REF!,2))*(S7169/R7169/#REF!-HLOOKUP(S7169/R7169/#REF!,#REF!,1))/(HLOOKUP(S7169/R7169/#REF!+0.2,#REF!,1)-HLOOKUP(S7169/R7169/#REF!,#REF!,1))),0.5)</f>
        <v>#REF!</v>
      </c>
      <c r="U7169" s="512" t="e">
        <f>IF(R7169&lt;&gt;0,IF(S7169/R7169/#REF!=1,#REF!,HLOOKUP(S7169/R7169/#REF!,#REF!,3)+(HLOOKUP(S7169/R7169/#REF!+0.2,#REF!,3)-HLOOKUP(S7169/R7169/#REF!,#REF!,3))*(S7169/R7169/#REF!-HLOOKUP(S7169/R7169/#REF!,#REF!,1))/(HLOOKUP(S7169/R7169/#REF!+0.2,#REF!,1)-HLOOKUP(S7169/R7169/#REF!,#REF!,1))),1)</f>
        <v>#REF!</v>
      </c>
      <c r="V7169" s="510" t="e">
        <f t="shared" si="3808"/>
        <v>#REF!</v>
      </c>
      <c r="W7169" s="513" t="e">
        <f>MIN(IF(N7169&gt;#REF!*#REF!,#REF!,IF(AND(N7169&lt;#REF!,#REF!=2),0,ROUNDUP(N7169/#REF!,0))),#REF!)</f>
        <v>#REF!</v>
      </c>
      <c r="X7169" s="513" t="e">
        <f t="shared" si="3809"/>
        <v>#REF!</v>
      </c>
      <c r="Y7169" s="511" t="e">
        <f>IF(W7169&lt;&gt;0,IF(AA7169/W7169/#REF!=1,#REF!,HLOOKUP(AA7169/W7169/#REF!,#REF!,2)+(HLOOKUP(AA7169/W7169/#REF!+0.2,#REF!,2)-HLOOKUP(AA7169/W7169/#REF!,#REF!,2))*(AA7169/W7169/#REF!-HLOOKUP(AA7169/W7169/#REF!,#REF!,1))/(HLOOKUP(AA7169/W7169/#REF!+0.2,#REF!,1)-HLOOKUP(AA7169/W7169/#REF!,#REF!,1))),0.5)</f>
        <v>#REF!</v>
      </c>
      <c r="Z7169" s="512" t="e">
        <f>IF(W7169&lt;&gt;0,IF(AA7169/W7169/#REF!=1,#REF!,HLOOKUP(AA7169/W7169/#REF!,#REF!,3)+(HLOOKUP(AA7169/W7169/#REF!+0.2,#REF!,3)-HLOOKUP(AA7169/W7169/#REF!,#REF!,3))*(AA7169/W7169/#REF!-HLOOKUP(AA7169/W7169/#REF!,#REF!,1))/(HLOOKUP(AA7169/W7169/#REF!+0.2,#REF!,1)-HLOOKUP(AA7169/W7169/#REF!,#REF!,1))),1)</f>
        <v>#REF!</v>
      </c>
      <c r="AA7169" s="514" t="e">
        <f>IF(W7169=0,0,MAX(MIN(N7169,W7169*#REF!),#REF!))</f>
        <v>#REF!</v>
      </c>
      <c r="AB7169" s="515" t="e">
        <f>AD7169/Cogeneratore!$C$4</f>
        <v>#DIV/0!</v>
      </c>
      <c r="AC7169" s="549"/>
      <c r="AD7169" s="550"/>
      <c r="AE7169" s="549"/>
      <c r="AF7169" s="550"/>
      <c r="AG7169" s="549"/>
      <c r="AH7169" s="550"/>
      <c r="AI7169" s="516" t="e">
        <f t="shared" si="3810"/>
        <v>#DIV/0!</v>
      </c>
      <c r="AJ7169" s="517">
        <f t="shared" si="3811"/>
        <v>0</v>
      </c>
      <c r="AK7169" s="513">
        <f t="shared" si="3790"/>
        <v>0</v>
      </c>
      <c r="AL7169" s="513">
        <f t="shared" si="3791"/>
        <v>0</v>
      </c>
      <c r="AM7169" s="513">
        <f t="shared" si="3792"/>
        <v>924.05514705882354</v>
      </c>
      <c r="AN7169" s="550"/>
      <c r="AO7169" s="550"/>
      <c r="AP7169" s="550"/>
      <c r="AQ7169" s="517">
        <f t="shared" si="3812"/>
        <v>0</v>
      </c>
      <c r="AR7169" s="513">
        <f t="shared" si="3813"/>
        <v>0</v>
      </c>
      <c r="AS7169" s="551"/>
      <c r="AT7169" s="552"/>
      <c r="AU7169" s="513">
        <f t="shared" si="3814"/>
        <v>402.38</v>
      </c>
      <c r="AV7169" s="513">
        <f>AU7169/Cogeneratore!$C$24</f>
        <v>170.5</v>
      </c>
      <c r="AW7169" s="513">
        <f t="shared" si="3793"/>
        <v>0</v>
      </c>
      <c r="AX7169" s="513" t="e">
        <f t="shared" si="3794"/>
        <v>#DIV/0!</v>
      </c>
      <c r="AY7169" s="518">
        <f t="shared" si="3795"/>
        <v>394.69339276451194</v>
      </c>
      <c r="AZ7169" s="519" t="e">
        <f t="shared" si="3796"/>
        <v>#DIV/0!</v>
      </c>
      <c r="BA7169" s="514" t="e">
        <f t="shared" si="3815"/>
        <v>#DIV/0!</v>
      </c>
      <c r="BB7169" s="520" t="e">
        <f>+BV7169*860/8250/Cogeneratore!$C$6</f>
        <v>#DIV/0!</v>
      </c>
      <c r="BC7169" s="625"/>
      <c r="BD7169" s="451">
        <f t="shared" si="3797"/>
        <v>170.5</v>
      </c>
      <c r="BN7169" s="447">
        <f>+L7169/Cogeneratore!$C$24</f>
        <v>170.5</v>
      </c>
      <c r="BP7169" s="447">
        <f t="shared" si="3798"/>
        <v>0</v>
      </c>
      <c r="BQ7169" s="447" t="e">
        <f>IF(BR7169&lt;Cogeneratore!$C$25/Cogeneratore!$C$23,BP7169,BP7169+BR7169-Cogeneratore!$C$25/Cogeneratore!$C$23)</f>
        <v>#DIV/0!</v>
      </c>
      <c r="BR7169" s="462">
        <f t="shared" si="3817"/>
        <v>0</v>
      </c>
      <c r="BS7169" s="462" t="e">
        <f>IF(BR7169&lt;Cogeneratore!$C$25/Cogeneratore!$C$23,BR7169,Cogeneratore!$C$25/Cogeneratore!$C$23)</f>
        <v>#DIV/0!</v>
      </c>
      <c r="BT7169" s="447" t="e">
        <f>+BS7169*(1-Cogeneratore!$C$23)</f>
        <v>#DIV/0!</v>
      </c>
      <c r="BU7169" s="462" t="e">
        <f>IF(BR7169-BT7169&lt;Cogeneratore!$C$25,BR7169-BT7169,Cogeneratore!$C$25)</f>
        <v>#DIV/0!</v>
      </c>
      <c r="BV7169" s="462" t="e">
        <f t="shared" si="3799"/>
        <v>#DIV/0!</v>
      </c>
      <c r="BW7169" s="462" t="e">
        <f t="shared" si="3800"/>
        <v>#DIV/0!</v>
      </c>
      <c r="BX7169" s="462" t="e">
        <f t="shared" si="3816"/>
        <v>#DIV/0!</v>
      </c>
      <c r="BY7169" s="447" t="e">
        <f>+BX7169*(1-#REF!)</f>
        <v>#DIV/0!</v>
      </c>
      <c r="BZ7169" s="462" t="e">
        <f t="shared" si="3818"/>
        <v>#DIV/0!</v>
      </c>
      <c r="CB7169" s="462" t="e">
        <f t="shared" si="3801"/>
        <v>#DIV/0!</v>
      </c>
      <c r="CC7169" s="447" t="e">
        <f>+CB7169/#REF!</f>
        <v>#DIV/0!</v>
      </c>
      <c r="CE7169" s="451" t="e">
        <f t="shared" si="3802"/>
        <v>#DIV/0!</v>
      </c>
    </row>
    <row r="7170" spans="1:83" x14ac:dyDescent="0.2">
      <c r="A7170" s="521">
        <f t="shared" si="3803"/>
        <v>40112</v>
      </c>
      <c r="B7170" s="522">
        <f t="shared" si="3785"/>
        <v>1</v>
      </c>
      <c r="C7170" s="522">
        <f t="shared" si="3786"/>
        <v>10</v>
      </c>
      <c r="D7170" s="505" t="str">
        <f t="shared" si="3804"/>
        <v>int</v>
      </c>
      <c r="E7170" s="522">
        <f t="shared" si="3787"/>
        <v>14</v>
      </c>
      <c r="F7170" s="522">
        <f t="shared" si="3788"/>
        <v>299</v>
      </c>
      <c r="G7170" s="522">
        <f t="shared" si="3805"/>
        <v>7166</v>
      </c>
      <c r="H7170" s="506">
        <v>912.15</v>
      </c>
      <c r="I7170" s="507">
        <f>+H7170-L7170/Cogeneratore!$C$24</f>
        <v>741.65</v>
      </c>
      <c r="J7170" s="507">
        <f t="shared" si="3806"/>
        <v>170.5</v>
      </c>
      <c r="K7170" s="508">
        <v>394.69339276451194</v>
      </c>
      <c r="L7170" s="508">
        <v>402.38</v>
      </c>
      <c r="M7170" s="507">
        <f t="shared" si="3789"/>
        <v>912.15</v>
      </c>
      <c r="N7170" s="507">
        <f t="shared" si="3807"/>
        <v>394.69339276451194</v>
      </c>
      <c r="O7170" s="509" t="s">
        <v>8</v>
      </c>
      <c r="P7170" s="578"/>
      <c r="Q7170" s="578"/>
      <c r="R7170" s="510" t="e">
        <f>MIN(IF(I7170&gt;#REF!*#REF!,#REF!,IF(AND(I7170&lt;#REF!,#REF!=2),0,ROUNDUP(I7170/#REF!,0))),#REF!)</f>
        <v>#REF!</v>
      </c>
      <c r="S7170" s="510" t="e">
        <f>IF(R7170=0,0,MAX(MIN(I7170,R7170*#REF!),#REF!))</f>
        <v>#REF!</v>
      </c>
      <c r="T7170" s="511" t="e">
        <f>IF(R7170&lt;&gt;0,IF(S7170/R7170/#REF!=1,#REF!,HLOOKUP(S7170/R7170/#REF!,#REF!,2)+(HLOOKUP(S7170/R7170/#REF!+0.2,#REF!,2)-HLOOKUP(S7170/R7170/#REF!,#REF!,2))*(S7170/R7170/#REF!-HLOOKUP(S7170/R7170/#REF!,#REF!,1))/(HLOOKUP(S7170/R7170/#REF!+0.2,#REF!,1)-HLOOKUP(S7170/R7170/#REF!,#REF!,1))),0.5)</f>
        <v>#REF!</v>
      </c>
      <c r="U7170" s="512" t="e">
        <f>IF(R7170&lt;&gt;0,IF(S7170/R7170/#REF!=1,#REF!,HLOOKUP(S7170/R7170/#REF!,#REF!,3)+(HLOOKUP(S7170/R7170/#REF!+0.2,#REF!,3)-HLOOKUP(S7170/R7170/#REF!,#REF!,3))*(S7170/R7170/#REF!-HLOOKUP(S7170/R7170/#REF!,#REF!,1))/(HLOOKUP(S7170/R7170/#REF!+0.2,#REF!,1)-HLOOKUP(S7170/R7170/#REF!,#REF!,1))),1)</f>
        <v>#REF!</v>
      </c>
      <c r="V7170" s="510" t="e">
        <f t="shared" si="3808"/>
        <v>#REF!</v>
      </c>
      <c r="W7170" s="513" t="e">
        <f>MIN(IF(N7170&gt;#REF!*#REF!,#REF!,IF(AND(N7170&lt;#REF!,#REF!=2),0,ROUNDUP(N7170/#REF!,0))),#REF!)</f>
        <v>#REF!</v>
      </c>
      <c r="X7170" s="513" t="e">
        <f t="shared" si="3809"/>
        <v>#REF!</v>
      </c>
      <c r="Y7170" s="511" t="e">
        <f>IF(W7170&lt;&gt;0,IF(AA7170/W7170/#REF!=1,#REF!,HLOOKUP(AA7170/W7170/#REF!,#REF!,2)+(HLOOKUP(AA7170/W7170/#REF!+0.2,#REF!,2)-HLOOKUP(AA7170/W7170/#REF!,#REF!,2))*(AA7170/W7170/#REF!-HLOOKUP(AA7170/W7170/#REF!,#REF!,1))/(HLOOKUP(AA7170/W7170/#REF!+0.2,#REF!,1)-HLOOKUP(AA7170/W7170/#REF!,#REF!,1))),0.5)</f>
        <v>#REF!</v>
      </c>
      <c r="Z7170" s="512" t="e">
        <f>IF(W7170&lt;&gt;0,IF(AA7170/W7170/#REF!=1,#REF!,HLOOKUP(AA7170/W7170/#REF!,#REF!,3)+(HLOOKUP(AA7170/W7170/#REF!+0.2,#REF!,3)-HLOOKUP(AA7170/W7170/#REF!,#REF!,3))*(AA7170/W7170/#REF!-HLOOKUP(AA7170/W7170/#REF!,#REF!,1))/(HLOOKUP(AA7170/W7170/#REF!+0.2,#REF!,1)-HLOOKUP(AA7170/W7170/#REF!,#REF!,1))),1)</f>
        <v>#REF!</v>
      </c>
      <c r="AA7170" s="514" t="e">
        <f>IF(W7170=0,0,MAX(MIN(N7170,W7170*#REF!),#REF!))</f>
        <v>#REF!</v>
      </c>
      <c r="AB7170" s="515" t="e">
        <f>AD7170/Cogeneratore!$C$4</f>
        <v>#DIV/0!</v>
      </c>
      <c r="AC7170" s="549"/>
      <c r="AD7170" s="550"/>
      <c r="AE7170" s="549"/>
      <c r="AF7170" s="550"/>
      <c r="AG7170" s="549"/>
      <c r="AH7170" s="550"/>
      <c r="AI7170" s="516" t="e">
        <f t="shared" si="3810"/>
        <v>#DIV/0!</v>
      </c>
      <c r="AJ7170" s="517">
        <f t="shared" si="3811"/>
        <v>0</v>
      </c>
      <c r="AK7170" s="513">
        <f t="shared" si="3790"/>
        <v>0</v>
      </c>
      <c r="AL7170" s="513">
        <f t="shared" si="3791"/>
        <v>0</v>
      </c>
      <c r="AM7170" s="513">
        <f t="shared" si="3792"/>
        <v>912.15</v>
      </c>
      <c r="AN7170" s="550"/>
      <c r="AO7170" s="550"/>
      <c r="AP7170" s="550"/>
      <c r="AQ7170" s="517">
        <f t="shared" si="3812"/>
        <v>0</v>
      </c>
      <c r="AR7170" s="513">
        <f t="shared" si="3813"/>
        <v>0</v>
      </c>
      <c r="AS7170" s="551"/>
      <c r="AT7170" s="552"/>
      <c r="AU7170" s="513">
        <f t="shared" si="3814"/>
        <v>402.38</v>
      </c>
      <c r="AV7170" s="513">
        <f>AU7170/Cogeneratore!$C$24</f>
        <v>170.5</v>
      </c>
      <c r="AW7170" s="513">
        <f t="shared" si="3793"/>
        <v>0</v>
      </c>
      <c r="AX7170" s="513" t="e">
        <f t="shared" si="3794"/>
        <v>#DIV/0!</v>
      </c>
      <c r="AY7170" s="518">
        <f t="shared" si="3795"/>
        <v>394.69339276451194</v>
      </c>
      <c r="AZ7170" s="519" t="e">
        <f t="shared" si="3796"/>
        <v>#DIV/0!</v>
      </c>
      <c r="BA7170" s="514" t="e">
        <f t="shared" si="3815"/>
        <v>#DIV/0!</v>
      </c>
      <c r="BB7170" s="520" t="e">
        <f>+BV7170*860/8250/Cogeneratore!$C$6</f>
        <v>#DIV/0!</v>
      </c>
      <c r="BC7170" s="625"/>
      <c r="BD7170" s="451">
        <f t="shared" si="3797"/>
        <v>170.5</v>
      </c>
      <c r="BN7170" s="447">
        <f>+L7170/Cogeneratore!$C$24</f>
        <v>170.5</v>
      </c>
      <c r="BP7170" s="447">
        <f t="shared" si="3798"/>
        <v>0</v>
      </c>
      <c r="BQ7170" s="447" t="e">
        <f>IF(BR7170&lt;Cogeneratore!$C$25/Cogeneratore!$C$23,BP7170,BP7170+BR7170-Cogeneratore!$C$25/Cogeneratore!$C$23)</f>
        <v>#DIV/0!</v>
      </c>
      <c r="BR7170" s="462">
        <f t="shared" si="3817"/>
        <v>0</v>
      </c>
      <c r="BS7170" s="462" t="e">
        <f>IF(BR7170&lt;Cogeneratore!$C$25/Cogeneratore!$C$23,BR7170,Cogeneratore!$C$25/Cogeneratore!$C$23)</f>
        <v>#DIV/0!</v>
      </c>
      <c r="BT7170" s="447" t="e">
        <f>+BS7170*(1-Cogeneratore!$C$23)</f>
        <v>#DIV/0!</v>
      </c>
      <c r="BU7170" s="462" t="e">
        <f>IF(BR7170-BT7170&lt;Cogeneratore!$C$25,BR7170-BT7170,Cogeneratore!$C$25)</f>
        <v>#DIV/0!</v>
      </c>
      <c r="BV7170" s="462" t="e">
        <f t="shared" si="3799"/>
        <v>#DIV/0!</v>
      </c>
      <c r="BW7170" s="462" t="e">
        <f t="shared" si="3800"/>
        <v>#DIV/0!</v>
      </c>
      <c r="BX7170" s="462" t="e">
        <f t="shared" si="3816"/>
        <v>#DIV/0!</v>
      </c>
      <c r="BY7170" s="447" t="e">
        <f>+BX7170*(1-#REF!)</f>
        <v>#DIV/0!</v>
      </c>
      <c r="BZ7170" s="462" t="e">
        <f t="shared" si="3818"/>
        <v>#DIV/0!</v>
      </c>
      <c r="CB7170" s="462" t="e">
        <f t="shared" si="3801"/>
        <v>#DIV/0!</v>
      </c>
      <c r="CC7170" s="447" t="e">
        <f>+CB7170/#REF!</f>
        <v>#DIV/0!</v>
      </c>
      <c r="CE7170" s="451" t="e">
        <f t="shared" si="3802"/>
        <v>#DIV/0!</v>
      </c>
    </row>
    <row r="7171" spans="1:83" x14ac:dyDescent="0.2">
      <c r="A7171" s="521">
        <f t="shared" si="3803"/>
        <v>40112</v>
      </c>
      <c r="B7171" s="522">
        <f t="shared" si="3785"/>
        <v>1</v>
      </c>
      <c r="C7171" s="522">
        <f t="shared" si="3786"/>
        <v>10</v>
      </c>
      <c r="D7171" s="505" t="str">
        <f t="shared" si="3804"/>
        <v>int</v>
      </c>
      <c r="E7171" s="522">
        <f t="shared" si="3787"/>
        <v>15</v>
      </c>
      <c r="F7171" s="522">
        <f t="shared" si="3788"/>
        <v>299</v>
      </c>
      <c r="G7171" s="522">
        <f t="shared" si="3805"/>
        <v>7167</v>
      </c>
      <c r="H7171" s="506">
        <v>905.95588235294122</v>
      </c>
      <c r="I7171" s="507">
        <f>+H7171-L7171/Cogeneratore!$C$24</f>
        <v>735.45588235294122</v>
      </c>
      <c r="J7171" s="507">
        <f t="shared" si="3806"/>
        <v>170.5</v>
      </c>
      <c r="K7171" s="508">
        <v>394.69339276451194</v>
      </c>
      <c r="L7171" s="508">
        <v>402.38</v>
      </c>
      <c r="M7171" s="507">
        <f t="shared" si="3789"/>
        <v>905.95588235294122</v>
      </c>
      <c r="N7171" s="507">
        <f t="shared" si="3807"/>
        <v>394.69339276451194</v>
      </c>
      <c r="O7171" s="509" t="s">
        <v>8</v>
      </c>
      <c r="P7171" s="578"/>
      <c r="Q7171" s="578"/>
      <c r="R7171" s="510" t="e">
        <f>MIN(IF(I7171&gt;#REF!*#REF!,#REF!,IF(AND(I7171&lt;#REF!,#REF!=2),0,ROUNDUP(I7171/#REF!,0))),#REF!)</f>
        <v>#REF!</v>
      </c>
      <c r="S7171" s="510" t="e">
        <f>IF(R7171=0,0,MAX(MIN(I7171,R7171*#REF!),#REF!))</f>
        <v>#REF!</v>
      </c>
      <c r="T7171" s="511" t="e">
        <f>IF(R7171&lt;&gt;0,IF(S7171/R7171/#REF!=1,#REF!,HLOOKUP(S7171/R7171/#REF!,#REF!,2)+(HLOOKUP(S7171/R7171/#REF!+0.2,#REF!,2)-HLOOKUP(S7171/R7171/#REF!,#REF!,2))*(S7171/R7171/#REF!-HLOOKUP(S7171/R7171/#REF!,#REF!,1))/(HLOOKUP(S7171/R7171/#REF!+0.2,#REF!,1)-HLOOKUP(S7171/R7171/#REF!,#REF!,1))),0.5)</f>
        <v>#REF!</v>
      </c>
      <c r="U7171" s="512" t="e">
        <f>IF(R7171&lt;&gt;0,IF(S7171/R7171/#REF!=1,#REF!,HLOOKUP(S7171/R7171/#REF!,#REF!,3)+(HLOOKUP(S7171/R7171/#REF!+0.2,#REF!,3)-HLOOKUP(S7171/R7171/#REF!,#REF!,3))*(S7171/R7171/#REF!-HLOOKUP(S7171/R7171/#REF!,#REF!,1))/(HLOOKUP(S7171/R7171/#REF!+0.2,#REF!,1)-HLOOKUP(S7171/R7171/#REF!,#REF!,1))),1)</f>
        <v>#REF!</v>
      </c>
      <c r="V7171" s="510" t="e">
        <f t="shared" si="3808"/>
        <v>#REF!</v>
      </c>
      <c r="W7171" s="513" t="e">
        <f>MIN(IF(N7171&gt;#REF!*#REF!,#REF!,IF(AND(N7171&lt;#REF!,#REF!=2),0,ROUNDUP(N7171/#REF!,0))),#REF!)</f>
        <v>#REF!</v>
      </c>
      <c r="X7171" s="513" t="e">
        <f t="shared" si="3809"/>
        <v>#REF!</v>
      </c>
      <c r="Y7171" s="511" t="e">
        <f>IF(W7171&lt;&gt;0,IF(AA7171/W7171/#REF!=1,#REF!,HLOOKUP(AA7171/W7171/#REF!,#REF!,2)+(HLOOKUP(AA7171/W7171/#REF!+0.2,#REF!,2)-HLOOKUP(AA7171/W7171/#REF!,#REF!,2))*(AA7171/W7171/#REF!-HLOOKUP(AA7171/W7171/#REF!,#REF!,1))/(HLOOKUP(AA7171/W7171/#REF!+0.2,#REF!,1)-HLOOKUP(AA7171/W7171/#REF!,#REF!,1))),0.5)</f>
        <v>#REF!</v>
      </c>
      <c r="Z7171" s="512" t="e">
        <f>IF(W7171&lt;&gt;0,IF(AA7171/W7171/#REF!=1,#REF!,HLOOKUP(AA7171/W7171/#REF!,#REF!,3)+(HLOOKUP(AA7171/W7171/#REF!+0.2,#REF!,3)-HLOOKUP(AA7171/W7171/#REF!,#REF!,3))*(AA7171/W7171/#REF!-HLOOKUP(AA7171/W7171/#REF!,#REF!,1))/(HLOOKUP(AA7171/W7171/#REF!+0.2,#REF!,1)-HLOOKUP(AA7171/W7171/#REF!,#REF!,1))),1)</f>
        <v>#REF!</v>
      </c>
      <c r="AA7171" s="514" t="e">
        <f>IF(W7171=0,0,MAX(MIN(N7171,W7171*#REF!),#REF!))</f>
        <v>#REF!</v>
      </c>
      <c r="AB7171" s="515" t="e">
        <f>AD7171/Cogeneratore!$C$4</f>
        <v>#DIV/0!</v>
      </c>
      <c r="AC7171" s="549"/>
      <c r="AD7171" s="550"/>
      <c r="AE7171" s="549"/>
      <c r="AF7171" s="550"/>
      <c r="AG7171" s="549"/>
      <c r="AH7171" s="550"/>
      <c r="AI7171" s="516" t="e">
        <f t="shared" si="3810"/>
        <v>#DIV/0!</v>
      </c>
      <c r="AJ7171" s="517">
        <f t="shared" si="3811"/>
        <v>0</v>
      </c>
      <c r="AK7171" s="513">
        <f t="shared" si="3790"/>
        <v>0</v>
      </c>
      <c r="AL7171" s="513">
        <f t="shared" si="3791"/>
        <v>0</v>
      </c>
      <c r="AM7171" s="513">
        <f t="shared" si="3792"/>
        <v>905.95588235294122</v>
      </c>
      <c r="AN7171" s="550"/>
      <c r="AO7171" s="550"/>
      <c r="AP7171" s="550"/>
      <c r="AQ7171" s="517">
        <f t="shared" si="3812"/>
        <v>0</v>
      </c>
      <c r="AR7171" s="513">
        <f t="shared" si="3813"/>
        <v>0</v>
      </c>
      <c r="AS7171" s="551"/>
      <c r="AT7171" s="552"/>
      <c r="AU7171" s="513">
        <f t="shared" si="3814"/>
        <v>402.38</v>
      </c>
      <c r="AV7171" s="513">
        <f>AU7171/Cogeneratore!$C$24</f>
        <v>170.5</v>
      </c>
      <c r="AW7171" s="513">
        <f t="shared" si="3793"/>
        <v>0</v>
      </c>
      <c r="AX7171" s="513" t="e">
        <f t="shared" si="3794"/>
        <v>#DIV/0!</v>
      </c>
      <c r="AY7171" s="518">
        <f t="shared" si="3795"/>
        <v>394.69339276451194</v>
      </c>
      <c r="AZ7171" s="519" t="e">
        <f t="shared" si="3796"/>
        <v>#DIV/0!</v>
      </c>
      <c r="BA7171" s="514" t="e">
        <f t="shared" si="3815"/>
        <v>#DIV/0!</v>
      </c>
      <c r="BB7171" s="520" t="e">
        <f>+BV7171*860/8250/Cogeneratore!$C$6</f>
        <v>#DIV/0!</v>
      </c>
      <c r="BC7171" s="625"/>
      <c r="BD7171" s="451">
        <f t="shared" si="3797"/>
        <v>170.5</v>
      </c>
      <c r="BN7171" s="447">
        <f>+L7171/Cogeneratore!$C$24</f>
        <v>170.5</v>
      </c>
      <c r="BP7171" s="447">
        <f t="shared" si="3798"/>
        <v>0</v>
      </c>
      <c r="BQ7171" s="447" t="e">
        <f>IF(BR7171&lt;Cogeneratore!$C$25/Cogeneratore!$C$23,BP7171,BP7171+BR7171-Cogeneratore!$C$25/Cogeneratore!$C$23)</f>
        <v>#DIV/0!</v>
      </c>
      <c r="BR7171" s="462">
        <f t="shared" si="3817"/>
        <v>0</v>
      </c>
      <c r="BS7171" s="462" t="e">
        <f>IF(BR7171&lt;Cogeneratore!$C$25/Cogeneratore!$C$23,BR7171,Cogeneratore!$C$25/Cogeneratore!$C$23)</f>
        <v>#DIV/0!</v>
      </c>
      <c r="BT7171" s="447" t="e">
        <f>+BS7171*(1-Cogeneratore!$C$23)</f>
        <v>#DIV/0!</v>
      </c>
      <c r="BU7171" s="462" t="e">
        <f>IF(BR7171-BT7171&lt;Cogeneratore!$C$25,BR7171-BT7171,Cogeneratore!$C$25)</f>
        <v>#DIV/0!</v>
      </c>
      <c r="BV7171" s="462" t="e">
        <f t="shared" si="3799"/>
        <v>#DIV/0!</v>
      </c>
      <c r="BW7171" s="462" t="e">
        <f t="shared" si="3800"/>
        <v>#DIV/0!</v>
      </c>
      <c r="BX7171" s="462" t="e">
        <f t="shared" si="3816"/>
        <v>#DIV/0!</v>
      </c>
      <c r="BY7171" s="447" t="e">
        <f>+BX7171*(1-#REF!)</f>
        <v>#DIV/0!</v>
      </c>
      <c r="BZ7171" s="462" t="e">
        <f t="shared" si="3818"/>
        <v>#DIV/0!</v>
      </c>
      <c r="CB7171" s="462" t="e">
        <f t="shared" si="3801"/>
        <v>#DIV/0!</v>
      </c>
      <c r="CC7171" s="447" t="e">
        <f>+CB7171/#REF!</f>
        <v>#DIV/0!</v>
      </c>
      <c r="CE7171" s="451" t="e">
        <f t="shared" si="3802"/>
        <v>#DIV/0!</v>
      </c>
    </row>
    <row r="7172" spans="1:83" x14ac:dyDescent="0.2">
      <c r="A7172" s="521">
        <f t="shared" si="3803"/>
        <v>40112</v>
      </c>
      <c r="B7172" s="522">
        <f t="shared" ref="B7172:B7235" si="3819">WEEKDAY(A7172,2)</f>
        <v>1</v>
      </c>
      <c r="C7172" s="522">
        <f t="shared" ref="C7172:C7235" si="3820">MONTH(A7172)</f>
        <v>10</v>
      </c>
      <c r="D7172" s="505" t="str">
        <f t="shared" si="3804"/>
        <v>int</v>
      </c>
      <c r="E7172" s="522">
        <f t="shared" ref="E7172:E7235" si="3821">MOD(G7172,24)</f>
        <v>16</v>
      </c>
      <c r="F7172" s="522">
        <f t="shared" ref="F7172:F7235" si="3822">TRUNC(G7172/24)+1</f>
        <v>299</v>
      </c>
      <c r="G7172" s="522">
        <f t="shared" si="3805"/>
        <v>7168</v>
      </c>
      <c r="H7172" s="506">
        <v>894.2294117647059</v>
      </c>
      <c r="I7172" s="507">
        <f>+H7172-L7172/Cogeneratore!$C$24</f>
        <v>723.7294117647059</v>
      </c>
      <c r="J7172" s="507">
        <f t="shared" si="3806"/>
        <v>170.5</v>
      </c>
      <c r="K7172" s="508">
        <v>225.53908157972108</v>
      </c>
      <c r="L7172" s="508">
        <v>402.38</v>
      </c>
      <c r="M7172" s="507">
        <f t="shared" ref="M7172:M7235" si="3823">I7172+AV7172</f>
        <v>894.2294117647059</v>
      </c>
      <c r="N7172" s="507">
        <f t="shared" si="3807"/>
        <v>225.53908157972108</v>
      </c>
      <c r="O7172" s="509" t="s">
        <v>8</v>
      </c>
      <c r="P7172" s="578"/>
      <c r="Q7172" s="578"/>
      <c r="R7172" s="510" t="e">
        <f>MIN(IF(I7172&gt;#REF!*#REF!,#REF!,IF(AND(I7172&lt;#REF!,#REF!=2),0,ROUNDUP(I7172/#REF!,0))),#REF!)</f>
        <v>#REF!</v>
      </c>
      <c r="S7172" s="510" t="e">
        <f>IF(R7172=0,0,MAX(MIN(I7172,R7172*#REF!),#REF!))</f>
        <v>#REF!</v>
      </c>
      <c r="T7172" s="511" t="e">
        <f>IF(R7172&lt;&gt;0,IF(S7172/R7172/#REF!=1,#REF!,HLOOKUP(S7172/R7172/#REF!,#REF!,2)+(HLOOKUP(S7172/R7172/#REF!+0.2,#REF!,2)-HLOOKUP(S7172/R7172/#REF!,#REF!,2))*(S7172/R7172/#REF!-HLOOKUP(S7172/R7172/#REF!,#REF!,1))/(HLOOKUP(S7172/R7172/#REF!+0.2,#REF!,1)-HLOOKUP(S7172/R7172/#REF!,#REF!,1))),0.5)</f>
        <v>#REF!</v>
      </c>
      <c r="U7172" s="512" t="e">
        <f>IF(R7172&lt;&gt;0,IF(S7172/R7172/#REF!=1,#REF!,HLOOKUP(S7172/R7172/#REF!,#REF!,3)+(HLOOKUP(S7172/R7172/#REF!+0.2,#REF!,3)-HLOOKUP(S7172/R7172/#REF!,#REF!,3))*(S7172/R7172/#REF!-HLOOKUP(S7172/R7172/#REF!,#REF!,1))/(HLOOKUP(S7172/R7172/#REF!+0.2,#REF!,1)-HLOOKUP(S7172/R7172/#REF!,#REF!,1))),1)</f>
        <v>#REF!</v>
      </c>
      <c r="V7172" s="510" t="e">
        <f t="shared" si="3808"/>
        <v>#REF!</v>
      </c>
      <c r="W7172" s="513" t="e">
        <f>MIN(IF(N7172&gt;#REF!*#REF!,#REF!,IF(AND(N7172&lt;#REF!,#REF!=2),0,ROUNDUP(N7172/#REF!,0))),#REF!)</f>
        <v>#REF!</v>
      </c>
      <c r="X7172" s="513" t="e">
        <f t="shared" si="3809"/>
        <v>#REF!</v>
      </c>
      <c r="Y7172" s="511" t="e">
        <f>IF(W7172&lt;&gt;0,IF(AA7172/W7172/#REF!=1,#REF!,HLOOKUP(AA7172/W7172/#REF!,#REF!,2)+(HLOOKUP(AA7172/W7172/#REF!+0.2,#REF!,2)-HLOOKUP(AA7172/W7172/#REF!,#REF!,2))*(AA7172/W7172/#REF!-HLOOKUP(AA7172/W7172/#REF!,#REF!,1))/(HLOOKUP(AA7172/W7172/#REF!+0.2,#REF!,1)-HLOOKUP(AA7172/W7172/#REF!,#REF!,1))),0.5)</f>
        <v>#REF!</v>
      </c>
      <c r="Z7172" s="512" t="e">
        <f>IF(W7172&lt;&gt;0,IF(AA7172/W7172/#REF!=1,#REF!,HLOOKUP(AA7172/W7172/#REF!,#REF!,3)+(HLOOKUP(AA7172/W7172/#REF!+0.2,#REF!,3)-HLOOKUP(AA7172/W7172/#REF!,#REF!,3))*(AA7172/W7172/#REF!-HLOOKUP(AA7172/W7172/#REF!,#REF!,1))/(HLOOKUP(AA7172/W7172/#REF!+0.2,#REF!,1)-HLOOKUP(AA7172/W7172/#REF!,#REF!,1))),1)</f>
        <v>#REF!</v>
      </c>
      <c r="AA7172" s="514" t="e">
        <f>IF(W7172=0,0,MAX(MIN(N7172,W7172*#REF!),#REF!))</f>
        <v>#REF!</v>
      </c>
      <c r="AB7172" s="515" t="e">
        <f>AD7172/Cogeneratore!$C$4</f>
        <v>#DIV/0!</v>
      </c>
      <c r="AC7172" s="549"/>
      <c r="AD7172" s="550"/>
      <c r="AE7172" s="549"/>
      <c r="AF7172" s="550"/>
      <c r="AG7172" s="549"/>
      <c r="AH7172" s="550"/>
      <c r="AI7172" s="516" t="e">
        <f t="shared" si="3810"/>
        <v>#DIV/0!</v>
      </c>
      <c r="AJ7172" s="517">
        <f t="shared" si="3811"/>
        <v>0</v>
      </c>
      <c r="AK7172" s="513">
        <f t="shared" ref="AK7172:AK7235" si="3824">IF(AJ7172&gt;M7172,M7172,AJ7172)</f>
        <v>0</v>
      </c>
      <c r="AL7172" s="513">
        <f t="shared" ref="AL7172:AL7235" si="3825">IF(AJ7172&gt;M7172,AJ7172-M7172,0)</f>
        <v>0</v>
      </c>
      <c r="AM7172" s="513">
        <f t="shared" ref="AM7172:AM7235" si="3826">IF(M7172&gt;AJ7172,M7172-AJ7172,0)</f>
        <v>894.2294117647059</v>
      </c>
      <c r="AN7172" s="550"/>
      <c r="AO7172" s="550"/>
      <c r="AP7172" s="550"/>
      <c r="AQ7172" s="517">
        <f t="shared" si="3812"/>
        <v>0</v>
      </c>
      <c r="AR7172" s="513">
        <f t="shared" si="3813"/>
        <v>0</v>
      </c>
      <c r="AS7172" s="551"/>
      <c r="AT7172" s="552"/>
      <c r="AU7172" s="513">
        <f t="shared" si="3814"/>
        <v>402.38</v>
      </c>
      <c r="AV7172" s="513">
        <f>AU7172/Cogeneratore!$C$24</f>
        <v>170.5</v>
      </c>
      <c r="AW7172" s="513">
        <f t="shared" ref="AW7172:AW7235" si="3827">IF(AQ7172&gt;N7172,N7172,AQ7172)</f>
        <v>0</v>
      </c>
      <c r="AX7172" s="513" t="e">
        <f t="shared" ref="AX7172:AX7235" si="3828">IF(AQ7172&gt;N7172,AQ7172-N7172,0)-BW7172</f>
        <v>#DIV/0!</v>
      </c>
      <c r="AY7172" s="518">
        <f t="shared" ref="AY7172:AY7235" si="3829">IF(N7172&gt;AQ7172,N7172-AQ7172,0)</f>
        <v>225.53908157972108</v>
      </c>
      <c r="AZ7172" s="519" t="e">
        <f t="shared" ref="AZ7172:AZ7235" si="3830">AD7172/AC7172+IF(AE7172&lt;&gt;0,AF7172/AE7172,0)+IF(AG7172&lt;&gt;0,AH7172/AG7172,0)</f>
        <v>#DIV/0!</v>
      </c>
      <c r="BA7172" s="514" t="e">
        <f t="shared" si="3815"/>
        <v>#DIV/0!</v>
      </c>
      <c r="BB7172" s="520" t="e">
        <f>+BV7172*860/8250/Cogeneratore!$C$6</f>
        <v>#DIV/0!</v>
      </c>
      <c r="BC7172" s="625"/>
      <c r="BD7172" s="451">
        <f t="shared" ref="BD7172:BD7235" si="3831">+AJ7172+AM7172-AL7172-I7172</f>
        <v>170.5</v>
      </c>
      <c r="BN7172" s="447">
        <f>+L7172/Cogeneratore!$C$24</f>
        <v>170.5</v>
      </c>
      <c r="BP7172" s="447">
        <f t="shared" ref="BP7172:BP7235" si="3832">IF(N7172&lt;&gt;0,+AW7172*(K7172/N7172),0)</f>
        <v>0</v>
      </c>
      <c r="BQ7172" s="447" t="e">
        <f>IF(BR7172&lt;Cogeneratore!$C$25/Cogeneratore!$C$23,BP7172,BP7172+BR7172-Cogeneratore!$C$25/Cogeneratore!$C$23)</f>
        <v>#DIV/0!</v>
      </c>
      <c r="BR7172" s="462">
        <f t="shared" si="3817"/>
        <v>0</v>
      </c>
      <c r="BS7172" s="462" t="e">
        <f>IF(BR7172&lt;Cogeneratore!$C$25/Cogeneratore!$C$23,BR7172,Cogeneratore!$C$25/Cogeneratore!$C$23)</f>
        <v>#DIV/0!</v>
      </c>
      <c r="BT7172" s="447" t="e">
        <f>+BS7172*(1-Cogeneratore!$C$23)</f>
        <v>#DIV/0!</v>
      </c>
      <c r="BU7172" s="462" t="e">
        <f>IF(BR7172-BT7172&lt;Cogeneratore!$C$25,BR7172-BT7172,Cogeneratore!$C$25)</f>
        <v>#DIV/0!</v>
      </c>
      <c r="BV7172" s="462" t="e">
        <f t="shared" ref="BV7172:BV7235" si="3833">IF(K7172-BQ7172&gt;=0,K7172-BQ7172,0)</f>
        <v>#DIV/0!</v>
      </c>
      <c r="BW7172" s="462" t="e">
        <f t="shared" ref="BW7172:BW7235" si="3834">IF(K7172-BQ7172&lt;0,K7172-BQ7172,0)</f>
        <v>#DIV/0!</v>
      </c>
      <c r="BX7172" s="462" t="e">
        <f t="shared" si="3816"/>
        <v>#DIV/0!</v>
      </c>
      <c r="BY7172" s="447" t="e">
        <f>+BX7172*(1-#REF!)</f>
        <v>#DIV/0!</v>
      </c>
      <c r="BZ7172" s="462" t="e">
        <f t="shared" si="3818"/>
        <v>#DIV/0!</v>
      </c>
      <c r="CB7172" s="462" t="e">
        <f t="shared" ref="CB7172:CB7235" si="3835">+L7172-BU7172</f>
        <v>#DIV/0!</v>
      </c>
      <c r="CC7172" s="447" t="e">
        <f>+CB7172/#REF!</f>
        <v>#DIV/0!</v>
      </c>
      <c r="CE7172" s="451" t="e">
        <f t="shared" ref="CE7172:CE7235" si="3836">+BZ7172-CB7172</f>
        <v>#DIV/0!</v>
      </c>
    </row>
    <row r="7173" spans="1:83" x14ac:dyDescent="0.2">
      <c r="A7173" s="521">
        <f t="shared" ref="A7173:A7236" si="3837">IF(F7173=F7172,A7172,A7172+1)</f>
        <v>40112</v>
      </c>
      <c r="B7173" s="522">
        <f t="shared" si="3819"/>
        <v>1</v>
      </c>
      <c r="C7173" s="522">
        <f t="shared" si="3820"/>
        <v>10</v>
      </c>
      <c r="D7173" s="505" t="str">
        <f t="shared" ref="D7173:D7236" si="3838">IF(OR(C7173=1,C7173=2,C7173=3,C7173=11,C7173=12),"inv",IF(OR(C7173=8,C7173=7,C7173=6),"est","int"))</f>
        <v>int</v>
      </c>
      <c r="E7173" s="522">
        <f t="shared" si="3821"/>
        <v>17</v>
      </c>
      <c r="F7173" s="522">
        <f t="shared" si="3822"/>
        <v>299</v>
      </c>
      <c r="G7173" s="522">
        <f t="shared" ref="G7173:G7236" si="3839">+G7172+1</f>
        <v>7169</v>
      </c>
      <c r="H7173" s="506">
        <v>883.76029411764705</v>
      </c>
      <c r="I7173" s="507">
        <f>+H7173-L7173/Cogeneratore!$C$24</f>
        <v>713.26029411764705</v>
      </c>
      <c r="J7173" s="507">
        <f t="shared" ref="J7173:J7236" si="3840">H7173-I7173</f>
        <v>170.5</v>
      </c>
      <c r="K7173" s="508">
        <v>225.53908157972108</v>
      </c>
      <c r="L7173" s="508">
        <v>402.38</v>
      </c>
      <c r="M7173" s="507">
        <f t="shared" si="3823"/>
        <v>883.76029411764705</v>
      </c>
      <c r="N7173" s="507">
        <f t="shared" ref="N7173:N7236" si="3841">K7173+AS7173</f>
        <v>225.53908157972108</v>
      </c>
      <c r="O7173" s="509" t="s">
        <v>8</v>
      </c>
      <c r="P7173" s="578"/>
      <c r="Q7173" s="578"/>
      <c r="R7173" s="510" t="e">
        <f>MIN(IF(I7173&gt;#REF!*#REF!,#REF!,IF(AND(I7173&lt;#REF!,#REF!=2),0,ROUNDUP(I7173/#REF!,0))),#REF!)</f>
        <v>#REF!</v>
      </c>
      <c r="S7173" s="510" t="e">
        <f>IF(R7173=0,0,MAX(MIN(I7173,R7173*#REF!),#REF!))</f>
        <v>#REF!</v>
      </c>
      <c r="T7173" s="511" t="e">
        <f>IF(R7173&lt;&gt;0,IF(S7173/R7173/#REF!=1,#REF!,HLOOKUP(S7173/R7173/#REF!,#REF!,2)+(HLOOKUP(S7173/R7173/#REF!+0.2,#REF!,2)-HLOOKUP(S7173/R7173/#REF!,#REF!,2))*(S7173/R7173/#REF!-HLOOKUP(S7173/R7173/#REF!,#REF!,1))/(HLOOKUP(S7173/R7173/#REF!+0.2,#REF!,1)-HLOOKUP(S7173/R7173/#REF!,#REF!,1))),0.5)</f>
        <v>#REF!</v>
      </c>
      <c r="U7173" s="512" t="e">
        <f>IF(R7173&lt;&gt;0,IF(S7173/R7173/#REF!=1,#REF!,HLOOKUP(S7173/R7173/#REF!,#REF!,3)+(HLOOKUP(S7173/R7173/#REF!+0.2,#REF!,3)-HLOOKUP(S7173/R7173/#REF!,#REF!,3))*(S7173/R7173/#REF!-HLOOKUP(S7173/R7173/#REF!,#REF!,1))/(HLOOKUP(S7173/R7173/#REF!+0.2,#REF!,1)-HLOOKUP(S7173/R7173/#REF!,#REF!,1))),1)</f>
        <v>#REF!</v>
      </c>
      <c r="V7173" s="510" t="e">
        <f t="shared" ref="V7173:V7236" si="3842">+S7173/T7173*(U7173-T7173)</f>
        <v>#REF!</v>
      </c>
      <c r="W7173" s="513" t="e">
        <f>MIN(IF(N7173&gt;#REF!*#REF!,#REF!,IF(AND(N7173&lt;#REF!,#REF!=2),0,ROUNDUP(N7173/#REF!,0))),#REF!)</f>
        <v>#REF!</v>
      </c>
      <c r="X7173" s="513" t="e">
        <f t="shared" ref="X7173:X7236" si="3843">+AA7173/(Z7173-Y7173)*Y7173</f>
        <v>#REF!</v>
      </c>
      <c r="Y7173" s="511" t="e">
        <f>IF(W7173&lt;&gt;0,IF(AA7173/W7173/#REF!=1,#REF!,HLOOKUP(AA7173/W7173/#REF!,#REF!,2)+(HLOOKUP(AA7173/W7173/#REF!+0.2,#REF!,2)-HLOOKUP(AA7173/W7173/#REF!,#REF!,2))*(AA7173/W7173/#REF!-HLOOKUP(AA7173/W7173/#REF!,#REF!,1))/(HLOOKUP(AA7173/W7173/#REF!+0.2,#REF!,1)-HLOOKUP(AA7173/W7173/#REF!,#REF!,1))),0.5)</f>
        <v>#REF!</v>
      </c>
      <c r="Z7173" s="512" t="e">
        <f>IF(W7173&lt;&gt;0,IF(AA7173/W7173/#REF!=1,#REF!,HLOOKUP(AA7173/W7173/#REF!,#REF!,3)+(HLOOKUP(AA7173/W7173/#REF!+0.2,#REF!,3)-HLOOKUP(AA7173/W7173/#REF!,#REF!,3))*(AA7173/W7173/#REF!-HLOOKUP(AA7173/W7173/#REF!,#REF!,1))/(HLOOKUP(AA7173/W7173/#REF!+0.2,#REF!,1)-HLOOKUP(AA7173/W7173/#REF!,#REF!,1))),1)</f>
        <v>#REF!</v>
      </c>
      <c r="AA7173" s="514" t="e">
        <f>IF(W7173=0,0,MAX(MIN(N7173,W7173*#REF!),#REF!))</f>
        <v>#REF!</v>
      </c>
      <c r="AB7173" s="515" t="e">
        <f>AD7173/Cogeneratore!$C$4</f>
        <v>#DIV/0!</v>
      </c>
      <c r="AC7173" s="549"/>
      <c r="AD7173" s="550"/>
      <c r="AE7173" s="549"/>
      <c r="AF7173" s="550"/>
      <c r="AG7173" s="549"/>
      <c r="AH7173" s="550"/>
      <c r="AI7173" s="516" t="e">
        <f t="shared" ref="AI7173:AI7236" si="3844">AVERAGE(AC7173,AE7173,AG7173)</f>
        <v>#DIV/0!</v>
      </c>
      <c r="AJ7173" s="517">
        <f t="shared" ref="AJ7173:AJ7236" si="3845">AD7173+AF7173+AH7173</f>
        <v>0</v>
      </c>
      <c r="AK7173" s="513">
        <f t="shared" si="3824"/>
        <v>0</v>
      </c>
      <c r="AL7173" s="513">
        <f t="shared" si="3825"/>
        <v>0</v>
      </c>
      <c r="AM7173" s="513">
        <f t="shared" si="3826"/>
        <v>883.76029411764705</v>
      </c>
      <c r="AN7173" s="550"/>
      <c r="AO7173" s="550"/>
      <c r="AP7173" s="550"/>
      <c r="AQ7173" s="517">
        <f t="shared" ref="AQ7173:AQ7236" si="3846">AN7173+AO7173+AP7173</f>
        <v>0</v>
      </c>
      <c r="AR7173" s="513">
        <f t="shared" ref="AR7173:AR7236" si="3847">IF(AQ7173&gt;=K7173,AQ7173-K7173,0)</f>
        <v>0</v>
      </c>
      <c r="AS7173" s="551"/>
      <c r="AT7173" s="552"/>
      <c r="AU7173" s="513">
        <f t="shared" ref="AU7173:AU7236" si="3848">L7173-AT7173</f>
        <v>402.38</v>
      </c>
      <c r="AV7173" s="513">
        <f>AU7173/Cogeneratore!$C$24</f>
        <v>170.5</v>
      </c>
      <c r="AW7173" s="513">
        <f t="shared" si="3827"/>
        <v>0</v>
      </c>
      <c r="AX7173" s="513" t="e">
        <f t="shared" si="3828"/>
        <v>#DIV/0!</v>
      </c>
      <c r="AY7173" s="518">
        <f t="shared" si="3829"/>
        <v>225.53908157972108</v>
      </c>
      <c r="AZ7173" s="519" t="e">
        <f t="shared" si="3830"/>
        <v>#DIV/0!</v>
      </c>
      <c r="BA7173" s="514" t="e">
        <f t="shared" ref="BA7173:BA7236" si="3849">+AZ7173*860/8250</f>
        <v>#DIV/0!</v>
      </c>
      <c r="BB7173" s="520" t="e">
        <f>+BV7173*860/8250/Cogeneratore!$C$6</f>
        <v>#DIV/0!</v>
      </c>
      <c r="BC7173" s="625"/>
      <c r="BD7173" s="451">
        <f t="shared" si="3831"/>
        <v>170.5</v>
      </c>
      <c r="BN7173" s="447">
        <f>+L7173/Cogeneratore!$C$24</f>
        <v>170.5</v>
      </c>
      <c r="BP7173" s="447">
        <f t="shared" si="3832"/>
        <v>0</v>
      </c>
      <c r="BQ7173" s="447" t="e">
        <f>IF(BR7173&lt;Cogeneratore!$C$25/Cogeneratore!$C$23,BP7173,BP7173+BR7173-Cogeneratore!$C$25/Cogeneratore!$C$23)</f>
        <v>#DIV/0!</v>
      </c>
      <c r="BR7173" s="462">
        <f t="shared" si="3817"/>
        <v>0</v>
      </c>
      <c r="BS7173" s="462" t="e">
        <f>IF(BR7173&lt;Cogeneratore!$C$25/Cogeneratore!$C$23,BR7173,Cogeneratore!$C$25/Cogeneratore!$C$23)</f>
        <v>#DIV/0!</v>
      </c>
      <c r="BT7173" s="447" t="e">
        <f>+BS7173*(1-Cogeneratore!$C$23)</f>
        <v>#DIV/0!</v>
      </c>
      <c r="BU7173" s="462" t="e">
        <f>IF(BR7173-BT7173&lt;Cogeneratore!$C$25,BR7173-BT7173,Cogeneratore!$C$25)</f>
        <v>#DIV/0!</v>
      </c>
      <c r="BV7173" s="462" t="e">
        <f t="shared" si="3833"/>
        <v>#DIV/0!</v>
      </c>
      <c r="BW7173" s="462" t="e">
        <f t="shared" si="3834"/>
        <v>#DIV/0!</v>
      </c>
      <c r="BX7173" s="462" t="e">
        <f t="shared" ref="BX7173:BX7236" si="3850">AY7173-BV7173-BW7173</f>
        <v>#DIV/0!</v>
      </c>
      <c r="BY7173" s="447" t="e">
        <f>+BX7173*(1-#REF!)</f>
        <v>#DIV/0!</v>
      </c>
      <c r="BZ7173" s="462" t="e">
        <f t="shared" si="3818"/>
        <v>#DIV/0!</v>
      </c>
      <c r="CB7173" s="462" t="e">
        <f t="shared" si="3835"/>
        <v>#DIV/0!</v>
      </c>
      <c r="CC7173" s="447" t="e">
        <f>+CB7173/#REF!</f>
        <v>#DIV/0!</v>
      </c>
      <c r="CE7173" s="451" t="e">
        <f t="shared" si="3836"/>
        <v>#DIV/0!</v>
      </c>
    </row>
    <row r="7174" spans="1:83" x14ac:dyDescent="0.2">
      <c r="A7174" s="521">
        <f t="shared" si="3837"/>
        <v>40112</v>
      </c>
      <c r="B7174" s="522">
        <f t="shared" si="3819"/>
        <v>1</v>
      </c>
      <c r="C7174" s="522">
        <f t="shared" si="3820"/>
        <v>10</v>
      </c>
      <c r="D7174" s="505" t="str">
        <f t="shared" si="3838"/>
        <v>int</v>
      </c>
      <c r="E7174" s="522">
        <f t="shared" si="3821"/>
        <v>18</v>
      </c>
      <c r="F7174" s="522">
        <f t="shared" si="3822"/>
        <v>299</v>
      </c>
      <c r="G7174" s="522">
        <f t="shared" si="3839"/>
        <v>7170</v>
      </c>
      <c r="H7174" s="506">
        <v>854.23897058823525</v>
      </c>
      <c r="I7174" s="507">
        <f>+H7174-L7174/Cogeneratore!$C$24</f>
        <v>683.73897058823525</v>
      </c>
      <c r="J7174" s="507">
        <f t="shared" si="3840"/>
        <v>170.5</v>
      </c>
      <c r="K7174" s="508">
        <v>225.53908157972108</v>
      </c>
      <c r="L7174" s="508">
        <v>402.38</v>
      </c>
      <c r="M7174" s="507">
        <f t="shared" si="3823"/>
        <v>854.23897058823525</v>
      </c>
      <c r="N7174" s="507">
        <f t="shared" si="3841"/>
        <v>225.53908157972108</v>
      </c>
      <c r="O7174" s="509" t="s">
        <v>8</v>
      </c>
      <c r="P7174" s="578"/>
      <c r="Q7174" s="578"/>
      <c r="R7174" s="510" t="e">
        <f>MIN(IF(I7174&gt;#REF!*#REF!,#REF!,IF(AND(I7174&lt;#REF!,#REF!=2),0,ROUNDUP(I7174/#REF!,0))),#REF!)</f>
        <v>#REF!</v>
      </c>
      <c r="S7174" s="510" t="e">
        <f>IF(R7174=0,0,MAX(MIN(I7174,R7174*#REF!),#REF!))</f>
        <v>#REF!</v>
      </c>
      <c r="T7174" s="511" t="e">
        <f>IF(R7174&lt;&gt;0,IF(S7174/R7174/#REF!=1,#REF!,HLOOKUP(S7174/R7174/#REF!,#REF!,2)+(HLOOKUP(S7174/R7174/#REF!+0.2,#REF!,2)-HLOOKUP(S7174/R7174/#REF!,#REF!,2))*(S7174/R7174/#REF!-HLOOKUP(S7174/R7174/#REF!,#REF!,1))/(HLOOKUP(S7174/R7174/#REF!+0.2,#REF!,1)-HLOOKUP(S7174/R7174/#REF!,#REF!,1))),0.5)</f>
        <v>#REF!</v>
      </c>
      <c r="U7174" s="512" t="e">
        <f>IF(R7174&lt;&gt;0,IF(S7174/R7174/#REF!=1,#REF!,HLOOKUP(S7174/R7174/#REF!,#REF!,3)+(HLOOKUP(S7174/R7174/#REF!+0.2,#REF!,3)-HLOOKUP(S7174/R7174/#REF!,#REF!,3))*(S7174/R7174/#REF!-HLOOKUP(S7174/R7174/#REF!,#REF!,1))/(HLOOKUP(S7174/R7174/#REF!+0.2,#REF!,1)-HLOOKUP(S7174/R7174/#REF!,#REF!,1))),1)</f>
        <v>#REF!</v>
      </c>
      <c r="V7174" s="510" t="e">
        <f t="shared" si="3842"/>
        <v>#REF!</v>
      </c>
      <c r="W7174" s="513" t="e">
        <f>MIN(IF(N7174&gt;#REF!*#REF!,#REF!,IF(AND(N7174&lt;#REF!,#REF!=2),0,ROUNDUP(N7174/#REF!,0))),#REF!)</f>
        <v>#REF!</v>
      </c>
      <c r="X7174" s="513" t="e">
        <f t="shared" si="3843"/>
        <v>#REF!</v>
      </c>
      <c r="Y7174" s="511" t="e">
        <f>IF(W7174&lt;&gt;0,IF(AA7174/W7174/#REF!=1,#REF!,HLOOKUP(AA7174/W7174/#REF!,#REF!,2)+(HLOOKUP(AA7174/W7174/#REF!+0.2,#REF!,2)-HLOOKUP(AA7174/W7174/#REF!,#REF!,2))*(AA7174/W7174/#REF!-HLOOKUP(AA7174/W7174/#REF!,#REF!,1))/(HLOOKUP(AA7174/W7174/#REF!+0.2,#REF!,1)-HLOOKUP(AA7174/W7174/#REF!,#REF!,1))),0.5)</f>
        <v>#REF!</v>
      </c>
      <c r="Z7174" s="512" t="e">
        <f>IF(W7174&lt;&gt;0,IF(AA7174/W7174/#REF!=1,#REF!,HLOOKUP(AA7174/W7174/#REF!,#REF!,3)+(HLOOKUP(AA7174/W7174/#REF!+0.2,#REF!,3)-HLOOKUP(AA7174/W7174/#REF!,#REF!,3))*(AA7174/W7174/#REF!-HLOOKUP(AA7174/W7174/#REF!,#REF!,1))/(HLOOKUP(AA7174/W7174/#REF!+0.2,#REF!,1)-HLOOKUP(AA7174/W7174/#REF!,#REF!,1))),1)</f>
        <v>#REF!</v>
      </c>
      <c r="AA7174" s="514" t="e">
        <f>IF(W7174=0,0,MAX(MIN(N7174,W7174*#REF!),#REF!))</f>
        <v>#REF!</v>
      </c>
      <c r="AB7174" s="515" t="e">
        <f>AD7174/Cogeneratore!$C$4</f>
        <v>#DIV/0!</v>
      </c>
      <c r="AC7174" s="549"/>
      <c r="AD7174" s="550"/>
      <c r="AE7174" s="549"/>
      <c r="AF7174" s="550"/>
      <c r="AG7174" s="549"/>
      <c r="AH7174" s="550"/>
      <c r="AI7174" s="516" t="e">
        <f t="shared" si="3844"/>
        <v>#DIV/0!</v>
      </c>
      <c r="AJ7174" s="517">
        <f t="shared" si="3845"/>
        <v>0</v>
      </c>
      <c r="AK7174" s="513">
        <f t="shared" si="3824"/>
        <v>0</v>
      </c>
      <c r="AL7174" s="513">
        <f t="shared" si="3825"/>
        <v>0</v>
      </c>
      <c r="AM7174" s="513">
        <f t="shared" si="3826"/>
        <v>854.23897058823525</v>
      </c>
      <c r="AN7174" s="550"/>
      <c r="AO7174" s="550"/>
      <c r="AP7174" s="550"/>
      <c r="AQ7174" s="517">
        <f t="shared" si="3846"/>
        <v>0</v>
      </c>
      <c r="AR7174" s="513">
        <f t="shared" si="3847"/>
        <v>0</v>
      </c>
      <c r="AS7174" s="551"/>
      <c r="AT7174" s="552"/>
      <c r="AU7174" s="513">
        <f t="shared" si="3848"/>
        <v>402.38</v>
      </c>
      <c r="AV7174" s="513">
        <f>AU7174/Cogeneratore!$C$24</f>
        <v>170.5</v>
      </c>
      <c r="AW7174" s="513">
        <f t="shared" si="3827"/>
        <v>0</v>
      </c>
      <c r="AX7174" s="513" t="e">
        <f t="shared" si="3828"/>
        <v>#DIV/0!</v>
      </c>
      <c r="AY7174" s="518">
        <f t="shared" si="3829"/>
        <v>225.53908157972108</v>
      </c>
      <c r="AZ7174" s="519" t="e">
        <f t="shared" si="3830"/>
        <v>#DIV/0!</v>
      </c>
      <c r="BA7174" s="514" t="e">
        <f t="shared" si="3849"/>
        <v>#DIV/0!</v>
      </c>
      <c r="BB7174" s="520" t="e">
        <f>+BV7174*860/8250/Cogeneratore!$C$6</f>
        <v>#DIV/0!</v>
      </c>
      <c r="BC7174" s="625"/>
      <c r="BD7174" s="451">
        <f t="shared" si="3831"/>
        <v>170.5</v>
      </c>
      <c r="BN7174" s="447">
        <f>+L7174/Cogeneratore!$C$24</f>
        <v>170.5</v>
      </c>
      <c r="BP7174" s="447">
        <f t="shared" si="3832"/>
        <v>0</v>
      </c>
      <c r="BQ7174" s="447" t="e">
        <f>IF(BR7174&lt;Cogeneratore!$C$25/Cogeneratore!$C$23,BP7174,BP7174+BR7174-Cogeneratore!$C$25/Cogeneratore!$C$23)</f>
        <v>#DIV/0!</v>
      </c>
      <c r="BR7174" s="462">
        <f t="shared" si="3817"/>
        <v>0</v>
      </c>
      <c r="BS7174" s="462" t="e">
        <f>IF(BR7174&lt;Cogeneratore!$C$25/Cogeneratore!$C$23,BR7174,Cogeneratore!$C$25/Cogeneratore!$C$23)</f>
        <v>#DIV/0!</v>
      </c>
      <c r="BT7174" s="447" t="e">
        <f>+BS7174*(1-Cogeneratore!$C$23)</f>
        <v>#DIV/0!</v>
      </c>
      <c r="BU7174" s="462" t="e">
        <f>IF(BR7174-BT7174&lt;Cogeneratore!$C$25,BR7174-BT7174,Cogeneratore!$C$25)</f>
        <v>#DIV/0!</v>
      </c>
      <c r="BV7174" s="462" t="e">
        <f t="shared" si="3833"/>
        <v>#DIV/0!</v>
      </c>
      <c r="BW7174" s="462" t="e">
        <f t="shared" si="3834"/>
        <v>#DIV/0!</v>
      </c>
      <c r="BX7174" s="462" t="e">
        <f t="shared" si="3850"/>
        <v>#DIV/0!</v>
      </c>
      <c r="BY7174" s="447" t="e">
        <f>+BX7174*(1-#REF!)</f>
        <v>#DIV/0!</v>
      </c>
      <c r="BZ7174" s="462" t="e">
        <f t="shared" si="3818"/>
        <v>#DIV/0!</v>
      </c>
      <c r="CB7174" s="462" t="e">
        <f t="shared" si="3835"/>
        <v>#DIV/0!</v>
      </c>
      <c r="CC7174" s="447" t="e">
        <f>+CB7174/#REF!</f>
        <v>#DIV/0!</v>
      </c>
      <c r="CE7174" s="451" t="e">
        <f t="shared" si="3836"/>
        <v>#DIV/0!</v>
      </c>
    </row>
    <row r="7175" spans="1:83" x14ac:dyDescent="0.2">
      <c r="A7175" s="521">
        <f t="shared" si="3837"/>
        <v>40112</v>
      </c>
      <c r="B7175" s="522">
        <f t="shared" si="3819"/>
        <v>1</v>
      </c>
      <c r="C7175" s="522">
        <f t="shared" si="3820"/>
        <v>10</v>
      </c>
      <c r="D7175" s="505" t="str">
        <f t="shared" si="3838"/>
        <v>int</v>
      </c>
      <c r="E7175" s="522">
        <f t="shared" si="3821"/>
        <v>19</v>
      </c>
      <c r="F7175" s="522">
        <f t="shared" si="3822"/>
        <v>299</v>
      </c>
      <c r="G7175" s="522">
        <f t="shared" si="3839"/>
        <v>7171</v>
      </c>
      <c r="H7175" s="506">
        <v>821.42867647058824</v>
      </c>
      <c r="I7175" s="507">
        <f>+H7175-L7175/Cogeneratore!$C$24</f>
        <v>650.92867647058824</v>
      </c>
      <c r="J7175" s="507">
        <f t="shared" si="3840"/>
        <v>170.5</v>
      </c>
      <c r="K7175" s="508">
        <v>225.53908157972108</v>
      </c>
      <c r="L7175" s="508">
        <v>402.38</v>
      </c>
      <c r="M7175" s="507">
        <f t="shared" si="3823"/>
        <v>821.42867647058824</v>
      </c>
      <c r="N7175" s="507">
        <f t="shared" si="3841"/>
        <v>225.53908157972108</v>
      </c>
      <c r="O7175" s="509" t="s">
        <v>6</v>
      </c>
      <c r="P7175" s="578"/>
      <c r="Q7175" s="578"/>
      <c r="R7175" s="510" t="e">
        <f>MIN(IF(I7175&gt;#REF!*#REF!,#REF!,IF(AND(I7175&lt;#REF!,#REF!=2),0,ROUNDUP(I7175/#REF!,0))),#REF!)</f>
        <v>#REF!</v>
      </c>
      <c r="S7175" s="510" t="e">
        <f>IF(R7175=0,0,MAX(MIN(I7175,R7175*#REF!),#REF!))</f>
        <v>#REF!</v>
      </c>
      <c r="T7175" s="511" t="e">
        <f>IF(R7175&lt;&gt;0,IF(S7175/R7175/#REF!=1,#REF!,HLOOKUP(S7175/R7175/#REF!,#REF!,2)+(HLOOKUP(S7175/R7175/#REF!+0.2,#REF!,2)-HLOOKUP(S7175/R7175/#REF!,#REF!,2))*(S7175/R7175/#REF!-HLOOKUP(S7175/R7175/#REF!,#REF!,1))/(HLOOKUP(S7175/R7175/#REF!+0.2,#REF!,1)-HLOOKUP(S7175/R7175/#REF!,#REF!,1))),0.5)</f>
        <v>#REF!</v>
      </c>
      <c r="U7175" s="512" t="e">
        <f>IF(R7175&lt;&gt;0,IF(S7175/R7175/#REF!=1,#REF!,HLOOKUP(S7175/R7175/#REF!,#REF!,3)+(HLOOKUP(S7175/R7175/#REF!+0.2,#REF!,3)-HLOOKUP(S7175/R7175/#REF!,#REF!,3))*(S7175/R7175/#REF!-HLOOKUP(S7175/R7175/#REF!,#REF!,1))/(HLOOKUP(S7175/R7175/#REF!+0.2,#REF!,1)-HLOOKUP(S7175/R7175/#REF!,#REF!,1))),1)</f>
        <v>#REF!</v>
      </c>
      <c r="V7175" s="510" t="e">
        <f t="shared" si="3842"/>
        <v>#REF!</v>
      </c>
      <c r="W7175" s="513" t="e">
        <f>MIN(IF(N7175&gt;#REF!*#REF!,#REF!,IF(AND(N7175&lt;#REF!,#REF!=2),0,ROUNDUP(N7175/#REF!,0))),#REF!)</f>
        <v>#REF!</v>
      </c>
      <c r="X7175" s="513" t="e">
        <f t="shared" si="3843"/>
        <v>#REF!</v>
      </c>
      <c r="Y7175" s="511" t="e">
        <f>IF(W7175&lt;&gt;0,IF(AA7175/W7175/#REF!=1,#REF!,HLOOKUP(AA7175/W7175/#REF!,#REF!,2)+(HLOOKUP(AA7175/W7175/#REF!+0.2,#REF!,2)-HLOOKUP(AA7175/W7175/#REF!,#REF!,2))*(AA7175/W7175/#REF!-HLOOKUP(AA7175/W7175/#REF!,#REF!,1))/(HLOOKUP(AA7175/W7175/#REF!+0.2,#REF!,1)-HLOOKUP(AA7175/W7175/#REF!,#REF!,1))),0.5)</f>
        <v>#REF!</v>
      </c>
      <c r="Z7175" s="512" t="e">
        <f>IF(W7175&lt;&gt;0,IF(AA7175/W7175/#REF!=1,#REF!,HLOOKUP(AA7175/W7175/#REF!,#REF!,3)+(HLOOKUP(AA7175/W7175/#REF!+0.2,#REF!,3)-HLOOKUP(AA7175/W7175/#REF!,#REF!,3))*(AA7175/W7175/#REF!-HLOOKUP(AA7175/W7175/#REF!,#REF!,1))/(HLOOKUP(AA7175/W7175/#REF!+0.2,#REF!,1)-HLOOKUP(AA7175/W7175/#REF!,#REF!,1))),1)</f>
        <v>#REF!</v>
      </c>
      <c r="AA7175" s="514" t="e">
        <f>IF(W7175=0,0,MAX(MIN(N7175,W7175*#REF!),#REF!))</f>
        <v>#REF!</v>
      </c>
      <c r="AB7175" s="515" t="e">
        <f>AD7175/Cogeneratore!$C$4</f>
        <v>#DIV/0!</v>
      </c>
      <c r="AC7175" s="549"/>
      <c r="AD7175" s="550"/>
      <c r="AE7175" s="549"/>
      <c r="AF7175" s="550"/>
      <c r="AG7175" s="549"/>
      <c r="AH7175" s="550"/>
      <c r="AI7175" s="516" t="e">
        <f t="shared" si="3844"/>
        <v>#DIV/0!</v>
      </c>
      <c r="AJ7175" s="517">
        <f t="shared" si="3845"/>
        <v>0</v>
      </c>
      <c r="AK7175" s="513">
        <f t="shared" si="3824"/>
        <v>0</v>
      </c>
      <c r="AL7175" s="513">
        <f t="shared" si="3825"/>
        <v>0</v>
      </c>
      <c r="AM7175" s="513">
        <f t="shared" si="3826"/>
        <v>821.42867647058824</v>
      </c>
      <c r="AN7175" s="550"/>
      <c r="AO7175" s="550"/>
      <c r="AP7175" s="550"/>
      <c r="AQ7175" s="517">
        <f t="shared" si="3846"/>
        <v>0</v>
      </c>
      <c r="AR7175" s="513">
        <f t="shared" si="3847"/>
        <v>0</v>
      </c>
      <c r="AS7175" s="551"/>
      <c r="AT7175" s="552"/>
      <c r="AU7175" s="513">
        <f t="shared" si="3848"/>
        <v>402.38</v>
      </c>
      <c r="AV7175" s="513">
        <f>AU7175/Cogeneratore!$C$24</f>
        <v>170.5</v>
      </c>
      <c r="AW7175" s="513">
        <f t="shared" si="3827"/>
        <v>0</v>
      </c>
      <c r="AX7175" s="513" t="e">
        <f t="shared" si="3828"/>
        <v>#DIV/0!</v>
      </c>
      <c r="AY7175" s="518">
        <f t="shared" si="3829"/>
        <v>225.53908157972108</v>
      </c>
      <c r="AZ7175" s="519" t="e">
        <f t="shared" si="3830"/>
        <v>#DIV/0!</v>
      </c>
      <c r="BA7175" s="514" t="e">
        <f t="shared" si="3849"/>
        <v>#DIV/0!</v>
      </c>
      <c r="BB7175" s="520" t="e">
        <f>+BV7175*860/8250/Cogeneratore!$C$6</f>
        <v>#DIV/0!</v>
      </c>
      <c r="BC7175" s="625"/>
      <c r="BD7175" s="451">
        <f t="shared" si="3831"/>
        <v>170.5</v>
      </c>
      <c r="BN7175" s="447">
        <f>+L7175/Cogeneratore!$C$24</f>
        <v>170.5</v>
      </c>
      <c r="BP7175" s="447">
        <f t="shared" si="3832"/>
        <v>0</v>
      </c>
      <c r="BQ7175" s="447" t="e">
        <f>IF(BR7175&lt;Cogeneratore!$C$25/Cogeneratore!$C$23,BP7175,BP7175+BR7175-Cogeneratore!$C$25/Cogeneratore!$C$23)</f>
        <v>#DIV/0!</v>
      </c>
      <c r="BR7175" s="462">
        <f t="shared" si="3817"/>
        <v>0</v>
      </c>
      <c r="BS7175" s="462" t="e">
        <f>IF(BR7175&lt;Cogeneratore!$C$25/Cogeneratore!$C$23,BR7175,Cogeneratore!$C$25/Cogeneratore!$C$23)</f>
        <v>#DIV/0!</v>
      </c>
      <c r="BT7175" s="447" t="e">
        <f>+BS7175*(1-Cogeneratore!$C$23)</f>
        <v>#DIV/0!</v>
      </c>
      <c r="BU7175" s="462" t="e">
        <f>IF(BR7175-BT7175&lt;Cogeneratore!$C$25,BR7175-BT7175,Cogeneratore!$C$25)</f>
        <v>#DIV/0!</v>
      </c>
      <c r="BV7175" s="462" t="e">
        <f t="shared" si="3833"/>
        <v>#DIV/0!</v>
      </c>
      <c r="BW7175" s="462" t="e">
        <f t="shared" si="3834"/>
        <v>#DIV/0!</v>
      </c>
      <c r="BX7175" s="462" t="e">
        <f t="shared" si="3850"/>
        <v>#DIV/0!</v>
      </c>
      <c r="BY7175" s="447" t="e">
        <f>+BX7175*(1-#REF!)</f>
        <v>#DIV/0!</v>
      </c>
      <c r="BZ7175" s="462" t="e">
        <f t="shared" si="3818"/>
        <v>#DIV/0!</v>
      </c>
      <c r="CB7175" s="462" t="e">
        <f t="shared" si="3835"/>
        <v>#DIV/0!</v>
      </c>
      <c r="CC7175" s="447" t="e">
        <f>+CB7175/#REF!</f>
        <v>#DIV/0!</v>
      </c>
      <c r="CE7175" s="451" t="e">
        <f t="shared" si="3836"/>
        <v>#DIV/0!</v>
      </c>
    </row>
    <row r="7176" spans="1:83" x14ac:dyDescent="0.2">
      <c r="A7176" s="521">
        <f t="shared" si="3837"/>
        <v>40112</v>
      </c>
      <c r="B7176" s="522">
        <f t="shared" si="3819"/>
        <v>1</v>
      </c>
      <c r="C7176" s="522">
        <f t="shared" si="3820"/>
        <v>10</v>
      </c>
      <c r="D7176" s="505" t="str">
        <f t="shared" si="3838"/>
        <v>int</v>
      </c>
      <c r="E7176" s="522">
        <f t="shared" si="3821"/>
        <v>20</v>
      </c>
      <c r="F7176" s="522">
        <f t="shared" si="3822"/>
        <v>299</v>
      </c>
      <c r="G7176" s="522">
        <f t="shared" si="3839"/>
        <v>7172</v>
      </c>
      <c r="H7176" s="506">
        <v>796.77794117647056</v>
      </c>
      <c r="I7176" s="507">
        <f>+H7176-L7176/Cogeneratore!$C$24</f>
        <v>626.27794117647056</v>
      </c>
      <c r="J7176" s="507">
        <f t="shared" si="3840"/>
        <v>170.5</v>
      </c>
      <c r="K7176" s="508">
        <v>225.53908157972108</v>
      </c>
      <c r="L7176" s="508">
        <v>402.38</v>
      </c>
      <c r="M7176" s="507">
        <f t="shared" si="3823"/>
        <v>796.77794117647056</v>
      </c>
      <c r="N7176" s="507">
        <f t="shared" si="3841"/>
        <v>225.53908157972108</v>
      </c>
      <c r="O7176" s="509" t="s">
        <v>6</v>
      </c>
      <c r="P7176" s="578"/>
      <c r="Q7176" s="578"/>
      <c r="R7176" s="510" t="e">
        <f>MIN(IF(I7176&gt;#REF!*#REF!,#REF!,IF(AND(I7176&lt;#REF!,#REF!=2),0,ROUNDUP(I7176/#REF!,0))),#REF!)</f>
        <v>#REF!</v>
      </c>
      <c r="S7176" s="510" t="e">
        <f>IF(R7176=0,0,MAX(MIN(I7176,R7176*#REF!),#REF!))</f>
        <v>#REF!</v>
      </c>
      <c r="T7176" s="511" t="e">
        <f>IF(R7176&lt;&gt;0,IF(S7176/R7176/#REF!=1,#REF!,HLOOKUP(S7176/R7176/#REF!,#REF!,2)+(HLOOKUP(S7176/R7176/#REF!+0.2,#REF!,2)-HLOOKUP(S7176/R7176/#REF!,#REF!,2))*(S7176/R7176/#REF!-HLOOKUP(S7176/R7176/#REF!,#REF!,1))/(HLOOKUP(S7176/R7176/#REF!+0.2,#REF!,1)-HLOOKUP(S7176/R7176/#REF!,#REF!,1))),0.5)</f>
        <v>#REF!</v>
      </c>
      <c r="U7176" s="512" t="e">
        <f>IF(R7176&lt;&gt;0,IF(S7176/R7176/#REF!=1,#REF!,HLOOKUP(S7176/R7176/#REF!,#REF!,3)+(HLOOKUP(S7176/R7176/#REF!+0.2,#REF!,3)-HLOOKUP(S7176/R7176/#REF!,#REF!,3))*(S7176/R7176/#REF!-HLOOKUP(S7176/R7176/#REF!,#REF!,1))/(HLOOKUP(S7176/R7176/#REF!+0.2,#REF!,1)-HLOOKUP(S7176/R7176/#REF!,#REF!,1))),1)</f>
        <v>#REF!</v>
      </c>
      <c r="V7176" s="510" t="e">
        <f t="shared" si="3842"/>
        <v>#REF!</v>
      </c>
      <c r="W7176" s="513" t="e">
        <f>MIN(IF(N7176&gt;#REF!*#REF!,#REF!,IF(AND(N7176&lt;#REF!,#REF!=2),0,ROUNDUP(N7176/#REF!,0))),#REF!)</f>
        <v>#REF!</v>
      </c>
      <c r="X7176" s="513" t="e">
        <f t="shared" si="3843"/>
        <v>#REF!</v>
      </c>
      <c r="Y7176" s="511" t="e">
        <f>IF(W7176&lt;&gt;0,IF(AA7176/W7176/#REF!=1,#REF!,HLOOKUP(AA7176/W7176/#REF!,#REF!,2)+(HLOOKUP(AA7176/W7176/#REF!+0.2,#REF!,2)-HLOOKUP(AA7176/W7176/#REF!,#REF!,2))*(AA7176/W7176/#REF!-HLOOKUP(AA7176/W7176/#REF!,#REF!,1))/(HLOOKUP(AA7176/W7176/#REF!+0.2,#REF!,1)-HLOOKUP(AA7176/W7176/#REF!,#REF!,1))),0.5)</f>
        <v>#REF!</v>
      </c>
      <c r="Z7176" s="512" t="e">
        <f>IF(W7176&lt;&gt;0,IF(AA7176/W7176/#REF!=1,#REF!,HLOOKUP(AA7176/W7176/#REF!,#REF!,3)+(HLOOKUP(AA7176/W7176/#REF!+0.2,#REF!,3)-HLOOKUP(AA7176/W7176/#REF!,#REF!,3))*(AA7176/W7176/#REF!-HLOOKUP(AA7176/W7176/#REF!,#REF!,1))/(HLOOKUP(AA7176/W7176/#REF!+0.2,#REF!,1)-HLOOKUP(AA7176/W7176/#REF!,#REF!,1))),1)</f>
        <v>#REF!</v>
      </c>
      <c r="AA7176" s="514" t="e">
        <f>IF(W7176=0,0,MAX(MIN(N7176,W7176*#REF!),#REF!))</f>
        <v>#REF!</v>
      </c>
      <c r="AB7176" s="515" t="e">
        <f>AD7176/Cogeneratore!$C$4</f>
        <v>#DIV/0!</v>
      </c>
      <c r="AC7176" s="549"/>
      <c r="AD7176" s="550"/>
      <c r="AE7176" s="549"/>
      <c r="AF7176" s="550"/>
      <c r="AG7176" s="549"/>
      <c r="AH7176" s="550"/>
      <c r="AI7176" s="516" t="e">
        <f t="shared" si="3844"/>
        <v>#DIV/0!</v>
      </c>
      <c r="AJ7176" s="517">
        <f t="shared" si="3845"/>
        <v>0</v>
      </c>
      <c r="AK7176" s="513">
        <f t="shared" si="3824"/>
        <v>0</v>
      </c>
      <c r="AL7176" s="513">
        <f t="shared" si="3825"/>
        <v>0</v>
      </c>
      <c r="AM7176" s="513">
        <f t="shared" si="3826"/>
        <v>796.77794117647056</v>
      </c>
      <c r="AN7176" s="550"/>
      <c r="AO7176" s="550"/>
      <c r="AP7176" s="550"/>
      <c r="AQ7176" s="517">
        <f t="shared" si="3846"/>
        <v>0</v>
      </c>
      <c r="AR7176" s="513">
        <f t="shared" si="3847"/>
        <v>0</v>
      </c>
      <c r="AS7176" s="551"/>
      <c r="AT7176" s="552"/>
      <c r="AU7176" s="513">
        <f t="shared" si="3848"/>
        <v>402.38</v>
      </c>
      <c r="AV7176" s="513">
        <f>AU7176/Cogeneratore!$C$24</f>
        <v>170.5</v>
      </c>
      <c r="AW7176" s="513">
        <f t="shared" si="3827"/>
        <v>0</v>
      </c>
      <c r="AX7176" s="513" t="e">
        <f t="shared" si="3828"/>
        <v>#DIV/0!</v>
      </c>
      <c r="AY7176" s="518">
        <f t="shared" si="3829"/>
        <v>225.53908157972108</v>
      </c>
      <c r="AZ7176" s="519" t="e">
        <f t="shared" si="3830"/>
        <v>#DIV/0!</v>
      </c>
      <c r="BA7176" s="514" t="e">
        <f t="shared" si="3849"/>
        <v>#DIV/0!</v>
      </c>
      <c r="BB7176" s="520" t="e">
        <f>+BV7176*860/8250/Cogeneratore!$C$6</f>
        <v>#DIV/0!</v>
      </c>
      <c r="BC7176" s="625"/>
      <c r="BD7176" s="451">
        <f t="shared" si="3831"/>
        <v>170.5</v>
      </c>
      <c r="BN7176" s="447">
        <f>+L7176/Cogeneratore!$C$24</f>
        <v>170.5</v>
      </c>
      <c r="BP7176" s="447">
        <f t="shared" si="3832"/>
        <v>0</v>
      </c>
      <c r="BQ7176" s="447" t="e">
        <f>IF(BR7176&lt;Cogeneratore!$C$25/Cogeneratore!$C$23,BP7176,BP7176+BR7176-Cogeneratore!$C$25/Cogeneratore!$C$23)</f>
        <v>#DIV/0!</v>
      </c>
      <c r="BR7176" s="462">
        <f t="shared" si="3817"/>
        <v>0</v>
      </c>
      <c r="BS7176" s="462" t="e">
        <f>IF(BR7176&lt;Cogeneratore!$C$25/Cogeneratore!$C$23,BR7176,Cogeneratore!$C$25/Cogeneratore!$C$23)</f>
        <v>#DIV/0!</v>
      </c>
      <c r="BT7176" s="447" t="e">
        <f>+BS7176*(1-Cogeneratore!$C$23)</f>
        <v>#DIV/0!</v>
      </c>
      <c r="BU7176" s="462" t="e">
        <f>IF(BR7176-BT7176&lt;Cogeneratore!$C$25,BR7176-BT7176,Cogeneratore!$C$25)</f>
        <v>#DIV/0!</v>
      </c>
      <c r="BV7176" s="462" t="e">
        <f t="shared" si="3833"/>
        <v>#DIV/0!</v>
      </c>
      <c r="BW7176" s="462" t="e">
        <f t="shared" si="3834"/>
        <v>#DIV/0!</v>
      </c>
      <c r="BX7176" s="462" t="e">
        <f t="shared" si="3850"/>
        <v>#DIV/0!</v>
      </c>
      <c r="BY7176" s="447" t="e">
        <f>+BX7176*(1-#REF!)</f>
        <v>#DIV/0!</v>
      </c>
      <c r="BZ7176" s="462" t="e">
        <f t="shared" si="3818"/>
        <v>#DIV/0!</v>
      </c>
      <c r="CB7176" s="462" t="e">
        <f t="shared" si="3835"/>
        <v>#DIV/0!</v>
      </c>
      <c r="CC7176" s="447" t="e">
        <f>+CB7176/#REF!</f>
        <v>#DIV/0!</v>
      </c>
      <c r="CE7176" s="451" t="e">
        <f t="shared" si="3836"/>
        <v>#DIV/0!</v>
      </c>
    </row>
    <row r="7177" spans="1:83" x14ac:dyDescent="0.2">
      <c r="A7177" s="521">
        <f t="shared" si="3837"/>
        <v>40112</v>
      </c>
      <c r="B7177" s="522">
        <f t="shared" si="3819"/>
        <v>1</v>
      </c>
      <c r="C7177" s="522">
        <f t="shared" si="3820"/>
        <v>10</v>
      </c>
      <c r="D7177" s="505" t="str">
        <f t="shared" si="3838"/>
        <v>int</v>
      </c>
      <c r="E7177" s="522">
        <f t="shared" si="3821"/>
        <v>21</v>
      </c>
      <c r="F7177" s="522">
        <f t="shared" si="3822"/>
        <v>299</v>
      </c>
      <c r="G7177" s="522">
        <f t="shared" si="3839"/>
        <v>7173</v>
      </c>
      <c r="H7177" s="506">
        <v>760.7713235294118</v>
      </c>
      <c r="I7177" s="507">
        <f>+H7177-L7177/Cogeneratore!$C$24</f>
        <v>590.2713235294118</v>
      </c>
      <c r="J7177" s="507">
        <f t="shared" si="3840"/>
        <v>170.5</v>
      </c>
      <c r="K7177" s="508">
        <v>225.53908157972108</v>
      </c>
      <c r="L7177" s="508">
        <v>402.38</v>
      </c>
      <c r="M7177" s="507">
        <f t="shared" si="3823"/>
        <v>760.7713235294118</v>
      </c>
      <c r="N7177" s="507">
        <f t="shared" si="3841"/>
        <v>225.53908157972108</v>
      </c>
      <c r="O7177" s="509" t="s">
        <v>6</v>
      </c>
      <c r="P7177" s="578"/>
      <c r="Q7177" s="578"/>
      <c r="R7177" s="510" t="e">
        <f>MIN(IF(I7177&gt;#REF!*#REF!,#REF!,IF(AND(I7177&lt;#REF!,#REF!=2),0,ROUNDUP(I7177/#REF!,0))),#REF!)</f>
        <v>#REF!</v>
      </c>
      <c r="S7177" s="510" t="e">
        <f>IF(R7177=0,0,MAX(MIN(I7177,R7177*#REF!),#REF!))</f>
        <v>#REF!</v>
      </c>
      <c r="T7177" s="511" t="e">
        <f>IF(R7177&lt;&gt;0,IF(S7177/R7177/#REF!=1,#REF!,HLOOKUP(S7177/R7177/#REF!,#REF!,2)+(HLOOKUP(S7177/R7177/#REF!+0.2,#REF!,2)-HLOOKUP(S7177/R7177/#REF!,#REF!,2))*(S7177/R7177/#REF!-HLOOKUP(S7177/R7177/#REF!,#REF!,1))/(HLOOKUP(S7177/R7177/#REF!+0.2,#REF!,1)-HLOOKUP(S7177/R7177/#REF!,#REF!,1))),0.5)</f>
        <v>#REF!</v>
      </c>
      <c r="U7177" s="512" t="e">
        <f>IF(R7177&lt;&gt;0,IF(S7177/R7177/#REF!=1,#REF!,HLOOKUP(S7177/R7177/#REF!,#REF!,3)+(HLOOKUP(S7177/R7177/#REF!+0.2,#REF!,3)-HLOOKUP(S7177/R7177/#REF!,#REF!,3))*(S7177/R7177/#REF!-HLOOKUP(S7177/R7177/#REF!,#REF!,1))/(HLOOKUP(S7177/R7177/#REF!+0.2,#REF!,1)-HLOOKUP(S7177/R7177/#REF!,#REF!,1))),1)</f>
        <v>#REF!</v>
      </c>
      <c r="V7177" s="510" t="e">
        <f t="shared" si="3842"/>
        <v>#REF!</v>
      </c>
      <c r="W7177" s="513" t="e">
        <f>MIN(IF(N7177&gt;#REF!*#REF!,#REF!,IF(AND(N7177&lt;#REF!,#REF!=2),0,ROUNDUP(N7177/#REF!,0))),#REF!)</f>
        <v>#REF!</v>
      </c>
      <c r="X7177" s="513" t="e">
        <f t="shared" si="3843"/>
        <v>#REF!</v>
      </c>
      <c r="Y7177" s="511" t="e">
        <f>IF(W7177&lt;&gt;0,IF(AA7177/W7177/#REF!=1,#REF!,HLOOKUP(AA7177/W7177/#REF!,#REF!,2)+(HLOOKUP(AA7177/W7177/#REF!+0.2,#REF!,2)-HLOOKUP(AA7177/W7177/#REF!,#REF!,2))*(AA7177/W7177/#REF!-HLOOKUP(AA7177/W7177/#REF!,#REF!,1))/(HLOOKUP(AA7177/W7177/#REF!+0.2,#REF!,1)-HLOOKUP(AA7177/W7177/#REF!,#REF!,1))),0.5)</f>
        <v>#REF!</v>
      </c>
      <c r="Z7177" s="512" t="e">
        <f>IF(W7177&lt;&gt;0,IF(AA7177/W7177/#REF!=1,#REF!,HLOOKUP(AA7177/W7177/#REF!,#REF!,3)+(HLOOKUP(AA7177/W7177/#REF!+0.2,#REF!,3)-HLOOKUP(AA7177/W7177/#REF!,#REF!,3))*(AA7177/W7177/#REF!-HLOOKUP(AA7177/W7177/#REF!,#REF!,1))/(HLOOKUP(AA7177/W7177/#REF!+0.2,#REF!,1)-HLOOKUP(AA7177/W7177/#REF!,#REF!,1))),1)</f>
        <v>#REF!</v>
      </c>
      <c r="AA7177" s="514" t="e">
        <f>IF(W7177=0,0,MAX(MIN(N7177,W7177*#REF!),#REF!))</f>
        <v>#REF!</v>
      </c>
      <c r="AB7177" s="515" t="e">
        <f>AD7177/Cogeneratore!$C$4</f>
        <v>#DIV/0!</v>
      </c>
      <c r="AC7177" s="549"/>
      <c r="AD7177" s="550"/>
      <c r="AE7177" s="549"/>
      <c r="AF7177" s="550"/>
      <c r="AG7177" s="549"/>
      <c r="AH7177" s="550"/>
      <c r="AI7177" s="516" t="e">
        <f t="shared" si="3844"/>
        <v>#DIV/0!</v>
      </c>
      <c r="AJ7177" s="517">
        <f t="shared" si="3845"/>
        <v>0</v>
      </c>
      <c r="AK7177" s="513">
        <f t="shared" si="3824"/>
        <v>0</v>
      </c>
      <c r="AL7177" s="513">
        <f t="shared" si="3825"/>
        <v>0</v>
      </c>
      <c r="AM7177" s="513">
        <f t="shared" si="3826"/>
        <v>760.7713235294118</v>
      </c>
      <c r="AN7177" s="550"/>
      <c r="AO7177" s="550"/>
      <c r="AP7177" s="550"/>
      <c r="AQ7177" s="517">
        <f t="shared" si="3846"/>
        <v>0</v>
      </c>
      <c r="AR7177" s="513">
        <f t="shared" si="3847"/>
        <v>0</v>
      </c>
      <c r="AS7177" s="551"/>
      <c r="AT7177" s="552"/>
      <c r="AU7177" s="513">
        <f t="shared" si="3848"/>
        <v>402.38</v>
      </c>
      <c r="AV7177" s="513">
        <f>AU7177/Cogeneratore!$C$24</f>
        <v>170.5</v>
      </c>
      <c r="AW7177" s="513">
        <f t="shared" si="3827"/>
        <v>0</v>
      </c>
      <c r="AX7177" s="513" t="e">
        <f t="shared" si="3828"/>
        <v>#DIV/0!</v>
      </c>
      <c r="AY7177" s="518">
        <f t="shared" si="3829"/>
        <v>225.53908157972108</v>
      </c>
      <c r="AZ7177" s="519" t="e">
        <f t="shared" si="3830"/>
        <v>#DIV/0!</v>
      </c>
      <c r="BA7177" s="514" t="e">
        <f t="shared" si="3849"/>
        <v>#DIV/0!</v>
      </c>
      <c r="BB7177" s="520" t="e">
        <f>+BV7177*860/8250/Cogeneratore!$C$6</f>
        <v>#DIV/0!</v>
      </c>
      <c r="BC7177" s="625"/>
      <c r="BD7177" s="451">
        <f t="shared" si="3831"/>
        <v>170.5</v>
      </c>
      <c r="BN7177" s="447">
        <f>+L7177/Cogeneratore!$C$24</f>
        <v>170.5</v>
      </c>
      <c r="BP7177" s="447">
        <f t="shared" si="3832"/>
        <v>0</v>
      </c>
      <c r="BQ7177" s="447" t="e">
        <f>IF(BR7177&lt;Cogeneratore!$C$25/Cogeneratore!$C$23,BP7177,BP7177+BR7177-Cogeneratore!$C$25/Cogeneratore!$C$23)</f>
        <v>#DIV/0!</v>
      </c>
      <c r="BR7177" s="462">
        <f t="shared" si="3817"/>
        <v>0</v>
      </c>
      <c r="BS7177" s="462" t="e">
        <f>IF(BR7177&lt;Cogeneratore!$C$25/Cogeneratore!$C$23,BR7177,Cogeneratore!$C$25/Cogeneratore!$C$23)</f>
        <v>#DIV/0!</v>
      </c>
      <c r="BT7177" s="447" t="e">
        <f>+BS7177*(1-Cogeneratore!$C$23)</f>
        <v>#DIV/0!</v>
      </c>
      <c r="BU7177" s="462" t="e">
        <f>IF(BR7177-BT7177&lt;Cogeneratore!$C$25,BR7177-BT7177,Cogeneratore!$C$25)</f>
        <v>#DIV/0!</v>
      </c>
      <c r="BV7177" s="462" t="e">
        <f t="shared" si="3833"/>
        <v>#DIV/0!</v>
      </c>
      <c r="BW7177" s="462" t="e">
        <f t="shared" si="3834"/>
        <v>#DIV/0!</v>
      </c>
      <c r="BX7177" s="462" t="e">
        <f t="shared" si="3850"/>
        <v>#DIV/0!</v>
      </c>
      <c r="BY7177" s="447" t="e">
        <f>+BX7177*(1-#REF!)</f>
        <v>#DIV/0!</v>
      </c>
      <c r="BZ7177" s="462" t="e">
        <f t="shared" si="3818"/>
        <v>#DIV/0!</v>
      </c>
      <c r="CB7177" s="462" t="e">
        <f t="shared" si="3835"/>
        <v>#DIV/0!</v>
      </c>
      <c r="CC7177" s="447" t="e">
        <f>+CB7177/#REF!</f>
        <v>#DIV/0!</v>
      </c>
      <c r="CE7177" s="451" t="e">
        <f t="shared" si="3836"/>
        <v>#DIV/0!</v>
      </c>
    </row>
    <row r="7178" spans="1:83" x14ac:dyDescent="0.2">
      <c r="A7178" s="521">
        <f t="shared" si="3837"/>
        <v>40112</v>
      </c>
      <c r="B7178" s="522">
        <f t="shared" si="3819"/>
        <v>1</v>
      </c>
      <c r="C7178" s="522">
        <f t="shared" si="3820"/>
        <v>10</v>
      </c>
      <c r="D7178" s="505" t="str">
        <f t="shared" si="3838"/>
        <v>int</v>
      </c>
      <c r="E7178" s="522">
        <f t="shared" si="3821"/>
        <v>22</v>
      </c>
      <c r="F7178" s="522">
        <f t="shared" si="3822"/>
        <v>299</v>
      </c>
      <c r="G7178" s="522">
        <f t="shared" si="3839"/>
        <v>7174</v>
      </c>
      <c r="H7178" s="506">
        <v>732.95735294117651</v>
      </c>
      <c r="I7178" s="507">
        <f>+H7178-L7178/Cogeneratore!$C$24</f>
        <v>562.45735294117651</v>
      </c>
      <c r="J7178" s="507">
        <f t="shared" si="3840"/>
        <v>170.5</v>
      </c>
      <c r="K7178" s="508">
        <v>225.53908157972108</v>
      </c>
      <c r="L7178" s="508">
        <v>402.38</v>
      </c>
      <c r="M7178" s="507">
        <f t="shared" si="3823"/>
        <v>732.95735294117651</v>
      </c>
      <c r="N7178" s="507">
        <f t="shared" si="3841"/>
        <v>225.53908157972108</v>
      </c>
      <c r="O7178" s="509" t="s">
        <v>6</v>
      </c>
      <c r="P7178" s="578"/>
      <c r="Q7178" s="578"/>
      <c r="R7178" s="510" t="e">
        <f>MIN(IF(I7178&gt;#REF!*#REF!,#REF!,IF(AND(I7178&lt;#REF!,#REF!=2),0,ROUNDUP(I7178/#REF!,0))),#REF!)</f>
        <v>#REF!</v>
      </c>
      <c r="S7178" s="510" t="e">
        <f>IF(R7178=0,0,MAX(MIN(I7178,R7178*#REF!),#REF!))</f>
        <v>#REF!</v>
      </c>
      <c r="T7178" s="511" t="e">
        <f>IF(R7178&lt;&gt;0,IF(S7178/R7178/#REF!=1,#REF!,HLOOKUP(S7178/R7178/#REF!,#REF!,2)+(HLOOKUP(S7178/R7178/#REF!+0.2,#REF!,2)-HLOOKUP(S7178/R7178/#REF!,#REF!,2))*(S7178/R7178/#REF!-HLOOKUP(S7178/R7178/#REF!,#REF!,1))/(HLOOKUP(S7178/R7178/#REF!+0.2,#REF!,1)-HLOOKUP(S7178/R7178/#REF!,#REF!,1))),0.5)</f>
        <v>#REF!</v>
      </c>
      <c r="U7178" s="512" t="e">
        <f>IF(R7178&lt;&gt;0,IF(S7178/R7178/#REF!=1,#REF!,HLOOKUP(S7178/R7178/#REF!,#REF!,3)+(HLOOKUP(S7178/R7178/#REF!+0.2,#REF!,3)-HLOOKUP(S7178/R7178/#REF!,#REF!,3))*(S7178/R7178/#REF!-HLOOKUP(S7178/R7178/#REF!,#REF!,1))/(HLOOKUP(S7178/R7178/#REF!+0.2,#REF!,1)-HLOOKUP(S7178/R7178/#REF!,#REF!,1))),1)</f>
        <v>#REF!</v>
      </c>
      <c r="V7178" s="510" t="e">
        <f t="shared" si="3842"/>
        <v>#REF!</v>
      </c>
      <c r="W7178" s="513" t="e">
        <f>MIN(IF(N7178&gt;#REF!*#REF!,#REF!,IF(AND(N7178&lt;#REF!,#REF!=2),0,ROUNDUP(N7178/#REF!,0))),#REF!)</f>
        <v>#REF!</v>
      </c>
      <c r="X7178" s="513" t="e">
        <f t="shared" si="3843"/>
        <v>#REF!</v>
      </c>
      <c r="Y7178" s="511" t="e">
        <f>IF(W7178&lt;&gt;0,IF(AA7178/W7178/#REF!=1,#REF!,HLOOKUP(AA7178/W7178/#REF!,#REF!,2)+(HLOOKUP(AA7178/W7178/#REF!+0.2,#REF!,2)-HLOOKUP(AA7178/W7178/#REF!,#REF!,2))*(AA7178/W7178/#REF!-HLOOKUP(AA7178/W7178/#REF!,#REF!,1))/(HLOOKUP(AA7178/W7178/#REF!+0.2,#REF!,1)-HLOOKUP(AA7178/W7178/#REF!,#REF!,1))),0.5)</f>
        <v>#REF!</v>
      </c>
      <c r="Z7178" s="512" t="e">
        <f>IF(W7178&lt;&gt;0,IF(AA7178/W7178/#REF!=1,#REF!,HLOOKUP(AA7178/W7178/#REF!,#REF!,3)+(HLOOKUP(AA7178/W7178/#REF!+0.2,#REF!,3)-HLOOKUP(AA7178/W7178/#REF!,#REF!,3))*(AA7178/W7178/#REF!-HLOOKUP(AA7178/W7178/#REF!,#REF!,1))/(HLOOKUP(AA7178/W7178/#REF!+0.2,#REF!,1)-HLOOKUP(AA7178/W7178/#REF!,#REF!,1))),1)</f>
        <v>#REF!</v>
      </c>
      <c r="AA7178" s="514" t="e">
        <f>IF(W7178=0,0,MAX(MIN(N7178,W7178*#REF!),#REF!))</f>
        <v>#REF!</v>
      </c>
      <c r="AB7178" s="515" t="e">
        <f>AD7178/Cogeneratore!$C$4</f>
        <v>#DIV/0!</v>
      </c>
      <c r="AC7178" s="549"/>
      <c r="AD7178" s="550"/>
      <c r="AE7178" s="549"/>
      <c r="AF7178" s="550"/>
      <c r="AG7178" s="549"/>
      <c r="AH7178" s="550"/>
      <c r="AI7178" s="516" t="e">
        <f t="shared" si="3844"/>
        <v>#DIV/0!</v>
      </c>
      <c r="AJ7178" s="517">
        <f t="shared" si="3845"/>
        <v>0</v>
      </c>
      <c r="AK7178" s="513">
        <f t="shared" si="3824"/>
        <v>0</v>
      </c>
      <c r="AL7178" s="513">
        <f t="shared" si="3825"/>
        <v>0</v>
      </c>
      <c r="AM7178" s="513">
        <f t="shared" si="3826"/>
        <v>732.95735294117651</v>
      </c>
      <c r="AN7178" s="550"/>
      <c r="AO7178" s="550"/>
      <c r="AP7178" s="550"/>
      <c r="AQ7178" s="517">
        <f t="shared" si="3846"/>
        <v>0</v>
      </c>
      <c r="AR7178" s="513">
        <f t="shared" si="3847"/>
        <v>0</v>
      </c>
      <c r="AS7178" s="551"/>
      <c r="AT7178" s="552"/>
      <c r="AU7178" s="513">
        <f t="shared" si="3848"/>
        <v>402.38</v>
      </c>
      <c r="AV7178" s="513">
        <f>AU7178/Cogeneratore!$C$24</f>
        <v>170.5</v>
      </c>
      <c r="AW7178" s="513">
        <f t="shared" si="3827"/>
        <v>0</v>
      </c>
      <c r="AX7178" s="513" t="e">
        <f t="shared" si="3828"/>
        <v>#DIV/0!</v>
      </c>
      <c r="AY7178" s="518">
        <f t="shared" si="3829"/>
        <v>225.53908157972108</v>
      </c>
      <c r="AZ7178" s="519" t="e">
        <f t="shared" si="3830"/>
        <v>#DIV/0!</v>
      </c>
      <c r="BA7178" s="514" t="e">
        <f t="shared" si="3849"/>
        <v>#DIV/0!</v>
      </c>
      <c r="BB7178" s="520" t="e">
        <f>+BV7178*860/8250/Cogeneratore!$C$6</f>
        <v>#DIV/0!</v>
      </c>
      <c r="BC7178" s="625"/>
      <c r="BD7178" s="451">
        <f t="shared" si="3831"/>
        <v>170.5</v>
      </c>
      <c r="BN7178" s="447">
        <f>+L7178/Cogeneratore!$C$24</f>
        <v>170.5</v>
      </c>
      <c r="BP7178" s="447">
        <f t="shared" si="3832"/>
        <v>0</v>
      </c>
      <c r="BQ7178" s="447" t="e">
        <f>IF(BR7178&lt;Cogeneratore!$C$25/Cogeneratore!$C$23,BP7178,BP7178+BR7178-Cogeneratore!$C$25/Cogeneratore!$C$23)</f>
        <v>#DIV/0!</v>
      </c>
      <c r="BR7178" s="462">
        <f t="shared" si="3817"/>
        <v>0</v>
      </c>
      <c r="BS7178" s="462" t="e">
        <f>IF(BR7178&lt;Cogeneratore!$C$25/Cogeneratore!$C$23,BR7178,Cogeneratore!$C$25/Cogeneratore!$C$23)</f>
        <v>#DIV/0!</v>
      </c>
      <c r="BT7178" s="447" t="e">
        <f>+BS7178*(1-Cogeneratore!$C$23)</f>
        <v>#DIV/0!</v>
      </c>
      <c r="BU7178" s="462" t="e">
        <f>IF(BR7178-BT7178&lt;Cogeneratore!$C$25,BR7178-BT7178,Cogeneratore!$C$25)</f>
        <v>#DIV/0!</v>
      </c>
      <c r="BV7178" s="462" t="e">
        <f t="shared" si="3833"/>
        <v>#DIV/0!</v>
      </c>
      <c r="BW7178" s="462" t="e">
        <f t="shared" si="3834"/>
        <v>#DIV/0!</v>
      </c>
      <c r="BX7178" s="462" t="e">
        <f t="shared" si="3850"/>
        <v>#DIV/0!</v>
      </c>
      <c r="BY7178" s="447" t="e">
        <f>+BX7178*(1-#REF!)</f>
        <v>#DIV/0!</v>
      </c>
      <c r="BZ7178" s="462" t="e">
        <f t="shared" si="3818"/>
        <v>#DIV/0!</v>
      </c>
      <c r="CB7178" s="462" t="e">
        <f t="shared" si="3835"/>
        <v>#DIV/0!</v>
      </c>
      <c r="CC7178" s="447" t="e">
        <f>+CB7178/#REF!</f>
        <v>#DIV/0!</v>
      </c>
      <c r="CE7178" s="451" t="e">
        <f t="shared" si="3836"/>
        <v>#DIV/0!</v>
      </c>
    </row>
    <row r="7179" spans="1:83" x14ac:dyDescent="0.2">
      <c r="A7179" s="521">
        <f t="shared" si="3837"/>
        <v>40112</v>
      </c>
      <c r="B7179" s="522">
        <f t="shared" si="3819"/>
        <v>1</v>
      </c>
      <c r="C7179" s="522">
        <f t="shared" si="3820"/>
        <v>10</v>
      </c>
      <c r="D7179" s="505" t="str">
        <f t="shared" si="3838"/>
        <v>int</v>
      </c>
      <c r="E7179" s="522">
        <f t="shared" si="3821"/>
        <v>23</v>
      </c>
      <c r="F7179" s="522">
        <f t="shared" si="3822"/>
        <v>299</v>
      </c>
      <c r="G7179" s="522">
        <f t="shared" si="3839"/>
        <v>7175</v>
      </c>
      <c r="H7179" s="506">
        <v>715.40073529411768</v>
      </c>
      <c r="I7179" s="507">
        <f>+H7179-L7179/Cogeneratore!$C$24</f>
        <v>544.90073529411768</v>
      </c>
      <c r="J7179" s="507">
        <f t="shared" si="3840"/>
        <v>170.5</v>
      </c>
      <c r="K7179" s="508">
        <v>225.53908157972108</v>
      </c>
      <c r="L7179" s="508">
        <v>402.38</v>
      </c>
      <c r="M7179" s="507">
        <f t="shared" si="3823"/>
        <v>715.40073529411768</v>
      </c>
      <c r="N7179" s="507">
        <f t="shared" si="3841"/>
        <v>225.53908157972108</v>
      </c>
      <c r="O7179" s="509" t="s">
        <v>7</v>
      </c>
      <c r="P7179" s="578"/>
      <c r="Q7179" s="578"/>
      <c r="R7179" s="510" t="e">
        <f>MIN(IF(I7179&gt;#REF!*#REF!,#REF!,IF(AND(I7179&lt;#REF!,#REF!=2),0,ROUNDUP(I7179/#REF!,0))),#REF!)</f>
        <v>#REF!</v>
      </c>
      <c r="S7179" s="510" t="e">
        <f>IF(R7179=0,0,MAX(MIN(I7179,R7179*#REF!),#REF!))</f>
        <v>#REF!</v>
      </c>
      <c r="T7179" s="511" t="e">
        <f>IF(R7179&lt;&gt;0,IF(S7179/R7179/#REF!=1,#REF!,HLOOKUP(S7179/R7179/#REF!,#REF!,2)+(HLOOKUP(S7179/R7179/#REF!+0.2,#REF!,2)-HLOOKUP(S7179/R7179/#REF!,#REF!,2))*(S7179/R7179/#REF!-HLOOKUP(S7179/R7179/#REF!,#REF!,1))/(HLOOKUP(S7179/R7179/#REF!+0.2,#REF!,1)-HLOOKUP(S7179/R7179/#REF!,#REF!,1))),0.5)</f>
        <v>#REF!</v>
      </c>
      <c r="U7179" s="512" t="e">
        <f>IF(R7179&lt;&gt;0,IF(S7179/R7179/#REF!=1,#REF!,HLOOKUP(S7179/R7179/#REF!,#REF!,3)+(HLOOKUP(S7179/R7179/#REF!+0.2,#REF!,3)-HLOOKUP(S7179/R7179/#REF!,#REF!,3))*(S7179/R7179/#REF!-HLOOKUP(S7179/R7179/#REF!,#REF!,1))/(HLOOKUP(S7179/R7179/#REF!+0.2,#REF!,1)-HLOOKUP(S7179/R7179/#REF!,#REF!,1))),1)</f>
        <v>#REF!</v>
      </c>
      <c r="V7179" s="510" t="e">
        <f t="shared" si="3842"/>
        <v>#REF!</v>
      </c>
      <c r="W7179" s="513" t="e">
        <f>MIN(IF(N7179&gt;#REF!*#REF!,#REF!,IF(AND(N7179&lt;#REF!,#REF!=2),0,ROUNDUP(N7179/#REF!,0))),#REF!)</f>
        <v>#REF!</v>
      </c>
      <c r="X7179" s="513" t="e">
        <f t="shared" si="3843"/>
        <v>#REF!</v>
      </c>
      <c r="Y7179" s="511" t="e">
        <f>IF(W7179&lt;&gt;0,IF(AA7179/W7179/#REF!=1,#REF!,HLOOKUP(AA7179/W7179/#REF!,#REF!,2)+(HLOOKUP(AA7179/W7179/#REF!+0.2,#REF!,2)-HLOOKUP(AA7179/W7179/#REF!,#REF!,2))*(AA7179/W7179/#REF!-HLOOKUP(AA7179/W7179/#REF!,#REF!,1))/(HLOOKUP(AA7179/W7179/#REF!+0.2,#REF!,1)-HLOOKUP(AA7179/W7179/#REF!,#REF!,1))),0.5)</f>
        <v>#REF!</v>
      </c>
      <c r="Z7179" s="512" t="e">
        <f>IF(W7179&lt;&gt;0,IF(AA7179/W7179/#REF!=1,#REF!,HLOOKUP(AA7179/W7179/#REF!,#REF!,3)+(HLOOKUP(AA7179/W7179/#REF!+0.2,#REF!,3)-HLOOKUP(AA7179/W7179/#REF!,#REF!,3))*(AA7179/W7179/#REF!-HLOOKUP(AA7179/W7179/#REF!,#REF!,1))/(HLOOKUP(AA7179/W7179/#REF!+0.2,#REF!,1)-HLOOKUP(AA7179/W7179/#REF!,#REF!,1))),1)</f>
        <v>#REF!</v>
      </c>
      <c r="AA7179" s="514" t="e">
        <f>IF(W7179=0,0,MAX(MIN(N7179,W7179*#REF!),#REF!))</f>
        <v>#REF!</v>
      </c>
      <c r="AB7179" s="515" t="e">
        <f>AD7179/Cogeneratore!$C$4</f>
        <v>#DIV/0!</v>
      </c>
      <c r="AC7179" s="549"/>
      <c r="AD7179" s="550"/>
      <c r="AE7179" s="549"/>
      <c r="AF7179" s="550"/>
      <c r="AG7179" s="549"/>
      <c r="AH7179" s="550"/>
      <c r="AI7179" s="516" t="e">
        <f t="shared" si="3844"/>
        <v>#DIV/0!</v>
      </c>
      <c r="AJ7179" s="517">
        <f t="shared" si="3845"/>
        <v>0</v>
      </c>
      <c r="AK7179" s="513">
        <f t="shared" si="3824"/>
        <v>0</v>
      </c>
      <c r="AL7179" s="513">
        <f t="shared" si="3825"/>
        <v>0</v>
      </c>
      <c r="AM7179" s="513">
        <f t="shared" si="3826"/>
        <v>715.40073529411768</v>
      </c>
      <c r="AN7179" s="550"/>
      <c r="AO7179" s="550"/>
      <c r="AP7179" s="550"/>
      <c r="AQ7179" s="517">
        <f t="shared" si="3846"/>
        <v>0</v>
      </c>
      <c r="AR7179" s="513">
        <f t="shared" si="3847"/>
        <v>0</v>
      </c>
      <c r="AS7179" s="551"/>
      <c r="AT7179" s="552"/>
      <c r="AU7179" s="513">
        <f t="shared" si="3848"/>
        <v>402.38</v>
      </c>
      <c r="AV7179" s="513">
        <f>AU7179/Cogeneratore!$C$24</f>
        <v>170.5</v>
      </c>
      <c r="AW7179" s="513">
        <f t="shared" si="3827"/>
        <v>0</v>
      </c>
      <c r="AX7179" s="513" t="e">
        <f t="shared" si="3828"/>
        <v>#DIV/0!</v>
      </c>
      <c r="AY7179" s="518">
        <f t="shared" si="3829"/>
        <v>225.53908157972108</v>
      </c>
      <c r="AZ7179" s="519" t="e">
        <f t="shared" si="3830"/>
        <v>#DIV/0!</v>
      </c>
      <c r="BA7179" s="514" t="e">
        <f t="shared" si="3849"/>
        <v>#DIV/0!</v>
      </c>
      <c r="BB7179" s="520" t="e">
        <f>+BV7179*860/8250/Cogeneratore!$C$6</f>
        <v>#DIV/0!</v>
      </c>
      <c r="BC7179" s="625"/>
      <c r="BD7179" s="451">
        <f t="shared" si="3831"/>
        <v>170.5</v>
      </c>
      <c r="BN7179" s="447">
        <f>+L7179/Cogeneratore!$C$24</f>
        <v>170.5</v>
      </c>
      <c r="BP7179" s="447">
        <f t="shared" si="3832"/>
        <v>0</v>
      </c>
      <c r="BQ7179" s="447" t="e">
        <f>IF(BR7179&lt;Cogeneratore!$C$25/Cogeneratore!$C$23,BP7179,BP7179+BR7179-Cogeneratore!$C$25/Cogeneratore!$C$23)</f>
        <v>#DIV/0!</v>
      </c>
      <c r="BR7179" s="462">
        <f t="shared" si="3817"/>
        <v>0</v>
      </c>
      <c r="BS7179" s="462" t="e">
        <f>IF(BR7179&lt;Cogeneratore!$C$25/Cogeneratore!$C$23,BR7179,Cogeneratore!$C$25/Cogeneratore!$C$23)</f>
        <v>#DIV/0!</v>
      </c>
      <c r="BT7179" s="447" t="e">
        <f>+BS7179*(1-Cogeneratore!$C$23)</f>
        <v>#DIV/0!</v>
      </c>
      <c r="BU7179" s="462" t="e">
        <f>IF(BR7179-BT7179&lt;Cogeneratore!$C$25,BR7179-BT7179,Cogeneratore!$C$25)</f>
        <v>#DIV/0!</v>
      </c>
      <c r="BV7179" s="462" t="e">
        <f t="shared" si="3833"/>
        <v>#DIV/0!</v>
      </c>
      <c r="BW7179" s="462" t="e">
        <f t="shared" si="3834"/>
        <v>#DIV/0!</v>
      </c>
      <c r="BX7179" s="462" t="e">
        <f t="shared" si="3850"/>
        <v>#DIV/0!</v>
      </c>
      <c r="BY7179" s="447" t="e">
        <f>+BX7179*(1-#REF!)</f>
        <v>#DIV/0!</v>
      </c>
      <c r="BZ7179" s="462" t="e">
        <f t="shared" si="3818"/>
        <v>#DIV/0!</v>
      </c>
      <c r="CB7179" s="462" t="e">
        <f t="shared" si="3835"/>
        <v>#DIV/0!</v>
      </c>
      <c r="CC7179" s="447" t="e">
        <f>+CB7179/#REF!</f>
        <v>#DIV/0!</v>
      </c>
      <c r="CE7179" s="451" t="e">
        <f t="shared" si="3836"/>
        <v>#DIV/0!</v>
      </c>
    </row>
    <row r="7180" spans="1:83" x14ac:dyDescent="0.2">
      <c r="A7180" s="521">
        <f t="shared" si="3837"/>
        <v>40113</v>
      </c>
      <c r="B7180" s="522">
        <f t="shared" si="3819"/>
        <v>2</v>
      </c>
      <c r="C7180" s="522">
        <f t="shared" si="3820"/>
        <v>10</v>
      </c>
      <c r="D7180" s="505" t="str">
        <f t="shared" si="3838"/>
        <v>int</v>
      </c>
      <c r="E7180" s="522">
        <f t="shared" si="3821"/>
        <v>0</v>
      </c>
      <c r="F7180" s="522">
        <f t="shared" si="3822"/>
        <v>300</v>
      </c>
      <c r="G7180" s="522">
        <f t="shared" si="3839"/>
        <v>7176</v>
      </c>
      <c r="H7180" s="506">
        <v>698.06911764705887</v>
      </c>
      <c r="I7180" s="507">
        <f>+H7180-L7180/Cogeneratore!$C$24</f>
        <v>527.56911764705887</v>
      </c>
      <c r="J7180" s="507">
        <f t="shared" si="3840"/>
        <v>170.5</v>
      </c>
      <c r="K7180" s="508">
        <v>225.53908157972108</v>
      </c>
      <c r="L7180" s="508">
        <v>402.38</v>
      </c>
      <c r="M7180" s="507">
        <f t="shared" si="3823"/>
        <v>698.06911764705887</v>
      </c>
      <c r="N7180" s="507">
        <f t="shared" si="3841"/>
        <v>225.53908157972108</v>
      </c>
      <c r="O7180" s="509" t="s">
        <v>7</v>
      </c>
      <c r="P7180" s="578">
        <f>SUM(K7180:K7203)</f>
        <v>7217.2506105510756</v>
      </c>
      <c r="Q7180" s="578">
        <f>SUM(N7180:N7203)</f>
        <v>7217.2506105510756</v>
      </c>
      <c r="R7180" s="510" t="e">
        <f>MIN(IF(I7180&gt;#REF!*#REF!,#REF!,IF(AND(I7180&lt;#REF!,#REF!=2),0,ROUNDUP(I7180/#REF!,0))),#REF!)</f>
        <v>#REF!</v>
      </c>
      <c r="S7180" s="510" t="e">
        <f>IF(R7180=0,0,MAX(MIN(I7180,R7180*#REF!),#REF!))</f>
        <v>#REF!</v>
      </c>
      <c r="T7180" s="511" t="e">
        <f>IF(R7180&lt;&gt;0,IF(S7180/R7180/#REF!=1,#REF!,HLOOKUP(S7180/R7180/#REF!,#REF!,2)+(HLOOKUP(S7180/R7180/#REF!+0.2,#REF!,2)-HLOOKUP(S7180/R7180/#REF!,#REF!,2))*(S7180/R7180/#REF!-HLOOKUP(S7180/R7180/#REF!,#REF!,1))/(HLOOKUP(S7180/R7180/#REF!+0.2,#REF!,1)-HLOOKUP(S7180/R7180/#REF!,#REF!,1))),0.5)</f>
        <v>#REF!</v>
      </c>
      <c r="U7180" s="512" t="e">
        <f>IF(R7180&lt;&gt;0,IF(S7180/R7180/#REF!=1,#REF!,HLOOKUP(S7180/R7180/#REF!,#REF!,3)+(HLOOKUP(S7180/R7180/#REF!+0.2,#REF!,3)-HLOOKUP(S7180/R7180/#REF!,#REF!,3))*(S7180/R7180/#REF!-HLOOKUP(S7180/R7180/#REF!,#REF!,1))/(HLOOKUP(S7180/R7180/#REF!+0.2,#REF!,1)-HLOOKUP(S7180/R7180/#REF!,#REF!,1))),1)</f>
        <v>#REF!</v>
      </c>
      <c r="V7180" s="510" t="e">
        <f t="shared" si="3842"/>
        <v>#REF!</v>
      </c>
      <c r="W7180" s="513" t="e">
        <f>MIN(IF(N7180&gt;#REF!*#REF!,#REF!,IF(AND(N7180&lt;#REF!,#REF!=2),0,ROUNDUP(N7180/#REF!,0))),#REF!)</f>
        <v>#REF!</v>
      </c>
      <c r="X7180" s="513" t="e">
        <f t="shared" si="3843"/>
        <v>#REF!</v>
      </c>
      <c r="Y7180" s="511" t="e">
        <f>IF(W7180&lt;&gt;0,IF(AA7180/W7180/#REF!=1,#REF!,HLOOKUP(AA7180/W7180/#REF!,#REF!,2)+(HLOOKUP(AA7180/W7180/#REF!+0.2,#REF!,2)-HLOOKUP(AA7180/W7180/#REF!,#REF!,2))*(AA7180/W7180/#REF!-HLOOKUP(AA7180/W7180/#REF!,#REF!,1))/(HLOOKUP(AA7180/W7180/#REF!+0.2,#REF!,1)-HLOOKUP(AA7180/W7180/#REF!,#REF!,1))),0.5)</f>
        <v>#REF!</v>
      </c>
      <c r="Z7180" s="512" t="e">
        <f>IF(W7180&lt;&gt;0,IF(AA7180/W7180/#REF!=1,#REF!,HLOOKUP(AA7180/W7180/#REF!,#REF!,3)+(HLOOKUP(AA7180/W7180/#REF!+0.2,#REF!,3)-HLOOKUP(AA7180/W7180/#REF!,#REF!,3))*(AA7180/W7180/#REF!-HLOOKUP(AA7180/W7180/#REF!,#REF!,1))/(HLOOKUP(AA7180/W7180/#REF!+0.2,#REF!,1)-HLOOKUP(AA7180/W7180/#REF!,#REF!,1))),1)</f>
        <v>#REF!</v>
      </c>
      <c r="AA7180" s="514" t="e">
        <f>IF(W7180=0,0,MAX(MIN(N7180,W7180*#REF!),#REF!))</f>
        <v>#REF!</v>
      </c>
      <c r="AB7180" s="515" t="e">
        <f>AD7180/Cogeneratore!$C$4</f>
        <v>#DIV/0!</v>
      </c>
      <c r="AC7180" s="549"/>
      <c r="AD7180" s="550"/>
      <c r="AE7180" s="549"/>
      <c r="AF7180" s="550"/>
      <c r="AG7180" s="549"/>
      <c r="AH7180" s="550"/>
      <c r="AI7180" s="516" t="e">
        <f t="shared" si="3844"/>
        <v>#DIV/0!</v>
      </c>
      <c r="AJ7180" s="517">
        <f t="shared" si="3845"/>
        <v>0</v>
      </c>
      <c r="AK7180" s="513">
        <f t="shared" si="3824"/>
        <v>0</v>
      </c>
      <c r="AL7180" s="513">
        <f t="shared" si="3825"/>
        <v>0</v>
      </c>
      <c r="AM7180" s="513">
        <f t="shared" si="3826"/>
        <v>698.06911764705887</v>
      </c>
      <c r="AN7180" s="550"/>
      <c r="AO7180" s="550"/>
      <c r="AP7180" s="550"/>
      <c r="AQ7180" s="517">
        <f t="shared" si="3846"/>
        <v>0</v>
      </c>
      <c r="AR7180" s="513">
        <f t="shared" si="3847"/>
        <v>0</v>
      </c>
      <c r="AS7180" s="551"/>
      <c r="AT7180" s="552"/>
      <c r="AU7180" s="513">
        <f t="shared" si="3848"/>
        <v>402.38</v>
      </c>
      <c r="AV7180" s="513">
        <f>AU7180/Cogeneratore!$C$24</f>
        <v>170.5</v>
      </c>
      <c r="AW7180" s="513">
        <f t="shared" si="3827"/>
        <v>0</v>
      </c>
      <c r="AX7180" s="513" t="e">
        <f t="shared" si="3828"/>
        <v>#DIV/0!</v>
      </c>
      <c r="AY7180" s="518">
        <f t="shared" si="3829"/>
        <v>225.53908157972108</v>
      </c>
      <c r="AZ7180" s="519" t="e">
        <f t="shared" si="3830"/>
        <v>#DIV/0!</v>
      </c>
      <c r="BA7180" s="514" t="e">
        <f t="shared" si="3849"/>
        <v>#DIV/0!</v>
      </c>
      <c r="BB7180" s="520" t="e">
        <f>+BV7180*860/8250/Cogeneratore!$C$6</f>
        <v>#DIV/0!</v>
      </c>
      <c r="BC7180" s="625" t="e">
        <f>SUM(BA7180:BB7203)</f>
        <v>#DIV/0!</v>
      </c>
      <c r="BD7180" s="451">
        <f t="shared" si="3831"/>
        <v>170.5</v>
      </c>
      <c r="BN7180" s="447">
        <f>+L7180/Cogeneratore!$C$24</f>
        <v>170.5</v>
      </c>
      <c r="BP7180" s="447">
        <f t="shared" si="3832"/>
        <v>0</v>
      </c>
      <c r="BQ7180" s="447" t="e">
        <f>IF(BR7180&lt;Cogeneratore!$C$25/Cogeneratore!$C$23,BP7180,BP7180+BR7180-Cogeneratore!$C$25/Cogeneratore!$C$23)</f>
        <v>#DIV/0!</v>
      </c>
      <c r="BR7180" s="462">
        <f t="shared" si="3817"/>
        <v>0</v>
      </c>
      <c r="BS7180" s="462" t="e">
        <f>IF(BR7180&lt;Cogeneratore!$C$25/Cogeneratore!$C$23,BR7180,Cogeneratore!$C$25/Cogeneratore!$C$23)</f>
        <v>#DIV/0!</v>
      </c>
      <c r="BT7180" s="447" t="e">
        <f>+BS7180*(1-Cogeneratore!$C$23)</f>
        <v>#DIV/0!</v>
      </c>
      <c r="BU7180" s="462" t="e">
        <f>IF(BR7180-BT7180&lt;Cogeneratore!$C$25,BR7180-BT7180,Cogeneratore!$C$25)</f>
        <v>#DIV/0!</v>
      </c>
      <c r="BV7180" s="462" t="e">
        <f t="shared" si="3833"/>
        <v>#DIV/0!</v>
      </c>
      <c r="BW7180" s="462" t="e">
        <f t="shared" si="3834"/>
        <v>#DIV/0!</v>
      </c>
      <c r="BX7180" s="462" t="e">
        <f t="shared" si="3850"/>
        <v>#DIV/0!</v>
      </c>
      <c r="BY7180" s="447" t="e">
        <f>+BX7180*(1-#REF!)</f>
        <v>#DIV/0!</v>
      </c>
      <c r="BZ7180" s="462" t="e">
        <f t="shared" si="3818"/>
        <v>#DIV/0!</v>
      </c>
      <c r="CB7180" s="462" t="e">
        <f t="shared" si="3835"/>
        <v>#DIV/0!</v>
      </c>
      <c r="CC7180" s="447" t="e">
        <f>+CB7180/#REF!</f>
        <v>#DIV/0!</v>
      </c>
      <c r="CE7180" s="451" t="e">
        <f t="shared" si="3836"/>
        <v>#DIV/0!</v>
      </c>
    </row>
    <row r="7181" spans="1:83" x14ac:dyDescent="0.2">
      <c r="A7181" s="521">
        <f t="shared" si="3837"/>
        <v>40113</v>
      </c>
      <c r="B7181" s="522">
        <f t="shared" si="3819"/>
        <v>2</v>
      </c>
      <c r="C7181" s="522">
        <f t="shared" si="3820"/>
        <v>10</v>
      </c>
      <c r="D7181" s="505" t="str">
        <f t="shared" si="3838"/>
        <v>int</v>
      </c>
      <c r="E7181" s="522">
        <f t="shared" si="3821"/>
        <v>1</v>
      </c>
      <c r="F7181" s="522">
        <f t="shared" si="3822"/>
        <v>300</v>
      </c>
      <c r="G7181" s="522">
        <f t="shared" si="3839"/>
        <v>7177</v>
      </c>
      <c r="H7181" s="506">
        <v>690.55147058823525</v>
      </c>
      <c r="I7181" s="507">
        <f>+H7181-L7181/Cogeneratore!$C$24</f>
        <v>520.05147058823525</v>
      </c>
      <c r="J7181" s="507">
        <f t="shared" si="3840"/>
        <v>170.5</v>
      </c>
      <c r="K7181" s="508">
        <v>225.53908157972108</v>
      </c>
      <c r="L7181" s="508">
        <v>402.38</v>
      </c>
      <c r="M7181" s="507">
        <f t="shared" si="3823"/>
        <v>690.55147058823525</v>
      </c>
      <c r="N7181" s="507">
        <f t="shared" si="3841"/>
        <v>225.53908157972108</v>
      </c>
      <c r="O7181" s="509" t="s">
        <v>7</v>
      </c>
      <c r="P7181" s="578"/>
      <c r="Q7181" s="578"/>
      <c r="R7181" s="510" t="e">
        <f>MIN(IF(I7181&gt;#REF!*#REF!,#REF!,IF(AND(I7181&lt;#REF!,#REF!=2),0,ROUNDUP(I7181/#REF!,0))),#REF!)</f>
        <v>#REF!</v>
      </c>
      <c r="S7181" s="510" t="e">
        <f>IF(R7181=0,0,MAX(MIN(I7181,R7181*#REF!),#REF!))</f>
        <v>#REF!</v>
      </c>
      <c r="T7181" s="511" t="e">
        <f>IF(R7181&lt;&gt;0,IF(S7181/R7181/#REF!=1,#REF!,HLOOKUP(S7181/R7181/#REF!,#REF!,2)+(HLOOKUP(S7181/R7181/#REF!+0.2,#REF!,2)-HLOOKUP(S7181/R7181/#REF!,#REF!,2))*(S7181/R7181/#REF!-HLOOKUP(S7181/R7181/#REF!,#REF!,1))/(HLOOKUP(S7181/R7181/#REF!+0.2,#REF!,1)-HLOOKUP(S7181/R7181/#REF!,#REF!,1))),0.5)</f>
        <v>#REF!</v>
      </c>
      <c r="U7181" s="512" t="e">
        <f>IF(R7181&lt;&gt;0,IF(S7181/R7181/#REF!=1,#REF!,HLOOKUP(S7181/R7181/#REF!,#REF!,3)+(HLOOKUP(S7181/R7181/#REF!+0.2,#REF!,3)-HLOOKUP(S7181/R7181/#REF!,#REF!,3))*(S7181/R7181/#REF!-HLOOKUP(S7181/R7181/#REF!,#REF!,1))/(HLOOKUP(S7181/R7181/#REF!+0.2,#REF!,1)-HLOOKUP(S7181/R7181/#REF!,#REF!,1))),1)</f>
        <v>#REF!</v>
      </c>
      <c r="V7181" s="510" t="e">
        <f t="shared" si="3842"/>
        <v>#REF!</v>
      </c>
      <c r="W7181" s="513" t="e">
        <f>MIN(IF(N7181&gt;#REF!*#REF!,#REF!,IF(AND(N7181&lt;#REF!,#REF!=2),0,ROUNDUP(N7181/#REF!,0))),#REF!)</f>
        <v>#REF!</v>
      </c>
      <c r="X7181" s="513" t="e">
        <f t="shared" si="3843"/>
        <v>#REF!</v>
      </c>
      <c r="Y7181" s="511" t="e">
        <f>IF(W7181&lt;&gt;0,IF(AA7181/W7181/#REF!=1,#REF!,HLOOKUP(AA7181/W7181/#REF!,#REF!,2)+(HLOOKUP(AA7181/W7181/#REF!+0.2,#REF!,2)-HLOOKUP(AA7181/W7181/#REF!,#REF!,2))*(AA7181/W7181/#REF!-HLOOKUP(AA7181/W7181/#REF!,#REF!,1))/(HLOOKUP(AA7181/W7181/#REF!+0.2,#REF!,1)-HLOOKUP(AA7181/W7181/#REF!,#REF!,1))),0.5)</f>
        <v>#REF!</v>
      </c>
      <c r="Z7181" s="512" t="e">
        <f>IF(W7181&lt;&gt;0,IF(AA7181/W7181/#REF!=1,#REF!,HLOOKUP(AA7181/W7181/#REF!,#REF!,3)+(HLOOKUP(AA7181/W7181/#REF!+0.2,#REF!,3)-HLOOKUP(AA7181/W7181/#REF!,#REF!,3))*(AA7181/W7181/#REF!-HLOOKUP(AA7181/W7181/#REF!,#REF!,1))/(HLOOKUP(AA7181/W7181/#REF!+0.2,#REF!,1)-HLOOKUP(AA7181/W7181/#REF!,#REF!,1))),1)</f>
        <v>#REF!</v>
      </c>
      <c r="AA7181" s="514" t="e">
        <f>IF(W7181=0,0,MAX(MIN(N7181,W7181*#REF!),#REF!))</f>
        <v>#REF!</v>
      </c>
      <c r="AB7181" s="515" t="e">
        <f>AD7181/Cogeneratore!$C$4</f>
        <v>#DIV/0!</v>
      </c>
      <c r="AC7181" s="549"/>
      <c r="AD7181" s="550"/>
      <c r="AE7181" s="549"/>
      <c r="AF7181" s="550"/>
      <c r="AG7181" s="549"/>
      <c r="AH7181" s="550"/>
      <c r="AI7181" s="516" t="e">
        <f t="shared" si="3844"/>
        <v>#DIV/0!</v>
      </c>
      <c r="AJ7181" s="517">
        <f t="shared" si="3845"/>
        <v>0</v>
      </c>
      <c r="AK7181" s="513">
        <f t="shared" si="3824"/>
        <v>0</v>
      </c>
      <c r="AL7181" s="513">
        <f t="shared" si="3825"/>
        <v>0</v>
      </c>
      <c r="AM7181" s="513">
        <f t="shared" si="3826"/>
        <v>690.55147058823525</v>
      </c>
      <c r="AN7181" s="550"/>
      <c r="AO7181" s="550"/>
      <c r="AP7181" s="550"/>
      <c r="AQ7181" s="517">
        <f t="shared" si="3846"/>
        <v>0</v>
      </c>
      <c r="AR7181" s="513">
        <f t="shared" si="3847"/>
        <v>0</v>
      </c>
      <c r="AS7181" s="551"/>
      <c r="AT7181" s="552"/>
      <c r="AU7181" s="513">
        <f t="shared" si="3848"/>
        <v>402.38</v>
      </c>
      <c r="AV7181" s="513">
        <f>AU7181/Cogeneratore!$C$24</f>
        <v>170.5</v>
      </c>
      <c r="AW7181" s="513">
        <f t="shared" si="3827"/>
        <v>0</v>
      </c>
      <c r="AX7181" s="513" t="e">
        <f t="shared" si="3828"/>
        <v>#DIV/0!</v>
      </c>
      <c r="AY7181" s="518">
        <f t="shared" si="3829"/>
        <v>225.53908157972108</v>
      </c>
      <c r="AZ7181" s="519" t="e">
        <f t="shared" si="3830"/>
        <v>#DIV/0!</v>
      </c>
      <c r="BA7181" s="514" t="e">
        <f t="shared" si="3849"/>
        <v>#DIV/0!</v>
      </c>
      <c r="BB7181" s="520" t="e">
        <f>+BV7181*860/8250/Cogeneratore!$C$6</f>
        <v>#DIV/0!</v>
      </c>
      <c r="BC7181" s="625"/>
      <c r="BD7181" s="451">
        <f t="shared" si="3831"/>
        <v>170.5</v>
      </c>
      <c r="BN7181" s="447">
        <f>+L7181/Cogeneratore!$C$24</f>
        <v>170.5</v>
      </c>
      <c r="BP7181" s="447">
        <f t="shared" si="3832"/>
        <v>0</v>
      </c>
      <c r="BQ7181" s="447" t="e">
        <f>IF(BR7181&lt;Cogeneratore!$C$25/Cogeneratore!$C$23,BP7181,BP7181+BR7181-Cogeneratore!$C$25/Cogeneratore!$C$23)</f>
        <v>#DIV/0!</v>
      </c>
      <c r="BR7181" s="462">
        <f t="shared" si="3817"/>
        <v>0</v>
      </c>
      <c r="BS7181" s="462" t="e">
        <f>IF(BR7181&lt;Cogeneratore!$C$25/Cogeneratore!$C$23,BR7181,Cogeneratore!$C$25/Cogeneratore!$C$23)</f>
        <v>#DIV/0!</v>
      </c>
      <c r="BT7181" s="447" t="e">
        <f>+BS7181*(1-Cogeneratore!$C$23)</f>
        <v>#DIV/0!</v>
      </c>
      <c r="BU7181" s="462" t="e">
        <f>IF(BR7181-BT7181&lt;Cogeneratore!$C$25,BR7181-BT7181,Cogeneratore!$C$25)</f>
        <v>#DIV/0!</v>
      </c>
      <c r="BV7181" s="462" t="e">
        <f t="shared" si="3833"/>
        <v>#DIV/0!</v>
      </c>
      <c r="BW7181" s="462" t="e">
        <f t="shared" si="3834"/>
        <v>#DIV/0!</v>
      </c>
      <c r="BX7181" s="462" t="e">
        <f t="shared" si="3850"/>
        <v>#DIV/0!</v>
      </c>
      <c r="BY7181" s="447" t="e">
        <f>+BX7181*(1-#REF!)</f>
        <v>#DIV/0!</v>
      </c>
      <c r="BZ7181" s="462" t="e">
        <f t="shared" si="3818"/>
        <v>#DIV/0!</v>
      </c>
      <c r="CB7181" s="462" t="e">
        <f t="shared" si="3835"/>
        <v>#DIV/0!</v>
      </c>
      <c r="CC7181" s="447" t="e">
        <f>+CB7181/#REF!</f>
        <v>#DIV/0!</v>
      </c>
      <c r="CE7181" s="451" t="e">
        <f t="shared" si="3836"/>
        <v>#DIV/0!</v>
      </c>
    </row>
    <row r="7182" spans="1:83" x14ac:dyDescent="0.2">
      <c r="A7182" s="521">
        <f t="shared" si="3837"/>
        <v>40113</v>
      </c>
      <c r="B7182" s="522">
        <f t="shared" si="3819"/>
        <v>2</v>
      </c>
      <c r="C7182" s="522">
        <f t="shared" si="3820"/>
        <v>10</v>
      </c>
      <c r="D7182" s="505" t="str">
        <f t="shared" si="3838"/>
        <v>int</v>
      </c>
      <c r="E7182" s="522">
        <f t="shared" si="3821"/>
        <v>2</v>
      </c>
      <c r="F7182" s="522">
        <f t="shared" si="3822"/>
        <v>300</v>
      </c>
      <c r="G7182" s="522">
        <f t="shared" si="3839"/>
        <v>7178</v>
      </c>
      <c r="H7182" s="506">
        <v>681.564705882353</v>
      </c>
      <c r="I7182" s="507">
        <f>+H7182-L7182/Cogeneratore!$C$24</f>
        <v>511.064705882353</v>
      </c>
      <c r="J7182" s="507">
        <f t="shared" si="3840"/>
        <v>170.5</v>
      </c>
      <c r="K7182" s="508">
        <v>225.53908157972108</v>
      </c>
      <c r="L7182" s="508">
        <v>402.38</v>
      </c>
      <c r="M7182" s="507">
        <f t="shared" si="3823"/>
        <v>681.564705882353</v>
      </c>
      <c r="N7182" s="507">
        <f t="shared" si="3841"/>
        <v>225.53908157972108</v>
      </c>
      <c r="O7182" s="509" t="s">
        <v>7</v>
      </c>
      <c r="P7182" s="578"/>
      <c r="Q7182" s="578"/>
      <c r="R7182" s="510" t="e">
        <f>MIN(IF(I7182&gt;#REF!*#REF!,#REF!,IF(AND(I7182&lt;#REF!,#REF!=2),0,ROUNDUP(I7182/#REF!,0))),#REF!)</f>
        <v>#REF!</v>
      </c>
      <c r="S7182" s="510" t="e">
        <f>IF(R7182=0,0,MAX(MIN(I7182,R7182*#REF!),#REF!))</f>
        <v>#REF!</v>
      </c>
      <c r="T7182" s="511" t="e">
        <f>IF(R7182&lt;&gt;0,IF(S7182/R7182/#REF!=1,#REF!,HLOOKUP(S7182/R7182/#REF!,#REF!,2)+(HLOOKUP(S7182/R7182/#REF!+0.2,#REF!,2)-HLOOKUP(S7182/R7182/#REF!,#REF!,2))*(S7182/R7182/#REF!-HLOOKUP(S7182/R7182/#REF!,#REF!,1))/(HLOOKUP(S7182/R7182/#REF!+0.2,#REF!,1)-HLOOKUP(S7182/R7182/#REF!,#REF!,1))),0.5)</f>
        <v>#REF!</v>
      </c>
      <c r="U7182" s="512" t="e">
        <f>IF(R7182&lt;&gt;0,IF(S7182/R7182/#REF!=1,#REF!,HLOOKUP(S7182/R7182/#REF!,#REF!,3)+(HLOOKUP(S7182/R7182/#REF!+0.2,#REF!,3)-HLOOKUP(S7182/R7182/#REF!,#REF!,3))*(S7182/R7182/#REF!-HLOOKUP(S7182/R7182/#REF!,#REF!,1))/(HLOOKUP(S7182/R7182/#REF!+0.2,#REF!,1)-HLOOKUP(S7182/R7182/#REF!,#REF!,1))),1)</f>
        <v>#REF!</v>
      </c>
      <c r="V7182" s="510" t="e">
        <f t="shared" si="3842"/>
        <v>#REF!</v>
      </c>
      <c r="W7182" s="513" t="e">
        <f>MIN(IF(N7182&gt;#REF!*#REF!,#REF!,IF(AND(N7182&lt;#REF!,#REF!=2),0,ROUNDUP(N7182/#REF!,0))),#REF!)</f>
        <v>#REF!</v>
      </c>
      <c r="X7182" s="513" t="e">
        <f t="shared" si="3843"/>
        <v>#REF!</v>
      </c>
      <c r="Y7182" s="511" t="e">
        <f>IF(W7182&lt;&gt;0,IF(AA7182/W7182/#REF!=1,#REF!,HLOOKUP(AA7182/W7182/#REF!,#REF!,2)+(HLOOKUP(AA7182/W7182/#REF!+0.2,#REF!,2)-HLOOKUP(AA7182/W7182/#REF!,#REF!,2))*(AA7182/W7182/#REF!-HLOOKUP(AA7182/W7182/#REF!,#REF!,1))/(HLOOKUP(AA7182/W7182/#REF!+0.2,#REF!,1)-HLOOKUP(AA7182/W7182/#REF!,#REF!,1))),0.5)</f>
        <v>#REF!</v>
      </c>
      <c r="Z7182" s="512" t="e">
        <f>IF(W7182&lt;&gt;0,IF(AA7182/W7182/#REF!=1,#REF!,HLOOKUP(AA7182/W7182/#REF!,#REF!,3)+(HLOOKUP(AA7182/W7182/#REF!+0.2,#REF!,3)-HLOOKUP(AA7182/W7182/#REF!,#REF!,3))*(AA7182/W7182/#REF!-HLOOKUP(AA7182/W7182/#REF!,#REF!,1))/(HLOOKUP(AA7182/W7182/#REF!+0.2,#REF!,1)-HLOOKUP(AA7182/W7182/#REF!,#REF!,1))),1)</f>
        <v>#REF!</v>
      </c>
      <c r="AA7182" s="514" t="e">
        <f>IF(W7182=0,0,MAX(MIN(N7182,W7182*#REF!),#REF!))</f>
        <v>#REF!</v>
      </c>
      <c r="AB7182" s="515" t="e">
        <f>AD7182/Cogeneratore!$C$4</f>
        <v>#DIV/0!</v>
      </c>
      <c r="AC7182" s="549"/>
      <c r="AD7182" s="550"/>
      <c r="AE7182" s="549"/>
      <c r="AF7182" s="550"/>
      <c r="AG7182" s="549"/>
      <c r="AH7182" s="550"/>
      <c r="AI7182" s="516" t="e">
        <f t="shared" si="3844"/>
        <v>#DIV/0!</v>
      </c>
      <c r="AJ7182" s="517">
        <f t="shared" si="3845"/>
        <v>0</v>
      </c>
      <c r="AK7182" s="513">
        <f t="shared" si="3824"/>
        <v>0</v>
      </c>
      <c r="AL7182" s="513">
        <f t="shared" si="3825"/>
        <v>0</v>
      </c>
      <c r="AM7182" s="513">
        <f t="shared" si="3826"/>
        <v>681.564705882353</v>
      </c>
      <c r="AN7182" s="550"/>
      <c r="AO7182" s="550"/>
      <c r="AP7182" s="550"/>
      <c r="AQ7182" s="517">
        <f t="shared" si="3846"/>
        <v>0</v>
      </c>
      <c r="AR7182" s="513">
        <f t="shared" si="3847"/>
        <v>0</v>
      </c>
      <c r="AS7182" s="551"/>
      <c r="AT7182" s="552"/>
      <c r="AU7182" s="513">
        <f t="shared" si="3848"/>
        <v>402.38</v>
      </c>
      <c r="AV7182" s="513">
        <f>AU7182/Cogeneratore!$C$24</f>
        <v>170.5</v>
      </c>
      <c r="AW7182" s="513">
        <f t="shared" si="3827"/>
        <v>0</v>
      </c>
      <c r="AX7182" s="513" t="e">
        <f t="shared" si="3828"/>
        <v>#DIV/0!</v>
      </c>
      <c r="AY7182" s="518">
        <f t="shared" si="3829"/>
        <v>225.53908157972108</v>
      </c>
      <c r="AZ7182" s="519" t="e">
        <f t="shared" si="3830"/>
        <v>#DIV/0!</v>
      </c>
      <c r="BA7182" s="514" t="e">
        <f t="shared" si="3849"/>
        <v>#DIV/0!</v>
      </c>
      <c r="BB7182" s="520" t="e">
        <f>+BV7182*860/8250/Cogeneratore!$C$6</f>
        <v>#DIV/0!</v>
      </c>
      <c r="BC7182" s="625"/>
      <c r="BD7182" s="451">
        <f t="shared" si="3831"/>
        <v>170.5</v>
      </c>
      <c r="BN7182" s="447">
        <f>+L7182/Cogeneratore!$C$24</f>
        <v>170.5</v>
      </c>
      <c r="BP7182" s="447">
        <f t="shared" si="3832"/>
        <v>0</v>
      </c>
      <c r="BQ7182" s="447" t="e">
        <f>IF(BR7182&lt;Cogeneratore!$C$25/Cogeneratore!$C$23,BP7182,BP7182+BR7182-Cogeneratore!$C$25/Cogeneratore!$C$23)</f>
        <v>#DIV/0!</v>
      </c>
      <c r="BR7182" s="462">
        <f t="shared" si="3817"/>
        <v>0</v>
      </c>
      <c r="BS7182" s="462" t="e">
        <f>IF(BR7182&lt;Cogeneratore!$C$25/Cogeneratore!$C$23,BR7182,Cogeneratore!$C$25/Cogeneratore!$C$23)</f>
        <v>#DIV/0!</v>
      </c>
      <c r="BT7182" s="447" t="e">
        <f>+BS7182*(1-Cogeneratore!$C$23)</f>
        <v>#DIV/0!</v>
      </c>
      <c r="BU7182" s="462" t="e">
        <f>IF(BR7182-BT7182&lt;Cogeneratore!$C$25,BR7182-BT7182,Cogeneratore!$C$25)</f>
        <v>#DIV/0!</v>
      </c>
      <c r="BV7182" s="462" t="e">
        <f t="shared" si="3833"/>
        <v>#DIV/0!</v>
      </c>
      <c r="BW7182" s="462" t="e">
        <f t="shared" si="3834"/>
        <v>#DIV/0!</v>
      </c>
      <c r="BX7182" s="462" t="e">
        <f t="shared" si="3850"/>
        <v>#DIV/0!</v>
      </c>
      <c r="BY7182" s="447" t="e">
        <f>+BX7182*(1-#REF!)</f>
        <v>#DIV/0!</v>
      </c>
      <c r="BZ7182" s="462" t="e">
        <f t="shared" si="3818"/>
        <v>#DIV/0!</v>
      </c>
      <c r="CB7182" s="462" t="e">
        <f t="shared" si="3835"/>
        <v>#DIV/0!</v>
      </c>
      <c r="CC7182" s="447" t="e">
        <f>+CB7182/#REF!</f>
        <v>#DIV/0!</v>
      </c>
      <c r="CE7182" s="451" t="e">
        <f t="shared" si="3836"/>
        <v>#DIV/0!</v>
      </c>
    </row>
    <row r="7183" spans="1:83" x14ac:dyDescent="0.2">
      <c r="A7183" s="521">
        <f t="shared" si="3837"/>
        <v>40113</v>
      </c>
      <c r="B7183" s="522">
        <f t="shared" si="3819"/>
        <v>2</v>
      </c>
      <c r="C7183" s="522">
        <f t="shared" si="3820"/>
        <v>10</v>
      </c>
      <c r="D7183" s="505" t="str">
        <f t="shared" si="3838"/>
        <v>int</v>
      </c>
      <c r="E7183" s="522">
        <f t="shared" si="3821"/>
        <v>3</v>
      </c>
      <c r="F7183" s="522">
        <f t="shared" si="3822"/>
        <v>300</v>
      </c>
      <c r="G7183" s="522">
        <f t="shared" si="3839"/>
        <v>7179</v>
      </c>
      <c r="H7183" s="506">
        <v>678.1036764705882</v>
      </c>
      <c r="I7183" s="507">
        <f>+H7183-L7183/Cogeneratore!$C$24</f>
        <v>507.6036764705882</v>
      </c>
      <c r="J7183" s="507">
        <f t="shared" si="3840"/>
        <v>170.5</v>
      </c>
      <c r="K7183" s="508">
        <v>225.53908157972108</v>
      </c>
      <c r="L7183" s="508">
        <v>402.38</v>
      </c>
      <c r="M7183" s="507">
        <f t="shared" si="3823"/>
        <v>678.1036764705882</v>
      </c>
      <c r="N7183" s="507">
        <f t="shared" si="3841"/>
        <v>225.53908157972108</v>
      </c>
      <c r="O7183" s="509" t="s">
        <v>7</v>
      </c>
      <c r="P7183" s="578"/>
      <c r="Q7183" s="578"/>
      <c r="R7183" s="510" t="e">
        <f>MIN(IF(I7183&gt;#REF!*#REF!,#REF!,IF(AND(I7183&lt;#REF!,#REF!=2),0,ROUNDUP(I7183/#REF!,0))),#REF!)</f>
        <v>#REF!</v>
      </c>
      <c r="S7183" s="510" t="e">
        <f>IF(R7183=0,0,MAX(MIN(I7183,R7183*#REF!),#REF!))</f>
        <v>#REF!</v>
      </c>
      <c r="T7183" s="511" t="e">
        <f>IF(R7183&lt;&gt;0,IF(S7183/R7183/#REF!=1,#REF!,HLOOKUP(S7183/R7183/#REF!,#REF!,2)+(HLOOKUP(S7183/R7183/#REF!+0.2,#REF!,2)-HLOOKUP(S7183/R7183/#REF!,#REF!,2))*(S7183/R7183/#REF!-HLOOKUP(S7183/R7183/#REF!,#REF!,1))/(HLOOKUP(S7183/R7183/#REF!+0.2,#REF!,1)-HLOOKUP(S7183/R7183/#REF!,#REF!,1))),0.5)</f>
        <v>#REF!</v>
      </c>
      <c r="U7183" s="512" t="e">
        <f>IF(R7183&lt;&gt;0,IF(S7183/R7183/#REF!=1,#REF!,HLOOKUP(S7183/R7183/#REF!,#REF!,3)+(HLOOKUP(S7183/R7183/#REF!+0.2,#REF!,3)-HLOOKUP(S7183/R7183/#REF!,#REF!,3))*(S7183/R7183/#REF!-HLOOKUP(S7183/R7183/#REF!,#REF!,1))/(HLOOKUP(S7183/R7183/#REF!+0.2,#REF!,1)-HLOOKUP(S7183/R7183/#REF!,#REF!,1))),1)</f>
        <v>#REF!</v>
      </c>
      <c r="V7183" s="510" t="e">
        <f t="shared" si="3842"/>
        <v>#REF!</v>
      </c>
      <c r="W7183" s="513" t="e">
        <f>MIN(IF(N7183&gt;#REF!*#REF!,#REF!,IF(AND(N7183&lt;#REF!,#REF!=2),0,ROUNDUP(N7183/#REF!,0))),#REF!)</f>
        <v>#REF!</v>
      </c>
      <c r="X7183" s="513" t="e">
        <f t="shared" si="3843"/>
        <v>#REF!</v>
      </c>
      <c r="Y7183" s="511" t="e">
        <f>IF(W7183&lt;&gt;0,IF(AA7183/W7183/#REF!=1,#REF!,HLOOKUP(AA7183/W7183/#REF!,#REF!,2)+(HLOOKUP(AA7183/W7183/#REF!+0.2,#REF!,2)-HLOOKUP(AA7183/W7183/#REF!,#REF!,2))*(AA7183/W7183/#REF!-HLOOKUP(AA7183/W7183/#REF!,#REF!,1))/(HLOOKUP(AA7183/W7183/#REF!+0.2,#REF!,1)-HLOOKUP(AA7183/W7183/#REF!,#REF!,1))),0.5)</f>
        <v>#REF!</v>
      </c>
      <c r="Z7183" s="512" t="e">
        <f>IF(W7183&lt;&gt;0,IF(AA7183/W7183/#REF!=1,#REF!,HLOOKUP(AA7183/W7183/#REF!,#REF!,3)+(HLOOKUP(AA7183/W7183/#REF!+0.2,#REF!,3)-HLOOKUP(AA7183/W7183/#REF!,#REF!,3))*(AA7183/W7183/#REF!-HLOOKUP(AA7183/W7183/#REF!,#REF!,1))/(HLOOKUP(AA7183/W7183/#REF!+0.2,#REF!,1)-HLOOKUP(AA7183/W7183/#REF!,#REF!,1))),1)</f>
        <v>#REF!</v>
      </c>
      <c r="AA7183" s="514" t="e">
        <f>IF(W7183=0,0,MAX(MIN(N7183,W7183*#REF!),#REF!))</f>
        <v>#REF!</v>
      </c>
      <c r="AB7183" s="515" t="e">
        <f>AD7183/Cogeneratore!$C$4</f>
        <v>#DIV/0!</v>
      </c>
      <c r="AC7183" s="549"/>
      <c r="AD7183" s="550"/>
      <c r="AE7183" s="549"/>
      <c r="AF7183" s="550"/>
      <c r="AG7183" s="549"/>
      <c r="AH7183" s="550"/>
      <c r="AI7183" s="516" t="e">
        <f t="shared" si="3844"/>
        <v>#DIV/0!</v>
      </c>
      <c r="AJ7183" s="517">
        <f t="shared" si="3845"/>
        <v>0</v>
      </c>
      <c r="AK7183" s="513">
        <f t="shared" si="3824"/>
        <v>0</v>
      </c>
      <c r="AL7183" s="513">
        <f t="shared" si="3825"/>
        <v>0</v>
      </c>
      <c r="AM7183" s="513">
        <f t="shared" si="3826"/>
        <v>678.1036764705882</v>
      </c>
      <c r="AN7183" s="550"/>
      <c r="AO7183" s="550"/>
      <c r="AP7183" s="550"/>
      <c r="AQ7183" s="517">
        <f t="shared" si="3846"/>
        <v>0</v>
      </c>
      <c r="AR7183" s="513">
        <f t="shared" si="3847"/>
        <v>0</v>
      </c>
      <c r="AS7183" s="551"/>
      <c r="AT7183" s="552"/>
      <c r="AU7183" s="513">
        <f t="shared" si="3848"/>
        <v>402.38</v>
      </c>
      <c r="AV7183" s="513">
        <f>AU7183/Cogeneratore!$C$24</f>
        <v>170.5</v>
      </c>
      <c r="AW7183" s="513">
        <f t="shared" si="3827"/>
        <v>0</v>
      </c>
      <c r="AX7183" s="513" t="e">
        <f t="shared" si="3828"/>
        <v>#DIV/0!</v>
      </c>
      <c r="AY7183" s="518">
        <f t="shared" si="3829"/>
        <v>225.53908157972108</v>
      </c>
      <c r="AZ7183" s="519" t="e">
        <f t="shared" si="3830"/>
        <v>#DIV/0!</v>
      </c>
      <c r="BA7183" s="514" t="e">
        <f t="shared" si="3849"/>
        <v>#DIV/0!</v>
      </c>
      <c r="BB7183" s="520" t="e">
        <f>+BV7183*860/8250/Cogeneratore!$C$6</f>
        <v>#DIV/0!</v>
      </c>
      <c r="BC7183" s="625"/>
      <c r="BD7183" s="451">
        <f t="shared" si="3831"/>
        <v>170.5</v>
      </c>
      <c r="BN7183" s="447">
        <f>+L7183/Cogeneratore!$C$24</f>
        <v>170.5</v>
      </c>
      <c r="BP7183" s="447">
        <f t="shared" si="3832"/>
        <v>0</v>
      </c>
      <c r="BQ7183" s="447" t="e">
        <f>IF(BR7183&lt;Cogeneratore!$C$25/Cogeneratore!$C$23,BP7183,BP7183+BR7183-Cogeneratore!$C$25/Cogeneratore!$C$23)</f>
        <v>#DIV/0!</v>
      </c>
      <c r="BR7183" s="462">
        <f t="shared" si="3817"/>
        <v>0</v>
      </c>
      <c r="BS7183" s="462" t="e">
        <f>IF(BR7183&lt;Cogeneratore!$C$25/Cogeneratore!$C$23,BR7183,Cogeneratore!$C$25/Cogeneratore!$C$23)</f>
        <v>#DIV/0!</v>
      </c>
      <c r="BT7183" s="447" t="e">
        <f>+BS7183*(1-Cogeneratore!$C$23)</f>
        <v>#DIV/0!</v>
      </c>
      <c r="BU7183" s="462" t="e">
        <f>IF(BR7183-BT7183&lt;Cogeneratore!$C$25,BR7183-BT7183,Cogeneratore!$C$25)</f>
        <v>#DIV/0!</v>
      </c>
      <c r="BV7183" s="462" t="e">
        <f t="shared" si="3833"/>
        <v>#DIV/0!</v>
      </c>
      <c r="BW7183" s="462" t="e">
        <f t="shared" si="3834"/>
        <v>#DIV/0!</v>
      </c>
      <c r="BX7183" s="462" t="e">
        <f t="shared" si="3850"/>
        <v>#DIV/0!</v>
      </c>
      <c r="BY7183" s="447" t="e">
        <f>+BX7183*(1-#REF!)</f>
        <v>#DIV/0!</v>
      </c>
      <c r="BZ7183" s="462" t="e">
        <f t="shared" si="3818"/>
        <v>#DIV/0!</v>
      </c>
      <c r="CB7183" s="462" t="e">
        <f t="shared" si="3835"/>
        <v>#DIV/0!</v>
      </c>
      <c r="CC7183" s="447" t="e">
        <f>+CB7183/#REF!</f>
        <v>#DIV/0!</v>
      </c>
      <c r="CE7183" s="451" t="e">
        <f t="shared" si="3836"/>
        <v>#DIV/0!</v>
      </c>
    </row>
    <row r="7184" spans="1:83" x14ac:dyDescent="0.2">
      <c r="A7184" s="521">
        <f t="shared" si="3837"/>
        <v>40113</v>
      </c>
      <c r="B7184" s="522">
        <f t="shared" si="3819"/>
        <v>2</v>
      </c>
      <c r="C7184" s="522">
        <f t="shared" si="3820"/>
        <v>10</v>
      </c>
      <c r="D7184" s="505" t="str">
        <f t="shared" si="3838"/>
        <v>int</v>
      </c>
      <c r="E7184" s="522">
        <f t="shared" si="3821"/>
        <v>4</v>
      </c>
      <c r="F7184" s="522">
        <f t="shared" si="3822"/>
        <v>300</v>
      </c>
      <c r="G7184" s="522">
        <f t="shared" si="3839"/>
        <v>7180</v>
      </c>
      <c r="H7184" s="506">
        <v>671.98235294117649</v>
      </c>
      <c r="I7184" s="507">
        <f>+H7184-L7184/Cogeneratore!$C$24</f>
        <v>501.48235294117649</v>
      </c>
      <c r="J7184" s="507">
        <f t="shared" si="3840"/>
        <v>170.5</v>
      </c>
      <c r="K7184" s="508">
        <v>225.53908157972108</v>
      </c>
      <c r="L7184" s="508">
        <v>402.38</v>
      </c>
      <c r="M7184" s="507">
        <f t="shared" si="3823"/>
        <v>671.98235294117649</v>
      </c>
      <c r="N7184" s="507">
        <f t="shared" si="3841"/>
        <v>225.53908157972108</v>
      </c>
      <c r="O7184" s="509" t="s">
        <v>7</v>
      </c>
      <c r="P7184" s="578"/>
      <c r="Q7184" s="578"/>
      <c r="R7184" s="510" t="e">
        <f>MIN(IF(I7184&gt;#REF!*#REF!,#REF!,IF(AND(I7184&lt;#REF!,#REF!=2),0,ROUNDUP(I7184/#REF!,0))),#REF!)</f>
        <v>#REF!</v>
      </c>
      <c r="S7184" s="510" t="e">
        <f>IF(R7184=0,0,MAX(MIN(I7184,R7184*#REF!),#REF!))</f>
        <v>#REF!</v>
      </c>
      <c r="T7184" s="511" t="e">
        <f>IF(R7184&lt;&gt;0,IF(S7184/R7184/#REF!=1,#REF!,HLOOKUP(S7184/R7184/#REF!,#REF!,2)+(HLOOKUP(S7184/R7184/#REF!+0.2,#REF!,2)-HLOOKUP(S7184/R7184/#REF!,#REF!,2))*(S7184/R7184/#REF!-HLOOKUP(S7184/R7184/#REF!,#REF!,1))/(HLOOKUP(S7184/R7184/#REF!+0.2,#REF!,1)-HLOOKUP(S7184/R7184/#REF!,#REF!,1))),0.5)</f>
        <v>#REF!</v>
      </c>
      <c r="U7184" s="512" t="e">
        <f>IF(R7184&lt;&gt;0,IF(S7184/R7184/#REF!=1,#REF!,HLOOKUP(S7184/R7184/#REF!,#REF!,3)+(HLOOKUP(S7184/R7184/#REF!+0.2,#REF!,3)-HLOOKUP(S7184/R7184/#REF!,#REF!,3))*(S7184/R7184/#REF!-HLOOKUP(S7184/R7184/#REF!,#REF!,1))/(HLOOKUP(S7184/R7184/#REF!+0.2,#REF!,1)-HLOOKUP(S7184/R7184/#REF!,#REF!,1))),1)</f>
        <v>#REF!</v>
      </c>
      <c r="V7184" s="510" t="e">
        <f t="shared" si="3842"/>
        <v>#REF!</v>
      </c>
      <c r="W7184" s="513" t="e">
        <f>MIN(IF(N7184&gt;#REF!*#REF!,#REF!,IF(AND(N7184&lt;#REF!,#REF!=2),0,ROUNDUP(N7184/#REF!,0))),#REF!)</f>
        <v>#REF!</v>
      </c>
      <c r="X7184" s="513" t="e">
        <f t="shared" si="3843"/>
        <v>#REF!</v>
      </c>
      <c r="Y7184" s="511" t="e">
        <f>IF(W7184&lt;&gt;0,IF(AA7184/W7184/#REF!=1,#REF!,HLOOKUP(AA7184/W7184/#REF!,#REF!,2)+(HLOOKUP(AA7184/W7184/#REF!+0.2,#REF!,2)-HLOOKUP(AA7184/W7184/#REF!,#REF!,2))*(AA7184/W7184/#REF!-HLOOKUP(AA7184/W7184/#REF!,#REF!,1))/(HLOOKUP(AA7184/W7184/#REF!+0.2,#REF!,1)-HLOOKUP(AA7184/W7184/#REF!,#REF!,1))),0.5)</f>
        <v>#REF!</v>
      </c>
      <c r="Z7184" s="512" t="e">
        <f>IF(W7184&lt;&gt;0,IF(AA7184/W7184/#REF!=1,#REF!,HLOOKUP(AA7184/W7184/#REF!,#REF!,3)+(HLOOKUP(AA7184/W7184/#REF!+0.2,#REF!,3)-HLOOKUP(AA7184/W7184/#REF!,#REF!,3))*(AA7184/W7184/#REF!-HLOOKUP(AA7184/W7184/#REF!,#REF!,1))/(HLOOKUP(AA7184/W7184/#REF!+0.2,#REF!,1)-HLOOKUP(AA7184/W7184/#REF!,#REF!,1))),1)</f>
        <v>#REF!</v>
      </c>
      <c r="AA7184" s="514" t="e">
        <f>IF(W7184=0,0,MAX(MIN(N7184,W7184*#REF!),#REF!))</f>
        <v>#REF!</v>
      </c>
      <c r="AB7184" s="515" t="e">
        <f>AD7184/Cogeneratore!$C$4</f>
        <v>#DIV/0!</v>
      </c>
      <c r="AC7184" s="549"/>
      <c r="AD7184" s="550"/>
      <c r="AE7184" s="549"/>
      <c r="AF7184" s="550"/>
      <c r="AG7184" s="549"/>
      <c r="AH7184" s="550"/>
      <c r="AI7184" s="516" t="e">
        <f t="shared" si="3844"/>
        <v>#DIV/0!</v>
      </c>
      <c r="AJ7184" s="517">
        <f t="shared" si="3845"/>
        <v>0</v>
      </c>
      <c r="AK7184" s="513">
        <f t="shared" si="3824"/>
        <v>0</v>
      </c>
      <c r="AL7184" s="513">
        <f t="shared" si="3825"/>
        <v>0</v>
      </c>
      <c r="AM7184" s="513">
        <f t="shared" si="3826"/>
        <v>671.98235294117649</v>
      </c>
      <c r="AN7184" s="550"/>
      <c r="AO7184" s="550"/>
      <c r="AP7184" s="550"/>
      <c r="AQ7184" s="517">
        <f t="shared" si="3846"/>
        <v>0</v>
      </c>
      <c r="AR7184" s="513">
        <f t="shared" si="3847"/>
        <v>0</v>
      </c>
      <c r="AS7184" s="551"/>
      <c r="AT7184" s="552"/>
      <c r="AU7184" s="513">
        <f t="shared" si="3848"/>
        <v>402.38</v>
      </c>
      <c r="AV7184" s="513">
        <f>AU7184/Cogeneratore!$C$24</f>
        <v>170.5</v>
      </c>
      <c r="AW7184" s="513">
        <f t="shared" si="3827"/>
        <v>0</v>
      </c>
      <c r="AX7184" s="513" t="e">
        <f t="shared" si="3828"/>
        <v>#DIV/0!</v>
      </c>
      <c r="AY7184" s="518">
        <f t="shared" si="3829"/>
        <v>225.53908157972108</v>
      </c>
      <c r="AZ7184" s="519" t="e">
        <f t="shared" si="3830"/>
        <v>#DIV/0!</v>
      </c>
      <c r="BA7184" s="514" t="e">
        <f t="shared" si="3849"/>
        <v>#DIV/0!</v>
      </c>
      <c r="BB7184" s="520" t="e">
        <f>+BV7184*860/8250/Cogeneratore!$C$6</f>
        <v>#DIV/0!</v>
      </c>
      <c r="BC7184" s="625"/>
      <c r="BD7184" s="451">
        <f t="shared" si="3831"/>
        <v>170.5</v>
      </c>
      <c r="BN7184" s="447">
        <f>+L7184/Cogeneratore!$C$24</f>
        <v>170.5</v>
      </c>
      <c r="BP7184" s="447">
        <f t="shared" si="3832"/>
        <v>0</v>
      </c>
      <c r="BQ7184" s="447" t="e">
        <f>IF(BR7184&lt;Cogeneratore!$C$25/Cogeneratore!$C$23,BP7184,BP7184+BR7184-Cogeneratore!$C$25/Cogeneratore!$C$23)</f>
        <v>#DIV/0!</v>
      </c>
      <c r="BR7184" s="462">
        <f t="shared" si="3817"/>
        <v>0</v>
      </c>
      <c r="BS7184" s="462" t="e">
        <f>IF(BR7184&lt;Cogeneratore!$C$25/Cogeneratore!$C$23,BR7184,Cogeneratore!$C$25/Cogeneratore!$C$23)</f>
        <v>#DIV/0!</v>
      </c>
      <c r="BT7184" s="447" t="e">
        <f>+BS7184*(1-Cogeneratore!$C$23)</f>
        <v>#DIV/0!</v>
      </c>
      <c r="BU7184" s="462" t="e">
        <f>IF(BR7184-BT7184&lt;Cogeneratore!$C$25,BR7184-BT7184,Cogeneratore!$C$25)</f>
        <v>#DIV/0!</v>
      </c>
      <c r="BV7184" s="462" t="e">
        <f t="shared" si="3833"/>
        <v>#DIV/0!</v>
      </c>
      <c r="BW7184" s="462" t="e">
        <f t="shared" si="3834"/>
        <v>#DIV/0!</v>
      </c>
      <c r="BX7184" s="462" t="e">
        <f t="shared" si="3850"/>
        <v>#DIV/0!</v>
      </c>
      <c r="BY7184" s="447" t="e">
        <f>+BX7184*(1-#REF!)</f>
        <v>#DIV/0!</v>
      </c>
      <c r="BZ7184" s="462" t="e">
        <f t="shared" si="3818"/>
        <v>#DIV/0!</v>
      </c>
      <c r="CB7184" s="462" t="e">
        <f t="shared" si="3835"/>
        <v>#DIV/0!</v>
      </c>
      <c r="CC7184" s="447" t="e">
        <f>+CB7184/#REF!</f>
        <v>#DIV/0!</v>
      </c>
      <c r="CE7184" s="451" t="e">
        <f t="shared" si="3836"/>
        <v>#DIV/0!</v>
      </c>
    </row>
    <row r="7185" spans="1:83" x14ac:dyDescent="0.2">
      <c r="A7185" s="521">
        <f t="shared" si="3837"/>
        <v>40113</v>
      </c>
      <c r="B7185" s="522">
        <f t="shared" si="3819"/>
        <v>2</v>
      </c>
      <c r="C7185" s="522">
        <f t="shared" si="3820"/>
        <v>10</v>
      </c>
      <c r="D7185" s="505" t="str">
        <f t="shared" si="3838"/>
        <v>int</v>
      </c>
      <c r="E7185" s="522">
        <f t="shared" si="3821"/>
        <v>5</v>
      </c>
      <c r="F7185" s="522">
        <f t="shared" si="3822"/>
        <v>300</v>
      </c>
      <c r="G7185" s="522">
        <f t="shared" si="3839"/>
        <v>7181</v>
      </c>
      <c r="H7185" s="506">
        <v>672.32647058823534</v>
      </c>
      <c r="I7185" s="507">
        <f>+H7185-L7185/Cogeneratore!$C$24</f>
        <v>501.82647058823534</v>
      </c>
      <c r="J7185" s="507">
        <f t="shared" si="3840"/>
        <v>170.5</v>
      </c>
      <c r="K7185" s="508">
        <v>225.53908157972108</v>
      </c>
      <c r="L7185" s="508">
        <v>402.38</v>
      </c>
      <c r="M7185" s="507">
        <f t="shared" si="3823"/>
        <v>672.32647058823534</v>
      </c>
      <c r="N7185" s="507">
        <f t="shared" si="3841"/>
        <v>225.53908157972108</v>
      </c>
      <c r="O7185" s="509" t="s">
        <v>7</v>
      </c>
      <c r="P7185" s="578"/>
      <c r="Q7185" s="578"/>
      <c r="R7185" s="510" t="e">
        <f>MIN(IF(I7185&gt;#REF!*#REF!,#REF!,IF(AND(I7185&lt;#REF!,#REF!=2),0,ROUNDUP(I7185/#REF!,0))),#REF!)</f>
        <v>#REF!</v>
      </c>
      <c r="S7185" s="510" t="e">
        <f>IF(R7185=0,0,MAX(MIN(I7185,R7185*#REF!),#REF!))</f>
        <v>#REF!</v>
      </c>
      <c r="T7185" s="511" t="e">
        <f>IF(R7185&lt;&gt;0,IF(S7185/R7185/#REF!=1,#REF!,HLOOKUP(S7185/R7185/#REF!,#REF!,2)+(HLOOKUP(S7185/R7185/#REF!+0.2,#REF!,2)-HLOOKUP(S7185/R7185/#REF!,#REF!,2))*(S7185/R7185/#REF!-HLOOKUP(S7185/R7185/#REF!,#REF!,1))/(HLOOKUP(S7185/R7185/#REF!+0.2,#REF!,1)-HLOOKUP(S7185/R7185/#REF!,#REF!,1))),0.5)</f>
        <v>#REF!</v>
      </c>
      <c r="U7185" s="512" t="e">
        <f>IF(R7185&lt;&gt;0,IF(S7185/R7185/#REF!=1,#REF!,HLOOKUP(S7185/R7185/#REF!,#REF!,3)+(HLOOKUP(S7185/R7185/#REF!+0.2,#REF!,3)-HLOOKUP(S7185/R7185/#REF!,#REF!,3))*(S7185/R7185/#REF!-HLOOKUP(S7185/R7185/#REF!,#REF!,1))/(HLOOKUP(S7185/R7185/#REF!+0.2,#REF!,1)-HLOOKUP(S7185/R7185/#REF!,#REF!,1))),1)</f>
        <v>#REF!</v>
      </c>
      <c r="V7185" s="510" t="e">
        <f t="shared" si="3842"/>
        <v>#REF!</v>
      </c>
      <c r="W7185" s="513" t="e">
        <f>MIN(IF(N7185&gt;#REF!*#REF!,#REF!,IF(AND(N7185&lt;#REF!,#REF!=2),0,ROUNDUP(N7185/#REF!,0))),#REF!)</f>
        <v>#REF!</v>
      </c>
      <c r="X7185" s="513" t="e">
        <f t="shared" si="3843"/>
        <v>#REF!</v>
      </c>
      <c r="Y7185" s="511" t="e">
        <f>IF(W7185&lt;&gt;0,IF(AA7185/W7185/#REF!=1,#REF!,HLOOKUP(AA7185/W7185/#REF!,#REF!,2)+(HLOOKUP(AA7185/W7185/#REF!+0.2,#REF!,2)-HLOOKUP(AA7185/W7185/#REF!,#REF!,2))*(AA7185/W7185/#REF!-HLOOKUP(AA7185/W7185/#REF!,#REF!,1))/(HLOOKUP(AA7185/W7185/#REF!+0.2,#REF!,1)-HLOOKUP(AA7185/W7185/#REF!,#REF!,1))),0.5)</f>
        <v>#REF!</v>
      </c>
      <c r="Z7185" s="512" t="e">
        <f>IF(W7185&lt;&gt;0,IF(AA7185/W7185/#REF!=1,#REF!,HLOOKUP(AA7185/W7185/#REF!,#REF!,3)+(HLOOKUP(AA7185/W7185/#REF!+0.2,#REF!,3)-HLOOKUP(AA7185/W7185/#REF!,#REF!,3))*(AA7185/W7185/#REF!-HLOOKUP(AA7185/W7185/#REF!,#REF!,1))/(HLOOKUP(AA7185/W7185/#REF!+0.2,#REF!,1)-HLOOKUP(AA7185/W7185/#REF!,#REF!,1))),1)</f>
        <v>#REF!</v>
      </c>
      <c r="AA7185" s="514" t="e">
        <f>IF(W7185=0,0,MAX(MIN(N7185,W7185*#REF!),#REF!))</f>
        <v>#REF!</v>
      </c>
      <c r="AB7185" s="515" t="e">
        <f>AD7185/Cogeneratore!$C$4</f>
        <v>#DIV/0!</v>
      </c>
      <c r="AC7185" s="549"/>
      <c r="AD7185" s="550"/>
      <c r="AE7185" s="549"/>
      <c r="AF7185" s="550"/>
      <c r="AG7185" s="549"/>
      <c r="AH7185" s="550"/>
      <c r="AI7185" s="516" t="e">
        <f t="shared" si="3844"/>
        <v>#DIV/0!</v>
      </c>
      <c r="AJ7185" s="517">
        <f t="shared" si="3845"/>
        <v>0</v>
      </c>
      <c r="AK7185" s="513">
        <f t="shared" si="3824"/>
        <v>0</v>
      </c>
      <c r="AL7185" s="513">
        <f t="shared" si="3825"/>
        <v>0</v>
      </c>
      <c r="AM7185" s="513">
        <f t="shared" si="3826"/>
        <v>672.32647058823534</v>
      </c>
      <c r="AN7185" s="550"/>
      <c r="AO7185" s="550"/>
      <c r="AP7185" s="550"/>
      <c r="AQ7185" s="517">
        <f t="shared" si="3846"/>
        <v>0</v>
      </c>
      <c r="AR7185" s="513">
        <f t="shared" si="3847"/>
        <v>0</v>
      </c>
      <c r="AS7185" s="551"/>
      <c r="AT7185" s="552"/>
      <c r="AU7185" s="513">
        <f t="shared" si="3848"/>
        <v>402.38</v>
      </c>
      <c r="AV7185" s="513">
        <f>AU7185/Cogeneratore!$C$24</f>
        <v>170.5</v>
      </c>
      <c r="AW7185" s="513">
        <f t="shared" si="3827"/>
        <v>0</v>
      </c>
      <c r="AX7185" s="513" t="e">
        <f t="shared" si="3828"/>
        <v>#DIV/0!</v>
      </c>
      <c r="AY7185" s="518">
        <f t="shared" si="3829"/>
        <v>225.53908157972108</v>
      </c>
      <c r="AZ7185" s="519" t="e">
        <f t="shared" si="3830"/>
        <v>#DIV/0!</v>
      </c>
      <c r="BA7185" s="514" t="e">
        <f t="shared" si="3849"/>
        <v>#DIV/0!</v>
      </c>
      <c r="BB7185" s="520" t="e">
        <f>+BV7185*860/8250/Cogeneratore!$C$6</f>
        <v>#DIV/0!</v>
      </c>
      <c r="BC7185" s="625"/>
      <c r="BD7185" s="451">
        <f t="shared" si="3831"/>
        <v>170.5</v>
      </c>
      <c r="BN7185" s="447">
        <f>+L7185/Cogeneratore!$C$24</f>
        <v>170.5</v>
      </c>
      <c r="BP7185" s="447">
        <f t="shared" si="3832"/>
        <v>0</v>
      </c>
      <c r="BQ7185" s="447" t="e">
        <f>IF(BR7185&lt;Cogeneratore!$C$25/Cogeneratore!$C$23,BP7185,BP7185+BR7185-Cogeneratore!$C$25/Cogeneratore!$C$23)</f>
        <v>#DIV/0!</v>
      </c>
      <c r="BR7185" s="462">
        <f t="shared" si="3817"/>
        <v>0</v>
      </c>
      <c r="BS7185" s="462" t="e">
        <f>IF(BR7185&lt;Cogeneratore!$C$25/Cogeneratore!$C$23,BR7185,Cogeneratore!$C$25/Cogeneratore!$C$23)</f>
        <v>#DIV/0!</v>
      </c>
      <c r="BT7185" s="447" t="e">
        <f>+BS7185*(1-Cogeneratore!$C$23)</f>
        <v>#DIV/0!</v>
      </c>
      <c r="BU7185" s="462" t="e">
        <f>IF(BR7185-BT7185&lt;Cogeneratore!$C$25,BR7185-BT7185,Cogeneratore!$C$25)</f>
        <v>#DIV/0!</v>
      </c>
      <c r="BV7185" s="462" t="e">
        <f t="shared" si="3833"/>
        <v>#DIV/0!</v>
      </c>
      <c r="BW7185" s="462" t="e">
        <f t="shared" si="3834"/>
        <v>#DIV/0!</v>
      </c>
      <c r="BX7185" s="462" t="e">
        <f t="shared" si="3850"/>
        <v>#DIV/0!</v>
      </c>
      <c r="BY7185" s="447" t="e">
        <f>+BX7185*(1-#REF!)</f>
        <v>#DIV/0!</v>
      </c>
      <c r="BZ7185" s="462" t="e">
        <f t="shared" si="3818"/>
        <v>#DIV/0!</v>
      </c>
      <c r="CB7185" s="462" t="e">
        <f t="shared" si="3835"/>
        <v>#DIV/0!</v>
      </c>
      <c r="CC7185" s="447" t="e">
        <f>+CB7185/#REF!</f>
        <v>#DIV/0!</v>
      </c>
      <c r="CE7185" s="451" t="e">
        <f t="shared" si="3836"/>
        <v>#DIV/0!</v>
      </c>
    </row>
    <row r="7186" spans="1:83" x14ac:dyDescent="0.2">
      <c r="A7186" s="521">
        <f t="shared" si="3837"/>
        <v>40113</v>
      </c>
      <c r="B7186" s="522">
        <f t="shared" si="3819"/>
        <v>2</v>
      </c>
      <c r="C7186" s="522">
        <f t="shared" si="3820"/>
        <v>10</v>
      </c>
      <c r="D7186" s="505" t="str">
        <f t="shared" si="3838"/>
        <v>int</v>
      </c>
      <c r="E7186" s="522">
        <f t="shared" si="3821"/>
        <v>6</v>
      </c>
      <c r="F7186" s="522">
        <f t="shared" si="3822"/>
        <v>300</v>
      </c>
      <c r="G7186" s="522">
        <f t="shared" si="3839"/>
        <v>7182</v>
      </c>
      <c r="H7186" s="506">
        <v>712.76691176470592</v>
      </c>
      <c r="I7186" s="507">
        <f>+H7186-L7186/Cogeneratore!$C$24</f>
        <v>542.26691176470592</v>
      </c>
      <c r="J7186" s="507">
        <f t="shared" si="3840"/>
        <v>170.5</v>
      </c>
      <c r="K7186" s="508">
        <v>225.53908157972108</v>
      </c>
      <c r="L7186" s="508">
        <v>402.38</v>
      </c>
      <c r="M7186" s="507">
        <f t="shared" si="3823"/>
        <v>712.76691176470592</v>
      </c>
      <c r="N7186" s="507">
        <f t="shared" si="3841"/>
        <v>225.53908157972108</v>
      </c>
      <c r="O7186" s="509" t="s">
        <v>7</v>
      </c>
      <c r="P7186" s="578"/>
      <c r="Q7186" s="578"/>
      <c r="R7186" s="510" t="e">
        <f>MIN(IF(I7186&gt;#REF!*#REF!,#REF!,IF(AND(I7186&lt;#REF!,#REF!=2),0,ROUNDUP(I7186/#REF!,0))),#REF!)</f>
        <v>#REF!</v>
      </c>
      <c r="S7186" s="510" t="e">
        <f>IF(R7186=0,0,MAX(MIN(I7186,R7186*#REF!),#REF!))</f>
        <v>#REF!</v>
      </c>
      <c r="T7186" s="511" t="e">
        <f>IF(R7186&lt;&gt;0,IF(S7186/R7186/#REF!=1,#REF!,HLOOKUP(S7186/R7186/#REF!,#REF!,2)+(HLOOKUP(S7186/R7186/#REF!+0.2,#REF!,2)-HLOOKUP(S7186/R7186/#REF!,#REF!,2))*(S7186/R7186/#REF!-HLOOKUP(S7186/R7186/#REF!,#REF!,1))/(HLOOKUP(S7186/R7186/#REF!+0.2,#REF!,1)-HLOOKUP(S7186/R7186/#REF!,#REF!,1))),0.5)</f>
        <v>#REF!</v>
      </c>
      <c r="U7186" s="512" t="e">
        <f>IF(R7186&lt;&gt;0,IF(S7186/R7186/#REF!=1,#REF!,HLOOKUP(S7186/R7186/#REF!,#REF!,3)+(HLOOKUP(S7186/R7186/#REF!+0.2,#REF!,3)-HLOOKUP(S7186/R7186/#REF!,#REF!,3))*(S7186/R7186/#REF!-HLOOKUP(S7186/R7186/#REF!,#REF!,1))/(HLOOKUP(S7186/R7186/#REF!+0.2,#REF!,1)-HLOOKUP(S7186/R7186/#REF!,#REF!,1))),1)</f>
        <v>#REF!</v>
      </c>
      <c r="V7186" s="510" t="e">
        <f t="shared" si="3842"/>
        <v>#REF!</v>
      </c>
      <c r="W7186" s="513" t="e">
        <f>MIN(IF(N7186&gt;#REF!*#REF!,#REF!,IF(AND(N7186&lt;#REF!,#REF!=2),0,ROUNDUP(N7186/#REF!,0))),#REF!)</f>
        <v>#REF!</v>
      </c>
      <c r="X7186" s="513" t="e">
        <f t="shared" si="3843"/>
        <v>#REF!</v>
      </c>
      <c r="Y7186" s="511" t="e">
        <f>IF(W7186&lt;&gt;0,IF(AA7186/W7186/#REF!=1,#REF!,HLOOKUP(AA7186/W7186/#REF!,#REF!,2)+(HLOOKUP(AA7186/W7186/#REF!+0.2,#REF!,2)-HLOOKUP(AA7186/W7186/#REF!,#REF!,2))*(AA7186/W7186/#REF!-HLOOKUP(AA7186/W7186/#REF!,#REF!,1))/(HLOOKUP(AA7186/W7186/#REF!+0.2,#REF!,1)-HLOOKUP(AA7186/W7186/#REF!,#REF!,1))),0.5)</f>
        <v>#REF!</v>
      </c>
      <c r="Z7186" s="512" t="e">
        <f>IF(W7186&lt;&gt;0,IF(AA7186/W7186/#REF!=1,#REF!,HLOOKUP(AA7186/W7186/#REF!,#REF!,3)+(HLOOKUP(AA7186/W7186/#REF!+0.2,#REF!,3)-HLOOKUP(AA7186/W7186/#REF!,#REF!,3))*(AA7186/W7186/#REF!-HLOOKUP(AA7186/W7186/#REF!,#REF!,1))/(HLOOKUP(AA7186/W7186/#REF!+0.2,#REF!,1)-HLOOKUP(AA7186/W7186/#REF!,#REF!,1))),1)</f>
        <v>#REF!</v>
      </c>
      <c r="AA7186" s="514" t="e">
        <f>IF(W7186=0,0,MAX(MIN(N7186,W7186*#REF!),#REF!))</f>
        <v>#REF!</v>
      </c>
      <c r="AB7186" s="515" t="e">
        <f>AD7186/Cogeneratore!$C$4</f>
        <v>#DIV/0!</v>
      </c>
      <c r="AC7186" s="549"/>
      <c r="AD7186" s="550"/>
      <c r="AE7186" s="549"/>
      <c r="AF7186" s="550"/>
      <c r="AG7186" s="549"/>
      <c r="AH7186" s="550"/>
      <c r="AI7186" s="516" t="e">
        <f t="shared" si="3844"/>
        <v>#DIV/0!</v>
      </c>
      <c r="AJ7186" s="517">
        <f t="shared" si="3845"/>
        <v>0</v>
      </c>
      <c r="AK7186" s="513">
        <f t="shared" si="3824"/>
        <v>0</v>
      </c>
      <c r="AL7186" s="513">
        <f t="shared" si="3825"/>
        <v>0</v>
      </c>
      <c r="AM7186" s="513">
        <f t="shared" si="3826"/>
        <v>712.76691176470592</v>
      </c>
      <c r="AN7186" s="550"/>
      <c r="AO7186" s="550"/>
      <c r="AP7186" s="550"/>
      <c r="AQ7186" s="517">
        <f t="shared" si="3846"/>
        <v>0</v>
      </c>
      <c r="AR7186" s="513">
        <f t="shared" si="3847"/>
        <v>0</v>
      </c>
      <c r="AS7186" s="551"/>
      <c r="AT7186" s="552"/>
      <c r="AU7186" s="513">
        <f t="shared" si="3848"/>
        <v>402.38</v>
      </c>
      <c r="AV7186" s="513">
        <f>AU7186/Cogeneratore!$C$24</f>
        <v>170.5</v>
      </c>
      <c r="AW7186" s="513">
        <f t="shared" si="3827"/>
        <v>0</v>
      </c>
      <c r="AX7186" s="513" t="e">
        <f t="shared" si="3828"/>
        <v>#DIV/0!</v>
      </c>
      <c r="AY7186" s="518">
        <f t="shared" si="3829"/>
        <v>225.53908157972108</v>
      </c>
      <c r="AZ7186" s="519" t="e">
        <f t="shared" si="3830"/>
        <v>#DIV/0!</v>
      </c>
      <c r="BA7186" s="514" t="e">
        <f t="shared" si="3849"/>
        <v>#DIV/0!</v>
      </c>
      <c r="BB7186" s="520" t="e">
        <f>+BV7186*860/8250/Cogeneratore!$C$6</f>
        <v>#DIV/0!</v>
      </c>
      <c r="BC7186" s="625"/>
      <c r="BD7186" s="451">
        <f t="shared" si="3831"/>
        <v>170.5</v>
      </c>
      <c r="BN7186" s="447">
        <f>+L7186/Cogeneratore!$C$24</f>
        <v>170.5</v>
      </c>
      <c r="BP7186" s="447">
        <f t="shared" si="3832"/>
        <v>0</v>
      </c>
      <c r="BQ7186" s="447" t="e">
        <f>IF(BR7186&lt;Cogeneratore!$C$25/Cogeneratore!$C$23,BP7186,BP7186+BR7186-Cogeneratore!$C$25/Cogeneratore!$C$23)</f>
        <v>#DIV/0!</v>
      </c>
      <c r="BR7186" s="462">
        <f t="shared" si="3817"/>
        <v>0</v>
      </c>
      <c r="BS7186" s="462" t="e">
        <f>IF(BR7186&lt;Cogeneratore!$C$25/Cogeneratore!$C$23,BR7186,Cogeneratore!$C$25/Cogeneratore!$C$23)</f>
        <v>#DIV/0!</v>
      </c>
      <c r="BT7186" s="447" t="e">
        <f>+BS7186*(1-Cogeneratore!$C$23)</f>
        <v>#DIV/0!</v>
      </c>
      <c r="BU7186" s="462" t="e">
        <f>IF(BR7186-BT7186&lt;Cogeneratore!$C$25,BR7186-BT7186,Cogeneratore!$C$25)</f>
        <v>#DIV/0!</v>
      </c>
      <c r="BV7186" s="462" t="e">
        <f t="shared" si="3833"/>
        <v>#DIV/0!</v>
      </c>
      <c r="BW7186" s="462" t="e">
        <f t="shared" si="3834"/>
        <v>#DIV/0!</v>
      </c>
      <c r="BX7186" s="462" t="e">
        <f t="shared" si="3850"/>
        <v>#DIV/0!</v>
      </c>
      <c r="BY7186" s="447" t="e">
        <f>+BX7186*(1-#REF!)</f>
        <v>#DIV/0!</v>
      </c>
      <c r="BZ7186" s="462" t="e">
        <f t="shared" si="3818"/>
        <v>#DIV/0!</v>
      </c>
      <c r="CB7186" s="462" t="e">
        <f t="shared" si="3835"/>
        <v>#DIV/0!</v>
      </c>
      <c r="CC7186" s="447" t="e">
        <f>+CB7186/#REF!</f>
        <v>#DIV/0!</v>
      </c>
      <c r="CE7186" s="451" t="e">
        <f t="shared" si="3836"/>
        <v>#DIV/0!</v>
      </c>
    </row>
    <row r="7187" spans="1:83" x14ac:dyDescent="0.2">
      <c r="A7187" s="521">
        <f t="shared" si="3837"/>
        <v>40113</v>
      </c>
      <c r="B7187" s="522">
        <f t="shared" si="3819"/>
        <v>2</v>
      </c>
      <c r="C7187" s="522">
        <f t="shared" si="3820"/>
        <v>10</v>
      </c>
      <c r="D7187" s="505" t="str">
        <f t="shared" si="3838"/>
        <v>int</v>
      </c>
      <c r="E7187" s="522">
        <f t="shared" si="3821"/>
        <v>7</v>
      </c>
      <c r="F7187" s="522">
        <f t="shared" si="3822"/>
        <v>300</v>
      </c>
      <c r="G7187" s="522">
        <f t="shared" si="3839"/>
        <v>7183</v>
      </c>
      <c r="H7187" s="506">
        <v>768.6</v>
      </c>
      <c r="I7187" s="507">
        <f>+H7187-L7187/Cogeneratore!$C$24</f>
        <v>640.72500000000002</v>
      </c>
      <c r="J7187" s="507">
        <f t="shared" si="3840"/>
        <v>127.875</v>
      </c>
      <c r="K7187" s="508">
        <v>451.07816315944217</v>
      </c>
      <c r="L7187" s="508">
        <v>301.78499999999997</v>
      </c>
      <c r="M7187" s="507">
        <f t="shared" si="3823"/>
        <v>768.6</v>
      </c>
      <c r="N7187" s="507">
        <f t="shared" si="3841"/>
        <v>451.07816315944217</v>
      </c>
      <c r="O7187" s="509" t="s">
        <v>6</v>
      </c>
      <c r="P7187" s="578"/>
      <c r="Q7187" s="578"/>
      <c r="R7187" s="510" t="e">
        <f>MIN(IF(I7187&gt;#REF!*#REF!,#REF!,IF(AND(I7187&lt;#REF!,#REF!=2),0,ROUNDUP(I7187/#REF!,0))),#REF!)</f>
        <v>#REF!</v>
      </c>
      <c r="S7187" s="510" t="e">
        <f>IF(R7187=0,0,MAX(MIN(I7187,R7187*#REF!),#REF!))</f>
        <v>#REF!</v>
      </c>
      <c r="T7187" s="511" t="e">
        <f>IF(R7187&lt;&gt;0,IF(S7187/R7187/#REF!=1,#REF!,HLOOKUP(S7187/R7187/#REF!,#REF!,2)+(HLOOKUP(S7187/R7187/#REF!+0.2,#REF!,2)-HLOOKUP(S7187/R7187/#REF!,#REF!,2))*(S7187/R7187/#REF!-HLOOKUP(S7187/R7187/#REF!,#REF!,1))/(HLOOKUP(S7187/R7187/#REF!+0.2,#REF!,1)-HLOOKUP(S7187/R7187/#REF!,#REF!,1))),0.5)</f>
        <v>#REF!</v>
      </c>
      <c r="U7187" s="512" t="e">
        <f>IF(R7187&lt;&gt;0,IF(S7187/R7187/#REF!=1,#REF!,HLOOKUP(S7187/R7187/#REF!,#REF!,3)+(HLOOKUP(S7187/R7187/#REF!+0.2,#REF!,3)-HLOOKUP(S7187/R7187/#REF!,#REF!,3))*(S7187/R7187/#REF!-HLOOKUP(S7187/R7187/#REF!,#REF!,1))/(HLOOKUP(S7187/R7187/#REF!+0.2,#REF!,1)-HLOOKUP(S7187/R7187/#REF!,#REF!,1))),1)</f>
        <v>#REF!</v>
      </c>
      <c r="V7187" s="510" t="e">
        <f t="shared" si="3842"/>
        <v>#REF!</v>
      </c>
      <c r="W7187" s="513" t="e">
        <f>MIN(IF(N7187&gt;#REF!*#REF!,#REF!,IF(AND(N7187&lt;#REF!,#REF!=2),0,ROUNDUP(N7187/#REF!,0))),#REF!)</f>
        <v>#REF!</v>
      </c>
      <c r="X7187" s="513" t="e">
        <f t="shared" si="3843"/>
        <v>#REF!</v>
      </c>
      <c r="Y7187" s="511" t="e">
        <f>IF(W7187&lt;&gt;0,IF(AA7187/W7187/#REF!=1,#REF!,HLOOKUP(AA7187/W7187/#REF!,#REF!,2)+(HLOOKUP(AA7187/W7187/#REF!+0.2,#REF!,2)-HLOOKUP(AA7187/W7187/#REF!,#REF!,2))*(AA7187/W7187/#REF!-HLOOKUP(AA7187/W7187/#REF!,#REF!,1))/(HLOOKUP(AA7187/W7187/#REF!+0.2,#REF!,1)-HLOOKUP(AA7187/W7187/#REF!,#REF!,1))),0.5)</f>
        <v>#REF!</v>
      </c>
      <c r="Z7187" s="512" t="e">
        <f>IF(W7187&lt;&gt;0,IF(AA7187/W7187/#REF!=1,#REF!,HLOOKUP(AA7187/W7187/#REF!,#REF!,3)+(HLOOKUP(AA7187/W7187/#REF!+0.2,#REF!,3)-HLOOKUP(AA7187/W7187/#REF!,#REF!,3))*(AA7187/W7187/#REF!-HLOOKUP(AA7187/W7187/#REF!,#REF!,1))/(HLOOKUP(AA7187/W7187/#REF!+0.2,#REF!,1)-HLOOKUP(AA7187/W7187/#REF!,#REF!,1))),1)</f>
        <v>#REF!</v>
      </c>
      <c r="AA7187" s="514" t="e">
        <f>IF(W7187=0,0,MAX(MIN(N7187,W7187*#REF!),#REF!))</f>
        <v>#REF!</v>
      </c>
      <c r="AB7187" s="515" t="e">
        <f>AD7187/Cogeneratore!$C$4</f>
        <v>#DIV/0!</v>
      </c>
      <c r="AC7187" s="549"/>
      <c r="AD7187" s="550"/>
      <c r="AE7187" s="549"/>
      <c r="AF7187" s="550"/>
      <c r="AG7187" s="549"/>
      <c r="AH7187" s="550"/>
      <c r="AI7187" s="516" t="e">
        <f t="shared" si="3844"/>
        <v>#DIV/0!</v>
      </c>
      <c r="AJ7187" s="517">
        <f t="shared" si="3845"/>
        <v>0</v>
      </c>
      <c r="AK7187" s="513">
        <f t="shared" si="3824"/>
        <v>0</v>
      </c>
      <c r="AL7187" s="513">
        <f t="shared" si="3825"/>
        <v>0</v>
      </c>
      <c r="AM7187" s="513">
        <f t="shared" si="3826"/>
        <v>768.6</v>
      </c>
      <c r="AN7187" s="550"/>
      <c r="AO7187" s="550"/>
      <c r="AP7187" s="550"/>
      <c r="AQ7187" s="517">
        <f t="shared" si="3846"/>
        <v>0</v>
      </c>
      <c r="AR7187" s="513">
        <f t="shared" si="3847"/>
        <v>0</v>
      </c>
      <c r="AS7187" s="551"/>
      <c r="AT7187" s="552"/>
      <c r="AU7187" s="513">
        <f t="shared" si="3848"/>
        <v>301.78499999999997</v>
      </c>
      <c r="AV7187" s="513">
        <f>AU7187/Cogeneratore!$C$24</f>
        <v>127.875</v>
      </c>
      <c r="AW7187" s="513">
        <f t="shared" si="3827"/>
        <v>0</v>
      </c>
      <c r="AX7187" s="513" t="e">
        <f t="shared" si="3828"/>
        <v>#DIV/0!</v>
      </c>
      <c r="AY7187" s="518">
        <f t="shared" si="3829"/>
        <v>451.07816315944217</v>
      </c>
      <c r="AZ7187" s="519" t="e">
        <f t="shared" si="3830"/>
        <v>#DIV/0!</v>
      </c>
      <c r="BA7187" s="514" t="e">
        <f t="shared" si="3849"/>
        <v>#DIV/0!</v>
      </c>
      <c r="BB7187" s="520" t="e">
        <f>+BV7187*860/8250/Cogeneratore!$C$6</f>
        <v>#DIV/0!</v>
      </c>
      <c r="BC7187" s="625"/>
      <c r="BD7187" s="451">
        <f t="shared" si="3831"/>
        <v>127.875</v>
      </c>
      <c r="BN7187" s="447">
        <f>+L7187/Cogeneratore!$C$24</f>
        <v>127.875</v>
      </c>
      <c r="BP7187" s="447">
        <f t="shared" si="3832"/>
        <v>0</v>
      </c>
      <c r="BQ7187" s="447" t="e">
        <f>IF(BR7187&lt;Cogeneratore!$C$25/Cogeneratore!$C$23,BP7187,BP7187+BR7187-Cogeneratore!$C$25/Cogeneratore!$C$23)</f>
        <v>#DIV/0!</v>
      </c>
      <c r="BR7187" s="462">
        <f t="shared" si="3817"/>
        <v>0</v>
      </c>
      <c r="BS7187" s="462" t="e">
        <f>IF(BR7187&lt;Cogeneratore!$C$25/Cogeneratore!$C$23,BR7187,Cogeneratore!$C$25/Cogeneratore!$C$23)</f>
        <v>#DIV/0!</v>
      </c>
      <c r="BT7187" s="447" t="e">
        <f>+BS7187*(1-Cogeneratore!$C$23)</f>
        <v>#DIV/0!</v>
      </c>
      <c r="BU7187" s="462" t="e">
        <f>IF(BR7187-BT7187&lt;Cogeneratore!$C$25,BR7187-BT7187,Cogeneratore!$C$25)</f>
        <v>#DIV/0!</v>
      </c>
      <c r="BV7187" s="462" t="e">
        <f t="shared" si="3833"/>
        <v>#DIV/0!</v>
      </c>
      <c r="BW7187" s="462" t="e">
        <f t="shared" si="3834"/>
        <v>#DIV/0!</v>
      </c>
      <c r="BX7187" s="462" t="e">
        <f t="shared" si="3850"/>
        <v>#DIV/0!</v>
      </c>
      <c r="BY7187" s="447" t="e">
        <f>+BX7187*(1-#REF!)</f>
        <v>#DIV/0!</v>
      </c>
      <c r="BZ7187" s="462" t="e">
        <f t="shared" si="3818"/>
        <v>#DIV/0!</v>
      </c>
      <c r="CB7187" s="462" t="e">
        <f t="shared" si="3835"/>
        <v>#DIV/0!</v>
      </c>
      <c r="CC7187" s="447" t="e">
        <f>+CB7187/#REF!</f>
        <v>#DIV/0!</v>
      </c>
      <c r="CE7187" s="451" t="e">
        <f t="shared" si="3836"/>
        <v>#DIV/0!</v>
      </c>
    </row>
    <row r="7188" spans="1:83" x14ac:dyDescent="0.2">
      <c r="A7188" s="521">
        <f t="shared" si="3837"/>
        <v>40113</v>
      </c>
      <c r="B7188" s="522">
        <f t="shared" si="3819"/>
        <v>2</v>
      </c>
      <c r="C7188" s="522">
        <f t="shared" si="3820"/>
        <v>10</v>
      </c>
      <c r="D7188" s="505" t="str">
        <f t="shared" si="3838"/>
        <v>int</v>
      </c>
      <c r="E7188" s="522">
        <f t="shared" si="3821"/>
        <v>8</v>
      </c>
      <c r="F7188" s="522">
        <f t="shared" si="3822"/>
        <v>300</v>
      </c>
      <c r="G7188" s="522">
        <f t="shared" si="3839"/>
        <v>7184</v>
      </c>
      <c r="H7188" s="506">
        <v>832.59264705882356</v>
      </c>
      <c r="I7188" s="507">
        <f>+H7188-L7188/Cogeneratore!$C$24</f>
        <v>704.71764705882356</v>
      </c>
      <c r="J7188" s="507">
        <f t="shared" si="3840"/>
        <v>127.875</v>
      </c>
      <c r="K7188" s="508">
        <v>451.07816315944217</v>
      </c>
      <c r="L7188" s="508">
        <v>301.78499999999997</v>
      </c>
      <c r="M7188" s="507">
        <f t="shared" si="3823"/>
        <v>832.59264705882356</v>
      </c>
      <c r="N7188" s="507">
        <f t="shared" si="3841"/>
        <v>451.07816315944217</v>
      </c>
      <c r="O7188" s="509" t="s">
        <v>8</v>
      </c>
      <c r="P7188" s="578"/>
      <c r="Q7188" s="578"/>
      <c r="R7188" s="510" t="e">
        <f>MIN(IF(I7188&gt;#REF!*#REF!,#REF!,IF(AND(I7188&lt;#REF!,#REF!=2),0,ROUNDUP(I7188/#REF!,0))),#REF!)</f>
        <v>#REF!</v>
      </c>
      <c r="S7188" s="510" t="e">
        <f>IF(R7188=0,0,MAX(MIN(I7188,R7188*#REF!),#REF!))</f>
        <v>#REF!</v>
      </c>
      <c r="T7188" s="511" t="e">
        <f>IF(R7188&lt;&gt;0,IF(S7188/R7188/#REF!=1,#REF!,HLOOKUP(S7188/R7188/#REF!,#REF!,2)+(HLOOKUP(S7188/R7188/#REF!+0.2,#REF!,2)-HLOOKUP(S7188/R7188/#REF!,#REF!,2))*(S7188/R7188/#REF!-HLOOKUP(S7188/R7188/#REF!,#REF!,1))/(HLOOKUP(S7188/R7188/#REF!+0.2,#REF!,1)-HLOOKUP(S7188/R7188/#REF!,#REF!,1))),0.5)</f>
        <v>#REF!</v>
      </c>
      <c r="U7188" s="512" t="e">
        <f>IF(R7188&lt;&gt;0,IF(S7188/R7188/#REF!=1,#REF!,HLOOKUP(S7188/R7188/#REF!,#REF!,3)+(HLOOKUP(S7188/R7188/#REF!+0.2,#REF!,3)-HLOOKUP(S7188/R7188/#REF!,#REF!,3))*(S7188/R7188/#REF!-HLOOKUP(S7188/R7188/#REF!,#REF!,1))/(HLOOKUP(S7188/R7188/#REF!+0.2,#REF!,1)-HLOOKUP(S7188/R7188/#REF!,#REF!,1))),1)</f>
        <v>#REF!</v>
      </c>
      <c r="V7188" s="510" t="e">
        <f t="shared" si="3842"/>
        <v>#REF!</v>
      </c>
      <c r="W7188" s="513" t="e">
        <f>MIN(IF(N7188&gt;#REF!*#REF!,#REF!,IF(AND(N7188&lt;#REF!,#REF!=2),0,ROUNDUP(N7188/#REF!,0))),#REF!)</f>
        <v>#REF!</v>
      </c>
      <c r="X7188" s="513" t="e">
        <f t="shared" si="3843"/>
        <v>#REF!</v>
      </c>
      <c r="Y7188" s="511" t="e">
        <f>IF(W7188&lt;&gt;0,IF(AA7188/W7188/#REF!=1,#REF!,HLOOKUP(AA7188/W7188/#REF!,#REF!,2)+(HLOOKUP(AA7188/W7188/#REF!+0.2,#REF!,2)-HLOOKUP(AA7188/W7188/#REF!,#REF!,2))*(AA7188/W7188/#REF!-HLOOKUP(AA7188/W7188/#REF!,#REF!,1))/(HLOOKUP(AA7188/W7188/#REF!+0.2,#REF!,1)-HLOOKUP(AA7188/W7188/#REF!,#REF!,1))),0.5)</f>
        <v>#REF!</v>
      </c>
      <c r="Z7188" s="512" t="e">
        <f>IF(W7188&lt;&gt;0,IF(AA7188/W7188/#REF!=1,#REF!,HLOOKUP(AA7188/W7188/#REF!,#REF!,3)+(HLOOKUP(AA7188/W7188/#REF!+0.2,#REF!,3)-HLOOKUP(AA7188/W7188/#REF!,#REF!,3))*(AA7188/W7188/#REF!-HLOOKUP(AA7188/W7188/#REF!,#REF!,1))/(HLOOKUP(AA7188/W7188/#REF!+0.2,#REF!,1)-HLOOKUP(AA7188/W7188/#REF!,#REF!,1))),1)</f>
        <v>#REF!</v>
      </c>
      <c r="AA7188" s="514" t="e">
        <f>IF(W7188=0,0,MAX(MIN(N7188,W7188*#REF!),#REF!))</f>
        <v>#REF!</v>
      </c>
      <c r="AB7188" s="515" t="e">
        <f>AD7188/Cogeneratore!$C$4</f>
        <v>#DIV/0!</v>
      </c>
      <c r="AC7188" s="549"/>
      <c r="AD7188" s="550"/>
      <c r="AE7188" s="549"/>
      <c r="AF7188" s="550"/>
      <c r="AG7188" s="549"/>
      <c r="AH7188" s="550"/>
      <c r="AI7188" s="516" t="e">
        <f t="shared" si="3844"/>
        <v>#DIV/0!</v>
      </c>
      <c r="AJ7188" s="517">
        <f t="shared" si="3845"/>
        <v>0</v>
      </c>
      <c r="AK7188" s="513">
        <f t="shared" si="3824"/>
        <v>0</v>
      </c>
      <c r="AL7188" s="513">
        <f t="shared" si="3825"/>
        <v>0</v>
      </c>
      <c r="AM7188" s="513">
        <f t="shared" si="3826"/>
        <v>832.59264705882356</v>
      </c>
      <c r="AN7188" s="550"/>
      <c r="AO7188" s="550"/>
      <c r="AP7188" s="550"/>
      <c r="AQ7188" s="517">
        <f t="shared" si="3846"/>
        <v>0</v>
      </c>
      <c r="AR7188" s="513">
        <f t="shared" si="3847"/>
        <v>0</v>
      </c>
      <c r="AS7188" s="551"/>
      <c r="AT7188" s="552"/>
      <c r="AU7188" s="513">
        <f t="shared" si="3848"/>
        <v>301.78499999999997</v>
      </c>
      <c r="AV7188" s="513">
        <f>AU7188/Cogeneratore!$C$24</f>
        <v>127.875</v>
      </c>
      <c r="AW7188" s="513">
        <f t="shared" si="3827"/>
        <v>0</v>
      </c>
      <c r="AX7188" s="513" t="e">
        <f t="shared" si="3828"/>
        <v>#DIV/0!</v>
      </c>
      <c r="AY7188" s="518">
        <f t="shared" si="3829"/>
        <v>451.07816315944217</v>
      </c>
      <c r="AZ7188" s="519" t="e">
        <f t="shared" si="3830"/>
        <v>#DIV/0!</v>
      </c>
      <c r="BA7188" s="514" t="e">
        <f t="shared" si="3849"/>
        <v>#DIV/0!</v>
      </c>
      <c r="BB7188" s="520" t="e">
        <f>+BV7188*860/8250/Cogeneratore!$C$6</f>
        <v>#DIV/0!</v>
      </c>
      <c r="BC7188" s="625"/>
      <c r="BD7188" s="451">
        <f t="shared" si="3831"/>
        <v>127.875</v>
      </c>
      <c r="BN7188" s="447">
        <f>+L7188/Cogeneratore!$C$24</f>
        <v>127.875</v>
      </c>
      <c r="BP7188" s="447">
        <f t="shared" si="3832"/>
        <v>0</v>
      </c>
      <c r="BQ7188" s="447" t="e">
        <f>IF(BR7188&lt;Cogeneratore!$C$25/Cogeneratore!$C$23,BP7188,BP7188+BR7188-Cogeneratore!$C$25/Cogeneratore!$C$23)</f>
        <v>#DIV/0!</v>
      </c>
      <c r="BR7188" s="462">
        <f t="shared" si="3817"/>
        <v>0</v>
      </c>
      <c r="BS7188" s="462" t="e">
        <f>IF(BR7188&lt;Cogeneratore!$C$25/Cogeneratore!$C$23,BR7188,Cogeneratore!$C$25/Cogeneratore!$C$23)</f>
        <v>#DIV/0!</v>
      </c>
      <c r="BT7188" s="447" t="e">
        <f>+BS7188*(1-Cogeneratore!$C$23)</f>
        <v>#DIV/0!</v>
      </c>
      <c r="BU7188" s="462" t="e">
        <f>IF(BR7188-BT7188&lt;Cogeneratore!$C$25,BR7188-BT7188,Cogeneratore!$C$25)</f>
        <v>#DIV/0!</v>
      </c>
      <c r="BV7188" s="462" t="e">
        <f t="shared" si="3833"/>
        <v>#DIV/0!</v>
      </c>
      <c r="BW7188" s="462" t="e">
        <f t="shared" si="3834"/>
        <v>#DIV/0!</v>
      </c>
      <c r="BX7188" s="462" t="e">
        <f t="shared" si="3850"/>
        <v>#DIV/0!</v>
      </c>
      <c r="BY7188" s="447" t="e">
        <f>+BX7188*(1-#REF!)</f>
        <v>#DIV/0!</v>
      </c>
      <c r="BZ7188" s="462" t="e">
        <f t="shared" si="3818"/>
        <v>#DIV/0!</v>
      </c>
      <c r="CB7188" s="462" t="e">
        <f t="shared" si="3835"/>
        <v>#DIV/0!</v>
      </c>
      <c r="CC7188" s="447" t="e">
        <f>+CB7188/#REF!</f>
        <v>#DIV/0!</v>
      </c>
      <c r="CE7188" s="451" t="e">
        <f t="shared" si="3836"/>
        <v>#DIV/0!</v>
      </c>
    </row>
    <row r="7189" spans="1:83" x14ac:dyDescent="0.2">
      <c r="A7189" s="521">
        <f t="shared" si="3837"/>
        <v>40113</v>
      </c>
      <c r="B7189" s="522">
        <f t="shared" si="3819"/>
        <v>2</v>
      </c>
      <c r="C7189" s="522">
        <f t="shared" si="3820"/>
        <v>10</v>
      </c>
      <c r="D7189" s="505" t="str">
        <f t="shared" si="3838"/>
        <v>int</v>
      </c>
      <c r="E7189" s="522">
        <f t="shared" si="3821"/>
        <v>9</v>
      </c>
      <c r="F7189" s="522">
        <f t="shared" si="3822"/>
        <v>300</v>
      </c>
      <c r="G7189" s="522">
        <f t="shared" si="3839"/>
        <v>7185</v>
      </c>
      <c r="H7189" s="506">
        <v>878.41985294117649</v>
      </c>
      <c r="I7189" s="507">
        <f>+H7189-L7189/Cogeneratore!$C$24</f>
        <v>707.91985294117649</v>
      </c>
      <c r="J7189" s="507">
        <f t="shared" si="3840"/>
        <v>170.5</v>
      </c>
      <c r="K7189" s="508">
        <v>451.07816315944217</v>
      </c>
      <c r="L7189" s="508">
        <v>402.38</v>
      </c>
      <c r="M7189" s="507">
        <f t="shared" si="3823"/>
        <v>878.41985294117649</v>
      </c>
      <c r="N7189" s="507">
        <f t="shared" si="3841"/>
        <v>451.07816315944217</v>
      </c>
      <c r="O7189" s="509" t="s">
        <v>8</v>
      </c>
      <c r="P7189" s="578"/>
      <c r="Q7189" s="578"/>
      <c r="R7189" s="510" t="e">
        <f>MIN(IF(I7189&gt;#REF!*#REF!,#REF!,IF(AND(I7189&lt;#REF!,#REF!=2),0,ROUNDUP(I7189/#REF!,0))),#REF!)</f>
        <v>#REF!</v>
      </c>
      <c r="S7189" s="510" t="e">
        <f>IF(R7189=0,0,MAX(MIN(I7189,R7189*#REF!),#REF!))</f>
        <v>#REF!</v>
      </c>
      <c r="T7189" s="511" t="e">
        <f>IF(R7189&lt;&gt;0,IF(S7189/R7189/#REF!=1,#REF!,HLOOKUP(S7189/R7189/#REF!,#REF!,2)+(HLOOKUP(S7189/R7189/#REF!+0.2,#REF!,2)-HLOOKUP(S7189/R7189/#REF!,#REF!,2))*(S7189/R7189/#REF!-HLOOKUP(S7189/R7189/#REF!,#REF!,1))/(HLOOKUP(S7189/R7189/#REF!+0.2,#REF!,1)-HLOOKUP(S7189/R7189/#REF!,#REF!,1))),0.5)</f>
        <v>#REF!</v>
      </c>
      <c r="U7189" s="512" t="e">
        <f>IF(R7189&lt;&gt;0,IF(S7189/R7189/#REF!=1,#REF!,HLOOKUP(S7189/R7189/#REF!,#REF!,3)+(HLOOKUP(S7189/R7189/#REF!+0.2,#REF!,3)-HLOOKUP(S7189/R7189/#REF!,#REF!,3))*(S7189/R7189/#REF!-HLOOKUP(S7189/R7189/#REF!,#REF!,1))/(HLOOKUP(S7189/R7189/#REF!+0.2,#REF!,1)-HLOOKUP(S7189/R7189/#REF!,#REF!,1))),1)</f>
        <v>#REF!</v>
      </c>
      <c r="V7189" s="510" t="e">
        <f t="shared" si="3842"/>
        <v>#REF!</v>
      </c>
      <c r="W7189" s="513" t="e">
        <f>MIN(IF(N7189&gt;#REF!*#REF!,#REF!,IF(AND(N7189&lt;#REF!,#REF!=2),0,ROUNDUP(N7189/#REF!,0))),#REF!)</f>
        <v>#REF!</v>
      </c>
      <c r="X7189" s="513" t="e">
        <f t="shared" si="3843"/>
        <v>#REF!</v>
      </c>
      <c r="Y7189" s="511" t="e">
        <f>IF(W7189&lt;&gt;0,IF(AA7189/W7189/#REF!=1,#REF!,HLOOKUP(AA7189/W7189/#REF!,#REF!,2)+(HLOOKUP(AA7189/W7189/#REF!+0.2,#REF!,2)-HLOOKUP(AA7189/W7189/#REF!,#REF!,2))*(AA7189/W7189/#REF!-HLOOKUP(AA7189/W7189/#REF!,#REF!,1))/(HLOOKUP(AA7189/W7189/#REF!+0.2,#REF!,1)-HLOOKUP(AA7189/W7189/#REF!,#REF!,1))),0.5)</f>
        <v>#REF!</v>
      </c>
      <c r="Z7189" s="512" t="e">
        <f>IF(W7189&lt;&gt;0,IF(AA7189/W7189/#REF!=1,#REF!,HLOOKUP(AA7189/W7189/#REF!,#REF!,3)+(HLOOKUP(AA7189/W7189/#REF!+0.2,#REF!,3)-HLOOKUP(AA7189/W7189/#REF!,#REF!,3))*(AA7189/W7189/#REF!-HLOOKUP(AA7189/W7189/#REF!,#REF!,1))/(HLOOKUP(AA7189/W7189/#REF!+0.2,#REF!,1)-HLOOKUP(AA7189/W7189/#REF!,#REF!,1))),1)</f>
        <v>#REF!</v>
      </c>
      <c r="AA7189" s="514" t="e">
        <f>IF(W7189=0,0,MAX(MIN(N7189,W7189*#REF!),#REF!))</f>
        <v>#REF!</v>
      </c>
      <c r="AB7189" s="515" t="e">
        <f>AD7189/Cogeneratore!$C$4</f>
        <v>#DIV/0!</v>
      </c>
      <c r="AC7189" s="549"/>
      <c r="AD7189" s="550"/>
      <c r="AE7189" s="549"/>
      <c r="AF7189" s="550"/>
      <c r="AG7189" s="549"/>
      <c r="AH7189" s="550"/>
      <c r="AI7189" s="516" t="e">
        <f t="shared" si="3844"/>
        <v>#DIV/0!</v>
      </c>
      <c r="AJ7189" s="517">
        <f t="shared" si="3845"/>
        <v>0</v>
      </c>
      <c r="AK7189" s="513">
        <f t="shared" si="3824"/>
        <v>0</v>
      </c>
      <c r="AL7189" s="513">
        <f t="shared" si="3825"/>
        <v>0</v>
      </c>
      <c r="AM7189" s="513">
        <f t="shared" si="3826"/>
        <v>878.41985294117649</v>
      </c>
      <c r="AN7189" s="550"/>
      <c r="AO7189" s="550"/>
      <c r="AP7189" s="550"/>
      <c r="AQ7189" s="517">
        <f t="shared" si="3846"/>
        <v>0</v>
      </c>
      <c r="AR7189" s="513">
        <f t="shared" si="3847"/>
        <v>0</v>
      </c>
      <c r="AS7189" s="551"/>
      <c r="AT7189" s="552"/>
      <c r="AU7189" s="513">
        <f t="shared" si="3848"/>
        <v>402.38</v>
      </c>
      <c r="AV7189" s="513">
        <f>AU7189/Cogeneratore!$C$24</f>
        <v>170.5</v>
      </c>
      <c r="AW7189" s="513">
        <f t="shared" si="3827"/>
        <v>0</v>
      </c>
      <c r="AX7189" s="513" t="e">
        <f t="shared" si="3828"/>
        <v>#DIV/0!</v>
      </c>
      <c r="AY7189" s="518">
        <f t="shared" si="3829"/>
        <v>451.07816315944217</v>
      </c>
      <c r="AZ7189" s="519" t="e">
        <f t="shared" si="3830"/>
        <v>#DIV/0!</v>
      </c>
      <c r="BA7189" s="514" t="e">
        <f t="shared" si="3849"/>
        <v>#DIV/0!</v>
      </c>
      <c r="BB7189" s="520" t="e">
        <f>+BV7189*860/8250/Cogeneratore!$C$6</f>
        <v>#DIV/0!</v>
      </c>
      <c r="BC7189" s="625"/>
      <c r="BD7189" s="451">
        <f t="shared" si="3831"/>
        <v>170.5</v>
      </c>
      <c r="BN7189" s="447">
        <f>+L7189/Cogeneratore!$C$24</f>
        <v>170.5</v>
      </c>
      <c r="BP7189" s="447">
        <f t="shared" si="3832"/>
        <v>0</v>
      </c>
      <c r="BQ7189" s="447" t="e">
        <f>IF(BR7189&lt;Cogeneratore!$C$25/Cogeneratore!$C$23,BP7189,BP7189+BR7189-Cogeneratore!$C$25/Cogeneratore!$C$23)</f>
        <v>#DIV/0!</v>
      </c>
      <c r="BR7189" s="462">
        <f t="shared" si="3817"/>
        <v>0</v>
      </c>
      <c r="BS7189" s="462" t="e">
        <f>IF(BR7189&lt;Cogeneratore!$C$25/Cogeneratore!$C$23,BR7189,Cogeneratore!$C$25/Cogeneratore!$C$23)</f>
        <v>#DIV/0!</v>
      </c>
      <c r="BT7189" s="447" t="e">
        <f>+BS7189*(1-Cogeneratore!$C$23)</f>
        <v>#DIV/0!</v>
      </c>
      <c r="BU7189" s="462" t="e">
        <f>IF(BR7189-BT7189&lt;Cogeneratore!$C$25,BR7189-BT7189,Cogeneratore!$C$25)</f>
        <v>#DIV/0!</v>
      </c>
      <c r="BV7189" s="462" t="e">
        <f t="shared" si="3833"/>
        <v>#DIV/0!</v>
      </c>
      <c r="BW7189" s="462" t="e">
        <f t="shared" si="3834"/>
        <v>#DIV/0!</v>
      </c>
      <c r="BX7189" s="462" t="e">
        <f t="shared" si="3850"/>
        <v>#DIV/0!</v>
      </c>
      <c r="BY7189" s="447" t="e">
        <f>+BX7189*(1-#REF!)</f>
        <v>#DIV/0!</v>
      </c>
      <c r="BZ7189" s="462" t="e">
        <f t="shared" si="3818"/>
        <v>#DIV/0!</v>
      </c>
      <c r="CB7189" s="462" t="e">
        <f t="shared" si="3835"/>
        <v>#DIV/0!</v>
      </c>
      <c r="CC7189" s="447" t="e">
        <f>+CB7189/#REF!</f>
        <v>#DIV/0!</v>
      </c>
      <c r="CE7189" s="451" t="e">
        <f t="shared" si="3836"/>
        <v>#DIV/0!</v>
      </c>
    </row>
    <row r="7190" spans="1:83" x14ac:dyDescent="0.2">
      <c r="A7190" s="521">
        <f t="shared" si="3837"/>
        <v>40113</v>
      </c>
      <c r="B7190" s="522">
        <f t="shared" si="3819"/>
        <v>2</v>
      </c>
      <c r="C7190" s="522">
        <f t="shared" si="3820"/>
        <v>10</v>
      </c>
      <c r="D7190" s="505" t="str">
        <f t="shared" si="3838"/>
        <v>int</v>
      </c>
      <c r="E7190" s="522">
        <f t="shared" si="3821"/>
        <v>10</v>
      </c>
      <c r="F7190" s="522">
        <f t="shared" si="3822"/>
        <v>300</v>
      </c>
      <c r="G7190" s="522">
        <f t="shared" si="3839"/>
        <v>7186</v>
      </c>
      <c r="H7190" s="506">
        <v>906.88235294117646</v>
      </c>
      <c r="I7190" s="507">
        <f>+H7190-L7190/Cogeneratore!$C$24</f>
        <v>736.38235294117646</v>
      </c>
      <c r="J7190" s="507">
        <f t="shared" si="3840"/>
        <v>170.5</v>
      </c>
      <c r="K7190" s="508">
        <v>451.07816315944217</v>
      </c>
      <c r="L7190" s="508">
        <v>402.38</v>
      </c>
      <c r="M7190" s="507">
        <f t="shared" si="3823"/>
        <v>906.88235294117646</v>
      </c>
      <c r="N7190" s="507">
        <f t="shared" si="3841"/>
        <v>451.07816315944217</v>
      </c>
      <c r="O7190" s="509" t="s">
        <v>8</v>
      </c>
      <c r="P7190" s="578"/>
      <c r="Q7190" s="578"/>
      <c r="R7190" s="510" t="e">
        <f>MIN(IF(I7190&gt;#REF!*#REF!,#REF!,IF(AND(I7190&lt;#REF!,#REF!=2),0,ROUNDUP(I7190/#REF!,0))),#REF!)</f>
        <v>#REF!</v>
      </c>
      <c r="S7190" s="510" t="e">
        <f>IF(R7190=0,0,MAX(MIN(I7190,R7190*#REF!),#REF!))</f>
        <v>#REF!</v>
      </c>
      <c r="T7190" s="511" t="e">
        <f>IF(R7190&lt;&gt;0,IF(S7190/R7190/#REF!=1,#REF!,HLOOKUP(S7190/R7190/#REF!,#REF!,2)+(HLOOKUP(S7190/R7190/#REF!+0.2,#REF!,2)-HLOOKUP(S7190/R7190/#REF!,#REF!,2))*(S7190/R7190/#REF!-HLOOKUP(S7190/R7190/#REF!,#REF!,1))/(HLOOKUP(S7190/R7190/#REF!+0.2,#REF!,1)-HLOOKUP(S7190/R7190/#REF!,#REF!,1))),0.5)</f>
        <v>#REF!</v>
      </c>
      <c r="U7190" s="512" t="e">
        <f>IF(R7190&lt;&gt;0,IF(S7190/R7190/#REF!=1,#REF!,HLOOKUP(S7190/R7190/#REF!,#REF!,3)+(HLOOKUP(S7190/R7190/#REF!+0.2,#REF!,3)-HLOOKUP(S7190/R7190/#REF!,#REF!,3))*(S7190/R7190/#REF!-HLOOKUP(S7190/R7190/#REF!,#REF!,1))/(HLOOKUP(S7190/R7190/#REF!+0.2,#REF!,1)-HLOOKUP(S7190/R7190/#REF!,#REF!,1))),1)</f>
        <v>#REF!</v>
      </c>
      <c r="V7190" s="510" t="e">
        <f t="shared" si="3842"/>
        <v>#REF!</v>
      </c>
      <c r="W7190" s="513" t="e">
        <f>MIN(IF(N7190&gt;#REF!*#REF!,#REF!,IF(AND(N7190&lt;#REF!,#REF!=2),0,ROUNDUP(N7190/#REF!,0))),#REF!)</f>
        <v>#REF!</v>
      </c>
      <c r="X7190" s="513" t="e">
        <f t="shared" si="3843"/>
        <v>#REF!</v>
      </c>
      <c r="Y7190" s="511" t="e">
        <f>IF(W7190&lt;&gt;0,IF(AA7190/W7190/#REF!=1,#REF!,HLOOKUP(AA7190/W7190/#REF!,#REF!,2)+(HLOOKUP(AA7190/W7190/#REF!+0.2,#REF!,2)-HLOOKUP(AA7190/W7190/#REF!,#REF!,2))*(AA7190/W7190/#REF!-HLOOKUP(AA7190/W7190/#REF!,#REF!,1))/(HLOOKUP(AA7190/W7190/#REF!+0.2,#REF!,1)-HLOOKUP(AA7190/W7190/#REF!,#REF!,1))),0.5)</f>
        <v>#REF!</v>
      </c>
      <c r="Z7190" s="512" t="e">
        <f>IF(W7190&lt;&gt;0,IF(AA7190/W7190/#REF!=1,#REF!,HLOOKUP(AA7190/W7190/#REF!,#REF!,3)+(HLOOKUP(AA7190/W7190/#REF!+0.2,#REF!,3)-HLOOKUP(AA7190/W7190/#REF!,#REF!,3))*(AA7190/W7190/#REF!-HLOOKUP(AA7190/W7190/#REF!,#REF!,1))/(HLOOKUP(AA7190/W7190/#REF!+0.2,#REF!,1)-HLOOKUP(AA7190/W7190/#REF!,#REF!,1))),1)</f>
        <v>#REF!</v>
      </c>
      <c r="AA7190" s="514" t="e">
        <f>IF(W7190=0,0,MAX(MIN(N7190,W7190*#REF!),#REF!))</f>
        <v>#REF!</v>
      </c>
      <c r="AB7190" s="515" t="e">
        <f>AD7190/Cogeneratore!$C$4</f>
        <v>#DIV/0!</v>
      </c>
      <c r="AC7190" s="549"/>
      <c r="AD7190" s="550"/>
      <c r="AE7190" s="549"/>
      <c r="AF7190" s="550"/>
      <c r="AG7190" s="549"/>
      <c r="AH7190" s="550"/>
      <c r="AI7190" s="516" t="e">
        <f t="shared" si="3844"/>
        <v>#DIV/0!</v>
      </c>
      <c r="AJ7190" s="517">
        <f t="shared" si="3845"/>
        <v>0</v>
      </c>
      <c r="AK7190" s="513">
        <f t="shared" si="3824"/>
        <v>0</v>
      </c>
      <c r="AL7190" s="513">
        <f t="shared" si="3825"/>
        <v>0</v>
      </c>
      <c r="AM7190" s="513">
        <f t="shared" si="3826"/>
        <v>906.88235294117646</v>
      </c>
      <c r="AN7190" s="550"/>
      <c r="AO7190" s="550"/>
      <c r="AP7190" s="550"/>
      <c r="AQ7190" s="517">
        <f t="shared" si="3846"/>
        <v>0</v>
      </c>
      <c r="AR7190" s="513">
        <f t="shared" si="3847"/>
        <v>0</v>
      </c>
      <c r="AS7190" s="551"/>
      <c r="AT7190" s="552"/>
      <c r="AU7190" s="513">
        <f t="shared" si="3848"/>
        <v>402.38</v>
      </c>
      <c r="AV7190" s="513">
        <f>AU7190/Cogeneratore!$C$24</f>
        <v>170.5</v>
      </c>
      <c r="AW7190" s="513">
        <f t="shared" si="3827"/>
        <v>0</v>
      </c>
      <c r="AX7190" s="513" t="e">
        <f t="shared" si="3828"/>
        <v>#DIV/0!</v>
      </c>
      <c r="AY7190" s="518">
        <f t="shared" si="3829"/>
        <v>451.07816315944217</v>
      </c>
      <c r="AZ7190" s="519" t="e">
        <f t="shared" si="3830"/>
        <v>#DIV/0!</v>
      </c>
      <c r="BA7190" s="514" t="e">
        <f t="shared" si="3849"/>
        <v>#DIV/0!</v>
      </c>
      <c r="BB7190" s="520" t="e">
        <f>+BV7190*860/8250/Cogeneratore!$C$6</f>
        <v>#DIV/0!</v>
      </c>
      <c r="BC7190" s="625"/>
      <c r="BD7190" s="451">
        <f t="shared" si="3831"/>
        <v>170.5</v>
      </c>
      <c r="BN7190" s="447">
        <f>+L7190/Cogeneratore!$C$24</f>
        <v>170.5</v>
      </c>
      <c r="BP7190" s="447">
        <f t="shared" si="3832"/>
        <v>0</v>
      </c>
      <c r="BQ7190" s="447" t="e">
        <f>IF(BR7190&lt;Cogeneratore!$C$25/Cogeneratore!$C$23,BP7190,BP7190+BR7190-Cogeneratore!$C$25/Cogeneratore!$C$23)</f>
        <v>#DIV/0!</v>
      </c>
      <c r="BR7190" s="462">
        <f t="shared" ref="BR7190:BR7253" si="3851">+AW7190-BP7190</f>
        <v>0</v>
      </c>
      <c r="BS7190" s="462" t="e">
        <f>IF(BR7190&lt;Cogeneratore!$C$25/Cogeneratore!$C$23,BR7190,Cogeneratore!$C$25/Cogeneratore!$C$23)</f>
        <v>#DIV/0!</v>
      </c>
      <c r="BT7190" s="447" t="e">
        <f>+BS7190*(1-Cogeneratore!$C$23)</f>
        <v>#DIV/0!</v>
      </c>
      <c r="BU7190" s="462" t="e">
        <f>IF(BR7190-BT7190&lt;Cogeneratore!$C$25,BR7190-BT7190,Cogeneratore!$C$25)</f>
        <v>#DIV/0!</v>
      </c>
      <c r="BV7190" s="462" t="e">
        <f t="shared" si="3833"/>
        <v>#DIV/0!</v>
      </c>
      <c r="BW7190" s="462" t="e">
        <f t="shared" si="3834"/>
        <v>#DIV/0!</v>
      </c>
      <c r="BX7190" s="462" t="e">
        <f t="shared" si="3850"/>
        <v>#DIV/0!</v>
      </c>
      <c r="BY7190" s="447" t="e">
        <f>+BX7190*(1-#REF!)</f>
        <v>#DIV/0!</v>
      </c>
      <c r="BZ7190" s="462" t="e">
        <f t="shared" ref="BZ7190:BZ7253" si="3852">+BX7190-BY7190</f>
        <v>#DIV/0!</v>
      </c>
      <c r="CB7190" s="462" t="e">
        <f t="shared" si="3835"/>
        <v>#DIV/0!</v>
      </c>
      <c r="CC7190" s="447" t="e">
        <f>+CB7190/#REF!</f>
        <v>#DIV/0!</v>
      </c>
      <c r="CE7190" s="451" t="e">
        <f t="shared" si="3836"/>
        <v>#DIV/0!</v>
      </c>
    </row>
    <row r="7191" spans="1:83" x14ac:dyDescent="0.2">
      <c r="A7191" s="521">
        <f t="shared" si="3837"/>
        <v>40113</v>
      </c>
      <c r="B7191" s="522">
        <f t="shared" si="3819"/>
        <v>2</v>
      </c>
      <c r="C7191" s="522">
        <f t="shared" si="3820"/>
        <v>10</v>
      </c>
      <c r="D7191" s="505" t="str">
        <f t="shared" si="3838"/>
        <v>int</v>
      </c>
      <c r="E7191" s="522">
        <f t="shared" si="3821"/>
        <v>11</v>
      </c>
      <c r="F7191" s="522">
        <f t="shared" si="3822"/>
        <v>300</v>
      </c>
      <c r="G7191" s="522">
        <f t="shared" si="3839"/>
        <v>7187</v>
      </c>
      <c r="H7191" s="506">
        <v>919.05882352941171</v>
      </c>
      <c r="I7191" s="507">
        <f>+H7191-L7191/Cogeneratore!$C$24</f>
        <v>748.55882352941171</v>
      </c>
      <c r="J7191" s="507">
        <f t="shared" si="3840"/>
        <v>170.5</v>
      </c>
      <c r="K7191" s="508">
        <v>451.07816315944217</v>
      </c>
      <c r="L7191" s="508">
        <v>402.38</v>
      </c>
      <c r="M7191" s="507">
        <f t="shared" si="3823"/>
        <v>919.05882352941171</v>
      </c>
      <c r="N7191" s="507">
        <f t="shared" si="3841"/>
        <v>451.07816315944217</v>
      </c>
      <c r="O7191" s="509" t="s">
        <v>8</v>
      </c>
      <c r="P7191" s="578"/>
      <c r="Q7191" s="578"/>
      <c r="R7191" s="510" t="e">
        <f>MIN(IF(I7191&gt;#REF!*#REF!,#REF!,IF(AND(I7191&lt;#REF!,#REF!=2),0,ROUNDUP(I7191/#REF!,0))),#REF!)</f>
        <v>#REF!</v>
      </c>
      <c r="S7191" s="510" t="e">
        <f>IF(R7191=0,0,MAX(MIN(I7191,R7191*#REF!),#REF!))</f>
        <v>#REF!</v>
      </c>
      <c r="T7191" s="511" t="e">
        <f>IF(R7191&lt;&gt;0,IF(S7191/R7191/#REF!=1,#REF!,HLOOKUP(S7191/R7191/#REF!,#REF!,2)+(HLOOKUP(S7191/R7191/#REF!+0.2,#REF!,2)-HLOOKUP(S7191/R7191/#REF!,#REF!,2))*(S7191/R7191/#REF!-HLOOKUP(S7191/R7191/#REF!,#REF!,1))/(HLOOKUP(S7191/R7191/#REF!+0.2,#REF!,1)-HLOOKUP(S7191/R7191/#REF!,#REF!,1))),0.5)</f>
        <v>#REF!</v>
      </c>
      <c r="U7191" s="512" t="e">
        <f>IF(R7191&lt;&gt;0,IF(S7191/R7191/#REF!=1,#REF!,HLOOKUP(S7191/R7191/#REF!,#REF!,3)+(HLOOKUP(S7191/R7191/#REF!+0.2,#REF!,3)-HLOOKUP(S7191/R7191/#REF!,#REF!,3))*(S7191/R7191/#REF!-HLOOKUP(S7191/R7191/#REF!,#REF!,1))/(HLOOKUP(S7191/R7191/#REF!+0.2,#REF!,1)-HLOOKUP(S7191/R7191/#REF!,#REF!,1))),1)</f>
        <v>#REF!</v>
      </c>
      <c r="V7191" s="510" t="e">
        <f t="shared" si="3842"/>
        <v>#REF!</v>
      </c>
      <c r="W7191" s="513" t="e">
        <f>MIN(IF(N7191&gt;#REF!*#REF!,#REF!,IF(AND(N7191&lt;#REF!,#REF!=2),0,ROUNDUP(N7191/#REF!,0))),#REF!)</f>
        <v>#REF!</v>
      </c>
      <c r="X7191" s="513" t="e">
        <f t="shared" si="3843"/>
        <v>#REF!</v>
      </c>
      <c r="Y7191" s="511" t="e">
        <f>IF(W7191&lt;&gt;0,IF(AA7191/W7191/#REF!=1,#REF!,HLOOKUP(AA7191/W7191/#REF!,#REF!,2)+(HLOOKUP(AA7191/W7191/#REF!+0.2,#REF!,2)-HLOOKUP(AA7191/W7191/#REF!,#REF!,2))*(AA7191/W7191/#REF!-HLOOKUP(AA7191/W7191/#REF!,#REF!,1))/(HLOOKUP(AA7191/W7191/#REF!+0.2,#REF!,1)-HLOOKUP(AA7191/W7191/#REF!,#REF!,1))),0.5)</f>
        <v>#REF!</v>
      </c>
      <c r="Z7191" s="512" t="e">
        <f>IF(W7191&lt;&gt;0,IF(AA7191/W7191/#REF!=1,#REF!,HLOOKUP(AA7191/W7191/#REF!,#REF!,3)+(HLOOKUP(AA7191/W7191/#REF!+0.2,#REF!,3)-HLOOKUP(AA7191/W7191/#REF!,#REF!,3))*(AA7191/W7191/#REF!-HLOOKUP(AA7191/W7191/#REF!,#REF!,1))/(HLOOKUP(AA7191/W7191/#REF!+0.2,#REF!,1)-HLOOKUP(AA7191/W7191/#REF!,#REF!,1))),1)</f>
        <v>#REF!</v>
      </c>
      <c r="AA7191" s="514" t="e">
        <f>IF(W7191=0,0,MAX(MIN(N7191,W7191*#REF!),#REF!))</f>
        <v>#REF!</v>
      </c>
      <c r="AB7191" s="515" t="e">
        <f>AD7191/Cogeneratore!$C$4</f>
        <v>#DIV/0!</v>
      </c>
      <c r="AC7191" s="549"/>
      <c r="AD7191" s="550"/>
      <c r="AE7191" s="549"/>
      <c r="AF7191" s="550"/>
      <c r="AG7191" s="549"/>
      <c r="AH7191" s="550"/>
      <c r="AI7191" s="516" t="e">
        <f t="shared" si="3844"/>
        <v>#DIV/0!</v>
      </c>
      <c r="AJ7191" s="517">
        <f t="shared" si="3845"/>
        <v>0</v>
      </c>
      <c r="AK7191" s="513">
        <f t="shared" si="3824"/>
        <v>0</v>
      </c>
      <c r="AL7191" s="513">
        <f t="shared" si="3825"/>
        <v>0</v>
      </c>
      <c r="AM7191" s="513">
        <f t="shared" si="3826"/>
        <v>919.05882352941171</v>
      </c>
      <c r="AN7191" s="550"/>
      <c r="AO7191" s="550"/>
      <c r="AP7191" s="550"/>
      <c r="AQ7191" s="517">
        <f t="shared" si="3846"/>
        <v>0</v>
      </c>
      <c r="AR7191" s="513">
        <f t="shared" si="3847"/>
        <v>0</v>
      </c>
      <c r="AS7191" s="551"/>
      <c r="AT7191" s="552"/>
      <c r="AU7191" s="513">
        <f t="shared" si="3848"/>
        <v>402.38</v>
      </c>
      <c r="AV7191" s="513">
        <f>AU7191/Cogeneratore!$C$24</f>
        <v>170.5</v>
      </c>
      <c r="AW7191" s="513">
        <f t="shared" si="3827"/>
        <v>0</v>
      </c>
      <c r="AX7191" s="513" t="e">
        <f t="shared" si="3828"/>
        <v>#DIV/0!</v>
      </c>
      <c r="AY7191" s="518">
        <f t="shared" si="3829"/>
        <v>451.07816315944217</v>
      </c>
      <c r="AZ7191" s="519" t="e">
        <f t="shared" si="3830"/>
        <v>#DIV/0!</v>
      </c>
      <c r="BA7191" s="514" t="e">
        <f t="shared" si="3849"/>
        <v>#DIV/0!</v>
      </c>
      <c r="BB7191" s="520" t="e">
        <f>+BV7191*860/8250/Cogeneratore!$C$6</f>
        <v>#DIV/0!</v>
      </c>
      <c r="BC7191" s="625"/>
      <c r="BD7191" s="451">
        <f t="shared" si="3831"/>
        <v>170.5</v>
      </c>
      <c r="BN7191" s="447">
        <f>+L7191/Cogeneratore!$C$24</f>
        <v>170.5</v>
      </c>
      <c r="BP7191" s="447">
        <f t="shared" si="3832"/>
        <v>0</v>
      </c>
      <c r="BQ7191" s="447" t="e">
        <f>IF(BR7191&lt;Cogeneratore!$C$25/Cogeneratore!$C$23,BP7191,BP7191+BR7191-Cogeneratore!$C$25/Cogeneratore!$C$23)</f>
        <v>#DIV/0!</v>
      </c>
      <c r="BR7191" s="462">
        <f t="shared" si="3851"/>
        <v>0</v>
      </c>
      <c r="BS7191" s="462" t="e">
        <f>IF(BR7191&lt;Cogeneratore!$C$25/Cogeneratore!$C$23,BR7191,Cogeneratore!$C$25/Cogeneratore!$C$23)</f>
        <v>#DIV/0!</v>
      </c>
      <c r="BT7191" s="447" t="e">
        <f>+BS7191*(1-Cogeneratore!$C$23)</f>
        <v>#DIV/0!</v>
      </c>
      <c r="BU7191" s="462" t="e">
        <f>IF(BR7191-BT7191&lt;Cogeneratore!$C$25,BR7191-BT7191,Cogeneratore!$C$25)</f>
        <v>#DIV/0!</v>
      </c>
      <c r="BV7191" s="462" t="e">
        <f t="shared" si="3833"/>
        <v>#DIV/0!</v>
      </c>
      <c r="BW7191" s="462" t="e">
        <f t="shared" si="3834"/>
        <v>#DIV/0!</v>
      </c>
      <c r="BX7191" s="462" t="e">
        <f t="shared" si="3850"/>
        <v>#DIV/0!</v>
      </c>
      <c r="BY7191" s="447" t="e">
        <f>+BX7191*(1-#REF!)</f>
        <v>#DIV/0!</v>
      </c>
      <c r="BZ7191" s="462" t="e">
        <f t="shared" si="3852"/>
        <v>#DIV/0!</v>
      </c>
      <c r="CB7191" s="462" t="e">
        <f t="shared" si="3835"/>
        <v>#DIV/0!</v>
      </c>
      <c r="CC7191" s="447" t="e">
        <f>+CB7191/#REF!</f>
        <v>#DIV/0!</v>
      </c>
      <c r="CE7191" s="451" t="e">
        <f t="shared" si="3836"/>
        <v>#DIV/0!</v>
      </c>
    </row>
    <row r="7192" spans="1:83" x14ac:dyDescent="0.2">
      <c r="A7192" s="521">
        <f t="shared" si="3837"/>
        <v>40113</v>
      </c>
      <c r="B7192" s="522">
        <f t="shared" si="3819"/>
        <v>2</v>
      </c>
      <c r="C7192" s="522">
        <f t="shared" si="3820"/>
        <v>10</v>
      </c>
      <c r="D7192" s="505" t="str">
        <f t="shared" si="3838"/>
        <v>int</v>
      </c>
      <c r="E7192" s="522">
        <f t="shared" si="3821"/>
        <v>12</v>
      </c>
      <c r="F7192" s="522">
        <f t="shared" si="3822"/>
        <v>300</v>
      </c>
      <c r="G7192" s="522">
        <f t="shared" si="3839"/>
        <v>7188</v>
      </c>
      <c r="H7192" s="506">
        <v>925.18014705882354</v>
      </c>
      <c r="I7192" s="507">
        <f>+H7192-L7192/Cogeneratore!$C$24</f>
        <v>754.68014705882354</v>
      </c>
      <c r="J7192" s="507">
        <f t="shared" si="3840"/>
        <v>170.5</v>
      </c>
      <c r="K7192" s="508">
        <v>394.69339276451194</v>
      </c>
      <c r="L7192" s="508">
        <v>402.38</v>
      </c>
      <c r="M7192" s="507">
        <f t="shared" si="3823"/>
        <v>925.18014705882354</v>
      </c>
      <c r="N7192" s="507">
        <f t="shared" si="3841"/>
        <v>394.69339276451194</v>
      </c>
      <c r="O7192" s="509" t="s">
        <v>8</v>
      </c>
      <c r="P7192" s="578"/>
      <c r="Q7192" s="578"/>
      <c r="R7192" s="510" t="e">
        <f>MIN(IF(I7192&gt;#REF!*#REF!,#REF!,IF(AND(I7192&lt;#REF!,#REF!=2),0,ROUNDUP(I7192/#REF!,0))),#REF!)</f>
        <v>#REF!</v>
      </c>
      <c r="S7192" s="510" t="e">
        <f>IF(R7192=0,0,MAX(MIN(I7192,R7192*#REF!),#REF!))</f>
        <v>#REF!</v>
      </c>
      <c r="T7192" s="511" t="e">
        <f>IF(R7192&lt;&gt;0,IF(S7192/R7192/#REF!=1,#REF!,HLOOKUP(S7192/R7192/#REF!,#REF!,2)+(HLOOKUP(S7192/R7192/#REF!+0.2,#REF!,2)-HLOOKUP(S7192/R7192/#REF!,#REF!,2))*(S7192/R7192/#REF!-HLOOKUP(S7192/R7192/#REF!,#REF!,1))/(HLOOKUP(S7192/R7192/#REF!+0.2,#REF!,1)-HLOOKUP(S7192/R7192/#REF!,#REF!,1))),0.5)</f>
        <v>#REF!</v>
      </c>
      <c r="U7192" s="512" t="e">
        <f>IF(R7192&lt;&gt;0,IF(S7192/R7192/#REF!=1,#REF!,HLOOKUP(S7192/R7192/#REF!,#REF!,3)+(HLOOKUP(S7192/R7192/#REF!+0.2,#REF!,3)-HLOOKUP(S7192/R7192/#REF!,#REF!,3))*(S7192/R7192/#REF!-HLOOKUP(S7192/R7192/#REF!,#REF!,1))/(HLOOKUP(S7192/R7192/#REF!+0.2,#REF!,1)-HLOOKUP(S7192/R7192/#REF!,#REF!,1))),1)</f>
        <v>#REF!</v>
      </c>
      <c r="V7192" s="510" t="e">
        <f t="shared" si="3842"/>
        <v>#REF!</v>
      </c>
      <c r="W7192" s="513" t="e">
        <f>MIN(IF(N7192&gt;#REF!*#REF!,#REF!,IF(AND(N7192&lt;#REF!,#REF!=2),0,ROUNDUP(N7192/#REF!,0))),#REF!)</f>
        <v>#REF!</v>
      </c>
      <c r="X7192" s="513" t="e">
        <f t="shared" si="3843"/>
        <v>#REF!</v>
      </c>
      <c r="Y7192" s="511" t="e">
        <f>IF(W7192&lt;&gt;0,IF(AA7192/W7192/#REF!=1,#REF!,HLOOKUP(AA7192/W7192/#REF!,#REF!,2)+(HLOOKUP(AA7192/W7192/#REF!+0.2,#REF!,2)-HLOOKUP(AA7192/W7192/#REF!,#REF!,2))*(AA7192/W7192/#REF!-HLOOKUP(AA7192/W7192/#REF!,#REF!,1))/(HLOOKUP(AA7192/W7192/#REF!+0.2,#REF!,1)-HLOOKUP(AA7192/W7192/#REF!,#REF!,1))),0.5)</f>
        <v>#REF!</v>
      </c>
      <c r="Z7192" s="512" t="e">
        <f>IF(W7192&lt;&gt;0,IF(AA7192/W7192/#REF!=1,#REF!,HLOOKUP(AA7192/W7192/#REF!,#REF!,3)+(HLOOKUP(AA7192/W7192/#REF!+0.2,#REF!,3)-HLOOKUP(AA7192/W7192/#REF!,#REF!,3))*(AA7192/W7192/#REF!-HLOOKUP(AA7192/W7192/#REF!,#REF!,1))/(HLOOKUP(AA7192/W7192/#REF!+0.2,#REF!,1)-HLOOKUP(AA7192/W7192/#REF!,#REF!,1))),1)</f>
        <v>#REF!</v>
      </c>
      <c r="AA7192" s="514" t="e">
        <f>IF(W7192=0,0,MAX(MIN(N7192,W7192*#REF!),#REF!))</f>
        <v>#REF!</v>
      </c>
      <c r="AB7192" s="515" t="e">
        <f>AD7192/Cogeneratore!$C$4</f>
        <v>#DIV/0!</v>
      </c>
      <c r="AC7192" s="549"/>
      <c r="AD7192" s="550"/>
      <c r="AE7192" s="549"/>
      <c r="AF7192" s="550"/>
      <c r="AG7192" s="549"/>
      <c r="AH7192" s="550"/>
      <c r="AI7192" s="516" t="e">
        <f t="shared" si="3844"/>
        <v>#DIV/0!</v>
      </c>
      <c r="AJ7192" s="517">
        <f t="shared" si="3845"/>
        <v>0</v>
      </c>
      <c r="AK7192" s="513">
        <f t="shared" si="3824"/>
        <v>0</v>
      </c>
      <c r="AL7192" s="513">
        <f t="shared" si="3825"/>
        <v>0</v>
      </c>
      <c r="AM7192" s="513">
        <f t="shared" si="3826"/>
        <v>925.18014705882354</v>
      </c>
      <c r="AN7192" s="550"/>
      <c r="AO7192" s="550"/>
      <c r="AP7192" s="550"/>
      <c r="AQ7192" s="517">
        <f t="shared" si="3846"/>
        <v>0</v>
      </c>
      <c r="AR7192" s="513">
        <f t="shared" si="3847"/>
        <v>0</v>
      </c>
      <c r="AS7192" s="551"/>
      <c r="AT7192" s="552"/>
      <c r="AU7192" s="513">
        <f t="shared" si="3848"/>
        <v>402.38</v>
      </c>
      <c r="AV7192" s="513">
        <f>AU7192/Cogeneratore!$C$24</f>
        <v>170.5</v>
      </c>
      <c r="AW7192" s="513">
        <f t="shared" si="3827"/>
        <v>0</v>
      </c>
      <c r="AX7192" s="513" t="e">
        <f t="shared" si="3828"/>
        <v>#DIV/0!</v>
      </c>
      <c r="AY7192" s="518">
        <f t="shared" si="3829"/>
        <v>394.69339276451194</v>
      </c>
      <c r="AZ7192" s="519" t="e">
        <f t="shared" si="3830"/>
        <v>#DIV/0!</v>
      </c>
      <c r="BA7192" s="514" t="e">
        <f t="shared" si="3849"/>
        <v>#DIV/0!</v>
      </c>
      <c r="BB7192" s="520" t="e">
        <f>+BV7192*860/8250/Cogeneratore!$C$6</f>
        <v>#DIV/0!</v>
      </c>
      <c r="BC7192" s="625"/>
      <c r="BD7192" s="451">
        <f t="shared" si="3831"/>
        <v>170.5</v>
      </c>
      <c r="BN7192" s="447">
        <f>+L7192/Cogeneratore!$C$24</f>
        <v>170.5</v>
      </c>
      <c r="BP7192" s="447">
        <f t="shared" si="3832"/>
        <v>0</v>
      </c>
      <c r="BQ7192" s="447" t="e">
        <f>IF(BR7192&lt;Cogeneratore!$C$25/Cogeneratore!$C$23,BP7192,BP7192+BR7192-Cogeneratore!$C$25/Cogeneratore!$C$23)</f>
        <v>#DIV/0!</v>
      </c>
      <c r="BR7192" s="462">
        <f t="shared" si="3851"/>
        <v>0</v>
      </c>
      <c r="BS7192" s="462" t="e">
        <f>IF(BR7192&lt;Cogeneratore!$C$25/Cogeneratore!$C$23,BR7192,Cogeneratore!$C$25/Cogeneratore!$C$23)</f>
        <v>#DIV/0!</v>
      </c>
      <c r="BT7192" s="447" t="e">
        <f>+BS7192*(1-Cogeneratore!$C$23)</f>
        <v>#DIV/0!</v>
      </c>
      <c r="BU7192" s="462" t="e">
        <f>IF(BR7192-BT7192&lt;Cogeneratore!$C$25,BR7192-BT7192,Cogeneratore!$C$25)</f>
        <v>#DIV/0!</v>
      </c>
      <c r="BV7192" s="462" t="e">
        <f t="shared" si="3833"/>
        <v>#DIV/0!</v>
      </c>
      <c r="BW7192" s="462" t="e">
        <f t="shared" si="3834"/>
        <v>#DIV/0!</v>
      </c>
      <c r="BX7192" s="462" t="e">
        <f t="shared" si="3850"/>
        <v>#DIV/0!</v>
      </c>
      <c r="BY7192" s="447" t="e">
        <f>+BX7192*(1-#REF!)</f>
        <v>#DIV/0!</v>
      </c>
      <c r="BZ7192" s="462" t="e">
        <f t="shared" si="3852"/>
        <v>#DIV/0!</v>
      </c>
      <c r="CB7192" s="462" t="e">
        <f t="shared" si="3835"/>
        <v>#DIV/0!</v>
      </c>
      <c r="CC7192" s="447" t="e">
        <f>+CB7192/#REF!</f>
        <v>#DIV/0!</v>
      </c>
      <c r="CE7192" s="451" t="e">
        <f t="shared" si="3836"/>
        <v>#DIV/0!</v>
      </c>
    </row>
    <row r="7193" spans="1:83" x14ac:dyDescent="0.2">
      <c r="A7193" s="521">
        <f t="shared" si="3837"/>
        <v>40113</v>
      </c>
      <c r="B7193" s="522">
        <f t="shared" si="3819"/>
        <v>2</v>
      </c>
      <c r="C7193" s="522">
        <f t="shared" si="3820"/>
        <v>10</v>
      </c>
      <c r="D7193" s="505" t="str">
        <f t="shared" si="3838"/>
        <v>int</v>
      </c>
      <c r="E7193" s="522">
        <f t="shared" si="3821"/>
        <v>13</v>
      </c>
      <c r="F7193" s="522">
        <f t="shared" si="3822"/>
        <v>300</v>
      </c>
      <c r="G7193" s="522">
        <f t="shared" si="3839"/>
        <v>7189</v>
      </c>
      <c r="H7193" s="506">
        <v>924.05514705882354</v>
      </c>
      <c r="I7193" s="507">
        <f>+H7193-L7193/Cogeneratore!$C$24</f>
        <v>753.55514705882354</v>
      </c>
      <c r="J7193" s="507">
        <f t="shared" si="3840"/>
        <v>170.5</v>
      </c>
      <c r="K7193" s="508">
        <v>394.69339276451194</v>
      </c>
      <c r="L7193" s="508">
        <v>402.38</v>
      </c>
      <c r="M7193" s="507">
        <f t="shared" si="3823"/>
        <v>924.05514705882354</v>
      </c>
      <c r="N7193" s="507">
        <f t="shared" si="3841"/>
        <v>394.69339276451194</v>
      </c>
      <c r="O7193" s="509" t="s">
        <v>8</v>
      </c>
      <c r="P7193" s="578"/>
      <c r="Q7193" s="578"/>
      <c r="R7193" s="510" t="e">
        <f>MIN(IF(I7193&gt;#REF!*#REF!,#REF!,IF(AND(I7193&lt;#REF!,#REF!=2),0,ROUNDUP(I7193/#REF!,0))),#REF!)</f>
        <v>#REF!</v>
      </c>
      <c r="S7193" s="510" t="e">
        <f>IF(R7193=0,0,MAX(MIN(I7193,R7193*#REF!),#REF!))</f>
        <v>#REF!</v>
      </c>
      <c r="T7193" s="511" t="e">
        <f>IF(R7193&lt;&gt;0,IF(S7193/R7193/#REF!=1,#REF!,HLOOKUP(S7193/R7193/#REF!,#REF!,2)+(HLOOKUP(S7193/R7193/#REF!+0.2,#REF!,2)-HLOOKUP(S7193/R7193/#REF!,#REF!,2))*(S7193/R7193/#REF!-HLOOKUP(S7193/R7193/#REF!,#REF!,1))/(HLOOKUP(S7193/R7193/#REF!+0.2,#REF!,1)-HLOOKUP(S7193/R7193/#REF!,#REF!,1))),0.5)</f>
        <v>#REF!</v>
      </c>
      <c r="U7193" s="512" t="e">
        <f>IF(R7193&lt;&gt;0,IF(S7193/R7193/#REF!=1,#REF!,HLOOKUP(S7193/R7193/#REF!,#REF!,3)+(HLOOKUP(S7193/R7193/#REF!+0.2,#REF!,3)-HLOOKUP(S7193/R7193/#REF!,#REF!,3))*(S7193/R7193/#REF!-HLOOKUP(S7193/R7193/#REF!,#REF!,1))/(HLOOKUP(S7193/R7193/#REF!+0.2,#REF!,1)-HLOOKUP(S7193/R7193/#REF!,#REF!,1))),1)</f>
        <v>#REF!</v>
      </c>
      <c r="V7193" s="510" t="e">
        <f t="shared" si="3842"/>
        <v>#REF!</v>
      </c>
      <c r="W7193" s="513" t="e">
        <f>MIN(IF(N7193&gt;#REF!*#REF!,#REF!,IF(AND(N7193&lt;#REF!,#REF!=2),0,ROUNDUP(N7193/#REF!,0))),#REF!)</f>
        <v>#REF!</v>
      </c>
      <c r="X7193" s="513" t="e">
        <f t="shared" si="3843"/>
        <v>#REF!</v>
      </c>
      <c r="Y7193" s="511" t="e">
        <f>IF(W7193&lt;&gt;0,IF(AA7193/W7193/#REF!=1,#REF!,HLOOKUP(AA7193/W7193/#REF!,#REF!,2)+(HLOOKUP(AA7193/W7193/#REF!+0.2,#REF!,2)-HLOOKUP(AA7193/W7193/#REF!,#REF!,2))*(AA7193/W7193/#REF!-HLOOKUP(AA7193/W7193/#REF!,#REF!,1))/(HLOOKUP(AA7193/W7193/#REF!+0.2,#REF!,1)-HLOOKUP(AA7193/W7193/#REF!,#REF!,1))),0.5)</f>
        <v>#REF!</v>
      </c>
      <c r="Z7193" s="512" t="e">
        <f>IF(W7193&lt;&gt;0,IF(AA7193/W7193/#REF!=1,#REF!,HLOOKUP(AA7193/W7193/#REF!,#REF!,3)+(HLOOKUP(AA7193/W7193/#REF!+0.2,#REF!,3)-HLOOKUP(AA7193/W7193/#REF!,#REF!,3))*(AA7193/W7193/#REF!-HLOOKUP(AA7193/W7193/#REF!,#REF!,1))/(HLOOKUP(AA7193/W7193/#REF!+0.2,#REF!,1)-HLOOKUP(AA7193/W7193/#REF!,#REF!,1))),1)</f>
        <v>#REF!</v>
      </c>
      <c r="AA7193" s="514" t="e">
        <f>IF(W7193=0,0,MAX(MIN(N7193,W7193*#REF!),#REF!))</f>
        <v>#REF!</v>
      </c>
      <c r="AB7193" s="515" t="e">
        <f>AD7193/Cogeneratore!$C$4</f>
        <v>#DIV/0!</v>
      </c>
      <c r="AC7193" s="549"/>
      <c r="AD7193" s="550"/>
      <c r="AE7193" s="549"/>
      <c r="AF7193" s="550"/>
      <c r="AG7193" s="549"/>
      <c r="AH7193" s="550"/>
      <c r="AI7193" s="516" t="e">
        <f t="shared" si="3844"/>
        <v>#DIV/0!</v>
      </c>
      <c r="AJ7193" s="517">
        <f t="shared" si="3845"/>
        <v>0</v>
      </c>
      <c r="AK7193" s="513">
        <f t="shared" si="3824"/>
        <v>0</v>
      </c>
      <c r="AL7193" s="513">
        <f t="shared" si="3825"/>
        <v>0</v>
      </c>
      <c r="AM7193" s="513">
        <f t="shared" si="3826"/>
        <v>924.05514705882354</v>
      </c>
      <c r="AN7193" s="550"/>
      <c r="AO7193" s="550"/>
      <c r="AP7193" s="550"/>
      <c r="AQ7193" s="517">
        <f t="shared" si="3846"/>
        <v>0</v>
      </c>
      <c r="AR7193" s="513">
        <f t="shared" si="3847"/>
        <v>0</v>
      </c>
      <c r="AS7193" s="551"/>
      <c r="AT7193" s="552"/>
      <c r="AU7193" s="513">
        <f t="shared" si="3848"/>
        <v>402.38</v>
      </c>
      <c r="AV7193" s="513">
        <f>AU7193/Cogeneratore!$C$24</f>
        <v>170.5</v>
      </c>
      <c r="AW7193" s="513">
        <f t="shared" si="3827"/>
        <v>0</v>
      </c>
      <c r="AX7193" s="513" t="e">
        <f t="shared" si="3828"/>
        <v>#DIV/0!</v>
      </c>
      <c r="AY7193" s="518">
        <f t="shared" si="3829"/>
        <v>394.69339276451194</v>
      </c>
      <c r="AZ7193" s="519" t="e">
        <f t="shared" si="3830"/>
        <v>#DIV/0!</v>
      </c>
      <c r="BA7193" s="514" t="e">
        <f t="shared" si="3849"/>
        <v>#DIV/0!</v>
      </c>
      <c r="BB7193" s="520" t="e">
        <f>+BV7193*860/8250/Cogeneratore!$C$6</f>
        <v>#DIV/0!</v>
      </c>
      <c r="BC7193" s="625"/>
      <c r="BD7193" s="451">
        <f t="shared" si="3831"/>
        <v>170.5</v>
      </c>
      <c r="BN7193" s="447">
        <f>+L7193/Cogeneratore!$C$24</f>
        <v>170.5</v>
      </c>
      <c r="BP7193" s="447">
        <f t="shared" si="3832"/>
        <v>0</v>
      </c>
      <c r="BQ7193" s="447" t="e">
        <f>IF(BR7193&lt;Cogeneratore!$C$25/Cogeneratore!$C$23,BP7193,BP7193+BR7193-Cogeneratore!$C$25/Cogeneratore!$C$23)</f>
        <v>#DIV/0!</v>
      </c>
      <c r="BR7193" s="462">
        <f t="shared" si="3851"/>
        <v>0</v>
      </c>
      <c r="BS7193" s="462" t="e">
        <f>IF(BR7193&lt;Cogeneratore!$C$25/Cogeneratore!$C$23,BR7193,Cogeneratore!$C$25/Cogeneratore!$C$23)</f>
        <v>#DIV/0!</v>
      </c>
      <c r="BT7193" s="447" t="e">
        <f>+BS7193*(1-Cogeneratore!$C$23)</f>
        <v>#DIV/0!</v>
      </c>
      <c r="BU7193" s="462" t="e">
        <f>IF(BR7193-BT7193&lt;Cogeneratore!$C$25,BR7193-BT7193,Cogeneratore!$C$25)</f>
        <v>#DIV/0!</v>
      </c>
      <c r="BV7193" s="462" t="e">
        <f t="shared" si="3833"/>
        <v>#DIV/0!</v>
      </c>
      <c r="BW7193" s="462" t="e">
        <f t="shared" si="3834"/>
        <v>#DIV/0!</v>
      </c>
      <c r="BX7193" s="462" t="e">
        <f t="shared" si="3850"/>
        <v>#DIV/0!</v>
      </c>
      <c r="BY7193" s="447" t="e">
        <f>+BX7193*(1-#REF!)</f>
        <v>#DIV/0!</v>
      </c>
      <c r="BZ7193" s="462" t="e">
        <f t="shared" si="3852"/>
        <v>#DIV/0!</v>
      </c>
      <c r="CB7193" s="462" t="e">
        <f t="shared" si="3835"/>
        <v>#DIV/0!</v>
      </c>
      <c r="CC7193" s="447" t="e">
        <f>+CB7193/#REF!</f>
        <v>#DIV/0!</v>
      </c>
      <c r="CE7193" s="451" t="e">
        <f t="shared" si="3836"/>
        <v>#DIV/0!</v>
      </c>
    </row>
    <row r="7194" spans="1:83" x14ac:dyDescent="0.2">
      <c r="A7194" s="521">
        <f t="shared" si="3837"/>
        <v>40113</v>
      </c>
      <c r="B7194" s="522">
        <f t="shared" si="3819"/>
        <v>2</v>
      </c>
      <c r="C7194" s="522">
        <f t="shared" si="3820"/>
        <v>10</v>
      </c>
      <c r="D7194" s="505" t="str">
        <f t="shared" si="3838"/>
        <v>int</v>
      </c>
      <c r="E7194" s="522">
        <f t="shared" si="3821"/>
        <v>14</v>
      </c>
      <c r="F7194" s="522">
        <f t="shared" si="3822"/>
        <v>300</v>
      </c>
      <c r="G7194" s="522">
        <f t="shared" si="3839"/>
        <v>7190</v>
      </c>
      <c r="H7194" s="506">
        <v>912.15</v>
      </c>
      <c r="I7194" s="507">
        <f>+H7194-L7194/Cogeneratore!$C$24</f>
        <v>741.65</v>
      </c>
      <c r="J7194" s="507">
        <f t="shared" si="3840"/>
        <v>170.5</v>
      </c>
      <c r="K7194" s="508">
        <v>394.69339276451194</v>
      </c>
      <c r="L7194" s="508">
        <v>402.38</v>
      </c>
      <c r="M7194" s="507">
        <f t="shared" si="3823"/>
        <v>912.15</v>
      </c>
      <c r="N7194" s="507">
        <f t="shared" si="3841"/>
        <v>394.69339276451194</v>
      </c>
      <c r="O7194" s="509" t="s">
        <v>8</v>
      </c>
      <c r="P7194" s="578"/>
      <c r="Q7194" s="578"/>
      <c r="R7194" s="510" t="e">
        <f>MIN(IF(I7194&gt;#REF!*#REF!,#REF!,IF(AND(I7194&lt;#REF!,#REF!=2),0,ROUNDUP(I7194/#REF!,0))),#REF!)</f>
        <v>#REF!</v>
      </c>
      <c r="S7194" s="510" t="e">
        <f>IF(R7194=0,0,MAX(MIN(I7194,R7194*#REF!),#REF!))</f>
        <v>#REF!</v>
      </c>
      <c r="T7194" s="511" t="e">
        <f>IF(R7194&lt;&gt;0,IF(S7194/R7194/#REF!=1,#REF!,HLOOKUP(S7194/R7194/#REF!,#REF!,2)+(HLOOKUP(S7194/R7194/#REF!+0.2,#REF!,2)-HLOOKUP(S7194/R7194/#REF!,#REF!,2))*(S7194/R7194/#REF!-HLOOKUP(S7194/R7194/#REF!,#REF!,1))/(HLOOKUP(S7194/R7194/#REF!+0.2,#REF!,1)-HLOOKUP(S7194/R7194/#REF!,#REF!,1))),0.5)</f>
        <v>#REF!</v>
      </c>
      <c r="U7194" s="512" t="e">
        <f>IF(R7194&lt;&gt;0,IF(S7194/R7194/#REF!=1,#REF!,HLOOKUP(S7194/R7194/#REF!,#REF!,3)+(HLOOKUP(S7194/R7194/#REF!+0.2,#REF!,3)-HLOOKUP(S7194/R7194/#REF!,#REF!,3))*(S7194/R7194/#REF!-HLOOKUP(S7194/R7194/#REF!,#REF!,1))/(HLOOKUP(S7194/R7194/#REF!+0.2,#REF!,1)-HLOOKUP(S7194/R7194/#REF!,#REF!,1))),1)</f>
        <v>#REF!</v>
      </c>
      <c r="V7194" s="510" t="e">
        <f t="shared" si="3842"/>
        <v>#REF!</v>
      </c>
      <c r="W7194" s="513" t="e">
        <f>MIN(IF(N7194&gt;#REF!*#REF!,#REF!,IF(AND(N7194&lt;#REF!,#REF!=2),0,ROUNDUP(N7194/#REF!,0))),#REF!)</f>
        <v>#REF!</v>
      </c>
      <c r="X7194" s="513" t="e">
        <f t="shared" si="3843"/>
        <v>#REF!</v>
      </c>
      <c r="Y7194" s="511" t="e">
        <f>IF(W7194&lt;&gt;0,IF(AA7194/W7194/#REF!=1,#REF!,HLOOKUP(AA7194/W7194/#REF!,#REF!,2)+(HLOOKUP(AA7194/W7194/#REF!+0.2,#REF!,2)-HLOOKUP(AA7194/W7194/#REF!,#REF!,2))*(AA7194/W7194/#REF!-HLOOKUP(AA7194/W7194/#REF!,#REF!,1))/(HLOOKUP(AA7194/W7194/#REF!+0.2,#REF!,1)-HLOOKUP(AA7194/W7194/#REF!,#REF!,1))),0.5)</f>
        <v>#REF!</v>
      </c>
      <c r="Z7194" s="512" t="e">
        <f>IF(W7194&lt;&gt;0,IF(AA7194/W7194/#REF!=1,#REF!,HLOOKUP(AA7194/W7194/#REF!,#REF!,3)+(HLOOKUP(AA7194/W7194/#REF!+0.2,#REF!,3)-HLOOKUP(AA7194/W7194/#REF!,#REF!,3))*(AA7194/W7194/#REF!-HLOOKUP(AA7194/W7194/#REF!,#REF!,1))/(HLOOKUP(AA7194/W7194/#REF!+0.2,#REF!,1)-HLOOKUP(AA7194/W7194/#REF!,#REF!,1))),1)</f>
        <v>#REF!</v>
      </c>
      <c r="AA7194" s="514" t="e">
        <f>IF(W7194=0,0,MAX(MIN(N7194,W7194*#REF!),#REF!))</f>
        <v>#REF!</v>
      </c>
      <c r="AB7194" s="515" t="e">
        <f>AD7194/Cogeneratore!$C$4</f>
        <v>#DIV/0!</v>
      </c>
      <c r="AC7194" s="549"/>
      <c r="AD7194" s="550"/>
      <c r="AE7194" s="549"/>
      <c r="AF7194" s="550"/>
      <c r="AG7194" s="549"/>
      <c r="AH7194" s="550"/>
      <c r="AI7194" s="516" t="e">
        <f t="shared" si="3844"/>
        <v>#DIV/0!</v>
      </c>
      <c r="AJ7194" s="517">
        <f t="shared" si="3845"/>
        <v>0</v>
      </c>
      <c r="AK7194" s="513">
        <f t="shared" si="3824"/>
        <v>0</v>
      </c>
      <c r="AL7194" s="513">
        <f t="shared" si="3825"/>
        <v>0</v>
      </c>
      <c r="AM7194" s="513">
        <f t="shared" si="3826"/>
        <v>912.15</v>
      </c>
      <c r="AN7194" s="550"/>
      <c r="AO7194" s="550"/>
      <c r="AP7194" s="550"/>
      <c r="AQ7194" s="517">
        <f t="shared" si="3846"/>
        <v>0</v>
      </c>
      <c r="AR7194" s="513">
        <f t="shared" si="3847"/>
        <v>0</v>
      </c>
      <c r="AS7194" s="551"/>
      <c r="AT7194" s="552"/>
      <c r="AU7194" s="513">
        <f t="shared" si="3848"/>
        <v>402.38</v>
      </c>
      <c r="AV7194" s="513">
        <f>AU7194/Cogeneratore!$C$24</f>
        <v>170.5</v>
      </c>
      <c r="AW7194" s="513">
        <f t="shared" si="3827"/>
        <v>0</v>
      </c>
      <c r="AX7194" s="513" t="e">
        <f t="shared" si="3828"/>
        <v>#DIV/0!</v>
      </c>
      <c r="AY7194" s="518">
        <f t="shared" si="3829"/>
        <v>394.69339276451194</v>
      </c>
      <c r="AZ7194" s="519" t="e">
        <f t="shared" si="3830"/>
        <v>#DIV/0!</v>
      </c>
      <c r="BA7194" s="514" t="e">
        <f t="shared" si="3849"/>
        <v>#DIV/0!</v>
      </c>
      <c r="BB7194" s="520" t="e">
        <f>+BV7194*860/8250/Cogeneratore!$C$6</f>
        <v>#DIV/0!</v>
      </c>
      <c r="BC7194" s="625"/>
      <c r="BD7194" s="451">
        <f t="shared" si="3831"/>
        <v>170.5</v>
      </c>
      <c r="BN7194" s="447">
        <f>+L7194/Cogeneratore!$C$24</f>
        <v>170.5</v>
      </c>
      <c r="BP7194" s="447">
        <f t="shared" si="3832"/>
        <v>0</v>
      </c>
      <c r="BQ7194" s="447" t="e">
        <f>IF(BR7194&lt;Cogeneratore!$C$25/Cogeneratore!$C$23,BP7194,BP7194+BR7194-Cogeneratore!$C$25/Cogeneratore!$C$23)</f>
        <v>#DIV/0!</v>
      </c>
      <c r="BR7194" s="462">
        <f t="shared" si="3851"/>
        <v>0</v>
      </c>
      <c r="BS7194" s="462" t="e">
        <f>IF(BR7194&lt;Cogeneratore!$C$25/Cogeneratore!$C$23,BR7194,Cogeneratore!$C$25/Cogeneratore!$C$23)</f>
        <v>#DIV/0!</v>
      </c>
      <c r="BT7194" s="447" t="e">
        <f>+BS7194*(1-Cogeneratore!$C$23)</f>
        <v>#DIV/0!</v>
      </c>
      <c r="BU7194" s="462" t="e">
        <f>IF(BR7194-BT7194&lt;Cogeneratore!$C$25,BR7194-BT7194,Cogeneratore!$C$25)</f>
        <v>#DIV/0!</v>
      </c>
      <c r="BV7194" s="462" t="e">
        <f t="shared" si="3833"/>
        <v>#DIV/0!</v>
      </c>
      <c r="BW7194" s="462" t="e">
        <f t="shared" si="3834"/>
        <v>#DIV/0!</v>
      </c>
      <c r="BX7194" s="462" t="e">
        <f t="shared" si="3850"/>
        <v>#DIV/0!</v>
      </c>
      <c r="BY7194" s="447" t="e">
        <f>+BX7194*(1-#REF!)</f>
        <v>#DIV/0!</v>
      </c>
      <c r="BZ7194" s="462" t="e">
        <f t="shared" si="3852"/>
        <v>#DIV/0!</v>
      </c>
      <c r="CB7194" s="462" t="e">
        <f t="shared" si="3835"/>
        <v>#DIV/0!</v>
      </c>
      <c r="CC7194" s="447" t="e">
        <f>+CB7194/#REF!</f>
        <v>#DIV/0!</v>
      </c>
      <c r="CE7194" s="451" t="e">
        <f t="shared" si="3836"/>
        <v>#DIV/0!</v>
      </c>
    </row>
    <row r="7195" spans="1:83" x14ac:dyDescent="0.2">
      <c r="A7195" s="521">
        <f t="shared" si="3837"/>
        <v>40113</v>
      </c>
      <c r="B7195" s="522">
        <f t="shared" si="3819"/>
        <v>2</v>
      </c>
      <c r="C7195" s="522">
        <f t="shared" si="3820"/>
        <v>10</v>
      </c>
      <c r="D7195" s="505" t="str">
        <f t="shared" si="3838"/>
        <v>int</v>
      </c>
      <c r="E7195" s="522">
        <f t="shared" si="3821"/>
        <v>15</v>
      </c>
      <c r="F7195" s="522">
        <f t="shared" si="3822"/>
        <v>300</v>
      </c>
      <c r="G7195" s="522">
        <f t="shared" si="3839"/>
        <v>7191</v>
      </c>
      <c r="H7195" s="506">
        <v>905.95588235294122</v>
      </c>
      <c r="I7195" s="507">
        <f>+H7195-L7195/Cogeneratore!$C$24</f>
        <v>735.45588235294122</v>
      </c>
      <c r="J7195" s="507">
        <f t="shared" si="3840"/>
        <v>170.5</v>
      </c>
      <c r="K7195" s="508">
        <v>394.69339276451194</v>
      </c>
      <c r="L7195" s="508">
        <v>402.38</v>
      </c>
      <c r="M7195" s="507">
        <f t="shared" si="3823"/>
        <v>905.95588235294122</v>
      </c>
      <c r="N7195" s="507">
        <f t="shared" si="3841"/>
        <v>394.69339276451194</v>
      </c>
      <c r="O7195" s="509" t="s">
        <v>8</v>
      </c>
      <c r="P7195" s="578"/>
      <c r="Q7195" s="578"/>
      <c r="R7195" s="510" t="e">
        <f>MIN(IF(I7195&gt;#REF!*#REF!,#REF!,IF(AND(I7195&lt;#REF!,#REF!=2),0,ROUNDUP(I7195/#REF!,0))),#REF!)</f>
        <v>#REF!</v>
      </c>
      <c r="S7195" s="510" t="e">
        <f>IF(R7195=0,0,MAX(MIN(I7195,R7195*#REF!),#REF!))</f>
        <v>#REF!</v>
      </c>
      <c r="T7195" s="511" t="e">
        <f>IF(R7195&lt;&gt;0,IF(S7195/R7195/#REF!=1,#REF!,HLOOKUP(S7195/R7195/#REF!,#REF!,2)+(HLOOKUP(S7195/R7195/#REF!+0.2,#REF!,2)-HLOOKUP(S7195/R7195/#REF!,#REF!,2))*(S7195/R7195/#REF!-HLOOKUP(S7195/R7195/#REF!,#REF!,1))/(HLOOKUP(S7195/R7195/#REF!+0.2,#REF!,1)-HLOOKUP(S7195/R7195/#REF!,#REF!,1))),0.5)</f>
        <v>#REF!</v>
      </c>
      <c r="U7195" s="512" t="e">
        <f>IF(R7195&lt;&gt;0,IF(S7195/R7195/#REF!=1,#REF!,HLOOKUP(S7195/R7195/#REF!,#REF!,3)+(HLOOKUP(S7195/R7195/#REF!+0.2,#REF!,3)-HLOOKUP(S7195/R7195/#REF!,#REF!,3))*(S7195/R7195/#REF!-HLOOKUP(S7195/R7195/#REF!,#REF!,1))/(HLOOKUP(S7195/R7195/#REF!+0.2,#REF!,1)-HLOOKUP(S7195/R7195/#REF!,#REF!,1))),1)</f>
        <v>#REF!</v>
      </c>
      <c r="V7195" s="510" t="e">
        <f t="shared" si="3842"/>
        <v>#REF!</v>
      </c>
      <c r="W7195" s="513" t="e">
        <f>MIN(IF(N7195&gt;#REF!*#REF!,#REF!,IF(AND(N7195&lt;#REF!,#REF!=2),0,ROUNDUP(N7195/#REF!,0))),#REF!)</f>
        <v>#REF!</v>
      </c>
      <c r="X7195" s="513" t="e">
        <f t="shared" si="3843"/>
        <v>#REF!</v>
      </c>
      <c r="Y7195" s="511" t="e">
        <f>IF(W7195&lt;&gt;0,IF(AA7195/W7195/#REF!=1,#REF!,HLOOKUP(AA7195/W7195/#REF!,#REF!,2)+(HLOOKUP(AA7195/W7195/#REF!+0.2,#REF!,2)-HLOOKUP(AA7195/W7195/#REF!,#REF!,2))*(AA7195/W7195/#REF!-HLOOKUP(AA7195/W7195/#REF!,#REF!,1))/(HLOOKUP(AA7195/W7195/#REF!+0.2,#REF!,1)-HLOOKUP(AA7195/W7195/#REF!,#REF!,1))),0.5)</f>
        <v>#REF!</v>
      </c>
      <c r="Z7195" s="512" t="e">
        <f>IF(W7195&lt;&gt;0,IF(AA7195/W7195/#REF!=1,#REF!,HLOOKUP(AA7195/W7195/#REF!,#REF!,3)+(HLOOKUP(AA7195/W7195/#REF!+0.2,#REF!,3)-HLOOKUP(AA7195/W7195/#REF!,#REF!,3))*(AA7195/W7195/#REF!-HLOOKUP(AA7195/W7195/#REF!,#REF!,1))/(HLOOKUP(AA7195/W7195/#REF!+0.2,#REF!,1)-HLOOKUP(AA7195/W7195/#REF!,#REF!,1))),1)</f>
        <v>#REF!</v>
      </c>
      <c r="AA7195" s="514" t="e">
        <f>IF(W7195=0,0,MAX(MIN(N7195,W7195*#REF!),#REF!))</f>
        <v>#REF!</v>
      </c>
      <c r="AB7195" s="515" t="e">
        <f>AD7195/Cogeneratore!$C$4</f>
        <v>#DIV/0!</v>
      </c>
      <c r="AC7195" s="549"/>
      <c r="AD7195" s="550"/>
      <c r="AE7195" s="549"/>
      <c r="AF7195" s="550"/>
      <c r="AG7195" s="549"/>
      <c r="AH7195" s="550"/>
      <c r="AI7195" s="516" t="e">
        <f t="shared" si="3844"/>
        <v>#DIV/0!</v>
      </c>
      <c r="AJ7195" s="517">
        <f t="shared" si="3845"/>
        <v>0</v>
      </c>
      <c r="AK7195" s="513">
        <f t="shared" si="3824"/>
        <v>0</v>
      </c>
      <c r="AL7195" s="513">
        <f t="shared" si="3825"/>
        <v>0</v>
      </c>
      <c r="AM7195" s="513">
        <f t="shared" si="3826"/>
        <v>905.95588235294122</v>
      </c>
      <c r="AN7195" s="550"/>
      <c r="AO7195" s="550"/>
      <c r="AP7195" s="550"/>
      <c r="AQ7195" s="517">
        <f t="shared" si="3846"/>
        <v>0</v>
      </c>
      <c r="AR7195" s="513">
        <f t="shared" si="3847"/>
        <v>0</v>
      </c>
      <c r="AS7195" s="551"/>
      <c r="AT7195" s="552"/>
      <c r="AU7195" s="513">
        <f t="shared" si="3848"/>
        <v>402.38</v>
      </c>
      <c r="AV7195" s="513">
        <f>AU7195/Cogeneratore!$C$24</f>
        <v>170.5</v>
      </c>
      <c r="AW7195" s="513">
        <f t="shared" si="3827"/>
        <v>0</v>
      </c>
      <c r="AX7195" s="513" t="e">
        <f t="shared" si="3828"/>
        <v>#DIV/0!</v>
      </c>
      <c r="AY7195" s="518">
        <f t="shared" si="3829"/>
        <v>394.69339276451194</v>
      </c>
      <c r="AZ7195" s="519" t="e">
        <f t="shared" si="3830"/>
        <v>#DIV/0!</v>
      </c>
      <c r="BA7195" s="514" t="e">
        <f t="shared" si="3849"/>
        <v>#DIV/0!</v>
      </c>
      <c r="BB7195" s="520" t="e">
        <f>+BV7195*860/8250/Cogeneratore!$C$6</f>
        <v>#DIV/0!</v>
      </c>
      <c r="BC7195" s="625"/>
      <c r="BD7195" s="451">
        <f t="shared" si="3831"/>
        <v>170.5</v>
      </c>
      <c r="BN7195" s="447">
        <f>+L7195/Cogeneratore!$C$24</f>
        <v>170.5</v>
      </c>
      <c r="BP7195" s="447">
        <f t="shared" si="3832"/>
        <v>0</v>
      </c>
      <c r="BQ7195" s="447" t="e">
        <f>IF(BR7195&lt;Cogeneratore!$C$25/Cogeneratore!$C$23,BP7195,BP7195+BR7195-Cogeneratore!$C$25/Cogeneratore!$C$23)</f>
        <v>#DIV/0!</v>
      </c>
      <c r="BR7195" s="462">
        <f t="shared" si="3851"/>
        <v>0</v>
      </c>
      <c r="BS7195" s="462" t="e">
        <f>IF(BR7195&lt;Cogeneratore!$C$25/Cogeneratore!$C$23,BR7195,Cogeneratore!$C$25/Cogeneratore!$C$23)</f>
        <v>#DIV/0!</v>
      </c>
      <c r="BT7195" s="447" t="e">
        <f>+BS7195*(1-Cogeneratore!$C$23)</f>
        <v>#DIV/0!</v>
      </c>
      <c r="BU7195" s="462" t="e">
        <f>IF(BR7195-BT7195&lt;Cogeneratore!$C$25,BR7195-BT7195,Cogeneratore!$C$25)</f>
        <v>#DIV/0!</v>
      </c>
      <c r="BV7195" s="462" t="e">
        <f t="shared" si="3833"/>
        <v>#DIV/0!</v>
      </c>
      <c r="BW7195" s="462" t="e">
        <f t="shared" si="3834"/>
        <v>#DIV/0!</v>
      </c>
      <c r="BX7195" s="462" t="e">
        <f t="shared" si="3850"/>
        <v>#DIV/0!</v>
      </c>
      <c r="BY7195" s="447" t="e">
        <f>+BX7195*(1-#REF!)</f>
        <v>#DIV/0!</v>
      </c>
      <c r="BZ7195" s="462" t="e">
        <f t="shared" si="3852"/>
        <v>#DIV/0!</v>
      </c>
      <c r="CB7195" s="462" t="e">
        <f t="shared" si="3835"/>
        <v>#DIV/0!</v>
      </c>
      <c r="CC7195" s="447" t="e">
        <f>+CB7195/#REF!</f>
        <v>#DIV/0!</v>
      </c>
      <c r="CE7195" s="451" t="e">
        <f t="shared" si="3836"/>
        <v>#DIV/0!</v>
      </c>
    </row>
    <row r="7196" spans="1:83" x14ac:dyDescent="0.2">
      <c r="A7196" s="521">
        <f t="shared" si="3837"/>
        <v>40113</v>
      </c>
      <c r="B7196" s="522">
        <f t="shared" si="3819"/>
        <v>2</v>
      </c>
      <c r="C7196" s="522">
        <f t="shared" si="3820"/>
        <v>10</v>
      </c>
      <c r="D7196" s="505" t="str">
        <f t="shared" si="3838"/>
        <v>int</v>
      </c>
      <c r="E7196" s="522">
        <f t="shared" si="3821"/>
        <v>16</v>
      </c>
      <c r="F7196" s="522">
        <f t="shared" si="3822"/>
        <v>300</v>
      </c>
      <c r="G7196" s="522">
        <f t="shared" si="3839"/>
        <v>7192</v>
      </c>
      <c r="H7196" s="506">
        <v>894.2294117647059</v>
      </c>
      <c r="I7196" s="507">
        <f>+H7196-L7196/Cogeneratore!$C$24</f>
        <v>723.7294117647059</v>
      </c>
      <c r="J7196" s="507">
        <f t="shared" si="3840"/>
        <v>170.5</v>
      </c>
      <c r="K7196" s="508">
        <v>225.53908157972108</v>
      </c>
      <c r="L7196" s="508">
        <v>402.38</v>
      </c>
      <c r="M7196" s="507">
        <f t="shared" si="3823"/>
        <v>894.2294117647059</v>
      </c>
      <c r="N7196" s="507">
        <f t="shared" si="3841"/>
        <v>225.53908157972108</v>
      </c>
      <c r="O7196" s="509" t="s">
        <v>8</v>
      </c>
      <c r="P7196" s="578"/>
      <c r="Q7196" s="578"/>
      <c r="R7196" s="510" t="e">
        <f>MIN(IF(I7196&gt;#REF!*#REF!,#REF!,IF(AND(I7196&lt;#REF!,#REF!=2),0,ROUNDUP(I7196/#REF!,0))),#REF!)</f>
        <v>#REF!</v>
      </c>
      <c r="S7196" s="510" t="e">
        <f>IF(R7196=0,0,MAX(MIN(I7196,R7196*#REF!),#REF!))</f>
        <v>#REF!</v>
      </c>
      <c r="T7196" s="511" t="e">
        <f>IF(R7196&lt;&gt;0,IF(S7196/R7196/#REF!=1,#REF!,HLOOKUP(S7196/R7196/#REF!,#REF!,2)+(HLOOKUP(S7196/R7196/#REF!+0.2,#REF!,2)-HLOOKUP(S7196/R7196/#REF!,#REF!,2))*(S7196/R7196/#REF!-HLOOKUP(S7196/R7196/#REF!,#REF!,1))/(HLOOKUP(S7196/R7196/#REF!+0.2,#REF!,1)-HLOOKUP(S7196/R7196/#REF!,#REF!,1))),0.5)</f>
        <v>#REF!</v>
      </c>
      <c r="U7196" s="512" t="e">
        <f>IF(R7196&lt;&gt;0,IF(S7196/R7196/#REF!=1,#REF!,HLOOKUP(S7196/R7196/#REF!,#REF!,3)+(HLOOKUP(S7196/R7196/#REF!+0.2,#REF!,3)-HLOOKUP(S7196/R7196/#REF!,#REF!,3))*(S7196/R7196/#REF!-HLOOKUP(S7196/R7196/#REF!,#REF!,1))/(HLOOKUP(S7196/R7196/#REF!+0.2,#REF!,1)-HLOOKUP(S7196/R7196/#REF!,#REF!,1))),1)</f>
        <v>#REF!</v>
      </c>
      <c r="V7196" s="510" t="e">
        <f t="shared" si="3842"/>
        <v>#REF!</v>
      </c>
      <c r="W7196" s="513" t="e">
        <f>MIN(IF(N7196&gt;#REF!*#REF!,#REF!,IF(AND(N7196&lt;#REF!,#REF!=2),0,ROUNDUP(N7196/#REF!,0))),#REF!)</f>
        <v>#REF!</v>
      </c>
      <c r="X7196" s="513" t="e">
        <f t="shared" si="3843"/>
        <v>#REF!</v>
      </c>
      <c r="Y7196" s="511" t="e">
        <f>IF(W7196&lt;&gt;0,IF(AA7196/W7196/#REF!=1,#REF!,HLOOKUP(AA7196/W7196/#REF!,#REF!,2)+(HLOOKUP(AA7196/W7196/#REF!+0.2,#REF!,2)-HLOOKUP(AA7196/W7196/#REF!,#REF!,2))*(AA7196/W7196/#REF!-HLOOKUP(AA7196/W7196/#REF!,#REF!,1))/(HLOOKUP(AA7196/W7196/#REF!+0.2,#REF!,1)-HLOOKUP(AA7196/W7196/#REF!,#REF!,1))),0.5)</f>
        <v>#REF!</v>
      </c>
      <c r="Z7196" s="512" t="e">
        <f>IF(W7196&lt;&gt;0,IF(AA7196/W7196/#REF!=1,#REF!,HLOOKUP(AA7196/W7196/#REF!,#REF!,3)+(HLOOKUP(AA7196/W7196/#REF!+0.2,#REF!,3)-HLOOKUP(AA7196/W7196/#REF!,#REF!,3))*(AA7196/W7196/#REF!-HLOOKUP(AA7196/W7196/#REF!,#REF!,1))/(HLOOKUP(AA7196/W7196/#REF!+0.2,#REF!,1)-HLOOKUP(AA7196/W7196/#REF!,#REF!,1))),1)</f>
        <v>#REF!</v>
      </c>
      <c r="AA7196" s="514" t="e">
        <f>IF(W7196=0,0,MAX(MIN(N7196,W7196*#REF!),#REF!))</f>
        <v>#REF!</v>
      </c>
      <c r="AB7196" s="515" t="e">
        <f>AD7196/Cogeneratore!$C$4</f>
        <v>#DIV/0!</v>
      </c>
      <c r="AC7196" s="549"/>
      <c r="AD7196" s="550"/>
      <c r="AE7196" s="549"/>
      <c r="AF7196" s="550"/>
      <c r="AG7196" s="549"/>
      <c r="AH7196" s="550"/>
      <c r="AI7196" s="516" t="e">
        <f t="shared" si="3844"/>
        <v>#DIV/0!</v>
      </c>
      <c r="AJ7196" s="517">
        <f t="shared" si="3845"/>
        <v>0</v>
      </c>
      <c r="AK7196" s="513">
        <f t="shared" si="3824"/>
        <v>0</v>
      </c>
      <c r="AL7196" s="513">
        <f t="shared" si="3825"/>
        <v>0</v>
      </c>
      <c r="AM7196" s="513">
        <f t="shared" si="3826"/>
        <v>894.2294117647059</v>
      </c>
      <c r="AN7196" s="550"/>
      <c r="AO7196" s="550"/>
      <c r="AP7196" s="550"/>
      <c r="AQ7196" s="517">
        <f t="shared" si="3846"/>
        <v>0</v>
      </c>
      <c r="AR7196" s="513">
        <f t="shared" si="3847"/>
        <v>0</v>
      </c>
      <c r="AS7196" s="551"/>
      <c r="AT7196" s="552"/>
      <c r="AU7196" s="513">
        <f t="shared" si="3848"/>
        <v>402.38</v>
      </c>
      <c r="AV7196" s="513">
        <f>AU7196/Cogeneratore!$C$24</f>
        <v>170.5</v>
      </c>
      <c r="AW7196" s="513">
        <f t="shared" si="3827"/>
        <v>0</v>
      </c>
      <c r="AX7196" s="513" t="e">
        <f t="shared" si="3828"/>
        <v>#DIV/0!</v>
      </c>
      <c r="AY7196" s="518">
        <f t="shared" si="3829"/>
        <v>225.53908157972108</v>
      </c>
      <c r="AZ7196" s="519" t="e">
        <f t="shared" si="3830"/>
        <v>#DIV/0!</v>
      </c>
      <c r="BA7196" s="514" t="e">
        <f t="shared" si="3849"/>
        <v>#DIV/0!</v>
      </c>
      <c r="BB7196" s="520" t="e">
        <f>+BV7196*860/8250/Cogeneratore!$C$6</f>
        <v>#DIV/0!</v>
      </c>
      <c r="BC7196" s="625"/>
      <c r="BD7196" s="451">
        <f t="shared" si="3831"/>
        <v>170.5</v>
      </c>
      <c r="BN7196" s="447">
        <f>+L7196/Cogeneratore!$C$24</f>
        <v>170.5</v>
      </c>
      <c r="BP7196" s="447">
        <f t="shared" si="3832"/>
        <v>0</v>
      </c>
      <c r="BQ7196" s="447" t="e">
        <f>IF(BR7196&lt;Cogeneratore!$C$25/Cogeneratore!$C$23,BP7196,BP7196+BR7196-Cogeneratore!$C$25/Cogeneratore!$C$23)</f>
        <v>#DIV/0!</v>
      </c>
      <c r="BR7196" s="462">
        <f t="shared" si="3851"/>
        <v>0</v>
      </c>
      <c r="BS7196" s="462" t="e">
        <f>IF(BR7196&lt;Cogeneratore!$C$25/Cogeneratore!$C$23,BR7196,Cogeneratore!$C$25/Cogeneratore!$C$23)</f>
        <v>#DIV/0!</v>
      </c>
      <c r="BT7196" s="447" t="e">
        <f>+BS7196*(1-Cogeneratore!$C$23)</f>
        <v>#DIV/0!</v>
      </c>
      <c r="BU7196" s="462" t="e">
        <f>IF(BR7196-BT7196&lt;Cogeneratore!$C$25,BR7196-BT7196,Cogeneratore!$C$25)</f>
        <v>#DIV/0!</v>
      </c>
      <c r="BV7196" s="462" t="e">
        <f t="shared" si="3833"/>
        <v>#DIV/0!</v>
      </c>
      <c r="BW7196" s="462" t="e">
        <f t="shared" si="3834"/>
        <v>#DIV/0!</v>
      </c>
      <c r="BX7196" s="462" t="e">
        <f t="shared" si="3850"/>
        <v>#DIV/0!</v>
      </c>
      <c r="BY7196" s="447" t="e">
        <f>+BX7196*(1-#REF!)</f>
        <v>#DIV/0!</v>
      </c>
      <c r="BZ7196" s="462" t="e">
        <f t="shared" si="3852"/>
        <v>#DIV/0!</v>
      </c>
      <c r="CB7196" s="462" t="e">
        <f t="shared" si="3835"/>
        <v>#DIV/0!</v>
      </c>
      <c r="CC7196" s="447" t="e">
        <f>+CB7196/#REF!</f>
        <v>#DIV/0!</v>
      </c>
      <c r="CE7196" s="451" t="e">
        <f t="shared" si="3836"/>
        <v>#DIV/0!</v>
      </c>
    </row>
    <row r="7197" spans="1:83" x14ac:dyDescent="0.2">
      <c r="A7197" s="521">
        <f t="shared" si="3837"/>
        <v>40113</v>
      </c>
      <c r="B7197" s="522">
        <f t="shared" si="3819"/>
        <v>2</v>
      </c>
      <c r="C7197" s="522">
        <f t="shared" si="3820"/>
        <v>10</v>
      </c>
      <c r="D7197" s="505" t="str">
        <f t="shared" si="3838"/>
        <v>int</v>
      </c>
      <c r="E7197" s="522">
        <f t="shared" si="3821"/>
        <v>17</v>
      </c>
      <c r="F7197" s="522">
        <f t="shared" si="3822"/>
        <v>300</v>
      </c>
      <c r="G7197" s="522">
        <f t="shared" si="3839"/>
        <v>7193</v>
      </c>
      <c r="H7197" s="506">
        <v>883.76029411764705</v>
      </c>
      <c r="I7197" s="507">
        <f>+H7197-L7197/Cogeneratore!$C$24</f>
        <v>713.26029411764705</v>
      </c>
      <c r="J7197" s="507">
        <f t="shared" si="3840"/>
        <v>170.5</v>
      </c>
      <c r="K7197" s="508">
        <v>225.53908157972108</v>
      </c>
      <c r="L7197" s="508">
        <v>402.38</v>
      </c>
      <c r="M7197" s="507">
        <f t="shared" si="3823"/>
        <v>883.76029411764705</v>
      </c>
      <c r="N7197" s="507">
        <f t="shared" si="3841"/>
        <v>225.53908157972108</v>
      </c>
      <c r="O7197" s="509" t="s">
        <v>8</v>
      </c>
      <c r="P7197" s="578"/>
      <c r="Q7197" s="578"/>
      <c r="R7197" s="510" t="e">
        <f>MIN(IF(I7197&gt;#REF!*#REF!,#REF!,IF(AND(I7197&lt;#REF!,#REF!=2),0,ROUNDUP(I7197/#REF!,0))),#REF!)</f>
        <v>#REF!</v>
      </c>
      <c r="S7197" s="510" t="e">
        <f>IF(R7197=0,0,MAX(MIN(I7197,R7197*#REF!),#REF!))</f>
        <v>#REF!</v>
      </c>
      <c r="T7197" s="511" t="e">
        <f>IF(R7197&lt;&gt;0,IF(S7197/R7197/#REF!=1,#REF!,HLOOKUP(S7197/R7197/#REF!,#REF!,2)+(HLOOKUP(S7197/R7197/#REF!+0.2,#REF!,2)-HLOOKUP(S7197/R7197/#REF!,#REF!,2))*(S7197/R7197/#REF!-HLOOKUP(S7197/R7197/#REF!,#REF!,1))/(HLOOKUP(S7197/R7197/#REF!+0.2,#REF!,1)-HLOOKUP(S7197/R7197/#REF!,#REF!,1))),0.5)</f>
        <v>#REF!</v>
      </c>
      <c r="U7197" s="512" t="e">
        <f>IF(R7197&lt;&gt;0,IF(S7197/R7197/#REF!=1,#REF!,HLOOKUP(S7197/R7197/#REF!,#REF!,3)+(HLOOKUP(S7197/R7197/#REF!+0.2,#REF!,3)-HLOOKUP(S7197/R7197/#REF!,#REF!,3))*(S7197/R7197/#REF!-HLOOKUP(S7197/R7197/#REF!,#REF!,1))/(HLOOKUP(S7197/R7197/#REF!+0.2,#REF!,1)-HLOOKUP(S7197/R7197/#REF!,#REF!,1))),1)</f>
        <v>#REF!</v>
      </c>
      <c r="V7197" s="510" t="e">
        <f t="shared" si="3842"/>
        <v>#REF!</v>
      </c>
      <c r="W7197" s="513" t="e">
        <f>MIN(IF(N7197&gt;#REF!*#REF!,#REF!,IF(AND(N7197&lt;#REF!,#REF!=2),0,ROUNDUP(N7197/#REF!,0))),#REF!)</f>
        <v>#REF!</v>
      </c>
      <c r="X7197" s="513" t="e">
        <f t="shared" si="3843"/>
        <v>#REF!</v>
      </c>
      <c r="Y7197" s="511" t="e">
        <f>IF(W7197&lt;&gt;0,IF(AA7197/W7197/#REF!=1,#REF!,HLOOKUP(AA7197/W7197/#REF!,#REF!,2)+(HLOOKUP(AA7197/W7197/#REF!+0.2,#REF!,2)-HLOOKUP(AA7197/W7197/#REF!,#REF!,2))*(AA7197/W7197/#REF!-HLOOKUP(AA7197/W7197/#REF!,#REF!,1))/(HLOOKUP(AA7197/W7197/#REF!+0.2,#REF!,1)-HLOOKUP(AA7197/W7197/#REF!,#REF!,1))),0.5)</f>
        <v>#REF!</v>
      </c>
      <c r="Z7197" s="512" t="e">
        <f>IF(W7197&lt;&gt;0,IF(AA7197/W7197/#REF!=1,#REF!,HLOOKUP(AA7197/W7197/#REF!,#REF!,3)+(HLOOKUP(AA7197/W7197/#REF!+0.2,#REF!,3)-HLOOKUP(AA7197/W7197/#REF!,#REF!,3))*(AA7197/W7197/#REF!-HLOOKUP(AA7197/W7197/#REF!,#REF!,1))/(HLOOKUP(AA7197/W7197/#REF!+0.2,#REF!,1)-HLOOKUP(AA7197/W7197/#REF!,#REF!,1))),1)</f>
        <v>#REF!</v>
      </c>
      <c r="AA7197" s="514" t="e">
        <f>IF(W7197=0,0,MAX(MIN(N7197,W7197*#REF!),#REF!))</f>
        <v>#REF!</v>
      </c>
      <c r="AB7197" s="515" t="e">
        <f>AD7197/Cogeneratore!$C$4</f>
        <v>#DIV/0!</v>
      </c>
      <c r="AC7197" s="549"/>
      <c r="AD7197" s="550"/>
      <c r="AE7197" s="549"/>
      <c r="AF7197" s="550"/>
      <c r="AG7197" s="549"/>
      <c r="AH7197" s="550"/>
      <c r="AI7197" s="516" t="e">
        <f t="shared" si="3844"/>
        <v>#DIV/0!</v>
      </c>
      <c r="AJ7197" s="517">
        <f t="shared" si="3845"/>
        <v>0</v>
      </c>
      <c r="AK7197" s="513">
        <f t="shared" si="3824"/>
        <v>0</v>
      </c>
      <c r="AL7197" s="513">
        <f t="shared" si="3825"/>
        <v>0</v>
      </c>
      <c r="AM7197" s="513">
        <f t="shared" si="3826"/>
        <v>883.76029411764705</v>
      </c>
      <c r="AN7197" s="550"/>
      <c r="AO7197" s="550"/>
      <c r="AP7197" s="550"/>
      <c r="AQ7197" s="517">
        <f t="shared" si="3846"/>
        <v>0</v>
      </c>
      <c r="AR7197" s="513">
        <f t="shared" si="3847"/>
        <v>0</v>
      </c>
      <c r="AS7197" s="551"/>
      <c r="AT7197" s="552"/>
      <c r="AU7197" s="513">
        <f t="shared" si="3848"/>
        <v>402.38</v>
      </c>
      <c r="AV7197" s="513">
        <f>AU7197/Cogeneratore!$C$24</f>
        <v>170.5</v>
      </c>
      <c r="AW7197" s="513">
        <f t="shared" si="3827"/>
        <v>0</v>
      </c>
      <c r="AX7197" s="513" t="e">
        <f t="shared" si="3828"/>
        <v>#DIV/0!</v>
      </c>
      <c r="AY7197" s="518">
        <f t="shared" si="3829"/>
        <v>225.53908157972108</v>
      </c>
      <c r="AZ7197" s="519" t="e">
        <f t="shared" si="3830"/>
        <v>#DIV/0!</v>
      </c>
      <c r="BA7197" s="514" t="e">
        <f t="shared" si="3849"/>
        <v>#DIV/0!</v>
      </c>
      <c r="BB7197" s="520" t="e">
        <f>+BV7197*860/8250/Cogeneratore!$C$6</f>
        <v>#DIV/0!</v>
      </c>
      <c r="BC7197" s="625"/>
      <c r="BD7197" s="451">
        <f t="shared" si="3831"/>
        <v>170.5</v>
      </c>
      <c r="BN7197" s="447">
        <f>+L7197/Cogeneratore!$C$24</f>
        <v>170.5</v>
      </c>
      <c r="BP7197" s="447">
        <f t="shared" si="3832"/>
        <v>0</v>
      </c>
      <c r="BQ7197" s="447" t="e">
        <f>IF(BR7197&lt;Cogeneratore!$C$25/Cogeneratore!$C$23,BP7197,BP7197+BR7197-Cogeneratore!$C$25/Cogeneratore!$C$23)</f>
        <v>#DIV/0!</v>
      </c>
      <c r="BR7197" s="462">
        <f t="shared" si="3851"/>
        <v>0</v>
      </c>
      <c r="BS7197" s="462" t="e">
        <f>IF(BR7197&lt;Cogeneratore!$C$25/Cogeneratore!$C$23,BR7197,Cogeneratore!$C$25/Cogeneratore!$C$23)</f>
        <v>#DIV/0!</v>
      </c>
      <c r="BT7197" s="447" t="e">
        <f>+BS7197*(1-Cogeneratore!$C$23)</f>
        <v>#DIV/0!</v>
      </c>
      <c r="BU7197" s="462" t="e">
        <f>IF(BR7197-BT7197&lt;Cogeneratore!$C$25,BR7197-BT7197,Cogeneratore!$C$25)</f>
        <v>#DIV/0!</v>
      </c>
      <c r="BV7197" s="462" t="e">
        <f t="shared" si="3833"/>
        <v>#DIV/0!</v>
      </c>
      <c r="BW7197" s="462" t="e">
        <f t="shared" si="3834"/>
        <v>#DIV/0!</v>
      </c>
      <c r="BX7197" s="462" t="e">
        <f t="shared" si="3850"/>
        <v>#DIV/0!</v>
      </c>
      <c r="BY7197" s="447" t="e">
        <f>+BX7197*(1-#REF!)</f>
        <v>#DIV/0!</v>
      </c>
      <c r="BZ7197" s="462" t="e">
        <f t="shared" si="3852"/>
        <v>#DIV/0!</v>
      </c>
      <c r="CB7197" s="462" t="e">
        <f t="shared" si="3835"/>
        <v>#DIV/0!</v>
      </c>
      <c r="CC7197" s="447" t="e">
        <f>+CB7197/#REF!</f>
        <v>#DIV/0!</v>
      </c>
      <c r="CE7197" s="451" t="e">
        <f t="shared" si="3836"/>
        <v>#DIV/0!</v>
      </c>
    </row>
    <row r="7198" spans="1:83" x14ac:dyDescent="0.2">
      <c r="A7198" s="521">
        <f t="shared" si="3837"/>
        <v>40113</v>
      </c>
      <c r="B7198" s="522">
        <f t="shared" si="3819"/>
        <v>2</v>
      </c>
      <c r="C7198" s="522">
        <f t="shared" si="3820"/>
        <v>10</v>
      </c>
      <c r="D7198" s="505" t="str">
        <f t="shared" si="3838"/>
        <v>int</v>
      </c>
      <c r="E7198" s="522">
        <f t="shared" si="3821"/>
        <v>18</v>
      </c>
      <c r="F7198" s="522">
        <f t="shared" si="3822"/>
        <v>300</v>
      </c>
      <c r="G7198" s="522">
        <f t="shared" si="3839"/>
        <v>7194</v>
      </c>
      <c r="H7198" s="506">
        <v>854.23897058823525</v>
      </c>
      <c r="I7198" s="507">
        <f>+H7198-L7198/Cogeneratore!$C$24</f>
        <v>683.73897058823525</v>
      </c>
      <c r="J7198" s="507">
        <f t="shared" si="3840"/>
        <v>170.5</v>
      </c>
      <c r="K7198" s="508">
        <v>225.53908157972108</v>
      </c>
      <c r="L7198" s="508">
        <v>402.38</v>
      </c>
      <c r="M7198" s="507">
        <f t="shared" si="3823"/>
        <v>854.23897058823525</v>
      </c>
      <c r="N7198" s="507">
        <f t="shared" si="3841"/>
        <v>225.53908157972108</v>
      </c>
      <c r="O7198" s="509" t="s">
        <v>8</v>
      </c>
      <c r="P7198" s="578"/>
      <c r="Q7198" s="578"/>
      <c r="R7198" s="510" t="e">
        <f>MIN(IF(I7198&gt;#REF!*#REF!,#REF!,IF(AND(I7198&lt;#REF!,#REF!=2),0,ROUNDUP(I7198/#REF!,0))),#REF!)</f>
        <v>#REF!</v>
      </c>
      <c r="S7198" s="510" t="e">
        <f>IF(R7198=0,0,MAX(MIN(I7198,R7198*#REF!),#REF!))</f>
        <v>#REF!</v>
      </c>
      <c r="T7198" s="511" t="e">
        <f>IF(R7198&lt;&gt;0,IF(S7198/R7198/#REF!=1,#REF!,HLOOKUP(S7198/R7198/#REF!,#REF!,2)+(HLOOKUP(S7198/R7198/#REF!+0.2,#REF!,2)-HLOOKUP(S7198/R7198/#REF!,#REF!,2))*(S7198/R7198/#REF!-HLOOKUP(S7198/R7198/#REF!,#REF!,1))/(HLOOKUP(S7198/R7198/#REF!+0.2,#REF!,1)-HLOOKUP(S7198/R7198/#REF!,#REF!,1))),0.5)</f>
        <v>#REF!</v>
      </c>
      <c r="U7198" s="512" t="e">
        <f>IF(R7198&lt;&gt;0,IF(S7198/R7198/#REF!=1,#REF!,HLOOKUP(S7198/R7198/#REF!,#REF!,3)+(HLOOKUP(S7198/R7198/#REF!+0.2,#REF!,3)-HLOOKUP(S7198/R7198/#REF!,#REF!,3))*(S7198/R7198/#REF!-HLOOKUP(S7198/R7198/#REF!,#REF!,1))/(HLOOKUP(S7198/R7198/#REF!+0.2,#REF!,1)-HLOOKUP(S7198/R7198/#REF!,#REF!,1))),1)</f>
        <v>#REF!</v>
      </c>
      <c r="V7198" s="510" t="e">
        <f t="shared" si="3842"/>
        <v>#REF!</v>
      </c>
      <c r="W7198" s="513" t="e">
        <f>MIN(IF(N7198&gt;#REF!*#REF!,#REF!,IF(AND(N7198&lt;#REF!,#REF!=2),0,ROUNDUP(N7198/#REF!,0))),#REF!)</f>
        <v>#REF!</v>
      </c>
      <c r="X7198" s="513" t="e">
        <f t="shared" si="3843"/>
        <v>#REF!</v>
      </c>
      <c r="Y7198" s="511" t="e">
        <f>IF(W7198&lt;&gt;0,IF(AA7198/W7198/#REF!=1,#REF!,HLOOKUP(AA7198/W7198/#REF!,#REF!,2)+(HLOOKUP(AA7198/W7198/#REF!+0.2,#REF!,2)-HLOOKUP(AA7198/W7198/#REF!,#REF!,2))*(AA7198/W7198/#REF!-HLOOKUP(AA7198/W7198/#REF!,#REF!,1))/(HLOOKUP(AA7198/W7198/#REF!+0.2,#REF!,1)-HLOOKUP(AA7198/W7198/#REF!,#REF!,1))),0.5)</f>
        <v>#REF!</v>
      </c>
      <c r="Z7198" s="512" t="e">
        <f>IF(W7198&lt;&gt;0,IF(AA7198/W7198/#REF!=1,#REF!,HLOOKUP(AA7198/W7198/#REF!,#REF!,3)+(HLOOKUP(AA7198/W7198/#REF!+0.2,#REF!,3)-HLOOKUP(AA7198/W7198/#REF!,#REF!,3))*(AA7198/W7198/#REF!-HLOOKUP(AA7198/W7198/#REF!,#REF!,1))/(HLOOKUP(AA7198/W7198/#REF!+0.2,#REF!,1)-HLOOKUP(AA7198/W7198/#REF!,#REF!,1))),1)</f>
        <v>#REF!</v>
      </c>
      <c r="AA7198" s="514" t="e">
        <f>IF(W7198=0,0,MAX(MIN(N7198,W7198*#REF!),#REF!))</f>
        <v>#REF!</v>
      </c>
      <c r="AB7198" s="515" t="e">
        <f>AD7198/Cogeneratore!$C$4</f>
        <v>#DIV/0!</v>
      </c>
      <c r="AC7198" s="549"/>
      <c r="AD7198" s="550"/>
      <c r="AE7198" s="549"/>
      <c r="AF7198" s="550"/>
      <c r="AG7198" s="549"/>
      <c r="AH7198" s="550"/>
      <c r="AI7198" s="516" t="e">
        <f t="shared" si="3844"/>
        <v>#DIV/0!</v>
      </c>
      <c r="AJ7198" s="517">
        <f t="shared" si="3845"/>
        <v>0</v>
      </c>
      <c r="AK7198" s="513">
        <f t="shared" si="3824"/>
        <v>0</v>
      </c>
      <c r="AL7198" s="513">
        <f t="shared" si="3825"/>
        <v>0</v>
      </c>
      <c r="AM7198" s="513">
        <f t="shared" si="3826"/>
        <v>854.23897058823525</v>
      </c>
      <c r="AN7198" s="550"/>
      <c r="AO7198" s="550"/>
      <c r="AP7198" s="550"/>
      <c r="AQ7198" s="517">
        <f t="shared" si="3846"/>
        <v>0</v>
      </c>
      <c r="AR7198" s="513">
        <f t="shared" si="3847"/>
        <v>0</v>
      </c>
      <c r="AS7198" s="551"/>
      <c r="AT7198" s="552"/>
      <c r="AU7198" s="513">
        <f t="shared" si="3848"/>
        <v>402.38</v>
      </c>
      <c r="AV7198" s="513">
        <f>AU7198/Cogeneratore!$C$24</f>
        <v>170.5</v>
      </c>
      <c r="AW7198" s="513">
        <f t="shared" si="3827"/>
        <v>0</v>
      </c>
      <c r="AX7198" s="513" t="e">
        <f t="shared" si="3828"/>
        <v>#DIV/0!</v>
      </c>
      <c r="AY7198" s="518">
        <f t="shared" si="3829"/>
        <v>225.53908157972108</v>
      </c>
      <c r="AZ7198" s="519" t="e">
        <f t="shared" si="3830"/>
        <v>#DIV/0!</v>
      </c>
      <c r="BA7198" s="514" t="e">
        <f t="shared" si="3849"/>
        <v>#DIV/0!</v>
      </c>
      <c r="BB7198" s="520" t="e">
        <f>+BV7198*860/8250/Cogeneratore!$C$6</f>
        <v>#DIV/0!</v>
      </c>
      <c r="BC7198" s="625"/>
      <c r="BD7198" s="451">
        <f t="shared" si="3831"/>
        <v>170.5</v>
      </c>
      <c r="BN7198" s="447">
        <f>+L7198/Cogeneratore!$C$24</f>
        <v>170.5</v>
      </c>
      <c r="BP7198" s="447">
        <f t="shared" si="3832"/>
        <v>0</v>
      </c>
      <c r="BQ7198" s="447" t="e">
        <f>IF(BR7198&lt;Cogeneratore!$C$25/Cogeneratore!$C$23,BP7198,BP7198+BR7198-Cogeneratore!$C$25/Cogeneratore!$C$23)</f>
        <v>#DIV/0!</v>
      </c>
      <c r="BR7198" s="462">
        <f t="shared" si="3851"/>
        <v>0</v>
      </c>
      <c r="BS7198" s="462" t="e">
        <f>IF(BR7198&lt;Cogeneratore!$C$25/Cogeneratore!$C$23,BR7198,Cogeneratore!$C$25/Cogeneratore!$C$23)</f>
        <v>#DIV/0!</v>
      </c>
      <c r="BT7198" s="447" t="e">
        <f>+BS7198*(1-Cogeneratore!$C$23)</f>
        <v>#DIV/0!</v>
      </c>
      <c r="BU7198" s="462" t="e">
        <f>IF(BR7198-BT7198&lt;Cogeneratore!$C$25,BR7198-BT7198,Cogeneratore!$C$25)</f>
        <v>#DIV/0!</v>
      </c>
      <c r="BV7198" s="462" t="e">
        <f t="shared" si="3833"/>
        <v>#DIV/0!</v>
      </c>
      <c r="BW7198" s="462" t="e">
        <f t="shared" si="3834"/>
        <v>#DIV/0!</v>
      </c>
      <c r="BX7198" s="462" t="e">
        <f t="shared" si="3850"/>
        <v>#DIV/0!</v>
      </c>
      <c r="BY7198" s="447" t="e">
        <f>+BX7198*(1-#REF!)</f>
        <v>#DIV/0!</v>
      </c>
      <c r="BZ7198" s="462" t="e">
        <f t="shared" si="3852"/>
        <v>#DIV/0!</v>
      </c>
      <c r="CB7198" s="462" t="e">
        <f t="shared" si="3835"/>
        <v>#DIV/0!</v>
      </c>
      <c r="CC7198" s="447" t="e">
        <f>+CB7198/#REF!</f>
        <v>#DIV/0!</v>
      </c>
      <c r="CE7198" s="451" t="e">
        <f t="shared" si="3836"/>
        <v>#DIV/0!</v>
      </c>
    </row>
    <row r="7199" spans="1:83" x14ac:dyDescent="0.2">
      <c r="A7199" s="521">
        <f t="shared" si="3837"/>
        <v>40113</v>
      </c>
      <c r="B7199" s="522">
        <f t="shared" si="3819"/>
        <v>2</v>
      </c>
      <c r="C7199" s="522">
        <f t="shared" si="3820"/>
        <v>10</v>
      </c>
      <c r="D7199" s="505" t="str">
        <f t="shared" si="3838"/>
        <v>int</v>
      </c>
      <c r="E7199" s="522">
        <f t="shared" si="3821"/>
        <v>19</v>
      </c>
      <c r="F7199" s="522">
        <f t="shared" si="3822"/>
        <v>300</v>
      </c>
      <c r="G7199" s="522">
        <f t="shared" si="3839"/>
        <v>7195</v>
      </c>
      <c r="H7199" s="506">
        <v>821.42867647058824</v>
      </c>
      <c r="I7199" s="507">
        <f>+H7199-L7199/Cogeneratore!$C$24</f>
        <v>650.92867647058824</v>
      </c>
      <c r="J7199" s="507">
        <f t="shared" si="3840"/>
        <v>170.5</v>
      </c>
      <c r="K7199" s="508">
        <v>225.53908157972108</v>
      </c>
      <c r="L7199" s="508">
        <v>402.38</v>
      </c>
      <c r="M7199" s="507">
        <f t="shared" si="3823"/>
        <v>821.42867647058824</v>
      </c>
      <c r="N7199" s="507">
        <f t="shared" si="3841"/>
        <v>225.53908157972108</v>
      </c>
      <c r="O7199" s="509" t="s">
        <v>6</v>
      </c>
      <c r="P7199" s="578"/>
      <c r="Q7199" s="578"/>
      <c r="R7199" s="510" t="e">
        <f>MIN(IF(I7199&gt;#REF!*#REF!,#REF!,IF(AND(I7199&lt;#REF!,#REF!=2),0,ROUNDUP(I7199/#REF!,0))),#REF!)</f>
        <v>#REF!</v>
      </c>
      <c r="S7199" s="510" t="e">
        <f>IF(R7199=0,0,MAX(MIN(I7199,R7199*#REF!),#REF!))</f>
        <v>#REF!</v>
      </c>
      <c r="T7199" s="511" t="e">
        <f>IF(R7199&lt;&gt;0,IF(S7199/R7199/#REF!=1,#REF!,HLOOKUP(S7199/R7199/#REF!,#REF!,2)+(HLOOKUP(S7199/R7199/#REF!+0.2,#REF!,2)-HLOOKUP(S7199/R7199/#REF!,#REF!,2))*(S7199/R7199/#REF!-HLOOKUP(S7199/R7199/#REF!,#REF!,1))/(HLOOKUP(S7199/R7199/#REF!+0.2,#REF!,1)-HLOOKUP(S7199/R7199/#REF!,#REF!,1))),0.5)</f>
        <v>#REF!</v>
      </c>
      <c r="U7199" s="512" t="e">
        <f>IF(R7199&lt;&gt;0,IF(S7199/R7199/#REF!=1,#REF!,HLOOKUP(S7199/R7199/#REF!,#REF!,3)+(HLOOKUP(S7199/R7199/#REF!+0.2,#REF!,3)-HLOOKUP(S7199/R7199/#REF!,#REF!,3))*(S7199/R7199/#REF!-HLOOKUP(S7199/R7199/#REF!,#REF!,1))/(HLOOKUP(S7199/R7199/#REF!+0.2,#REF!,1)-HLOOKUP(S7199/R7199/#REF!,#REF!,1))),1)</f>
        <v>#REF!</v>
      </c>
      <c r="V7199" s="510" t="e">
        <f t="shared" si="3842"/>
        <v>#REF!</v>
      </c>
      <c r="W7199" s="513" t="e">
        <f>MIN(IF(N7199&gt;#REF!*#REF!,#REF!,IF(AND(N7199&lt;#REF!,#REF!=2),0,ROUNDUP(N7199/#REF!,0))),#REF!)</f>
        <v>#REF!</v>
      </c>
      <c r="X7199" s="513" t="e">
        <f t="shared" si="3843"/>
        <v>#REF!</v>
      </c>
      <c r="Y7199" s="511" t="e">
        <f>IF(W7199&lt;&gt;0,IF(AA7199/W7199/#REF!=1,#REF!,HLOOKUP(AA7199/W7199/#REF!,#REF!,2)+(HLOOKUP(AA7199/W7199/#REF!+0.2,#REF!,2)-HLOOKUP(AA7199/W7199/#REF!,#REF!,2))*(AA7199/W7199/#REF!-HLOOKUP(AA7199/W7199/#REF!,#REF!,1))/(HLOOKUP(AA7199/W7199/#REF!+0.2,#REF!,1)-HLOOKUP(AA7199/W7199/#REF!,#REF!,1))),0.5)</f>
        <v>#REF!</v>
      </c>
      <c r="Z7199" s="512" t="e">
        <f>IF(W7199&lt;&gt;0,IF(AA7199/W7199/#REF!=1,#REF!,HLOOKUP(AA7199/W7199/#REF!,#REF!,3)+(HLOOKUP(AA7199/W7199/#REF!+0.2,#REF!,3)-HLOOKUP(AA7199/W7199/#REF!,#REF!,3))*(AA7199/W7199/#REF!-HLOOKUP(AA7199/W7199/#REF!,#REF!,1))/(HLOOKUP(AA7199/W7199/#REF!+0.2,#REF!,1)-HLOOKUP(AA7199/W7199/#REF!,#REF!,1))),1)</f>
        <v>#REF!</v>
      </c>
      <c r="AA7199" s="514" t="e">
        <f>IF(W7199=0,0,MAX(MIN(N7199,W7199*#REF!),#REF!))</f>
        <v>#REF!</v>
      </c>
      <c r="AB7199" s="515" t="e">
        <f>AD7199/Cogeneratore!$C$4</f>
        <v>#DIV/0!</v>
      </c>
      <c r="AC7199" s="549"/>
      <c r="AD7199" s="550"/>
      <c r="AE7199" s="549"/>
      <c r="AF7199" s="550"/>
      <c r="AG7199" s="549"/>
      <c r="AH7199" s="550"/>
      <c r="AI7199" s="516" t="e">
        <f t="shared" si="3844"/>
        <v>#DIV/0!</v>
      </c>
      <c r="AJ7199" s="517">
        <f t="shared" si="3845"/>
        <v>0</v>
      </c>
      <c r="AK7199" s="513">
        <f t="shared" si="3824"/>
        <v>0</v>
      </c>
      <c r="AL7199" s="513">
        <f t="shared" si="3825"/>
        <v>0</v>
      </c>
      <c r="AM7199" s="513">
        <f t="shared" si="3826"/>
        <v>821.42867647058824</v>
      </c>
      <c r="AN7199" s="550"/>
      <c r="AO7199" s="550"/>
      <c r="AP7199" s="550"/>
      <c r="AQ7199" s="517">
        <f t="shared" si="3846"/>
        <v>0</v>
      </c>
      <c r="AR7199" s="513">
        <f t="shared" si="3847"/>
        <v>0</v>
      </c>
      <c r="AS7199" s="551"/>
      <c r="AT7199" s="552"/>
      <c r="AU7199" s="513">
        <f t="shared" si="3848"/>
        <v>402.38</v>
      </c>
      <c r="AV7199" s="513">
        <f>AU7199/Cogeneratore!$C$24</f>
        <v>170.5</v>
      </c>
      <c r="AW7199" s="513">
        <f t="shared" si="3827"/>
        <v>0</v>
      </c>
      <c r="AX7199" s="513" t="e">
        <f t="shared" si="3828"/>
        <v>#DIV/0!</v>
      </c>
      <c r="AY7199" s="518">
        <f t="shared" si="3829"/>
        <v>225.53908157972108</v>
      </c>
      <c r="AZ7199" s="519" t="e">
        <f t="shared" si="3830"/>
        <v>#DIV/0!</v>
      </c>
      <c r="BA7199" s="514" t="e">
        <f t="shared" si="3849"/>
        <v>#DIV/0!</v>
      </c>
      <c r="BB7199" s="520" t="e">
        <f>+BV7199*860/8250/Cogeneratore!$C$6</f>
        <v>#DIV/0!</v>
      </c>
      <c r="BC7199" s="625"/>
      <c r="BD7199" s="451">
        <f t="shared" si="3831"/>
        <v>170.5</v>
      </c>
      <c r="BN7199" s="447">
        <f>+L7199/Cogeneratore!$C$24</f>
        <v>170.5</v>
      </c>
      <c r="BP7199" s="447">
        <f t="shared" si="3832"/>
        <v>0</v>
      </c>
      <c r="BQ7199" s="447" t="e">
        <f>IF(BR7199&lt;Cogeneratore!$C$25/Cogeneratore!$C$23,BP7199,BP7199+BR7199-Cogeneratore!$C$25/Cogeneratore!$C$23)</f>
        <v>#DIV/0!</v>
      </c>
      <c r="BR7199" s="462">
        <f t="shared" si="3851"/>
        <v>0</v>
      </c>
      <c r="BS7199" s="462" t="e">
        <f>IF(BR7199&lt;Cogeneratore!$C$25/Cogeneratore!$C$23,BR7199,Cogeneratore!$C$25/Cogeneratore!$C$23)</f>
        <v>#DIV/0!</v>
      </c>
      <c r="BT7199" s="447" t="e">
        <f>+BS7199*(1-Cogeneratore!$C$23)</f>
        <v>#DIV/0!</v>
      </c>
      <c r="BU7199" s="462" t="e">
        <f>IF(BR7199-BT7199&lt;Cogeneratore!$C$25,BR7199-BT7199,Cogeneratore!$C$25)</f>
        <v>#DIV/0!</v>
      </c>
      <c r="BV7199" s="462" t="e">
        <f t="shared" si="3833"/>
        <v>#DIV/0!</v>
      </c>
      <c r="BW7199" s="462" t="e">
        <f t="shared" si="3834"/>
        <v>#DIV/0!</v>
      </c>
      <c r="BX7199" s="462" t="e">
        <f t="shared" si="3850"/>
        <v>#DIV/0!</v>
      </c>
      <c r="BY7199" s="447" t="e">
        <f>+BX7199*(1-#REF!)</f>
        <v>#DIV/0!</v>
      </c>
      <c r="BZ7199" s="462" t="e">
        <f t="shared" si="3852"/>
        <v>#DIV/0!</v>
      </c>
      <c r="CB7199" s="462" t="e">
        <f t="shared" si="3835"/>
        <v>#DIV/0!</v>
      </c>
      <c r="CC7199" s="447" t="e">
        <f>+CB7199/#REF!</f>
        <v>#DIV/0!</v>
      </c>
      <c r="CE7199" s="451" t="e">
        <f t="shared" si="3836"/>
        <v>#DIV/0!</v>
      </c>
    </row>
    <row r="7200" spans="1:83" x14ac:dyDescent="0.2">
      <c r="A7200" s="521">
        <f t="shared" si="3837"/>
        <v>40113</v>
      </c>
      <c r="B7200" s="522">
        <f t="shared" si="3819"/>
        <v>2</v>
      </c>
      <c r="C7200" s="522">
        <f t="shared" si="3820"/>
        <v>10</v>
      </c>
      <c r="D7200" s="505" t="str">
        <f t="shared" si="3838"/>
        <v>int</v>
      </c>
      <c r="E7200" s="522">
        <f t="shared" si="3821"/>
        <v>20</v>
      </c>
      <c r="F7200" s="522">
        <f t="shared" si="3822"/>
        <v>300</v>
      </c>
      <c r="G7200" s="522">
        <f t="shared" si="3839"/>
        <v>7196</v>
      </c>
      <c r="H7200" s="506">
        <v>796.77794117647056</v>
      </c>
      <c r="I7200" s="507">
        <f>+H7200-L7200/Cogeneratore!$C$24</f>
        <v>626.27794117647056</v>
      </c>
      <c r="J7200" s="507">
        <f t="shared" si="3840"/>
        <v>170.5</v>
      </c>
      <c r="K7200" s="508">
        <v>225.53908157972108</v>
      </c>
      <c r="L7200" s="508">
        <v>402.38</v>
      </c>
      <c r="M7200" s="507">
        <f t="shared" si="3823"/>
        <v>796.77794117647056</v>
      </c>
      <c r="N7200" s="507">
        <f t="shared" si="3841"/>
        <v>225.53908157972108</v>
      </c>
      <c r="O7200" s="509" t="s">
        <v>6</v>
      </c>
      <c r="P7200" s="578"/>
      <c r="Q7200" s="578"/>
      <c r="R7200" s="510" t="e">
        <f>MIN(IF(I7200&gt;#REF!*#REF!,#REF!,IF(AND(I7200&lt;#REF!,#REF!=2),0,ROUNDUP(I7200/#REF!,0))),#REF!)</f>
        <v>#REF!</v>
      </c>
      <c r="S7200" s="510" t="e">
        <f>IF(R7200=0,0,MAX(MIN(I7200,R7200*#REF!),#REF!))</f>
        <v>#REF!</v>
      </c>
      <c r="T7200" s="511" t="e">
        <f>IF(R7200&lt;&gt;0,IF(S7200/R7200/#REF!=1,#REF!,HLOOKUP(S7200/R7200/#REF!,#REF!,2)+(HLOOKUP(S7200/R7200/#REF!+0.2,#REF!,2)-HLOOKUP(S7200/R7200/#REF!,#REF!,2))*(S7200/R7200/#REF!-HLOOKUP(S7200/R7200/#REF!,#REF!,1))/(HLOOKUP(S7200/R7200/#REF!+0.2,#REF!,1)-HLOOKUP(S7200/R7200/#REF!,#REF!,1))),0.5)</f>
        <v>#REF!</v>
      </c>
      <c r="U7200" s="512" t="e">
        <f>IF(R7200&lt;&gt;0,IF(S7200/R7200/#REF!=1,#REF!,HLOOKUP(S7200/R7200/#REF!,#REF!,3)+(HLOOKUP(S7200/R7200/#REF!+0.2,#REF!,3)-HLOOKUP(S7200/R7200/#REF!,#REF!,3))*(S7200/R7200/#REF!-HLOOKUP(S7200/R7200/#REF!,#REF!,1))/(HLOOKUP(S7200/R7200/#REF!+0.2,#REF!,1)-HLOOKUP(S7200/R7200/#REF!,#REF!,1))),1)</f>
        <v>#REF!</v>
      </c>
      <c r="V7200" s="510" t="e">
        <f t="shared" si="3842"/>
        <v>#REF!</v>
      </c>
      <c r="W7200" s="513" t="e">
        <f>MIN(IF(N7200&gt;#REF!*#REF!,#REF!,IF(AND(N7200&lt;#REF!,#REF!=2),0,ROUNDUP(N7200/#REF!,0))),#REF!)</f>
        <v>#REF!</v>
      </c>
      <c r="X7200" s="513" t="e">
        <f t="shared" si="3843"/>
        <v>#REF!</v>
      </c>
      <c r="Y7200" s="511" t="e">
        <f>IF(W7200&lt;&gt;0,IF(AA7200/W7200/#REF!=1,#REF!,HLOOKUP(AA7200/W7200/#REF!,#REF!,2)+(HLOOKUP(AA7200/W7200/#REF!+0.2,#REF!,2)-HLOOKUP(AA7200/W7200/#REF!,#REF!,2))*(AA7200/W7200/#REF!-HLOOKUP(AA7200/W7200/#REF!,#REF!,1))/(HLOOKUP(AA7200/W7200/#REF!+0.2,#REF!,1)-HLOOKUP(AA7200/W7200/#REF!,#REF!,1))),0.5)</f>
        <v>#REF!</v>
      </c>
      <c r="Z7200" s="512" t="e">
        <f>IF(W7200&lt;&gt;0,IF(AA7200/W7200/#REF!=1,#REF!,HLOOKUP(AA7200/W7200/#REF!,#REF!,3)+(HLOOKUP(AA7200/W7200/#REF!+0.2,#REF!,3)-HLOOKUP(AA7200/W7200/#REF!,#REF!,3))*(AA7200/W7200/#REF!-HLOOKUP(AA7200/W7200/#REF!,#REF!,1))/(HLOOKUP(AA7200/W7200/#REF!+0.2,#REF!,1)-HLOOKUP(AA7200/W7200/#REF!,#REF!,1))),1)</f>
        <v>#REF!</v>
      </c>
      <c r="AA7200" s="514" t="e">
        <f>IF(W7200=0,0,MAX(MIN(N7200,W7200*#REF!),#REF!))</f>
        <v>#REF!</v>
      </c>
      <c r="AB7200" s="515" t="e">
        <f>AD7200/Cogeneratore!$C$4</f>
        <v>#DIV/0!</v>
      </c>
      <c r="AC7200" s="549"/>
      <c r="AD7200" s="550"/>
      <c r="AE7200" s="549"/>
      <c r="AF7200" s="550"/>
      <c r="AG7200" s="549"/>
      <c r="AH7200" s="550"/>
      <c r="AI7200" s="516" t="e">
        <f t="shared" si="3844"/>
        <v>#DIV/0!</v>
      </c>
      <c r="AJ7200" s="517">
        <f t="shared" si="3845"/>
        <v>0</v>
      </c>
      <c r="AK7200" s="513">
        <f t="shared" si="3824"/>
        <v>0</v>
      </c>
      <c r="AL7200" s="513">
        <f t="shared" si="3825"/>
        <v>0</v>
      </c>
      <c r="AM7200" s="513">
        <f t="shared" si="3826"/>
        <v>796.77794117647056</v>
      </c>
      <c r="AN7200" s="550"/>
      <c r="AO7200" s="550"/>
      <c r="AP7200" s="550"/>
      <c r="AQ7200" s="517">
        <f t="shared" si="3846"/>
        <v>0</v>
      </c>
      <c r="AR7200" s="513">
        <f t="shared" si="3847"/>
        <v>0</v>
      </c>
      <c r="AS7200" s="551"/>
      <c r="AT7200" s="552"/>
      <c r="AU7200" s="513">
        <f t="shared" si="3848"/>
        <v>402.38</v>
      </c>
      <c r="AV7200" s="513">
        <f>AU7200/Cogeneratore!$C$24</f>
        <v>170.5</v>
      </c>
      <c r="AW7200" s="513">
        <f t="shared" si="3827"/>
        <v>0</v>
      </c>
      <c r="AX7200" s="513" t="e">
        <f t="shared" si="3828"/>
        <v>#DIV/0!</v>
      </c>
      <c r="AY7200" s="518">
        <f t="shared" si="3829"/>
        <v>225.53908157972108</v>
      </c>
      <c r="AZ7200" s="519" t="e">
        <f t="shared" si="3830"/>
        <v>#DIV/0!</v>
      </c>
      <c r="BA7200" s="514" t="e">
        <f t="shared" si="3849"/>
        <v>#DIV/0!</v>
      </c>
      <c r="BB7200" s="520" t="e">
        <f>+BV7200*860/8250/Cogeneratore!$C$6</f>
        <v>#DIV/0!</v>
      </c>
      <c r="BC7200" s="625"/>
      <c r="BD7200" s="451">
        <f t="shared" si="3831"/>
        <v>170.5</v>
      </c>
      <c r="BN7200" s="447">
        <f>+L7200/Cogeneratore!$C$24</f>
        <v>170.5</v>
      </c>
      <c r="BP7200" s="447">
        <f t="shared" si="3832"/>
        <v>0</v>
      </c>
      <c r="BQ7200" s="447" t="e">
        <f>IF(BR7200&lt;Cogeneratore!$C$25/Cogeneratore!$C$23,BP7200,BP7200+BR7200-Cogeneratore!$C$25/Cogeneratore!$C$23)</f>
        <v>#DIV/0!</v>
      </c>
      <c r="BR7200" s="462">
        <f t="shared" si="3851"/>
        <v>0</v>
      </c>
      <c r="BS7200" s="462" t="e">
        <f>IF(BR7200&lt;Cogeneratore!$C$25/Cogeneratore!$C$23,BR7200,Cogeneratore!$C$25/Cogeneratore!$C$23)</f>
        <v>#DIV/0!</v>
      </c>
      <c r="BT7200" s="447" t="e">
        <f>+BS7200*(1-Cogeneratore!$C$23)</f>
        <v>#DIV/0!</v>
      </c>
      <c r="BU7200" s="462" t="e">
        <f>IF(BR7200-BT7200&lt;Cogeneratore!$C$25,BR7200-BT7200,Cogeneratore!$C$25)</f>
        <v>#DIV/0!</v>
      </c>
      <c r="BV7200" s="462" t="e">
        <f t="shared" si="3833"/>
        <v>#DIV/0!</v>
      </c>
      <c r="BW7200" s="462" t="e">
        <f t="shared" si="3834"/>
        <v>#DIV/0!</v>
      </c>
      <c r="BX7200" s="462" t="e">
        <f t="shared" si="3850"/>
        <v>#DIV/0!</v>
      </c>
      <c r="BY7200" s="447" t="e">
        <f>+BX7200*(1-#REF!)</f>
        <v>#DIV/0!</v>
      </c>
      <c r="BZ7200" s="462" t="e">
        <f t="shared" si="3852"/>
        <v>#DIV/0!</v>
      </c>
      <c r="CB7200" s="462" t="e">
        <f t="shared" si="3835"/>
        <v>#DIV/0!</v>
      </c>
      <c r="CC7200" s="447" t="e">
        <f>+CB7200/#REF!</f>
        <v>#DIV/0!</v>
      </c>
      <c r="CE7200" s="451" t="e">
        <f t="shared" si="3836"/>
        <v>#DIV/0!</v>
      </c>
    </row>
    <row r="7201" spans="1:83" x14ac:dyDescent="0.2">
      <c r="A7201" s="521">
        <f t="shared" si="3837"/>
        <v>40113</v>
      </c>
      <c r="B7201" s="522">
        <f t="shared" si="3819"/>
        <v>2</v>
      </c>
      <c r="C7201" s="522">
        <f t="shared" si="3820"/>
        <v>10</v>
      </c>
      <c r="D7201" s="505" t="str">
        <f t="shared" si="3838"/>
        <v>int</v>
      </c>
      <c r="E7201" s="522">
        <f t="shared" si="3821"/>
        <v>21</v>
      </c>
      <c r="F7201" s="522">
        <f t="shared" si="3822"/>
        <v>300</v>
      </c>
      <c r="G7201" s="522">
        <f t="shared" si="3839"/>
        <v>7197</v>
      </c>
      <c r="H7201" s="506">
        <v>760.7713235294118</v>
      </c>
      <c r="I7201" s="507">
        <f>+H7201-L7201/Cogeneratore!$C$24</f>
        <v>590.2713235294118</v>
      </c>
      <c r="J7201" s="507">
        <f t="shared" si="3840"/>
        <v>170.5</v>
      </c>
      <c r="K7201" s="508">
        <v>225.53908157972108</v>
      </c>
      <c r="L7201" s="508">
        <v>402.38</v>
      </c>
      <c r="M7201" s="507">
        <f t="shared" si="3823"/>
        <v>760.7713235294118</v>
      </c>
      <c r="N7201" s="507">
        <f t="shared" si="3841"/>
        <v>225.53908157972108</v>
      </c>
      <c r="O7201" s="509" t="s">
        <v>6</v>
      </c>
      <c r="P7201" s="578"/>
      <c r="Q7201" s="578"/>
      <c r="R7201" s="510" t="e">
        <f>MIN(IF(I7201&gt;#REF!*#REF!,#REF!,IF(AND(I7201&lt;#REF!,#REF!=2),0,ROUNDUP(I7201/#REF!,0))),#REF!)</f>
        <v>#REF!</v>
      </c>
      <c r="S7201" s="510" t="e">
        <f>IF(R7201=0,0,MAX(MIN(I7201,R7201*#REF!),#REF!))</f>
        <v>#REF!</v>
      </c>
      <c r="T7201" s="511" t="e">
        <f>IF(R7201&lt;&gt;0,IF(S7201/R7201/#REF!=1,#REF!,HLOOKUP(S7201/R7201/#REF!,#REF!,2)+(HLOOKUP(S7201/R7201/#REF!+0.2,#REF!,2)-HLOOKUP(S7201/R7201/#REF!,#REF!,2))*(S7201/R7201/#REF!-HLOOKUP(S7201/R7201/#REF!,#REF!,1))/(HLOOKUP(S7201/R7201/#REF!+0.2,#REF!,1)-HLOOKUP(S7201/R7201/#REF!,#REF!,1))),0.5)</f>
        <v>#REF!</v>
      </c>
      <c r="U7201" s="512" t="e">
        <f>IF(R7201&lt;&gt;0,IF(S7201/R7201/#REF!=1,#REF!,HLOOKUP(S7201/R7201/#REF!,#REF!,3)+(HLOOKUP(S7201/R7201/#REF!+0.2,#REF!,3)-HLOOKUP(S7201/R7201/#REF!,#REF!,3))*(S7201/R7201/#REF!-HLOOKUP(S7201/R7201/#REF!,#REF!,1))/(HLOOKUP(S7201/R7201/#REF!+0.2,#REF!,1)-HLOOKUP(S7201/R7201/#REF!,#REF!,1))),1)</f>
        <v>#REF!</v>
      </c>
      <c r="V7201" s="510" t="e">
        <f t="shared" si="3842"/>
        <v>#REF!</v>
      </c>
      <c r="W7201" s="513" t="e">
        <f>MIN(IF(N7201&gt;#REF!*#REF!,#REF!,IF(AND(N7201&lt;#REF!,#REF!=2),0,ROUNDUP(N7201/#REF!,0))),#REF!)</f>
        <v>#REF!</v>
      </c>
      <c r="X7201" s="513" t="e">
        <f t="shared" si="3843"/>
        <v>#REF!</v>
      </c>
      <c r="Y7201" s="511" t="e">
        <f>IF(W7201&lt;&gt;0,IF(AA7201/W7201/#REF!=1,#REF!,HLOOKUP(AA7201/W7201/#REF!,#REF!,2)+(HLOOKUP(AA7201/W7201/#REF!+0.2,#REF!,2)-HLOOKUP(AA7201/W7201/#REF!,#REF!,2))*(AA7201/W7201/#REF!-HLOOKUP(AA7201/W7201/#REF!,#REF!,1))/(HLOOKUP(AA7201/W7201/#REF!+0.2,#REF!,1)-HLOOKUP(AA7201/W7201/#REF!,#REF!,1))),0.5)</f>
        <v>#REF!</v>
      </c>
      <c r="Z7201" s="512" t="e">
        <f>IF(W7201&lt;&gt;0,IF(AA7201/W7201/#REF!=1,#REF!,HLOOKUP(AA7201/W7201/#REF!,#REF!,3)+(HLOOKUP(AA7201/W7201/#REF!+0.2,#REF!,3)-HLOOKUP(AA7201/W7201/#REF!,#REF!,3))*(AA7201/W7201/#REF!-HLOOKUP(AA7201/W7201/#REF!,#REF!,1))/(HLOOKUP(AA7201/W7201/#REF!+0.2,#REF!,1)-HLOOKUP(AA7201/W7201/#REF!,#REF!,1))),1)</f>
        <v>#REF!</v>
      </c>
      <c r="AA7201" s="514" t="e">
        <f>IF(W7201=0,0,MAX(MIN(N7201,W7201*#REF!),#REF!))</f>
        <v>#REF!</v>
      </c>
      <c r="AB7201" s="515" t="e">
        <f>AD7201/Cogeneratore!$C$4</f>
        <v>#DIV/0!</v>
      </c>
      <c r="AC7201" s="549"/>
      <c r="AD7201" s="550"/>
      <c r="AE7201" s="549"/>
      <c r="AF7201" s="550"/>
      <c r="AG7201" s="549"/>
      <c r="AH7201" s="550"/>
      <c r="AI7201" s="516" t="e">
        <f t="shared" si="3844"/>
        <v>#DIV/0!</v>
      </c>
      <c r="AJ7201" s="517">
        <f t="shared" si="3845"/>
        <v>0</v>
      </c>
      <c r="AK7201" s="513">
        <f t="shared" si="3824"/>
        <v>0</v>
      </c>
      <c r="AL7201" s="513">
        <f t="shared" si="3825"/>
        <v>0</v>
      </c>
      <c r="AM7201" s="513">
        <f t="shared" si="3826"/>
        <v>760.7713235294118</v>
      </c>
      <c r="AN7201" s="550"/>
      <c r="AO7201" s="550"/>
      <c r="AP7201" s="550"/>
      <c r="AQ7201" s="517">
        <f t="shared" si="3846"/>
        <v>0</v>
      </c>
      <c r="AR7201" s="513">
        <f t="shared" si="3847"/>
        <v>0</v>
      </c>
      <c r="AS7201" s="551"/>
      <c r="AT7201" s="552"/>
      <c r="AU7201" s="513">
        <f t="shared" si="3848"/>
        <v>402.38</v>
      </c>
      <c r="AV7201" s="513">
        <f>AU7201/Cogeneratore!$C$24</f>
        <v>170.5</v>
      </c>
      <c r="AW7201" s="513">
        <f t="shared" si="3827"/>
        <v>0</v>
      </c>
      <c r="AX7201" s="513" t="e">
        <f t="shared" si="3828"/>
        <v>#DIV/0!</v>
      </c>
      <c r="AY7201" s="518">
        <f t="shared" si="3829"/>
        <v>225.53908157972108</v>
      </c>
      <c r="AZ7201" s="519" t="e">
        <f t="shared" si="3830"/>
        <v>#DIV/0!</v>
      </c>
      <c r="BA7201" s="514" t="e">
        <f t="shared" si="3849"/>
        <v>#DIV/0!</v>
      </c>
      <c r="BB7201" s="520" t="e">
        <f>+BV7201*860/8250/Cogeneratore!$C$6</f>
        <v>#DIV/0!</v>
      </c>
      <c r="BC7201" s="625"/>
      <c r="BD7201" s="451">
        <f t="shared" si="3831"/>
        <v>170.5</v>
      </c>
      <c r="BN7201" s="447">
        <f>+L7201/Cogeneratore!$C$24</f>
        <v>170.5</v>
      </c>
      <c r="BP7201" s="447">
        <f t="shared" si="3832"/>
        <v>0</v>
      </c>
      <c r="BQ7201" s="447" t="e">
        <f>IF(BR7201&lt;Cogeneratore!$C$25/Cogeneratore!$C$23,BP7201,BP7201+BR7201-Cogeneratore!$C$25/Cogeneratore!$C$23)</f>
        <v>#DIV/0!</v>
      </c>
      <c r="BR7201" s="462">
        <f t="shared" si="3851"/>
        <v>0</v>
      </c>
      <c r="BS7201" s="462" t="e">
        <f>IF(BR7201&lt;Cogeneratore!$C$25/Cogeneratore!$C$23,BR7201,Cogeneratore!$C$25/Cogeneratore!$C$23)</f>
        <v>#DIV/0!</v>
      </c>
      <c r="BT7201" s="447" t="e">
        <f>+BS7201*(1-Cogeneratore!$C$23)</f>
        <v>#DIV/0!</v>
      </c>
      <c r="BU7201" s="462" t="e">
        <f>IF(BR7201-BT7201&lt;Cogeneratore!$C$25,BR7201-BT7201,Cogeneratore!$C$25)</f>
        <v>#DIV/0!</v>
      </c>
      <c r="BV7201" s="462" t="e">
        <f t="shared" si="3833"/>
        <v>#DIV/0!</v>
      </c>
      <c r="BW7201" s="462" t="e">
        <f t="shared" si="3834"/>
        <v>#DIV/0!</v>
      </c>
      <c r="BX7201" s="462" t="e">
        <f t="shared" si="3850"/>
        <v>#DIV/0!</v>
      </c>
      <c r="BY7201" s="447" t="e">
        <f>+BX7201*(1-#REF!)</f>
        <v>#DIV/0!</v>
      </c>
      <c r="BZ7201" s="462" t="e">
        <f t="shared" si="3852"/>
        <v>#DIV/0!</v>
      </c>
      <c r="CB7201" s="462" t="e">
        <f t="shared" si="3835"/>
        <v>#DIV/0!</v>
      </c>
      <c r="CC7201" s="447" t="e">
        <f>+CB7201/#REF!</f>
        <v>#DIV/0!</v>
      </c>
      <c r="CE7201" s="451" t="e">
        <f t="shared" si="3836"/>
        <v>#DIV/0!</v>
      </c>
    </row>
    <row r="7202" spans="1:83" x14ac:dyDescent="0.2">
      <c r="A7202" s="521">
        <f t="shared" si="3837"/>
        <v>40113</v>
      </c>
      <c r="B7202" s="522">
        <f t="shared" si="3819"/>
        <v>2</v>
      </c>
      <c r="C7202" s="522">
        <f t="shared" si="3820"/>
        <v>10</v>
      </c>
      <c r="D7202" s="505" t="str">
        <f t="shared" si="3838"/>
        <v>int</v>
      </c>
      <c r="E7202" s="522">
        <f t="shared" si="3821"/>
        <v>22</v>
      </c>
      <c r="F7202" s="522">
        <f t="shared" si="3822"/>
        <v>300</v>
      </c>
      <c r="G7202" s="522">
        <f t="shared" si="3839"/>
        <v>7198</v>
      </c>
      <c r="H7202" s="506">
        <v>732.95735294117651</v>
      </c>
      <c r="I7202" s="507">
        <f>+H7202-L7202/Cogeneratore!$C$24</f>
        <v>562.45735294117651</v>
      </c>
      <c r="J7202" s="507">
        <f t="shared" si="3840"/>
        <v>170.5</v>
      </c>
      <c r="K7202" s="508">
        <v>225.53908157972108</v>
      </c>
      <c r="L7202" s="508">
        <v>402.38</v>
      </c>
      <c r="M7202" s="507">
        <f t="shared" si="3823"/>
        <v>732.95735294117651</v>
      </c>
      <c r="N7202" s="507">
        <f t="shared" si="3841"/>
        <v>225.53908157972108</v>
      </c>
      <c r="O7202" s="509" t="s">
        <v>6</v>
      </c>
      <c r="P7202" s="578"/>
      <c r="Q7202" s="578"/>
      <c r="R7202" s="510" t="e">
        <f>MIN(IF(I7202&gt;#REF!*#REF!,#REF!,IF(AND(I7202&lt;#REF!,#REF!=2),0,ROUNDUP(I7202/#REF!,0))),#REF!)</f>
        <v>#REF!</v>
      </c>
      <c r="S7202" s="510" t="e">
        <f>IF(R7202=0,0,MAX(MIN(I7202,R7202*#REF!),#REF!))</f>
        <v>#REF!</v>
      </c>
      <c r="T7202" s="511" t="e">
        <f>IF(R7202&lt;&gt;0,IF(S7202/R7202/#REF!=1,#REF!,HLOOKUP(S7202/R7202/#REF!,#REF!,2)+(HLOOKUP(S7202/R7202/#REF!+0.2,#REF!,2)-HLOOKUP(S7202/R7202/#REF!,#REF!,2))*(S7202/R7202/#REF!-HLOOKUP(S7202/R7202/#REF!,#REF!,1))/(HLOOKUP(S7202/R7202/#REF!+0.2,#REF!,1)-HLOOKUP(S7202/R7202/#REF!,#REF!,1))),0.5)</f>
        <v>#REF!</v>
      </c>
      <c r="U7202" s="512" t="e">
        <f>IF(R7202&lt;&gt;0,IF(S7202/R7202/#REF!=1,#REF!,HLOOKUP(S7202/R7202/#REF!,#REF!,3)+(HLOOKUP(S7202/R7202/#REF!+0.2,#REF!,3)-HLOOKUP(S7202/R7202/#REF!,#REF!,3))*(S7202/R7202/#REF!-HLOOKUP(S7202/R7202/#REF!,#REF!,1))/(HLOOKUP(S7202/R7202/#REF!+0.2,#REF!,1)-HLOOKUP(S7202/R7202/#REF!,#REF!,1))),1)</f>
        <v>#REF!</v>
      </c>
      <c r="V7202" s="510" t="e">
        <f t="shared" si="3842"/>
        <v>#REF!</v>
      </c>
      <c r="W7202" s="513" t="e">
        <f>MIN(IF(N7202&gt;#REF!*#REF!,#REF!,IF(AND(N7202&lt;#REF!,#REF!=2),0,ROUNDUP(N7202/#REF!,0))),#REF!)</f>
        <v>#REF!</v>
      </c>
      <c r="X7202" s="513" t="e">
        <f t="shared" si="3843"/>
        <v>#REF!</v>
      </c>
      <c r="Y7202" s="511" t="e">
        <f>IF(W7202&lt;&gt;0,IF(AA7202/W7202/#REF!=1,#REF!,HLOOKUP(AA7202/W7202/#REF!,#REF!,2)+(HLOOKUP(AA7202/W7202/#REF!+0.2,#REF!,2)-HLOOKUP(AA7202/W7202/#REF!,#REF!,2))*(AA7202/W7202/#REF!-HLOOKUP(AA7202/W7202/#REF!,#REF!,1))/(HLOOKUP(AA7202/W7202/#REF!+0.2,#REF!,1)-HLOOKUP(AA7202/W7202/#REF!,#REF!,1))),0.5)</f>
        <v>#REF!</v>
      </c>
      <c r="Z7202" s="512" t="e">
        <f>IF(W7202&lt;&gt;0,IF(AA7202/W7202/#REF!=1,#REF!,HLOOKUP(AA7202/W7202/#REF!,#REF!,3)+(HLOOKUP(AA7202/W7202/#REF!+0.2,#REF!,3)-HLOOKUP(AA7202/W7202/#REF!,#REF!,3))*(AA7202/W7202/#REF!-HLOOKUP(AA7202/W7202/#REF!,#REF!,1))/(HLOOKUP(AA7202/W7202/#REF!+0.2,#REF!,1)-HLOOKUP(AA7202/W7202/#REF!,#REF!,1))),1)</f>
        <v>#REF!</v>
      </c>
      <c r="AA7202" s="514" t="e">
        <f>IF(W7202=0,0,MAX(MIN(N7202,W7202*#REF!),#REF!))</f>
        <v>#REF!</v>
      </c>
      <c r="AB7202" s="515" t="e">
        <f>AD7202/Cogeneratore!$C$4</f>
        <v>#DIV/0!</v>
      </c>
      <c r="AC7202" s="549"/>
      <c r="AD7202" s="550"/>
      <c r="AE7202" s="549"/>
      <c r="AF7202" s="550"/>
      <c r="AG7202" s="549"/>
      <c r="AH7202" s="550"/>
      <c r="AI7202" s="516" t="e">
        <f t="shared" si="3844"/>
        <v>#DIV/0!</v>
      </c>
      <c r="AJ7202" s="517">
        <f t="shared" si="3845"/>
        <v>0</v>
      </c>
      <c r="AK7202" s="513">
        <f t="shared" si="3824"/>
        <v>0</v>
      </c>
      <c r="AL7202" s="513">
        <f t="shared" si="3825"/>
        <v>0</v>
      </c>
      <c r="AM7202" s="513">
        <f t="shared" si="3826"/>
        <v>732.95735294117651</v>
      </c>
      <c r="AN7202" s="550"/>
      <c r="AO7202" s="550"/>
      <c r="AP7202" s="550"/>
      <c r="AQ7202" s="517">
        <f t="shared" si="3846"/>
        <v>0</v>
      </c>
      <c r="AR7202" s="513">
        <f t="shared" si="3847"/>
        <v>0</v>
      </c>
      <c r="AS7202" s="551"/>
      <c r="AT7202" s="552"/>
      <c r="AU7202" s="513">
        <f t="shared" si="3848"/>
        <v>402.38</v>
      </c>
      <c r="AV7202" s="513">
        <f>AU7202/Cogeneratore!$C$24</f>
        <v>170.5</v>
      </c>
      <c r="AW7202" s="513">
        <f t="shared" si="3827"/>
        <v>0</v>
      </c>
      <c r="AX7202" s="513" t="e">
        <f t="shared" si="3828"/>
        <v>#DIV/0!</v>
      </c>
      <c r="AY7202" s="518">
        <f t="shared" si="3829"/>
        <v>225.53908157972108</v>
      </c>
      <c r="AZ7202" s="519" t="e">
        <f t="shared" si="3830"/>
        <v>#DIV/0!</v>
      </c>
      <c r="BA7202" s="514" t="e">
        <f t="shared" si="3849"/>
        <v>#DIV/0!</v>
      </c>
      <c r="BB7202" s="520" t="e">
        <f>+BV7202*860/8250/Cogeneratore!$C$6</f>
        <v>#DIV/0!</v>
      </c>
      <c r="BC7202" s="625"/>
      <c r="BD7202" s="451">
        <f t="shared" si="3831"/>
        <v>170.5</v>
      </c>
      <c r="BN7202" s="447">
        <f>+L7202/Cogeneratore!$C$24</f>
        <v>170.5</v>
      </c>
      <c r="BP7202" s="447">
        <f t="shared" si="3832"/>
        <v>0</v>
      </c>
      <c r="BQ7202" s="447" t="e">
        <f>IF(BR7202&lt;Cogeneratore!$C$25/Cogeneratore!$C$23,BP7202,BP7202+BR7202-Cogeneratore!$C$25/Cogeneratore!$C$23)</f>
        <v>#DIV/0!</v>
      </c>
      <c r="BR7202" s="462">
        <f t="shared" si="3851"/>
        <v>0</v>
      </c>
      <c r="BS7202" s="462" t="e">
        <f>IF(BR7202&lt;Cogeneratore!$C$25/Cogeneratore!$C$23,BR7202,Cogeneratore!$C$25/Cogeneratore!$C$23)</f>
        <v>#DIV/0!</v>
      </c>
      <c r="BT7202" s="447" t="e">
        <f>+BS7202*(1-Cogeneratore!$C$23)</f>
        <v>#DIV/0!</v>
      </c>
      <c r="BU7202" s="462" t="e">
        <f>IF(BR7202-BT7202&lt;Cogeneratore!$C$25,BR7202-BT7202,Cogeneratore!$C$25)</f>
        <v>#DIV/0!</v>
      </c>
      <c r="BV7202" s="462" t="e">
        <f t="shared" si="3833"/>
        <v>#DIV/0!</v>
      </c>
      <c r="BW7202" s="462" t="e">
        <f t="shared" si="3834"/>
        <v>#DIV/0!</v>
      </c>
      <c r="BX7202" s="462" t="e">
        <f t="shared" si="3850"/>
        <v>#DIV/0!</v>
      </c>
      <c r="BY7202" s="447" t="e">
        <f>+BX7202*(1-#REF!)</f>
        <v>#DIV/0!</v>
      </c>
      <c r="BZ7202" s="462" t="e">
        <f t="shared" si="3852"/>
        <v>#DIV/0!</v>
      </c>
      <c r="CB7202" s="462" t="e">
        <f t="shared" si="3835"/>
        <v>#DIV/0!</v>
      </c>
      <c r="CC7202" s="447" t="e">
        <f>+CB7202/#REF!</f>
        <v>#DIV/0!</v>
      </c>
      <c r="CE7202" s="451" t="e">
        <f t="shared" si="3836"/>
        <v>#DIV/0!</v>
      </c>
    </row>
    <row r="7203" spans="1:83" x14ac:dyDescent="0.2">
      <c r="A7203" s="521">
        <f t="shared" si="3837"/>
        <v>40113</v>
      </c>
      <c r="B7203" s="522">
        <f t="shared" si="3819"/>
        <v>2</v>
      </c>
      <c r="C7203" s="522">
        <f t="shared" si="3820"/>
        <v>10</v>
      </c>
      <c r="D7203" s="505" t="str">
        <f t="shared" si="3838"/>
        <v>int</v>
      </c>
      <c r="E7203" s="522">
        <f t="shared" si="3821"/>
        <v>23</v>
      </c>
      <c r="F7203" s="522">
        <f t="shared" si="3822"/>
        <v>300</v>
      </c>
      <c r="G7203" s="522">
        <f t="shared" si="3839"/>
        <v>7199</v>
      </c>
      <c r="H7203" s="506">
        <v>715.40073529411768</v>
      </c>
      <c r="I7203" s="507">
        <f>+H7203-L7203/Cogeneratore!$C$24</f>
        <v>544.90073529411768</v>
      </c>
      <c r="J7203" s="507">
        <f t="shared" si="3840"/>
        <v>170.5</v>
      </c>
      <c r="K7203" s="508">
        <v>225.53908157972108</v>
      </c>
      <c r="L7203" s="508">
        <v>402.38</v>
      </c>
      <c r="M7203" s="507">
        <f t="shared" si="3823"/>
        <v>715.40073529411768</v>
      </c>
      <c r="N7203" s="507">
        <f t="shared" si="3841"/>
        <v>225.53908157972108</v>
      </c>
      <c r="O7203" s="509" t="s">
        <v>7</v>
      </c>
      <c r="P7203" s="578"/>
      <c r="Q7203" s="578"/>
      <c r="R7203" s="510" t="e">
        <f>MIN(IF(I7203&gt;#REF!*#REF!,#REF!,IF(AND(I7203&lt;#REF!,#REF!=2),0,ROUNDUP(I7203/#REF!,0))),#REF!)</f>
        <v>#REF!</v>
      </c>
      <c r="S7203" s="510" t="e">
        <f>IF(R7203=0,0,MAX(MIN(I7203,R7203*#REF!),#REF!))</f>
        <v>#REF!</v>
      </c>
      <c r="T7203" s="511" t="e">
        <f>IF(R7203&lt;&gt;0,IF(S7203/R7203/#REF!=1,#REF!,HLOOKUP(S7203/R7203/#REF!,#REF!,2)+(HLOOKUP(S7203/R7203/#REF!+0.2,#REF!,2)-HLOOKUP(S7203/R7203/#REF!,#REF!,2))*(S7203/R7203/#REF!-HLOOKUP(S7203/R7203/#REF!,#REF!,1))/(HLOOKUP(S7203/R7203/#REF!+0.2,#REF!,1)-HLOOKUP(S7203/R7203/#REF!,#REF!,1))),0.5)</f>
        <v>#REF!</v>
      </c>
      <c r="U7203" s="512" t="e">
        <f>IF(R7203&lt;&gt;0,IF(S7203/R7203/#REF!=1,#REF!,HLOOKUP(S7203/R7203/#REF!,#REF!,3)+(HLOOKUP(S7203/R7203/#REF!+0.2,#REF!,3)-HLOOKUP(S7203/R7203/#REF!,#REF!,3))*(S7203/R7203/#REF!-HLOOKUP(S7203/R7203/#REF!,#REF!,1))/(HLOOKUP(S7203/R7203/#REF!+0.2,#REF!,1)-HLOOKUP(S7203/R7203/#REF!,#REF!,1))),1)</f>
        <v>#REF!</v>
      </c>
      <c r="V7203" s="510" t="e">
        <f t="shared" si="3842"/>
        <v>#REF!</v>
      </c>
      <c r="W7203" s="513" t="e">
        <f>MIN(IF(N7203&gt;#REF!*#REF!,#REF!,IF(AND(N7203&lt;#REF!,#REF!=2),0,ROUNDUP(N7203/#REF!,0))),#REF!)</f>
        <v>#REF!</v>
      </c>
      <c r="X7203" s="513" t="e">
        <f t="shared" si="3843"/>
        <v>#REF!</v>
      </c>
      <c r="Y7203" s="511" t="e">
        <f>IF(W7203&lt;&gt;0,IF(AA7203/W7203/#REF!=1,#REF!,HLOOKUP(AA7203/W7203/#REF!,#REF!,2)+(HLOOKUP(AA7203/W7203/#REF!+0.2,#REF!,2)-HLOOKUP(AA7203/W7203/#REF!,#REF!,2))*(AA7203/W7203/#REF!-HLOOKUP(AA7203/W7203/#REF!,#REF!,1))/(HLOOKUP(AA7203/W7203/#REF!+0.2,#REF!,1)-HLOOKUP(AA7203/W7203/#REF!,#REF!,1))),0.5)</f>
        <v>#REF!</v>
      </c>
      <c r="Z7203" s="512" t="e">
        <f>IF(W7203&lt;&gt;0,IF(AA7203/W7203/#REF!=1,#REF!,HLOOKUP(AA7203/W7203/#REF!,#REF!,3)+(HLOOKUP(AA7203/W7203/#REF!+0.2,#REF!,3)-HLOOKUP(AA7203/W7203/#REF!,#REF!,3))*(AA7203/W7203/#REF!-HLOOKUP(AA7203/W7203/#REF!,#REF!,1))/(HLOOKUP(AA7203/W7203/#REF!+0.2,#REF!,1)-HLOOKUP(AA7203/W7203/#REF!,#REF!,1))),1)</f>
        <v>#REF!</v>
      </c>
      <c r="AA7203" s="514" t="e">
        <f>IF(W7203=0,0,MAX(MIN(N7203,W7203*#REF!),#REF!))</f>
        <v>#REF!</v>
      </c>
      <c r="AB7203" s="515" t="e">
        <f>AD7203/Cogeneratore!$C$4</f>
        <v>#DIV/0!</v>
      </c>
      <c r="AC7203" s="549"/>
      <c r="AD7203" s="550"/>
      <c r="AE7203" s="549"/>
      <c r="AF7203" s="550"/>
      <c r="AG7203" s="549"/>
      <c r="AH7203" s="550"/>
      <c r="AI7203" s="516" t="e">
        <f t="shared" si="3844"/>
        <v>#DIV/0!</v>
      </c>
      <c r="AJ7203" s="517">
        <f t="shared" si="3845"/>
        <v>0</v>
      </c>
      <c r="AK7203" s="513">
        <f t="shared" si="3824"/>
        <v>0</v>
      </c>
      <c r="AL7203" s="513">
        <f t="shared" si="3825"/>
        <v>0</v>
      </c>
      <c r="AM7203" s="513">
        <f t="shared" si="3826"/>
        <v>715.40073529411768</v>
      </c>
      <c r="AN7203" s="550"/>
      <c r="AO7203" s="550"/>
      <c r="AP7203" s="550"/>
      <c r="AQ7203" s="517">
        <f t="shared" si="3846"/>
        <v>0</v>
      </c>
      <c r="AR7203" s="513">
        <f t="shared" si="3847"/>
        <v>0</v>
      </c>
      <c r="AS7203" s="551"/>
      <c r="AT7203" s="552"/>
      <c r="AU7203" s="513">
        <f t="shared" si="3848"/>
        <v>402.38</v>
      </c>
      <c r="AV7203" s="513">
        <f>AU7203/Cogeneratore!$C$24</f>
        <v>170.5</v>
      </c>
      <c r="AW7203" s="513">
        <f t="shared" si="3827"/>
        <v>0</v>
      </c>
      <c r="AX7203" s="513" t="e">
        <f t="shared" si="3828"/>
        <v>#DIV/0!</v>
      </c>
      <c r="AY7203" s="518">
        <f t="shared" si="3829"/>
        <v>225.53908157972108</v>
      </c>
      <c r="AZ7203" s="519" t="e">
        <f t="shared" si="3830"/>
        <v>#DIV/0!</v>
      </c>
      <c r="BA7203" s="514" t="e">
        <f t="shared" si="3849"/>
        <v>#DIV/0!</v>
      </c>
      <c r="BB7203" s="520" t="e">
        <f>+BV7203*860/8250/Cogeneratore!$C$6</f>
        <v>#DIV/0!</v>
      </c>
      <c r="BC7203" s="625"/>
      <c r="BD7203" s="451">
        <f t="shared" si="3831"/>
        <v>170.5</v>
      </c>
      <c r="BN7203" s="447">
        <f>+L7203/Cogeneratore!$C$24</f>
        <v>170.5</v>
      </c>
      <c r="BP7203" s="447">
        <f t="shared" si="3832"/>
        <v>0</v>
      </c>
      <c r="BQ7203" s="447" t="e">
        <f>IF(BR7203&lt;Cogeneratore!$C$25/Cogeneratore!$C$23,BP7203,BP7203+BR7203-Cogeneratore!$C$25/Cogeneratore!$C$23)</f>
        <v>#DIV/0!</v>
      </c>
      <c r="BR7203" s="462">
        <f t="shared" si="3851"/>
        <v>0</v>
      </c>
      <c r="BS7203" s="462" t="e">
        <f>IF(BR7203&lt;Cogeneratore!$C$25/Cogeneratore!$C$23,BR7203,Cogeneratore!$C$25/Cogeneratore!$C$23)</f>
        <v>#DIV/0!</v>
      </c>
      <c r="BT7203" s="447" t="e">
        <f>+BS7203*(1-Cogeneratore!$C$23)</f>
        <v>#DIV/0!</v>
      </c>
      <c r="BU7203" s="462" t="e">
        <f>IF(BR7203-BT7203&lt;Cogeneratore!$C$25,BR7203-BT7203,Cogeneratore!$C$25)</f>
        <v>#DIV/0!</v>
      </c>
      <c r="BV7203" s="462" t="e">
        <f t="shared" si="3833"/>
        <v>#DIV/0!</v>
      </c>
      <c r="BW7203" s="462" t="e">
        <f t="shared" si="3834"/>
        <v>#DIV/0!</v>
      </c>
      <c r="BX7203" s="462" t="e">
        <f t="shared" si="3850"/>
        <v>#DIV/0!</v>
      </c>
      <c r="BY7203" s="447" t="e">
        <f>+BX7203*(1-#REF!)</f>
        <v>#DIV/0!</v>
      </c>
      <c r="BZ7203" s="462" t="e">
        <f t="shared" si="3852"/>
        <v>#DIV/0!</v>
      </c>
      <c r="CB7203" s="462" t="e">
        <f t="shared" si="3835"/>
        <v>#DIV/0!</v>
      </c>
      <c r="CC7203" s="447" t="e">
        <f>+CB7203/#REF!</f>
        <v>#DIV/0!</v>
      </c>
      <c r="CE7203" s="451" t="e">
        <f t="shared" si="3836"/>
        <v>#DIV/0!</v>
      </c>
    </row>
    <row r="7204" spans="1:83" x14ac:dyDescent="0.2">
      <c r="A7204" s="521">
        <f t="shared" si="3837"/>
        <v>40114</v>
      </c>
      <c r="B7204" s="522">
        <f t="shared" si="3819"/>
        <v>3</v>
      </c>
      <c r="C7204" s="522">
        <f t="shared" si="3820"/>
        <v>10</v>
      </c>
      <c r="D7204" s="505" t="str">
        <f t="shared" si="3838"/>
        <v>int</v>
      </c>
      <c r="E7204" s="522">
        <f t="shared" si="3821"/>
        <v>0</v>
      </c>
      <c r="F7204" s="522">
        <f t="shared" si="3822"/>
        <v>301</v>
      </c>
      <c r="G7204" s="522">
        <f t="shared" si="3839"/>
        <v>7200</v>
      </c>
      <c r="H7204" s="506">
        <v>698.06911764705887</v>
      </c>
      <c r="I7204" s="507">
        <f>+H7204-L7204/Cogeneratore!$C$24</f>
        <v>527.56911764705887</v>
      </c>
      <c r="J7204" s="507">
        <f t="shared" si="3840"/>
        <v>170.5</v>
      </c>
      <c r="K7204" s="508">
        <v>225.53908157972108</v>
      </c>
      <c r="L7204" s="508">
        <v>402.38</v>
      </c>
      <c r="M7204" s="507">
        <f t="shared" si="3823"/>
        <v>698.06911764705887</v>
      </c>
      <c r="N7204" s="507">
        <f t="shared" si="3841"/>
        <v>225.53908157972108</v>
      </c>
      <c r="O7204" s="509" t="s">
        <v>7</v>
      </c>
      <c r="P7204" s="578">
        <f>SUM(K7204:K7227)</f>
        <v>7217.2506105510756</v>
      </c>
      <c r="Q7204" s="578">
        <f>SUM(N7204:N7227)</f>
        <v>7217.2506105510756</v>
      </c>
      <c r="R7204" s="510" t="e">
        <f>MIN(IF(I7204&gt;#REF!*#REF!,#REF!,IF(AND(I7204&lt;#REF!,#REF!=2),0,ROUNDUP(I7204/#REF!,0))),#REF!)</f>
        <v>#REF!</v>
      </c>
      <c r="S7204" s="510" t="e">
        <f>IF(R7204=0,0,MAX(MIN(I7204,R7204*#REF!),#REF!))</f>
        <v>#REF!</v>
      </c>
      <c r="T7204" s="511" t="e">
        <f>IF(R7204&lt;&gt;0,IF(S7204/R7204/#REF!=1,#REF!,HLOOKUP(S7204/R7204/#REF!,#REF!,2)+(HLOOKUP(S7204/R7204/#REF!+0.2,#REF!,2)-HLOOKUP(S7204/R7204/#REF!,#REF!,2))*(S7204/R7204/#REF!-HLOOKUP(S7204/R7204/#REF!,#REF!,1))/(HLOOKUP(S7204/R7204/#REF!+0.2,#REF!,1)-HLOOKUP(S7204/R7204/#REF!,#REF!,1))),0.5)</f>
        <v>#REF!</v>
      </c>
      <c r="U7204" s="512" t="e">
        <f>IF(R7204&lt;&gt;0,IF(S7204/R7204/#REF!=1,#REF!,HLOOKUP(S7204/R7204/#REF!,#REF!,3)+(HLOOKUP(S7204/R7204/#REF!+0.2,#REF!,3)-HLOOKUP(S7204/R7204/#REF!,#REF!,3))*(S7204/R7204/#REF!-HLOOKUP(S7204/R7204/#REF!,#REF!,1))/(HLOOKUP(S7204/R7204/#REF!+0.2,#REF!,1)-HLOOKUP(S7204/R7204/#REF!,#REF!,1))),1)</f>
        <v>#REF!</v>
      </c>
      <c r="V7204" s="510" t="e">
        <f t="shared" si="3842"/>
        <v>#REF!</v>
      </c>
      <c r="W7204" s="513" t="e">
        <f>MIN(IF(N7204&gt;#REF!*#REF!,#REF!,IF(AND(N7204&lt;#REF!,#REF!=2),0,ROUNDUP(N7204/#REF!,0))),#REF!)</f>
        <v>#REF!</v>
      </c>
      <c r="X7204" s="513" t="e">
        <f t="shared" si="3843"/>
        <v>#REF!</v>
      </c>
      <c r="Y7204" s="511" t="e">
        <f>IF(W7204&lt;&gt;0,IF(AA7204/W7204/#REF!=1,#REF!,HLOOKUP(AA7204/W7204/#REF!,#REF!,2)+(HLOOKUP(AA7204/W7204/#REF!+0.2,#REF!,2)-HLOOKUP(AA7204/W7204/#REF!,#REF!,2))*(AA7204/W7204/#REF!-HLOOKUP(AA7204/W7204/#REF!,#REF!,1))/(HLOOKUP(AA7204/W7204/#REF!+0.2,#REF!,1)-HLOOKUP(AA7204/W7204/#REF!,#REF!,1))),0.5)</f>
        <v>#REF!</v>
      </c>
      <c r="Z7204" s="512" t="e">
        <f>IF(W7204&lt;&gt;0,IF(AA7204/W7204/#REF!=1,#REF!,HLOOKUP(AA7204/W7204/#REF!,#REF!,3)+(HLOOKUP(AA7204/W7204/#REF!+0.2,#REF!,3)-HLOOKUP(AA7204/W7204/#REF!,#REF!,3))*(AA7204/W7204/#REF!-HLOOKUP(AA7204/W7204/#REF!,#REF!,1))/(HLOOKUP(AA7204/W7204/#REF!+0.2,#REF!,1)-HLOOKUP(AA7204/W7204/#REF!,#REF!,1))),1)</f>
        <v>#REF!</v>
      </c>
      <c r="AA7204" s="514" t="e">
        <f>IF(W7204=0,0,MAX(MIN(N7204,W7204*#REF!),#REF!))</f>
        <v>#REF!</v>
      </c>
      <c r="AB7204" s="515" t="e">
        <f>AD7204/Cogeneratore!$C$4</f>
        <v>#DIV/0!</v>
      </c>
      <c r="AC7204" s="549"/>
      <c r="AD7204" s="550"/>
      <c r="AE7204" s="549"/>
      <c r="AF7204" s="550"/>
      <c r="AG7204" s="549"/>
      <c r="AH7204" s="550"/>
      <c r="AI7204" s="516" t="e">
        <f t="shared" si="3844"/>
        <v>#DIV/0!</v>
      </c>
      <c r="AJ7204" s="517">
        <f t="shared" si="3845"/>
        <v>0</v>
      </c>
      <c r="AK7204" s="513">
        <f t="shared" si="3824"/>
        <v>0</v>
      </c>
      <c r="AL7204" s="513">
        <f t="shared" si="3825"/>
        <v>0</v>
      </c>
      <c r="AM7204" s="513">
        <f t="shared" si="3826"/>
        <v>698.06911764705887</v>
      </c>
      <c r="AN7204" s="550"/>
      <c r="AO7204" s="550"/>
      <c r="AP7204" s="550"/>
      <c r="AQ7204" s="517">
        <f t="shared" si="3846"/>
        <v>0</v>
      </c>
      <c r="AR7204" s="513">
        <f t="shared" si="3847"/>
        <v>0</v>
      </c>
      <c r="AS7204" s="551"/>
      <c r="AT7204" s="552"/>
      <c r="AU7204" s="513">
        <f t="shared" si="3848"/>
        <v>402.38</v>
      </c>
      <c r="AV7204" s="513">
        <f>AU7204/Cogeneratore!$C$24</f>
        <v>170.5</v>
      </c>
      <c r="AW7204" s="513">
        <f t="shared" si="3827"/>
        <v>0</v>
      </c>
      <c r="AX7204" s="513" t="e">
        <f t="shared" si="3828"/>
        <v>#DIV/0!</v>
      </c>
      <c r="AY7204" s="518">
        <f t="shared" si="3829"/>
        <v>225.53908157972108</v>
      </c>
      <c r="AZ7204" s="519" t="e">
        <f t="shared" si="3830"/>
        <v>#DIV/0!</v>
      </c>
      <c r="BA7204" s="514" t="e">
        <f t="shared" si="3849"/>
        <v>#DIV/0!</v>
      </c>
      <c r="BB7204" s="520" t="e">
        <f>+BV7204*860/8250/Cogeneratore!$C$6</f>
        <v>#DIV/0!</v>
      </c>
      <c r="BC7204" s="625" t="e">
        <f>SUM(BA7204:BB7227)</f>
        <v>#DIV/0!</v>
      </c>
      <c r="BD7204" s="451">
        <f t="shared" si="3831"/>
        <v>170.5</v>
      </c>
      <c r="BN7204" s="447">
        <f>+L7204/Cogeneratore!$C$24</f>
        <v>170.5</v>
      </c>
      <c r="BP7204" s="447">
        <f t="shared" si="3832"/>
        <v>0</v>
      </c>
      <c r="BQ7204" s="447" t="e">
        <f>IF(BR7204&lt;Cogeneratore!$C$25/Cogeneratore!$C$23,BP7204,BP7204+BR7204-Cogeneratore!$C$25/Cogeneratore!$C$23)</f>
        <v>#DIV/0!</v>
      </c>
      <c r="BR7204" s="462">
        <f t="shared" si="3851"/>
        <v>0</v>
      </c>
      <c r="BS7204" s="462" t="e">
        <f>IF(BR7204&lt;Cogeneratore!$C$25/Cogeneratore!$C$23,BR7204,Cogeneratore!$C$25/Cogeneratore!$C$23)</f>
        <v>#DIV/0!</v>
      </c>
      <c r="BT7204" s="447" t="e">
        <f>+BS7204*(1-Cogeneratore!$C$23)</f>
        <v>#DIV/0!</v>
      </c>
      <c r="BU7204" s="462" t="e">
        <f>IF(BR7204-BT7204&lt;Cogeneratore!$C$25,BR7204-BT7204,Cogeneratore!$C$25)</f>
        <v>#DIV/0!</v>
      </c>
      <c r="BV7204" s="462" t="e">
        <f t="shared" si="3833"/>
        <v>#DIV/0!</v>
      </c>
      <c r="BW7204" s="462" t="e">
        <f t="shared" si="3834"/>
        <v>#DIV/0!</v>
      </c>
      <c r="BX7204" s="462" t="e">
        <f t="shared" si="3850"/>
        <v>#DIV/0!</v>
      </c>
      <c r="BY7204" s="447" t="e">
        <f>+BX7204*(1-#REF!)</f>
        <v>#DIV/0!</v>
      </c>
      <c r="BZ7204" s="462" t="e">
        <f t="shared" si="3852"/>
        <v>#DIV/0!</v>
      </c>
      <c r="CB7204" s="462" t="e">
        <f t="shared" si="3835"/>
        <v>#DIV/0!</v>
      </c>
      <c r="CC7204" s="447" t="e">
        <f>+CB7204/#REF!</f>
        <v>#DIV/0!</v>
      </c>
      <c r="CE7204" s="451" t="e">
        <f t="shared" si="3836"/>
        <v>#DIV/0!</v>
      </c>
    </row>
    <row r="7205" spans="1:83" x14ac:dyDescent="0.2">
      <c r="A7205" s="521">
        <f t="shared" si="3837"/>
        <v>40114</v>
      </c>
      <c r="B7205" s="522">
        <f t="shared" si="3819"/>
        <v>3</v>
      </c>
      <c r="C7205" s="522">
        <f t="shared" si="3820"/>
        <v>10</v>
      </c>
      <c r="D7205" s="505" t="str">
        <f t="shared" si="3838"/>
        <v>int</v>
      </c>
      <c r="E7205" s="522">
        <f t="shared" si="3821"/>
        <v>1</v>
      </c>
      <c r="F7205" s="522">
        <f t="shared" si="3822"/>
        <v>301</v>
      </c>
      <c r="G7205" s="522">
        <f t="shared" si="3839"/>
        <v>7201</v>
      </c>
      <c r="H7205" s="506">
        <v>690.55147058823525</v>
      </c>
      <c r="I7205" s="507">
        <f>+H7205-L7205/Cogeneratore!$C$24</f>
        <v>520.05147058823525</v>
      </c>
      <c r="J7205" s="507">
        <f t="shared" si="3840"/>
        <v>170.5</v>
      </c>
      <c r="K7205" s="508">
        <v>225.53908157972108</v>
      </c>
      <c r="L7205" s="508">
        <v>402.38</v>
      </c>
      <c r="M7205" s="507">
        <f t="shared" si="3823"/>
        <v>690.55147058823525</v>
      </c>
      <c r="N7205" s="507">
        <f t="shared" si="3841"/>
        <v>225.53908157972108</v>
      </c>
      <c r="O7205" s="509" t="s">
        <v>7</v>
      </c>
      <c r="P7205" s="578"/>
      <c r="Q7205" s="578"/>
      <c r="R7205" s="510" t="e">
        <f>MIN(IF(I7205&gt;#REF!*#REF!,#REF!,IF(AND(I7205&lt;#REF!,#REF!=2),0,ROUNDUP(I7205/#REF!,0))),#REF!)</f>
        <v>#REF!</v>
      </c>
      <c r="S7205" s="510" t="e">
        <f>IF(R7205=0,0,MAX(MIN(I7205,R7205*#REF!),#REF!))</f>
        <v>#REF!</v>
      </c>
      <c r="T7205" s="511" t="e">
        <f>IF(R7205&lt;&gt;0,IF(S7205/R7205/#REF!=1,#REF!,HLOOKUP(S7205/R7205/#REF!,#REF!,2)+(HLOOKUP(S7205/R7205/#REF!+0.2,#REF!,2)-HLOOKUP(S7205/R7205/#REF!,#REF!,2))*(S7205/R7205/#REF!-HLOOKUP(S7205/R7205/#REF!,#REF!,1))/(HLOOKUP(S7205/R7205/#REF!+0.2,#REF!,1)-HLOOKUP(S7205/R7205/#REF!,#REF!,1))),0.5)</f>
        <v>#REF!</v>
      </c>
      <c r="U7205" s="512" t="e">
        <f>IF(R7205&lt;&gt;0,IF(S7205/R7205/#REF!=1,#REF!,HLOOKUP(S7205/R7205/#REF!,#REF!,3)+(HLOOKUP(S7205/R7205/#REF!+0.2,#REF!,3)-HLOOKUP(S7205/R7205/#REF!,#REF!,3))*(S7205/R7205/#REF!-HLOOKUP(S7205/R7205/#REF!,#REF!,1))/(HLOOKUP(S7205/R7205/#REF!+0.2,#REF!,1)-HLOOKUP(S7205/R7205/#REF!,#REF!,1))),1)</f>
        <v>#REF!</v>
      </c>
      <c r="V7205" s="510" t="e">
        <f t="shared" si="3842"/>
        <v>#REF!</v>
      </c>
      <c r="W7205" s="513" t="e">
        <f>MIN(IF(N7205&gt;#REF!*#REF!,#REF!,IF(AND(N7205&lt;#REF!,#REF!=2),0,ROUNDUP(N7205/#REF!,0))),#REF!)</f>
        <v>#REF!</v>
      </c>
      <c r="X7205" s="513" t="e">
        <f t="shared" si="3843"/>
        <v>#REF!</v>
      </c>
      <c r="Y7205" s="511" t="e">
        <f>IF(W7205&lt;&gt;0,IF(AA7205/W7205/#REF!=1,#REF!,HLOOKUP(AA7205/W7205/#REF!,#REF!,2)+(HLOOKUP(AA7205/W7205/#REF!+0.2,#REF!,2)-HLOOKUP(AA7205/W7205/#REF!,#REF!,2))*(AA7205/W7205/#REF!-HLOOKUP(AA7205/W7205/#REF!,#REF!,1))/(HLOOKUP(AA7205/W7205/#REF!+0.2,#REF!,1)-HLOOKUP(AA7205/W7205/#REF!,#REF!,1))),0.5)</f>
        <v>#REF!</v>
      </c>
      <c r="Z7205" s="512" t="e">
        <f>IF(W7205&lt;&gt;0,IF(AA7205/W7205/#REF!=1,#REF!,HLOOKUP(AA7205/W7205/#REF!,#REF!,3)+(HLOOKUP(AA7205/W7205/#REF!+0.2,#REF!,3)-HLOOKUP(AA7205/W7205/#REF!,#REF!,3))*(AA7205/W7205/#REF!-HLOOKUP(AA7205/W7205/#REF!,#REF!,1))/(HLOOKUP(AA7205/W7205/#REF!+0.2,#REF!,1)-HLOOKUP(AA7205/W7205/#REF!,#REF!,1))),1)</f>
        <v>#REF!</v>
      </c>
      <c r="AA7205" s="514" t="e">
        <f>IF(W7205=0,0,MAX(MIN(N7205,W7205*#REF!),#REF!))</f>
        <v>#REF!</v>
      </c>
      <c r="AB7205" s="515" t="e">
        <f>AD7205/Cogeneratore!$C$4</f>
        <v>#DIV/0!</v>
      </c>
      <c r="AC7205" s="549"/>
      <c r="AD7205" s="550"/>
      <c r="AE7205" s="549"/>
      <c r="AF7205" s="550"/>
      <c r="AG7205" s="549"/>
      <c r="AH7205" s="550"/>
      <c r="AI7205" s="516" t="e">
        <f t="shared" si="3844"/>
        <v>#DIV/0!</v>
      </c>
      <c r="AJ7205" s="517">
        <f t="shared" si="3845"/>
        <v>0</v>
      </c>
      <c r="AK7205" s="513">
        <f t="shared" si="3824"/>
        <v>0</v>
      </c>
      <c r="AL7205" s="513">
        <f t="shared" si="3825"/>
        <v>0</v>
      </c>
      <c r="AM7205" s="513">
        <f t="shared" si="3826"/>
        <v>690.55147058823525</v>
      </c>
      <c r="AN7205" s="550"/>
      <c r="AO7205" s="550"/>
      <c r="AP7205" s="550"/>
      <c r="AQ7205" s="517">
        <f t="shared" si="3846"/>
        <v>0</v>
      </c>
      <c r="AR7205" s="513">
        <f t="shared" si="3847"/>
        <v>0</v>
      </c>
      <c r="AS7205" s="551"/>
      <c r="AT7205" s="552"/>
      <c r="AU7205" s="513">
        <f t="shared" si="3848"/>
        <v>402.38</v>
      </c>
      <c r="AV7205" s="513">
        <f>AU7205/Cogeneratore!$C$24</f>
        <v>170.5</v>
      </c>
      <c r="AW7205" s="513">
        <f t="shared" si="3827"/>
        <v>0</v>
      </c>
      <c r="AX7205" s="513" t="e">
        <f t="shared" si="3828"/>
        <v>#DIV/0!</v>
      </c>
      <c r="AY7205" s="518">
        <f t="shared" si="3829"/>
        <v>225.53908157972108</v>
      </c>
      <c r="AZ7205" s="519" t="e">
        <f t="shared" si="3830"/>
        <v>#DIV/0!</v>
      </c>
      <c r="BA7205" s="514" t="e">
        <f t="shared" si="3849"/>
        <v>#DIV/0!</v>
      </c>
      <c r="BB7205" s="520" t="e">
        <f>+BV7205*860/8250/Cogeneratore!$C$6</f>
        <v>#DIV/0!</v>
      </c>
      <c r="BC7205" s="625"/>
      <c r="BD7205" s="451">
        <f t="shared" si="3831"/>
        <v>170.5</v>
      </c>
      <c r="BN7205" s="447">
        <f>+L7205/Cogeneratore!$C$24</f>
        <v>170.5</v>
      </c>
      <c r="BP7205" s="447">
        <f t="shared" si="3832"/>
        <v>0</v>
      </c>
      <c r="BQ7205" s="447" t="e">
        <f>IF(BR7205&lt;Cogeneratore!$C$25/Cogeneratore!$C$23,BP7205,BP7205+BR7205-Cogeneratore!$C$25/Cogeneratore!$C$23)</f>
        <v>#DIV/0!</v>
      </c>
      <c r="BR7205" s="462">
        <f t="shared" si="3851"/>
        <v>0</v>
      </c>
      <c r="BS7205" s="462" t="e">
        <f>IF(BR7205&lt;Cogeneratore!$C$25/Cogeneratore!$C$23,BR7205,Cogeneratore!$C$25/Cogeneratore!$C$23)</f>
        <v>#DIV/0!</v>
      </c>
      <c r="BT7205" s="447" t="e">
        <f>+BS7205*(1-Cogeneratore!$C$23)</f>
        <v>#DIV/0!</v>
      </c>
      <c r="BU7205" s="462" t="e">
        <f>IF(BR7205-BT7205&lt;Cogeneratore!$C$25,BR7205-BT7205,Cogeneratore!$C$25)</f>
        <v>#DIV/0!</v>
      </c>
      <c r="BV7205" s="462" t="e">
        <f t="shared" si="3833"/>
        <v>#DIV/0!</v>
      </c>
      <c r="BW7205" s="462" t="e">
        <f t="shared" si="3834"/>
        <v>#DIV/0!</v>
      </c>
      <c r="BX7205" s="462" t="e">
        <f t="shared" si="3850"/>
        <v>#DIV/0!</v>
      </c>
      <c r="BY7205" s="447" t="e">
        <f>+BX7205*(1-#REF!)</f>
        <v>#DIV/0!</v>
      </c>
      <c r="BZ7205" s="462" t="e">
        <f t="shared" si="3852"/>
        <v>#DIV/0!</v>
      </c>
      <c r="CB7205" s="462" t="e">
        <f t="shared" si="3835"/>
        <v>#DIV/0!</v>
      </c>
      <c r="CC7205" s="447" t="e">
        <f>+CB7205/#REF!</f>
        <v>#DIV/0!</v>
      </c>
      <c r="CE7205" s="451" t="e">
        <f t="shared" si="3836"/>
        <v>#DIV/0!</v>
      </c>
    </row>
    <row r="7206" spans="1:83" x14ac:dyDescent="0.2">
      <c r="A7206" s="521">
        <f t="shared" si="3837"/>
        <v>40114</v>
      </c>
      <c r="B7206" s="522">
        <f t="shared" si="3819"/>
        <v>3</v>
      </c>
      <c r="C7206" s="522">
        <f t="shared" si="3820"/>
        <v>10</v>
      </c>
      <c r="D7206" s="505" t="str">
        <f t="shared" si="3838"/>
        <v>int</v>
      </c>
      <c r="E7206" s="522">
        <f t="shared" si="3821"/>
        <v>2</v>
      </c>
      <c r="F7206" s="522">
        <f t="shared" si="3822"/>
        <v>301</v>
      </c>
      <c r="G7206" s="522">
        <f t="shared" si="3839"/>
        <v>7202</v>
      </c>
      <c r="H7206" s="506">
        <v>681.564705882353</v>
      </c>
      <c r="I7206" s="507">
        <f>+H7206-L7206/Cogeneratore!$C$24</f>
        <v>511.064705882353</v>
      </c>
      <c r="J7206" s="507">
        <f t="shared" si="3840"/>
        <v>170.5</v>
      </c>
      <c r="K7206" s="508">
        <v>225.53908157972108</v>
      </c>
      <c r="L7206" s="508">
        <v>402.38</v>
      </c>
      <c r="M7206" s="507">
        <f t="shared" si="3823"/>
        <v>681.564705882353</v>
      </c>
      <c r="N7206" s="507">
        <f t="shared" si="3841"/>
        <v>225.53908157972108</v>
      </c>
      <c r="O7206" s="509" t="s">
        <v>7</v>
      </c>
      <c r="P7206" s="578"/>
      <c r="Q7206" s="578"/>
      <c r="R7206" s="510" t="e">
        <f>MIN(IF(I7206&gt;#REF!*#REF!,#REF!,IF(AND(I7206&lt;#REF!,#REF!=2),0,ROUNDUP(I7206/#REF!,0))),#REF!)</f>
        <v>#REF!</v>
      </c>
      <c r="S7206" s="510" t="e">
        <f>IF(R7206=0,0,MAX(MIN(I7206,R7206*#REF!),#REF!))</f>
        <v>#REF!</v>
      </c>
      <c r="T7206" s="511" t="e">
        <f>IF(R7206&lt;&gt;0,IF(S7206/R7206/#REF!=1,#REF!,HLOOKUP(S7206/R7206/#REF!,#REF!,2)+(HLOOKUP(S7206/R7206/#REF!+0.2,#REF!,2)-HLOOKUP(S7206/R7206/#REF!,#REF!,2))*(S7206/R7206/#REF!-HLOOKUP(S7206/R7206/#REF!,#REF!,1))/(HLOOKUP(S7206/R7206/#REF!+0.2,#REF!,1)-HLOOKUP(S7206/R7206/#REF!,#REF!,1))),0.5)</f>
        <v>#REF!</v>
      </c>
      <c r="U7206" s="512" t="e">
        <f>IF(R7206&lt;&gt;0,IF(S7206/R7206/#REF!=1,#REF!,HLOOKUP(S7206/R7206/#REF!,#REF!,3)+(HLOOKUP(S7206/R7206/#REF!+0.2,#REF!,3)-HLOOKUP(S7206/R7206/#REF!,#REF!,3))*(S7206/R7206/#REF!-HLOOKUP(S7206/R7206/#REF!,#REF!,1))/(HLOOKUP(S7206/R7206/#REF!+0.2,#REF!,1)-HLOOKUP(S7206/R7206/#REF!,#REF!,1))),1)</f>
        <v>#REF!</v>
      </c>
      <c r="V7206" s="510" t="e">
        <f t="shared" si="3842"/>
        <v>#REF!</v>
      </c>
      <c r="W7206" s="513" t="e">
        <f>MIN(IF(N7206&gt;#REF!*#REF!,#REF!,IF(AND(N7206&lt;#REF!,#REF!=2),0,ROUNDUP(N7206/#REF!,0))),#REF!)</f>
        <v>#REF!</v>
      </c>
      <c r="X7206" s="513" t="e">
        <f t="shared" si="3843"/>
        <v>#REF!</v>
      </c>
      <c r="Y7206" s="511" t="e">
        <f>IF(W7206&lt;&gt;0,IF(AA7206/W7206/#REF!=1,#REF!,HLOOKUP(AA7206/W7206/#REF!,#REF!,2)+(HLOOKUP(AA7206/W7206/#REF!+0.2,#REF!,2)-HLOOKUP(AA7206/W7206/#REF!,#REF!,2))*(AA7206/W7206/#REF!-HLOOKUP(AA7206/W7206/#REF!,#REF!,1))/(HLOOKUP(AA7206/W7206/#REF!+0.2,#REF!,1)-HLOOKUP(AA7206/W7206/#REF!,#REF!,1))),0.5)</f>
        <v>#REF!</v>
      </c>
      <c r="Z7206" s="512" t="e">
        <f>IF(W7206&lt;&gt;0,IF(AA7206/W7206/#REF!=1,#REF!,HLOOKUP(AA7206/W7206/#REF!,#REF!,3)+(HLOOKUP(AA7206/W7206/#REF!+0.2,#REF!,3)-HLOOKUP(AA7206/W7206/#REF!,#REF!,3))*(AA7206/W7206/#REF!-HLOOKUP(AA7206/W7206/#REF!,#REF!,1))/(HLOOKUP(AA7206/W7206/#REF!+0.2,#REF!,1)-HLOOKUP(AA7206/W7206/#REF!,#REF!,1))),1)</f>
        <v>#REF!</v>
      </c>
      <c r="AA7206" s="514" t="e">
        <f>IF(W7206=0,0,MAX(MIN(N7206,W7206*#REF!),#REF!))</f>
        <v>#REF!</v>
      </c>
      <c r="AB7206" s="515" t="e">
        <f>AD7206/Cogeneratore!$C$4</f>
        <v>#DIV/0!</v>
      </c>
      <c r="AC7206" s="549"/>
      <c r="AD7206" s="550"/>
      <c r="AE7206" s="549"/>
      <c r="AF7206" s="550"/>
      <c r="AG7206" s="549"/>
      <c r="AH7206" s="550"/>
      <c r="AI7206" s="516" t="e">
        <f t="shared" si="3844"/>
        <v>#DIV/0!</v>
      </c>
      <c r="AJ7206" s="517">
        <f t="shared" si="3845"/>
        <v>0</v>
      </c>
      <c r="AK7206" s="513">
        <f t="shared" si="3824"/>
        <v>0</v>
      </c>
      <c r="AL7206" s="513">
        <f t="shared" si="3825"/>
        <v>0</v>
      </c>
      <c r="AM7206" s="513">
        <f t="shared" si="3826"/>
        <v>681.564705882353</v>
      </c>
      <c r="AN7206" s="550"/>
      <c r="AO7206" s="550"/>
      <c r="AP7206" s="550"/>
      <c r="AQ7206" s="517">
        <f t="shared" si="3846"/>
        <v>0</v>
      </c>
      <c r="AR7206" s="513">
        <f t="shared" si="3847"/>
        <v>0</v>
      </c>
      <c r="AS7206" s="551"/>
      <c r="AT7206" s="552"/>
      <c r="AU7206" s="513">
        <f t="shared" si="3848"/>
        <v>402.38</v>
      </c>
      <c r="AV7206" s="513">
        <f>AU7206/Cogeneratore!$C$24</f>
        <v>170.5</v>
      </c>
      <c r="AW7206" s="513">
        <f t="shared" si="3827"/>
        <v>0</v>
      </c>
      <c r="AX7206" s="513" t="e">
        <f t="shared" si="3828"/>
        <v>#DIV/0!</v>
      </c>
      <c r="AY7206" s="518">
        <f t="shared" si="3829"/>
        <v>225.53908157972108</v>
      </c>
      <c r="AZ7206" s="519" t="e">
        <f t="shared" si="3830"/>
        <v>#DIV/0!</v>
      </c>
      <c r="BA7206" s="514" t="e">
        <f t="shared" si="3849"/>
        <v>#DIV/0!</v>
      </c>
      <c r="BB7206" s="520" t="e">
        <f>+BV7206*860/8250/Cogeneratore!$C$6</f>
        <v>#DIV/0!</v>
      </c>
      <c r="BC7206" s="625"/>
      <c r="BD7206" s="451">
        <f t="shared" si="3831"/>
        <v>170.5</v>
      </c>
      <c r="BN7206" s="447">
        <f>+L7206/Cogeneratore!$C$24</f>
        <v>170.5</v>
      </c>
      <c r="BP7206" s="447">
        <f t="shared" si="3832"/>
        <v>0</v>
      </c>
      <c r="BQ7206" s="447" t="e">
        <f>IF(BR7206&lt;Cogeneratore!$C$25/Cogeneratore!$C$23,BP7206,BP7206+BR7206-Cogeneratore!$C$25/Cogeneratore!$C$23)</f>
        <v>#DIV/0!</v>
      </c>
      <c r="BR7206" s="462">
        <f t="shared" si="3851"/>
        <v>0</v>
      </c>
      <c r="BS7206" s="462" t="e">
        <f>IF(BR7206&lt;Cogeneratore!$C$25/Cogeneratore!$C$23,BR7206,Cogeneratore!$C$25/Cogeneratore!$C$23)</f>
        <v>#DIV/0!</v>
      </c>
      <c r="BT7206" s="447" t="e">
        <f>+BS7206*(1-Cogeneratore!$C$23)</f>
        <v>#DIV/0!</v>
      </c>
      <c r="BU7206" s="462" t="e">
        <f>IF(BR7206-BT7206&lt;Cogeneratore!$C$25,BR7206-BT7206,Cogeneratore!$C$25)</f>
        <v>#DIV/0!</v>
      </c>
      <c r="BV7206" s="462" t="e">
        <f t="shared" si="3833"/>
        <v>#DIV/0!</v>
      </c>
      <c r="BW7206" s="462" t="e">
        <f t="shared" si="3834"/>
        <v>#DIV/0!</v>
      </c>
      <c r="BX7206" s="462" t="e">
        <f t="shared" si="3850"/>
        <v>#DIV/0!</v>
      </c>
      <c r="BY7206" s="447" t="e">
        <f>+BX7206*(1-#REF!)</f>
        <v>#DIV/0!</v>
      </c>
      <c r="BZ7206" s="462" t="e">
        <f t="shared" si="3852"/>
        <v>#DIV/0!</v>
      </c>
      <c r="CB7206" s="462" t="e">
        <f t="shared" si="3835"/>
        <v>#DIV/0!</v>
      </c>
      <c r="CC7206" s="447" t="e">
        <f>+CB7206/#REF!</f>
        <v>#DIV/0!</v>
      </c>
      <c r="CE7206" s="451" t="e">
        <f t="shared" si="3836"/>
        <v>#DIV/0!</v>
      </c>
    </row>
    <row r="7207" spans="1:83" x14ac:dyDescent="0.2">
      <c r="A7207" s="521">
        <f t="shared" si="3837"/>
        <v>40114</v>
      </c>
      <c r="B7207" s="522">
        <f t="shared" si="3819"/>
        <v>3</v>
      </c>
      <c r="C7207" s="522">
        <f t="shared" si="3820"/>
        <v>10</v>
      </c>
      <c r="D7207" s="505" t="str">
        <f t="shared" si="3838"/>
        <v>int</v>
      </c>
      <c r="E7207" s="522">
        <f t="shared" si="3821"/>
        <v>3</v>
      </c>
      <c r="F7207" s="522">
        <f t="shared" si="3822"/>
        <v>301</v>
      </c>
      <c r="G7207" s="522">
        <f t="shared" si="3839"/>
        <v>7203</v>
      </c>
      <c r="H7207" s="506">
        <v>678.1036764705882</v>
      </c>
      <c r="I7207" s="507">
        <f>+H7207-L7207/Cogeneratore!$C$24</f>
        <v>507.6036764705882</v>
      </c>
      <c r="J7207" s="507">
        <f t="shared" si="3840"/>
        <v>170.5</v>
      </c>
      <c r="K7207" s="508">
        <v>225.53908157972108</v>
      </c>
      <c r="L7207" s="508">
        <v>402.38</v>
      </c>
      <c r="M7207" s="507">
        <f t="shared" si="3823"/>
        <v>678.1036764705882</v>
      </c>
      <c r="N7207" s="507">
        <f t="shared" si="3841"/>
        <v>225.53908157972108</v>
      </c>
      <c r="O7207" s="509" t="s">
        <v>7</v>
      </c>
      <c r="P7207" s="578"/>
      <c r="Q7207" s="578"/>
      <c r="R7207" s="510" t="e">
        <f>MIN(IF(I7207&gt;#REF!*#REF!,#REF!,IF(AND(I7207&lt;#REF!,#REF!=2),0,ROUNDUP(I7207/#REF!,0))),#REF!)</f>
        <v>#REF!</v>
      </c>
      <c r="S7207" s="510" t="e">
        <f>IF(R7207=0,0,MAX(MIN(I7207,R7207*#REF!),#REF!))</f>
        <v>#REF!</v>
      </c>
      <c r="T7207" s="511" t="e">
        <f>IF(R7207&lt;&gt;0,IF(S7207/R7207/#REF!=1,#REF!,HLOOKUP(S7207/R7207/#REF!,#REF!,2)+(HLOOKUP(S7207/R7207/#REF!+0.2,#REF!,2)-HLOOKUP(S7207/R7207/#REF!,#REF!,2))*(S7207/R7207/#REF!-HLOOKUP(S7207/R7207/#REF!,#REF!,1))/(HLOOKUP(S7207/R7207/#REF!+0.2,#REF!,1)-HLOOKUP(S7207/R7207/#REF!,#REF!,1))),0.5)</f>
        <v>#REF!</v>
      </c>
      <c r="U7207" s="512" t="e">
        <f>IF(R7207&lt;&gt;0,IF(S7207/R7207/#REF!=1,#REF!,HLOOKUP(S7207/R7207/#REF!,#REF!,3)+(HLOOKUP(S7207/R7207/#REF!+0.2,#REF!,3)-HLOOKUP(S7207/R7207/#REF!,#REF!,3))*(S7207/R7207/#REF!-HLOOKUP(S7207/R7207/#REF!,#REF!,1))/(HLOOKUP(S7207/R7207/#REF!+0.2,#REF!,1)-HLOOKUP(S7207/R7207/#REF!,#REF!,1))),1)</f>
        <v>#REF!</v>
      </c>
      <c r="V7207" s="510" t="e">
        <f t="shared" si="3842"/>
        <v>#REF!</v>
      </c>
      <c r="W7207" s="513" t="e">
        <f>MIN(IF(N7207&gt;#REF!*#REF!,#REF!,IF(AND(N7207&lt;#REF!,#REF!=2),0,ROUNDUP(N7207/#REF!,0))),#REF!)</f>
        <v>#REF!</v>
      </c>
      <c r="X7207" s="513" t="e">
        <f t="shared" si="3843"/>
        <v>#REF!</v>
      </c>
      <c r="Y7207" s="511" t="e">
        <f>IF(W7207&lt;&gt;0,IF(AA7207/W7207/#REF!=1,#REF!,HLOOKUP(AA7207/W7207/#REF!,#REF!,2)+(HLOOKUP(AA7207/W7207/#REF!+0.2,#REF!,2)-HLOOKUP(AA7207/W7207/#REF!,#REF!,2))*(AA7207/W7207/#REF!-HLOOKUP(AA7207/W7207/#REF!,#REF!,1))/(HLOOKUP(AA7207/W7207/#REF!+0.2,#REF!,1)-HLOOKUP(AA7207/W7207/#REF!,#REF!,1))),0.5)</f>
        <v>#REF!</v>
      </c>
      <c r="Z7207" s="512" t="e">
        <f>IF(W7207&lt;&gt;0,IF(AA7207/W7207/#REF!=1,#REF!,HLOOKUP(AA7207/W7207/#REF!,#REF!,3)+(HLOOKUP(AA7207/W7207/#REF!+0.2,#REF!,3)-HLOOKUP(AA7207/W7207/#REF!,#REF!,3))*(AA7207/W7207/#REF!-HLOOKUP(AA7207/W7207/#REF!,#REF!,1))/(HLOOKUP(AA7207/W7207/#REF!+0.2,#REF!,1)-HLOOKUP(AA7207/W7207/#REF!,#REF!,1))),1)</f>
        <v>#REF!</v>
      </c>
      <c r="AA7207" s="514" t="e">
        <f>IF(W7207=0,0,MAX(MIN(N7207,W7207*#REF!),#REF!))</f>
        <v>#REF!</v>
      </c>
      <c r="AB7207" s="515" t="e">
        <f>AD7207/Cogeneratore!$C$4</f>
        <v>#DIV/0!</v>
      </c>
      <c r="AC7207" s="549"/>
      <c r="AD7207" s="550"/>
      <c r="AE7207" s="549"/>
      <c r="AF7207" s="550"/>
      <c r="AG7207" s="549"/>
      <c r="AH7207" s="550"/>
      <c r="AI7207" s="516" t="e">
        <f t="shared" si="3844"/>
        <v>#DIV/0!</v>
      </c>
      <c r="AJ7207" s="517">
        <f t="shared" si="3845"/>
        <v>0</v>
      </c>
      <c r="AK7207" s="513">
        <f t="shared" si="3824"/>
        <v>0</v>
      </c>
      <c r="AL7207" s="513">
        <f t="shared" si="3825"/>
        <v>0</v>
      </c>
      <c r="AM7207" s="513">
        <f t="shared" si="3826"/>
        <v>678.1036764705882</v>
      </c>
      <c r="AN7207" s="550"/>
      <c r="AO7207" s="550"/>
      <c r="AP7207" s="550"/>
      <c r="AQ7207" s="517">
        <f t="shared" si="3846"/>
        <v>0</v>
      </c>
      <c r="AR7207" s="513">
        <f t="shared" si="3847"/>
        <v>0</v>
      </c>
      <c r="AS7207" s="551"/>
      <c r="AT7207" s="552"/>
      <c r="AU7207" s="513">
        <f t="shared" si="3848"/>
        <v>402.38</v>
      </c>
      <c r="AV7207" s="513">
        <f>AU7207/Cogeneratore!$C$24</f>
        <v>170.5</v>
      </c>
      <c r="AW7207" s="513">
        <f t="shared" si="3827"/>
        <v>0</v>
      </c>
      <c r="AX7207" s="513" t="e">
        <f t="shared" si="3828"/>
        <v>#DIV/0!</v>
      </c>
      <c r="AY7207" s="518">
        <f t="shared" si="3829"/>
        <v>225.53908157972108</v>
      </c>
      <c r="AZ7207" s="519" t="e">
        <f t="shared" si="3830"/>
        <v>#DIV/0!</v>
      </c>
      <c r="BA7207" s="514" t="e">
        <f t="shared" si="3849"/>
        <v>#DIV/0!</v>
      </c>
      <c r="BB7207" s="520" t="e">
        <f>+BV7207*860/8250/Cogeneratore!$C$6</f>
        <v>#DIV/0!</v>
      </c>
      <c r="BC7207" s="625"/>
      <c r="BD7207" s="451">
        <f t="shared" si="3831"/>
        <v>170.5</v>
      </c>
      <c r="BN7207" s="447">
        <f>+L7207/Cogeneratore!$C$24</f>
        <v>170.5</v>
      </c>
      <c r="BP7207" s="447">
        <f t="shared" si="3832"/>
        <v>0</v>
      </c>
      <c r="BQ7207" s="447" t="e">
        <f>IF(BR7207&lt;Cogeneratore!$C$25/Cogeneratore!$C$23,BP7207,BP7207+BR7207-Cogeneratore!$C$25/Cogeneratore!$C$23)</f>
        <v>#DIV/0!</v>
      </c>
      <c r="BR7207" s="462">
        <f t="shared" si="3851"/>
        <v>0</v>
      </c>
      <c r="BS7207" s="462" t="e">
        <f>IF(BR7207&lt;Cogeneratore!$C$25/Cogeneratore!$C$23,BR7207,Cogeneratore!$C$25/Cogeneratore!$C$23)</f>
        <v>#DIV/0!</v>
      </c>
      <c r="BT7207" s="447" t="e">
        <f>+BS7207*(1-Cogeneratore!$C$23)</f>
        <v>#DIV/0!</v>
      </c>
      <c r="BU7207" s="462" t="e">
        <f>IF(BR7207-BT7207&lt;Cogeneratore!$C$25,BR7207-BT7207,Cogeneratore!$C$25)</f>
        <v>#DIV/0!</v>
      </c>
      <c r="BV7207" s="462" t="e">
        <f t="shared" si="3833"/>
        <v>#DIV/0!</v>
      </c>
      <c r="BW7207" s="462" t="e">
        <f t="shared" si="3834"/>
        <v>#DIV/0!</v>
      </c>
      <c r="BX7207" s="462" t="e">
        <f t="shared" si="3850"/>
        <v>#DIV/0!</v>
      </c>
      <c r="BY7207" s="447" t="e">
        <f>+BX7207*(1-#REF!)</f>
        <v>#DIV/0!</v>
      </c>
      <c r="BZ7207" s="462" t="e">
        <f t="shared" si="3852"/>
        <v>#DIV/0!</v>
      </c>
      <c r="CB7207" s="462" t="e">
        <f t="shared" si="3835"/>
        <v>#DIV/0!</v>
      </c>
      <c r="CC7207" s="447" t="e">
        <f>+CB7207/#REF!</f>
        <v>#DIV/0!</v>
      </c>
      <c r="CE7207" s="451" t="e">
        <f t="shared" si="3836"/>
        <v>#DIV/0!</v>
      </c>
    </row>
    <row r="7208" spans="1:83" x14ac:dyDescent="0.2">
      <c r="A7208" s="521">
        <f t="shared" si="3837"/>
        <v>40114</v>
      </c>
      <c r="B7208" s="522">
        <f t="shared" si="3819"/>
        <v>3</v>
      </c>
      <c r="C7208" s="522">
        <f t="shared" si="3820"/>
        <v>10</v>
      </c>
      <c r="D7208" s="505" t="str">
        <f t="shared" si="3838"/>
        <v>int</v>
      </c>
      <c r="E7208" s="522">
        <f t="shared" si="3821"/>
        <v>4</v>
      </c>
      <c r="F7208" s="522">
        <f t="shared" si="3822"/>
        <v>301</v>
      </c>
      <c r="G7208" s="522">
        <f t="shared" si="3839"/>
        <v>7204</v>
      </c>
      <c r="H7208" s="506">
        <v>671.98235294117649</v>
      </c>
      <c r="I7208" s="507">
        <f>+H7208-L7208/Cogeneratore!$C$24</f>
        <v>501.48235294117649</v>
      </c>
      <c r="J7208" s="507">
        <f t="shared" si="3840"/>
        <v>170.5</v>
      </c>
      <c r="K7208" s="508">
        <v>225.53908157972108</v>
      </c>
      <c r="L7208" s="508">
        <v>402.38</v>
      </c>
      <c r="M7208" s="507">
        <f t="shared" si="3823"/>
        <v>671.98235294117649</v>
      </c>
      <c r="N7208" s="507">
        <f t="shared" si="3841"/>
        <v>225.53908157972108</v>
      </c>
      <c r="O7208" s="509" t="s">
        <v>7</v>
      </c>
      <c r="P7208" s="578"/>
      <c r="Q7208" s="578"/>
      <c r="R7208" s="510" t="e">
        <f>MIN(IF(I7208&gt;#REF!*#REF!,#REF!,IF(AND(I7208&lt;#REF!,#REF!=2),0,ROUNDUP(I7208/#REF!,0))),#REF!)</f>
        <v>#REF!</v>
      </c>
      <c r="S7208" s="510" t="e">
        <f>IF(R7208=0,0,MAX(MIN(I7208,R7208*#REF!),#REF!))</f>
        <v>#REF!</v>
      </c>
      <c r="T7208" s="511" t="e">
        <f>IF(R7208&lt;&gt;0,IF(S7208/R7208/#REF!=1,#REF!,HLOOKUP(S7208/R7208/#REF!,#REF!,2)+(HLOOKUP(S7208/R7208/#REF!+0.2,#REF!,2)-HLOOKUP(S7208/R7208/#REF!,#REF!,2))*(S7208/R7208/#REF!-HLOOKUP(S7208/R7208/#REF!,#REF!,1))/(HLOOKUP(S7208/R7208/#REF!+0.2,#REF!,1)-HLOOKUP(S7208/R7208/#REF!,#REF!,1))),0.5)</f>
        <v>#REF!</v>
      </c>
      <c r="U7208" s="512" t="e">
        <f>IF(R7208&lt;&gt;0,IF(S7208/R7208/#REF!=1,#REF!,HLOOKUP(S7208/R7208/#REF!,#REF!,3)+(HLOOKUP(S7208/R7208/#REF!+0.2,#REF!,3)-HLOOKUP(S7208/R7208/#REF!,#REF!,3))*(S7208/R7208/#REF!-HLOOKUP(S7208/R7208/#REF!,#REF!,1))/(HLOOKUP(S7208/R7208/#REF!+0.2,#REF!,1)-HLOOKUP(S7208/R7208/#REF!,#REF!,1))),1)</f>
        <v>#REF!</v>
      </c>
      <c r="V7208" s="510" t="e">
        <f t="shared" si="3842"/>
        <v>#REF!</v>
      </c>
      <c r="W7208" s="513" t="e">
        <f>MIN(IF(N7208&gt;#REF!*#REF!,#REF!,IF(AND(N7208&lt;#REF!,#REF!=2),0,ROUNDUP(N7208/#REF!,0))),#REF!)</f>
        <v>#REF!</v>
      </c>
      <c r="X7208" s="513" t="e">
        <f t="shared" si="3843"/>
        <v>#REF!</v>
      </c>
      <c r="Y7208" s="511" t="e">
        <f>IF(W7208&lt;&gt;0,IF(AA7208/W7208/#REF!=1,#REF!,HLOOKUP(AA7208/W7208/#REF!,#REF!,2)+(HLOOKUP(AA7208/W7208/#REF!+0.2,#REF!,2)-HLOOKUP(AA7208/W7208/#REF!,#REF!,2))*(AA7208/W7208/#REF!-HLOOKUP(AA7208/W7208/#REF!,#REF!,1))/(HLOOKUP(AA7208/W7208/#REF!+0.2,#REF!,1)-HLOOKUP(AA7208/W7208/#REF!,#REF!,1))),0.5)</f>
        <v>#REF!</v>
      </c>
      <c r="Z7208" s="512" t="e">
        <f>IF(W7208&lt;&gt;0,IF(AA7208/W7208/#REF!=1,#REF!,HLOOKUP(AA7208/W7208/#REF!,#REF!,3)+(HLOOKUP(AA7208/W7208/#REF!+0.2,#REF!,3)-HLOOKUP(AA7208/W7208/#REF!,#REF!,3))*(AA7208/W7208/#REF!-HLOOKUP(AA7208/W7208/#REF!,#REF!,1))/(HLOOKUP(AA7208/W7208/#REF!+0.2,#REF!,1)-HLOOKUP(AA7208/W7208/#REF!,#REF!,1))),1)</f>
        <v>#REF!</v>
      </c>
      <c r="AA7208" s="514" t="e">
        <f>IF(W7208=0,0,MAX(MIN(N7208,W7208*#REF!),#REF!))</f>
        <v>#REF!</v>
      </c>
      <c r="AB7208" s="515" t="e">
        <f>AD7208/Cogeneratore!$C$4</f>
        <v>#DIV/0!</v>
      </c>
      <c r="AC7208" s="549"/>
      <c r="AD7208" s="550"/>
      <c r="AE7208" s="549"/>
      <c r="AF7208" s="550"/>
      <c r="AG7208" s="549"/>
      <c r="AH7208" s="550"/>
      <c r="AI7208" s="516" t="e">
        <f t="shared" si="3844"/>
        <v>#DIV/0!</v>
      </c>
      <c r="AJ7208" s="517">
        <f t="shared" si="3845"/>
        <v>0</v>
      </c>
      <c r="AK7208" s="513">
        <f t="shared" si="3824"/>
        <v>0</v>
      </c>
      <c r="AL7208" s="513">
        <f t="shared" si="3825"/>
        <v>0</v>
      </c>
      <c r="AM7208" s="513">
        <f t="shared" si="3826"/>
        <v>671.98235294117649</v>
      </c>
      <c r="AN7208" s="550"/>
      <c r="AO7208" s="550"/>
      <c r="AP7208" s="550"/>
      <c r="AQ7208" s="517">
        <f t="shared" si="3846"/>
        <v>0</v>
      </c>
      <c r="AR7208" s="513">
        <f t="shared" si="3847"/>
        <v>0</v>
      </c>
      <c r="AS7208" s="551"/>
      <c r="AT7208" s="552"/>
      <c r="AU7208" s="513">
        <f t="shared" si="3848"/>
        <v>402.38</v>
      </c>
      <c r="AV7208" s="513">
        <f>AU7208/Cogeneratore!$C$24</f>
        <v>170.5</v>
      </c>
      <c r="AW7208" s="513">
        <f t="shared" si="3827"/>
        <v>0</v>
      </c>
      <c r="AX7208" s="513" t="e">
        <f t="shared" si="3828"/>
        <v>#DIV/0!</v>
      </c>
      <c r="AY7208" s="518">
        <f t="shared" si="3829"/>
        <v>225.53908157972108</v>
      </c>
      <c r="AZ7208" s="519" t="e">
        <f t="shared" si="3830"/>
        <v>#DIV/0!</v>
      </c>
      <c r="BA7208" s="514" t="e">
        <f t="shared" si="3849"/>
        <v>#DIV/0!</v>
      </c>
      <c r="BB7208" s="520" t="e">
        <f>+BV7208*860/8250/Cogeneratore!$C$6</f>
        <v>#DIV/0!</v>
      </c>
      <c r="BC7208" s="625"/>
      <c r="BD7208" s="451">
        <f t="shared" si="3831"/>
        <v>170.5</v>
      </c>
      <c r="BN7208" s="447">
        <f>+L7208/Cogeneratore!$C$24</f>
        <v>170.5</v>
      </c>
      <c r="BP7208" s="447">
        <f t="shared" si="3832"/>
        <v>0</v>
      </c>
      <c r="BQ7208" s="447" t="e">
        <f>IF(BR7208&lt;Cogeneratore!$C$25/Cogeneratore!$C$23,BP7208,BP7208+BR7208-Cogeneratore!$C$25/Cogeneratore!$C$23)</f>
        <v>#DIV/0!</v>
      </c>
      <c r="BR7208" s="462">
        <f t="shared" si="3851"/>
        <v>0</v>
      </c>
      <c r="BS7208" s="462" t="e">
        <f>IF(BR7208&lt;Cogeneratore!$C$25/Cogeneratore!$C$23,BR7208,Cogeneratore!$C$25/Cogeneratore!$C$23)</f>
        <v>#DIV/0!</v>
      </c>
      <c r="BT7208" s="447" t="e">
        <f>+BS7208*(1-Cogeneratore!$C$23)</f>
        <v>#DIV/0!</v>
      </c>
      <c r="BU7208" s="462" t="e">
        <f>IF(BR7208-BT7208&lt;Cogeneratore!$C$25,BR7208-BT7208,Cogeneratore!$C$25)</f>
        <v>#DIV/0!</v>
      </c>
      <c r="BV7208" s="462" t="e">
        <f t="shared" si="3833"/>
        <v>#DIV/0!</v>
      </c>
      <c r="BW7208" s="462" t="e">
        <f t="shared" si="3834"/>
        <v>#DIV/0!</v>
      </c>
      <c r="BX7208" s="462" t="e">
        <f t="shared" si="3850"/>
        <v>#DIV/0!</v>
      </c>
      <c r="BY7208" s="447" t="e">
        <f>+BX7208*(1-#REF!)</f>
        <v>#DIV/0!</v>
      </c>
      <c r="BZ7208" s="462" t="e">
        <f t="shared" si="3852"/>
        <v>#DIV/0!</v>
      </c>
      <c r="CB7208" s="462" t="e">
        <f t="shared" si="3835"/>
        <v>#DIV/0!</v>
      </c>
      <c r="CC7208" s="447" t="e">
        <f>+CB7208/#REF!</f>
        <v>#DIV/0!</v>
      </c>
      <c r="CE7208" s="451" t="e">
        <f t="shared" si="3836"/>
        <v>#DIV/0!</v>
      </c>
    </row>
    <row r="7209" spans="1:83" x14ac:dyDescent="0.2">
      <c r="A7209" s="521">
        <f t="shared" si="3837"/>
        <v>40114</v>
      </c>
      <c r="B7209" s="522">
        <f t="shared" si="3819"/>
        <v>3</v>
      </c>
      <c r="C7209" s="522">
        <f t="shared" si="3820"/>
        <v>10</v>
      </c>
      <c r="D7209" s="505" t="str">
        <f t="shared" si="3838"/>
        <v>int</v>
      </c>
      <c r="E7209" s="522">
        <f t="shared" si="3821"/>
        <v>5</v>
      </c>
      <c r="F7209" s="522">
        <f t="shared" si="3822"/>
        <v>301</v>
      </c>
      <c r="G7209" s="522">
        <f t="shared" si="3839"/>
        <v>7205</v>
      </c>
      <c r="H7209" s="506">
        <v>672.32647058823534</v>
      </c>
      <c r="I7209" s="507">
        <f>+H7209-L7209/Cogeneratore!$C$24</f>
        <v>501.82647058823534</v>
      </c>
      <c r="J7209" s="507">
        <f t="shared" si="3840"/>
        <v>170.5</v>
      </c>
      <c r="K7209" s="508">
        <v>225.53908157972108</v>
      </c>
      <c r="L7209" s="508">
        <v>402.38</v>
      </c>
      <c r="M7209" s="507">
        <f t="shared" si="3823"/>
        <v>672.32647058823534</v>
      </c>
      <c r="N7209" s="507">
        <f t="shared" si="3841"/>
        <v>225.53908157972108</v>
      </c>
      <c r="O7209" s="509" t="s">
        <v>7</v>
      </c>
      <c r="P7209" s="578"/>
      <c r="Q7209" s="578"/>
      <c r="R7209" s="510" t="e">
        <f>MIN(IF(I7209&gt;#REF!*#REF!,#REF!,IF(AND(I7209&lt;#REF!,#REF!=2),0,ROUNDUP(I7209/#REF!,0))),#REF!)</f>
        <v>#REF!</v>
      </c>
      <c r="S7209" s="510" t="e">
        <f>IF(R7209=0,0,MAX(MIN(I7209,R7209*#REF!),#REF!))</f>
        <v>#REF!</v>
      </c>
      <c r="T7209" s="511" t="e">
        <f>IF(R7209&lt;&gt;0,IF(S7209/R7209/#REF!=1,#REF!,HLOOKUP(S7209/R7209/#REF!,#REF!,2)+(HLOOKUP(S7209/R7209/#REF!+0.2,#REF!,2)-HLOOKUP(S7209/R7209/#REF!,#REF!,2))*(S7209/R7209/#REF!-HLOOKUP(S7209/R7209/#REF!,#REF!,1))/(HLOOKUP(S7209/R7209/#REF!+0.2,#REF!,1)-HLOOKUP(S7209/R7209/#REF!,#REF!,1))),0.5)</f>
        <v>#REF!</v>
      </c>
      <c r="U7209" s="512" t="e">
        <f>IF(R7209&lt;&gt;0,IF(S7209/R7209/#REF!=1,#REF!,HLOOKUP(S7209/R7209/#REF!,#REF!,3)+(HLOOKUP(S7209/R7209/#REF!+0.2,#REF!,3)-HLOOKUP(S7209/R7209/#REF!,#REF!,3))*(S7209/R7209/#REF!-HLOOKUP(S7209/R7209/#REF!,#REF!,1))/(HLOOKUP(S7209/R7209/#REF!+0.2,#REF!,1)-HLOOKUP(S7209/R7209/#REF!,#REF!,1))),1)</f>
        <v>#REF!</v>
      </c>
      <c r="V7209" s="510" t="e">
        <f t="shared" si="3842"/>
        <v>#REF!</v>
      </c>
      <c r="W7209" s="513" t="e">
        <f>MIN(IF(N7209&gt;#REF!*#REF!,#REF!,IF(AND(N7209&lt;#REF!,#REF!=2),0,ROUNDUP(N7209/#REF!,0))),#REF!)</f>
        <v>#REF!</v>
      </c>
      <c r="X7209" s="513" t="e">
        <f t="shared" si="3843"/>
        <v>#REF!</v>
      </c>
      <c r="Y7209" s="511" t="e">
        <f>IF(W7209&lt;&gt;0,IF(AA7209/W7209/#REF!=1,#REF!,HLOOKUP(AA7209/W7209/#REF!,#REF!,2)+(HLOOKUP(AA7209/W7209/#REF!+0.2,#REF!,2)-HLOOKUP(AA7209/W7209/#REF!,#REF!,2))*(AA7209/W7209/#REF!-HLOOKUP(AA7209/W7209/#REF!,#REF!,1))/(HLOOKUP(AA7209/W7209/#REF!+0.2,#REF!,1)-HLOOKUP(AA7209/W7209/#REF!,#REF!,1))),0.5)</f>
        <v>#REF!</v>
      </c>
      <c r="Z7209" s="512" t="e">
        <f>IF(W7209&lt;&gt;0,IF(AA7209/W7209/#REF!=1,#REF!,HLOOKUP(AA7209/W7209/#REF!,#REF!,3)+(HLOOKUP(AA7209/W7209/#REF!+0.2,#REF!,3)-HLOOKUP(AA7209/W7209/#REF!,#REF!,3))*(AA7209/W7209/#REF!-HLOOKUP(AA7209/W7209/#REF!,#REF!,1))/(HLOOKUP(AA7209/W7209/#REF!+0.2,#REF!,1)-HLOOKUP(AA7209/W7209/#REF!,#REF!,1))),1)</f>
        <v>#REF!</v>
      </c>
      <c r="AA7209" s="514" t="e">
        <f>IF(W7209=0,0,MAX(MIN(N7209,W7209*#REF!),#REF!))</f>
        <v>#REF!</v>
      </c>
      <c r="AB7209" s="515" t="e">
        <f>AD7209/Cogeneratore!$C$4</f>
        <v>#DIV/0!</v>
      </c>
      <c r="AC7209" s="549"/>
      <c r="AD7209" s="550"/>
      <c r="AE7209" s="549"/>
      <c r="AF7209" s="550"/>
      <c r="AG7209" s="549"/>
      <c r="AH7209" s="550"/>
      <c r="AI7209" s="516" t="e">
        <f t="shared" si="3844"/>
        <v>#DIV/0!</v>
      </c>
      <c r="AJ7209" s="517">
        <f t="shared" si="3845"/>
        <v>0</v>
      </c>
      <c r="AK7209" s="513">
        <f t="shared" si="3824"/>
        <v>0</v>
      </c>
      <c r="AL7209" s="513">
        <f t="shared" si="3825"/>
        <v>0</v>
      </c>
      <c r="AM7209" s="513">
        <f t="shared" si="3826"/>
        <v>672.32647058823534</v>
      </c>
      <c r="AN7209" s="550"/>
      <c r="AO7209" s="550"/>
      <c r="AP7209" s="550"/>
      <c r="AQ7209" s="517">
        <f t="shared" si="3846"/>
        <v>0</v>
      </c>
      <c r="AR7209" s="513">
        <f t="shared" si="3847"/>
        <v>0</v>
      </c>
      <c r="AS7209" s="551"/>
      <c r="AT7209" s="552"/>
      <c r="AU7209" s="513">
        <f t="shared" si="3848"/>
        <v>402.38</v>
      </c>
      <c r="AV7209" s="513">
        <f>AU7209/Cogeneratore!$C$24</f>
        <v>170.5</v>
      </c>
      <c r="AW7209" s="513">
        <f t="shared" si="3827"/>
        <v>0</v>
      </c>
      <c r="AX7209" s="513" t="e">
        <f t="shared" si="3828"/>
        <v>#DIV/0!</v>
      </c>
      <c r="AY7209" s="518">
        <f t="shared" si="3829"/>
        <v>225.53908157972108</v>
      </c>
      <c r="AZ7209" s="519" t="e">
        <f t="shared" si="3830"/>
        <v>#DIV/0!</v>
      </c>
      <c r="BA7209" s="514" t="e">
        <f t="shared" si="3849"/>
        <v>#DIV/0!</v>
      </c>
      <c r="BB7209" s="520" t="e">
        <f>+BV7209*860/8250/Cogeneratore!$C$6</f>
        <v>#DIV/0!</v>
      </c>
      <c r="BC7209" s="625"/>
      <c r="BD7209" s="451">
        <f t="shared" si="3831"/>
        <v>170.5</v>
      </c>
      <c r="BN7209" s="447">
        <f>+L7209/Cogeneratore!$C$24</f>
        <v>170.5</v>
      </c>
      <c r="BP7209" s="447">
        <f t="shared" si="3832"/>
        <v>0</v>
      </c>
      <c r="BQ7209" s="447" t="e">
        <f>IF(BR7209&lt;Cogeneratore!$C$25/Cogeneratore!$C$23,BP7209,BP7209+BR7209-Cogeneratore!$C$25/Cogeneratore!$C$23)</f>
        <v>#DIV/0!</v>
      </c>
      <c r="BR7209" s="462">
        <f t="shared" si="3851"/>
        <v>0</v>
      </c>
      <c r="BS7209" s="462" t="e">
        <f>IF(BR7209&lt;Cogeneratore!$C$25/Cogeneratore!$C$23,BR7209,Cogeneratore!$C$25/Cogeneratore!$C$23)</f>
        <v>#DIV/0!</v>
      </c>
      <c r="BT7209" s="447" t="e">
        <f>+BS7209*(1-Cogeneratore!$C$23)</f>
        <v>#DIV/0!</v>
      </c>
      <c r="BU7209" s="462" t="e">
        <f>IF(BR7209-BT7209&lt;Cogeneratore!$C$25,BR7209-BT7209,Cogeneratore!$C$25)</f>
        <v>#DIV/0!</v>
      </c>
      <c r="BV7209" s="462" t="e">
        <f t="shared" si="3833"/>
        <v>#DIV/0!</v>
      </c>
      <c r="BW7209" s="462" t="e">
        <f t="shared" si="3834"/>
        <v>#DIV/0!</v>
      </c>
      <c r="BX7209" s="462" t="e">
        <f t="shared" si="3850"/>
        <v>#DIV/0!</v>
      </c>
      <c r="BY7209" s="447" t="e">
        <f>+BX7209*(1-#REF!)</f>
        <v>#DIV/0!</v>
      </c>
      <c r="BZ7209" s="462" t="e">
        <f t="shared" si="3852"/>
        <v>#DIV/0!</v>
      </c>
      <c r="CB7209" s="462" t="e">
        <f t="shared" si="3835"/>
        <v>#DIV/0!</v>
      </c>
      <c r="CC7209" s="447" t="e">
        <f>+CB7209/#REF!</f>
        <v>#DIV/0!</v>
      </c>
      <c r="CE7209" s="451" t="e">
        <f t="shared" si="3836"/>
        <v>#DIV/0!</v>
      </c>
    </row>
    <row r="7210" spans="1:83" x14ac:dyDescent="0.2">
      <c r="A7210" s="521">
        <f t="shared" si="3837"/>
        <v>40114</v>
      </c>
      <c r="B7210" s="522">
        <f t="shared" si="3819"/>
        <v>3</v>
      </c>
      <c r="C7210" s="522">
        <f t="shared" si="3820"/>
        <v>10</v>
      </c>
      <c r="D7210" s="505" t="str">
        <f t="shared" si="3838"/>
        <v>int</v>
      </c>
      <c r="E7210" s="522">
        <f t="shared" si="3821"/>
        <v>6</v>
      </c>
      <c r="F7210" s="522">
        <f t="shared" si="3822"/>
        <v>301</v>
      </c>
      <c r="G7210" s="522">
        <f t="shared" si="3839"/>
        <v>7206</v>
      </c>
      <c r="H7210" s="506">
        <v>712.76691176470592</v>
      </c>
      <c r="I7210" s="507">
        <f>+H7210-L7210/Cogeneratore!$C$24</f>
        <v>542.26691176470592</v>
      </c>
      <c r="J7210" s="507">
        <f t="shared" si="3840"/>
        <v>170.5</v>
      </c>
      <c r="K7210" s="508">
        <v>225.53908157972108</v>
      </c>
      <c r="L7210" s="508">
        <v>402.38</v>
      </c>
      <c r="M7210" s="507">
        <f t="shared" si="3823"/>
        <v>712.76691176470592</v>
      </c>
      <c r="N7210" s="507">
        <f t="shared" si="3841"/>
        <v>225.53908157972108</v>
      </c>
      <c r="O7210" s="509" t="s">
        <v>7</v>
      </c>
      <c r="P7210" s="578"/>
      <c r="Q7210" s="578"/>
      <c r="R7210" s="510" t="e">
        <f>MIN(IF(I7210&gt;#REF!*#REF!,#REF!,IF(AND(I7210&lt;#REF!,#REF!=2),0,ROUNDUP(I7210/#REF!,0))),#REF!)</f>
        <v>#REF!</v>
      </c>
      <c r="S7210" s="510" t="e">
        <f>IF(R7210=0,0,MAX(MIN(I7210,R7210*#REF!),#REF!))</f>
        <v>#REF!</v>
      </c>
      <c r="T7210" s="511" t="e">
        <f>IF(R7210&lt;&gt;0,IF(S7210/R7210/#REF!=1,#REF!,HLOOKUP(S7210/R7210/#REF!,#REF!,2)+(HLOOKUP(S7210/R7210/#REF!+0.2,#REF!,2)-HLOOKUP(S7210/R7210/#REF!,#REF!,2))*(S7210/R7210/#REF!-HLOOKUP(S7210/R7210/#REF!,#REF!,1))/(HLOOKUP(S7210/R7210/#REF!+0.2,#REF!,1)-HLOOKUP(S7210/R7210/#REF!,#REF!,1))),0.5)</f>
        <v>#REF!</v>
      </c>
      <c r="U7210" s="512" t="e">
        <f>IF(R7210&lt;&gt;0,IF(S7210/R7210/#REF!=1,#REF!,HLOOKUP(S7210/R7210/#REF!,#REF!,3)+(HLOOKUP(S7210/R7210/#REF!+0.2,#REF!,3)-HLOOKUP(S7210/R7210/#REF!,#REF!,3))*(S7210/R7210/#REF!-HLOOKUP(S7210/R7210/#REF!,#REF!,1))/(HLOOKUP(S7210/R7210/#REF!+0.2,#REF!,1)-HLOOKUP(S7210/R7210/#REF!,#REF!,1))),1)</f>
        <v>#REF!</v>
      </c>
      <c r="V7210" s="510" t="e">
        <f t="shared" si="3842"/>
        <v>#REF!</v>
      </c>
      <c r="W7210" s="513" t="e">
        <f>MIN(IF(N7210&gt;#REF!*#REF!,#REF!,IF(AND(N7210&lt;#REF!,#REF!=2),0,ROUNDUP(N7210/#REF!,0))),#REF!)</f>
        <v>#REF!</v>
      </c>
      <c r="X7210" s="513" t="e">
        <f t="shared" si="3843"/>
        <v>#REF!</v>
      </c>
      <c r="Y7210" s="511" t="e">
        <f>IF(W7210&lt;&gt;0,IF(AA7210/W7210/#REF!=1,#REF!,HLOOKUP(AA7210/W7210/#REF!,#REF!,2)+(HLOOKUP(AA7210/W7210/#REF!+0.2,#REF!,2)-HLOOKUP(AA7210/W7210/#REF!,#REF!,2))*(AA7210/W7210/#REF!-HLOOKUP(AA7210/W7210/#REF!,#REF!,1))/(HLOOKUP(AA7210/W7210/#REF!+0.2,#REF!,1)-HLOOKUP(AA7210/W7210/#REF!,#REF!,1))),0.5)</f>
        <v>#REF!</v>
      </c>
      <c r="Z7210" s="512" t="e">
        <f>IF(W7210&lt;&gt;0,IF(AA7210/W7210/#REF!=1,#REF!,HLOOKUP(AA7210/W7210/#REF!,#REF!,3)+(HLOOKUP(AA7210/W7210/#REF!+0.2,#REF!,3)-HLOOKUP(AA7210/W7210/#REF!,#REF!,3))*(AA7210/W7210/#REF!-HLOOKUP(AA7210/W7210/#REF!,#REF!,1))/(HLOOKUP(AA7210/W7210/#REF!+0.2,#REF!,1)-HLOOKUP(AA7210/W7210/#REF!,#REF!,1))),1)</f>
        <v>#REF!</v>
      </c>
      <c r="AA7210" s="514" t="e">
        <f>IF(W7210=0,0,MAX(MIN(N7210,W7210*#REF!),#REF!))</f>
        <v>#REF!</v>
      </c>
      <c r="AB7210" s="515" t="e">
        <f>AD7210/Cogeneratore!$C$4</f>
        <v>#DIV/0!</v>
      </c>
      <c r="AC7210" s="549"/>
      <c r="AD7210" s="550"/>
      <c r="AE7210" s="549"/>
      <c r="AF7210" s="550"/>
      <c r="AG7210" s="549"/>
      <c r="AH7210" s="550"/>
      <c r="AI7210" s="516" t="e">
        <f t="shared" si="3844"/>
        <v>#DIV/0!</v>
      </c>
      <c r="AJ7210" s="517">
        <f t="shared" si="3845"/>
        <v>0</v>
      </c>
      <c r="AK7210" s="513">
        <f t="shared" si="3824"/>
        <v>0</v>
      </c>
      <c r="AL7210" s="513">
        <f t="shared" si="3825"/>
        <v>0</v>
      </c>
      <c r="AM7210" s="513">
        <f t="shared" si="3826"/>
        <v>712.76691176470592</v>
      </c>
      <c r="AN7210" s="550"/>
      <c r="AO7210" s="550"/>
      <c r="AP7210" s="550"/>
      <c r="AQ7210" s="517">
        <f t="shared" si="3846"/>
        <v>0</v>
      </c>
      <c r="AR7210" s="513">
        <f t="shared" si="3847"/>
        <v>0</v>
      </c>
      <c r="AS7210" s="551"/>
      <c r="AT7210" s="552"/>
      <c r="AU7210" s="513">
        <f t="shared" si="3848"/>
        <v>402.38</v>
      </c>
      <c r="AV7210" s="513">
        <f>AU7210/Cogeneratore!$C$24</f>
        <v>170.5</v>
      </c>
      <c r="AW7210" s="513">
        <f t="shared" si="3827"/>
        <v>0</v>
      </c>
      <c r="AX7210" s="513" t="e">
        <f t="shared" si="3828"/>
        <v>#DIV/0!</v>
      </c>
      <c r="AY7210" s="518">
        <f t="shared" si="3829"/>
        <v>225.53908157972108</v>
      </c>
      <c r="AZ7210" s="519" t="e">
        <f t="shared" si="3830"/>
        <v>#DIV/0!</v>
      </c>
      <c r="BA7210" s="514" t="e">
        <f t="shared" si="3849"/>
        <v>#DIV/0!</v>
      </c>
      <c r="BB7210" s="520" t="e">
        <f>+BV7210*860/8250/Cogeneratore!$C$6</f>
        <v>#DIV/0!</v>
      </c>
      <c r="BC7210" s="625"/>
      <c r="BD7210" s="451">
        <f t="shared" si="3831"/>
        <v>170.5</v>
      </c>
      <c r="BN7210" s="447">
        <f>+L7210/Cogeneratore!$C$24</f>
        <v>170.5</v>
      </c>
      <c r="BP7210" s="447">
        <f t="shared" si="3832"/>
        <v>0</v>
      </c>
      <c r="BQ7210" s="447" t="e">
        <f>IF(BR7210&lt;Cogeneratore!$C$25/Cogeneratore!$C$23,BP7210,BP7210+BR7210-Cogeneratore!$C$25/Cogeneratore!$C$23)</f>
        <v>#DIV/0!</v>
      </c>
      <c r="BR7210" s="462">
        <f t="shared" si="3851"/>
        <v>0</v>
      </c>
      <c r="BS7210" s="462" t="e">
        <f>IF(BR7210&lt;Cogeneratore!$C$25/Cogeneratore!$C$23,BR7210,Cogeneratore!$C$25/Cogeneratore!$C$23)</f>
        <v>#DIV/0!</v>
      </c>
      <c r="BT7210" s="447" t="e">
        <f>+BS7210*(1-Cogeneratore!$C$23)</f>
        <v>#DIV/0!</v>
      </c>
      <c r="BU7210" s="462" t="e">
        <f>IF(BR7210-BT7210&lt;Cogeneratore!$C$25,BR7210-BT7210,Cogeneratore!$C$25)</f>
        <v>#DIV/0!</v>
      </c>
      <c r="BV7210" s="462" t="e">
        <f t="shared" si="3833"/>
        <v>#DIV/0!</v>
      </c>
      <c r="BW7210" s="462" t="e">
        <f t="shared" si="3834"/>
        <v>#DIV/0!</v>
      </c>
      <c r="BX7210" s="462" t="e">
        <f t="shared" si="3850"/>
        <v>#DIV/0!</v>
      </c>
      <c r="BY7210" s="447" t="e">
        <f>+BX7210*(1-#REF!)</f>
        <v>#DIV/0!</v>
      </c>
      <c r="BZ7210" s="462" t="e">
        <f t="shared" si="3852"/>
        <v>#DIV/0!</v>
      </c>
      <c r="CB7210" s="462" t="e">
        <f t="shared" si="3835"/>
        <v>#DIV/0!</v>
      </c>
      <c r="CC7210" s="447" t="e">
        <f>+CB7210/#REF!</f>
        <v>#DIV/0!</v>
      </c>
      <c r="CE7210" s="451" t="e">
        <f t="shared" si="3836"/>
        <v>#DIV/0!</v>
      </c>
    </row>
    <row r="7211" spans="1:83" x14ac:dyDescent="0.2">
      <c r="A7211" s="521">
        <f t="shared" si="3837"/>
        <v>40114</v>
      </c>
      <c r="B7211" s="522">
        <f t="shared" si="3819"/>
        <v>3</v>
      </c>
      <c r="C7211" s="522">
        <f t="shared" si="3820"/>
        <v>10</v>
      </c>
      <c r="D7211" s="505" t="str">
        <f t="shared" si="3838"/>
        <v>int</v>
      </c>
      <c r="E7211" s="522">
        <f t="shared" si="3821"/>
        <v>7</v>
      </c>
      <c r="F7211" s="522">
        <f t="shared" si="3822"/>
        <v>301</v>
      </c>
      <c r="G7211" s="522">
        <f t="shared" si="3839"/>
        <v>7207</v>
      </c>
      <c r="H7211" s="506">
        <v>768.6</v>
      </c>
      <c r="I7211" s="507">
        <f>+H7211-L7211/Cogeneratore!$C$24</f>
        <v>640.72500000000002</v>
      </c>
      <c r="J7211" s="507">
        <f t="shared" si="3840"/>
        <v>127.875</v>
      </c>
      <c r="K7211" s="508">
        <v>451.07816315944217</v>
      </c>
      <c r="L7211" s="508">
        <v>301.78499999999997</v>
      </c>
      <c r="M7211" s="507">
        <f t="shared" si="3823"/>
        <v>768.6</v>
      </c>
      <c r="N7211" s="507">
        <f t="shared" si="3841"/>
        <v>451.07816315944217</v>
      </c>
      <c r="O7211" s="509" t="s">
        <v>6</v>
      </c>
      <c r="P7211" s="578"/>
      <c r="Q7211" s="578"/>
      <c r="R7211" s="510" t="e">
        <f>MIN(IF(I7211&gt;#REF!*#REF!,#REF!,IF(AND(I7211&lt;#REF!,#REF!=2),0,ROUNDUP(I7211/#REF!,0))),#REF!)</f>
        <v>#REF!</v>
      </c>
      <c r="S7211" s="510" t="e">
        <f>IF(R7211=0,0,MAX(MIN(I7211,R7211*#REF!),#REF!))</f>
        <v>#REF!</v>
      </c>
      <c r="T7211" s="511" t="e">
        <f>IF(R7211&lt;&gt;0,IF(S7211/R7211/#REF!=1,#REF!,HLOOKUP(S7211/R7211/#REF!,#REF!,2)+(HLOOKUP(S7211/R7211/#REF!+0.2,#REF!,2)-HLOOKUP(S7211/R7211/#REF!,#REF!,2))*(S7211/R7211/#REF!-HLOOKUP(S7211/R7211/#REF!,#REF!,1))/(HLOOKUP(S7211/R7211/#REF!+0.2,#REF!,1)-HLOOKUP(S7211/R7211/#REF!,#REF!,1))),0.5)</f>
        <v>#REF!</v>
      </c>
      <c r="U7211" s="512" t="e">
        <f>IF(R7211&lt;&gt;0,IF(S7211/R7211/#REF!=1,#REF!,HLOOKUP(S7211/R7211/#REF!,#REF!,3)+(HLOOKUP(S7211/R7211/#REF!+0.2,#REF!,3)-HLOOKUP(S7211/R7211/#REF!,#REF!,3))*(S7211/R7211/#REF!-HLOOKUP(S7211/R7211/#REF!,#REF!,1))/(HLOOKUP(S7211/R7211/#REF!+0.2,#REF!,1)-HLOOKUP(S7211/R7211/#REF!,#REF!,1))),1)</f>
        <v>#REF!</v>
      </c>
      <c r="V7211" s="510" t="e">
        <f t="shared" si="3842"/>
        <v>#REF!</v>
      </c>
      <c r="W7211" s="513" t="e">
        <f>MIN(IF(N7211&gt;#REF!*#REF!,#REF!,IF(AND(N7211&lt;#REF!,#REF!=2),0,ROUNDUP(N7211/#REF!,0))),#REF!)</f>
        <v>#REF!</v>
      </c>
      <c r="X7211" s="513" t="e">
        <f t="shared" si="3843"/>
        <v>#REF!</v>
      </c>
      <c r="Y7211" s="511" t="e">
        <f>IF(W7211&lt;&gt;0,IF(AA7211/W7211/#REF!=1,#REF!,HLOOKUP(AA7211/W7211/#REF!,#REF!,2)+(HLOOKUP(AA7211/W7211/#REF!+0.2,#REF!,2)-HLOOKUP(AA7211/W7211/#REF!,#REF!,2))*(AA7211/W7211/#REF!-HLOOKUP(AA7211/W7211/#REF!,#REF!,1))/(HLOOKUP(AA7211/W7211/#REF!+0.2,#REF!,1)-HLOOKUP(AA7211/W7211/#REF!,#REF!,1))),0.5)</f>
        <v>#REF!</v>
      </c>
      <c r="Z7211" s="512" t="e">
        <f>IF(W7211&lt;&gt;0,IF(AA7211/W7211/#REF!=1,#REF!,HLOOKUP(AA7211/W7211/#REF!,#REF!,3)+(HLOOKUP(AA7211/W7211/#REF!+0.2,#REF!,3)-HLOOKUP(AA7211/W7211/#REF!,#REF!,3))*(AA7211/W7211/#REF!-HLOOKUP(AA7211/W7211/#REF!,#REF!,1))/(HLOOKUP(AA7211/W7211/#REF!+0.2,#REF!,1)-HLOOKUP(AA7211/W7211/#REF!,#REF!,1))),1)</f>
        <v>#REF!</v>
      </c>
      <c r="AA7211" s="514" t="e">
        <f>IF(W7211=0,0,MAX(MIN(N7211,W7211*#REF!),#REF!))</f>
        <v>#REF!</v>
      </c>
      <c r="AB7211" s="515" t="e">
        <f>AD7211/Cogeneratore!$C$4</f>
        <v>#DIV/0!</v>
      </c>
      <c r="AC7211" s="549"/>
      <c r="AD7211" s="550"/>
      <c r="AE7211" s="549"/>
      <c r="AF7211" s="550"/>
      <c r="AG7211" s="549"/>
      <c r="AH7211" s="550"/>
      <c r="AI7211" s="516" t="e">
        <f t="shared" si="3844"/>
        <v>#DIV/0!</v>
      </c>
      <c r="AJ7211" s="517">
        <f t="shared" si="3845"/>
        <v>0</v>
      </c>
      <c r="AK7211" s="513">
        <f t="shared" si="3824"/>
        <v>0</v>
      </c>
      <c r="AL7211" s="513">
        <f t="shared" si="3825"/>
        <v>0</v>
      </c>
      <c r="AM7211" s="513">
        <f t="shared" si="3826"/>
        <v>768.6</v>
      </c>
      <c r="AN7211" s="550"/>
      <c r="AO7211" s="550"/>
      <c r="AP7211" s="550"/>
      <c r="AQ7211" s="517">
        <f t="shared" si="3846"/>
        <v>0</v>
      </c>
      <c r="AR7211" s="513">
        <f t="shared" si="3847"/>
        <v>0</v>
      </c>
      <c r="AS7211" s="551"/>
      <c r="AT7211" s="552"/>
      <c r="AU7211" s="513">
        <f t="shared" si="3848"/>
        <v>301.78499999999997</v>
      </c>
      <c r="AV7211" s="513">
        <f>AU7211/Cogeneratore!$C$24</f>
        <v>127.875</v>
      </c>
      <c r="AW7211" s="513">
        <f t="shared" si="3827"/>
        <v>0</v>
      </c>
      <c r="AX7211" s="513" t="e">
        <f t="shared" si="3828"/>
        <v>#DIV/0!</v>
      </c>
      <c r="AY7211" s="518">
        <f t="shared" si="3829"/>
        <v>451.07816315944217</v>
      </c>
      <c r="AZ7211" s="519" t="e">
        <f t="shared" si="3830"/>
        <v>#DIV/0!</v>
      </c>
      <c r="BA7211" s="514" t="e">
        <f t="shared" si="3849"/>
        <v>#DIV/0!</v>
      </c>
      <c r="BB7211" s="520" t="e">
        <f>+BV7211*860/8250/Cogeneratore!$C$6</f>
        <v>#DIV/0!</v>
      </c>
      <c r="BC7211" s="625"/>
      <c r="BD7211" s="451">
        <f t="shared" si="3831"/>
        <v>127.875</v>
      </c>
      <c r="BN7211" s="447">
        <f>+L7211/Cogeneratore!$C$24</f>
        <v>127.875</v>
      </c>
      <c r="BP7211" s="447">
        <f t="shared" si="3832"/>
        <v>0</v>
      </c>
      <c r="BQ7211" s="447" t="e">
        <f>IF(BR7211&lt;Cogeneratore!$C$25/Cogeneratore!$C$23,BP7211,BP7211+BR7211-Cogeneratore!$C$25/Cogeneratore!$C$23)</f>
        <v>#DIV/0!</v>
      </c>
      <c r="BR7211" s="462">
        <f t="shared" si="3851"/>
        <v>0</v>
      </c>
      <c r="BS7211" s="462" t="e">
        <f>IF(BR7211&lt;Cogeneratore!$C$25/Cogeneratore!$C$23,BR7211,Cogeneratore!$C$25/Cogeneratore!$C$23)</f>
        <v>#DIV/0!</v>
      </c>
      <c r="BT7211" s="447" t="e">
        <f>+BS7211*(1-Cogeneratore!$C$23)</f>
        <v>#DIV/0!</v>
      </c>
      <c r="BU7211" s="462" t="e">
        <f>IF(BR7211-BT7211&lt;Cogeneratore!$C$25,BR7211-BT7211,Cogeneratore!$C$25)</f>
        <v>#DIV/0!</v>
      </c>
      <c r="BV7211" s="462" t="e">
        <f t="shared" si="3833"/>
        <v>#DIV/0!</v>
      </c>
      <c r="BW7211" s="462" t="e">
        <f t="shared" si="3834"/>
        <v>#DIV/0!</v>
      </c>
      <c r="BX7211" s="462" t="e">
        <f t="shared" si="3850"/>
        <v>#DIV/0!</v>
      </c>
      <c r="BY7211" s="447" t="e">
        <f>+BX7211*(1-#REF!)</f>
        <v>#DIV/0!</v>
      </c>
      <c r="BZ7211" s="462" t="e">
        <f t="shared" si="3852"/>
        <v>#DIV/0!</v>
      </c>
      <c r="CB7211" s="462" t="e">
        <f t="shared" si="3835"/>
        <v>#DIV/0!</v>
      </c>
      <c r="CC7211" s="447" t="e">
        <f>+CB7211/#REF!</f>
        <v>#DIV/0!</v>
      </c>
      <c r="CE7211" s="451" t="e">
        <f t="shared" si="3836"/>
        <v>#DIV/0!</v>
      </c>
    </row>
    <row r="7212" spans="1:83" x14ac:dyDescent="0.2">
      <c r="A7212" s="521">
        <f t="shared" si="3837"/>
        <v>40114</v>
      </c>
      <c r="B7212" s="522">
        <f t="shared" si="3819"/>
        <v>3</v>
      </c>
      <c r="C7212" s="522">
        <f t="shared" si="3820"/>
        <v>10</v>
      </c>
      <c r="D7212" s="505" t="str">
        <f t="shared" si="3838"/>
        <v>int</v>
      </c>
      <c r="E7212" s="522">
        <f t="shared" si="3821"/>
        <v>8</v>
      </c>
      <c r="F7212" s="522">
        <f t="shared" si="3822"/>
        <v>301</v>
      </c>
      <c r="G7212" s="522">
        <f t="shared" si="3839"/>
        <v>7208</v>
      </c>
      <c r="H7212" s="506">
        <v>832.59264705882356</v>
      </c>
      <c r="I7212" s="507">
        <f>+H7212-L7212/Cogeneratore!$C$24</f>
        <v>704.71764705882356</v>
      </c>
      <c r="J7212" s="507">
        <f t="shared" si="3840"/>
        <v>127.875</v>
      </c>
      <c r="K7212" s="508">
        <v>451.07816315944217</v>
      </c>
      <c r="L7212" s="508">
        <v>301.78499999999997</v>
      </c>
      <c r="M7212" s="507">
        <f t="shared" si="3823"/>
        <v>832.59264705882356</v>
      </c>
      <c r="N7212" s="507">
        <f t="shared" si="3841"/>
        <v>451.07816315944217</v>
      </c>
      <c r="O7212" s="509" t="s">
        <v>8</v>
      </c>
      <c r="P7212" s="578"/>
      <c r="Q7212" s="578"/>
      <c r="R7212" s="510" t="e">
        <f>MIN(IF(I7212&gt;#REF!*#REF!,#REF!,IF(AND(I7212&lt;#REF!,#REF!=2),0,ROUNDUP(I7212/#REF!,0))),#REF!)</f>
        <v>#REF!</v>
      </c>
      <c r="S7212" s="510" t="e">
        <f>IF(R7212=0,0,MAX(MIN(I7212,R7212*#REF!),#REF!))</f>
        <v>#REF!</v>
      </c>
      <c r="T7212" s="511" t="e">
        <f>IF(R7212&lt;&gt;0,IF(S7212/R7212/#REF!=1,#REF!,HLOOKUP(S7212/R7212/#REF!,#REF!,2)+(HLOOKUP(S7212/R7212/#REF!+0.2,#REF!,2)-HLOOKUP(S7212/R7212/#REF!,#REF!,2))*(S7212/R7212/#REF!-HLOOKUP(S7212/R7212/#REF!,#REF!,1))/(HLOOKUP(S7212/R7212/#REF!+0.2,#REF!,1)-HLOOKUP(S7212/R7212/#REF!,#REF!,1))),0.5)</f>
        <v>#REF!</v>
      </c>
      <c r="U7212" s="512" t="e">
        <f>IF(R7212&lt;&gt;0,IF(S7212/R7212/#REF!=1,#REF!,HLOOKUP(S7212/R7212/#REF!,#REF!,3)+(HLOOKUP(S7212/R7212/#REF!+0.2,#REF!,3)-HLOOKUP(S7212/R7212/#REF!,#REF!,3))*(S7212/R7212/#REF!-HLOOKUP(S7212/R7212/#REF!,#REF!,1))/(HLOOKUP(S7212/R7212/#REF!+0.2,#REF!,1)-HLOOKUP(S7212/R7212/#REF!,#REF!,1))),1)</f>
        <v>#REF!</v>
      </c>
      <c r="V7212" s="510" t="e">
        <f t="shared" si="3842"/>
        <v>#REF!</v>
      </c>
      <c r="W7212" s="513" t="e">
        <f>MIN(IF(N7212&gt;#REF!*#REF!,#REF!,IF(AND(N7212&lt;#REF!,#REF!=2),0,ROUNDUP(N7212/#REF!,0))),#REF!)</f>
        <v>#REF!</v>
      </c>
      <c r="X7212" s="513" t="e">
        <f t="shared" si="3843"/>
        <v>#REF!</v>
      </c>
      <c r="Y7212" s="511" t="e">
        <f>IF(W7212&lt;&gt;0,IF(AA7212/W7212/#REF!=1,#REF!,HLOOKUP(AA7212/W7212/#REF!,#REF!,2)+(HLOOKUP(AA7212/W7212/#REF!+0.2,#REF!,2)-HLOOKUP(AA7212/W7212/#REF!,#REF!,2))*(AA7212/W7212/#REF!-HLOOKUP(AA7212/W7212/#REF!,#REF!,1))/(HLOOKUP(AA7212/W7212/#REF!+0.2,#REF!,1)-HLOOKUP(AA7212/W7212/#REF!,#REF!,1))),0.5)</f>
        <v>#REF!</v>
      </c>
      <c r="Z7212" s="512" t="e">
        <f>IF(W7212&lt;&gt;0,IF(AA7212/W7212/#REF!=1,#REF!,HLOOKUP(AA7212/W7212/#REF!,#REF!,3)+(HLOOKUP(AA7212/W7212/#REF!+0.2,#REF!,3)-HLOOKUP(AA7212/W7212/#REF!,#REF!,3))*(AA7212/W7212/#REF!-HLOOKUP(AA7212/W7212/#REF!,#REF!,1))/(HLOOKUP(AA7212/W7212/#REF!+0.2,#REF!,1)-HLOOKUP(AA7212/W7212/#REF!,#REF!,1))),1)</f>
        <v>#REF!</v>
      </c>
      <c r="AA7212" s="514" t="e">
        <f>IF(W7212=0,0,MAX(MIN(N7212,W7212*#REF!),#REF!))</f>
        <v>#REF!</v>
      </c>
      <c r="AB7212" s="515" t="e">
        <f>AD7212/Cogeneratore!$C$4</f>
        <v>#DIV/0!</v>
      </c>
      <c r="AC7212" s="549"/>
      <c r="AD7212" s="550"/>
      <c r="AE7212" s="549"/>
      <c r="AF7212" s="550"/>
      <c r="AG7212" s="549"/>
      <c r="AH7212" s="550"/>
      <c r="AI7212" s="516" t="e">
        <f t="shared" si="3844"/>
        <v>#DIV/0!</v>
      </c>
      <c r="AJ7212" s="517">
        <f t="shared" si="3845"/>
        <v>0</v>
      </c>
      <c r="AK7212" s="513">
        <f t="shared" si="3824"/>
        <v>0</v>
      </c>
      <c r="AL7212" s="513">
        <f t="shared" si="3825"/>
        <v>0</v>
      </c>
      <c r="AM7212" s="513">
        <f t="shared" si="3826"/>
        <v>832.59264705882356</v>
      </c>
      <c r="AN7212" s="550"/>
      <c r="AO7212" s="550"/>
      <c r="AP7212" s="550"/>
      <c r="AQ7212" s="517">
        <f t="shared" si="3846"/>
        <v>0</v>
      </c>
      <c r="AR7212" s="513">
        <f t="shared" si="3847"/>
        <v>0</v>
      </c>
      <c r="AS7212" s="551"/>
      <c r="AT7212" s="552"/>
      <c r="AU7212" s="513">
        <f t="shared" si="3848"/>
        <v>301.78499999999997</v>
      </c>
      <c r="AV7212" s="513">
        <f>AU7212/Cogeneratore!$C$24</f>
        <v>127.875</v>
      </c>
      <c r="AW7212" s="513">
        <f t="shared" si="3827"/>
        <v>0</v>
      </c>
      <c r="AX7212" s="513" t="e">
        <f t="shared" si="3828"/>
        <v>#DIV/0!</v>
      </c>
      <c r="AY7212" s="518">
        <f t="shared" si="3829"/>
        <v>451.07816315944217</v>
      </c>
      <c r="AZ7212" s="519" t="e">
        <f t="shared" si="3830"/>
        <v>#DIV/0!</v>
      </c>
      <c r="BA7212" s="514" t="e">
        <f t="shared" si="3849"/>
        <v>#DIV/0!</v>
      </c>
      <c r="BB7212" s="520" t="e">
        <f>+BV7212*860/8250/Cogeneratore!$C$6</f>
        <v>#DIV/0!</v>
      </c>
      <c r="BC7212" s="625"/>
      <c r="BD7212" s="451">
        <f t="shared" si="3831"/>
        <v>127.875</v>
      </c>
      <c r="BN7212" s="447">
        <f>+L7212/Cogeneratore!$C$24</f>
        <v>127.875</v>
      </c>
      <c r="BP7212" s="447">
        <f t="shared" si="3832"/>
        <v>0</v>
      </c>
      <c r="BQ7212" s="447" t="e">
        <f>IF(BR7212&lt;Cogeneratore!$C$25/Cogeneratore!$C$23,BP7212,BP7212+BR7212-Cogeneratore!$C$25/Cogeneratore!$C$23)</f>
        <v>#DIV/0!</v>
      </c>
      <c r="BR7212" s="462">
        <f t="shared" si="3851"/>
        <v>0</v>
      </c>
      <c r="BS7212" s="462" t="e">
        <f>IF(BR7212&lt;Cogeneratore!$C$25/Cogeneratore!$C$23,BR7212,Cogeneratore!$C$25/Cogeneratore!$C$23)</f>
        <v>#DIV/0!</v>
      </c>
      <c r="BT7212" s="447" t="e">
        <f>+BS7212*(1-Cogeneratore!$C$23)</f>
        <v>#DIV/0!</v>
      </c>
      <c r="BU7212" s="462" t="e">
        <f>IF(BR7212-BT7212&lt;Cogeneratore!$C$25,BR7212-BT7212,Cogeneratore!$C$25)</f>
        <v>#DIV/0!</v>
      </c>
      <c r="BV7212" s="462" t="e">
        <f t="shared" si="3833"/>
        <v>#DIV/0!</v>
      </c>
      <c r="BW7212" s="462" t="e">
        <f t="shared" si="3834"/>
        <v>#DIV/0!</v>
      </c>
      <c r="BX7212" s="462" t="e">
        <f t="shared" si="3850"/>
        <v>#DIV/0!</v>
      </c>
      <c r="BY7212" s="447" t="e">
        <f>+BX7212*(1-#REF!)</f>
        <v>#DIV/0!</v>
      </c>
      <c r="BZ7212" s="462" t="e">
        <f t="shared" si="3852"/>
        <v>#DIV/0!</v>
      </c>
      <c r="CB7212" s="462" t="e">
        <f t="shared" si="3835"/>
        <v>#DIV/0!</v>
      </c>
      <c r="CC7212" s="447" t="e">
        <f>+CB7212/#REF!</f>
        <v>#DIV/0!</v>
      </c>
      <c r="CE7212" s="451" t="e">
        <f t="shared" si="3836"/>
        <v>#DIV/0!</v>
      </c>
    </row>
    <row r="7213" spans="1:83" x14ac:dyDescent="0.2">
      <c r="A7213" s="521">
        <f t="shared" si="3837"/>
        <v>40114</v>
      </c>
      <c r="B7213" s="522">
        <f t="shared" si="3819"/>
        <v>3</v>
      </c>
      <c r="C7213" s="522">
        <f t="shared" si="3820"/>
        <v>10</v>
      </c>
      <c r="D7213" s="505" t="str">
        <f t="shared" si="3838"/>
        <v>int</v>
      </c>
      <c r="E7213" s="522">
        <f t="shared" si="3821"/>
        <v>9</v>
      </c>
      <c r="F7213" s="522">
        <f t="shared" si="3822"/>
        <v>301</v>
      </c>
      <c r="G7213" s="522">
        <f t="shared" si="3839"/>
        <v>7209</v>
      </c>
      <c r="H7213" s="506">
        <v>878.41985294117649</v>
      </c>
      <c r="I7213" s="507">
        <f>+H7213-L7213/Cogeneratore!$C$24</f>
        <v>707.91985294117649</v>
      </c>
      <c r="J7213" s="507">
        <f t="shared" si="3840"/>
        <v>170.5</v>
      </c>
      <c r="K7213" s="508">
        <v>451.07816315944217</v>
      </c>
      <c r="L7213" s="508">
        <v>402.38</v>
      </c>
      <c r="M7213" s="507">
        <f t="shared" si="3823"/>
        <v>878.41985294117649</v>
      </c>
      <c r="N7213" s="507">
        <f t="shared" si="3841"/>
        <v>451.07816315944217</v>
      </c>
      <c r="O7213" s="509" t="s">
        <v>8</v>
      </c>
      <c r="P7213" s="578"/>
      <c r="Q7213" s="578"/>
      <c r="R7213" s="510" t="e">
        <f>MIN(IF(I7213&gt;#REF!*#REF!,#REF!,IF(AND(I7213&lt;#REF!,#REF!=2),0,ROUNDUP(I7213/#REF!,0))),#REF!)</f>
        <v>#REF!</v>
      </c>
      <c r="S7213" s="510" t="e">
        <f>IF(R7213=0,0,MAX(MIN(I7213,R7213*#REF!),#REF!))</f>
        <v>#REF!</v>
      </c>
      <c r="T7213" s="511" t="e">
        <f>IF(R7213&lt;&gt;0,IF(S7213/R7213/#REF!=1,#REF!,HLOOKUP(S7213/R7213/#REF!,#REF!,2)+(HLOOKUP(S7213/R7213/#REF!+0.2,#REF!,2)-HLOOKUP(S7213/R7213/#REF!,#REF!,2))*(S7213/R7213/#REF!-HLOOKUP(S7213/R7213/#REF!,#REF!,1))/(HLOOKUP(S7213/R7213/#REF!+0.2,#REF!,1)-HLOOKUP(S7213/R7213/#REF!,#REF!,1))),0.5)</f>
        <v>#REF!</v>
      </c>
      <c r="U7213" s="512" t="e">
        <f>IF(R7213&lt;&gt;0,IF(S7213/R7213/#REF!=1,#REF!,HLOOKUP(S7213/R7213/#REF!,#REF!,3)+(HLOOKUP(S7213/R7213/#REF!+0.2,#REF!,3)-HLOOKUP(S7213/R7213/#REF!,#REF!,3))*(S7213/R7213/#REF!-HLOOKUP(S7213/R7213/#REF!,#REF!,1))/(HLOOKUP(S7213/R7213/#REF!+0.2,#REF!,1)-HLOOKUP(S7213/R7213/#REF!,#REF!,1))),1)</f>
        <v>#REF!</v>
      </c>
      <c r="V7213" s="510" t="e">
        <f t="shared" si="3842"/>
        <v>#REF!</v>
      </c>
      <c r="W7213" s="513" t="e">
        <f>MIN(IF(N7213&gt;#REF!*#REF!,#REF!,IF(AND(N7213&lt;#REF!,#REF!=2),0,ROUNDUP(N7213/#REF!,0))),#REF!)</f>
        <v>#REF!</v>
      </c>
      <c r="X7213" s="513" t="e">
        <f t="shared" si="3843"/>
        <v>#REF!</v>
      </c>
      <c r="Y7213" s="511" t="e">
        <f>IF(W7213&lt;&gt;0,IF(AA7213/W7213/#REF!=1,#REF!,HLOOKUP(AA7213/W7213/#REF!,#REF!,2)+(HLOOKUP(AA7213/W7213/#REF!+0.2,#REF!,2)-HLOOKUP(AA7213/W7213/#REF!,#REF!,2))*(AA7213/W7213/#REF!-HLOOKUP(AA7213/W7213/#REF!,#REF!,1))/(HLOOKUP(AA7213/W7213/#REF!+0.2,#REF!,1)-HLOOKUP(AA7213/W7213/#REF!,#REF!,1))),0.5)</f>
        <v>#REF!</v>
      </c>
      <c r="Z7213" s="512" t="e">
        <f>IF(W7213&lt;&gt;0,IF(AA7213/W7213/#REF!=1,#REF!,HLOOKUP(AA7213/W7213/#REF!,#REF!,3)+(HLOOKUP(AA7213/W7213/#REF!+0.2,#REF!,3)-HLOOKUP(AA7213/W7213/#REF!,#REF!,3))*(AA7213/W7213/#REF!-HLOOKUP(AA7213/W7213/#REF!,#REF!,1))/(HLOOKUP(AA7213/W7213/#REF!+0.2,#REF!,1)-HLOOKUP(AA7213/W7213/#REF!,#REF!,1))),1)</f>
        <v>#REF!</v>
      </c>
      <c r="AA7213" s="514" t="e">
        <f>IF(W7213=0,0,MAX(MIN(N7213,W7213*#REF!),#REF!))</f>
        <v>#REF!</v>
      </c>
      <c r="AB7213" s="515" t="e">
        <f>AD7213/Cogeneratore!$C$4</f>
        <v>#DIV/0!</v>
      </c>
      <c r="AC7213" s="549"/>
      <c r="AD7213" s="550"/>
      <c r="AE7213" s="549"/>
      <c r="AF7213" s="550"/>
      <c r="AG7213" s="549"/>
      <c r="AH7213" s="550"/>
      <c r="AI7213" s="516" t="e">
        <f t="shared" si="3844"/>
        <v>#DIV/0!</v>
      </c>
      <c r="AJ7213" s="517">
        <f t="shared" si="3845"/>
        <v>0</v>
      </c>
      <c r="AK7213" s="513">
        <f t="shared" si="3824"/>
        <v>0</v>
      </c>
      <c r="AL7213" s="513">
        <f t="shared" si="3825"/>
        <v>0</v>
      </c>
      <c r="AM7213" s="513">
        <f t="shared" si="3826"/>
        <v>878.41985294117649</v>
      </c>
      <c r="AN7213" s="550"/>
      <c r="AO7213" s="550"/>
      <c r="AP7213" s="550"/>
      <c r="AQ7213" s="517">
        <f t="shared" si="3846"/>
        <v>0</v>
      </c>
      <c r="AR7213" s="513">
        <f t="shared" si="3847"/>
        <v>0</v>
      </c>
      <c r="AS7213" s="551"/>
      <c r="AT7213" s="552"/>
      <c r="AU7213" s="513">
        <f t="shared" si="3848"/>
        <v>402.38</v>
      </c>
      <c r="AV7213" s="513">
        <f>AU7213/Cogeneratore!$C$24</f>
        <v>170.5</v>
      </c>
      <c r="AW7213" s="513">
        <f t="shared" si="3827"/>
        <v>0</v>
      </c>
      <c r="AX7213" s="513" t="e">
        <f t="shared" si="3828"/>
        <v>#DIV/0!</v>
      </c>
      <c r="AY7213" s="518">
        <f t="shared" si="3829"/>
        <v>451.07816315944217</v>
      </c>
      <c r="AZ7213" s="519" t="e">
        <f t="shared" si="3830"/>
        <v>#DIV/0!</v>
      </c>
      <c r="BA7213" s="514" t="e">
        <f t="shared" si="3849"/>
        <v>#DIV/0!</v>
      </c>
      <c r="BB7213" s="520" t="e">
        <f>+BV7213*860/8250/Cogeneratore!$C$6</f>
        <v>#DIV/0!</v>
      </c>
      <c r="BC7213" s="625"/>
      <c r="BD7213" s="451">
        <f t="shared" si="3831"/>
        <v>170.5</v>
      </c>
      <c r="BN7213" s="447">
        <f>+L7213/Cogeneratore!$C$24</f>
        <v>170.5</v>
      </c>
      <c r="BP7213" s="447">
        <f t="shared" si="3832"/>
        <v>0</v>
      </c>
      <c r="BQ7213" s="447" t="e">
        <f>IF(BR7213&lt;Cogeneratore!$C$25/Cogeneratore!$C$23,BP7213,BP7213+BR7213-Cogeneratore!$C$25/Cogeneratore!$C$23)</f>
        <v>#DIV/0!</v>
      </c>
      <c r="BR7213" s="462">
        <f t="shared" si="3851"/>
        <v>0</v>
      </c>
      <c r="BS7213" s="462" t="e">
        <f>IF(BR7213&lt;Cogeneratore!$C$25/Cogeneratore!$C$23,BR7213,Cogeneratore!$C$25/Cogeneratore!$C$23)</f>
        <v>#DIV/0!</v>
      </c>
      <c r="BT7213" s="447" t="e">
        <f>+BS7213*(1-Cogeneratore!$C$23)</f>
        <v>#DIV/0!</v>
      </c>
      <c r="BU7213" s="462" t="e">
        <f>IF(BR7213-BT7213&lt;Cogeneratore!$C$25,BR7213-BT7213,Cogeneratore!$C$25)</f>
        <v>#DIV/0!</v>
      </c>
      <c r="BV7213" s="462" t="e">
        <f t="shared" si="3833"/>
        <v>#DIV/0!</v>
      </c>
      <c r="BW7213" s="462" t="e">
        <f t="shared" si="3834"/>
        <v>#DIV/0!</v>
      </c>
      <c r="BX7213" s="462" t="e">
        <f t="shared" si="3850"/>
        <v>#DIV/0!</v>
      </c>
      <c r="BY7213" s="447" t="e">
        <f>+BX7213*(1-#REF!)</f>
        <v>#DIV/0!</v>
      </c>
      <c r="BZ7213" s="462" t="e">
        <f t="shared" si="3852"/>
        <v>#DIV/0!</v>
      </c>
      <c r="CB7213" s="462" t="e">
        <f t="shared" si="3835"/>
        <v>#DIV/0!</v>
      </c>
      <c r="CC7213" s="447" t="e">
        <f>+CB7213/#REF!</f>
        <v>#DIV/0!</v>
      </c>
      <c r="CE7213" s="451" t="e">
        <f t="shared" si="3836"/>
        <v>#DIV/0!</v>
      </c>
    </row>
    <row r="7214" spans="1:83" x14ac:dyDescent="0.2">
      <c r="A7214" s="521">
        <f t="shared" si="3837"/>
        <v>40114</v>
      </c>
      <c r="B7214" s="522">
        <f t="shared" si="3819"/>
        <v>3</v>
      </c>
      <c r="C7214" s="522">
        <f t="shared" si="3820"/>
        <v>10</v>
      </c>
      <c r="D7214" s="505" t="str">
        <f t="shared" si="3838"/>
        <v>int</v>
      </c>
      <c r="E7214" s="522">
        <f t="shared" si="3821"/>
        <v>10</v>
      </c>
      <c r="F7214" s="522">
        <f t="shared" si="3822"/>
        <v>301</v>
      </c>
      <c r="G7214" s="522">
        <f t="shared" si="3839"/>
        <v>7210</v>
      </c>
      <c r="H7214" s="506">
        <v>906.88235294117646</v>
      </c>
      <c r="I7214" s="507">
        <f>+H7214-L7214/Cogeneratore!$C$24</f>
        <v>736.38235294117646</v>
      </c>
      <c r="J7214" s="507">
        <f t="shared" si="3840"/>
        <v>170.5</v>
      </c>
      <c r="K7214" s="508">
        <v>451.07816315944217</v>
      </c>
      <c r="L7214" s="508">
        <v>402.38</v>
      </c>
      <c r="M7214" s="507">
        <f t="shared" si="3823"/>
        <v>906.88235294117646</v>
      </c>
      <c r="N7214" s="507">
        <f t="shared" si="3841"/>
        <v>451.07816315944217</v>
      </c>
      <c r="O7214" s="509" t="s">
        <v>8</v>
      </c>
      <c r="P7214" s="578"/>
      <c r="Q7214" s="578"/>
      <c r="R7214" s="510" t="e">
        <f>MIN(IF(I7214&gt;#REF!*#REF!,#REF!,IF(AND(I7214&lt;#REF!,#REF!=2),0,ROUNDUP(I7214/#REF!,0))),#REF!)</f>
        <v>#REF!</v>
      </c>
      <c r="S7214" s="510" t="e">
        <f>IF(R7214=0,0,MAX(MIN(I7214,R7214*#REF!),#REF!))</f>
        <v>#REF!</v>
      </c>
      <c r="T7214" s="511" t="e">
        <f>IF(R7214&lt;&gt;0,IF(S7214/R7214/#REF!=1,#REF!,HLOOKUP(S7214/R7214/#REF!,#REF!,2)+(HLOOKUP(S7214/R7214/#REF!+0.2,#REF!,2)-HLOOKUP(S7214/R7214/#REF!,#REF!,2))*(S7214/R7214/#REF!-HLOOKUP(S7214/R7214/#REF!,#REF!,1))/(HLOOKUP(S7214/R7214/#REF!+0.2,#REF!,1)-HLOOKUP(S7214/R7214/#REF!,#REF!,1))),0.5)</f>
        <v>#REF!</v>
      </c>
      <c r="U7214" s="512" t="e">
        <f>IF(R7214&lt;&gt;0,IF(S7214/R7214/#REF!=1,#REF!,HLOOKUP(S7214/R7214/#REF!,#REF!,3)+(HLOOKUP(S7214/R7214/#REF!+0.2,#REF!,3)-HLOOKUP(S7214/R7214/#REF!,#REF!,3))*(S7214/R7214/#REF!-HLOOKUP(S7214/R7214/#REF!,#REF!,1))/(HLOOKUP(S7214/R7214/#REF!+0.2,#REF!,1)-HLOOKUP(S7214/R7214/#REF!,#REF!,1))),1)</f>
        <v>#REF!</v>
      </c>
      <c r="V7214" s="510" t="e">
        <f t="shared" si="3842"/>
        <v>#REF!</v>
      </c>
      <c r="W7214" s="513" t="e">
        <f>MIN(IF(N7214&gt;#REF!*#REF!,#REF!,IF(AND(N7214&lt;#REF!,#REF!=2),0,ROUNDUP(N7214/#REF!,0))),#REF!)</f>
        <v>#REF!</v>
      </c>
      <c r="X7214" s="513" t="e">
        <f t="shared" si="3843"/>
        <v>#REF!</v>
      </c>
      <c r="Y7214" s="511" t="e">
        <f>IF(W7214&lt;&gt;0,IF(AA7214/W7214/#REF!=1,#REF!,HLOOKUP(AA7214/W7214/#REF!,#REF!,2)+(HLOOKUP(AA7214/W7214/#REF!+0.2,#REF!,2)-HLOOKUP(AA7214/W7214/#REF!,#REF!,2))*(AA7214/W7214/#REF!-HLOOKUP(AA7214/W7214/#REF!,#REF!,1))/(HLOOKUP(AA7214/W7214/#REF!+0.2,#REF!,1)-HLOOKUP(AA7214/W7214/#REF!,#REF!,1))),0.5)</f>
        <v>#REF!</v>
      </c>
      <c r="Z7214" s="512" t="e">
        <f>IF(W7214&lt;&gt;0,IF(AA7214/W7214/#REF!=1,#REF!,HLOOKUP(AA7214/W7214/#REF!,#REF!,3)+(HLOOKUP(AA7214/W7214/#REF!+0.2,#REF!,3)-HLOOKUP(AA7214/W7214/#REF!,#REF!,3))*(AA7214/W7214/#REF!-HLOOKUP(AA7214/W7214/#REF!,#REF!,1))/(HLOOKUP(AA7214/W7214/#REF!+0.2,#REF!,1)-HLOOKUP(AA7214/W7214/#REF!,#REF!,1))),1)</f>
        <v>#REF!</v>
      </c>
      <c r="AA7214" s="514" t="e">
        <f>IF(W7214=0,0,MAX(MIN(N7214,W7214*#REF!),#REF!))</f>
        <v>#REF!</v>
      </c>
      <c r="AB7214" s="515" t="e">
        <f>AD7214/Cogeneratore!$C$4</f>
        <v>#DIV/0!</v>
      </c>
      <c r="AC7214" s="549"/>
      <c r="AD7214" s="550"/>
      <c r="AE7214" s="549"/>
      <c r="AF7214" s="550"/>
      <c r="AG7214" s="549"/>
      <c r="AH7214" s="550"/>
      <c r="AI7214" s="516" t="e">
        <f t="shared" si="3844"/>
        <v>#DIV/0!</v>
      </c>
      <c r="AJ7214" s="517">
        <f t="shared" si="3845"/>
        <v>0</v>
      </c>
      <c r="AK7214" s="513">
        <f t="shared" si="3824"/>
        <v>0</v>
      </c>
      <c r="AL7214" s="513">
        <f t="shared" si="3825"/>
        <v>0</v>
      </c>
      <c r="AM7214" s="513">
        <f t="shared" si="3826"/>
        <v>906.88235294117646</v>
      </c>
      <c r="AN7214" s="550"/>
      <c r="AO7214" s="550"/>
      <c r="AP7214" s="550"/>
      <c r="AQ7214" s="517">
        <f t="shared" si="3846"/>
        <v>0</v>
      </c>
      <c r="AR7214" s="513">
        <f t="shared" si="3847"/>
        <v>0</v>
      </c>
      <c r="AS7214" s="551"/>
      <c r="AT7214" s="552"/>
      <c r="AU7214" s="513">
        <f t="shared" si="3848"/>
        <v>402.38</v>
      </c>
      <c r="AV7214" s="513">
        <f>AU7214/Cogeneratore!$C$24</f>
        <v>170.5</v>
      </c>
      <c r="AW7214" s="513">
        <f t="shared" si="3827"/>
        <v>0</v>
      </c>
      <c r="AX7214" s="513" t="e">
        <f t="shared" si="3828"/>
        <v>#DIV/0!</v>
      </c>
      <c r="AY7214" s="518">
        <f t="shared" si="3829"/>
        <v>451.07816315944217</v>
      </c>
      <c r="AZ7214" s="519" t="e">
        <f t="shared" si="3830"/>
        <v>#DIV/0!</v>
      </c>
      <c r="BA7214" s="514" t="e">
        <f t="shared" si="3849"/>
        <v>#DIV/0!</v>
      </c>
      <c r="BB7214" s="520" t="e">
        <f>+BV7214*860/8250/Cogeneratore!$C$6</f>
        <v>#DIV/0!</v>
      </c>
      <c r="BC7214" s="625"/>
      <c r="BD7214" s="451">
        <f t="shared" si="3831"/>
        <v>170.5</v>
      </c>
      <c r="BN7214" s="447">
        <f>+L7214/Cogeneratore!$C$24</f>
        <v>170.5</v>
      </c>
      <c r="BP7214" s="447">
        <f t="shared" si="3832"/>
        <v>0</v>
      </c>
      <c r="BQ7214" s="447" t="e">
        <f>IF(BR7214&lt;Cogeneratore!$C$25/Cogeneratore!$C$23,BP7214,BP7214+BR7214-Cogeneratore!$C$25/Cogeneratore!$C$23)</f>
        <v>#DIV/0!</v>
      </c>
      <c r="BR7214" s="462">
        <f t="shared" si="3851"/>
        <v>0</v>
      </c>
      <c r="BS7214" s="462" t="e">
        <f>IF(BR7214&lt;Cogeneratore!$C$25/Cogeneratore!$C$23,BR7214,Cogeneratore!$C$25/Cogeneratore!$C$23)</f>
        <v>#DIV/0!</v>
      </c>
      <c r="BT7214" s="447" t="e">
        <f>+BS7214*(1-Cogeneratore!$C$23)</f>
        <v>#DIV/0!</v>
      </c>
      <c r="BU7214" s="462" t="e">
        <f>IF(BR7214-BT7214&lt;Cogeneratore!$C$25,BR7214-BT7214,Cogeneratore!$C$25)</f>
        <v>#DIV/0!</v>
      </c>
      <c r="BV7214" s="462" t="e">
        <f t="shared" si="3833"/>
        <v>#DIV/0!</v>
      </c>
      <c r="BW7214" s="462" t="e">
        <f t="shared" si="3834"/>
        <v>#DIV/0!</v>
      </c>
      <c r="BX7214" s="462" t="e">
        <f t="shared" si="3850"/>
        <v>#DIV/0!</v>
      </c>
      <c r="BY7214" s="447" t="e">
        <f>+BX7214*(1-#REF!)</f>
        <v>#DIV/0!</v>
      </c>
      <c r="BZ7214" s="462" t="e">
        <f t="shared" si="3852"/>
        <v>#DIV/0!</v>
      </c>
      <c r="CB7214" s="462" t="e">
        <f t="shared" si="3835"/>
        <v>#DIV/0!</v>
      </c>
      <c r="CC7214" s="447" t="e">
        <f>+CB7214/#REF!</f>
        <v>#DIV/0!</v>
      </c>
      <c r="CE7214" s="451" t="e">
        <f t="shared" si="3836"/>
        <v>#DIV/0!</v>
      </c>
    </row>
    <row r="7215" spans="1:83" x14ac:dyDescent="0.2">
      <c r="A7215" s="521">
        <f t="shared" si="3837"/>
        <v>40114</v>
      </c>
      <c r="B7215" s="522">
        <f t="shared" si="3819"/>
        <v>3</v>
      </c>
      <c r="C7215" s="522">
        <f t="shared" si="3820"/>
        <v>10</v>
      </c>
      <c r="D7215" s="505" t="str">
        <f t="shared" si="3838"/>
        <v>int</v>
      </c>
      <c r="E7215" s="522">
        <f t="shared" si="3821"/>
        <v>11</v>
      </c>
      <c r="F7215" s="522">
        <f t="shared" si="3822"/>
        <v>301</v>
      </c>
      <c r="G7215" s="522">
        <f t="shared" si="3839"/>
        <v>7211</v>
      </c>
      <c r="H7215" s="506">
        <v>919.05882352941171</v>
      </c>
      <c r="I7215" s="507">
        <f>+H7215-L7215/Cogeneratore!$C$24</f>
        <v>748.55882352941171</v>
      </c>
      <c r="J7215" s="507">
        <f t="shared" si="3840"/>
        <v>170.5</v>
      </c>
      <c r="K7215" s="508">
        <v>451.07816315944217</v>
      </c>
      <c r="L7215" s="508">
        <v>402.38</v>
      </c>
      <c r="M7215" s="507">
        <f t="shared" si="3823"/>
        <v>919.05882352941171</v>
      </c>
      <c r="N7215" s="507">
        <f t="shared" si="3841"/>
        <v>451.07816315944217</v>
      </c>
      <c r="O7215" s="509" t="s">
        <v>8</v>
      </c>
      <c r="P7215" s="578"/>
      <c r="Q7215" s="578"/>
      <c r="R7215" s="510" t="e">
        <f>MIN(IF(I7215&gt;#REF!*#REF!,#REF!,IF(AND(I7215&lt;#REF!,#REF!=2),0,ROUNDUP(I7215/#REF!,0))),#REF!)</f>
        <v>#REF!</v>
      </c>
      <c r="S7215" s="510" t="e">
        <f>IF(R7215=0,0,MAX(MIN(I7215,R7215*#REF!),#REF!))</f>
        <v>#REF!</v>
      </c>
      <c r="T7215" s="511" t="e">
        <f>IF(R7215&lt;&gt;0,IF(S7215/R7215/#REF!=1,#REF!,HLOOKUP(S7215/R7215/#REF!,#REF!,2)+(HLOOKUP(S7215/R7215/#REF!+0.2,#REF!,2)-HLOOKUP(S7215/R7215/#REF!,#REF!,2))*(S7215/R7215/#REF!-HLOOKUP(S7215/R7215/#REF!,#REF!,1))/(HLOOKUP(S7215/R7215/#REF!+0.2,#REF!,1)-HLOOKUP(S7215/R7215/#REF!,#REF!,1))),0.5)</f>
        <v>#REF!</v>
      </c>
      <c r="U7215" s="512" t="e">
        <f>IF(R7215&lt;&gt;0,IF(S7215/R7215/#REF!=1,#REF!,HLOOKUP(S7215/R7215/#REF!,#REF!,3)+(HLOOKUP(S7215/R7215/#REF!+0.2,#REF!,3)-HLOOKUP(S7215/R7215/#REF!,#REF!,3))*(S7215/R7215/#REF!-HLOOKUP(S7215/R7215/#REF!,#REF!,1))/(HLOOKUP(S7215/R7215/#REF!+0.2,#REF!,1)-HLOOKUP(S7215/R7215/#REF!,#REF!,1))),1)</f>
        <v>#REF!</v>
      </c>
      <c r="V7215" s="510" t="e">
        <f t="shared" si="3842"/>
        <v>#REF!</v>
      </c>
      <c r="W7215" s="513" t="e">
        <f>MIN(IF(N7215&gt;#REF!*#REF!,#REF!,IF(AND(N7215&lt;#REF!,#REF!=2),0,ROUNDUP(N7215/#REF!,0))),#REF!)</f>
        <v>#REF!</v>
      </c>
      <c r="X7215" s="513" t="e">
        <f t="shared" si="3843"/>
        <v>#REF!</v>
      </c>
      <c r="Y7215" s="511" t="e">
        <f>IF(W7215&lt;&gt;0,IF(AA7215/W7215/#REF!=1,#REF!,HLOOKUP(AA7215/W7215/#REF!,#REF!,2)+(HLOOKUP(AA7215/W7215/#REF!+0.2,#REF!,2)-HLOOKUP(AA7215/W7215/#REF!,#REF!,2))*(AA7215/W7215/#REF!-HLOOKUP(AA7215/W7215/#REF!,#REF!,1))/(HLOOKUP(AA7215/W7215/#REF!+0.2,#REF!,1)-HLOOKUP(AA7215/W7215/#REF!,#REF!,1))),0.5)</f>
        <v>#REF!</v>
      </c>
      <c r="Z7215" s="512" t="e">
        <f>IF(W7215&lt;&gt;0,IF(AA7215/W7215/#REF!=1,#REF!,HLOOKUP(AA7215/W7215/#REF!,#REF!,3)+(HLOOKUP(AA7215/W7215/#REF!+0.2,#REF!,3)-HLOOKUP(AA7215/W7215/#REF!,#REF!,3))*(AA7215/W7215/#REF!-HLOOKUP(AA7215/W7215/#REF!,#REF!,1))/(HLOOKUP(AA7215/W7215/#REF!+0.2,#REF!,1)-HLOOKUP(AA7215/W7215/#REF!,#REF!,1))),1)</f>
        <v>#REF!</v>
      </c>
      <c r="AA7215" s="514" t="e">
        <f>IF(W7215=0,0,MAX(MIN(N7215,W7215*#REF!),#REF!))</f>
        <v>#REF!</v>
      </c>
      <c r="AB7215" s="515" t="e">
        <f>AD7215/Cogeneratore!$C$4</f>
        <v>#DIV/0!</v>
      </c>
      <c r="AC7215" s="549"/>
      <c r="AD7215" s="550"/>
      <c r="AE7215" s="549"/>
      <c r="AF7215" s="550"/>
      <c r="AG7215" s="549"/>
      <c r="AH7215" s="550"/>
      <c r="AI7215" s="516" t="e">
        <f t="shared" si="3844"/>
        <v>#DIV/0!</v>
      </c>
      <c r="AJ7215" s="517">
        <f t="shared" si="3845"/>
        <v>0</v>
      </c>
      <c r="AK7215" s="513">
        <f t="shared" si="3824"/>
        <v>0</v>
      </c>
      <c r="AL7215" s="513">
        <f t="shared" si="3825"/>
        <v>0</v>
      </c>
      <c r="AM7215" s="513">
        <f t="shared" si="3826"/>
        <v>919.05882352941171</v>
      </c>
      <c r="AN7215" s="550"/>
      <c r="AO7215" s="550"/>
      <c r="AP7215" s="550"/>
      <c r="AQ7215" s="517">
        <f t="shared" si="3846"/>
        <v>0</v>
      </c>
      <c r="AR7215" s="513">
        <f t="shared" si="3847"/>
        <v>0</v>
      </c>
      <c r="AS7215" s="551"/>
      <c r="AT7215" s="552"/>
      <c r="AU7215" s="513">
        <f t="shared" si="3848"/>
        <v>402.38</v>
      </c>
      <c r="AV7215" s="513">
        <f>AU7215/Cogeneratore!$C$24</f>
        <v>170.5</v>
      </c>
      <c r="AW7215" s="513">
        <f t="shared" si="3827"/>
        <v>0</v>
      </c>
      <c r="AX7215" s="513" t="e">
        <f t="shared" si="3828"/>
        <v>#DIV/0!</v>
      </c>
      <c r="AY7215" s="518">
        <f t="shared" si="3829"/>
        <v>451.07816315944217</v>
      </c>
      <c r="AZ7215" s="519" t="e">
        <f t="shared" si="3830"/>
        <v>#DIV/0!</v>
      </c>
      <c r="BA7215" s="514" t="e">
        <f t="shared" si="3849"/>
        <v>#DIV/0!</v>
      </c>
      <c r="BB7215" s="520" t="e">
        <f>+BV7215*860/8250/Cogeneratore!$C$6</f>
        <v>#DIV/0!</v>
      </c>
      <c r="BC7215" s="625"/>
      <c r="BD7215" s="451">
        <f t="shared" si="3831"/>
        <v>170.5</v>
      </c>
      <c r="BN7215" s="447">
        <f>+L7215/Cogeneratore!$C$24</f>
        <v>170.5</v>
      </c>
      <c r="BP7215" s="447">
        <f t="shared" si="3832"/>
        <v>0</v>
      </c>
      <c r="BQ7215" s="447" t="e">
        <f>IF(BR7215&lt;Cogeneratore!$C$25/Cogeneratore!$C$23,BP7215,BP7215+BR7215-Cogeneratore!$C$25/Cogeneratore!$C$23)</f>
        <v>#DIV/0!</v>
      </c>
      <c r="BR7215" s="462">
        <f t="shared" si="3851"/>
        <v>0</v>
      </c>
      <c r="BS7215" s="462" t="e">
        <f>IF(BR7215&lt;Cogeneratore!$C$25/Cogeneratore!$C$23,BR7215,Cogeneratore!$C$25/Cogeneratore!$C$23)</f>
        <v>#DIV/0!</v>
      </c>
      <c r="BT7215" s="447" t="e">
        <f>+BS7215*(1-Cogeneratore!$C$23)</f>
        <v>#DIV/0!</v>
      </c>
      <c r="BU7215" s="462" t="e">
        <f>IF(BR7215-BT7215&lt;Cogeneratore!$C$25,BR7215-BT7215,Cogeneratore!$C$25)</f>
        <v>#DIV/0!</v>
      </c>
      <c r="BV7215" s="462" t="e">
        <f t="shared" si="3833"/>
        <v>#DIV/0!</v>
      </c>
      <c r="BW7215" s="462" t="e">
        <f t="shared" si="3834"/>
        <v>#DIV/0!</v>
      </c>
      <c r="BX7215" s="462" t="e">
        <f t="shared" si="3850"/>
        <v>#DIV/0!</v>
      </c>
      <c r="BY7215" s="447" t="e">
        <f>+BX7215*(1-#REF!)</f>
        <v>#DIV/0!</v>
      </c>
      <c r="BZ7215" s="462" t="e">
        <f t="shared" si="3852"/>
        <v>#DIV/0!</v>
      </c>
      <c r="CB7215" s="462" t="e">
        <f t="shared" si="3835"/>
        <v>#DIV/0!</v>
      </c>
      <c r="CC7215" s="447" t="e">
        <f>+CB7215/#REF!</f>
        <v>#DIV/0!</v>
      </c>
      <c r="CE7215" s="451" t="e">
        <f t="shared" si="3836"/>
        <v>#DIV/0!</v>
      </c>
    </row>
    <row r="7216" spans="1:83" x14ac:dyDescent="0.2">
      <c r="A7216" s="521">
        <f t="shared" si="3837"/>
        <v>40114</v>
      </c>
      <c r="B7216" s="522">
        <f t="shared" si="3819"/>
        <v>3</v>
      </c>
      <c r="C7216" s="522">
        <f t="shared" si="3820"/>
        <v>10</v>
      </c>
      <c r="D7216" s="505" t="str">
        <f t="shared" si="3838"/>
        <v>int</v>
      </c>
      <c r="E7216" s="522">
        <f t="shared" si="3821"/>
        <v>12</v>
      </c>
      <c r="F7216" s="522">
        <f t="shared" si="3822"/>
        <v>301</v>
      </c>
      <c r="G7216" s="522">
        <f t="shared" si="3839"/>
        <v>7212</v>
      </c>
      <c r="H7216" s="506">
        <v>925.18014705882354</v>
      </c>
      <c r="I7216" s="507">
        <f>+H7216-L7216/Cogeneratore!$C$24</f>
        <v>754.68014705882354</v>
      </c>
      <c r="J7216" s="507">
        <f t="shared" si="3840"/>
        <v>170.5</v>
      </c>
      <c r="K7216" s="508">
        <v>394.69339276451194</v>
      </c>
      <c r="L7216" s="508">
        <v>402.38</v>
      </c>
      <c r="M7216" s="507">
        <f t="shared" si="3823"/>
        <v>925.18014705882354</v>
      </c>
      <c r="N7216" s="507">
        <f t="shared" si="3841"/>
        <v>394.69339276451194</v>
      </c>
      <c r="O7216" s="509" t="s">
        <v>8</v>
      </c>
      <c r="P7216" s="578"/>
      <c r="Q7216" s="578"/>
      <c r="R7216" s="510" t="e">
        <f>MIN(IF(I7216&gt;#REF!*#REF!,#REF!,IF(AND(I7216&lt;#REF!,#REF!=2),0,ROUNDUP(I7216/#REF!,0))),#REF!)</f>
        <v>#REF!</v>
      </c>
      <c r="S7216" s="510" t="e">
        <f>IF(R7216=0,0,MAX(MIN(I7216,R7216*#REF!),#REF!))</f>
        <v>#REF!</v>
      </c>
      <c r="T7216" s="511" t="e">
        <f>IF(R7216&lt;&gt;0,IF(S7216/R7216/#REF!=1,#REF!,HLOOKUP(S7216/R7216/#REF!,#REF!,2)+(HLOOKUP(S7216/R7216/#REF!+0.2,#REF!,2)-HLOOKUP(S7216/R7216/#REF!,#REF!,2))*(S7216/R7216/#REF!-HLOOKUP(S7216/R7216/#REF!,#REF!,1))/(HLOOKUP(S7216/R7216/#REF!+0.2,#REF!,1)-HLOOKUP(S7216/R7216/#REF!,#REF!,1))),0.5)</f>
        <v>#REF!</v>
      </c>
      <c r="U7216" s="512" t="e">
        <f>IF(R7216&lt;&gt;0,IF(S7216/R7216/#REF!=1,#REF!,HLOOKUP(S7216/R7216/#REF!,#REF!,3)+(HLOOKUP(S7216/R7216/#REF!+0.2,#REF!,3)-HLOOKUP(S7216/R7216/#REF!,#REF!,3))*(S7216/R7216/#REF!-HLOOKUP(S7216/R7216/#REF!,#REF!,1))/(HLOOKUP(S7216/R7216/#REF!+0.2,#REF!,1)-HLOOKUP(S7216/R7216/#REF!,#REF!,1))),1)</f>
        <v>#REF!</v>
      </c>
      <c r="V7216" s="510" t="e">
        <f t="shared" si="3842"/>
        <v>#REF!</v>
      </c>
      <c r="W7216" s="513" t="e">
        <f>MIN(IF(N7216&gt;#REF!*#REF!,#REF!,IF(AND(N7216&lt;#REF!,#REF!=2),0,ROUNDUP(N7216/#REF!,0))),#REF!)</f>
        <v>#REF!</v>
      </c>
      <c r="X7216" s="513" t="e">
        <f t="shared" si="3843"/>
        <v>#REF!</v>
      </c>
      <c r="Y7216" s="511" t="e">
        <f>IF(W7216&lt;&gt;0,IF(AA7216/W7216/#REF!=1,#REF!,HLOOKUP(AA7216/W7216/#REF!,#REF!,2)+(HLOOKUP(AA7216/W7216/#REF!+0.2,#REF!,2)-HLOOKUP(AA7216/W7216/#REF!,#REF!,2))*(AA7216/W7216/#REF!-HLOOKUP(AA7216/W7216/#REF!,#REF!,1))/(HLOOKUP(AA7216/W7216/#REF!+0.2,#REF!,1)-HLOOKUP(AA7216/W7216/#REF!,#REF!,1))),0.5)</f>
        <v>#REF!</v>
      </c>
      <c r="Z7216" s="512" t="e">
        <f>IF(W7216&lt;&gt;0,IF(AA7216/W7216/#REF!=1,#REF!,HLOOKUP(AA7216/W7216/#REF!,#REF!,3)+(HLOOKUP(AA7216/W7216/#REF!+0.2,#REF!,3)-HLOOKUP(AA7216/W7216/#REF!,#REF!,3))*(AA7216/W7216/#REF!-HLOOKUP(AA7216/W7216/#REF!,#REF!,1))/(HLOOKUP(AA7216/W7216/#REF!+0.2,#REF!,1)-HLOOKUP(AA7216/W7216/#REF!,#REF!,1))),1)</f>
        <v>#REF!</v>
      </c>
      <c r="AA7216" s="514" t="e">
        <f>IF(W7216=0,0,MAX(MIN(N7216,W7216*#REF!),#REF!))</f>
        <v>#REF!</v>
      </c>
      <c r="AB7216" s="515" t="e">
        <f>AD7216/Cogeneratore!$C$4</f>
        <v>#DIV/0!</v>
      </c>
      <c r="AC7216" s="549"/>
      <c r="AD7216" s="550"/>
      <c r="AE7216" s="549"/>
      <c r="AF7216" s="550"/>
      <c r="AG7216" s="549"/>
      <c r="AH7216" s="550"/>
      <c r="AI7216" s="516" t="e">
        <f t="shared" si="3844"/>
        <v>#DIV/0!</v>
      </c>
      <c r="AJ7216" s="517">
        <f t="shared" si="3845"/>
        <v>0</v>
      </c>
      <c r="AK7216" s="513">
        <f t="shared" si="3824"/>
        <v>0</v>
      </c>
      <c r="AL7216" s="513">
        <f t="shared" si="3825"/>
        <v>0</v>
      </c>
      <c r="AM7216" s="513">
        <f t="shared" si="3826"/>
        <v>925.18014705882354</v>
      </c>
      <c r="AN7216" s="550"/>
      <c r="AO7216" s="550"/>
      <c r="AP7216" s="550"/>
      <c r="AQ7216" s="517">
        <f t="shared" si="3846"/>
        <v>0</v>
      </c>
      <c r="AR7216" s="513">
        <f t="shared" si="3847"/>
        <v>0</v>
      </c>
      <c r="AS7216" s="551"/>
      <c r="AT7216" s="552"/>
      <c r="AU7216" s="513">
        <f t="shared" si="3848"/>
        <v>402.38</v>
      </c>
      <c r="AV7216" s="513">
        <f>AU7216/Cogeneratore!$C$24</f>
        <v>170.5</v>
      </c>
      <c r="AW7216" s="513">
        <f t="shared" si="3827"/>
        <v>0</v>
      </c>
      <c r="AX7216" s="513" t="e">
        <f t="shared" si="3828"/>
        <v>#DIV/0!</v>
      </c>
      <c r="AY7216" s="518">
        <f t="shared" si="3829"/>
        <v>394.69339276451194</v>
      </c>
      <c r="AZ7216" s="519" t="e">
        <f t="shared" si="3830"/>
        <v>#DIV/0!</v>
      </c>
      <c r="BA7216" s="514" t="e">
        <f t="shared" si="3849"/>
        <v>#DIV/0!</v>
      </c>
      <c r="BB7216" s="520" t="e">
        <f>+BV7216*860/8250/Cogeneratore!$C$6</f>
        <v>#DIV/0!</v>
      </c>
      <c r="BC7216" s="625"/>
      <c r="BD7216" s="451">
        <f t="shared" si="3831"/>
        <v>170.5</v>
      </c>
      <c r="BN7216" s="447">
        <f>+L7216/Cogeneratore!$C$24</f>
        <v>170.5</v>
      </c>
      <c r="BP7216" s="447">
        <f t="shared" si="3832"/>
        <v>0</v>
      </c>
      <c r="BQ7216" s="447" t="e">
        <f>IF(BR7216&lt;Cogeneratore!$C$25/Cogeneratore!$C$23,BP7216,BP7216+BR7216-Cogeneratore!$C$25/Cogeneratore!$C$23)</f>
        <v>#DIV/0!</v>
      </c>
      <c r="BR7216" s="462">
        <f t="shared" si="3851"/>
        <v>0</v>
      </c>
      <c r="BS7216" s="462" t="e">
        <f>IF(BR7216&lt;Cogeneratore!$C$25/Cogeneratore!$C$23,BR7216,Cogeneratore!$C$25/Cogeneratore!$C$23)</f>
        <v>#DIV/0!</v>
      </c>
      <c r="BT7216" s="447" t="e">
        <f>+BS7216*(1-Cogeneratore!$C$23)</f>
        <v>#DIV/0!</v>
      </c>
      <c r="BU7216" s="462" t="e">
        <f>IF(BR7216-BT7216&lt;Cogeneratore!$C$25,BR7216-BT7216,Cogeneratore!$C$25)</f>
        <v>#DIV/0!</v>
      </c>
      <c r="BV7216" s="462" t="e">
        <f t="shared" si="3833"/>
        <v>#DIV/0!</v>
      </c>
      <c r="BW7216" s="462" t="e">
        <f t="shared" si="3834"/>
        <v>#DIV/0!</v>
      </c>
      <c r="BX7216" s="462" t="e">
        <f t="shared" si="3850"/>
        <v>#DIV/0!</v>
      </c>
      <c r="BY7216" s="447" t="e">
        <f>+BX7216*(1-#REF!)</f>
        <v>#DIV/0!</v>
      </c>
      <c r="BZ7216" s="462" t="e">
        <f t="shared" si="3852"/>
        <v>#DIV/0!</v>
      </c>
      <c r="CB7216" s="462" t="e">
        <f t="shared" si="3835"/>
        <v>#DIV/0!</v>
      </c>
      <c r="CC7216" s="447" t="e">
        <f>+CB7216/#REF!</f>
        <v>#DIV/0!</v>
      </c>
      <c r="CE7216" s="451" t="e">
        <f t="shared" si="3836"/>
        <v>#DIV/0!</v>
      </c>
    </row>
    <row r="7217" spans="1:83" x14ac:dyDescent="0.2">
      <c r="A7217" s="521">
        <f t="shared" si="3837"/>
        <v>40114</v>
      </c>
      <c r="B7217" s="522">
        <f t="shared" si="3819"/>
        <v>3</v>
      </c>
      <c r="C7217" s="522">
        <f t="shared" si="3820"/>
        <v>10</v>
      </c>
      <c r="D7217" s="505" t="str">
        <f t="shared" si="3838"/>
        <v>int</v>
      </c>
      <c r="E7217" s="522">
        <f t="shared" si="3821"/>
        <v>13</v>
      </c>
      <c r="F7217" s="522">
        <f t="shared" si="3822"/>
        <v>301</v>
      </c>
      <c r="G7217" s="522">
        <f t="shared" si="3839"/>
        <v>7213</v>
      </c>
      <c r="H7217" s="506">
        <v>924.05514705882354</v>
      </c>
      <c r="I7217" s="507">
        <f>+H7217-L7217/Cogeneratore!$C$24</f>
        <v>753.55514705882354</v>
      </c>
      <c r="J7217" s="507">
        <f t="shared" si="3840"/>
        <v>170.5</v>
      </c>
      <c r="K7217" s="508">
        <v>394.69339276451194</v>
      </c>
      <c r="L7217" s="508">
        <v>402.38</v>
      </c>
      <c r="M7217" s="507">
        <f t="shared" si="3823"/>
        <v>924.05514705882354</v>
      </c>
      <c r="N7217" s="507">
        <f t="shared" si="3841"/>
        <v>394.69339276451194</v>
      </c>
      <c r="O7217" s="509" t="s">
        <v>8</v>
      </c>
      <c r="P7217" s="578"/>
      <c r="Q7217" s="578"/>
      <c r="R7217" s="510" t="e">
        <f>MIN(IF(I7217&gt;#REF!*#REF!,#REF!,IF(AND(I7217&lt;#REF!,#REF!=2),0,ROUNDUP(I7217/#REF!,0))),#REF!)</f>
        <v>#REF!</v>
      </c>
      <c r="S7217" s="510" t="e">
        <f>IF(R7217=0,0,MAX(MIN(I7217,R7217*#REF!),#REF!))</f>
        <v>#REF!</v>
      </c>
      <c r="T7217" s="511" t="e">
        <f>IF(R7217&lt;&gt;0,IF(S7217/R7217/#REF!=1,#REF!,HLOOKUP(S7217/R7217/#REF!,#REF!,2)+(HLOOKUP(S7217/R7217/#REF!+0.2,#REF!,2)-HLOOKUP(S7217/R7217/#REF!,#REF!,2))*(S7217/R7217/#REF!-HLOOKUP(S7217/R7217/#REF!,#REF!,1))/(HLOOKUP(S7217/R7217/#REF!+0.2,#REF!,1)-HLOOKUP(S7217/R7217/#REF!,#REF!,1))),0.5)</f>
        <v>#REF!</v>
      </c>
      <c r="U7217" s="512" t="e">
        <f>IF(R7217&lt;&gt;0,IF(S7217/R7217/#REF!=1,#REF!,HLOOKUP(S7217/R7217/#REF!,#REF!,3)+(HLOOKUP(S7217/R7217/#REF!+0.2,#REF!,3)-HLOOKUP(S7217/R7217/#REF!,#REF!,3))*(S7217/R7217/#REF!-HLOOKUP(S7217/R7217/#REF!,#REF!,1))/(HLOOKUP(S7217/R7217/#REF!+0.2,#REF!,1)-HLOOKUP(S7217/R7217/#REF!,#REF!,1))),1)</f>
        <v>#REF!</v>
      </c>
      <c r="V7217" s="510" t="e">
        <f t="shared" si="3842"/>
        <v>#REF!</v>
      </c>
      <c r="W7217" s="513" t="e">
        <f>MIN(IF(N7217&gt;#REF!*#REF!,#REF!,IF(AND(N7217&lt;#REF!,#REF!=2),0,ROUNDUP(N7217/#REF!,0))),#REF!)</f>
        <v>#REF!</v>
      </c>
      <c r="X7217" s="513" t="e">
        <f t="shared" si="3843"/>
        <v>#REF!</v>
      </c>
      <c r="Y7217" s="511" t="e">
        <f>IF(W7217&lt;&gt;0,IF(AA7217/W7217/#REF!=1,#REF!,HLOOKUP(AA7217/W7217/#REF!,#REF!,2)+(HLOOKUP(AA7217/W7217/#REF!+0.2,#REF!,2)-HLOOKUP(AA7217/W7217/#REF!,#REF!,2))*(AA7217/W7217/#REF!-HLOOKUP(AA7217/W7217/#REF!,#REF!,1))/(HLOOKUP(AA7217/W7217/#REF!+0.2,#REF!,1)-HLOOKUP(AA7217/W7217/#REF!,#REF!,1))),0.5)</f>
        <v>#REF!</v>
      </c>
      <c r="Z7217" s="512" t="e">
        <f>IF(W7217&lt;&gt;0,IF(AA7217/W7217/#REF!=1,#REF!,HLOOKUP(AA7217/W7217/#REF!,#REF!,3)+(HLOOKUP(AA7217/W7217/#REF!+0.2,#REF!,3)-HLOOKUP(AA7217/W7217/#REF!,#REF!,3))*(AA7217/W7217/#REF!-HLOOKUP(AA7217/W7217/#REF!,#REF!,1))/(HLOOKUP(AA7217/W7217/#REF!+0.2,#REF!,1)-HLOOKUP(AA7217/W7217/#REF!,#REF!,1))),1)</f>
        <v>#REF!</v>
      </c>
      <c r="AA7217" s="514" t="e">
        <f>IF(W7217=0,0,MAX(MIN(N7217,W7217*#REF!),#REF!))</f>
        <v>#REF!</v>
      </c>
      <c r="AB7217" s="515" t="e">
        <f>AD7217/Cogeneratore!$C$4</f>
        <v>#DIV/0!</v>
      </c>
      <c r="AC7217" s="549"/>
      <c r="AD7217" s="550"/>
      <c r="AE7217" s="549"/>
      <c r="AF7217" s="550"/>
      <c r="AG7217" s="549"/>
      <c r="AH7217" s="550"/>
      <c r="AI7217" s="516" t="e">
        <f t="shared" si="3844"/>
        <v>#DIV/0!</v>
      </c>
      <c r="AJ7217" s="517">
        <f t="shared" si="3845"/>
        <v>0</v>
      </c>
      <c r="AK7217" s="513">
        <f t="shared" si="3824"/>
        <v>0</v>
      </c>
      <c r="AL7217" s="513">
        <f t="shared" si="3825"/>
        <v>0</v>
      </c>
      <c r="AM7217" s="513">
        <f t="shared" si="3826"/>
        <v>924.05514705882354</v>
      </c>
      <c r="AN7217" s="550"/>
      <c r="AO7217" s="550"/>
      <c r="AP7217" s="550"/>
      <c r="AQ7217" s="517">
        <f t="shared" si="3846"/>
        <v>0</v>
      </c>
      <c r="AR7217" s="513">
        <f t="shared" si="3847"/>
        <v>0</v>
      </c>
      <c r="AS7217" s="551"/>
      <c r="AT7217" s="552"/>
      <c r="AU7217" s="513">
        <f t="shared" si="3848"/>
        <v>402.38</v>
      </c>
      <c r="AV7217" s="513">
        <f>AU7217/Cogeneratore!$C$24</f>
        <v>170.5</v>
      </c>
      <c r="AW7217" s="513">
        <f t="shared" si="3827"/>
        <v>0</v>
      </c>
      <c r="AX7217" s="513" t="e">
        <f t="shared" si="3828"/>
        <v>#DIV/0!</v>
      </c>
      <c r="AY7217" s="518">
        <f t="shared" si="3829"/>
        <v>394.69339276451194</v>
      </c>
      <c r="AZ7217" s="519" t="e">
        <f t="shared" si="3830"/>
        <v>#DIV/0!</v>
      </c>
      <c r="BA7217" s="514" t="e">
        <f t="shared" si="3849"/>
        <v>#DIV/0!</v>
      </c>
      <c r="BB7217" s="520" t="e">
        <f>+BV7217*860/8250/Cogeneratore!$C$6</f>
        <v>#DIV/0!</v>
      </c>
      <c r="BC7217" s="625"/>
      <c r="BD7217" s="451">
        <f t="shared" si="3831"/>
        <v>170.5</v>
      </c>
      <c r="BN7217" s="447">
        <f>+L7217/Cogeneratore!$C$24</f>
        <v>170.5</v>
      </c>
      <c r="BP7217" s="447">
        <f t="shared" si="3832"/>
        <v>0</v>
      </c>
      <c r="BQ7217" s="447" t="e">
        <f>IF(BR7217&lt;Cogeneratore!$C$25/Cogeneratore!$C$23,BP7217,BP7217+BR7217-Cogeneratore!$C$25/Cogeneratore!$C$23)</f>
        <v>#DIV/0!</v>
      </c>
      <c r="BR7217" s="462">
        <f t="shared" si="3851"/>
        <v>0</v>
      </c>
      <c r="BS7217" s="462" t="e">
        <f>IF(BR7217&lt;Cogeneratore!$C$25/Cogeneratore!$C$23,BR7217,Cogeneratore!$C$25/Cogeneratore!$C$23)</f>
        <v>#DIV/0!</v>
      </c>
      <c r="BT7217" s="447" t="e">
        <f>+BS7217*(1-Cogeneratore!$C$23)</f>
        <v>#DIV/0!</v>
      </c>
      <c r="BU7217" s="462" t="e">
        <f>IF(BR7217-BT7217&lt;Cogeneratore!$C$25,BR7217-BT7217,Cogeneratore!$C$25)</f>
        <v>#DIV/0!</v>
      </c>
      <c r="BV7217" s="462" t="e">
        <f t="shared" si="3833"/>
        <v>#DIV/0!</v>
      </c>
      <c r="BW7217" s="462" t="e">
        <f t="shared" si="3834"/>
        <v>#DIV/0!</v>
      </c>
      <c r="BX7217" s="462" t="e">
        <f t="shared" si="3850"/>
        <v>#DIV/0!</v>
      </c>
      <c r="BY7217" s="447" t="e">
        <f>+BX7217*(1-#REF!)</f>
        <v>#DIV/0!</v>
      </c>
      <c r="BZ7217" s="462" t="e">
        <f t="shared" si="3852"/>
        <v>#DIV/0!</v>
      </c>
      <c r="CB7217" s="462" t="e">
        <f t="shared" si="3835"/>
        <v>#DIV/0!</v>
      </c>
      <c r="CC7217" s="447" t="e">
        <f>+CB7217/#REF!</f>
        <v>#DIV/0!</v>
      </c>
      <c r="CE7217" s="451" t="e">
        <f t="shared" si="3836"/>
        <v>#DIV/0!</v>
      </c>
    </row>
    <row r="7218" spans="1:83" x14ac:dyDescent="0.2">
      <c r="A7218" s="521">
        <f t="shared" si="3837"/>
        <v>40114</v>
      </c>
      <c r="B7218" s="522">
        <f t="shared" si="3819"/>
        <v>3</v>
      </c>
      <c r="C7218" s="522">
        <f t="shared" si="3820"/>
        <v>10</v>
      </c>
      <c r="D7218" s="505" t="str">
        <f t="shared" si="3838"/>
        <v>int</v>
      </c>
      <c r="E7218" s="522">
        <f t="shared" si="3821"/>
        <v>14</v>
      </c>
      <c r="F7218" s="522">
        <f t="shared" si="3822"/>
        <v>301</v>
      </c>
      <c r="G7218" s="522">
        <f t="shared" si="3839"/>
        <v>7214</v>
      </c>
      <c r="H7218" s="506">
        <v>912.15</v>
      </c>
      <c r="I7218" s="507">
        <f>+H7218-L7218/Cogeneratore!$C$24</f>
        <v>741.65</v>
      </c>
      <c r="J7218" s="507">
        <f t="shared" si="3840"/>
        <v>170.5</v>
      </c>
      <c r="K7218" s="508">
        <v>394.69339276451194</v>
      </c>
      <c r="L7218" s="508">
        <v>402.38</v>
      </c>
      <c r="M7218" s="507">
        <f t="shared" si="3823"/>
        <v>912.15</v>
      </c>
      <c r="N7218" s="507">
        <f t="shared" si="3841"/>
        <v>394.69339276451194</v>
      </c>
      <c r="O7218" s="509" t="s">
        <v>8</v>
      </c>
      <c r="P7218" s="578"/>
      <c r="Q7218" s="578"/>
      <c r="R7218" s="510" t="e">
        <f>MIN(IF(I7218&gt;#REF!*#REF!,#REF!,IF(AND(I7218&lt;#REF!,#REF!=2),0,ROUNDUP(I7218/#REF!,0))),#REF!)</f>
        <v>#REF!</v>
      </c>
      <c r="S7218" s="510" t="e">
        <f>IF(R7218=0,0,MAX(MIN(I7218,R7218*#REF!),#REF!))</f>
        <v>#REF!</v>
      </c>
      <c r="T7218" s="511" t="e">
        <f>IF(R7218&lt;&gt;0,IF(S7218/R7218/#REF!=1,#REF!,HLOOKUP(S7218/R7218/#REF!,#REF!,2)+(HLOOKUP(S7218/R7218/#REF!+0.2,#REF!,2)-HLOOKUP(S7218/R7218/#REF!,#REF!,2))*(S7218/R7218/#REF!-HLOOKUP(S7218/R7218/#REF!,#REF!,1))/(HLOOKUP(S7218/R7218/#REF!+0.2,#REF!,1)-HLOOKUP(S7218/R7218/#REF!,#REF!,1))),0.5)</f>
        <v>#REF!</v>
      </c>
      <c r="U7218" s="512" t="e">
        <f>IF(R7218&lt;&gt;0,IF(S7218/R7218/#REF!=1,#REF!,HLOOKUP(S7218/R7218/#REF!,#REF!,3)+(HLOOKUP(S7218/R7218/#REF!+0.2,#REF!,3)-HLOOKUP(S7218/R7218/#REF!,#REF!,3))*(S7218/R7218/#REF!-HLOOKUP(S7218/R7218/#REF!,#REF!,1))/(HLOOKUP(S7218/R7218/#REF!+0.2,#REF!,1)-HLOOKUP(S7218/R7218/#REF!,#REF!,1))),1)</f>
        <v>#REF!</v>
      </c>
      <c r="V7218" s="510" t="e">
        <f t="shared" si="3842"/>
        <v>#REF!</v>
      </c>
      <c r="W7218" s="513" t="e">
        <f>MIN(IF(N7218&gt;#REF!*#REF!,#REF!,IF(AND(N7218&lt;#REF!,#REF!=2),0,ROUNDUP(N7218/#REF!,0))),#REF!)</f>
        <v>#REF!</v>
      </c>
      <c r="X7218" s="513" t="e">
        <f t="shared" si="3843"/>
        <v>#REF!</v>
      </c>
      <c r="Y7218" s="511" t="e">
        <f>IF(W7218&lt;&gt;0,IF(AA7218/W7218/#REF!=1,#REF!,HLOOKUP(AA7218/W7218/#REF!,#REF!,2)+(HLOOKUP(AA7218/W7218/#REF!+0.2,#REF!,2)-HLOOKUP(AA7218/W7218/#REF!,#REF!,2))*(AA7218/W7218/#REF!-HLOOKUP(AA7218/W7218/#REF!,#REF!,1))/(HLOOKUP(AA7218/W7218/#REF!+0.2,#REF!,1)-HLOOKUP(AA7218/W7218/#REF!,#REF!,1))),0.5)</f>
        <v>#REF!</v>
      </c>
      <c r="Z7218" s="512" t="e">
        <f>IF(W7218&lt;&gt;0,IF(AA7218/W7218/#REF!=1,#REF!,HLOOKUP(AA7218/W7218/#REF!,#REF!,3)+(HLOOKUP(AA7218/W7218/#REF!+0.2,#REF!,3)-HLOOKUP(AA7218/W7218/#REF!,#REF!,3))*(AA7218/W7218/#REF!-HLOOKUP(AA7218/W7218/#REF!,#REF!,1))/(HLOOKUP(AA7218/W7218/#REF!+0.2,#REF!,1)-HLOOKUP(AA7218/W7218/#REF!,#REF!,1))),1)</f>
        <v>#REF!</v>
      </c>
      <c r="AA7218" s="514" t="e">
        <f>IF(W7218=0,0,MAX(MIN(N7218,W7218*#REF!),#REF!))</f>
        <v>#REF!</v>
      </c>
      <c r="AB7218" s="515" t="e">
        <f>AD7218/Cogeneratore!$C$4</f>
        <v>#DIV/0!</v>
      </c>
      <c r="AC7218" s="549"/>
      <c r="AD7218" s="550"/>
      <c r="AE7218" s="549"/>
      <c r="AF7218" s="550"/>
      <c r="AG7218" s="549"/>
      <c r="AH7218" s="550"/>
      <c r="AI7218" s="516" t="e">
        <f t="shared" si="3844"/>
        <v>#DIV/0!</v>
      </c>
      <c r="AJ7218" s="517">
        <f t="shared" si="3845"/>
        <v>0</v>
      </c>
      <c r="AK7218" s="513">
        <f t="shared" si="3824"/>
        <v>0</v>
      </c>
      <c r="AL7218" s="513">
        <f t="shared" si="3825"/>
        <v>0</v>
      </c>
      <c r="AM7218" s="513">
        <f t="shared" si="3826"/>
        <v>912.15</v>
      </c>
      <c r="AN7218" s="550"/>
      <c r="AO7218" s="550"/>
      <c r="AP7218" s="550"/>
      <c r="AQ7218" s="517">
        <f t="shared" si="3846"/>
        <v>0</v>
      </c>
      <c r="AR7218" s="513">
        <f t="shared" si="3847"/>
        <v>0</v>
      </c>
      <c r="AS7218" s="551"/>
      <c r="AT7218" s="552"/>
      <c r="AU7218" s="513">
        <f t="shared" si="3848"/>
        <v>402.38</v>
      </c>
      <c r="AV7218" s="513">
        <f>AU7218/Cogeneratore!$C$24</f>
        <v>170.5</v>
      </c>
      <c r="AW7218" s="513">
        <f t="shared" si="3827"/>
        <v>0</v>
      </c>
      <c r="AX7218" s="513" t="e">
        <f t="shared" si="3828"/>
        <v>#DIV/0!</v>
      </c>
      <c r="AY7218" s="518">
        <f t="shared" si="3829"/>
        <v>394.69339276451194</v>
      </c>
      <c r="AZ7218" s="519" t="e">
        <f t="shared" si="3830"/>
        <v>#DIV/0!</v>
      </c>
      <c r="BA7218" s="514" t="e">
        <f t="shared" si="3849"/>
        <v>#DIV/0!</v>
      </c>
      <c r="BB7218" s="520" t="e">
        <f>+BV7218*860/8250/Cogeneratore!$C$6</f>
        <v>#DIV/0!</v>
      </c>
      <c r="BC7218" s="625"/>
      <c r="BD7218" s="451">
        <f t="shared" si="3831"/>
        <v>170.5</v>
      </c>
      <c r="BN7218" s="447">
        <f>+L7218/Cogeneratore!$C$24</f>
        <v>170.5</v>
      </c>
      <c r="BP7218" s="447">
        <f t="shared" si="3832"/>
        <v>0</v>
      </c>
      <c r="BQ7218" s="447" t="e">
        <f>IF(BR7218&lt;Cogeneratore!$C$25/Cogeneratore!$C$23,BP7218,BP7218+BR7218-Cogeneratore!$C$25/Cogeneratore!$C$23)</f>
        <v>#DIV/0!</v>
      </c>
      <c r="BR7218" s="462">
        <f t="shared" si="3851"/>
        <v>0</v>
      </c>
      <c r="BS7218" s="462" t="e">
        <f>IF(BR7218&lt;Cogeneratore!$C$25/Cogeneratore!$C$23,BR7218,Cogeneratore!$C$25/Cogeneratore!$C$23)</f>
        <v>#DIV/0!</v>
      </c>
      <c r="BT7218" s="447" t="e">
        <f>+BS7218*(1-Cogeneratore!$C$23)</f>
        <v>#DIV/0!</v>
      </c>
      <c r="BU7218" s="462" t="e">
        <f>IF(BR7218-BT7218&lt;Cogeneratore!$C$25,BR7218-BT7218,Cogeneratore!$C$25)</f>
        <v>#DIV/0!</v>
      </c>
      <c r="BV7218" s="462" t="e">
        <f t="shared" si="3833"/>
        <v>#DIV/0!</v>
      </c>
      <c r="BW7218" s="462" t="e">
        <f t="shared" si="3834"/>
        <v>#DIV/0!</v>
      </c>
      <c r="BX7218" s="462" t="e">
        <f t="shared" si="3850"/>
        <v>#DIV/0!</v>
      </c>
      <c r="BY7218" s="447" t="e">
        <f>+BX7218*(1-#REF!)</f>
        <v>#DIV/0!</v>
      </c>
      <c r="BZ7218" s="462" t="e">
        <f t="shared" si="3852"/>
        <v>#DIV/0!</v>
      </c>
      <c r="CB7218" s="462" t="e">
        <f t="shared" si="3835"/>
        <v>#DIV/0!</v>
      </c>
      <c r="CC7218" s="447" t="e">
        <f>+CB7218/#REF!</f>
        <v>#DIV/0!</v>
      </c>
      <c r="CE7218" s="451" t="e">
        <f t="shared" si="3836"/>
        <v>#DIV/0!</v>
      </c>
    </row>
    <row r="7219" spans="1:83" x14ac:dyDescent="0.2">
      <c r="A7219" s="521">
        <f t="shared" si="3837"/>
        <v>40114</v>
      </c>
      <c r="B7219" s="522">
        <f t="shared" si="3819"/>
        <v>3</v>
      </c>
      <c r="C7219" s="522">
        <f t="shared" si="3820"/>
        <v>10</v>
      </c>
      <c r="D7219" s="505" t="str">
        <f t="shared" si="3838"/>
        <v>int</v>
      </c>
      <c r="E7219" s="522">
        <f t="shared" si="3821"/>
        <v>15</v>
      </c>
      <c r="F7219" s="522">
        <f t="shared" si="3822"/>
        <v>301</v>
      </c>
      <c r="G7219" s="522">
        <f t="shared" si="3839"/>
        <v>7215</v>
      </c>
      <c r="H7219" s="506">
        <v>905.95588235294122</v>
      </c>
      <c r="I7219" s="507">
        <f>+H7219-L7219/Cogeneratore!$C$24</f>
        <v>735.45588235294122</v>
      </c>
      <c r="J7219" s="507">
        <f t="shared" si="3840"/>
        <v>170.5</v>
      </c>
      <c r="K7219" s="508">
        <v>394.69339276451194</v>
      </c>
      <c r="L7219" s="508">
        <v>402.38</v>
      </c>
      <c r="M7219" s="507">
        <f t="shared" si="3823"/>
        <v>905.95588235294122</v>
      </c>
      <c r="N7219" s="507">
        <f t="shared" si="3841"/>
        <v>394.69339276451194</v>
      </c>
      <c r="O7219" s="509" t="s">
        <v>8</v>
      </c>
      <c r="P7219" s="578"/>
      <c r="Q7219" s="578"/>
      <c r="R7219" s="510" t="e">
        <f>MIN(IF(I7219&gt;#REF!*#REF!,#REF!,IF(AND(I7219&lt;#REF!,#REF!=2),0,ROUNDUP(I7219/#REF!,0))),#REF!)</f>
        <v>#REF!</v>
      </c>
      <c r="S7219" s="510" t="e">
        <f>IF(R7219=0,0,MAX(MIN(I7219,R7219*#REF!),#REF!))</f>
        <v>#REF!</v>
      </c>
      <c r="T7219" s="511" t="e">
        <f>IF(R7219&lt;&gt;0,IF(S7219/R7219/#REF!=1,#REF!,HLOOKUP(S7219/R7219/#REF!,#REF!,2)+(HLOOKUP(S7219/R7219/#REF!+0.2,#REF!,2)-HLOOKUP(S7219/R7219/#REF!,#REF!,2))*(S7219/R7219/#REF!-HLOOKUP(S7219/R7219/#REF!,#REF!,1))/(HLOOKUP(S7219/R7219/#REF!+0.2,#REF!,1)-HLOOKUP(S7219/R7219/#REF!,#REF!,1))),0.5)</f>
        <v>#REF!</v>
      </c>
      <c r="U7219" s="512" t="e">
        <f>IF(R7219&lt;&gt;0,IF(S7219/R7219/#REF!=1,#REF!,HLOOKUP(S7219/R7219/#REF!,#REF!,3)+(HLOOKUP(S7219/R7219/#REF!+0.2,#REF!,3)-HLOOKUP(S7219/R7219/#REF!,#REF!,3))*(S7219/R7219/#REF!-HLOOKUP(S7219/R7219/#REF!,#REF!,1))/(HLOOKUP(S7219/R7219/#REF!+0.2,#REF!,1)-HLOOKUP(S7219/R7219/#REF!,#REF!,1))),1)</f>
        <v>#REF!</v>
      </c>
      <c r="V7219" s="510" t="e">
        <f t="shared" si="3842"/>
        <v>#REF!</v>
      </c>
      <c r="W7219" s="513" t="e">
        <f>MIN(IF(N7219&gt;#REF!*#REF!,#REF!,IF(AND(N7219&lt;#REF!,#REF!=2),0,ROUNDUP(N7219/#REF!,0))),#REF!)</f>
        <v>#REF!</v>
      </c>
      <c r="X7219" s="513" t="e">
        <f t="shared" si="3843"/>
        <v>#REF!</v>
      </c>
      <c r="Y7219" s="511" t="e">
        <f>IF(W7219&lt;&gt;0,IF(AA7219/W7219/#REF!=1,#REF!,HLOOKUP(AA7219/W7219/#REF!,#REF!,2)+(HLOOKUP(AA7219/W7219/#REF!+0.2,#REF!,2)-HLOOKUP(AA7219/W7219/#REF!,#REF!,2))*(AA7219/W7219/#REF!-HLOOKUP(AA7219/W7219/#REF!,#REF!,1))/(HLOOKUP(AA7219/W7219/#REF!+0.2,#REF!,1)-HLOOKUP(AA7219/W7219/#REF!,#REF!,1))),0.5)</f>
        <v>#REF!</v>
      </c>
      <c r="Z7219" s="512" t="e">
        <f>IF(W7219&lt;&gt;0,IF(AA7219/W7219/#REF!=1,#REF!,HLOOKUP(AA7219/W7219/#REF!,#REF!,3)+(HLOOKUP(AA7219/W7219/#REF!+0.2,#REF!,3)-HLOOKUP(AA7219/W7219/#REF!,#REF!,3))*(AA7219/W7219/#REF!-HLOOKUP(AA7219/W7219/#REF!,#REF!,1))/(HLOOKUP(AA7219/W7219/#REF!+0.2,#REF!,1)-HLOOKUP(AA7219/W7219/#REF!,#REF!,1))),1)</f>
        <v>#REF!</v>
      </c>
      <c r="AA7219" s="514" t="e">
        <f>IF(W7219=0,0,MAX(MIN(N7219,W7219*#REF!),#REF!))</f>
        <v>#REF!</v>
      </c>
      <c r="AB7219" s="515" t="e">
        <f>AD7219/Cogeneratore!$C$4</f>
        <v>#DIV/0!</v>
      </c>
      <c r="AC7219" s="549"/>
      <c r="AD7219" s="550"/>
      <c r="AE7219" s="549"/>
      <c r="AF7219" s="550"/>
      <c r="AG7219" s="549"/>
      <c r="AH7219" s="550"/>
      <c r="AI7219" s="516" t="e">
        <f t="shared" si="3844"/>
        <v>#DIV/0!</v>
      </c>
      <c r="AJ7219" s="517">
        <f t="shared" si="3845"/>
        <v>0</v>
      </c>
      <c r="AK7219" s="513">
        <f t="shared" si="3824"/>
        <v>0</v>
      </c>
      <c r="AL7219" s="513">
        <f t="shared" si="3825"/>
        <v>0</v>
      </c>
      <c r="AM7219" s="513">
        <f t="shared" si="3826"/>
        <v>905.95588235294122</v>
      </c>
      <c r="AN7219" s="550"/>
      <c r="AO7219" s="550"/>
      <c r="AP7219" s="550"/>
      <c r="AQ7219" s="517">
        <f t="shared" si="3846"/>
        <v>0</v>
      </c>
      <c r="AR7219" s="513">
        <f t="shared" si="3847"/>
        <v>0</v>
      </c>
      <c r="AS7219" s="551"/>
      <c r="AT7219" s="552"/>
      <c r="AU7219" s="513">
        <f t="shared" si="3848"/>
        <v>402.38</v>
      </c>
      <c r="AV7219" s="513">
        <f>AU7219/Cogeneratore!$C$24</f>
        <v>170.5</v>
      </c>
      <c r="AW7219" s="513">
        <f t="shared" si="3827"/>
        <v>0</v>
      </c>
      <c r="AX7219" s="513" t="e">
        <f t="shared" si="3828"/>
        <v>#DIV/0!</v>
      </c>
      <c r="AY7219" s="518">
        <f t="shared" si="3829"/>
        <v>394.69339276451194</v>
      </c>
      <c r="AZ7219" s="519" t="e">
        <f t="shared" si="3830"/>
        <v>#DIV/0!</v>
      </c>
      <c r="BA7219" s="514" t="e">
        <f t="shared" si="3849"/>
        <v>#DIV/0!</v>
      </c>
      <c r="BB7219" s="520" t="e">
        <f>+BV7219*860/8250/Cogeneratore!$C$6</f>
        <v>#DIV/0!</v>
      </c>
      <c r="BC7219" s="625"/>
      <c r="BD7219" s="451">
        <f t="shared" si="3831"/>
        <v>170.5</v>
      </c>
      <c r="BN7219" s="447">
        <f>+L7219/Cogeneratore!$C$24</f>
        <v>170.5</v>
      </c>
      <c r="BP7219" s="447">
        <f t="shared" si="3832"/>
        <v>0</v>
      </c>
      <c r="BQ7219" s="447" t="e">
        <f>IF(BR7219&lt;Cogeneratore!$C$25/Cogeneratore!$C$23,BP7219,BP7219+BR7219-Cogeneratore!$C$25/Cogeneratore!$C$23)</f>
        <v>#DIV/0!</v>
      </c>
      <c r="BR7219" s="462">
        <f t="shared" si="3851"/>
        <v>0</v>
      </c>
      <c r="BS7219" s="462" t="e">
        <f>IF(BR7219&lt;Cogeneratore!$C$25/Cogeneratore!$C$23,BR7219,Cogeneratore!$C$25/Cogeneratore!$C$23)</f>
        <v>#DIV/0!</v>
      </c>
      <c r="BT7219" s="447" t="e">
        <f>+BS7219*(1-Cogeneratore!$C$23)</f>
        <v>#DIV/0!</v>
      </c>
      <c r="BU7219" s="462" t="e">
        <f>IF(BR7219-BT7219&lt;Cogeneratore!$C$25,BR7219-BT7219,Cogeneratore!$C$25)</f>
        <v>#DIV/0!</v>
      </c>
      <c r="BV7219" s="462" t="e">
        <f t="shared" si="3833"/>
        <v>#DIV/0!</v>
      </c>
      <c r="BW7219" s="462" t="e">
        <f t="shared" si="3834"/>
        <v>#DIV/0!</v>
      </c>
      <c r="BX7219" s="462" t="e">
        <f t="shared" si="3850"/>
        <v>#DIV/0!</v>
      </c>
      <c r="BY7219" s="447" t="e">
        <f>+BX7219*(1-#REF!)</f>
        <v>#DIV/0!</v>
      </c>
      <c r="BZ7219" s="462" t="e">
        <f t="shared" si="3852"/>
        <v>#DIV/0!</v>
      </c>
      <c r="CB7219" s="462" t="e">
        <f t="shared" si="3835"/>
        <v>#DIV/0!</v>
      </c>
      <c r="CC7219" s="447" t="e">
        <f>+CB7219/#REF!</f>
        <v>#DIV/0!</v>
      </c>
      <c r="CE7219" s="451" t="e">
        <f t="shared" si="3836"/>
        <v>#DIV/0!</v>
      </c>
    </row>
    <row r="7220" spans="1:83" x14ac:dyDescent="0.2">
      <c r="A7220" s="521">
        <f t="shared" si="3837"/>
        <v>40114</v>
      </c>
      <c r="B7220" s="522">
        <f t="shared" si="3819"/>
        <v>3</v>
      </c>
      <c r="C7220" s="522">
        <f t="shared" si="3820"/>
        <v>10</v>
      </c>
      <c r="D7220" s="505" t="str">
        <f t="shared" si="3838"/>
        <v>int</v>
      </c>
      <c r="E7220" s="522">
        <f t="shared" si="3821"/>
        <v>16</v>
      </c>
      <c r="F7220" s="522">
        <f t="shared" si="3822"/>
        <v>301</v>
      </c>
      <c r="G7220" s="522">
        <f t="shared" si="3839"/>
        <v>7216</v>
      </c>
      <c r="H7220" s="506">
        <v>894.2294117647059</v>
      </c>
      <c r="I7220" s="507">
        <f>+H7220-L7220/Cogeneratore!$C$24</f>
        <v>723.7294117647059</v>
      </c>
      <c r="J7220" s="507">
        <f t="shared" si="3840"/>
        <v>170.5</v>
      </c>
      <c r="K7220" s="508">
        <v>225.53908157972108</v>
      </c>
      <c r="L7220" s="508">
        <v>402.38</v>
      </c>
      <c r="M7220" s="507">
        <f t="shared" si="3823"/>
        <v>894.2294117647059</v>
      </c>
      <c r="N7220" s="507">
        <f t="shared" si="3841"/>
        <v>225.53908157972108</v>
      </c>
      <c r="O7220" s="509" t="s">
        <v>8</v>
      </c>
      <c r="P7220" s="578"/>
      <c r="Q7220" s="578"/>
      <c r="R7220" s="510" t="e">
        <f>MIN(IF(I7220&gt;#REF!*#REF!,#REF!,IF(AND(I7220&lt;#REF!,#REF!=2),0,ROUNDUP(I7220/#REF!,0))),#REF!)</f>
        <v>#REF!</v>
      </c>
      <c r="S7220" s="510" t="e">
        <f>IF(R7220=0,0,MAX(MIN(I7220,R7220*#REF!),#REF!))</f>
        <v>#REF!</v>
      </c>
      <c r="T7220" s="511" t="e">
        <f>IF(R7220&lt;&gt;0,IF(S7220/R7220/#REF!=1,#REF!,HLOOKUP(S7220/R7220/#REF!,#REF!,2)+(HLOOKUP(S7220/R7220/#REF!+0.2,#REF!,2)-HLOOKUP(S7220/R7220/#REF!,#REF!,2))*(S7220/R7220/#REF!-HLOOKUP(S7220/R7220/#REF!,#REF!,1))/(HLOOKUP(S7220/R7220/#REF!+0.2,#REF!,1)-HLOOKUP(S7220/R7220/#REF!,#REF!,1))),0.5)</f>
        <v>#REF!</v>
      </c>
      <c r="U7220" s="512" t="e">
        <f>IF(R7220&lt;&gt;0,IF(S7220/R7220/#REF!=1,#REF!,HLOOKUP(S7220/R7220/#REF!,#REF!,3)+(HLOOKUP(S7220/R7220/#REF!+0.2,#REF!,3)-HLOOKUP(S7220/R7220/#REF!,#REF!,3))*(S7220/R7220/#REF!-HLOOKUP(S7220/R7220/#REF!,#REF!,1))/(HLOOKUP(S7220/R7220/#REF!+0.2,#REF!,1)-HLOOKUP(S7220/R7220/#REF!,#REF!,1))),1)</f>
        <v>#REF!</v>
      </c>
      <c r="V7220" s="510" t="e">
        <f t="shared" si="3842"/>
        <v>#REF!</v>
      </c>
      <c r="W7220" s="513" t="e">
        <f>MIN(IF(N7220&gt;#REF!*#REF!,#REF!,IF(AND(N7220&lt;#REF!,#REF!=2),0,ROUNDUP(N7220/#REF!,0))),#REF!)</f>
        <v>#REF!</v>
      </c>
      <c r="X7220" s="513" t="e">
        <f t="shared" si="3843"/>
        <v>#REF!</v>
      </c>
      <c r="Y7220" s="511" t="e">
        <f>IF(W7220&lt;&gt;0,IF(AA7220/W7220/#REF!=1,#REF!,HLOOKUP(AA7220/W7220/#REF!,#REF!,2)+(HLOOKUP(AA7220/W7220/#REF!+0.2,#REF!,2)-HLOOKUP(AA7220/W7220/#REF!,#REF!,2))*(AA7220/W7220/#REF!-HLOOKUP(AA7220/W7220/#REF!,#REF!,1))/(HLOOKUP(AA7220/W7220/#REF!+0.2,#REF!,1)-HLOOKUP(AA7220/W7220/#REF!,#REF!,1))),0.5)</f>
        <v>#REF!</v>
      </c>
      <c r="Z7220" s="512" t="e">
        <f>IF(W7220&lt;&gt;0,IF(AA7220/W7220/#REF!=1,#REF!,HLOOKUP(AA7220/W7220/#REF!,#REF!,3)+(HLOOKUP(AA7220/W7220/#REF!+0.2,#REF!,3)-HLOOKUP(AA7220/W7220/#REF!,#REF!,3))*(AA7220/W7220/#REF!-HLOOKUP(AA7220/W7220/#REF!,#REF!,1))/(HLOOKUP(AA7220/W7220/#REF!+0.2,#REF!,1)-HLOOKUP(AA7220/W7220/#REF!,#REF!,1))),1)</f>
        <v>#REF!</v>
      </c>
      <c r="AA7220" s="514" t="e">
        <f>IF(W7220=0,0,MAX(MIN(N7220,W7220*#REF!),#REF!))</f>
        <v>#REF!</v>
      </c>
      <c r="AB7220" s="515" t="e">
        <f>AD7220/Cogeneratore!$C$4</f>
        <v>#DIV/0!</v>
      </c>
      <c r="AC7220" s="549"/>
      <c r="AD7220" s="550"/>
      <c r="AE7220" s="549"/>
      <c r="AF7220" s="550"/>
      <c r="AG7220" s="549"/>
      <c r="AH7220" s="550"/>
      <c r="AI7220" s="516" t="e">
        <f t="shared" si="3844"/>
        <v>#DIV/0!</v>
      </c>
      <c r="AJ7220" s="517">
        <f t="shared" si="3845"/>
        <v>0</v>
      </c>
      <c r="AK7220" s="513">
        <f t="shared" si="3824"/>
        <v>0</v>
      </c>
      <c r="AL7220" s="513">
        <f t="shared" si="3825"/>
        <v>0</v>
      </c>
      <c r="AM7220" s="513">
        <f t="shared" si="3826"/>
        <v>894.2294117647059</v>
      </c>
      <c r="AN7220" s="550"/>
      <c r="AO7220" s="550"/>
      <c r="AP7220" s="550"/>
      <c r="AQ7220" s="517">
        <f t="shared" si="3846"/>
        <v>0</v>
      </c>
      <c r="AR7220" s="513">
        <f t="shared" si="3847"/>
        <v>0</v>
      </c>
      <c r="AS7220" s="551"/>
      <c r="AT7220" s="552"/>
      <c r="AU7220" s="513">
        <f t="shared" si="3848"/>
        <v>402.38</v>
      </c>
      <c r="AV7220" s="513">
        <f>AU7220/Cogeneratore!$C$24</f>
        <v>170.5</v>
      </c>
      <c r="AW7220" s="513">
        <f t="shared" si="3827"/>
        <v>0</v>
      </c>
      <c r="AX7220" s="513" t="e">
        <f t="shared" si="3828"/>
        <v>#DIV/0!</v>
      </c>
      <c r="AY7220" s="518">
        <f t="shared" si="3829"/>
        <v>225.53908157972108</v>
      </c>
      <c r="AZ7220" s="519" t="e">
        <f t="shared" si="3830"/>
        <v>#DIV/0!</v>
      </c>
      <c r="BA7220" s="514" t="e">
        <f t="shared" si="3849"/>
        <v>#DIV/0!</v>
      </c>
      <c r="BB7220" s="520" t="e">
        <f>+BV7220*860/8250/Cogeneratore!$C$6</f>
        <v>#DIV/0!</v>
      </c>
      <c r="BC7220" s="625"/>
      <c r="BD7220" s="451">
        <f t="shared" si="3831"/>
        <v>170.5</v>
      </c>
      <c r="BN7220" s="447">
        <f>+L7220/Cogeneratore!$C$24</f>
        <v>170.5</v>
      </c>
      <c r="BP7220" s="447">
        <f t="shared" si="3832"/>
        <v>0</v>
      </c>
      <c r="BQ7220" s="447" t="e">
        <f>IF(BR7220&lt;Cogeneratore!$C$25/Cogeneratore!$C$23,BP7220,BP7220+BR7220-Cogeneratore!$C$25/Cogeneratore!$C$23)</f>
        <v>#DIV/0!</v>
      </c>
      <c r="BR7220" s="462">
        <f t="shared" si="3851"/>
        <v>0</v>
      </c>
      <c r="BS7220" s="462" t="e">
        <f>IF(BR7220&lt;Cogeneratore!$C$25/Cogeneratore!$C$23,BR7220,Cogeneratore!$C$25/Cogeneratore!$C$23)</f>
        <v>#DIV/0!</v>
      </c>
      <c r="BT7220" s="447" t="e">
        <f>+BS7220*(1-Cogeneratore!$C$23)</f>
        <v>#DIV/0!</v>
      </c>
      <c r="BU7220" s="462" t="e">
        <f>IF(BR7220-BT7220&lt;Cogeneratore!$C$25,BR7220-BT7220,Cogeneratore!$C$25)</f>
        <v>#DIV/0!</v>
      </c>
      <c r="BV7220" s="462" t="e">
        <f t="shared" si="3833"/>
        <v>#DIV/0!</v>
      </c>
      <c r="BW7220" s="462" t="e">
        <f t="shared" si="3834"/>
        <v>#DIV/0!</v>
      </c>
      <c r="BX7220" s="462" t="e">
        <f t="shared" si="3850"/>
        <v>#DIV/0!</v>
      </c>
      <c r="BY7220" s="447" t="e">
        <f>+BX7220*(1-#REF!)</f>
        <v>#DIV/0!</v>
      </c>
      <c r="BZ7220" s="462" t="e">
        <f t="shared" si="3852"/>
        <v>#DIV/0!</v>
      </c>
      <c r="CB7220" s="462" t="e">
        <f t="shared" si="3835"/>
        <v>#DIV/0!</v>
      </c>
      <c r="CC7220" s="447" t="e">
        <f>+CB7220/#REF!</f>
        <v>#DIV/0!</v>
      </c>
      <c r="CE7220" s="451" t="e">
        <f t="shared" si="3836"/>
        <v>#DIV/0!</v>
      </c>
    </row>
    <row r="7221" spans="1:83" x14ac:dyDescent="0.2">
      <c r="A7221" s="521">
        <f t="shared" si="3837"/>
        <v>40114</v>
      </c>
      <c r="B7221" s="522">
        <f t="shared" si="3819"/>
        <v>3</v>
      </c>
      <c r="C7221" s="522">
        <f t="shared" si="3820"/>
        <v>10</v>
      </c>
      <c r="D7221" s="505" t="str">
        <f t="shared" si="3838"/>
        <v>int</v>
      </c>
      <c r="E7221" s="522">
        <f t="shared" si="3821"/>
        <v>17</v>
      </c>
      <c r="F7221" s="522">
        <f t="shared" si="3822"/>
        <v>301</v>
      </c>
      <c r="G7221" s="522">
        <f t="shared" si="3839"/>
        <v>7217</v>
      </c>
      <c r="H7221" s="506">
        <v>883.76029411764705</v>
      </c>
      <c r="I7221" s="507">
        <f>+H7221-L7221/Cogeneratore!$C$24</f>
        <v>713.26029411764705</v>
      </c>
      <c r="J7221" s="507">
        <f t="shared" si="3840"/>
        <v>170.5</v>
      </c>
      <c r="K7221" s="508">
        <v>225.53908157972108</v>
      </c>
      <c r="L7221" s="508">
        <v>402.38</v>
      </c>
      <c r="M7221" s="507">
        <f t="shared" si="3823"/>
        <v>883.76029411764705</v>
      </c>
      <c r="N7221" s="507">
        <f t="shared" si="3841"/>
        <v>225.53908157972108</v>
      </c>
      <c r="O7221" s="509" t="s">
        <v>8</v>
      </c>
      <c r="P7221" s="578"/>
      <c r="Q7221" s="578"/>
      <c r="R7221" s="510" t="e">
        <f>MIN(IF(I7221&gt;#REF!*#REF!,#REF!,IF(AND(I7221&lt;#REF!,#REF!=2),0,ROUNDUP(I7221/#REF!,0))),#REF!)</f>
        <v>#REF!</v>
      </c>
      <c r="S7221" s="510" t="e">
        <f>IF(R7221=0,0,MAX(MIN(I7221,R7221*#REF!),#REF!))</f>
        <v>#REF!</v>
      </c>
      <c r="T7221" s="511" t="e">
        <f>IF(R7221&lt;&gt;0,IF(S7221/R7221/#REF!=1,#REF!,HLOOKUP(S7221/R7221/#REF!,#REF!,2)+(HLOOKUP(S7221/R7221/#REF!+0.2,#REF!,2)-HLOOKUP(S7221/R7221/#REF!,#REF!,2))*(S7221/R7221/#REF!-HLOOKUP(S7221/R7221/#REF!,#REF!,1))/(HLOOKUP(S7221/R7221/#REF!+0.2,#REF!,1)-HLOOKUP(S7221/R7221/#REF!,#REF!,1))),0.5)</f>
        <v>#REF!</v>
      </c>
      <c r="U7221" s="512" t="e">
        <f>IF(R7221&lt;&gt;0,IF(S7221/R7221/#REF!=1,#REF!,HLOOKUP(S7221/R7221/#REF!,#REF!,3)+(HLOOKUP(S7221/R7221/#REF!+0.2,#REF!,3)-HLOOKUP(S7221/R7221/#REF!,#REF!,3))*(S7221/R7221/#REF!-HLOOKUP(S7221/R7221/#REF!,#REF!,1))/(HLOOKUP(S7221/R7221/#REF!+0.2,#REF!,1)-HLOOKUP(S7221/R7221/#REF!,#REF!,1))),1)</f>
        <v>#REF!</v>
      </c>
      <c r="V7221" s="510" t="e">
        <f t="shared" si="3842"/>
        <v>#REF!</v>
      </c>
      <c r="W7221" s="513" t="e">
        <f>MIN(IF(N7221&gt;#REF!*#REF!,#REF!,IF(AND(N7221&lt;#REF!,#REF!=2),0,ROUNDUP(N7221/#REF!,0))),#REF!)</f>
        <v>#REF!</v>
      </c>
      <c r="X7221" s="513" t="e">
        <f t="shared" si="3843"/>
        <v>#REF!</v>
      </c>
      <c r="Y7221" s="511" t="e">
        <f>IF(W7221&lt;&gt;0,IF(AA7221/W7221/#REF!=1,#REF!,HLOOKUP(AA7221/W7221/#REF!,#REF!,2)+(HLOOKUP(AA7221/W7221/#REF!+0.2,#REF!,2)-HLOOKUP(AA7221/W7221/#REF!,#REF!,2))*(AA7221/W7221/#REF!-HLOOKUP(AA7221/W7221/#REF!,#REF!,1))/(HLOOKUP(AA7221/W7221/#REF!+0.2,#REF!,1)-HLOOKUP(AA7221/W7221/#REF!,#REF!,1))),0.5)</f>
        <v>#REF!</v>
      </c>
      <c r="Z7221" s="512" t="e">
        <f>IF(W7221&lt;&gt;0,IF(AA7221/W7221/#REF!=1,#REF!,HLOOKUP(AA7221/W7221/#REF!,#REF!,3)+(HLOOKUP(AA7221/W7221/#REF!+0.2,#REF!,3)-HLOOKUP(AA7221/W7221/#REF!,#REF!,3))*(AA7221/W7221/#REF!-HLOOKUP(AA7221/W7221/#REF!,#REF!,1))/(HLOOKUP(AA7221/W7221/#REF!+0.2,#REF!,1)-HLOOKUP(AA7221/W7221/#REF!,#REF!,1))),1)</f>
        <v>#REF!</v>
      </c>
      <c r="AA7221" s="514" t="e">
        <f>IF(W7221=0,0,MAX(MIN(N7221,W7221*#REF!),#REF!))</f>
        <v>#REF!</v>
      </c>
      <c r="AB7221" s="515" t="e">
        <f>AD7221/Cogeneratore!$C$4</f>
        <v>#DIV/0!</v>
      </c>
      <c r="AC7221" s="549"/>
      <c r="AD7221" s="550"/>
      <c r="AE7221" s="549"/>
      <c r="AF7221" s="550"/>
      <c r="AG7221" s="549"/>
      <c r="AH7221" s="550"/>
      <c r="AI7221" s="516" t="e">
        <f t="shared" si="3844"/>
        <v>#DIV/0!</v>
      </c>
      <c r="AJ7221" s="517">
        <f t="shared" si="3845"/>
        <v>0</v>
      </c>
      <c r="AK7221" s="513">
        <f t="shared" si="3824"/>
        <v>0</v>
      </c>
      <c r="AL7221" s="513">
        <f t="shared" si="3825"/>
        <v>0</v>
      </c>
      <c r="AM7221" s="513">
        <f t="shared" si="3826"/>
        <v>883.76029411764705</v>
      </c>
      <c r="AN7221" s="550"/>
      <c r="AO7221" s="550"/>
      <c r="AP7221" s="550"/>
      <c r="AQ7221" s="517">
        <f t="shared" si="3846"/>
        <v>0</v>
      </c>
      <c r="AR7221" s="513">
        <f t="shared" si="3847"/>
        <v>0</v>
      </c>
      <c r="AS7221" s="551"/>
      <c r="AT7221" s="552"/>
      <c r="AU7221" s="513">
        <f t="shared" si="3848"/>
        <v>402.38</v>
      </c>
      <c r="AV7221" s="513">
        <f>AU7221/Cogeneratore!$C$24</f>
        <v>170.5</v>
      </c>
      <c r="AW7221" s="513">
        <f t="shared" si="3827"/>
        <v>0</v>
      </c>
      <c r="AX7221" s="513" t="e">
        <f t="shared" si="3828"/>
        <v>#DIV/0!</v>
      </c>
      <c r="AY7221" s="518">
        <f t="shared" si="3829"/>
        <v>225.53908157972108</v>
      </c>
      <c r="AZ7221" s="519" t="e">
        <f t="shared" si="3830"/>
        <v>#DIV/0!</v>
      </c>
      <c r="BA7221" s="514" t="e">
        <f t="shared" si="3849"/>
        <v>#DIV/0!</v>
      </c>
      <c r="BB7221" s="520" t="e">
        <f>+BV7221*860/8250/Cogeneratore!$C$6</f>
        <v>#DIV/0!</v>
      </c>
      <c r="BC7221" s="625"/>
      <c r="BD7221" s="451">
        <f t="shared" si="3831"/>
        <v>170.5</v>
      </c>
      <c r="BN7221" s="447">
        <f>+L7221/Cogeneratore!$C$24</f>
        <v>170.5</v>
      </c>
      <c r="BP7221" s="447">
        <f t="shared" si="3832"/>
        <v>0</v>
      </c>
      <c r="BQ7221" s="447" t="e">
        <f>IF(BR7221&lt;Cogeneratore!$C$25/Cogeneratore!$C$23,BP7221,BP7221+BR7221-Cogeneratore!$C$25/Cogeneratore!$C$23)</f>
        <v>#DIV/0!</v>
      </c>
      <c r="BR7221" s="462">
        <f t="shared" si="3851"/>
        <v>0</v>
      </c>
      <c r="BS7221" s="462" t="e">
        <f>IF(BR7221&lt;Cogeneratore!$C$25/Cogeneratore!$C$23,BR7221,Cogeneratore!$C$25/Cogeneratore!$C$23)</f>
        <v>#DIV/0!</v>
      </c>
      <c r="BT7221" s="447" t="e">
        <f>+BS7221*(1-Cogeneratore!$C$23)</f>
        <v>#DIV/0!</v>
      </c>
      <c r="BU7221" s="462" t="e">
        <f>IF(BR7221-BT7221&lt;Cogeneratore!$C$25,BR7221-BT7221,Cogeneratore!$C$25)</f>
        <v>#DIV/0!</v>
      </c>
      <c r="BV7221" s="462" t="e">
        <f t="shared" si="3833"/>
        <v>#DIV/0!</v>
      </c>
      <c r="BW7221" s="462" t="e">
        <f t="shared" si="3834"/>
        <v>#DIV/0!</v>
      </c>
      <c r="BX7221" s="462" t="e">
        <f t="shared" si="3850"/>
        <v>#DIV/0!</v>
      </c>
      <c r="BY7221" s="447" t="e">
        <f>+BX7221*(1-#REF!)</f>
        <v>#DIV/0!</v>
      </c>
      <c r="BZ7221" s="462" t="e">
        <f t="shared" si="3852"/>
        <v>#DIV/0!</v>
      </c>
      <c r="CB7221" s="462" t="e">
        <f t="shared" si="3835"/>
        <v>#DIV/0!</v>
      </c>
      <c r="CC7221" s="447" t="e">
        <f>+CB7221/#REF!</f>
        <v>#DIV/0!</v>
      </c>
      <c r="CE7221" s="451" t="e">
        <f t="shared" si="3836"/>
        <v>#DIV/0!</v>
      </c>
    </row>
    <row r="7222" spans="1:83" x14ac:dyDescent="0.2">
      <c r="A7222" s="521">
        <f t="shared" si="3837"/>
        <v>40114</v>
      </c>
      <c r="B7222" s="522">
        <f t="shared" si="3819"/>
        <v>3</v>
      </c>
      <c r="C7222" s="522">
        <f t="shared" si="3820"/>
        <v>10</v>
      </c>
      <c r="D7222" s="505" t="str">
        <f t="shared" si="3838"/>
        <v>int</v>
      </c>
      <c r="E7222" s="522">
        <f t="shared" si="3821"/>
        <v>18</v>
      </c>
      <c r="F7222" s="522">
        <f t="shared" si="3822"/>
        <v>301</v>
      </c>
      <c r="G7222" s="522">
        <f t="shared" si="3839"/>
        <v>7218</v>
      </c>
      <c r="H7222" s="506">
        <v>854.23897058823525</v>
      </c>
      <c r="I7222" s="507">
        <f>+H7222-L7222/Cogeneratore!$C$24</f>
        <v>683.73897058823525</v>
      </c>
      <c r="J7222" s="507">
        <f t="shared" si="3840"/>
        <v>170.5</v>
      </c>
      <c r="K7222" s="508">
        <v>225.53908157972108</v>
      </c>
      <c r="L7222" s="508">
        <v>402.38</v>
      </c>
      <c r="M7222" s="507">
        <f t="shared" si="3823"/>
        <v>854.23897058823525</v>
      </c>
      <c r="N7222" s="507">
        <f t="shared" si="3841"/>
        <v>225.53908157972108</v>
      </c>
      <c r="O7222" s="509" t="s">
        <v>8</v>
      </c>
      <c r="P7222" s="578"/>
      <c r="Q7222" s="578"/>
      <c r="R7222" s="510" t="e">
        <f>MIN(IF(I7222&gt;#REF!*#REF!,#REF!,IF(AND(I7222&lt;#REF!,#REF!=2),0,ROUNDUP(I7222/#REF!,0))),#REF!)</f>
        <v>#REF!</v>
      </c>
      <c r="S7222" s="510" t="e">
        <f>IF(R7222=0,0,MAX(MIN(I7222,R7222*#REF!),#REF!))</f>
        <v>#REF!</v>
      </c>
      <c r="T7222" s="511" t="e">
        <f>IF(R7222&lt;&gt;0,IF(S7222/R7222/#REF!=1,#REF!,HLOOKUP(S7222/R7222/#REF!,#REF!,2)+(HLOOKUP(S7222/R7222/#REF!+0.2,#REF!,2)-HLOOKUP(S7222/R7222/#REF!,#REF!,2))*(S7222/R7222/#REF!-HLOOKUP(S7222/R7222/#REF!,#REF!,1))/(HLOOKUP(S7222/R7222/#REF!+0.2,#REF!,1)-HLOOKUP(S7222/R7222/#REF!,#REF!,1))),0.5)</f>
        <v>#REF!</v>
      </c>
      <c r="U7222" s="512" t="e">
        <f>IF(R7222&lt;&gt;0,IF(S7222/R7222/#REF!=1,#REF!,HLOOKUP(S7222/R7222/#REF!,#REF!,3)+(HLOOKUP(S7222/R7222/#REF!+0.2,#REF!,3)-HLOOKUP(S7222/R7222/#REF!,#REF!,3))*(S7222/R7222/#REF!-HLOOKUP(S7222/R7222/#REF!,#REF!,1))/(HLOOKUP(S7222/R7222/#REF!+0.2,#REF!,1)-HLOOKUP(S7222/R7222/#REF!,#REF!,1))),1)</f>
        <v>#REF!</v>
      </c>
      <c r="V7222" s="510" t="e">
        <f t="shared" si="3842"/>
        <v>#REF!</v>
      </c>
      <c r="W7222" s="513" t="e">
        <f>MIN(IF(N7222&gt;#REF!*#REF!,#REF!,IF(AND(N7222&lt;#REF!,#REF!=2),0,ROUNDUP(N7222/#REF!,0))),#REF!)</f>
        <v>#REF!</v>
      </c>
      <c r="X7222" s="513" t="e">
        <f t="shared" si="3843"/>
        <v>#REF!</v>
      </c>
      <c r="Y7222" s="511" t="e">
        <f>IF(W7222&lt;&gt;0,IF(AA7222/W7222/#REF!=1,#REF!,HLOOKUP(AA7222/W7222/#REF!,#REF!,2)+(HLOOKUP(AA7222/W7222/#REF!+0.2,#REF!,2)-HLOOKUP(AA7222/W7222/#REF!,#REF!,2))*(AA7222/W7222/#REF!-HLOOKUP(AA7222/W7222/#REF!,#REF!,1))/(HLOOKUP(AA7222/W7222/#REF!+0.2,#REF!,1)-HLOOKUP(AA7222/W7222/#REF!,#REF!,1))),0.5)</f>
        <v>#REF!</v>
      </c>
      <c r="Z7222" s="512" t="e">
        <f>IF(W7222&lt;&gt;0,IF(AA7222/W7222/#REF!=1,#REF!,HLOOKUP(AA7222/W7222/#REF!,#REF!,3)+(HLOOKUP(AA7222/W7222/#REF!+0.2,#REF!,3)-HLOOKUP(AA7222/W7222/#REF!,#REF!,3))*(AA7222/W7222/#REF!-HLOOKUP(AA7222/W7222/#REF!,#REF!,1))/(HLOOKUP(AA7222/W7222/#REF!+0.2,#REF!,1)-HLOOKUP(AA7222/W7222/#REF!,#REF!,1))),1)</f>
        <v>#REF!</v>
      </c>
      <c r="AA7222" s="514" t="e">
        <f>IF(W7222=0,0,MAX(MIN(N7222,W7222*#REF!),#REF!))</f>
        <v>#REF!</v>
      </c>
      <c r="AB7222" s="515" t="e">
        <f>AD7222/Cogeneratore!$C$4</f>
        <v>#DIV/0!</v>
      </c>
      <c r="AC7222" s="549"/>
      <c r="AD7222" s="550"/>
      <c r="AE7222" s="549"/>
      <c r="AF7222" s="550"/>
      <c r="AG7222" s="549"/>
      <c r="AH7222" s="550"/>
      <c r="AI7222" s="516" t="e">
        <f t="shared" si="3844"/>
        <v>#DIV/0!</v>
      </c>
      <c r="AJ7222" s="517">
        <f t="shared" si="3845"/>
        <v>0</v>
      </c>
      <c r="AK7222" s="513">
        <f t="shared" si="3824"/>
        <v>0</v>
      </c>
      <c r="AL7222" s="513">
        <f t="shared" si="3825"/>
        <v>0</v>
      </c>
      <c r="AM7222" s="513">
        <f t="shared" si="3826"/>
        <v>854.23897058823525</v>
      </c>
      <c r="AN7222" s="550"/>
      <c r="AO7222" s="550"/>
      <c r="AP7222" s="550"/>
      <c r="AQ7222" s="517">
        <f t="shared" si="3846"/>
        <v>0</v>
      </c>
      <c r="AR7222" s="513">
        <f t="shared" si="3847"/>
        <v>0</v>
      </c>
      <c r="AS7222" s="551"/>
      <c r="AT7222" s="552"/>
      <c r="AU7222" s="513">
        <f t="shared" si="3848"/>
        <v>402.38</v>
      </c>
      <c r="AV7222" s="513">
        <f>AU7222/Cogeneratore!$C$24</f>
        <v>170.5</v>
      </c>
      <c r="AW7222" s="513">
        <f t="shared" si="3827"/>
        <v>0</v>
      </c>
      <c r="AX7222" s="513" t="e">
        <f t="shared" si="3828"/>
        <v>#DIV/0!</v>
      </c>
      <c r="AY7222" s="518">
        <f t="shared" si="3829"/>
        <v>225.53908157972108</v>
      </c>
      <c r="AZ7222" s="519" t="e">
        <f t="shared" si="3830"/>
        <v>#DIV/0!</v>
      </c>
      <c r="BA7222" s="514" t="e">
        <f t="shared" si="3849"/>
        <v>#DIV/0!</v>
      </c>
      <c r="BB7222" s="520" t="e">
        <f>+BV7222*860/8250/Cogeneratore!$C$6</f>
        <v>#DIV/0!</v>
      </c>
      <c r="BC7222" s="625"/>
      <c r="BD7222" s="451">
        <f t="shared" si="3831"/>
        <v>170.5</v>
      </c>
      <c r="BN7222" s="447">
        <f>+L7222/Cogeneratore!$C$24</f>
        <v>170.5</v>
      </c>
      <c r="BP7222" s="447">
        <f t="shared" si="3832"/>
        <v>0</v>
      </c>
      <c r="BQ7222" s="447" t="e">
        <f>IF(BR7222&lt;Cogeneratore!$C$25/Cogeneratore!$C$23,BP7222,BP7222+BR7222-Cogeneratore!$C$25/Cogeneratore!$C$23)</f>
        <v>#DIV/0!</v>
      </c>
      <c r="BR7222" s="462">
        <f t="shared" si="3851"/>
        <v>0</v>
      </c>
      <c r="BS7222" s="462" t="e">
        <f>IF(BR7222&lt;Cogeneratore!$C$25/Cogeneratore!$C$23,BR7222,Cogeneratore!$C$25/Cogeneratore!$C$23)</f>
        <v>#DIV/0!</v>
      </c>
      <c r="BT7222" s="447" t="e">
        <f>+BS7222*(1-Cogeneratore!$C$23)</f>
        <v>#DIV/0!</v>
      </c>
      <c r="BU7222" s="462" t="e">
        <f>IF(BR7222-BT7222&lt;Cogeneratore!$C$25,BR7222-BT7222,Cogeneratore!$C$25)</f>
        <v>#DIV/0!</v>
      </c>
      <c r="BV7222" s="462" t="e">
        <f t="shared" si="3833"/>
        <v>#DIV/0!</v>
      </c>
      <c r="BW7222" s="462" t="e">
        <f t="shared" si="3834"/>
        <v>#DIV/0!</v>
      </c>
      <c r="BX7222" s="462" t="e">
        <f t="shared" si="3850"/>
        <v>#DIV/0!</v>
      </c>
      <c r="BY7222" s="447" t="e">
        <f>+BX7222*(1-#REF!)</f>
        <v>#DIV/0!</v>
      </c>
      <c r="BZ7222" s="462" t="e">
        <f t="shared" si="3852"/>
        <v>#DIV/0!</v>
      </c>
      <c r="CB7222" s="462" t="e">
        <f t="shared" si="3835"/>
        <v>#DIV/0!</v>
      </c>
      <c r="CC7222" s="447" t="e">
        <f>+CB7222/#REF!</f>
        <v>#DIV/0!</v>
      </c>
      <c r="CE7222" s="451" t="e">
        <f t="shared" si="3836"/>
        <v>#DIV/0!</v>
      </c>
    </row>
    <row r="7223" spans="1:83" x14ac:dyDescent="0.2">
      <c r="A7223" s="521">
        <f t="shared" si="3837"/>
        <v>40114</v>
      </c>
      <c r="B7223" s="522">
        <f t="shared" si="3819"/>
        <v>3</v>
      </c>
      <c r="C7223" s="522">
        <f t="shared" si="3820"/>
        <v>10</v>
      </c>
      <c r="D7223" s="505" t="str">
        <f t="shared" si="3838"/>
        <v>int</v>
      </c>
      <c r="E7223" s="522">
        <f t="shared" si="3821"/>
        <v>19</v>
      </c>
      <c r="F7223" s="522">
        <f t="shared" si="3822"/>
        <v>301</v>
      </c>
      <c r="G7223" s="522">
        <f t="shared" si="3839"/>
        <v>7219</v>
      </c>
      <c r="H7223" s="506">
        <v>821.42867647058824</v>
      </c>
      <c r="I7223" s="507">
        <f>+H7223-L7223/Cogeneratore!$C$24</f>
        <v>650.92867647058824</v>
      </c>
      <c r="J7223" s="507">
        <f t="shared" si="3840"/>
        <v>170.5</v>
      </c>
      <c r="K7223" s="508">
        <v>225.53908157972108</v>
      </c>
      <c r="L7223" s="508">
        <v>402.38</v>
      </c>
      <c r="M7223" s="507">
        <f t="shared" si="3823"/>
        <v>821.42867647058824</v>
      </c>
      <c r="N7223" s="507">
        <f t="shared" si="3841"/>
        <v>225.53908157972108</v>
      </c>
      <c r="O7223" s="509" t="s">
        <v>6</v>
      </c>
      <c r="P7223" s="578"/>
      <c r="Q7223" s="578"/>
      <c r="R7223" s="510" t="e">
        <f>MIN(IF(I7223&gt;#REF!*#REF!,#REF!,IF(AND(I7223&lt;#REF!,#REF!=2),0,ROUNDUP(I7223/#REF!,0))),#REF!)</f>
        <v>#REF!</v>
      </c>
      <c r="S7223" s="510" t="e">
        <f>IF(R7223=0,0,MAX(MIN(I7223,R7223*#REF!),#REF!))</f>
        <v>#REF!</v>
      </c>
      <c r="T7223" s="511" t="e">
        <f>IF(R7223&lt;&gt;0,IF(S7223/R7223/#REF!=1,#REF!,HLOOKUP(S7223/R7223/#REF!,#REF!,2)+(HLOOKUP(S7223/R7223/#REF!+0.2,#REF!,2)-HLOOKUP(S7223/R7223/#REF!,#REF!,2))*(S7223/R7223/#REF!-HLOOKUP(S7223/R7223/#REF!,#REF!,1))/(HLOOKUP(S7223/R7223/#REF!+0.2,#REF!,1)-HLOOKUP(S7223/R7223/#REF!,#REF!,1))),0.5)</f>
        <v>#REF!</v>
      </c>
      <c r="U7223" s="512" t="e">
        <f>IF(R7223&lt;&gt;0,IF(S7223/R7223/#REF!=1,#REF!,HLOOKUP(S7223/R7223/#REF!,#REF!,3)+(HLOOKUP(S7223/R7223/#REF!+0.2,#REF!,3)-HLOOKUP(S7223/R7223/#REF!,#REF!,3))*(S7223/R7223/#REF!-HLOOKUP(S7223/R7223/#REF!,#REF!,1))/(HLOOKUP(S7223/R7223/#REF!+0.2,#REF!,1)-HLOOKUP(S7223/R7223/#REF!,#REF!,1))),1)</f>
        <v>#REF!</v>
      </c>
      <c r="V7223" s="510" t="e">
        <f t="shared" si="3842"/>
        <v>#REF!</v>
      </c>
      <c r="W7223" s="513" t="e">
        <f>MIN(IF(N7223&gt;#REF!*#REF!,#REF!,IF(AND(N7223&lt;#REF!,#REF!=2),0,ROUNDUP(N7223/#REF!,0))),#REF!)</f>
        <v>#REF!</v>
      </c>
      <c r="X7223" s="513" t="e">
        <f t="shared" si="3843"/>
        <v>#REF!</v>
      </c>
      <c r="Y7223" s="511" t="e">
        <f>IF(W7223&lt;&gt;0,IF(AA7223/W7223/#REF!=1,#REF!,HLOOKUP(AA7223/W7223/#REF!,#REF!,2)+(HLOOKUP(AA7223/W7223/#REF!+0.2,#REF!,2)-HLOOKUP(AA7223/W7223/#REF!,#REF!,2))*(AA7223/W7223/#REF!-HLOOKUP(AA7223/W7223/#REF!,#REF!,1))/(HLOOKUP(AA7223/W7223/#REF!+0.2,#REF!,1)-HLOOKUP(AA7223/W7223/#REF!,#REF!,1))),0.5)</f>
        <v>#REF!</v>
      </c>
      <c r="Z7223" s="512" t="e">
        <f>IF(W7223&lt;&gt;0,IF(AA7223/W7223/#REF!=1,#REF!,HLOOKUP(AA7223/W7223/#REF!,#REF!,3)+(HLOOKUP(AA7223/W7223/#REF!+0.2,#REF!,3)-HLOOKUP(AA7223/W7223/#REF!,#REF!,3))*(AA7223/W7223/#REF!-HLOOKUP(AA7223/W7223/#REF!,#REF!,1))/(HLOOKUP(AA7223/W7223/#REF!+0.2,#REF!,1)-HLOOKUP(AA7223/W7223/#REF!,#REF!,1))),1)</f>
        <v>#REF!</v>
      </c>
      <c r="AA7223" s="514" t="e">
        <f>IF(W7223=0,0,MAX(MIN(N7223,W7223*#REF!),#REF!))</f>
        <v>#REF!</v>
      </c>
      <c r="AB7223" s="515" t="e">
        <f>AD7223/Cogeneratore!$C$4</f>
        <v>#DIV/0!</v>
      </c>
      <c r="AC7223" s="549"/>
      <c r="AD7223" s="550"/>
      <c r="AE7223" s="549"/>
      <c r="AF7223" s="550"/>
      <c r="AG7223" s="549"/>
      <c r="AH7223" s="550"/>
      <c r="AI7223" s="516" t="e">
        <f t="shared" si="3844"/>
        <v>#DIV/0!</v>
      </c>
      <c r="AJ7223" s="517">
        <f t="shared" si="3845"/>
        <v>0</v>
      </c>
      <c r="AK7223" s="513">
        <f t="shared" si="3824"/>
        <v>0</v>
      </c>
      <c r="AL7223" s="513">
        <f t="shared" si="3825"/>
        <v>0</v>
      </c>
      <c r="AM7223" s="513">
        <f t="shared" si="3826"/>
        <v>821.42867647058824</v>
      </c>
      <c r="AN7223" s="550"/>
      <c r="AO7223" s="550"/>
      <c r="AP7223" s="550"/>
      <c r="AQ7223" s="517">
        <f t="shared" si="3846"/>
        <v>0</v>
      </c>
      <c r="AR7223" s="513">
        <f t="shared" si="3847"/>
        <v>0</v>
      </c>
      <c r="AS7223" s="551"/>
      <c r="AT7223" s="552"/>
      <c r="AU7223" s="513">
        <f t="shared" si="3848"/>
        <v>402.38</v>
      </c>
      <c r="AV7223" s="513">
        <f>AU7223/Cogeneratore!$C$24</f>
        <v>170.5</v>
      </c>
      <c r="AW7223" s="513">
        <f t="shared" si="3827"/>
        <v>0</v>
      </c>
      <c r="AX7223" s="513" t="e">
        <f t="shared" si="3828"/>
        <v>#DIV/0!</v>
      </c>
      <c r="AY7223" s="518">
        <f t="shared" si="3829"/>
        <v>225.53908157972108</v>
      </c>
      <c r="AZ7223" s="519" t="e">
        <f t="shared" si="3830"/>
        <v>#DIV/0!</v>
      </c>
      <c r="BA7223" s="514" t="e">
        <f t="shared" si="3849"/>
        <v>#DIV/0!</v>
      </c>
      <c r="BB7223" s="520" t="e">
        <f>+BV7223*860/8250/Cogeneratore!$C$6</f>
        <v>#DIV/0!</v>
      </c>
      <c r="BC7223" s="625"/>
      <c r="BD7223" s="451">
        <f t="shared" si="3831"/>
        <v>170.5</v>
      </c>
      <c r="BN7223" s="447">
        <f>+L7223/Cogeneratore!$C$24</f>
        <v>170.5</v>
      </c>
      <c r="BP7223" s="447">
        <f t="shared" si="3832"/>
        <v>0</v>
      </c>
      <c r="BQ7223" s="447" t="e">
        <f>IF(BR7223&lt;Cogeneratore!$C$25/Cogeneratore!$C$23,BP7223,BP7223+BR7223-Cogeneratore!$C$25/Cogeneratore!$C$23)</f>
        <v>#DIV/0!</v>
      </c>
      <c r="BR7223" s="462">
        <f t="shared" si="3851"/>
        <v>0</v>
      </c>
      <c r="BS7223" s="462" t="e">
        <f>IF(BR7223&lt;Cogeneratore!$C$25/Cogeneratore!$C$23,BR7223,Cogeneratore!$C$25/Cogeneratore!$C$23)</f>
        <v>#DIV/0!</v>
      </c>
      <c r="BT7223" s="447" t="e">
        <f>+BS7223*(1-Cogeneratore!$C$23)</f>
        <v>#DIV/0!</v>
      </c>
      <c r="BU7223" s="462" t="e">
        <f>IF(BR7223-BT7223&lt;Cogeneratore!$C$25,BR7223-BT7223,Cogeneratore!$C$25)</f>
        <v>#DIV/0!</v>
      </c>
      <c r="BV7223" s="462" t="e">
        <f t="shared" si="3833"/>
        <v>#DIV/0!</v>
      </c>
      <c r="BW7223" s="462" t="e">
        <f t="shared" si="3834"/>
        <v>#DIV/0!</v>
      </c>
      <c r="BX7223" s="462" t="e">
        <f t="shared" si="3850"/>
        <v>#DIV/0!</v>
      </c>
      <c r="BY7223" s="447" t="e">
        <f>+BX7223*(1-#REF!)</f>
        <v>#DIV/0!</v>
      </c>
      <c r="BZ7223" s="462" t="e">
        <f t="shared" si="3852"/>
        <v>#DIV/0!</v>
      </c>
      <c r="CB7223" s="462" t="e">
        <f t="shared" si="3835"/>
        <v>#DIV/0!</v>
      </c>
      <c r="CC7223" s="447" t="e">
        <f>+CB7223/#REF!</f>
        <v>#DIV/0!</v>
      </c>
      <c r="CE7223" s="451" t="e">
        <f t="shared" si="3836"/>
        <v>#DIV/0!</v>
      </c>
    </row>
    <row r="7224" spans="1:83" x14ac:dyDescent="0.2">
      <c r="A7224" s="521">
        <f t="shared" si="3837"/>
        <v>40114</v>
      </c>
      <c r="B7224" s="522">
        <f t="shared" si="3819"/>
        <v>3</v>
      </c>
      <c r="C7224" s="522">
        <f t="shared" si="3820"/>
        <v>10</v>
      </c>
      <c r="D7224" s="505" t="str">
        <f t="shared" si="3838"/>
        <v>int</v>
      </c>
      <c r="E7224" s="522">
        <f t="shared" si="3821"/>
        <v>20</v>
      </c>
      <c r="F7224" s="522">
        <f t="shared" si="3822"/>
        <v>301</v>
      </c>
      <c r="G7224" s="522">
        <f t="shared" si="3839"/>
        <v>7220</v>
      </c>
      <c r="H7224" s="506">
        <v>796.77794117647056</v>
      </c>
      <c r="I7224" s="507">
        <f>+H7224-L7224/Cogeneratore!$C$24</f>
        <v>626.27794117647056</v>
      </c>
      <c r="J7224" s="507">
        <f t="shared" si="3840"/>
        <v>170.5</v>
      </c>
      <c r="K7224" s="508">
        <v>225.53908157972108</v>
      </c>
      <c r="L7224" s="508">
        <v>402.38</v>
      </c>
      <c r="M7224" s="507">
        <f t="shared" si="3823"/>
        <v>796.77794117647056</v>
      </c>
      <c r="N7224" s="507">
        <f t="shared" si="3841"/>
        <v>225.53908157972108</v>
      </c>
      <c r="O7224" s="509" t="s">
        <v>6</v>
      </c>
      <c r="P7224" s="578"/>
      <c r="Q7224" s="578"/>
      <c r="R7224" s="510" t="e">
        <f>MIN(IF(I7224&gt;#REF!*#REF!,#REF!,IF(AND(I7224&lt;#REF!,#REF!=2),0,ROUNDUP(I7224/#REF!,0))),#REF!)</f>
        <v>#REF!</v>
      </c>
      <c r="S7224" s="510" t="e">
        <f>IF(R7224=0,0,MAX(MIN(I7224,R7224*#REF!),#REF!))</f>
        <v>#REF!</v>
      </c>
      <c r="T7224" s="511" t="e">
        <f>IF(R7224&lt;&gt;0,IF(S7224/R7224/#REF!=1,#REF!,HLOOKUP(S7224/R7224/#REF!,#REF!,2)+(HLOOKUP(S7224/R7224/#REF!+0.2,#REF!,2)-HLOOKUP(S7224/R7224/#REF!,#REF!,2))*(S7224/R7224/#REF!-HLOOKUP(S7224/R7224/#REF!,#REF!,1))/(HLOOKUP(S7224/R7224/#REF!+0.2,#REF!,1)-HLOOKUP(S7224/R7224/#REF!,#REF!,1))),0.5)</f>
        <v>#REF!</v>
      </c>
      <c r="U7224" s="512" t="e">
        <f>IF(R7224&lt;&gt;0,IF(S7224/R7224/#REF!=1,#REF!,HLOOKUP(S7224/R7224/#REF!,#REF!,3)+(HLOOKUP(S7224/R7224/#REF!+0.2,#REF!,3)-HLOOKUP(S7224/R7224/#REF!,#REF!,3))*(S7224/R7224/#REF!-HLOOKUP(S7224/R7224/#REF!,#REF!,1))/(HLOOKUP(S7224/R7224/#REF!+0.2,#REF!,1)-HLOOKUP(S7224/R7224/#REF!,#REF!,1))),1)</f>
        <v>#REF!</v>
      </c>
      <c r="V7224" s="510" t="e">
        <f t="shared" si="3842"/>
        <v>#REF!</v>
      </c>
      <c r="W7224" s="513" t="e">
        <f>MIN(IF(N7224&gt;#REF!*#REF!,#REF!,IF(AND(N7224&lt;#REF!,#REF!=2),0,ROUNDUP(N7224/#REF!,0))),#REF!)</f>
        <v>#REF!</v>
      </c>
      <c r="X7224" s="513" t="e">
        <f t="shared" si="3843"/>
        <v>#REF!</v>
      </c>
      <c r="Y7224" s="511" t="e">
        <f>IF(W7224&lt;&gt;0,IF(AA7224/W7224/#REF!=1,#REF!,HLOOKUP(AA7224/W7224/#REF!,#REF!,2)+(HLOOKUP(AA7224/W7224/#REF!+0.2,#REF!,2)-HLOOKUP(AA7224/W7224/#REF!,#REF!,2))*(AA7224/W7224/#REF!-HLOOKUP(AA7224/W7224/#REF!,#REF!,1))/(HLOOKUP(AA7224/W7224/#REF!+0.2,#REF!,1)-HLOOKUP(AA7224/W7224/#REF!,#REF!,1))),0.5)</f>
        <v>#REF!</v>
      </c>
      <c r="Z7224" s="512" t="e">
        <f>IF(W7224&lt;&gt;0,IF(AA7224/W7224/#REF!=1,#REF!,HLOOKUP(AA7224/W7224/#REF!,#REF!,3)+(HLOOKUP(AA7224/W7224/#REF!+0.2,#REF!,3)-HLOOKUP(AA7224/W7224/#REF!,#REF!,3))*(AA7224/W7224/#REF!-HLOOKUP(AA7224/W7224/#REF!,#REF!,1))/(HLOOKUP(AA7224/W7224/#REF!+0.2,#REF!,1)-HLOOKUP(AA7224/W7224/#REF!,#REF!,1))),1)</f>
        <v>#REF!</v>
      </c>
      <c r="AA7224" s="514" t="e">
        <f>IF(W7224=0,0,MAX(MIN(N7224,W7224*#REF!),#REF!))</f>
        <v>#REF!</v>
      </c>
      <c r="AB7224" s="515" t="e">
        <f>AD7224/Cogeneratore!$C$4</f>
        <v>#DIV/0!</v>
      </c>
      <c r="AC7224" s="549"/>
      <c r="AD7224" s="550"/>
      <c r="AE7224" s="549"/>
      <c r="AF7224" s="550"/>
      <c r="AG7224" s="549"/>
      <c r="AH7224" s="550"/>
      <c r="AI7224" s="516" t="e">
        <f t="shared" si="3844"/>
        <v>#DIV/0!</v>
      </c>
      <c r="AJ7224" s="517">
        <f t="shared" si="3845"/>
        <v>0</v>
      </c>
      <c r="AK7224" s="513">
        <f t="shared" si="3824"/>
        <v>0</v>
      </c>
      <c r="AL7224" s="513">
        <f t="shared" si="3825"/>
        <v>0</v>
      </c>
      <c r="AM7224" s="513">
        <f t="shared" si="3826"/>
        <v>796.77794117647056</v>
      </c>
      <c r="AN7224" s="550"/>
      <c r="AO7224" s="550"/>
      <c r="AP7224" s="550"/>
      <c r="AQ7224" s="517">
        <f t="shared" si="3846"/>
        <v>0</v>
      </c>
      <c r="AR7224" s="513">
        <f t="shared" si="3847"/>
        <v>0</v>
      </c>
      <c r="AS7224" s="551"/>
      <c r="AT7224" s="552"/>
      <c r="AU7224" s="513">
        <f t="shared" si="3848"/>
        <v>402.38</v>
      </c>
      <c r="AV7224" s="513">
        <f>AU7224/Cogeneratore!$C$24</f>
        <v>170.5</v>
      </c>
      <c r="AW7224" s="513">
        <f t="shared" si="3827"/>
        <v>0</v>
      </c>
      <c r="AX7224" s="513" t="e">
        <f t="shared" si="3828"/>
        <v>#DIV/0!</v>
      </c>
      <c r="AY7224" s="518">
        <f t="shared" si="3829"/>
        <v>225.53908157972108</v>
      </c>
      <c r="AZ7224" s="519" t="e">
        <f t="shared" si="3830"/>
        <v>#DIV/0!</v>
      </c>
      <c r="BA7224" s="514" t="e">
        <f t="shared" si="3849"/>
        <v>#DIV/0!</v>
      </c>
      <c r="BB7224" s="520" t="e">
        <f>+BV7224*860/8250/Cogeneratore!$C$6</f>
        <v>#DIV/0!</v>
      </c>
      <c r="BC7224" s="625"/>
      <c r="BD7224" s="451">
        <f t="shared" si="3831"/>
        <v>170.5</v>
      </c>
      <c r="BN7224" s="447">
        <f>+L7224/Cogeneratore!$C$24</f>
        <v>170.5</v>
      </c>
      <c r="BP7224" s="447">
        <f t="shared" si="3832"/>
        <v>0</v>
      </c>
      <c r="BQ7224" s="447" t="e">
        <f>IF(BR7224&lt;Cogeneratore!$C$25/Cogeneratore!$C$23,BP7224,BP7224+BR7224-Cogeneratore!$C$25/Cogeneratore!$C$23)</f>
        <v>#DIV/0!</v>
      </c>
      <c r="BR7224" s="462">
        <f t="shared" si="3851"/>
        <v>0</v>
      </c>
      <c r="BS7224" s="462" t="e">
        <f>IF(BR7224&lt;Cogeneratore!$C$25/Cogeneratore!$C$23,BR7224,Cogeneratore!$C$25/Cogeneratore!$C$23)</f>
        <v>#DIV/0!</v>
      </c>
      <c r="BT7224" s="447" t="e">
        <f>+BS7224*(1-Cogeneratore!$C$23)</f>
        <v>#DIV/0!</v>
      </c>
      <c r="BU7224" s="462" t="e">
        <f>IF(BR7224-BT7224&lt;Cogeneratore!$C$25,BR7224-BT7224,Cogeneratore!$C$25)</f>
        <v>#DIV/0!</v>
      </c>
      <c r="BV7224" s="462" t="e">
        <f t="shared" si="3833"/>
        <v>#DIV/0!</v>
      </c>
      <c r="BW7224" s="462" t="e">
        <f t="shared" si="3834"/>
        <v>#DIV/0!</v>
      </c>
      <c r="BX7224" s="462" t="e">
        <f t="shared" si="3850"/>
        <v>#DIV/0!</v>
      </c>
      <c r="BY7224" s="447" t="e">
        <f>+BX7224*(1-#REF!)</f>
        <v>#DIV/0!</v>
      </c>
      <c r="BZ7224" s="462" t="e">
        <f t="shared" si="3852"/>
        <v>#DIV/0!</v>
      </c>
      <c r="CB7224" s="462" t="e">
        <f t="shared" si="3835"/>
        <v>#DIV/0!</v>
      </c>
      <c r="CC7224" s="447" t="e">
        <f>+CB7224/#REF!</f>
        <v>#DIV/0!</v>
      </c>
      <c r="CE7224" s="451" t="e">
        <f t="shared" si="3836"/>
        <v>#DIV/0!</v>
      </c>
    </row>
    <row r="7225" spans="1:83" x14ac:dyDescent="0.2">
      <c r="A7225" s="521">
        <f t="shared" si="3837"/>
        <v>40114</v>
      </c>
      <c r="B7225" s="522">
        <f t="shared" si="3819"/>
        <v>3</v>
      </c>
      <c r="C7225" s="522">
        <f t="shared" si="3820"/>
        <v>10</v>
      </c>
      <c r="D7225" s="505" t="str">
        <f t="shared" si="3838"/>
        <v>int</v>
      </c>
      <c r="E7225" s="522">
        <f t="shared" si="3821"/>
        <v>21</v>
      </c>
      <c r="F7225" s="522">
        <f t="shared" si="3822"/>
        <v>301</v>
      </c>
      <c r="G7225" s="522">
        <f t="shared" si="3839"/>
        <v>7221</v>
      </c>
      <c r="H7225" s="506">
        <v>760.7713235294118</v>
      </c>
      <c r="I7225" s="507">
        <f>+H7225-L7225/Cogeneratore!$C$24</f>
        <v>590.2713235294118</v>
      </c>
      <c r="J7225" s="507">
        <f t="shared" si="3840"/>
        <v>170.5</v>
      </c>
      <c r="K7225" s="508">
        <v>225.53908157972108</v>
      </c>
      <c r="L7225" s="508">
        <v>402.38</v>
      </c>
      <c r="M7225" s="507">
        <f t="shared" si="3823"/>
        <v>760.7713235294118</v>
      </c>
      <c r="N7225" s="507">
        <f t="shared" si="3841"/>
        <v>225.53908157972108</v>
      </c>
      <c r="O7225" s="509" t="s">
        <v>6</v>
      </c>
      <c r="P7225" s="578"/>
      <c r="Q7225" s="578"/>
      <c r="R7225" s="510" t="e">
        <f>MIN(IF(I7225&gt;#REF!*#REF!,#REF!,IF(AND(I7225&lt;#REF!,#REF!=2),0,ROUNDUP(I7225/#REF!,0))),#REF!)</f>
        <v>#REF!</v>
      </c>
      <c r="S7225" s="510" t="e">
        <f>IF(R7225=0,0,MAX(MIN(I7225,R7225*#REF!),#REF!))</f>
        <v>#REF!</v>
      </c>
      <c r="T7225" s="511" t="e">
        <f>IF(R7225&lt;&gt;0,IF(S7225/R7225/#REF!=1,#REF!,HLOOKUP(S7225/R7225/#REF!,#REF!,2)+(HLOOKUP(S7225/R7225/#REF!+0.2,#REF!,2)-HLOOKUP(S7225/R7225/#REF!,#REF!,2))*(S7225/R7225/#REF!-HLOOKUP(S7225/R7225/#REF!,#REF!,1))/(HLOOKUP(S7225/R7225/#REF!+0.2,#REF!,1)-HLOOKUP(S7225/R7225/#REF!,#REF!,1))),0.5)</f>
        <v>#REF!</v>
      </c>
      <c r="U7225" s="512" t="e">
        <f>IF(R7225&lt;&gt;0,IF(S7225/R7225/#REF!=1,#REF!,HLOOKUP(S7225/R7225/#REF!,#REF!,3)+(HLOOKUP(S7225/R7225/#REF!+0.2,#REF!,3)-HLOOKUP(S7225/R7225/#REF!,#REF!,3))*(S7225/R7225/#REF!-HLOOKUP(S7225/R7225/#REF!,#REF!,1))/(HLOOKUP(S7225/R7225/#REF!+0.2,#REF!,1)-HLOOKUP(S7225/R7225/#REF!,#REF!,1))),1)</f>
        <v>#REF!</v>
      </c>
      <c r="V7225" s="510" t="e">
        <f t="shared" si="3842"/>
        <v>#REF!</v>
      </c>
      <c r="W7225" s="513" t="e">
        <f>MIN(IF(N7225&gt;#REF!*#REF!,#REF!,IF(AND(N7225&lt;#REF!,#REF!=2),0,ROUNDUP(N7225/#REF!,0))),#REF!)</f>
        <v>#REF!</v>
      </c>
      <c r="X7225" s="513" t="e">
        <f t="shared" si="3843"/>
        <v>#REF!</v>
      </c>
      <c r="Y7225" s="511" t="e">
        <f>IF(W7225&lt;&gt;0,IF(AA7225/W7225/#REF!=1,#REF!,HLOOKUP(AA7225/W7225/#REF!,#REF!,2)+(HLOOKUP(AA7225/W7225/#REF!+0.2,#REF!,2)-HLOOKUP(AA7225/W7225/#REF!,#REF!,2))*(AA7225/W7225/#REF!-HLOOKUP(AA7225/W7225/#REF!,#REF!,1))/(HLOOKUP(AA7225/W7225/#REF!+0.2,#REF!,1)-HLOOKUP(AA7225/W7225/#REF!,#REF!,1))),0.5)</f>
        <v>#REF!</v>
      </c>
      <c r="Z7225" s="512" t="e">
        <f>IF(W7225&lt;&gt;0,IF(AA7225/W7225/#REF!=1,#REF!,HLOOKUP(AA7225/W7225/#REF!,#REF!,3)+(HLOOKUP(AA7225/W7225/#REF!+0.2,#REF!,3)-HLOOKUP(AA7225/W7225/#REF!,#REF!,3))*(AA7225/W7225/#REF!-HLOOKUP(AA7225/W7225/#REF!,#REF!,1))/(HLOOKUP(AA7225/W7225/#REF!+0.2,#REF!,1)-HLOOKUP(AA7225/W7225/#REF!,#REF!,1))),1)</f>
        <v>#REF!</v>
      </c>
      <c r="AA7225" s="514" t="e">
        <f>IF(W7225=0,0,MAX(MIN(N7225,W7225*#REF!),#REF!))</f>
        <v>#REF!</v>
      </c>
      <c r="AB7225" s="515" t="e">
        <f>AD7225/Cogeneratore!$C$4</f>
        <v>#DIV/0!</v>
      </c>
      <c r="AC7225" s="549"/>
      <c r="AD7225" s="550"/>
      <c r="AE7225" s="549"/>
      <c r="AF7225" s="550"/>
      <c r="AG7225" s="549"/>
      <c r="AH7225" s="550"/>
      <c r="AI7225" s="516" t="e">
        <f t="shared" si="3844"/>
        <v>#DIV/0!</v>
      </c>
      <c r="AJ7225" s="517">
        <f t="shared" si="3845"/>
        <v>0</v>
      </c>
      <c r="AK7225" s="513">
        <f t="shared" si="3824"/>
        <v>0</v>
      </c>
      <c r="AL7225" s="513">
        <f t="shared" si="3825"/>
        <v>0</v>
      </c>
      <c r="AM7225" s="513">
        <f t="shared" si="3826"/>
        <v>760.7713235294118</v>
      </c>
      <c r="AN7225" s="550"/>
      <c r="AO7225" s="550"/>
      <c r="AP7225" s="550"/>
      <c r="AQ7225" s="517">
        <f t="shared" si="3846"/>
        <v>0</v>
      </c>
      <c r="AR7225" s="513">
        <f t="shared" si="3847"/>
        <v>0</v>
      </c>
      <c r="AS7225" s="551"/>
      <c r="AT7225" s="552"/>
      <c r="AU7225" s="513">
        <f t="shared" si="3848"/>
        <v>402.38</v>
      </c>
      <c r="AV7225" s="513">
        <f>AU7225/Cogeneratore!$C$24</f>
        <v>170.5</v>
      </c>
      <c r="AW7225" s="513">
        <f t="shared" si="3827"/>
        <v>0</v>
      </c>
      <c r="AX7225" s="513" t="e">
        <f t="shared" si="3828"/>
        <v>#DIV/0!</v>
      </c>
      <c r="AY7225" s="518">
        <f t="shared" si="3829"/>
        <v>225.53908157972108</v>
      </c>
      <c r="AZ7225" s="519" t="e">
        <f t="shared" si="3830"/>
        <v>#DIV/0!</v>
      </c>
      <c r="BA7225" s="514" t="e">
        <f t="shared" si="3849"/>
        <v>#DIV/0!</v>
      </c>
      <c r="BB7225" s="520" t="e">
        <f>+BV7225*860/8250/Cogeneratore!$C$6</f>
        <v>#DIV/0!</v>
      </c>
      <c r="BC7225" s="625"/>
      <c r="BD7225" s="451">
        <f t="shared" si="3831"/>
        <v>170.5</v>
      </c>
      <c r="BN7225" s="447">
        <f>+L7225/Cogeneratore!$C$24</f>
        <v>170.5</v>
      </c>
      <c r="BP7225" s="447">
        <f t="shared" si="3832"/>
        <v>0</v>
      </c>
      <c r="BQ7225" s="447" t="e">
        <f>IF(BR7225&lt;Cogeneratore!$C$25/Cogeneratore!$C$23,BP7225,BP7225+BR7225-Cogeneratore!$C$25/Cogeneratore!$C$23)</f>
        <v>#DIV/0!</v>
      </c>
      <c r="BR7225" s="462">
        <f t="shared" si="3851"/>
        <v>0</v>
      </c>
      <c r="BS7225" s="462" t="e">
        <f>IF(BR7225&lt;Cogeneratore!$C$25/Cogeneratore!$C$23,BR7225,Cogeneratore!$C$25/Cogeneratore!$C$23)</f>
        <v>#DIV/0!</v>
      </c>
      <c r="BT7225" s="447" t="e">
        <f>+BS7225*(1-Cogeneratore!$C$23)</f>
        <v>#DIV/0!</v>
      </c>
      <c r="BU7225" s="462" t="e">
        <f>IF(BR7225-BT7225&lt;Cogeneratore!$C$25,BR7225-BT7225,Cogeneratore!$C$25)</f>
        <v>#DIV/0!</v>
      </c>
      <c r="BV7225" s="462" t="e">
        <f t="shared" si="3833"/>
        <v>#DIV/0!</v>
      </c>
      <c r="BW7225" s="462" t="e">
        <f t="shared" si="3834"/>
        <v>#DIV/0!</v>
      </c>
      <c r="BX7225" s="462" t="e">
        <f t="shared" si="3850"/>
        <v>#DIV/0!</v>
      </c>
      <c r="BY7225" s="447" t="e">
        <f>+BX7225*(1-#REF!)</f>
        <v>#DIV/0!</v>
      </c>
      <c r="BZ7225" s="462" t="e">
        <f t="shared" si="3852"/>
        <v>#DIV/0!</v>
      </c>
      <c r="CB7225" s="462" t="e">
        <f t="shared" si="3835"/>
        <v>#DIV/0!</v>
      </c>
      <c r="CC7225" s="447" t="e">
        <f>+CB7225/#REF!</f>
        <v>#DIV/0!</v>
      </c>
      <c r="CE7225" s="451" t="e">
        <f t="shared" si="3836"/>
        <v>#DIV/0!</v>
      </c>
    </row>
    <row r="7226" spans="1:83" x14ac:dyDescent="0.2">
      <c r="A7226" s="521">
        <f t="shared" si="3837"/>
        <v>40114</v>
      </c>
      <c r="B7226" s="522">
        <f t="shared" si="3819"/>
        <v>3</v>
      </c>
      <c r="C7226" s="522">
        <f t="shared" si="3820"/>
        <v>10</v>
      </c>
      <c r="D7226" s="505" t="str">
        <f t="shared" si="3838"/>
        <v>int</v>
      </c>
      <c r="E7226" s="522">
        <f t="shared" si="3821"/>
        <v>22</v>
      </c>
      <c r="F7226" s="522">
        <f t="shared" si="3822"/>
        <v>301</v>
      </c>
      <c r="G7226" s="522">
        <f t="shared" si="3839"/>
        <v>7222</v>
      </c>
      <c r="H7226" s="506">
        <v>732.95735294117651</v>
      </c>
      <c r="I7226" s="507">
        <f>+H7226-L7226/Cogeneratore!$C$24</f>
        <v>562.45735294117651</v>
      </c>
      <c r="J7226" s="507">
        <f t="shared" si="3840"/>
        <v>170.5</v>
      </c>
      <c r="K7226" s="508">
        <v>225.53908157972108</v>
      </c>
      <c r="L7226" s="508">
        <v>402.38</v>
      </c>
      <c r="M7226" s="507">
        <f t="shared" si="3823"/>
        <v>732.95735294117651</v>
      </c>
      <c r="N7226" s="507">
        <f t="shared" si="3841"/>
        <v>225.53908157972108</v>
      </c>
      <c r="O7226" s="509" t="s">
        <v>6</v>
      </c>
      <c r="P7226" s="578"/>
      <c r="Q7226" s="578"/>
      <c r="R7226" s="510" t="e">
        <f>MIN(IF(I7226&gt;#REF!*#REF!,#REF!,IF(AND(I7226&lt;#REF!,#REF!=2),0,ROUNDUP(I7226/#REF!,0))),#REF!)</f>
        <v>#REF!</v>
      </c>
      <c r="S7226" s="510" t="e">
        <f>IF(R7226=0,0,MAX(MIN(I7226,R7226*#REF!),#REF!))</f>
        <v>#REF!</v>
      </c>
      <c r="T7226" s="511" t="e">
        <f>IF(R7226&lt;&gt;0,IF(S7226/R7226/#REF!=1,#REF!,HLOOKUP(S7226/R7226/#REF!,#REF!,2)+(HLOOKUP(S7226/R7226/#REF!+0.2,#REF!,2)-HLOOKUP(S7226/R7226/#REF!,#REF!,2))*(S7226/R7226/#REF!-HLOOKUP(S7226/R7226/#REF!,#REF!,1))/(HLOOKUP(S7226/R7226/#REF!+0.2,#REF!,1)-HLOOKUP(S7226/R7226/#REF!,#REF!,1))),0.5)</f>
        <v>#REF!</v>
      </c>
      <c r="U7226" s="512" t="e">
        <f>IF(R7226&lt;&gt;0,IF(S7226/R7226/#REF!=1,#REF!,HLOOKUP(S7226/R7226/#REF!,#REF!,3)+(HLOOKUP(S7226/R7226/#REF!+0.2,#REF!,3)-HLOOKUP(S7226/R7226/#REF!,#REF!,3))*(S7226/R7226/#REF!-HLOOKUP(S7226/R7226/#REF!,#REF!,1))/(HLOOKUP(S7226/R7226/#REF!+0.2,#REF!,1)-HLOOKUP(S7226/R7226/#REF!,#REF!,1))),1)</f>
        <v>#REF!</v>
      </c>
      <c r="V7226" s="510" t="e">
        <f t="shared" si="3842"/>
        <v>#REF!</v>
      </c>
      <c r="W7226" s="513" t="e">
        <f>MIN(IF(N7226&gt;#REF!*#REF!,#REF!,IF(AND(N7226&lt;#REF!,#REF!=2),0,ROUNDUP(N7226/#REF!,0))),#REF!)</f>
        <v>#REF!</v>
      </c>
      <c r="X7226" s="513" t="e">
        <f t="shared" si="3843"/>
        <v>#REF!</v>
      </c>
      <c r="Y7226" s="511" t="e">
        <f>IF(W7226&lt;&gt;0,IF(AA7226/W7226/#REF!=1,#REF!,HLOOKUP(AA7226/W7226/#REF!,#REF!,2)+(HLOOKUP(AA7226/W7226/#REF!+0.2,#REF!,2)-HLOOKUP(AA7226/W7226/#REF!,#REF!,2))*(AA7226/W7226/#REF!-HLOOKUP(AA7226/W7226/#REF!,#REF!,1))/(HLOOKUP(AA7226/W7226/#REF!+0.2,#REF!,1)-HLOOKUP(AA7226/W7226/#REF!,#REF!,1))),0.5)</f>
        <v>#REF!</v>
      </c>
      <c r="Z7226" s="512" t="e">
        <f>IF(W7226&lt;&gt;0,IF(AA7226/W7226/#REF!=1,#REF!,HLOOKUP(AA7226/W7226/#REF!,#REF!,3)+(HLOOKUP(AA7226/W7226/#REF!+0.2,#REF!,3)-HLOOKUP(AA7226/W7226/#REF!,#REF!,3))*(AA7226/W7226/#REF!-HLOOKUP(AA7226/W7226/#REF!,#REF!,1))/(HLOOKUP(AA7226/W7226/#REF!+0.2,#REF!,1)-HLOOKUP(AA7226/W7226/#REF!,#REF!,1))),1)</f>
        <v>#REF!</v>
      </c>
      <c r="AA7226" s="514" t="e">
        <f>IF(W7226=0,0,MAX(MIN(N7226,W7226*#REF!),#REF!))</f>
        <v>#REF!</v>
      </c>
      <c r="AB7226" s="515" t="e">
        <f>AD7226/Cogeneratore!$C$4</f>
        <v>#DIV/0!</v>
      </c>
      <c r="AC7226" s="549"/>
      <c r="AD7226" s="550"/>
      <c r="AE7226" s="549"/>
      <c r="AF7226" s="550"/>
      <c r="AG7226" s="549"/>
      <c r="AH7226" s="550"/>
      <c r="AI7226" s="516" t="e">
        <f t="shared" si="3844"/>
        <v>#DIV/0!</v>
      </c>
      <c r="AJ7226" s="517">
        <f t="shared" si="3845"/>
        <v>0</v>
      </c>
      <c r="AK7226" s="513">
        <f t="shared" si="3824"/>
        <v>0</v>
      </c>
      <c r="AL7226" s="513">
        <f t="shared" si="3825"/>
        <v>0</v>
      </c>
      <c r="AM7226" s="513">
        <f t="shared" si="3826"/>
        <v>732.95735294117651</v>
      </c>
      <c r="AN7226" s="550"/>
      <c r="AO7226" s="550"/>
      <c r="AP7226" s="550"/>
      <c r="AQ7226" s="517">
        <f t="shared" si="3846"/>
        <v>0</v>
      </c>
      <c r="AR7226" s="513">
        <f t="shared" si="3847"/>
        <v>0</v>
      </c>
      <c r="AS7226" s="551"/>
      <c r="AT7226" s="552"/>
      <c r="AU7226" s="513">
        <f t="shared" si="3848"/>
        <v>402.38</v>
      </c>
      <c r="AV7226" s="513">
        <f>AU7226/Cogeneratore!$C$24</f>
        <v>170.5</v>
      </c>
      <c r="AW7226" s="513">
        <f t="shared" si="3827"/>
        <v>0</v>
      </c>
      <c r="AX7226" s="513" t="e">
        <f t="shared" si="3828"/>
        <v>#DIV/0!</v>
      </c>
      <c r="AY7226" s="518">
        <f t="shared" si="3829"/>
        <v>225.53908157972108</v>
      </c>
      <c r="AZ7226" s="519" t="e">
        <f t="shared" si="3830"/>
        <v>#DIV/0!</v>
      </c>
      <c r="BA7226" s="514" t="e">
        <f t="shared" si="3849"/>
        <v>#DIV/0!</v>
      </c>
      <c r="BB7226" s="520" t="e">
        <f>+BV7226*860/8250/Cogeneratore!$C$6</f>
        <v>#DIV/0!</v>
      </c>
      <c r="BC7226" s="625"/>
      <c r="BD7226" s="451">
        <f t="shared" si="3831"/>
        <v>170.5</v>
      </c>
      <c r="BN7226" s="447">
        <f>+L7226/Cogeneratore!$C$24</f>
        <v>170.5</v>
      </c>
      <c r="BP7226" s="447">
        <f t="shared" si="3832"/>
        <v>0</v>
      </c>
      <c r="BQ7226" s="447" t="e">
        <f>IF(BR7226&lt;Cogeneratore!$C$25/Cogeneratore!$C$23,BP7226,BP7226+BR7226-Cogeneratore!$C$25/Cogeneratore!$C$23)</f>
        <v>#DIV/0!</v>
      </c>
      <c r="BR7226" s="462">
        <f t="shared" si="3851"/>
        <v>0</v>
      </c>
      <c r="BS7226" s="462" t="e">
        <f>IF(BR7226&lt;Cogeneratore!$C$25/Cogeneratore!$C$23,BR7226,Cogeneratore!$C$25/Cogeneratore!$C$23)</f>
        <v>#DIV/0!</v>
      </c>
      <c r="BT7226" s="447" t="e">
        <f>+BS7226*(1-Cogeneratore!$C$23)</f>
        <v>#DIV/0!</v>
      </c>
      <c r="BU7226" s="462" t="e">
        <f>IF(BR7226-BT7226&lt;Cogeneratore!$C$25,BR7226-BT7226,Cogeneratore!$C$25)</f>
        <v>#DIV/0!</v>
      </c>
      <c r="BV7226" s="462" t="e">
        <f t="shared" si="3833"/>
        <v>#DIV/0!</v>
      </c>
      <c r="BW7226" s="462" t="e">
        <f t="shared" si="3834"/>
        <v>#DIV/0!</v>
      </c>
      <c r="BX7226" s="462" t="e">
        <f t="shared" si="3850"/>
        <v>#DIV/0!</v>
      </c>
      <c r="BY7226" s="447" t="e">
        <f>+BX7226*(1-#REF!)</f>
        <v>#DIV/0!</v>
      </c>
      <c r="BZ7226" s="462" t="e">
        <f t="shared" si="3852"/>
        <v>#DIV/0!</v>
      </c>
      <c r="CB7226" s="462" t="e">
        <f t="shared" si="3835"/>
        <v>#DIV/0!</v>
      </c>
      <c r="CC7226" s="447" t="e">
        <f>+CB7226/#REF!</f>
        <v>#DIV/0!</v>
      </c>
      <c r="CE7226" s="451" t="e">
        <f t="shared" si="3836"/>
        <v>#DIV/0!</v>
      </c>
    </row>
    <row r="7227" spans="1:83" x14ac:dyDescent="0.2">
      <c r="A7227" s="521">
        <f t="shared" si="3837"/>
        <v>40114</v>
      </c>
      <c r="B7227" s="522">
        <f t="shared" si="3819"/>
        <v>3</v>
      </c>
      <c r="C7227" s="522">
        <f t="shared" si="3820"/>
        <v>10</v>
      </c>
      <c r="D7227" s="505" t="str">
        <f t="shared" si="3838"/>
        <v>int</v>
      </c>
      <c r="E7227" s="522">
        <f t="shared" si="3821"/>
        <v>23</v>
      </c>
      <c r="F7227" s="522">
        <f t="shared" si="3822"/>
        <v>301</v>
      </c>
      <c r="G7227" s="522">
        <f t="shared" si="3839"/>
        <v>7223</v>
      </c>
      <c r="H7227" s="506">
        <v>715.40073529411768</v>
      </c>
      <c r="I7227" s="507">
        <f>+H7227-L7227/Cogeneratore!$C$24</f>
        <v>544.90073529411768</v>
      </c>
      <c r="J7227" s="507">
        <f t="shared" si="3840"/>
        <v>170.5</v>
      </c>
      <c r="K7227" s="508">
        <v>225.53908157972108</v>
      </c>
      <c r="L7227" s="508">
        <v>402.38</v>
      </c>
      <c r="M7227" s="507">
        <f t="shared" si="3823"/>
        <v>715.40073529411768</v>
      </c>
      <c r="N7227" s="507">
        <f t="shared" si="3841"/>
        <v>225.53908157972108</v>
      </c>
      <c r="O7227" s="509" t="s">
        <v>7</v>
      </c>
      <c r="P7227" s="578"/>
      <c r="Q7227" s="578"/>
      <c r="R7227" s="510" t="e">
        <f>MIN(IF(I7227&gt;#REF!*#REF!,#REF!,IF(AND(I7227&lt;#REF!,#REF!=2),0,ROUNDUP(I7227/#REF!,0))),#REF!)</f>
        <v>#REF!</v>
      </c>
      <c r="S7227" s="510" t="e">
        <f>IF(R7227=0,0,MAX(MIN(I7227,R7227*#REF!),#REF!))</f>
        <v>#REF!</v>
      </c>
      <c r="T7227" s="511" t="e">
        <f>IF(R7227&lt;&gt;0,IF(S7227/R7227/#REF!=1,#REF!,HLOOKUP(S7227/R7227/#REF!,#REF!,2)+(HLOOKUP(S7227/R7227/#REF!+0.2,#REF!,2)-HLOOKUP(S7227/R7227/#REF!,#REF!,2))*(S7227/R7227/#REF!-HLOOKUP(S7227/R7227/#REF!,#REF!,1))/(HLOOKUP(S7227/R7227/#REF!+0.2,#REF!,1)-HLOOKUP(S7227/R7227/#REF!,#REF!,1))),0.5)</f>
        <v>#REF!</v>
      </c>
      <c r="U7227" s="512" t="e">
        <f>IF(R7227&lt;&gt;0,IF(S7227/R7227/#REF!=1,#REF!,HLOOKUP(S7227/R7227/#REF!,#REF!,3)+(HLOOKUP(S7227/R7227/#REF!+0.2,#REF!,3)-HLOOKUP(S7227/R7227/#REF!,#REF!,3))*(S7227/R7227/#REF!-HLOOKUP(S7227/R7227/#REF!,#REF!,1))/(HLOOKUP(S7227/R7227/#REF!+0.2,#REF!,1)-HLOOKUP(S7227/R7227/#REF!,#REF!,1))),1)</f>
        <v>#REF!</v>
      </c>
      <c r="V7227" s="510" t="e">
        <f t="shared" si="3842"/>
        <v>#REF!</v>
      </c>
      <c r="W7227" s="513" t="e">
        <f>MIN(IF(N7227&gt;#REF!*#REF!,#REF!,IF(AND(N7227&lt;#REF!,#REF!=2),0,ROUNDUP(N7227/#REF!,0))),#REF!)</f>
        <v>#REF!</v>
      </c>
      <c r="X7227" s="513" t="e">
        <f t="shared" si="3843"/>
        <v>#REF!</v>
      </c>
      <c r="Y7227" s="511" t="e">
        <f>IF(W7227&lt;&gt;0,IF(AA7227/W7227/#REF!=1,#REF!,HLOOKUP(AA7227/W7227/#REF!,#REF!,2)+(HLOOKUP(AA7227/W7227/#REF!+0.2,#REF!,2)-HLOOKUP(AA7227/W7227/#REF!,#REF!,2))*(AA7227/W7227/#REF!-HLOOKUP(AA7227/W7227/#REF!,#REF!,1))/(HLOOKUP(AA7227/W7227/#REF!+0.2,#REF!,1)-HLOOKUP(AA7227/W7227/#REF!,#REF!,1))),0.5)</f>
        <v>#REF!</v>
      </c>
      <c r="Z7227" s="512" t="e">
        <f>IF(W7227&lt;&gt;0,IF(AA7227/W7227/#REF!=1,#REF!,HLOOKUP(AA7227/W7227/#REF!,#REF!,3)+(HLOOKUP(AA7227/W7227/#REF!+0.2,#REF!,3)-HLOOKUP(AA7227/W7227/#REF!,#REF!,3))*(AA7227/W7227/#REF!-HLOOKUP(AA7227/W7227/#REF!,#REF!,1))/(HLOOKUP(AA7227/W7227/#REF!+0.2,#REF!,1)-HLOOKUP(AA7227/W7227/#REF!,#REF!,1))),1)</f>
        <v>#REF!</v>
      </c>
      <c r="AA7227" s="514" t="e">
        <f>IF(W7227=0,0,MAX(MIN(N7227,W7227*#REF!),#REF!))</f>
        <v>#REF!</v>
      </c>
      <c r="AB7227" s="515" t="e">
        <f>AD7227/Cogeneratore!$C$4</f>
        <v>#DIV/0!</v>
      </c>
      <c r="AC7227" s="549"/>
      <c r="AD7227" s="550"/>
      <c r="AE7227" s="549"/>
      <c r="AF7227" s="550"/>
      <c r="AG7227" s="549"/>
      <c r="AH7227" s="550"/>
      <c r="AI7227" s="516" t="e">
        <f t="shared" si="3844"/>
        <v>#DIV/0!</v>
      </c>
      <c r="AJ7227" s="517">
        <f t="shared" si="3845"/>
        <v>0</v>
      </c>
      <c r="AK7227" s="513">
        <f t="shared" si="3824"/>
        <v>0</v>
      </c>
      <c r="AL7227" s="513">
        <f t="shared" si="3825"/>
        <v>0</v>
      </c>
      <c r="AM7227" s="513">
        <f t="shared" si="3826"/>
        <v>715.40073529411768</v>
      </c>
      <c r="AN7227" s="550"/>
      <c r="AO7227" s="550"/>
      <c r="AP7227" s="550"/>
      <c r="AQ7227" s="517">
        <f t="shared" si="3846"/>
        <v>0</v>
      </c>
      <c r="AR7227" s="513">
        <f t="shared" si="3847"/>
        <v>0</v>
      </c>
      <c r="AS7227" s="551"/>
      <c r="AT7227" s="552"/>
      <c r="AU7227" s="513">
        <f t="shared" si="3848"/>
        <v>402.38</v>
      </c>
      <c r="AV7227" s="513">
        <f>AU7227/Cogeneratore!$C$24</f>
        <v>170.5</v>
      </c>
      <c r="AW7227" s="513">
        <f t="shared" si="3827"/>
        <v>0</v>
      </c>
      <c r="AX7227" s="513" t="e">
        <f t="shared" si="3828"/>
        <v>#DIV/0!</v>
      </c>
      <c r="AY7227" s="518">
        <f t="shared" si="3829"/>
        <v>225.53908157972108</v>
      </c>
      <c r="AZ7227" s="519" t="e">
        <f t="shared" si="3830"/>
        <v>#DIV/0!</v>
      </c>
      <c r="BA7227" s="514" t="e">
        <f t="shared" si="3849"/>
        <v>#DIV/0!</v>
      </c>
      <c r="BB7227" s="520" t="e">
        <f>+BV7227*860/8250/Cogeneratore!$C$6</f>
        <v>#DIV/0!</v>
      </c>
      <c r="BC7227" s="625"/>
      <c r="BD7227" s="451">
        <f t="shared" si="3831"/>
        <v>170.5</v>
      </c>
      <c r="BN7227" s="447">
        <f>+L7227/Cogeneratore!$C$24</f>
        <v>170.5</v>
      </c>
      <c r="BP7227" s="447">
        <f t="shared" si="3832"/>
        <v>0</v>
      </c>
      <c r="BQ7227" s="447" t="e">
        <f>IF(BR7227&lt;Cogeneratore!$C$25/Cogeneratore!$C$23,BP7227,BP7227+BR7227-Cogeneratore!$C$25/Cogeneratore!$C$23)</f>
        <v>#DIV/0!</v>
      </c>
      <c r="BR7227" s="462">
        <f t="shared" si="3851"/>
        <v>0</v>
      </c>
      <c r="BS7227" s="462" t="e">
        <f>IF(BR7227&lt;Cogeneratore!$C$25/Cogeneratore!$C$23,BR7227,Cogeneratore!$C$25/Cogeneratore!$C$23)</f>
        <v>#DIV/0!</v>
      </c>
      <c r="BT7227" s="447" t="e">
        <f>+BS7227*(1-Cogeneratore!$C$23)</f>
        <v>#DIV/0!</v>
      </c>
      <c r="BU7227" s="462" t="e">
        <f>IF(BR7227-BT7227&lt;Cogeneratore!$C$25,BR7227-BT7227,Cogeneratore!$C$25)</f>
        <v>#DIV/0!</v>
      </c>
      <c r="BV7227" s="462" t="e">
        <f t="shared" si="3833"/>
        <v>#DIV/0!</v>
      </c>
      <c r="BW7227" s="462" t="e">
        <f t="shared" si="3834"/>
        <v>#DIV/0!</v>
      </c>
      <c r="BX7227" s="462" t="e">
        <f t="shared" si="3850"/>
        <v>#DIV/0!</v>
      </c>
      <c r="BY7227" s="447" t="e">
        <f>+BX7227*(1-#REF!)</f>
        <v>#DIV/0!</v>
      </c>
      <c r="BZ7227" s="462" t="e">
        <f t="shared" si="3852"/>
        <v>#DIV/0!</v>
      </c>
      <c r="CB7227" s="462" t="e">
        <f t="shared" si="3835"/>
        <v>#DIV/0!</v>
      </c>
      <c r="CC7227" s="447" t="e">
        <f>+CB7227/#REF!</f>
        <v>#DIV/0!</v>
      </c>
      <c r="CE7227" s="451" t="e">
        <f t="shared" si="3836"/>
        <v>#DIV/0!</v>
      </c>
    </row>
    <row r="7228" spans="1:83" x14ac:dyDescent="0.2">
      <c r="A7228" s="521">
        <f t="shared" si="3837"/>
        <v>40115</v>
      </c>
      <c r="B7228" s="522">
        <f t="shared" si="3819"/>
        <v>4</v>
      </c>
      <c r="C7228" s="522">
        <f t="shared" si="3820"/>
        <v>10</v>
      </c>
      <c r="D7228" s="505" t="str">
        <f t="shared" si="3838"/>
        <v>int</v>
      </c>
      <c r="E7228" s="522">
        <f t="shared" si="3821"/>
        <v>0</v>
      </c>
      <c r="F7228" s="522">
        <f t="shared" si="3822"/>
        <v>302</v>
      </c>
      <c r="G7228" s="522">
        <f t="shared" si="3839"/>
        <v>7224</v>
      </c>
      <c r="H7228" s="506">
        <v>698.06911764705887</v>
      </c>
      <c r="I7228" s="507">
        <f>+H7228-L7228/Cogeneratore!$C$24</f>
        <v>527.56911764705887</v>
      </c>
      <c r="J7228" s="507">
        <f t="shared" si="3840"/>
        <v>170.5</v>
      </c>
      <c r="K7228" s="508">
        <v>225.53908157972108</v>
      </c>
      <c r="L7228" s="508">
        <v>402.38</v>
      </c>
      <c r="M7228" s="507">
        <f t="shared" si="3823"/>
        <v>698.06911764705887</v>
      </c>
      <c r="N7228" s="507">
        <f t="shared" si="3841"/>
        <v>225.53908157972108</v>
      </c>
      <c r="O7228" s="509" t="s">
        <v>7</v>
      </c>
      <c r="P7228" s="578">
        <f>SUM(K7228:K7251)</f>
        <v>7217.2506105510756</v>
      </c>
      <c r="Q7228" s="578">
        <f>SUM(N7228:N7251)</f>
        <v>7217.2506105510756</v>
      </c>
      <c r="R7228" s="510" t="e">
        <f>MIN(IF(I7228&gt;#REF!*#REF!,#REF!,IF(AND(I7228&lt;#REF!,#REF!=2),0,ROUNDUP(I7228/#REF!,0))),#REF!)</f>
        <v>#REF!</v>
      </c>
      <c r="S7228" s="510" t="e">
        <f>IF(R7228=0,0,MAX(MIN(I7228,R7228*#REF!),#REF!))</f>
        <v>#REF!</v>
      </c>
      <c r="T7228" s="511" t="e">
        <f>IF(R7228&lt;&gt;0,IF(S7228/R7228/#REF!=1,#REF!,HLOOKUP(S7228/R7228/#REF!,#REF!,2)+(HLOOKUP(S7228/R7228/#REF!+0.2,#REF!,2)-HLOOKUP(S7228/R7228/#REF!,#REF!,2))*(S7228/R7228/#REF!-HLOOKUP(S7228/R7228/#REF!,#REF!,1))/(HLOOKUP(S7228/R7228/#REF!+0.2,#REF!,1)-HLOOKUP(S7228/R7228/#REF!,#REF!,1))),0.5)</f>
        <v>#REF!</v>
      </c>
      <c r="U7228" s="512" t="e">
        <f>IF(R7228&lt;&gt;0,IF(S7228/R7228/#REF!=1,#REF!,HLOOKUP(S7228/R7228/#REF!,#REF!,3)+(HLOOKUP(S7228/R7228/#REF!+0.2,#REF!,3)-HLOOKUP(S7228/R7228/#REF!,#REF!,3))*(S7228/R7228/#REF!-HLOOKUP(S7228/R7228/#REF!,#REF!,1))/(HLOOKUP(S7228/R7228/#REF!+0.2,#REF!,1)-HLOOKUP(S7228/R7228/#REF!,#REF!,1))),1)</f>
        <v>#REF!</v>
      </c>
      <c r="V7228" s="510" t="e">
        <f t="shared" si="3842"/>
        <v>#REF!</v>
      </c>
      <c r="W7228" s="513" t="e">
        <f>MIN(IF(N7228&gt;#REF!*#REF!,#REF!,IF(AND(N7228&lt;#REF!,#REF!=2),0,ROUNDUP(N7228/#REF!,0))),#REF!)</f>
        <v>#REF!</v>
      </c>
      <c r="X7228" s="513" t="e">
        <f t="shared" si="3843"/>
        <v>#REF!</v>
      </c>
      <c r="Y7228" s="511" t="e">
        <f>IF(W7228&lt;&gt;0,IF(AA7228/W7228/#REF!=1,#REF!,HLOOKUP(AA7228/W7228/#REF!,#REF!,2)+(HLOOKUP(AA7228/W7228/#REF!+0.2,#REF!,2)-HLOOKUP(AA7228/W7228/#REF!,#REF!,2))*(AA7228/W7228/#REF!-HLOOKUP(AA7228/W7228/#REF!,#REF!,1))/(HLOOKUP(AA7228/W7228/#REF!+0.2,#REF!,1)-HLOOKUP(AA7228/W7228/#REF!,#REF!,1))),0.5)</f>
        <v>#REF!</v>
      </c>
      <c r="Z7228" s="512" t="e">
        <f>IF(W7228&lt;&gt;0,IF(AA7228/W7228/#REF!=1,#REF!,HLOOKUP(AA7228/W7228/#REF!,#REF!,3)+(HLOOKUP(AA7228/W7228/#REF!+0.2,#REF!,3)-HLOOKUP(AA7228/W7228/#REF!,#REF!,3))*(AA7228/W7228/#REF!-HLOOKUP(AA7228/W7228/#REF!,#REF!,1))/(HLOOKUP(AA7228/W7228/#REF!+0.2,#REF!,1)-HLOOKUP(AA7228/W7228/#REF!,#REF!,1))),1)</f>
        <v>#REF!</v>
      </c>
      <c r="AA7228" s="514" t="e">
        <f>IF(W7228=0,0,MAX(MIN(N7228,W7228*#REF!),#REF!))</f>
        <v>#REF!</v>
      </c>
      <c r="AB7228" s="515" t="e">
        <f>AD7228/Cogeneratore!$C$4</f>
        <v>#DIV/0!</v>
      </c>
      <c r="AC7228" s="549"/>
      <c r="AD7228" s="550"/>
      <c r="AE7228" s="549"/>
      <c r="AF7228" s="550"/>
      <c r="AG7228" s="549"/>
      <c r="AH7228" s="550"/>
      <c r="AI7228" s="516" t="e">
        <f t="shared" si="3844"/>
        <v>#DIV/0!</v>
      </c>
      <c r="AJ7228" s="517">
        <f t="shared" si="3845"/>
        <v>0</v>
      </c>
      <c r="AK7228" s="513">
        <f t="shared" si="3824"/>
        <v>0</v>
      </c>
      <c r="AL7228" s="513">
        <f t="shared" si="3825"/>
        <v>0</v>
      </c>
      <c r="AM7228" s="513">
        <f t="shared" si="3826"/>
        <v>698.06911764705887</v>
      </c>
      <c r="AN7228" s="550"/>
      <c r="AO7228" s="550"/>
      <c r="AP7228" s="550"/>
      <c r="AQ7228" s="517">
        <f t="shared" si="3846"/>
        <v>0</v>
      </c>
      <c r="AR7228" s="513">
        <f t="shared" si="3847"/>
        <v>0</v>
      </c>
      <c r="AS7228" s="551"/>
      <c r="AT7228" s="552"/>
      <c r="AU7228" s="513">
        <f t="shared" si="3848"/>
        <v>402.38</v>
      </c>
      <c r="AV7228" s="513">
        <f>AU7228/Cogeneratore!$C$24</f>
        <v>170.5</v>
      </c>
      <c r="AW7228" s="513">
        <f t="shared" si="3827"/>
        <v>0</v>
      </c>
      <c r="AX7228" s="513" t="e">
        <f t="shared" si="3828"/>
        <v>#DIV/0!</v>
      </c>
      <c r="AY7228" s="518">
        <f t="shared" si="3829"/>
        <v>225.53908157972108</v>
      </c>
      <c r="AZ7228" s="519" t="e">
        <f t="shared" si="3830"/>
        <v>#DIV/0!</v>
      </c>
      <c r="BA7228" s="514" t="e">
        <f t="shared" si="3849"/>
        <v>#DIV/0!</v>
      </c>
      <c r="BB7228" s="520" t="e">
        <f>+BV7228*860/8250/Cogeneratore!$C$6</f>
        <v>#DIV/0!</v>
      </c>
      <c r="BC7228" s="625" t="e">
        <f>SUM(BA7228:BB7251)</f>
        <v>#DIV/0!</v>
      </c>
      <c r="BD7228" s="451">
        <f t="shared" si="3831"/>
        <v>170.5</v>
      </c>
      <c r="BN7228" s="447">
        <f>+L7228/Cogeneratore!$C$24</f>
        <v>170.5</v>
      </c>
      <c r="BP7228" s="447">
        <f t="shared" si="3832"/>
        <v>0</v>
      </c>
      <c r="BQ7228" s="447" t="e">
        <f>IF(BR7228&lt;Cogeneratore!$C$25/Cogeneratore!$C$23,BP7228,BP7228+BR7228-Cogeneratore!$C$25/Cogeneratore!$C$23)</f>
        <v>#DIV/0!</v>
      </c>
      <c r="BR7228" s="462">
        <f t="shared" si="3851"/>
        <v>0</v>
      </c>
      <c r="BS7228" s="462" t="e">
        <f>IF(BR7228&lt;Cogeneratore!$C$25/Cogeneratore!$C$23,BR7228,Cogeneratore!$C$25/Cogeneratore!$C$23)</f>
        <v>#DIV/0!</v>
      </c>
      <c r="BT7228" s="447" t="e">
        <f>+BS7228*(1-Cogeneratore!$C$23)</f>
        <v>#DIV/0!</v>
      </c>
      <c r="BU7228" s="462" t="e">
        <f>IF(BR7228-BT7228&lt;Cogeneratore!$C$25,BR7228-BT7228,Cogeneratore!$C$25)</f>
        <v>#DIV/0!</v>
      </c>
      <c r="BV7228" s="462" t="e">
        <f t="shared" si="3833"/>
        <v>#DIV/0!</v>
      </c>
      <c r="BW7228" s="462" t="e">
        <f t="shared" si="3834"/>
        <v>#DIV/0!</v>
      </c>
      <c r="BX7228" s="462" t="e">
        <f t="shared" si="3850"/>
        <v>#DIV/0!</v>
      </c>
      <c r="BY7228" s="447" t="e">
        <f>+BX7228*(1-#REF!)</f>
        <v>#DIV/0!</v>
      </c>
      <c r="BZ7228" s="462" t="e">
        <f t="shared" si="3852"/>
        <v>#DIV/0!</v>
      </c>
      <c r="CB7228" s="462" t="e">
        <f t="shared" si="3835"/>
        <v>#DIV/0!</v>
      </c>
      <c r="CC7228" s="447" t="e">
        <f>+CB7228/#REF!</f>
        <v>#DIV/0!</v>
      </c>
      <c r="CE7228" s="451" t="e">
        <f t="shared" si="3836"/>
        <v>#DIV/0!</v>
      </c>
    </row>
    <row r="7229" spans="1:83" x14ac:dyDescent="0.2">
      <c r="A7229" s="521">
        <f t="shared" si="3837"/>
        <v>40115</v>
      </c>
      <c r="B7229" s="522">
        <f t="shared" si="3819"/>
        <v>4</v>
      </c>
      <c r="C7229" s="522">
        <f t="shared" si="3820"/>
        <v>10</v>
      </c>
      <c r="D7229" s="505" t="str">
        <f t="shared" si="3838"/>
        <v>int</v>
      </c>
      <c r="E7229" s="522">
        <f t="shared" si="3821"/>
        <v>1</v>
      </c>
      <c r="F7229" s="522">
        <f t="shared" si="3822"/>
        <v>302</v>
      </c>
      <c r="G7229" s="522">
        <f t="shared" si="3839"/>
        <v>7225</v>
      </c>
      <c r="H7229" s="506">
        <v>690.55147058823525</v>
      </c>
      <c r="I7229" s="507">
        <f>+H7229-L7229/Cogeneratore!$C$24</f>
        <v>520.05147058823525</v>
      </c>
      <c r="J7229" s="507">
        <f t="shared" si="3840"/>
        <v>170.5</v>
      </c>
      <c r="K7229" s="508">
        <v>225.53908157972108</v>
      </c>
      <c r="L7229" s="508">
        <v>402.38</v>
      </c>
      <c r="M7229" s="507">
        <f t="shared" si="3823"/>
        <v>690.55147058823525</v>
      </c>
      <c r="N7229" s="507">
        <f t="shared" si="3841"/>
        <v>225.53908157972108</v>
      </c>
      <c r="O7229" s="509" t="s">
        <v>7</v>
      </c>
      <c r="P7229" s="578"/>
      <c r="Q7229" s="578"/>
      <c r="R7229" s="510" t="e">
        <f>MIN(IF(I7229&gt;#REF!*#REF!,#REF!,IF(AND(I7229&lt;#REF!,#REF!=2),0,ROUNDUP(I7229/#REF!,0))),#REF!)</f>
        <v>#REF!</v>
      </c>
      <c r="S7229" s="510" t="e">
        <f>IF(R7229=0,0,MAX(MIN(I7229,R7229*#REF!),#REF!))</f>
        <v>#REF!</v>
      </c>
      <c r="T7229" s="511" t="e">
        <f>IF(R7229&lt;&gt;0,IF(S7229/R7229/#REF!=1,#REF!,HLOOKUP(S7229/R7229/#REF!,#REF!,2)+(HLOOKUP(S7229/R7229/#REF!+0.2,#REF!,2)-HLOOKUP(S7229/R7229/#REF!,#REF!,2))*(S7229/R7229/#REF!-HLOOKUP(S7229/R7229/#REF!,#REF!,1))/(HLOOKUP(S7229/R7229/#REF!+0.2,#REF!,1)-HLOOKUP(S7229/R7229/#REF!,#REF!,1))),0.5)</f>
        <v>#REF!</v>
      </c>
      <c r="U7229" s="512" t="e">
        <f>IF(R7229&lt;&gt;0,IF(S7229/R7229/#REF!=1,#REF!,HLOOKUP(S7229/R7229/#REF!,#REF!,3)+(HLOOKUP(S7229/R7229/#REF!+0.2,#REF!,3)-HLOOKUP(S7229/R7229/#REF!,#REF!,3))*(S7229/R7229/#REF!-HLOOKUP(S7229/R7229/#REF!,#REF!,1))/(HLOOKUP(S7229/R7229/#REF!+0.2,#REF!,1)-HLOOKUP(S7229/R7229/#REF!,#REF!,1))),1)</f>
        <v>#REF!</v>
      </c>
      <c r="V7229" s="510" t="e">
        <f t="shared" si="3842"/>
        <v>#REF!</v>
      </c>
      <c r="W7229" s="513" t="e">
        <f>MIN(IF(N7229&gt;#REF!*#REF!,#REF!,IF(AND(N7229&lt;#REF!,#REF!=2),0,ROUNDUP(N7229/#REF!,0))),#REF!)</f>
        <v>#REF!</v>
      </c>
      <c r="X7229" s="513" t="e">
        <f t="shared" si="3843"/>
        <v>#REF!</v>
      </c>
      <c r="Y7229" s="511" t="e">
        <f>IF(W7229&lt;&gt;0,IF(AA7229/W7229/#REF!=1,#REF!,HLOOKUP(AA7229/W7229/#REF!,#REF!,2)+(HLOOKUP(AA7229/W7229/#REF!+0.2,#REF!,2)-HLOOKUP(AA7229/W7229/#REF!,#REF!,2))*(AA7229/W7229/#REF!-HLOOKUP(AA7229/W7229/#REF!,#REF!,1))/(HLOOKUP(AA7229/W7229/#REF!+0.2,#REF!,1)-HLOOKUP(AA7229/W7229/#REF!,#REF!,1))),0.5)</f>
        <v>#REF!</v>
      </c>
      <c r="Z7229" s="512" t="e">
        <f>IF(W7229&lt;&gt;0,IF(AA7229/W7229/#REF!=1,#REF!,HLOOKUP(AA7229/W7229/#REF!,#REF!,3)+(HLOOKUP(AA7229/W7229/#REF!+0.2,#REF!,3)-HLOOKUP(AA7229/W7229/#REF!,#REF!,3))*(AA7229/W7229/#REF!-HLOOKUP(AA7229/W7229/#REF!,#REF!,1))/(HLOOKUP(AA7229/W7229/#REF!+0.2,#REF!,1)-HLOOKUP(AA7229/W7229/#REF!,#REF!,1))),1)</f>
        <v>#REF!</v>
      </c>
      <c r="AA7229" s="514" t="e">
        <f>IF(W7229=0,0,MAX(MIN(N7229,W7229*#REF!),#REF!))</f>
        <v>#REF!</v>
      </c>
      <c r="AB7229" s="515" t="e">
        <f>AD7229/Cogeneratore!$C$4</f>
        <v>#DIV/0!</v>
      </c>
      <c r="AC7229" s="549"/>
      <c r="AD7229" s="550"/>
      <c r="AE7229" s="549"/>
      <c r="AF7229" s="550"/>
      <c r="AG7229" s="549"/>
      <c r="AH7229" s="550"/>
      <c r="AI7229" s="516" t="e">
        <f t="shared" si="3844"/>
        <v>#DIV/0!</v>
      </c>
      <c r="AJ7229" s="517">
        <f t="shared" si="3845"/>
        <v>0</v>
      </c>
      <c r="AK7229" s="513">
        <f t="shared" si="3824"/>
        <v>0</v>
      </c>
      <c r="AL7229" s="513">
        <f t="shared" si="3825"/>
        <v>0</v>
      </c>
      <c r="AM7229" s="513">
        <f t="shared" si="3826"/>
        <v>690.55147058823525</v>
      </c>
      <c r="AN7229" s="550"/>
      <c r="AO7229" s="550"/>
      <c r="AP7229" s="550"/>
      <c r="AQ7229" s="517">
        <f t="shared" si="3846"/>
        <v>0</v>
      </c>
      <c r="AR7229" s="513">
        <f t="shared" si="3847"/>
        <v>0</v>
      </c>
      <c r="AS7229" s="551"/>
      <c r="AT7229" s="552"/>
      <c r="AU7229" s="513">
        <f t="shared" si="3848"/>
        <v>402.38</v>
      </c>
      <c r="AV7229" s="513">
        <f>AU7229/Cogeneratore!$C$24</f>
        <v>170.5</v>
      </c>
      <c r="AW7229" s="513">
        <f t="shared" si="3827"/>
        <v>0</v>
      </c>
      <c r="AX7229" s="513" t="e">
        <f t="shared" si="3828"/>
        <v>#DIV/0!</v>
      </c>
      <c r="AY7229" s="518">
        <f t="shared" si="3829"/>
        <v>225.53908157972108</v>
      </c>
      <c r="AZ7229" s="519" t="e">
        <f t="shared" si="3830"/>
        <v>#DIV/0!</v>
      </c>
      <c r="BA7229" s="514" t="e">
        <f t="shared" si="3849"/>
        <v>#DIV/0!</v>
      </c>
      <c r="BB7229" s="520" t="e">
        <f>+BV7229*860/8250/Cogeneratore!$C$6</f>
        <v>#DIV/0!</v>
      </c>
      <c r="BC7229" s="625"/>
      <c r="BD7229" s="451">
        <f t="shared" si="3831"/>
        <v>170.5</v>
      </c>
      <c r="BN7229" s="447">
        <f>+L7229/Cogeneratore!$C$24</f>
        <v>170.5</v>
      </c>
      <c r="BP7229" s="447">
        <f t="shared" si="3832"/>
        <v>0</v>
      </c>
      <c r="BQ7229" s="447" t="e">
        <f>IF(BR7229&lt;Cogeneratore!$C$25/Cogeneratore!$C$23,BP7229,BP7229+BR7229-Cogeneratore!$C$25/Cogeneratore!$C$23)</f>
        <v>#DIV/0!</v>
      </c>
      <c r="BR7229" s="462">
        <f t="shared" si="3851"/>
        <v>0</v>
      </c>
      <c r="BS7229" s="462" t="e">
        <f>IF(BR7229&lt;Cogeneratore!$C$25/Cogeneratore!$C$23,BR7229,Cogeneratore!$C$25/Cogeneratore!$C$23)</f>
        <v>#DIV/0!</v>
      </c>
      <c r="BT7229" s="447" t="e">
        <f>+BS7229*(1-Cogeneratore!$C$23)</f>
        <v>#DIV/0!</v>
      </c>
      <c r="BU7229" s="462" t="e">
        <f>IF(BR7229-BT7229&lt;Cogeneratore!$C$25,BR7229-BT7229,Cogeneratore!$C$25)</f>
        <v>#DIV/0!</v>
      </c>
      <c r="BV7229" s="462" t="e">
        <f t="shared" si="3833"/>
        <v>#DIV/0!</v>
      </c>
      <c r="BW7229" s="462" t="e">
        <f t="shared" si="3834"/>
        <v>#DIV/0!</v>
      </c>
      <c r="BX7229" s="462" t="e">
        <f t="shared" si="3850"/>
        <v>#DIV/0!</v>
      </c>
      <c r="BY7229" s="447" t="e">
        <f>+BX7229*(1-#REF!)</f>
        <v>#DIV/0!</v>
      </c>
      <c r="BZ7229" s="462" t="e">
        <f t="shared" si="3852"/>
        <v>#DIV/0!</v>
      </c>
      <c r="CB7229" s="462" t="e">
        <f t="shared" si="3835"/>
        <v>#DIV/0!</v>
      </c>
      <c r="CC7229" s="447" t="e">
        <f>+CB7229/#REF!</f>
        <v>#DIV/0!</v>
      </c>
      <c r="CE7229" s="451" t="e">
        <f t="shared" si="3836"/>
        <v>#DIV/0!</v>
      </c>
    </row>
    <row r="7230" spans="1:83" x14ac:dyDescent="0.2">
      <c r="A7230" s="521">
        <f t="shared" si="3837"/>
        <v>40115</v>
      </c>
      <c r="B7230" s="522">
        <f t="shared" si="3819"/>
        <v>4</v>
      </c>
      <c r="C7230" s="522">
        <f t="shared" si="3820"/>
        <v>10</v>
      </c>
      <c r="D7230" s="505" t="str">
        <f t="shared" si="3838"/>
        <v>int</v>
      </c>
      <c r="E7230" s="522">
        <f t="shared" si="3821"/>
        <v>2</v>
      </c>
      <c r="F7230" s="522">
        <f t="shared" si="3822"/>
        <v>302</v>
      </c>
      <c r="G7230" s="522">
        <f t="shared" si="3839"/>
        <v>7226</v>
      </c>
      <c r="H7230" s="506">
        <v>681.564705882353</v>
      </c>
      <c r="I7230" s="507">
        <f>+H7230-L7230/Cogeneratore!$C$24</f>
        <v>511.064705882353</v>
      </c>
      <c r="J7230" s="507">
        <f t="shared" si="3840"/>
        <v>170.5</v>
      </c>
      <c r="K7230" s="508">
        <v>225.53908157972108</v>
      </c>
      <c r="L7230" s="508">
        <v>402.38</v>
      </c>
      <c r="M7230" s="507">
        <f t="shared" si="3823"/>
        <v>681.564705882353</v>
      </c>
      <c r="N7230" s="507">
        <f t="shared" si="3841"/>
        <v>225.53908157972108</v>
      </c>
      <c r="O7230" s="509" t="s">
        <v>7</v>
      </c>
      <c r="P7230" s="578"/>
      <c r="Q7230" s="578"/>
      <c r="R7230" s="510" t="e">
        <f>MIN(IF(I7230&gt;#REF!*#REF!,#REF!,IF(AND(I7230&lt;#REF!,#REF!=2),0,ROUNDUP(I7230/#REF!,0))),#REF!)</f>
        <v>#REF!</v>
      </c>
      <c r="S7230" s="510" t="e">
        <f>IF(R7230=0,0,MAX(MIN(I7230,R7230*#REF!),#REF!))</f>
        <v>#REF!</v>
      </c>
      <c r="T7230" s="511" t="e">
        <f>IF(R7230&lt;&gt;0,IF(S7230/R7230/#REF!=1,#REF!,HLOOKUP(S7230/R7230/#REF!,#REF!,2)+(HLOOKUP(S7230/R7230/#REF!+0.2,#REF!,2)-HLOOKUP(S7230/R7230/#REF!,#REF!,2))*(S7230/R7230/#REF!-HLOOKUP(S7230/R7230/#REF!,#REF!,1))/(HLOOKUP(S7230/R7230/#REF!+0.2,#REF!,1)-HLOOKUP(S7230/R7230/#REF!,#REF!,1))),0.5)</f>
        <v>#REF!</v>
      </c>
      <c r="U7230" s="512" t="e">
        <f>IF(R7230&lt;&gt;0,IF(S7230/R7230/#REF!=1,#REF!,HLOOKUP(S7230/R7230/#REF!,#REF!,3)+(HLOOKUP(S7230/R7230/#REF!+0.2,#REF!,3)-HLOOKUP(S7230/R7230/#REF!,#REF!,3))*(S7230/R7230/#REF!-HLOOKUP(S7230/R7230/#REF!,#REF!,1))/(HLOOKUP(S7230/R7230/#REF!+0.2,#REF!,1)-HLOOKUP(S7230/R7230/#REF!,#REF!,1))),1)</f>
        <v>#REF!</v>
      </c>
      <c r="V7230" s="510" t="e">
        <f t="shared" si="3842"/>
        <v>#REF!</v>
      </c>
      <c r="W7230" s="513" t="e">
        <f>MIN(IF(N7230&gt;#REF!*#REF!,#REF!,IF(AND(N7230&lt;#REF!,#REF!=2),0,ROUNDUP(N7230/#REF!,0))),#REF!)</f>
        <v>#REF!</v>
      </c>
      <c r="X7230" s="513" t="e">
        <f t="shared" si="3843"/>
        <v>#REF!</v>
      </c>
      <c r="Y7230" s="511" t="e">
        <f>IF(W7230&lt;&gt;0,IF(AA7230/W7230/#REF!=1,#REF!,HLOOKUP(AA7230/W7230/#REF!,#REF!,2)+(HLOOKUP(AA7230/W7230/#REF!+0.2,#REF!,2)-HLOOKUP(AA7230/W7230/#REF!,#REF!,2))*(AA7230/W7230/#REF!-HLOOKUP(AA7230/W7230/#REF!,#REF!,1))/(HLOOKUP(AA7230/W7230/#REF!+0.2,#REF!,1)-HLOOKUP(AA7230/W7230/#REF!,#REF!,1))),0.5)</f>
        <v>#REF!</v>
      </c>
      <c r="Z7230" s="512" t="e">
        <f>IF(W7230&lt;&gt;0,IF(AA7230/W7230/#REF!=1,#REF!,HLOOKUP(AA7230/W7230/#REF!,#REF!,3)+(HLOOKUP(AA7230/W7230/#REF!+0.2,#REF!,3)-HLOOKUP(AA7230/W7230/#REF!,#REF!,3))*(AA7230/W7230/#REF!-HLOOKUP(AA7230/W7230/#REF!,#REF!,1))/(HLOOKUP(AA7230/W7230/#REF!+0.2,#REF!,1)-HLOOKUP(AA7230/W7230/#REF!,#REF!,1))),1)</f>
        <v>#REF!</v>
      </c>
      <c r="AA7230" s="514" t="e">
        <f>IF(W7230=0,0,MAX(MIN(N7230,W7230*#REF!),#REF!))</f>
        <v>#REF!</v>
      </c>
      <c r="AB7230" s="515" t="e">
        <f>AD7230/Cogeneratore!$C$4</f>
        <v>#DIV/0!</v>
      </c>
      <c r="AC7230" s="549"/>
      <c r="AD7230" s="550"/>
      <c r="AE7230" s="549"/>
      <c r="AF7230" s="550"/>
      <c r="AG7230" s="549"/>
      <c r="AH7230" s="550"/>
      <c r="AI7230" s="516" t="e">
        <f t="shared" si="3844"/>
        <v>#DIV/0!</v>
      </c>
      <c r="AJ7230" s="517">
        <f t="shared" si="3845"/>
        <v>0</v>
      </c>
      <c r="AK7230" s="513">
        <f t="shared" si="3824"/>
        <v>0</v>
      </c>
      <c r="AL7230" s="513">
        <f t="shared" si="3825"/>
        <v>0</v>
      </c>
      <c r="AM7230" s="513">
        <f t="shared" si="3826"/>
        <v>681.564705882353</v>
      </c>
      <c r="AN7230" s="550"/>
      <c r="AO7230" s="550"/>
      <c r="AP7230" s="550"/>
      <c r="AQ7230" s="517">
        <f t="shared" si="3846"/>
        <v>0</v>
      </c>
      <c r="AR7230" s="513">
        <f t="shared" si="3847"/>
        <v>0</v>
      </c>
      <c r="AS7230" s="551"/>
      <c r="AT7230" s="552"/>
      <c r="AU7230" s="513">
        <f t="shared" si="3848"/>
        <v>402.38</v>
      </c>
      <c r="AV7230" s="513">
        <f>AU7230/Cogeneratore!$C$24</f>
        <v>170.5</v>
      </c>
      <c r="AW7230" s="513">
        <f t="shared" si="3827"/>
        <v>0</v>
      </c>
      <c r="AX7230" s="513" t="e">
        <f t="shared" si="3828"/>
        <v>#DIV/0!</v>
      </c>
      <c r="AY7230" s="518">
        <f t="shared" si="3829"/>
        <v>225.53908157972108</v>
      </c>
      <c r="AZ7230" s="519" t="e">
        <f t="shared" si="3830"/>
        <v>#DIV/0!</v>
      </c>
      <c r="BA7230" s="514" t="e">
        <f t="shared" si="3849"/>
        <v>#DIV/0!</v>
      </c>
      <c r="BB7230" s="520" t="e">
        <f>+BV7230*860/8250/Cogeneratore!$C$6</f>
        <v>#DIV/0!</v>
      </c>
      <c r="BC7230" s="625"/>
      <c r="BD7230" s="451">
        <f t="shared" si="3831"/>
        <v>170.5</v>
      </c>
      <c r="BN7230" s="447">
        <f>+L7230/Cogeneratore!$C$24</f>
        <v>170.5</v>
      </c>
      <c r="BP7230" s="447">
        <f t="shared" si="3832"/>
        <v>0</v>
      </c>
      <c r="BQ7230" s="447" t="e">
        <f>IF(BR7230&lt;Cogeneratore!$C$25/Cogeneratore!$C$23,BP7230,BP7230+BR7230-Cogeneratore!$C$25/Cogeneratore!$C$23)</f>
        <v>#DIV/0!</v>
      </c>
      <c r="BR7230" s="462">
        <f t="shared" si="3851"/>
        <v>0</v>
      </c>
      <c r="BS7230" s="462" t="e">
        <f>IF(BR7230&lt;Cogeneratore!$C$25/Cogeneratore!$C$23,BR7230,Cogeneratore!$C$25/Cogeneratore!$C$23)</f>
        <v>#DIV/0!</v>
      </c>
      <c r="BT7230" s="447" t="e">
        <f>+BS7230*(1-Cogeneratore!$C$23)</f>
        <v>#DIV/0!</v>
      </c>
      <c r="BU7230" s="462" t="e">
        <f>IF(BR7230-BT7230&lt;Cogeneratore!$C$25,BR7230-BT7230,Cogeneratore!$C$25)</f>
        <v>#DIV/0!</v>
      </c>
      <c r="BV7230" s="462" t="e">
        <f t="shared" si="3833"/>
        <v>#DIV/0!</v>
      </c>
      <c r="BW7230" s="462" t="e">
        <f t="shared" si="3834"/>
        <v>#DIV/0!</v>
      </c>
      <c r="BX7230" s="462" t="e">
        <f t="shared" si="3850"/>
        <v>#DIV/0!</v>
      </c>
      <c r="BY7230" s="447" t="e">
        <f>+BX7230*(1-#REF!)</f>
        <v>#DIV/0!</v>
      </c>
      <c r="BZ7230" s="462" t="e">
        <f t="shared" si="3852"/>
        <v>#DIV/0!</v>
      </c>
      <c r="CB7230" s="462" t="e">
        <f t="shared" si="3835"/>
        <v>#DIV/0!</v>
      </c>
      <c r="CC7230" s="447" t="e">
        <f>+CB7230/#REF!</f>
        <v>#DIV/0!</v>
      </c>
      <c r="CE7230" s="451" t="e">
        <f t="shared" si="3836"/>
        <v>#DIV/0!</v>
      </c>
    </row>
    <row r="7231" spans="1:83" x14ac:dyDescent="0.2">
      <c r="A7231" s="521">
        <f t="shared" si="3837"/>
        <v>40115</v>
      </c>
      <c r="B7231" s="522">
        <f t="shared" si="3819"/>
        <v>4</v>
      </c>
      <c r="C7231" s="522">
        <f t="shared" si="3820"/>
        <v>10</v>
      </c>
      <c r="D7231" s="505" t="str">
        <f t="shared" si="3838"/>
        <v>int</v>
      </c>
      <c r="E7231" s="522">
        <f t="shared" si="3821"/>
        <v>3</v>
      </c>
      <c r="F7231" s="522">
        <f t="shared" si="3822"/>
        <v>302</v>
      </c>
      <c r="G7231" s="522">
        <f t="shared" si="3839"/>
        <v>7227</v>
      </c>
      <c r="H7231" s="506">
        <v>678.1036764705882</v>
      </c>
      <c r="I7231" s="507">
        <f>+H7231-L7231/Cogeneratore!$C$24</f>
        <v>507.6036764705882</v>
      </c>
      <c r="J7231" s="507">
        <f t="shared" si="3840"/>
        <v>170.5</v>
      </c>
      <c r="K7231" s="508">
        <v>225.53908157972108</v>
      </c>
      <c r="L7231" s="508">
        <v>402.38</v>
      </c>
      <c r="M7231" s="507">
        <f t="shared" si="3823"/>
        <v>678.1036764705882</v>
      </c>
      <c r="N7231" s="507">
        <f t="shared" si="3841"/>
        <v>225.53908157972108</v>
      </c>
      <c r="O7231" s="509" t="s">
        <v>7</v>
      </c>
      <c r="P7231" s="578"/>
      <c r="Q7231" s="578"/>
      <c r="R7231" s="510" t="e">
        <f>MIN(IF(I7231&gt;#REF!*#REF!,#REF!,IF(AND(I7231&lt;#REF!,#REF!=2),0,ROUNDUP(I7231/#REF!,0))),#REF!)</f>
        <v>#REF!</v>
      </c>
      <c r="S7231" s="510" t="e">
        <f>IF(R7231=0,0,MAX(MIN(I7231,R7231*#REF!),#REF!))</f>
        <v>#REF!</v>
      </c>
      <c r="T7231" s="511" t="e">
        <f>IF(R7231&lt;&gt;0,IF(S7231/R7231/#REF!=1,#REF!,HLOOKUP(S7231/R7231/#REF!,#REF!,2)+(HLOOKUP(S7231/R7231/#REF!+0.2,#REF!,2)-HLOOKUP(S7231/R7231/#REF!,#REF!,2))*(S7231/R7231/#REF!-HLOOKUP(S7231/R7231/#REF!,#REF!,1))/(HLOOKUP(S7231/R7231/#REF!+0.2,#REF!,1)-HLOOKUP(S7231/R7231/#REF!,#REF!,1))),0.5)</f>
        <v>#REF!</v>
      </c>
      <c r="U7231" s="512" t="e">
        <f>IF(R7231&lt;&gt;0,IF(S7231/R7231/#REF!=1,#REF!,HLOOKUP(S7231/R7231/#REF!,#REF!,3)+(HLOOKUP(S7231/R7231/#REF!+0.2,#REF!,3)-HLOOKUP(S7231/R7231/#REF!,#REF!,3))*(S7231/R7231/#REF!-HLOOKUP(S7231/R7231/#REF!,#REF!,1))/(HLOOKUP(S7231/R7231/#REF!+0.2,#REF!,1)-HLOOKUP(S7231/R7231/#REF!,#REF!,1))),1)</f>
        <v>#REF!</v>
      </c>
      <c r="V7231" s="510" t="e">
        <f t="shared" si="3842"/>
        <v>#REF!</v>
      </c>
      <c r="W7231" s="513" t="e">
        <f>MIN(IF(N7231&gt;#REF!*#REF!,#REF!,IF(AND(N7231&lt;#REF!,#REF!=2),0,ROUNDUP(N7231/#REF!,0))),#REF!)</f>
        <v>#REF!</v>
      </c>
      <c r="X7231" s="513" t="e">
        <f t="shared" si="3843"/>
        <v>#REF!</v>
      </c>
      <c r="Y7231" s="511" t="e">
        <f>IF(W7231&lt;&gt;0,IF(AA7231/W7231/#REF!=1,#REF!,HLOOKUP(AA7231/W7231/#REF!,#REF!,2)+(HLOOKUP(AA7231/W7231/#REF!+0.2,#REF!,2)-HLOOKUP(AA7231/W7231/#REF!,#REF!,2))*(AA7231/W7231/#REF!-HLOOKUP(AA7231/W7231/#REF!,#REF!,1))/(HLOOKUP(AA7231/W7231/#REF!+0.2,#REF!,1)-HLOOKUP(AA7231/W7231/#REF!,#REF!,1))),0.5)</f>
        <v>#REF!</v>
      </c>
      <c r="Z7231" s="512" t="e">
        <f>IF(W7231&lt;&gt;0,IF(AA7231/W7231/#REF!=1,#REF!,HLOOKUP(AA7231/W7231/#REF!,#REF!,3)+(HLOOKUP(AA7231/W7231/#REF!+0.2,#REF!,3)-HLOOKUP(AA7231/W7231/#REF!,#REF!,3))*(AA7231/W7231/#REF!-HLOOKUP(AA7231/W7231/#REF!,#REF!,1))/(HLOOKUP(AA7231/W7231/#REF!+0.2,#REF!,1)-HLOOKUP(AA7231/W7231/#REF!,#REF!,1))),1)</f>
        <v>#REF!</v>
      </c>
      <c r="AA7231" s="514" t="e">
        <f>IF(W7231=0,0,MAX(MIN(N7231,W7231*#REF!),#REF!))</f>
        <v>#REF!</v>
      </c>
      <c r="AB7231" s="515" t="e">
        <f>AD7231/Cogeneratore!$C$4</f>
        <v>#DIV/0!</v>
      </c>
      <c r="AC7231" s="549"/>
      <c r="AD7231" s="550"/>
      <c r="AE7231" s="549"/>
      <c r="AF7231" s="550"/>
      <c r="AG7231" s="549"/>
      <c r="AH7231" s="550"/>
      <c r="AI7231" s="516" t="e">
        <f t="shared" si="3844"/>
        <v>#DIV/0!</v>
      </c>
      <c r="AJ7231" s="517">
        <f t="shared" si="3845"/>
        <v>0</v>
      </c>
      <c r="AK7231" s="513">
        <f t="shared" si="3824"/>
        <v>0</v>
      </c>
      <c r="AL7231" s="513">
        <f t="shared" si="3825"/>
        <v>0</v>
      </c>
      <c r="AM7231" s="513">
        <f t="shared" si="3826"/>
        <v>678.1036764705882</v>
      </c>
      <c r="AN7231" s="550"/>
      <c r="AO7231" s="550"/>
      <c r="AP7231" s="550"/>
      <c r="AQ7231" s="517">
        <f t="shared" si="3846"/>
        <v>0</v>
      </c>
      <c r="AR7231" s="513">
        <f t="shared" si="3847"/>
        <v>0</v>
      </c>
      <c r="AS7231" s="551"/>
      <c r="AT7231" s="552"/>
      <c r="AU7231" s="513">
        <f t="shared" si="3848"/>
        <v>402.38</v>
      </c>
      <c r="AV7231" s="513">
        <f>AU7231/Cogeneratore!$C$24</f>
        <v>170.5</v>
      </c>
      <c r="AW7231" s="513">
        <f t="shared" si="3827"/>
        <v>0</v>
      </c>
      <c r="AX7231" s="513" t="e">
        <f t="shared" si="3828"/>
        <v>#DIV/0!</v>
      </c>
      <c r="AY7231" s="518">
        <f t="shared" si="3829"/>
        <v>225.53908157972108</v>
      </c>
      <c r="AZ7231" s="519" t="e">
        <f t="shared" si="3830"/>
        <v>#DIV/0!</v>
      </c>
      <c r="BA7231" s="514" t="e">
        <f t="shared" si="3849"/>
        <v>#DIV/0!</v>
      </c>
      <c r="BB7231" s="520" t="e">
        <f>+BV7231*860/8250/Cogeneratore!$C$6</f>
        <v>#DIV/0!</v>
      </c>
      <c r="BC7231" s="625"/>
      <c r="BD7231" s="451">
        <f t="shared" si="3831"/>
        <v>170.5</v>
      </c>
      <c r="BN7231" s="447">
        <f>+L7231/Cogeneratore!$C$24</f>
        <v>170.5</v>
      </c>
      <c r="BP7231" s="447">
        <f t="shared" si="3832"/>
        <v>0</v>
      </c>
      <c r="BQ7231" s="447" t="e">
        <f>IF(BR7231&lt;Cogeneratore!$C$25/Cogeneratore!$C$23,BP7231,BP7231+BR7231-Cogeneratore!$C$25/Cogeneratore!$C$23)</f>
        <v>#DIV/0!</v>
      </c>
      <c r="BR7231" s="462">
        <f t="shared" si="3851"/>
        <v>0</v>
      </c>
      <c r="BS7231" s="462" t="e">
        <f>IF(BR7231&lt;Cogeneratore!$C$25/Cogeneratore!$C$23,BR7231,Cogeneratore!$C$25/Cogeneratore!$C$23)</f>
        <v>#DIV/0!</v>
      </c>
      <c r="BT7231" s="447" t="e">
        <f>+BS7231*(1-Cogeneratore!$C$23)</f>
        <v>#DIV/0!</v>
      </c>
      <c r="BU7231" s="462" t="e">
        <f>IF(BR7231-BT7231&lt;Cogeneratore!$C$25,BR7231-BT7231,Cogeneratore!$C$25)</f>
        <v>#DIV/0!</v>
      </c>
      <c r="BV7231" s="462" t="e">
        <f t="shared" si="3833"/>
        <v>#DIV/0!</v>
      </c>
      <c r="BW7231" s="462" t="e">
        <f t="shared" si="3834"/>
        <v>#DIV/0!</v>
      </c>
      <c r="BX7231" s="462" t="e">
        <f t="shared" si="3850"/>
        <v>#DIV/0!</v>
      </c>
      <c r="BY7231" s="447" t="e">
        <f>+BX7231*(1-#REF!)</f>
        <v>#DIV/0!</v>
      </c>
      <c r="BZ7231" s="462" t="e">
        <f t="shared" si="3852"/>
        <v>#DIV/0!</v>
      </c>
      <c r="CB7231" s="462" t="e">
        <f t="shared" si="3835"/>
        <v>#DIV/0!</v>
      </c>
      <c r="CC7231" s="447" t="e">
        <f>+CB7231/#REF!</f>
        <v>#DIV/0!</v>
      </c>
      <c r="CE7231" s="451" t="e">
        <f t="shared" si="3836"/>
        <v>#DIV/0!</v>
      </c>
    </row>
    <row r="7232" spans="1:83" x14ac:dyDescent="0.2">
      <c r="A7232" s="521">
        <f t="shared" si="3837"/>
        <v>40115</v>
      </c>
      <c r="B7232" s="522">
        <f t="shared" si="3819"/>
        <v>4</v>
      </c>
      <c r="C7232" s="522">
        <f t="shared" si="3820"/>
        <v>10</v>
      </c>
      <c r="D7232" s="505" t="str">
        <f t="shared" si="3838"/>
        <v>int</v>
      </c>
      <c r="E7232" s="522">
        <f t="shared" si="3821"/>
        <v>4</v>
      </c>
      <c r="F7232" s="522">
        <f t="shared" si="3822"/>
        <v>302</v>
      </c>
      <c r="G7232" s="522">
        <f t="shared" si="3839"/>
        <v>7228</v>
      </c>
      <c r="H7232" s="506">
        <v>671.98235294117649</v>
      </c>
      <c r="I7232" s="507">
        <f>+H7232-L7232/Cogeneratore!$C$24</f>
        <v>501.48235294117649</v>
      </c>
      <c r="J7232" s="507">
        <f t="shared" si="3840"/>
        <v>170.5</v>
      </c>
      <c r="K7232" s="508">
        <v>225.53908157972108</v>
      </c>
      <c r="L7232" s="508">
        <v>402.38</v>
      </c>
      <c r="M7232" s="507">
        <f t="shared" si="3823"/>
        <v>671.98235294117649</v>
      </c>
      <c r="N7232" s="507">
        <f t="shared" si="3841"/>
        <v>225.53908157972108</v>
      </c>
      <c r="O7232" s="509" t="s">
        <v>7</v>
      </c>
      <c r="P7232" s="578"/>
      <c r="Q7232" s="578"/>
      <c r="R7232" s="510" t="e">
        <f>MIN(IF(I7232&gt;#REF!*#REF!,#REF!,IF(AND(I7232&lt;#REF!,#REF!=2),0,ROUNDUP(I7232/#REF!,0))),#REF!)</f>
        <v>#REF!</v>
      </c>
      <c r="S7232" s="510" t="e">
        <f>IF(R7232=0,0,MAX(MIN(I7232,R7232*#REF!),#REF!))</f>
        <v>#REF!</v>
      </c>
      <c r="T7232" s="511" t="e">
        <f>IF(R7232&lt;&gt;0,IF(S7232/R7232/#REF!=1,#REF!,HLOOKUP(S7232/R7232/#REF!,#REF!,2)+(HLOOKUP(S7232/R7232/#REF!+0.2,#REF!,2)-HLOOKUP(S7232/R7232/#REF!,#REF!,2))*(S7232/R7232/#REF!-HLOOKUP(S7232/R7232/#REF!,#REF!,1))/(HLOOKUP(S7232/R7232/#REF!+0.2,#REF!,1)-HLOOKUP(S7232/R7232/#REF!,#REF!,1))),0.5)</f>
        <v>#REF!</v>
      </c>
      <c r="U7232" s="512" t="e">
        <f>IF(R7232&lt;&gt;0,IF(S7232/R7232/#REF!=1,#REF!,HLOOKUP(S7232/R7232/#REF!,#REF!,3)+(HLOOKUP(S7232/R7232/#REF!+0.2,#REF!,3)-HLOOKUP(S7232/R7232/#REF!,#REF!,3))*(S7232/R7232/#REF!-HLOOKUP(S7232/R7232/#REF!,#REF!,1))/(HLOOKUP(S7232/R7232/#REF!+0.2,#REF!,1)-HLOOKUP(S7232/R7232/#REF!,#REF!,1))),1)</f>
        <v>#REF!</v>
      </c>
      <c r="V7232" s="510" t="e">
        <f t="shared" si="3842"/>
        <v>#REF!</v>
      </c>
      <c r="W7232" s="513" t="e">
        <f>MIN(IF(N7232&gt;#REF!*#REF!,#REF!,IF(AND(N7232&lt;#REF!,#REF!=2),0,ROUNDUP(N7232/#REF!,0))),#REF!)</f>
        <v>#REF!</v>
      </c>
      <c r="X7232" s="513" t="e">
        <f t="shared" si="3843"/>
        <v>#REF!</v>
      </c>
      <c r="Y7232" s="511" t="e">
        <f>IF(W7232&lt;&gt;0,IF(AA7232/W7232/#REF!=1,#REF!,HLOOKUP(AA7232/W7232/#REF!,#REF!,2)+(HLOOKUP(AA7232/W7232/#REF!+0.2,#REF!,2)-HLOOKUP(AA7232/W7232/#REF!,#REF!,2))*(AA7232/W7232/#REF!-HLOOKUP(AA7232/W7232/#REF!,#REF!,1))/(HLOOKUP(AA7232/W7232/#REF!+0.2,#REF!,1)-HLOOKUP(AA7232/W7232/#REF!,#REF!,1))),0.5)</f>
        <v>#REF!</v>
      </c>
      <c r="Z7232" s="512" t="e">
        <f>IF(W7232&lt;&gt;0,IF(AA7232/W7232/#REF!=1,#REF!,HLOOKUP(AA7232/W7232/#REF!,#REF!,3)+(HLOOKUP(AA7232/W7232/#REF!+0.2,#REF!,3)-HLOOKUP(AA7232/W7232/#REF!,#REF!,3))*(AA7232/W7232/#REF!-HLOOKUP(AA7232/W7232/#REF!,#REF!,1))/(HLOOKUP(AA7232/W7232/#REF!+0.2,#REF!,1)-HLOOKUP(AA7232/W7232/#REF!,#REF!,1))),1)</f>
        <v>#REF!</v>
      </c>
      <c r="AA7232" s="514" t="e">
        <f>IF(W7232=0,0,MAX(MIN(N7232,W7232*#REF!),#REF!))</f>
        <v>#REF!</v>
      </c>
      <c r="AB7232" s="515" t="e">
        <f>AD7232/Cogeneratore!$C$4</f>
        <v>#DIV/0!</v>
      </c>
      <c r="AC7232" s="549"/>
      <c r="AD7232" s="550"/>
      <c r="AE7232" s="549"/>
      <c r="AF7232" s="550"/>
      <c r="AG7232" s="549"/>
      <c r="AH7232" s="550"/>
      <c r="AI7232" s="516" t="e">
        <f t="shared" si="3844"/>
        <v>#DIV/0!</v>
      </c>
      <c r="AJ7232" s="517">
        <f t="shared" si="3845"/>
        <v>0</v>
      </c>
      <c r="AK7232" s="513">
        <f t="shared" si="3824"/>
        <v>0</v>
      </c>
      <c r="AL7232" s="513">
        <f t="shared" si="3825"/>
        <v>0</v>
      </c>
      <c r="AM7232" s="513">
        <f t="shared" si="3826"/>
        <v>671.98235294117649</v>
      </c>
      <c r="AN7232" s="550"/>
      <c r="AO7232" s="550"/>
      <c r="AP7232" s="550"/>
      <c r="AQ7232" s="517">
        <f t="shared" si="3846"/>
        <v>0</v>
      </c>
      <c r="AR7232" s="513">
        <f t="shared" si="3847"/>
        <v>0</v>
      </c>
      <c r="AS7232" s="551"/>
      <c r="AT7232" s="552"/>
      <c r="AU7232" s="513">
        <f t="shared" si="3848"/>
        <v>402.38</v>
      </c>
      <c r="AV7232" s="513">
        <f>AU7232/Cogeneratore!$C$24</f>
        <v>170.5</v>
      </c>
      <c r="AW7232" s="513">
        <f t="shared" si="3827"/>
        <v>0</v>
      </c>
      <c r="AX7232" s="513" t="e">
        <f t="shared" si="3828"/>
        <v>#DIV/0!</v>
      </c>
      <c r="AY7232" s="518">
        <f t="shared" si="3829"/>
        <v>225.53908157972108</v>
      </c>
      <c r="AZ7232" s="519" t="e">
        <f t="shared" si="3830"/>
        <v>#DIV/0!</v>
      </c>
      <c r="BA7232" s="514" t="e">
        <f t="shared" si="3849"/>
        <v>#DIV/0!</v>
      </c>
      <c r="BB7232" s="520" t="e">
        <f>+BV7232*860/8250/Cogeneratore!$C$6</f>
        <v>#DIV/0!</v>
      </c>
      <c r="BC7232" s="625"/>
      <c r="BD7232" s="451">
        <f t="shared" si="3831"/>
        <v>170.5</v>
      </c>
      <c r="BN7232" s="447">
        <f>+L7232/Cogeneratore!$C$24</f>
        <v>170.5</v>
      </c>
      <c r="BP7232" s="447">
        <f t="shared" si="3832"/>
        <v>0</v>
      </c>
      <c r="BQ7232" s="447" t="e">
        <f>IF(BR7232&lt;Cogeneratore!$C$25/Cogeneratore!$C$23,BP7232,BP7232+BR7232-Cogeneratore!$C$25/Cogeneratore!$C$23)</f>
        <v>#DIV/0!</v>
      </c>
      <c r="BR7232" s="462">
        <f t="shared" si="3851"/>
        <v>0</v>
      </c>
      <c r="BS7232" s="462" t="e">
        <f>IF(BR7232&lt;Cogeneratore!$C$25/Cogeneratore!$C$23,BR7232,Cogeneratore!$C$25/Cogeneratore!$C$23)</f>
        <v>#DIV/0!</v>
      </c>
      <c r="BT7232" s="447" t="e">
        <f>+BS7232*(1-Cogeneratore!$C$23)</f>
        <v>#DIV/0!</v>
      </c>
      <c r="BU7232" s="462" t="e">
        <f>IF(BR7232-BT7232&lt;Cogeneratore!$C$25,BR7232-BT7232,Cogeneratore!$C$25)</f>
        <v>#DIV/0!</v>
      </c>
      <c r="BV7232" s="462" t="e">
        <f t="shared" si="3833"/>
        <v>#DIV/0!</v>
      </c>
      <c r="BW7232" s="462" t="e">
        <f t="shared" si="3834"/>
        <v>#DIV/0!</v>
      </c>
      <c r="BX7232" s="462" t="e">
        <f t="shared" si="3850"/>
        <v>#DIV/0!</v>
      </c>
      <c r="BY7232" s="447" t="e">
        <f>+BX7232*(1-#REF!)</f>
        <v>#DIV/0!</v>
      </c>
      <c r="BZ7232" s="462" t="e">
        <f t="shared" si="3852"/>
        <v>#DIV/0!</v>
      </c>
      <c r="CB7232" s="462" t="e">
        <f t="shared" si="3835"/>
        <v>#DIV/0!</v>
      </c>
      <c r="CC7232" s="447" t="e">
        <f>+CB7232/#REF!</f>
        <v>#DIV/0!</v>
      </c>
      <c r="CE7232" s="451" t="e">
        <f t="shared" si="3836"/>
        <v>#DIV/0!</v>
      </c>
    </row>
    <row r="7233" spans="1:83" x14ac:dyDescent="0.2">
      <c r="A7233" s="521">
        <f t="shared" si="3837"/>
        <v>40115</v>
      </c>
      <c r="B7233" s="522">
        <f t="shared" si="3819"/>
        <v>4</v>
      </c>
      <c r="C7233" s="522">
        <f t="shared" si="3820"/>
        <v>10</v>
      </c>
      <c r="D7233" s="505" t="str">
        <f t="shared" si="3838"/>
        <v>int</v>
      </c>
      <c r="E7233" s="522">
        <f t="shared" si="3821"/>
        <v>5</v>
      </c>
      <c r="F7233" s="522">
        <f t="shared" si="3822"/>
        <v>302</v>
      </c>
      <c r="G7233" s="522">
        <f t="shared" si="3839"/>
        <v>7229</v>
      </c>
      <c r="H7233" s="506">
        <v>672.32647058823534</v>
      </c>
      <c r="I7233" s="507">
        <f>+H7233-L7233/Cogeneratore!$C$24</f>
        <v>501.82647058823534</v>
      </c>
      <c r="J7233" s="507">
        <f t="shared" si="3840"/>
        <v>170.5</v>
      </c>
      <c r="K7233" s="508">
        <v>225.53908157972108</v>
      </c>
      <c r="L7233" s="508">
        <v>402.38</v>
      </c>
      <c r="M7233" s="507">
        <f t="shared" si="3823"/>
        <v>672.32647058823534</v>
      </c>
      <c r="N7233" s="507">
        <f t="shared" si="3841"/>
        <v>225.53908157972108</v>
      </c>
      <c r="O7233" s="509" t="s">
        <v>7</v>
      </c>
      <c r="P7233" s="578"/>
      <c r="Q7233" s="578"/>
      <c r="R7233" s="510" t="e">
        <f>MIN(IF(I7233&gt;#REF!*#REF!,#REF!,IF(AND(I7233&lt;#REF!,#REF!=2),0,ROUNDUP(I7233/#REF!,0))),#REF!)</f>
        <v>#REF!</v>
      </c>
      <c r="S7233" s="510" t="e">
        <f>IF(R7233=0,0,MAX(MIN(I7233,R7233*#REF!),#REF!))</f>
        <v>#REF!</v>
      </c>
      <c r="T7233" s="511" t="e">
        <f>IF(R7233&lt;&gt;0,IF(S7233/R7233/#REF!=1,#REF!,HLOOKUP(S7233/R7233/#REF!,#REF!,2)+(HLOOKUP(S7233/R7233/#REF!+0.2,#REF!,2)-HLOOKUP(S7233/R7233/#REF!,#REF!,2))*(S7233/R7233/#REF!-HLOOKUP(S7233/R7233/#REF!,#REF!,1))/(HLOOKUP(S7233/R7233/#REF!+0.2,#REF!,1)-HLOOKUP(S7233/R7233/#REF!,#REF!,1))),0.5)</f>
        <v>#REF!</v>
      </c>
      <c r="U7233" s="512" t="e">
        <f>IF(R7233&lt;&gt;0,IF(S7233/R7233/#REF!=1,#REF!,HLOOKUP(S7233/R7233/#REF!,#REF!,3)+(HLOOKUP(S7233/R7233/#REF!+0.2,#REF!,3)-HLOOKUP(S7233/R7233/#REF!,#REF!,3))*(S7233/R7233/#REF!-HLOOKUP(S7233/R7233/#REF!,#REF!,1))/(HLOOKUP(S7233/R7233/#REF!+0.2,#REF!,1)-HLOOKUP(S7233/R7233/#REF!,#REF!,1))),1)</f>
        <v>#REF!</v>
      </c>
      <c r="V7233" s="510" t="e">
        <f t="shared" si="3842"/>
        <v>#REF!</v>
      </c>
      <c r="W7233" s="513" t="e">
        <f>MIN(IF(N7233&gt;#REF!*#REF!,#REF!,IF(AND(N7233&lt;#REF!,#REF!=2),0,ROUNDUP(N7233/#REF!,0))),#REF!)</f>
        <v>#REF!</v>
      </c>
      <c r="X7233" s="513" t="e">
        <f t="shared" si="3843"/>
        <v>#REF!</v>
      </c>
      <c r="Y7233" s="511" t="e">
        <f>IF(W7233&lt;&gt;0,IF(AA7233/W7233/#REF!=1,#REF!,HLOOKUP(AA7233/W7233/#REF!,#REF!,2)+(HLOOKUP(AA7233/W7233/#REF!+0.2,#REF!,2)-HLOOKUP(AA7233/W7233/#REF!,#REF!,2))*(AA7233/W7233/#REF!-HLOOKUP(AA7233/W7233/#REF!,#REF!,1))/(HLOOKUP(AA7233/W7233/#REF!+0.2,#REF!,1)-HLOOKUP(AA7233/W7233/#REF!,#REF!,1))),0.5)</f>
        <v>#REF!</v>
      </c>
      <c r="Z7233" s="512" t="e">
        <f>IF(W7233&lt;&gt;0,IF(AA7233/W7233/#REF!=1,#REF!,HLOOKUP(AA7233/W7233/#REF!,#REF!,3)+(HLOOKUP(AA7233/W7233/#REF!+0.2,#REF!,3)-HLOOKUP(AA7233/W7233/#REF!,#REF!,3))*(AA7233/W7233/#REF!-HLOOKUP(AA7233/W7233/#REF!,#REF!,1))/(HLOOKUP(AA7233/W7233/#REF!+0.2,#REF!,1)-HLOOKUP(AA7233/W7233/#REF!,#REF!,1))),1)</f>
        <v>#REF!</v>
      </c>
      <c r="AA7233" s="514" t="e">
        <f>IF(W7233=0,0,MAX(MIN(N7233,W7233*#REF!),#REF!))</f>
        <v>#REF!</v>
      </c>
      <c r="AB7233" s="515" t="e">
        <f>AD7233/Cogeneratore!$C$4</f>
        <v>#DIV/0!</v>
      </c>
      <c r="AC7233" s="549"/>
      <c r="AD7233" s="550"/>
      <c r="AE7233" s="549"/>
      <c r="AF7233" s="550"/>
      <c r="AG7233" s="549"/>
      <c r="AH7233" s="550"/>
      <c r="AI7233" s="516" t="e">
        <f t="shared" si="3844"/>
        <v>#DIV/0!</v>
      </c>
      <c r="AJ7233" s="517">
        <f t="shared" si="3845"/>
        <v>0</v>
      </c>
      <c r="AK7233" s="513">
        <f t="shared" si="3824"/>
        <v>0</v>
      </c>
      <c r="AL7233" s="513">
        <f t="shared" si="3825"/>
        <v>0</v>
      </c>
      <c r="AM7233" s="513">
        <f t="shared" si="3826"/>
        <v>672.32647058823534</v>
      </c>
      <c r="AN7233" s="550"/>
      <c r="AO7233" s="550"/>
      <c r="AP7233" s="550"/>
      <c r="AQ7233" s="517">
        <f t="shared" si="3846"/>
        <v>0</v>
      </c>
      <c r="AR7233" s="513">
        <f t="shared" si="3847"/>
        <v>0</v>
      </c>
      <c r="AS7233" s="551"/>
      <c r="AT7233" s="552"/>
      <c r="AU7233" s="513">
        <f t="shared" si="3848"/>
        <v>402.38</v>
      </c>
      <c r="AV7233" s="513">
        <f>AU7233/Cogeneratore!$C$24</f>
        <v>170.5</v>
      </c>
      <c r="AW7233" s="513">
        <f t="shared" si="3827"/>
        <v>0</v>
      </c>
      <c r="AX7233" s="513" t="e">
        <f t="shared" si="3828"/>
        <v>#DIV/0!</v>
      </c>
      <c r="AY7233" s="518">
        <f t="shared" si="3829"/>
        <v>225.53908157972108</v>
      </c>
      <c r="AZ7233" s="519" t="e">
        <f t="shared" si="3830"/>
        <v>#DIV/0!</v>
      </c>
      <c r="BA7233" s="514" t="e">
        <f t="shared" si="3849"/>
        <v>#DIV/0!</v>
      </c>
      <c r="BB7233" s="520" t="e">
        <f>+BV7233*860/8250/Cogeneratore!$C$6</f>
        <v>#DIV/0!</v>
      </c>
      <c r="BC7233" s="625"/>
      <c r="BD7233" s="451">
        <f t="shared" si="3831"/>
        <v>170.5</v>
      </c>
      <c r="BN7233" s="447">
        <f>+L7233/Cogeneratore!$C$24</f>
        <v>170.5</v>
      </c>
      <c r="BP7233" s="447">
        <f t="shared" si="3832"/>
        <v>0</v>
      </c>
      <c r="BQ7233" s="447" t="e">
        <f>IF(BR7233&lt;Cogeneratore!$C$25/Cogeneratore!$C$23,BP7233,BP7233+BR7233-Cogeneratore!$C$25/Cogeneratore!$C$23)</f>
        <v>#DIV/0!</v>
      </c>
      <c r="BR7233" s="462">
        <f t="shared" si="3851"/>
        <v>0</v>
      </c>
      <c r="BS7233" s="462" t="e">
        <f>IF(BR7233&lt;Cogeneratore!$C$25/Cogeneratore!$C$23,BR7233,Cogeneratore!$C$25/Cogeneratore!$C$23)</f>
        <v>#DIV/0!</v>
      </c>
      <c r="BT7233" s="447" t="e">
        <f>+BS7233*(1-Cogeneratore!$C$23)</f>
        <v>#DIV/0!</v>
      </c>
      <c r="BU7233" s="462" t="e">
        <f>IF(BR7233-BT7233&lt;Cogeneratore!$C$25,BR7233-BT7233,Cogeneratore!$C$25)</f>
        <v>#DIV/0!</v>
      </c>
      <c r="BV7233" s="462" t="e">
        <f t="shared" si="3833"/>
        <v>#DIV/0!</v>
      </c>
      <c r="BW7233" s="462" t="e">
        <f t="shared" si="3834"/>
        <v>#DIV/0!</v>
      </c>
      <c r="BX7233" s="462" t="e">
        <f t="shared" si="3850"/>
        <v>#DIV/0!</v>
      </c>
      <c r="BY7233" s="447" t="e">
        <f>+BX7233*(1-#REF!)</f>
        <v>#DIV/0!</v>
      </c>
      <c r="BZ7233" s="462" t="e">
        <f t="shared" si="3852"/>
        <v>#DIV/0!</v>
      </c>
      <c r="CB7233" s="462" t="e">
        <f t="shared" si="3835"/>
        <v>#DIV/0!</v>
      </c>
      <c r="CC7233" s="447" t="e">
        <f>+CB7233/#REF!</f>
        <v>#DIV/0!</v>
      </c>
      <c r="CE7233" s="451" t="e">
        <f t="shared" si="3836"/>
        <v>#DIV/0!</v>
      </c>
    </row>
    <row r="7234" spans="1:83" x14ac:dyDescent="0.2">
      <c r="A7234" s="521">
        <f t="shared" si="3837"/>
        <v>40115</v>
      </c>
      <c r="B7234" s="522">
        <f t="shared" si="3819"/>
        <v>4</v>
      </c>
      <c r="C7234" s="522">
        <f t="shared" si="3820"/>
        <v>10</v>
      </c>
      <c r="D7234" s="505" t="str">
        <f t="shared" si="3838"/>
        <v>int</v>
      </c>
      <c r="E7234" s="522">
        <f t="shared" si="3821"/>
        <v>6</v>
      </c>
      <c r="F7234" s="522">
        <f t="shared" si="3822"/>
        <v>302</v>
      </c>
      <c r="G7234" s="522">
        <f t="shared" si="3839"/>
        <v>7230</v>
      </c>
      <c r="H7234" s="506">
        <v>712.76691176470592</v>
      </c>
      <c r="I7234" s="507">
        <f>+H7234-L7234/Cogeneratore!$C$24</f>
        <v>542.26691176470592</v>
      </c>
      <c r="J7234" s="507">
        <f t="shared" si="3840"/>
        <v>170.5</v>
      </c>
      <c r="K7234" s="508">
        <v>225.53908157972108</v>
      </c>
      <c r="L7234" s="508">
        <v>402.38</v>
      </c>
      <c r="M7234" s="507">
        <f t="shared" si="3823"/>
        <v>712.76691176470592</v>
      </c>
      <c r="N7234" s="507">
        <f t="shared" si="3841"/>
        <v>225.53908157972108</v>
      </c>
      <c r="O7234" s="509" t="s">
        <v>7</v>
      </c>
      <c r="P7234" s="578"/>
      <c r="Q7234" s="578"/>
      <c r="R7234" s="510" t="e">
        <f>MIN(IF(I7234&gt;#REF!*#REF!,#REF!,IF(AND(I7234&lt;#REF!,#REF!=2),0,ROUNDUP(I7234/#REF!,0))),#REF!)</f>
        <v>#REF!</v>
      </c>
      <c r="S7234" s="510" t="e">
        <f>IF(R7234=0,0,MAX(MIN(I7234,R7234*#REF!),#REF!))</f>
        <v>#REF!</v>
      </c>
      <c r="T7234" s="511" t="e">
        <f>IF(R7234&lt;&gt;0,IF(S7234/R7234/#REF!=1,#REF!,HLOOKUP(S7234/R7234/#REF!,#REF!,2)+(HLOOKUP(S7234/R7234/#REF!+0.2,#REF!,2)-HLOOKUP(S7234/R7234/#REF!,#REF!,2))*(S7234/R7234/#REF!-HLOOKUP(S7234/R7234/#REF!,#REF!,1))/(HLOOKUP(S7234/R7234/#REF!+0.2,#REF!,1)-HLOOKUP(S7234/R7234/#REF!,#REF!,1))),0.5)</f>
        <v>#REF!</v>
      </c>
      <c r="U7234" s="512" t="e">
        <f>IF(R7234&lt;&gt;0,IF(S7234/R7234/#REF!=1,#REF!,HLOOKUP(S7234/R7234/#REF!,#REF!,3)+(HLOOKUP(S7234/R7234/#REF!+0.2,#REF!,3)-HLOOKUP(S7234/R7234/#REF!,#REF!,3))*(S7234/R7234/#REF!-HLOOKUP(S7234/R7234/#REF!,#REF!,1))/(HLOOKUP(S7234/R7234/#REF!+0.2,#REF!,1)-HLOOKUP(S7234/R7234/#REF!,#REF!,1))),1)</f>
        <v>#REF!</v>
      </c>
      <c r="V7234" s="510" t="e">
        <f t="shared" si="3842"/>
        <v>#REF!</v>
      </c>
      <c r="W7234" s="513" t="e">
        <f>MIN(IF(N7234&gt;#REF!*#REF!,#REF!,IF(AND(N7234&lt;#REF!,#REF!=2),0,ROUNDUP(N7234/#REF!,0))),#REF!)</f>
        <v>#REF!</v>
      </c>
      <c r="X7234" s="513" t="e">
        <f t="shared" si="3843"/>
        <v>#REF!</v>
      </c>
      <c r="Y7234" s="511" t="e">
        <f>IF(W7234&lt;&gt;0,IF(AA7234/W7234/#REF!=1,#REF!,HLOOKUP(AA7234/W7234/#REF!,#REF!,2)+(HLOOKUP(AA7234/W7234/#REF!+0.2,#REF!,2)-HLOOKUP(AA7234/W7234/#REF!,#REF!,2))*(AA7234/W7234/#REF!-HLOOKUP(AA7234/W7234/#REF!,#REF!,1))/(HLOOKUP(AA7234/W7234/#REF!+0.2,#REF!,1)-HLOOKUP(AA7234/W7234/#REF!,#REF!,1))),0.5)</f>
        <v>#REF!</v>
      </c>
      <c r="Z7234" s="512" t="e">
        <f>IF(W7234&lt;&gt;0,IF(AA7234/W7234/#REF!=1,#REF!,HLOOKUP(AA7234/W7234/#REF!,#REF!,3)+(HLOOKUP(AA7234/W7234/#REF!+0.2,#REF!,3)-HLOOKUP(AA7234/W7234/#REF!,#REF!,3))*(AA7234/W7234/#REF!-HLOOKUP(AA7234/W7234/#REF!,#REF!,1))/(HLOOKUP(AA7234/W7234/#REF!+0.2,#REF!,1)-HLOOKUP(AA7234/W7234/#REF!,#REF!,1))),1)</f>
        <v>#REF!</v>
      </c>
      <c r="AA7234" s="514" t="e">
        <f>IF(W7234=0,0,MAX(MIN(N7234,W7234*#REF!),#REF!))</f>
        <v>#REF!</v>
      </c>
      <c r="AB7234" s="515" t="e">
        <f>AD7234/Cogeneratore!$C$4</f>
        <v>#DIV/0!</v>
      </c>
      <c r="AC7234" s="549"/>
      <c r="AD7234" s="550"/>
      <c r="AE7234" s="549"/>
      <c r="AF7234" s="550"/>
      <c r="AG7234" s="549"/>
      <c r="AH7234" s="550"/>
      <c r="AI7234" s="516" t="e">
        <f t="shared" si="3844"/>
        <v>#DIV/0!</v>
      </c>
      <c r="AJ7234" s="517">
        <f t="shared" si="3845"/>
        <v>0</v>
      </c>
      <c r="AK7234" s="513">
        <f t="shared" si="3824"/>
        <v>0</v>
      </c>
      <c r="AL7234" s="513">
        <f t="shared" si="3825"/>
        <v>0</v>
      </c>
      <c r="AM7234" s="513">
        <f t="shared" si="3826"/>
        <v>712.76691176470592</v>
      </c>
      <c r="AN7234" s="550"/>
      <c r="AO7234" s="550"/>
      <c r="AP7234" s="550"/>
      <c r="AQ7234" s="517">
        <f t="shared" si="3846"/>
        <v>0</v>
      </c>
      <c r="AR7234" s="513">
        <f t="shared" si="3847"/>
        <v>0</v>
      </c>
      <c r="AS7234" s="551"/>
      <c r="AT7234" s="552"/>
      <c r="AU7234" s="513">
        <f t="shared" si="3848"/>
        <v>402.38</v>
      </c>
      <c r="AV7234" s="513">
        <f>AU7234/Cogeneratore!$C$24</f>
        <v>170.5</v>
      </c>
      <c r="AW7234" s="513">
        <f t="shared" si="3827"/>
        <v>0</v>
      </c>
      <c r="AX7234" s="513" t="e">
        <f t="shared" si="3828"/>
        <v>#DIV/0!</v>
      </c>
      <c r="AY7234" s="518">
        <f t="shared" si="3829"/>
        <v>225.53908157972108</v>
      </c>
      <c r="AZ7234" s="519" t="e">
        <f t="shared" si="3830"/>
        <v>#DIV/0!</v>
      </c>
      <c r="BA7234" s="514" t="e">
        <f t="shared" si="3849"/>
        <v>#DIV/0!</v>
      </c>
      <c r="BB7234" s="520" t="e">
        <f>+BV7234*860/8250/Cogeneratore!$C$6</f>
        <v>#DIV/0!</v>
      </c>
      <c r="BC7234" s="625"/>
      <c r="BD7234" s="451">
        <f t="shared" si="3831"/>
        <v>170.5</v>
      </c>
      <c r="BN7234" s="447">
        <f>+L7234/Cogeneratore!$C$24</f>
        <v>170.5</v>
      </c>
      <c r="BP7234" s="447">
        <f t="shared" si="3832"/>
        <v>0</v>
      </c>
      <c r="BQ7234" s="447" t="e">
        <f>IF(BR7234&lt;Cogeneratore!$C$25/Cogeneratore!$C$23,BP7234,BP7234+BR7234-Cogeneratore!$C$25/Cogeneratore!$C$23)</f>
        <v>#DIV/0!</v>
      </c>
      <c r="BR7234" s="462">
        <f t="shared" si="3851"/>
        <v>0</v>
      </c>
      <c r="BS7234" s="462" t="e">
        <f>IF(BR7234&lt;Cogeneratore!$C$25/Cogeneratore!$C$23,BR7234,Cogeneratore!$C$25/Cogeneratore!$C$23)</f>
        <v>#DIV/0!</v>
      </c>
      <c r="BT7234" s="447" t="e">
        <f>+BS7234*(1-Cogeneratore!$C$23)</f>
        <v>#DIV/0!</v>
      </c>
      <c r="BU7234" s="462" t="e">
        <f>IF(BR7234-BT7234&lt;Cogeneratore!$C$25,BR7234-BT7234,Cogeneratore!$C$25)</f>
        <v>#DIV/0!</v>
      </c>
      <c r="BV7234" s="462" t="e">
        <f t="shared" si="3833"/>
        <v>#DIV/0!</v>
      </c>
      <c r="BW7234" s="462" t="e">
        <f t="shared" si="3834"/>
        <v>#DIV/0!</v>
      </c>
      <c r="BX7234" s="462" t="e">
        <f t="shared" si="3850"/>
        <v>#DIV/0!</v>
      </c>
      <c r="BY7234" s="447" t="e">
        <f>+BX7234*(1-#REF!)</f>
        <v>#DIV/0!</v>
      </c>
      <c r="BZ7234" s="462" t="e">
        <f t="shared" si="3852"/>
        <v>#DIV/0!</v>
      </c>
      <c r="CB7234" s="462" t="e">
        <f t="shared" si="3835"/>
        <v>#DIV/0!</v>
      </c>
      <c r="CC7234" s="447" t="e">
        <f>+CB7234/#REF!</f>
        <v>#DIV/0!</v>
      </c>
      <c r="CE7234" s="451" t="e">
        <f t="shared" si="3836"/>
        <v>#DIV/0!</v>
      </c>
    </row>
    <row r="7235" spans="1:83" x14ac:dyDescent="0.2">
      <c r="A7235" s="521">
        <f t="shared" si="3837"/>
        <v>40115</v>
      </c>
      <c r="B7235" s="522">
        <f t="shared" si="3819"/>
        <v>4</v>
      </c>
      <c r="C7235" s="522">
        <f t="shared" si="3820"/>
        <v>10</v>
      </c>
      <c r="D7235" s="505" t="str">
        <f t="shared" si="3838"/>
        <v>int</v>
      </c>
      <c r="E7235" s="522">
        <f t="shared" si="3821"/>
        <v>7</v>
      </c>
      <c r="F7235" s="522">
        <f t="shared" si="3822"/>
        <v>302</v>
      </c>
      <c r="G7235" s="522">
        <f t="shared" si="3839"/>
        <v>7231</v>
      </c>
      <c r="H7235" s="506">
        <v>768.6</v>
      </c>
      <c r="I7235" s="507">
        <f>+H7235-L7235/Cogeneratore!$C$24</f>
        <v>640.72500000000002</v>
      </c>
      <c r="J7235" s="507">
        <f t="shared" si="3840"/>
        <v>127.875</v>
      </c>
      <c r="K7235" s="508">
        <v>451.07816315944217</v>
      </c>
      <c r="L7235" s="508">
        <v>301.78499999999997</v>
      </c>
      <c r="M7235" s="507">
        <f t="shared" si="3823"/>
        <v>768.6</v>
      </c>
      <c r="N7235" s="507">
        <f t="shared" si="3841"/>
        <v>451.07816315944217</v>
      </c>
      <c r="O7235" s="509" t="s">
        <v>6</v>
      </c>
      <c r="P7235" s="578"/>
      <c r="Q7235" s="578"/>
      <c r="R7235" s="510" t="e">
        <f>MIN(IF(I7235&gt;#REF!*#REF!,#REF!,IF(AND(I7235&lt;#REF!,#REF!=2),0,ROUNDUP(I7235/#REF!,0))),#REF!)</f>
        <v>#REF!</v>
      </c>
      <c r="S7235" s="510" t="e">
        <f>IF(R7235=0,0,MAX(MIN(I7235,R7235*#REF!),#REF!))</f>
        <v>#REF!</v>
      </c>
      <c r="T7235" s="511" t="e">
        <f>IF(R7235&lt;&gt;0,IF(S7235/R7235/#REF!=1,#REF!,HLOOKUP(S7235/R7235/#REF!,#REF!,2)+(HLOOKUP(S7235/R7235/#REF!+0.2,#REF!,2)-HLOOKUP(S7235/R7235/#REF!,#REF!,2))*(S7235/R7235/#REF!-HLOOKUP(S7235/R7235/#REF!,#REF!,1))/(HLOOKUP(S7235/R7235/#REF!+0.2,#REF!,1)-HLOOKUP(S7235/R7235/#REF!,#REF!,1))),0.5)</f>
        <v>#REF!</v>
      </c>
      <c r="U7235" s="512" t="e">
        <f>IF(R7235&lt;&gt;0,IF(S7235/R7235/#REF!=1,#REF!,HLOOKUP(S7235/R7235/#REF!,#REF!,3)+(HLOOKUP(S7235/R7235/#REF!+0.2,#REF!,3)-HLOOKUP(S7235/R7235/#REF!,#REF!,3))*(S7235/R7235/#REF!-HLOOKUP(S7235/R7235/#REF!,#REF!,1))/(HLOOKUP(S7235/R7235/#REF!+0.2,#REF!,1)-HLOOKUP(S7235/R7235/#REF!,#REF!,1))),1)</f>
        <v>#REF!</v>
      </c>
      <c r="V7235" s="510" t="e">
        <f t="shared" si="3842"/>
        <v>#REF!</v>
      </c>
      <c r="W7235" s="513" t="e">
        <f>MIN(IF(N7235&gt;#REF!*#REF!,#REF!,IF(AND(N7235&lt;#REF!,#REF!=2),0,ROUNDUP(N7235/#REF!,0))),#REF!)</f>
        <v>#REF!</v>
      </c>
      <c r="X7235" s="513" t="e">
        <f t="shared" si="3843"/>
        <v>#REF!</v>
      </c>
      <c r="Y7235" s="511" t="e">
        <f>IF(W7235&lt;&gt;0,IF(AA7235/W7235/#REF!=1,#REF!,HLOOKUP(AA7235/W7235/#REF!,#REF!,2)+(HLOOKUP(AA7235/W7235/#REF!+0.2,#REF!,2)-HLOOKUP(AA7235/W7235/#REF!,#REF!,2))*(AA7235/W7235/#REF!-HLOOKUP(AA7235/W7235/#REF!,#REF!,1))/(HLOOKUP(AA7235/W7235/#REF!+0.2,#REF!,1)-HLOOKUP(AA7235/W7235/#REF!,#REF!,1))),0.5)</f>
        <v>#REF!</v>
      </c>
      <c r="Z7235" s="512" t="e">
        <f>IF(W7235&lt;&gt;0,IF(AA7235/W7235/#REF!=1,#REF!,HLOOKUP(AA7235/W7235/#REF!,#REF!,3)+(HLOOKUP(AA7235/W7235/#REF!+0.2,#REF!,3)-HLOOKUP(AA7235/W7235/#REF!,#REF!,3))*(AA7235/W7235/#REF!-HLOOKUP(AA7235/W7235/#REF!,#REF!,1))/(HLOOKUP(AA7235/W7235/#REF!+0.2,#REF!,1)-HLOOKUP(AA7235/W7235/#REF!,#REF!,1))),1)</f>
        <v>#REF!</v>
      </c>
      <c r="AA7235" s="514" t="e">
        <f>IF(W7235=0,0,MAX(MIN(N7235,W7235*#REF!),#REF!))</f>
        <v>#REF!</v>
      </c>
      <c r="AB7235" s="515" t="e">
        <f>AD7235/Cogeneratore!$C$4</f>
        <v>#DIV/0!</v>
      </c>
      <c r="AC7235" s="549"/>
      <c r="AD7235" s="550"/>
      <c r="AE7235" s="549"/>
      <c r="AF7235" s="550"/>
      <c r="AG7235" s="549"/>
      <c r="AH7235" s="550"/>
      <c r="AI7235" s="516" t="e">
        <f t="shared" si="3844"/>
        <v>#DIV/0!</v>
      </c>
      <c r="AJ7235" s="517">
        <f t="shared" si="3845"/>
        <v>0</v>
      </c>
      <c r="AK7235" s="513">
        <f t="shared" si="3824"/>
        <v>0</v>
      </c>
      <c r="AL7235" s="513">
        <f t="shared" si="3825"/>
        <v>0</v>
      </c>
      <c r="AM7235" s="513">
        <f t="shared" si="3826"/>
        <v>768.6</v>
      </c>
      <c r="AN7235" s="550"/>
      <c r="AO7235" s="550"/>
      <c r="AP7235" s="550"/>
      <c r="AQ7235" s="517">
        <f t="shared" si="3846"/>
        <v>0</v>
      </c>
      <c r="AR7235" s="513">
        <f t="shared" si="3847"/>
        <v>0</v>
      </c>
      <c r="AS7235" s="551"/>
      <c r="AT7235" s="552"/>
      <c r="AU7235" s="513">
        <f t="shared" si="3848"/>
        <v>301.78499999999997</v>
      </c>
      <c r="AV7235" s="513">
        <f>AU7235/Cogeneratore!$C$24</f>
        <v>127.875</v>
      </c>
      <c r="AW7235" s="513">
        <f t="shared" si="3827"/>
        <v>0</v>
      </c>
      <c r="AX7235" s="513" t="e">
        <f t="shared" si="3828"/>
        <v>#DIV/0!</v>
      </c>
      <c r="AY7235" s="518">
        <f t="shared" si="3829"/>
        <v>451.07816315944217</v>
      </c>
      <c r="AZ7235" s="519" t="e">
        <f t="shared" si="3830"/>
        <v>#DIV/0!</v>
      </c>
      <c r="BA7235" s="514" t="e">
        <f t="shared" si="3849"/>
        <v>#DIV/0!</v>
      </c>
      <c r="BB7235" s="520" t="e">
        <f>+BV7235*860/8250/Cogeneratore!$C$6</f>
        <v>#DIV/0!</v>
      </c>
      <c r="BC7235" s="625"/>
      <c r="BD7235" s="451">
        <f t="shared" si="3831"/>
        <v>127.875</v>
      </c>
      <c r="BN7235" s="447">
        <f>+L7235/Cogeneratore!$C$24</f>
        <v>127.875</v>
      </c>
      <c r="BP7235" s="447">
        <f t="shared" si="3832"/>
        <v>0</v>
      </c>
      <c r="BQ7235" s="447" t="e">
        <f>IF(BR7235&lt;Cogeneratore!$C$25/Cogeneratore!$C$23,BP7235,BP7235+BR7235-Cogeneratore!$C$25/Cogeneratore!$C$23)</f>
        <v>#DIV/0!</v>
      </c>
      <c r="BR7235" s="462">
        <f t="shared" si="3851"/>
        <v>0</v>
      </c>
      <c r="BS7235" s="462" t="e">
        <f>IF(BR7235&lt;Cogeneratore!$C$25/Cogeneratore!$C$23,BR7235,Cogeneratore!$C$25/Cogeneratore!$C$23)</f>
        <v>#DIV/0!</v>
      </c>
      <c r="BT7235" s="447" t="e">
        <f>+BS7235*(1-Cogeneratore!$C$23)</f>
        <v>#DIV/0!</v>
      </c>
      <c r="BU7235" s="462" t="e">
        <f>IF(BR7235-BT7235&lt;Cogeneratore!$C$25,BR7235-BT7235,Cogeneratore!$C$25)</f>
        <v>#DIV/0!</v>
      </c>
      <c r="BV7235" s="462" t="e">
        <f t="shared" si="3833"/>
        <v>#DIV/0!</v>
      </c>
      <c r="BW7235" s="462" t="e">
        <f t="shared" si="3834"/>
        <v>#DIV/0!</v>
      </c>
      <c r="BX7235" s="462" t="e">
        <f t="shared" si="3850"/>
        <v>#DIV/0!</v>
      </c>
      <c r="BY7235" s="447" t="e">
        <f>+BX7235*(1-#REF!)</f>
        <v>#DIV/0!</v>
      </c>
      <c r="BZ7235" s="462" t="e">
        <f t="shared" si="3852"/>
        <v>#DIV/0!</v>
      </c>
      <c r="CB7235" s="462" t="e">
        <f t="shared" si="3835"/>
        <v>#DIV/0!</v>
      </c>
      <c r="CC7235" s="447" t="e">
        <f>+CB7235/#REF!</f>
        <v>#DIV/0!</v>
      </c>
      <c r="CE7235" s="451" t="e">
        <f t="shared" si="3836"/>
        <v>#DIV/0!</v>
      </c>
    </row>
    <row r="7236" spans="1:83" x14ac:dyDescent="0.2">
      <c r="A7236" s="521">
        <f t="shared" si="3837"/>
        <v>40115</v>
      </c>
      <c r="B7236" s="522">
        <f t="shared" ref="B7236:B7299" si="3853">WEEKDAY(A7236,2)</f>
        <v>4</v>
      </c>
      <c r="C7236" s="522">
        <f t="shared" ref="C7236:C7299" si="3854">MONTH(A7236)</f>
        <v>10</v>
      </c>
      <c r="D7236" s="505" t="str">
        <f t="shared" si="3838"/>
        <v>int</v>
      </c>
      <c r="E7236" s="522">
        <f t="shared" ref="E7236:E7299" si="3855">MOD(G7236,24)</f>
        <v>8</v>
      </c>
      <c r="F7236" s="522">
        <f t="shared" ref="F7236:F7299" si="3856">TRUNC(G7236/24)+1</f>
        <v>302</v>
      </c>
      <c r="G7236" s="522">
        <f t="shared" si="3839"/>
        <v>7232</v>
      </c>
      <c r="H7236" s="506">
        <v>832.59264705882356</v>
      </c>
      <c r="I7236" s="507">
        <f>+H7236-L7236/Cogeneratore!$C$24</f>
        <v>704.71764705882356</v>
      </c>
      <c r="J7236" s="507">
        <f t="shared" si="3840"/>
        <v>127.875</v>
      </c>
      <c r="K7236" s="508">
        <v>451.07816315944217</v>
      </c>
      <c r="L7236" s="508">
        <v>301.78499999999997</v>
      </c>
      <c r="M7236" s="507">
        <f t="shared" ref="M7236:M7299" si="3857">I7236+AV7236</f>
        <v>832.59264705882356</v>
      </c>
      <c r="N7236" s="507">
        <f t="shared" si="3841"/>
        <v>451.07816315944217</v>
      </c>
      <c r="O7236" s="509" t="s">
        <v>8</v>
      </c>
      <c r="P7236" s="578"/>
      <c r="Q7236" s="578"/>
      <c r="R7236" s="510" t="e">
        <f>MIN(IF(I7236&gt;#REF!*#REF!,#REF!,IF(AND(I7236&lt;#REF!,#REF!=2),0,ROUNDUP(I7236/#REF!,0))),#REF!)</f>
        <v>#REF!</v>
      </c>
      <c r="S7236" s="510" t="e">
        <f>IF(R7236=0,0,MAX(MIN(I7236,R7236*#REF!),#REF!))</f>
        <v>#REF!</v>
      </c>
      <c r="T7236" s="511" t="e">
        <f>IF(R7236&lt;&gt;0,IF(S7236/R7236/#REF!=1,#REF!,HLOOKUP(S7236/R7236/#REF!,#REF!,2)+(HLOOKUP(S7236/R7236/#REF!+0.2,#REF!,2)-HLOOKUP(S7236/R7236/#REF!,#REF!,2))*(S7236/R7236/#REF!-HLOOKUP(S7236/R7236/#REF!,#REF!,1))/(HLOOKUP(S7236/R7236/#REF!+0.2,#REF!,1)-HLOOKUP(S7236/R7236/#REF!,#REF!,1))),0.5)</f>
        <v>#REF!</v>
      </c>
      <c r="U7236" s="512" t="e">
        <f>IF(R7236&lt;&gt;0,IF(S7236/R7236/#REF!=1,#REF!,HLOOKUP(S7236/R7236/#REF!,#REF!,3)+(HLOOKUP(S7236/R7236/#REF!+0.2,#REF!,3)-HLOOKUP(S7236/R7236/#REF!,#REF!,3))*(S7236/R7236/#REF!-HLOOKUP(S7236/R7236/#REF!,#REF!,1))/(HLOOKUP(S7236/R7236/#REF!+0.2,#REF!,1)-HLOOKUP(S7236/R7236/#REF!,#REF!,1))),1)</f>
        <v>#REF!</v>
      </c>
      <c r="V7236" s="510" t="e">
        <f t="shared" si="3842"/>
        <v>#REF!</v>
      </c>
      <c r="W7236" s="513" t="e">
        <f>MIN(IF(N7236&gt;#REF!*#REF!,#REF!,IF(AND(N7236&lt;#REF!,#REF!=2),0,ROUNDUP(N7236/#REF!,0))),#REF!)</f>
        <v>#REF!</v>
      </c>
      <c r="X7236" s="513" t="e">
        <f t="shared" si="3843"/>
        <v>#REF!</v>
      </c>
      <c r="Y7236" s="511" t="e">
        <f>IF(W7236&lt;&gt;0,IF(AA7236/W7236/#REF!=1,#REF!,HLOOKUP(AA7236/W7236/#REF!,#REF!,2)+(HLOOKUP(AA7236/W7236/#REF!+0.2,#REF!,2)-HLOOKUP(AA7236/W7236/#REF!,#REF!,2))*(AA7236/W7236/#REF!-HLOOKUP(AA7236/W7236/#REF!,#REF!,1))/(HLOOKUP(AA7236/W7236/#REF!+0.2,#REF!,1)-HLOOKUP(AA7236/W7236/#REF!,#REF!,1))),0.5)</f>
        <v>#REF!</v>
      </c>
      <c r="Z7236" s="512" t="e">
        <f>IF(W7236&lt;&gt;0,IF(AA7236/W7236/#REF!=1,#REF!,HLOOKUP(AA7236/W7236/#REF!,#REF!,3)+(HLOOKUP(AA7236/W7236/#REF!+0.2,#REF!,3)-HLOOKUP(AA7236/W7236/#REF!,#REF!,3))*(AA7236/W7236/#REF!-HLOOKUP(AA7236/W7236/#REF!,#REF!,1))/(HLOOKUP(AA7236/W7236/#REF!+0.2,#REF!,1)-HLOOKUP(AA7236/W7236/#REF!,#REF!,1))),1)</f>
        <v>#REF!</v>
      </c>
      <c r="AA7236" s="514" t="e">
        <f>IF(W7236=0,0,MAX(MIN(N7236,W7236*#REF!),#REF!))</f>
        <v>#REF!</v>
      </c>
      <c r="AB7236" s="515" t="e">
        <f>AD7236/Cogeneratore!$C$4</f>
        <v>#DIV/0!</v>
      </c>
      <c r="AC7236" s="549"/>
      <c r="AD7236" s="550"/>
      <c r="AE7236" s="549"/>
      <c r="AF7236" s="550"/>
      <c r="AG7236" s="549"/>
      <c r="AH7236" s="550"/>
      <c r="AI7236" s="516" t="e">
        <f t="shared" si="3844"/>
        <v>#DIV/0!</v>
      </c>
      <c r="AJ7236" s="517">
        <f t="shared" si="3845"/>
        <v>0</v>
      </c>
      <c r="AK7236" s="513">
        <f t="shared" ref="AK7236:AK7299" si="3858">IF(AJ7236&gt;M7236,M7236,AJ7236)</f>
        <v>0</v>
      </c>
      <c r="AL7236" s="513">
        <f t="shared" ref="AL7236:AL7299" si="3859">IF(AJ7236&gt;M7236,AJ7236-M7236,0)</f>
        <v>0</v>
      </c>
      <c r="AM7236" s="513">
        <f t="shared" ref="AM7236:AM7299" si="3860">IF(M7236&gt;AJ7236,M7236-AJ7236,0)</f>
        <v>832.59264705882356</v>
      </c>
      <c r="AN7236" s="550"/>
      <c r="AO7236" s="550"/>
      <c r="AP7236" s="550"/>
      <c r="AQ7236" s="517">
        <f t="shared" si="3846"/>
        <v>0</v>
      </c>
      <c r="AR7236" s="513">
        <f t="shared" si="3847"/>
        <v>0</v>
      </c>
      <c r="AS7236" s="551"/>
      <c r="AT7236" s="552"/>
      <c r="AU7236" s="513">
        <f t="shared" si="3848"/>
        <v>301.78499999999997</v>
      </c>
      <c r="AV7236" s="513">
        <f>AU7236/Cogeneratore!$C$24</f>
        <v>127.875</v>
      </c>
      <c r="AW7236" s="513">
        <f t="shared" ref="AW7236:AW7299" si="3861">IF(AQ7236&gt;N7236,N7236,AQ7236)</f>
        <v>0</v>
      </c>
      <c r="AX7236" s="513" t="e">
        <f t="shared" ref="AX7236:AX7299" si="3862">IF(AQ7236&gt;N7236,AQ7236-N7236,0)-BW7236</f>
        <v>#DIV/0!</v>
      </c>
      <c r="AY7236" s="518">
        <f t="shared" ref="AY7236:AY7299" si="3863">IF(N7236&gt;AQ7236,N7236-AQ7236,0)</f>
        <v>451.07816315944217</v>
      </c>
      <c r="AZ7236" s="519" t="e">
        <f t="shared" ref="AZ7236:AZ7299" si="3864">AD7236/AC7236+IF(AE7236&lt;&gt;0,AF7236/AE7236,0)+IF(AG7236&lt;&gt;0,AH7236/AG7236,0)</f>
        <v>#DIV/0!</v>
      </c>
      <c r="BA7236" s="514" t="e">
        <f t="shared" si="3849"/>
        <v>#DIV/0!</v>
      </c>
      <c r="BB7236" s="520" t="e">
        <f>+BV7236*860/8250/Cogeneratore!$C$6</f>
        <v>#DIV/0!</v>
      </c>
      <c r="BC7236" s="625"/>
      <c r="BD7236" s="451">
        <f t="shared" ref="BD7236:BD7299" si="3865">+AJ7236+AM7236-AL7236-I7236</f>
        <v>127.875</v>
      </c>
      <c r="BN7236" s="447">
        <f>+L7236/Cogeneratore!$C$24</f>
        <v>127.875</v>
      </c>
      <c r="BP7236" s="447">
        <f t="shared" ref="BP7236:BP7299" si="3866">IF(N7236&lt;&gt;0,+AW7236*(K7236/N7236),0)</f>
        <v>0</v>
      </c>
      <c r="BQ7236" s="447" t="e">
        <f>IF(BR7236&lt;Cogeneratore!$C$25/Cogeneratore!$C$23,BP7236,BP7236+BR7236-Cogeneratore!$C$25/Cogeneratore!$C$23)</f>
        <v>#DIV/0!</v>
      </c>
      <c r="BR7236" s="462">
        <f t="shared" si="3851"/>
        <v>0</v>
      </c>
      <c r="BS7236" s="462" t="e">
        <f>IF(BR7236&lt;Cogeneratore!$C$25/Cogeneratore!$C$23,BR7236,Cogeneratore!$C$25/Cogeneratore!$C$23)</f>
        <v>#DIV/0!</v>
      </c>
      <c r="BT7236" s="447" t="e">
        <f>+BS7236*(1-Cogeneratore!$C$23)</f>
        <v>#DIV/0!</v>
      </c>
      <c r="BU7236" s="462" t="e">
        <f>IF(BR7236-BT7236&lt;Cogeneratore!$C$25,BR7236-BT7236,Cogeneratore!$C$25)</f>
        <v>#DIV/0!</v>
      </c>
      <c r="BV7236" s="462" t="e">
        <f t="shared" ref="BV7236:BV7299" si="3867">IF(K7236-BQ7236&gt;=0,K7236-BQ7236,0)</f>
        <v>#DIV/0!</v>
      </c>
      <c r="BW7236" s="462" t="e">
        <f t="shared" ref="BW7236:BW7299" si="3868">IF(K7236-BQ7236&lt;0,K7236-BQ7236,0)</f>
        <v>#DIV/0!</v>
      </c>
      <c r="BX7236" s="462" t="e">
        <f t="shared" si="3850"/>
        <v>#DIV/0!</v>
      </c>
      <c r="BY7236" s="447" t="e">
        <f>+BX7236*(1-#REF!)</f>
        <v>#DIV/0!</v>
      </c>
      <c r="BZ7236" s="462" t="e">
        <f t="shared" si="3852"/>
        <v>#DIV/0!</v>
      </c>
      <c r="CB7236" s="462" t="e">
        <f t="shared" ref="CB7236:CB7299" si="3869">+L7236-BU7236</f>
        <v>#DIV/0!</v>
      </c>
      <c r="CC7236" s="447" t="e">
        <f>+CB7236/#REF!</f>
        <v>#DIV/0!</v>
      </c>
      <c r="CE7236" s="451" t="e">
        <f t="shared" ref="CE7236:CE7299" si="3870">+BZ7236-CB7236</f>
        <v>#DIV/0!</v>
      </c>
    </row>
    <row r="7237" spans="1:83" x14ac:dyDescent="0.2">
      <c r="A7237" s="521">
        <f t="shared" ref="A7237:A7300" si="3871">IF(F7237=F7236,A7236,A7236+1)</f>
        <v>40115</v>
      </c>
      <c r="B7237" s="522">
        <f t="shared" si="3853"/>
        <v>4</v>
      </c>
      <c r="C7237" s="522">
        <f t="shared" si="3854"/>
        <v>10</v>
      </c>
      <c r="D7237" s="505" t="str">
        <f t="shared" ref="D7237:D7300" si="3872">IF(OR(C7237=1,C7237=2,C7237=3,C7237=11,C7237=12),"inv",IF(OR(C7237=8,C7237=7,C7237=6),"est","int"))</f>
        <v>int</v>
      </c>
      <c r="E7237" s="522">
        <f t="shared" si="3855"/>
        <v>9</v>
      </c>
      <c r="F7237" s="522">
        <f t="shared" si="3856"/>
        <v>302</v>
      </c>
      <c r="G7237" s="522">
        <f t="shared" ref="G7237:G7300" si="3873">+G7236+1</f>
        <v>7233</v>
      </c>
      <c r="H7237" s="506">
        <v>878.41985294117649</v>
      </c>
      <c r="I7237" s="507">
        <f>+H7237-L7237/Cogeneratore!$C$24</f>
        <v>707.91985294117649</v>
      </c>
      <c r="J7237" s="507">
        <f t="shared" ref="J7237:J7300" si="3874">H7237-I7237</f>
        <v>170.5</v>
      </c>
      <c r="K7237" s="508">
        <v>451.07816315944217</v>
      </c>
      <c r="L7237" s="508">
        <v>402.38</v>
      </c>
      <c r="M7237" s="507">
        <f t="shared" si="3857"/>
        <v>878.41985294117649</v>
      </c>
      <c r="N7237" s="507">
        <f t="shared" ref="N7237:N7300" si="3875">K7237+AS7237</f>
        <v>451.07816315944217</v>
      </c>
      <c r="O7237" s="509" t="s">
        <v>8</v>
      </c>
      <c r="P7237" s="578"/>
      <c r="Q7237" s="578"/>
      <c r="R7237" s="510" t="e">
        <f>MIN(IF(I7237&gt;#REF!*#REF!,#REF!,IF(AND(I7237&lt;#REF!,#REF!=2),0,ROUNDUP(I7237/#REF!,0))),#REF!)</f>
        <v>#REF!</v>
      </c>
      <c r="S7237" s="510" t="e">
        <f>IF(R7237=0,0,MAX(MIN(I7237,R7237*#REF!),#REF!))</f>
        <v>#REF!</v>
      </c>
      <c r="T7237" s="511" t="e">
        <f>IF(R7237&lt;&gt;0,IF(S7237/R7237/#REF!=1,#REF!,HLOOKUP(S7237/R7237/#REF!,#REF!,2)+(HLOOKUP(S7237/R7237/#REF!+0.2,#REF!,2)-HLOOKUP(S7237/R7237/#REF!,#REF!,2))*(S7237/R7237/#REF!-HLOOKUP(S7237/R7237/#REF!,#REF!,1))/(HLOOKUP(S7237/R7237/#REF!+0.2,#REF!,1)-HLOOKUP(S7237/R7237/#REF!,#REF!,1))),0.5)</f>
        <v>#REF!</v>
      </c>
      <c r="U7237" s="512" t="e">
        <f>IF(R7237&lt;&gt;0,IF(S7237/R7237/#REF!=1,#REF!,HLOOKUP(S7237/R7237/#REF!,#REF!,3)+(HLOOKUP(S7237/R7237/#REF!+0.2,#REF!,3)-HLOOKUP(S7237/R7237/#REF!,#REF!,3))*(S7237/R7237/#REF!-HLOOKUP(S7237/R7237/#REF!,#REF!,1))/(HLOOKUP(S7237/R7237/#REF!+0.2,#REF!,1)-HLOOKUP(S7237/R7237/#REF!,#REF!,1))),1)</f>
        <v>#REF!</v>
      </c>
      <c r="V7237" s="510" t="e">
        <f t="shared" ref="V7237:V7300" si="3876">+S7237/T7237*(U7237-T7237)</f>
        <v>#REF!</v>
      </c>
      <c r="W7237" s="513" t="e">
        <f>MIN(IF(N7237&gt;#REF!*#REF!,#REF!,IF(AND(N7237&lt;#REF!,#REF!=2),0,ROUNDUP(N7237/#REF!,0))),#REF!)</f>
        <v>#REF!</v>
      </c>
      <c r="X7237" s="513" t="e">
        <f t="shared" ref="X7237:X7300" si="3877">+AA7237/(Z7237-Y7237)*Y7237</f>
        <v>#REF!</v>
      </c>
      <c r="Y7237" s="511" t="e">
        <f>IF(W7237&lt;&gt;0,IF(AA7237/W7237/#REF!=1,#REF!,HLOOKUP(AA7237/W7237/#REF!,#REF!,2)+(HLOOKUP(AA7237/W7237/#REF!+0.2,#REF!,2)-HLOOKUP(AA7237/W7237/#REF!,#REF!,2))*(AA7237/W7237/#REF!-HLOOKUP(AA7237/W7237/#REF!,#REF!,1))/(HLOOKUP(AA7237/W7237/#REF!+0.2,#REF!,1)-HLOOKUP(AA7237/W7237/#REF!,#REF!,1))),0.5)</f>
        <v>#REF!</v>
      </c>
      <c r="Z7237" s="512" t="e">
        <f>IF(W7237&lt;&gt;0,IF(AA7237/W7237/#REF!=1,#REF!,HLOOKUP(AA7237/W7237/#REF!,#REF!,3)+(HLOOKUP(AA7237/W7237/#REF!+0.2,#REF!,3)-HLOOKUP(AA7237/W7237/#REF!,#REF!,3))*(AA7237/W7237/#REF!-HLOOKUP(AA7237/W7237/#REF!,#REF!,1))/(HLOOKUP(AA7237/W7237/#REF!+0.2,#REF!,1)-HLOOKUP(AA7237/W7237/#REF!,#REF!,1))),1)</f>
        <v>#REF!</v>
      </c>
      <c r="AA7237" s="514" t="e">
        <f>IF(W7237=0,0,MAX(MIN(N7237,W7237*#REF!),#REF!))</f>
        <v>#REF!</v>
      </c>
      <c r="AB7237" s="515" t="e">
        <f>AD7237/Cogeneratore!$C$4</f>
        <v>#DIV/0!</v>
      </c>
      <c r="AC7237" s="549"/>
      <c r="AD7237" s="550"/>
      <c r="AE7237" s="549"/>
      <c r="AF7237" s="550"/>
      <c r="AG7237" s="549"/>
      <c r="AH7237" s="550"/>
      <c r="AI7237" s="516" t="e">
        <f t="shared" ref="AI7237:AI7300" si="3878">AVERAGE(AC7237,AE7237,AG7237)</f>
        <v>#DIV/0!</v>
      </c>
      <c r="AJ7237" s="517">
        <f t="shared" ref="AJ7237:AJ7300" si="3879">AD7237+AF7237+AH7237</f>
        <v>0</v>
      </c>
      <c r="AK7237" s="513">
        <f t="shared" si="3858"/>
        <v>0</v>
      </c>
      <c r="AL7237" s="513">
        <f t="shared" si="3859"/>
        <v>0</v>
      </c>
      <c r="AM7237" s="513">
        <f t="shared" si="3860"/>
        <v>878.41985294117649</v>
      </c>
      <c r="AN7237" s="550"/>
      <c r="AO7237" s="550"/>
      <c r="AP7237" s="550"/>
      <c r="AQ7237" s="517">
        <f t="shared" ref="AQ7237:AQ7300" si="3880">AN7237+AO7237+AP7237</f>
        <v>0</v>
      </c>
      <c r="AR7237" s="513">
        <f t="shared" ref="AR7237:AR7300" si="3881">IF(AQ7237&gt;=K7237,AQ7237-K7237,0)</f>
        <v>0</v>
      </c>
      <c r="AS7237" s="551"/>
      <c r="AT7237" s="552"/>
      <c r="AU7237" s="513">
        <f t="shared" ref="AU7237:AU7300" si="3882">L7237-AT7237</f>
        <v>402.38</v>
      </c>
      <c r="AV7237" s="513">
        <f>AU7237/Cogeneratore!$C$24</f>
        <v>170.5</v>
      </c>
      <c r="AW7237" s="513">
        <f t="shared" si="3861"/>
        <v>0</v>
      </c>
      <c r="AX7237" s="513" t="e">
        <f t="shared" si="3862"/>
        <v>#DIV/0!</v>
      </c>
      <c r="AY7237" s="518">
        <f t="shared" si="3863"/>
        <v>451.07816315944217</v>
      </c>
      <c r="AZ7237" s="519" t="e">
        <f t="shared" si="3864"/>
        <v>#DIV/0!</v>
      </c>
      <c r="BA7237" s="514" t="e">
        <f t="shared" ref="BA7237:BA7300" si="3883">+AZ7237*860/8250</f>
        <v>#DIV/0!</v>
      </c>
      <c r="BB7237" s="520" t="e">
        <f>+BV7237*860/8250/Cogeneratore!$C$6</f>
        <v>#DIV/0!</v>
      </c>
      <c r="BC7237" s="625"/>
      <c r="BD7237" s="451">
        <f t="shared" si="3865"/>
        <v>170.5</v>
      </c>
      <c r="BN7237" s="447">
        <f>+L7237/Cogeneratore!$C$24</f>
        <v>170.5</v>
      </c>
      <c r="BP7237" s="447">
        <f t="shared" si="3866"/>
        <v>0</v>
      </c>
      <c r="BQ7237" s="447" t="e">
        <f>IF(BR7237&lt;Cogeneratore!$C$25/Cogeneratore!$C$23,BP7237,BP7237+BR7237-Cogeneratore!$C$25/Cogeneratore!$C$23)</f>
        <v>#DIV/0!</v>
      </c>
      <c r="BR7237" s="462">
        <f t="shared" si="3851"/>
        <v>0</v>
      </c>
      <c r="BS7237" s="462" t="e">
        <f>IF(BR7237&lt;Cogeneratore!$C$25/Cogeneratore!$C$23,BR7237,Cogeneratore!$C$25/Cogeneratore!$C$23)</f>
        <v>#DIV/0!</v>
      </c>
      <c r="BT7237" s="447" t="e">
        <f>+BS7237*(1-Cogeneratore!$C$23)</f>
        <v>#DIV/0!</v>
      </c>
      <c r="BU7237" s="462" t="e">
        <f>IF(BR7237-BT7237&lt;Cogeneratore!$C$25,BR7237-BT7237,Cogeneratore!$C$25)</f>
        <v>#DIV/0!</v>
      </c>
      <c r="BV7237" s="462" t="e">
        <f t="shared" si="3867"/>
        <v>#DIV/0!</v>
      </c>
      <c r="BW7237" s="462" t="e">
        <f t="shared" si="3868"/>
        <v>#DIV/0!</v>
      </c>
      <c r="BX7237" s="462" t="e">
        <f t="shared" ref="BX7237:BX7300" si="3884">AY7237-BV7237-BW7237</f>
        <v>#DIV/0!</v>
      </c>
      <c r="BY7237" s="447" t="e">
        <f>+BX7237*(1-#REF!)</f>
        <v>#DIV/0!</v>
      </c>
      <c r="BZ7237" s="462" t="e">
        <f t="shared" si="3852"/>
        <v>#DIV/0!</v>
      </c>
      <c r="CB7237" s="462" t="e">
        <f t="shared" si="3869"/>
        <v>#DIV/0!</v>
      </c>
      <c r="CC7237" s="447" t="e">
        <f>+CB7237/#REF!</f>
        <v>#DIV/0!</v>
      </c>
      <c r="CE7237" s="451" t="e">
        <f t="shared" si="3870"/>
        <v>#DIV/0!</v>
      </c>
    </row>
    <row r="7238" spans="1:83" x14ac:dyDescent="0.2">
      <c r="A7238" s="521">
        <f t="shared" si="3871"/>
        <v>40115</v>
      </c>
      <c r="B7238" s="522">
        <f t="shared" si="3853"/>
        <v>4</v>
      </c>
      <c r="C7238" s="522">
        <f t="shared" si="3854"/>
        <v>10</v>
      </c>
      <c r="D7238" s="505" t="str">
        <f t="shared" si="3872"/>
        <v>int</v>
      </c>
      <c r="E7238" s="522">
        <f t="shared" si="3855"/>
        <v>10</v>
      </c>
      <c r="F7238" s="522">
        <f t="shared" si="3856"/>
        <v>302</v>
      </c>
      <c r="G7238" s="522">
        <f t="shared" si="3873"/>
        <v>7234</v>
      </c>
      <c r="H7238" s="506">
        <v>906.88235294117646</v>
      </c>
      <c r="I7238" s="507">
        <f>+H7238-L7238/Cogeneratore!$C$24</f>
        <v>736.38235294117646</v>
      </c>
      <c r="J7238" s="507">
        <f t="shared" si="3874"/>
        <v>170.5</v>
      </c>
      <c r="K7238" s="508">
        <v>451.07816315944217</v>
      </c>
      <c r="L7238" s="508">
        <v>402.38</v>
      </c>
      <c r="M7238" s="507">
        <f t="shared" si="3857"/>
        <v>906.88235294117646</v>
      </c>
      <c r="N7238" s="507">
        <f t="shared" si="3875"/>
        <v>451.07816315944217</v>
      </c>
      <c r="O7238" s="509" t="s">
        <v>8</v>
      </c>
      <c r="P7238" s="578"/>
      <c r="Q7238" s="578"/>
      <c r="R7238" s="510" t="e">
        <f>MIN(IF(I7238&gt;#REF!*#REF!,#REF!,IF(AND(I7238&lt;#REF!,#REF!=2),0,ROUNDUP(I7238/#REF!,0))),#REF!)</f>
        <v>#REF!</v>
      </c>
      <c r="S7238" s="510" t="e">
        <f>IF(R7238=0,0,MAX(MIN(I7238,R7238*#REF!),#REF!))</f>
        <v>#REF!</v>
      </c>
      <c r="T7238" s="511" t="e">
        <f>IF(R7238&lt;&gt;0,IF(S7238/R7238/#REF!=1,#REF!,HLOOKUP(S7238/R7238/#REF!,#REF!,2)+(HLOOKUP(S7238/R7238/#REF!+0.2,#REF!,2)-HLOOKUP(S7238/R7238/#REF!,#REF!,2))*(S7238/R7238/#REF!-HLOOKUP(S7238/R7238/#REF!,#REF!,1))/(HLOOKUP(S7238/R7238/#REF!+0.2,#REF!,1)-HLOOKUP(S7238/R7238/#REF!,#REF!,1))),0.5)</f>
        <v>#REF!</v>
      </c>
      <c r="U7238" s="512" t="e">
        <f>IF(R7238&lt;&gt;0,IF(S7238/R7238/#REF!=1,#REF!,HLOOKUP(S7238/R7238/#REF!,#REF!,3)+(HLOOKUP(S7238/R7238/#REF!+0.2,#REF!,3)-HLOOKUP(S7238/R7238/#REF!,#REF!,3))*(S7238/R7238/#REF!-HLOOKUP(S7238/R7238/#REF!,#REF!,1))/(HLOOKUP(S7238/R7238/#REF!+0.2,#REF!,1)-HLOOKUP(S7238/R7238/#REF!,#REF!,1))),1)</f>
        <v>#REF!</v>
      </c>
      <c r="V7238" s="510" t="e">
        <f t="shared" si="3876"/>
        <v>#REF!</v>
      </c>
      <c r="W7238" s="513" t="e">
        <f>MIN(IF(N7238&gt;#REF!*#REF!,#REF!,IF(AND(N7238&lt;#REF!,#REF!=2),0,ROUNDUP(N7238/#REF!,0))),#REF!)</f>
        <v>#REF!</v>
      </c>
      <c r="X7238" s="513" t="e">
        <f t="shared" si="3877"/>
        <v>#REF!</v>
      </c>
      <c r="Y7238" s="511" t="e">
        <f>IF(W7238&lt;&gt;0,IF(AA7238/W7238/#REF!=1,#REF!,HLOOKUP(AA7238/W7238/#REF!,#REF!,2)+(HLOOKUP(AA7238/W7238/#REF!+0.2,#REF!,2)-HLOOKUP(AA7238/W7238/#REF!,#REF!,2))*(AA7238/W7238/#REF!-HLOOKUP(AA7238/W7238/#REF!,#REF!,1))/(HLOOKUP(AA7238/W7238/#REF!+0.2,#REF!,1)-HLOOKUP(AA7238/W7238/#REF!,#REF!,1))),0.5)</f>
        <v>#REF!</v>
      </c>
      <c r="Z7238" s="512" t="e">
        <f>IF(W7238&lt;&gt;0,IF(AA7238/W7238/#REF!=1,#REF!,HLOOKUP(AA7238/W7238/#REF!,#REF!,3)+(HLOOKUP(AA7238/W7238/#REF!+0.2,#REF!,3)-HLOOKUP(AA7238/W7238/#REF!,#REF!,3))*(AA7238/W7238/#REF!-HLOOKUP(AA7238/W7238/#REF!,#REF!,1))/(HLOOKUP(AA7238/W7238/#REF!+0.2,#REF!,1)-HLOOKUP(AA7238/W7238/#REF!,#REF!,1))),1)</f>
        <v>#REF!</v>
      </c>
      <c r="AA7238" s="514" t="e">
        <f>IF(W7238=0,0,MAX(MIN(N7238,W7238*#REF!),#REF!))</f>
        <v>#REF!</v>
      </c>
      <c r="AB7238" s="515" t="e">
        <f>AD7238/Cogeneratore!$C$4</f>
        <v>#DIV/0!</v>
      </c>
      <c r="AC7238" s="549"/>
      <c r="AD7238" s="550"/>
      <c r="AE7238" s="549"/>
      <c r="AF7238" s="550"/>
      <c r="AG7238" s="549"/>
      <c r="AH7238" s="550"/>
      <c r="AI7238" s="516" t="e">
        <f t="shared" si="3878"/>
        <v>#DIV/0!</v>
      </c>
      <c r="AJ7238" s="517">
        <f t="shared" si="3879"/>
        <v>0</v>
      </c>
      <c r="AK7238" s="513">
        <f t="shared" si="3858"/>
        <v>0</v>
      </c>
      <c r="AL7238" s="513">
        <f t="shared" si="3859"/>
        <v>0</v>
      </c>
      <c r="AM7238" s="513">
        <f t="shared" si="3860"/>
        <v>906.88235294117646</v>
      </c>
      <c r="AN7238" s="550"/>
      <c r="AO7238" s="550"/>
      <c r="AP7238" s="550"/>
      <c r="AQ7238" s="517">
        <f t="shared" si="3880"/>
        <v>0</v>
      </c>
      <c r="AR7238" s="513">
        <f t="shared" si="3881"/>
        <v>0</v>
      </c>
      <c r="AS7238" s="551"/>
      <c r="AT7238" s="552"/>
      <c r="AU7238" s="513">
        <f t="shared" si="3882"/>
        <v>402.38</v>
      </c>
      <c r="AV7238" s="513">
        <f>AU7238/Cogeneratore!$C$24</f>
        <v>170.5</v>
      </c>
      <c r="AW7238" s="513">
        <f t="shared" si="3861"/>
        <v>0</v>
      </c>
      <c r="AX7238" s="513" t="e">
        <f t="shared" si="3862"/>
        <v>#DIV/0!</v>
      </c>
      <c r="AY7238" s="518">
        <f t="shared" si="3863"/>
        <v>451.07816315944217</v>
      </c>
      <c r="AZ7238" s="519" t="e">
        <f t="shared" si="3864"/>
        <v>#DIV/0!</v>
      </c>
      <c r="BA7238" s="514" t="e">
        <f t="shared" si="3883"/>
        <v>#DIV/0!</v>
      </c>
      <c r="BB7238" s="520" t="e">
        <f>+BV7238*860/8250/Cogeneratore!$C$6</f>
        <v>#DIV/0!</v>
      </c>
      <c r="BC7238" s="625"/>
      <c r="BD7238" s="451">
        <f t="shared" si="3865"/>
        <v>170.5</v>
      </c>
      <c r="BN7238" s="447">
        <f>+L7238/Cogeneratore!$C$24</f>
        <v>170.5</v>
      </c>
      <c r="BP7238" s="447">
        <f t="shared" si="3866"/>
        <v>0</v>
      </c>
      <c r="BQ7238" s="447" t="e">
        <f>IF(BR7238&lt;Cogeneratore!$C$25/Cogeneratore!$C$23,BP7238,BP7238+BR7238-Cogeneratore!$C$25/Cogeneratore!$C$23)</f>
        <v>#DIV/0!</v>
      </c>
      <c r="BR7238" s="462">
        <f t="shared" si="3851"/>
        <v>0</v>
      </c>
      <c r="BS7238" s="462" t="e">
        <f>IF(BR7238&lt;Cogeneratore!$C$25/Cogeneratore!$C$23,BR7238,Cogeneratore!$C$25/Cogeneratore!$C$23)</f>
        <v>#DIV/0!</v>
      </c>
      <c r="BT7238" s="447" t="e">
        <f>+BS7238*(1-Cogeneratore!$C$23)</f>
        <v>#DIV/0!</v>
      </c>
      <c r="BU7238" s="462" t="e">
        <f>IF(BR7238-BT7238&lt;Cogeneratore!$C$25,BR7238-BT7238,Cogeneratore!$C$25)</f>
        <v>#DIV/0!</v>
      </c>
      <c r="BV7238" s="462" t="e">
        <f t="shared" si="3867"/>
        <v>#DIV/0!</v>
      </c>
      <c r="BW7238" s="462" t="e">
        <f t="shared" si="3868"/>
        <v>#DIV/0!</v>
      </c>
      <c r="BX7238" s="462" t="e">
        <f t="shared" si="3884"/>
        <v>#DIV/0!</v>
      </c>
      <c r="BY7238" s="447" t="e">
        <f>+BX7238*(1-#REF!)</f>
        <v>#DIV/0!</v>
      </c>
      <c r="BZ7238" s="462" t="e">
        <f t="shared" si="3852"/>
        <v>#DIV/0!</v>
      </c>
      <c r="CB7238" s="462" t="e">
        <f t="shared" si="3869"/>
        <v>#DIV/0!</v>
      </c>
      <c r="CC7238" s="447" t="e">
        <f>+CB7238/#REF!</f>
        <v>#DIV/0!</v>
      </c>
      <c r="CE7238" s="451" t="e">
        <f t="shared" si="3870"/>
        <v>#DIV/0!</v>
      </c>
    </row>
    <row r="7239" spans="1:83" x14ac:dyDescent="0.2">
      <c r="A7239" s="521">
        <f t="shared" si="3871"/>
        <v>40115</v>
      </c>
      <c r="B7239" s="522">
        <f t="shared" si="3853"/>
        <v>4</v>
      </c>
      <c r="C7239" s="522">
        <f t="shared" si="3854"/>
        <v>10</v>
      </c>
      <c r="D7239" s="505" t="str">
        <f t="shared" si="3872"/>
        <v>int</v>
      </c>
      <c r="E7239" s="522">
        <f t="shared" si="3855"/>
        <v>11</v>
      </c>
      <c r="F7239" s="522">
        <f t="shared" si="3856"/>
        <v>302</v>
      </c>
      <c r="G7239" s="522">
        <f t="shared" si="3873"/>
        <v>7235</v>
      </c>
      <c r="H7239" s="506">
        <v>919.05882352941171</v>
      </c>
      <c r="I7239" s="507">
        <f>+H7239-L7239/Cogeneratore!$C$24</f>
        <v>748.55882352941171</v>
      </c>
      <c r="J7239" s="507">
        <f t="shared" si="3874"/>
        <v>170.5</v>
      </c>
      <c r="K7239" s="508">
        <v>451.07816315944217</v>
      </c>
      <c r="L7239" s="508">
        <v>402.38</v>
      </c>
      <c r="M7239" s="507">
        <f t="shared" si="3857"/>
        <v>919.05882352941171</v>
      </c>
      <c r="N7239" s="507">
        <f t="shared" si="3875"/>
        <v>451.07816315944217</v>
      </c>
      <c r="O7239" s="509" t="s">
        <v>8</v>
      </c>
      <c r="P7239" s="578"/>
      <c r="Q7239" s="578"/>
      <c r="R7239" s="510" t="e">
        <f>MIN(IF(I7239&gt;#REF!*#REF!,#REF!,IF(AND(I7239&lt;#REF!,#REF!=2),0,ROUNDUP(I7239/#REF!,0))),#REF!)</f>
        <v>#REF!</v>
      </c>
      <c r="S7239" s="510" t="e">
        <f>IF(R7239=0,0,MAX(MIN(I7239,R7239*#REF!),#REF!))</f>
        <v>#REF!</v>
      </c>
      <c r="T7239" s="511" t="e">
        <f>IF(R7239&lt;&gt;0,IF(S7239/R7239/#REF!=1,#REF!,HLOOKUP(S7239/R7239/#REF!,#REF!,2)+(HLOOKUP(S7239/R7239/#REF!+0.2,#REF!,2)-HLOOKUP(S7239/R7239/#REF!,#REF!,2))*(S7239/R7239/#REF!-HLOOKUP(S7239/R7239/#REF!,#REF!,1))/(HLOOKUP(S7239/R7239/#REF!+0.2,#REF!,1)-HLOOKUP(S7239/R7239/#REF!,#REF!,1))),0.5)</f>
        <v>#REF!</v>
      </c>
      <c r="U7239" s="512" t="e">
        <f>IF(R7239&lt;&gt;0,IF(S7239/R7239/#REF!=1,#REF!,HLOOKUP(S7239/R7239/#REF!,#REF!,3)+(HLOOKUP(S7239/R7239/#REF!+0.2,#REF!,3)-HLOOKUP(S7239/R7239/#REF!,#REF!,3))*(S7239/R7239/#REF!-HLOOKUP(S7239/R7239/#REF!,#REF!,1))/(HLOOKUP(S7239/R7239/#REF!+0.2,#REF!,1)-HLOOKUP(S7239/R7239/#REF!,#REF!,1))),1)</f>
        <v>#REF!</v>
      </c>
      <c r="V7239" s="510" t="e">
        <f t="shared" si="3876"/>
        <v>#REF!</v>
      </c>
      <c r="W7239" s="513" t="e">
        <f>MIN(IF(N7239&gt;#REF!*#REF!,#REF!,IF(AND(N7239&lt;#REF!,#REF!=2),0,ROUNDUP(N7239/#REF!,0))),#REF!)</f>
        <v>#REF!</v>
      </c>
      <c r="X7239" s="513" t="e">
        <f t="shared" si="3877"/>
        <v>#REF!</v>
      </c>
      <c r="Y7239" s="511" t="e">
        <f>IF(W7239&lt;&gt;0,IF(AA7239/W7239/#REF!=1,#REF!,HLOOKUP(AA7239/W7239/#REF!,#REF!,2)+(HLOOKUP(AA7239/W7239/#REF!+0.2,#REF!,2)-HLOOKUP(AA7239/W7239/#REF!,#REF!,2))*(AA7239/W7239/#REF!-HLOOKUP(AA7239/W7239/#REF!,#REF!,1))/(HLOOKUP(AA7239/W7239/#REF!+0.2,#REF!,1)-HLOOKUP(AA7239/W7239/#REF!,#REF!,1))),0.5)</f>
        <v>#REF!</v>
      </c>
      <c r="Z7239" s="512" t="e">
        <f>IF(W7239&lt;&gt;0,IF(AA7239/W7239/#REF!=1,#REF!,HLOOKUP(AA7239/W7239/#REF!,#REF!,3)+(HLOOKUP(AA7239/W7239/#REF!+0.2,#REF!,3)-HLOOKUP(AA7239/W7239/#REF!,#REF!,3))*(AA7239/W7239/#REF!-HLOOKUP(AA7239/W7239/#REF!,#REF!,1))/(HLOOKUP(AA7239/W7239/#REF!+0.2,#REF!,1)-HLOOKUP(AA7239/W7239/#REF!,#REF!,1))),1)</f>
        <v>#REF!</v>
      </c>
      <c r="AA7239" s="514" t="e">
        <f>IF(W7239=0,0,MAX(MIN(N7239,W7239*#REF!),#REF!))</f>
        <v>#REF!</v>
      </c>
      <c r="AB7239" s="515" t="e">
        <f>AD7239/Cogeneratore!$C$4</f>
        <v>#DIV/0!</v>
      </c>
      <c r="AC7239" s="549"/>
      <c r="AD7239" s="550"/>
      <c r="AE7239" s="549"/>
      <c r="AF7239" s="550"/>
      <c r="AG7239" s="549"/>
      <c r="AH7239" s="550"/>
      <c r="AI7239" s="516" t="e">
        <f t="shared" si="3878"/>
        <v>#DIV/0!</v>
      </c>
      <c r="AJ7239" s="517">
        <f t="shared" si="3879"/>
        <v>0</v>
      </c>
      <c r="AK7239" s="513">
        <f t="shared" si="3858"/>
        <v>0</v>
      </c>
      <c r="AL7239" s="513">
        <f t="shared" si="3859"/>
        <v>0</v>
      </c>
      <c r="AM7239" s="513">
        <f t="shared" si="3860"/>
        <v>919.05882352941171</v>
      </c>
      <c r="AN7239" s="550"/>
      <c r="AO7239" s="550"/>
      <c r="AP7239" s="550"/>
      <c r="AQ7239" s="517">
        <f t="shared" si="3880"/>
        <v>0</v>
      </c>
      <c r="AR7239" s="513">
        <f t="shared" si="3881"/>
        <v>0</v>
      </c>
      <c r="AS7239" s="551"/>
      <c r="AT7239" s="552"/>
      <c r="AU7239" s="513">
        <f t="shared" si="3882"/>
        <v>402.38</v>
      </c>
      <c r="AV7239" s="513">
        <f>AU7239/Cogeneratore!$C$24</f>
        <v>170.5</v>
      </c>
      <c r="AW7239" s="513">
        <f t="shared" si="3861"/>
        <v>0</v>
      </c>
      <c r="AX7239" s="513" t="e">
        <f t="shared" si="3862"/>
        <v>#DIV/0!</v>
      </c>
      <c r="AY7239" s="518">
        <f t="shared" si="3863"/>
        <v>451.07816315944217</v>
      </c>
      <c r="AZ7239" s="519" t="e">
        <f t="shared" si="3864"/>
        <v>#DIV/0!</v>
      </c>
      <c r="BA7239" s="514" t="e">
        <f t="shared" si="3883"/>
        <v>#DIV/0!</v>
      </c>
      <c r="BB7239" s="520" t="e">
        <f>+BV7239*860/8250/Cogeneratore!$C$6</f>
        <v>#DIV/0!</v>
      </c>
      <c r="BC7239" s="625"/>
      <c r="BD7239" s="451">
        <f t="shared" si="3865"/>
        <v>170.5</v>
      </c>
      <c r="BN7239" s="447">
        <f>+L7239/Cogeneratore!$C$24</f>
        <v>170.5</v>
      </c>
      <c r="BP7239" s="447">
        <f t="shared" si="3866"/>
        <v>0</v>
      </c>
      <c r="BQ7239" s="447" t="e">
        <f>IF(BR7239&lt;Cogeneratore!$C$25/Cogeneratore!$C$23,BP7239,BP7239+BR7239-Cogeneratore!$C$25/Cogeneratore!$C$23)</f>
        <v>#DIV/0!</v>
      </c>
      <c r="BR7239" s="462">
        <f t="shared" si="3851"/>
        <v>0</v>
      </c>
      <c r="BS7239" s="462" t="e">
        <f>IF(BR7239&lt;Cogeneratore!$C$25/Cogeneratore!$C$23,BR7239,Cogeneratore!$C$25/Cogeneratore!$C$23)</f>
        <v>#DIV/0!</v>
      </c>
      <c r="BT7239" s="447" t="e">
        <f>+BS7239*(1-Cogeneratore!$C$23)</f>
        <v>#DIV/0!</v>
      </c>
      <c r="BU7239" s="462" t="e">
        <f>IF(BR7239-BT7239&lt;Cogeneratore!$C$25,BR7239-BT7239,Cogeneratore!$C$25)</f>
        <v>#DIV/0!</v>
      </c>
      <c r="BV7239" s="462" t="e">
        <f t="shared" si="3867"/>
        <v>#DIV/0!</v>
      </c>
      <c r="BW7239" s="462" t="e">
        <f t="shared" si="3868"/>
        <v>#DIV/0!</v>
      </c>
      <c r="BX7239" s="462" t="e">
        <f t="shared" si="3884"/>
        <v>#DIV/0!</v>
      </c>
      <c r="BY7239" s="447" t="e">
        <f>+BX7239*(1-#REF!)</f>
        <v>#DIV/0!</v>
      </c>
      <c r="BZ7239" s="462" t="e">
        <f t="shared" si="3852"/>
        <v>#DIV/0!</v>
      </c>
      <c r="CB7239" s="462" t="e">
        <f t="shared" si="3869"/>
        <v>#DIV/0!</v>
      </c>
      <c r="CC7239" s="447" t="e">
        <f>+CB7239/#REF!</f>
        <v>#DIV/0!</v>
      </c>
      <c r="CE7239" s="451" t="e">
        <f t="shared" si="3870"/>
        <v>#DIV/0!</v>
      </c>
    </row>
    <row r="7240" spans="1:83" x14ac:dyDescent="0.2">
      <c r="A7240" s="521">
        <f t="shared" si="3871"/>
        <v>40115</v>
      </c>
      <c r="B7240" s="522">
        <f t="shared" si="3853"/>
        <v>4</v>
      </c>
      <c r="C7240" s="522">
        <f t="shared" si="3854"/>
        <v>10</v>
      </c>
      <c r="D7240" s="505" t="str">
        <f t="shared" si="3872"/>
        <v>int</v>
      </c>
      <c r="E7240" s="522">
        <f t="shared" si="3855"/>
        <v>12</v>
      </c>
      <c r="F7240" s="522">
        <f t="shared" si="3856"/>
        <v>302</v>
      </c>
      <c r="G7240" s="522">
        <f t="shared" si="3873"/>
        <v>7236</v>
      </c>
      <c r="H7240" s="506">
        <v>925.18014705882354</v>
      </c>
      <c r="I7240" s="507">
        <f>+H7240-L7240/Cogeneratore!$C$24</f>
        <v>754.68014705882354</v>
      </c>
      <c r="J7240" s="507">
        <f t="shared" si="3874"/>
        <v>170.5</v>
      </c>
      <c r="K7240" s="508">
        <v>394.69339276451194</v>
      </c>
      <c r="L7240" s="508">
        <v>402.38</v>
      </c>
      <c r="M7240" s="507">
        <f t="shared" si="3857"/>
        <v>925.18014705882354</v>
      </c>
      <c r="N7240" s="507">
        <f t="shared" si="3875"/>
        <v>394.69339276451194</v>
      </c>
      <c r="O7240" s="509" t="s">
        <v>8</v>
      </c>
      <c r="P7240" s="578"/>
      <c r="Q7240" s="578"/>
      <c r="R7240" s="510" t="e">
        <f>MIN(IF(I7240&gt;#REF!*#REF!,#REF!,IF(AND(I7240&lt;#REF!,#REF!=2),0,ROUNDUP(I7240/#REF!,0))),#REF!)</f>
        <v>#REF!</v>
      </c>
      <c r="S7240" s="510" t="e">
        <f>IF(R7240=0,0,MAX(MIN(I7240,R7240*#REF!),#REF!))</f>
        <v>#REF!</v>
      </c>
      <c r="T7240" s="511" t="e">
        <f>IF(R7240&lt;&gt;0,IF(S7240/R7240/#REF!=1,#REF!,HLOOKUP(S7240/R7240/#REF!,#REF!,2)+(HLOOKUP(S7240/R7240/#REF!+0.2,#REF!,2)-HLOOKUP(S7240/R7240/#REF!,#REF!,2))*(S7240/R7240/#REF!-HLOOKUP(S7240/R7240/#REF!,#REF!,1))/(HLOOKUP(S7240/R7240/#REF!+0.2,#REF!,1)-HLOOKUP(S7240/R7240/#REF!,#REF!,1))),0.5)</f>
        <v>#REF!</v>
      </c>
      <c r="U7240" s="512" t="e">
        <f>IF(R7240&lt;&gt;0,IF(S7240/R7240/#REF!=1,#REF!,HLOOKUP(S7240/R7240/#REF!,#REF!,3)+(HLOOKUP(S7240/R7240/#REF!+0.2,#REF!,3)-HLOOKUP(S7240/R7240/#REF!,#REF!,3))*(S7240/R7240/#REF!-HLOOKUP(S7240/R7240/#REF!,#REF!,1))/(HLOOKUP(S7240/R7240/#REF!+0.2,#REF!,1)-HLOOKUP(S7240/R7240/#REF!,#REF!,1))),1)</f>
        <v>#REF!</v>
      </c>
      <c r="V7240" s="510" t="e">
        <f t="shared" si="3876"/>
        <v>#REF!</v>
      </c>
      <c r="W7240" s="513" t="e">
        <f>MIN(IF(N7240&gt;#REF!*#REF!,#REF!,IF(AND(N7240&lt;#REF!,#REF!=2),0,ROUNDUP(N7240/#REF!,0))),#REF!)</f>
        <v>#REF!</v>
      </c>
      <c r="X7240" s="513" t="e">
        <f t="shared" si="3877"/>
        <v>#REF!</v>
      </c>
      <c r="Y7240" s="511" t="e">
        <f>IF(W7240&lt;&gt;0,IF(AA7240/W7240/#REF!=1,#REF!,HLOOKUP(AA7240/W7240/#REF!,#REF!,2)+(HLOOKUP(AA7240/W7240/#REF!+0.2,#REF!,2)-HLOOKUP(AA7240/W7240/#REF!,#REF!,2))*(AA7240/W7240/#REF!-HLOOKUP(AA7240/W7240/#REF!,#REF!,1))/(HLOOKUP(AA7240/W7240/#REF!+0.2,#REF!,1)-HLOOKUP(AA7240/W7240/#REF!,#REF!,1))),0.5)</f>
        <v>#REF!</v>
      </c>
      <c r="Z7240" s="512" t="e">
        <f>IF(W7240&lt;&gt;0,IF(AA7240/W7240/#REF!=1,#REF!,HLOOKUP(AA7240/W7240/#REF!,#REF!,3)+(HLOOKUP(AA7240/W7240/#REF!+0.2,#REF!,3)-HLOOKUP(AA7240/W7240/#REF!,#REF!,3))*(AA7240/W7240/#REF!-HLOOKUP(AA7240/W7240/#REF!,#REF!,1))/(HLOOKUP(AA7240/W7240/#REF!+0.2,#REF!,1)-HLOOKUP(AA7240/W7240/#REF!,#REF!,1))),1)</f>
        <v>#REF!</v>
      </c>
      <c r="AA7240" s="514" t="e">
        <f>IF(W7240=0,0,MAX(MIN(N7240,W7240*#REF!),#REF!))</f>
        <v>#REF!</v>
      </c>
      <c r="AB7240" s="515" t="e">
        <f>AD7240/Cogeneratore!$C$4</f>
        <v>#DIV/0!</v>
      </c>
      <c r="AC7240" s="549"/>
      <c r="AD7240" s="550"/>
      <c r="AE7240" s="549"/>
      <c r="AF7240" s="550"/>
      <c r="AG7240" s="549"/>
      <c r="AH7240" s="550"/>
      <c r="AI7240" s="516" t="e">
        <f t="shared" si="3878"/>
        <v>#DIV/0!</v>
      </c>
      <c r="AJ7240" s="517">
        <f t="shared" si="3879"/>
        <v>0</v>
      </c>
      <c r="AK7240" s="513">
        <f t="shared" si="3858"/>
        <v>0</v>
      </c>
      <c r="AL7240" s="513">
        <f t="shared" si="3859"/>
        <v>0</v>
      </c>
      <c r="AM7240" s="513">
        <f t="shared" si="3860"/>
        <v>925.18014705882354</v>
      </c>
      <c r="AN7240" s="550"/>
      <c r="AO7240" s="550"/>
      <c r="AP7240" s="550"/>
      <c r="AQ7240" s="517">
        <f t="shared" si="3880"/>
        <v>0</v>
      </c>
      <c r="AR7240" s="513">
        <f t="shared" si="3881"/>
        <v>0</v>
      </c>
      <c r="AS7240" s="551"/>
      <c r="AT7240" s="552"/>
      <c r="AU7240" s="513">
        <f t="shared" si="3882"/>
        <v>402.38</v>
      </c>
      <c r="AV7240" s="513">
        <f>AU7240/Cogeneratore!$C$24</f>
        <v>170.5</v>
      </c>
      <c r="AW7240" s="513">
        <f t="shared" si="3861"/>
        <v>0</v>
      </c>
      <c r="AX7240" s="513" t="e">
        <f t="shared" si="3862"/>
        <v>#DIV/0!</v>
      </c>
      <c r="AY7240" s="518">
        <f t="shared" si="3863"/>
        <v>394.69339276451194</v>
      </c>
      <c r="AZ7240" s="519" t="e">
        <f t="shared" si="3864"/>
        <v>#DIV/0!</v>
      </c>
      <c r="BA7240" s="514" t="e">
        <f t="shared" si="3883"/>
        <v>#DIV/0!</v>
      </c>
      <c r="BB7240" s="520" t="e">
        <f>+BV7240*860/8250/Cogeneratore!$C$6</f>
        <v>#DIV/0!</v>
      </c>
      <c r="BC7240" s="625"/>
      <c r="BD7240" s="451">
        <f t="shared" si="3865"/>
        <v>170.5</v>
      </c>
      <c r="BN7240" s="447">
        <f>+L7240/Cogeneratore!$C$24</f>
        <v>170.5</v>
      </c>
      <c r="BP7240" s="447">
        <f t="shared" si="3866"/>
        <v>0</v>
      </c>
      <c r="BQ7240" s="447" t="e">
        <f>IF(BR7240&lt;Cogeneratore!$C$25/Cogeneratore!$C$23,BP7240,BP7240+BR7240-Cogeneratore!$C$25/Cogeneratore!$C$23)</f>
        <v>#DIV/0!</v>
      </c>
      <c r="BR7240" s="462">
        <f t="shared" si="3851"/>
        <v>0</v>
      </c>
      <c r="BS7240" s="462" t="e">
        <f>IF(BR7240&lt;Cogeneratore!$C$25/Cogeneratore!$C$23,BR7240,Cogeneratore!$C$25/Cogeneratore!$C$23)</f>
        <v>#DIV/0!</v>
      </c>
      <c r="BT7240" s="447" t="e">
        <f>+BS7240*(1-Cogeneratore!$C$23)</f>
        <v>#DIV/0!</v>
      </c>
      <c r="BU7240" s="462" t="e">
        <f>IF(BR7240-BT7240&lt;Cogeneratore!$C$25,BR7240-BT7240,Cogeneratore!$C$25)</f>
        <v>#DIV/0!</v>
      </c>
      <c r="BV7240" s="462" t="e">
        <f t="shared" si="3867"/>
        <v>#DIV/0!</v>
      </c>
      <c r="BW7240" s="462" t="e">
        <f t="shared" si="3868"/>
        <v>#DIV/0!</v>
      </c>
      <c r="BX7240" s="462" t="e">
        <f t="shared" si="3884"/>
        <v>#DIV/0!</v>
      </c>
      <c r="BY7240" s="447" t="e">
        <f>+BX7240*(1-#REF!)</f>
        <v>#DIV/0!</v>
      </c>
      <c r="BZ7240" s="462" t="e">
        <f t="shared" si="3852"/>
        <v>#DIV/0!</v>
      </c>
      <c r="CB7240" s="462" t="e">
        <f t="shared" si="3869"/>
        <v>#DIV/0!</v>
      </c>
      <c r="CC7240" s="447" t="e">
        <f>+CB7240/#REF!</f>
        <v>#DIV/0!</v>
      </c>
      <c r="CE7240" s="451" t="e">
        <f t="shared" si="3870"/>
        <v>#DIV/0!</v>
      </c>
    </row>
    <row r="7241" spans="1:83" x14ac:dyDescent="0.2">
      <c r="A7241" s="521">
        <f t="shared" si="3871"/>
        <v>40115</v>
      </c>
      <c r="B7241" s="522">
        <f t="shared" si="3853"/>
        <v>4</v>
      </c>
      <c r="C7241" s="522">
        <f t="shared" si="3854"/>
        <v>10</v>
      </c>
      <c r="D7241" s="505" t="str">
        <f t="shared" si="3872"/>
        <v>int</v>
      </c>
      <c r="E7241" s="522">
        <f t="shared" si="3855"/>
        <v>13</v>
      </c>
      <c r="F7241" s="522">
        <f t="shared" si="3856"/>
        <v>302</v>
      </c>
      <c r="G7241" s="522">
        <f t="shared" si="3873"/>
        <v>7237</v>
      </c>
      <c r="H7241" s="506">
        <v>924.05514705882354</v>
      </c>
      <c r="I7241" s="507">
        <f>+H7241-L7241/Cogeneratore!$C$24</f>
        <v>753.55514705882354</v>
      </c>
      <c r="J7241" s="507">
        <f t="shared" si="3874"/>
        <v>170.5</v>
      </c>
      <c r="K7241" s="508">
        <v>394.69339276451194</v>
      </c>
      <c r="L7241" s="508">
        <v>402.38</v>
      </c>
      <c r="M7241" s="507">
        <f t="shared" si="3857"/>
        <v>924.05514705882354</v>
      </c>
      <c r="N7241" s="507">
        <f t="shared" si="3875"/>
        <v>394.69339276451194</v>
      </c>
      <c r="O7241" s="509" t="s">
        <v>8</v>
      </c>
      <c r="P7241" s="578"/>
      <c r="Q7241" s="578"/>
      <c r="R7241" s="510" t="e">
        <f>MIN(IF(I7241&gt;#REF!*#REF!,#REF!,IF(AND(I7241&lt;#REF!,#REF!=2),0,ROUNDUP(I7241/#REF!,0))),#REF!)</f>
        <v>#REF!</v>
      </c>
      <c r="S7241" s="510" t="e">
        <f>IF(R7241=0,0,MAX(MIN(I7241,R7241*#REF!),#REF!))</f>
        <v>#REF!</v>
      </c>
      <c r="T7241" s="511" t="e">
        <f>IF(R7241&lt;&gt;0,IF(S7241/R7241/#REF!=1,#REF!,HLOOKUP(S7241/R7241/#REF!,#REF!,2)+(HLOOKUP(S7241/R7241/#REF!+0.2,#REF!,2)-HLOOKUP(S7241/R7241/#REF!,#REF!,2))*(S7241/R7241/#REF!-HLOOKUP(S7241/R7241/#REF!,#REF!,1))/(HLOOKUP(S7241/R7241/#REF!+0.2,#REF!,1)-HLOOKUP(S7241/R7241/#REF!,#REF!,1))),0.5)</f>
        <v>#REF!</v>
      </c>
      <c r="U7241" s="512" t="e">
        <f>IF(R7241&lt;&gt;0,IF(S7241/R7241/#REF!=1,#REF!,HLOOKUP(S7241/R7241/#REF!,#REF!,3)+(HLOOKUP(S7241/R7241/#REF!+0.2,#REF!,3)-HLOOKUP(S7241/R7241/#REF!,#REF!,3))*(S7241/R7241/#REF!-HLOOKUP(S7241/R7241/#REF!,#REF!,1))/(HLOOKUP(S7241/R7241/#REF!+0.2,#REF!,1)-HLOOKUP(S7241/R7241/#REF!,#REF!,1))),1)</f>
        <v>#REF!</v>
      </c>
      <c r="V7241" s="510" t="e">
        <f t="shared" si="3876"/>
        <v>#REF!</v>
      </c>
      <c r="W7241" s="513" t="e">
        <f>MIN(IF(N7241&gt;#REF!*#REF!,#REF!,IF(AND(N7241&lt;#REF!,#REF!=2),0,ROUNDUP(N7241/#REF!,0))),#REF!)</f>
        <v>#REF!</v>
      </c>
      <c r="X7241" s="513" t="e">
        <f t="shared" si="3877"/>
        <v>#REF!</v>
      </c>
      <c r="Y7241" s="511" t="e">
        <f>IF(W7241&lt;&gt;0,IF(AA7241/W7241/#REF!=1,#REF!,HLOOKUP(AA7241/W7241/#REF!,#REF!,2)+(HLOOKUP(AA7241/W7241/#REF!+0.2,#REF!,2)-HLOOKUP(AA7241/W7241/#REF!,#REF!,2))*(AA7241/W7241/#REF!-HLOOKUP(AA7241/W7241/#REF!,#REF!,1))/(HLOOKUP(AA7241/W7241/#REF!+0.2,#REF!,1)-HLOOKUP(AA7241/W7241/#REF!,#REF!,1))),0.5)</f>
        <v>#REF!</v>
      </c>
      <c r="Z7241" s="512" t="e">
        <f>IF(W7241&lt;&gt;0,IF(AA7241/W7241/#REF!=1,#REF!,HLOOKUP(AA7241/W7241/#REF!,#REF!,3)+(HLOOKUP(AA7241/W7241/#REF!+0.2,#REF!,3)-HLOOKUP(AA7241/W7241/#REF!,#REF!,3))*(AA7241/W7241/#REF!-HLOOKUP(AA7241/W7241/#REF!,#REF!,1))/(HLOOKUP(AA7241/W7241/#REF!+0.2,#REF!,1)-HLOOKUP(AA7241/W7241/#REF!,#REF!,1))),1)</f>
        <v>#REF!</v>
      </c>
      <c r="AA7241" s="514" t="e">
        <f>IF(W7241=0,0,MAX(MIN(N7241,W7241*#REF!),#REF!))</f>
        <v>#REF!</v>
      </c>
      <c r="AB7241" s="515" t="e">
        <f>AD7241/Cogeneratore!$C$4</f>
        <v>#DIV/0!</v>
      </c>
      <c r="AC7241" s="549"/>
      <c r="AD7241" s="550"/>
      <c r="AE7241" s="549"/>
      <c r="AF7241" s="550"/>
      <c r="AG7241" s="549"/>
      <c r="AH7241" s="550"/>
      <c r="AI7241" s="516" t="e">
        <f t="shared" si="3878"/>
        <v>#DIV/0!</v>
      </c>
      <c r="AJ7241" s="517">
        <f t="shared" si="3879"/>
        <v>0</v>
      </c>
      <c r="AK7241" s="513">
        <f t="shared" si="3858"/>
        <v>0</v>
      </c>
      <c r="AL7241" s="513">
        <f t="shared" si="3859"/>
        <v>0</v>
      </c>
      <c r="AM7241" s="513">
        <f t="shared" si="3860"/>
        <v>924.05514705882354</v>
      </c>
      <c r="AN7241" s="550"/>
      <c r="AO7241" s="550"/>
      <c r="AP7241" s="550"/>
      <c r="AQ7241" s="517">
        <f t="shared" si="3880"/>
        <v>0</v>
      </c>
      <c r="AR7241" s="513">
        <f t="shared" si="3881"/>
        <v>0</v>
      </c>
      <c r="AS7241" s="551"/>
      <c r="AT7241" s="552"/>
      <c r="AU7241" s="513">
        <f t="shared" si="3882"/>
        <v>402.38</v>
      </c>
      <c r="AV7241" s="513">
        <f>AU7241/Cogeneratore!$C$24</f>
        <v>170.5</v>
      </c>
      <c r="AW7241" s="513">
        <f t="shared" si="3861"/>
        <v>0</v>
      </c>
      <c r="AX7241" s="513" t="e">
        <f t="shared" si="3862"/>
        <v>#DIV/0!</v>
      </c>
      <c r="AY7241" s="518">
        <f t="shared" si="3863"/>
        <v>394.69339276451194</v>
      </c>
      <c r="AZ7241" s="519" t="e">
        <f t="shared" si="3864"/>
        <v>#DIV/0!</v>
      </c>
      <c r="BA7241" s="514" t="e">
        <f t="shared" si="3883"/>
        <v>#DIV/0!</v>
      </c>
      <c r="BB7241" s="520" t="e">
        <f>+BV7241*860/8250/Cogeneratore!$C$6</f>
        <v>#DIV/0!</v>
      </c>
      <c r="BC7241" s="625"/>
      <c r="BD7241" s="451">
        <f t="shared" si="3865"/>
        <v>170.5</v>
      </c>
      <c r="BN7241" s="447">
        <f>+L7241/Cogeneratore!$C$24</f>
        <v>170.5</v>
      </c>
      <c r="BP7241" s="447">
        <f t="shared" si="3866"/>
        <v>0</v>
      </c>
      <c r="BQ7241" s="447" t="e">
        <f>IF(BR7241&lt;Cogeneratore!$C$25/Cogeneratore!$C$23,BP7241,BP7241+BR7241-Cogeneratore!$C$25/Cogeneratore!$C$23)</f>
        <v>#DIV/0!</v>
      </c>
      <c r="BR7241" s="462">
        <f t="shared" si="3851"/>
        <v>0</v>
      </c>
      <c r="BS7241" s="462" t="e">
        <f>IF(BR7241&lt;Cogeneratore!$C$25/Cogeneratore!$C$23,BR7241,Cogeneratore!$C$25/Cogeneratore!$C$23)</f>
        <v>#DIV/0!</v>
      </c>
      <c r="BT7241" s="447" t="e">
        <f>+BS7241*(1-Cogeneratore!$C$23)</f>
        <v>#DIV/0!</v>
      </c>
      <c r="BU7241" s="462" t="e">
        <f>IF(BR7241-BT7241&lt;Cogeneratore!$C$25,BR7241-BT7241,Cogeneratore!$C$25)</f>
        <v>#DIV/0!</v>
      </c>
      <c r="BV7241" s="462" t="e">
        <f t="shared" si="3867"/>
        <v>#DIV/0!</v>
      </c>
      <c r="BW7241" s="462" t="e">
        <f t="shared" si="3868"/>
        <v>#DIV/0!</v>
      </c>
      <c r="BX7241" s="462" t="e">
        <f t="shared" si="3884"/>
        <v>#DIV/0!</v>
      </c>
      <c r="BY7241" s="447" t="e">
        <f>+BX7241*(1-#REF!)</f>
        <v>#DIV/0!</v>
      </c>
      <c r="BZ7241" s="462" t="e">
        <f t="shared" si="3852"/>
        <v>#DIV/0!</v>
      </c>
      <c r="CB7241" s="462" t="e">
        <f t="shared" si="3869"/>
        <v>#DIV/0!</v>
      </c>
      <c r="CC7241" s="447" t="e">
        <f>+CB7241/#REF!</f>
        <v>#DIV/0!</v>
      </c>
      <c r="CE7241" s="451" t="e">
        <f t="shared" si="3870"/>
        <v>#DIV/0!</v>
      </c>
    </row>
    <row r="7242" spans="1:83" x14ac:dyDescent="0.2">
      <c r="A7242" s="521">
        <f t="shared" si="3871"/>
        <v>40115</v>
      </c>
      <c r="B7242" s="522">
        <f t="shared" si="3853"/>
        <v>4</v>
      </c>
      <c r="C7242" s="522">
        <f t="shared" si="3854"/>
        <v>10</v>
      </c>
      <c r="D7242" s="505" t="str">
        <f t="shared" si="3872"/>
        <v>int</v>
      </c>
      <c r="E7242" s="522">
        <f t="shared" si="3855"/>
        <v>14</v>
      </c>
      <c r="F7242" s="522">
        <f t="shared" si="3856"/>
        <v>302</v>
      </c>
      <c r="G7242" s="522">
        <f t="shared" si="3873"/>
        <v>7238</v>
      </c>
      <c r="H7242" s="506">
        <v>912.15</v>
      </c>
      <c r="I7242" s="507">
        <f>+H7242-L7242/Cogeneratore!$C$24</f>
        <v>741.65</v>
      </c>
      <c r="J7242" s="507">
        <f t="shared" si="3874"/>
        <v>170.5</v>
      </c>
      <c r="K7242" s="508">
        <v>394.69339276451194</v>
      </c>
      <c r="L7242" s="508">
        <v>402.38</v>
      </c>
      <c r="M7242" s="507">
        <f t="shared" si="3857"/>
        <v>912.15</v>
      </c>
      <c r="N7242" s="507">
        <f t="shared" si="3875"/>
        <v>394.69339276451194</v>
      </c>
      <c r="O7242" s="509" t="s">
        <v>8</v>
      </c>
      <c r="P7242" s="578"/>
      <c r="Q7242" s="578"/>
      <c r="R7242" s="510" t="e">
        <f>MIN(IF(I7242&gt;#REF!*#REF!,#REF!,IF(AND(I7242&lt;#REF!,#REF!=2),0,ROUNDUP(I7242/#REF!,0))),#REF!)</f>
        <v>#REF!</v>
      </c>
      <c r="S7242" s="510" t="e">
        <f>IF(R7242=0,0,MAX(MIN(I7242,R7242*#REF!),#REF!))</f>
        <v>#REF!</v>
      </c>
      <c r="T7242" s="511" t="e">
        <f>IF(R7242&lt;&gt;0,IF(S7242/R7242/#REF!=1,#REF!,HLOOKUP(S7242/R7242/#REF!,#REF!,2)+(HLOOKUP(S7242/R7242/#REF!+0.2,#REF!,2)-HLOOKUP(S7242/R7242/#REF!,#REF!,2))*(S7242/R7242/#REF!-HLOOKUP(S7242/R7242/#REF!,#REF!,1))/(HLOOKUP(S7242/R7242/#REF!+0.2,#REF!,1)-HLOOKUP(S7242/R7242/#REF!,#REF!,1))),0.5)</f>
        <v>#REF!</v>
      </c>
      <c r="U7242" s="512" t="e">
        <f>IF(R7242&lt;&gt;0,IF(S7242/R7242/#REF!=1,#REF!,HLOOKUP(S7242/R7242/#REF!,#REF!,3)+(HLOOKUP(S7242/R7242/#REF!+0.2,#REF!,3)-HLOOKUP(S7242/R7242/#REF!,#REF!,3))*(S7242/R7242/#REF!-HLOOKUP(S7242/R7242/#REF!,#REF!,1))/(HLOOKUP(S7242/R7242/#REF!+0.2,#REF!,1)-HLOOKUP(S7242/R7242/#REF!,#REF!,1))),1)</f>
        <v>#REF!</v>
      </c>
      <c r="V7242" s="510" t="e">
        <f t="shared" si="3876"/>
        <v>#REF!</v>
      </c>
      <c r="W7242" s="513" t="e">
        <f>MIN(IF(N7242&gt;#REF!*#REF!,#REF!,IF(AND(N7242&lt;#REF!,#REF!=2),0,ROUNDUP(N7242/#REF!,0))),#REF!)</f>
        <v>#REF!</v>
      </c>
      <c r="X7242" s="513" t="e">
        <f t="shared" si="3877"/>
        <v>#REF!</v>
      </c>
      <c r="Y7242" s="511" t="e">
        <f>IF(W7242&lt;&gt;0,IF(AA7242/W7242/#REF!=1,#REF!,HLOOKUP(AA7242/W7242/#REF!,#REF!,2)+(HLOOKUP(AA7242/W7242/#REF!+0.2,#REF!,2)-HLOOKUP(AA7242/W7242/#REF!,#REF!,2))*(AA7242/W7242/#REF!-HLOOKUP(AA7242/W7242/#REF!,#REF!,1))/(HLOOKUP(AA7242/W7242/#REF!+0.2,#REF!,1)-HLOOKUP(AA7242/W7242/#REF!,#REF!,1))),0.5)</f>
        <v>#REF!</v>
      </c>
      <c r="Z7242" s="512" t="e">
        <f>IF(W7242&lt;&gt;0,IF(AA7242/W7242/#REF!=1,#REF!,HLOOKUP(AA7242/W7242/#REF!,#REF!,3)+(HLOOKUP(AA7242/W7242/#REF!+0.2,#REF!,3)-HLOOKUP(AA7242/W7242/#REF!,#REF!,3))*(AA7242/W7242/#REF!-HLOOKUP(AA7242/W7242/#REF!,#REF!,1))/(HLOOKUP(AA7242/W7242/#REF!+0.2,#REF!,1)-HLOOKUP(AA7242/W7242/#REF!,#REF!,1))),1)</f>
        <v>#REF!</v>
      </c>
      <c r="AA7242" s="514" t="e">
        <f>IF(W7242=0,0,MAX(MIN(N7242,W7242*#REF!),#REF!))</f>
        <v>#REF!</v>
      </c>
      <c r="AB7242" s="515" t="e">
        <f>AD7242/Cogeneratore!$C$4</f>
        <v>#DIV/0!</v>
      </c>
      <c r="AC7242" s="549"/>
      <c r="AD7242" s="550"/>
      <c r="AE7242" s="549"/>
      <c r="AF7242" s="550"/>
      <c r="AG7242" s="549"/>
      <c r="AH7242" s="550"/>
      <c r="AI7242" s="516" t="e">
        <f t="shared" si="3878"/>
        <v>#DIV/0!</v>
      </c>
      <c r="AJ7242" s="517">
        <f t="shared" si="3879"/>
        <v>0</v>
      </c>
      <c r="AK7242" s="513">
        <f t="shared" si="3858"/>
        <v>0</v>
      </c>
      <c r="AL7242" s="513">
        <f t="shared" si="3859"/>
        <v>0</v>
      </c>
      <c r="AM7242" s="513">
        <f t="shared" si="3860"/>
        <v>912.15</v>
      </c>
      <c r="AN7242" s="550"/>
      <c r="AO7242" s="550"/>
      <c r="AP7242" s="550"/>
      <c r="AQ7242" s="517">
        <f t="shared" si="3880"/>
        <v>0</v>
      </c>
      <c r="AR7242" s="513">
        <f t="shared" si="3881"/>
        <v>0</v>
      </c>
      <c r="AS7242" s="551"/>
      <c r="AT7242" s="552"/>
      <c r="AU7242" s="513">
        <f t="shared" si="3882"/>
        <v>402.38</v>
      </c>
      <c r="AV7242" s="513">
        <f>AU7242/Cogeneratore!$C$24</f>
        <v>170.5</v>
      </c>
      <c r="AW7242" s="513">
        <f t="shared" si="3861"/>
        <v>0</v>
      </c>
      <c r="AX7242" s="513" t="e">
        <f t="shared" si="3862"/>
        <v>#DIV/0!</v>
      </c>
      <c r="AY7242" s="518">
        <f t="shared" si="3863"/>
        <v>394.69339276451194</v>
      </c>
      <c r="AZ7242" s="519" t="e">
        <f t="shared" si="3864"/>
        <v>#DIV/0!</v>
      </c>
      <c r="BA7242" s="514" t="e">
        <f t="shared" si="3883"/>
        <v>#DIV/0!</v>
      </c>
      <c r="BB7242" s="520" t="e">
        <f>+BV7242*860/8250/Cogeneratore!$C$6</f>
        <v>#DIV/0!</v>
      </c>
      <c r="BC7242" s="625"/>
      <c r="BD7242" s="451">
        <f t="shared" si="3865"/>
        <v>170.5</v>
      </c>
      <c r="BN7242" s="447">
        <f>+L7242/Cogeneratore!$C$24</f>
        <v>170.5</v>
      </c>
      <c r="BP7242" s="447">
        <f t="shared" si="3866"/>
        <v>0</v>
      </c>
      <c r="BQ7242" s="447" t="e">
        <f>IF(BR7242&lt;Cogeneratore!$C$25/Cogeneratore!$C$23,BP7242,BP7242+BR7242-Cogeneratore!$C$25/Cogeneratore!$C$23)</f>
        <v>#DIV/0!</v>
      </c>
      <c r="BR7242" s="462">
        <f t="shared" si="3851"/>
        <v>0</v>
      </c>
      <c r="BS7242" s="462" t="e">
        <f>IF(BR7242&lt;Cogeneratore!$C$25/Cogeneratore!$C$23,BR7242,Cogeneratore!$C$25/Cogeneratore!$C$23)</f>
        <v>#DIV/0!</v>
      </c>
      <c r="BT7242" s="447" t="e">
        <f>+BS7242*(1-Cogeneratore!$C$23)</f>
        <v>#DIV/0!</v>
      </c>
      <c r="BU7242" s="462" t="e">
        <f>IF(BR7242-BT7242&lt;Cogeneratore!$C$25,BR7242-BT7242,Cogeneratore!$C$25)</f>
        <v>#DIV/0!</v>
      </c>
      <c r="BV7242" s="462" t="e">
        <f t="shared" si="3867"/>
        <v>#DIV/0!</v>
      </c>
      <c r="BW7242" s="462" t="e">
        <f t="shared" si="3868"/>
        <v>#DIV/0!</v>
      </c>
      <c r="BX7242" s="462" t="e">
        <f t="shared" si="3884"/>
        <v>#DIV/0!</v>
      </c>
      <c r="BY7242" s="447" t="e">
        <f>+BX7242*(1-#REF!)</f>
        <v>#DIV/0!</v>
      </c>
      <c r="BZ7242" s="462" t="e">
        <f t="shared" si="3852"/>
        <v>#DIV/0!</v>
      </c>
      <c r="CB7242" s="462" t="e">
        <f t="shared" si="3869"/>
        <v>#DIV/0!</v>
      </c>
      <c r="CC7242" s="447" t="e">
        <f>+CB7242/#REF!</f>
        <v>#DIV/0!</v>
      </c>
      <c r="CE7242" s="451" t="e">
        <f t="shared" si="3870"/>
        <v>#DIV/0!</v>
      </c>
    </row>
    <row r="7243" spans="1:83" x14ac:dyDescent="0.2">
      <c r="A7243" s="521">
        <f t="shared" si="3871"/>
        <v>40115</v>
      </c>
      <c r="B7243" s="522">
        <f t="shared" si="3853"/>
        <v>4</v>
      </c>
      <c r="C7243" s="522">
        <f t="shared" si="3854"/>
        <v>10</v>
      </c>
      <c r="D7243" s="505" t="str">
        <f t="shared" si="3872"/>
        <v>int</v>
      </c>
      <c r="E7243" s="522">
        <f t="shared" si="3855"/>
        <v>15</v>
      </c>
      <c r="F7243" s="522">
        <f t="shared" si="3856"/>
        <v>302</v>
      </c>
      <c r="G7243" s="522">
        <f t="shared" si="3873"/>
        <v>7239</v>
      </c>
      <c r="H7243" s="506">
        <v>905.95588235294122</v>
      </c>
      <c r="I7243" s="507">
        <f>+H7243-L7243/Cogeneratore!$C$24</f>
        <v>735.45588235294122</v>
      </c>
      <c r="J7243" s="507">
        <f t="shared" si="3874"/>
        <v>170.5</v>
      </c>
      <c r="K7243" s="508">
        <v>394.69339276451194</v>
      </c>
      <c r="L7243" s="508">
        <v>402.38</v>
      </c>
      <c r="M7243" s="507">
        <f t="shared" si="3857"/>
        <v>905.95588235294122</v>
      </c>
      <c r="N7243" s="507">
        <f t="shared" si="3875"/>
        <v>394.69339276451194</v>
      </c>
      <c r="O7243" s="509" t="s">
        <v>8</v>
      </c>
      <c r="P7243" s="578"/>
      <c r="Q7243" s="578"/>
      <c r="R7243" s="510" t="e">
        <f>MIN(IF(I7243&gt;#REF!*#REF!,#REF!,IF(AND(I7243&lt;#REF!,#REF!=2),0,ROUNDUP(I7243/#REF!,0))),#REF!)</f>
        <v>#REF!</v>
      </c>
      <c r="S7243" s="510" t="e">
        <f>IF(R7243=0,0,MAX(MIN(I7243,R7243*#REF!),#REF!))</f>
        <v>#REF!</v>
      </c>
      <c r="T7243" s="511" t="e">
        <f>IF(R7243&lt;&gt;0,IF(S7243/R7243/#REF!=1,#REF!,HLOOKUP(S7243/R7243/#REF!,#REF!,2)+(HLOOKUP(S7243/R7243/#REF!+0.2,#REF!,2)-HLOOKUP(S7243/R7243/#REF!,#REF!,2))*(S7243/R7243/#REF!-HLOOKUP(S7243/R7243/#REF!,#REF!,1))/(HLOOKUP(S7243/R7243/#REF!+0.2,#REF!,1)-HLOOKUP(S7243/R7243/#REF!,#REF!,1))),0.5)</f>
        <v>#REF!</v>
      </c>
      <c r="U7243" s="512" t="e">
        <f>IF(R7243&lt;&gt;0,IF(S7243/R7243/#REF!=1,#REF!,HLOOKUP(S7243/R7243/#REF!,#REF!,3)+(HLOOKUP(S7243/R7243/#REF!+0.2,#REF!,3)-HLOOKUP(S7243/R7243/#REF!,#REF!,3))*(S7243/R7243/#REF!-HLOOKUP(S7243/R7243/#REF!,#REF!,1))/(HLOOKUP(S7243/R7243/#REF!+0.2,#REF!,1)-HLOOKUP(S7243/R7243/#REF!,#REF!,1))),1)</f>
        <v>#REF!</v>
      </c>
      <c r="V7243" s="510" t="e">
        <f t="shared" si="3876"/>
        <v>#REF!</v>
      </c>
      <c r="W7243" s="513" t="e">
        <f>MIN(IF(N7243&gt;#REF!*#REF!,#REF!,IF(AND(N7243&lt;#REF!,#REF!=2),0,ROUNDUP(N7243/#REF!,0))),#REF!)</f>
        <v>#REF!</v>
      </c>
      <c r="X7243" s="513" t="e">
        <f t="shared" si="3877"/>
        <v>#REF!</v>
      </c>
      <c r="Y7243" s="511" t="e">
        <f>IF(W7243&lt;&gt;0,IF(AA7243/W7243/#REF!=1,#REF!,HLOOKUP(AA7243/W7243/#REF!,#REF!,2)+(HLOOKUP(AA7243/W7243/#REF!+0.2,#REF!,2)-HLOOKUP(AA7243/W7243/#REF!,#REF!,2))*(AA7243/W7243/#REF!-HLOOKUP(AA7243/W7243/#REF!,#REF!,1))/(HLOOKUP(AA7243/W7243/#REF!+0.2,#REF!,1)-HLOOKUP(AA7243/W7243/#REF!,#REF!,1))),0.5)</f>
        <v>#REF!</v>
      </c>
      <c r="Z7243" s="512" t="e">
        <f>IF(W7243&lt;&gt;0,IF(AA7243/W7243/#REF!=1,#REF!,HLOOKUP(AA7243/W7243/#REF!,#REF!,3)+(HLOOKUP(AA7243/W7243/#REF!+0.2,#REF!,3)-HLOOKUP(AA7243/W7243/#REF!,#REF!,3))*(AA7243/W7243/#REF!-HLOOKUP(AA7243/W7243/#REF!,#REF!,1))/(HLOOKUP(AA7243/W7243/#REF!+0.2,#REF!,1)-HLOOKUP(AA7243/W7243/#REF!,#REF!,1))),1)</f>
        <v>#REF!</v>
      </c>
      <c r="AA7243" s="514" t="e">
        <f>IF(W7243=0,0,MAX(MIN(N7243,W7243*#REF!),#REF!))</f>
        <v>#REF!</v>
      </c>
      <c r="AB7243" s="515" t="e">
        <f>AD7243/Cogeneratore!$C$4</f>
        <v>#DIV/0!</v>
      </c>
      <c r="AC7243" s="549"/>
      <c r="AD7243" s="550"/>
      <c r="AE7243" s="549"/>
      <c r="AF7243" s="550"/>
      <c r="AG7243" s="549"/>
      <c r="AH7243" s="550"/>
      <c r="AI7243" s="516" t="e">
        <f t="shared" si="3878"/>
        <v>#DIV/0!</v>
      </c>
      <c r="AJ7243" s="517">
        <f t="shared" si="3879"/>
        <v>0</v>
      </c>
      <c r="AK7243" s="513">
        <f t="shared" si="3858"/>
        <v>0</v>
      </c>
      <c r="AL7243" s="513">
        <f t="shared" si="3859"/>
        <v>0</v>
      </c>
      <c r="AM7243" s="513">
        <f t="shared" si="3860"/>
        <v>905.95588235294122</v>
      </c>
      <c r="AN7243" s="550"/>
      <c r="AO7243" s="550"/>
      <c r="AP7243" s="550"/>
      <c r="AQ7243" s="517">
        <f t="shared" si="3880"/>
        <v>0</v>
      </c>
      <c r="AR7243" s="513">
        <f t="shared" si="3881"/>
        <v>0</v>
      </c>
      <c r="AS7243" s="551"/>
      <c r="AT7243" s="552"/>
      <c r="AU7243" s="513">
        <f t="shared" si="3882"/>
        <v>402.38</v>
      </c>
      <c r="AV7243" s="513">
        <f>AU7243/Cogeneratore!$C$24</f>
        <v>170.5</v>
      </c>
      <c r="AW7243" s="513">
        <f t="shared" si="3861"/>
        <v>0</v>
      </c>
      <c r="AX7243" s="513" t="e">
        <f t="shared" si="3862"/>
        <v>#DIV/0!</v>
      </c>
      <c r="AY7243" s="518">
        <f t="shared" si="3863"/>
        <v>394.69339276451194</v>
      </c>
      <c r="AZ7243" s="519" t="e">
        <f t="shared" si="3864"/>
        <v>#DIV/0!</v>
      </c>
      <c r="BA7243" s="514" t="e">
        <f t="shared" si="3883"/>
        <v>#DIV/0!</v>
      </c>
      <c r="BB7243" s="520" t="e">
        <f>+BV7243*860/8250/Cogeneratore!$C$6</f>
        <v>#DIV/0!</v>
      </c>
      <c r="BC7243" s="625"/>
      <c r="BD7243" s="451">
        <f t="shared" si="3865"/>
        <v>170.5</v>
      </c>
      <c r="BN7243" s="447">
        <f>+L7243/Cogeneratore!$C$24</f>
        <v>170.5</v>
      </c>
      <c r="BP7243" s="447">
        <f t="shared" si="3866"/>
        <v>0</v>
      </c>
      <c r="BQ7243" s="447" t="e">
        <f>IF(BR7243&lt;Cogeneratore!$C$25/Cogeneratore!$C$23,BP7243,BP7243+BR7243-Cogeneratore!$C$25/Cogeneratore!$C$23)</f>
        <v>#DIV/0!</v>
      </c>
      <c r="BR7243" s="462">
        <f t="shared" si="3851"/>
        <v>0</v>
      </c>
      <c r="BS7243" s="462" t="e">
        <f>IF(BR7243&lt;Cogeneratore!$C$25/Cogeneratore!$C$23,BR7243,Cogeneratore!$C$25/Cogeneratore!$C$23)</f>
        <v>#DIV/0!</v>
      </c>
      <c r="BT7243" s="447" t="e">
        <f>+BS7243*(1-Cogeneratore!$C$23)</f>
        <v>#DIV/0!</v>
      </c>
      <c r="BU7243" s="462" t="e">
        <f>IF(BR7243-BT7243&lt;Cogeneratore!$C$25,BR7243-BT7243,Cogeneratore!$C$25)</f>
        <v>#DIV/0!</v>
      </c>
      <c r="BV7243" s="462" t="e">
        <f t="shared" si="3867"/>
        <v>#DIV/0!</v>
      </c>
      <c r="BW7243" s="462" t="e">
        <f t="shared" si="3868"/>
        <v>#DIV/0!</v>
      </c>
      <c r="BX7243" s="462" t="e">
        <f t="shared" si="3884"/>
        <v>#DIV/0!</v>
      </c>
      <c r="BY7243" s="447" t="e">
        <f>+BX7243*(1-#REF!)</f>
        <v>#DIV/0!</v>
      </c>
      <c r="BZ7243" s="462" t="e">
        <f t="shared" si="3852"/>
        <v>#DIV/0!</v>
      </c>
      <c r="CB7243" s="462" t="e">
        <f t="shared" si="3869"/>
        <v>#DIV/0!</v>
      </c>
      <c r="CC7243" s="447" t="e">
        <f>+CB7243/#REF!</f>
        <v>#DIV/0!</v>
      </c>
      <c r="CE7243" s="451" t="e">
        <f t="shared" si="3870"/>
        <v>#DIV/0!</v>
      </c>
    </row>
    <row r="7244" spans="1:83" x14ac:dyDescent="0.2">
      <c r="A7244" s="521">
        <f t="shared" si="3871"/>
        <v>40115</v>
      </c>
      <c r="B7244" s="522">
        <f t="shared" si="3853"/>
        <v>4</v>
      </c>
      <c r="C7244" s="522">
        <f t="shared" si="3854"/>
        <v>10</v>
      </c>
      <c r="D7244" s="505" t="str">
        <f t="shared" si="3872"/>
        <v>int</v>
      </c>
      <c r="E7244" s="522">
        <f t="shared" si="3855"/>
        <v>16</v>
      </c>
      <c r="F7244" s="522">
        <f t="shared" si="3856"/>
        <v>302</v>
      </c>
      <c r="G7244" s="522">
        <f t="shared" si="3873"/>
        <v>7240</v>
      </c>
      <c r="H7244" s="506">
        <v>894.2294117647059</v>
      </c>
      <c r="I7244" s="507">
        <f>+H7244-L7244/Cogeneratore!$C$24</f>
        <v>723.7294117647059</v>
      </c>
      <c r="J7244" s="507">
        <f t="shared" si="3874"/>
        <v>170.5</v>
      </c>
      <c r="K7244" s="508">
        <v>225.53908157972108</v>
      </c>
      <c r="L7244" s="508">
        <v>402.38</v>
      </c>
      <c r="M7244" s="507">
        <f t="shared" si="3857"/>
        <v>894.2294117647059</v>
      </c>
      <c r="N7244" s="507">
        <f t="shared" si="3875"/>
        <v>225.53908157972108</v>
      </c>
      <c r="O7244" s="509" t="s">
        <v>8</v>
      </c>
      <c r="P7244" s="578"/>
      <c r="Q7244" s="578"/>
      <c r="R7244" s="510" t="e">
        <f>MIN(IF(I7244&gt;#REF!*#REF!,#REF!,IF(AND(I7244&lt;#REF!,#REF!=2),0,ROUNDUP(I7244/#REF!,0))),#REF!)</f>
        <v>#REF!</v>
      </c>
      <c r="S7244" s="510" t="e">
        <f>IF(R7244=0,0,MAX(MIN(I7244,R7244*#REF!),#REF!))</f>
        <v>#REF!</v>
      </c>
      <c r="T7244" s="511" t="e">
        <f>IF(R7244&lt;&gt;0,IF(S7244/R7244/#REF!=1,#REF!,HLOOKUP(S7244/R7244/#REF!,#REF!,2)+(HLOOKUP(S7244/R7244/#REF!+0.2,#REF!,2)-HLOOKUP(S7244/R7244/#REF!,#REF!,2))*(S7244/R7244/#REF!-HLOOKUP(S7244/R7244/#REF!,#REF!,1))/(HLOOKUP(S7244/R7244/#REF!+0.2,#REF!,1)-HLOOKUP(S7244/R7244/#REF!,#REF!,1))),0.5)</f>
        <v>#REF!</v>
      </c>
      <c r="U7244" s="512" t="e">
        <f>IF(R7244&lt;&gt;0,IF(S7244/R7244/#REF!=1,#REF!,HLOOKUP(S7244/R7244/#REF!,#REF!,3)+(HLOOKUP(S7244/R7244/#REF!+0.2,#REF!,3)-HLOOKUP(S7244/R7244/#REF!,#REF!,3))*(S7244/R7244/#REF!-HLOOKUP(S7244/R7244/#REF!,#REF!,1))/(HLOOKUP(S7244/R7244/#REF!+0.2,#REF!,1)-HLOOKUP(S7244/R7244/#REF!,#REF!,1))),1)</f>
        <v>#REF!</v>
      </c>
      <c r="V7244" s="510" t="e">
        <f t="shared" si="3876"/>
        <v>#REF!</v>
      </c>
      <c r="W7244" s="513" t="e">
        <f>MIN(IF(N7244&gt;#REF!*#REF!,#REF!,IF(AND(N7244&lt;#REF!,#REF!=2),0,ROUNDUP(N7244/#REF!,0))),#REF!)</f>
        <v>#REF!</v>
      </c>
      <c r="X7244" s="513" t="e">
        <f t="shared" si="3877"/>
        <v>#REF!</v>
      </c>
      <c r="Y7244" s="511" t="e">
        <f>IF(W7244&lt;&gt;0,IF(AA7244/W7244/#REF!=1,#REF!,HLOOKUP(AA7244/W7244/#REF!,#REF!,2)+(HLOOKUP(AA7244/W7244/#REF!+0.2,#REF!,2)-HLOOKUP(AA7244/W7244/#REF!,#REF!,2))*(AA7244/W7244/#REF!-HLOOKUP(AA7244/W7244/#REF!,#REF!,1))/(HLOOKUP(AA7244/W7244/#REF!+0.2,#REF!,1)-HLOOKUP(AA7244/W7244/#REF!,#REF!,1))),0.5)</f>
        <v>#REF!</v>
      </c>
      <c r="Z7244" s="512" t="e">
        <f>IF(W7244&lt;&gt;0,IF(AA7244/W7244/#REF!=1,#REF!,HLOOKUP(AA7244/W7244/#REF!,#REF!,3)+(HLOOKUP(AA7244/W7244/#REF!+0.2,#REF!,3)-HLOOKUP(AA7244/W7244/#REF!,#REF!,3))*(AA7244/W7244/#REF!-HLOOKUP(AA7244/W7244/#REF!,#REF!,1))/(HLOOKUP(AA7244/W7244/#REF!+0.2,#REF!,1)-HLOOKUP(AA7244/W7244/#REF!,#REF!,1))),1)</f>
        <v>#REF!</v>
      </c>
      <c r="AA7244" s="514" t="e">
        <f>IF(W7244=0,0,MAX(MIN(N7244,W7244*#REF!),#REF!))</f>
        <v>#REF!</v>
      </c>
      <c r="AB7244" s="515" t="e">
        <f>AD7244/Cogeneratore!$C$4</f>
        <v>#DIV/0!</v>
      </c>
      <c r="AC7244" s="549"/>
      <c r="AD7244" s="550"/>
      <c r="AE7244" s="549"/>
      <c r="AF7244" s="550"/>
      <c r="AG7244" s="549"/>
      <c r="AH7244" s="550"/>
      <c r="AI7244" s="516" t="e">
        <f t="shared" si="3878"/>
        <v>#DIV/0!</v>
      </c>
      <c r="AJ7244" s="517">
        <f t="shared" si="3879"/>
        <v>0</v>
      </c>
      <c r="AK7244" s="513">
        <f t="shared" si="3858"/>
        <v>0</v>
      </c>
      <c r="AL7244" s="513">
        <f t="shared" si="3859"/>
        <v>0</v>
      </c>
      <c r="AM7244" s="513">
        <f t="shared" si="3860"/>
        <v>894.2294117647059</v>
      </c>
      <c r="AN7244" s="550"/>
      <c r="AO7244" s="550"/>
      <c r="AP7244" s="550"/>
      <c r="AQ7244" s="517">
        <f t="shared" si="3880"/>
        <v>0</v>
      </c>
      <c r="AR7244" s="513">
        <f t="shared" si="3881"/>
        <v>0</v>
      </c>
      <c r="AS7244" s="551"/>
      <c r="AT7244" s="552"/>
      <c r="AU7244" s="513">
        <f t="shared" si="3882"/>
        <v>402.38</v>
      </c>
      <c r="AV7244" s="513">
        <f>AU7244/Cogeneratore!$C$24</f>
        <v>170.5</v>
      </c>
      <c r="AW7244" s="513">
        <f t="shared" si="3861"/>
        <v>0</v>
      </c>
      <c r="AX7244" s="513" t="e">
        <f t="shared" si="3862"/>
        <v>#DIV/0!</v>
      </c>
      <c r="AY7244" s="518">
        <f t="shared" si="3863"/>
        <v>225.53908157972108</v>
      </c>
      <c r="AZ7244" s="519" t="e">
        <f t="shared" si="3864"/>
        <v>#DIV/0!</v>
      </c>
      <c r="BA7244" s="514" t="e">
        <f t="shared" si="3883"/>
        <v>#DIV/0!</v>
      </c>
      <c r="BB7244" s="520" t="e">
        <f>+BV7244*860/8250/Cogeneratore!$C$6</f>
        <v>#DIV/0!</v>
      </c>
      <c r="BC7244" s="625"/>
      <c r="BD7244" s="451">
        <f t="shared" si="3865"/>
        <v>170.5</v>
      </c>
      <c r="BN7244" s="447">
        <f>+L7244/Cogeneratore!$C$24</f>
        <v>170.5</v>
      </c>
      <c r="BP7244" s="447">
        <f t="shared" si="3866"/>
        <v>0</v>
      </c>
      <c r="BQ7244" s="447" t="e">
        <f>IF(BR7244&lt;Cogeneratore!$C$25/Cogeneratore!$C$23,BP7244,BP7244+BR7244-Cogeneratore!$C$25/Cogeneratore!$C$23)</f>
        <v>#DIV/0!</v>
      </c>
      <c r="BR7244" s="462">
        <f t="shared" si="3851"/>
        <v>0</v>
      </c>
      <c r="BS7244" s="462" t="e">
        <f>IF(BR7244&lt;Cogeneratore!$C$25/Cogeneratore!$C$23,BR7244,Cogeneratore!$C$25/Cogeneratore!$C$23)</f>
        <v>#DIV/0!</v>
      </c>
      <c r="BT7244" s="447" t="e">
        <f>+BS7244*(1-Cogeneratore!$C$23)</f>
        <v>#DIV/0!</v>
      </c>
      <c r="BU7244" s="462" t="e">
        <f>IF(BR7244-BT7244&lt;Cogeneratore!$C$25,BR7244-BT7244,Cogeneratore!$C$25)</f>
        <v>#DIV/0!</v>
      </c>
      <c r="BV7244" s="462" t="e">
        <f t="shared" si="3867"/>
        <v>#DIV/0!</v>
      </c>
      <c r="BW7244" s="462" t="e">
        <f t="shared" si="3868"/>
        <v>#DIV/0!</v>
      </c>
      <c r="BX7244" s="462" t="e">
        <f t="shared" si="3884"/>
        <v>#DIV/0!</v>
      </c>
      <c r="BY7244" s="447" t="e">
        <f>+BX7244*(1-#REF!)</f>
        <v>#DIV/0!</v>
      </c>
      <c r="BZ7244" s="462" t="e">
        <f t="shared" si="3852"/>
        <v>#DIV/0!</v>
      </c>
      <c r="CB7244" s="462" t="e">
        <f t="shared" si="3869"/>
        <v>#DIV/0!</v>
      </c>
      <c r="CC7244" s="447" t="e">
        <f>+CB7244/#REF!</f>
        <v>#DIV/0!</v>
      </c>
      <c r="CE7244" s="451" t="e">
        <f t="shared" si="3870"/>
        <v>#DIV/0!</v>
      </c>
    </row>
    <row r="7245" spans="1:83" x14ac:dyDescent="0.2">
      <c r="A7245" s="521">
        <f t="shared" si="3871"/>
        <v>40115</v>
      </c>
      <c r="B7245" s="522">
        <f t="shared" si="3853"/>
        <v>4</v>
      </c>
      <c r="C7245" s="522">
        <f t="shared" si="3854"/>
        <v>10</v>
      </c>
      <c r="D7245" s="505" t="str">
        <f t="shared" si="3872"/>
        <v>int</v>
      </c>
      <c r="E7245" s="522">
        <f t="shared" si="3855"/>
        <v>17</v>
      </c>
      <c r="F7245" s="522">
        <f t="shared" si="3856"/>
        <v>302</v>
      </c>
      <c r="G7245" s="522">
        <f t="shared" si="3873"/>
        <v>7241</v>
      </c>
      <c r="H7245" s="506">
        <v>883.76029411764705</v>
      </c>
      <c r="I7245" s="507">
        <f>+H7245-L7245/Cogeneratore!$C$24</f>
        <v>713.26029411764705</v>
      </c>
      <c r="J7245" s="507">
        <f t="shared" si="3874"/>
        <v>170.5</v>
      </c>
      <c r="K7245" s="508">
        <v>225.53908157972108</v>
      </c>
      <c r="L7245" s="508">
        <v>402.38</v>
      </c>
      <c r="M7245" s="507">
        <f t="shared" si="3857"/>
        <v>883.76029411764705</v>
      </c>
      <c r="N7245" s="507">
        <f t="shared" si="3875"/>
        <v>225.53908157972108</v>
      </c>
      <c r="O7245" s="509" t="s">
        <v>8</v>
      </c>
      <c r="P7245" s="578"/>
      <c r="Q7245" s="578"/>
      <c r="R7245" s="510" t="e">
        <f>MIN(IF(I7245&gt;#REF!*#REF!,#REF!,IF(AND(I7245&lt;#REF!,#REF!=2),0,ROUNDUP(I7245/#REF!,0))),#REF!)</f>
        <v>#REF!</v>
      </c>
      <c r="S7245" s="510" t="e">
        <f>IF(R7245=0,0,MAX(MIN(I7245,R7245*#REF!),#REF!))</f>
        <v>#REF!</v>
      </c>
      <c r="T7245" s="511" t="e">
        <f>IF(R7245&lt;&gt;0,IF(S7245/R7245/#REF!=1,#REF!,HLOOKUP(S7245/R7245/#REF!,#REF!,2)+(HLOOKUP(S7245/R7245/#REF!+0.2,#REF!,2)-HLOOKUP(S7245/R7245/#REF!,#REF!,2))*(S7245/R7245/#REF!-HLOOKUP(S7245/R7245/#REF!,#REF!,1))/(HLOOKUP(S7245/R7245/#REF!+0.2,#REF!,1)-HLOOKUP(S7245/R7245/#REF!,#REF!,1))),0.5)</f>
        <v>#REF!</v>
      </c>
      <c r="U7245" s="512" t="e">
        <f>IF(R7245&lt;&gt;0,IF(S7245/R7245/#REF!=1,#REF!,HLOOKUP(S7245/R7245/#REF!,#REF!,3)+(HLOOKUP(S7245/R7245/#REF!+0.2,#REF!,3)-HLOOKUP(S7245/R7245/#REF!,#REF!,3))*(S7245/R7245/#REF!-HLOOKUP(S7245/R7245/#REF!,#REF!,1))/(HLOOKUP(S7245/R7245/#REF!+0.2,#REF!,1)-HLOOKUP(S7245/R7245/#REF!,#REF!,1))),1)</f>
        <v>#REF!</v>
      </c>
      <c r="V7245" s="510" t="e">
        <f t="shared" si="3876"/>
        <v>#REF!</v>
      </c>
      <c r="W7245" s="513" t="e">
        <f>MIN(IF(N7245&gt;#REF!*#REF!,#REF!,IF(AND(N7245&lt;#REF!,#REF!=2),0,ROUNDUP(N7245/#REF!,0))),#REF!)</f>
        <v>#REF!</v>
      </c>
      <c r="X7245" s="513" t="e">
        <f t="shared" si="3877"/>
        <v>#REF!</v>
      </c>
      <c r="Y7245" s="511" t="e">
        <f>IF(W7245&lt;&gt;0,IF(AA7245/W7245/#REF!=1,#REF!,HLOOKUP(AA7245/W7245/#REF!,#REF!,2)+(HLOOKUP(AA7245/W7245/#REF!+0.2,#REF!,2)-HLOOKUP(AA7245/W7245/#REF!,#REF!,2))*(AA7245/W7245/#REF!-HLOOKUP(AA7245/W7245/#REF!,#REF!,1))/(HLOOKUP(AA7245/W7245/#REF!+0.2,#REF!,1)-HLOOKUP(AA7245/W7245/#REF!,#REF!,1))),0.5)</f>
        <v>#REF!</v>
      </c>
      <c r="Z7245" s="512" t="e">
        <f>IF(W7245&lt;&gt;0,IF(AA7245/W7245/#REF!=1,#REF!,HLOOKUP(AA7245/W7245/#REF!,#REF!,3)+(HLOOKUP(AA7245/W7245/#REF!+0.2,#REF!,3)-HLOOKUP(AA7245/W7245/#REF!,#REF!,3))*(AA7245/W7245/#REF!-HLOOKUP(AA7245/W7245/#REF!,#REF!,1))/(HLOOKUP(AA7245/W7245/#REF!+0.2,#REF!,1)-HLOOKUP(AA7245/W7245/#REF!,#REF!,1))),1)</f>
        <v>#REF!</v>
      </c>
      <c r="AA7245" s="514" t="e">
        <f>IF(W7245=0,0,MAX(MIN(N7245,W7245*#REF!),#REF!))</f>
        <v>#REF!</v>
      </c>
      <c r="AB7245" s="515" t="e">
        <f>AD7245/Cogeneratore!$C$4</f>
        <v>#DIV/0!</v>
      </c>
      <c r="AC7245" s="549"/>
      <c r="AD7245" s="550"/>
      <c r="AE7245" s="549"/>
      <c r="AF7245" s="550"/>
      <c r="AG7245" s="549"/>
      <c r="AH7245" s="550"/>
      <c r="AI7245" s="516" t="e">
        <f t="shared" si="3878"/>
        <v>#DIV/0!</v>
      </c>
      <c r="AJ7245" s="517">
        <f t="shared" si="3879"/>
        <v>0</v>
      </c>
      <c r="AK7245" s="513">
        <f t="shared" si="3858"/>
        <v>0</v>
      </c>
      <c r="AL7245" s="513">
        <f t="shared" si="3859"/>
        <v>0</v>
      </c>
      <c r="AM7245" s="513">
        <f t="shared" si="3860"/>
        <v>883.76029411764705</v>
      </c>
      <c r="AN7245" s="550"/>
      <c r="AO7245" s="550"/>
      <c r="AP7245" s="550"/>
      <c r="AQ7245" s="517">
        <f t="shared" si="3880"/>
        <v>0</v>
      </c>
      <c r="AR7245" s="513">
        <f t="shared" si="3881"/>
        <v>0</v>
      </c>
      <c r="AS7245" s="551"/>
      <c r="AT7245" s="552"/>
      <c r="AU7245" s="513">
        <f t="shared" si="3882"/>
        <v>402.38</v>
      </c>
      <c r="AV7245" s="513">
        <f>AU7245/Cogeneratore!$C$24</f>
        <v>170.5</v>
      </c>
      <c r="AW7245" s="513">
        <f t="shared" si="3861"/>
        <v>0</v>
      </c>
      <c r="AX7245" s="513" t="e">
        <f t="shared" si="3862"/>
        <v>#DIV/0!</v>
      </c>
      <c r="AY7245" s="518">
        <f t="shared" si="3863"/>
        <v>225.53908157972108</v>
      </c>
      <c r="AZ7245" s="519" t="e">
        <f t="shared" si="3864"/>
        <v>#DIV/0!</v>
      </c>
      <c r="BA7245" s="514" t="e">
        <f t="shared" si="3883"/>
        <v>#DIV/0!</v>
      </c>
      <c r="BB7245" s="520" t="e">
        <f>+BV7245*860/8250/Cogeneratore!$C$6</f>
        <v>#DIV/0!</v>
      </c>
      <c r="BC7245" s="625"/>
      <c r="BD7245" s="451">
        <f t="shared" si="3865"/>
        <v>170.5</v>
      </c>
      <c r="BN7245" s="447">
        <f>+L7245/Cogeneratore!$C$24</f>
        <v>170.5</v>
      </c>
      <c r="BP7245" s="447">
        <f t="shared" si="3866"/>
        <v>0</v>
      </c>
      <c r="BQ7245" s="447" t="e">
        <f>IF(BR7245&lt;Cogeneratore!$C$25/Cogeneratore!$C$23,BP7245,BP7245+BR7245-Cogeneratore!$C$25/Cogeneratore!$C$23)</f>
        <v>#DIV/0!</v>
      </c>
      <c r="BR7245" s="462">
        <f t="shared" si="3851"/>
        <v>0</v>
      </c>
      <c r="BS7245" s="462" t="e">
        <f>IF(BR7245&lt;Cogeneratore!$C$25/Cogeneratore!$C$23,BR7245,Cogeneratore!$C$25/Cogeneratore!$C$23)</f>
        <v>#DIV/0!</v>
      </c>
      <c r="BT7245" s="447" t="e">
        <f>+BS7245*(1-Cogeneratore!$C$23)</f>
        <v>#DIV/0!</v>
      </c>
      <c r="BU7245" s="462" t="e">
        <f>IF(BR7245-BT7245&lt;Cogeneratore!$C$25,BR7245-BT7245,Cogeneratore!$C$25)</f>
        <v>#DIV/0!</v>
      </c>
      <c r="BV7245" s="462" t="e">
        <f t="shared" si="3867"/>
        <v>#DIV/0!</v>
      </c>
      <c r="BW7245" s="462" t="e">
        <f t="shared" si="3868"/>
        <v>#DIV/0!</v>
      </c>
      <c r="BX7245" s="462" t="e">
        <f t="shared" si="3884"/>
        <v>#DIV/0!</v>
      </c>
      <c r="BY7245" s="447" t="e">
        <f>+BX7245*(1-#REF!)</f>
        <v>#DIV/0!</v>
      </c>
      <c r="BZ7245" s="462" t="e">
        <f t="shared" si="3852"/>
        <v>#DIV/0!</v>
      </c>
      <c r="CB7245" s="462" t="e">
        <f t="shared" si="3869"/>
        <v>#DIV/0!</v>
      </c>
      <c r="CC7245" s="447" t="e">
        <f>+CB7245/#REF!</f>
        <v>#DIV/0!</v>
      </c>
      <c r="CE7245" s="451" t="e">
        <f t="shared" si="3870"/>
        <v>#DIV/0!</v>
      </c>
    </row>
    <row r="7246" spans="1:83" x14ac:dyDescent="0.2">
      <c r="A7246" s="521">
        <f t="shared" si="3871"/>
        <v>40115</v>
      </c>
      <c r="B7246" s="522">
        <f t="shared" si="3853"/>
        <v>4</v>
      </c>
      <c r="C7246" s="522">
        <f t="shared" si="3854"/>
        <v>10</v>
      </c>
      <c r="D7246" s="505" t="str">
        <f t="shared" si="3872"/>
        <v>int</v>
      </c>
      <c r="E7246" s="522">
        <f t="shared" si="3855"/>
        <v>18</v>
      </c>
      <c r="F7246" s="522">
        <f t="shared" si="3856"/>
        <v>302</v>
      </c>
      <c r="G7246" s="522">
        <f t="shared" si="3873"/>
        <v>7242</v>
      </c>
      <c r="H7246" s="506">
        <v>854.23897058823525</v>
      </c>
      <c r="I7246" s="507">
        <f>+H7246-L7246/Cogeneratore!$C$24</f>
        <v>683.73897058823525</v>
      </c>
      <c r="J7246" s="507">
        <f t="shared" si="3874"/>
        <v>170.5</v>
      </c>
      <c r="K7246" s="508">
        <v>225.53908157972108</v>
      </c>
      <c r="L7246" s="508">
        <v>402.38</v>
      </c>
      <c r="M7246" s="507">
        <f t="shared" si="3857"/>
        <v>854.23897058823525</v>
      </c>
      <c r="N7246" s="507">
        <f t="shared" si="3875"/>
        <v>225.53908157972108</v>
      </c>
      <c r="O7246" s="509" t="s">
        <v>8</v>
      </c>
      <c r="P7246" s="578"/>
      <c r="Q7246" s="578"/>
      <c r="R7246" s="510" t="e">
        <f>MIN(IF(I7246&gt;#REF!*#REF!,#REF!,IF(AND(I7246&lt;#REF!,#REF!=2),0,ROUNDUP(I7246/#REF!,0))),#REF!)</f>
        <v>#REF!</v>
      </c>
      <c r="S7246" s="510" t="e">
        <f>IF(R7246=0,0,MAX(MIN(I7246,R7246*#REF!),#REF!))</f>
        <v>#REF!</v>
      </c>
      <c r="T7246" s="511" t="e">
        <f>IF(R7246&lt;&gt;0,IF(S7246/R7246/#REF!=1,#REF!,HLOOKUP(S7246/R7246/#REF!,#REF!,2)+(HLOOKUP(S7246/R7246/#REF!+0.2,#REF!,2)-HLOOKUP(S7246/R7246/#REF!,#REF!,2))*(S7246/R7246/#REF!-HLOOKUP(S7246/R7246/#REF!,#REF!,1))/(HLOOKUP(S7246/R7246/#REF!+0.2,#REF!,1)-HLOOKUP(S7246/R7246/#REF!,#REF!,1))),0.5)</f>
        <v>#REF!</v>
      </c>
      <c r="U7246" s="512" t="e">
        <f>IF(R7246&lt;&gt;0,IF(S7246/R7246/#REF!=1,#REF!,HLOOKUP(S7246/R7246/#REF!,#REF!,3)+(HLOOKUP(S7246/R7246/#REF!+0.2,#REF!,3)-HLOOKUP(S7246/R7246/#REF!,#REF!,3))*(S7246/R7246/#REF!-HLOOKUP(S7246/R7246/#REF!,#REF!,1))/(HLOOKUP(S7246/R7246/#REF!+0.2,#REF!,1)-HLOOKUP(S7246/R7246/#REF!,#REF!,1))),1)</f>
        <v>#REF!</v>
      </c>
      <c r="V7246" s="510" t="e">
        <f t="shared" si="3876"/>
        <v>#REF!</v>
      </c>
      <c r="W7246" s="513" t="e">
        <f>MIN(IF(N7246&gt;#REF!*#REF!,#REF!,IF(AND(N7246&lt;#REF!,#REF!=2),0,ROUNDUP(N7246/#REF!,0))),#REF!)</f>
        <v>#REF!</v>
      </c>
      <c r="X7246" s="513" t="e">
        <f t="shared" si="3877"/>
        <v>#REF!</v>
      </c>
      <c r="Y7246" s="511" t="e">
        <f>IF(W7246&lt;&gt;0,IF(AA7246/W7246/#REF!=1,#REF!,HLOOKUP(AA7246/W7246/#REF!,#REF!,2)+(HLOOKUP(AA7246/W7246/#REF!+0.2,#REF!,2)-HLOOKUP(AA7246/W7246/#REF!,#REF!,2))*(AA7246/W7246/#REF!-HLOOKUP(AA7246/W7246/#REF!,#REF!,1))/(HLOOKUP(AA7246/W7246/#REF!+0.2,#REF!,1)-HLOOKUP(AA7246/W7246/#REF!,#REF!,1))),0.5)</f>
        <v>#REF!</v>
      </c>
      <c r="Z7246" s="512" t="e">
        <f>IF(W7246&lt;&gt;0,IF(AA7246/W7246/#REF!=1,#REF!,HLOOKUP(AA7246/W7246/#REF!,#REF!,3)+(HLOOKUP(AA7246/W7246/#REF!+0.2,#REF!,3)-HLOOKUP(AA7246/W7246/#REF!,#REF!,3))*(AA7246/W7246/#REF!-HLOOKUP(AA7246/W7246/#REF!,#REF!,1))/(HLOOKUP(AA7246/W7246/#REF!+0.2,#REF!,1)-HLOOKUP(AA7246/W7246/#REF!,#REF!,1))),1)</f>
        <v>#REF!</v>
      </c>
      <c r="AA7246" s="514" t="e">
        <f>IF(W7246=0,0,MAX(MIN(N7246,W7246*#REF!),#REF!))</f>
        <v>#REF!</v>
      </c>
      <c r="AB7246" s="515" t="e">
        <f>AD7246/Cogeneratore!$C$4</f>
        <v>#DIV/0!</v>
      </c>
      <c r="AC7246" s="549"/>
      <c r="AD7246" s="550"/>
      <c r="AE7246" s="549"/>
      <c r="AF7246" s="550"/>
      <c r="AG7246" s="549"/>
      <c r="AH7246" s="550"/>
      <c r="AI7246" s="516" t="e">
        <f t="shared" si="3878"/>
        <v>#DIV/0!</v>
      </c>
      <c r="AJ7246" s="517">
        <f t="shared" si="3879"/>
        <v>0</v>
      </c>
      <c r="AK7246" s="513">
        <f t="shared" si="3858"/>
        <v>0</v>
      </c>
      <c r="AL7246" s="513">
        <f t="shared" si="3859"/>
        <v>0</v>
      </c>
      <c r="AM7246" s="513">
        <f t="shared" si="3860"/>
        <v>854.23897058823525</v>
      </c>
      <c r="AN7246" s="550"/>
      <c r="AO7246" s="550"/>
      <c r="AP7246" s="550"/>
      <c r="AQ7246" s="517">
        <f t="shared" si="3880"/>
        <v>0</v>
      </c>
      <c r="AR7246" s="513">
        <f t="shared" si="3881"/>
        <v>0</v>
      </c>
      <c r="AS7246" s="551"/>
      <c r="AT7246" s="552"/>
      <c r="AU7246" s="513">
        <f t="shared" si="3882"/>
        <v>402.38</v>
      </c>
      <c r="AV7246" s="513">
        <f>AU7246/Cogeneratore!$C$24</f>
        <v>170.5</v>
      </c>
      <c r="AW7246" s="513">
        <f t="shared" si="3861"/>
        <v>0</v>
      </c>
      <c r="AX7246" s="513" t="e">
        <f t="shared" si="3862"/>
        <v>#DIV/0!</v>
      </c>
      <c r="AY7246" s="518">
        <f t="shared" si="3863"/>
        <v>225.53908157972108</v>
      </c>
      <c r="AZ7246" s="519" t="e">
        <f t="shared" si="3864"/>
        <v>#DIV/0!</v>
      </c>
      <c r="BA7246" s="514" t="e">
        <f t="shared" si="3883"/>
        <v>#DIV/0!</v>
      </c>
      <c r="BB7246" s="520" t="e">
        <f>+BV7246*860/8250/Cogeneratore!$C$6</f>
        <v>#DIV/0!</v>
      </c>
      <c r="BC7246" s="625"/>
      <c r="BD7246" s="451">
        <f t="shared" si="3865"/>
        <v>170.5</v>
      </c>
      <c r="BN7246" s="447">
        <f>+L7246/Cogeneratore!$C$24</f>
        <v>170.5</v>
      </c>
      <c r="BP7246" s="447">
        <f t="shared" si="3866"/>
        <v>0</v>
      </c>
      <c r="BQ7246" s="447" t="e">
        <f>IF(BR7246&lt;Cogeneratore!$C$25/Cogeneratore!$C$23,BP7246,BP7246+BR7246-Cogeneratore!$C$25/Cogeneratore!$C$23)</f>
        <v>#DIV/0!</v>
      </c>
      <c r="BR7246" s="462">
        <f t="shared" si="3851"/>
        <v>0</v>
      </c>
      <c r="BS7246" s="462" t="e">
        <f>IF(BR7246&lt;Cogeneratore!$C$25/Cogeneratore!$C$23,BR7246,Cogeneratore!$C$25/Cogeneratore!$C$23)</f>
        <v>#DIV/0!</v>
      </c>
      <c r="BT7246" s="447" t="e">
        <f>+BS7246*(1-Cogeneratore!$C$23)</f>
        <v>#DIV/0!</v>
      </c>
      <c r="BU7246" s="462" t="e">
        <f>IF(BR7246-BT7246&lt;Cogeneratore!$C$25,BR7246-BT7246,Cogeneratore!$C$25)</f>
        <v>#DIV/0!</v>
      </c>
      <c r="BV7246" s="462" t="e">
        <f t="shared" si="3867"/>
        <v>#DIV/0!</v>
      </c>
      <c r="BW7246" s="462" t="e">
        <f t="shared" si="3868"/>
        <v>#DIV/0!</v>
      </c>
      <c r="BX7246" s="462" t="e">
        <f t="shared" si="3884"/>
        <v>#DIV/0!</v>
      </c>
      <c r="BY7246" s="447" t="e">
        <f>+BX7246*(1-#REF!)</f>
        <v>#DIV/0!</v>
      </c>
      <c r="BZ7246" s="462" t="e">
        <f t="shared" si="3852"/>
        <v>#DIV/0!</v>
      </c>
      <c r="CB7246" s="462" t="e">
        <f t="shared" si="3869"/>
        <v>#DIV/0!</v>
      </c>
      <c r="CC7246" s="447" t="e">
        <f>+CB7246/#REF!</f>
        <v>#DIV/0!</v>
      </c>
      <c r="CE7246" s="451" t="e">
        <f t="shared" si="3870"/>
        <v>#DIV/0!</v>
      </c>
    </row>
    <row r="7247" spans="1:83" x14ac:dyDescent="0.2">
      <c r="A7247" s="521">
        <f t="shared" si="3871"/>
        <v>40115</v>
      </c>
      <c r="B7247" s="522">
        <f t="shared" si="3853"/>
        <v>4</v>
      </c>
      <c r="C7247" s="522">
        <f t="shared" si="3854"/>
        <v>10</v>
      </c>
      <c r="D7247" s="505" t="str">
        <f t="shared" si="3872"/>
        <v>int</v>
      </c>
      <c r="E7247" s="522">
        <f t="shared" si="3855"/>
        <v>19</v>
      </c>
      <c r="F7247" s="522">
        <f t="shared" si="3856"/>
        <v>302</v>
      </c>
      <c r="G7247" s="522">
        <f t="shared" si="3873"/>
        <v>7243</v>
      </c>
      <c r="H7247" s="506">
        <v>821.42867647058824</v>
      </c>
      <c r="I7247" s="507">
        <f>+H7247-L7247/Cogeneratore!$C$24</f>
        <v>650.92867647058824</v>
      </c>
      <c r="J7247" s="507">
        <f t="shared" si="3874"/>
        <v>170.5</v>
      </c>
      <c r="K7247" s="508">
        <v>225.53908157972108</v>
      </c>
      <c r="L7247" s="508">
        <v>402.38</v>
      </c>
      <c r="M7247" s="507">
        <f t="shared" si="3857"/>
        <v>821.42867647058824</v>
      </c>
      <c r="N7247" s="507">
        <f t="shared" si="3875"/>
        <v>225.53908157972108</v>
      </c>
      <c r="O7247" s="509" t="s">
        <v>6</v>
      </c>
      <c r="P7247" s="578"/>
      <c r="Q7247" s="578"/>
      <c r="R7247" s="510" t="e">
        <f>MIN(IF(I7247&gt;#REF!*#REF!,#REF!,IF(AND(I7247&lt;#REF!,#REF!=2),0,ROUNDUP(I7247/#REF!,0))),#REF!)</f>
        <v>#REF!</v>
      </c>
      <c r="S7247" s="510" t="e">
        <f>IF(R7247=0,0,MAX(MIN(I7247,R7247*#REF!),#REF!))</f>
        <v>#REF!</v>
      </c>
      <c r="T7247" s="511" t="e">
        <f>IF(R7247&lt;&gt;0,IF(S7247/R7247/#REF!=1,#REF!,HLOOKUP(S7247/R7247/#REF!,#REF!,2)+(HLOOKUP(S7247/R7247/#REF!+0.2,#REF!,2)-HLOOKUP(S7247/R7247/#REF!,#REF!,2))*(S7247/R7247/#REF!-HLOOKUP(S7247/R7247/#REF!,#REF!,1))/(HLOOKUP(S7247/R7247/#REF!+0.2,#REF!,1)-HLOOKUP(S7247/R7247/#REF!,#REF!,1))),0.5)</f>
        <v>#REF!</v>
      </c>
      <c r="U7247" s="512" t="e">
        <f>IF(R7247&lt;&gt;0,IF(S7247/R7247/#REF!=1,#REF!,HLOOKUP(S7247/R7247/#REF!,#REF!,3)+(HLOOKUP(S7247/R7247/#REF!+0.2,#REF!,3)-HLOOKUP(S7247/R7247/#REF!,#REF!,3))*(S7247/R7247/#REF!-HLOOKUP(S7247/R7247/#REF!,#REF!,1))/(HLOOKUP(S7247/R7247/#REF!+0.2,#REF!,1)-HLOOKUP(S7247/R7247/#REF!,#REF!,1))),1)</f>
        <v>#REF!</v>
      </c>
      <c r="V7247" s="510" t="e">
        <f t="shared" si="3876"/>
        <v>#REF!</v>
      </c>
      <c r="W7247" s="513" t="e">
        <f>MIN(IF(N7247&gt;#REF!*#REF!,#REF!,IF(AND(N7247&lt;#REF!,#REF!=2),0,ROUNDUP(N7247/#REF!,0))),#REF!)</f>
        <v>#REF!</v>
      </c>
      <c r="X7247" s="513" t="e">
        <f t="shared" si="3877"/>
        <v>#REF!</v>
      </c>
      <c r="Y7247" s="511" t="e">
        <f>IF(W7247&lt;&gt;0,IF(AA7247/W7247/#REF!=1,#REF!,HLOOKUP(AA7247/W7247/#REF!,#REF!,2)+(HLOOKUP(AA7247/W7247/#REF!+0.2,#REF!,2)-HLOOKUP(AA7247/W7247/#REF!,#REF!,2))*(AA7247/W7247/#REF!-HLOOKUP(AA7247/W7247/#REF!,#REF!,1))/(HLOOKUP(AA7247/W7247/#REF!+0.2,#REF!,1)-HLOOKUP(AA7247/W7247/#REF!,#REF!,1))),0.5)</f>
        <v>#REF!</v>
      </c>
      <c r="Z7247" s="512" t="e">
        <f>IF(W7247&lt;&gt;0,IF(AA7247/W7247/#REF!=1,#REF!,HLOOKUP(AA7247/W7247/#REF!,#REF!,3)+(HLOOKUP(AA7247/W7247/#REF!+0.2,#REF!,3)-HLOOKUP(AA7247/W7247/#REF!,#REF!,3))*(AA7247/W7247/#REF!-HLOOKUP(AA7247/W7247/#REF!,#REF!,1))/(HLOOKUP(AA7247/W7247/#REF!+0.2,#REF!,1)-HLOOKUP(AA7247/W7247/#REF!,#REF!,1))),1)</f>
        <v>#REF!</v>
      </c>
      <c r="AA7247" s="514" t="e">
        <f>IF(W7247=0,0,MAX(MIN(N7247,W7247*#REF!),#REF!))</f>
        <v>#REF!</v>
      </c>
      <c r="AB7247" s="515" t="e">
        <f>AD7247/Cogeneratore!$C$4</f>
        <v>#DIV/0!</v>
      </c>
      <c r="AC7247" s="549"/>
      <c r="AD7247" s="550"/>
      <c r="AE7247" s="549"/>
      <c r="AF7247" s="550"/>
      <c r="AG7247" s="549"/>
      <c r="AH7247" s="550"/>
      <c r="AI7247" s="516" t="e">
        <f t="shared" si="3878"/>
        <v>#DIV/0!</v>
      </c>
      <c r="AJ7247" s="517">
        <f t="shared" si="3879"/>
        <v>0</v>
      </c>
      <c r="AK7247" s="513">
        <f t="shared" si="3858"/>
        <v>0</v>
      </c>
      <c r="AL7247" s="513">
        <f t="shared" si="3859"/>
        <v>0</v>
      </c>
      <c r="AM7247" s="513">
        <f t="shared" si="3860"/>
        <v>821.42867647058824</v>
      </c>
      <c r="AN7247" s="550"/>
      <c r="AO7247" s="550"/>
      <c r="AP7247" s="550"/>
      <c r="AQ7247" s="517">
        <f t="shared" si="3880"/>
        <v>0</v>
      </c>
      <c r="AR7247" s="513">
        <f t="shared" si="3881"/>
        <v>0</v>
      </c>
      <c r="AS7247" s="551"/>
      <c r="AT7247" s="552"/>
      <c r="AU7247" s="513">
        <f t="shared" si="3882"/>
        <v>402.38</v>
      </c>
      <c r="AV7247" s="513">
        <f>AU7247/Cogeneratore!$C$24</f>
        <v>170.5</v>
      </c>
      <c r="AW7247" s="513">
        <f t="shared" si="3861"/>
        <v>0</v>
      </c>
      <c r="AX7247" s="513" t="e">
        <f t="shared" si="3862"/>
        <v>#DIV/0!</v>
      </c>
      <c r="AY7247" s="518">
        <f t="shared" si="3863"/>
        <v>225.53908157972108</v>
      </c>
      <c r="AZ7247" s="519" t="e">
        <f t="shared" si="3864"/>
        <v>#DIV/0!</v>
      </c>
      <c r="BA7247" s="514" t="e">
        <f t="shared" si="3883"/>
        <v>#DIV/0!</v>
      </c>
      <c r="BB7247" s="520" t="e">
        <f>+BV7247*860/8250/Cogeneratore!$C$6</f>
        <v>#DIV/0!</v>
      </c>
      <c r="BC7247" s="625"/>
      <c r="BD7247" s="451">
        <f t="shared" si="3865"/>
        <v>170.5</v>
      </c>
      <c r="BN7247" s="447">
        <f>+L7247/Cogeneratore!$C$24</f>
        <v>170.5</v>
      </c>
      <c r="BP7247" s="447">
        <f t="shared" si="3866"/>
        <v>0</v>
      </c>
      <c r="BQ7247" s="447" t="e">
        <f>IF(BR7247&lt;Cogeneratore!$C$25/Cogeneratore!$C$23,BP7247,BP7247+BR7247-Cogeneratore!$C$25/Cogeneratore!$C$23)</f>
        <v>#DIV/0!</v>
      </c>
      <c r="BR7247" s="462">
        <f t="shared" si="3851"/>
        <v>0</v>
      </c>
      <c r="BS7247" s="462" t="e">
        <f>IF(BR7247&lt;Cogeneratore!$C$25/Cogeneratore!$C$23,BR7247,Cogeneratore!$C$25/Cogeneratore!$C$23)</f>
        <v>#DIV/0!</v>
      </c>
      <c r="BT7247" s="447" t="e">
        <f>+BS7247*(1-Cogeneratore!$C$23)</f>
        <v>#DIV/0!</v>
      </c>
      <c r="BU7247" s="462" t="e">
        <f>IF(BR7247-BT7247&lt;Cogeneratore!$C$25,BR7247-BT7247,Cogeneratore!$C$25)</f>
        <v>#DIV/0!</v>
      </c>
      <c r="BV7247" s="462" t="e">
        <f t="shared" si="3867"/>
        <v>#DIV/0!</v>
      </c>
      <c r="BW7247" s="462" t="e">
        <f t="shared" si="3868"/>
        <v>#DIV/0!</v>
      </c>
      <c r="BX7247" s="462" t="e">
        <f t="shared" si="3884"/>
        <v>#DIV/0!</v>
      </c>
      <c r="BY7247" s="447" t="e">
        <f>+BX7247*(1-#REF!)</f>
        <v>#DIV/0!</v>
      </c>
      <c r="BZ7247" s="462" t="e">
        <f t="shared" si="3852"/>
        <v>#DIV/0!</v>
      </c>
      <c r="CB7247" s="462" t="e">
        <f t="shared" si="3869"/>
        <v>#DIV/0!</v>
      </c>
      <c r="CC7247" s="447" t="e">
        <f>+CB7247/#REF!</f>
        <v>#DIV/0!</v>
      </c>
      <c r="CE7247" s="451" t="e">
        <f t="shared" si="3870"/>
        <v>#DIV/0!</v>
      </c>
    </row>
    <row r="7248" spans="1:83" x14ac:dyDescent="0.2">
      <c r="A7248" s="521">
        <f t="shared" si="3871"/>
        <v>40115</v>
      </c>
      <c r="B7248" s="522">
        <f t="shared" si="3853"/>
        <v>4</v>
      </c>
      <c r="C7248" s="522">
        <f t="shared" si="3854"/>
        <v>10</v>
      </c>
      <c r="D7248" s="505" t="str">
        <f t="shared" si="3872"/>
        <v>int</v>
      </c>
      <c r="E7248" s="522">
        <f t="shared" si="3855"/>
        <v>20</v>
      </c>
      <c r="F7248" s="522">
        <f t="shared" si="3856"/>
        <v>302</v>
      </c>
      <c r="G7248" s="522">
        <f t="shared" si="3873"/>
        <v>7244</v>
      </c>
      <c r="H7248" s="506">
        <v>796.77794117647056</v>
      </c>
      <c r="I7248" s="507">
        <f>+H7248-L7248/Cogeneratore!$C$24</f>
        <v>626.27794117647056</v>
      </c>
      <c r="J7248" s="507">
        <f t="shared" si="3874"/>
        <v>170.5</v>
      </c>
      <c r="K7248" s="508">
        <v>225.53908157972108</v>
      </c>
      <c r="L7248" s="508">
        <v>402.38</v>
      </c>
      <c r="M7248" s="507">
        <f t="shared" si="3857"/>
        <v>796.77794117647056</v>
      </c>
      <c r="N7248" s="507">
        <f t="shared" si="3875"/>
        <v>225.53908157972108</v>
      </c>
      <c r="O7248" s="509" t="s">
        <v>6</v>
      </c>
      <c r="P7248" s="578"/>
      <c r="Q7248" s="578"/>
      <c r="R7248" s="510" t="e">
        <f>MIN(IF(I7248&gt;#REF!*#REF!,#REF!,IF(AND(I7248&lt;#REF!,#REF!=2),0,ROUNDUP(I7248/#REF!,0))),#REF!)</f>
        <v>#REF!</v>
      </c>
      <c r="S7248" s="510" t="e">
        <f>IF(R7248=0,0,MAX(MIN(I7248,R7248*#REF!),#REF!))</f>
        <v>#REF!</v>
      </c>
      <c r="T7248" s="511" t="e">
        <f>IF(R7248&lt;&gt;0,IF(S7248/R7248/#REF!=1,#REF!,HLOOKUP(S7248/R7248/#REF!,#REF!,2)+(HLOOKUP(S7248/R7248/#REF!+0.2,#REF!,2)-HLOOKUP(S7248/R7248/#REF!,#REF!,2))*(S7248/R7248/#REF!-HLOOKUP(S7248/R7248/#REF!,#REF!,1))/(HLOOKUP(S7248/R7248/#REF!+0.2,#REF!,1)-HLOOKUP(S7248/R7248/#REF!,#REF!,1))),0.5)</f>
        <v>#REF!</v>
      </c>
      <c r="U7248" s="512" t="e">
        <f>IF(R7248&lt;&gt;0,IF(S7248/R7248/#REF!=1,#REF!,HLOOKUP(S7248/R7248/#REF!,#REF!,3)+(HLOOKUP(S7248/R7248/#REF!+0.2,#REF!,3)-HLOOKUP(S7248/R7248/#REF!,#REF!,3))*(S7248/R7248/#REF!-HLOOKUP(S7248/R7248/#REF!,#REF!,1))/(HLOOKUP(S7248/R7248/#REF!+0.2,#REF!,1)-HLOOKUP(S7248/R7248/#REF!,#REF!,1))),1)</f>
        <v>#REF!</v>
      </c>
      <c r="V7248" s="510" t="e">
        <f t="shared" si="3876"/>
        <v>#REF!</v>
      </c>
      <c r="W7248" s="513" t="e">
        <f>MIN(IF(N7248&gt;#REF!*#REF!,#REF!,IF(AND(N7248&lt;#REF!,#REF!=2),0,ROUNDUP(N7248/#REF!,0))),#REF!)</f>
        <v>#REF!</v>
      </c>
      <c r="X7248" s="513" t="e">
        <f t="shared" si="3877"/>
        <v>#REF!</v>
      </c>
      <c r="Y7248" s="511" t="e">
        <f>IF(W7248&lt;&gt;0,IF(AA7248/W7248/#REF!=1,#REF!,HLOOKUP(AA7248/W7248/#REF!,#REF!,2)+(HLOOKUP(AA7248/W7248/#REF!+0.2,#REF!,2)-HLOOKUP(AA7248/W7248/#REF!,#REF!,2))*(AA7248/W7248/#REF!-HLOOKUP(AA7248/W7248/#REF!,#REF!,1))/(HLOOKUP(AA7248/W7248/#REF!+0.2,#REF!,1)-HLOOKUP(AA7248/W7248/#REF!,#REF!,1))),0.5)</f>
        <v>#REF!</v>
      </c>
      <c r="Z7248" s="512" t="e">
        <f>IF(W7248&lt;&gt;0,IF(AA7248/W7248/#REF!=1,#REF!,HLOOKUP(AA7248/W7248/#REF!,#REF!,3)+(HLOOKUP(AA7248/W7248/#REF!+0.2,#REF!,3)-HLOOKUP(AA7248/W7248/#REF!,#REF!,3))*(AA7248/W7248/#REF!-HLOOKUP(AA7248/W7248/#REF!,#REF!,1))/(HLOOKUP(AA7248/W7248/#REF!+0.2,#REF!,1)-HLOOKUP(AA7248/W7248/#REF!,#REF!,1))),1)</f>
        <v>#REF!</v>
      </c>
      <c r="AA7248" s="514" t="e">
        <f>IF(W7248=0,0,MAX(MIN(N7248,W7248*#REF!),#REF!))</f>
        <v>#REF!</v>
      </c>
      <c r="AB7248" s="515" t="e">
        <f>AD7248/Cogeneratore!$C$4</f>
        <v>#DIV/0!</v>
      </c>
      <c r="AC7248" s="549"/>
      <c r="AD7248" s="550"/>
      <c r="AE7248" s="549"/>
      <c r="AF7248" s="550"/>
      <c r="AG7248" s="549"/>
      <c r="AH7248" s="550"/>
      <c r="AI7248" s="516" t="e">
        <f t="shared" si="3878"/>
        <v>#DIV/0!</v>
      </c>
      <c r="AJ7248" s="517">
        <f t="shared" si="3879"/>
        <v>0</v>
      </c>
      <c r="AK7248" s="513">
        <f t="shared" si="3858"/>
        <v>0</v>
      </c>
      <c r="AL7248" s="513">
        <f t="shared" si="3859"/>
        <v>0</v>
      </c>
      <c r="AM7248" s="513">
        <f t="shared" si="3860"/>
        <v>796.77794117647056</v>
      </c>
      <c r="AN7248" s="550"/>
      <c r="AO7248" s="550"/>
      <c r="AP7248" s="550"/>
      <c r="AQ7248" s="517">
        <f t="shared" si="3880"/>
        <v>0</v>
      </c>
      <c r="AR7248" s="513">
        <f t="shared" si="3881"/>
        <v>0</v>
      </c>
      <c r="AS7248" s="551"/>
      <c r="AT7248" s="552"/>
      <c r="AU7248" s="513">
        <f t="shared" si="3882"/>
        <v>402.38</v>
      </c>
      <c r="AV7248" s="513">
        <f>AU7248/Cogeneratore!$C$24</f>
        <v>170.5</v>
      </c>
      <c r="AW7248" s="513">
        <f t="shared" si="3861"/>
        <v>0</v>
      </c>
      <c r="AX7248" s="513" t="e">
        <f t="shared" si="3862"/>
        <v>#DIV/0!</v>
      </c>
      <c r="AY7248" s="518">
        <f t="shared" si="3863"/>
        <v>225.53908157972108</v>
      </c>
      <c r="AZ7248" s="519" t="e">
        <f t="shared" si="3864"/>
        <v>#DIV/0!</v>
      </c>
      <c r="BA7248" s="514" t="e">
        <f t="shared" si="3883"/>
        <v>#DIV/0!</v>
      </c>
      <c r="BB7248" s="520" t="e">
        <f>+BV7248*860/8250/Cogeneratore!$C$6</f>
        <v>#DIV/0!</v>
      </c>
      <c r="BC7248" s="625"/>
      <c r="BD7248" s="451">
        <f t="shared" si="3865"/>
        <v>170.5</v>
      </c>
      <c r="BN7248" s="447">
        <f>+L7248/Cogeneratore!$C$24</f>
        <v>170.5</v>
      </c>
      <c r="BP7248" s="447">
        <f t="shared" si="3866"/>
        <v>0</v>
      </c>
      <c r="BQ7248" s="447" t="e">
        <f>IF(BR7248&lt;Cogeneratore!$C$25/Cogeneratore!$C$23,BP7248,BP7248+BR7248-Cogeneratore!$C$25/Cogeneratore!$C$23)</f>
        <v>#DIV/0!</v>
      </c>
      <c r="BR7248" s="462">
        <f t="shared" si="3851"/>
        <v>0</v>
      </c>
      <c r="BS7248" s="462" t="e">
        <f>IF(BR7248&lt;Cogeneratore!$C$25/Cogeneratore!$C$23,BR7248,Cogeneratore!$C$25/Cogeneratore!$C$23)</f>
        <v>#DIV/0!</v>
      </c>
      <c r="BT7248" s="447" t="e">
        <f>+BS7248*(1-Cogeneratore!$C$23)</f>
        <v>#DIV/0!</v>
      </c>
      <c r="BU7248" s="462" t="e">
        <f>IF(BR7248-BT7248&lt;Cogeneratore!$C$25,BR7248-BT7248,Cogeneratore!$C$25)</f>
        <v>#DIV/0!</v>
      </c>
      <c r="BV7248" s="462" t="e">
        <f t="shared" si="3867"/>
        <v>#DIV/0!</v>
      </c>
      <c r="BW7248" s="462" t="e">
        <f t="shared" si="3868"/>
        <v>#DIV/0!</v>
      </c>
      <c r="BX7248" s="462" t="e">
        <f t="shared" si="3884"/>
        <v>#DIV/0!</v>
      </c>
      <c r="BY7248" s="447" t="e">
        <f>+BX7248*(1-#REF!)</f>
        <v>#DIV/0!</v>
      </c>
      <c r="BZ7248" s="462" t="e">
        <f t="shared" si="3852"/>
        <v>#DIV/0!</v>
      </c>
      <c r="CB7248" s="462" t="e">
        <f t="shared" si="3869"/>
        <v>#DIV/0!</v>
      </c>
      <c r="CC7248" s="447" t="e">
        <f>+CB7248/#REF!</f>
        <v>#DIV/0!</v>
      </c>
      <c r="CE7248" s="451" t="e">
        <f t="shared" si="3870"/>
        <v>#DIV/0!</v>
      </c>
    </row>
    <row r="7249" spans="1:83" x14ac:dyDescent="0.2">
      <c r="A7249" s="521">
        <f t="shared" si="3871"/>
        <v>40115</v>
      </c>
      <c r="B7249" s="522">
        <f t="shared" si="3853"/>
        <v>4</v>
      </c>
      <c r="C7249" s="522">
        <f t="shared" si="3854"/>
        <v>10</v>
      </c>
      <c r="D7249" s="505" t="str">
        <f t="shared" si="3872"/>
        <v>int</v>
      </c>
      <c r="E7249" s="522">
        <f t="shared" si="3855"/>
        <v>21</v>
      </c>
      <c r="F7249" s="522">
        <f t="shared" si="3856"/>
        <v>302</v>
      </c>
      <c r="G7249" s="522">
        <f t="shared" si="3873"/>
        <v>7245</v>
      </c>
      <c r="H7249" s="506">
        <v>760.7713235294118</v>
      </c>
      <c r="I7249" s="507">
        <f>+H7249-L7249/Cogeneratore!$C$24</f>
        <v>590.2713235294118</v>
      </c>
      <c r="J7249" s="507">
        <f t="shared" si="3874"/>
        <v>170.5</v>
      </c>
      <c r="K7249" s="508">
        <v>225.53908157972108</v>
      </c>
      <c r="L7249" s="508">
        <v>402.38</v>
      </c>
      <c r="M7249" s="507">
        <f t="shared" si="3857"/>
        <v>760.7713235294118</v>
      </c>
      <c r="N7249" s="507">
        <f t="shared" si="3875"/>
        <v>225.53908157972108</v>
      </c>
      <c r="O7249" s="509" t="s">
        <v>6</v>
      </c>
      <c r="P7249" s="578"/>
      <c r="Q7249" s="578"/>
      <c r="R7249" s="510" t="e">
        <f>MIN(IF(I7249&gt;#REF!*#REF!,#REF!,IF(AND(I7249&lt;#REF!,#REF!=2),0,ROUNDUP(I7249/#REF!,0))),#REF!)</f>
        <v>#REF!</v>
      </c>
      <c r="S7249" s="510" t="e">
        <f>IF(R7249=0,0,MAX(MIN(I7249,R7249*#REF!),#REF!))</f>
        <v>#REF!</v>
      </c>
      <c r="T7249" s="511" t="e">
        <f>IF(R7249&lt;&gt;0,IF(S7249/R7249/#REF!=1,#REF!,HLOOKUP(S7249/R7249/#REF!,#REF!,2)+(HLOOKUP(S7249/R7249/#REF!+0.2,#REF!,2)-HLOOKUP(S7249/R7249/#REF!,#REF!,2))*(S7249/R7249/#REF!-HLOOKUP(S7249/R7249/#REF!,#REF!,1))/(HLOOKUP(S7249/R7249/#REF!+0.2,#REF!,1)-HLOOKUP(S7249/R7249/#REF!,#REF!,1))),0.5)</f>
        <v>#REF!</v>
      </c>
      <c r="U7249" s="512" t="e">
        <f>IF(R7249&lt;&gt;0,IF(S7249/R7249/#REF!=1,#REF!,HLOOKUP(S7249/R7249/#REF!,#REF!,3)+(HLOOKUP(S7249/R7249/#REF!+0.2,#REF!,3)-HLOOKUP(S7249/R7249/#REF!,#REF!,3))*(S7249/R7249/#REF!-HLOOKUP(S7249/R7249/#REF!,#REF!,1))/(HLOOKUP(S7249/R7249/#REF!+0.2,#REF!,1)-HLOOKUP(S7249/R7249/#REF!,#REF!,1))),1)</f>
        <v>#REF!</v>
      </c>
      <c r="V7249" s="510" t="e">
        <f t="shared" si="3876"/>
        <v>#REF!</v>
      </c>
      <c r="W7249" s="513" t="e">
        <f>MIN(IF(N7249&gt;#REF!*#REF!,#REF!,IF(AND(N7249&lt;#REF!,#REF!=2),0,ROUNDUP(N7249/#REF!,0))),#REF!)</f>
        <v>#REF!</v>
      </c>
      <c r="X7249" s="513" t="e">
        <f t="shared" si="3877"/>
        <v>#REF!</v>
      </c>
      <c r="Y7249" s="511" t="e">
        <f>IF(W7249&lt;&gt;0,IF(AA7249/W7249/#REF!=1,#REF!,HLOOKUP(AA7249/W7249/#REF!,#REF!,2)+(HLOOKUP(AA7249/W7249/#REF!+0.2,#REF!,2)-HLOOKUP(AA7249/W7249/#REF!,#REF!,2))*(AA7249/W7249/#REF!-HLOOKUP(AA7249/W7249/#REF!,#REF!,1))/(HLOOKUP(AA7249/W7249/#REF!+0.2,#REF!,1)-HLOOKUP(AA7249/W7249/#REF!,#REF!,1))),0.5)</f>
        <v>#REF!</v>
      </c>
      <c r="Z7249" s="512" t="e">
        <f>IF(W7249&lt;&gt;0,IF(AA7249/W7249/#REF!=1,#REF!,HLOOKUP(AA7249/W7249/#REF!,#REF!,3)+(HLOOKUP(AA7249/W7249/#REF!+0.2,#REF!,3)-HLOOKUP(AA7249/W7249/#REF!,#REF!,3))*(AA7249/W7249/#REF!-HLOOKUP(AA7249/W7249/#REF!,#REF!,1))/(HLOOKUP(AA7249/W7249/#REF!+0.2,#REF!,1)-HLOOKUP(AA7249/W7249/#REF!,#REF!,1))),1)</f>
        <v>#REF!</v>
      </c>
      <c r="AA7249" s="514" t="e">
        <f>IF(W7249=0,0,MAX(MIN(N7249,W7249*#REF!),#REF!))</f>
        <v>#REF!</v>
      </c>
      <c r="AB7249" s="515" t="e">
        <f>AD7249/Cogeneratore!$C$4</f>
        <v>#DIV/0!</v>
      </c>
      <c r="AC7249" s="549"/>
      <c r="AD7249" s="550"/>
      <c r="AE7249" s="549"/>
      <c r="AF7249" s="550"/>
      <c r="AG7249" s="549"/>
      <c r="AH7249" s="550"/>
      <c r="AI7249" s="516" t="e">
        <f t="shared" si="3878"/>
        <v>#DIV/0!</v>
      </c>
      <c r="AJ7249" s="517">
        <f t="shared" si="3879"/>
        <v>0</v>
      </c>
      <c r="AK7249" s="513">
        <f t="shared" si="3858"/>
        <v>0</v>
      </c>
      <c r="AL7249" s="513">
        <f t="shared" si="3859"/>
        <v>0</v>
      </c>
      <c r="AM7249" s="513">
        <f t="shared" si="3860"/>
        <v>760.7713235294118</v>
      </c>
      <c r="AN7249" s="550"/>
      <c r="AO7249" s="550"/>
      <c r="AP7249" s="550"/>
      <c r="AQ7249" s="517">
        <f t="shared" si="3880"/>
        <v>0</v>
      </c>
      <c r="AR7249" s="513">
        <f t="shared" si="3881"/>
        <v>0</v>
      </c>
      <c r="AS7249" s="551"/>
      <c r="AT7249" s="552"/>
      <c r="AU7249" s="513">
        <f t="shared" si="3882"/>
        <v>402.38</v>
      </c>
      <c r="AV7249" s="513">
        <f>AU7249/Cogeneratore!$C$24</f>
        <v>170.5</v>
      </c>
      <c r="AW7249" s="513">
        <f t="shared" si="3861"/>
        <v>0</v>
      </c>
      <c r="AX7249" s="513" t="e">
        <f t="shared" si="3862"/>
        <v>#DIV/0!</v>
      </c>
      <c r="AY7249" s="518">
        <f t="shared" si="3863"/>
        <v>225.53908157972108</v>
      </c>
      <c r="AZ7249" s="519" t="e">
        <f t="shared" si="3864"/>
        <v>#DIV/0!</v>
      </c>
      <c r="BA7249" s="514" t="e">
        <f t="shared" si="3883"/>
        <v>#DIV/0!</v>
      </c>
      <c r="BB7249" s="520" t="e">
        <f>+BV7249*860/8250/Cogeneratore!$C$6</f>
        <v>#DIV/0!</v>
      </c>
      <c r="BC7249" s="625"/>
      <c r="BD7249" s="451">
        <f t="shared" si="3865"/>
        <v>170.5</v>
      </c>
      <c r="BN7249" s="447">
        <f>+L7249/Cogeneratore!$C$24</f>
        <v>170.5</v>
      </c>
      <c r="BP7249" s="447">
        <f t="shared" si="3866"/>
        <v>0</v>
      </c>
      <c r="BQ7249" s="447" t="e">
        <f>IF(BR7249&lt;Cogeneratore!$C$25/Cogeneratore!$C$23,BP7249,BP7249+BR7249-Cogeneratore!$C$25/Cogeneratore!$C$23)</f>
        <v>#DIV/0!</v>
      </c>
      <c r="BR7249" s="462">
        <f t="shared" si="3851"/>
        <v>0</v>
      </c>
      <c r="BS7249" s="462" t="e">
        <f>IF(BR7249&lt;Cogeneratore!$C$25/Cogeneratore!$C$23,BR7249,Cogeneratore!$C$25/Cogeneratore!$C$23)</f>
        <v>#DIV/0!</v>
      </c>
      <c r="BT7249" s="447" t="e">
        <f>+BS7249*(1-Cogeneratore!$C$23)</f>
        <v>#DIV/0!</v>
      </c>
      <c r="BU7249" s="462" t="e">
        <f>IF(BR7249-BT7249&lt;Cogeneratore!$C$25,BR7249-BT7249,Cogeneratore!$C$25)</f>
        <v>#DIV/0!</v>
      </c>
      <c r="BV7249" s="462" t="e">
        <f t="shared" si="3867"/>
        <v>#DIV/0!</v>
      </c>
      <c r="BW7249" s="462" t="e">
        <f t="shared" si="3868"/>
        <v>#DIV/0!</v>
      </c>
      <c r="BX7249" s="462" t="e">
        <f t="shared" si="3884"/>
        <v>#DIV/0!</v>
      </c>
      <c r="BY7249" s="447" t="e">
        <f>+BX7249*(1-#REF!)</f>
        <v>#DIV/0!</v>
      </c>
      <c r="BZ7249" s="462" t="e">
        <f t="shared" si="3852"/>
        <v>#DIV/0!</v>
      </c>
      <c r="CB7249" s="462" t="e">
        <f t="shared" si="3869"/>
        <v>#DIV/0!</v>
      </c>
      <c r="CC7249" s="447" t="e">
        <f>+CB7249/#REF!</f>
        <v>#DIV/0!</v>
      </c>
      <c r="CE7249" s="451" t="e">
        <f t="shared" si="3870"/>
        <v>#DIV/0!</v>
      </c>
    </row>
    <row r="7250" spans="1:83" x14ac:dyDescent="0.2">
      <c r="A7250" s="521">
        <f t="shared" si="3871"/>
        <v>40115</v>
      </c>
      <c r="B7250" s="522">
        <f t="shared" si="3853"/>
        <v>4</v>
      </c>
      <c r="C7250" s="522">
        <f t="shared" si="3854"/>
        <v>10</v>
      </c>
      <c r="D7250" s="505" t="str">
        <f t="shared" si="3872"/>
        <v>int</v>
      </c>
      <c r="E7250" s="522">
        <f t="shared" si="3855"/>
        <v>22</v>
      </c>
      <c r="F7250" s="522">
        <f t="shared" si="3856"/>
        <v>302</v>
      </c>
      <c r="G7250" s="522">
        <f t="shared" si="3873"/>
        <v>7246</v>
      </c>
      <c r="H7250" s="506">
        <v>732.95735294117651</v>
      </c>
      <c r="I7250" s="507">
        <f>+H7250-L7250/Cogeneratore!$C$24</f>
        <v>562.45735294117651</v>
      </c>
      <c r="J7250" s="507">
        <f t="shared" si="3874"/>
        <v>170.5</v>
      </c>
      <c r="K7250" s="508">
        <v>225.53908157972108</v>
      </c>
      <c r="L7250" s="508">
        <v>402.38</v>
      </c>
      <c r="M7250" s="507">
        <f t="shared" si="3857"/>
        <v>732.95735294117651</v>
      </c>
      <c r="N7250" s="507">
        <f t="shared" si="3875"/>
        <v>225.53908157972108</v>
      </c>
      <c r="O7250" s="509" t="s">
        <v>6</v>
      </c>
      <c r="P7250" s="578"/>
      <c r="Q7250" s="578"/>
      <c r="R7250" s="510" t="e">
        <f>MIN(IF(I7250&gt;#REF!*#REF!,#REF!,IF(AND(I7250&lt;#REF!,#REF!=2),0,ROUNDUP(I7250/#REF!,0))),#REF!)</f>
        <v>#REF!</v>
      </c>
      <c r="S7250" s="510" t="e">
        <f>IF(R7250=0,0,MAX(MIN(I7250,R7250*#REF!),#REF!))</f>
        <v>#REF!</v>
      </c>
      <c r="T7250" s="511" t="e">
        <f>IF(R7250&lt;&gt;0,IF(S7250/R7250/#REF!=1,#REF!,HLOOKUP(S7250/R7250/#REF!,#REF!,2)+(HLOOKUP(S7250/R7250/#REF!+0.2,#REF!,2)-HLOOKUP(S7250/R7250/#REF!,#REF!,2))*(S7250/R7250/#REF!-HLOOKUP(S7250/R7250/#REF!,#REF!,1))/(HLOOKUP(S7250/R7250/#REF!+0.2,#REF!,1)-HLOOKUP(S7250/R7250/#REF!,#REF!,1))),0.5)</f>
        <v>#REF!</v>
      </c>
      <c r="U7250" s="512" t="e">
        <f>IF(R7250&lt;&gt;0,IF(S7250/R7250/#REF!=1,#REF!,HLOOKUP(S7250/R7250/#REF!,#REF!,3)+(HLOOKUP(S7250/R7250/#REF!+0.2,#REF!,3)-HLOOKUP(S7250/R7250/#REF!,#REF!,3))*(S7250/R7250/#REF!-HLOOKUP(S7250/R7250/#REF!,#REF!,1))/(HLOOKUP(S7250/R7250/#REF!+0.2,#REF!,1)-HLOOKUP(S7250/R7250/#REF!,#REF!,1))),1)</f>
        <v>#REF!</v>
      </c>
      <c r="V7250" s="510" t="e">
        <f t="shared" si="3876"/>
        <v>#REF!</v>
      </c>
      <c r="W7250" s="513" t="e">
        <f>MIN(IF(N7250&gt;#REF!*#REF!,#REF!,IF(AND(N7250&lt;#REF!,#REF!=2),0,ROUNDUP(N7250/#REF!,0))),#REF!)</f>
        <v>#REF!</v>
      </c>
      <c r="X7250" s="513" t="e">
        <f t="shared" si="3877"/>
        <v>#REF!</v>
      </c>
      <c r="Y7250" s="511" t="e">
        <f>IF(W7250&lt;&gt;0,IF(AA7250/W7250/#REF!=1,#REF!,HLOOKUP(AA7250/W7250/#REF!,#REF!,2)+(HLOOKUP(AA7250/W7250/#REF!+0.2,#REF!,2)-HLOOKUP(AA7250/W7250/#REF!,#REF!,2))*(AA7250/W7250/#REF!-HLOOKUP(AA7250/W7250/#REF!,#REF!,1))/(HLOOKUP(AA7250/W7250/#REF!+0.2,#REF!,1)-HLOOKUP(AA7250/W7250/#REF!,#REF!,1))),0.5)</f>
        <v>#REF!</v>
      </c>
      <c r="Z7250" s="512" t="e">
        <f>IF(W7250&lt;&gt;0,IF(AA7250/W7250/#REF!=1,#REF!,HLOOKUP(AA7250/W7250/#REF!,#REF!,3)+(HLOOKUP(AA7250/W7250/#REF!+0.2,#REF!,3)-HLOOKUP(AA7250/W7250/#REF!,#REF!,3))*(AA7250/W7250/#REF!-HLOOKUP(AA7250/W7250/#REF!,#REF!,1))/(HLOOKUP(AA7250/W7250/#REF!+0.2,#REF!,1)-HLOOKUP(AA7250/W7250/#REF!,#REF!,1))),1)</f>
        <v>#REF!</v>
      </c>
      <c r="AA7250" s="514" t="e">
        <f>IF(W7250=0,0,MAX(MIN(N7250,W7250*#REF!),#REF!))</f>
        <v>#REF!</v>
      </c>
      <c r="AB7250" s="515" t="e">
        <f>AD7250/Cogeneratore!$C$4</f>
        <v>#DIV/0!</v>
      </c>
      <c r="AC7250" s="549"/>
      <c r="AD7250" s="550"/>
      <c r="AE7250" s="549"/>
      <c r="AF7250" s="550"/>
      <c r="AG7250" s="549"/>
      <c r="AH7250" s="550"/>
      <c r="AI7250" s="516" t="e">
        <f t="shared" si="3878"/>
        <v>#DIV/0!</v>
      </c>
      <c r="AJ7250" s="517">
        <f t="shared" si="3879"/>
        <v>0</v>
      </c>
      <c r="AK7250" s="513">
        <f t="shared" si="3858"/>
        <v>0</v>
      </c>
      <c r="AL7250" s="513">
        <f t="shared" si="3859"/>
        <v>0</v>
      </c>
      <c r="AM7250" s="513">
        <f t="shared" si="3860"/>
        <v>732.95735294117651</v>
      </c>
      <c r="AN7250" s="550"/>
      <c r="AO7250" s="550"/>
      <c r="AP7250" s="550"/>
      <c r="AQ7250" s="517">
        <f t="shared" si="3880"/>
        <v>0</v>
      </c>
      <c r="AR7250" s="513">
        <f t="shared" si="3881"/>
        <v>0</v>
      </c>
      <c r="AS7250" s="551"/>
      <c r="AT7250" s="552"/>
      <c r="AU7250" s="513">
        <f t="shared" si="3882"/>
        <v>402.38</v>
      </c>
      <c r="AV7250" s="513">
        <f>AU7250/Cogeneratore!$C$24</f>
        <v>170.5</v>
      </c>
      <c r="AW7250" s="513">
        <f t="shared" si="3861"/>
        <v>0</v>
      </c>
      <c r="AX7250" s="513" t="e">
        <f t="shared" si="3862"/>
        <v>#DIV/0!</v>
      </c>
      <c r="AY7250" s="518">
        <f t="shared" si="3863"/>
        <v>225.53908157972108</v>
      </c>
      <c r="AZ7250" s="519" t="e">
        <f t="shared" si="3864"/>
        <v>#DIV/0!</v>
      </c>
      <c r="BA7250" s="514" t="e">
        <f t="shared" si="3883"/>
        <v>#DIV/0!</v>
      </c>
      <c r="BB7250" s="520" t="e">
        <f>+BV7250*860/8250/Cogeneratore!$C$6</f>
        <v>#DIV/0!</v>
      </c>
      <c r="BC7250" s="625"/>
      <c r="BD7250" s="451">
        <f t="shared" si="3865"/>
        <v>170.5</v>
      </c>
      <c r="BN7250" s="447">
        <f>+L7250/Cogeneratore!$C$24</f>
        <v>170.5</v>
      </c>
      <c r="BP7250" s="447">
        <f t="shared" si="3866"/>
        <v>0</v>
      </c>
      <c r="BQ7250" s="447" t="e">
        <f>IF(BR7250&lt;Cogeneratore!$C$25/Cogeneratore!$C$23,BP7250,BP7250+BR7250-Cogeneratore!$C$25/Cogeneratore!$C$23)</f>
        <v>#DIV/0!</v>
      </c>
      <c r="BR7250" s="462">
        <f t="shared" si="3851"/>
        <v>0</v>
      </c>
      <c r="BS7250" s="462" t="e">
        <f>IF(BR7250&lt;Cogeneratore!$C$25/Cogeneratore!$C$23,BR7250,Cogeneratore!$C$25/Cogeneratore!$C$23)</f>
        <v>#DIV/0!</v>
      </c>
      <c r="BT7250" s="447" t="e">
        <f>+BS7250*(1-Cogeneratore!$C$23)</f>
        <v>#DIV/0!</v>
      </c>
      <c r="BU7250" s="462" t="e">
        <f>IF(BR7250-BT7250&lt;Cogeneratore!$C$25,BR7250-BT7250,Cogeneratore!$C$25)</f>
        <v>#DIV/0!</v>
      </c>
      <c r="BV7250" s="462" t="e">
        <f t="shared" si="3867"/>
        <v>#DIV/0!</v>
      </c>
      <c r="BW7250" s="462" t="e">
        <f t="shared" si="3868"/>
        <v>#DIV/0!</v>
      </c>
      <c r="BX7250" s="462" t="e">
        <f t="shared" si="3884"/>
        <v>#DIV/0!</v>
      </c>
      <c r="BY7250" s="447" t="e">
        <f>+BX7250*(1-#REF!)</f>
        <v>#DIV/0!</v>
      </c>
      <c r="BZ7250" s="462" t="e">
        <f t="shared" si="3852"/>
        <v>#DIV/0!</v>
      </c>
      <c r="CB7250" s="462" t="e">
        <f t="shared" si="3869"/>
        <v>#DIV/0!</v>
      </c>
      <c r="CC7250" s="447" t="e">
        <f>+CB7250/#REF!</f>
        <v>#DIV/0!</v>
      </c>
      <c r="CE7250" s="451" t="e">
        <f t="shared" si="3870"/>
        <v>#DIV/0!</v>
      </c>
    </row>
    <row r="7251" spans="1:83" x14ac:dyDescent="0.2">
      <c r="A7251" s="521">
        <f t="shared" si="3871"/>
        <v>40115</v>
      </c>
      <c r="B7251" s="522">
        <f t="shared" si="3853"/>
        <v>4</v>
      </c>
      <c r="C7251" s="522">
        <f t="shared" si="3854"/>
        <v>10</v>
      </c>
      <c r="D7251" s="505" t="str">
        <f t="shared" si="3872"/>
        <v>int</v>
      </c>
      <c r="E7251" s="522">
        <f t="shared" si="3855"/>
        <v>23</v>
      </c>
      <c r="F7251" s="522">
        <f t="shared" si="3856"/>
        <v>302</v>
      </c>
      <c r="G7251" s="522">
        <f t="shared" si="3873"/>
        <v>7247</v>
      </c>
      <c r="H7251" s="506">
        <v>715.40073529411768</v>
      </c>
      <c r="I7251" s="507">
        <f>+H7251-L7251/Cogeneratore!$C$24</f>
        <v>544.90073529411768</v>
      </c>
      <c r="J7251" s="507">
        <f t="shared" si="3874"/>
        <v>170.5</v>
      </c>
      <c r="K7251" s="508">
        <v>225.53908157972108</v>
      </c>
      <c r="L7251" s="508">
        <v>402.38</v>
      </c>
      <c r="M7251" s="507">
        <f t="shared" si="3857"/>
        <v>715.40073529411768</v>
      </c>
      <c r="N7251" s="507">
        <f t="shared" si="3875"/>
        <v>225.53908157972108</v>
      </c>
      <c r="O7251" s="509" t="s">
        <v>7</v>
      </c>
      <c r="P7251" s="578"/>
      <c r="Q7251" s="578"/>
      <c r="R7251" s="510" t="e">
        <f>MIN(IF(I7251&gt;#REF!*#REF!,#REF!,IF(AND(I7251&lt;#REF!,#REF!=2),0,ROUNDUP(I7251/#REF!,0))),#REF!)</f>
        <v>#REF!</v>
      </c>
      <c r="S7251" s="510" t="e">
        <f>IF(R7251=0,0,MAX(MIN(I7251,R7251*#REF!),#REF!))</f>
        <v>#REF!</v>
      </c>
      <c r="T7251" s="511" t="e">
        <f>IF(R7251&lt;&gt;0,IF(S7251/R7251/#REF!=1,#REF!,HLOOKUP(S7251/R7251/#REF!,#REF!,2)+(HLOOKUP(S7251/R7251/#REF!+0.2,#REF!,2)-HLOOKUP(S7251/R7251/#REF!,#REF!,2))*(S7251/R7251/#REF!-HLOOKUP(S7251/R7251/#REF!,#REF!,1))/(HLOOKUP(S7251/R7251/#REF!+0.2,#REF!,1)-HLOOKUP(S7251/R7251/#REF!,#REF!,1))),0.5)</f>
        <v>#REF!</v>
      </c>
      <c r="U7251" s="512" t="e">
        <f>IF(R7251&lt;&gt;0,IF(S7251/R7251/#REF!=1,#REF!,HLOOKUP(S7251/R7251/#REF!,#REF!,3)+(HLOOKUP(S7251/R7251/#REF!+0.2,#REF!,3)-HLOOKUP(S7251/R7251/#REF!,#REF!,3))*(S7251/R7251/#REF!-HLOOKUP(S7251/R7251/#REF!,#REF!,1))/(HLOOKUP(S7251/R7251/#REF!+0.2,#REF!,1)-HLOOKUP(S7251/R7251/#REF!,#REF!,1))),1)</f>
        <v>#REF!</v>
      </c>
      <c r="V7251" s="510" t="e">
        <f t="shared" si="3876"/>
        <v>#REF!</v>
      </c>
      <c r="W7251" s="513" t="e">
        <f>MIN(IF(N7251&gt;#REF!*#REF!,#REF!,IF(AND(N7251&lt;#REF!,#REF!=2),0,ROUNDUP(N7251/#REF!,0))),#REF!)</f>
        <v>#REF!</v>
      </c>
      <c r="X7251" s="513" t="e">
        <f t="shared" si="3877"/>
        <v>#REF!</v>
      </c>
      <c r="Y7251" s="511" t="e">
        <f>IF(W7251&lt;&gt;0,IF(AA7251/W7251/#REF!=1,#REF!,HLOOKUP(AA7251/W7251/#REF!,#REF!,2)+(HLOOKUP(AA7251/W7251/#REF!+0.2,#REF!,2)-HLOOKUP(AA7251/W7251/#REF!,#REF!,2))*(AA7251/W7251/#REF!-HLOOKUP(AA7251/W7251/#REF!,#REF!,1))/(HLOOKUP(AA7251/W7251/#REF!+0.2,#REF!,1)-HLOOKUP(AA7251/W7251/#REF!,#REF!,1))),0.5)</f>
        <v>#REF!</v>
      </c>
      <c r="Z7251" s="512" t="e">
        <f>IF(W7251&lt;&gt;0,IF(AA7251/W7251/#REF!=1,#REF!,HLOOKUP(AA7251/W7251/#REF!,#REF!,3)+(HLOOKUP(AA7251/W7251/#REF!+0.2,#REF!,3)-HLOOKUP(AA7251/W7251/#REF!,#REF!,3))*(AA7251/W7251/#REF!-HLOOKUP(AA7251/W7251/#REF!,#REF!,1))/(HLOOKUP(AA7251/W7251/#REF!+0.2,#REF!,1)-HLOOKUP(AA7251/W7251/#REF!,#REF!,1))),1)</f>
        <v>#REF!</v>
      </c>
      <c r="AA7251" s="514" t="e">
        <f>IF(W7251=0,0,MAX(MIN(N7251,W7251*#REF!),#REF!))</f>
        <v>#REF!</v>
      </c>
      <c r="AB7251" s="515" t="e">
        <f>AD7251/Cogeneratore!$C$4</f>
        <v>#DIV/0!</v>
      </c>
      <c r="AC7251" s="549"/>
      <c r="AD7251" s="550"/>
      <c r="AE7251" s="549"/>
      <c r="AF7251" s="550"/>
      <c r="AG7251" s="549"/>
      <c r="AH7251" s="550"/>
      <c r="AI7251" s="516" t="e">
        <f t="shared" si="3878"/>
        <v>#DIV/0!</v>
      </c>
      <c r="AJ7251" s="517">
        <f t="shared" si="3879"/>
        <v>0</v>
      </c>
      <c r="AK7251" s="513">
        <f t="shared" si="3858"/>
        <v>0</v>
      </c>
      <c r="AL7251" s="513">
        <f t="shared" si="3859"/>
        <v>0</v>
      </c>
      <c r="AM7251" s="513">
        <f t="shared" si="3860"/>
        <v>715.40073529411768</v>
      </c>
      <c r="AN7251" s="550"/>
      <c r="AO7251" s="550"/>
      <c r="AP7251" s="550"/>
      <c r="AQ7251" s="517">
        <f t="shared" si="3880"/>
        <v>0</v>
      </c>
      <c r="AR7251" s="513">
        <f t="shared" si="3881"/>
        <v>0</v>
      </c>
      <c r="AS7251" s="551"/>
      <c r="AT7251" s="552"/>
      <c r="AU7251" s="513">
        <f t="shared" si="3882"/>
        <v>402.38</v>
      </c>
      <c r="AV7251" s="513">
        <f>AU7251/Cogeneratore!$C$24</f>
        <v>170.5</v>
      </c>
      <c r="AW7251" s="513">
        <f t="shared" si="3861"/>
        <v>0</v>
      </c>
      <c r="AX7251" s="513" t="e">
        <f t="shared" si="3862"/>
        <v>#DIV/0!</v>
      </c>
      <c r="AY7251" s="518">
        <f t="shared" si="3863"/>
        <v>225.53908157972108</v>
      </c>
      <c r="AZ7251" s="519" t="e">
        <f t="shared" si="3864"/>
        <v>#DIV/0!</v>
      </c>
      <c r="BA7251" s="514" t="e">
        <f t="shared" si="3883"/>
        <v>#DIV/0!</v>
      </c>
      <c r="BB7251" s="520" t="e">
        <f>+BV7251*860/8250/Cogeneratore!$C$6</f>
        <v>#DIV/0!</v>
      </c>
      <c r="BC7251" s="625"/>
      <c r="BD7251" s="451">
        <f t="shared" si="3865"/>
        <v>170.5</v>
      </c>
      <c r="BN7251" s="447">
        <f>+L7251/Cogeneratore!$C$24</f>
        <v>170.5</v>
      </c>
      <c r="BP7251" s="447">
        <f t="shared" si="3866"/>
        <v>0</v>
      </c>
      <c r="BQ7251" s="447" t="e">
        <f>IF(BR7251&lt;Cogeneratore!$C$25/Cogeneratore!$C$23,BP7251,BP7251+BR7251-Cogeneratore!$C$25/Cogeneratore!$C$23)</f>
        <v>#DIV/0!</v>
      </c>
      <c r="BR7251" s="462">
        <f t="shared" si="3851"/>
        <v>0</v>
      </c>
      <c r="BS7251" s="462" t="e">
        <f>IF(BR7251&lt;Cogeneratore!$C$25/Cogeneratore!$C$23,BR7251,Cogeneratore!$C$25/Cogeneratore!$C$23)</f>
        <v>#DIV/0!</v>
      </c>
      <c r="BT7251" s="447" t="e">
        <f>+BS7251*(1-Cogeneratore!$C$23)</f>
        <v>#DIV/0!</v>
      </c>
      <c r="BU7251" s="462" t="e">
        <f>IF(BR7251-BT7251&lt;Cogeneratore!$C$25,BR7251-BT7251,Cogeneratore!$C$25)</f>
        <v>#DIV/0!</v>
      </c>
      <c r="BV7251" s="462" t="e">
        <f t="shared" si="3867"/>
        <v>#DIV/0!</v>
      </c>
      <c r="BW7251" s="462" t="e">
        <f t="shared" si="3868"/>
        <v>#DIV/0!</v>
      </c>
      <c r="BX7251" s="462" t="e">
        <f t="shared" si="3884"/>
        <v>#DIV/0!</v>
      </c>
      <c r="BY7251" s="447" t="e">
        <f>+BX7251*(1-#REF!)</f>
        <v>#DIV/0!</v>
      </c>
      <c r="BZ7251" s="462" t="e">
        <f t="shared" si="3852"/>
        <v>#DIV/0!</v>
      </c>
      <c r="CB7251" s="462" t="e">
        <f t="shared" si="3869"/>
        <v>#DIV/0!</v>
      </c>
      <c r="CC7251" s="447" t="e">
        <f>+CB7251/#REF!</f>
        <v>#DIV/0!</v>
      </c>
      <c r="CE7251" s="451" t="e">
        <f t="shared" si="3870"/>
        <v>#DIV/0!</v>
      </c>
    </row>
    <row r="7252" spans="1:83" x14ac:dyDescent="0.2">
      <c r="A7252" s="521">
        <f t="shared" si="3871"/>
        <v>40116</v>
      </c>
      <c r="B7252" s="522">
        <f t="shared" si="3853"/>
        <v>5</v>
      </c>
      <c r="C7252" s="522">
        <f t="shared" si="3854"/>
        <v>10</v>
      </c>
      <c r="D7252" s="505" t="str">
        <f t="shared" si="3872"/>
        <v>int</v>
      </c>
      <c r="E7252" s="522">
        <f t="shared" si="3855"/>
        <v>0</v>
      </c>
      <c r="F7252" s="522">
        <f t="shared" si="3856"/>
        <v>303</v>
      </c>
      <c r="G7252" s="522">
        <f t="shared" si="3873"/>
        <v>7248</v>
      </c>
      <c r="H7252" s="506">
        <v>698.06911764705887</v>
      </c>
      <c r="I7252" s="507">
        <f>+H7252-L7252/Cogeneratore!$C$24</f>
        <v>527.56911764705887</v>
      </c>
      <c r="J7252" s="507">
        <f t="shared" si="3874"/>
        <v>170.5</v>
      </c>
      <c r="K7252" s="508">
        <v>225.53908157972108</v>
      </c>
      <c r="L7252" s="508">
        <v>402.38</v>
      </c>
      <c r="M7252" s="507">
        <f t="shared" si="3857"/>
        <v>698.06911764705887</v>
      </c>
      <c r="N7252" s="507">
        <f t="shared" si="3875"/>
        <v>225.53908157972108</v>
      </c>
      <c r="O7252" s="509" t="s">
        <v>7</v>
      </c>
      <c r="P7252" s="578">
        <f>SUM(K7252:K7275)</f>
        <v>7217.2506105510756</v>
      </c>
      <c r="Q7252" s="578">
        <f>SUM(N7252:N7275)</f>
        <v>7217.2506105510756</v>
      </c>
      <c r="R7252" s="510" t="e">
        <f>MIN(IF(I7252&gt;#REF!*#REF!,#REF!,IF(AND(I7252&lt;#REF!,#REF!=2),0,ROUNDUP(I7252/#REF!,0))),#REF!)</f>
        <v>#REF!</v>
      </c>
      <c r="S7252" s="510" t="e">
        <f>IF(R7252=0,0,MAX(MIN(I7252,R7252*#REF!),#REF!))</f>
        <v>#REF!</v>
      </c>
      <c r="T7252" s="511" t="e">
        <f>IF(R7252&lt;&gt;0,IF(S7252/R7252/#REF!=1,#REF!,HLOOKUP(S7252/R7252/#REF!,#REF!,2)+(HLOOKUP(S7252/R7252/#REF!+0.2,#REF!,2)-HLOOKUP(S7252/R7252/#REF!,#REF!,2))*(S7252/R7252/#REF!-HLOOKUP(S7252/R7252/#REF!,#REF!,1))/(HLOOKUP(S7252/R7252/#REF!+0.2,#REF!,1)-HLOOKUP(S7252/R7252/#REF!,#REF!,1))),0.5)</f>
        <v>#REF!</v>
      </c>
      <c r="U7252" s="512" t="e">
        <f>IF(R7252&lt;&gt;0,IF(S7252/R7252/#REF!=1,#REF!,HLOOKUP(S7252/R7252/#REF!,#REF!,3)+(HLOOKUP(S7252/R7252/#REF!+0.2,#REF!,3)-HLOOKUP(S7252/R7252/#REF!,#REF!,3))*(S7252/R7252/#REF!-HLOOKUP(S7252/R7252/#REF!,#REF!,1))/(HLOOKUP(S7252/R7252/#REF!+0.2,#REF!,1)-HLOOKUP(S7252/R7252/#REF!,#REF!,1))),1)</f>
        <v>#REF!</v>
      </c>
      <c r="V7252" s="510" t="e">
        <f t="shared" si="3876"/>
        <v>#REF!</v>
      </c>
      <c r="W7252" s="513" t="e">
        <f>MIN(IF(N7252&gt;#REF!*#REF!,#REF!,IF(AND(N7252&lt;#REF!,#REF!=2),0,ROUNDUP(N7252/#REF!,0))),#REF!)</f>
        <v>#REF!</v>
      </c>
      <c r="X7252" s="513" t="e">
        <f t="shared" si="3877"/>
        <v>#REF!</v>
      </c>
      <c r="Y7252" s="511" t="e">
        <f>IF(W7252&lt;&gt;0,IF(AA7252/W7252/#REF!=1,#REF!,HLOOKUP(AA7252/W7252/#REF!,#REF!,2)+(HLOOKUP(AA7252/W7252/#REF!+0.2,#REF!,2)-HLOOKUP(AA7252/W7252/#REF!,#REF!,2))*(AA7252/W7252/#REF!-HLOOKUP(AA7252/W7252/#REF!,#REF!,1))/(HLOOKUP(AA7252/W7252/#REF!+0.2,#REF!,1)-HLOOKUP(AA7252/W7252/#REF!,#REF!,1))),0.5)</f>
        <v>#REF!</v>
      </c>
      <c r="Z7252" s="512" t="e">
        <f>IF(W7252&lt;&gt;0,IF(AA7252/W7252/#REF!=1,#REF!,HLOOKUP(AA7252/W7252/#REF!,#REF!,3)+(HLOOKUP(AA7252/W7252/#REF!+0.2,#REF!,3)-HLOOKUP(AA7252/W7252/#REF!,#REF!,3))*(AA7252/W7252/#REF!-HLOOKUP(AA7252/W7252/#REF!,#REF!,1))/(HLOOKUP(AA7252/W7252/#REF!+0.2,#REF!,1)-HLOOKUP(AA7252/W7252/#REF!,#REF!,1))),1)</f>
        <v>#REF!</v>
      </c>
      <c r="AA7252" s="514" t="e">
        <f>IF(W7252=0,0,MAX(MIN(N7252,W7252*#REF!),#REF!))</f>
        <v>#REF!</v>
      </c>
      <c r="AB7252" s="515" t="e">
        <f>AD7252/Cogeneratore!$C$4</f>
        <v>#DIV/0!</v>
      </c>
      <c r="AC7252" s="549"/>
      <c r="AD7252" s="550"/>
      <c r="AE7252" s="549"/>
      <c r="AF7252" s="550"/>
      <c r="AG7252" s="549"/>
      <c r="AH7252" s="550"/>
      <c r="AI7252" s="516" t="e">
        <f t="shared" si="3878"/>
        <v>#DIV/0!</v>
      </c>
      <c r="AJ7252" s="517">
        <f t="shared" si="3879"/>
        <v>0</v>
      </c>
      <c r="AK7252" s="513">
        <f t="shared" si="3858"/>
        <v>0</v>
      </c>
      <c r="AL7252" s="513">
        <f t="shared" si="3859"/>
        <v>0</v>
      </c>
      <c r="AM7252" s="513">
        <f t="shared" si="3860"/>
        <v>698.06911764705887</v>
      </c>
      <c r="AN7252" s="550"/>
      <c r="AO7252" s="550"/>
      <c r="AP7252" s="550"/>
      <c r="AQ7252" s="517">
        <f t="shared" si="3880"/>
        <v>0</v>
      </c>
      <c r="AR7252" s="513">
        <f t="shared" si="3881"/>
        <v>0</v>
      </c>
      <c r="AS7252" s="551"/>
      <c r="AT7252" s="552"/>
      <c r="AU7252" s="513">
        <f t="shared" si="3882"/>
        <v>402.38</v>
      </c>
      <c r="AV7252" s="513">
        <f>AU7252/Cogeneratore!$C$24</f>
        <v>170.5</v>
      </c>
      <c r="AW7252" s="513">
        <f t="shared" si="3861"/>
        <v>0</v>
      </c>
      <c r="AX7252" s="513" t="e">
        <f t="shared" si="3862"/>
        <v>#DIV/0!</v>
      </c>
      <c r="AY7252" s="518">
        <f t="shared" si="3863"/>
        <v>225.53908157972108</v>
      </c>
      <c r="AZ7252" s="519" t="e">
        <f t="shared" si="3864"/>
        <v>#DIV/0!</v>
      </c>
      <c r="BA7252" s="514" t="e">
        <f t="shared" si="3883"/>
        <v>#DIV/0!</v>
      </c>
      <c r="BB7252" s="520" t="e">
        <f>+BV7252*860/8250/Cogeneratore!$C$6</f>
        <v>#DIV/0!</v>
      </c>
      <c r="BC7252" s="625" t="e">
        <f>SUM(BA7252:BB7275)</f>
        <v>#DIV/0!</v>
      </c>
      <c r="BD7252" s="451">
        <f t="shared" si="3865"/>
        <v>170.5</v>
      </c>
      <c r="BN7252" s="447">
        <f>+L7252/Cogeneratore!$C$24</f>
        <v>170.5</v>
      </c>
      <c r="BP7252" s="447">
        <f t="shared" si="3866"/>
        <v>0</v>
      </c>
      <c r="BQ7252" s="447" t="e">
        <f>IF(BR7252&lt;Cogeneratore!$C$25/Cogeneratore!$C$23,BP7252,BP7252+BR7252-Cogeneratore!$C$25/Cogeneratore!$C$23)</f>
        <v>#DIV/0!</v>
      </c>
      <c r="BR7252" s="462">
        <f t="shared" si="3851"/>
        <v>0</v>
      </c>
      <c r="BS7252" s="462" t="e">
        <f>IF(BR7252&lt;Cogeneratore!$C$25/Cogeneratore!$C$23,BR7252,Cogeneratore!$C$25/Cogeneratore!$C$23)</f>
        <v>#DIV/0!</v>
      </c>
      <c r="BT7252" s="447" t="e">
        <f>+BS7252*(1-Cogeneratore!$C$23)</f>
        <v>#DIV/0!</v>
      </c>
      <c r="BU7252" s="462" t="e">
        <f>IF(BR7252-BT7252&lt;Cogeneratore!$C$25,BR7252-BT7252,Cogeneratore!$C$25)</f>
        <v>#DIV/0!</v>
      </c>
      <c r="BV7252" s="462" t="e">
        <f t="shared" si="3867"/>
        <v>#DIV/0!</v>
      </c>
      <c r="BW7252" s="462" t="e">
        <f t="shared" si="3868"/>
        <v>#DIV/0!</v>
      </c>
      <c r="BX7252" s="462" t="e">
        <f t="shared" si="3884"/>
        <v>#DIV/0!</v>
      </c>
      <c r="BY7252" s="447" t="e">
        <f>+BX7252*(1-#REF!)</f>
        <v>#DIV/0!</v>
      </c>
      <c r="BZ7252" s="462" t="e">
        <f t="shared" si="3852"/>
        <v>#DIV/0!</v>
      </c>
      <c r="CB7252" s="462" t="e">
        <f t="shared" si="3869"/>
        <v>#DIV/0!</v>
      </c>
      <c r="CC7252" s="447" t="e">
        <f>+CB7252/#REF!</f>
        <v>#DIV/0!</v>
      </c>
      <c r="CE7252" s="451" t="e">
        <f t="shared" si="3870"/>
        <v>#DIV/0!</v>
      </c>
    </row>
    <row r="7253" spans="1:83" x14ac:dyDescent="0.2">
      <c r="A7253" s="521">
        <f t="shared" si="3871"/>
        <v>40116</v>
      </c>
      <c r="B7253" s="522">
        <f t="shared" si="3853"/>
        <v>5</v>
      </c>
      <c r="C7253" s="522">
        <f t="shared" si="3854"/>
        <v>10</v>
      </c>
      <c r="D7253" s="505" t="str">
        <f t="shared" si="3872"/>
        <v>int</v>
      </c>
      <c r="E7253" s="522">
        <f t="shared" si="3855"/>
        <v>1</v>
      </c>
      <c r="F7253" s="522">
        <f t="shared" si="3856"/>
        <v>303</v>
      </c>
      <c r="G7253" s="522">
        <f t="shared" si="3873"/>
        <v>7249</v>
      </c>
      <c r="H7253" s="506">
        <v>690.55147058823525</v>
      </c>
      <c r="I7253" s="507">
        <f>+H7253-L7253/Cogeneratore!$C$24</f>
        <v>520.05147058823525</v>
      </c>
      <c r="J7253" s="507">
        <f t="shared" si="3874"/>
        <v>170.5</v>
      </c>
      <c r="K7253" s="508">
        <v>225.53908157972108</v>
      </c>
      <c r="L7253" s="508">
        <v>402.38</v>
      </c>
      <c r="M7253" s="507">
        <f t="shared" si="3857"/>
        <v>690.55147058823525</v>
      </c>
      <c r="N7253" s="507">
        <f t="shared" si="3875"/>
        <v>225.53908157972108</v>
      </c>
      <c r="O7253" s="509" t="s">
        <v>7</v>
      </c>
      <c r="P7253" s="578"/>
      <c r="Q7253" s="578"/>
      <c r="R7253" s="510" t="e">
        <f>MIN(IF(I7253&gt;#REF!*#REF!,#REF!,IF(AND(I7253&lt;#REF!,#REF!=2),0,ROUNDUP(I7253/#REF!,0))),#REF!)</f>
        <v>#REF!</v>
      </c>
      <c r="S7253" s="510" t="e">
        <f>IF(R7253=0,0,MAX(MIN(I7253,R7253*#REF!),#REF!))</f>
        <v>#REF!</v>
      </c>
      <c r="T7253" s="511" t="e">
        <f>IF(R7253&lt;&gt;0,IF(S7253/R7253/#REF!=1,#REF!,HLOOKUP(S7253/R7253/#REF!,#REF!,2)+(HLOOKUP(S7253/R7253/#REF!+0.2,#REF!,2)-HLOOKUP(S7253/R7253/#REF!,#REF!,2))*(S7253/R7253/#REF!-HLOOKUP(S7253/R7253/#REF!,#REF!,1))/(HLOOKUP(S7253/R7253/#REF!+0.2,#REF!,1)-HLOOKUP(S7253/R7253/#REF!,#REF!,1))),0.5)</f>
        <v>#REF!</v>
      </c>
      <c r="U7253" s="512" t="e">
        <f>IF(R7253&lt;&gt;0,IF(S7253/R7253/#REF!=1,#REF!,HLOOKUP(S7253/R7253/#REF!,#REF!,3)+(HLOOKUP(S7253/R7253/#REF!+0.2,#REF!,3)-HLOOKUP(S7253/R7253/#REF!,#REF!,3))*(S7253/R7253/#REF!-HLOOKUP(S7253/R7253/#REF!,#REF!,1))/(HLOOKUP(S7253/R7253/#REF!+0.2,#REF!,1)-HLOOKUP(S7253/R7253/#REF!,#REF!,1))),1)</f>
        <v>#REF!</v>
      </c>
      <c r="V7253" s="510" t="e">
        <f t="shared" si="3876"/>
        <v>#REF!</v>
      </c>
      <c r="W7253" s="513" t="e">
        <f>MIN(IF(N7253&gt;#REF!*#REF!,#REF!,IF(AND(N7253&lt;#REF!,#REF!=2),0,ROUNDUP(N7253/#REF!,0))),#REF!)</f>
        <v>#REF!</v>
      </c>
      <c r="X7253" s="513" t="e">
        <f t="shared" si="3877"/>
        <v>#REF!</v>
      </c>
      <c r="Y7253" s="511" t="e">
        <f>IF(W7253&lt;&gt;0,IF(AA7253/W7253/#REF!=1,#REF!,HLOOKUP(AA7253/W7253/#REF!,#REF!,2)+(HLOOKUP(AA7253/W7253/#REF!+0.2,#REF!,2)-HLOOKUP(AA7253/W7253/#REF!,#REF!,2))*(AA7253/W7253/#REF!-HLOOKUP(AA7253/W7253/#REF!,#REF!,1))/(HLOOKUP(AA7253/W7253/#REF!+0.2,#REF!,1)-HLOOKUP(AA7253/W7253/#REF!,#REF!,1))),0.5)</f>
        <v>#REF!</v>
      </c>
      <c r="Z7253" s="512" t="e">
        <f>IF(W7253&lt;&gt;0,IF(AA7253/W7253/#REF!=1,#REF!,HLOOKUP(AA7253/W7253/#REF!,#REF!,3)+(HLOOKUP(AA7253/W7253/#REF!+0.2,#REF!,3)-HLOOKUP(AA7253/W7253/#REF!,#REF!,3))*(AA7253/W7253/#REF!-HLOOKUP(AA7253/W7253/#REF!,#REF!,1))/(HLOOKUP(AA7253/W7253/#REF!+0.2,#REF!,1)-HLOOKUP(AA7253/W7253/#REF!,#REF!,1))),1)</f>
        <v>#REF!</v>
      </c>
      <c r="AA7253" s="514" t="e">
        <f>IF(W7253=0,0,MAX(MIN(N7253,W7253*#REF!),#REF!))</f>
        <v>#REF!</v>
      </c>
      <c r="AB7253" s="515" t="e">
        <f>AD7253/Cogeneratore!$C$4</f>
        <v>#DIV/0!</v>
      </c>
      <c r="AC7253" s="549"/>
      <c r="AD7253" s="550"/>
      <c r="AE7253" s="549"/>
      <c r="AF7253" s="550"/>
      <c r="AG7253" s="549"/>
      <c r="AH7253" s="550"/>
      <c r="AI7253" s="516" t="e">
        <f t="shared" si="3878"/>
        <v>#DIV/0!</v>
      </c>
      <c r="AJ7253" s="517">
        <f t="shared" si="3879"/>
        <v>0</v>
      </c>
      <c r="AK7253" s="513">
        <f t="shared" si="3858"/>
        <v>0</v>
      </c>
      <c r="AL7253" s="513">
        <f t="shared" si="3859"/>
        <v>0</v>
      </c>
      <c r="AM7253" s="513">
        <f t="shared" si="3860"/>
        <v>690.55147058823525</v>
      </c>
      <c r="AN7253" s="550"/>
      <c r="AO7253" s="550"/>
      <c r="AP7253" s="550"/>
      <c r="AQ7253" s="517">
        <f t="shared" si="3880"/>
        <v>0</v>
      </c>
      <c r="AR7253" s="513">
        <f t="shared" si="3881"/>
        <v>0</v>
      </c>
      <c r="AS7253" s="551"/>
      <c r="AT7253" s="552"/>
      <c r="AU7253" s="513">
        <f t="shared" si="3882"/>
        <v>402.38</v>
      </c>
      <c r="AV7253" s="513">
        <f>AU7253/Cogeneratore!$C$24</f>
        <v>170.5</v>
      </c>
      <c r="AW7253" s="513">
        <f t="shared" si="3861"/>
        <v>0</v>
      </c>
      <c r="AX7253" s="513" t="e">
        <f t="shared" si="3862"/>
        <v>#DIV/0!</v>
      </c>
      <c r="AY7253" s="518">
        <f t="shared" si="3863"/>
        <v>225.53908157972108</v>
      </c>
      <c r="AZ7253" s="519" t="e">
        <f t="shared" si="3864"/>
        <v>#DIV/0!</v>
      </c>
      <c r="BA7253" s="514" t="e">
        <f t="shared" si="3883"/>
        <v>#DIV/0!</v>
      </c>
      <c r="BB7253" s="520" t="e">
        <f>+BV7253*860/8250/Cogeneratore!$C$6</f>
        <v>#DIV/0!</v>
      </c>
      <c r="BC7253" s="625"/>
      <c r="BD7253" s="451">
        <f t="shared" si="3865"/>
        <v>170.5</v>
      </c>
      <c r="BN7253" s="447">
        <f>+L7253/Cogeneratore!$C$24</f>
        <v>170.5</v>
      </c>
      <c r="BP7253" s="447">
        <f t="shared" si="3866"/>
        <v>0</v>
      </c>
      <c r="BQ7253" s="447" t="e">
        <f>IF(BR7253&lt;Cogeneratore!$C$25/Cogeneratore!$C$23,BP7253,BP7253+BR7253-Cogeneratore!$C$25/Cogeneratore!$C$23)</f>
        <v>#DIV/0!</v>
      </c>
      <c r="BR7253" s="462">
        <f t="shared" si="3851"/>
        <v>0</v>
      </c>
      <c r="BS7253" s="462" t="e">
        <f>IF(BR7253&lt;Cogeneratore!$C$25/Cogeneratore!$C$23,BR7253,Cogeneratore!$C$25/Cogeneratore!$C$23)</f>
        <v>#DIV/0!</v>
      </c>
      <c r="BT7253" s="447" t="e">
        <f>+BS7253*(1-Cogeneratore!$C$23)</f>
        <v>#DIV/0!</v>
      </c>
      <c r="BU7253" s="462" t="e">
        <f>IF(BR7253-BT7253&lt;Cogeneratore!$C$25,BR7253-BT7253,Cogeneratore!$C$25)</f>
        <v>#DIV/0!</v>
      </c>
      <c r="BV7253" s="462" t="e">
        <f t="shared" si="3867"/>
        <v>#DIV/0!</v>
      </c>
      <c r="BW7253" s="462" t="e">
        <f t="shared" si="3868"/>
        <v>#DIV/0!</v>
      </c>
      <c r="BX7253" s="462" t="e">
        <f t="shared" si="3884"/>
        <v>#DIV/0!</v>
      </c>
      <c r="BY7253" s="447" t="e">
        <f>+BX7253*(1-#REF!)</f>
        <v>#DIV/0!</v>
      </c>
      <c r="BZ7253" s="462" t="e">
        <f t="shared" si="3852"/>
        <v>#DIV/0!</v>
      </c>
      <c r="CB7253" s="462" t="e">
        <f t="shared" si="3869"/>
        <v>#DIV/0!</v>
      </c>
      <c r="CC7253" s="447" t="e">
        <f>+CB7253/#REF!</f>
        <v>#DIV/0!</v>
      </c>
      <c r="CE7253" s="451" t="e">
        <f t="shared" si="3870"/>
        <v>#DIV/0!</v>
      </c>
    </row>
    <row r="7254" spans="1:83" x14ac:dyDescent="0.2">
      <c r="A7254" s="521">
        <f t="shared" si="3871"/>
        <v>40116</v>
      </c>
      <c r="B7254" s="522">
        <f t="shared" si="3853"/>
        <v>5</v>
      </c>
      <c r="C7254" s="522">
        <f t="shared" si="3854"/>
        <v>10</v>
      </c>
      <c r="D7254" s="505" t="str">
        <f t="shared" si="3872"/>
        <v>int</v>
      </c>
      <c r="E7254" s="522">
        <f t="shared" si="3855"/>
        <v>2</v>
      </c>
      <c r="F7254" s="522">
        <f t="shared" si="3856"/>
        <v>303</v>
      </c>
      <c r="G7254" s="522">
        <f t="shared" si="3873"/>
        <v>7250</v>
      </c>
      <c r="H7254" s="506">
        <v>681.564705882353</v>
      </c>
      <c r="I7254" s="507">
        <f>+H7254-L7254/Cogeneratore!$C$24</f>
        <v>511.064705882353</v>
      </c>
      <c r="J7254" s="507">
        <f t="shared" si="3874"/>
        <v>170.5</v>
      </c>
      <c r="K7254" s="508">
        <v>225.53908157972108</v>
      </c>
      <c r="L7254" s="508">
        <v>402.38</v>
      </c>
      <c r="M7254" s="507">
        <f t="shared" si="3857"/>
        <v>681.564705882353</v>
      </c>
      <c r="N7254" s="507">
        <f t="shared" si="3875"/>
        <v>225.53908157972108</v>
      </c>
      <c r="O7254" s="509" t="s">
        <v>7</v>
      </c>
      <c r="P7254" s="578"/>
      <c r="Q7254" s="578"/>
      <c r="R7254" s="510" t="e">
        <f>MIN(IF(I7254&gt;#REF!*#REF!,#REF!,IF(AND(I7254&lt;#REF!,#REF!=2),0,ROUNDUP(I7254/#REF!,0))),#REF!)</f>
        <v>#REF!</v>
      </c>
      <c r="S7254" s="510" t="e">
        <f>IF(R7254=0,0,MAX(MIN(I7254,R7254*#REF!),#REF!))</f>
        <v>#REF!</v>
      </c>
      <c r="T7254" s="511" t="e">
        <f>IF(R7254&lt;&gt;0,IF(S7254/R7254/#REF!=1,#REF!,HLOOKUP(S7254/R7254/#REF!,#REF!,2)+(HLOOKUP(S7254/R7254/#REF!+0.2,#REF!,2)-HLOOKUP(S7254/R7254/#REF!,#REF!,2))*(S7254/R7254/#REF!-HLOOKUP(S7254/R7254/#REF!,#REF!,1))/(HLOOKUP(S7254/R7254/#REF!+0.2,#REF!,1)-HLOOKUP(S7254/R7254/#REF!,#REF!,1))),0.5)</f>
        <v>#REF!</v>
      </c>
      <c r="U7254" s="512" t="e">
        <f>IF(R7254&lt;&gt;0,IF(S7254/R7254/#REF!=1,#REF!,HLOOKUP(S7254/R7254/#REF!,#REF!,3)+(HLOOKUP(S7254/R7254/#REF!+0.2,#REF!,3)-HLOOKUP(S7254/R7254/#REF!,#REF!,3))*(S7254/R7254/#REF!-HLOOKUP(S7254/R7254/#REF!,#REF!,1))/(HLOOKUP(S7254/R7254/#REF!+0.2,#REF!,1)-HLOOKUP(S7254/R7254/#REF!,#REF!,1))),1)</f>
        <v>#REF!</v>
      </c>
      <c r="V7254" s="510" t="e">
        <f t="shared" si="3876"/>
        <v>#REF!</v>
      </c>
      <c r="W7254" s="513" t="e">
        <f>MIN(IF(N7254&gt;#REF!*#REF!,#REF!,IF(AND(N7254&lt;#REF!,#REF!=2),0,ROUNDUP(N7254/#REF!,0))),#REF!)</f>
        <v>#REF!</v>
      </c>
      <c r="X7254" s="513" t="e">
        <f t="shared" si="3877"/>
        <v>#REF!</v>
      </c>
      <c r="Y7254" s="511" t="e">
        <f>IF(W7254&lt;&gt;0,IF(AA7254/W7254/#REF!=1,#REF!,HLOOKUP(AA7254/W7254/#REF!,#REF!,2)+(HLOOKUP(AA7254/W7254/#REF!+0.2,#REF!,2)-HLOOKUP(AA7254/W7254/#REF!,#REF!,2))*(AA7254/W7254/#REF!-HLOOKUP(AA7254/W7254/#REF!,#REF!,1))/(HLOOKUP(AA7254/W7254/#REF!+0.2,#REF!,1)-HLOOKUP(AA7254/W7254/#REF!,#REF!,1))),0.5)</f>
        <v>#REF!</v>
      </c>
      <c r="Z7254" s="512" t="e">
        <f>IF(W7254&lt;&gt;0,IF(AA7254/W7254/#REF!=1,#REF!,HLOOKUP(AA7254/W7254/#REF!,#REF!,3)+(HLOOKUP(AA7254/W7254/#REF!+0.2,#REF!,3)-HLOOKUP(AA7254/W7254/#REF!,#REF!,3))*(AA7254/W7254/#REF!-HLOOKUP(AA7254/W7254/#REF!,#REF!,1))/(HLOOKUP(AA7254/W7254/#REF!+0.2,#REF!,1)-HLOOKUP(AA7254/W7254/#REF!,#REF!,1))),1)</f>
        <v>#REF!</v>
      </c>
      <c r="AA7254" s="514" t="e">
        <f>IF(W7254=0,0,MAX(MIN(N7254,W7254*#REF!),#REF!))</f>
        <v>#REF!</v>
      </c>
      <c r="AB7254" s="515" t="e">
        <f>AD7254/Cogeneratore!$C$4</f>
        <v>#DIV/0!</v>
      </c>
      <c r="AC7254" s="549"/>
      <c r="AD7254" s="550"/>
      <c r="AE7254" s="549"/>
      <c r="AF7254" s="550"/>
      <c r="AG7254" s="549"/>
      <c r="AH7254" s="550"/>
      <c r="AI7254" s="516" t="e">
        <f t="shared" si="3878"/>
        <v>#DIV/0!</v>
      </c>
      <c r="AJ7254" s="517">
        <f t="shared" si="3879"/>
        <v>0</v>
      </c>
      <c r="AK7254" s="513">
        <f t="shared" si="3858"/>
        <v>0</v>
      </c>
      <c r="AL7254" s="513">
        <f t="shared" si="3859"/>
        <v>0</v>
      </c>
      <c r="AM7254" s="513">
        <f t="shared" si="3860"/>
        <v>681.564705882353</v>
      </c>
      <c r="AN7254" s="550"/>
      <c r="AO7254" s="550"/>
      <c r="AP7254" s="550"/>
      <c r="AQ7254" s="517">
        <f t="shared" si="3880"/>
        <v>0</v>
      </c>
      <c r="AR7254" s="513">
        <f t="shared" si="3881"/>
        <v>0</v>
      </c>
      <c r="AS7254" s="551"/>
      <c r="AT7254" s="552"/>
      <c r="AU7254" s="513">
        <f t="shared" si="3882"/>
        <v>402.38</v>
      </c>
      <c r="AV7254" s="513">
        <f>AU7254/Cogeneratore!$C$24</f>
        <v>170.5</v>
      </c>
      <c r="AW7254" s="513">
        <f t="shared" si="3861"/>
        <v>0</v>
      </c>
      <c r="AX7254" s="513" t="e">
        <f t="shared" si="3862"/>
        <v>#DIV/0!</v>
      </c>
      <c r="AY7254" s="518">
        <f t="shared" si="3863"/>
        <v>225.53908157972108</v>
      </c>
      <c r="AZ7254" s="519" t="e">
        <f t="shared" si="3864"/>
        <v>#DIV/0!</v>
      </c>
      <c r="BA7254" s="514" t="e">
        <f t="shared" si="3883"/>
        <v>#DIV/0!</v>
      </c>
      <c r="BB7254" s="520" t="e">
        <f>+BV7254*860/8250/Cogeneratore!$C$6</f>
        <v>#DIV/0!</v>
      </c>
      <c r="BC7254" s="625"/>
      <c r="BD7254" s="451">
        <f t="shared" si="3865"/>
        <v>170.5</v>
      </c>
      <c r="BN7254" s="447">
        <f>+L7254/Cogeneratore!$C$24</f>
        <v>170.5</v>
      </c>
      <c r="BP7254" s="447">
        <f t="shared" si="3866"/>
        <v>0</v>
      </c>
      <c r="BQ7254" s="447" t="e">
        <f>IF(BR7254&lt;Cogeneratore!$C$25/Cogeneratore!$C$23,BP7254,BP7254+BR7254-Cogeneratore!$C$25/Cogeneratore!$C$23)</f>
        <v>#DIV/0!</v>
      </c>
      <c r="BR7254" s="462">
        <f t="shared" ref="BR7254:BR7317" si="3885">+AW7254-BP7254</f>
        <v>0</v>
      </c>
      <c r="BS7254" s="462" t="e">
        <f>IF(BR7254&lt;Cogeneratore!$C$25/Cogeneratore!$C$23,BR7254,Cogeneratore!$C$25/Cogeneratore!$C$23)</f>
        <v>#DIV/0!</v>
      </c>
      <c r="BT7254" s="447" t="e">
        <f>+BS7254*(1-Cogeneratore!$C$23)</f>
        <v>#DIV/0!</v>
      </c>
      <c r="BU7254" s="462" t="e">
        <f>IF(BR7254-BT7254&lt;Cogeneratore!$C$25,BR7254-BT7254,Cogeneratore!$C$25)</f>
        <v>#DIV/0!</v>
      </c>
      <c r="BV7254" s="462" t="e">
        <f t="shared" si="3867"/>
        <v>#DIV/0!</v>
      </c>
      <c r="BW7254" s="462" t="e">
        <f t="shared" si="3868"/>
        <v>#DIV/0!</v>
      </c>
      <c r="BX7254" s="462" t="e">
        <f t="shared" si="3884"/>
        <v>#DIV/0!</v>
      </c>
      <c r="BY7254" s="447" t="e">
        <f>+BX7254*(1-#REF!)</f>
        <v>#DIV/0!</v>
      </c>
      <c r="BZ7254" s="462" t="e">
        <f t="shared" ref="BZ7254:BZ7317" si="3886">+BX7254-BY7254</f>
        <v>#DIV/0!</v>
      </c>
      <c r="CB7254" s="462" t="e">
        <f t="shared" si="3869"/>
        <v>#DIV/0!</v>
      </c>
      <c r="CC7254" s="447" t="e">
        <f>+CB7254/#REF!</f>
        <v>#DIV/0!</v>
      </c>
      <c r="CE7254" s="451" t="e">
        <f t="shared" si="3870"/>
        <v>#DIV/0!</v>
      </c>
    </row>
    <row r="7255" spans="1:83" x14ac:dyDescent="0.2">
      <c r="A7255" s="521">
        <f t="shared" si="3871"/>
        <v>40116</v>
      </c>
      <c r="B7255" s="522">
        <f t="shared" si="3853"/>
        <v>5</v>
      </c>
      <c r="C7255" s="522">
        <f t="shared" si="3854"/>
        <v>10</v>
      </c>
      <c r="D7255" s="505" t="str">
        <f t="shared" si="3872"/>
        <v>int</v>
      </c>
      <c r="E7255" s="522">
        <f t="shared" si="3855"/>
        <v>3</v>
      </c>
      <c r="F7255" s="522">
        <f t="shared" si="3856"/>
        <v>303</v>
      </c>
      <c r="G7255" s="522">
        <f t="shared" si="3873"/>
        <v>7251</v>
      </c>
      <c r="H7255" s="506">
        <v>678.1036764705882</v>
      </c>
      <c r="I7255" s="507">
        <f>+H7255-L7255/Cogeneratore!$C$24</f>
        <v>507.6036764705882</v>
      </c>
      <c r="J7255" s="507">
        <f t="shared" si="3874"/>
        <v>170.5</v>
      </c>
      <c r="K7255" s="508">
        <v>225.53908157972108</v>
      </c>
      <c r="L7255" s="508">
        <v>402.38</v>
      </c>
      <c r="M7255" s="507">
        <f t="shared" si="3857"/>
        <v>678.1036764705882</v>
      </c>
      <c r="N7255" s="507">
        <f t="shared" si="3875"/>
        <v>225.53908157972108</v>
      </c>
      <c r="O7255" s="509" t="s">
        <v>7</v>
      </c>
      <c r="P7255" s="578"/>
      <c r="Q7255" s="578"/>
      <c r="R7255" s="510" t="e">
        <f>MIN(IF(I7255&gt;#REF!*#REF!,#REF!,IF(AND(I7255&lt;#REF!,#REF!=2),0,ROUNDUP(I7255/#REF!,0))),#REF!)</f>
        <v>#REF!</v>
      </c>
      <c r="S7255" s="510" t="e">
        <f>IF(R7255=0,0,MAX(MIN(I7255,R7255*#REF!),#REF!))</f>
        <v>#REF!</v>
      </c>
      <c r="T7255" s="511" t="e">
        <f>IF(R7255&lt;&gt;0,IF(S7255/R7255/#REF!=1,#REF!,HLOOKUP(S7255/R7255/#REF!,#REF!,2)+(HLOOKUP(S7255/R7255/#REF!+0.2,#REF!,2)-HLOOKUP(S7255/R7255/#REF!,#REF!,2))*(S7255/R7255/#REF!-HLOOKUP(S7255/R7255/#REF!,#REF!,1))/(HLOOKUP(S7255/R7255/#REF!+0.2,#REF!,1)-HLOOKUP(S7255/R7255/#REF!,#REF!,1))),0.5)</f>
        <v>#REF!</v>
      </c>
      <c r="U7255" s="512" t="e">
        <f>IF(R7255&lt;&gt;0,IF(S7255/R7255/#REF!=1,#REF!,HLOOKUP(S7255/R7255/#REF!,#REF!,3)+(HLOOKUP(S7255/R7255/#REF!+0.2,#REF!,3)-HLOOKUP(S7255/R7255/#REF!,#REF!,3))*(S7255/R7255/#REF!-HLOOKUP(S7255/R7255/#REF!,#REF!,1))/(HLOOKUP(S7255/R7255/#REF!+0.2,#REF!,1)-HLOOKUP(S7255/R7255/#REF!,#REF!,1))),1)</f>
        <v>#REF!</v>
      </c>
      <c r="V7255" s="510" t="e">
        <f t="shared" si="3876"/>
        <v>#REF!</v>
      </c>
      <c r="W7255" s="513" t="e">
        <f>MIN(IF(N7255&gt;#REF!*#REF!,#REF!,IF(AND(N7255&lt;#REF!,#REF!=2),0,ROUNDUP(N7255/#REF!,0))),#REF!)</f>
        <v>#REF!</v>
      </c>
      <c r="X7255" s="513" t="e">
        <f t="shared" si="3877"/>
        <v>#REF!</v>
      </c>
      <c r="Y7255" s="511" t="e">
        <f>IF(W7255&lt;&gt;0,IF(AA7255/W7255/#REF!=1,#REF!,HLOOKUP(AA7255/W7255/#REF!,#REF!,2)+(HLOOKUP(AA7255/W7255/#REF!+0.2,#REF!,2)-HLOOKUP(AA7255/W7255/#REF!,#REF!,2))*(AA7255/W7255/#REF!-HLOOKUP(AA7255/W7255/#REF!,#REF!,1))/(HLOOKUP(AA7255/W7255/#REF!+0.2,#REF!,1)-HLOOKUP(AA7255/W7255/#REF!,#REF!,1))),0.5)</f>
        <v>#REF!</v>
      </c>
      <c r="Z7255" s="512" t="e">
        <f>IF(W7255&lt;&gt;0,IF(AA7255/W7255/#REF!=1,#REF!,HLOOKUP(AA7255/W7255/#REF!,#REF!,3)+(HLOOKUP(AA7255/W7255/#REF!+0.2,#REF!,3)-HLOOKUP(AA7255/W7255/#REF!,#REF!,3))*(AA7255/W7255/#REF!-HLOOKUP(AA7255/W7255/#REF!,#REF!,1))/(HLOOKUP(AA7255/W7255/#REF!+0.2,#REF!,1)-HLOOKUP(AA7255/W7255/#REF!,#REF!,1))),1)</f>
        <v>#REF!</v>
      </c>
      <c r="AA7255" s="514" t="e">
        <f>IF(W7255=0,0,MAX(MIN(N7255,W7255*#REF!),#REF!))</f>
        <v>#REF!</v>
      </c>
      <c r="AB7255" s="515" t="e">
        <f>AD7255/Cogeneratore!$C$4</f>
        <v>#DIV/0!</v>
      </c>
      <c r="AC7255" s="549"/>
      <c r="AD7255" s="550"/>
      <c r="AE7255" s="549"/>
      <c r="AF7255" s="550"/>
      <c r="AG7255" s="549"/>
      <c r="AH7255" s="550"/>
      <c r="AI7255" s="516" t="e">
        <f t="shared" si="3878"/>
        <v>#DIV/0!</v>
      </c>
      <c r="AJ7255" s="517">
        <f t="shared" si="3879"/>
        <v>0</v>
      </c>
      <c r="AK7255" s="513">
        <f t="shared" si="3858"/>
        <v>0</v>
      </c>
      <c r="AL7255" s="513">
        <f t="shared" si="3859"/>
        <v>0</v>
      </c>
      <c r="AM7255" s="513">
        <f t="shared" si="3860"/>
        <v>678.1036764705882</v>
      </c>
      <c r="AN7255" s="550"/>
      <c r="AO7255" s="550"/>
      <c r="AP7255" s="550"/>
      <c r="AQ7255" s="517">
        <f t="shared" si="3880"/>
        <v>0</v>
      </c>
      <c r="AR7255" s="513">
        <f t="shared" si="3881"/>
        <v>0</v>
      </c>
      <c r="AS7255" s="551"/>
      <c r="AT7255" s="552"/>
      <c r="AU7255" s="513">
        <f t="shared" si="3882"/>
        <v>402.38</v>
      </c>
      <c r="AV7255" s="513">
        <f>AU7255/Cogeneratore!$C$24</f>
        <v>170.5</v>
      </c>
      <c r="AW7255" s="513">
        <f t="shared" si="3861"/>
        <v>0</v>
      </c>
      <c r="AX7255" s="513" t="e">
        <f t="shared" si="3862"/>
        <v>#DIV/0!</v>
      </c>
      <c r="AY7255" s="518">
        <f t="shared" si="3863"/>
        <v>225.53908157972108</v>
      </c>
      <c r="AZ7255" s="519" t="e">
        <f t="shared" si="3864"/>
        <v>#DIV/0!</v>
      </c>
      <c r="BA7255" s="514" t="e">
        <f t="shared" si="3883"/>
        <v>#DIV/0!</v>
      </c>
      <c r="BB7255" s="520" t="e">
        <f>+BV7255*860/8250/Cogeneratore!$C$6</f>
        <v>#DIV/0!</v>
      </c>
      <c r="BC7255" s="625"/>
      <c r="BD7255" s="451">
        <f t="shared" si="3865"/>
        <v>170.5</v>
      </c>
      <c r="BN7255" s="447">
        <f>+L7255/Cogeneratore!$C$24</f>
        <v>170.5</v>
      </c>
      <c r="BP7255" s="447">
        <f t="shared" si="3866"/>
        <v>0</v>
      </c>
      <c r="BQ7255" s="447" t="e">
        <f>IF(BR7255&lt;Cogeneratore!$C$25/Cogeneratore!$C$23,BP7255,BP7255+BR7255-Cogeneratore!$C$25/Cogeneratore!$C$23)</f>
        <v>#DIV/0!</v>
      </c>
      <c r="BR7255" s="462">
        <f t="shared" si="3885"/>
        <v>0</v>
      </c>
      <c r="BS7255" s="462" t="e">
        <f>IF(BR7255&lt;Cogeneratore!$C$25/Cogeneratore!$C$23,BR7255,Cogeneratore!$C$25/Cogeneratore!$C$23)</f>
        <v>#DIV/0!</v>
      </c>
      <c r="BT7255" s="447" t="e">
        <f>+BS7255*(1-Cogeneratore!$C$23)</f>
        <v>#DIV/0!</v>
      </c>
      <c r="BU7255" s="462" t="e">
        <f>IF(BR7255-BT7255&lt;Cogeneratore!$C$25,BR7255-BT7255,Cogeneratore!$C$25)</f>
        <v>#DIV/0!</v>
      </c>
      <c r="BV7255" s="462" t="e">
        <f t="shared" si="3867"/>
        <v>#DIV/0!</v>
      </c>
      <c r="BW7255" s="462" t="e">
        <f t="shared" si="3868"/>
        <v>#DIV/0!</v>
      </c>
      <c r="BX7255" s="462" t="e">
        <f t="shared" si="3884"/>
        <v>#DIV/0!</v>
      </c>
      <c r="BY7255" s="447" t="e">
        <f>+BX7255*(1-#REF!)</f>
        <v>#DIV/0!</v>
      </c>
      <c r="BZ7255" s="462" t="e">
        <f t="shared" si="3886"/>
        <v>#DIV/0!</v>
      </c>
      <c r="CB7255" s="462" t="e">
        <f t="shared" si="3869"/>
        <v>#DIV/0!</v>
      </c>
      <c r="CC7255" s="447" t="e">
        <f>+CB7255/#REF!</f>
        <v>#DIV/0!</v>
      </c>
      <c r="CE7255" s="451" t="e">
        <f t="shared" si="3870"/>
        <v>#DIV/0!</v>
      </c>
    </row>
    <row r="7256" spans="1:83" x14ac:dyDescent="0.2">
      <c r="A7256" s="521">
        <f t="shared" si="3871"/>
        <v>40116</v>
      </c>
      <c r="B7256" s="522">
        <f t="shared" si="3853"/>
        <v>5</v>
      </c>
      <c r="C7256" s="522">
        <f t="shared" si="3854"/>
        <v>10</v>
      </c>
      <c r="D7256" s="505" t="str">
        <f t="shared" si="3872"/>
        <v>int</v>
      </c>
      <c r="E7256" s="522">
        <f t="shared" si="3855"/>
        <v>4</v>
      </c>
      <c r="F7256" s="522">
        <f t="shared" si="3856"/>
        <v>303</v>
      </c>
      <c r="G7256" s="522">
        <f t="shared" si="3873"/>
        <v>7252</v>
      </c>
      <c r="H7256" s="506">
        <v>671.98235294117649</v>
      </c>
      <c r="I7256" s="507">
        <f>+H7256-L7256/Cogeneratore!$C$24</f>
        <v>501.48235294117649</v>
      </c>
      <c r="J7256" s="507">
        <f t="shared" si="3874"/>
        <v>170.5</v>
      </c>
      <c r="K7256" s="508">
        <v>225.53908157972108</v>
      </c>
      <c r="L7256" s="508">
        <v>402.38</v>
      </c>
      <c r="M7256" s="507">
        <f t="shared" si="3857"/>
        <v>671.98235294117649</v>
      </c>
      <c r="N7256" s="507">
        <f t="shared" si="3875"/>
        <v>225.53908157972108</v>
      </c>
      <c r="O7256" s="509" t="s">
        <v>7</v>
      </c>
      <c r="P7256" s="578"/>
      <c r="Q7256" s="578"/>
      <c r="R7256" s="510" t="e">
        <f>MIN(IF(I7256&gt;#REF!*#REF!,#REF!,IF(AND(I7256&lt;#REF!,#REF!=2),0,ROUNDUP(I7256/#REF!,0))),#REF!)</f>
        <v>#REF!</v>
      </c>
      <c r="S7256" s="510" t="e">
        <f>IF(R7256=0,0,MAX(MIN(I7256,R7256*#REF!),#REF!))</f>
        <v>#REF!</v>
      </c>
      <c r="T7256" s="511" t="e">
        <f>IF(R7256&lt;&gt;0,IF(S7256/R7256/#REF!=1,#REF!,HLOOKUP(S7256/R7256/#REF!,#REF!,2)+(HLOOKUP(S7256/R7256/#REF!+0.2,#REF!,2)-HLOOKUP(S7256/R7256/#REF!,#REF!,2))*(S7256/R7256/#REF!-HLOOKUP(S7256/R7256/#REF!,#REF!,1))/(HLOOKUP(S7256/R7256/#REF!+0.2,#REF!,1)-HLOOKUP(S7256/R7256/#REF!,#REF!,1))),0.5)</f>
        <v>#REF!</v>
      </c>
      <c r="U7256" s="512" t="e">
        <f>IF(R7256&lt;&gt;0,IF(S7256/R7256/#REF!=1,#REF!,HLOOKUP(S7256/R7256/#REF!,#REF!,3)+(HLOOKUP(S7256/R7256/#REF!+0.2,#REF!,3)-HLOOKUP(S7256/R7256/#REF!,#REF!,3))*(S7256/R7256/#REF!-HLOOKUP(S7256/R7256/#REF!,#REF!,1))/(HLOOKUP(S7256/R7256/#REF!+0.2,#REF!,1)-HLOOKUP(S7256/R7256/#REF!,#REF!,1))),1)</f>
        <v>#REF!</v>
      </c>
      <c r="V7256" s="510" t="e">
        <f t="shared" si="3876"/>
        <v>#REF!</v>
      </c>
      <c r="W7256" s="513" t="e">
        <f>MIN(IF(N7256&gt;#REF!*#REF!,#REF!,IF(AND(N7256&lt;#REF!,#REF!=2),0,ROUNDUP(N7256/#REF!,0))),#REF!)</f>
        <v>#REF!</v>
      </c>
      <c r="X7256" s="513" t="e">
        <f t="shared" si="3877"/>
        <v>#REF!</v>
      </c>
      <c r="Y7256" s="511" t="e">
        <f>IF(W7256&lt;&gt;0,IF(AA7256/W7256/#REF!=1,#REF!,HLOOKUP(AA7256/W7256/#REF!,#REF!,2)+(HLOOKUP(AA7256/W7256/#REF!+0.2,#REF!,2)-HLOOKUP(AA7256/W7256/#REF!,#REF!,2))*(AA7256/W7256/#REF!-HLOOKUP(AA7256/W7256/#REF!,#REF!,1))/(HLOOKUP(AA7256/W7256/#REF!+0.2,#REF!,1)-HLOOKUP(AA7256/W7256/#REF!,#REF!,1))),0.5)</f>
        <v>#REF!</v>
      </c>
      <c r="Z7256" s="512" t="e">
        <f>IF(W7256&lt;&gt;0,IF(AA7256/W7256/#REF!=1,#REF!,HLOOKUP(AA7256/W7256/#REF!,#REF!,3)+(HLOOKUP(AA7256/W7256/#REF!+0.2,#REF!,3)-HLOOKUP(AA7256/W7256/#REF!,#REF!,3))*(AA7256/W7256/#REF!-HLOOKUP(AA7256/W7256/#REF!,#REF!,1))/(HLOOKUP(AA7256/W7256/#REF!+0.2,#REF!,1)-HLOOKUP(AA7256/W7256/#REF!,#REF!,1))),1)</f>
        <v>#REF!</v>
      </c>
      <c r="AA7256" s="514" t="e">
        <f>IF(W7256=0,0,MAX(MIN(N7256,W7256*#REF!),#REF!))</f>
        <v>#REF!</v>
      </c>
      <c r="AB7256" s="515" t="e">
        <f>AD7256/Cogeneratore!$C$4</f>
        <v>#DIV/0!</v>
      </c>
      <c r="AC7256" s="549"/>
      <c r="AD7256" s="550"/>
      <c r="AE7256" s="549"/>
      <c r="AF7256" s="550"/>
      <c r="AG7256" s="549"/>
      <c r="AH7256" s="550"/>
      <c r="AI7256" s="516" t="e">
        <f t="shared" si="3878"/>
        <v>#DIV/0!</v>
      </c>
      <c r="AJ7256" s="517">
        <f t="shared" si="3879"/>
        <v>0</v>
      </c>
      <c r="AK7256" s="513">
        <f t="shared" si="3858"/>
        <v>0</v>
      </c>
      <c r="AL7256" s="513">
        <f t="shared" si="3859"/>
        <v>0</v>
      </c>
      <c r="AM7256" s="513">
        <f t="shared" si="3860"/>
        <v>671.98235294117649</v>
      </c>
      <c r="AN7256" s="550"/>
      <c r="AO7256" s="550"/>
      <c r="AP7256" s="550"/>
      <c r="AQ7256" s="517">
        <f t="shared" si="3880"/>
        <v>0</v>
      </c>
      <c r="AR7256" s="513">
        <f t="shared" si="3881"/>
        <v>0</v>
      </c>
      <c r="AS7256" s="551"/>
      <c r="AT7256" s="552"/>
      <c r="AU7256" s="513">
        <f t="shared" si="3882"/>
        <v>402.38</v>
      </c>
      <c r="AV7256" s="513">
        <f>AU7256/Cogeneratore!$C$24</f>
        <v>170.5</v>
      </c>
      <c r="AW7256" s="513">
        <f t="shared" si="3861"/>
        <v>0</v>
      </c>
      <c r="AX7256" s="513" t="e">
        <f t="shared" si="3862"/>
        <v>#DIV/0!</v>
      </c>
      <c r="AY7256" s="518">
        <f t="shared" si="3863"/>
        <v>225.53908157972108</v>
      </c>
      <c r="AZ7256" s="519" t="e">
        <f t="shared" si="3864"/>
        <v>#DIV/0!</v>
      </c>
      <c r="BA7256" s="514" t="e">
        <f t="shared" si="3883"/>
        <v>#DIV/0!</v>
      </c>
      <c r="BB7256" s="520" t="e">
        <f>+BV7256*860/8250/Cogeneratore!$C$6</f>
        <v>#DIV/0!</v>
      </c>
      <c r="BC7256" s="625"/>
      <c r="BD7256" s="451">
        <f t="shared" si="3865"/>
        <v>170.5</v>
      </c>
      <c r="BN7256" s="447">
        <f>+L7256/Cogeneratore!$C$24</f>
        <v>170.5</v>
      </c>
      <c r="BP7256" s="447">
        <f t="shared" si="3866"/>
        <v>0</v>
      </c>
      <c r="BQ7256" s="447" t="e">
        <f>IF(BR7256&lt;Cogeneratore!$C$25/Cogeneratore!$C$23,BP7256,BP7256+BR7256-Cogeneratore!$C$25/Cogeneratore!$C$23)</f>
        <v>#DIV/0!</v>
      </c>
      <c r="BR7256" s="462">
        <f t="shared" si="3885"/>
        <v>0</v>
      </c>
      <c r="BS7256" s="462" t="e">
        <f>IF(BR7256&lt;Cogeneratore!$C$25/Cogeneratore!$C$23,BR7256,Cogeneratore!$C$25/Cogeneratore!$C$23)</f>
        <v>#DIV/0!</v>
      </c>
      <c r="BT7256" s="447" t="e">
        <f>+BS7256*(1-Cogeneratore!$C$23)</f>
        <v>#DIV/0!</v>
      </c>
      <c r="BU7256" s="462" t="e">
        <f>IF(BR7256-BT7256&lt;Cogeneratore!$C$25,BR7256-BT7256,Cogeneratore!$C$25)</f>
        <v>#DIV/0!</v>
      </c>
      <c r="BV7256" s="462" t="e">
        <f t="shared" si="3867"/>
        <v>#DIV/0!</v>
      </c>
      <c r="BW7256" s="462" t="e">
        <f t="shared" si="3868"/>
        <v>#DIV/0!</v>
      </c>
      <c r="BX7256" s="462" t="e">
        <f t="shared" si="3884"/>
        <v>#DIV/0!</v>
      </c>
      <c r="BY7256" s="447" t="e">
        <f>+BX7256*(1-#REF!)</f>
        <v>#DIV/0!</v>
      </c>
      <c r="BZ7256" s="462" t="e">
        <f t="shared" si="3886"/>
        <v>#DIV/0!</v>
      </c>
      <c r="CB7256" s="462" t="e">
        <f t="shared" si="3869"/>
        <v>#DIV/0!</v>
      </c>
      <c r="CC7256" s="447" t="e">
        <f>+CB7256/#REF!</f>
        <v>#DIV/0!</v>
      </c>
      <c r="CE7256" s="451" t="e">
        <f t="shared" si="3870"/>
        <v>#DIV/0!</v>
      </c>
    </row>
    <row r="7257" spans="1:83" x14ac:dyDescent="0.2">
      <c r="A7257" s="521">
        <f t="shared" si="3871"/>
        <v>40116</v>
      </c>
      <c r="B7257" s="522">
        <f t="shared" si="3853"/>
        <v>5</v>
      </c>
      <c r="C7257" s="522">
        <f t="shared" si="3854"/>
        <v>10</v>
      </c>
      <c r="D7257" s="505" t="str">
        <f t="shared" si="3872"/>
        <v>int</v>
      </c>
      <c r="E7257" s="522">
        <f t="shared" si="3855"/>
        <v>5</v>
      </c>
      <c r="F7257" s="522">
        <f t="shared" si="3856"/>
        <v>303</v>
      </c>
      <c r="G7257" s="522">
        <f t="shared" si="3873"/>
        <v>7253</v>
      </c>
      <c r="H7257" s="506">
        <v>672.32647058823534</v>
      </c>
      <c r="I7257" s="507">
        <f>+H7257-L7257/Cogeneratore!$C$24</f>
        <v>501.82647058823534</v>
      </c>
      <c r="J7257" s="507">
        <f t="shared" si="3874"/>
        <v>170.5</v>
      </c>
      <c r="K7257" s="508">
        <v>225.53908157972108</v>
      </c>
      <c r="L7257" s="508">
        <v>402.38</v>
      </c>
      <c r="M7257" s="507">
        <f t="shared" si="3857"/>
        <v>672.32647058823534</v>
      </c>
      <c r="N7257" s="507">
        <f t="shared" si="3875"/>
        <v>225.53908157972108</v>
      </c>
      <c r="O7257" s="509" t="s">
        <v>7</v>
      </c>
      <c r="P7257" s="578"/>
      <c r="Q7257" s="578"/>
      <c r="R7257" s="510" t="e">
        <f>MIN(IF(I7257&gt;#REF!*#REF!,#REF!,IF(AND(I7257&lt;#REF!,#REF!=2),0,ROUNDUP(I7257/#REF!,0))),#REF!)</f>
        <v>#REF!</v>
      </c>
      <c r="S7257" s="510" t="e">
        <f>IF(R7257=0,0,MAX(MIN(I7257,R7257*#REF!),#REF!))</f>
        <v>#REF!</v>
      </c>
      <c r="T7257" s="511" t="e">
        <f>IF(R7257&lt;&gt;0,IF(S7257/R7257/#REF!=1,#REF!,HLOOKUP(S7257/R7257/#REF!,#REF!,2)+(HLOOKUP(S7257/R7257/#REF!+0.2,#REF!,2)-HLOOKUP(S7257/R7257/#REF!,#REF!,2))*(S7257/R7257/#REF!-HLOOKUP(S7257/R7257/#REF!,#REF!,1))/(HLOOKUP(S7257/R7257/#REF!+0.2,#REF!,1)-HLOOKUP(S7257/R7257/#REF!,#REF!,1))),0.5)</f>
        <v>#REF!</v>
      </c>
      <c r="U7257" s="512" t="e">
        <f>IF(R7257&lt;&gt;0,IF(S7257/R7257/#REF!=1,#REF!,HLOOKUP(S7257/R7257/#REF!,#REF!,3)+(HLOOKUP(S7257/R7257/#REF!+0.2,#REF!,3)-HLOOKUP(S7257/R7257/#REF!,#REF!,3))*(S7257/R7257/#REF!-HLOOKUP(S7257/R7257/#REF!,#REF!,1))/(HLOOKUP(S7257/R7257/#REF!+0.2,#REF!,1)-HLOOKUP(S7257/R7257/#REF!,#REF!,1))),1)</f>
        <v>#REF!</v>
      </c>
      <c r="V7257" s="510" t="e">
        <f t="shared" si="3876"/>
        <v>#REF!</v>
      </c>
      <c r="W7257" s="513" t="e">
        <f>MIN(IF(N7257&gt;#REF!*#REF!,#REF!,IF(AND(N7257&lt;#REF!,#REF!=2),0,ROUNDUP(N7257/#REF!,0))),#REF!)</f>
        <v>#REF!</v>
      </c>
      <c r="X7257" s="513" t="e">
        <f t="shared" si="3877"/>
        <v>#REF!</v>
      </c>
      <c r="Y7257" s="511" t="e">
        <f>IF(W7257&lt;&gt;0,IF(AA7257/W7257/#REF!=1,#REF!,HLOOKUP(AA7257/W7257/#REF!,#REF!,2)+(HLOOKUP(AA7257/W7257/#REF!+0.2,#REF!,2)-HLOOKUP(AA7257/W7257/#REF!,#REF!,2))*(AA7257/W7257/#REF!-HLOOKUP(AA7257/W7257/#REF!,#REF!,1))/(HLOOKUP(AA7257/W7257/#REF!+0.2,#REF!,1)-HLOOKUP(AA7257/W7257/#REF!,#REF!,1))),0.5)</f>
        <v>#REF!</v>
      </c>
      <c r="Z7257" s="512" t="e">
        <f>IF(W7257&lt;&gt;0,IF(AA7257/W7257/#REF!=1,#REF!,HLOOKUP(AA7257/W7257/#REF!,#REF!,3)+(HLOOKUP(AA7257/W7257/#REF!+0.2,#REF!,3)-HLOOKUP(AA7257/W7257/#REF!,#REF!,3))*(AA7257/W7257/#REF!-HLOOKUP(AA7257/W7257/#REF!,#REF!,1))/(HLOOKUP(AA7257/W7257/#REF!+0.2,#REF!,1)-HLOOKUP(AA7257/W7257/#REF!,#REF!,1))),1)</f>
        <v>#REF!</v>
      </c>
      <c r="AA7257" s="514" t="e">
        <f>IF(W7257=0,0,MAX(MIN(N7257,W7257*#REF!),#REF!))</f>
        <v>#REF!</v>
      </c>
      <c r="AB7257" s="515" t="e">
        <f>AD7257/Cogeneratore!$C$4</f>
        <v>#DIV/0!</v>
      </c>
      <c r="AC7257" s="549"/>
      <c r="AD7257" s="550"/>
      <c r="AE7257" s="549"/>
      <c r="AF7257" s="550"/>
      <c r="AG7257" s="549"/>
      <c r="AH7257" s="550"/>
      <c r="AI7257" s="516" t="e">
        <f t="shared" si="3878"/>
        <v>#DIV/0!</v>
      </c>
      <c r="AJ7257" s="517">
        <f t="shared" si="3879"/>
        <v>0</v>
      </c>
      <c r="AK7257" s="513">
        <f t="shared" si="3858"/>
        <v>0</v>
      </c>
      <c r="AL7257" s="513">
        <f t="shared" si="3859"/>
        <v>0</v>
      </c>
      <c r="AM7257" s="513">
        <f t="shared" si="3860"/>
        <v>672.32647058823534</v>
      </c>
      <c r="AN7257" s="550"/>
      <c r="AO7257" s="550"/>
      <c r="AP7257" s="550"/>
      <c r="AQ7257" s="517">
        <f t="shared" si="3880"/>
        <v>0</v>
      </c>
      <c r="AR7257" s="513">
        <f t="shared" si="3881"/>
        <v>0</v>
      </c>
      <c r="AS7257" s="551"/>
      <c r="AT7257" s="552"/>
      <c r="AU7257" s="513">
        <f t="shared" si="3882"/>
        <v>402.38</v>
      </c>
      <c r="AV7257" s="513">
        <f>AU7257/Cogeneratore!$C$24</f>
        <v>170.5</v>
      </c>
      <c r="AW7257" s="513">
        <f t="shared" si="3861"/>
        <v>0</v>
      </c>
      <c r="AX7257" s="513" t="e">
        <f t="shared" si="3862"/>
        <v>#DIV/0!</v>
      </c>
      <c r="AY7257" s="518">
        <f t="shared" si="3863"/>
        <v>225.53908157972108</v>
      </c>
      <c r="AZ7257" s="519" t="e">
        <f t="shared" si="3864"/>
        <v>#DIV/0!</v>
      </c>
      <c r="BA7257" s="514" t="e">
        <f t="shared" si="3883"/>
        <v>#DIV/0!</v>
      </c>
      <c r="BB7257" s="520" t="e">
        <f>+BV7257*860/8250/Cogeneratore!$C$6</f>
        <v>#DIV/0!</v>
      </c>
      <c r="BC7257" s="625"/>
      <c r="BD7257" s="451">
        <f t="shared" si="3865"/>
        <v>170.5</v>
      </c>
      <c r="BN7257" s="447">
        <f>+L7257/Cogeneratore!$C$24</f>
        <v>170.5</v>
      </c>
      <c r="BP7257" s="447">
        <f t="shared" si="3866"/>
        <v>0</v>
      </c>
      <c r="BQ7257" s="447" t="e">
        <f>IF(BR7257&lt;Cogeneratore!$C$25/Cogeneratore!$C$23,BP7257,BP7257+BR7257-Cogeneratore!$C$25/Cogeneratore!$C$23)</f>
        <v>#DIV/0!</v>
      </c>
      <c r="BR7257" s="462">
        <f t="shared" si="3885"/>
        <v>0</v>
      </c>
      <c r="BS7257" s="462" t="e">
        <f>IF(BR7257&lt;Cogeneratore!$C$25/Cogeneratore!$C$23,BR7257,Cogeneratore!$C$25/Cogeneratore!$C$23)</f>
        <v>#DIV/0!</v>
      </c>
      <c r="BT7257" s="447" t="e">
        <f>+BS7257*(1-Cogeneratore!$C$23)</f>
        <v>#DIV/0!</v>
      </c>
      <c r="BU7257" s="462" t="e">
        <f>IF(BR7257-BT7257&lt;Cogeneratore!$C$25,BR7257-BT7257,Cogeneratore!$C$25)</f>
        <v>#DIV/0!</v>
      </c>
      <c r="BV7257" s="462" t="e">
        <f t="shared" si="3867"/>
        <v>#DIV/0!</v>
      </c>
      <c r="BW7257" s="462" t="e">
        <f t="shared" si="3868"/>
        <v>#DIV/0!</v>
      </c>
      <c r="BX7257" s="462" t="e">
        <f t="shared" si="3884"/>
        <v>#DIV/0!</v>
      </c>
      <c r="BY7257" s="447" t="e">
        <f>+BX7257*(1-#REF!)</f>
        <v>#DIV/0!</v>
      </c>
      <c r="BZ7257" s="462" t="e">
        <f t="shared" si="3886"/>
        <v>#DIV/0!</v>
      </c>
      <c r="CB7257" s="462" t="e">
        <f t="shared" si="3869"/>
        <v>#DIV/0!</v>
      </c>
      <c r="CC7257" s="447" t="e">
        <f>+CB7257/#REF!</f>
        <v>#DIV/0!</v>
      </c>
      <c r="CE7257" s="451" t="e">
        <f t="shared" si="3870"/>
        <v>#DIV/0!</v>
      </c>
    </row>
    <row r="7258" spans="1:83" x14ac:dyDescent="0.2">
      <c r="A7258" s="521">
        <f t="shared" si="3871"/>
        <v>40116</v>
      </c>
      <c r="B7258" s="522">
        <f t="shared" si="3853"/>
        <v>5</v>
      </c>
      <c r="C7258" s="522">
        <f t="shared" si="3854"/>
        <v>10</v>
      </c>
      <c r="D7258" s="505" t="str">
        <f t="shared" si="3872"/>
        <v>int</v>
      </c>
      <c r="E7258" s="522">
        <f t="shared" si="3855"/>
        <v>6</v>
      </c>
      <c r="F7258" s="522">
        <f t="shared" si="3856"/>
        <v>303</v>
      </c>
      <c r="G7258" s="522">
        <f t="shared" si="3873"/>
        <v>7254</v>
      </c>
      <c r="H7258" s="506">
        <v>712.76691176470592</v>
      </c>
      <c r="I7258" s="507">
        <f>+H7258-L7258/Cogeneratore!$C$24</f>
        <v>542.26691176470592</v>
      </c>
      <c r="J7258" s="507">
        <f t="shared" si="3874"/>
        <v>170.5</v>
      </c>
      <c r="K7258" s="508">
        <v>225.53908157972108</v>
      </c>
      <c r="L7258" s="508">
        <v>402.38</v>
      </c>
      <c r="M7258" s="507">
        <f t="shared" si="3857"/>
        <v>712.76691176470592</v>
      </c>
      <c r="N7258" s="507">
        <f t="shared" si="3875"/>
        <v>225.53908157972108</v>
      </c>
      <c r="O7258" s="509" t="s">
        <v>7</v>
      </c>
      <c r="P7258" s="578"/>
      <c r="Q7258" s="578"/>
      <c r="R7258" s="510" t="e">
        <f>MIN(IF(I7258&gt;#REF!*#REF!,#REF!,IF(AND(I7258&lt;#REF!,#REF!=2),0,ROUNDUP(I7258/#REF!,0))),#REF!)</f>
        <v>#REF!</v>
      </c>
      <c r="S7258" s="510" t="e">
        <f>IF(R7258=0,0,MAX(MIN(I7258,R7258*#REF!),#REF!))</f>
        <v>#REF!</v>
      </c>
      <c r="T7258" s="511" t="e">
        <f>IF(R7258&lt;&gt;0,IF(S7258/R7258/#REF!=1,#REF!,HLOOKUP(S7258/R7258/#REF!,#REF!,2)+(HLOOKUP(S7258/R7258/#REF!+0.2,#REF!,2)-HLOOKUP(S7258/R7258/#REF!,#REF!,2))*(S7258/R7258/#REF!-HLOOKUP(S7258/R7258/#REF!,#REF!,1))/(HLOOKUP(S7258/R7258/#REF!+0.2,#REF!,1)-HLOOKUP(S7258/R7258/#REF!,#REF!,1))),0.5)</f>
        <v>#REF!</v>
      </c>
      <c r="U7258" s="512" t="e">
        <f>IF(R7258&lt;&gt;0,IF(S7258/R7258/#REF!=1,#REF!,HLOOKUP(S7258/R7258/#REF!,#REF!,3)+(HLOOKUP(S7258/R7258/#REF!+0.2,#REF!,3)-HLOOKUP(S7258/R7258/#REF!,#REF!,3))*(S7258/R7258/#REF!-HLOOKUP(S7258/R7258/#REF!,#REF!,1))/(HLOOKUP(S7258/R7258/#REF!+0.2,#REF!,1)-HLOOKUP(S7258/R7258/#REF!,#REF!,1))),1)</f>
        <v>#REF!</v>
      </c>
      <c r="V7258" s="510" t="e">
        <f t="shared" si="3876"/>
        <v>#REF!</v>
      </c>
      <c r="W7258" s="513" t="e">
        <f>MIN(IF(N7258&gt;#REF!*#REF!,#REF!,IF(AND(N7258&lt;#REF!,#REF!=2),0,ROUNDUP(N7258/#REF!,0))),#REF!)</f>
        <v>#REF!</v>
      </c>
      <c r="X7258" s="513" t="e">
        <f t="shared" si="3877"/>
        <v>#REF!</v>
      </c>
      <c r="Y7258" s="511" t="e">
        <f>IF(W7258&lt;&gt;0,IF(AA7258/W7258/#REF!=1,#REF!,HLOOKUP(AA7258/W7258/#REF!,#REF!,2)+(HLOOKUP(AA7258/W7258/#REF!+0.2,#REF!,2)-HLOOKUP(AA7258/W7258/#REF!,#REF!,2))*(AA7258/W7258/#REF!-HLOOKUP(AA7258/W7258/#REF!,#REF!,1))/(HLOOKUP(AA7258/W7258/#REF!+0.2,#REF!,1)-HLOOKUP(AA7258/W7258/#REF!,#REF!,1))),0.5)</f>
        <v>#REF!</v>
      </c>
      <c r="Z7258" s="512" t="e">
        <f>IF(W7258&lt;&gt;0,IF(AA7258/W7258/#REF!=1,#REF!,HLOOKUP(AA7258/W7258/#REF!,#REF!,3)+(HLOOKUP(AA7258/W7258/#REF!+0.2,#REF!,3)-HLOOKUP(AA7258/W7258/#REF!,#REF!,3))*(AA7258/W7258/#REF!-HLOOKUP(AA7258/W7258/#REF!,#REF!,1))/(HLOOKUP(AA7258/W7258/#REF!+0.2,#REF!,1)-HLOOKUP(AA7258/W7258/#REF!,#REF!,1))),1)</f>
        <v>#REF!</v>
      </c>
      <c r="AA7258" s="514" t="e">
        <f>IF(W7258=0,0,MAX(MIN(N7258,W7258*#REF!),#REF!))</f>
        <v>#REF!</v>
      </c>
      <c r="AB7258" s="515" t="e">
        <f>AD7258/Cogeneratore!$C$4</f>
        <v>#DIV/0!</v>
      </c>
      <c r="AC7258" s="549"/>
      <c r="AD7258" s="550"/>
      <c r="AE7258" s="549"/>
      <c r="AF7258" s="550"/>
      <c r="AG7258" s="549"/>
      <c r="AH7258" s="550"/>
      <c r="AI7258" s="516" t="e">
        <f t="shared" si="3878"/>
        <v>#DIV/0!</v>
      </c>
      <c r="AJ7258" s="517">
        <f t="shared" si="3879"/>
        <v>0</v>
      </c>
      <c r="AK7258" s="513">
        <f t="shared" si="3858"/>
        <v>0</v>
      </c>
      <c r="AL7258" s="513">
        <f t="shared" si="3859"/>
        <v>0</v>
      </c>
      <c r="AM7258" s="513">
        <f t="shared" si="3860"/>
        <v>712.76691176470592</v>
      </c>
      <c r="AN7258" s="550"/>
      <c r="AO7258" s="550"/>
      <c r="AP7258" s="550"/>
      <c r="AQ7258" s="517">
        <f t="shared" si="3880"/>
        <v>0</v>
      </c>
      <c r="AR7258" s="513">
        <f t="shared" si="3881"/>
        <v>0</v>
      </c>
      <c r="AS7258" s="551"/>
      <c r="AT7258" s="552"/>
      <c r="AU7258" s="513">
        <f t="shared" si="3882"/>
        <v>402.38</v>
      </c>
      <c r="AV7258" s="513">
        <f>AU7258/Cogeneratore!$C$24</f>
        <v>170.5</v>
      </c>
      <c r="AW7258" s="513">
        <f t="shared" si="3861"/>
        <v>0</v>
      </c>
      <c r="AX7258" s="513" t="e">
        <f t="shared" si="3862"/>
        <v>#DIV/0!</v>
      </c>
      <c r="AY7258" s="518">
        <f t="shared" si="3863"/>
        <v>225.53908157972108</v>
      </c>
      <c r="AZ7258" s="519" t="e">
        <f t="shared" si="3864"/>
        <v>#DIV/0!</v>
      </c>
      <c r="BA7258" s="514" t="e">
        <f t="shared" si="3883"/>
        <v>#DIV/0!</v>
      </c>
      <c r="BB7258" s="520" t="e">
        <f>+BV7258*860/8250/Cogeneratore!$C$6</f>
        <v>#DIV/0!</v>
      </c>
      <c r="BC7258" s="625"/>
      <c r="BD7258" s="451">
        <f t="shared" si="3865"/>
        <v>170.5</v>
      </c>
      <c r="BN7258" s="447">
        <f>+L7258/Cogeneratore!$C$24</f>
        <v>170.5</v>
      </c>
      <c r="BP7258" s="447">
        <f t="shared" si="3866"/>
        <v>0</v>
      </c>
      <c r="BQ7258" s="447" t="e">
        <f>IF(BR7258&lt;Cogeneratore!$C$25/Cogeneratore!$C$23,BP7258,BP7258+BR7258-Cogeneratore!$C$25/Cogeneratore!$C$23)</f>
        <v>#DIV/0!</v>
      </c>
      <c r="BR7258" s="462">
        <f t="shared" si="3885"/>
        <v>0</v>
      </c>
      <c r="BS7258" s="462" t="e">
        <f>IF(BR7258&lt;Cogeneratore!$C$25/Cogeneratore!$C$23,BR7258,Cogeneratore!$C$25/Cogeneratore!$C$23)</f>
        <v>#DIV/0!</v>
      </c>
      <c r="BT7258" s="447" t="e">
        <f>+BS7258*(1-Cogeneratore!$C$23)</f>
        <v>#DIV/0!</v>
      </c>
      <c r="BU7258" s="462" t="e">
        <f>IF(BR7258-BT7258&lt;Cogeneratore!$C$25,BR7258-BT7258,Cogeneratore!$C$25)</f>
        <v>#DIV/0!</v>
      </c>
      <c r="BV7258" s="462" t="e">
        <f t="shared" si="3867"/>
        <v>#DIV/0!</v>
      </c>
      <c r="BW7258" s="462" t="e">
        <f t="shared" si="3868"/>
        <v>#DIV/0!</v>
      </c>
      <c r="BX7258" s="462" t="e">
        <f t="shared" si="3884"/>
        <v>#DIV/0!</v>
      </c>
      <c r="BY7258" s="447" t="e">
        <f>+BX7258*(1-#REF!)</f>
        <v>#DIV/0!</v>
      </c>
      <c r="BZ7258" s="462" t="e">
        <f t="shared" si="3886"/>
        <v>#DIV/0!</v>
      </c>
      <c r="CB7258" s="462" t="e">
        <f t="shared" si="3869"/>
        <v>#DIV/0!</v>
      </c>
      <c r="CC7258" s="447" t="e">
        <f>+CB7258/#REF!</f>
        <v>#DIV/0!</v>
      </c>
      <c r="CE7258" s="451" t="e">
        <f t="shared" si="3870"/>
        <v>#DIV/0!</v>
      </c>
    </row>
    <row r="7259" spans="1:83" x14ac:dyDescent="0.2">
      <c r="A7259" s="521">
        <f t="shared" si="3871"/>
        <v>40116</v>
      </c>
      <c r="B7259" s="522">
        <f t="shared" si="3853"/>
        <v>5</v>
      </c>
      <c r="C7259" s="522">
        <f t="shared" si="3854"/>
        <v>10</v>
      </c>
      <c r="D7259" s="505" t="str">
        <f t="shared" si="3872"/>
        <v>int</v>
      </c>
      <c r="E7259" s="522">
        <f t="shared" si="3855"/>
        <v>7</v>
      </c>
      <c r="F7259" s="522">
        <f t="shared" si="3856"/>
        <v>303</v>
      </c>
      <c r="G7259" s="522">
        <f t="shared" si="3873"/>
        <v>7255</v>
      </c>
      <c r="H7259" s="506">
        <v>768.6</v>
      </c>
      <c r="I7259" s="507">
        <f>+H7259-L7259/Cogeneratore!$C$24</f>
        <v>640.72500000000002</v>
      </c>
      <c r="J7259" s="507">
        <f t="shared" si="3874"/>
        <v>127.875</v>
      </c>
      <c r="K7259" s="508">
        <v>451.07816315944217</v>
      </c>
      <c r="L7259" s="508">
        <v>301.78499999999997</v>
      </c>
      <c r="M7259" s="507">
        <f t="shared" si="3857"/>
        <v>768.6</v>
      </c>
      <c r="N7259" s="507">
        <f t="shared" si="3875"/>
        <v>451.07816315944217</v>
      </c>
      <c r="O7259" s="509" t="s">
        <v>6</v>
      </c>
      <c r="P7259" s="578"/>
      <c r="Q7259" s="578"/>
      <c r="R7259" s="510" t="e">
        <f>MIN(IF(I7259&gt;#REF!*#REF!,#REF!,IF(AND(I7259&lt;#REF!,#REF!=2),0,ROUNDUP(I7259/#REF!,0))),#REF!)</f>
        <v>#REF!</v>
      </c>
      <c r="S7259" s="510" t="e">
        <f>IF(R7259=0,0,MAX(MIN(I7259,R7259*#REF!),#REF!))</f>
        <v>#REF!</v>
      </c>
      <c r="T7259" s="511" t="e">
        <f>IF(R7259&lt;&gt;0,IF(S7259/R7259/#REF!=1,#REF!,HLOOKUP(S7259/R7259/#REF!,#REF!,2)+(HLOOKUP(S7259/R7259/#REF!+0.2,#REF!,2)-HLOOKUP(S7259/R7259/#REF!,#REF!,2))*(S7259/R7259/#REF!-HLOOKUP(S7259/R7259/#REF!,#REF!,1))/(HLOOKUP(S7259/R7259/#REF!+0.2,#REF!,1)-HLOOKUP(S7259/R7259/#REF!,#REF!,1))),0.5)</f>
        <v>#REF!</v>
      </c>
      <c r="U7259" s="512" t="e">
        <f>IF(R7259&lt;&gt;0,IF(S7259/R7259/#REF!=1,#REF!,HLOOKUP(S7259/R7259/#REF!,#REF!,3)+(HLOOKUP(S7259/R7259/#REF!+0.2,#REF!,3)-HLOOKUP(S7259/R7259/#REF!,#REF!,3))*(S7259/R7259/#REF!-HLOOKUP(S7259/R7259/#REF!,#REF!,1))/(HLOOKUP(S7259/R7259/#REF!+0.2,#REF!,1)-HLOOKUP(S7259/R7259/#REF!,#REF!,1))),1)</f>
        <v>#REF!</v>
      </c>
      <c r="V7259" s="510" t="e">
        <f t="shared" si="3876"/>
        <v>#REF!</v>
      </c>
      <c r="W7259" s="513" t="e">
        <f>MIN(IF(N7259&gt;#REF!*#REF!,#REF!,IF(AND(N7259&lt;#REF!,#REF!=2),0,ROUNDUP(N7259/#REF!,0))),#REF!)</f>
        <v>#REF!</v>
      </c>
      <c r="X7259" s="513" t="e">
        <f t="shared" si="3877"/>
        <v>#REF!</v>
      </c>
      <c r="Y7259" s="511" t="e">
        <f>IF(W7259&lt;&gt;0,IF(AA7259/W7259/#REF!=1,#REF!,HLOOKUP(AA7259/W7259/#REF!,#REF!,2)+(HLOOKUP(AA7259/W7259/#REF!+0.2,#REF!,2)-HLOOKUP(AA7259/W7259/#REF!,#REF!,2))*(AA7259/W7259/#REF!-HLOOKUP(AA7259/W7259/#REF!,#REF!,1))/(HLOOKUP(AA7259/W7259/#REF!+0.2,#REF!,1)-HLOOKUP(AA7259/W7259/#REF!,#REF!,1))),0.5)</f>
        <v>#REF!</v>
      </c>
      <c r="Z7259" s="512" t="e">
        <f>IF(W7259&lt;&gt;0,IF(AA7259/W7259/#REF!=1,#REF!,HLOOKUP(AA7259/W7259/#REF!,#REF!,3)+(HLOOKUP(AA7259/W7259/#REF!+0.2,#REF!,3)-HLOOKUP(AA7259/W7259/#REF!,#REF!,3))*(AA7259/W7259/#REF!-HLOOKUP(AA7259/W7259/#REF!,#REF!,1))/(HLOOKUP(AA7259/W7259/#REF!+0.2,#REF!,1)-HLOOKUP(AA7259/W7259/#REF!,#REF!,1))),1)</f>
        <v>#REF!</v>
      </c>
      <c r="AA7259" s="514" t="e">
        <f>IF(W7259=0,0,MAX(MIN(N7259,W7259*#REF!),#REF!))</f>
        <v>#REF!</v>
      </c>
      <c r="AB7259" s="515" t="e">
        <f>AD7259/Cogeneratore!$C$4</f>
        <v>#DIV/0!</v>
      </c>
      <c r="AC7259" s="549"/>
      <c r="AD7259" s="550"/>
      <c r="AE7259" s="549"/>
      <c r="AF7259" s="550"/>
      <c r="AG7259" s="549"/>
      <c r="AH7259" s="550"/>
      <c r="AI7259" s="516" t="e">
        <f t="shared" si="3878"/>
        <v>#DIV/0!</v>
      </c>
      <c r="AJ7259" s="517">
        <f t="shared" si="3879"/>
        <v>0</v>
      </c>
      <c r="AK7259" s="513">
        <f t="shared" si="3858"/>
        <v>0</v>
      </c>
      <c r="AL7259" s="513">
        <f t="shared" si="3859"/>
        <v>0</v>
      </c>
      <c r="AM7259" s="513">
        <f t="shared" si="3860"/>
        <v>768.6</v>
      </c>
      <c r="AN7259" s="550"/>
      <c r="AO7259" s="550"/>
      <c r="AP7259" s="550"/>
      <c r="AQ7259" s="517">
        <f t="shared" si="3880"/>
        <v>0</v>
      </c>
      <c r="AR7259" s="513">
        <f t="shared" si="3881"/>
        <v>0</v>
      </c>
      <c r="AS7259" s="551"/>
      <c r="AT7259" s="552"/>
      <c r="AU7259" s="513">
        <f t="shared" si="3882"/>
        <v>301.78499999999997</v>
      </c>
      <c r="AV7259" s="513">
        <f>AU7259/Cogeneratore!$C$24</f>
        <v>127.875</v>
      </c>
      <c r="AW7259" s="513">
        <f t="shared" si="3861"/>
        <v>0</v>
      </c>
      <c r="AX7259" s="513" t="e">
        <f t="shared" si="3862"/>
        <v>#DIV/0!</v>
      </c>
      <c r="AY7259" s="518">
        <f t="shared" si="3863"/>
        <v>451.07816315944217</v>
      </c>
      <c r="AZ7259" s="519" t="e">
        <f t="shared" si="3864"/>
        <v>#DIV/0!</v>
      </c>
      <c r="BA7259" s="514" t="e">
        <f t="shared" si="3883"/>
        <v>#DIV/0!</v>
      </c>
      <c r="BB7259" s="520" t="e">
        <f>+BV7259*860/8250/Cogeneratore!$C$6</f>
        <v>#DIV/0!</v>
      </c>
      <c r="BC7259" s="625"/>
      <c r="BD7259" s="451">
        <f t="shared" si="3865"/>
        <v>127.875</v>
      </c>
      <c r="BN7259" s="447">
        <f>+L7259/Cogeneratore!$C$24</f>
        <v>127.875</v>
      </c>
      <c r="BP7259" s="447">
        <f t="shared" si="3866"/>
        <v>0</v>
      </c>
      <c r="BQ7259" s="447" t="e">
        <f>IF(BR7259&lt;Cogeneratore!$C$25/Cogeneratore!$C$23,BP7259,BP7259+BR7259-Cogeneratore!$C$25/Cogeneratore!$C$23)</f>
        <v>#DIV/0!</v>
      </c>
      <c r="BR7259" s="462">
        <f t="shared" si="3885"/>
        <v>0</v>
      </c>
      <c r="BS7259" s="462" t="e">
        <f>IF(BR7259&lt;Cogeneratore!$C$25/Cogeneratore!$C$23,BR7259,Cogeneratore!$C$25/Cogeneratore!$C$23)</f>
        <v>#DIV/0!</v>
      </c>
      <c r="BT7259" s="447" t="e">
        <f>+BS7259*(1-Cogeneratore!$C$23)</f>
        <v>#DIV/0!</v>
      </c>
      <c r="BU7259" s="462" t="e">
        <f>IF(BR7259-BT7259&lt;Cogeneratore!$C$25,BR7259-BT7259,Cogeneratore!$C$25)</f>
        <v>#DIV/0!</v>
      </c>
      <c r="BV7259" s="462" t="e">
        <f t="shared" si="3867"/>
        <v>#DIV/0!</v>
      </c>
      <c r="BW7259" s="462" t="e">
        <f t="shared" si="3868"/>
        <v>#DIV/0!</v>
      </c>
      <c r="BX7259" s="462" t="e">
        <f t="shared" si="3884"/>
        <v>#DIV/0!</v>
      </c>
      <c r="BY7259" s="447" t="e">
        <f>+BX7259*(1-#REF!)</f>
        <v>#DIV/0!</v>
      </c>
      <c r="BZ7259" s="462" t="e">
        <f t="shared" si="3886"/>
        <v>#DIV/0!</v>
      </c>
      <c r="CB7259" s="462" t="e">
        <f t="shared" si="3869"/>
        <v>#DIV/0!</v>
      </c>
      <c r="CC7259" s="447" t="e">
        <f>+CB7259/#REF!</f>
        <v>#DIV/0!</v>
      </c>
      <c r="CE7259" s="451" t="e">
        <f t="shared" si="3870"/>
        <v>#DIV/0!</v>
      </c>
    </row>
    <row r="7260" spans="1:83" x14ac:dyDescent="0.2">
      <c r="A7260" s="521">
        <f t="shared" si="3871"/>
        <v>40116</v>
      </c>
      <c r="B7260" s="522">
        <f t="shared" si="3853"/>
        <v>5</v>
      </c>
      <c r="C7260" s="522">
        <f t="shared" si="3854"/>
        <v>10</v>
      </c>
      <c r="D7260" s="505" t="str">
        <f t="shared" si="3872"/>
        <v>int</v>
      </c>
      <c r="E7260" s="522">
        <f t="shared" si="3855"/>
        <v>8</v>
      </c>
      <c r="F7260" s="522">
        <f t="shared" si="3856"/>
        <v>303</v>
      </c>
      <c r="G7260" s="522">
        <f t="shared" si="3873"/>
        <v>7256</v>
      </c>
      <c r="H7260" s="506">
        <v>832.59264705882356</v>
      </c>
      <c r="I7260" s="507">
        <f>+H7260-L7260/Cogeneratore!$C$24</f>
        <v>704.71764705882356</v>
      </c>
      <c r="J7260" s="507">
        <f t="shared" si="3874"/>
        <v>127.875</v>
      </c>
      <c r="K7260" s="508">
        <v>451.07816315944217</v>
      </c>
      <c r="L7260" s="508">
        <v>301.78499999999997</v>
      </c>
      <c r="M7260" s="507">
        <f t="shared" si="3857"/>
        <v>832.59264705882356</v>
      </c>
      <c r="N7260" s="507">
        <f t="shared" si="3875"/>
        <v>451.07816315944217</v>
      </c>
      <c r="O7260" s="509" t="s">
        <v>8</v>
      </c>
      <c r="P7260" s="578"/>
      <c r="Q7260" s="578"/>
      <c r="R7260" s="510" t="e">
        <f>MIN(IF(I7260&gt;#REF!*#REF!,#REF!,IF(AND(I7260&lt;#REF!,#REF!=2),0,ROUNDUP(I7260/#REF!,0))),#REF!)</f>
        <v>#REF!</v>
      </c>
      <c r="S7260" s="510" t="e">
        <f>IF(R7260=0,0,MAX(MIN(I7260,R7260*#REF!),#REF!))</f>
        <v>#REF!</v>
      </c>
      <c r="T7260" s="511" t="e">
        <f>IF(R7260&lt;&gt;0,IF(S7260/R7260/#REF!=1,#REF!,HLOOKUP(S7260/R7260/#REF!,#REF!,2)+(HLOOKUP(S7260/R7260/#REF!+0.2,#REF!,2)-HLOOKUP(S7260/R7260/#REF!,#REF!,2))*(S7260/R7260/#REF!-HLOOKUP(S7260/R7260/#REF!,#REF!,1))/(HLOOKUP(S7260/R7260/#REF!+0.2,#REF!,1)-HLOOKUP(S7260/R7260/#REF!,#REF!,1))),0.5)</f>
        <v>#REF!</v>
      </c>
      <c r="U7260" s="512" t="e">
        <f>IF(R7260&lt;&gt;0,IF(S7260/R7260/#REF!=1,#REF!,HLOOKUP(S7260/R7260/#REF!,#REF!,3)+(HLOOKUP(S7260/R7260/#REF!+0.2,#REF!,3)-HLOOKUP(S7260/R7260/#REF!,#REF!,3))*(S7260/R7260/#REF!-HLOOKUP(S7260/R7260/#REF!,#REF!,1))/(HLOOKUP(S7260/R7260/#REF!+0.2,#REF!,1)-HLOOKUP(S7260/R7260/#REF!,#REF!,1))),1)</f>
        <v>#REF!</v>
      </c>
      <c r="V7260" s="510" t="e">
        <f t="shared" si="3876"/>
        <v>#REF!</v>
      </c>
      <c r="W7260" s="513" t="e">
        <f>MIN(IF(N7260&gt;#REF!*#REF!,#REF!,IF(AND(N7260&lt;#REF!,#REF!=2),0,ROUNDUP(N7260/#REF!,0))),#REF!)</f>
        <v>#REF!</v>
      </c>
      <c r="X7260" s="513" t="e">
        <f t="shared" si="3877"/>
        <v>#REF!</v>
      </c>
      <c r="Y7260" s="511" t="e">
        <f>IF(W7260&lt;&gt;0,IF(AA7260/W7260/#REF!=1,#REF!,HLOOKUP(AA7260/W7260/#REF!,#REF!,2)+(HLOOKUP(AA7260/W7260/#REF!+0.2,#REF!,2)-HLOOKUP(AA7260/W7260/#REF!,#REF!,2))*(AA7260/W7260/#REF!-HLOOKUP(AA7260/W7260/#REF!,#REF!,1))/(HLOOKUP(AA7260/W7260/#REF!+0.2,#REF!,1)-HLOOKUP(AA7260/W7260/#REF!,#REF!,1))),0.5)</f>
        <v>#REF!</v>
      </c>
      <c r="Z7260" s="512" t="e">
        <f>IF(W7260&lt;&gt;0,IF(AA7260/W7260/#REF!=1,#REF!,HLOOKUP(AA7260/W7260/#REF!,#REF!,3)+(HLOOKUP(AA7260/W7260/#REF!+0.2,#REF!,3)-HLOOKUP(AA7260/W7260/#REF!,#REF!,3))*(AA7260/W7260/#REF!-HLOOKUP(AA7260/W7260/#REF!,#REF!,1))/(HLOOKUP(AA7260/W7260/#REF!+0.2,#REF!,1)-HLOOKUP(AA7260/W7260/#REF!,#REF!,1))),1)</f>
        <v>#REF!</v>
      </c>
      <c r="AA7260" s="514" t="e">
        <f>IF(W7260=0,0,MAX(MIN(N7260,W7260*#REF!),#REF!))</f>
        <v>#REF!</v>
      </c>
      <c r="AB7260" s="515" t="e">
        <f>AD7260/Cogeneratore!$C$4</f>
        <v>#DIV/0!</v>
      </c>
      <c r="AC7260" s="549"/>
      <c r="AD7260" s="550"/>
      <c r="AE7260" s="549"/>
      <c r="AF7260" s="550"/>
      <c r="AG7260" s="549"/>
      <c r="AH7260" s="550"/>
      <c r="AI7260" s="516" t="e">
        <f t="shared" si="3878"/>
        <v>#DIV/0!</v>
      </c>
      <c r="AJ7260" s="517">
        <f t="shared" si="3879"/>
        <v>0</v>
      </c>
      <c r="AK7260" s="513">
        <f t="shared" si="3858"/>
        <v>0</v>
      </c>
      <c r="AL7260" s="513">
        <f t="shared" si="3859"/>
        <v>0</v>
      </c>
      <c r="AM7260" s="513">
        <f t="shared" si="3860"/>
        <v>832.59264705882356</v>
      </c>
      <c r="AN7260" s="550"/>
      <c r="AO7260" s="550"/>
      <c r="AP7260" s="550"/>
      <c r="AQ7260" s="517">
        <f t="shared" si="3880"/>
        <v>0</v>
      </c>
      <c r="AR7260" s="513">
        <f t="shared" si="3881"/>
        <v>0</v>
      </c>
      <c r="AS7260" s="551"/>
      <c r="AT7260" s="552"/>
      <c r="AU7260" s="513">
        <f t="shared" si="3882"/>
        <v>301.78499999999997</v>
      </c>
      <c r="AV7260" s="513">
        <f>AU7260/Cogeneratore!$C$24</f>
        <v>127.875</v>
      </c>
      <c r="AW7260" s="513">
        <f t="shared" si="3861"/>
        <v>0</v>
      </c>
      <c r="AX7260" s="513" t="e">
        <f t="shared" si="3862"/>
        <v>#DIV/0!</v>
      </c>
      <c r="AY7260" s="518">
        <f t="shared" si="3863"/>
        <v>451.07816315944217</v>
      </c>
      <c r="AZ7260" s="519" t="e">
        <f t="shared" si="3864"/>
        <v>#DIV/0!</v>
      </c>
      <c r="BA7260" s="514" t="e">
        <f t="shared" si="3883"/>
        <v>#DIV/0!</v>
      </c>
      <c r="BB7260" s="520" t="e">
        <f>+BV7260*860/8250/Cogeneratore!$C$6</f>
        <v>#DIV/0!</v>
      </c>
      <c r="BC7260" s="625"/>
      <c r="BD7260" s="451">
        <f t="shared" si="3865"/>
        <v>127.875</v>
      </c>
      <c r="BN7260" s="447">
        <f>+L7260/Cogeneratore!$C$24</f>
        <v>127.875</v>
      </c>
      <c r="BP7260" s="447">
        <f t="shared" si="3866"/>
        <v>0</v>
      </c>
      <c r="BQ7260" s="447" t="e">
        <f>IF(BR7260&lt;Cogeneratore!$C$25/Cogeneratore!$C$23,BP7260,BP7260+BR7260-Cogeneratore!$C$25/Cogeneratore!$C$23)</f>
        <v>#DIV/0!</v>
      </c>
      <c r="BR7260" s="462">
        <f t="shared" si="3885"/>
        <v>0</v>
      </c>
      <c r="BS7260" s="462" t="e">
        <f>IF(BR7260&lt;Cogeneratore!$C$25/Cogeneratore!$C$23,BR7260,Cogeneratore!$C$25/Cogeneratore!$C$23)</f>
        <v>#DIV/0!</v>
      </c>
      <c r="BT7260" s="447" t="e">
        <f>+BS7260*(1-Cogeneratore!$C$23)</f>
        <v>#DIV/0!</v>
      </c>
      <c r="BU7260" s="462" t="e">
        <f>IF(BR7260-BT7260&lt;Cogeneratore!$C$25,BR7260-BT7260,Cogeneratore!$C$25)</f>
        <v>#DIV/0!</v>
      </c>
      <c r="BV7260" s="462" t="e">
        <f t="shared" si="3867"/>
        <v>#DIV/0!</v>
      </c>
      <c r="BW7260" s="462" t="e">
        <f t="shared" si="3868"/>
        <v>#DIV/0!</v>
      </c>
      <c r="BX7260" s="462" t="e">
        <f t="shared" si="3884"/>
        <v>#DIV/0!</v>
      </c>
      <c r="BY7260" s="447" t="e">
        <f>+BX7260*(1-#REF!)</f>
        <v>#DIV/0!</v>
      </c>
      <c r="BZ7260" s="462" t="e">
        <f t="shared" si="3886"/>
        <v>#DIV/0!</v>
      </c>
      <c r="CB7260" s="462" t="e">
        <f t="shared" si="3869"/>
        <v>#DIV/0!</v>
      </c>
      <c r="CC7260" s="447" t="e">
        <f>+CB7260/#REF!</f>
        <v>#DIV/0!</v>
      </c>
      <c r="CE7260" s="451" t="e">
        <f t="shared" si="3870"/>
        <v>#DIV/0!</v>
      </c>
    </row>
    <row r="7261" spans="1:83" x14ac:dyDescent="0.2">
      <c r="A7261" s="521">
        <f t="shared" si="3871"/>
        <v>40116</v>
      </c>
      <c r="B7261" s="522">
        <f t="shared" si="3853"/>
        <v>5</v>
      </c>
      <c r="C7261" s="522">
        <f t="shared" si="3854"/>
        <v>10</v>
      </c>
      <c r="D7261" s="505" t="str">
        <f t="shared" si="3872"/>
        <v>int</v>
      </c>
      <c r="E7261" s="522">
        <f t="shared" si="3855"/>
        <v>9</v>
      </c>
      <c r="F7261" s="522">
        <f t="shared" si="3856"/>
        <v>303</v>
      </c>
      <c r="G7261" s="522">
        <f t="shared" si="3873"/>
        <v>7257</v>
      </c>
      <c r="H7261" s="506">
        <v>878.41985294117649</v>
      </c>
      <c r="I7261" s="507">
        <f>+H7261-L7261/Cogeneratore!$C$24</f>
        <v>707.91985294117649</v>
      </c>
      <c r="J7261" s="507">
        <f t="shared" si="3874"/>
        <v>170.5</v>
      </c>
      <c r="K7261" s="508">
        <v>451.07816315944217</v>
      </c>
      <c r="L7261" s="508">
        <v>402.38</v>
      </c>
      <c r="M7261" s="507">
        <f t="shared" si="3857"/>
        <v>878.41985294117649</v>
      </c>
      <c r="N7261" s="507">
        <f t="shared" si="3875"/>
        <v>451.07816315944217</v>
      </c>
      <c r="O7261" s="509" t="s">
        <v>8</v>
      </c>
      <c r="P7261" s="578"/>
      <c r="Q7261" s="578"/>
      <c r="R7261" s="510" t="e">
        <f>MIN(IF(I7261&gt;#REF!*#REF!,#REF!,IF(AND(I7261&lt;#REF!,#REF!=2),0,ROUNDUP(I7261/#REF!,0))),#REF!)</f>
        <v>#REF!</v>
      </c>
      <c r="S7261" s="510" t="e">
        <f>IF(R7261=0,0,MAX(MIN(I7261,R7261*#REF!),#REF!))</f>
        <v>#REF!</v>
      </c>
      <c r="T7261" s="511" t="e">
        <f>IF(R7261&lt;&gt;0,IF(S7261/R7261/#REF!=1,#REF!,HLOOKUP(S7261/R7261/#REF!,#REF!,2)+(HLOOKUP(S7261/R7261/#REF!+0.2,#REF!,2)-HLOOKUP(S7261/R7261/#REF!,#REF!,2))*(S7261/R7261/#REF!-HLOOKUP(S7261/R7261/#REF!,#REF!,1))/(HLOOKUP(S7261/R7261/#REF!+0.2,#REF!,1)-HLOOKUP(S7261/R7261/#REF!,#REF!,1))),0.5)</f>
        <v>#REF!</v>
      </c>
      <c r="U7261" s="512" t="e">
        <f>IF(R7261&lt;&gt;0,IF(S7261/R7261/#REF!=1,#REF!,HLOOKUP(S7261/R7261/#REF!,#REF!,3)+(HLOOKUP(S7261/R7261/#REF!+0.2,#REF!,3)-HLOOKUP(S7261/R7261/#REF!,#REF!,3))*(S7261/R7261/#REF!-HLOOKUP(S7261/R7261/#REF!,#REF!,1))/(HLOOKUP(S7261/R7261/#REF!+0.2,#REF!,1)-HLOOKUP(S7261/R7261/#REF!,#REF!,1))),1)</f>
        <v>#REF!</v>
      </c>
      <c r="V7261" s="510" t="e">
        <f t="shared" si="3876"/>
        <v>#REF!</v>
      </c>
      <c r="W7261" s="513" t="e">
        <f>MIN(IF(N7261&gt;#REF!*#REF!,#REF!,IF(AND(N7261&lt;#REF!,#REF!=2),0,ROUNDUP(N7261/#REF!,0))),#REF!)</f>
        <v>#REF!</v>
      </c>
      <c r="X7261" s="513" t="e">
        <f t="shared" si="3877"/>
        <v>#REF!</v>
      </c>
      <c r="Y7261" s="511" t="e">
        <f>IF(W7261&lt;&gt;0,IF(AA7261/W7261/#REF!=1,#REF!,HLOOKUP(AA7261/W7261/#REF!,#REF!,2)+(HLOOKUP(AA7261/W7261/#REF!+0.2,#REF!,2)-HLOOKUP(AA7261/W7261/#REF!,#REF!,2))*(AA7261/W7261/#REF!-HLOOKUP(AA7261/W7261/#REF!,#REF!,1))/(HLOOKUP(AA7261/W7261/#REF!+0.2,#REF!,1)-HLOOKUP(AA7261/W7261/#REF!,#REF!,1))),0.5)</f>
        <v>#REF!</v>
      </c>
      <c r="Z7261" s="512" t="e">
        <f>IF(W7261&lt;&gt;0,IF(AA7261/W7261/#REF!=1,#REF!,HLOOKUP(AA7261/W7261/#REF!,#REF!,3)+(HLOOKUP(AA7261/W7261/#REF!+0.2,#REF!,3)-HLOOKUP(AA7261/W7261/#REF!,#REF!,3))*(AA7261/W7261/#REF!-HLOOKUP(AA7261/W7261/#REF!,#REF!,1))/(HLOOKUP(AA7261/W7261/#REF!+0.2,#REF!,1)-HLOOKUP(AA7261/W7261/#REF!,#REF!,1))),1)</f>
        <v>#REF!</v>
      </c>
      <c r="AA7261" s="514" t="e">
        <f>IF(W7261=0,0,MAX(MIN(N7261,W7261*#REF!),#REF!))</f>
        <v>#REF!</v>
      </c>
      <c r="AB7261" s="515" t="e">
        <f>AD7261/Cogeneratore!$C$4</f>
        <v>#DIV/0!</v>
      </c>
      <c r="AC7261" s="549"/>
      <c r="AD7261" s="550"/>
      <c r="AE7261" s="549"/>
      <c r="AF7261" s="550"/>
      <c r="AG7261" s="549"/>
      <c r="AH7261" s="550"/>
      <c r="AI7261" s="516" t="e">
        <f t="shared" si="3878"/>
        <v>#DIV/0!</v>
      </c>
      <c r="AJ7261" s="517">
        <f t="shared" si="3879"/>
        <v>0</v>
      </c>
      <c r="AK7261" s="513">
        <f t="shared" si="3858"/>
        <v>0</v>
      </c>
      <c r="AL7261" s="513">
        <f t="shared" si="3859"/>
        <v>0</v>
      </c>
      <c r="AM7261" s="513">
        <f t="shared" si="3860"/>
        <v>878.41985294117649</v>
      </c>
      <c r="AN7261" s="550"/>
      <c r="AO7261" s="550"/>
      <c r="AP7261" s="550"/>
      <c r="AQ7261" s="517">
        <f t="shared" si="3880"/>
        <v>0</v>
      </c>
      <c r="AR7261" s="513">
        <f t="shared" si="3881"/>
        <v>0</v>
      </c>
      <c r="AS7261" s="551"/>
      <c r="AT7261" s="552"/>
      <c r="AU7261" s="513">
        <f t="shared" si="3882"/>
        <v>402.38</v>
      </c>
      <c r="AV7261" s="513">
        <f>AU7261/Cogeneratore!$C$24</f>
        <v>170.5</v>
      </c>
      <c r="AW7261" s="513">
        <f t="shared" si="3861"/>
        <v>0</v>
      </c>
      <c r="AX7261" s="513" t="e">
        <f t="shared" si="3862"/>
        <v>#DIV/0!</v>
      </c>
      <c r="AY7261" s="518">
        <f t="shared" si="3863"/>
        <v>451.07816315944217</v>
      </c>
      <c r="AZ7261" s="519" t="e">
        <f t="shared" si="3864"/>
        <v>#DIV/0!</v>
      </c>
      <c r="BA7261" s="514" t="e">
        <f t="shared" si="3883"/>
        <v>#DIV/0!</v>
      </c>
      <c r="BB7261" s="520" t="e">
        <f>+BV7261*860/8250/Cogeneratore!$C$6</f>
        <v>#DIV/0!</v>
      </c>
      <c r="BC7261" s="625"/>
      <c r="BD7261" s="451">
        <f t="shared" si="3865"/>
        <v>170.5</v>
      </c>
      <c r="BN7261" s="447">
        <f>+L7261/Cogeneratore!$C$24</f>
        <v>170.5</v>
      </c>
      <c r="BP7261" s="447">
        <f t="shared" si="3866"/>
        <v>0</v>
      </c>
      <c r="BQ7261" s="447" t="e">
        <f>IF(BR7261&lt;Cogeneratore!$C$25/Cogeneratore!$C$23,BP7261,BP7261+BR7261-Cogeneratore!$C$25/Cogeneratore!$C$23)</f>
        <v>#DIV/0!</v>
      </c>
      <c r="BR7261" s="462">
        <f t="shared" si="3885"/>
        <v>0</v>
      </c>
      <c r="BS7261" s="462" t="e">
        <f>IF(BR7261&lt;Cogeneratore!$C$25/Cogeneratore!$C$23,BR7261,Cogeneratore!$C$25/Cogeneratore!$C$23)</f>
        <v>#DIV/0!</v>
      </c>
      <c r="BT7261" s="447" t="e">
        <f>+BS7261*(1-Cogeneratore!$C$23)</f>
        <v>#DIV/0!</v>
      </c>
      <c r="BU7261" s="462" t="e">
        <f>IF(BR7261-BT7261&lt;Cogeneratore!$C$25,BR7261-BT7261,Cogeneratore!$C$25)</f>
        <v>#DIV/0!</v>
      </c>
      <c r="BV7261" s="462" t="e">
        <f t="shared" si="3867"/>
        <v>#DIV/0!</v>
      </c>
      <c r="BW7261" s="462" t="e">
        <f t="shared" si="3868"/>
        <v>#DIV/0!</v>
      </c>
      <c r="BX7261" s="462" t="e">
        <f t="shared" si="3884"/>
        <v>#DIV/0!</v>
      </c>
      <c r="BY7261" s="447" t="e">
        <f>+BX7261*(1-#REF!)</f>
        <v>#DIV/0!</v>
      </c>
      <c r="BZ7261" s="462" t="e">
        <f t="shared" si="3886"/>
        <v>#DIV/0!</v>
      </c>
      <c r="CB7261" s="462" t="e">
        <f t="shared" si="3869"/>
        <v>#DIV/0!</v>
      </c>
      <c r="CC7261" s="447" t="e">
        <f>+CB7261/#REF!</f>
        <v>#DIV/0!</v>
      </c>
      <c r="CE7261" s="451" t="e">
        <f t="shared" si="3870"/>
        <v>#DIV/0!</v>
      </c>
    </row>
    <row r="7262" spans="1:83" x14ac:dyDescent="0.2">
      <c r="A7262" s="521">
        <f t="shared" si="3871"/>
        <v>40116</v>
      </c>
      <c r="B7262" s="522">
        <f t="shared" si="3853"/>
        <v>5</v>
      </c>
      <c r="C7262" s="522">
        <f t="shared" si="3854"/>
        <v>10</v>
      </c>
      <c r="D7262" s="505" t="str">
        <f t="shared" si="3872"/>
        <v>int</v>
      </c>
      <c r="E7262" s="522">
        <f t="shared" si="3855"/>
        <v>10</v>
      </c>
      <c r="F7262" s="522">
        <f t="shared" si="3856"/>
        <v>303</v>
      </c>
      <c r="G7262" s="522">
        <f t="shared" si="3873"/>
        <v>7258</v>
      </c>
      <c r="H7262" s="506">
        <v>906.88235294117646</v>
      </c>
      <c r="I7262" s="507">
        <f>+H7262-L7262/Cogeneratore!$C$24</f>
        <v>736.38235294117646</v>
      </c>
      <c r="J7262" s="507">
        <f t="shared" si="3874"/>
        <v>170.5</v>
      </c>
      <c r="K7262" s="508">
        <v>451.07816315944217</v>
      </c>
      <c r="L7262" s="508">
        <v>402.38</v>
      </c>
      <c r="M7262" s="507">
        <f t="shared" si="3857"/>
        <v>906.88235294117646</v>
      </c>
      <c r="N7262" s="507">
        <f t="shared" si="3875"/>
        <v>451.07816315944217</v>
      </c>
      <c r="O7262" s="509" t="s">
        <v>8</v>
      </c>
      <c r="P7262" s="578"/>
      <c r="Q7262" s="578"/>
      <c r="R7262" s="510" t="e">
        <f>MIN(IF(I7262&gt;#REF!*#REF!,#REF!,IF(AND(I7262&lt;#REF!,#REF!=2),0,ROUNDUP(I7262/#REF!,0))),#REF!)</f>
        <v>#REF!</v>
      </c>
      <c r="S7262" s="510" t="e">
        <f>IF(R7262=0,0,MAX(MIN(I7262,R7262*#REF!),#REF!))</f>
        <v>#REF!</v>
      </c>
      <c r="T7262" s="511" t="e">
        <f>IF(R7262&lt;&gt;0,IF(S7262/R7262/#REF!=1,#REF!,HLOOKUP(S7262/R7262/#REF!,#REF!,2)+(HLOOKUP(S7262/R7262/#REF!+0.2,#REF!,2)-HLOOKUP(S7262/R7262/#REF!,#REF!,2))*(S7262/R7262/#REF!-HLOOKUP(S7262/R7262/#REF!,#REF!,1))/(HLOOKUP(S7262/R7262/#REF!+0.2,#REF!,1)-HLOOKUP(S7262/R7262/#REF!,#REF!,1))),0.5)</f>
        <v>#REF!</v>
      </c>
      <c r="U7262" s="512" t="e">
        <f>IF(R7262&lt;&gt;0,IF(S7262/R7262/#REF!=1,#REF!,HLOOKUP(S7262/R7262/#REF!,#REF!,3)+(HLOOKUP(S7262/R7262/#REF!+0.2,#REF!,3)-HLOOKUP(S7262/R7262/#REF!,#REF!,3))*(S7262/R7262/#REF!-HLOOKUP(S7262/R7262/#REF!,#REF!,1))/(HLOOKUP(S7262/R7262/#REF!+0.2,#REF!,1)-HLOOKUP(S7262/R7262/#REF!,#REF!,1))),1)</f>
        <v>#REF!</v>
      </c>
      <c r="V7262" s="510" t="e">
        <f t="shared" si="3876"/>
        <v>#REF!</v>
      </c>
      <c r="W7262" s="513" t="e">
        <f>MIN(IF(N7262&gt;#REF!*#REF!,#REF!,IF(AND(N7262&lt;#REF!,#REF!=2),0,ROUNDUP(N7262/#REF!,0))),#REF!)</f>
        <v>#REF!</v>
      </c>
      <c r="X7262" s="513" t="e">
        <f t="shared" si="3877"/>
        <v>#REF!</v>
      </c>
      <c r="Y7262" s="511" t="e">
        <f>IF(W7262&lt;&gt;0,IF(AA7262/W7262/#REF!=1,#REF!,HLOOKUP(AA7262/W7262/#REF!,#REF!,2)+(HLOOKUP(AA7262/W7262/#REF!+0.2,#REF!,2)-HLOOKUP(AA7262/W7262/#REF!,#REF!,2))*(AA7262/W7262/#REF!-HLOOKUP(AA7262/W7262/#REF!,#REF!,1))/(HLOOKUP(AA7262/W7262/#REF!+0.2,#REF!,1)-HLOOKUP(AA7262/W7262/#REF!,#REF!,1))),0.5)</f>
        <v>#REF!</v>
      </c>
      <c r="Z7262" s="512" t="e">
        <f>IF(W7262&lt;&gt;0,IF(AA7262/W7262/#REF!=1,#REF!,HLOOKUP(AA7262/W7262/#REF!,#REF!,3)+(HLOOKUP(AA7262/W7262/#REF!+0.2,#REF!,3)-HLOOKUP(AA7262/W7262/#REF!,#REF!,3))*(AA7262/W7262/#REF!-HLOOKUP(AA7262/W7262/#REF!,#REF!,1))/(HLOOKUP(AA7262/W7262/#REF!+0.2,#REF!,1)-HLOOKUP(AA7262/W7262/#REF!,#REF!,1))),1)</f>
        <v>#REF!</v>
      </c>
      <c r="AA7262" s="514" t="e">
        <f>IF(W7262=0,0,MAX(MIN(N7262,W7262*#REF!),#REF!))</f>
        <v>#REF!</v>
      </c>
      <c r="AB7262" s="515" t="e">
        <f>AD7262/Cogeneratore!$C$4</f>
        <v>#DIV/0!</v>
      </c>
      <c r="AC7262" s="549"/>
      <c r="AD7262" s="550"/>
      <c r="AE7262" s="549"/>
      <c r="AF7262" s="550"/>
      <c r="AG7262" s="549"/>
      <c r="AH7262" s="550"/>
      <c r="AI7262" s="516" t="e">
        <f t="shared" si="3878"/>
        <v>#DIV/0!</v>
      </c>
      <c r="AJ7262" s="517">
        <f t="shared" si="3879"/>
        <v>0</v>
      </c>
      <c r="AK7262" s="513">
        <f t="shared" si="3858"/>
        <v>0</v>
      </c>
      <c r="AL7262" s="513">
        <f t="shared" si="3859"/>
        <v>0</v>
      </c>
      <c r="AM7262" s="513">
        <f t="shared" si="3860"/>
        <v>906.88235294117646</v>
      </c>
      <c r="AN7262" s="550"/>
      <c r="AO7262" s="550"/>
      <c r="AP7262" s="550"/>
      <c r="AQ7262" s="517">
        <f t="shared" si="3880"/>
        <v>0</v>
      </c>
      <c r="AR7262" s="513">
        <f t="shared" si="3881"/>
        <v>0</v>
      </c>
      <c r="AS7262" s="551"/>
      <c r="AT7262" s="552"/>
      <c r="AU7262" s="513">
        <f t="shared" si="3882"/>
        <v>402.38</v>
      </c>
      <c r="AV7262" s="513">
        <f>AU7262/Cogeneratore!$C$24</f>
        <v>170.5</v>
      </c>
      <c r="AW7262" s="513">
        <f t="shared" si="3861"/>
        <v>0</v>
      </c>
      <c r="AX7262" s="513" t="e">
        <f t="shared" si="3862"/>
        <v>#DIV/0!</v>
      </c>
      <c r="AY7262" s="518">
        <f t="shared" si="3863"/>
        <v>451.07816315944217</v>
      </c>
      <c r="AZ7262" s="519" t="e">
        <f t="shared" si="3864"/>
        <v>#DIV/0!</v>
      </c>
      <c r="BA7262" s="514" t="e">
        <f t="shared" si="3883"/>
        <v>#DIV/0!</v>
      </c>
      <c r="BB7262" s="520" t="e">
        <f>+BV7262*860/8250/Cogeneratore!$C$6</f>
        <v>#DIV/0!</v>
      </c>
      <c r="BC7262" s="625"/>
      <c r="BD7262" s="451">
        <f t="shared" si="3865"/>
        <v>170.5</v>
      </c>
      <c r="BN7262" s="447">
        <f>+L7262/Cogeneratore!$C$24</f>
        <v>170.5</v>
      </c>
      <c r="BP7262" s="447">
        <f t="shared" si="3866"/>
        <v>0</v>
      </c>
      <c r="BQ7262" s="447" t="e">
        <f>IF(BR7262&lt;Cogeneratore!$C$25/Cogeneratore!$C$23,BP7262,BP7262+BR7262-Cogeneratore!$C$25/Cogeneratore!$C$23)</f>
        <v>#DIV/0!</v>
      </c>
      <c r="BR7262" s="462">
        <f t="shared" si="3885"/>
        <v>0</v>
      </c>
      <c r="BS7262" s="462" t="e">
        <f>IF(BR7262&lt;Cogeneratore!$C$25/Cogeneratore!$C$23,BR7262,Cogeneratore!$C$25/Cogeneratore!$C$23)</f>
        <v>#DIV/0!</v>
      </c>
      <c r="BT7262" s="447" t="e">
        <f>+BS7262*(1-Cogeneratore!$C$23)</f>
        <v>#DIV/0!</v>
      </c>
      <c r="BU7262" s="462" t="e">
        <f>IF(BR7262-BT7262&lt;Cogeneratore!$C$25,BR7262-BT7262,Cogeneratore!$C$25)</f>
        <v>#DIV/0!</v>
      </c>
      <c r="BV7262" s="462" t="e">
        <f t="shared" si="3867"/>
        <v>#DIV/0!</v>
      </c>
      <c r="BW7262" s="462" t="e">
        <f t="shared" si="3868"/>
        <v>#DIV/0!</v>
      </c>
      <c r="BX7262" s="462" t="e">
        <f t="shared" si="3884"/>
        <v>#DIV/0!</v>
      </c>
      <c r="BY7262" s="447" t="e">
        <f>+BX7262*(1-#REF!)</f>
        <v>#DIV/0!</v>
      </c>
      <c r="BZ7262" s="462" t="e">
        <f t="shared" si="3886"/>
        <v>#DIV/0!</v>
      </c>
      <c r="CB7262" s="462" t="e">
        <f t="shared" si="3869"/>
        <v>#DIV/0!</v>
      </c>
      <c r="CC7262" s="447" t="e">
        <f>+CB7262/#REF!</f>
        <v>#DIV/0!</v>
      </c>
      <c r="CE7262" s="451" t="e">
        <f t="shared" si="3870"/>
        <v>#DIV/0!</v>
      </c>
    </row>
    <row r="7263" spans="1:83" x14ac:dyDescent="0.2">
      <c r="A7263" s="521">
        <f t="shared" si="3871"/>
        <v>40116</v>
      </c>
      <c r="B7263" s="522">
        <f t="shared" si="3853"/>
        <v>5</v>
      </c>
      <c r="C7263" s="522">
        <f t="shared" si="3854"/>
        <v>10</v>
      </c>
      <c r="D7263" s="505" t="str">
        <f t="shared" si="3872"/>
        <v>int</v>
      </c>
      <c r="E7263" s="522">
        <f t="shared" si="3855"/>
        <v>11</v>
      </c>
      <c r="F7263" s="522">
        <f t="shared" si="3856"/>
        <v>303</v>
      </c>
      <c r="G7263" s="522">
        <f t="shared" si="3873"/>
        <v>7259</v>
      </c>
      <c r="H7263" s="506">
        <v>919.05882352941171</v>
      </c>
      <c r="I7263" s="507">
        <f>+H7263-L7263/Cogeneratore!$C$24</f>
        <v>748.55882352941171</v>
      </c>
      <c r="J7263" s="507">
        <f t="shared" si="3874"/>
        <v>170.5</v>
      </c>
      <c r="K7263" s="508">
        <v>451.07816315944217</v>
      </c>
      <c r="L7263" s="508">
        <v>402.38</v>
      </c>
      <c r="M7263" s="507">
        <f t="shared" si="3857"/>
        <v>919.05882352941171</v>
      </c>
      <c r="N7263" s="507">
        <f t="shared" si="3875"/>
        <v>451.07816315944217</v>
      </c>
      <c r="O7263" s="509" t="s">
        <v>8</v>
      </c>
      <c r="P7263" s="578"/>
      <c r="Q7263" s="578"/>
      <c r="R7263" s="510" t="e">
        <f>MIN(IF(I7263&gt;#REF!*#REF!,#REF!,IF(AND(I7263&lt;#REF!,#REF!=2),0,ROUNDUP(I7263/#REF!,0))),#REF!)</f>
        <v>#REF!</v>
      </c>
      <c r="S7263" s="510" t="e">
        <f>IF(R7263=0,0,MAX(MIN(I7263,R7263*#REF!),#REF!))</f>
        <v>#REF!</v>
      </c>
      <c r="T7263" s="511" t="e">
        <f>IF(R7263&lt;&gt;0,IF(S7263/R7263/#REF!=1,#REF!,HLOOKUP(S7263/R7263/#REF!,#REF!,2)+(HLOOKUP(S7263/R7263/#REF!+0.2,#REF!,2)-HLOOKUP(S7263/R7263/#REF!,#REF!,2))*(S7263/R7263/#REF!-HLOOKUP(S7263/R7263/#REF!,#REF!,1))/(HLOOKUP(S7263/R7263/#REF!+0.2,#REF!,1)-HLOOKUP(S7263/R7263/#REF!,#REF!,1))),0.5)</f>
        <v>#REF!</v>
      </c>
      <c r="U7263" s="512" t="e">
        <f>IF(R7263&lt;&gt;0,IF(S7263/R7263/#REF!=1,#REF!,HLOOKUP(S7263/R7263/#REF!,#REF!,3)+(HLOOKUP(S7263/R7263/#REF!+0.2,#REF!,3)-HLOOKUP(S7263/R7263/#REF!,#REF!,3))*(S7263/R7263/#REF!-HLOOKUP(S7263/R7263/#REF!,#REF!,1))/(HLOOKUP(S7263/R7263/#REF!+0.2,#REF!,1)-HLOOKUP(S7263/R7263/#REF!,#REF!,1))),1)</f>
        <v>#REF!</v>
      </c>
      <c r="V7263" s="510" t="e">
        <f t="shared" si="3876"/>
        <v>#REF!</v>
      </c>
      <c r="W7263" s="513" t="e">
        <f>MIN(IF(N7263&gt;#REF!*#REF!,#REF!,IF(AND(N7263&lt;#REF!,#REF!=2),0,ROUNDUP(N7263/#REF!,0))),#REF!)</f>
        <v>#REF!</v>
      </c>
      <c r="X7263" s="513" t="e">
        <f t="shared" si="3877"/>
        <v>#REF!</v>
      </c>
      <c r="Y7263" s="511" t="e">
        <f>IF(W7263&lt;&gt;0,IF(AA7263/W7263/#REF!=1,#REF!,HLOOKUP(AA7263/W7263/#REF!,#REF!,2)+(HLOOKUP(AA7263/W7263/#REF!+0.2,#REF!,2)-HLOOKUP(AA7263/W7263/#REF!,#REF!,2))*(AA7263/W7263/#REF!-HLOOKUP(AA7263/W7263/#REF!,#REF!,1))/(HLOOKUP(AA7263/W7263/#REF!+0.2,#REF!,1)-HLOOKUP(AA7263/W7263/#REF!,#REF!,1))),0.5)</f>
        <v>#REF!</v>
      </c>
      <c r="Z7263" s="512" t="e">
        <f>IF(W7263&lt;&gt;0,IF(AA7263/W7263/#REF!=1,#REF!,HLOOKUP(AA7263/W7263/#REF!,#REF!,3)+(HLOOKUP(AA7263/W7263/#REF!+0.2,#REF!,3)-HLOOKUP(AA7263/W7263/#REF!,#REF!,3))*(AA7263/W7263/#REF!-HLOOKUP(AA7263/W7263/#REF!,#REF!,1))/(HLOOKUP(AA7263/W7263/#REF!+0.2,#REF!,1)-HLOOKUP(AA7263/W7263/#REF!,#REF!,1))),1)</f>
        <v>#REF!</v>
      </c>
      <c r="AA7263" s="514" t="e">
        <f>IF(W7263=0,0,MAX(MIN(N7263,W7263*#REF!),#REF!))</f>
        <v>#REF!</v>
      </c>
      <c r="AB7263" s="515" t="e">
        <f>AD7263/Cogeneratore!$C$4</f>
        <v>#DIV/0!</v>
      </c>
      <c r="AC7263" s="549"/>
      <c r="AD7263" s="550"/>
      <c r="AE7263" s="549"/>
      <c r="AF7263" s="550"/>
      <c r="AG7263" s="549"/>
      <c r="AH7263" s="550"/>
      <c r="AI7263" s="516" t="e">
        <f t="shared" si="3878"/>
        <v>#DIV/0!</v>
      </c>
      <c r="AJ7263" s="517">
        <f t="shared" si="3879"/>
        <v>0</v>
      </c>
      <c r="AK7263" s="513">
        <f t="shared" si="3858"/>
        <v>0</v>
      </c>
      <c r="AL7263" s="513">
        <f t="shared" si="3859"/>
        <v>0</v>
      </c>
      <c r="AM7263" s="513">
        <f t="shared" si="3860"/>
        <v>919.05882352941171</v>
      </c>
      <c r="AN7263" s="550"/>
      <c r="AO7263" s="550"/>
      <c r="AP7263" s="550"/>
      <c r="AQ7263" s="517">
        <f t="shared" si="3880"/>
        <v>0</v>
      </c>
      <c r="AR7263" s="513">
        <f t="shared" si="3881"/>
        <v>0</v>
      </c>
      <c r="AS7263" s="551"/>
      <c r="AT7263" s="552"/>
      <c r="AU7263" s="513">
        <f t="shared" si="3882"/>
        <v>402.38</v>
      </c>
      <c r="AV7263" s="513">
        <f>AU7263/Cogeneratore!$C$24</f>
        <v>170.5</v>
      </c>
      <c r="AW7263" s="513">
        <f t="shared" si="3861"/>
        <v>0</v>
      </c>
      <c r="AX7263" s="513" t="e">
        <f t="shared" si="3862"/>
        <v>#DIV/0!</v>
      </c>
      <c r="AY7263" s="518">
        <f t="shared" si="3863"/>
        <v>451.07816315944217</v>
      </c>
      <c r="AZ7263" s="519" t="e">
        <f t="shared" si="3864"/>
        <v>#DIV/0!</v>
      </c>
      <c r="BA7263" s="514" t="e">
        <f t="shared" si="3883"/>
        <v>#DIV/0!</v>
      </c>
      <c r="BB7263" s="520" t="e">
        <f>+BV7263*860/8250/Cogeneratore!$C$6</f>
        <v>#DIV/0!</v>
      </c>
      <c r="BC7263" s="625"/>
      <c r="BD7263" s="451">
        <f t="shared" si="3865"/>
        <v>170.5</v>
      </c>
      <c r="BN7263" s="447">
        <f>+L7263/Cogeneratore!$C$24</f>
        <v>170.5</v>
      </c>
      <c r="BP7263" s="447">
        <f t="shared" si="3866"/>
        <v>0</v>
      </c>
      <c r="BQ7263" s="447" t="e">
        <f>IF(BR7263&lt;Cogeneratore!$C$25/Cogeneratore!$C$23,BP7263,BP7263+BR7263-Cogeneratore!$C$25/Cogeneratore!$C$23)</f>
        <v>#DIV/0!</v>
      </c>
      <c r="BR7263" s="462">
        <f t="shared" si="3885"/>
        <v>0</v>
      </c>
      <c r="BS7263" s="462" t="e">
        <f>IF(BR7263&lt;Cogeneratore!$C$25/Cogeneratore!$C$23,BR7263,Cogeneratore!$C$25/Cogeneratore!$C$23)</f>
        <v>#DIV/0!</v>
      </c>
      <c r="BT7263" s="447" t="e">
        <f>+BS7263*(1-Cogeneratore!$C$23)</f>
        <v>#DIV/0!</v>
      </c>
      <c r="BU7263" s="462" t="e">
        <f>IF(BR7263-BT7263&lt;Cogeneratore!$C$25,BR7263-BT7263,Cogeneratore!$C$25)</f>
        <v>#DIV/0!</v>
      </c>
      <c r="BV7263" s="462" t="e">
        <f t="shared" si="3867"/>
        <v>#DIV/0!</v>
      </c>
      <c r="BW7263" s="462" t="e">
        <f t="shared" si="3868"/>
        <v>#DIV/0!</v>
      </c>
      <c r="BX7263" s="462" t="e">
        <f t="shared" si="3884"/>
        <v>#DIV/0!</v>
      </c>
      <c r="BY7263" s="447" t="e">
        <f>+BX7263*(1-#REF!)</f>
        <v>#DIV/0!</v>
      </c>
      <c r="BZ7263" s="462" t="e">
        <f t="shared" si="3886"/>
        <v>#DIV/0!</v>
      </c>
      <c r="CB7263" s="462" t="e">
        <f t="shared" si="3869"/>
        <v>#DIV/0!</v>
      </c>
      <c r="CC7263" s="447" t="e">
        <f>+CB7263/#REF!</f>
        <v>#DIV/0!</v>
      </c>
      <c r="CE7263" s="451" t="e">
        <f t="shared" si="3870"/>
        <v>#DIV/0!</v>
      </c>
    </row>
    <row r="7264" spans="1:83" x14ac:dyDescent="0.2">
      <c r="A7264" s="521">
        <f t="shared" si="3871"/>
        <v>40116</v>
      </c>
      <c r="B7264" s="522">
        <f t="shared" si="3853"/>
        <v>5</v>
      </c>
      <c r="C7264" s="522">
        <f t="shared" si="3854"/>
        <v>10</v>
      </c>
      <c r="D7264" s="505" t="str">
        <f t="shared" si="3872"/>
        <v>int</v>
      </c>
      <c r="E7264" s="522">
        <f t="shared" si="3855"/>
        <v>12</v>
      </c>
      <c r="F7264" s="522">
        <f t="shared" si="3856"/>
        <v>303</v>
      </c>
      <c r="G7264" s="522">
        <f t="shared" si="3873"/>
        <v>7260</v>
      </c>
      <c r="H7264" s="506">
        <v>925.18014705882354</v>
      </c>
      <c r="I7264" s="507">
        <f>+H7264-L7264/Cogeneratore!$C$24</f>
        <v>754.68014705882354</v>
      </c>
      <c r="J7264" s="507">
        <f t="shared" si="3874"/>
        <v>170.5</v>
      </c>
      <c r="K7264" s="508">
        <v>394.69339276451194</v>
      </c>
      <c r="L7264" s="508">
        <v>402.38</v>
      </c>
      <c r="M7264" s="507">
        <f t="shared" si="3857"/>
        <v>925.18014705882354</v>
      </c>
      <c r="N7264" s="507">
        <f t="shared" si="3875"/>
        <v>394.69339276451194</v>
      </c>
      <c r="O7264" s="509" t="s">
        <v>8</v>
      </c>
      <c r="P7264" s="578"/>
      <c r="Q7264" s="578"/>
      <c r="R7264" s="510" t="e">
        <f>MIN(IF(I7264&gt;#REF!*#REF!,#REF!,IF(AND(I7264&lt;#REF!,#REF!=2),0,ROUNDUP(I7264/#REF!,0))),#REF!)</f>
        <v>#REF!</v>
      </c>
      <c r="S7264" s="510" t="e">
        <f>IF(R7264=0,0,MAX(MIN(I7264,R7264*#REF!),#REF!))</f>
        <v>#REF!</v>
      </c>
      <c r="T7264" s="511" t="e">
        <f>IF(R7264&lt;&gt;0,IF(S7264/R7264/#REF!=1,#REF!,HLOOKUP(S7264/R7264/#REF!,#REF!,2)+(HLOOKUP(S7264/R7264/#REF!+0.2,#REF!,2)-HLOOKUP(S7264/R7264/#REF!,#REF!,2))*(S7264/R7264/#REF!-HLOOKUP(S7264/R7264/#REF!,#REF!,1))/(HLOOKUP(S7264/R7264/#REF!+0.2,#REF!,1)-HLOOKUP(S7264/R7264/#REF!,#REF!,1))),0.5)</f>
        <v>#REF!</v>
      </c>
      <c r="U7264" s="512" t="e">
        <f>IF(R7264&lt;&gt;0,IF(S7264/R7264/#REF!=1,#REF!,HLOOKUP(S7264/R7264/#REF!,#REF!,3)+(HLOOKUP(S7264/R7264/#REF!+0.2,#REF!,3)-HLOOKUP(S7264/R7264/#REF!,#REF!,3))*(S7264/R7264/#REF!-HLOOKUP(S7264/R7264/#REF!,#REF!,1))/(HLOOKUP(S7264/R7264/#REF!+0.2,#REF!,1)-HLOOKUP(S7264/R7264/#REF!,#REF!,1))),1)</f>
        <v>#REF!</v>
      </c>
      <c r="V7264" s="510" t="e">
        <f t="shared" si="3876"/>
        <v>#REF!</v>
      </c>
      <c r="W7264" s="513" t="e">
        <f>MIN(IF(N7264&gt;#REF!*#REF!,#REF!,IF(AND(N7264&lt;#REF!,#REF!=2),0,ROUNDUP(N7264/#REF!,0))),#REF!)</f>
        <v>#REF!</v>
      </c>
      <c r="X7264" s="513" t="e">
        <f t="shared" si="3877"/>
        <v>#REF!</v>
      </c>
      <c r="Y7264" s="511" t="e">
        <f>IF(W7264&lt;&gt;0,IF(AA7264/W7264/#REF!=1,#REF!,HLOOKUP(AA7264/W7264/#REF!,#REF!,2)+(HLOOKUP(AA7264/W7264/#REF!+0.2,#REF!,2)-HLOOKUP(AA7264/W7264/#REF!,#REF!,2))*(AA7264/W7264/#REF!-HLOOKUP(AA7264/W7264/#REF!,#REF!,1))/(HLOOKUP(AA7264/W7264/#REF!+0.2,#REF!,1)-HLOOKUP(AA7264/W7264/#REF!,#REF!,1))),0.5)</f>
        <v>#REF!</v>
      </c>
      <c r="Z7264" s="512" t="e">
        <f>IF(W7264&lt;&gt;0,IF(AA7264/W7264/#REF!=1,#REF!,HLOOKUP(AA7264/W7264/#REF!,#REF!,3)+(HLOOKUP(AA7264/W7264/#REF!+0.2,#REF!,3)-HLOOKUP(AA7264/W7264/#REF!,#REF!,3))*(AA7264/W7264/#REF!-HLOOKUP(AA7264/W7264/#REF!,#REF!,1))/(HLOOKUP(AA7264/W7264/#REF!+0.2,#REF!,1)-HLOOKUP(AA7264/W7264/#REF!,#REF!,1))),1)</f>
        <v>#REF!</v>
      </c>
      <c r="AA7264" s="514" t="e">
        <f>IF(W7264=0,0,MAX(MIN(N7264,W7264*#REF!),#REF!))</f>
        <v>#REF!</v>
      </c>
      <c r="AB7264" s="515" t="e">
        <f>AD7264/Cogeneratore!$C$4</f>
        <v>#DIV/0!</v>
      </c>
      <c r="AC7264" s="549"/>
      <c r="AD7264" s="550"/>
      <c r="AE7264" s="549"/>
      <c r="AF7264" s="550"/>
      <c r="AG7264" s="549"/>
      <c r="AH7264" s="550"/>
      <c r="AI7264" s="516" t="e">
        <f t="shared" si="3878"/>
        <v>#DIV/0!</v>
      </c>
      <c r="AJ7264" s="517">
        <f t="shared" si="3879"/>
        <v>0</v>
      </c>
      <c r="AK7264" s="513">
        <f t="shared" si="3858"/>
        <v>0</v>
      </c>
      <c r="AL7264" s="513">
        <f t="shared" si="3859"/>
        <v>0</v>
      </c>
      <c r="AM7264" s="513">
        <f t="shared" si="3860"/>
        <v>925.18014705882354</v>
      </c>
      <c r="AN7264" s="550"/>
      <c r="AO7264" s="550"/>
      <c r="AP7264" s="550"/>
      <c r="AQ7264" s="517">
        <f t="shared" si="3880"/>
        <v>0</v>
      </c>
      <c r="AR7264" s="513">
        <f t="shared" si="3881"/>
        <v>0</v>
      </c>
      <c r="AS7264" s="551"/>
      <c r="AT7264" s="552"/>
      <c r="AU7264" s="513">
        <f t="shared" si="3882"/>
        <v>402.38</v>
      </c>
      <c r="AV7264" s="513">
        <f>AU7264/Cogeneratore!$C$24</f>
        <v>170.5</v>
      </c>
      <c r="AW7264" s="513">
        <f t="shared" si="3861"/>
        <v>0</v>
      </c>
      <c r="AX7264" s="513" t="e">
        <f t="shared" si="3862"/>
        <v>#DIV/0!</v>
      </c>
      <c r="AY7264" s="518">
        <f t="shared" si="3863"/>
        <v>394.69339276451194</v>
      </c>
      <c r="AZ7264" s="519" t="e">
        <f t="shared" si="3864"/>
        <v>#DIV/0!</v>
      </c>
      <c r="BA7264" s="514" t="e">
        <f t="shared" si="3883"/>
        <v>#DIV/0!</v>
      </c>
      <c r="BB7264" s="520" t="e">
        <f>+BV7264*860/8250/Cogeneratore!$C$6</f>
        <v>#DIV/0!</v>
      </c>
      <c r="BC7264" s="625"/>
      <c r="BD7264" s="451">
        <f t="shared" si="3865"/>
        <v>170.5</v>
      </c>
      <c r="BN7264" s="447">
        <f>+L7264/Cogeneratore!$C$24</f>
        <v>170.5</v>
      </c>
      <c r="BP7264" s="447">
        <f t="shared" si="3866"/>
        <v>0</v>
      </c>
      <c r="BQ7264" s="447" t="e">
        <f>IF(BR7264&lt;Cogeneratore!$C$25/Cogeneratore!$C$23,BP7264,BP7264+BR7264-Cogeneratore!$C$25/Cogeneratore!$C$23)</f>
        <v>#DIV/0!</v>
      </c>
      <c r="BR7264" s="462">
        <f t="shared" si="3885"/>
        <v>0</v>
      </c>
      <c r="BS7264" s="462" t="e">
        <f>IF(BR7264&lt;Cogeneratore!$C$25/Cogeneratore!$C$23,BR7264,Cogeneratore!$C$25/Cogeneratore!$C$23)</f>
        <v>#DIV/0!</v>
      </c>
      <c r="BT7264" s="447" t="e">
        <f>+BS7264*(1-Cogeneratore!$C$23)</f>
        <v>#DIV/0!</v>
      </c>
      <c r="BU7264" s="462" t="e">
        <f>IF(BR7264-BT7264&lt;Cogeneratore!$C$25,BR7264-BT7264,Cogeneratore!$C$25)</f>
        <v>#DIV/0!</v>
      </c>
      <c r="BV7264" s="462" t="e">
        <f t="shared" si="3867"/>
        <v>#DIV/0!</v>
      </c>
      <c r="BW7264" s="462" t="e">
        <f t="shared" si="3868"/>
        <v>#DIV/0!</v>
      </c>
      <c r="BX7264" s="462" t="e">
        <f t="shared" si="3884"/>
        <v>#DIV/0!</v>
      </c>
      <c r="BY7264" s="447" t="e">
        <f>+BX7264*(1-#REF!)</f>
        <v>#DIV/0!</v>
      </c>
      <c r="BZ7264" s="462" t="e">
        <f t="shared" si="3886"/>
        <v>#DIV/0!</v>
      </c>
      <c r="CB7264" s="462" t="e">
        <f t="shared" si="3869"/>
        <v>#DIV/0!</v>
      </c>
      <c r="CC7264" s="447" t="e">
        <f>+CB7264/#REF!</f>
        <v>#DIV/0!</v>
      </c>
      <c r="CE7264" s="451" t="e">
        <f t="shared" si="3870"/>
        <v>#DIV/0!</v>
      </c>
    </row>
    <row r="7265" spans="1:83" x14ac:dyDescent="0.2">
      <c r="A7265" s="521">
        <f t="shared" si="3871"/>
        <v>40116</v>
      </c>
      <c r="B7265" s="522">
        <f t="shared" si="3853"/>
        <v>5</v>
      </c>
      <c r="C7265" s="522">
        <f t="shared" si="3854"/>
        <v>10</v>
      </c>
      <c r="D7265" s="505" t="str">
        <f t="shared" si="3872"/>
        <v>int</v>
      </c>
      <c r="E7265" s="522">
        <f t="shared" si="3855"/>
        <v>13</v>
      </c>
      <c r="F7265" s="522">
        <f t="shared" si="3856"/>
        <v>303</v>
      </c>
      <c r="G7265" s="522">
        <f t="shared" si="3873"/>
        <v>7261</v>
      </c>
      <c r="H7265" s="506">
        <v>924.05514705882354</v>
      </c>
      <c r="I7265" s="507">
        <f>+H7265-L7265/Cogeneratore!$C$24</f>
        <v>753.55514705882354</v>
      </c>
      <c r="J7265" s="507">
        <f t="shared" si="3874"/>
        <v>170.5</v>
      </c>
      <c r="K7265" s="508">
        <v>394.69339276451194</v>
      </c>
      <c r="L7265" s="508">
        <v>402.38</v>
      </c>
      <c r="M7265" s="507">
        <f t="shared" si="3857"/>
        <v>924.05514705882354</v>
      </c>
      <c r="N7265" s="507">
        <f t="shared" si="3875"/>
        <v>394.69339276451194</v>
      </c>
      <c r="O7265" s="509" t="s">
        <v>8</v>
      </c>
      <c r="P7265" s="578"/>
      <c r="Q7265" s="578"/>
      <c r="R7265" s="510" t="e">
        <f>MIN(IF(I7265&gt;#REF!*#REF!,#REF!,IF(AND(I7265&lt;#REF!,#REF!=2),0,ROUNDUP(I7265/#REF!,0))),#REF!)</f>
        <v>#REF!</v>
      </c>
      <c r="S7265" s="510" t="e">
        <f>IF(R7265=0,0,MAX(MIN(I7265,R7265*#REF!),#REF!))</f>
        <v>#REF!</v>
      </c>
      <c r="T7265" s="511" t="e">
        <f>IF(R7265&lt;&gt;0,IF(S7265/R7265/#REF!=1,#REF!,HLOOKUP(S7265/R7265/#REF!,#REF!,2)+(HLOOKUP(S7265/R7265/#REF!+0.2,#REF!,2)-HLOOKUP(S7265/R7265/#REF!,#REF!,2))*(S7265/R7265/#REF!-HLOOKUP(S7265/R7265/#REF!,#REF!,1))/(HLOOKUP(S7265/R7265/#REF!+0.2,#REF!,1)-HLOOKUP(S7265/R7265/#REF!,#REF!,1))),0.5)</f>
        <v>#REF!</v>
      </c>
      <c r="U7265" s="512" t="e">
        <f>IF(R7265&lt;&gt;0,IF(S7265/R7265/#REF!=1,#REF!,HLOOKUP(S7265/R7265/#REF!,#REF!,3)+(HLOOKUP(S7265/R7265/#REF!+0.2,#REF!,3)-HLOOKUP(S7265/R7265/#REF!,#REF!,3))*(S7265/R7265/#REF!-HLOOKUP(S7265/R7265/#REF!,#REF!,1))/(HLOOKUP(S7265/R7265/#REF!+0.2,#REF!,1)-HLOOKUP(S7265/R7265/#REF!,#REF!,1))),1)</f>
        <v>#REF!</v>
      </c>
      <c r="V7265" s="510" t="e">
        <f t="shared" si="3876"/>
        <v>#REF!</v>
      </c>
      <c r="W7265" s="513" t="e">
        <f>MIN(IF(N7265&gt;#REF!*#REF!,#REF!,IF(AND(N7265&lt;#REF!,#REF!=2),0,ROUNDUP(N7265/#REF!,0))),#REF!)</f>
        <v>#REF!</v>
      </c>
      <c r="X7265" s="513" t="e">
        <f t="shared" si="3877"/>
        <v>#REF!</v>
      </c>
      <c r="Y7265" s="511" t="e">
        <f>IF(W7265&lt;&gt;0,IF(AA7265/W7265/#REF!=1,#REF!,HLOOKUP(AA7265/W7265/#REF!,#REF!,2)+(HLOOKUP(AA7265/W7265/#REF!+0.2,#REF!,2)-HLOOKUP(AA7265/W7265/#REF!,#REF!,2))*(AA7265/W7265/#REF!-HLOOKUP(AA7265/W7265/#REF!,#REF!,1))/(HLOOKUP(AA7265/W7265/#REF!+0.2,#REF!,1)-HLOOKUP(AA7265/W7265/#REF!,#REF!,1))),0.5)</f>
        <v>#REF!</v>
      </c>
      <c r="Z7265" s="512" t="e">
        <f>IF(W7265&lt;&gt;0,IF(AA7265/W7265/#REF!=1,#REF!,HLOOKUP(AA7265/W7265/#REF!,#REF!,3)+(HLOOKUP(AA7265/W7265/#REF!+0.2,#REF!,3)-HLOOKUP(AA7265/W7265/#REF!,#REF!,3))*(AA7265/W7265/#REF!-HLOOKUP(AA7265/W7265/#REF!,#REF!,1))/(HLOOKUP(AA7265/W7265/#REF!+0.2,#REF!,1)-HLOOKUP(AA7265/W7265/#REF!,#REF!,1))),1)</f>
        <v>#REF!</v>
      </c>
      <c r="AA7265" s="514" t="e">
        <f>IF(W7265=0,0,MAX(MIN(N7265,W7265*#REF!),#REF!))</f>
        <v>#REF!</v>
      </c>
      <c r="AB7265" s="515" t="e">
        <f>AD7265/Cogeneratore!$C$4</f>
        <v>#DIV/0!</v>
      </c>
      <c r="AC7265" s="549"/>
      <c r="AD7265" s="550"/>
      <c r="AE7265" s="549"/>
      <c r="AF7265" s="550"/>
      <c r="AG7265" s="549"/>
      <c r="AH7265" s="550"/>
      <c r="AI7265" s="516" t="e">
        <f t="shared" si="3878"/>
        <v>#DIV/0!</v>
      </c>
      <c r="AJ7265" s="517">
        <f t="shared" si="3879"/>
        <v>0</v>
      </c>
      <c r="AK7265" s="513">
        <f t="shared" si="3858"/>
        <v>0</v>
      </c>
      <c r="AL7265" s="513">
        <f t="shared" si="3859"/>
        <v>0</v>
      </c>
      <c r="AM7265" s="513">
        <f t="shared" si="3860"/>
        <v>924.05514705882354</v>
      </c>
      <c r="AN7265" s="550"/>
      <c r="AO7265" s="550"/>
      <c r="AP7265" s="550"/>
      <c r="AQ7265" s="517">
        <f t="shared" si="3880"/>
        <v>0</v>
      </c>
      <c r="AR7265" s="513">
        <f t="shared" si="3881"/>
        <v>0</v>
      </c>
      <c r="AS7265" s="551"/>
      <c r="AT7265" s="552"/>
      <c r="AU7265" s="513">
        <f t="shared" si="3882"/>
        <v>402.38</v>
      </c>
      <c r="AV7265" s="513">
        <f>AU7265/Cogeneratore!$C$24</f>
        <v>170.5</v>
      </c>
      <c r="AW7265" s="513">
        <f t="shared" si="3861"/>
        <v>0</v>
      </c>
      <c r="AX7265" s="513" t="e">
        <f t="shared" si="3862"/>
        <v>#DIV/0!</v>
      </c>
      <c r="AY7265" s="518">
        <f t="shared" si="3863"/>
        <v>394.69339276451194</v>
      </c>
      <c r="AZ7265" s="519" t="e">
        <f t="shared" si="3864"/>
        <v>#DIV/0!</v>
      </c>
      <c r="BA7265" s="514" t="e">
        <f t="shared" si="3883"/>
        <v>#DIV/0!</v>
      </c>
      <c r="BB7265" s="520" t="e">
        <f>+BV7265*860/8250/Cogeneratore!$C$6</f>
        <v>#DIV/0!</v>
      </c>
      <c r="BC7265" s="625"/>
      <c r="BD7265" s="451">
        <f t="shared" si="3865"/>
        <v>170.5</v>
      </c>
      <c r="BN7265" s="447">
        <f>+L7265/Cogeneratore!$C$24</f>
        <v>170.5</v>
      </c>
      <c r="BP7265" s="447">
        <f t="shared" si="3866"/>
        <v>0</v>
      </c>
      <c r="BQ7265" s="447" t="e">
        <f>IF(BR7265&lt;Cogeneratore!$C$25/Cogeneratore!$C$23,BP7265,BP7265+BR7265-Cogeneratore!$C$25/Cogeneratore!$C$23)</f>
        <v>#DIV/0!</v>
      </c>
      <c r="BR7265" s="462">
        <f t="shared" si="3885"/>
        <v>0</v>
      </c>
      <c r="BS7265" s="462" t="e">
        <f>IF(BR7265&lt;Cogeneratore!$C$25/Cogeneratore!$C$23,BR7265,Cogeneratore!$C$25/Cogeneratore!$C$23)</f>
        <v>#DIV/0!</v>
      </c>
      <c r="BT7265" s="447" t="e">
        <f>+BS7265*(1-Cogeneratore!$C$23)</f>
        <v>#DIV/0!</v>
      </c>
      <c r="BU7265" s="462" t="e">
        <f>IF(BR7265-BT7265&lt;Cogeneratore!$C$25,BR7265-BT7265,Cogeneratore!$C$25)</f>
        <v>#DIV/0!</v>
      </c>
      <c r="BV7265" s="462" t="e">
        <f t="shared" si="3867"/>
        <v>#DIV/0!</v>
      </c>
      <c r="BW7265" s="462" t="e">
        <f t="shared" si="3868"/>
        <v>#DIV/0!</v>
      </c>
      <c r="BX7265" s="462" t="e">
        <f t="shared" si="3884"/>
        <v>#DIV/0!</v>
      </c>
      <c r="BY7265" s="447" t="e">
        <f>+BX7265*(1-#REF!)</f>
        <v>#DIV/0!</v>
      </c>
      <c r="BZ7265" s="462" t="e">
        <f t="shared" si="3886"/>
        <v>#DIV/0!</v>
      </c>
      <c r="CB7265" s="462" t="e">
        <f t="shared" si="3869"/>
        <v>#DIV/0!</v>
      </c>
      <c r="CC7265" s="447" t="e">
        <f>+CB7265/#REF!</f>
        <v>#DIV/0!</v>
      </c>
      <c r="CE7265" s="451" t="e">
        <f t="shared" si="3870"/>
        <v>#DIV/0!</v>
      </c>
    </row>
    <row r="7266" spans="1:83" x14ac:dyDescent="0.2">
      <c r="A7266" s="521">
        <f t="shared" si="3871"/>
        <v>40116</v>
      </c>
      <c r="B7266" s="522">
        <f t="shared" si="3853"/>
        <v>5</v>
      </c>
      <c r="C7266" s="522">
        <f t="shared" si="3854"/>
        <v>10</v>
      </c>
      <c r="D7266" s="505" t="str">
        <f t="shared" si="3872"/>
        <v>int</v>
      </c>
      <c r="E7266" s="522">
        <f t="shared" si="3855"/>
        <v>14</v>
      </c>
      <c r="F7266" s="522">
        <f t="shared" si="3856"/>
        <v>303</v>
      </c>
      <c r="G7266" s="522">
        <f t="shared" si="3873"/>
        <v>7262</v>
      </c>
      <c r="H7266" s="506">
        <v>912.15</v>
      </c>
      <c r="I7266" s="507">
        <f>+H7266-L7266/Cogeneratore!$C$24</f>
        <v>741.65</v>
      </c>
      <c r="J7266" s="507">
        <f t="shared" si="3874"/>
        <v>170.5</v>
      </c>
      <c r="K7266" s="508">
        <v>394.69339276451194</v>
      </c>
      <c r="L7266" s="508">
        <v>402.38</v>
      </c>
      <c r="M7266" s="507">
        <f t="shared" si="3857"/>
        <v>912.15</v>
      </c>
      <c r="N7266" s="507">
        <f t="shared" si="3875"/>
        <v>394.69339276451194</v>
      </c>
      <c r="O7266" s="509" t="s">
        <v>8</v>
      </c>
      <c r="P7266" s="578"/>
      <c r="Q7266" s="578"/>
      <c r="R7266" s="510" t="e">
        <f>MIN(IF(I7266&gt;#REF!*#REF!,#REF!,IF(AND(I7266&lt;#REF!,#REF!=2),0,ROUNDUP(I7266/#REF!,0))),#REF!)</f>
        <v>#REF!</v>
      </c>
      <c r="S7266" s="510" t="e">
        <f>IF(R7266=0,0,MAX(MIN(I7266,R7266*#REF!),#REF!))</f>
        <v>#REF!</v>
      </c>
      <c r="T7266" s="511" t="e">
        <f>IF(R7266&lt;&gt;0,IF(S7266/R7266/#REF!=1,#REF!,HLOOKUP(S7266/R7266/#REF!,#REF!,2)+(HLOOKUP(S7266/R7266/#REF!+0.2,#REF!,2)-HLOOKUP(S7266/R7266/#REF!,#REF!,2))*(S7266/R7266/#REF!-HLOOKUP(S7266/R7266/#REF!,#REF!,1))/(HLOOKUP(S7266/R7266/#REF!+0.2,#REF!,1)-HLOOKUP(S7266/R7266/#REF!,#REF!,1))),0.5)</f>
        <v>#REF!</v>
      </c>
      <c r="U7266" s="512" t="e">
        <f>IF(R7266&lt;&gt;0,IF(S7266/R7266/#REF!=1,#REF!,HLOOKUP(S7266/R7266/#REF!,#REF!,3)+(HLOOKUP(S7266/R7266/#REF!+0.2,#REF!,3)-HLOOKUP(S7266/R7266/#REF!,#REF!,3))*(S7266/R7266/#REF!-HLOOKUP(S7266/R7266/#REF!,#REF!,1))/(HLOOKUP(S7266/R7266/#REF!+0.2,#REF!,1)-HLOOKUP(S7266/R7266/#REF!,#REF!,1))),1)</f>
        <v>#REF!</v>
      </c>
      <c r="V7266" s="510" t="e">
        <f t="shared" si="3876"/>
        <v>#REF!</v>
      </c>
      <c r="W7266" s="513" t="e">
        <f>MIN(IF(N7266&gt;#REF!*#REF!,#REF!,IF(AND(N7266&lt;#REF!,#REF!=2),0,ROUNDUP(N7266/#REF!,0))),#REF!)</f>
        <v>#REF!</v>
      </c>
      <c r="X7266" s="513" t="e">
        <f t="shared" si="3877"/>
        <v>#REF!</v>
      </c>
      <c r="Y7266" s="511" t="e">
        <f>IF(W7266&lt;&gt;0,IF(AA7266/W7266/#REF!=1,#REF!,HLOOKUP(AA7266/W7266/#REF!,#REF!,2)+(HLOOKUP(AA7266/W7266/#REF!+0.2,#REF!,2)-HLOOKUP(AA7266/W7266/#REF!,#REF!,2))*(AA7266/W7266/#REF!-HLOOKUP(AA7266/W7266/#REF!,#REF!,1))/(HLOOKUP(AA7266/W7266/#REF!+0.2,#REF!,1)-HLOOKUP(AA7266/W7266/#REF!,#REF!,1))),0.5)</f>
        <v>#REF!</v>
      </c>
      <c r="Z7266" s="512" t="e">
        <f>IF(W7266&lt;&gt;0,IF(AA7266/W7266/#REF!=1,#REF!,HLOOKUP(AA7266/W7266/#REF!,#REF!,3)+(HLOOKUP(AA7266/W7266/#REF!+0.2,#REF!,3)-HLOOKUP(AA7266/W7266/#REF!,#REF!,3))*(AA7266/W7266/#REF!-HLOOKUP(AA7266/W7266/#REF!,#REF!,1))/(HLOOKUP(AA7266/W7266/#REF!+0.2,#REF!,1)-HLOOKUP(AA7266/W7266/#REF!,#REF!,1))),1)</f>
        <v>#REF!</v>
      </c>
      <c r="AA7266" s="514" t="e">
        <f>IF(W7266=0,0,MAX(MIN(N7266,W7266*#REF!),#REF!))</f>
        <v>#REF!</v>
      </c>
      <c r="AB7266" s="515" t="e">
        <f>AD7266/Cogeneratore!$C$4</f>
        <v>#DIV/0!</v>
      </c>
      <c r="AC7266" s="549"/>
      <c r="AD7266" s="550"/>
      <c r="AE7266" s="549"/>
      <c r="AF7266" s="550"/>
      <c r="AG7266" s="549"/>
      <c r="AH7266" s="550"/>
      <c r="AI7266" s="516" t="e">
        <f t="shared" si="3878"/>
        <v>#DIV/0!</v>
      </c>
      <c r="AJ7266" s="517">
        <f t="shared" si="3879"/>
        <v>0</v>
      </c>
      <c r="AK7266" s="513">
        <f t="shared" si="3858"/>
        <v>0</v>
      </c>
      <c r="AL7266" s="513">
        <f t="shared" si="3859"/>
        <v>0</v>
      </c>
      <c r="AM7266" s="513">
        <f t="shared" si="3860"/>
        <v>912.15</v>
      </c>
      <c r="AN7266" s="550"/>
      <c r="AO7266" s="550"/>
      <c r="AP7266" s="550"/>
      <c r="AQ7266" s="517">
        <f t="shared" si="3880"/>
        <v>0</v>
      </c>
      <c r="AR7266" s="513">
        <f t="shared" si="3881"/>
        <v>0</v>
      </c>
      <c r="AS7266" s="551"/>
      <c r="AT7266" s="552"/>
      <c r="AU7266" s="513">
        <f t="shared" si="3882"/>
        <v>402.38</v>
      </c>
      <c r="AV7266" s="513">
        <f>AU7266/Cogeneratore!$C$24</f>
        <v>170.5</v>
      </c>
      <c r="AW7266" s="513">
        <f t="shared" si="3861"/>
        <v>0</v>
      </c>
      <c r="AX7266" s="513" t="e">
        <f t="shared" si="3862"/>
        <v>#DIV/0!</v>
      </c>
      <c r="AY7266" s="518">
        <f t="shared" si="3863"/>
        <v>394.69339276451194</v>
      </c>
      <c r="AZ7266" s="519" t="e">
        <f t="shared" si="3864"/>
        <v>#DIV/0!</v>
      </c>
      <c r="BA7266" s="514" t="e">
        <f t="shared" si="3883"/>
        <v>#DIV/0!</v>
      </c>
      <c r="BB7266" s="520" t="e">
        <f>+BV7266*860/8250/Cogeneratore!$C$6</f>
        <v>#DIV/0!</v>
      </c>
      <c r="BC7266" s="625"/>
      <c r="BD7266" s="451">
        <f t="shared" si="3865"/>
        <v>170.5</v>
      </c>
      <c r="BN7266" s="447">
        <f>+L7266/Cogeneratore!$C$24</f>
        <v>170.5</v>
      </c>
      <c r="BP7266" s="447">
        <f t="shared" si="3866"/>
        <v>0</v>
      </c>
      <c r="BQ7266" s="447" t="e">
        <f>IF(BR7266&lt;Cogeneratore!$C$25/Cogeneratore!$C$23,BP7266,BP7266+BR7266-Cogeneratore!$C$25/Cogeneratore!$C$23)</f>
        <v>#DIV/0!</v>
      </c>
      <c r="BR7266" s="462">
        <f t="shared" si="3885"/>
        <v>0</v>
      </c>
      <c r="BS7266" s="462" t="e">
        <f>IF(BR7266&lt;Cogeneratore!$C$25/Cogeneratore!$C$23,BR7266,Cogeneratore!$C$25/Cogeneratore!$C$23)</f>
        <v>#DIV/0!</v>
      </c>
      <c r="BT7266" s="447" t="e">
        <f>+BS7266*(1-Cogeneratore!$C$23)</f>
        <v>#DIV/0!</v>
      </c>
      <c r="BU7266" s="462" t="e">
        <f>IF(BR7266-BT7266&lt;Cogeneratore!$C$25,BR7266-BT7266,Cogeneratore!$C$25)</f>
        <v>#DIV/0!</v>
      </c>
      <c r="BV7266" s="462" t="e">
        <f t="shared" si="3867"/>
        <v>#DIV/0!</v>
      </c>
      <c r="BW7266" s="462" t="e">
        <f t="shared" si="3868"/>
        <v>#DIV/0!</v>
      </c>
      <c r="BX7266" s="462" t="e">
        <f t="shared" si="3884"/>
        <v>#DIV/0!</v>
      </c>
      <c r="BY7266" s="447" t="e">
        <f>+BX7266*(1-#REF!)</f>
        <v>#DIV/0!</v>
      </c>
      <c r="BZ7266" s="462" t="e">
        <f t="shared" si="3886"/>
        <v>#DIV/0!</v>
      </c>
      <c r="CB7266" s="462" t="e">
        <f t="shared" si="3869"/>
        <v>#DIV/0!</v>
      </c>
      <c r="CC7266" s="447" t="e">
        <f>+CB7266/#REF!</f>
        <v>#DIV/0!</v>
      </c>
      <c r="CE7266" s="451" t="e">
        <f t="shared" si="3870"/>
        <v>#DIV/0!</v>
      </c>
    </row>
    <row r="7267" spans="1:83" x14ac:dyDescent="0.2">
      <c r="A7267" s="521">
        <f t="shared" si="3871"/>
        <v>40116</v>
      </c>
      <c r="B7267" s="522">
        <f t="shared" si="3853"/>
        <v>5</v>
      </c>
      <c r="C7267" s="522">
        <f t="shared" si="3854"/>
        <v>10</v>
      </c>
      <c r="D7267" s="505" t="str">
        <f t="shared" si="3872"/>
        <v>int</v>
      </c>
      <c r="E7267" s="522">
        <f t="shared" si="3855"/>
        <v>15</v>
      </c>
      <c r="F7267" s="522">
        <f t="shared" si="3856"/>
        <v>303</v>
      </c>
      <c r="G7267" s="522">
        <f t="shared" si="3873"/>
        <v>7263</v>
      </c>
      <c r="H7267" s="506">
        <v>905.95588235294122</v>
      </c>
      <c r="I7267" s="507">
        <f>+H7267-L7267/Cogeneratore!$C$24</f>
        <v>735.45588235294122</v>
      </c>
      <c r="J7267" s="507">
        <f t="shared" si="3874"/>
        <v>170.5</v>
      </c>
      <c r="K7267" s="508">
        <v>394.69339276451194</v>
      </c>
      <c r="L7267" s="508">
        <v>402.38</v>
      </c>
      <c r="M7267" s="507">
        <f t="shared" si="3857"/>
        <v>905.95588235294122</v>
      </c>
      <c r="N7267" s="507">
        <f t="shared" si="3875"/>
        <v>394.69339276451194</v>
      </c>
      <c r="O7267" s="509" t="s">
        <v>8</v>
      </c>
      <c r="P7267" s="578"/>
      <c r="Q7267" s="578"/>
      <c r="R7267" s="510" t="e">
        <f>MIN(IF(I7267&gt;#REF!*#REF!,#REF!,IF(AND(I7267&lt;#REF!,#REF!=2),0,ROUNDUP(I7267/#REF!,0))),#REF!)</f>
        <v>#REF!</v>
      </c>
      <c r="S7267" s="510" t="e">
        <f>IF(R7267=0,0,MAX(MIN(I7267,R7267*#REF!),#REF!))</f>
        <v>#REF!</v>
      </c>
      <c r="T7267" s="511" t="e">
        <f>IF(R7267&lt;&gt;0,IF(S7267/R7267/#REF!=1,#REF!,HLOOKUP(S7267/R7267/#REF!,#REF!,2)+(HLOOKUP(S7267/R7267/#REF!+0.2,#REF!,2)-HLOOKUP(S7267/R7267/#REF!,#REF!,2))*(S7267/R7267/#REF!-HLOOKUP(S7267/R7267/#REF!,#REF!,1))/(HLOOKUP(S7267/R7267/#REF!+0.2,#REF!,1)-HLOOKUP(S7267/R7267/#REF!,#REF!,1))),0.5)</f>
        <v>#REF!</v>
      </c>
      <c r="U7267" s="512" t="e">
        <f>IF(R7267&lt;&gt;0,IF(S7267/R7267/#REF!=1,#REF!,HLOOKUP(S7267/R7267/#REF!,#REF!,3)+(HLOOKUP(S7267/R7267/#REF!+0.2,#REF!,3)-HLOOKUP(S7267/R7267/#REF!,#REF!,3))*(S7267/R7267/#REF!-HLOOKUP(S7267/R7267/#REF!,#REF!,1))/(HLOOKUP(S7267/R7267/#REF!+0.2,#REF!,1)-HLOOKUP(S7267/R7267/#REF!,#REF!,1))),1)</f>
        <v>#REF!</v>
      </c>
      <c r="V7267" s="510" t="e">
        <f t="shared" si="3876"/>
        <v>#REF!</v>
      </c>
      <c r="W7267" s="513" t="e">
        <f>MIN(IF(N7267&gt;#REF!*#REF!,#REF!,IF(AND(N7267&lt;#REF!,#REF!=2),0,ROUNDUP(N7267/#REF!,0))),#REF!)</f>
        <v>#REF!</v>
      </c>
      <c r="X7267" s="513" t="e">
        <f t="shared" si="3877"/>
        <v>#REF!</v>
      </c>
      <c r="Y7267" s="511" t="e">
        <f>IF(W7267&lt;&gt;0,IF(AA7267/W7267/#REF!=1,#REF!,HLOOKUP(AA7267/W7267/#REF!,#REF!,2)+(HLOOKUP(AA7267/W7267/#REF!+0.2,#REF!,2)-HLOOKUP(AA7267/W7267/#REF!,#REF!,2))*(AA7267/W7267/#REF!-HLOOKUP(AA7267/W7267/#REF!,#REF!,1))/(HLOOKUP(AA7267/W7267/#REF!+0.2,#REF!,1)-HLOOKUP(AA7267/W7267/#REF!,#REF!,1))),0.5)</f>
        <v>#REF!</v>
      </c>
      <c r="Z7267" s="512" t="e">
        <f>IF(W7267&lt;&gt;0,IF(AA7267/W7267/#REF!=1,#REF!,HLOOKUP(AA7267/W7267/#REF!,#REF!,3)+(HLOOKUP(AA7267/W7267/#REF!+0.2,#REF!,3)-HLOOKUP(AA7267/W7267/#REF!,#REF!,3))*(AA7267/W7267/#REF!-HLOOKUP(AA7267/W7267/#REF!,#REF!,1))/(HLOOKUP(AA7267/W7267/#REF!+0.2,#REF!,1)-HLOOKUP(AA7267/W7267/#REF!,#REF!,1))),1)</f>
        <v>#REF!</v>
      </c>
      <c r="AA7267" s="514" t="e">
        <f>IF(W7267=0,0,MAX(MIN(N7267,W7267*#REF!),#REF!))</f>
        <v>#REF!</v>
      </c>
      <c r="AB7267" s="515" t="e">
        <f>AD7267/Cogeneratore!$C$4</f>
        <v>#DIV/0!</v>
      </c>
      <c r="AC7267" s="549"/>
      <c r="AD7267" s="550"/>
      <c r="AE7267" s="549"/>
      <c r="AF7267" s="550"/>
      <c r="AG7267" s="549"/>
      <c r="AH7267" s="550"/>
      <c r="AI7267" s="516" t="e">
        <f t="shared" si="3878"/>
        <v>#DIV/0!</v>
      </c>
      <c r="AJ7267" s="517">
        <f t="shared" si="3879"/>
        <v>0</v>
      </c>
      <c r="AK7267" s="513">
        <f t="shared" si="3858"/>
        <v>0</v>
      </c>
      <c r="AL7267" s="513">
        <f t="shared" si="3859"/>
        <v>0</v>
      </c>
      <c r="AM7267" s="513">
        <f t="shared" si="3860"/>
        <v>905.95588235294122</v>
      </c>
      <c r="AN7267" s="550"/>
      <c r="AO7267" s="550"/>
      <c r="AP7267" s="550"/>
      <c r="AQ7267" s="517">
        <f t="shared" si="3880"/>
        <v>0</v>
      </c>
      <c r="AR7267" s="513">
        <f t="shared" si="3881"/>
        <v>0</v>
      </c>
      <c r="AS7267" s="551"/>
      <c r="AT7267" s="552"/>
      <c r="AU7267" s="513">
        <f t="shared" si="3882"/>
        <v>402.38</v>
      </c>
      <c r="AV7267" s="513">
        <f>AU7267/Cogeneratore!$C$24</f>
        <v>170.5</v>
      </c>
      <c r="AW7267" s="513">
        <f t="shared" si="3861"/>
        <v>0</v>
      </c>
      <c r="AX7267" s="513" t="e">
        <f t="shared" si="3862"/>
        <v>#DIV/0!</v>
      </c>
      <c r="AY7267" s="518">
        <f t="shared" si="3863"/>
        <v>394.69339276451194</v>
      </c>
      <c r="AZ7267" s="519" t="e">
        <f t="shared" si="3864"/>
        <v>#DIV/0!</v>
      </c>
      <c r="BA7267" s="514" t="e">
        <f t="shared" si="3883"/>
        <v>#DIV/0!</v>
      </c>
      <c r="BB7267" s="520" t="e">
        <f>+BV7267*860/8250/Cogeneratore!$C$6</f>
        <v>#DIV/0!</v>
      </c>
      <c r="BC7267" s="625"/>
      <c r="BD7267" s="451">
        <f t="shared" si="3865"/>
        <v>170.5</v>
      </c>
      <c r="BN7267" s="447">
        <f>+L7267/Cogeneratore!$C$24</f>
        <v>170.5</v>
      </c>
      <c r="BP7267" s="447">
        <f t="shared" si="3866"/>
        <v>0</v>
      </c>
      <c r="BQ7267" s="447" t="e">
        <f>IF(BR7267&lt;Cogeneratore!$C$25/Cogeneratore!$C$23,BP7267,BP7267+BR7267-Cogeneratore!$C$25/Cogeneratore!$C$23)</f>
        <v>#DIV/0!</v>
      </c>
      <c r="BR7267" s="462">
        <f t="shared" si="3885"/>
        <v>0</v>
      </c>
      <c r="BS7267" s="462" t="e">
        <f>IF(BR7267&lt;Cogeneratore!$C$25/Cogeneratore!$C$23,BR7267,Cogeneratore!$C$25/Cogeneratore!$C$23)</f>
        <v>#DIV/0!</v>
      </c>
      <c r="BT7267" s="447" t="e">
        <f>+BS7267*(1-Cogeneratore!$C$23)</f>
        <v>#DIV/0!</v>
      </c>
      <c r="BU7267" s="462" t="e">
        <f>IF(BR7267-BT7267&lt;Cogeneratore!$C$25,BR7267-BT7267,Cogeneratore!$C$25)</f>
        <v>#DIV/0!</v>
      </c>
      <c r="BV7267" s="462" t="e">
        <f t="shared" si="3867"/>
        <v>#DIV/0!</v>
      </c>
      <c r="BW7267" s="462" t="e">
        <f t="shared" si="3868"/>
        <v>#DIV/0!</v>
      </c>
      <c r="BX7267" s="462" t="e">
        <f t="shared" si="3884"/>
        <v>#DIV/0!</v>
      </c>
      <c r="BY7267" s="447" t="e">
        <f>+BX7267*(1-#REF!)</f>
        <v>#DIV/0!</v>
      </c>
      <c r="BZ7267" s="462" t="e">
        <f t="shared" si="3886"/>
        <v>#DIV/0!</v>
      </c>
      <c r="CB7267" s="462" t="e">
        <f t="shared" si="3869"/>
        <v>#DIV/0!</v>
      </c>
      <c r="CC7267" s="447" t="e">
        <f>+CB7267/#REF!</f>
        <v>#DIV/0!</v>
      </c>
      <c r="CE7267" s="451" t="e">
        <f t="shared" si="3870"/>
        <v>#DIV/0!</v>
      </c>
    </row>
    <row r="7268" spans="1:83" x14ac:dyDescent="0.2">
      <c r="A7268" s="521">
        <f t="shared" si="3871"/>
        <v>40116</v>
      </c>
      <c r="B7268" s="522">
        <f t="shared" si="3853"/>
        <v>5</v>
      </c>
      <c r="C7268" s="522">
        <f t="shared" si="3854"/>
        <v>10</v>
      </c>
      <c r="D7268" s="505" t="str">
        <f t="shared" si="3872"/>
        <v>int</v>
      </c>
      <c r="E7268" s="522">
        <f t="shared" si="3855"/>
        <v>16</v>
      </c>
      <c r="F7268" s="522">
        <f t="shared" si="3856"/>
        <v>303</v>
      </c>
      <c r="G7268" s="522">
        <f t="shared" si="3873"/>
        <v>7264</v>
      </c>
      <c r="H7268" s="506">
        <v>894.2294117647059</v>
      </c>
      <c r="I7268" s="507">
        <f>+H7268-L7268/Cogeneratore!$C$24</f>
        <v>723.7294117647059</v>
      </c>
      <c r="J7268" s="507">
        <f t="shared" si="3874"/>
        <v>170.5</v>
      </c>
      <c r="K7268" s="508">
        <v>225.53908157972108</v>
      </c>
      <c r="L7268" s="508">
        <v>402.38</v>
      </c>
      <c r="M7268" s="507">
        <f t="shared" si="3857"/>
        <v>894.2294117647059</v>
      </c>
      <c r="N7268" s="507">
        <f t="shared" si="3875"/>
        <v>225.53908157972108</v>
      </c>
      <c r="O7268" s="509" t="s">
        <v>8</v>
      </c>
      <c r="P7268" s="578"/>
      <c r="Q7268" s="578"/>
      <c r="R7268" s="510" t="e">
        <f>MIN(IF(I7268&gt;#REF!*#REF!,#REF!,IF(AND(I7268&lt;#REF!,#REF!=2),0,ROUNDUP(I7268/#REF!,0))),#REF!)</f>
        <v>#REF!</v>
      </c>
      <c r="S7268" s="510" t="e">
        <f>IF(R7268=0,0,MAX(MIN(I7268,R7268*#REF!),#REF!))</f>
        <v>#REF!</v>
      </c>
      <c r="T7268" s="511" t="e">
        <f>IF(R7268&lt;&gt;0,IF(S7268/R7268/#REF!=1,#REF!,HLOOKUP(S7268/R7268/#REF!,#REF!,2)+(HLOOKUP(S7268/R7268/#REF!+0.2,#REF!,2)-HLOOKUP(S7268/R7268/#REF!,#REF!,2))*(S7268/R7268/#REF!-HLOOKUP(S7268/R7268/#REF!,#REF!,1))/(HLOOKUP(S7268/R7268/#REF!+0.2,#REF!,1)-HLOOKUP(S7268/R7268/#REF!,#REF!,1))),0.5)</f>
        <v>#REF!</v>
      </c>
      <c r="U7268" s="512" t="e">
        <f>IF(R7268&lt;&gt;0,IF(S7268/R7268/#REF!=1,#REF!,HLOOKUP(S7268/R7268/#REF!,#REF!,3)+(HLOOKUP(S7268/R7268/#REF!+0.2,#REF!,3)-HLOOKUP(S7268/R7268/#REF!,#REF!,3))*(S7268/R7268/#REF!-HLOOKUP(S7268/R7268/#REF!,#REF!,1))/(HLOOKUP(S7268/R7268/#REF!+0.2,#REF!,1)-HLOOKUP(S7268/R7268/#REF!,#REF!,1))),1)</f>
        <v>#REF!</v>
      </c>
      <c r="V7268" s="510" t="e">
        <f t="shared" si="3876"/>
        <v>#REF!</v>
      </c>
      <c r="W7268" s="513" t="e">
        <f>MIN(IF(N7268&gt;#REF!*#REF!,#REF!,IF(AND(N7268&lt;#REF!,#REF!=2),0,ROUNDUP(N7268/#REF!,0))),#REF!)</f>
        <v>#REF!</v>
      </c>
      <c r="X7268" s="513" t="e">
        <f t="shared" si="3877"/>
        <v>#REF!</v>
      </c>
      <c r="Y7268" s="511" t="e">
        <f>IF(W7268&lt;&gt;0,IF(AA7268/W7268/#REF!=1,#REF!,HLOOKUP(AA7268/W7268/#REF!,#REF!,2)+(HLOOKUP(AA7268/W7268/#REF!+0.2,#REF!,2)-HLOOKUP(AA7268/W7268/#REF!,#REF!,2))*(AA7268/W7268/#REF!-HLOOKUP(AA7268/W7268/#REF!,#REF!,1))/(HLOOKUP(AA7268/W7268/#REF!+0.2,#REF!,1)-HLOOKUP(AA7268/W7268/#REF!,#REF!,1))),0.5)</f>
        <v>#REF!</v>
      </c>
      <c r="Z7268" s="512" t="e">
        <f>IF(W7268&lt;&gt;0,IF(AA7268/W7268/#REF!=1,#REF!,HLOOKUP(AA7268/W7268/#REF!,#REF!,3)+(HLOOKUP(AA7268/W7268/#REF!+0.2,#REF!,3)-HLOOKUP(AA7268/W7268/#REF!,#REF!,3))*(AA7268/W7268/#REF!-HLOOKUP(AA7268/W7268/#REF!,#REF!,1))/(HLOOKUP(AA7268/W7268/#REF!+0.2,#REF!,1)-HLOOKUP(AA7268/W7268/#REF!,#REF!,1))),1)</f>
        <v>#REF!</v>
      </c>
      <c r="AA7268" s="514" t="e">
        <f>IF(W7268=0,0,MAX(MIN(N7268,W7268*#REF!),#REF!))</f>
        <v>#REF!</v>
      </c>
      <c r="AB7268" s="515" t="e">
        <f>AD7268/Cogeneratore!$C$4</f>
        <v>#DIV/0!</v>
      </c>
      <c r="AC7268" s="549"/>
      <c r="AD7268" s="550"/>
      <c r="AE7268" s="549"/>
      <c r="AF7268" s="550"/>
      <c r="AG7268" s="549"/>
      <c r="AH7268" s="550"/>
      <c r="AI7268" s="516" t="e">
        <f t="shared" si="3878"/>
        <v>#DIV/0!</v>
      </c>
      <c r="AJ7268" s="517">
        <f t="shared" si="3879"/>
        <v>0</v>
      </c>
      <c r="AK7268" s="513">
        <f t="shared" si="3858"/>
        <v>0</v>
      </c>
      <c r="AL7268" s="513">
        <f t="shared" si="3859"/>
        <v>0</v>
      </c>
      <c r="AM7268" s="513">
        <f t="shared" si="3860"/>
        <v>894.2294117647059</v>
      </c>
      <c r="AN7268" s="550"/>
      <c r="AO7268" s="550"/>
      <c r="AP7268" s="550"/>
      <c r="AQ7268" s="517">
        <f t="shared" si="3880"/>
        <v>0</v>
      </c>
      <c r="AR7268" s="513">
        <f t="shared" si="3881"/>
        <v>0</v>
      </c>
      <c r="AS7268" s="551"/>
      <c r="AT7268" s="552"/>
      <c r="AU7268" s="513">
        <f t="shared" si="3882"/>
        <v>402.38</v>
      </c>
      <c r="AV7268" s="513">
        <f>AU7268/Cogeneratore!$C$24</f>
        <v>170.5</v>
      </c>
      <c r="AW7268" s="513">
        <f t="shared" si="3861"/>
        <v>0</v>
      </c>
      <c r="AX7268" s="513" t="e">
        <f t="shared" si="3862"/>
        <v>#DIV/0!</v>
      </c>
      <c r="AY7268" s="518">
        <f t="shared" si="3863"/>
        <v>225.53908157972108</v>
      </c>
      <c r="AZ7268" s="519" t="e">
        <f t="shared" si="3864"/>
        <v>#DIV/0!</v>
      </c>
      <c r="BA7268" s="514" t="e">
        <f t="shared" si="3883"/>
        <v>#DIV/0!</v>
      </c>
      <c r="BB7268" s="520" t="e">
        <f>+BV7268*860/8250/Cogeneratore!$C$6</f>
        <v>#DIV/0!</v>
      </c>
      <c r="BC7268" s="625"/>
      <c r="BD7268" s="451">
        <f t="shared" si="3865"/>
        <v>170.5</v>
      </c>
      <c r="BN7268" s="447">
        <f>+L7268/Cogeneratore!$C$24</f>
        <v>170.5</v>
      </c>
      <c r="BP7268" s="447">
        <f t="shared" si="3866"/>
        <v>0</v>
      </c>
      <c r="BQ7268" s="447" t="e">
        <f>IF(BR7268&lt;Cogeneratore!$C$25/Cogeneratore!$C$23,BP7268,BP7268+BR7268-Cogeneratore!$C$25/Cogeneratore!$C$23)</f>
        <v>#DIV/0!</v>
      </c>
      <c r="BR7268" s="462">
        <f t="shared" si="3885"/>
        <v>0</v>
      </c>
      <c r="BS7268" s="462" t="e">
        <f>IF(BR7268&lt;Cogeneratore!$C$25/Cogeneratore!$C$23,BR7268,Cogeneratore!$C$25/Cogeneratore!$C$23)</f>
        <v>#DIV/0!</v>
      </c>
      <c r="BT7268" s="447" t="e">
        <f>+BS7268*(1-Cogeneratore!$C$23)</f>
        <v>#DIV/0!</v>
      </c>
      <c r="BU7268" s="462" t="e">
        <f>IF(BR7268-BT7268&lt;Cogeneratore!$C$25,BR7268-BT7268,Cogeneratore!$C$25)</f>
        <v>#DIV/0!</v>
      </c>
      <c r="BV7268" s="462" t="e">
        <f t="shared" si="3867"/>
        <v>#DIV/0!</v>
      </c>
      <c r="BW7268" s="462" t="e">
        <f t="shared" si="3868"/>
        <v>#DIV/0!</v>
      </c>
      <c r="BX7268" s="462" t="e">
        <f t="shared" si="3884"/>
        <v>#DIV/0!</v>
      </c>
      <c r="BY7268" s="447" t="e">
        <f>+BX7268*(1-#REF!)</f>
        <v>#DIV/0!</v>
      </c>
      <c r="BZ7268" s="462" t="e">
        <f t="shared" si="3886"/>
        <v>#DIV/0!</v>
      </c>
      <c r="CB7268" s="462" t="e">
        <f t="shared" si="3869"/>
        <v>#DIV/0!</v>
      </c>
      <c r="CC7268" s="447" t="e">
        <f>+CB7268/#REF!</f>
        <v>#DIV/0!</v>
      </c>
      <c r="CE7268" s="451" t="e">
        <f t="shared" si="3870"/>
        <v>#DIV/0!</v>
      </c>
    </row>
    <row r="7269" spans="1:83" x14ac:dyDescent="0.2">
      <c r="A7269" s="521">
        <f t="shared" si="3871"/>
        <v>40116</v>
      </c>
      <c r="B7269" s="522">
        <f t="shared" si="3853"/>
        <v>5</v>
      </c>
      <c r="C7269" s="522">
        <f t="shared" si="3854"/>
        <v>10</v>
      </c>
      <c r="D7269" s="505" t="str">
        <f t="shared" si="3872"/>
        <v>int</v>
      </c>
      <c r="E7269" s="522">
        <f t="shared" si="3855"/>
        <v>17</v>
      </c>
      <c r="F7269" s="522">
        <f t="shared" si="3856"/>
        <v>303</v>
      </c>
      <c r="G7269" s="522">
        <f t="shared" si="3873"/>
        <v>7265</v>
      </c>
      <c r="H7269" s="506">
        <v>883.76029411764705</v>
      </c>
      <c r="I7269" s="507">
        <f>+H7269-L7269/Cogeneratore!$C$24</f>
        <v>713.26029411764705</v>
      </c>
      <c r="J7269" s="507">
        <f t="shared" si="3874"/>
        <v>170.5</v>
      </c>
      <c r="K7269" s="508">
        <v>225.53908157972108</v>
      </c>
      <c r="L7269" s="508">
        <v>402.38</v>
      </c>
      <c r="M7269" s="507">
        <f t="shared" si="3857"/>
        <v>883.76029411764705</v>
      </c>
      <c r="N7269" s="507">
        <f t="shared" si="3875"/>
        <v>225.53908157972108</v>
      </c>
      <c r="O7269" s="509" t="s">
        <v>8</v>
      </c>
      <c r="P7269" s="578"/>
      <c r="Q7269" s="578"/>
      <c r="R7269" s="510" t="e">
        <f>MIN(IF(I7269&gt;#REF!*#REF!,#REF!,IF(AND(I7269&lt;#REF!,#REF!=2),0,ROUNDUP(I7269/#REF!,0))),#REF!)</f>
        <v>#REF!</v>
      </c>
      <c r="S7269" s="510" t="e">
        <f>IF(R7269=0,0,MAX(MIN(I7269,R7269*#REF!),#REF!))</f>
        <v>#REF!</v>
      </c>
      <c r="T7269" s="511" t="e">
        <f>IF(R7269&lt;&gt;0,IF(S7269/R7269/#REF!=1,#REF!,HLOOKUP(S7269/R7269/#REF!,#REF!,2)+(HLOOKUP(S7269/R7269/#REF!+0.2,#REF!,2)-HLOOKUP(S7269/R7269/#REF!,#REF!,2))*(S7269/R7269/#REF!-HLOOKUP(S7269/R7269/#REF!,#REF!,1))/(HLOOKUP(S7269/R7269/#REF!+0.2,#REF!,1)-HLOOKUP(S7269/R7269/#REF!,#REF!,1))),0.5)</f>
        <v>#REF!</v>
      </c>
      <c r="U7269" s="512" t="e">
        <f>IF(R7269&lt;&gt;0,IF(S7269/R7269/#REF!=1,#REF!,HLOOKUP(S7269/R7269/#REF!,#REF!,3)+(HLOOKUP(S7269/R7269/#REF!+0.2,#REF!,3)-HLOOKUP(S7269/R7269/#REF!,#REF!,3))*(S7269/R7269/#REF!-HLOOKUP(S7269/R7269/#REF!,#REF!,1))/(HLOOKUP(S7269/R7269/#REF!+0.2,#REF!,1)-HLOOKUP(S7269/R7269/#REF!,#REF!,1))),1)</f>
        <v>#REF!</v>
      </c>
      <c r="V7269" s="510" t="e">
        <f t="shared" si="3876"/>
        <v>#REF!</v>
      </c>
      <c r="W7269" s="513" t="e">
        <f>MIN(IF(N7269&gt;#REF!*#REF!,#REF!,IF(AND(N7269&lt;#REF!,#REF!=2),0,ROUNDUP(N7269/#REF!,0))),#REF!)</f>
        <v>#REF!</v>
      </c>
      <c r="X7269" s="513" t="e">
        <f t="shared" si="3877"/>
        <v>#REF!</v>
      </c>
      <c r="Y7269" s="511" t="e">
        <f>IF(W7269&lt;&gt;0,IF(AA7269/W7269/#REF!=1,#REF!,HLOOKUP(AA7269/W7269/#REF!,#REF!,2)+(HLOOKUP(AA7269/W7269/#REF!+0.2,#REF!,2)-HLOOKUP(AA7269/W7269/#REF!,#REF!,2))*(AA7269/W7269/#REF!-HLOOKUP(AA7269/W7269/#REF!,#REF!,1))/(HLOOKUP(AA7269/W7269/#REF!+0.2,#REF!,1)-HLOOKUP(AA7269/W7269/#REF!,#REF!,1))),0.5)</f>
        <v>#REF!</v>
      </c>
      <c r="Z7269" s="512" t="e">
        <f>IF(W7269&lt;&gt;0,IF(AA7269/W7269/#REF!=1,#REF!,HLOOKUP(AA7269/W7269/#REF!,#REF!,3)+(HLOOKUP(AA7269/W7269/#REF!+0.2,#REF!,3)-HLOOKUP(AA7269/W7269/#REF!,#REF!,3))*(AA7269/W7269/#REF!-HLOOKUP(AA7269/W7269/#REF!,#REF!,1))/(HLOOKUP(AA7269/W7269/#REF!+0.2,#REF!,1)-HLOOKUP(AA7269/W7269/#REF!,#REF!,1))),1)</f>
        <v>#REF!</v>
      </c>
      <c r="AA7269" s="514" t="e">
        <f>IF(W7269=0,0,MAX(MIN(N7269,W7269*#REF!),#REF!))</f>
        <v>#REF!</v>
      </c>
      <c r="AB7269" s="515" t="e">
        <f>AD7269/Cogeneratore!$C$4</f>
        <v>#DIV/0!</v>
      </c>
      <c r="AC7269" s="549"/>
      <c r="AD7269" s="550"/>
      <c r="AE7269" s="549"/>
      <c r="AF7269" s="550"/>
      <c r="AG7269" s="549"/>
      <c r="AH7269" s="550"/>
      <c r="AI7269" s="516" t="e">
        <f t="shared" si="3878"/>
        <v>#DIV/0!</v>
      </c>
      <c r="AJ7269" s="517">
        <f t="shared" si="3879"/>
        <v>0</v>
      </c>
      <c r="AK7269" s="513">
        <f t="shared" si="3858"/>
        <v>0</v>
      </c>
      <c r="AL7269" s="513">
        <f t="shared" si="3859"/>
        <v>0</v>
      </c>
      <c r="AM7269" s="513">
        <f t="shared" si="3860"/>
        <v>883.76029411764705</v>
      </c>
      <c r="AN7269" s="550"/>
      <c r="AO7269" s="550"/>
      <c r="AP7269" s="550"/>
      <c r="AQ7269" s="517">
        <f t="shared" si="3880"/>
        <v>0</v>
      </c>
      <c r="AR7269" s="513">
        <f t="shared" si="3881"/>
        <v>0</v>
      </c>
      <c r="AS7269" s="551"/>
      <c r="AT7269" s="552"/>
      <c r="AU7269" s="513">
        <f t="shared" si="3882"/>
        <v>402.38</v>
      </c>
      <c r="AV7269" s="513">
        <f>AU7269/Cogeneratore!$C$24</f>
        <v>170.5</v>
      </c>
      <c r="AW7269" s="513">
        <f t="shared" si="3861"/>
        <v>0</v>
      </c>
      <c r="AX7269" s="513" t="e">
        <f t="shared" si="3862"/>
        <v>#DIV/0!</v>
      </c>
      <c r="AY7269" s="518">
        <f t="shared" si="3863"/>
        <v>225.53908157972108</v>
      </c>
      <c r="AZ7269" s="519" t="e">
        <f t="shared" si="3864"/>
        <v>#DIV/0!</v>
      </c>
      <c r="BA7269" s="514" t="e">
        <f t="shared" si="3883"/>
        <v>#DIV/0!</v>
      </c>
      <c r="BB7269" s="520" t="e">
        <f>+BV7269*860/8250/Cogeneratore!$C$6</f>
        <v>#DIV/0!</v>
      </c>
      <c r="BC7269" s="625"/>
      <c r="BD7269" s="451">
        <f t="shared" si="3865"/>
        <v>170.5</v>
      </c>
      <c r="BN7269" s="447">
        <f>+L7269/Cogeneratore!$C$24</f>
        <v>170.5</v>
      </c>
      <c r="BP7269" s="447">
        <f t="shared" si="3866"/>
        <v>0</v>
      </c>
      <c r="BQ7269" s="447" t="e">
        <f>IF(BR7269&lt;Cogeneratore!$C$25/Cogeneratore!$C$23,BP7269,BP7269+BR7269-Cogeneratore!$C$25/Cogeneratore!$C$23)</f>
        <v>#DIV/0!</v>
      </c>
      <c r="BR7269" s="462">
        <f t="shared" si="3885"/>
        <v>0</v>
      </c>
      <c r="BS7269" s="462" t="e">
        <f>IF(BR7269&lt;Cogeneratore!$C$25/Cogeneratore!$C$23,BR7269,Cogeneratore!$C$25/Cogeneratore!$C$23)</f>
        <v>#DIV/0!</v>
      </c>
      <c r="BT7269" s="447" t="e">
        <f>+BS7269*(1-Cogeneratore!$C$23)</f>
        <v>#DIV/0!</v>
      </c>
      <c r="BU7269" s="462" t="e">
        <f>IF(BR7269-BT7269&lt;Cogeneratore!$C$25,BR7269-BT7269,Cogeneratore!$C$25)</f>
        <v>#DIV/0!</v>
      </c>
      <c r="BV7269" s="462" t="e">
        <f t="shared" si="3867"/>
        <v>#DIV/0!</v>
      </c>
      <c r="BW7269" s="462" t="e">
        <f t="shared" si="3868"/>
        <v>#DIV/0!</v>
      </c>
      <c r="BX7269" s="462" t="e">
        <f t="shared" si="3884"/>
        <v>#DIV/0!</v>
      </c>
      <c r="BY7269" s="447" t="e">
        <f>+BX7269*(1-#REF!)</f>
        <v>#DIV/0!</v>
      </c>
      <c r="BZ7269" s="462" t="e">
        <f t="shared" si="3886"/>
        <v>#DIV/0!</v>
      </c>
      <c r="CB7269" s="462" t="e">
        <f t="shared" si="3869"/>
        <v>#DIV/0!</v>
      </c>
      <c r="CC7269" s="447" t="e">
        <f>+CB7269/#REF!</f>
        <v>#DIV/0!</v>
      </c>
      <c r="CE7269" s="451" t="e">
        <f t="shared" si="3870"/>
        <v>#DIV/0!</v>
      </c>
    </row>
    <row r="7270" spans="1:83" x14ac:dyDescent="0.2">
      <c r="A7270" s="521">
        <f t="shared" si="3871"/>
        <v>40116</v>
      </c>
      <c r="B7270" s="522">
        <f t="shared" si="3853"/>
        <v>5</v>
      </c>
      <c r="C7270" s="522">
        <f t="shared" si="3854"/>
        <v>10</v>
      </c>
      <c r="D7270" s="505" t="str">
        <f t="shared" si="3872"/>
        <v>int</v>
      </c>
      <c r="E7270" s="522">
        <f t="shared" si="3855"/>
        <v>18</v>
      </c>
      <c r="F7270" s="522">
        <f t="shared" si="3856"/>
        <v>303</v>
      </c>
      <c r="G7270" s="522">
        <f t="shared" si="3873"/>
        <v>7266</v>
      </c>
      <c r="H7270" s="506">
        <v>854.23897058823525</v>
      </c>
      <c r="I7270" s="507">
        <f>+H7270-L7270/Cogeneratore!$C$24</f>
        <v>683.73897058823525</v>
      </c>
      <c r="J7270" s="507">
        <f t="shared" si="3874"/>
        <v>170.5</v>
      </c>
      <c r="K7270" s="508">
        <v>225.53908157972108</v>
      </c>
      <c r="L7270" s="508">
        <v>402.38</v>
      </c>
      <c r="M7270" s="507">
        <f t="shared" si="3857"/>
        <v>854.23897058823525</v>
      </c>
      <c r="N7270" s="507">
        <f t="shared" si="3875"/>
        <v>225.53908157972108</v>
      </c>
      <c r="O7270" s="509" t="s">
        <v>8</v>
      </c>
      <c r="P7270" s="578"/>
      <c r="Q7270" s="578"/>
      <c r="R7270" s="510" t="e">
        <f>MIN(IF(I7270&gt;#REF!*#REF!,#REF!,IF(AND(I7270&lt;#REF!,#REF!=2),0,ROUNDUP(I7270/#REF!,0))),#REF!)</f>
        <v>#REF!</v>
      </c>
      <c r="S7270" s="510" t="e">
        <f>IF(R7270=0,0,MAX(MIN(I7270,R7270*#REF!),#REF!))</f>
        <v>#REF!</v>
      </c>
      <c r="T7270" s="511" t="e">
        <f>IF(R7270&lt;&gt;0,IF(S7270/R7270/#REF!=1,#REF!,HLOOKUP(S7270/R7270/#REF!,#REF!,2)+(HLOOKUP(S7270/R7270/#REF!+0.2,#REF!,2)-HLOOKUP(S7270/R7270/#REF!,#REF!,2))*(S7270/R7270/#REF!-HLOOKUP(S7270/R7270/#REF!,#REF!,1))/(HLOOKUP(S7270/R7270/#REF!+0.2,#REF!,1)-HLOOKUP(S7270/R7270/#REF!,#REF!,1))),0.5)</f>
        <v>#REF!</v>
      </c>
      <c r="U7270" s="512" t="e">
        <f>IF(R7270&lt;&gt;0,IF(S7270/R7270/#REF!=1,#REF!,HLOOKUP(S7270/R7270/#REF!,#REF!,3)+(HLOOKUP(S7270/R7270/#REF!+0.2,#REF!,3)-HLOOKUP(S7270/R7270/#REF!,#REF!,3))*(S7270/R7270/#REF!-HLOOKUP(S7270/R7270/#REF!,#REF!,1))/(HLOOKUP(S7270/R7270/#REF!+0.2,#REF!,1)-HLOOKUP(S7270/R7270/#REF!,#REF!,1))),1)</f>
        <v>#REF!</v>
      </c>
      <c r="V7270" s="510" t="e">
        <f t="shared" si="3876"/>
        <v>#REF!</v>
      </c>
      <c r="W7270" s="513" t="e">
        <f>MIN(IF(N7270&gt;#REF!*#REF!,#REF!,IF(AND(N7270&lt;#REF!,#REF!=2),0,ROUNDUP(N7270/#REF!,0))),#REF!)</f>
        <v>#REF!</v>
      </c>
      <c r="X7270" s="513" t="e">
        <f t="shared" si="3877"/>
        <v>#REF!</v>
      </c>
      <c r="Y7270" s="511" t="e">
        <f>IF(W7270&lt;&gt;0,IF(AA7270/W7270/#REF!=1,#REF!,HLOOKUP(AA7270/W7270/#REF!,#REF!,2)+(HLOOKUP(AA7270/W7270/#REF!+0.2,#REF!,2)-HLOOKUP(AA7270/W7270/#REF!,#REF!,2))*(AA7270/W7270/#REF!-HLOOKUP(AA7270/W7270/#REF!,#REF!,1))/(HLOOKUP(AA7270/W7270/#REF!+0.2,#REF!,1)-HLOOKUP(AA7270/W7270/#REF!,#REF!,1))),0.5)</f>
        <v>#REF!</v>
      </c>
      <c r="Z7270" s="512" t="e">
        <f>IF(W7270&lt;&gt;0,IF(AA7270/W7270/#REF!=1,#REF!,HLOOKUP(AA7270/W7270/#REF!,#REF!,3)+(HLOOKUP(AA7270/W7270/#REF!+0.2,#REF!,3)-HLOOKUP(AA7270/W7270/#REF!,#REF!,3))*(AA7270/W7270/#REF!-HLOOKUP(AA7270/W7270/#REF!,#REF!,1))/(HLOOKUP(AA7270/W7270/#REF!+0.2,#REF!,1)-HLOOKUP(AA7270/W7270/#REF!,#REF!,1))),1)</f>
        <v>#REF!</v>
      </c>
      <c r="AA7270" s="514" t="e">
        <f>IF(W7270=0,0,MAX(MIN(N7270,W7270*#REF!),#REF!))</f>
        <v>#REF!</v>
      </c>
      <c r="AB7270" s="515" t="e">
        <f>AD7270/Cogeneratore!$C$4</f>
        <v>#DIV/0!</v>
      </c>
      <c r="AC7270" s="549"/>
      <c r="AD7270" s="550"/>
      <c r="AE7270" s="549"/>
      <c r="AF7270" s="550"/>
      <c r="AG7270" s="549"/>
      <c r="AH7270" s="550"/>
      <c r="AI7270" s="516" t="e">
        <f t="shared" si="3878"/>
        <v>#DIV/0!</v>
      </c>
      <c r="AJ7270" s="517">
        <f t="shared" si="3879"/>
        <v>0</v>
      </c>
      <c r="AK7270" s="513">
        <f t="shared" si="3858"/>
        <v>0</v>
      </c>
      <c r="AL7270" s="513">
        <f t="shared" si="3859"/>
        <v>0</v>
      </c>
      <c r="AM7270" s="513">
        <f t="shared" si="3860"/>
        <v>854.23897058823525</v>
      </c>
      <c r="AN7270" s="550"/>
      <c r="AO7270" s="550"/>
      <c r="AP7270" s="550"/>
      <c r="AQ7270" s="517">
        <f t="shared" si="3880"/>
        <v>0</v>
      </c>
      <c r="AR7270" s="513">
        <f t="shared" si="3881"/>
        <v>0</v>
      </c>
      <c r="AS7270" s="551"/>
      <c r="AT7270" s="552"/>
      <c r="AU7270" s="513">
        <f t="shared" si="3882"/>
        <v>402.38</v>
      </c>
      <c r="AV7270" s="513">
        <f>AU7270/Cogeneratore!$C$24</f>
        <v>170.5</v>
      </c>
      <c r="AW7270" s="513">
        <f t="shared" si="3861"/>
        <v>0</v>
      </c>
      <c r="AX7270" s="513" t="e">
        <f t="shared" si="3862"/>
        <v>#DIV/0!</v>
      </c>
      <c r="AY7270" s="518">
        <f t="shared" si="3863"/>
        <v>225.53908157972108</v>
      </c>
      <c r="AZ7270" s="519" t="e">
        <f t="shared" si="3864"/>
        <v>#DIV/0!</v>
      </c>
      <c r="BA7270" s="514" t="e">
        <f t="shared" si="3883"/>
        <v>#DIV/0!</v>
      </c>
      <c r="BB7270" s="520" t="e">
        <f>+BV7270*860/8250/Cogeneratore!$C$6</f>
        <v>#DIV/0!</v>
      </c>
      <c r="BC7270" s="625"/>
      <c r="BD7270" s="451">
        <f t="shared" si="3865"/>
        <v>170.5</v>
      </c>
      <c r="BN7270" s="447">
        <f>+L7270/Cogeneratore!$C$24</f>
        <v>170.5</v>
      </c>
      <c r="BP7270" s="447">
        <f t="shared" si="3866"/>
        <v>0</v>
      </c>
      <c r="BQ7270" s="447" t="e">
        <f>IF(BR7270&lt;Cogeneratore!$C$25/Cogeneratore!$C$23,BP7270,BP7270+BR7270-Cogeneratore!$C$25/Cogeneratore!$C$23)</f>
        <v>#DIV/0!</v>
      </c>
      <c r="BR7270" s="462">
        <f t="shared" si="3885"/>
        <v>0</v>
      </c>
      <c r="BS7270" s="462" t="e">
        <f>IF(BR7270&lt;Cogeneratore!$C$25/Cogeneratore!$C$23,BR7270,Cogeneratore!$C$25/Cogeneratore!$C$23)</f>
        <v>#DIV/0!</v>
      </c>
      <c r="BT7270" s="447" t="e">
        <f>+BS7270*(1-Cogeneratore!$C$23)</f>
        <v>#DIV/0!</v>
      </c>
      <c r="BU7270" s="462" t="e">
        <f>IF(BR7270-BT7270&lt;Cogeneratore!$C$25,BR7270-BT7270,Cogeneratore!$C$25)</f>
        <v>#DIV/0!</v>
      </c>
      <c r="BV7270" s="462" t="e">
        <f t="shared" si="3867"/>
        <v>#DIV/0!</v>
      </c>
      <c r="BW7270" s="462" t="e">
        <f t="shared" si="3868"/>
        <v>#DIV/0!</v>
      </c>
      <c r="BX7270" s="462" t="e">
        <f t="shared" si="3884"/>
        <v>#DIV/0!</v>
      </c>
      <c r="BY7270" s="447" t="e">
        <f>+BX7270*(1-#REF!)</f>
        <v>#DIV/0!</v>
      </c>
      <c r="BZ7270" s="462" t="e">
        <f t="shared" si="3886"/>
        <v>#DIV/0!</v>
      </c>
      <c r="CB7270" s="462" t="e">
        <f t="shared" si="3869"/>
        <v>#DIV/0!</v>
      </c>
      <c r="CC7270" s="447" t="e">
        <f>+CB7270/#REF!</f>
        <v>#DIV/0!</v>
      </c>
      <c r="CE7270" s="451" t="e">
        <f t="shared" si="3870"/>
        <v>#DIV/0!</v>
      </c>
    </row>
    <row r="7271" spans="1:83" x14ac:dyDescent="0.2">
      <c r="A7271" s="521">
        <f t="shared" si="3871"/>
        <v>40116</v>
      </c>
      <c r="B7271" s="522">
        <f t="shared" si="3853"/>
        <v>5</v>
      </c>
      <c r="C7271" s="522">
        <f t="shared" si="3854"/>
        <v>10</v>
      </c>
      <c r="D7271" s="505" t="str">
        <f t="shared" si="3872"/>
        <v>int</v>
      </c>
      <c r="E7271" s="522">
        <f t="shared" si="3855"/>
        <v>19</v>
      </c>
      <c r="F7271" s="522">
        <f t="shared" si="3856"/>
        <v>303</v>
      </c>
      <c r="G7271" s="522">
        <f t="shared" si="3873"/>
        <v>7267</v>
      </c>
      <c r="H7271" s="506">
        <v>821.42867647058824</v>
      </c>
      <c r="I7271" s="507">
        <f>+H7271-L7271/Cogeneratore!$C$24</f>
        <v>650.92867647058824</v>
      </c>
      <c r="J7271" s="507">
        <f t="shared" si="3874"/>
        <v>170.5</v>
      </c>
      <c r="K7271" s="508">
        <v>225.53908157972108</v>
      </c>
      <c r="L7271" s="508">
        <v>402.38</v>
      </c>
      <c r="M7271" s="507">
        <f t="shared" si="3857"/>
        <v>821.42867647058824</v>
      </c>
      <c r="N7271" s="507">
        <f t="shared" si="3875"/>
        <v>225.53908157972108</v>
      </c>
      <c r="O7271" s="509" t="s">
        <v>6</v>
      </c>
      <c r="P7271" s="578"/>
      <c r="Q7271" s="578"/>
      <c r="R7271" s="510" t="e">
        <f>MIN(IF(I7271&gt;#REF!*#REF!,#REF!,IF(AND(I7271&lt;#REF!,#REF!=2),0,ROUNDUP(I7271/#REF!,0))),#REF!)</f>
        <v>#REF!</v>
      </c>
      <c r="S7271" s="510" t="e">
        <f>IF(R7271=0,0,MAX(MIN(I7271,R7271*#REF!),#REF!))</f>
        <v>#REF!</v>
      </c>
      <c r="T7271" s="511" t="e">
        <f>IF(R7271&lt;&gt;0,IF(S7271/R7271/#REF!=1,#REF!,HLOOKUP(S7271/R7271/#REF!,#REF!,2)+(HLOOKUP(S7271/R7271/#REF!+0.2,#REF!,2)-HLOOKUP(S7271/R7271/#REF!,#REF!,2))*(S7271/R7271/#REF!-HLOOKUP(S7271/R7271/#REF!,#REF!,1))/(HLOOKUP(S7271/R7271/#REF!+0.2,#REF!,1)-HLOOKUP(S7271/R7271/#REF!,#REF!,1))),0.5)</f>
        <v>#REF!</v>
      </c>
      <c r="U7271" s="512" t="e">
        <f>IF(R7271&lt;&gt;0,IF(S7271/R7271/#REF!=1,#REF!,HLOOKUP(S7271/R7271/#REF!,#REF!,3)+(HLOOKUP(S7271/R7271/#REF!+0.2,#REF!,3)-HLOOKUP(S7271/R7271/#REF!,#REF!,3))*(S7271/R7271/#REF!-HLOOKUP(S7271/R7271/#REF!,#REF!,1))/(HLOOKUP(S7271/R7271/#REF!+0.2,#REF!,1)-HLOOKUP(S7271/R7271/#REF!,#REF!,1))),1)</f>
        <v>#REF!</v>
      </c>
      <c r="V7271" s="510" t="e">
        <f t="shared" si="3876"/>
        <v>#REF!</v>
      </c>
      <c r="W7271" s="513" t="e">
        <f>MIN(IF(N7271&gt;#REF!*#REF!,#REF!,IF(AND(N7271&lt;#REF!,#REF!=2),0,ROUNDUP(N7271/#REF!,0))),#REF!)</f>
        <v>#REF!</v>
      </c>
      <c r="X7271" s="513" t="e">
        <f t="shared" si="3877"/>
        <v>#REF!</v>
      </c>
      <c r="Y7271" s="511" t="e">
        <f>IF(W7271&lt;&gt;0,IF(AA7271/W7271/#REF!=1,#REF!,HLOOKUP(AA7271/W7271/#REF!,#REF!,2)+(HLOOKUP(AA7271/W7271/#REF!+0.2,#REF!,2)-HLOOKUP(AA7271/W7271/#REF!,#REF!,2))*(AA7271/W7271/#REF!-HLOOKUP(AA7271/W7271/#REF!,#REF!,1))/(HLOOKUP(AA7271/W7271/#REF!+0.2,#REF!,1)-HLOOKUP(AA7271/W7271/#REF!,#REF!,1))),0.5)</f>
        <v>#REF!</v>
      </c>
      <c r="Z7271" s="512" t="e">
        <f>IF(W7271&lt;&gt;0,IF(AA7271/W7271/#REF!=1,#REF!,HLOOKUP(AA7271/W7271/#REF!,#REF!,3)+(HLOOKUP(AA7271/W7271/#REF!+0.2,#REF!,3)-HLOOKUP(AA7271/W7271/#REF!,#REF!,3))*(AA7271/W7271/#REF!-HLOOKUP(AA7271/W7271/#REF!,#REF!,1))/(HLOOKUP(AA7271/W7271/#REF!+0.2,#REF!,1)-HLOOKUP(AA7271/W7271/#REF!,#REF!,1))),1)</f>
        <v>#REF!</v>
      </c>
      <c r="AA7271" s="514" t="e">
        <f>IF(W7271=0,0,MAX(MIN(N7271,W7271*#REF!),#REF!))</f>
        <v>#REF!</v>
      </c>
      <c r="AB7271" s="515" t="e">
        <f>AD7271/Cogeneratore!$C$4</f>
        <v>#DIV/0!</v>
      </c>
      <c r="AC7271" s="549"/>
      <c r="AD7271" s="550"/>
      <c r="AE7271" s="549"/>
      <c r="AF7271" s="550"/>
      <c r="AG7271" s="549"/>
      <c r="AH7271" s="550"/>
      <c r="AI7271" s="516" t="e">
        <f t="shared" si="3878"/>
        <v>#DIV/0!</v>
      </c>
      <c r="AJ7271" s="517">
        <f t="shared" si="3879"/>
        <v>0</v>
      </c>
      <c r="AK7271" s="513">
        <f t="shared" si="3858"/>
        <v>0</v>
      </c>
      <c r="AL7271" s="513">
        <f t="shared" si="3859"/>
        <v>0</v>
      </c>
      <c r="AM7271" s="513">
        <f t="shared" si="3860"/>
        <v>821.42867647058824</v>
      </c>
      <c r="AN7271" s="550"/>
      <c r="AO7271" s="550"/>
      <c r="AP7271" s="550"/>
      <c r="AQ7271" s="517">
        <f t="shared" si="3880"/>
        <v>0</v>
      </c>
      <c r="AR7271" s="513">
        <f t="shared" si="3881"/>
        <v>0</v>
      </c>
      <c r="AS7271" s="551"/>
      <c r="AT7271" s="552"/>
      <c r="AU7271" s="513">
        <f t="shared" si="3882"/>
        <v>402.38</v>
      </c>
      <c r="AV7271" s="513">
        <f>AU7271/Cogeneratore!$C$24</f>
        <v>170.5</v>
      </c>
      <c r="AW7271" s="513">
        <f t="shared" si="3861"/>
        <v>0</v>
      </c>
      <c r="AX7271" s="513" t="e">
        <f t="shared" si="3862"/>
        <v>#DIV/0!</v>
      </c>
      <c r="AY7271" s="518">
        <f t="shared" si="3863"/>
        <v>225.53908157972108</v>
      </c>
      <c r="AZ7271" s="519" t="e">
        <f t="shared" si="3864"/>
        <v>#DIV/0!</v>
      </c>
      <c r="BA7271" s="514" t="e">
        <f t="shared" si="3883"/>
        <v>#DIV/0!</v>
      </c>
      <c r="BB7271" s="520" t="e">
        <f>+BV7271*860/8250/Cogeneratore!$C$6</f>
        <v>#DIV/0!</v>
      </c>
      <c r="BC7271" s="625"/>
      <c r="BD7271" s="451">
        <f t="shared" si="3865"/>
        <v>170.5</v>
      </c>
      <c r="BN7271" s="447">
        <f>+L7271/Cogeneratore!$C$24</f>
        <v>170.5</v>
      </c>
      <c r="BP7271" s="447">
        <f t="shared" si="3866"/>
        <v>0</v>
      </c>
      <c r="BQ7271" s="447" t="e">
        <f>IF(BR7271&lt;Cogeneratore!$C$25/Cogeneratore!$C$23,BP7271,BP7271+BR7271-Cogeneratore!$C$25/Cogeneratore!$C$23)</f>
        <v>#DIV/0!</v>
      </c>
      <c r="BR7271" s="462">
        <f t="shared" si="3885"/>
        <v>0</v>
      </c>
      <c r="BS7271" s="462" t="e">
        <f>IF(BR7271&lt;Cogeneratore!$C$25/Cogeneratore!$C$23,BR7271,Cogeneratore!$C$25/Cogeneratore!$C$23)</f>
        <v>#DIV/0!</v>
      </c>
      <c r="BT7271" s="447" t="e">
        <f>+BS7271*(1-Cogeneratore!$C$23)</f>
        <v>#DIV/0!</v>
      </c>
      <c r="BU7271" s="462" t="e">
        <f>IF(BR7271-BT7271&lt;Cogeneratore!$C$25,BR7271-BT7271,Cogeneratore!$C$25)</f>
        <v>#DIV/0!</v>
      </c>
      <c r="BV7271" s="462" t="e">
        <f t="shared" si="3867"/>
        <v>#DIV/0!</v>
      </c>
      <c r="BW7271" s="462" t="e">
        <f t="shared" si="3868"/>
        <v>#DIV/0!</v>
      </c>
      <c r="BX7271" s="462" t="e">
        <f t="shared" si="3884"/>
        <v>#DIV/0!</v>
      </c>
      <c r="BY7271" s="447" t="e">
        <f>+BX7271*(1-#REF!)</f>
        <v>#DIV/0!</v>
      </c>
      <c r="BZ7271" s="462" t="e">
        <f t="shared" si="3886"/>
        <v>#DIV/0!</v>
      </c>
      <c r="CB7271" s="462" t="e">
        <f t="shared" si="3869"/>
        <v>#DIV/0!</v>
      </c>
      <c r="CC7271" s="447" t="e">
        <f>+CB7271/#REF!</f>
        <v>#DIV/0!</v>
      </c>
      <c r="CE7271" s="451" t="e">
        <f t="shared" si="3870"/>
        <v>#DIV/0!</v>
      </c>
    </row>
    <row r="7272" spans="1:83" x14ac:dyDescent="0.2">
      <c r="A7272" s="521">
        <f t="shared" si="3871"/>
        <v>40116</v>
      </c>
      <c r="B7272" s="522">
        <f t="shared" si="3853"/>
        <v>5</v>
      </c>
      <c r="C7272" s="522">
        <f t="shared" si="3854"/>
        <v>10</v>
      </c>
      <c r="D7272" s="505" t="str">
        <f t="shared" si="3872"/>
        <v>int</v>
      </c>
      <c r="E7272" s="522">
        <f t="shared" si="3855"/>
        <v>20</v>
      </c>
      <c r="F7272" s="522">
        <f t="shared" si="3856"/>
        <v>303</v>
      </c>
      <c r="G7272" s="522">
        <f t="shared" si="3873"/>
        <v>7268</v>
      </c>
      <c r="H7272" s="506">
        <v>796.77794117647056</v>
      </c>
      <c r="I7272" s="507">
        <f>+H7272-L7272/Cogeneratore!$C$24</f>
        <v>626.27794117647056</v>
      </c>
      <c r="J7272" s="507">
        <f t="shared" si="3874"/>
        <v>170.5</v>
      </c>
      <c r="K7272" s="508">
        <v>225.53908157972108</v>
      </c>
      <c r="L7272" s="508">
        <v>402.38</v>
      </c>
      <c r="M7272" s="507">
        <f t="shared" si="3857"/>
        <v>796.77794117647056</v>
      </c>
      <c r="N7272" s="507">
        <f t="shared" si="3875"/>
        <v>225.53908157972108</v>
      </c>
      <c r="O7272" s="509" t="s">
        <v>6</v>
      </c>
      <c r="P7272" s="578"/>
      <c r="Q7272" s="578"/>
      <c r="R7272" s="510" t="e">
        <f>MIN(IF(I7272&gt;#REF!*#REF!,#REF!,IF(AND(I7272&lt;#REF!,#REF!=2),0,ROUNDUP(I7272/#REF!,0))),#REF!)</f>
        <v>#REF!</v>
      </c>
      <c r="S7272" s="510" t="e">
        <f>IF(R7272=0,0,MAX(MIN(I7272,R7272*#REF!),#REF!))</f>
        <v>#REF!</v>
      </c>
      <c r="T7272" s="511" t="e">
        <f>IF(R7272&lt;&gt;0,IF(S7272/R7272/#REF!=1,#REF!,HLOOKUP(S7272/R7272/#REF!,#REF!,2)+(HLOOKUP(S7272/R7272/#REF!+0.2,#REF!,2)-HLOOKUP(S7272/R7272/#REF!,#REF!,2))*(S7272/R7272/#REF!-HLOOKUP(S7272/R7272/#REF!,#REF!,1))/(HLOOKUP(S7272/R7272/#REF!+0.2,#REF!,1)-HLOOKUP(S7272/R7272/#REF!,#REF!,1))),0.5)</f>
        <v>#REF!</v>
      </c>
      <c r="U7272" s="512" t="e">
        <f>IF(R7272&lt;&gt;0,IF(S7272/R7272/#REF!=1,#REF!,HLOOKUP(S7272/R7272/#REF!,#REF!,3)+(HLOOKUP(S7272/R7272/#REF!+0.2,#REF!,3)-HLOOKUP(S7272/R7272/#REF!,#REF!,3))*(S7272/R7272/#REF!-HLOOKUP(S7272/R7272/#REF!,#REF!,1))/(HLOOKUP(S7272/R7272/#REF!+0.2,#REF!,1)-HLOOKUP(S7272/R7272/#REF!,#REF!,1))),1)</f>
        <v>#REF!</v>
      </c>
      <c r="V7272" s="510" t="e">
        <f t="shared" si="3876"/>
        <v>#REF!</v>
      </c>
      <c r="W7272" s="513" t="e">
        <f>MIN(IF(N7272&gt;#REF!*#REF!,#REF!,IF(AND(N7272&lt;#REF!,#REF!=2),0,ROUNDUP(N7272/#REF!,0))),#REF!)</f>
        <v>#REF!</v>
      </c>
      <c r="X7272" s="513" t="e">
        <f t="shared" si="3877"/>
        <v>#REF!</v>
      </c>
      <c r="Y7272" s="511" t="e">
        <f>IF(W7272&lt;&gt;0,IF(AA7272/W7272/#REF!=1,#REF!,HLOOKUP(AA7272/W7272/#REF!,#REF!,2)+(HLOOKUP(AA7272/W7272/#REF!+0.2,#REF!,2)-HLOOKUP(AA7272/W7272/#REF!,#REF!,2))*(AA7272/W7272/#REF!-HLOOKUP(AA7272/W7272/#REF!,#REF!,1))/(HLOOKUP(AA7272/W7272/#REF!+0.2,#REF!,1)-HLOOKUP(AA7272/W7272/#REF!,#REF!,1))),0.5)</f>
        <v>#REF!</v>
      </c>
      <c r="Z7272" s="512" t="e">
        <f>IF(W7272&lt;&gt;0,IF(AA7272/W7272/#REF!=1,#REF!,HLOOKUP(AA7272/W7272/#REF!,#REF!,3)+(HLOOKUP(AA7272/W7272/#REF!+0.2,#REF!,3)-HLOOKUP(AA7272/W7272/#REF!,#REF!,3))*(AA7272/W7272/#REF!-HLOOKUP(AA7272/W7272/#REF!,#REF!,1))/(HLOOKUP(AA7272/W7272/#REF!+0.2,#REF!,1)-HLOOKUP(AA7272/W7272/#REF!,#REF!,1))),1)</f>
        <v>#REF!</v>
      </c>
      <c r="AA7272" s="514" t="e">
        <f>IF(W7272=0,0,MAX(MIN(N7272,W7272*#REF!),#REF!))</f>
        <v>#REF!</v>
      </c>
      <c r="AB7272" s="515" t="e">
        <f>AD7272/Cogeneratore!$C$4</f>
        <v>#DIV/0!</v>
      </c>
      <c r="AC7272" s="549"/>
      <c r="AD7272" s="550"/>
      <c r="AE7272" s="549"/>
      <c r="AF7272" s="550"/>
      <c r="AG7272" s="549"/>
      <c r="AH7272" s="550"/>
      <c r="AI7272" s="516" t="e">
        <f t="shared" si="3878"/>
        <v>#DIV/0!</v>
      </c>
      <c r="AJ7272" s="517">
        <f t="shared" si="3879"/>
        <v>0</v>
      </c>
      <c r="AK7272" s="513">
        <f t="shared" si="3858"/>
        <v>0</v>
      </c>
      <c r="AL7272" s="513">
        <f t="shared" si="3859"/>
        <v>0</v>
      </c>
      <c r="AM7272" s="513">
        <f t="shared" si="3860"/>
        <v>796.77794117647056</v>
      </c>
      <c r="AN7272" s="550"/>
      <c r="AO7272" s="550"/>
      <c r="AP7272" s="550"/>
      <c r="AQ7272" s="517">
        <f t="shared" si="3880"/>
        <v>0</v>
      </c>
      <c r="AR7272" s="513">
        <f t="shared" si="3881"/>
        <v>0</v>
      </c>
      <c r="AS7272" s="551"/>
      <c r="AT7272" s="552"/>
      <c r="AU7272" s="513">
        <f t="shared" si="3882"/>
        <v>402.38</v>
      </c>
      <c r="AV7272" s="513">
        <f>AU7272/Cogeneratore!$C$24</f>
        <v>170.5</v>
      </c>
      <c r="AW7272" s="513">
        <f t="shared" si="3861"/>
        <v>0</v>
      </c>
      <c r="AX7272" s="513" t="e">
        <f t="shared" si="3862"/>
        <v>#DIV/0!</v>
      </c>
      <c r="AY7272" s="518">
        <f t="shared" si="3863"/>
        <v>225.53908157972108</v>
      </c>
      <c r="AZ7272" s="519" t="e">
        <f t="shared" si="3864"/>
        <v>#DIV/0!</v>
      </c>
      <c r="BA7272" s="514" t="e">
        <f t="shared" si="3883"/>
        <v>#DIV/0!</v>
      </c>
      <c r="BB7272" s="520" t="e">
        <f>+BV7272*860/8250/Cogeneratore!$C$6</f>
        <v>#DIV/0!</v>
      </c>
      <c r="BC7272" s="625"/>
      <c r="BD7272" s="451">
        <f t="shared" si="3865"/>
        <v>170.5</v>
      </c>
      <c r="BN7272" s="447">
        <f>+L7272/Cogeneratore!$C$24</f>
        <v>170.5</v>
      </c>
      <c r="BP7272" s="447">
        <f t="shared" si="3866"/>
        <v>0</v>
      </c>
      <c r="BQ7272" s="447" t="e">
        <f>IF(BR7272&lt;Cogeneratore!$C$25/Cogeneratore!$C$23,BP7272,BP7272+BR7272-Cogeneratore!$C$25/Cogeneratore!$C$23)</f>
        <v>#DIV/0!</v>
      </c>
      <c r="BR7272" s="462">
        <f t="shared" si="3885"/>
        <v>0</v>
      </c>
      <c r="BS7272" s="462" t="e">
        <f>IF(BR7272&lt;Cogeneratore!$C$25/Cogeneratore!$C$23,BR7272,Cogeneratore!$C$25/Cogeneratore!$C$23)</f>
        <v>#DIV/0!</v>
      </c>
      <c r="BT7272" s="447" t="e">
        <f>+BS7272*(1-Cogeneratore!$C$23)</f>
        <v>#DIV/0!</v>
      </c>
      <c r="BU7272" s="462" t="e">
        <f>IF(BR7272-BT7272&lt;Cogeneratore!$C$25,BR7272-BT7272,Cogeneratore!$C$25)</f>
        <v>#DIV/0!</v>
      </c>
      <c r="BV7272" s="462" t="e">
        <f t="shared" si="3867"/>
        <v>#DIV/0!</v>
      </c>
      <c r="BW7272" s="462" t="e">
        <f t="shared" si="3868"/>
        <v>#DIV/0!</v>
      </c>
      <c r="BX7272" s="462" t="e">
        <f t="shared" si="3884"/>
        <v>#DIV/0!</v>
      </c>
      <c r="BY7272" s="447" t="e">
        <f>+BX7272*(1-#REF!)</f>
        <v>#DIV/0!</v>
      </c>
      <c r="BZ7272" s="462" t="e">
        <f t="shared" si="3886"/>
        <v>#DIV/0!</v>
      </c>
      <c r="CB7272" s="462" t="e">
        <f t="shared" si="3869"/>
        <v>#DIV/0!</v>
      </c>
      <c r="CC7272" s="447" t="e">
        <f>+CB7272/#REF!</f>
        <v>#DIV/0!</v>
      </c>
      <c r="CE7272" s="451" t="e">
        <f t="shared" si="3870"/>
        <v>#DIV/0!</v>
      </c>
    </row>
    <row r="7273" spans="1:83" x14ac:dyDescent="0.2">
      <c r="A7273" s="521">
        <f t="shared" si="3871"/>
        <v>40116</v>
      </c>
      <c r="B7273" s="522">
        <f t="shared" si="3853"/>
        <v>5</v>
      </c>
      <c r="C7273" s="522">
        <f t="shared" si="3854"/>
        <v>10</v>
      </c>
      <c r="D7273" s="505" t="str">
        <f t="shared" si="3872"/>
        <v>int</v>
      </c>
      <c r="E7273" s="522">
        <f t="shared" si="3855"/>
        <v>21</v>
      </c>
      <c r="F7273" s="522">
        <f t="shared" si="3856"/>
        <v>303</v>
      </c>
      <c r="G7273" s="522">
        <f t="shared" si="3873"/>
        <v>7269</v>
      </c>
      <c r="H7273" s="506">
        <v>760.7713235294118</v>
      </c>
      <c r="I7273" s="507">
        <f>+H7273-L7273/Cogeneratore!$C$24</f>
        <v>590.2713235294118</v>
      </c>
      <c r="J7273" s="507">
        <f t="shared" si="3874"/>
        <v>170.5</v>
      </c>
      <c r="K7273" s="508">
        <v>225.53908157972108</v>
      </c>
      <c r="L7273" s="508">
        <v>402.38</v>
      </c>
      <c r="M7273" s="507">
        <f t="shared" si="3857"/>
        <v>760.7713235294118</v>
      </c>
      <c r="N7273" s="507">
        <f t="shared" si="3875"/>
        <v>225.53908157972108</v>
      </c>
      <c r="O7273" s="509" t="s">
        <v>6</v>
      </c>
      <c r="P7273" s="578"/>
      <c r="Q7273" s="578"/>
      <c r="R7273" s="510" t="e">
        <f>MIN(IF(I7273&gt;#REF!*#REF!,#REF!,IF(AND(I7273&lt;#REF!,#REF!=2),0,ROUNDUP(I7273/#REF!,0))),#REF!)</f>
        <v>#REF!</v>
      </c>
      <c r="S7273" s="510" t="e">
        <f>IF(R7273=0,0,MAX(MIN(I7273,R7273*#REF!),#REF!))</f>
        <v>#REF!</v>
      </c>
      <c r="T7273" s="511" t="e">
        <f>IF(R7273&lt;&gt;0,IF(S7273/R7273/#REF!=1,#REF!,HLOOKUP(S7273/R7273/#REF!,#REF!,2)+(HLOOKUP(S7273/R7273/#REF!+0.2,#REF!,2)-HLOOKUP(S7273/R7273/#REF!,#REF!,2))*(S7273/R7273/#REF!-HLOOKUP(S7273/R7273/#REF!,#REF!,1))/(HLOOKUP(S7273/R7273/#REF!+0.2,#REF!,1)-HLOOKUP(S7273/R7273/#REF!,#REF!,1))),0.5)</f>
        <v>#REF!</v>
      </c>
      <c r="U7273" s="512" t="e">
        <f>IF(R7273&lt;&gt;0,IF(S7273/R7273/#REF!=1,#REF!,HLOOKUP(S7273/R7273/#REF!,#REF!,3)+(HLOOKUP(S7273/R7273/#REF!+0.2,#REF!,3)-HLOOKUP(S7273/R7273/#REF!,#REF!,3))*(S7273/R7273/#REF!-HLOOKUP(S7273/R7273/#REF!,#REF!,1))/(HLOOKUP(S7273/R7273/#REF!+0.2,#REF!,1)-HLOOKUP(S7273/R7273/#REF!,#REF!,1))),1)</f>
        <v>#REF!</v>
      </c>
      <c r="V7273" s="510" t="e">
        <f t="shared" si="3876"/>
        <v>#REF!</v>
      </c>
      <c r="W7273" s="513" t="e">
        <f>MIN(IF(N7273&gt;#REF!*#REF!,#REF!,IF(AND(N7273&lt;#REF!,#REF!=2),0,ROUNDUP(N7273/#REF!,0))),#REF!)</f>
        <v>#REF!</v>
      </c>
      <c r="X7273" s="513" t="e">
        <f t="shared" si="3877"/>
        <v>#REF!</v>
      </c>
      <c r="Y7273" s="511" t="e">
        <f>IF(W7273&lt;&gt;0,IF(AA7273/W7273/#REF!=1,#REF!,HLOOKUP(AA7273/W7273/#REF!,#REF!,2)+(HLOOKUP(AA7273/W7273/#REF!+0.2,#REF!,2)-HLOOKUP(AA7273/W7273/#REF!,#REF!,2))*(AA7273/W7273/#REF!-HLOOKUP(AA7273/W7273/#REF!,#REF!,1))/(HLOOKUP(AA7273/W7273/#REF!+0.2,#REF!,1)-HLOOKUP(AA7273/W7273/#REF!,#REF!,1))),0.5)</f>
        <v>#REF!</v>
      </c>
      <c r="Z7273" s="512" t="e">
        <f>IF(W7273&lt;&gt;0,IF(AA7273/W7273/#REF!=1,#REF!,HLOOKUP(AA7273/W7273/#REF!,#REF!,3)+(HLOOKUP(AA7273/W7273/#REF!+0.2,#REF!,3)-HLOOKUP(AA7273/W7273/#REF!,#REF!,3))*(AA7273/W7273/#REF!-HLOOKUP(AA7273/W7273/#REF!,#REF!,1))/(HLOOKUP(AA7273/W7273/#REF!+0.2,#REF!,1)-HLOOKUP(AA7273/W7273/#REF!,#REF!,1))),1)</f>
        <v>#REF!</v>
      </c>
      <c r="AA7273" s="514" t="e">
        <f>IF(W7273=0,0,MAX(MIN(N7273,W7273*#REF!),#REF!))</f>
        <v>#REF!</v>
      </c>
      <c r="AB7273" s="515" t="e">
        <f>AD7273/Cogeneratore!$C$4</f>
        <v>#DIV/0!</v>
      </c>
      <c r="AC7273" s="549"/>
      <c r="AD7273" s="550"/>
      <c r="AE7273" s="549"/>
      <c r="AF7273" s="550"/>
      <c r="AG7273" s="549"/>
      <c r="AH7273" s="550"/>
      <c r="AI7273" s="516" t="e">
        <f t="shared" si="3878"/>
        <v>#DIV/0!</v>
      </c>
      <c r="AJ7273" s="517">
        <f t="shared" si="3879"/>
        <v>0</v>
      </c>
      <c r="AK7273" s="513">
        <f t="shared" si="3858"/>
        <v>0</v>
      </c>
      <c r="AL7273" s="513">
        <f t="shared" si="3859"/>
        <v>0</v>
      </c>
      <c r="AM7273" s="513">
        <f t="shared" si="3860"/>
        <v>760.7713235294118</v>
      </c>
      <c r="AN7273" s="550"/>
      <c r="AO7273" s="550"/>
      <c r="AP7273" s="550"/>
      <c r="AQ7273" s="517">
        <f t="shared" si="3880"/>
        <v>0</v>
      </c>
      <c r="AR7273" s="513">
        <f t="shared" si="3881"/>
        <v>0</v>
      </c>
      <c r="AS7273" s="551"/>
      <c r="AT7273" s="552"/>
      <c r="AU7273" s="513">
        <f t="shared" si="3882"/>
        <v>402.38</v>
      </c>
      <c r="AV7273" s="513">
        <f>AU7273/Cogeneratore!$C$24</f>
        <v>170.5</v>
      </c>
      <c r="AW7273" s="513">
        <f t="shared" si="3861"/>
        <v>0</v>
      </c>
      <c r="AX7273" s="513" t="e">
        <f t="shared" si="3862"/>
        <v>#DIV/0!</v>
      </c>
      <c r="AY7273" s="518">
        <f t="shared" si="3863"/>
        <v>225.53908157972108</v>
      </c>
      <c r="AZ7273" s="519" t="e">
        <f t="shared" si="3864"/>
        <v>#DIV/0!</v>
      </c>
      <c r="BA7273" s="514" t="e">
        <f t="shared" si="3883"/>
        <v>#DIV/0!</v>
      </c>
      <c r="BB7273" s="520" t="e">
        <f>+BV7273*860/8250/Cogeneratore!$C$6</f>
        <v>#DIV/0!</v>
      </c>
      <c r="BC7273" s="625"/>
      <c r="BD7273" s="451">
        <f t="shared" si="3865"/>
        <v>170.5</v>
      </c>
      <c r="BN7273" s="447">
        <f>+L7273/Cogeneratore!$C$24</f>
        <v>170.5</v>
      </c>
      <c r="BP7273" s="447">
        <f t="shared" si="3866"/>
        <v>0</v>
      </c>
      <c r="BQ7273" s="447" t="e">
        <f>IF(BR7273&lt;Cogeneratore!$C$25/Cogeneratore!$C$23,BP7273,BP7273+BR7273-Cogeneratore!$C$25/Cogeneratore!$C$23)</f>
        <v>#DIV/0!</v>
      </c>
      <c r="BR7273" s="462">
        <f t="shared" si="3885"/>
        <v>0</v>
      </c>
      <c r="BS7273" s="462" t="e">
        <f>IF(BR7273&lt;Cogeneratore!$C$25/Cogeneratore!$C$23,BR7273,Cogeneratore!$C$25/Cogeneratore!$C$23)</f>
        <v>#DIV/0!</v>
      </c>
      <c r="BT7273" s="447" t="e">
        <f>+BS7273*(1-Cogeneratore!$C$23)</f>
        <v>#DIV/0!</v>
      </c>
      <c r="BU7273" s="462" t="e">
        <f>IF(BR7273-BT7273&lt;Cogeneratore!$C$25,BR7273-BT7273,Cogeneratore!$C$25)</f>
        <v>#DIV/0!</v>
      </c>
      <c r="BV7273" s="462" t="e">
        <f t="shared" si="3867"/>
        <v>#DIV/0!</v>
      </c>
      <c r="BW7273" s="462" t="e">
        <f t="shared" si="3868"/>
        <v>#DIV/0!</v>
      </c>
      <c r="BX7273" s="462" t="e">
        <f t="shared" si="3884"/>
        <v>#DIV/0!</v>
      </c>
      <c r="BY7273" s="447" t="e">
        <f>+BX7273*(1-#REF!)</f>
        <v>#DIV/0!</v>
      </c>
      <c r="BZ7273" s="462" t="e">
        <f t="shared" si="3886"/>
        <v>#DIV/0!</v>
      </c>
      <c r="CB7273" s="462" t="e">
        <f t="shared" si="3869"/>
        <v>#DIV/0!</v>
      </c>
      <c r="CC7273" s="447" t="e">
        <f>+CB7273/#REF!</f>
        <v>#DIV/0!</v>
      </c>
      <c r="CE7273" s="451" t="e">
        <f t="shared" si="3870"/>
        <v>#DIV/0!</v>
      </c>
    </row>
    <row r="7274" spans="1:83" x14ac:dyDescent="0.2">
      <c r="A7274" s="521">
        <f t="shared" si="3871"/>
        <v>40116</v>
      </c>
      <c r="B7274" s="522">
        <f t="shared" si="3853"/>
        <v>5</v>
      </c>
      <c r="C7274" s="522">
        <f t="shared" si="3854"/>
        <v>10</v>
      </c>
      <c r="D7274" s="505" t="str">
        <f t="shared" si="3872"/>
        <v>int</v>
      </c>
      <c r="E7274" s="522">
        <f t="shared" si="3855"/>
        <v>22</v>
      </c>
      <c r="F7274" s="522">
        <f t="shared" si="3856"/>
        <v>303</v>
      </c>
      <c r="G7274" s="522">
        <f t="shared" si="3873"/>
        <v>7270</v>
      </c>
      <c r="H7274" s="506">
        <v>732.95735294117651</v>
      </c>
      <c r="I7274" s="507">
        <f>+H7274-L7274/Cogeneratore!$C$24</f>
        <v>562.45735294117651</v>
      </c>
      <c r="J7274" s="507">
        <f t="shared" si="3874"/>
        <v>170.5</v>
      </c>
      <c r="K7274" s="508">
        <v>225.53908157972108</v>
      </c>
      <c r="L7274" s="508">
        <v>402.38</v>
      </c>
      <c r="M7274" s="507">
        <f t="shared" si="3857"/>
        <v>732.95735294117651</v>
      </c>
      <c r="N7274" s="507">
        <f t="shared" si="3875"/>
        <v>225.53908157972108</v>
      </c>
      <c r="O7274" s="509" t="s">
        <v>6</v>
      </c>
      <c r="P7274" s="578"/>
      <c r="Q7274" s="578"/>
      <c r="R7274" s="510" t="e">
        <f>MIN(IF(I7274&gt;#REF!*#REF!,#REF!,IF(AND(I7274&lt;#REF!,#REF!=2),0,ROUNDUP(I7274/#REF!,0))),#REF!)</f>
        <v>#REF!</v>
      </c>
      <c r="S7274" s="510" t="e">
        <f>IF(R7274=0,0,MAX(MIN(I7274,R7274*#REF!),#REF!))</f>
        <v>#REF!</v>
      </c>
      <c r="T7274" s="511" t="e">
        <f>IF(R7274&lt;&gt;0,IF(S7274/R7274/#REF!=1,#REF!,HLOOKUP(S7274/R7274/#REF!,#REF!,2)+(HLOOKUP(S7274/R7274/#REF!+0.2,#REF!,2)-HLOOKUP(S7274/R7274/#REF!,#REF!,2))*(S7274/R7274/#REF!-HLOOKUP(S7274/R7274/#REF!,#REF!,1))/(HLOOKUP(S7274/R7274/#REF!+0.2,#REF!,1)-HLOOKUP(S7274/R7274/#REF!,#REF!,1))),0.5)</f>
        <v>#REF!</v>
      </c>
      <c r="U7274" s="512" t="e">
        <f>IF(R7274&lt;&gt;0,IF(S7274/R7274/#REF!=1,#REF!,HLOOKUP(S7274/R7274/#REF!,#REF!,3)+(HLOOKUP(S7274/R7274/#REF!+0.2,#REF!,3)-HLOOKUP(S7274/R7274/#REF!,#REF!,3))*(S7274/R7274/#REF!-HLOOKUP(S7274/R7274/#REF!,#REF!,1))/(HLOOKUP(S7274/R7274/#REF!+0.2,#REF!,1)-HLOOKUP(S7274/R7274/#REF!,#REF!,1))),1)</f>
        <v>#REF!</v>
      </c>
      <c r="V7274" s="510" t="e">
        <f t="shared" si="3876"/>
        <v>#REF!</v>
      </c>
      <c r="W7274" s="513" t="e">
        <f>MIN(IF(N7274&gt;#REF!*#REF!,#REF!,IF(AND(N7274&lt;#REF!,#REF!=2),0,ROUNDUP(N7274/#REF!,0))),#REF!)</f>
        <v>#REF!</v>
      </c>
      <c r="X7274" s="513" t="e">
        <f t="shared" si="3877"/>
        <v>#REF!</v>
      </c>
      <c r="Y7274" s="511" t="e">
        <f>IF(W7274&lt;&gt;0,IF(AA7274/W7274/#REF!=1,#REF!,HLOOKUP(AA7274/W7274/#REF!,#REF!,2)+(HLOOKUP(AA7274/W7274/#REF!+0.2,#REF!,2)-HLOOKUP(AA7274/W7274/#REF!,#REF!,2))*(AA7274/W7274/#REF!-HLOOKUP(AA7274/W7274/#REF!,#REF!,1))/(HLOOKUP(AA7274/W7274/#REF!+0.2,#REF!,1)-HLOOKUP(AA7274/W7274/#REF!,#REF!,1))),0.5)</f>
        <v>#REF!</v>
      </c>
      <c r="Z7274" s="512" t="e">
        <f>IF(W7274&lt;&gt;0,IF(AA7274/W7274/#REF!=1,#REF!,HLOOKUP(AA7274/W7274/#REF!,#REF!,3)+(HLOOKUP(AA7274/W7274/#REF!+0.2,#REF!,3)-HLOOKUP(AA7274/W7274/#REF!,#REF!,3))*(AA7274/W7274/#REF!-HLOOKUP(AA7274/W7274/#REF!,#REF!,1))/(HLOOKUP(AA7274/W7274/#REF!+0.2,#REF!,1)-HLOOKUP(AA7274/W7274/#REF!,#REF!,1))),1)</f>
        <v>#REF!</v>
      </c>
      <c r="AA7274" s="514" t="e">
        <f>IF(W7274=0,0,MAX(MIN(N7274,W7274*#REF!),#REF!))</f>
        <v>#REF!</v>
      </c>
      <c r="AB7274" s="515" t="e">
        <f>AD7274/Cogeneratore!$C$4</f>
        <v>#DIV/0!</v>
      </c>
      <c r="AC7274" s="549"/>
      <c r="AD7274" s="550"/>
      <c r="AE7274" s="549"/>
      <c r="AF7274" s="550"/>
      <c r="AG7274" s="549"/>
      <c r="AH7274" s="550"/>
      <c r="AI7274" s="516" t="e">
        <f t="shared" si="3878"/>
        <v>#DIV/0!</v>
      </c>
      <c r="AJ7274" s="517">
        <f t="shared" si="3879"/>
        <v>0</v>
      </c>
      <c r="AK7274" s="513">
        <f t="shared" si="3858"/>
        <v>0</v>
      </c>
      <c r="AL7274" s="513">
        <f t="shared" si="3859"/>
        <v>0</v>
      </c>
      <c r="AM7274" s="513">
        <f t="shared" si="3860"/>
        <v>732.95735294117651</v>
      </c>
      <c r="AN7274" s="550"/>
      <c r="AO7274" s="550"/>
      <c r="AP7274" s="550"/>
      <c r="AQ7274" s="517">
        <f t="shared" si="3880"/>
        <v>0</v>
      </c>
      <c r="AR7274" s="513">
        <f t="shared" si="3881"/>
        <v>0</v>
      </c>
      <c r="AS7274" s="551"/>
      <c r="AT7274" s="552"/>
      <c r="AU7274" s="513">
        <f t="shared" si="3882"/>
        <v>402.38</v>
      </c>
      <c r="AV7274" s="513">
        <f>AU7274/Cogeneratore!$C$24</f>
        <v>170.5</v>
      </c>
      <c r="AW7274" s="513">
        <f t="shared" si="3861"/>
        <v>0</v>
      </c>
      <c r="AX7274" s="513" t="e">
        <f t="shared" si="3862"/>
        <v>#DIV/0!</v>
      </c>
      <c r="AY7274" s="518">
        <f t="shared" si="3863"/>
        <v>225.53908157972108</v>
      </c>
      <c r="AZ7274" s="519" t="e">
        <f t="shared" si="3864"/>
        <v>#DIV/0!</v>
      </c>
      <c r="BA7274" s="514" t="e">
        <f t="shared" si="3883"/>
        <v>#DIV/0!</v>
      </c>
      <c r="BB7274" s="520" t="e">
        <f>+BV7274*860/8250/Cogeneratore!$C$6</f>
        <v>#DIV/0!</v>
      </c>
      <c r="BC7274" s="625"/>
      <c r="BD7274" s="451">
        <f t="shared" si="3865"/>
        <v>170.5</v>
      </c>
      <c r="BN7274" s="447">
        <f>+L7274/Cogeneratore!$C$24</f>
        <v>170.5</v>
      </c>
      <c r="BP7274" s="447">
        <f t="shared" si="3866"/>
        <v>0</v>
      </c>
      <c r="BQ7274" s="447" t="e">
        <f>IF(BR7274&lt;Cogeneratore!$C$25/Cogeneratore!$C$23,BP7274,BP7274+BR7274-Cogeneratore!$C$25/Cogeneratore!$C$23)</f>
        <v>#DIV/0!</v>
      </c>
      <c r="BR7274" s="462">
        <f t="shared" si="3885"/>
        <v>0</v>
      </c>
      <c r="BS7274" s="462" t="e">
        <f>IF(BR7274&lt;Cogeneratore!$C$25/Cogeneratore!$C$23,BR7274,Cogeneratore!$C$25/Cogeneratore!$C$23)</f>
        <v>#DIV/0!</v>
      </c>
      <c r="BT7274" s="447" t="e">
        <f>+BS7274*(1-Cogeneratore!$C$23)</f>
        <v>#DIV/0!</v>
      </c>
      <c r="BU7274" s="462" t="e">
        <f>IF(BR7274-BT7274&lt;Cogeneratore!$C$25,BR7274-BT7274,Cogeneratore!$C$25)</f>
        <v>#DIV/0!</v>
      </c>
      <c r="BV7274" s="462" t="e">
        <f t="shared" si="3867"/>
        <v>#DIV/0!</v>
      </c>
      <c r="BW7274" s="462" t="e">
        <f t="shared" si="3868"/>
        <v>#DIV/0!</v>
      </c>
      <c r="BX7274" s="462" t="e">
        <f t="shared" si="3884"/>
        <v>#DIV/0!</v>
      </c>
      <c r="BY7274" s="447" t="e">
        <f>+BX7274*(1-#REF!)</f>
        <v>#DIV/0!</v>
      </c>
      <c r="BZ7274" s="462" t="e">
        <f t="shared" si="3886"/>
        <v>#DIV/0!</v>
      </c>
      <c r="CB7274" s="462" t="e">
        <f t="shared" si="3869"/>
        <v>#DIV/0!</v>
      </c>
      <c r="CC7274" s="447" t="e">
        <f>+CB7274/#REF!</f>
        <v>#DIV/0!</v>
      </c>
      <c r="CE7274" s="451" t="e">
        <f t="shared" si="3870"/>
        <v>#DIV/0!</v>
      </c>
    </row>
    <row r="7275" spans="1:83" x14ac:dyDescent="0.2">
      <c r="A7275" s="521">
        <f t="shared" si="3871"/>
        <v>40116</v>
      </c>
      <c r="B7275" s="522">
        <f t="shared" si="3853"/>
        <v>5</v>
      </c>
      <c r="C7275" s="522">
        <f t="shared" si="3854"/>
        <v>10</v>
      </c>
      <c r="D7275" s="505" t="str">
        <f t="shared" si="3872"/>
        <v>int</v>
      </c>
      <c r="E7275" s="522">
        <f t="shared" si="3855"/>
        <v>23</v>
      </c>
      <c r="F7275" s="522">
        <f t="shared" si="3856"/>
        <v>303</v>
      </c>
      <c r="G7275" s="522">
        <f t="shared" si="3873"/>
        <v>7271</v>
      </c>
      <c r="H7275" s="506">
        <v>715.40073529411768</v>
      </c>
      <c r="I7275" s="507">
        <f>+H7275-L7275/Cogeneratore!$C$24</f>
        <v>544.90073529411768</v>
      </c>
      <c r="J7275" s="507">
        <f t="shared" si="3874"/>
        <v>170.5</v>
      </c>
      <c r="K7275" s="508">
        <v>225.53908157972108</v>
      </c>
      <c r="L7275" s="508">
        <v>402.38</v>
      </c>
      <c r="M7275" s="507">
        <f t="shared" si="3857"/>
        <v>715.40073529411768</v>
      </c>
      <c r="N7275" s="507">
        <f t="shared" si="3875"/>
        <v>225.53908157972108</v>
      </c>
      <c r="O7275" s="509" t="s">
        <v>7</v>
      </c>
      <c r="P7275" s="578"/>
      <c r="Q7275" s="578"/>
      <c r="R7275" s="510" t="e">
        <f>MIN(IF(I7275&gt;#REF!*#REF!,#REF!,IF(AND(I7275&lt;#REF!,#REF!=2),0,ROUNDUP(I7275/#REF!,0))),#REF!)</f>
        <v>#REF!</v>
      </c>
      <c r="S7275" s="510" t="e">
        <f>IF(R7275=0,0,MAX(MIN(I7275,R7275*#REF!),#REF!))</f>
        <v>#REF!</v>
      </c>
      <c r="T7275" s="511" t="e">
        <f>IF(R7275&lt;&gt;0,IF(S7275/R7275/#REF!=1,#REF!,HLOOKUP(S7275/R7275/#REF!,#REF!,2)+(HLOOKUP(S7275/R7275/#REF!+0.2,#REF!,2)-HLOOKUP(S7275/R7275/#REF!,#REF!,2))*(S7275/R7275/#REF!-HLOOKUP(S7275/R7275/#REF!,#REF!,1))/(HLOOKUP(S7275/R7275/#REF!+0.2,#REF!,1)-HLOOKUP(S7275/R7275/#REF!,#REF!,1))),0.5)</f>
        <v>#REF!</v>
      </c>
      <c r="U7275" s="512" t="e">
        <f>IF(R7275&lt;&gt;0,IF(S7275/R7275/#REF!=1,#REF!,HLOOKUP(S7275/R7275/#REF!,#REF!,3)+(HLOOKUP(S7275/R7275/#REF!+0.2,#REF!,3)-HLOOKUP(S7275/R7275/#REF!,#REF!,3))*(S7275/R7275/#REF!-HLOOKUP(S7275/R7275/#REF!,#REF!,1))/(HLOOKUP(S7275/R7275/#REF!+0.2,#REF!,1)-HLOOKUP(S7275/R7275/#REF!,#REF!,1))),1)</f>
        <v>#REF!</v>
      </c>
      <c r="V7275" s="510" t="e">
        <f t="shared" si="3876"/>
        <v>#REF!</v>
      </c>
      <c r="W7275" s="513" t="e">
        <f>MIN(IF(N7275&gt;#REF!*#REF!,#REF!,IF(AND(N7275&lt;#REF!,#REF!=2),0,ROUNDUP(N7275/#REF!,0))),#REF!)</f>
        <v>#REF!</v>
      </c>
      <c r="X7275" s="513" t="e">
        <f t="shared" si="3877"/>
        <v>#REF!</v>
      </c>
      <c r="Y7275" s="511" t="e">
        <f>IF(W7275&lt;&gt;0,IF(AA7275/W7275/#REF!=1,#REF!,HLOOKUP(AA7275/W7275/#REF!,#REF!,2)+(HLOOKUP(AA7275/W7275/#REF!+0.2,#REF!,2)-HLOOKUP(AA7275/W7275/#REF!,#REF!,2))*(AA7275/W7275/#REF!-HLOOKUP(AA7275/W7275/#REF!,#REF!,1))/(HLOOKUP(AA7275/W7275/#REF!+0.2,#REF!,1)-HLOOKUP(AA7275/W7275/#REF!,#REF!,1))),0.5)</f>
        <v>#REF!</v>
      </c>
      <c r="Z7275" s="512" t="e">
        <f>IF(W7275&lt;&gt;0,IF(AA7275/W7275/#REF!=1,#REF!,HLOOKUP(AA7275/W7275/#REF!,#REF!,3)+(HLOOKUP(AA7275/W7275/#REF!+0.2,#REF!,3)-HLOOKUP(AA7275/W7275/#REF!,#REF!,3))*(AA7275/W7275/#REF!-HLOOKUP(AA7275/W7275/#REF!,#REF!,1))/(HLOOKUP(AA7275/W7275/#REF!+0.2,#REF!,1)-HLOOKUP(AA7275/W7275/#REF!,#REF!,1))),1)</f>
        <v>#REF!</v>
      </c>
      <c r="AA7275" s="514" t="e">
        <f>IF(W7275=0,0,MAX(MIN(N7275,W7275*#REF!),#REF!))</f>
        <v>#REF!</v>
      </c>
      <c r="AB7275" s="515" t="e">
        <f>AD7275/Cogeneratore!$C$4</f>
        <v>#DIV/0!</v>
      </c>
      <c r="AC7275" s="549"/>
      <c r="AD7275" s="550"/>
      <c r="AE7275" s="549"/>
      <c r="AF7275" s="550"/>
      <c r="AG7275" s="549"/>
      <c r="AH7275" s="550"/>
      <c r="AI7275" s="516" t="e">
        <f t="shared" si="3878"/>
        <v>#DIV/0!</v>
      </c>
      <c r="AJ7275" s="517">
        <f t="shared" si="3879"/>
        <v>0</v>
      </c>
      <c r="AK7275" s="513">
        <f t="shared" si="3858"/>
        <v>0</v>
      </c>
      <c r="AL7275" s="513">
        <f t="shared" si="3859"/>
        <v>0</v>
      </c>
      <c r="AM7275" s="513">
        <f t="shared" si="3860"/>
        <v>715.40073529411768</v>
      </c>
      <c r="AN7275" s="550"/>
      <c r="AO7275" s="550"/>
      <c r="AP7275" s="550"/>
      <c r="AQ7275" s="517">
        <f t="shared" si="3880"/>
        <v>0</v>
      </c>
      <c r="AR7275" s="513">
        <f t="shared" si="3881"/>
        <v>0</v>
      </c>
      <c r="AS7275" s="551"/>
      <c r="AT7275" s="552"/>
      <c r="AU7275" s="513">
        <f t="shared" si="3882"/>
        <v>402.38</v>
      </c>
      <c r="AV7275" s="513">
        <f>AU7275/Cogeneratore!$C$24</f>
        <v>170.5</v>
      </c>
      <c r="AW7275" s="513">
        <f t="shared" si="3861"/>
        <v>0</v>
      </c>
      <c r="AX7275" s="513" t="e">
        <f t="shared" si="3862"/>
        <v>#DIV/0!</v>
      </c>
      <c r="AY7275" s="518">
        <f t="shared" si="3863"/>
        <v>225.53908157972108</v>
      </c>
      <c r="AZ7275" s="519" t="e">
        <f t="shared" si="3864"/>
        <v>#DIV/0!</v>
      </c>
      <c r="BA7275" s="514" t="e">
        <f t="shared" si="3883"/>
        <v>#DIV/0!</v>
      </c>
      <c r="BB7275" s="520" t="e">
        <f>+BV7275*860/8250/Cogeneratore!$C$6</f>
        <v>#DIV/0!</v>
      </c>
      <c r="BC7275" s="625"/>
      <c r="BD7275" s="451">
        <f t="shared" si="3865"/>
        <v>170.5</v>
      </c>
      <c r="BN7275" s="447">
        <f>+L7275/Cogeneratore!$C$24</f>
        <v>170.5</v>
      </c>
      <c r="BP7275" s="447">
        <f t="shared" si="3866"/>
        <v>0</v>
      </c>
      <c r="BQ7275" s="447" t="e">
        <f>IF(BR7275&lt;Cogeneratore!$C$25/Cogeneratore!$C$23,BP7275,BP7275+BR7275-Cogeneratore!$C$25/Cogeneratore!$C$23)</f>
        <v>#DIV/0!</v>
      </c>
      <c r="BR7275" s="462">
        <f t="shared" si="3885"/>
        <v>0</v>
      </c>
      <c r="BS7275" s="462" t="e">
        <f>IF(BR7275&lt;Cogeneratore!$C$25/Cogeneratore!$C$23,BR7275,Cogeneratore!$C$25/Cogeneratore!$C$23)</f>
        <v>#DIV/0!</v>
      </c>
      <c r="BT7275" s="447" t="e">
        <f>+BS7275*(1-Cogeneratore!$C$23)</f>
        <v>#DIV/0!</v>
      </c>
      <c r="BU7275" s="462" t="e">
        <f>IF(BR7275-BT7275&lt;Cogeneratore!$C$25,BR7275-BT7275,Cogeneratore!$C$25)</f>
        <v>#DIV/0!</v>
      </c>
      <c r="BV7275" s="462" t="e">
        <f t="shared" si="3867"/>
        <v>#DIV/0!</v>
      </c>
      <c r="BW7275" s="462" t="e">
        <f t="shared" si="3868"/>
        <v>#DIV/0!</v>
      </c>
      <c r="BX7275" s="462" t="e">
        <f t="shared" si="3884"/>
        <v>#DIV/0!</v>
      </c>
      <c r="BY7275" s="447" t="e">
        <f>+BX7275*(1-#REF!)</f>
        <v>#DIV/0!</v>
      </c>
      <c r="BZ7275" s="462" t="e">
        <f t="shared" si="3886"/>
        <v>#DIV/0!</v>
      </c>
      <c r="CB7275" s="462" t="e">
        <f t="shared" si="3869"/>
        <v>#DIV/0!</v>
      </c>
      <c r="CC7275" s="447" t="e">
        <f>+CB7275/#REF!</f>
        <v>#DIV/0!</v>
      </c>
      <c r="CE7275" s="451" t="e">
        <f t="shared" si="3870"/>
        <v>#DIV/0!</v>
      </c>
    </row>
    <row r="7276" spans="1:83" x14ac:dyDescent="0.2">
      <c r="A7276" s="521">
        <f t="shared" si="3871"/>
        <v>40117</v>
      </c>
      <c r="B7276" s="522">
        <f t="shared" si="3853"/>
        <v>6</v>
      </c>
      <c r="C7276" s="522">
        <f t="shared" si="3854"/>
        <v>10</v>
      </c>
      <c r="D7276" s="505" t="str">
        <f t="shared" si="3872"/>
        <v>int</v>
      </c>
      <c r="E7276" s="522">
        <f t="shared" si="3855"/>
        <v>0</v>
      </c>
      <c r="F7276" s="522">
        <f t="shared" si="3856"/>
        <v>304</v>
      </c>
      <c r="G7276" s="522">
        <f t="shared" si="3873"/>
        <v>7272</v>
      </c>
      <c r="H7276" s="506">
        <v>712.15808823529414</v>
      </c>
      <c r="I7276" s="507">
        <f>+H7276-L7276/Cogeneratore!$C$24</f>
        <v>541.65808823529414</v>
      </c>
      <c r="J7276" s="507">
        <f t="shared" si="3874"/>
        <v>170.5</v>
      </c>
      <c r="K7276" s="508">
        <v>225.53908157972108</v>
      </c>
      <c r="L7276" s="508">
        <v>402.38</v>
      </c>
      <c r="M7276" s="507">
        <f t="shared" si="3857"/>
        <v>712.15808823529414</v>
      </c>
      <c r="N7276" s="507">
        <f t="shared" si="3875"/>
        <v>225.53908157972108</v>
      </c>
      <c r="O7276" s="509" t="s">
        <v>7</v>
      </c>
      <c r="P7276" s="578">
        <f>SUM(K7276:K7299)</f>
        <v>7217.2506105510756</v>
      </c>
      <c r="Q7276" s="578">
        <f>SUM(N7276:N7299)</f>
        <v>7217.2506105510756</v>
      </c>
      <c r="R7276" s="510" t="e">
        <f>MIN(IF(I7276&gt;#REF!*#REF!,#REF!,IF(AND(I7276&lt;#REF!,#REF!=2),0,ROUNDUP(I7276/#REF!,0))),#REF!)</f>
        <v>#REF!</v>
      </c>
      <c r="S7276" s="510" t="e">
        <f>IF(R7276=0,0,MAX(MIN(I7276,R7276*#REF!),#REF!))</f>
        <v>#REF!</v>
      </c>
      <c r="T7276" s="511" t="e">
        <f>IF(R7276&lt;&gt;0,IF(S7276/R7276/#REF!=1,#REF!,HLOOKUP(S7276/R7276/#REF!,#REF!,2)+(HLOOKUP(S7276/R7276/#REF!+0.2,#REF!,2)-HLOOKUP(S7276/R7276/#REF!,#REF!,2))*(S7276/R7276/#REF!-HLOOKUP(S7276/R7276/#REF!,#REF!,1))/(HLOOKUP(S7276/R7276/#REF!+0.2,#REF!,1)-HLOOKUP(S7276/R7276/#REF!,#REF!,1))),0.5)</f>
        <v>#REF!</v>
      </c>
      <c r="U7276" s="512" t="e">
        <f>IF(R7276&lt;&gt;0,IF(S7276/R7276/#REF!=1,#REF!,HLOOKUP(S7276/R7276/#REF!,#REF!,3)+(HLOOKUP(S7276/R7276/#REF!+0.2,#REF!,3)-HLOOKUP(S7276/R7276/#REF!,#REF!,3))*(S7276/R7276/#REF!-HLOOKUP(S7276/R7276/#REF!,#REF!,1))/(HLOOKUP(S7276/R7276/#REF!+0.2,#REF!,1)-HLOOKUP(S7276/R7276/#REF!,#REF!,1))),1)</f>
        <v>#REF!</v>
      </c>
      <c r="V7276" s="510" t="e">
        <f t="shared" si="3876"/>
        <v>#REF!</v>
      </c>
      <c r="W7276" s="513" t="e">
        <f>MIN(IF(N7276&gt;#REF!*#REF!,#REF!,IF(AND(N7276&lt;#REF!,#REF!=2),0,ROUNDUP(N7276/#REF!,0))),#REF!)</f>
        <v>#REF!</v>
      </c>
      <c r="X7276" s="513" t="e">
        <f t="shared" si="3877"/>
        <v>#REF!</v>
      </c>
      <c r="Y7276" s="511" t="e">
        <f>IF(W7276&lt;&gt;0,IF(AA7276/W7276/#REF!=1,#REF!,HLOOKUP(AA7276/W7276/#REF!,#REF!,2)+(HLOOKUP(AA7276/W7276/#REF!+0.2,#REF!,2)-HLOOKUP(AA7276/W7276/#REF!,#REF!,2))*(AA7276/W7276/#REF!-HLOOKUP(AA7276/W7276/#REF!,#REF!,1))/(HLOOKUP(AA7276/W7276/#REF!+0.2,#REF!,1)-HLOOKUP(AA7276/W7276/#REF!,#REF!,1))),0.5)</f>
        <v>#REF!</v>
      </c>
      <c r="Z7276" s="512" t="e">
        <f>IF(W7276&lt;&gt;0,IF(AA7276/W7276/#REF!=1,#REF!,HLOOKUP(AA7276/W7276/#REF!,#REF!,3)+(HLOOKUP(AA7276/W7276/#REF!+0.2,#REF!,3)-HLOOKUP(AA7276/W7276/#REF!,#REF!,3))*(AA7276/W7276/#REF!-HLOOKUP(AA7276/W7276/#REF!,#REF!,1))/(HLOOKUP(AA7276/W7276/#REF!+0.2,#REF!,1)-HLOOKUP(AA7276/W7276/#REF!,#REF!,1))),1)</f>
        <v>#REF!</v>
      </c>
      <c r="AA7276" s="514" t="e">
        <f>IF(W7276=0,0,MAX(MIN(N7276,W7276*#REF!),#REF!))</f>
        <v>#REF!</v>
      </c>
      <c r="AB7276" s="515" t="e">
        <f>AD7276/Cogeneratore!$C$4</f>
        <v>#DIV/0!</v>
      </c>
      <c r="AC7276" s="549"/>
      <c r="AD7276" s="550"/>
      <c r="AE7276" s="549"/>
      <c r="AF7276" s="550"/>
      <c r="AG7276" s="549"/>
      <c r="AH7276" s="550"/>
      <c r="AI7276" s="516" t="e">
        <f t="shared" si="3878"/>
        <v>#DIV/0!</v>
      </c>
      <c r="AJ7276" s="517">
        <f t="shared" si="3879"/>
        <v>0</v>
      </c>
      <c r="AK7276" s="513">
        <f t="shared" si="3858"/>
        <v>0</v>
      </c>
      <c r="AL7276" s="513">
        <f t="shared" si="3859"/>
        <v>0</v>
      </c>
      <c r="AM7276" s="513">
        <f t="shared" si="3860"/>
        <v>712.15808823529414</v>
      </c>
      <c r="AN7276" s="550"/>
      <c r="AO7276" s="550"/>
      <c r="AP7276" s="550"/>
      <c r="AQ7276" s="517">
        <f t="shared" si="3880"/>
        <v>0</v>
      </c>
      <c r="AR7276" s="513">
        <f t="shared" si="3881"/>
        <v>0</v>
      </c>
      <c r="AS7276" s="551"/>
      <c r="AT7276" s="552"/>
      <c r="AU7276" s="513">
        <f t="shared" si="3882"/>
        <v>402.38</v>
      </c>
      <c r="AV7276" s="513">
        <f>AU7276/Cogeneratore!$C$24</f>
        <v>170.5</v>
      </c>
      <c r="AW7276" s="513">
        <f t="shared" si="3861"/>
        <v>0</v>
      </c>
      <c r="AX7276" s="513" t="e">
        <f t="shared" si="3862"/>
        <v>#DIV/0!</v>
      </c>
      <c r="AY7276" s="518">
        <f t="shared" si="3863"/>
        <v>225.53908157972108</v>
      </c>
      <c r="AZ7276" s="519" t="e">
        <f t="shared" si="3864"/>
        <v>#DIV/0!</v>
      </c>
      <c r="BA7276" s="514" t="e">
        <f t="shared" si="3883"/>
        <v>#DIV/0!</v>
      </c>
      <c r="BB7276" s="520" t="e">
        <f>+BV7276*860/8250/Cogeneratore!$C$6</f>
        <v>#DIV/0!</v>
      </c>
      <c r="BC7276" s="625" t="e">
        <f>SUM(BA7276:BB7299)</f>
        <v>#DIV/0!</v>
      </c>
      <c r="BD7276" s="451">
        <f t="shared" si="3865"/>
        <v>170.5</v>
      </c>
      <c r="BN7276" s="447">
        <f>+L7276/Cogeneratore!$C$24</f>
        <v>170.5</v>
      </c>
      <c r="BP7276" s="447">
        <f t="shared" si="3866"/>
        <v>0</v>
      </c>
      <c r="BQ7276" s="447" t="e">
        <f>IF(BR7276&lt;Cogeneratore!$C$25/Cogeneratore!$C$23,BP7276,BP7276+BR7276-Cogeneratore!$C$25/Cogeneratore!$C$23)</f>
        <v>#DIV/0!</v>
      </c>
      <c r="BR7276" s="462">
        <f t="shared" si="3885"/>
        <v>0</v>
      </c>
      <c r="BS7276" s="462" t="e">
        <f>IF(BR7276&lt;Cogeneratore!$C$25/Cogeneratore!$C$23,BR7276,Cogeneratore!$C$25/Cogeneratore!$C$23)</f>
        <v>#DIV/0!</v>
      </c>
      <c r="BT7276" s="447" t="e">
        <f>+BS7276*(1-Cogeneratore!$C$23)</f>
        <v>#DIV/0!</v>
      </c>
      <c r="BU7276" s="462" t="e">
        <f>IF(BR7276-BT7276&lt;Cogeneratore!$C$25,BR7276-BT7276,Cogeneratore!$C$25)</f>
        <v>#DIV/0!</v>
      </c>
      <c r="BV7276" s="462" t="e">
        <f t="shared" si="3867"/>
        <v>#DIV/0!</v>
      </c>
      <c r="BW7276" s="462" t="e">
        <f t="shared" si="3868"/>
        <v>#DIV/0!</v>
      </c>
      <c r="BX7276" s="462" t="e">
        <f t="shared" si="3884"/>
        <v>#DIV/0!</v>
      </c>
      <c r="BY7276" s="447" t="e">
        <f>+BX7276*(1-#REF!)</f>
        <v>#DIV/0!</v>
      </c>
      <c r="BZ7276" s="462" t="e">
        <f t="shared" si="3886"/>
        <v>#DIV/0!</v>
      </c>
      <c r="CB7276" s="462" t="e">
        <f t="shared" si="3869"/>
        <v>#DIV/0!</v>
      </c>
      <c r="CC7276" s="447" t="e">
        <f>+CB7276/#REF!</f>
        <v>#DIV/0!</v>
      </c>
      <c r="CE7276" s="451" t="e">
        <f t="shared" si="3870"/>
        <v>#DIV/0!</v>
      </c>
    </row>
    <row r="7277" spans="1:83" x14ac:dyDescent="0.2">
      <c r="A7277" s="521">
        <f t="shared" si="3871"/>
        <v>40117</v>
      </c>
      <c r="B7277" s="522">
        <f t="shared" si="3853"/>
        <v>6</v>
      </c>
      <c r="C7277" s="522">
        <f t="shared" si="3854"/>
        <v>10</v>
      </c>
      <c r="D7277" s="505" t="str">
        <f t="shared" si="3872"/>
        <v>int</v>
      </c>
      <c r="E7277" s="522">
        <f t="shared" si="3855"/>
        <v>1</v>
      </c>
      <c r="F7277" s="522">
        <f t="shared" si="3856"/>
        <v>304</v>
      </c>
      <c r="G7277" s="522">
        <f t="shared" si="3873"/>
        <v>7273</v>
      </c>
      <c r="H7277" s="506">
        <v>699.05514705882354</v>
      </c>
      <c r="I7277" s="507">
        <f>+H7277-L7277/Cogeneratore!$C$24</f>
        <v>528.55514705882354</v>
      </c>
      <c r="J7277" s="507">
        <f t="shared" si="3874"/>
        <v>170.5</v>
      </c>
      <c r="K7277" s="508">
        <v>225.53908157972108</v>
      </c>
      <c r="L7277" s="508">
        <v>402.38</v>
      </c>
      <c r="M7277" s="507">
        <f t="shared" si="3857"/>
        <v>699.05514705882354</v>
      </c>
      <c r="N7277" s="507">
        <f t="shared" si="3875"/>
        <v>225.53908157972108</v>
      </c>
      <c r="O7277" s="509" t="s">
        <v>7</v>
      </c>
      <c r="P7277" s="578"/>
      <c r="Q7277" s="578"/>
      <c r="R7277" s="510" t="e">
        <f>MIN(IF(I7277&gt;#REF!*#REF!,#REF!,IF(AND(I7277&lt;#REF!,#REF!=2),0,ROUNDUP(I7277/#REF!,0))),#REF!)</f>
        <v>#REF!</v>
      </c>
      <c r="S7277" s="510" t="e">
        <f>IF(R7277=0,0,MAX(MIN(I7277,R7277*#REF!),#REF!))</f>
        <v>#REF!</v>
      </c>
      <c r="T7277" s="511" t="e">
        <f>IF(R7277&lt;&gt;0,IF(S7277/R7277/#REF!=1,#REF!,HLOOKUP(S7277/R7277/#REF!,#REF!,2)+(HLOOKUP(S7277/R7277/#REF!+0.2,#REF!,2)-HLOOKUP(S7277/R7277/#REF!,#REF!,2))*(S7277/R7277/#REF!-HLOOKUP(S7277/R7277/#REF!,#REF!,1))/(HLOOKUP(S7277/R7277/#REF!+0.2,#REF!,1)-HLOOKUP(S7277/R7277/#REF!,#REF!,1))),0.5)</f>
        <v>#REF!</v>
      </c>
      <c r="U7277" s="512" t="e">
        <f>IF(R7277&lt;&gt;0,IF(S7277/R7277/#REF!=1,#REF!,HLOOKUP(S7277/R7277/#REF!,#REF!,3)+(HLOOKUP(S7277/R7277/#REF!+0.2,#REF!,3)-HLOOKUP(S7277/R7277/#REF!,#REF!,3))*(S7277/R7277/#REF!-HLOOKUP(S7277/R7277/#REF!,#REF!,1))/(HLOOKUP(S7277/R7277/#REF!+0.2,#REF!,1)-HLOOKUP(S7277/R7277/#REF!,#REF!,1))),1)</f>
        <v>#REF!</v>
      </c>
      <c r="V7277" s="510" t="e">
        <f t="shared" si="3876"/>
        <v>#REF!</v>
      </c>
      <c r="W7277" s="513" t="e">
        <f>MIN(IF(N7277&gt;#REF!*#REF!,#REF!,IF(AND(N7277&lt;#REF!,#REF!=2),0,ROUNDUP(N7277/#REF!,0))),#REF!)</f>
        <v>#REF!</v>
      </c>
      <c r="X7277" s="513" t="e">
        <f t="shared" si="3877"/>
        <v>#REF!</v>
      </c>
      <c r="Y7277" s="511" t="e">
        <f>IF(W7277&lt;&gt;0,IF(AA7277/W7277/#REF!=1,#REF!,HLOOKUP(AA7277/W7277/#REF!,#REF!,2)+(HLOOKUP(AA7277/W7277/#REF!+0.2,#REF!,2)-HLOOKUP(AA7277/W7277/#REF!,#REF!,2))*(AA7277/W7277/#REF!-HLOOKUP(AA7277/W7277/#REF!,#REF!,1))/(HLOOKUP(AA7277/W7277/#REF!+0.2,#REF!,1)-HLOOKUP(AA7277/W7277/#REF!,#REF!,1))),0.5)</f>
        <v>#REF!</v>
      </c>
      <c r="Z7277" s="512" t="e">
        <f>IF(W7277&lt;&gt;0,IF(AA7277/W7277/#REF!=1,#REF!,HLOOKUP(AA7277/W7277/#REF!,#REF!,3)+(HLOOKUP(AA7277/W7277/#REF!+0.2,#REF!,3)-HLOOKUP(AA7277/W7277/#REF!,#REF!,3))*(AA7277/W7277/#REF!-HLOOKUP(AA7277/W7277/#REF!,#REF!,1))/(HLOOKUP(AA7277/W7277/#REF!+0.2,#REF!,1)-HLOOKUP(AA7277/W7277/#REF!,#REF!,1))),1)</f>
        <v>#REF!</v>
      </c>
      <c r="AA7277" s="514" t="e">
        <f>IF(W7277=0,0,MAX(MIN(N7277,W7277*#REF!),#REF!))</f>
        <v>#REF!</v>
      </c>
      <c r="AB7277" s="515" t="e">
        <f>AD7277/Cogeneratore!$C$4</f>
        <v>#DIV/0!</v>
      </c>
      <c r="AC7277" s="549"/>
      <c r="AD7277" s="550"/>
      <c r="AE7277" s="549"/>
      <c r="AF7277" s="550"/>
      <c r="AG7277" s="549"/>
      <c r="AH7277" s="550"/>
      <c r="AI7277" s="516" t="e">
        <f t="shared" si="3878"/>
        <v>#DIV/0!</v>
      </c>
      <c r="AJ7277" s="517">
        <f t="shared" si="3879"/>
        <v>0</v>
      </c>
      <c r="AK7277" s="513">
        <f t="shared" si="3858"/>
        <v>0</v>
      </c>
      <c r="AL7277" s="513">
        <f t="shared" si="3859"/>
        <v>0</v>
      </c>
      <c r="AM7277" s="513">
        <f t="shared" si="3860"/>
        <v>699.05514705882354</v>
      </c>
      <c r="AN7277" s="550"/>
      <c r="AO7277" s="550"/>
      <c r="AP7277" s="550"/>
      <c r="AQ7277" s="517">
        <f t="shared" si="3880"/>
        <v>0</v>
      </c>
      <c r="AR7277" s="513">
        <f t="shared" si="3881"/>
        <v>0</v>
      </c>
      <c r="AS7277" s="551"/>
      <c r="AT7277" s="552"/>
      <c r="AU7277" s="513">
        <f t="shared" si="3882"/>
        <v>402.38</v>
      </c>
      <c r="AV7277" s="513">
        <f>AU7277/Cogeneratore!$C$24</f>
        <v>170.5</v>
      </c>
      <c r="AW7277" s="513">
        <f t="shared" si="3861"/>
        <v>0</v>
      </c>
      <c r="AX7277" s="513" t="e">
        <f t="shared" si="3862"/>
        <v>#DIV/0!</v>
      </c>
      <c r="AY7277" s="518">
        <f t="shared" si="3863"/>
        <v>225.53908157972108</v>
      </c>
      <c r="AZ7277" s="519" t="e">
        <f t="shared" si="3864"/>
        <v>#DIV/0!</v>
      </c>
      <c r="BA7277" s="514" t="e">
        <f t="shared" si="3883"/>
        <v>#DIV/0!</v>
      </c>
      <c r="BB7277" s="520" t="e">
        <f>+BV7277*860/8250/Cogeneratore!$C$6</f>
        <v>#DIV/0!</v>
      </c>
      <c r="BC7277" s="625"/>
      <c r="BD7277" s="451">
        <f t="shared" si="3865"/>
        <v>170.5</v>
      </c>
      <c r="BN7277" s="447">
        <f>+L7277/Cogeneratore!$C$24</f>
        <v>170.5</v>
      </c>
      <c r="BP7277" s="447">
        <f t="shared" si="3866"/>
        <v>0</v>
      </c>
      <c r="BQ7277" s="447" t="e">
        <f>IF(BR7277&lt;Cogeneratore!$C$25/Cogeneratore!$C$23,BP7277,BP7277+BR7277-Cogeneratore!$C$25/Cogeneratore!$C$23)</f>
        <v>#DIV/0!</v>
      </c>
      <c r="BR7277" s="462">
        <f t="shared" si="3885"/>
        <v>0</v>
      </c>
      <c r="BS7277" s="462" t="e">
        <f>IF(BR7277&lt;Cogeneratore!$C$25/Cogeneratore!$C$23,BR7277,Cogeneratore!$C$25/Cogeneratore!$C$23)</f>
        <v>#DIV/0!</v>
      </c>
      <c r="BT7277" s="447" t="e">
        <f>+BS7277*(1-Cogeneratore!$C$23)</f>
        <v>#DIV/0!</v>
      </c>
      <c r="BU7277" s="462" t="e">
        <f>IF(BR7277-BT7277&lt;Cogeneratore!$C$25,BR7277-BT7277,Cogeneratore!$C$25)</f>
        <v>#DIV/0!</v>
      </c>
      <c r="BV7277" s="462" t="e">
        <f t="shared" si="3867"/>
        <v>#DIV/0!</v>
      </c>
      <c r="BW7277" s="462" t="e">
        <f t="shared" si="3868"/>
        <v>#DIV/0!</v>
      </c>
      <c r="BX7277" s="462" t="e">
        <f t="shared" si="3884"/>
        <v>#DIV/0!</v>
      </c>
      <c r="BY7277" s="447" t="e">
        <f>+BX7277*(1-#REF!)</f>
        <v>#DIV/0!</v>
      </c>
      <c r="BZ7277" s="462" t="e">
        <f t="shared" si="3886"/>
        <v>#DIV/0!</v>
      </c>
      <c r="CB7277" s="462" t="e">
        <f t="shared" si="3869"/>
        <v>#DIV/0!</v>
      </c>
      <c r="CC7277" s="447" t="e">
        <f>+CB7277/#REF!</f>
        <v>#DIV/0!</v>
      </c>
      <c r="CE7277" s="451" t="e">
        <f t="shared" si="3870"/>
        <v>#DIV/0!</v>
      </c>
    </row>
    <row r="7278" spans="1:83" x14ac:dyDescent="0.2">
      <c r="A7278" s="521">
        <f t="shared" si="3871"/>
        <v>40117</v>
      </c>
      <c r="B7278" s="522">
        <f t="shared" si="3853"/>
        <v>6</v>
      </c>
      <c r="C7278" s="522">
        <f t="shared" si="3854"/>
        <v>10</v>
      </c>
      <c r="D7278" s="505" t="str">
        <f t="shared" si="3872"/>
        <v>int</v>
      </c>
      <c r="E7278" s="522">
        <f t="shared" si="3855"/>
        <v>2</v>
      </c>
      <c r="F7278" s="522">
        <f t="shared" si="3856"/>
        <v>304</v>
      </c>
      <c r="G7278" s="522">
        <f t="shared" si="3873"/>
        <v>7274</v>
      </c>
      <c r="H7278" s="506">
        <v>691.01470588235293</v>
      </c>
      <c r="I7278" s="507">
        <f>+H7278-L7278/Cogeneratore!$C$24</f>
        <v>435.26470588235293</v>
      </c>
      <c r="J7278" s="507">
        <f t="shared" si="3874"/>
        <v>255.75</v>
      </c>
      <c r="K7278" s="508">
        <v>225.53908157972108</v>
      </c>
      <c r="L7278" s="508">
        <v>603.56999999999994</v>
      </c>
      <c r="M7278" s="507">
        <f t="shared" si="3857"/>
        <v>691.01470588235293</v>
      </c>
      <c r="N7278" s="507">
        <f t="shared" si="3875"/>
        <v>225.53908157972108</v>
      </c>
      <c r="O7278" s="509" t="s">
        <v>7</v>
      </c>
      <c r="P7278" s="578"/>
      <c r="Q7278" s="578"/>
      <c r="R7278" s="510" t="e">
        <f>MIN(IF(I7278&gt;#REF!*#REF!,#REF!,IF(AND(I7278&lt;#REF!,#REF!=2),0,ROUNDUP(I7278/#REF!,0))),#REF!)</f>
        <v>#REF!</v>
      </c>
      <c r="S7278" s="510" t="e">
        <f>IF(R7278=0,0,MAX(MIN(I7278,R7278*#REF!),#REF!))</f>
        <v>#REF!</v>
      </c>
      <c r="T7278" s="511" t="e">
        <f>IF(R7278&lt;&gt;0,IF(S7278/R7278/#REF!=1,#REF!,HLOOKUP(S7278/R7278/#REF!,#REF!,2)+(HLOOKUP(S7278/R7278/#REF!+0.2,#REF!,2)-HLOOKUP(S7278/R7278/#REF!,#REF!,2))*(S7278/R7278/#REF!-HLOOKUP(S7278/R7278/#REF!,#REF!,1))/(HLOOKUP(S7278/R7278/#REF!+0.2,#REF!,1)-HLOOKUP(S7278/R7278/#REF!,#REF!,1))),0.5)</f>
        <v>#REF!</v>
      </c>
      <c r="U7278" s="512" t="e">
        <f>IF(R7278&lt;&gt;0,IF(S7278/R7278/#REF!=1,#REF!,HLOOKUP(S7278/R7278/#REF!,#REF!,3)+(HLOOKUP(S7278/R7278/#REF!+0.2,#REF!,3)-HLOOKUP(S7278/R7278/#REF!,#REF!,3))*(S7278/R7278/#REF!-HLOOKUP(S7278/R7278/#REF!,#REF!,1))/(HLOOKUP(S7278/R7278/#REF!+0.2,#REF!,1)-HLOOKUP(S7278/R7278/#REF!,#REF!,1))),1)</f>
        <v>#REF!</v>
      </c>
      <c r="V7278" s="510" t="e">
        <f t="shared" si="3876"/>
        <v>#REF!</v>
      </c>
      <c r="W7278" s="513" t="e">
        <f>MIN(IF(N7278&gt;#REF!*#REF!,#REF!,IF(AND(N7278&lt;#REF!,#REF!=2),0,ROUNDUP(N7278/#REF!,0))),#REF!)</f>
        <v>#REF!</v>
      </c>
      <c r="X7278" s="513" t="e">
        <f t="shared" si="3877"/>
        <v>#REF!</v>
      </c>
      <c r="Y7278" s="511" t="e">
        <f>IF(W7278&lt;&gt;0,IF(AA7278/W7278/#REF!=1,#REF!,HLOOKUP(AA7278/W7278/#REF!,#REF!,2)+(HLOOKUP(AA7278/W7278/#REF!+0.2,#REF!,2)-HLOOKUP(AA7278/W7278/#REF!,#REF!,2))*(AA7278/W7278/#REF!-HLOOKUP(AA7278/W7278/#REF!,#REF!,1))/(HLOOKUP(AA7278/W7278/#REF!+0.2,#REF!,1)-HLOOKUP(AA7278/W7278/#REF!,#REF!,1))),0.5)</f>
        <v>#REF!</v>
      </c>
      <c r="Z7278" s="512" t="e">
        <f>IF(W7278&lt;&gt;0,IF(AA7278/W7278/#REF!=1,#REF!,HLOOKUP(AA7278/W7278/#REF!,#REF!,3)+(HLOOKUP(AA7278/W7278/#REF!+0.2,#REF!,3)-HLOOKUP(AA7278/W7278/#REF!,#REF!,3))*(AA7278/W7278/#REF!-HLOOKUP(AA7278/W7278/#REF!,#REF!,1))/(HLOOKUP(AA7278/W7278/#REF!+0.2,#REF!,1)-HLOOKUP(AA7278/W7278/#REF!,#REF!,1))),1)</f>
        <v>#REF!</v>
      </c>
      <c r="AA7278" s="514" t="e">
        <f>IF(W7278=0,0,MAX(MIN(N7278,W7278*#REF!),#REF!))</f>
        <v>#REF!</v>
      </c>
      <c r="AB7278" s="515" t="e">
        <f>AD7278/Cogeneratore!$C$4</f>
        <v>#DIV/0!</v>
      </c>
      <c r="AC7278" s="549"/>
      <c r="AD7278" s="550"/>
      <c r="AE7278" s="549"/>
      <c r="AF7278" s="550"/>
      <c r="AG7278" s="549"/>
      <c r="AH7278" s="550"/>
      <c r="AI7278" s="516" t="e">
        <f t="shared" si="3878"/>
        <v>#DIV/0!</v>
      </c>
      <c r="AJ7278" s="517">
        <f t="shared" si="3879"/>
        <v>0</v>
      </c>
      <c r="AK7278" s="513">
        <f t="shared" si="3858"/>
        <v>0</v>
      </c>
      <c r="AL7278" s="513">
        <f t="shared" si="3859"/>
        <v>0</v>
      </c>
      <c r="AM7278" s="513">
        <f t="shared" si="3860"/>
        <v>691.01470588235293</v>
      </c>
      <c r="AN7278" s="550"/>
      <c r="AO7278" s="550"/>
      <c r="AP7278" s="550"/>
      <c r="AQ7278" s="517">
        <f t="shared" si="3880"/>
        <v>0</v>
      </c>
      <c r="AR7278" s="513">
        <f t="shared" si="3881"/>
        <v>0</v>
      </c>
      <c r="AS7278" s="551"/>
      <c r="AT7278" s="552"/>
      <c r="AU7278" s="513">
        <f t="shared" si="3882"/>
        <v>603.56999999999994</v>
      </c>
      <c r="AV7278" s="513">
        <f>AU7278/Cogeneratore!$C$24</f>
        <v>255.75</v>
      </c>
      <c r="AW7278" s="513">
        <f t="shared" si="3861"/>
        <v>0</v>
      </c>
      <c r="AX7278" s="513" t="e">
        <f t="shared" si="3862"/>
        <v>#DIV/0!</v>
      </c>
      <c r="AY7278" s="518">
        <f t="shared" si="3863"/>
        <v>225.53908157972108</v>
      </c>
      <c r="AZ7278" s="519" t="e">
        <f t="shared" si="3864"/>
        <v>#DIV/0!</v>
      </c>
      <c r="BA7278" s="514" t="e">
        <f t="shared" si="3883"/>
        <v>#DIV/0!</v>
      </c>
      <c r="BB7278" s="520" t="e">
        <f>+BV7278*860/8250/Cogeneratore!$C$6</f>
        <v>#DIV/0!</v>
      </c>
      <c r="BC7278" s="625"/>
      <c r="BD7278" s="451">
        <f t="shared" si="3865"/>
        <v>255.75</v>
      </c>
      <c r="BN7278" s="447">
        <f>+L7278/Cogeneratore!$C$24</f>
        <v>255.75</v>
      </c>
      <c r="BP7278" s="447">
        <f t="shared" si="3866"/>
        <v>0</v>
      </c>
      <c r="BQ7278" s="447" t="e">
        <f>IF(BR7278&lt;Cogeneratore!$C$25/Cogeneratore!$C$23,BP7278,BP7278+BR7278-Cogeneratore!$C$25/Cogeneratore!$C$23)</f>
        <v>#DIV/0!</v>
      </c>
      <c r="BR7278" s="462">
        <f t="shared" si="3885"/>
        <v>0</v>
      </c>
      <c r="BS7278" s="462" t="e">
        <f>IF(BR7278&lt;Cogeneratore!$C$25/Cogeneratore!$C$23,BR7278,Cogeneratore!$C$25/Cogeneratore!$C$23)</f>
        <v>#DIV/0!</v>
      </c>
      <c r="BT7278" s="447" t="e">
        <f>+BS7278*(1-Cogeneratore!$C$23)</f>
        <v>#DIV/0!</v>
      </c>
      <c r="BU7278" s="462" t="e">
        <f>IF(BR7278-BT7278&lt;Cogeneratore!$C$25,BR7278-BT7278,Cogeneratore!$C$25)</f>
        <v>#DIV/0!</v>
      </c>
      <c r="BV7278" s="462" t="e">
        <f t="shared" si="3867"/>
        <v>#DIV/0!</v>
      </c>
      <c r="BW7278" s="462" t="e">
        <f t="shared" si="3868"/>
        <v>#DIV/0!</v>
      </c>
      <c r="BX7278" s="462" t="e">
        <f t="shared" si="3884"/>
        <v>#DIV/0!</v>
      </c>
      <c r="BY7278" s="447" t="e">
        <f>+BX7278*(1-#REF!)</f>
        <v>#DIV/0!</v>
      </c>
      <c r="BZ7278" s="462" t="e">
        <f t="shared" si="3886"/>
        <v>#DIV/0!</v>
      </c>
      <c r="CB7278" s="462" t="e">
        <f t="shared" si="3869"/>
        <v>#DIV/0!</v>
      </c>
      <c r="CC7278" s="447" t="e">
        <f>+CB7278/#REF!</f>
        <v>#DIV/0!</v>
      </c>
      <c r="CE7278" s="451" t="e">
        <f t="shared" si="3870"/>
        <v>#DIV/0!</v>
      </c>
    </row>
    <row r="7279" spans="1:83" x14ac:dyDescent="0.2">
      <c r="A7279" s="521">
        <f t="shared" si="3871"/>
        <v>40117</v>
      </c>
      <c r="B7279" s="522">
        <f t="shared" si="3853"/>
        <v>6</v>
      </c>
      <c r="C7279" s="522">
        <f t="shared" si="3854"/>
        <v>10</v>
      </c>
      <c r="D7279" s="505" t="str">
        <f t="shared" si="3872"/>
        <v>int</v>
      </c>
      <c r="E7279" s="522">
        <f t="shared" si="3855"/>
        <v>3</v>
      </c>
      <c r="F7279" s="522">
        <f t="shared" si="3856"/>
        <v>304</v>
      </c>
      <c r="G7279" s="522">
        <f t="shared" si="3873"/>
        <v>7275</v>
      </c>
      <c r="H7279" s="506">
        <v>690.22058823529414</v>
      </c>
      <c r="I7279" s="507">
        <f>+H7279-L7279/Cogeneratore!$C$24</f>
        <v>477.09558823529414</v>
      </c>
      <c r="J7279" s="507">
        <f t="shared" si="3874"/>
        <v>213.125</v>
      </c>
      <c r="K7279" s="508">
        <v>225.53908157972108</v>
      </c>
      <c r="L7279" s="508">
        <v>502.97499999999997</v>
      </c>
      <c r="M7279" s="507">
        <f t="shared" si="3857"/>
        <v>690.22058823529414</v>
      </c>
      <c r="N7279" s="507">
        <f t="shared" si="3875"/>
        <v>225.53908157972108</v>
      </c>
      <c r="O7279" s="509" t="s">
        <v>7</v>
      </c>
      <c r="P7279" s="578"/>
      <c r="Q7279" s="578"/>
      <c r="R7279" s="510" t="e">
        <f>MIN(IF(I7279&gt;#REF!*#REF!,#REF!,IF(AND(I7279&lt;#REF!,#REF!=2),0,ROUNDUP(I7279/#REF!,0))),#REF!)</f>
        <v>#REF!</v>
      </c>
      <c r="S7279" s="510" t="e">
        <f>IF(R7279=0,0,MAX(MIN(I7279,R7279*#REF!),#REF!))</f>
        <v>#REF!</v>
      </c>
      <c r="T7279" s="511" t="e">
        <f>IF(R7279&lt;&gt;0,IF(S7279/R7279/#REF!=1,#REF!,HLOOKUP(S7279/R7279/#REF!,#REF!,2)+(HLOOKUP(S7279/R7279/#REF!+0.2,#REF!,2)-HLOOKUP(S7279/R7279/#REF!,#REF!,2))*(S7279/R7279/#REF!-HLOOKUP(S7279/R7279/#REF!,#REF!,1))/(HLOOKUP(S7279/R7279/#REF!+0.2,#REF!,1)-HLOOKUP(S7279/R7279/#REF!,#REF!,1))),0.5)</f>
        <v>#REF!</v>
      </c>
      <c r="U7279" s="512" t="e">
        <f>IF(R7279&lt;&gt;0,IF(S7279/R7279/#REF!=1,#REF!,HLOOKUP(S7279/R7279/#REF!,#REF!,3)+(HLOOKUP(S7279/R7279/#REF!+0.2,#REF!,3)-HLOOKUP(S7279/R7279/#REF!,#REF!,3))*(S7279/R7279/#REF!-HLOOKUP(S7279/R7279/#REF!,#REF!,1))/(HLOOKUP(S7279/R7279/#REF!+0.2,#REF!,1)-HLOOKUP(S7279/R7279/#REF!,#REF!,1))),1)</f>
        <v>#REF!</v>
      </c>
      <c r="V7279" s="510" t="e">
        <f t="shared" si="3876"/>
        <v>#REF!</v>
      </c>
      <c r="W7279" s="513" t="e">
        <f>MIN(IF(N7279&gt;#REF!*#REF!,#REF!,IF(AND(N7279&lt;#REF!,#REF!=2),0,ROUNDUP(N7279/#REF!,0))),#REF!)</f>
        <v>#REF!</v>
      </c>
      <c r="X7279" s="513" t="e">
        <f t="shared" si="3877"/>
        <v>#REF!</v>
      </c>
      <c r="Y7279" s="511" t="e">
        <f>IF(W7279&lt;&gt;0,IF(AA7279/W7279/#REF!=1,#REF!,HLOOKUP(AA7279/W7279/#REF!,#REF!,2)+(HLOOKUP(AA7279/W7279/#REF!+0.2,#REF!,2)-HLOOKUP(AA7279/W7279/#REF!,#REF!,2))*(AA7279/W7279/#REF!-HLOOKUP(AA7279/W7279/#REF!,#REF!,1))/(HLOOKUP(AA7279/W7279/#REF!+0.2,#REF!,1)-HLOOKUP(AA7279/W7279/#REF!,#REF!,1))),0.5)</f>
        <v>#REF!</v>
      </c>
      <c r="Z7279" s="512" t="e">
        <f>IF(W7279&lt;&gt;0,IF(AA7279/W7279/#REF!=1,#REF!,HLOOKUP(AA7279/W7279/#REF!,#REF!,3)+(HLOOKUP(AA7279/W7279/#REF!+0.2,#REF!,3)-HLOOKUP(AA7279/W7279/#REF!,#REF!,3))*(AA7279/W7279/#REF!-HLOOKUP(AA7279/W7279/#REF!,#REF!,1))/(HLOOKUP(AA7279/W7279/#REF!+0.2,#REF!,1)-HLOOKUP(AA7279/W7279/#REF!,#REF!,1))),1)</f>
        <v>#REF!</v>
      </c>
      <c r="AA7279" s="514" t="e">
        <f>IF(W7279=0,0,MAX(MIN(N7279,W7279*#REF!),#REF!))</f>
        <v>#REF!</v>
      </c>
      <c r="AB7279" s="515" t="e">
        <f>AD7279/Cogeneratore!$C$4</f>
        <v>#DIV/0!</v>
      </c>
      <c r="AC7279" s="549"/>
      <c r="AD7279" s="550"/>
      <c r="AE7279" s="549"/>
      <c r="AF7279" s="550"/>
      <c r="AG7279" s="549"/>
      <c r="AH7279" s="550"/>
      <c r="AI7279" s="516" t="e">
        <f t="shared" si="3878"/>
        <v>#DIV/0!</v>
      </c>
      <c r="AJ7279" s="517">
        <f t="shared" si="3879"/>
        <v>0</v>
      </c>
      <c r="AK7279" s="513">
        <f t="shared" si="3858"/>
        <v>0</v>
      </c>
      <c r="AL7279" s="513">
        <f t="shared" si="3859"/>
        <v>0</v>
      </c>
      <c r="AM7279" s="513">
        <f t="shared" si="3860"/>
        <v>690.22058823529414</v>
      </c>
      <c r="AN7279" s="550"/>
      <c r="AO7279" s="550"/>
      <c r="AP7279" s="550"/>
      <c r="AQ7279" s="517">
        <f t="shared" si="3880"/>
        <v>0</v>
      </c>
      <c r="AR7279" s="513">
        <f t="shared" si="3881"/>
        <v>0</v>
      </c>
      <c r="AS7279" s="551"/>
      <c r="AT7279" s="552"/>
      <c r="AU7279" s="513">
        <f t="shared" si="3882"/>
        <v>502.97499999999997</v>
      </c>
      <c r="AV7279" s="513">
        <f>AU7279/Cogeneratore!$C$24</f>
        <v>213.125</v>
      </c>
      <c r="AW7279" s="513">
        <f t="shared" si="3861"/>
        <v>0</v>
      </c>
      <c r="AX7279" s="513" t="e">
        <f t="shared" si="3862"/>
        <v>#DIV/0!</v>
      </c>
      <c r="AY7279" s="518">
        <f t="shared" si="3863"/>
        <v>225.53908157972108</v>
      </c>
      <c r="AZ7279" s="519" t="e">
        <f t="shared" si="3864"/>
        <v>#DIV/0!</v>
      </c>
      <c r="BA7279" s="514" t="e">
        <f t="shared" si="3883"/>
        <v>#DIV/0!</v>
      </c>
      <c r="BB7279" s="520" t="e">
        <f>+BV7279*860/8250/Cogeneratore!$C$6</f>
        <v>#DIV/0!</v>
      </c>
      <c r="BC7279" s="625"/>
      <c r="BD7279" s="451">
        <f t="shared" si="3865"/>
        <v>213.125</v>
      </c>
      <c r="BN7279" s="447">
        <f>+L7279/Cogeneratore!$C$24</f>
        <v>213.125</v>
      </c>
      <c r="BP7279" s="447">
        <f t="shared" si="3866"/>
        <v>0</v>
      </c>
      <c r="BQ7279" s="447" t="e">
        <f>IF(BR7279&lt;Cogeneratore!$C$25/Cogeneratore!$C$23,BP7279,BP7279+BR7279-Cogeneratore!$C$25/Cogeneratore!$C$23)</f>
        <v>#DIV/0!</v>
      </c>
      <c r="BR7279" s="462">
        <f t="shared" si="3885"/>
        <v>0</v>
      </c>
      <c r="BS7279" s="462" t="e">
        <f>IF(BR7279&lt;Cogeneratore!$C$25/Cogeneratore!$C$23,BR7279,Cogeneratore!$C$25/Cogeneratore!$C$23)</f>
        <v>#DIV/0!</v>
      </c>
      <c r="BT7279" s="447" t="e">
        <f>+BS7279*(1-Cogeneratore!$C$23)</f>
        <v>#DIV/0!</v>
      </c>
      <c r="BU7279" s="462" t="e">
        <f>IF(BR7279-BT7279&lt;Cogeneratore!$C$25,BR7279-BT7279,Cogeneratore!$C$25)</f>
        <v>#DIV/0!</v>
      </c>
      <c r="BV7279" s="462" t="e">
        <f t="shared" si="3867"/>
        <v>#DIV/0!</v>
      </c>
      <c r="BW7279" s="462" t="e">
        <f t="shared" si="3868"/>
        <v>#DIV/0!</v>
      </c>
      <c r="BX7279" s="462" t="e">
        <f t="shared" si="3884"/>
        <v>#DIV/0!</v>
      </c>
      <c r="BY7279" s="447" t="e">
        <f>+BX7279*(1-#REF!)</f>
        <v>#DIV/0!</v>
      </c>
      <c r="BZ7279" s="462" t="e">
        <f t="shared" si="3886"/>
        <v>#DIV/0!</v>
      </c>
      <c r="CB7279" s="462" t="e">
        <f t="shared" si="3869"/>
        <v>#DIV/0!</v>
      </c>
      <c r="CC7279" s="447" t="e">
        <f>+CB7279/#REF!</f>
        <v>#DIV/0!</v>
      </c>
      <c r="CE7279" s="451" t="e">
        <f t="shared" si="3870"/>
        <v>#DIV/0!</v>
      </c>
    </row>
    <row r="7280" spans="1:83" x14ac:dyDescent="0.2">
      <c r="A7280" s="521">
        <f t="shared" si="3871"/>
        <v>40117</v>
      </c>
      <c r="B7280" s="522">
        <f t="shared" si="3853"/>
        <v>6</v>
      </c>
      <c r="C7280" s="522">
        <f t="shared" si="3854"/>
        <v>10</v>
      </c>
      <c r="D7280" s="505" t="str">
        <f t="shared" si="3872"/>
        <v>int</v>
      </c>
      <c r="E7280" s="522">
        <f t="shared" si="3855"/>
        <v>4</v>
      </c>
      <c r="F7280" s="522">
        <f t="shared" si="3856"/>
        <v>304</v>
      </c>
      <c r="G7280" s="522">
        <f t="shared" si="3873"/>
        <v>7276</v>
      </c>
      <c r="H7280" s="506">
        <v>682.41176470588232</v>
      </c>
      <c r="I7280" s="507">
        <f>+H7280-L7280/Cogeneratore!$C$24</f>
        <v>511.91176470588232</v>
      </c>
      <c r="J7280" s="507">
        <f t="shared" si="3874"/>
        <v>170.5</v>
      </c>
      <c r="K7280" s="508">
        <v>225.53908157972108</v>
      </c>
      <c r="L7280" s="508">
        <v>402.38</v>
      </c>
      <c r="M7280" s="507">
        <f t="shared" si="3857"/>
        <v>682.41176470588232</v>
      </c>
      <c r="N7280" s="507">
        <f t="shared" si="3875"/>
        <v>225.53908157972108</v>
      </c>
      <c r="O7280" s="509" t="s">
        <v>7</v>
      </c>
      <c r="P7280" s="578"/>
      <c r="Q7280" s="578"/>
      <c r="R7280" s="510" t="e">
        <f>MIN(IF(I7280&gt;#REF!*#REF!,#REF!,IF(AND(I7280&lt;#REF!,#REF!=2),0,ROUNDUP(I7280/#REF!,0))),#REF!)</f>
        <v>#REF!</v>
      </c>
      <c r="S7280" s="510" t="e">
        <f>IF(R7280=0,0,MAX(MIN(I7280,R7280*#REF!),#REF!))</f>
        <v>#REF!</v>
      </c>
      <c r="T7280" s="511" t="e">
        <f>IF(R7280&lt;&gt;0,IF(S7280/R7280/#REF!=1,#REF!,HLOOKUP(S7280/R7280/#REF!,#REF!,2)+(HLOOKUP(S7280/R7280/#REF!+0.2,#REF!,2)-HLOOKUP(S7280/R7280/#REF!,#REF!,2))*(S7280/R7280/#REF!-HLOOKUP(S7280/R7280/#REF!,#REF!,1))/(HLOOKUP(S7280/R7280/#REF!+0.2,#REF!,1)-HLOOKUP(S7280/R7280/#REF!,#REF!,1))),0.5)</f>
        <v>#REF!</v>
      </c>
      <c r="U7280" s="512" t="e">
        <f>IF(R7280&lt;&gt;0,IF(S7280/R7280/#REF!=1,#REF!,HLOOKUP(S7280/R7280/#REF!,#REF!,3)+(HLOOKUP(S7280/R7280/#REF!+0.2,#REF!,3)-HLOOKUP(S7280/R7280/#REF!,#REF!,3))*(S7280/R7280/#REF!-HLOOKUP(S7280/R7280/#REF!,#REF!,1))/(HLOOKUP(S7280/R7280/#REF!+0.2,#REF!,1)-HLOOKUP(S7280/R7280/#REF!,#REF!,1))),1)</f>
        <v>#REF!</v>
      </c>
      <c r="V7280" s="510" t="e">
        <f t="shared" si="3876"/>
        <v>#REF!</v>
      </c>
      <c r="W7280" s="513" t="e">
        <f>MIN(IF(N7280&gt;#REF!*#REF!,#REF!,IF(AND(N7280&lt;#REF!,#REF!=2),0,ROUNDUP(N7280/#REF!,0))),#REF!)</f>
        <v>#REF!</v>
      </c>
      <c r="X7280" s="513" t="e">
        <f t="shared" si="3877"/>
        <v>#REF!</v>
      </c>
      <c r="Y7280" s="511" t="e">
        <f>IF(W7280&lt;&gt;0,IF(AA7280/W7280/#REF!=1,#REF!,HLOOKUP(AA7280/W7280/#REF!,#REF!,2)+(HLOOKUP(AA7280/W7280/#REF!+0.2,#REF!,2)-HLOOKUP(AA7280/W7280/#REF!,#REF!,2))*(AA7280/W7280/#REF!-HLOOKUP(AA7280/W7280/#REF!,#REF!,1))/(HLOOKUP(AA7280/W7280/#REF!+0.2,#REF!,1)-HLOOKUP(AA7280/W7280/#REF!,#REF!,1))),0.5)</f>
        <v>#REF!</v>
      </c>
      <c r="Z7280" s="512" t="e">
        <f>IF(W7280&lt;&gt;0,IF(AA7280/W7280/#REF!=1,#REF!,HLOOKUP(AA7280/W7280/#REF!,#REF!,3)+(HLOOKUP(AA7280/W7280/#REF!+0.2,#REF!,3)-HLOOKUP(AA7280/W7280/#REF!,#REF!,3))*(AA7280/W7280/#REF!-HLOOKUP(AA7280/W7280/#REF!,#REF!,1))/(HLOOKUP(AA7280/W7280/#REF!+0.2,#REF!,1)-HLOOKUP(AA7280/W7280/#REF!,#REF!,1))),1)</f>
        <v>#REF!</v>
      </c>
      <c r="AA7280" s="514" t="e">
        <f>IF(W7280=0,0,MAX(MIN(N7280,W7280*#REF!),#REF!))</f>
        <v>#REF!</v>
      </c>
      <c r="AB7280" s="515" t="e">
        <f>AD7280/Cogeneratore!$C$4</f>
        <v>#DIV/0!</v>
      </c>
      <c r="AC7280" s="549"/>
      <c r="AD7280" s="550"/>
      <c r="AE7280" s="549"/>
      <c r="AF7280" s="550"/>
      <c r="AG7280" s="549"/>
      <c r="AH7280" s="550"/>
      <c r="AI7280" s="516" t="e">
        <f t="shared" si="3878"/>
        <v>#DIV/0!</v>
      </c>
      <c r="AJ7280" s="517">
        <f t="shared" si="3879"/>
        <v>0</v>
      </c>
      <c r="AK7280" s="513">
        <f t="shared" si="3858"/>
        <v>0</v>
      </c>
      <c r="AL7280" s="513">
        <f t="shared" si="3859"/>
        <v>0</v>
      </c>
      <c r="AM7280" s="513">
        <f t="shared" si="3860"/>
        <v>682.41176470588232</v>
      </c>
      <c r="AN7280" s="550"/>
      <c r="AO7280" s="550"/>
      <c r="AP7280" s="550"/>
      <c r="AQ7280" s="517">
        <f t="shared" si="3880"/>
        <v>0</v>
      </c>
      <c r="AR7280" s="513">
        <f t="shared" si="3881"/>
        <v>0</v>
      </c>
      <c r="AS7280" s="551"/>
      <c r="AT7280" s="552"/>
      <c r="AU7280" s="513">
        <f t="shared" si="3882"/>
        <v>402.38</v>
      </c>
      <c r="AV7280" s="513">
        <f>AU7280/Cogeneratore!$C$24</f>
        <v>170.5</v>
      </c>
      <c r="AW7280" s="513">
        <f t="shared" si="3861"/>
        <v>0</v>
      </c>
      <c r="AX7280" s="513" t="e">
        <f t="shared" si="3862"/>
        <v>#DIV/0!</v>
      </c>
      <c r="AY7280" s="518">
        <f t="shared" si="3863"/>
        <v>225.53908157972108</v>
      </c>
      <c r="AZ7280" s="519" t="e">
        <f t="shared" si="3864"/>
        <v>#DIV/0!</v>
      </c>
      <c r="BA7280" s="514" t="e">
        <f t="shared" si="3883"/>
        <v>#DIV/0!</v>
      </c>
      <c r="BB7280" s="520" t="e">
        <f>+BV7280*860/8250/Cogeneratore!$C$6</f>
        <v>#DIV/0!</v>
      </c>
      <c r="BC7280" s="625"/>
      <c r="BD7280" s="451">
        <f t="shared" si="3865"/>
        <v>170.5</v>
      </c>
      <c r="BN7280" s="447">
        <f>+L7280/Cogeneratore!$C$24</f>
        <v>170.5</v>
      </c>
      <c r="BP7280" s="447">
        <f t="shared" si="3866"/>
        <v>0</v>
      </c>
      <c r="BQ7280" s="447" t="e">
        <f>IF(BR7280&lt;Cogeneratore!$C$25/Cogeneratore!$C$23,BP7280,BP7280+BR7280-Cogeneratore!$C$25/Cogeneratore!$C$23)</f>
        <v>#DIV/0!</v>
      </c>
      <c r="BR7280" s="462">
        <f t="shared" si="3885"/>
        <v>0</v>
      </c>
      <c r="BS7280" s="462" t="e">
        <f>IF(BR7280&lt;Cogeneratore!$C$25/Cogeneratore!$C$23,BR7280,Cogeneratore!$C$25/Cogeneratore!$C$23)</f>
        <v>#DIV/0!</v>
      </c>
      <c r="BT7280" s="447" t="e">
        <f>+BS7280*(1-Cogeneratore!$C$23)</f>
        <v>#DIV/0!</v>
      </c>
      <c r="BU7280" s="462" t="e">
        <f>IF(BR7280-BT7280&lt;Cogeneratore!$C$25,BR7280-BT7280,Cogeneratore!$C$25)</f>
        <v>#DIV/0!</v>
      </c>
      <c r="BV7280" s="462" t="e">
        <f t="shared" si="3867"/>
        <v>#DIV/0!</v>
      </c>
      <c r="BW7280" s="462" t="e">
        <f t="shared" si="3868"/>
        <v>#DIV/0!</v>
      </c>
      <c r="BX7280" s="462" t="e">
        <f t="shared" si="3884"/>
        <v>#DIV/0!</v>
      </c>
      <c r="BY7280" s="447" t="e">
        <f>+BX7280*(1-#REF!)</f>
        <v>#DIV/0!</v>
      </c>
      <c r="BZ7280" s="462" t="e">
        <f t="shared" si="3886"/>
        <v>#DIV/0!</v>
      </c>
      <c r="CB7280" s="462" t="e">
        <f t="shared" si="3869"/>
        <v>#DIV/0!</v>
      </c>
      <c r="CC7280" s="447" t="e">
        <f>+CB7280/#REF!</f>
        <v>#DIV/0!</v>
      </c>
      <c r="CE7280" s="451" t="e">
        <f t="shared" si="3870"/>
        <v>#DIV/0!</v>
      </c>
    </row>
    <row r="7281" spans="1:83" x14ac:dyDescent="0.2">
      <c r="A7281" s="521">
        <f t="shared" si="3871"/>
        <v>40117</v>
      </c>
      <c r="B7281" s="522">
        <f t="shared" si="3853"/>
        <v>6</v>
      </c>
      <c r="C7281" s="522">
        <f t="shared" si="3854"/>
        <v>10</v>
      </c>
      <c r="D7281" s="505" t="str">
        <f t="shared" si="3872"/>
        <v>int</v>
      </c>
      <c r="E7281" s="522">
        <f t="shared" si="3855"/>
        <v>5</v>
      </c>
      <c r="F7281" s="522">
        <f t="shared" si="3856"/>
        <v>304</v>
      </c>
      <c r="G7281" s="522">
        <f t="shared" si="3873"/>
        <v>7277</v>
      </c>
      <c r="H7281" s="506">
        <v>678.80514705882354</v>
      </c>
      <c r="I7281" s="507">
        <f>+H7281-L7281/Cogeneratore!$C$24</f>
        <v>508.30514705882354</v>
      </c>
      <c r="J7281" s="507">
        <f t="shared" si="3874"/>
        <v>170.5</v>
      </c>
      <c r="K7281" s="508">
        <v>225.53908157972108</v>
      </c>
      <c r="L7281" s="508">
        <v>402.38</v>
      </c>
      <c r="M7281" s="507">
        <f t="shared" si="3857"/>
        <v>678.80514705882354</v>
      </c>
      <c r="N7281" s="507">
        <f t="shared" si="3875"/>
        <v>225.53908157972108</v>
      </c>
      <c r="O7281" s="509" t="s">
        <v>7</v>
      </c>
      <c r="P7281" s="578"/>
      <c r="Q7281" s="578"/>
      <c r="R7281" s="510" t="e">
        <f>MIN(IF(I7281&gt;#REF!*#REF!,#REF!,IF(AND(I7281&lt;#REF!,#REF!=2),0,ROUNDUP(I7281/#REF!,0))),#REF!)</f>
        <v>#REF!</v>
      </c>
      <c r="S7281" s="510" t="e">
        <f>IF(R7281=0,0,MAX(MIN(I7281,R7281*#REF!),#REF!))</f>
        <v>#REF!</v>
      </c>
      <c r="T7281" s="511" t="e">
        <f>IF(R7281&lt;&gt;0,IF(S7281/R7281/#REF!=1,#REF!,HLOOKUP(S7281/R7281/#REF!,#REF!,2)+(HLOOKUP(S7281/R7281/#REF!+0.2,#REF!,2)-HLOOKUP(S7281/R7281/#REF!,#REF!,2))*(S7281/R7281/#REF!-HLOOKUP(S7281/R7281/#REF!,#REF!,1))/(HLOOKUP(S7281/R7281/#REF!+0.2,#REF!,1)-HLOOKUP(S7281/R7281/#REF!,#REF!,1))),0.5)</f>
        <v>#REF!</v>
      </c>
      <c r="U7281" s="512" t="e">
        <f>IF(R7281&lt;&gt;0,IF(S7281/R7281/#REF!=1,#REF!,HLOOKUP(S7281/R7281/#REF!,#REF!,3)+(HLOOKUP(S7281/R7281/#REF!+0.2,#REF!,3)-HLOOKUP(S7281/R7281/#REF!,#REF!,3))*(S7281/R7281/#REF!-HLOOKUP(S7281/R7281/#REF!,#REF!,1))/(HLOOKUP(S7281/R7281/#REF!+0.2,#REF!,1)-HLOOKUP(S7281/R7281/#REF!,#REF!,1))),1)</f>
        <v>#REF!</v>
      </c>
      <c r="V7281" s="510" t="e">
        <f t="shared" si="3876"/>
        <v>#REF!</v>
      </c>
      <c r="W7281" s="513" t="e">
        <f>MIN(IF(N7281&gt;#REF!*#REF!,#REF!,IF(AND(N7281&lt;#REF!,#REF!=2),0,ROUNDUP(N7281/#REF!,0))),#REF!)</f>
        <v>#REF!</v>
      </c>
      <c r="X7281" s="513" t="e">
        <f t="shared" si="3877"/>
        <v>#REF!</v>
      </c>
      <c r="Y7281" s="511" t="e">
        <f>IF(W7281&lt;&gt;0,IF(AA7281/W7281/#REF!=1,#REF!,HLOOKUP(AA7281/W7281/#REF!,#REF!,2)+(HLOOKUP(AA7281/W7281/#REF!+0.2,#REF!,2)-HLOOKUP(AA7281/W7281/#REF!,#REF!,2))*(AA7281/W7281/#REF!-HLOOKUP(AA7281/W7281/#REF!,#REF!,1))/(HLOOKUP(AA7281/W7281/#REF!+0.2,#REF!,1)-HLOOKUP(AA7281/W7281/#REF!,#REF!,1))),0.5)</f>
        <v>#REF!</v>
      </c>
      <c r="Z7281" s="512" t="e">
        <f>IF(W7281&lt;&gt;0,IF(AA7281/W7281/#REF!=1,#REF!,HLOOKUP(AA7281/W7281/#REF!,#REF!,3)+(HLOOKUP(AA7281/W7281/#REF!+0.2,#REF!,3)-HLOOKUP(AA7281/W7281/#REF!,#REF!,3))*(AA7281/W7281/#REF!-HLOOKUP(AA7281/W7281/#REF!,#REF!,1))/(HLOOKUP(AA7281/W7281/#REF!+0.2,#REF!,1)-HLOOKUP(AA7281/W7281/#REF!,#REF!,1))),1)</f>
        <v>#REF!</v>
      </c>
      <c r="AA7281" s="514" t="e">
        <f>IF(W7281=0,0,MAX(MIN(N7281,W7281*#REF!),#REF!))</f>
        <v>#REF!</v>
      </c>
      <c r="AB7281" s="515" t="e">
        <f>AD7281/Cogeneratore!$C$4</f>
        <v>#DIV/0!</v>
      </c>
      <c r="AC7281" s="549"/>
      <c r="AD7281" s="550"/>
      <c r="AE7281" s="549"/>
      <c r="AF7281" s="550"/>
      <c r="AG7281" s="549"/>
      <c r="AH7281" s="550"/>
      <c r="AI7281" s="516" t="e">
        <f t="shared" si="3878"/>
        <v>#DIV/0!</v>
      </c>
      <c r="AJ7281" s="517">
        <f t="shared" si="3879"/>
        <v>0</v>
      </c>
      <c r="AK7281" s="513">
        <f t="shared" si="3858"/>
        <v>0</v>
      </c>
      <c r="AL7281" s="513">
        <f t="shared" si="3859"/>
        <v>0</v>
      </c>
      <c r="AM7281" s="513">
        <f t="shared" si="3860"/>
        <v>678.80514705882354</v>
      </c>
      <c r="AN7281" s="550"/>
      <c r="AO7281" s="550"/>
      <c r="AP7281" s="550"/>
      <c r="AQ7281" s="517">
        <f t="shared" si="3880"/>
        <v>0</v>
      </c>
      <c r="AR7281" s="513">
        <f t="shared" si="3881"/>
        <v>0</v>
      </c>
      <c r="AS7281" s="551"/>
      <c r="AT7281" s="552"/>
      <c r="AU7281" s="513">
        <f t="shared" si="3882"/>
        <v>402.38</v>
      </c>
      <c r="AV7281" s="513">
        <f>AU7281/Cogeneratore!$C$24</f>
        <v>170.5</v>
      </c>
      <c r="AW7281" s="513">
        <f t="shared" si="3861"/>
        <v>0</v>
      </c>
      <c r="AX7281" s="513" t="e">
        <f t="shared" si="3862"/>
        <v>#DIV/0!</v>
      </c>
      <c r="AY7281" s="518">
        <f t="shared" si="3863"/>
        <v>225.53908157972108</v>
      </c>
      <c r="AZ7281" s="519" t="e">
        <f t="shared" si="3864"/>
        <v>#DIV/0!</v>
      </c>
      <c r="BA7281" s="514" t="e">
        <f t="shared" si="3883"/>
        <v>#DIV/0!</v>
      </c>
      <c r="BB7281" s="520" t="e">
        <f>+BV7281*860/8250/Cogeneratore!$C$6</f>
        <v>#DIV/0!</v>
      </c>
      <c r="BC7281" s="625"/>
      <c r="BD7281" s="451">
        <f t="shared" si="3865"/>
        <v>170.5</v>
      </c>
      <c r="BN7281" s="447">
        <f>+L7281/Cogeneratore!$C$24</f>
        <v>170.5</v>
      </c>
      <c r="BP7281" s="447">
        <f t="shared" si="3866"/>
        <v>0</v>
      </c>
      <c r="BQ7281" s="447" t="e">
        <f>IF(BR7281&lt;Cogeneratore!$C$25/Cogeneratore!$C$23,BP7281,BP7281+BR7281-Cogeneratore!$C$25/Cogeneratore!$C$23)</f>
        <v>#DIV/0!</v>
      </c>
      <c r="BR7281" s="462">
        <f t="shared" si="3885"/>
        <v>0</v>
      </c>
      <c r="BS7281" s="462" t="e">
        <f>IF(BR7281&lt;Cogeneratore!$C$25/Cogeneratore!$C$23,BR7281,Cogeneratore!$C$25/Cogeneratore!$C$23)</f>
        <v>#DIV/0!</v>
      </c>
      <c r="BT7281" s="447" t="e">
        <f>+BS7281*(1-Cogeneratore!$C$23)</f>
        <v>#DIV/0!</v>
      </c>
      <c r="BU7281" s="462" t="e">
        <f>IF(BR7281-BT7281&lt;Cogeneratore!$C$25,BR7281-BT7281,Cogeneratore!$C$25)</f>
        <v>#DIV/0!</v>
      </c>
      <c r="BV7281" s="462" t="e">
        <f t="shared" si="3867"/>
        <v>#DIV/0!</v>
      </c>
      <c r="BW7281" s="462" t="e">
        <f t="shared" si="3868"/>
        <v>#DIV/0!</v>
      </c>
      <c r="BX7281" s="462" t="e">
        <f t="shared" si="3884"/>
        <v>#DIV/0!</v>
      </c>
      <c r="BY7281" s="447" t="e">
        <f>+BX7281*(1-#REF!)</f>
        <v>#DIV/0!</v>
      </c>
      <c r="BZ7281" s="462" t="e">
        <f t="shared" si="3886"/>
        <v>#DIV/0!</v>
      </c>
      <c r="CB7281" s="462" t="e">
        <f t="shared" si="3869"/>
        <v>#DIV/0!</v>
      </c>
      <c r="CC7281" s="447" t="e">
        <f>+CB7281/#REF!</f>
        <v>#DIV/0!</v>
      </c>
      <c r="CE7281" s="451" t="e">
        <f t="shared" si="3870"/>
        <v>#DIV/0!</v>
      </c>
    </row>
    <row r="7282" spans="1:83" x14ac:dyDescent="0.2">
      <c r="A7282" s="521">
        <f t="shared" si="3871"/>
        <v>40117</v>
      </c>
      <c r="B7282" s="522">
        <f t="shared" si="3853"/>
        <v>6</v>
      </c>
      <c r="C7282" s="522">
        <f t="shared" si="3854"/>
        <v>10</v>
      </c>
      <c r="D7282" s="505" t="str">
        <f t="shared" si="3872"/>
        <v>int</v>
      </c>
      <c r="E7282" s="522">
        <f t="shared" si="3855"/>
        <v>6</v>
      </c>
      <c r="F7282" s="522">
        <f t="shared" si="3856"/>
        <v>304</v>
      </c>
      <c r="G7282" s="522">
        <f t="shared" si="3873"/>
        <v>7278</v>
      </c>
      <c r="H7282" s="506">
        <v>686.77941176470586</v>
      </c>
      <c r="I7282" s="507">
        <f>+H7282-L7282/Cogeneratore!$C$24</f>
        <v>516.27941176470586</v>
      </c>
      <c r="J7282" s="507">
        <f t="shared" si="3874"/>
        <v>170.5</v>
      </c>
      <c r="K7282" s="508">
        <v>225.53908157972108</v>
      </c>
      <c r="L7282" s="508">
        <v>402.38</v>
      </c>
      <c r="M7282" s="507">
        <f t="shared" si="3857"/>
        <v>686.77941176470586</v>
      </c>
      <c r="N7282" s="507">
        <f t="shared" si="3875"/>
        <v>225.53908157972108</v>
      </c>
      <c r="O7282" s="509" t="s">
        <v>7</v>
      </c>
      <c r="P7282" s="578"/>
      <c r="Q7282" s="578"/>
      <c r="R7282" s="510" t="e">
        <f>MIN(IF(I7282&gt;#REF!*#REF!,#REF!,IF(AND(I7282&lt;#REF!,#REF!=2),0,ROUNDUP(I7282/#REF!,0))),#REF!)</f>
        <v>#REF!</v>
      </c>
      <c r="S7282" s="510" t="e">
        <f>IF(R7282=0,0,MAX(MIN(I7282,R7282*#REF!),#REF!))</f>
        <v>#REF!</v>
      </c>
      <c r="T7282" s="511" t="e">
        <f>IF(R7282&lt;&gt;0,IF(S7282/R7282/#REF!=1,#REF!,HLOOKUP(S7282/R7282/#REF!,#REF!,2)+(HLOOKUP(S7282/R7282/#REF!+0.2,#REF!,2)-HLOOKUP(S7282/R7282/#REF!,#REF!,2))*(S7282/R7282/#REF!-HLOOKUP(S7282/R7282/#REF!,#REF!,1))/(HLOOKUP(S7282/R7282/#REF!+0.2,#REF!,1)-HLOOKUP(S7282/R7282/#REF!,#REF!,1))),0.5)</f>
        <v>#REF!</v>
      </c>
      <c r="U7282" s="512" t="e">
        <f>IF(R7282&lt;&gt;0,IF(S7282/R7282/#REF!=1,#REF!,HLOOKUP(S7282/R7282/#REF!,#REF!,3)+(HLOOKUP(S7282/R7282/#REF!+0.2,#REF!,3)-HLOOKUP(S7282/R7282/#REF!,#REF!,3))*(S7282/R7282/#REF!-HLOOKUP(S7282/R7282/#REF!,#REF!,1))/(HLOOKUP(S7282/R7282/#REF!+0.2,#REF!,1)-HLOOKUP(S7282/R7282/#REF!,#REF!,1))),1)</f>
        <v>#REF!</v>
      </c>
      <c r="V7282" s="510" t="e">
        <f t="shared" si="3876"/>
        <v>#REF!</v>
      </c>
      <c r="W7282" s="513" t="e">
        <f>MIN(IF(N7282&gt;#REF!*#REF!,#REF!,IF(AND(N7282&lt;#REF!,#REF!=2),0,ROUNDUP(N7282/#REF!,0))),#REF!)</f>
        <v>#REF!</v>
      </c>
      <c r="X7282" s="513" t="e">
        <f t="shared" si="3877"/>
        <v>#REF!</v>
      </c>
      <c r="Y7282" s="511" t="e">
        <f>IF(W7282&lt;&gt;0,IF(AA7282/W7282/#REF!=1,#REF!,HLOOKUP(AA7282/W7282/#REF!,#REF!,2)+(HLOOKUP(AA7282/W7282/#REF!+0.2,#REF!,2)-HLOOKUP(AA7282/W7282/#REF!,#REF!,2))*(AA7282/W7282/#REF!-HLOOKUP(AA7282/W7282/#REF!,#REF!,1))/(HLOOKUP(AA7282/W7282/#REF!+0.2,#REF!,1)-HLOOKUP(AA7282/W7282/#REF!,#REF!,1))),0.5)</f>
        <v>#REF!</v>
      </c>
      <c r="Z7282" s="512" t="e">
        <f>IF(W7282&lt;&gt;0,IF(AA7282/W7282/#REF!=1,#REF!,HLOOKUP(AA7282/W7282/#REF!,#REF!,3)+(HLOOKUP(AA7282/W7282/#REF!+0.2,#REF!,3)-HLOOKUP(AA7282/W7282/#REF!,#REF!,3))*(AA7282/W7282/#REF!-HLOOKUP(AA7282/W7282/#REF!,#REF!,1))/(HLOOKUP(AA7282/W7282/#REF!+0.2,#REF!,1)-HLOOKUP(AA7282/W7282/#REF!,#REF!,1))),1)</f>
        <v>#REF!</v>
      </c>
      <c r="AA7282" s="514" t="e">
        <f>IF(W7282=0,0,MAX(MIN(N7282,W7282*#REF!),#REF!))</f>
        <v>#REF!</v>
      </c>
      <c r="AB7282" s="515" t="e">
        <f>AD7282/Cogeneratore!$C$4</f>
        <v>#DIV/0!</v>
      </c>
      <c r="AC7282" s="549"/>
      <c r="AD7282" s="550"/>
      <c r="AE7282" s="549"/>
      <c r="AF7282" s="550"/>
      <c r="AG7282" s="549"/>
      <c r="AH7282" s="550"/>
      <c r="AI7282" s="516" t="e">
        <f t="shared" si="3878"/>
        <v>#DIV/0!</v>
      </c>
      <c r="AJ7282" s="517">
        <f t="shared" si="3879"/>
        <v>0</v>
      </c>
      <c r="AK7282" s="513">
        <f t="shared" si="3858"/>
        <v>0</v>
      </c>
      <c r="AL7282" s="513">
        <f t="shared" si="3859"/>
        <v>0</v>
      </c>
      <c r="AM7282" s="513">
        <f t="shared" si="3860"/>
        <v>686.77941176470586</v>
      </c>
      <c r="AN7282" s="550"/>
      <c r="AO7282" s="550"/>
      <c r="AP7282" s="550"/>
      <c r="AQ7282" s="517">
        <f t="shared" si="3880"/>
        <v>0</v>
      </c>
      <c r="AR7282" s="513">
        <f t="shared" si="3881"/>
        <v>0</v>
      </c>
      <c r="AS7282" s="551"/>
      <c r="AT7282" s="552"/>
      <c r="AU7282" s="513">
        <f t="shared" si="3882"/>
        <v>402.38</v>
      </c>
      <c r="AV7282" s="513">
        <f>AU7282/Cogeneratore!$C$24</f>
        <v>170.5</v>
      </c>
      <c r="AW7282" s="513">
        <f t="shared" si="3861"/>
        <v>0</v>
      </c>
      <c r="AX7282" s="513" t="e">
        <f t="shared" si="3862"/>
        <v>#DIV/0!</v>
      </c>
      <c r="AY7282" s="518">
        <f t="shared" si="3863"/>
        <v>225.53908157972108</v>
      </c>
      <c r="AZ7282" s="519" t="e">
        <f t="shared" si="3864"/>
        <v>#DIV/0!</v>
      </c>
      <c r="BA7282" s="514" t="e">
        <f t="shared" si="3883"/>
        <v>#DIV/0!</v>
      </c>
      <c r="BB7282" s="520" t="e">
        <f>+BV7282*860/8250/Cogeneratore!$C$6</f>
        <v>#DIV/0!</v>
      </c>
      <c r="BC7282" s="625"/>
      <c r="BD7282" s="451">
        <f t="shared" si="3865"/>
        <v>170.5</v>
      </c>
      <c r="BN7282" s="447">
        <f>+L7282/Cogeneratore!$C$24</f>
        <v>170.5</v>
      </c>
      <c r="BP7282" s="447">
        <f t="shared" si="3866"/>
        <v>0</v>
      </c>
      <c r="BQ7282" s="447" t="e">
        <f>IF(BR7282&lt;Cogeneratore!$C$25/Cogeneratore!$C$23,BP7282,BP7282+BR7282-Cogeneratore!$C$25/Cogeneratore!$C$23)</f>
        <v>#DIV/0!</v>
      </c>
      <c r="BR7282" s="462">
        <f t="shared" si="3885"/>
        <v>0</v>
      </c>
      <c r="BS7282" s="462" t="e">
        <f>IF(BR7282&lt;Cogeneratore!$C$25/Cogeneratore!$C$23,BR7282,Cogeneratore!$C$25/Cogeneratore!$C$23)</f>
        <v>#DIV/0!</v>
      </c>
      <c r="BT7282" s="447" t="e">
        <f>+BS7282*(1-Cogeneratore!$C$23)</f>
        <v>#DIV/0!</v>
      </c>
      <c r="BU7282" s="462" t="e">
        <f>IF(BR7282-BT7282&lt;Cogeneratore!$C$25,BR7282-BT7282,Cogeneratore!$C$25)</f>
        <v>#DIV/0!</v>
      </c>
      <c r="BV7282" s="462" t="e">
        <f t="shared" si="3867"/>
        <v>#DIV/0!</v>
      </c>
      <c r="BW7282" s="462" t="e">
        <f t="shared" si="3868"/>
        <v>#DIV/0!</v>
      </c>
      <c r="BX7282" s="462" t="e">
        <f t="shared" si="3884"/>
        <v>#DIV/0!</v>
      </c>
      <c r="BY7282" s="447" t="e">
        <f>+BX7282*(1-#REF!)</f>
        <v>#DIV/0!</v>
      </c>
      <c r="BZ7282" s="462" t="e">
        <f t="shared" si="3886"/>
        <v>#DIV/0!</v>
      </c>
      <c r="CB7282" s="462" t="e">
        <f t="shared" si="3869"/>
        <v>#DIV/0!</v>
      </c>
      <c r="CC7282" s="447" t="e">
        <f>+CB7282/#REF!</f>
        <v>#DIV/0!</v>
      </c>
      <c r="CE7282" s="451" t="e">
        <f t="shared" si="3870"/>
        <v>#DIV/0!</v>
      </c>
    </row>
    <row r="7283" spans="1:83" x14ac:dyDescent="0.2">
      <c r="A7283" s="521">
        <f t="shared" si="3871"/>
        <v>40117</v>
      </c>
      <c r="B7283" s="522">
        <f t="shared" si="3853"/>
        <v>6</v>
      </c>
      <c r="C7283" s="522">
        <f t="shared" si="3854"/>
        <v>10</v>
      </c>
      <c r="D7283" s="505" t="str">
        <f t="shared" si="3872"/>
        <v>int</v>
      </c>
      <c r="E7283" s="522">
        <f t="shared" si="3855"/>
        <v>7</v>
      </c>
      <c r="F7283" s="522">
        <f t="shared" si="3856"/>
        <v>304</v>
      </c>
      <c r="G7283" s="522">
        <f t="shared" si="3873"/>
        <v>7279</v>
      </c>
      <c r="H7283" s="506">
        <v>723.83823529411768</v>
      </c>
      <c r="I7283" s="507">
        <f>+H7283-L7283/Cogeneratore!$C$24</f>
        <v>553.33823529411768</v>
      </c>
      <c r="J7283" s="507">
        <f t="shared" si="3874"/>
        <v>170.5</v>
      </c>
      <c r="K7283" s="508">
        <v>451.07816315944217</v>
      </c>
      <c r="L7283" s="508">
        <v>402.38</v>
      </c>
      <c r="M7283" s="507">
        <f t="shared" si="3857"/>
        <v>723.83823529411768</v>
      </c>
      <c r="N7283" s="507">
        <f t="shared" si="3875"/>
        <v>451.07816315944217</v>
      </c>
      <c r="O7283" s="509" t="s">
        <v>6</v>
      </c>
      <c r="P7283" s="578"/>
      <c r="Q7283" s="578"/>
      <c r="R7283" s="510" t="e">
        <f>MIN(IF(I7283&gt;#REF!*#REF!,#REF!,IF(AND(I7283&lt;#REF!,#REF!=2),0,ROUNDUP(I7283/#REF!,0))),#REF!)</f>
        <v>#REF!</v>
      </c>
      <c r="S7283" s="510" t="e">
        <f>IF(R7283=0,0,MAX(MIN(I7283,R7283*#REF!),#REF!))</f>
        <v>#REF!</v>
      </c>
      <c r="T7283" s="511" t="e">
        <f>IF(R7283&lt;&gt;0,IF(S7283/R7283/#REF!=1,#REF!,HLOOKUP(S7283/R7283/#REF!,#REF!,2)+(HLOOKUP(S7283/R7283/#REF!+0.2,#REF!,2)-HLOOKUP(S7283/R7283/#REF!,#REF!,2))*(S7283/R7283/#REF!-HLOOKUP(S7283/R7283/#REF!,#REF!,1))/(HLOOKUP(S7283/R7283/#REF!+0.2,#REF!,1)-HLOOKUP(S7283/R7283/#REF!,#REF!,1))),0.5)</f>
        <v>#REF!</v>
      </c>
      <c r="U7283" s="512" t="e">
        <f>IF(R7283&lt;&gt;0,IF(S7283/R7283/#REF!=1,#REF!,HLOOKUP(S7283/R7283/#REF!,#REF!,3)+(HLOOKUP(S7283/R7283/#REF!+0.2,#REF!,3)-HLOOKUP(S7283/R7283/#REF!,#REF!,3))*(S7283/R7283/#REF!-HLOOKUP(S7283/R7283/#REF!,#REF!,1))/(HLOOKUP(S7283/R7283/#REF!+0.2,#REF!,1)-HLOOKUP(S7283/R7283/#REF!,#REF!,1))),1)</f>
        <v>#REF!</v>
      </c>
      <c r="V7283" s="510" t="e">
        <f t="shared" si="3876"/>
        <v>#REF!</v>
      </c>
      <c r="W7283" s="513" t="e">
        <f>MIN(IF(N7283&gt;#REF!*#REF!,#REF!,IF(AND(N7283&lt;#REF!,#REF!=2),0,ROUNDUP(N7283/#REF!,0))),#REF!)</f>
        <v>#REF!</v>
      </c>
      <c r="X7283" s="513" t="e">
        <f t="shared" si="3877"/>
        <v>#REF!</v>
      </c>
      <c r="Y7283" s="511" t="e">
        <f>IF(W7283&lt;&gt;0,IF(AA7283/W7283/#REF!=1,#REF!,HLOOKUP(AA7283/W7283/#REF!,#REF!,2)+(HLOOKUP(AA7283/W7283/#REF!+0.2,#REF!,2)-HLOOKUP(AA7283/W7283/#REF!,#REF!,2))*(AA7283/W7283/#REF!-HLOOKUP(AA7283/W7283/#REF!,#REF!,1))/(HLOOKUP(AA7283/W7283/#REF!+0.2,#REF!,1)-HLOOKUP(AA7283/W7283/#REF!,#REF!,1))),0.5)</f>
        <v>#REF!</v>
      </c>
      <c r="Z7283" s="512" t="e">
        <f>IF(W7283&lt;&gt;0,IF(AA7283/W7283/#REF!=1,#REF!,HLOOKUP(AA7283/W7283/#REF!,#REF!,3)+(HLOOKUP(AA7283/W7283/#REF!+0.2,#REF!,3)-HLOOKUP(AA7283/W7283/#REF!,#REF!,3))*(AA7283/W7283/#REF!-HLOOKUP(AA7283/W7283/#REF!,#REF!,1))/(HLOOKUP(AA7283/W7283/#REF!+0.2,#REF!,1)-HLOOKUP(AA7283/W7283/#REF!,#REF!,1))),1)</f>
        <v>#REF!</v>
      </c>
      <c r="AA7283" s="514" t="e">
        <f>IF(W7283=0,0,MAX(MIN(N7283,W7283*#REF!),#REF!))</f>
        <v>#REF!</v>
      </c>
      <c r="AB7283" s="515" t="e">
        <f>AD7283/Cogeneratore!$C$4</f>
        <v>#DIV/0!</v>
      </c>
      <c r="AC7283" s="549"/>
      <c r="AD7283" s="550"/>
      <c r="AE7283" s="549"/>
      <c r="AF7283" s="550"/>
      <c r="AG7283" s="549"/>
      <c r="AH7283" s="550"/>
      <c r="AI7283" s="516" t="e">
        <f t="shared" si="3878"/>
        <v>#DIV/0!</v>
      </c>
      <c r="AJ7283" s="517">
        <f t="shared" si="3879"/>
        <v>0</v>
      </c>
      <c r="AK7283" s="513">
        <f t="shared" si="3858"/>
        <v>0</v>
      </c>
      <c r="AL7283" s="513">
        <f t="shared" si="3859"/>
        <v>0</v>
      </c>
      <c r="AM7283" s="513">
        <f t="shared" si="3860"/>
        <v>723.83823529411768</v>
      </c>
      <c r="AN7283" s="550"/>
      <c r="AO7283" s="550"/>
      <c r="AP7283" s="550"/>
      <c r="AQ7283" s="517">
        <f t="shared" si="3880"/>
        <v>0</v>
      </c>
      <c r="AR7283" s="513">
        <f t="shared" si="3881"/>
        <v>0</v>
      </c>
      <c r="AS7283" s="551"/>
      <c r="AT7283" s="552"/>
      <c r="AU7283" s="513">
        <f t="shared" si="3882"/>
        <v>402.38</v>
      </c>
      <c r="AV7283" s="513">
        <f>AU7283/Cogeneratore!$C$24</f>
        <v>170.5</v>
      </c>
      <c r="AW7283" s="513">
        <f t="shared" si="3861"/>
        <v>0</v>
      </c>
      <c r="AX7283" s="513" t="e">
        <f t="shared" si="3862"/>
        <v>#DIV/0!</v>
      </c>
      <c r="AY7283" s="518">
        <f t="shared" si="3863"/>
        <v>451.07816315944217</v>
      </c>
      <c r="AZ7283" s="519" t="e">
        <f t="shared" si="3864"/>
        <v>#DIV/0!</v>
      </c>
      <c r="BA7283" s="514" t="e">
        <f t="shared" si="3883"/>
        <v>#DIV/0!</v>
      </c>
      <c r="BB7283" s="520" t="e">
        <f>+BV7283*860/8250/Cogeneratore!$C$6</f>
        <v>#DIV/0!</v>
      </c>
      <c r="BC7283" s="625"/>
      <c r="BD7283" s="451">
        <f t="shared" si="3865"/>
        <v>170.5</v>
      </c>
      <c r="BN7283" s="447">
        <f>+L7283/Cogeneratore!$C$24</f>
        <v>170.5</v>
      </c>
      <c r="BP7283" s="447">
        <f t="shared" si="3866"/>
        <v>0</v>
      </c>
      <c r="BQ7283" s="447" t="e">
        <f>IF(BR7283&lt;Cogeneratore!$C$25/Cogeneratore!$C$23,BP7283,BP7283+BR7283-Cogeneratore!$C$25/Cogeneratore!$C$23)</f>
        <v>#DIV/0!</v>
      </c>
      <c r="BR7283" s="462">
        <f t="shared" si="3885"/>
        <v>0</v>
      </c>
      <c r="BS7283" s="462" t="e">
        <f>IF(BR7283&lt;Cogeneratore!$C$25/Cogeneratore!$C$23,BR7283,Cogeneratore!$C$25/Cogeneratore!$C$23)</f>
        <v>#DIV/0!</v>
      </c>
      <c r="BT7283" s="447" t="e">
        <f>+BS7283*(1-Cogeneratore!$C$23)</f>
        <v>#DIV/0!</v>
      </c>
      <c r="BU7283" s="462" t="e">
        <f>IF(BR7283-BT7283&lt;Cogeneratore!$C$25,BR7283-BT7283,Cogeneratore!$C$25)</f>
        <v>#DIV/0!</v>
      </c>
      <c r="BV7283" s="462" t="e">
        <f t="shared" si="3867"/>
        <v>#DIV/0!</v>
      </c>
      <c r="BW7283" s="462" t="e">
        <f t="shared" si="3868"/>
        <v>#DIV/0!</v>
      </c>
      <c r="BX7283" s="462" t="e">
        <f t="shared" si="3884"/>
        <v>#DIV/0!</v>
      </c>
      <c r="BY7283" s="447" t="e">
        <f>+BX7283*(1-#REF!)</f>
        <v>#DIV/0!</v>
      </c>
      <c r="BZ7283" s="462" t="e">
        <f t="shared" si="3886"/>
        <v>#DIV/0!</v>
      </c>
      <c r="CB7283" s="462" t="e">
        <f t="shared" si="3869"/>
        <v>#DIV/0!</v>
      </c>
      <c r="CC7283" s="447" t="e">
        <f>+CB7283/#REF!</f>
        <v>#DIV/0!</v>
      </c>
      <c r="CE7283" s="451" t="e">
        <f t="shared" si="3870"/>
        <v>#DIV/0!</v>
      </c>
    </row>
    <row r="7284" spans="1:83" x14ac:dyDescent="0.2">
      <c r="A7284" s="521">
        <f t="shared" si="3871"/>
        <v>40117</v>
      </c>
      <c r="B7284" s="522">
        <f t="shared" si="3853"/>
        <v>6</v>
      </c>
      <c r="C7284" s="522">
        <f t="shared" si="3854"/>
        <v>10</v>
      </c>
      <c r="D7284" s="505" t="str">
        <f t="shared" si="3872"/>
        <v>int</v>
      </c>
      <c r="E7284" s="522">
        <f t="shared" si="3855"/>
        <v>8</v>
      </c>
      <c r="F7284" s="522">
        <f t="shared" si="3856"/>
        <v>304</v>
      </c>
      <c r="G7284" s="522">
        <f t="shared" si="3873"/>
        <v>7280</v>
      </c>
      <c r="H7284" s="506">
        <v>800.50367647058829</v>
      </c>
      <c r="I7284" s="507">
        <f>+H7284-L7284/Cogeneratore!$C$24</f>
        <v>630.00367647058829</v>
      </c>
      <c r="J7284" s="507">
        <f t="shared" si="3874"/>
        <v>170.5</v>
      </c>
      <c r="K7284" s="508">
        <v>451.07816315944217</v>
      </c>
      <c r="L7284" s="508">
        <v>402.38</v>
      </c>
      <c r="M7284" s="507">
        <f t="shared" si="3857"/>
        <v>800.50367647058829</v>
      </c>
      <c r="N7284" s="507">
        <f t="shared" si="3875"/>
        <v>451.07816315944217</v>
      </c>
      <c r="O7284" s="509" t="s">
        <v>6</v>
      </c>
      <c r="P7284" s="578"/>
      <c r="Q7284" s="578"/>
      <c r="R7284" s="510" t="e">
        <f>MIN(IF(I7284&gt;#REF!*#REF!,#REF!,IF(AND(I7284&lt;#REF!,#REF!=2),0,ROUNDUP(I7284/#REF!,0))),#REF!)</f>
        <v>#REF!</v>
      </c>
      <c r="S7284" s="510" t="e">
        <f>IF(R7284=0,0,MAX(MIN(I7284,R7284*#REF!),#REF!))</f>
        <v>#REF!</v>
      </c>
      <c r="T7284" s="511" t="e">
        <f>IF(R7284&lt;&gt;0,IF(S7284/R7284/#REF!=1,#REF!,HLOOKUP(S7284/R7284/#REF!,#REF!,2)+(HLOOKUP(S7284/R7284/#REF!+0.2,#REF!,2)-HLOOKUP(S7284/R7284/#REF!,#REF!,2))*(S7284/R7284/#REF!-HLOOKUP(S7284/R7284/#REF!,#REF!,1))/(HLOOKUP(S7284/R7284/#REF!+0.2,#REF!,1)-HLOOKUP(S7284/R7284/#REF!,#REF!,1))),0.5)</f>
        <v>#REF!</v>
      </c>
      <c r="U7284" s="512" t="e">
        <f>IF(R7284&lt;&gt;0,IF(S7284/R7284/#REF!=1,#REF!,HLOOKUP(S7284/R7284/#REF!,#REF!,3)+(HLOOKUP(S7284/R7284/#REF!+0.2,#REF!,3)-HLOOKUP(S7284/R7284/#REF!,#REF!,3))*(S7284/R7284/#REF!-HLOOKUP(S7284/R7284/#REF!,#REF!,1))/(HLOOKUP(S7284/R7284/#REF!+0.2,#REF!,1)-HLOOKUP(S7284/R7284/#REF!,#REF!,1))),1)</f>
        <v>#REF!</v>
      </c>
      <c r="V7284" s="510" t="e">
        <f t="shared" si="3876"/>
        <v>#REF!</v>
      </c>
      <c r="W7284" s="513" t="e">
        <f>MIN(IF(N7284&gt;#REF!*#REF!,#REF!,IF(AND(N7284&lt;#REF!,#REF!=2),0,ROUNDUP(N7284/#REF!,0))),#REF!)</f>
        <v>#REF!</v>
      </c>
      <c r="X7284" s="513" t="e">
        <f t="shared" si="3877"/>
        <v>#REF!</v>
      </c>
      <c r="Y7284" s="511" t="e">
        <f>IF(W7284&lt;&gt;0,IF(AA7284/W7284/#REF!=1,#REF!,HLOOKUP(AA7284/W7284/#REF!,#REF!,2)+(HLOOKUP(AA7284/W7284/#REF!+0.2,#REF!,2)-HLOOKUP(AA7284/W7284/#REF!,#REF!,2))*(AA7284/W7284/#REF!-HLOOKUP(AA7284/W7284/#REF!,#REF!,1))/(HLOOKUP(AA7284/W7284/#REF!+0.2,#REF!,1)-HLOOKUP(AA7284/W7284/#REF!,#REF!,1))),0.5)</f>
        <v>#REF!</v>
      </c>
      <c r="Z7284" s="512" t="e">
        <f>IF(W7284&lt;&gt;0,IF(AA7284/W7284/#REF!=1,#REF!,HLOOKUP(AA7284/W7284/#REF!,#REF!,3)+(HLOOKUP(AA7284/W7284/#REF!+0.2,#REF!,3)-HLOOKUP(AA7284/W7284/#REF!,#REF!,3))*(AA7284/W7284/#REF!-HLOOKUP(AA7284/W7284/#REF!,#REF!,1))/(HLOOKUP(AA7284/W7284/#REF!+0.2,#REF!,1)-HLOOKUP(AA7284/W7284/#REF!,#REF!,1))),1)</f>
        <v>#REF!</v>
      </c>
      <c r="AA7284" s="514" t="e">
        <f>IF(W7284=0,0,MAX(MIN(N7284,W7284*#REF!),#REF!))</f>
        <v>#REF!</v>
      </c>
      <c r="AB7284" s="515" t="e">
        <f>AD7284/Cogeneratore!$C$4</f>
        <v>#DIV/0!</v>
      </c>
      <c r="AC7284" s="549"/>
      <c r="AD7284" s="550"/>
      <c r="AE7284" s="549"/>
      <c r="AF7284" s="550"/>
      <c r="AG7284" s="549"/>
      <c r="AH7284" s="550"/>
      <c r="AI7284" s="516" t="e">
        <f t="shared" si="3878"/>
        <v>#DIV/0!</v>
      </c>
      <c r="AJ7284" s="517">
        <f t="shared" si="3879"/>
        <v>0</v>
      </c>
      <c r="AK7284" s="513">
        <f t="shared" si="3858"/>
        <v>0</v>
      </c>
      <c r="AL7284" s="513">
        <f t="shared" si="3859"/>
        <v>0</v>
      </c>
      <c r="AM7284" s="513">
        <f t="shared" si="3860"/>
        <v>800.50367647058829</v>
      </c>
      <c r="AN7284" s="550"/>
      <c r="AO7284" s="550"/>
      <c r="AP7284" s="550"/>
      <c r="AQ7284" s="517">
        <f t="shared" si="3880"/>
        <v>0</v>
      </c>
      <c r="AR7284" s="513">
        <f t="shared" si="3881"/>
        <v>0</v>
      </c>
      <c r="AS7284" s="551"/>
      <c r="AT7284" s="552"/>
      <c r="AU7284" s="513">
        <f t="shared" si="3882"/>
        <v>402.38</v>
      </c>
      <c r="AV7284" s="513">
        <f>AU7284/Cogeneratore!$C$24</f>
        <v>170.5</v>
      </c>
      <c r="AW7284" s="513">
        <f t="shared" si="3861"/>
        <v>0</v>
      </c>
      <c r="AX7284" s="513" t="e">
        <f t="shared" si="3862"/>
        <v>#DIV/0!</v>
      </c>
      <c r="AY7284" s="518">
        <f t="shared" si="3863"/>
        <v>451.07816315944217</v>
      </c>
      <c r="AZ7284" s="519" t="e">
        <f t="shared" si="3864"/>
        <v>#DIV/0!</v>
      </c>
      <c r="BA7284" s="514" t="e">
        <f t="shared" si="3883"/>
        <v>#DIV/0!</v>
      </c>
      <c r="BB7284" s="520" t="e">
        <f>+BV7284*860/8250/Cogeneratore!$C$6</f>
        <v>#DIV/0!</v>
      </c>
      <c r="BC7284" s="625"/>
      <c r="BD7284" s="451">
        <f t="shared" si="3865"/>
        <v>170.5</v>
      </c>
      <c r="BN7284" s="447">
        <f>+L7284/Cogeneratore!$C$24</f>
        <v>170.5</v>
      </c>
      <c r="BP7284" s="447">
        <f t="shared" si="3866"/>
        <v>0</v>
      </c>
      <c r="BQ7284" s="447" t="e">
        <f>IF(BR7284&lt;Cogeneratore!$C$25/Cogeneratore!$C$23,BP7284,BP7284+BR7284-Cogeneratore!$C$25/Cogeneratore!$C$23)</f>
        <v>#DIV/0!</v>
      </c>
      <c r="BR7284" s="462">
        <f t="shared" si="3885"/>
        <v>0</v>
      </c>
      <c r="BS7284" s="462" t="e">
        <f>IF(BR7284&lt;Cogeneratore!$C$25/Cogeneratore!$C$23,BR7284,Cogeneratore!$C$25/Cogeneratore!$C$23)</f>
        <v>#DIV/0!</v>
      </c>
      <c r="BT7284" s="447" t="e">
        <f>+BS7284*(1-Cogeneratore!$C$23)</f>
        <v>#DIV/0!</v>
      </c>
      <c r="BU7284" s="462" t="e">
        <f>IF(BR7284-BT7284&lt;Cogeneratore!$C$25,BR7284-BT7284,Cogeneratore!$C$25)</f>
        <v>#DIV/0!</v>
      </c>
      <c r="BV7284" s="462" t="e">
        <f t="shared" si="3867"/>
        <v>#DIV/0!</v>
      </c>
      <c r="BW7284" s="462" t="e">
        <f t="shared" si="3868"/>
        <v>#DIV/0!</v>
      </c>
      <c r="BX7284" s="462" t="e">
        <f t="shared" si="3884"/>
        <v>#DIV/0!</v>
      </c>
      <c r="BY7284" s="447" t="e">
        <f>+BX7284*(1-#REF!)</f>
        <v>#DIV/0!</v>
      </c>
      <c r="BZ7284" s="462" t="e">
        <f t="shared" si="3886"/>
        <v>#DIV/0!</v>
      </c>
      <c r="CB7284" s="462" t="e">
        <f t="shared" si="3869"/>
        <v>#DIV/0!</v>
      </c>
      <c r="CC7284" s="447" t="e">
        <f>+CB7284/#REF!</f>
        <v>#DIV/0!</v>
      </c>
      <c r="CE7284" s="451" t="e">
        <f t="shared" si="3870"/>
        <v>#DIV/0!</v>
      </c>
    </row>
    <row r="7285" spans="1:83" x14ac:dyDescent="0.2">
      <c r="A7285" s="521">
        <f t="shared" si="3871"/>
        <v>40117</v>
      </c>
      <c r="B7285" s="522">
        <f t="shared" si="3853"/>
        <v>6</v>
      </c>
      <c r="C7285" s="522">
        <f t="shared" si="3854"/>
        <v>10</v>
      </c>
      <c r="D7285" s="505" t="str">
        <f t="shared" si="3872"/>
        <v>int</v>
      </c>
      <c r="E7285" s="522">
        <f t="shared" si="3855"/>
        <v>9</v>
      </c>
      <c r="F7285" s="522">
        <f t="shared" si="3856"/>
        <v>304</v>
      </c>
      <c r="G7285" s="522">
        <f t="shared" si="3873"/>
        <v>7281</v>
      </c>
      <c r="H7285" s="506">
        <v>824.88970588235293</v>
      </c>
      <c r="I7285" s="507">
        <f>+H7285-L7285/Cogeneratore!$C$24</f>
        <v>654.38970588235293</v>
      </c>
      <c r="J7285" s="507">
        <f t="shared" si="3874"/>
        <v>170.5</v>
      </c>
      <c r="K7285" s="508">
        <v>451.07816315944217</v>
      </c>
      <c r="L7285" s="508">
        <v>402.38</v>
      </c>
      <c r="M7285" s="507">
        <f t="shared" si="3857"/>
        <v>824.88970588235293</v>
      </c>
      <c r="N7285" s="507">
        <f t="shared" si="3875"/>
        <v>451.07816315944217</v>
      </c>
      <c r="O7285" s="509" t="s">
        <v>6</v>
      </c>
      <c r="P7285" s="578"/>
      <c r="Q7285" s="578"/>
      <c r="R7285" s="510" t="e">
        <f>MIN(IF(I7285&gt;#REF!*#REF!,#REF!,IF(AND(I7285&lt;#REF!,#REF!=2),0,ROUNDUP(I7285/#REF!,0))),#REF!)</f>
        <v>#REF!</v>
      </c>
      <c r="S7285" s="510" t="e">
        <f>IF(R7285=0,0,MAX(MIN(I7285,R7285*#REF!),#REF!))</f>
        <v>#REF!</v>
      </c>
      <c r="T7285" s="511" t="e">
        <f>IF(R7285&lt;&gt;0,IF(S7285/R7285/#REF!=1,#REF!,HLOOKUP(S7285/R7285/#REF!,#REF!,2)+(HLOOKUP(S7285/R7285/#REF!+0.2,#REF!,2)-HLOOKUP(S7285/R7285/#REF!,#REF!,2))*(S7285/R7285/#REF!-HLOOKUP(S7285/R7285/#REF!,#REF!,1))/(HLOOKUP(S7285/R7285/#REF!+0.2,#REF!,1)-HLOOKUP(S7285/R7285/#REF!,#REF!,1))),0.5)</f>
        <v>#REF!</v>
      </c>
      <c r="U7285" s="512" t="e">
        <f>IF(R7285&lt;&gt;0,IF(S7285/R7285/#REF!=1,#REF!,HLOOKUP(S7285/R7285/#REF!,#REF!,3)+(HLOOKUP(S7285/R7285/#REF!+0.2,#REF!,3)-HLOOKUP(S7285/R7285/#REF!,#REF!,3))*(S7285/R7285/#REF!-HLOOKUP(S7285/R7285/#REF!,#REF!,1))/(HLOOKUP(S7285/R7285/#REF!+0.2,#REF!,1)-HLOOKUP(S7285/R7285/#REF!,#REF!,1))),1)</f>
        <v>#REF!</v>
      </c>
      <c r="V7285" s="510" t="e">
        <f t="shared" si="3876"/>
        <v>#REF!</v>
      </c>
      <c r="W7285" s="513" t="e">
        <f>MIN(IF(N7285&gt;#REF!*#REF!,#REF!,IF(AND(N7285&lt;#REF!,#REF!=2),0,ROUNDUP(N7285/#REF!,0))),#REF!)</f>
        <v>#REF!</v>
      </c>
      <c r="X7285" s="513" t="e">
        <f t="shared" si="3877"/>
        <v>#REF!</v>
      </c>
      <c r="Y7285" s="511" t="e">
        <f>IF(W7285&lt;&gt;0,IF(AA7285/W7285/#REF!=1,#REF!,HLOOKUP(AA7285/W7285/#REF!,#REF!,2)+(HLOOKUP(AA7285/W7285/#REF!+0.2,#REF!,2)-HLOOKUP(AA7285/W7285/#REF!,#REF!,2))*(AA7285/W7285/#REF!-HLOOKUP(AA7285/W7285/#REF!,#REF!,1))/(HLOOKUP(AA7285/W7285/#REF!+0.2,#REF!,1)-HLOOKUP(AA7285/W7285/#REF!,#REF!,1))),0.5)</f>
        <v>#REF!</v>
      </c>
      <c r="Z7285" s="512" t="e">
        <f>IF(W7285&lt;&gt;0,IF(AA7285/W7285/#REF!=1,#REF!,HLOOKUP(AA7285/W7285/#REF!,#REF!,3)+(HLOOKUP(AA7285/W7285/#REF!+0.2,#REF!,3)-HLOOKUP(AA7285/W7285/#REF!,#REF!,3))*(AA7285/W7285/#REF!-HLOOKUP(AA7285/W7285/#REF!,#REF!,1))/(HLOOKUP(AA7285/W7285/#REF!+0.2,#REF!,1)-HLOOKUP(AA7285/W7285/#REF!,#REF!,1))),1)</f>
        <v>#REF!</v>
      </c>
      <c r="AA7285" s="514" t="e">
        <f>IF(W7285=0,0,MAX(MIN(N7285,W7285*#REF!),#REF!))</f>
        <v>#REF!</v>
      </c>
      <c r="AB7285" s="515" t="e">
        <f>AD7285/Cogeneratore!$C$4</f>
        <v>#DIV/0!</v>
      </c>
      <c r="AC7285" s="549"/>
      <c r="AD7285" s="550"/>
      <c r="AE7285" s="549"/>
      <c r="AF7285" s="550"/>
      <c r="AG7285" s="549"/>
      <c r="AH7285" s="550"/>
      <c r="AI7285" s="516" t="e">
        <f t="shared" si="3878"/>
        <v>#DIV/0!</v>
      </c>
      <c r="AJ7285" s="517">
        <f t="shared" si="3879"/>
        <v>0</v>
      </c>
      <c r="AK7285" s="513">
        <f t="shared" si="3858"/>
        <v>0</v>
      </c>
      <c r="AL7285" s="513">
        <f t="shared" si="3859"/>
        <v>0</v>
      </c>
      <c r="AM7285" s="513">
        <f t="shared" si="3860"/>
        <v>824.88970588235293</v>
      </c>
      <c r="AN7285" s="550"/>
      <c r="AO7285" s="550"/>
      <c r="AP7285" s="550"/>
      <c r="AQ7285" s="517">
        <f t="shared" si="3880"/>
        <v>0</v>
      </c>
      <c r="AR7285" s="513">
        <f t="shared" si="3881"/>
        <v>0</v>
      </c>
      <c r="AS7285" s="551"/>
      <c r="AT7285" s="552"/>
      <c r="AU7285" s="513">
        <f t="shared" si="3882"/>
        <v>402.38</v>
      </c>
      <c r="AV7285" s="513">
        <f>AU7285/Cogeneratore!$C$24</f>
        <v>170.5</v>
      </c>
      <c r="AW7285" s="513">
        <f t="shared" si="3861"/>
        <v>0</v>
      </c>
      <c r="AX7285" s="513" t="e">
        <f t="shared" si="3862"/>
        <v>#DIV/0!</v>
      </c>
      <c r="AY7285" s="518">
        <f t="shared" si="3863"/>
        <v>451.07816315944217</v>
      </c>
      <c r="AZ7285" s="519" t="e">
        <f t="shared" si="3864"/>
        <v>#DIV/0!</v>
      </c>
      <c r="BA7285" s="514" t="e">
        <f t="shared" si="3883"/>
        <v>#DIV/0!</v>
      </c>
      <c r="BB7285" s="520" t="e">
        <f>+BV7285*860/8250/Cogeneratore!$C$6</f>
        <v>#DIV/0!</v>
      </c>
      <c r="BC7285" s="625"/>
      <c r="BD7285" s="451">
        <f t="shared" si="3865"/>
        <v>170.5</v>
      </c>
      <c r="BN7285" s="447">
        <f>+L7285/Cogeneratore!$C$24</f>
        <v>170.5</v>
      </c>
      <c r="BP7285" s="447">
        <f t="shared" si="3866"/>
        <v>0</v>
      </c>
      <c r="BQ7285" s="447" t="e">
        <f>IF(BR7285&lt;Cogeneratore!$C$25/Cogeneratore!$C$23,BP7285,BP7285+BR7285-Cogeneratore!$C$25/Cogeneratore!$C$23)</f>
        <v>#DIV/0!</v>
      </c>
      <c r="BR7285" s="462">
        <f t="shared" si="3885"/>
        <v>0</v>
      </c>
      <c r="BS7285" s="462" t="e">
        <f>IF(BR7285&lt;Cogeneratore!$C$25/Cogeneratore!$C$23,BR7285,Cogeneratore!$C$25/Cogeneratore!$C$23)</f>
        <v>#DIV/0!</v>
      </c>
      <c r="BT7285" s="447" t="e">
        <f>+BS7285*(1-Cogeneratore!$C$23)</f>
        <v>#DIV/0!</v>
      </c>
      <c r="BU7285" s="462" t="e">
        <f>IF(BR7285-BT7285&lt;Cogeneratore!$C$25,BR7285-BT7285,Cogeneratore!$C$25)</f>
        <v>#DIV/0!</v>
      </c>
      <c r="BV7285" s="462" t="e">
        <f t="shared" si="3867"/>
        <v>#DIV/0!</v>
      </c>
      <c r="BW7285" s="462" t="e">
        <f t="shared" si="3868"/>
        <v>#DIV/0!</v>
      </c>
      <c r="BX7285" s="462" t="e">
        <f t="shared" si="3884"/>
        <v>#DIV/0!</v>
      </c>
      <c r="BY7285" s="447" t="e">
        <f>+BX7285*(1-#REF!)</f>
        <v>#DIV/0!</v>
      </c>
      <c r="BZ7285" s="462" t="e">
        <f t="shared" si="3886"/>
        <v>#DIV/0!</v>
      </c>
      <c r="CB7285" s="462" t="e">
        <f t="shared" si="3869"/>
        <v>#DIV/0!</v>
      </c>
      <c r="CC7285" s="447" t="e">
        <f>+CB7285/#REF!</f>
        <v>#DIV/0!</v>
      </c>
      <c r="CE7285" s="451" t="e">
        <f t="shared" si="3870"/>
        <v>#DIV/0!</v>
      </c>
    </row>
    <row r="7286" spans="1:83" x14ac:dyDescent="0.2">
      <c r="A7286" s="521">
        <f t="shared" si="3871"/>
        <v>40117</v>
      </c>
      <c r="B7286" s="522">
        <f t="shared" si="3853"/>
        <v>6</v>
      </c>
      <c r="C7286" s="522">
        <f t="shared" si="3854"/>
        <v>10</v>
      </c>
      <c r="D7286" s="505" t="str">
        <f t="shared" si="3872"/>
        <v>int</v>
      </c>
      <c r="E7286" s="522">
        <f t="shared" si="3855"/>
        <v>10</v>
      </c>
      <c r="F7286" s="522">
        <f t="shared" si="3856"/>
        <v>304</v>
      </c>
      <c r="G7286" s="522">
        <f t="shared" si="3873"/>
        <v>7282</v>
      </c>
      <c r="H7286" s="506">
        <v>838.65441176470586</v>
      </c>
      <c r="I7286" s="507">
        <f>+H7286-L7286/Cogeneratore!$C$24</f>
        <v>668.15441176470586</v>
      </c>
      <c r="J7286" s="507">
        <f t="shared" si="3874"/>
        <v>170.5</v>
      </c>
      <c r="K7286" s="508">
        <v>451.07816315944217</v>
      </c>
      <c r="L7286" s="508">
        <v>402.38</v>
      </c>
      <c r="M7286" s="507">
        <f t="shared" si="3857"/>
        <v>838.65441176470586</v>
      </c>
      <c r="N7286" s="507">
        <f t="shared" si="3875"/>
        <v>451.07816315944217</v>
      </c>
      <c r="O7286" s="509" t="s">
        <v>6</v>
      </c>
      <c r="P7286" s="578"/>
      <c r="Q7286" s="578"/>
      <c r="R7286" s="510" t="e">
        <f>MIN(IF(I7286&gt;#REF!*#REF!,#REF!,IF(AND(I7286&lt;#REF!,#REF!=2),0,ROUNDUP(I7286/#REF!,0))),#REF!)</f>
        <v>#REF!</v>
      </c>
      <c r="S7286" s="510" t="e">
        <f>IF(R7286=0,0,MAX(MIN(I7286,R7286*#REF!),#REF!))</f>
        <v>#REF!</v>
      </c>
      <c r="T7286" s="511" t="e">
        <f>IF(R7286&lt;&gt;0,IF(S7286/R7286/#REF!=1,#REF!,HLOOKUP(S7286/R7286/#REF!,#REF!,2)+(HLOOKUP(S7286/R7286/#REF!+0.2,#REF!,2)-HLOOKUP(S7286/R7286/#REF!,#REF!,2))*(S7286/R7286/#REF!-HLOOKUP(S7286/R7286/#REF!,#REF!,1))/(HLOOKUP(S7286/R7286/#REF!+0.2,#REF!,1)-HLOOKUP(S7286/R7286/#REF!,#REF!,1))),0.5)</f>
        <v>#REF!</v>
      </c>
      <c r="U7286" s="512" t="e">
        <f>IF(R7286&lt;&gt;0,IF(S7286/R7286/#REF!=1,#REF!,HLOOKUP(S7286/R7286/#REF!,#REF!,3)+(HLOOKUP(S7286/R7286/#REF!+0.2,#REF!,3)-HLOOKUP(S7286/R7286/#REF!,#REF!,3))*(S7286/R7286/#REF!-HLOOKUP(S7286/R7286/#REF!,#REF!,1))/(HLOOKUP(S7286/R7286/#REF!+0.2,#REF!,1)-HLOOKUP(S7286/R7286/#REF!,#REF!,1))),1)</f>
        <v>#REF!</v>
      </c>
      <c r="V7286" s="510" t="e">
        <f t="shared" si="3876"/>
        <v>#REF!</v>
      </c>
      <c r="W7286" s="513" t="e">
        <f>MIN(IF(N7286&gt;#REF!*#REF!,#REF!,IF(AND(N7286&lt;#REF!,#REF!=2),0,ROUNDUP(N7286/#REF!,0))),#REF!)</f>
        <v>#REF!</v>
      </c>
      <c r="X7286" s="513" t="e">
        <f t="shared" si="3877"/>
        <v>#REF!</v>
      </c>
      <c r="Y7286" s="511" t="e">
        <f>IF(W7286&lt;&gt;0,IF(AA7286/W7286/#REF!=1,#REF!,HLOOKUP(AA7286/W7286/#REF!,#REF!,2)+(HLOOKUP(AA7286/W7286/#REF!+0.2,#REF!,2)-HLOOKUP(AA7286/W7286/#REF!,#REF!,2))*(AA7286/W7286/#REF!-HLOOKUP(AA7286/W7286/#REF!,#REF!,1))/(HLOOKUP(AA7286/W7286/#REF!+0.2,#REF!,1)-HLOOKUP(AA7286/W7286/#REF!,#REF!,1))),0.5)</f>
        <v>#REF!</v>
      </c>
      <c r="Z7286" s="512" t="e">
        <f>IF(W7286&lt;&gt;0,IF(AA7286/W7286/#REF!=1,#REF!,HLOOKUP(AA7286/W7286/#REF!,#REF!,3)+(HLOOKUP(AA7286/W7286/#REF!+0.2,#REF!,3)-HLOOKUP(AA7286/W7286/#REF!,#REF!,3))*(AA7286/W7286/#REF!-HLOOKUP(AA7286/W7286/#REF!,#REF!,1))/(HLOOKUP(AA7286/W7286/#REF!+0.2,#REF!,1)-HLOOKUP(AA7286/W7286/#REF!,#REF!,1))),1)</f>
        <v>#REF!</v>
      </c>
      <c r="AA7286" s="514" t="e">
        <f>IF(W7286=0,0,MAX(MIN(N7286,W7286*#REF!),#REF!))</f>
        <v>#REF!</v>
      </c>
      <c r="AB7286" s="515" t="e">
        <f>AD7286/Cogeneratore!$C$4</f>
        <v>#DIV/0!</v>
      </c>
      <c r="AC7286" s="549"/>
      <c r="AD7286" s="550"/>
      <c r="AE7286" s="549"/>
      <c r="AF7286" s="550"/>
      <c r="AG7286" s="549"/>
      <c r="AH7286" s="550"/>
      <c r="AI7286" s="516" t="e">
        <f t="shared" si="3878"/>
        <v>#DIV/0!</v>
      </c>
      <c r="AJ7286" s="517">
        <f t="shared" si="3879"/>
        <v>0</v>
      </c>
      <c r="AK7286" s="513">
        <f t="shared" si="3858"/>
        <v>0</v>
      </c>
      <c r="AL7286" s="513">
        <f t="shared" si="3859"/>
        <v>0</v>
      </c>
      <c r="AM7286" s="513">
        <f t="shared" si="3860"/>
        <v>838.65441176470586</v>
      </c>
      <c r="AN7286" s="550"/>
      <c r="AO7286" s="550"/>
      <c r="AP7286" s="550"/>
      <c r="AQ7286" s="517">
        <f t="shared" si="3880"/>
        <v>0</v>
      </c>
      <c r="AR7286" s="513">
        <f t="shared" si="3881"/>
        <v>0</v>
      </c>
      <c r="AS7286" s="551"/>
      <c r="AT7286" s="552"/>
      <c r="AU7286" s="513">
        <f t="shared" si="3882"/>
        <v>402.38</v>
      </c>
      <c r="AV7286" s="513">
        <f>AU7286/Cogeneratore!$C$24</f>
        <v>170.5</v>
      </c>
      <c r="AW7286" s="513">
        <f t="shared" si="3861"/>
        <v>0</v>
      </c>
      <c r="AX7286" s="513" t="e">
        <f t="shared" si="3862"/>
        <v>#DIV/0!</v>
      </c>
      <c r="AY7286" s="518">
        <f t="shared" si="3863"/>
        <v>451.07816315944217</v>
      </c>
      <c r="AZ7286" s="519" t="e">
        <f t="shared" si="3864"/>
        <v>#DIV/0!</v>
      </c>
      <c r="BA7286" s="514" t="e">
        <f t="shared" si="3883"/>
        <v>#DIV/0!</v>
      </c>
      <c r="BB7286" s="520" t="e">
        <f>+BV7286*860/8250/Cogeneratore!$C$6</f>
        <v>#DIV/0!</v>
      </c>
      <c r="BC7286" s="625"/>
      <c r="BD7286" s="451">
        <f t="shared" si="3865"/>
        <v>170.5</v>
      </c>
      <c r="BN7286" s="447">
        <f>+L7286/Cogeneratore!$C$24</f>
        <v>170.5</v>
      </c>
      <c r="BP7286" s="447">
        <f t="shared" si="3866"/>
        <v>0</v>
      </c>
      <c r="BQ7286" s="447" t="e">
        <f>IF(BR7286&lt;Cogeneratore!$C$25/Cogeneratore!$C$23,BP7286,BP7286+BR7286-Cogeneratore!$C$25/Cogeneratore!$C$23)</f>
        <v>#DIV/0!</v>
      </c>
      <c r="BR7286" s="462">
        <f t="shared" si="3885"/>
        <v>0</v>
      </c>
      <c r="BS7286" s="462" t="e">
        <f>IF(BR7286&lt;Cogeneratore!$C$25/Cogeneratore!$C$23,BR7286,Cogeneratore!$C$25/Cogeneratore!$C$23)</f>
        <v>#DIV/0!</v>
      </c>
      <c r="BT7286" s="447" t="e">
        <f>+BS7286*(1-Cogeneratore!$C$23)</f>
        <v>#DIV/0!</v>
      </c>
      <c r="BU7286" s="462" t="e">
        <f>IF(BR7286-BT7286&lt;Cogeneratore!$C$25,BR7286-BT7286,Cogeneratore!$C$25)</f>
        <v>#DIV/0!</v>
      </c>
      <c r="BV7286" s="462" t="e">
        <f t="shared" si="3867"/>
        <v>#DIV/0!</v>
      </c>
      <c r="BW7286" s="462" t="e">
        <f t="shared" si="3868"/>
        <v>#DIV/0!</v>
      </c>
      <c r="BX7286" s="462" t="e">
        <f t="shared" si="3884"/>
        <v>#DIV/0!</v>
      </c>
      <c r="BY7286" s="447" t="e">
        <f>+BX7286*(1-#REF!)</f>
        <v>#DIV/0!</v>
      </c>
      <c r="BZ7286" s="462" t="e">
        <f t="shared" si="3886"/>
        <v>#DIV/0!</v>
      </c>
      <c r="CB7286" s="462" t="e">
        <f t="shared" si="3869"/>
        <v>#DIV/0!</v>
      </c>
      <c r="CC7286" s="447" t="e">
        <f>+CB7286/#REF!</f>
        <v>#DIV/0!</v>
      </c>
      <c r="CE7286" s="451" t="e">
        <f t="shared" si="3870"/>
        <v>#DIV/0!</v>
      </c>
    </row>
    <row r="7287" spans="1:83" x14ac:dyDescent="0.2">
      <c r="A7287" s="521">
        <f t="shared" si="3871"/>
        <v>40117</v>
      </c>
      <c r="B7287" s="522">
        <f t="shared" si="3853"/>
        <v>6</v>
      </c>
      <c r="C7287" s="522">
        <f t="shared" si="3854"/>
        <v>10</v>
      </c>
      <c r="D7287" s="505" t="str">
        <f t="shared" si="3872"/>
        <v>int</v>
      </c>
      <c r="E7287" s="522">
        <f t="shared" si="3855"/>
        <v>11</v>
      </c>
      <c r="F7287" s="522">
        <f t="shared" si="3856"/>
        <v>304</v>
      </c>
      <c r="G7287" s="522">
        <f t="shared" si="3873"/>
        <v>7283</v>
      </c>
      <c r="H7287" s="506">
        <v>864.59558823529414</v>
      </c>
      <c r="I7287" s="507">
        <f>+H7287-L7287/Cogeneratore!$C$24</f>
        <v>651.47058823529414</v>
      </c>
      <c r="J7287" s="507">
        <f t="shared" si="3874"/>
        <v>213.125</v>
      </c>
      <c r="K7287" s="508">
        <v>451.07816315944217</v>
      </c>
      <c r="L7287" s="508">
        <v>502.97499999999997</v>
      </c>
      <c r="M7287" s="507">
        <f t="shared" si="3857"/>
        <v>864.59558823529414</v>
      </c>
      <c r="N7287" s="507">
        <f t="shared" si="3875"/>
        <v>451.07816315944217</v>
      </c>
      <c r="O7287" s="509" t="s">
        <v>6</v>
      </c>
      <c r="P7287" s="578"/>
      <c r="Q7287" s="578"/>
      <c r="R7287" s="510" t="e">
        <f>MIN(IF(I7287&gt;#REF!*#REF!,#REF!,IF(AND(I7287&lt;#REF!,#REF!=2),0,ROUNDUP(I7287/#REF!,0))),#REF!)</f>
        <v>#REF!</v>
      </c>
      <c r="S7287" s="510" t="e">
        <f>IF(R7287=0,0,MAX(MIN(I7287,R7287*#REF!),#REF!))</f>
        <v>#REF!</v>
      </c>
      <c r="T7287" s="511" t="e">
        <f>IF(R7287&lt;&gt;0,IF(S7287/R7287/#REF!=1,#REF!,HLOOKUP(S7287/R7287/#REF!,#REF!,2)+(HLOOKUP(S7287/R7287/#REF!+0.2,#REF!,2)-HLOOKUP(S7287/R7287/#REF!,#REF!,2))*(S7287/R7287/#REF!-HLOOKUP(S7287/R7287/#REF!,#REF!,1))/(HLOOKUP(S7287/R7287/#REF!+0.2,#REF!,1)-HLOOKUP(S7287/R7287/#REF!,#REF!,1))),0.5)</f>
        <v>#REF!</v>
      </c>
      <c r="U7287" s="512" t="e">
        <f>IF(R7287&lt;&gt;0,IF(S7287/R7287/#REF!=1,#REF!,HLOOKUP(S7287/R7287/#REF!,#REF!,3)+(HLOOKUP(S7287/R7287/#REF!+0.2,#REF!,3)-HLOOKUP(S7287/R7287/#REF!,#REF!,3))*(S7287/R7287/#REF!-HLOOKUP(S7287/R7287/#REF!,#REF!,1))/(HLOOKUP(S7287/R7287/#REF!+0.2,#REF!,1)-HLOOKUP(S7287/R7287/#REF!,#REF!,1))),1)</f>
        <v>#REF!</v>
      </c>
      <c r="V7287" s="510" t="e">
        <f t="shared" si="3876"/>
        <v>#REF!</v>
      </c>
      <c r="W7287" s="513" t="e">
        <f>MIN(IF(N7287&gt;#REF!*#REF!,#REF!,IF(AND(N7287&lt;#REF!,#REF!=2),0,ROUNDUP(N7287/#REF!,0))),#REF!)</f>
        <v>#REF!</v>
      </c>
      <c r="X7287" s="513" t="e">
        <f t="shared" si="3877"/>
        <v>#REF!</v>
      </c>
      <c r="Y7287" s="511" t="e">
        <f>IF(W7287&lt;&gt;0,IF(AA7287/W7287/#REF!=1,#REF!,HLOOKUP(AA7287/W7287/#REF!,#REF!,2)+(HLOOKUP(AA7287/W7287/#REF!+0.2,#REF!,2)-HLOOKUP(AA7287/W7287/#REF!,#REF!,2))*(AA7287/W7287/#REF!-HLOOKUP(AA7287/W7287/#REF!,#REF!,1))/(HLOOKUP(AA7287/W7287/#REF!+0.2,#REF!,1)-HLOOKUP(AA7287/W7287/#REF!,#REF!,1))),0.5)</f>
        <v>#REF!</v>
      </c>
      <c r="Z7287" s="512" t="e">
        <f>IF(W7287&lt;&gt;0,IF(AA7287/W7287/#REF!=1,#REF!,HLOOKUP(AA7287/W7287/#REF!,#REF!,3)+(HLOOKUP(AA7287/W7287/#REF!+0.2,#REF!,3)-HLOOKUP(AA7287/W7287/#REF!,#REF!,3))*(AA7287/W7287/#REF!-HLOOKUP(AA7287/W7287/#REF!,#REF!,1))/(HLOOKUP(AA7287/W7287/#REF!+0.2,#REF!,1)-HLOOKUP(AA7287/W7287/#REF!,#REF!,1))),1)</f>
        <v>#REF!</v>
      </c>
      <c r="AA7287" s="514" t="e">
        <f>IF(W7287=0,0,MAX(MIN(N7287,W7287*#REF!),#REF!))</f>
        <v>#REF!</v>
      </c>
      <c r="AB7287" s="515" t="e">
        <f>AD7287/Cogeneratore!$C$4</f>
        <v>#DIV/0!</v>
      </c>
      <c r="AC7287" s="549"/>
      <c r="AD7287" s="550"/>
      <c r="AE7287" s="549"/>
      <c r="AF7287" s="550"/>
      <c r="AG7287" s="549"/>
      <c r="AH7287" s="550"/>
      <c r="AI7287" s="516" t="e">
        <f t="shared" si="3878"/>
        <v>#DIV/0!</v>
      </c>
      <c r="AJ7287" s="517">
        <f t="shared" si="3879"/>
        <v>0</v>
      </c>
      <c r="AK7287" s="513">
        <f t="shared" si="3858"/>
        <v>0</v>
      </c>
      <c r="AL7287" s="513">
        <f t="shared" si="3859"/>
        <v>0</v>
      </c>
      <c r="AM7287" s="513">
        <f t="shared" si="3860"/>
        <v>864.59558823529414</v>
      </c>
      <c r="AN7287" s="550"/>
      <c r="AO7287" s="550"/>
      <c r="AP7287" s="550"/>
      <c r="AQ7287" s="517">
        <f t="shared" si="3880"/>
        <v>0</v>
      </c>
      <c r="AR7287" s="513">
        <f t="shared" si="3881"/>
        <v>0</v>
      </c>
      <c r="AS7287" s="551"/>
      <c r="AT7287" s="552"/>
      <c r="AU7287" s="513">
        <f t="shared" si="3882"/>
        <v>502.97499999999997</v>
      </c>
      <c r="AV7287" s="513">
        <f>AU7287/Cogeneratore!$C$24</f>
        <v>213.125</v>
      </c>
      <c r="AW7287" s="513">
        <f t="shared" si="3861"/>
        <v>0</v>
      </c>
      <c r="AX7287" s="513" t="e">
        <f t="shared" si="3862"/>
        <v>#DIV/0!</v>
      </c>
      <c r="AY7287" s="518">
        <f t="shared" si="3863"/>
        <v>451.07816315944217</v>
      </c>
      <c r="AZ7287" s="519" t="e">
        <f t="shared" si="3864"/>
        <v>#DIV/0!</v>
      </c>
      <c r="BA7287" s="514" t="e">
        <f t="shared" si="3883"/>
        <v>#DIV/0!</v>
      </c>
      <c r="BB7287" s="520" t="e">
        <f>+BV7287*860/8250/Cogeneratore!$C$6</f>
        <v>#DIV/0!</v>
      </c>
      <c r="BC7287" s="625"/>
      <c r="BD7287" s="451">
        <f t="shared" si="3865"/>
        <v>213.125</v>
      </c>
      <c r="BN7287" s="447">
        <f>+L7287/Cogeneratore!$C$24</f>
        <v>213.125</v>
      </c>
      <c r="BP7287" s="447">
        <f t="shared" si="3866"/>
        <v>0</v>
      </c>
      <c r="BQ7287" s="447" t="e">
        <f>IF(BR7287&lt;Cogeneratore!$C$25/Cogeneratore!$C$23,BP7287,BP7287+BR7287-Cogeneratore!$C$25/Cogeneratore!$C$23)</f>
        <v>#DIV/0!</v>
      </c>
      <c r="BR7287" s="462">
        <f t="shared" si="3885"/>
        <v>0</v>
      </c>
      <c r="BS7287" s="462" t="e">
        <f>IF(BR7287&lt;Cogeneratore!$C$25/Cogeneratore!$C$23,BR7287,Cogeneratore!$C$25/Cogeneratore!$C$23)</f>
        <v>#DIV/0!</v>
      </c>
      <c r="BT7287" s="447" t="e">
        <f>+BS7287*(1-Cogeneratore!$C$23)</f>
        <v>#DIV/0!</v>
      </c>
      <c r="BU7287" s="462" t="e">
        <f>IF(BR7287-BT7287&lt;Cogeneratore!$C$25,BR7287-BT7287,Cogeneratore!$C$25)</f>
        <v>#DIV/0!</v>
      </c>
      <c r="BV7287" s="462" t="e">
        <f t="shared" si="3867"/>
        <v>#DIV/0!</v>
      </c>
      <c r="BW7287" s="462" t="e">
        <f t="shared" si="3868"/>
        <v>#DIV/0!</v>
      </c>
      <c r="BX7287" s="462" t="e">
        <f t="shared" si="3884"/>
        <v>#DIV/0!</v>
      </c>
      <c r="BY7287" s="447" t="e">
        <f>+BX7287*(1-#REF!)</f>
        <v>#DIV/0!</v>
      </c>
      <c r="BZ7287" s="462" t="e">
        <f t="shared" si="3886"/>
        <v>#DIV/0!</v>
      </c>
      <c r="CB7287" s="462" t="e">
        <f t="shared" si="3869"/>
        <v>#DIV/0!</v>
      </c>
      <c r="CC7287" s="447" t="e">
        <f>+CB7287/#REF!</f>
        <v>#DIV/0!</v>
      </c>
      <c r="CE7287" s="451" t="e">
        <f t="shared" si="3870"/>
        <v>#DIV/0!</v>
      </c>
    </row>
    <row r="7288" spans="1:83" x14ac:dyDescent="0.2">
      <c r="A7288" s="521">
        <f t="shared" si="3871"/>
        <v>40117</v>
      </c>
      <c r="B7288" s="522">
        <f t="shared" si="3853"/>
        <v>6</v>
      </c>
      <c r="C7288" s="522">
        <f t="shared" si="3854"/>
        <v>10</v>
      </c>
      <c r="D7288" s="505" t="str">
        <f t="shared" si="3872"/>
        <v>int</v>
      </c>
      <c r="E7288" s="522">
        <f t="shared" si="3855"/>
        <v>12</v>
      </c>
      <c r="F7288" s="522">
        <f t="shared" si="3856"/>
        <v>304</v>
      </c>
      <c r="G7288" s="522">
        <f t="shared" si="3873"/>
        <v>7284</v>
      </c>
      <c r="H7288" s="506">
        <v>865.75367647058829</v>
      </c>
      <c r="I7288" s="507">
        <f>+H7288-L7288/Cogeneratore!$C$24</f>
        <v>652.62867647058829</v>
      </c>
      <c r="J7288" s="507">
        <f t="shared" si="3874"/>
        <v>213.125</v>
      </c>
      <c r="K7288" s="508">
        <v>394.69339276451194</v>
      </c>
      <c r="L7288" s="508">
        <v>502.97499999999997</v>
      </c>
      <c r="M7288" s="507">
        <f t="shared" si="3857"/>
        <v>865.75367647058829</v>
      </c>
      <c r="N7288" s="507">
        <f t="shared" si="3875"/>
        <v>394.69339276451194</v>
      </c>
      <c r="O7288" s="509" t="s">
        <v>6</v>
      </c>
      <c r="P7288" s="578"/>
      <c r="Q7288" s="578"/>
      <c r="R7288" s="510" t="e">
        <f>MIN(IF(I7288&gt;#REF!*#REF!,#REF!,IF(AND(I7288&lt;#REF!,#REF!=2),0,ROUNDUP(I7288/#REF!,0))),#REF!)</f>
        <v>#REF!</v>
      </c>
      <c r="S7288" s="510" t="e">
        <f>IF(R7288=0,0,MAX(MIN(I7288,R7288*#REF!),#REF!))</f>
        <v>#REF!</v>
      </c>
      <c r="T7288" s="511" t="e">
        <f>IF(R7288&lt;&gt;0,IF(S7288/R7288/#REF!=1,#REF!,HLOOKUP(S7288/R7288/#REF!,#REF!,2)+(HLOOKUP(S7288/R7288/#REF!+0.2,#REF!,2)-HLOOKUP(S7288/R7288/#REF!,#REF!,2))*(S7288/R7288/#REF!-HLOOKUP(S7288/R7288/#REF!,#REF!,1))/(HLOOKUP(S7288/R7288/#REF!+0.2,#REF!,1)-HLOOKUP(S7288/R7288/#REF!,#REF!,1))),0.5)</f>
        <v>#REF!</v>
      </c>
      <c r="U7288" s="512" t="e">
        <f>IF(R7288&lt;&gt;0,IF(S7288/R7288/#REF!=1,#REF!,HLOOKUP(S7288/R7288/#REF!,#REF!,3)+(HLOOKUP(S7288/R7288/#REF!+0.2,#REF!,3)-HLOOKUP(S7288/R7288/#REF!,#REF!,3))*(S7288/R7288/#REF!-HLOOKUP(S7288/R7288/#REF!,#REF!,1))/(HLOOKUP(S7288/R7288/#REF!+0.2,#REF!,1)-HLOOKUP(S7288/R7288/#REF!,#REF!,1))),1)</f>
        <v>#REF!</v>
      </c>
      <c r="V7288" s="510" t="e">
        <f t="shared" si="3876"/>
        <v>#REF!</v>
      </c>
      <c r="W7288" s="513" t="e">
        <f>MIN(IF(N7288&gt;#REF!*#REF!,#REF!,IF(AND(N7288&lt;#REF!,#REF!=2),0,ROUNDUP(N7288/#REF!,0))),#REF!)</f>
        <v>#REF!</v>
      </c>
      <c r="X7288" s="513" t="e">
        <f t="shared" si="3877"/>
        <v>#REF!</v>
      </c>
      <c r="Y7288" s="511" t="e">
        <f>IF(W7288&lt;&gt;0,IF(AA7288/W7288/#REF!=1,#REF!,HLOOKUP(AA7288/W7288/#REF!,#REF!,2)+(HLOOKUP(AA7288/W7288/#REF!+0.2,#REF!,2)-HLOOKUP(AA7288/W7288/#REF!,#REF!,2))*(AA7288/W7288/#REF!-HLOOKUP(AA7288/W7288/#REF!,#REF!,1))/(HLOOKUP(AA7288/W7288/#REF!+0.2,#REF!,1)-HLOOKUP(AA7288/W7288/#REF!,#REF!,1))),0.5)</f>
        <v>#REF!</v>
      </c>
      <c r="Z7288" s="512" t="e">
        <f>IF(W7288&lt;&gt;0,IF(AA7288/W7288/#REF!=1,#REF!,HLOOKUP(AA7288/W7288/#REF!,#REF!,3)+(HLOOKUP(AA7288/W7288/#REF!+0.2,#REF!,3)-HLOOKUP(AA7288/W7288/#REF!,#REF!,3))*(AA7288/W7288/#REF!-HLOOKUP(AA7288/W7288/#REF!,#REF!,1))/(HLOOKUP(AA7288/W7288/#REF!+0.2,#REF!,1)-HLOOKUP(AA7288/W7288/#REF!,#REF!,1))),1)</f>
        <v>#REF!</v>
      </c>
      <c r="AA7288" s="514" t="e">
        <f>IF(W7288=0,0,MAX(MIN(N7288,W7288*#REF!),#REF!))</f>
        <v>#REF!</v>
      </c>
      <c r="AB7288" s="515" t="e">
        <f>AD7288/Cogeneratore!$C$4</f>
        <v>#DIV/0!</v>
      </c>
      <c r="AC7288" s="549"/>
      <c r="AD7288" s="550"/>
      <c r="AE7288" s="549"/>
      <c r="AF7288" s="550"/>
      <c r="AG7288" s="549"/>
      <c r="AH7288" s="550"/>
      <c r="AI7288" s="516" t="e">
        <f t="shared" si="3878"/>
        <v>#DIV/0!</v>
      </c>
      <c r="AJ7288" s="517">
        <f t="shared" si="3879"/>
        <v>0</v>
      </c>
      <c r="AK7288" s="513">
        <f t="shared" si="3858"/>
        <v>0</v>
      </c>
      <c r="AL7288" s="513">
        <f t="shared" si="3859"/>
        <v>0</v>
      </c>
      <c r="AM7288" s="513">
        <f t="shared" si="3860"/>
        <v>865.75367647058829</v>
      </c>
      <c r="AN7288" s="550"/>
      <c r="AO7288" s="550"/>
      <c r="AP7288" s="550"/>
      <c r="AQ7288" s="517">
        <f t="shared" si="3880"/>
        <v>0</v>
      </c>
      <c r="AR7288" s="513">
        <f t="shared" si="3881"/>
        <v>0</v>
      </c>
      <c r="AS7288" s="551"/>
      <c r="AT7288" s="552"/>
      <c r="AU7288" s="513">
        <f t="shared" si="3882"/>
        <v>502.97499999999997</v>
      </c>
      <c r="AV7288" s="513">
        <f>AU7288/Cogeneratore!$C$24</f>
        <v>213.125</v>
      </c>
      <c r="AW7288" s="513">
        <f t="shared" si="3861"/>
        <v>0</v>
      </c>
      <c r="AX7288" s="513" t="e">
        <f t="shared" si="3862"/>
        <v>#DIV/0!</v>
      </c>
      <c r="AY7288" s="518">
        <f t="shared" si="3863"/>
        <v>394.69339276451194</v>
      </c>
      <c r="AZ7288" s="519" t="e">
        <f t="shared" si="3864"/>
        <v>#DIV/0!</v>
      </c>
      <c r="BA7288" s="514" t="e">
        <f t="shared" si="3883"/>
        <v>#DIV/0!</v>
      </c>
      <c r="BB7288" s="520" t="e">
        <f>+BV7288*860/8250/Cogeneratore!$C$6</f>
        <v>#DIV/0!</v>
      </c>
      <c r="BC7288" s="625"/>
      <c r="BD7288" s="451">
        <f t="shared" si="3865"/>
        <v>213.125</v>
      </c>
      <c r="BN7288" s="447">
        <f>+L7288/Cogeneratore!$C$24</f>
        <v>213.125</v>
      </c>
      <c r="BP7288" s="447">
        <f t="shared" si="3866"/>
        <v>0</v>
      </c>
      <c r="BQ7288" s="447" t="e">
        <f>IF(BR7288&lt;Cogeneratore!$C$25/Cogeneratore!$C$23,BP7288,BP7288+BR7288-Cogeneratore!$C$25/Cogeneratore!$C$23)</f>
        <v>#DIV/0!</v>
      </c>
      <c r="BR7288" s="462">
        <f t="shared" si="3885"/>
        <v>0</v>
      </c>
      <c r="BS7288" s="462" t="e">
        <f>IF(BR7288&lt;Cogeneratore!$C$25/Cogeneratore!$C$23,BR7288,Cogeneratore!$C$25/Cogeneratore!$C$23)</f>
        <v>#DIV/0!</v>
      </c>
      <c r="BT7288" s="447" t="e">
        <f>+BS7288*(1-Cogeneratore!$C$23)</f>
        <v>#DIV/0!</v>
      </c>
      <c r="BU7288" s="462" t="e">
        <f>IF(BR7288-BT7288&lt;Cogeneratore!$C$25,BR7288-BT7288,Cogeneratore!$C$25)</f>
        <v>#DIV/0!</v>
      </c>
      <c r="BV7288" s="462" t="e">
        <f t="shared" si="3867"/>
        <v>#DIV/0!</v>
      </c>
      <c r="BW7288" s="462" t="e">
        <f t="shared" si="3868"/>
        <v>#DIV/0!</v>
      </c>
      <c r="BX7288" s="462" t="e">
        <f t="shared" si="3884"/>
        <v>#DIV/0!</v>
      </c>
      <c r="BY7288" s="447" t="e">
        <f>+BX7288*(1-#REF!)</f>
        <v>#DIV/0!</v>
      </c>
      <c r="BZ7288" s="462" t="e">
        <f t="shared" si="3886"/>
        <v>#DIV/0!</v>
      </c>
      <c r="CB7288" s="462" t="e">
        <f t="shared" si="3869"/>
        <v>#DIV/0!</v>
      </c>
      <c r="CC7288" s="447" t="e">
        <f>+CB7288/#REF!</f>
        <v>#DIV/0!</v>
      </c>
      <c r="CE7288" s="451" t="e">
        <f t="shared" si="3870"/>
        <v>#DIV/0!</v>
      </c>
    </row>
    <row r="7289" spans="1:83" x14ac:dyDescent="0.2">
      <c r="A7289" s="521">
        <f t="shared" si="3871"/>
        <v>40117</v>
      </c>
      <c r="B7289" s="522">
        <f t="shared" si="3853"/>
        <v>6</v>
      </c>
      <c r="C7289" s="522">
        <f t="shared" si="3854"/>
        <v>10</v>
      </c>
      <c r="D7289" s="505" t="str">
        <f t="shared" si="3872"/>
        <v>int</v>
      </c>
      <c r="E7289" s="522">
        <f t="shared" si="3855"/>
        <v>13</v>
      </c>
      <c r="F7289" s="522">
        <f t="shared" si="3856"/>
        <v>304</v>
      </c>
      <c r="G7289" s="522">
        <f t="shared" si="3873"/>
        <v>7285</v>
      </c>
      <c r="H7289" s="506">
        <v>871.3125</v>
      </c>
      <c r="I7289" s="507">
        <f>+H7289-L7289/Cogeneratore!$C$24</f>
        <v>658.1875</v>
      </c>
      <c r="J7289" s="507">
        <f t="shared" si="3874"/>
        <v>213.125</v>
      </c>
      <c r="K7289" s="508">
        <v>394.69339276451194</v>
      </c>
      <c r="L7289" s="508">
        <v>502.97499999999997</v>
      </c>
      <c r="M7289" s="507">
        <f t="shared" si="3857"/>
        <v>871.3125</v>
      </c>
      <c r="N7289" s="507">
        <f t="shared" si="3875"/>
        <v>394.69339276451194</v>
      </c>
      <c r="O7289" s="509" t="s">
        <v>6</v>
      </c>
      <c r="P7289" s="578"/>
      <c r="Q7289" s="578"/>
      <c r="R7289" s="510" t="e">
        <f>MIN(IF(I7289&gt;#REF!*#REF!,#REF!,IF(AND(I7289&lt;#REF!,#REF!=2),0,ROUNDUP(I7289/#REF!,0))),#REF!)</f>
        <v>#REF!</v>
      </c>
      <c r="S7289" s="510" t="e">
        <f>IF(R7289=0,0,MAX(MIN(I7289,R7289*#REF!),#REF!))</f>
        <v>#REF!</v>
      </c>
      <c r="T7289" s="511" t="e">
        <f>IF(R7289&lt;&gt;0,IF(S7289/R7289/#REF!=1,#REF!,HLOOKUP(S7289/R7289/#REF!,#REF!,2)+(HLOOKUP(S7289/R7289/#REF!+0.2,#REF!,2)-HLOOKUP(S7289/R7289/#REF!,#REF!,2))*(S7289/R7289/#REF!-HLOOKUP(S7289/R7289/#REF!,#REF!,1))/(HLOOKUP(S7289/R7289/#REF!+0.2,#REF!,1)-HLOOKUP(S7289/R7289/#REF!,#REF!,1))),0.5)</f>
        <v>#REF!</v>
      </c>
      <c r="U7289" s="512" t="e">
        <f>IF(R7289&lt;&gt;0,IF(S7289/R7289/#REF!=1,#REF!,HLOOKUP(S7289/R7289/#REF!,#REF!,3)+(HLOOKUP(S7289/R7289/#REF!+0.2,#REF!,3)-HLOOKUP(S7289/R7289/#REF!,#REF!,3))*(S7289/R7289/#REF!-HLOOKUP(S7289/R7289/#REF!,#REF!,1))/(HLOOKUP(S7289/R7289/#REF!+0.2,#REF!,1)-HLOOKUP(S7289/R7289/#REF!,#REF!,1))),1)</f>
        <v>#REF!</v>
      </c>
      <c r="V7289" s="510" t="e">
        <f t="shared" si="3876"/>
        <v>#REF!</v>
      </c>
      <c r="W7289" s="513" t="e">
        <f>MIN(IF(N7289&gt;#REF!*#REF!,#REF!,IF(AND(N7289&lt;#REF!,#REF!=2),0,ROUNDUP(N7289/#REF!,0))),#REF!)</f>
        <v>#REF!</v>
      </c>
      <c r="X7289" s="513" t="e">
        <f t="shared" si="3877"/>
        <v>#REF!</v>
      </c>
      <c r="Y7289" s="511" t="e">
        <f>IF(W7289&lt;&gt;0,IF(AA7289/W7289/#REF!=1,#REF!,HLOOKUP(AA7289/W7289/#REF!,#REF!,2)+(HLOOKUP(AA7289/W7289/#REF!+0.2,#REF!,2)-HLOOKUP(AA7289/W7289/#REF!,#REF!,2))*(AA7289/W7289/#REF!-HLOOKUP(AA7289/W7289/#REF!,#REF!,1))/(HLOOKUP(AA7289/W7289/#REF!+0.2,#REF!,1)-HLOOKUP(AA7289/W7289/#REF!,#REF!,1))),0.5)</f>
        <v>#REF!</v>
      </c>
      <c r="Z7289" s="512" t="e">
        <f>IF(W7289&lt;&gt;0,IF(AA7289/W7289/#REF!=1,#REF!,HLOOKUP(AA7289/W7289/#REF!,#REF!,3)+(HLOOKUP(AA7289/W7289/#REF!+0.2,#REF!,3)-HLOOKUP(AA7289/W7289/#REF!,#REF!,3))*(AA7289/W7289/#REF!-HLOOKUP(AA7289/W7289/#REF!,#REF!,1))/(HLOOKUP(AA7289/W7289/#REF!+0.2,#REF!,1)-HLOOKUP(AA7289/W7289/#REF!,#REF!,1))),1)</f>
        <v>#REF!</v>
      </c>
      <c r="AA7289" s="514" t="e">
        <f>IF(W7289=0,0,MAX(MIN(N7289,W7289*#REF!),#REF!))</f>
        <v>#REF!</v>
      </c>
      <c r="AB7289" s="515" t="e">
        <f>AD7289/Cogeneratore!$C$4</f>
        <v>#DIV/0!</v>
      </c>
      <c r="AC7289" s="549"/>
      <c r="AD7289" s="550"/>
      <c r="AE7289" s="549"/>
      <c r="AF7289" s="550"/>
      <c r="AG7289" s="549"/>
      <c r="AH7289" s="550"/>
      <c r="AI7289" s="516" t="e">
        <f t="shared" si="3878"/>
        <v>#DIV/0!</v>
      </c>
      <c r="AJ7289" s="517">
        <f t="shared" si="3879"/>
        <v>0</v>
      </c>
      <c r="AK7289" s="513">
        <f t="shared" si="3858"/>
        <v>0</v>
      </c>
      <c r="AL7289" s="513">
        <f t="shared" si="3859"/>
        <v>0</v>
      </c>
      <c r="AM7289" s="513">
        <f t="shared" si="3860"/>
        <v>871.3125</v>
      </c>
      <c r="AN7289" s="550"/>
      <c r="AO7289" s="550"/>
      <c r="AP7289" s="550"/>
      <c r="AQ7289" s="517">
        <f t="shared" si="3880"/>
        <v>0</v>
      </c>
      <c r="AR7289" s="513">
        <f t="shared" si="3881"/>
        <v>0</v>
      </c>
      <c r="AS7289" s="551"/>
      <c r="AT7289" s="552"/>
      <c r="AU7289" s="513">
        <f t="shared" si="3882"/>
        <v>502.97499999999997</v>
      </c>
      <c r="AV7289" s="513">
        <f>AU7289/Cogeneratore!$C$24</f>
        <v>213.125</v>
      </c>
      <c r="AW7289" s="513">
        <f t="shared" si="3861"/>
        <v>0</v>
      </c>
      <c r="AX7289" s="513" t="e">
        <f t="shared" si="3862"/>
        <v>#DIV/0!</v>
      </c>
      <c r="AY7289" s="518">
        <f t="shared" si="3863"/>
        <v>394.69339276451194</v>
      </c>
      <c r="AZ7289" s="519" t="e">
        <f t="shared" si="3864"/>
        <v>#DIV/0!</v>
      </c>
      <c r="BA7289" s="514" t="e">
        <f t="shared" si="3883"/>
        <v>#DIV/0!</v>
      </c>
      <c r="BB7289" s="520" t="e">
        <f>+BV7289*860/8250/Cogeneratore!$C$6</f>
        <v>#DIV/0!</v>
      </c>
      <c r="BC7289" s="625"/>
      <c r="BD7289" s="451">
        <f t="shared" si="3865"/>
        <v>213.125</v>
      </c>
      <c r="BN7289" s="447">
        <f>+L7289/Cogeneratore!$C$24</f>
        <v>213.125</v>
      </c>
      <c r="BP7289" s="447">
        <f t="shared" si="3866"/>
        <v>0</v>
      </c>
      <c r="BQ7289" s="447" t="e">
        <f>IF(BR7289&lt;Cogeneratore!$C$25/Cogeneratore!$C$23,BP7289,BP7289+BR7289-Cogeneratore!$C$25/Cogeneratore!$C$23)</f>
        <v>#DIV/0!</v>
      </c>
      <c r="BR7289" s="462">
        <f t="shared" si="3885"/>
        <v>0</v>
      </c>
      <c r="BS7289" s="462" t="e">
        <f>IF(BR7289&lt;Cogeneratore!$C$25/Cogeneratore!$C$23,BR7289,Cogeneratore!$C$25/Cogeneratore!$C$23)</f>
        <v>#DIV/0!</v>
      </c>
      <c r="BT7289" s="447" t="e">
        <f>+BS7289*(1-Cogeneratore!$C$23)</f>
        <v>#DIV/0!</v>
      </c>
      <c r="BU7289" s="462" t="e">
        <f>IF(BR7289-BT7289&lt;Cogeneratore!$C$25,BR7289-BT7289,Cogeneratore!$C$25)</f>
        <v>#DIV/0!</v>
      </c>
      <c r="BV7289" s="462" t="e">
        <f t="shared" si="3867"/>
        <v>#DIV/0!</v>
      </c>
      <c r="BW7289" s="462" t="e">
        <f t="shared" si="3868"/>
        <v>#DIV/0!</v>
      </c>
      <c r="BX7289" s="462" t="e">
        <f t="shared" si="3884"/>
        <v>#DIV/0!</v>
      </c>
      <c r="BY7289" s="447" t="e">
        <f>+BX7289*(1-#REF!)</f>
        <v>#DIV/0!</v>
      </c>
      <c r="BZ7289" s="462" t="e">
        <f t="shared" si="3886"/>
        <v>#DIV/0!</v>
      </c>
      <c r="CB7289" s="462" t="e">
        <f t="shared" si="3869"/>
        <v>#DIV/0!</v>
      </c>
      <c r="CC7289" s="447" t="e">
        <f>+CB7289/#REF!</f>
        <v>#DIV/0!</v>
      </c>
      <c r="CE7289" s="451" t="e">
        <f t="shared" si="3870"/>
        <v>#DIV/0!</v>
      </c>
    </row>
    <row r="7290" spans="1:83" x14ac:dyDescent="0.2">
      <c r="A7290" s="521">
        <f t="shared" si="3871"/>
        <v>40117</v>
      </c>
      <c r="B7290" s="522">
        <f t="shared" si="3853"/>
        <v>6</v>
      </c>
      <c r="C7290" s="522">
        <f t="shared" si="3854"/>
        <v>10</v>
      </c>
      <c r="D7290" s="505" t="str">
        <f t="shared" si="3872"/>
        <v>int</v>
      </c>
      <c r="E7290" s="522">
        <f t="shared" si="3855"/>
        <v>14</v>
      </c>
      <c r="F7290" s="522">
        <f t="shared" si="3856"/>
        <v>304</v>
      </c>
      <c r="G7290" s="522">
        <f t="shared" si="3873"/>
        <v>7286</v>
      </c>
      <c r="H7290" s="506">
        <v>862.77573529411768</v>
      </c>
      <c r="I7290" s="507">
        <f>+H7290-L7290/Cogeneratore!$C$24</f>
        <v>649.65073529411768</v>
      </c>
      <c r="J7290" s="507">
        <f t="shared" si="3874"/>
        <v>213.125</v>
      </c>
      <c r="K7290" s="508">
        <v>394.69339276451194</v>
      </c>
      <c r="L7290" s="508">
        <v>502.97499999999997</v>
      </c>
      <c r="M7290" s="507">
        <f t="shared" si="3857"/>
        <v>862.77573529411768</v>
      </c>
      <c r="N7290" s="507">
        <f t="shared" si="3875"/>
        <v>394.69339276451194</v>
      </c>
      <c r="O7290" s="509" t="s">
        <v>6</v>
      </c>
      <c r="P7290" s="578"/>
      <c r="Q7290" s="578"/>
      <c r="R7290" s="510" t="e">
        <f>MIN(IF(I7290&gt;#REF!*#REF!,#REF!,IF(AND(I7290&lt;#REF!,#REF!=2),0,ROUNDUP(I7290/#REF!,0))),#REF!)</f>
        <v>#REF!</v>
      </c>
      <c r="S7290" s="510" t="e">
        <f>IF(R7290=0,0,MAX(MIN(I7290,R7290*#REF!),#REF!))</f>
        <v>#REF!</v>
      </c>
      <c r="T7290" s="511" t="e">
        <f>IF(R7290&lt;&gt;0,IF(S7290/R7290/#REF!=1,#REF!,HLOOKUP(S7290/R7290/#REF!,#REF!,2)+(HLOOKUP(S7290/R7290/#REF!+0.2,#REF!,2)-HLOOKUP(S7290/R7290/#REF!,#REF!,2))*(S7290/R7290/#REF!-HLOOKUP(S7290/R7290/#REF!,#REF!,1))/(HLOOKUP(S7290/R7290/#REF!+0.2,#REF!,1)-HLOOKUP(S7290/R7290/#REF!,#REF!,1))),0.5)</f>
        <v>#REF!</v>
      </c>
      <c r="U7290" s="512" t="e">
        <f>IF(R7290&lt;&gt;0,IF(S7290/R7290/#REF!=1,#REF!,HLOOKUP(S7290/R7290/#REF!,#REF!,3)+(HLOOKUP(S7290/R7290/#REF!+0.2,#REF!,3)-HLOOKUP(S7290/R7290/#REF!,#REF!,3))*(S7290/R7290/#REF!-HLOOKUP(S7290/R7290/#REF!,#REF!,1))/(HLOOKUP(S7290/R7290/#REF!+0.2,#REF!,1)-HLOOKUP(S7290/R7290/#REF!,#REF!,1))),1)</f>
        <v>#REF!</v>
      </c>
      <c r="V7290" s="510" t="e">
        <f t="shared" si="3876"/>
        <v>#REF!</v>
      </c>
      <c r="W7290" s="513" t="e">
        <f>MIN(IF(N7290&gt;#REF!*#REF!,#REF!,IF(AND(N7290&lt;#REF!,#REF!=2),0,ROUNDUP(N7290/#REF!,0))),#REF!)</f>
        <v>#REF!</v>
      </c>
      <c r="X7290" s="513" t="e">
        <f t="shared" si="3877"/>
        <v>#REF!</v>
      </c>
      <c r="Y7290" s="511" t="e">
        <f>IF(W7290&lt;&gt;0,IF(AA7290/W7290/#REF!=1,#REF!,HLOOKUP(AA7290/W7290/#REF!,#REF!,2)+(HLOOKUP(AA7290/W7290/#REF!+0.2,#REF!,2)-HLOOKUP(AA7290/W7290/#REF!,#REF!,2))*(AA7290/W7290/#REF!-HLOOKUP(AA7290/W7290/#REF!,#REF!,1))/(HLOOKUP(AA7290/W7290/#REF!+0.2,#REF!,1)-HLOOKUP(AA7290/W7290/#REF!,#REF!,1))),0.5)</f>
        <v>#REF!</v>
      </c>
      <c r="Z7290" s="512" t="e">
        <f>IF(W7290&lt;&gt;0,IF(AA7290/W7290/#REF!=1,#REF!,HLOOKUP(AA7290/W7290/#REF!,#REF!,3)+(HLOOKUP(AA7290/W7290/#REF!+0.2,#REF!,3)-HLOOKUP(AA7290/W7290/#REF!,#REF!,3))*(AA7290/W7290/#REF!-HLOOKUP(AA7290/W7290/#REF!,#REF!,1))/(HLOOKUP(AA7290/W7290/#REF!+0.2,#REF!,1)-HLOOKUP(AA7290/W7290/#REF!,#REF!,1))),1)</f>
        <v>#REF!</v>
      </c>
      <c r="AA7290" s="514" t="e">
        <f>IF(W7290=0,0,MAX(MIN(N7290,W7290*#REF!),#REF!))</f>
        <v>#REF!</v>
      </c>
      <c r="AB7290" s="515" t="e">
        <f>AD7290/Cogeneratore!$C$4</f>
        <v>#DIV/0!</v>
      </c>
      <c r="AC7290" s="549"/>
      <c r="AD7290" s="550"/>
      <c r="AE7290" s="549"/>
      <c r="AF7290" s="550"/>
      <c r="AG7290" s="549"/>
      <c r="AH7290" s="550"/>
      <c r="AI7290" s="516" t="e">
        <f t="shared" si="3878"/>
        <v>#DIV/0!</v>
      </c>
      <c r="AJ7290" s="517">
        <f t="shared" si="3879"/>
        <v>0</v>
      </c>
      <c r="AK7290" s="513">
        <f t="shared" si="3858"/>
        <v>0</v>
      </c>
      <c r="AL7290" s="513">
        <f t="shared" si="3859"/>
        <v>0</v>
      </c>
      <c r="AM7290" s="513">
        <f t="shared" si="3860"/>
        <v>862.77573529411768</v>
      </c>
      <c r="AN7290" s="550"/>
      <c r="AO7290" s="550"/>
      <c r="AP7290" s="550"/>
      <c r="AQ7290" s="517">
        <f t="shared" si="3880"/>
        <v>0</v>
      </c>
      <c r="AR7290" s="513">
        <f t="shared" si="3881"/>
        <v>0</v>
      </c>
      <c r="AS7290" s="551"/>
      <c r="AT7290" s="552"/>
      <c r="AU7290" s="513">
        <f t="shared" si="3882"/>
        <v>502.97499999999997</v>
      </c>
      <c r="AV7290" s="513">
        <f>AU7290/Cogeneratore!$C$24</f>
        <v>213.125</v>
      </c>
      <c r="AW7290" s="513">
        <f t="shared" si="3861"/>
        <v>0</v>
      </c>
      <c r="AX7290" s="513" t="e">
        <f t="shared" si="3862"/>
        <v>#DIV/0!</v>
      </c>
      <c r="AY7290" s="518">
        <f t="shared" si="3863"/>
        <v>394.69339276451194</v>
      </c>
      <c r="AZ7290" s="519" t="e">
        <f t="shared" si="3864"/>
        <v>#DIV/0!</v>
      </c>
      <c r="BA7290" s="514" t="e">
        <f t="shared" si="3883"/>
        <v>#DIV/0!</v>
      </c>
      <c r="BB7290" s="520" t="e">
        <f>+BV7290*860/8250/Cogeneratore!$C$6</f>
        <v>#DIV/0!</v>
      </c>
      <c r="BC7290" s="625"/>
      <c r="BD7290" s="451">
        <f t="shared" si="3865"/>
        <v>213.125</v>
      </c>
      <c r="BN7290" s="447">
        <f>+L7290/Cogeneratore!$C$24</f>
        <v>213.125</v>
      </c>
      <c r="BP7290" s="447">
        <f t="shared" si="3866"/>
        <v>0</v>
      </c>
      <c r="BQ7290" s="447" t="e">
        <f>IF(BR7290&lt;Cogeneratore!$C$25/Cogeneratore!$C$23,BP7290,BP7290+BR7290-Cogeneratore!$C$25/Cogeneratore!$C$23)</f>
        <v>#DIV/0!</v>
      </c>
      <c r="BR7290" s="462">
        <f t="shared" si="3885"/>
        <v>0</v>
      </c>
      <c r="BS7290" s="462" t="e">
        <f>IF(BR7290&lt;Cogeneratore!$C$25/Cogeneratore!$C$23,BR7290,Cogeneratore!$C$25/Cogeneratore!$C$23)</f>
        <v>#DIV/0!</v>
      </c>
      <c r="BT7290" s="447" t="e">
        <f>+BS7290*(1-Cogeneratore!$C$23)</f>
        <v>#DIV/0!</v>
      </c>
      <c r="BU7290" s="462" t="e">
        <f>IF(BR7290-BT7290&lt;Cogeneratore!$C$25,BR7290-BT7290,Cogeneratore!$C$25)</f>
        <v>#DIV/0!</v>
      </c>
      <c r="BV7290" s="462" t="e">
        <f t="shared" si="3867"/>
        <v>#DIV/0!</v>
      </c>
      <c r="BW7290" s="462" t="e">
        <f t="shared" si="3868"/>
        <v>#DIV/0!</v>
      </c>
      <c r="BX7290" s="462" t="e">
        <f t="shared" si="3884"/>
        <v>#DIV/0!</v>
      </c>
      <c r="BY7290" s="447" t="e">
        <f>+BX7290*(1-#REF!)</f>
        <v>#DIV/0!</v>
      </c>
      <c r="BZ7290" s="462" t="e">
        <f t="shared" si="3886"/>
        <v>#DIV/0!</v>
      </c>
      <c r="CB7290" s="462" t="e">
        <f t="shared" si="3869"/>
        <v>#DIV/0!</v>
      </c>
      <c r="CC7290" s="447" t="e">
        <f>+CB7290/#REF!</f>
        <v>#DIV/0!</v>
      </c>
      <c r="CE7290" s="451" t="e">
        <f t="shared" si="3870"/>
        <v>#DIV/0!</v>
      </c>
    </row>
    <row r="7291" spans="1:83" x14ac:dyDescent="0.2">
      <c r="A7291" s="521">
        <f t="shared" si="3871"/>
        <v>40117</v>
      </c>
      <c r="B7291" s="522">
        <f t="shared" si="3853"/>
        <v>6</v>
      </c>
      <c r="C7291" s="522">
        <f t="shared" si="3854"/>
        <v>10</v>
      </c>
      <c r="D7291" s="505" t="str">
        <f t="shared" si="3872"/>
        <v>int</v>
      </c>
      <c r="E7291" s="522">
        <f t="shared" si="3855"/>
        <v>15</v>
      </c>
      <c r="F7291" s="522">
        <f t="shared" si="3856"/>
        <v>304</v>
      </c>
      <c r="G7291" s="522">
        <f t="shared" si="3873"/>
        <v>7287</v>
      </c>
      <c r="H7291" s="506">
        <v>835.90808823529414</v>
      </c>
      <c r="I7291" s="507">
        <f>+H7291-L7291/Cogeneratore!$C$24</f>
        <v>622.78308823529414</v>
      </c>
      <c r="J7291" s="507">
        <f t="shared" si="3874"/>
        <v>213.125</v>
      </c>
      <c r="K7291" s="508">
        <v>394.69339276451194</v>
      </c>
      <c r="L7291" s="508">
        <v>502.97499999999997</v>
      </c>
      <c r="M7291" s="507">
        <f t="shared" si="3857"/>
        <v>835.90808823529414</v>
      </c>
      <c r="N7291" s="507">
        <f t="shared" si="3875"/>
        <v>394.69339276451194</v>
      </c>
      <c r="O7291" s="509" t="s">
        <v>6</v>
      </c>
      <c r="P7291" s="578"/>
      <c r="Q7291" s="578"/>
      <c r="R7291" s="510" t="e">
        <f>MIN(IF(I7291&gt;#REF!*#REF!,#REF!,IF(AND(I7291&lt;#REF!,#REF!=2),0,ROUNDUP(I7291/#REF!,0))),#REF!)</f>
        <v>#REF!</v>
      </c>
      <c r="S7291" s="510" t="e">
        <f>IF(R7291=0,0,MAX(MIN(I7291,R7291*#REF!),#REF!))</f>
        <v>#REF!</v>
      </c>
      <c r="T7291" s="511" t="e">
        <f>IF(R7291&lt;&gt;0,IF(S7291/R7291/#REF!=1,#REF!,HLOOKUP(S7291/R7291/#REF!,#REF!,2)+(HLOOKUP(S7291/R7291/#REF!+0.2,#REF!,2)-HLOOKUP(S7291/R7291/#REF!,#REF!,2))*(S7291/R7291/#REF!-HLOOKUP(S7291/R7291/#REF!,#REF!,1))/(HLOOKUP(S7291/R7291/#REF!+0.2,#REF!,1)-HLOOKUP(S7291/R7291/#REF!,#REF!,1))),0.5)</f>
        <v>#REF!</v>
      </c>
      <c r="U7291" s="512" t="e">
        <f>IF(R7291&lt;&gt;0,IF(S7291/R7291/#REF!=1,#REF!,HLOOKUP(S7291/R7291/#REF!,#REF!,3)+(HLOOKUP(S7291/R7291/#REF!+0.2,#REF!,3)-HLOOKUP(S7291/R7291/#REF!,#REF!,3))*(S7291/R7291/#REF!-HLOOKUP(S7291/R7291/#REF!,#REF!,1))/(HLOOKUP(S7291/R7291/#REF!+0.2,#REF!,1)-HLOOKUP(S7291/R7291/#REF!,#REF!,1))),1)</f>
        <v>#REF!</v>
      </c>
      <c r="V7291" s="510" t="e">
        <f t="shared" si="3876"/>
        <v>#REF!</v>
      </c>
      <c r="W7291" s="513" t="e">
        <f>MIN(IF(N7291&gt;#REF!*#REF!,#REF!,IF(AND(N7291&lt;#REF!,#REF!=2),0,ROUNDUP(N7291/#REF!,0))),#REF!)</f>
        <v>#REF!</v>
      </c>
      <c r="X7291" s="513" t="e">
        <f t="shared" si="3877"/>
        <v>#REF!</v>
      </c>
      <c r="Y7291" s="511" t="e">
        <f>IF(W7291&lt;&gt;0,IF(AA7291/W7291/#REF!=1,#REF!,HLOOKUP(AA7291/W7291/#REF!,#REF!,2)+(HLOOKUP(AA7291/W7291/#REF!+0.2,#REF!,2)-HLOOKUP(AA7291/W7291/#REF!,#REF!,2))*(AA7291/W7291/#REF!-HLOOKUP(AA7291/W7291/#REF!,#REF!,1))/(HLOOKUP(AA7291/W7291/#REF!+0.2,#REF!,1)-HLOOKUP(AA7291/W7291/#REF!,#REF!,1))),0.5)</f>
        <v>#REF!</v>
      </c>
      <c r="Z7291" s="512" t="e">
        <f>IF(W7291&lt;&gt;0,IF(AA7291/W7291/#REF!=1,#REF!,HLOOKUP(AA7291/W7291/#REF!,#REF!,3)+(HLOOKUP(AA7291/W7291/#REF!+0.2,#REF!,3)-HLOOKUP(AA7291/W7291/#REF!,#REF!,3))*(AA7291/W7291/#REF!-HLOOKUP(AA7291/W7291/#REF!,#REF!,1))/(HLOOKUP(AA7291/W7291/#REF!+0.2,#REF!,1)-HLOOKUP(AA7291/W7291/#REF!,#REF!,1))),1)</f>
        <v>#REF!</v>
      </c>
      <c r="AA7291" s="514" t="e">
        <f>IF(W7291=0,0,MAX(MIN(N7291,W7291*#REF!),#REF!))</f>
        <v>#REF!</v>
      </c>
      <c r="AB7291" s="515" t="e">
        <f>AD7291/Cogeneratore!$C$4</f>
        <v>#DIV/0!</v>
      </c>
      <c r="AC7291" s="549"/>
      <c r="AD7291" s="550"/>
      <c r="AE7291" s="549"/>
      <c r="AF7291" s="550"/>
      <c r="AG7291" s="549"/>
      <c r="AH7291" s="550"/>
      <c r="AI7291" s="516" t="e">
        <f t="shared" si="3878"/>
        <v>#DIV/0!</v>
      </c>
      <c r="AJ7291" s="517">
        <f t="shared" si="3879"/>
        <v>0</v>
      </c>
      <c r="AK7291" s="513">
        <f t="shared" si="3858"/>
        <v>0</v>
      </c>
      <c r="AL7291" s="513">
        <f t="shared" si="3859"/>
        <v>0</v>
      </c>
      <c r="AM7291" s="513">
        <f t="shared" si="3860"/>
        <v>835.90808823529414</v>
      </c>
      <c r="AN7291" s="550"/>
      <c r="AO7291" s="550"/>
      <c r="AP7291" s="550"/>
      <c r="AQ7291" s="517">
        <f t="shared" si="3880"/>
        <v>0</v>
      </c>
      <c r="AR7291" s="513">
        <f t="shared" si="3881"/>
        <v>0</v>
      </c>
      <c r="AS7291" s="551"/>
      <c r="AT7291" s="552"/>
      <c r="AU7291" s="513">
        <f t="shared" si="3882"/>
        <v>502.97499999999997</v>
      </c>
      <c r="AV7291" s="513">
        <f>AU7291/Cogeneratore!$C$24</f>
        <v>213.125</v>
      </c>
      <c r="AW7291" s="513">
        <f t="shared" si="3861"/>
        <v>0</v>
      </c>
      <c r="AX7291" s="513" t="e">
        <f t="shared" si="3862"/>
        <v>#DIV/0!</v>
      </c>
      <c r="AY7291" s="518">
        <f t="shared" si="3863"/>
        <v>394.69339276451194</v>
      </c>
      <c r="AZ7291" s="519" t="e">
        <f t="shared" si="3864"/>
        <v>#DIV/0!</v>
      </c>
      <c r="BA7291" s="514" t="e">
        <f t="shared" si="3883"/>
        <v>#DIV/0!</v>
      </c>
      <c r="BB7291" s="520" t="e">
        <f>+BV7291*860/8250/Cogeneratore!$C$6</f>
        <v>#DIV/0!</v>
      </c>
      <c r="BC7291" s="625"/>
      <c r="BD7291" s="451">
        <f t="shared" si="3865"/>
        <v>213.125</v>
      </c>
      <c r="BN7291" s="447">
        <f>+L7291/Cogeneratore!$C$24</f>
        <v>213.125</v>
      </c>
      <c r="BP7291" s="447">
        <f t="shared" si="3866"/>
        <v>0</v>
      </c>
      <c r="BQ7291" s="447" t="e">
        <f>IF(BR7291&lt;Cogeneratore!$C$25/Cogeneratore!$C$23,BP7291,BP7291+BR7291-Cogeneratore!$C$25/Cogeneratore!$C$23)</f>
        <v>#DIV/0!</v>
      </c>
      <c r="BR7291" s="462">
        <f t="shared" si="3885"/>
        <v>0</v>
      </c>
      <c r="BS7291" s="462" t="e">
        <f>IF(BR7291&lt;Cogeneratore!$C$25/Cogeneratore!$C$23,BR7291,Cogeneratore!$C$25/Cogeneratore!$C$23)</f>
        <v>#DIV/0!</v>
      </c>
      <c r="BT7291" s="447" t="e">
        <f>+BS7291*(1-Cogeneratore!$C$23)</f>
        <v>#DIV/0!</v>
      </c>
      <c r="BU7291" s="462" t="e">
        <f>IF(BR7291-BT7291&lt;Cogeneratore!$C$25,BR7291-BT7291,Cogeneratore!$C$25)</f>
        <v>#DIV/0!</v>
      </c>
      <c r="BV7291" s="462" t="e">
        <f t="shared" si="3867"/>
        <v>#DIV/0!</v>
      </c>
      <c r="BW7291" s="462" t="e">
        <f t="shared" si="3868"/>
        <v>#DIV/0!</v>
      </c>
      <c r="BX7291" s="462" t="e">
        <f t="shared" si="3884"/>
        <v>#DIV/0!</v>
      </c>
      <c r="BY7291" s="447" t="e">
        <f>+BX7291*(1-#REF!)</f>
        <v>#DIV/0!</v>
      </c>
      <c r="BZ7291" s="462" t="e">
        <f t="shared" si="3886"/>
        <v>#DIV/0!</v>
      </c>
      <c r="CB7291" s="462" t="e">
        <f t="shared" si="3869"/>
        <v>#DIV/0!</v>
      </c>
      <c r="CC7291" s="447" t="e">
        <f>+CB7291/#REF!</f>
        <v>#DIV/0!</v>
      </c>
      <c r="CE7291" s="451" t="e">
        <f t="shared" si="3870"/>
        <v>#DIV/0!</v>
      </c>
    </row>
    <row r="7292" spans="1:83" x14ac:dyDescent="0.2">
      <c r="A7292" s="521">
        <f t="shared" si="3871"/>
        <v>40117</v>
      </c>
      <c r="B7292" s="522">
        <f t="shared" si="3853"/>
        <v>6</v>
      </c>
      <c r="C7292" s="522">
        <f t="shared" si="3854"/>
        <v>10</v>
      </c>
      <c r="D7292" s="505" t="str">
        <f t="shared" si="3872"/>
        <v>int</v>
      </c>
      <c r="E7292" s="522">
        <f t="shared" si="3855"/>
        <v>16</v>
      </c>
      <c r="F7292" s="522">
        <f t="shared" si="3856"/>
        <v>304</v>
      </c>
      <c r="G7292" s="522">
        <f t="shared" si="3873"/>
        <v>7288</v>
      </c>
      <c r="H7292" s="506">
        <v>824.72426470588232</v>
      </c>
      <c r="I7292" s="507">
        <f>+H7292-L7292/Cogeneratore!$C$24</f>
        <v>611.59926470588232</v>
      </c>
      <c r="J7292" s="507">
        <f t="shared" si="3874"/>
        <v>213.125</v>
      </c>
      <c r="K7292" s="508">
        <v>225.53908157972108</v>
      </c>
      <c r="L7292" s="508">
        <v>502.97499999999997</v>
      </c>
      <c r="M7292" s="507">
        <f t="shared" si="3857"/>
        <v>824.72426470588232</v>
      </c>
      <c r="N7292" s="507">
        <f t="shared" si="3875"/>
        <v>225.53908157972108</v>
      </c>
      <c r="O7292" s="509" t="s">
        <v>6</v>
      </c>
      <c r="P7292" s="578"/>
      <c r="Q7292" s="578"/>
      <c r="R7292" s="510" t="e">
        <f>MIN(IF(I7292&gt;#REF!*#REF!,#REF!,IF(AND(I7292&lt;#REF!,#REF!=2),0,ROUNDUP(I7292/#REF!,0))),#REF!)</f>
        <v>#REF!</v>
      </c>
      <c r="S7292" s="510" t="e">
        <f>IF(R7292=0,0,MAX(MIN(I7292,R7292*#REF!),#REF!))</f>
        <v>#REF!</v>
      </c>
      <c r="T7292" s="511" t="e">
        <f>IF(R7292&lt;&gt;0,IF(S7292/R7292/#REF!=1,#REF!,HLOOKUP(S7292/R7292/#REF!,#REF!,2)+(HLOOKUP(S7292/R7292/#REF!+0.2,#REF!,2)-HLOOKUP(S7292/R7292/#REF!,#REF!,2))*(S7292/R7292/#REF!-HLOOKUP(S7292/R7292/#REF!,#REF!,1))/(HLOOKUP(S7292/R7292/#REF!+0.2,#REF!,1)-HLOOKUP(S7292/R7292/#REF!,#REF!,1))),0.5)</f>
        <v>#REF!</v>
      </c>
      <c r="U7292" s="512" t="e">
        <f>IF(R7292&lt;&gt;0,IF(S7292/R7292/#REF!=1,#REF!,HLOOKUP(S7292/R7292/#REF!,#REF!,3)+(HLOOKUP(S7292/R7292/#REF!+0.2,#REF!,3)-HLOOKUP(S7292/R7292/#REF!,#REF!,3))*(S7292/R7292/#REF!-HLOOKUP(S7292/R7292/#REF!,#REF!,1))/(HLOOKUP(S7292/R7292/#REF!+0.2,#REF!,1)-HLOOKUP(S7292/R7292/#REF!,#REF!,1))),1)</f>
        <v>#REF!</v>
      </c>
      <c r="V7292" s="510" t="e">
        <f t="shared" si="3876"/>
        <v>#REF!</v>
      </c>
      <c r="W7292" s="513" t="e">
        <f>MIN(IF(N7292&gt;#REF!*#REF!,#REF!,IF(AND(N7292&lt;#REF!,#REF!=2),0,ROUNDUP(N7292/#REF!,0))),#REF!)</f>
        <v>#REF!</v>
      </c>
      <c r="X7292" s="513" t="e">
        <f t="shared" si="3877"/>
        <v>#REF!</v>
      </c>
      <c r="Y7292" s="511" t="e">
        <f>IF(W7292&lt;&gt;0,IF(AA7292/W7292/#REF!=1,#REF!,HLOOKUP(AA7292/W7292/#REF!,#REF!,2)+(HLOOKUP(AA7292/W7292/#REF!+0.2,#REF!,2)-HLOOKUP(AA7292/W7292/#REF!,#REF!,2))*(AA7292/W7292/#REF!-HLOOKUP(AA7292/W7292/#REF!,#REF!,1))/(HLOOKUP(AA7292/W7292/#REF!+0.2,#REF!,1)-HLOOKUP(AA7292/W7292/#REF!,#REF!,1))),0.5)</f>
        <v>#REF!</v>
      </c>
      <c r="Z7292" s="512" t="e">
        <f>IF(W7292&lt;&gt;0,IF(AA7292/W7292/#REF!=1,#REF!,HLOOKUP(AA7292/W7292/#REF!,#REF!,3)+(HLOOKUP(AA7292/W7292/#REF!+0.2,#REF!,3)-HLOOKUP(AA7292/W7292/#REF!,#REF!,3))*(AA7292/W7292/#REF!-HLOOKUP(AA7292/W7292/#REF!,#REF!,1))/(HLOOKUP(AA7292/W7292/#REF!+0.2,#REF!,1)-HLOOKUP(AA7292/W7292/#REF!,#REF!,1))),1)</f>
        <v>#REF!</v>
      </c>
      <c r="AA7292" s="514" t="e">
        <f>IF(W7292=0,0,MAX(MIN(N7292,W7292*#REF!),#REF!))</f>
        <v>#REF!</v>
      </c>
      <c r="AB7292" s="515" t="e">
        <f>AD7292/Cogeneratore!$C$4</f>
        <v>#DIV/0!</v>
      </c>
      <c r="AC7292" s="549"/>
      <c r="AD7292" s="550"/>
      <c r="AE7292" s="549"/>
      <c r="AF7292" s="550"/>
      <c r="AG7292" s="549"/>
      <c r="AH7292" s="550"/>
      <c r="AI7292" s="516" t="e">
        <f t="shared" si="3878"/>
        <v>#DIV/0!</v>
      </c>
      <c r="AJ7292" s="517">
        <f t="shared" si="3879"/>
        <v>0</v>
      </c>
      <c r="AK7292" s="513">
        <f t="shared" si="3858"/>
        <v>0</v>
      </c>
      <c r="AL7292" s="513">
        <f t="shared" si="3859"/>
        <v>0</v>
      </c>
      <c r="AM7292" s="513">
        <f t="shared" si="3860"/>
        <v>824.72426470588232</v>
      </c>
      <c r="AN7292" s="550"/>
      <c r="AO7292" s="550"/>
      <c r="AP7292" s="550"/>
      <c r="AQ7292" s="517">
        <f t="shared" si="3880"/>
        <v>0</v>
      </c>
      <c r="AR7292" s="513">
        <f t="shared" si="3881"/>
        <v>0</v>
      </c>
      <c r="AS7292" s="551"/>
      <c r="AT7292" s="552"/>
      <c r="AU7292" s="513">
        <f t="shared" si="3882"/>
        <v>502.97499999999997</v>
      </c>
      <c r="AV7292" s="513">
        <f>AU7292/Cogeneratore!$C$24</f>
        <v>213.125</v>
      </c>
      <c r="AW7292" s="513">
        <f t="shared" si="3861"/>
        <v>0</v>
      </c>
      <c r="AX7292" s="513" t="e">
        <f t="shared" si="3862"/>
        <v>#DIV/0!</v>
      </c>
      <c r="AY7292" s="518">
        <f t="shared" si="3863"/>
        <v>225.53908157972108</v>
      </c>
      <c r="AZ7292" s="519" t="e">
        <f t="shared" si="3864"/>
        <v>#DIV/0!</v>
      </c>
      <c r="BA7292" s="514" t="e">
        <f t="shared" si="3883"/>
        <v>#DIV/0!</v>
      </c>
      <c r="BB7292" s="520" t="e">
        <f>+BV7292*860/8250/Cogeneratore!$C$6</f>
        <v>#DIV/0!</v>
      </c>
      <c r="BC7292" s="625"/>
      <c r="BD7292" s="451">
        <f t="shared" si="3865"/>
        <v>213.125</v>
      </c>
      <c r="BN7292" s="447">
        <f>+L7292/Cogeneratore!$C$24</f>
        <v>213.125</v>
      </c>
      <c r="BP7292" s="447">
        <f t="shared" si="3866"/>
        <v>0</v>
      </c>
      <c r="BQ7292" s="447" t="e">
        <f>IF(BR7292&lt;Cogeneratore!$C$25/Cogeneratore!$C$23,BP7292,BP7292+BR7292-Cogeneratore!$C$25/Cogeneratore!$C$23)</f>
        <v>#DIV/0!</v>
      </c>
      <c r="BR7292" s="462">
        <f t="shared" si="3885"/>
        <v>0</v>
      </c>
      <c r="BS7292" s="462" t="e">
        <f>IF(BR7292&lt;Cogeneratore!$C$25/Cogeneratore!$C$23,BR7292,Cogeneratore!$C$25/Cogeneratore!$C$23)</f>
        <v>#DIV/0!</v>
      </c>
      <c r="BT7292" s="447" t="e">
        <f>+BS7292*(1-Cogeneratore!$C$23)</f>
        <v>#DIV/0!</v>
      </c>
      <c r="BU7292" s="462" t="e">
        <f>IF(BR7292-BT7292&lt;Cogeneratore!$C$25,BR7292-BT7292,Cogeneratore!$C$25)</f>
        <v>#DIV/0!</v>
      </c>
      <c r="BV7292" s="462" t="e">
        <f t="shared" si="3867"/>
        <v>#DIV/0!</v>
      </c>
      <c r="BW7292" s="462" t="e">
        <f t="shared" si="3868"/>
        <v>#DIV/0!</v>
      </c>
      <c r="BX7292" s="462" t="e">
        <f t="shared" si="3884"/>
        <v>#DIV/0!</v>
      </c>
      <c r="BY7292" s="447" t="e">
        <f>+BX7292*(1-#REF!)</f>
        <v>#DIV/0!</v>
      </c>
      <c r="BZ7292" s="462" t="e">
        <f t="shared" si="3886"/>
        <v>#DIV/0!</v>
      </c>
      <c r="CB7292" s="462" t="e">
        <f t="shared" si="3869"/>
        <v>#DIV/0!</v>
      </c>
      <c r="CC7292" s="447" t="e">
        <f>+CB7292/#REF!</f>
        <v>#DIV/0!</v>
      </c>
      <c r="CE7292" s="451" t="e">
        <f t="shared" si="3870"/>
        <v>#DIV/0!</v>
      </c>
    </row>
    <row r="7293" spans="1:83" x14ac:dyDescent="0.2">
      <c r="A7293" s="521">
        <f t="shared" si="3871"/>
        <v>40117</v>
      </c>
      <c r="B7293" s="522">
        <f t="shared" si="3853"/>
        <v>6</v>
      </c>
      <c r="C7293" s="522">
        <f t="shared" si="3854"/>
        <v>10</v>
      </c>
      <c r="D7293" s="505" t="str">
        <f t="shared" si="3872"/>
        <v>int</v>
      </c>
      <c r="E7293" s="522">
        <f t="shared" si="3855"/>
        <v>17</v>
      </c>
      <c r="F7293" s="522">
        <f t="shared" si="3856"/>
        <v>304</v>
      </c>
      <c r="G7293" s="522">
        <f t="shared" si="3873"/>
        <v>7289</v>
      </c>
      <c r="H7293" s="506">
        <v>827.56985294117646</v>
      </c>
      <c r="I7293" s="507">
        <f>+H7293-L7293/Cogeneratore!$C$24</f>
        <v>614.44485294117646</v>
      </c>
      <c r="J7293" s="507">
        <f t="shared" si="3874"/>
        <v>213.125</v>
      </c>
      <c r="K7293" s="508">
        <v>225.53908157972108</v>
      </c>
      <c r="L7293" s="508">
        <v>502.97499999999997</v>
      </c>
      <c r="M7293" s="507">
        <f t="shared" si="3857"/>
        <v>827.56985294117646</v>
      </c>
      <c r="N7293" s="507">
        <f t="shared" si="3875"/>
        <v>225.53908157972108</v>
      </c>
      <c r="O7293" s="509" t="s">
        <v>6</v>
      </c>
      <c r="P7293" s="578"/>
      <c r="Q7293" s="578"/>
      <c r="R7293" s="510" t="e">
        <f>MIN(IF(I7293&gt;#REF!*#REF!,#REF!,IF(AND(I7293&lt;#REF!,#REF!=2),0,ROUNDUP(I7293/#REF!,0))),#REF!)</f>
        <v>#REF!</v>
      </c>
      <c r="S7293" s="510" t="e">
        <f>IF(R7293=0,0,MAX(MIN(I7293,R7293*#REF!),#REF!))</f>
        <v>#REF!</v>
      </c>
      <c r="T7293" s="511" t="e">
        <f>IF(R7293&lt;&gt;0,IF(S7293/R7293/#REF!=1,#REF!,HLOOKUP(S7293/R7293/#REF!,#REF!,2)+(HLOOKUP(S7293/R7293/#REF!+0.2,#REF!,2)-HLOOKUP(S7293/R7293/#REF!,#REF!,2))*(S7293/R7293/#REF!-HLOOKUP(S7293/R7293/#REF!,#REF!,1))/(HLOOKUP(S7293/R7293/#REF!+0.2,#REF!,1)-HLOOKUP(S7293/R7293/#REF!,#REF!,1))),0.5)</f>
        <v>#REF!</v>
      </c>
      <c r="U7293" s="512" t="e">
        <f>IF(R7293&lt;&gt;0,IF(S7293/R7293/#REF!=1,#REF!,HLOOKUP(S7293/R7293/#REF!,#REF!,3)+(HLOOKUP(S7293/R7293/#REF!+0.2,#REF!,3)-HLOOKUP(S7293/R7293/#REF!,#REF!,3))*(S7293/R7293/#REF!-HLOOKUP(S7293/R7293/#REF!,#REF!,1))/(HLOOKUP(S7293/R7293/#REF!+0.2,#REF!,1)-HLOOKUP(S7293/R7293/#REF!,#REF!,1))),1)</f>
        <v>#REF!</v>
      </c>
      <c r="V7293" s="510" t="e">
        <f t="shared" si="3876"/>
        <v>#REF!</v>
      </c>
      <c r="W7293" s="513" t="e">
        <f>MIN(IF(N7293&gt;#REF!*#REF!,#REF!,IF(AND(N7293&lt;#REF!,#REF!=2),0,ROUNDUP(N7293/#REF!,0))),#REF!)</f>
        <v>#REF!</v>
      </c>
      <c r="X7293" s="513" t="e">
        <f t="shared" si="3877"/>
        <v>#REF!</v>
      </c>
      <c r="Y7293" s="511" t="e">
        <f>IF(W7293&lt;&gt;0,IF(AA7293/W7293/#REF!=1,#REF!,HLOOKUP(AA7293/W7293/#REF!,#REF!,2)+(HLOOKUP(AA7293/W7293/#REF!+0.2,#REF!,2)-HLOOKUP(AA7293/W7293/#REF!,#REF!,2))*(AA7293/W7293/#REF!-HLOOKUP(AA7293/W7293/#REF!,#REF!,1))/(HLOOKUP(AA7293/W7293/#REF!+0.2,#REF!,1)-HLOOKUP(AA7293/W7293/#REF!,#REF!,1))),0.5)</f>
        <v>#REF!</v>
      </c>
      <c r="Z7293" s="512" t="e">
        <f>IF(W7293&lt;&gt;0,IF(AA7293/W7293/#REF!=1,#REF!,HLOOKUP(AA7293/W7293/#REF!,#REF!,3)+(HLOOKUP(AA7293/W7293/#REF!+0.2,#REF!,3)-HLOOKUP(AA7293/W7293/#REF!,#REF!,3))*(AA7293/W7293/#REF!-HLOOKUP(AA7293/W7293/#REF!,#REF!,1))/(HLOOKUP(AA7293/W7293/#REF!+0.2,#REF!,1)-HLOOKUP(AA7293/W7293/#REF!,#REF!,1))),1)</f>
        <v>#REF!</v>
      </c>
      <c r="AA7293" s="514" t="e">
        <f>IF(W7293=0,0,MAX(MIN(N7293,W7293*#REF!),#REF!))</f>
        <v>#REF!</v>
      </c>
      <c r="AB7293" s="515" t="e">
        <f>AD7293/Cogeneratore!$C$4</f>
        <v>#DIV/0!</v>
      </c>
      <c r="AC7293" s="549"/>
      <c r="AD7293" s="550"/>
      <c r="AE7293" s="549"/>
      <c r="AF7293" s="550"/>
      <c r="AG7293" s="549"/>
      <c r="AH7293" s="550"/>
      <c r="AI7293" s="516" t="e">
        <f t="shared" si="3878"/>
        <v>#DIV/0!</v>
      </c>
      <c r="AJ7293" s="517">
        <f t="shared" si="3879"/>
        <v>0</v>
      </c>
      <c r="AK7293" s="513">
        <f t="shared" si="3858"/>
        <v>0</v>
      </c>
      <c r="AL7293" s="513">
        <f t="shared" si="3859"/>
        <v>0</v>
      </c>
      <c r="AM7293" s="513">
        <f t="shared" si="3860"/>
        <v>827.56985294117646</v>
      </c>
      <c r="AN7293" s="550"/>
      <c r="AO7293" s="550"/>
      <c r="AP7293" s="550"/>
      <c r="AQ7293" s="517">
        <f t="shared" si="3880"/>
        <v>0</v>
      </c>
      <c r="AR7293" s="513">
        <f t="shared" si="3881"/>
        <v>0</v>
      </c>
      <c r="AS7293" s="551"/>
      <c r="AT7293" s="552"/>
      <c r="AU7293" s="513">
        <f t="shared" si="3882"/>
        <v>502.97499999999997</v>
      </c>
      <c r="AV7293" s="513">
        <f>AU7293/Cogeneratore!$C$24</f>
        <v>213.125</v>
      </c>
      <c r="AW7293" s="513">
        <f t="shared" si="3861"/>
        <v>0</v>
      </c>
      <c r="AX7293" s="513" t="e">
        <f t="shared" si="3862"/>
        <v>#DIV/0!</v>
      </c>
      <c r="AY7293" s="518">
        <f t="shared" si="3863"/>
        <v>225.53908157972108</v>
      </c>
      <c r="AZ7293" s="519" t="e">
        <f t="shared" si="3864"/>
        <v>#DIV/0!</v>
      </c>
      <c r="BA7293" s="514" t="e">
        <f t="shared" si="3883"/>
        <v>#DIV/0!</v>
      </c>
      <c r="BB7293" s="520" t="e">
        <f>+BV7293*860/8250/Cogeneratore!$C$6</f>
        <v>#DIV/0!</v>
      </c>
      <c r="BC7293" s="625"/>
      <c r="BD7293" s="451">
        <f t="shared" si="3865"/>
        <v>213.125</v>
      </c>
      <c r="BN7293" s="447">
        <f>+L7293/Cogeneratore!$C$24</f>
        <v>213.125</v>
      </c>
      <c r="BP7293" s="447">
        <f t="shared" si="3866"/>
        <v>0</v>
      </c>
      <c r="BQ7293" s="447" t="e">
        <f>IF(BR7293&lt;Cogeneratore!$C$25/Cogeneratore!$C$23,BP7293,BP7293+BR7293-Cogeneratore!$C$25/Cogeneratore!$C$23)</f>
        <v>#DIV/0!</v>
      </c>
      <c r="BR7293" s="462">
        <f t="shared" si="3885"/>
        <v>0</v>
      </c>
      <c r="BS7293" s="462" t="e">
        <f>IF(BR7293&lt;Cogeneratore!$C$25/Cogeneratore!$C$23,BR7293,Cogeneratore!$C$25/Cogeneratore!$C$23)</f>
        <v>#DIV/0!</v>
      </c>
      <c r="BT7293" s="447" t="e">
        <f>+BS7293*(1-Cogeneratore!$C$23)</f>
        <v>#DIV/0!</v>
      </c>
      <c r="BU7293" s="462" t="e">
        <f>IF(BR7293-BT7293&lt;Cogeneratore!$C$25,BR7293-BT7293,Cogeneratore!$C$25)</f>
        <v>#DIV/0!</v>
      </c>
      <c r="BV7293" s="462" t="e">
        <f t="shared" si="3867"/>
        <v>#DIV/0!</v>
      </c>
      <c r="BW7293" s="462" t="e">
        <f t="shared" si="3868"/>
        <v>#DIV/0!</v>
      </c>
      <c r="BX7293" s="462" t="e">
        <f t="shared" si="3884"/>
        <v>#DIV/0!</v>
      </c>
      <c r="BY7293" s="447" t="e">
        <f>+BX7293*(1-#REF!)</f>
        <v>#DIV/0!</v>
      </c>
      <c r="BZ7293" s="462" t="e">
        <f t="shared" si="3886"/>
        <v>#DIV/0!</v>
      </c>
      <c r="CB7293" s="462" t="e">
        <f t="shared" si="3869"/>
        <v>#DIV/0!</v>
      </c>
      <c r="CC7293" s="447" t="e">
        <f>+CB7293/#REF!</f>
        <v>#DIV/0!</v>
      </c>
      <c r="CE7293" s="451" t="e">
        <f t="shared" si="3870"/>
        <v>#DIV/0!</v>
      </c>
    </row>
    <row r="7294" spans="1:83" x14ac:dyDescent="0.2">
      <c r="A7294" s="521">
        <f t="shared" si="3871"/>
        <v>40117</v>
      </c>
      <c r="B7294" s="522">
        <f t="shared" si="3853"/>
        <v>6</v>
      </c>
      <c r="C7294" s="522">
        <f t="shared" si="3854"/>
        <v>10</v>
      </c>
      <c r="D7294" s="505" t="str">
        <f t="shared" si="3872"/>
        <v>int</v>
      </c>
      <c r="E7294" s="522">
        <f t="shared" si="3855"/>
        <v>18</v>
      </c>
      <c r="F7294" s="522">
        <f t="shared" si="3856"/>
        <v>304</v>
      </c>
      <c r="G7294" s="522">
        <f t="shared" si="3873"/>
        <v>7290</v>
      </c>
      <c r="H7294" s="506">
        <v>814.53308823529414</v>
      </c>
      <c r="I7294" s="507">
        <f>+H7294-L7294/Cogeneratore!$C$24</f>
        <v>601.40808823529414</v>
      </c>
      <c r="J7294" s="507">
        <f t="shared" si="3874"/>
        <v>213.125</v>
      </c>
      <c r="K7294" s="508">
        <v>225.53908157972108</v>
      </c>
      <c r="L7294" s="508">
        <v>502.97499999999997</v>
      </c>
      <c r="M7294" s="507">
        <f t="shared" si="3857"/>
        <v>814.53308823529414</v>
      </c>
      <c r="N7294" s="507">
        <f t="shared" si="3875"/>
        <v>225.53908157972108</v>
      </c>
      <c r="O7294" s="509" t="s">
        <v>6</v>
      </c>
      <c r="P7294" s="578"/>
      <c r="Q7294" s="578"/>
      <c r="R7294" s="510" t="e">
        <f>MIN(IF(I7294&gt;#REF!*#REF!,#REF!,IF(AND(I7294&lt;#REF!,#REF!=2),0,ROUNDUP(I7294/#REF!,0))),#REF!)</f>
        <v>#REF!</v>
      </c>
      <c r="S7294" s="510" t="e">
        <f>IF(R7294=0,0,MAX(MIN(I7294,R7294*#REF!),#REF!))</f>
        <v>#REF!</v>
      </c>
      <c r="T7294" s="511" t="e">
        <f>IF(R7294&lt;&gt;0,IF(S7294/R7294/#REF!=1,#REF!,HLOOKUP(S7294/R7294/#REF!,#REF!,2)+(HLOOKUP(S7294/R7294/#REF!+0.2,#REF!,2)-HLOOKUP(S7294/R7294/#REF!,#REF!,2))*(S7294/R7294/#REF!-HLOOKUP(S7294/R7294/#REF!,#REF!,1))/(HLOOKUP(S7294/R7294/#REF!+0.2,#REF!,1)-HLOOKUP(S7294/R7294/#REF!,#REF!,1))),0.5)</f>
        <v>#REF!</v>
      </c>
      <c r="U7294" s="512" t="e">
        <f>IF(R7294&lt;&gt;0,IF(S7294/R7294/#REF!=1,#REF!,HLOOKUP(S7294/R7294/#REF!,#REF!,3)+(HLOOKUP(S7294/R7294/#REF!+0.2,#REF!,3)-HLOOKUP(S7294/R7294/#REF!,#REF!,3))*(S7294/R7294/#REF!-HLOOKUP(S7294/R7294/#REF!,#REF!,1))/(HLOOKUP(S7294/R7294/#REF!+0.2,#REF!,1)-HLOOKUP(S7294/R7294/#REF!,#REF!,1))),1)</f>
        <v>#REF!</v>
      </c>
      <c r="V7294" s="510" t="e">
        <f t="shared" si="3876"/>
        <v>#REF!</v>
      </c>
      <c r="W7294" s="513" t="e">
        <f>MIN(IF(N7294&gt;#REF!*#REF!,#REF!,IF(AND(N7294&lt;#REF!,#REF!=2),0,ROUNDUP(N7294/#REF!,0))),#REF!)</f>
        <v>#REF!</v>
      </c>
      <c r="X7294" s="513" t="e">
        <f t="shared" si="3877"/>
        <v>#REF!</v>
      </c>
      <c r="Y7294" s="511" t="e">
        <f>IF(W7294&lt;&gt;0,IF(AA7294/W7294/#REF!=1,#REF!,HLOOKUP(AA7294/W7294/#REF!,#REF!,2)+(HLOOKUP(AA7294/W7294/#REF!+0.2,#REF!,2)-HLOOKUP(AA7294/W7294/#REF!,#REF!,2))*(AA7294/W7294/#REF!-HLOOKUP(AA7294/W7294/#REF!,#REF!,1))/(HLOOKUP(AA7294/W7294/#REF!+0.2,#REF!,1)-HLOOKUP(AA7294/W7294/#REF!,#REF!,1))),0.5)</f>
        <v>#REF!</v>
      </c>
      <c r="Z7294" s="512" t="e">
        <f>IF(W7294&lt;&gt;0,IF(AA7294/W7294/#REF!=1,#REF!,HLOOKUP(AA7294/W7294/#REF!,#REF!,3)+(HLOOKUP(AA7294/W7294/#REF!+0.2,#REF!,3)-HLOOKUP(AA7294/W7294/#REF!,#REF!,3))*(AA7294/W7294/#REF!-HLOOKUP(AA7294/W7294/#REF!,#REF!,1))/(HLOOKUP(AA7294/W7294/#REF!+0.2,#REF!,1)-HLOOKUP(AA7294/W7294/#REF!,#REF!,1))),1)</f>
        <v>#REF!</v>
      </c>
      <c r="AA7294" s="514" t="e">
        <f>IF(W7294=0,0,MAX(MIN(N7294,W7294*#REF!),#REF!))</f>
        <v>#REF!</v>
      </c>
      <c r="AB7294" s="515" t="e">
        <f>AD7294/Cogeneratore!$C$4</f>
        <v>#DIV/0!</v>
      </c>
      <c r="AC7294" s="549"/>
      <c r="AD7294" s="550"/>
      <c r="AE7294" s="549"/>
      <c r="AF7294" s="550"/>
      <c r="AG7294" s="549"/>
      <c r="AH7294" s="550"/>
      <c r="AI7294" s="516" t="e">
        <f t="shared" si="3878"/>
        <v>#DIV/0!</v>
      </c>
      <c r="AJ7294" s="517">
        <f t="shared" si="3879"/>
        <v>0</v>
      </c>
      <c r="AK7294" s="513">
        <f t="shared" si="3858"/>
        <v>0</v>
      </c>
      <c r="AL7294" s="513">
        <f t="shared" si="3859"/>
        <v>0</v>
      </c>
      <c r="AM7294" s="513">
        <f t="shared" si="3860"/>
        <v>814.53308823529414</v>
      </c>
      <c r="AN7294" s="550"/>
      <c r="AO7294" s="550"/>
      <c r="AP7294" s="550"/>
      <c r="AQ7294" s="517">
        <f t="shared" si="3880"/>
        <v>0</v>
      </c>
      <c r="AR7294" s="513">
        <f t="shared" si="3881"/>
        <v>0</v>
      </c>
      <c r="AS7294" s="551"/>
      <c r="AT7294" s="552"/>
      <c r="AU7294" s="513">
        <f t="shared" si="3882"/>
        <v>502.97499999999997</v>
      </c>
      <c r="AV7294" s="513">
        <f>AU7294/Cogeneratore!$C$24</f>
        <v>213.125</v>
      </c>
      <c r="AW7294" s="513">
        <f t="shared" si="3861"/>
        <v>0</v>
      </c>
      <c r="AX7294" s="513" t="e">
        <f t="shared" si="3862"/>
        <v>#DIV/0!</v>
      </c>
      <c r="AY7294" s="518">
        <f t="shared" si="3863"/>
        <v>225.53908157972108</v>
      </c>
      <c r="AZ7294" s="519" t="e">
        <f t="shared" si="3864"/>
        <v>#DIV/0!</v>
      </c>
      <c r="BA7294" s="514" t="e">
        <f t="shared" si="3883"/>
        <v>#DIV/0!</v>
      </c>
      <c r="BB7294" s="520" t="e">
        <f>+BV7294*860/8250/Cogeneratore!$C$6</f>
        <v>#DIV/0!</v>
      </c>
      <c r="BC7294" s="625"/>
      <c r="BD7294" s="451">
        <f t="shared" si="3865"/>
        <v>213.125</v>
      </c>
      <c r="BN7294" s="447">
        <f>+L7294/Cogeneratore!$C$24</f>
        <v>213.125</v>
      </c>
      <c r="BP7294" s="447">
        <f t="shared" si="3866"/>
        <v>0</v>
      </c>
      <c r="BQ7294" s="447" t="e">
        <f>IF(BR7294&lt;Cogeneratore!$C$25/Cogeneratore!$C$23,BP7294,BP7294+BR7294-Cogeneratore!$C$25/Cogeneratore!$C$23)</f>
        <v>#DIV/0!</v>
      </c>
      <c r="BR7294" s="462">
        <f t="shared" si="3885"/>
        <v>0</v>
      </c>
      <c r="BS7294" s="462" t="e">
        <f>IF(BR7294&lt;Cogeneratore!$C$25/Cogeneratore!$C$23,BR7294,Cogeneratore!$C$25/Cogeneratore!$C$23)</f>
        <v>#DIV/0!</v>
      </c>
      <c r="BT7294" s="447" t="e">
        <f>+BS7294*(1-Cogeneratore!$C$23)</f>
        <v>#DIV/0!</v>
      </c>
      <c r="BU7294" s="462" t="e">
        <f>IF(BR7294-BT7294&lt;Cogeneratore!$C$25,BR7294-BT7294,Cogeneratore!$C$25)</f>
        <v>#DIV/0!</v>
      </c>
      <c r="BV7294" s="462" t="e">
        <f t="shared" si="3867"/>
        <v>#DIV/0!</v>
      </c>
      <c r="BW7294" s="462" t="e">
        <f t="shared" si="3868"/>
        <v>#DIV/0!</v>
      </c>
      <c r="BX7294" s="462" t="e">
        <f t="shared" si="3884"/>
        <v>#DIV/0!</v>
      </c>
      <c r="BY7294" s="447" t="e">
        <f>+BX7294*(1-#REF!)</f>
        <v>#DIV/0!</v>
      </c>
      <c r="BZ7294" s="462" t="e">
        <f t="shared" si="3886"/>
        <v>#DIV/0!</v>
      </c>
      <c r="CB7294" s="462" t="e">
        <f t="shared" si="3869"/>
        <v>#DIV/0!</v>
      </c>
      <c r="CC7294" s="447" t="e">
        <f>+CB7294/#REF!</f>
        <v>#DIV/0!</v>
      </c>
      <c r="CE7294" s="451" t="e">
        <f t="shared" si="3870"/>
        <v>#DIV/0!</v>
      </c>
    </row>
    <row r="7295" spans="1:83" x14ac:dyDescent="0.2">
      <c r="A7295" s="521">
        <f t="shared" si="3871"/>
        <v>40117</v>
      </c>
      <c r="B7295" s="522">
        <f t="shared" si="3853"/>
        <v>6</v>
      </c>
      <c r="C7295" s="522">
        <f t="shared" si="3854"/>
        <v>10</v>
      </c>
      <c r="D7295" s="505" t="str">
        <f t="shared" si="3872"/>
        <v>int</v>
      </c>
      <c r="E7295" s="522">
        <f t="shared" si="3855"/>
        <v>19</v>
      </c>
      <c r="F7295" s="522">
        <f t="shared" si="3856"/>
        <v>304</v>
      </c>
      <c r="G7295" s="522">
        <f t="shared" si="3873"/>
        <v>7291</v>
      </c>
      <c r="H7295" s="506">
        <v>798.94852941176475</v>
      </c>
      <c r="I7295" s="507">
        <f>+H7295-L7295/Cogeneratore!$C$24</f>
        <v>585.82352941176475</v>
      </c>
      <c r="J7295" s="507">
        <f t="shared" si="3874"/>
        <v>213.125</v>
      </c>
      <c r="K7295" s="508">
        <v>225.53908157972108</v>
      </c>
      <c r="L7295" s="508">
        <v>502.97499999999997</v>
      </c>
      <c r="M7295" s="507">
        <f t="shared" si="3857"/>
        <v>798.94852941176475</v>
      </c>
      <c r="N7295" s="507">
        <f t="shared" si="3875"/>
        <v>225.53908157972108</v>
      </c>
      <c r="O7295" s="509" t="s">
        <v>6</v>
      </c>
      <c r="P7295" s="578"/>
      <c r="Q7295" s="578"/>
      <c r="R7295" s="510" t="e">
        <f>MIN(IF(I7295&gt;#REF!*#REF!,#REF!,IF(AND(I7295&lt;#REF!,#REF!=2),0,ROUNDUP(I7295/#REF!,0))),#REF!)</f>
        <v>#REF!</v>
      </c>
      <c r="S7295" s="510" t="e">
        <f>IF(R7295=0,0,MAX(MIN(I7295,R7295*#REF!),#REF!))</f>
        <v>#REF!</v>
      </c>
      <c r="T7295" s="511" t="e">
        <f>IF(R7295&lt;&gt;0,IF(S7295/R7295/#REF!=1,#REF!,HLOOKUP(S7295/R7295/#REF!,#REF!,2)+(HLOOKUP(S7295/R7295/#REF!+0.2,#REF!,2)-HLOOKUP(S7295/R7295/#REF!,#REF!,2))*(S7295/R7295/#REF!-HLOOKUP(S7295/R7295/#REF!,#REF!,1))/(HLOOKUP(S7295/R7295/#REF!+0.2,#REF!,1)-HLOOKUP(S7295/R7295/#REF!,#REF!,1))),0.5)</f>
        <v>#REF!</v>
      </c>
      <c r="U7295" s="512" t="e">
        <f>IF(R7295&lt;&gt;0,IF(S7295/R7295/#REF!=1,#REF!,HLOOKUP(S7295/R7295/#REF!,#REF!,3)+(HLOOKUP(S7295/R7295/#REF!+0.2,#REF!,3)-HLOOKUP(S7295/R7295/#REF!,#REF!,3))*(S7295/R7295/#REF!-HLOOKUP(S7295/R7295/#REF!,#REF!,1))/(HLOOKUP(S7295/R7295/#REF!+0.2,#REF!,1)-HLOOKUP(S7295/R7295/#REF!,#REF!,1))),1)</f>
        <v>#REF!</v>
      </c>
      <c r="V7295" s="510" t="e">
        <f t="shared" si="3876"/>
        <v>#REF!</v>
      </c>
      <c r="W7295" s="513" t="e">
        <f>MIN(IF(N7295&gt;#REF!*#REF!,#REF!,IF(AND(N7295&lt;#REF!,#REF!=2),0,ROUNDUP(N7295/#REF!,0))),#REF!)</f>
        <v>#REF!</v>
      </c>
      <c r="X7295" s="513" t="e">
        <f t="shared" si="3877"/>
        <v>#REF!</v>
      </c>
      <c r="Y7295" s="511" t="e">
        <f>IF(W7295&lt;&gt;0,IF(AA7295/W7295/#REF!=1,#REF!,HLOOKUP(AA7295/W7295/#REF!,#REF!,2)+(HLOOKUP(AA7295/W7295/#REF!+0.2,#REF!,2)-HLOOKUP(AA7295/W7295/#REF!,#REF!,2))*(AA7295/W7295/#REF!-HLOOKUP(AA7295/W7295/#REF!,#REF!,1))/(HLOOKUP(AA7295/W7295/#REF!+0.2,#REF!,1)-HLOOKUP(AA7295/W7295/#REF!,#REF!,1))),0.5)</f>
        <v>#REF!</v>
      </c>
      <c r="Z7295" s="512" t="e">
        <f>IF(W7295&lt;&gt;0,IF(AA7295/W7295/#REF!=1,#REF!,HLOOKUP(AA7295/W7295/#REF!,#REF!,3)+(HLOOKUP(AA7295/W7295/#REF!+0.2,#REF!,3)-HLOOKUP(AA7295/W7295/#REF!,#REF!,3))*(AA7295/W7295/#REF!-HLOOKUP(AA7295/W7295/#REF!,#REF!,1))/(HLOOKUP(AA7295/W7295/#REF!+0.2,#REF!,1)-HLOOKUP(AA7295/W7295/#REF!,#REF!,1))),1)</f>
        <v>#REF!</v>
      </c>
      <c r="AA7295" s="514" t="e">
        <f>IF(W7295=0,0,MAX(MIN(N7295,W7295*#REF!),#REF!))</f>
        <v>#REF!</v>
      </c>
      <c r="AB7295" s="515" t="e">
        <f>AD7295/Cogeneratore!$C$4</f>
        <v>#DIV/0!</v>
      </c>
      <c r="AC7295" s="549"/>
      <c r="AD7295" s="550"/>
      <c r="AE7295" s="549"/>
      <c r="AF7295" s="550"/>
      <c r="AG7295" s="549"/>
      <c r="AH7295" s="550"/>
      <c r="AI7295" s="516" t="e">
        <f t="shared" si="3878"/>
        <v>#DIV/0!</v>
      </c>
      <c r="AJ7295" s="517">
        <f t="shared" si="3879"/>
        <v>0</v>
      </c>
      <c r="AK7295" s="513">
        <f t="shared" si="3858"/>
        <v>0</v>
      </c>
      <c r="AL7295" s="513">
        <f t="shared" si="3859"/>
        <v>0</v>
      </c>
      <c r="AM7295" s="513">
        <f t="shared" si="3860"/>
        <v>798.94852941176475</v>
      </c>
      <c r="AN7295" s="550"/>
      <c r="AO7295" s="550"/>
      <c r="AP7295" s="550"/>
      <c r="AQ7295" s="517">
        <f t="shared" si="3880"/>
        <v>0</v>
      </c>
      <c r="AR7295" s="513">
        <f t="shared" si="3881"/>
        <v>0</v>
      </c>
      <c r="AS7295" s="551"/>
      <c r="AT7295" s="552"/>
      <c r="AU7295" s="513">
        <f t="shared" si="3882"/>
        <v>502.97499999999997</v>
      </c>
      <c r="AV7295" s="513">
        <f>AU7295/Cogeneratore!$C$24</f>
        <v>213.125</v>
      </c>
      <c r="AW7295" s="513">
        <f t="shared" si="3861"/>
        <v>0</v>
      </c>
      <c r="AX7295" s="513" t="e">
        <f t="shared" si="3862"/>
        <v>#DIV/0!</v>
      </c>
      <c r="AY7295" s="518">
        <f t="shared" si="3863"/>
        <v>225.53908157972108</v>
      </c>
      <c r="AZ7295" s="519" t="e">
        <f t="shared" si="3864"/>
        <v>#DIV/0!</v>
      </c>
      <c r="BA7295" s="514" t="e">
        <f t="shared" si="3883"/>
        <v>#DIV/0!</v>
      </c>
      <c r="BB7295" s="520" t="e">
        <f>+BV7295*860/8250/Cogeneratore!$C$6</f>
        <v>#DIV/0!</v>
      </c>
      <c r="BC7295" s="625"/>
      <c r="BD7295" s="451">
        <f t="shared" si="3865"/>
        <v>213.125</v>
      </c>
      <c r="BN7295" s="447">
        <f>+L7295/Cogeneratore!$C$24</f>
        <v>213.125</v>
      </c>
      <c r="BP7295" s="447">
        <f t="shared" si="3866"/>
        <v>0</v>
      </c>
      <c r="BQ7295" s="447" t="e">
        <f>IF(BR7295&lt;Cogeneratore!$C$25/Cogeneratore!$C$23,BP7295,BP7295+BR7295-Cogeneratore!$C$25/Cogeneratore!$C$23)</f>
        <v>#DIV/0!</v>
      </c>
      <c r="BR7295" s="462">
        <f t="shared" si="3885"/>
        <v>0</v>
      </c>
      <c r="BS7295" s="462" t="e">
        <f>IF(BR7295&lt;Cogeneratore!$C$25/Cogeneratore!$C$23,BR7295,Cogeneratore!$C$25/Cogeneratore!$C$23)</f>
        <v>#DIV/0!</v>
      </c>
      <c r="BT7295" s="447" t="e">
        <f>+BS7295*(1-Cogeneratore!$C$23)</f>
        <v>#DIV/0!</v>
      </c>
      <c r="BU7295" s="462" t="e">
        <f>IF(BR7295-BT7295&lt;Cogeneratore!$C$25,BR7295-BT7295,Cogeneratore!$C$25)</f>
        <v>#DIV/0!</v>
      </c>
      <c r="BV7295" s="462" t="e">
        <f t="shared" si="3867"/>
        <v>#DIV/0!</v>
      </c>
      <c r="BW7295" s="462" t="e">
        <f t="shared" si="3868"/>
        <v>#DIV/0!</v>
      </c>
      <c r="BX7295" s="462" t="e">
        <f t="shared" si="3884"/>
        <v>#DIV/0!</v>
      </c>
      <c r="BY7295" s="447" t="e">
        <f>+BX7295*(1-#REF!)</f>
        <v>#DIV/0!</v>
      </c>
      <c r="BZ7295" s="462" t="e">
        <f t="shared" si="3886"/>
        <v>#DIV/0!</v>
      </c>
      <c r="CB7295" s="462" t="e">
        <f t="shared" si="3869"/>
        <v>#DIV/0!</v>
      </c>
      <c r="CC7295" s="447" t="e">
        <f>+CB7295/#REF!</f>
        <v>#DIV/0!</v>
      </c>
      <c r="CE7295" s="451" t="e">
        <f t="shared" si="3870"/>
        <v>#DIV/0!</v>
      </c>
    </row>
    <row r="7296" spans="1:83" x14ac:dyDescent="0.2">
      <c r="A7296" s="521">
        <f t="shared" si="3871"/>
        <v>40117</v>
      </c>
      <c r="B7296" s="522">
        <f t="shared" si="3853"/>
        <v>6</v>
      </c>
      <c r="C7296" s="522">
        <f t="shared" si="3854"/>
        <v>10</v>
      </c>
      <c r="D7296" s="505" t="str">
        <f t="shared" si="3872"/>
        <v>int</v>
      </c>
      <c r="E7296" s="522">
        <f t="shared" si="3855"/>
        <v>20</v>
      </c>
      <c r="F7296" s="522">
        <f t="shared" si="3856"/>
        <v>304</v>
      </c>
      <c r="G7296" s="522">
        <f t="shared" si="3873"/>
        <v>7292</v>
      </c>
      <c r="H7296" s="506">
        <v>786.34191176470586</v>
      </c>
      <c r="I7296" s="507">
        <f>+H7296-L7296/Cogeneratore!$C$24</f>
        <v>573.21691176470586</v>
      </c>
      <c r="J7296" s="507">
        <f t="shared" si="3874"/>
        <v>213.125</v>
      </c>
      <c r="K7296" s="508">
        <v>225.53908157972108</v>
      </c>
      <c r="L7296" s="508">
        <v>502.97499999999997</v>
      </c>
      <c r="M7296" s="507">
        <f t="shared" si="3857"/>
        <v>786.34191176470586</v>
      </c>
      <c r="N7296" s="507">
        <f t="shared" si="3875"/>
        <v>225.53908157972108</v>
      </c>
      <c r="O7296" s="509" t="s">
        <v>6</v>
      </c>
      <c r="P7296" s="578"/>
      <c r="Q7296" s="578"/>
      <c r="R7296" s="510" t="e">
        <f>MIN(IF(I7296&gt;#REF!*#REF!,#REF!,IF(AND(I7296&lt;#REF!,#REF!=2),0,ROUNDUP(I7296/#REF!,0))),#REF!)</f>
        <v>#REF!</v>
      </c>
      <c r="S7296" s="510" t="e">
        <f>IF(R7296=0,0,MAX(MIN(I7296,R7296*#REF!),#REF!))</f>
        <v>#REF!</v>
      </c>
      <c r="T7296" s="511" t="e">
        <f>IF(R7296&lt;&gt;0,IF(S7296/R7296/#REF!=1,#REF!,HLOOKUP(S7296/R7296/#REF!,#REF!,2)+(HLOOKUP(S7296/R7296/#REF!+0.2,#REF!,2)-HLOOKUP(S7296/R7296/#REF!,#REF!,2))*(S7296/R7296/#REF!-HLOOKUP(S7296/R7296/#REF!,#REF!,1))/(HLOOKUP(S7296/R7296/#REF!+0.2,#REF!,1)-HLOOKUP(S7296/R7296/#REF!,#REF!,1))),0.5)</f>
        <v>#REF!</v>
      </c>
      <c r="U7296" s="512" t="e">
        <f>IF(R7296&lt;&gt;0,IF(S7296/R7296/#REF!=1,#REF!,HLOOKUP(S7296/R7296/#REF!,#REF!,3)+(HLOOKUP(S7296/R7296/#REF!+0.2,#REF!,3)-HLOOKUP(S7296/R7296/#REF!,#REF!,3))*(S7296/R7296/#REF!-HLOOKUP(S7296/R7296/#REF!,#REF!,1))/(HLOOKUP(S7296/R7296/#REF!+0.2,#REF!,1)-HLOOKUP(S7296/R7296/#REF!,#REF!,1))),1)</f>
        <v>#REF!</v>
      </c>
      <c r="V7296" s="510" t="e">
        <f t="shared" si="3876"/>
        <v>#REF!</v>
      </c>
      <c r="W7296" s="513" t="e">
        <f>MIN(IF(N7296&gt;#REF!*#REF!,#REF!,IF(AND(N7296&lt;#REF!,#REF!=2),0,ROUNDUP(N7296/#REF!,0))),#REF!)</f>
        <v>#REF!</v>
      </c>
      <c r="X7296" s="513" t="e">
        <f t="shared" si="3877"/>
        <v>#REF!</v>
      </c>
      <c r="Y7296" s="511" t="e">
        <f>IF(W7296&lt;&gt;0,IF(AA7296/W7296/#REF!=1,#REF!,HLOOKUP(AA7296/W7296/#REF!,#REF!,2)+(HLOOKUP(AA7296/W7296/#REF!+0.2,#REF!,2)-HLOOKUP(AA7296/W7296/#REF!,#REF!,2))*(AA7296/W7296/#REF!-HLOOKUP(AA7296/W7296/#REF!,#REF!,1))/(HLOOKUP(AA7296/W7296/#REF!+0.2,#REF!,1)-HLOOKUP(AA7296/W7296/#REF!,#REF!,1))),0.5)</f>
        <v>#REF!</v>
      </c>
      <c r="Z7296" s="512" t="e">
        <f>IF(W7296&lt;&gt;0,IF(AA7296/W7296/#REF!=1,#REF!,HLOOKUP(AA7296/W7296/#REF!,#REF!,3)+(HLOOKUP(AA7296/W7296/#REF!+0.2,#REF!,3)-HLOOKUP(AA7296/W7296/#REF!,#REF!,3))*(AA7296/W7296/#REF!-HLOOKUP(AA7296/W7296/#REF!,#REF!,1))/(HLOOKUP(AA7296/W7296/#REF!+0.2,#REF!,1)-HLOOKUP(AA7296/W7296/#REF!,#REF!,1))),1)</f>
        <v>#REF!</v>
      </c>
      <c r="AA7296" s="514" t="e">
        <f>IF(W7296=0,0,MAX(MIN(N7296,W7296*#REF!),#REF!))</f>
        <v>#REF!</v>
      </c>
      <c r="AB7296" s="515" t="e">
        <f>AD7296/Cogeneratore!$C$4</f>
        <v>#DIV/0!</v>
      </c>
      <c r="AC7296" s="549"/>
      <c r="AD7296" s="550"/>
      <c r="AE7296" s="549"/>
      <c r="AF7296" s="550"/>
      <c r="AG7296" s="549"/>
      <c r="AH7296" s="550"/>
      <c r="AI7296" s="516" t="e">
        <f t="shared" si="3878"/>
        <v>#DIV/0!</v>
      </c>
      <c r="AJ7296" s="517">
        <f t="shared" si="3879"/>
        <v>0</v>
      </c>
      <c r="AK7296" s="513">
        <f t="shared" si="3858"/>
        <v>0</v>
      </c>
      <c r="AL7296" s="513">
        <f t="shared" si="3859"/>
        <v>0</v>
      </c>
      <c r="AM7296" s="513">
        <f t="shared" si="3860"/>
        <v>786.34191176470586</v>
      </c>
      <c r="AN7296" s="550"/>
      <c r="AO7296" s="550"/>
      <c r="AP7296" s="550"/>
      <c r="AQ7296" s="517">
        <f t="shared" si="3880"/>
        <v>0</v>
      </c>
      <c r="AR7296" s="513">
        <f t="shared" si="3881"/>
        <v>0</v>
      </c>
      <c r="AS7296" s="551"/>
      <c r="AT7296" s="552"/>
      <c r="AU7296" s="513">
        <f t="shared" si="3882"/>
        <v>502.97499999999997</v>
      </c>
      <c r="AV7296" s="513">
        <f>AU7296/Cogeneratore!$C$24</f>
        <v>213.125</v>
      </c>
      <c r="AW7296" s="513">
        <f t="shared" si="3861"/>
        <v>0</v>
      </c>
      <c r="AX7296" s="513" t="e">
        <f t="shared" si="3862"/>
        <v>#DIV/0!</v>
      </c>
      <c r="AY7296" s="518">
        <f t="shared" si="3863"/>
        <v>225.53908157972108</v>
      </c>
      <c r="AZ7296" s="519" t="e">
        <f t="shared" si="3864"/>
        <v>#DIV/0!</v>
      </c>
      <c r="BA7296" s="514" t="e">
        <f t="shared" si="3883"/>
        <v>#DIV/0!</v>
      </c>
      <c r="BB7296" s="520" t="e">
        <f>+BV7296*860/8250/Cogeneratore!$C$6</f>
        <v>#DIV/0!</v>
      </c>
      <c r="BC7296" s="625"/>
      <c r="BD7296" s="451">
        <f t="shared" si="3865"/>
        <v>213.125</v>
      </c>
      <c r="BN7296" s="447">
        <f>+L7296/Cogeneratore!$C$24</f>
        <v>213.125</v>
      </c>
      <c r="BP7296" s="447">
        <f t="shared" si="3866"/>
        <v>0</v>
      </c>
      <c r="BQ7296" s="447" t="e">
        <f>IF(BR7296&lt;Cogeneratore!$C$25/Cogeneratore!$C$23,BP7296,BP7296+BR7296-Cogeneratore!$C$25/Cogeneratore!$C$23)</f>
        <v>#DIV/0!</v>
      </c>
      <c r="BR7296" s="462">
        <f t="shared" si="3885"/>
        <v>0</v>
      </c>
      <c r="BS7296" s="462" t="e">
        <f>IF(BR7296&lt;Cogeneratore!$C$25/Cogeneratore!$C$23,BR7296,Cogeneratore!$C$25/Cogeneratore!$C$23)</f>
        <v>#DIV/0!</v>
      </c>
      <c r="BT7296" s="447" t="e">
        <f>+BS7296*(1-Cogeneratore!$C$23)</f>
        <v>#DIV/0!</v>
      </c>
      <c r="BU7296" s="462" t="e">
        <f>IF(BR7296-BT7296&lt;Cogeneratore!$C$25,BR7296-BT7296,Cogeneratore!$C$25)</f>
        <v>#DIV/0!</v>
      </c>
      <c r="BV7296" s="462" t="e">
        <f t="shared" si="3867"/>
        <v>#DIV/0!</v>
      </c>
      <c r="BW7296" s="462" t="e">
        <f t="shared" si="3868"/>
        <v>#DIV/0!</v>
      </c>
      <c r="BX7296" s="462" t="e">
        <f t="shared" si="3884"/>
        <v>#DIV/0!</v>
      </c>
      <c r="BY7296" s="447" t="e">
        <f>+BX7296*(1-#REF!)</f>
        <v>#DIV/0!</v>
      </c>
      <c r="BZ7296" s="462" t="e">
        <f t="shared" si="3886"/>
        <v>#DIV/0!</v>
      </c>
      <c r="CB7296" s="462" t="e">
        <f t="shared" si="3869"/>
        <v>#DIV/0!</v>
      </c>
      <c r="CC7296" s="447" t="e">
        <f>+CB7296/#REF!</f>
        <v>#DIV/0!</v>
      </c>
      <c r="CE7296" s="451" t="e">
        <f t="shared" si="3870"/>
        <v>#DIV/0!</v>
      </c>
    </row>
    <row r="7297" spans="1:83" x14ac:dyDescent="0.2">
      <c r="A7297" s="521">
        <f t="shared" si="3871"/>
        <v>40117</v>
      </c>
      <c r="B7297" s="522">
        <f t="shared" si="3853"/>
        <v>6</v>
      </c>
      <c r="C7297" s="522">
        <f t="shared" si="3854"/>
        <v>10</v>
      </c>
      <c r="D7297" s="505" t="str">
        <f t="shared" si="3872"/>
        <v>int</v>
      </c>
      <c r="E7297" s="522">
        <f t="shared" si="3855"/>
        <v>21</v>
      </c>
      <c r="F7297" s="522">
        <f t="shared" si="3856"/>
        <v>304</v>
      </c>
      <c r="G7297" s="522">
        <f t="shared" si="3873"/>
        <v>7293</v>
      </c>
      <c r="H7297" s="506">
        <v>756.59558823529414</v>
      </c>
      <c r="I7297" s="507">
        <f>+H7297-L7297/Cogeneratore!$C$24</f>
        <v>543.47058823529414</v>
      </c>
      <c r="J7297" s="507">
        <f t="shared" si="3874"/>
        <v>213.125</v>
      </c>
      <c r="K7297" s="508">
        <v>225.53908157972108</v>
      </c>
      <c r="L7297" s="508">
        <v>502.97499999999997</v>
      </c>
      <c r="M7297" s="507">
        <f t="shared" si="3857"/>
        <v>756.59558823529414</v>
      </c>
      <c r="N7297" s="507">
        <f t="shared" si="3875"/>
        <v>225.53908157972108</v>
      </c>
      <c r="O7297" s="509" t="s">
        <v>6</v>
      </c>
      <c r="P7297" s="578"/>
      <c r="Q7297" s="578"/>
      <c r="R7297" s="510" t="e">
        <f>MIN(IF(I7297&gt;#REF!*#REF!,#REF!,IF(AND(I7297&lt;#REF!,#REF!=2),0,ROUNDUP(I7297/#REF!,0))),#REF!)</f>
        <v>#REF!</v>
      </c>
      <c r="S7297" s="510" t="e">
        <f>IF(R7297=0,0,MAX(MIN(I7297,R7297*#REF!),#REF!))</f>
        <v>#REF!</v>
      </c>
      <c r="T7297" s="511" t="e">
        <f>IF(R7297&lt;&gt;0,IF(S7297/R7297/#REF!=1,#REF!,HLOOKUP(S7297/R7297/#REF!,#REF!,2)+(HLOOKUP(S7297/R7297/#REF!+0.2,#REF!,2)-HLOOKUP(S7297/R7297/#REF!,#REF!,2))*(S7297/R7297/#REF!-HLOOKUP(S7297/R7297/#REF!,#REF!,1))/(HLOOKUP(S7297/R7297/#REF!+0.2,#REF!,1)-HLOOKUP(S7297/R7297/#REF!,#REF!,1))),0.5)</f>
        <v>#REF!</v>
      </c>
      <c r="U7297" s="512" t="e">
        <f>IF(R7297&lt;&gt;0,IF(S7297/R7297/#REF!=1,#REF!,HLOOKUP(S7297/R7297/#REF!,#REF!,3)+(HLOOKUP(S7297/R7297/#REF!+0.2,#REF!,3)-HLOOKUP(S7297/R7297/#REF!,#REF!,3))*(S7297/R7297/#REF!-HLOOKUP(S7297/R7297/#REF!,#REF!,1))/(HLOOKUP(S7297/R7297/#REF!+0.2,#REF!,1)-HLOOKUP(S7297/R7297/#REF!,#REF!,1))),1)</f>
        <v>#REF!</v>
      </c>
      <c r="V7297" s="510" t="e">
        <f t="shared" si="3876"/>
        <v>#REF!</v>
      </c>
      <c r="W7297" s="513" t="e">
        <f>MIN(IF(N7297&gt;#REF!*#REF!,#REF!,IF(AND(N7297&lt;#REF!,#REF!=2),0,ROUNDUP(N7297/#REF!,0))),#REF!)</f>
        <v>#REF!</v>
      </c>
      <c r="X7297" s="513" t="e">
        <f t="shared" si="3877"/>
        <v>#REF!</v>
      </c>
      <c r="Y7297" s="511" t="e">
        <f>IF(W7297&lt;&gt;0,IF(AA7297/W7297/#REF!=1,#REF!,HLOOKUP(AA7297/W7297/#REF!,#REF!,2)+(HLOOKUP(AA7297/W7297/#REF!+0.2,#REF!,2)-HLOOKUP(AA7297/W7297/#REF!,#REF!,2))*(AA7297/W7297/#REF!-HLOOKUP(AA7297/W7297/#REF!,#REF!,1))/(HLOOKUP(AA7297/W7297/#REF!+0.2,#REF!,1)-HLOOKUP(AA7297/W7297/#REF!,#REF!,1))),0.5)</f>
        <v>#REF!</v>
      </c>
      <c r="Z7297" s="512" t="e">
        <f>IF(W7297&lt;&gt;0,IF(AA7297/W7297/#REF!=1,#REF!,HLOOKUP(AA7297/W7297/#REF!,#REF!,3)+(HLOOKUP(AA7297/W7297/#REF!+0.2,#REF!,3)-HLOOKUP(AA7297/W7297/#REF!,#REF!,3))*(AA7297/W7297/#REF!-HLOOKUP(AA7297/W7297/#REF!,#REF!,1))/(HLOOKUP(AA7297/W7297/#REF!+0.2,#REF!,1)-HLOOKUP(AA7297/W7297/#REF!,#REF!,1))),1)</f>
        <v>#REF!</v>
      </c>
      <c r="AA7297" s="514" t="e">
        <f>IF(W7297=0,0,MAX(MIN(N7297,W7297*#REF!),#REF!))</f>
        <v>#REF!</v>
      </c>
      <c r="AB7297" s="515" t="e">
        <f>AD7297/Cogeneratore!$C$4</f>
        <v>#DIV/0!</v>
      </c>
      <c r="AC7297" s="549"/>
      <c r="AD7297" s="550"/>
      <c r="AE7297" s="549"/>
      <c r="AF7297" s="550"/>
      <c r="AG7297" s="549"/>
      <c r="AH7297" s="550"/>
      <c r="AI7297" s="516" t="e">
        <f t="shared" si="3878"/>
        <v>#DIV/0!</v>
      </c>
      <c r="AJ7297" s="517">
        <f t="shared" si="3879"/>
        <v>0</v>
      </c>
      <c r="AK7297" s="513">
        <f t="shared" si="3858"/>
        <v>0</v>
      </c>
      <c r="AL7297" s="513">
        <f t="shared" si="3859"/>
        <v>0</v>
      </c>
      <c r="AM7297" s="513">
        <f t="shared" si="3860"/>
        <v>756.59558823529414</v>
      </c>
      <c r="AN7297" s="550"/>
      <c r="AO7297" s="550"/>
      <c r="AP7297" s="550"/>
      <c r="AQ7297" s="517">
        <f t="shared" si="3880"/>
        <v>0</v>
      </c>
      <c r="AR7297" s="513">
        <f t="shared" si="3881"/>
        <v>0</v>
      </c>
      <c r="AS7297" s="551"/>
      <c r="AT7297" s="552"/>
      <c r="AU7297" s="513">
        <f t="shared" si="3882"/>
        <v>502.97499999999997</v>
      </c>
      <c r="AV7297" s="513">
        <f>AU7297/Cogeneratore!$C$24</f>
        <v>213.125</v>
      </c>
      <c r="AW7297" s="513">
        <f t="shared" si="3861"/>
        <v>0</v>
      </c>
      <c r="AX7297" s="513" t="e">
        <f t="shared" si="3862"/>
        <v>#DIV/0!</v>
      </c>
      <c r="AY7297" s="518">
        <f t="shared" si="3863"/>
        <v>225.53908157972108</v>
      </c>
      <c r="AZ7297" s="519" t="e">
        <f t="shared" si="3864"/>
        <v>#DIV/0!</v>
      </c>
      <c r="BA7297" s="514" t="e">
        <f t="shared" si="3883"/>
        <v>#DIV/0!</v>
      </c>
      <c r="BB7297" s="520" t="e">
        <f>+BV7297*860/8250/Cogeneratore!$C$6</f>
        <v>#DIV/0!</v>
      </c>
      <c r="BC7297" s="625"/>
      <c r="BD7297" s="451">
        <f t="shared" si="3865"/>
        <v>213.125</v>
      </c>
      <c r="BN7297" s="447">
        <f>+L7297/Cogeneratore!$C$24</f>
        <v>213.125</v>
      </c>
      <c r="BP7297" s="447">
        <f t="shared" si="3866"/>
        <v>0</v>
      </c>
      <c r="BQ7297" s="447" t="e">
        <f>IF(BR7297&lt;Cogeneratore!$C$25/Cogeneratore!$C$23,BP7297,BP7297+BR7297-Cogeneratore!$C$25/Cogeneratore!$C$23)</f>
        <v>#DIV/0!</v>
      </c>
      <c r="BR7297" s="462">
        <f t="shared" si="3885"/>
        <v>0</v>
      </c>
      <c r="BS7297" s="462" t="e">
        <f>IF(BR7297&lt;Cogeneratore!$C$25/Cogeneratore!$C$23,BR7297,Cogeneratore!$C$25/Cogeneratore!$C$23)</f>
        <v>#DIV/0!</v>
      </c>
      <c r="BT7297" s="447" t="e">
        <f>+BS7297*(1-Cogeneratore!$C$23)</f>
        <v>#DIV/0!</v>
      </c>
      <c r="BU7297" s="462" t="e">
        <f>IF(BR7297-BT7297&lt;Cogeneratore!$C$25,BR7297-BT7297,Cogeneratore!$C$25)</f>
        <v>#DIV/0!</v>
      </c>
      <c r="BV7297" s="462" t="e">
        <f t="shared" si="3867"/>
        <v>#DIV/0!</v>
      </c>
      <c r="BW7297" s="462" t="e">
        <f t="shared" si="3868"/>
        <v>#DIV/0!</v>
      </c>
      <c r="BX7297" s="462" t="e">
        <f t="shared" si="3884"/>
        <v>#DIV/0!</v>
      </c>
      <c r="BY7297" s="447" t="e">
        <f>+BX7297*(1-#REF!)</f>
        <v>#DIV/0!</v>
      </c>
      <c r="BZ7297" s="462" t="e">
        <f t="shared" si="3886"/>
        <v>#DIV/0!</v>
      </c>
      <c r="CB7297" s="462" t="e">
        <f t="shared" si="3869"/>
        <v>#DIV/0!</v>
      </c>
      <c r="CC7297" s="447" t="e">
        <f>+CB7297/#REF!</f>
        <v>#DIV/0!</v>
      </c>
      <c r="CE7297" s="451" t="e">
        <f t="shared" si="3870"/>
        <v>#DIV/0!</v>
      </c>
    </row>
    <row r="7298" spans="1:83" x14ac:dyDescent="0.2">
      <c r="A7298" s="521">
        <f t="shared" si="3871"/>
        <v>40117</v>
      </c>
      <c r="B7298" s="522">
        <f t="shared" si="3853"/>
        <v>6</v>
      </c>
      <c r="C7298" s="522">
        <f t="shared" si="3854"/>
        <v>10</v>
      </c>
      <c r="D7298" s="505" t="str">
        <f t="shared" si="3872"/>
        <v>int</v>
      </c>
      <c r="E7298" s="522">
        <f t="shared" si="3855"/>
        <v>22</v>
      </c>
      <c r="F7298" s="522">
        <f t="shared" si="3856"/>
        <v>304</v>
      </c>
      <c r="G7298" s="522">
        <f t="shared" si="3873"/>
        <v>7294</v>
      </c>
      <c r="H7298" s="506">
        <v>738.92647058823525</v>
      </c>
      <c r="I7298" s="507">
        <f>+H7298-L7298/Cogeneratore!$C$24</f>
        <v>525.80147058823525</v>
      </c>
      <c r="J7298" s="507">
        <f t="shared" si="3874"/>
        <v>213.125</v>
      </c>
      <c r="K7298" s="508">
        <v>225.53908157972108</v>
      </c>
      <c r="L7298" s="508">
        <v>502.97499999999997</v>
      </c>
      <c r="M7298" s="507">
        <f t="shared" si="3857"/>
        <v>738.92647058823525</v>
      </c>
      <c r="N7298" s="507">
        <f t="shared" si="3875"/>
        <v>225.53908157972108</v>
      </c>
      <c r="O7298" s="509" t="s">
        <v>6</v>
      </c>
      <c r="P7298" s="578"/>
      <c r="Q7298" s="578"/>
      <c r="R7298" s="510" t="e">
        <f>MIN(IF(I7298&gt;#REF!*#REF!,#REF!,IF(AND(I7298&lt;#REF!,#REF!=2),0,ROUNDUP(I7298/#REF!,0))),#REF!)</f>
        <v>#REF!</v>
      </c>
      <c r="S7298" s="510" t="e">
        <f>IF(R7298=0,0,MAX(MIN(I7298,R7298*#REF!),#REF!))</f>
        <v>#REF!</v>
      </c>
      <c r="T7298" s="511" t="e">
        <f>IF(R7298&lt;&gt;0,IF(S7298/R7298/#REF!=1,#REF!,HLOOKUP(S7298/R7298/#REF!,#REF!,2)+(HLOOKUP(S7298/R7298/#REF!+0.2,#REF!,2)-HLOOKUP(S7298/R7298/#REF!,#REF!,2))*(S7298/R7298/#REF!-HLOOKUP(S7298/R7298/#REF!,#REF!,1))/(HLOOKUP(S7298/R7298/#REF!+0.2,#REF!,1)-HLOOKUP(S7298/R7298/#REF!,#REF!,1))),0.5)</f>
        <v>#REF!</v>
      </c>
      <c r="U7298" s="512" t="e">
        <f>IF(R7298&lt;&gt;0,IF(S7298/R7298/#REF!=1,#REF!,HLOOKUP(S7298/R7298/#REF!,#REF!,3)+(HLOOKUP(S7298/R7298/#REF!+0.2,#REF!,3)-HLOOKUP(S7298/R7298/#REF!,#REF!,3))*(S7298/R7298/#REF!-HLOOKUP(S7298/R7298/#REF!,#REF!,1))/(HLOOKUP(S7298/R7298/#REF!+0.2,#REF!,1)-HLOOKUP(S7298/R7298/#REF!,#REF!,1))),1)</f>
        <v>#REF!</v>
      </c>
      <c r="V7298" s="510" t="e">
        <f t="shared" si="3876"/>
        <v>#REF!</v>
      </c>
      <c r="W7298" s="513" t="e">
        <f>MIN(IF(N7298&gt;#REF!*#REF!,#REF!,IF(AND(N7298&lt;#REF!,#REF!=2),0,ROUNDUP(N7298/#REF!,0))),#REF!)</f>
        <v>#REF!</v>
      </c>
      <c r="X7298" s="513" t="e">
        <f t="shared" si="3877"/>
        <v>#REF!</v>
      </c>
      <c r="Y7298" s="511" t="e">
        <f>IF(W7298&lt;&gt;0,IF(AA7298/W7298/#REF!=1,#REF!,HLOOKUP(AA7298/W7298/#REF!,#REF!,2)+(HLOOKUP(AA7298/W7298/#REF!+0.2,#REF!,2)-HLOOKUP(AA7298/W7298/#REF!,#REF!,2))*(AA7298/W7298/#REF!-HLOOKUP(AA7298/W7298/#REF!,#REF!,1))/(HLOOKUP(AA7298/W7298/#REF!+0.2,#REF!,1)-HLOOKUP(AA7298/W7298/#REF!,#REF!,1))),0.5)</f>
        <v>#REF!</v>
      </c>
      <c r="Z7298" s="512" t="e">
        <f>IF(W7298&lt;&gt;0,IF(AA7298/W7298/#REF!=1,#REF!,HLOOKUP(AA7298/W7298/#REF!,#REF!,3)+(HLOOKUP(AA7298/W7298/#REF!+0.2,#REF!,3)-HLOOKUP(AA7298/W7298/#REF!,#REF!,3))*(AA7298/W7298/#REF!-HLOOKUP(AA7298/W7298/#REF!,#REF!,1))/(HLOOKUP(AA7298/W7298/#REF!+0.2,#REF!,1)-HLOOKUP(AA7298/W7298/#REF!,#REF!,1))),1)</f>
        <v>#REF!</v>
      </c>
      <c r="AA7298" s="514" t="e">
        <f>IF(W7298=0,0,MAX(MIN(N7298,W7298*#REF!),#REF!))</f>
        <v>#REF!</v>
      </c>
      <c r="AB7298" s="515" t="e">
        <f>AD7298/Cogeneratore!$C$4</f>
        <v>#DIV/0!</v>
      </c>
      <c r="AC7298" s="549"/>
      <c r="AD7298" s="550"/>
      <c r="AE7298" s="549"/>
      <c r="AF7298" s="550"/>
      <c r="AG7298" s="549"/>
      <c r="AH7298" s="550"/>
      <c r="AI7298" s="516" t="e">
        <f t="shared" si="3878"/>
        <v>#DIV/0!</v>
      </c>
      <c r="AJ7298" s="517">
        <f t="shared" si="3879"/>
        <v>0</v>
      </c>
      <c r="AK7298" s="513">
        <f t="shared" si="3858"/>
        <v>0</v>
      </c>
      <c r="AL7298" s="513">
        <f t="shared" si="3859"/>
        <v>0</v>
      </c>
      <c r="AM7298" s="513">
        <f t="shared" si="3860"/>
        <v>738.92647058823525</v>
      </c>
      <c r="AN7298" s="550"/>
      <c r="AO7298" s="550"/>
      <c r="AP7298" s="550"/>
      <c r="AQ7298" s="517">
        <f t="shared" si="3880"/>
        <v>0</v>
      </c>
      <c r="AR7298" s="513">
        <f t="shared" si="3881"/>
        <v>0</v>
      </c>
      <c r="AS7298" s="551"/>
      <c r="AT7298" s="552"/>
      <c r="AU7298" s="513">
        <f t="shared" si="3882"/>
        <v>502.97499999999997</v>
      </c>
      <c r="AV7298" s="513">
        <f>AU7298/Cogeneratore!$C$24</f>
        <v>213.125</v>
      </c>
      <c r="AW7298" s="513">
        <f t="shared" si="3861"/>
        <v>0</v>
      </c>
      <c r="AX7298" s="513" t="e">
        <f t="shared" si="3862"/>
        <v>#DIV/0!</v>
      </c>
      <c r="AY7298" s="518">
        <f t="shared" si="3863"/>
        <v>225.53908157972108</v>
      </c>
      <c r="AZ7298" s="519" t="e">
        <f t="shared" si="3864"/>
        <v>#DIV/0!</v>
      </c>
      <c r="BA7298" s="514" t="e">
        <f t="shared" si="3883"/>
        <v>#DIV/0!</v>
      </c>
      <c r="BB7298" s="520" t="e">
        <f>+BV7298*860/8250/Cogeneratore!$C$6</f>
        <v>#DIV/0!</v>
      </c>
      <c r="BC7298" s="625"/>
      <c r="BD7298" s="451">
        <f t="shared" si="3865"/>
        <v>213.125</v>
      </c>
      <c r="BN7298" s="447">
        <f>+L7298/Cogeneratore!$C$24</f>
        <v>213.125</v>
      </c>
      <c r="BP7298" s="447">
        <f t="shared" si="3866"/>
        <v>0</v>
      </c>
      <c r="BQ7298" s="447" t="e">
        <f>IF(BR7298&lt;Cogeneratore!$C$25/Cogeneratore!$C$23,BP7298,BP7298+BR7298-Cogeneratore!$C$25/Cogeneratore!$C$23)</f>
        <v>#DIV/0!</v>
      </c>
      <c r="BR7298" s="462">
        <f t="shared" si="3885"/>
        <v>0</v>
      </c>
      <c r="BS7298" s="462" t="e">
        <f>IF(BR7298&lt;Cogeneratore!$C$25/Cogeneratore!$C$23,BR7298,Cogeneratore!$C$25/Cogeneratore!$C$23)</f>
        <v>#DIV/0!</v>
      </c>
      <c r="BT7298" s="447" t="e">
        <f>+BS7298*(1-Cogeneratore!$C$23)</f>
        <v>#DIV/0!</v>
      </c>
      <c r="BU7298" s="462" t="e">
        <f>IF(BR7298-BT7298&lt;Cogeneratore!$C$25,BR7298-BT7298,Cogeneratore!$C$25)</f>
        <v>#DIV/0!</v>
      </c>
      <c r="BV7298" s="462" t="e">
        <f t="shared" si="3867"/>
        <v>#DIV/0!</v>
      </c>
      <c r="BW7298" s="462" t="e">
        <f t="shared" si="3868"/>
        <v>#DIV/0!</v>
      </c>
      <c r="BX7298" s="462" t="e">
        <f t="shared" si="3884"/>
        <v>#DIV/0!</v>
      </c>
      <c r="BY7298" s="447" t="e">
        <f>+BX7298*(1-#REF!)</f>
        <v>#DIV/0!</v>
      </c>
      <c r="BZ7298" s="462" t="e">
        <f t="shared" si="3886"/>
        <v>#DIV/0!</v>
      </c>
      <c r="CB7298" s="462" t="e">
        <f t="shared" si="3869"/>
        <v>#DIV/0!</v>
      </c>
      <c r="CC7298" s="447" t="e">
        <f>+CB7298/#REF!</f>
        <v>#DIV/0!</v>
      </c>
      <c r="CE7298" s="451" t="e">
        <f t="shared" si="3870"/>
        <v>#DIV/0!</v>
      </c>
    </row>
    <row r="7299" spans="1:83" x14ac:dyDescent="0.2">
      <c r="A7299" s="521">
        <f t="shared" si="3871"/>
        <v>40117</v>
      </c>
      <c r="B7299" s="522">
        <f t="shared" si="3853"/>
        <v>6</v>
      </c>
      <c r="C7299" s="522">
        <f t="shared" si="3854"/>
        <v>10</v>
      </c>
      <c r="D7299" s="505" t="str">
        <f t="shared" si="3872"/>
        <v>int</v>
      </c>
      <c r="E7299" s="522">
        <f t="shared" si="3855"/>
        <v>23</v>
      </c>
      <c r="F7299" s="522">
        <f t="shared" si="3856"/>
        <v>304</v>
      </c>
      <c r="G7299" s="522">
        <f t="shared" si="3873"/>
        <v>7295</v>
      </c>
      <c r="H7299" s="506">
        <v>716.72426470588232</v>
      </c>
      <c r="I7299" s="507">
        <f>+H7299-L7299/Cogeneratore!$C$24</f>
        <v>503.59926470588232</v>
      </c>
      <c r="J7299" s="507">
        <f t="shared" si="3874"/>
        <v>213.125</v>
      </c>
      <c r="K7299" s="508">
        <v>225.53908157972108</v>
      </c>
      <c r="L7299" s="508">
        <v>502.97499999999997</v>
      </c>
      <c r="M7299" s="507">
        <f t="shared" si="3857"/>
        <v>716.72426470588232</v>
      </c>
      <c r="N7299" s="507">
        <f t="shared" si="3875"/>
        <v>225.53908157972108</v>
      </c>
      <c r="O7299" s="509" t="s">
        <v>7</v>
      </c>
      <c r="P7299" s="578"/>
      <c r="Q7299" s="578"/>
      <c r="R7299" s="510" t="e">
        <f>MIN(IF(I7299&gt;#REF!*#REF!,#REF!,IF(AND(I7299&lt;#REF!,#REF!=2),0,ROUNDUP(I7299/#REF!,0))),#REF!)</f>
        <v>#REF!</v>
      </c>
      <c r="S7299" s="510" t="e">
        <f>IF(R7299=0,0,MAX(MIN(I7299,R7299*#REF!),#REF!))</f>
        <v>#REF!</v>
      </c>
      <c r="T7299" s="511" t="e">
        <f>IF(R7299&lt;&gt;0,IF(S7299/R7299/#REF!=1,#REF!,HLOOKUP(S7299/R7299/#REF!,#REF!,2)+(HLOOKUP(S7299/R7299/#REF!+0.2,#REF!,2)-HLOOKUP(S7299/R7299/#REF!,#REF!,2))*(S7299/R7299/#REF!-HLOOKUP(S7299/R7299/#REF!,#REF!,1))/(HLOOKUP(S7299/R7299/#REF!+0.2,#REF!,1)-HLOOKUP(S7299/R7299/#REF!,#REF!,1))),0.5)</f>
        <v>#REF!</v>
      </c>
      <c r="U7299" s="512" t="e">
        <f>IF(R7299&lt;&gt;0,IF(S7299/R7299/#REF!=1,#REF!,HLOOKUP(S7299/R7299/#REF!,#REF!,3)+(HLOOKUP(S7299/R7299/#REF!+0.2,#REF!,3)-HLOOKUP(S7299/R7299/#REF!,#REF!,3))*(S7299/R7299/#REF!-HLOOKUP(S7299/R7299/#REF!,#REF!,1))/(HLOOKUP(S7299/R7299/#REF!+0.2,#REF!,1)-HLOOKUP(S7299/R7299/#REF!,#REF!,1))),1)</f>
        <v>#REF!</v>
      </c>
      <c r="V7299" s="510" t="e">
        <f t="shared" si="3876"/>
        <v>#REF!</v>
      </c>
      <c r="W7299" s="513" t="e">
        <f>MIN(IF(N7299&gt;#REF!*#REF!,#REF!,IF(AND(N7299&lt;#REF!,#REF!=2),0,ROUNDUP(N7299/#REF!,0))),#REF!)</f>
        <v>#REF!</v>
      </c>
      <c r="X7299" s="513" t="e">
        <f t="shared" si="3877"/>
        <v>#REF!</v>
      </c>
      <c r="Y7299" s="511" t="e">
        <f>IF(W7299&lt;&gt;0,IF(AA7299/W7299/#REF!=1,#REF!,HLOOKUP(AA7299/W7299/#REF!,#REF!,2)+(HLOOKUP(AA7299/W7299/#REF!+0.2,#REF!,2)-HLOOKUP(AA7299/W7299/#REF!,#REF!,2))*(AA7299/W7299/#REF!-HLOOKUP(AA7299/W7299/#REF!,#REF!,1))/(HLOOKUP(AA7299/W7299/#REF!+0.2,#REF!,1)-HLOOKUP(AA7299/W7299/#REF!,#REF!,1))),0.5)</f>
        <v>#REF!</v>
      </c>
      <c r="Z7299" s="512" t="e">
        <f>IF(W7299&lt;&gt;0,IF(AA7299/W7299/#REF!=1,#REF!,HLOOKUP(AA7299/W7299/#REF!,#REF!,3)+(HLOOKUP(AA7299/W7299/#REF!+0.2,#REF!,3)-HLOOKUP(AA7299/W7299/#REF!,#REF!,3))*(AA7299/W7299/#REF!-HLOOKUP(AA7299/W7299/#REF!,#REF!,1))/(HLOOKUP(AA7299/W7299/#REF!+0.2,#REF!,1)-HLOOKUP(AA7299/W7299/#REF!,#REF!,1))),1)</f>
        <v>#REF!</v>
      </c>
      <c r="AA7299" s="514" t="e">
        <f>IF(W7299=0,0,MAX(MIN(N7299,W7299*#REF!),#REF!))</f>
        <v>#REF!</v>
      </c>
      <c r="AB7299" s="515" t="e">
        <f>AD7299/Cogeneratore!$C$4</f>
        <v>#DIV/0!</v>
      </c>
      <c r="AC7299" s="549"/>
      <c r="AD7299" s="550"/>
      <c r="AE7299" s="549"/>
      <c r="AF7299" s="550"/>
      <c r="AG7299" s="549"/>
      <c r="AH7299" s="550"/>
      <c r="AI7299" s="516" t="e">
        <f t="shared" si="3878"/>
        <v>#DIV/0!</v>
      </c>
      <c r="AJ7299" s="517">
        <f t="shared" si="3879"/>
        <v>0</v>
      </c>
      <c r="AK7299" s="513">
        <f t="shared" si="3858"/>
        <v>0</v>
      </c>
      <c r="AL7299" s="513">
        <f t="shared" si="3859"/>
        <v>0</v>
      </c>
      <c r="AM7299" s="513">
        <f t="shared" si="3860"/>
        <v>716.72426470588232</v>
      </c>
      <c r="AN7299" s="550"/>
      <c r="AO7299" s="550"/>
      <c r="AP7299" s="550"/>
      <c r="AQ7299" s="517">
        <f t="shared" si="3880"/>
        <v>0</v>
      </c>
      <c r="AR7299" s="513">
        <f t="shared" si="3881"/>
        <v>0</v>
      </c>
      <c r="AS7299" s="551"/>
      <c r="AT7299" s="552"/>
      <c r="AU7299" s="513">
        <f t="shared" si="3882"/>
        <v>502.97499999999997</v>
      </c>
      <c r="AV7299" s="513">
        <f>AU7299/Cogeneratore!$C$24</f>
        <v>213.125</v>
      </c>
      <c r="AW7299" s="513">
        <f t="shared" si="3861"/>
        <v>0</v>
      </c>
      <c r="AX7299" s="513" t="e">
        <f t="shared" si="3862"/>
        <v>#DIV/0!</v>
      </c>
      <c r="AY7299" s="518">
        <f t="shared" si="3863"/>
        <v>225.53908157972108</v>
      </c>
      <c r="AZ7299" s="519" t="e">
        <f t="shared" si="3864"/>
        <v>#DIV/0!</v>
      </c>
      <c r="BA7299" s="514" t="e">
        <f t="shared" si="3883"/>
        <v>#DIV/0!</v>
      </c>
      <c r="BB7299" s="520" t="e">
        <f>+BV7299*860/8250/Cogeneratore!$C$6</f>
        <v>#DIV/0!</v>
      </c>
      <c r="BC7299" s="625"/>
      <c r="BD7299" s="451">
        <f t="shared" si="3865"/>
        <v>213.125</v>
      </c>
      <c r="BN7299" s="447">
        <f>+L7299/Cogeneratore!$C$24</f>
        <v>213.125</v>
      </c>
      <c r="BP7299" s="447">
        <f t="shared" si="3866"/>
        <v>0</v>
      </c>
      <c r="BQ7299" s="447" t="e">
        <f>IF(BR7299&lt;Cogeneratore!$C$25/Cogeneratore!$C$23,BP7299,BP7299+BR7299-Cogeneratore!$C$25/Cogeneratore!$C$23)</f>
        <v>#DIV/0!</v>
      </c>
      <c r="BR7299" s="462">
        <f t="shared" si="3885"/>
        <v>0</v>
      </c>
      <c r="BS7299" s="462" t="e">
        <f>IF(BR7299&lt;Cogeneratore!$C$25/Cogeneratore!$C$23,BR7299,Cogeneratore!$C$25/Cogeneratore!$C$23)</f>
        <v>#DIV/0!</v>
      </c>
      <c r="BT7299" s="447" t="e">
        <f>+BS7299*(1-Cogeneratore!$C$23)</f>
        <v>#DIV/0!</v>
      </c>
      <c r="BU7299" s="462" t="e">
        <f>IF(BR7299-BT7299&lt;Cogeneratore!$C$25,BR7299-BT7299,Cogeneratore!$C$25)</f>
        <v>#DIV/0!</v>
      </c>
      <c r="BV7299" s="462" t="e">
        <f t="shared" si="3867"/>
        <v>#DIV/0!</v>
      </c>
      <c r="BW7299" s="462" t="e">
        <f t="shared" si="3868"/>
        <v>#DIV/0!</v>
      </c>
      <c r="BX7299" s="462" t="e">
        <f t="shared" si="3884"/>
        <v>#DIV/0!</v>
      </c>
      <c r="BY7299" s="447" t="e">
        <f>+BX7299*(1-#REF!)</f>
        <v>#DIV/0!</v>
      </c>
      <c r="BZ7299" s="462" t="e">
        <f t="shared" si="3886"/>
        <v>#DIV/0!</v>
      </c>
      <c r="CB7299" s="462" t="e">
        <f t="shared" si="3869"/>
        <v>#DIV/0!</v>
      </c>
      <c r="CC7299" s="447" t="e">
        <f>+CB7299/#REF!</f>
        <v>#DIV/0!</v>
      </c>
      <c r="CE7299" s="451" t="e">
        <f t="shared" si="3870"/>
        <v>#DIV/0!</v>
      </c>
    </row>
    <row r="7300" spans="1:83" x14ac:dyDescent="0.2">
      <c r="A7300" s="521">
        <f t="shared" si="3871"/>
        <v>40118</v>
      </c>
      <c r="B7300" s="522">
        <f t="shared" ref="B7300:B7363" si="3887">WEEKDAY(A7300,2)</f>
        <v>7</v>
      </c>
      <c r="C7300" s="522">
        <f t="shared" ref="C7300:C7363" si="3888">MONTH(A7300)</f>
        <v>11</v>
      </c>
      <c r="D7300" s="505" t="str">
        <f t="shared" si="3872"/>
        <v>inv</v>
      </c>
      <c r="E7300" s="522">
        <f t="shared" ref="E7300:E7363" si="3889">MOD(G7300,24)</f>
        <v>0</v>
      </c>
      <c r="F7300" s="522">
        <f t="shared" ref="F7300:F7363" si="3890">TRUNC(G7300/24)+1</f>
        <v>305</v>
      </c>
      <c r="G7300" s="522">
        <f t="shared" si="3873"/>
        <v>7296</v>
      </c>
      <c r="H7300" s="506">
        <v>464.54166666666669</v>
      </c>
      <c r="I7300" s="507">
        <f>+H7300-L7300/Cogeneratore!$C$24</f>
        <v>464.54166666666669</v>
      </c>
      <c r="J7300" s="507">
        <f t="shared" si="3874"/>
        <v>0</v>
      </c>
      <c r="K7300" s="508">
        <v>233.05705096571182</v>
      </c>
      <c r="L7300" s="508">
        <v>0</v>
      </c>
      <c r="M7300" s="507">
        <f t="shared" ref="M7300:M7363" si="3891">I7300+AV7300</f>
        <v>464.54166666666669</v>
      </c>
      <c r="N7300" s="507">
        <f t="shared" si="3875"/>
        <v>233.05705096571182</v>
      </c>
      <c r="O7300" s="509" t="s">
        <v>7</v>
      </c>
      <c r="P7300" s="578">
        <f>SUM(K7300:K7323)</f>
        <v>7457.8256309027784</v>
      </c>
      <c r="Q7300" s="578">
        <f>SUM(N7300:N7323)</f>
        <v>7457.8256309027784</v>
      </c>
      <c r="R7300" s="510" t="e">
        <f>MIN(IF(I7300&gt;#REF!*#REF!,#REF!,IF(AND(I7300&lt;#REF!,#REF!=2),0,ROUNDUP(I7300/#REF!,0))),#REF!)</f>
        <v>#REF!</v>
      </c>
      <c r="S7300" s="510" t="e">
        <f>IF(R7300=0,0,MAX(MIN(I7300,R7300*#REF!),#REF!))</f>
        <v>#REF!</v>
      </c>
      <c r="T7300" s="511" t="e">
        <f>IF(R7300&lt;&gt;0,IF(S7300/R7300/#REF!=1,#REF!,HLOOKUP(S7300/R7300/#REF!,#REF!,2)+(HLOOKUP(S7300/R7300/#REF!+0.2,#REF!,2)-HLOOKUP(S7300/R7300/#REF!,#REF!,2))*(S7300/R7300/#REF!-HLOOKUP(S7300/R7300/#REF!,#REF!,1))/(HLOOKUP(S7300/R7300/#REF!+0.2,#REF!,1)-HLOOKUP(S7300/R7300/#REF!,#REF!,1))),0.5)</f>
        <v>#REF!</v>
      </c>
      <c r="U7300" s="512" t="e">
        <f>IF(R7300&lt;&gt;0,IF(S7300/R7300/#REF!=1,#REF!,HLOOKUP(S7300/R7300/#REF!,#REF!,3)+(HLOOKUP(S7300/R7300/#REF!+0.2,#REF!,3)-HLOOKUP(S7300/R7300/#REF!,#REF!,3))*(S7300/R7300/#REF!-HLOOKUP(S7300/R7300/#REF!,#REF!,1))/(HLOOKUP(S7300/R7300/#REF!+0.2,#REF!,1)-HLOOKUP(S7300/R7300/#REF!,#REF!,1))),1)</f>
        <v>#REF!</v>
      </c>
      <c r="V7300" s="510" t="e">
        <f t="shared" si="3876"/>
        <v>#REF!</v>
      </c>
      <c r="W7300" s="513" t="e">
        <f>MIN(IF(N7300&gt;#REF!*#REF!,#REF!,IF(AND(N7300&lt;#REF!,#REF!=2),0,ROUNDUP(N7300/#REF!,0))),#REF!)</f>
        <v>#REF!</v>
      </c>
      <c r="X7300" s="513" t="e">
        <f t="shared" si="3877"/>
        <v>#REF!</v>
      </c>
      <c r="Y7300" s="511" t="e">
        <f>IF(W7300&lt;&gt;0,IF(AA7300/W7300/#REF!=1,#REF!,HLOOKUP(AA7300/W7300/#REF!,#REF!,2)+(HLOOKUP(AA7300/W7300/#REF!+0.2,#REF!,2)-HLOOKUP(AA7300/W7300/#REF!,#REF!,2))*(AA7300/W7300/#REF!-HLOOKUP(AA7300/W7300/#REF!,#REF!,1))/(HLOOKUP(AA7300/W7300/#REF!+0.2,#REF!,1)-HLOOKUP(AA7300/W7300/#REF!,#REF!,1))),0.5)</f>
        <v>#REF!</v>
      </c>
      <c r="Z7300" s="512" t="e">
        <f>IF(W7300&lt;&gt;0,IF(AA7300/W7300/#REF!=1,#REF!,HLOOKUP(AA7300/W7300/#REF!,#REF!,3)+(HLOOKUP(AA7300/W7300/#REF!+0.2,#REF!,3)-HLOOKUP(AA7300/W7300/#REF!,#REF!,3))*(AA7300/W7300/#REF!-HLOOKUP(AA7300/W7300/#REF!,#REF!,1))/(HLOOKUP(AA7300/W7300/#REF!+0.2,#REF!,1)-HLOOKUP(AA7300/W7300/#REF!,#REF!,1))),1)</f>
        <v>#REF!</v>
      </c>
      <c r="AA7300" s="514" t="e">
        <f>IF(W7300=0,0,MAX(MIN(N7300,W7300*#REF!),#REF!))</f>
        <v>#REF!</v>
      </c>
      <c r="AB7300" s="515" t="e">
        <f>AD7300/Cogeneratore!$C$4</f>
        <v>#DIV/0!</v>
      </c>
      <c r="AC7300" s="549"/>
      <c r="AD7300" s="550"/>
      <c r="AE7300" s="549"/>
      <c r="AF7300" s="550"/>
      <c r="AG7300" s="549"/>
      <c r="AH7300" s="550"/>
      <c r="AI7300" s="516" t="e">
        <f t="shared" si="3878"/>
        <v>#DIV/0!</v>
      </c>
      <c r="AJ7300" s="517">
        <f t="shared" si="3879"/>
        <v>0</v>
      </c>
      <c r="AK7300" s="513">
        <f t="shared" ref="AK7300:AK7363" si="3892">IF(AJ7300&gt;M7300,M7300,AJ7300)</f>
        <v>0</v>
      </c>
      <c r="AL7300" s="513">
        <f t="shared" ref="AL7300:AL7363" si="3893">IF(AJ7300&gt;M7300,AJ7300-M7300,0)</f>
        <v>0</v>
      </c>
      <c r="AM7300" s="513">
        <f t="shared" ref="AM7300:AM7363" si="3894">IF(M7300&gt;AJ7300,M7300-AJ7300,0)</f>
        <v>464.54166666666669</v>
      </c>
      <c r="AN7300" s="550"/>
      <c r="AO7300" s="550"/>
      <c r="AP7300" s="550"/>
      <c r="AQ7300" s="517">
        <f t="shared" si="3880"/>
        <v>0</v>
      </c>
      <c r="AR7300" s="513">
        <f t="shared" si="3881"/>
        <v>0</v>
      </c>
      <c r="AS7300" s="551"/>
      <c r="AT7300" s="552"/>
      <c r="AU7300" s="513">
        <f t="shared" si="3882"/>
        <v>0</v>
      </c>
      <c r="AV7300" s="513">
        <f>AU7300/Cogeneratore!$C$24</f>
        <v>0</v>
      </c>
      <c r="AW7300" s="513">
        <f t="shared" ref="AW7300:AW7363" si="3895">IF(AQ7300&gt;N7300,N7300,AQ7300)</f>
        <v>0</v>
      </c>
      <c r="AX7300" s="513" t="e">
        <f t="shared" ref="AX7300:AX7363" si="3896">IF(AQ7300&gt;N7300,AQ7300-N7300,0)-BW7300</f>
        <v>#DIV/0!</v>
      </c>
      <c r="AY7300" s="518">
        <f t="shared" ref="AY7300:AY7363" si="3897">IF(N7300&gt;AQ7300,N7300-AQ7300,0)</f>
        <v>233.05705096571182</v>
      </c>
      <c r="AZ7300" s="519" t="e">
        <f t="shared" ref="AZ7300:AZ7363" si="3898">AD7300/AC7300+IF(AE7300&lt;&gt;0,AF7300/AE7300,0)+IF(AG7300&lt;&gt;0,AH7300/AG7300,0)</f>
        <v>#DIV/0!</v>
      </c>
      <c r="BA7300" s="514" t="e">
        <f t="shared" si="3883"/>
        <v>#DIV/0!</v>
      </c>
      <c r="BB7300" s="520" t="e">
        <f>+BV7300*860/8250/Cogeneratore!$C$6</f>
        <v>#DIV/0!</v>
      </c>
      <c r="BC7300" s="625" t="e">
        <f>SUM(BA7300:BB7323)</f>
        <v>#DIV/0!</v>
      </c>
      <c r="BD7300" s="451">
        <f t="shared" ref="BD7300:BD7363" si="3899">+AJ7300+AM7300-AL7300-I7300</f>
        <v>0</v>
      </c>
      <c r="BN7300" s="447">
        <f>+L7300/Cogeneratore!$C$24</f>
        <v>0</v>
      </c>
      <c r="BP7300" s="447">
        <f t="shared" ref="BP7300:BP7363" si="3900">IF(N7300&lt;&gt;0,+AW7300*(K7300/N7300),0)</f>
        <v>0</v>
      </c>
      <c r="BQ7300" s="447" t="e">
        <f>IF(BR7300&lt;Cogeneratore!$C$25/Cogeneratore!$C$23,BP7300,BP7300+BR7300-Cogeneratore!$C$25/Cogeneratore!$C$23)</f>
        <v>#DIV/0!</v>
      </c>
      <c r="BR7300" s="462">
        <f t="shared" si="3885"/>
        <v>0</v>
      </c>
      <c r="BS7300" s="462" t="e">
        <f>IF(BR7300&lt;Cogeneratore!$C$25/Cogeneratore!$C$23,BR7300,Cogeneratore!$C$25/Cogeneratore!$C$23)</f>
        <v>#DIV/0!</v>
      </c>
      <c r="BT7300" s="447" t="e">
        <f>+BS7300*(1-Cogeneratore!$C$23)</f>
        <v>#DIV/0!</v>
      </c>
      <c r="BU7300" s="462" t="e">
        <f>IF(BR7300-BT7300&lt;Cogeneratore!$C$25,BR7300-BT7300,Cogeneratore!$C$25)</f>
        <v>#DIV/0!</v>
      </c>
      <c r="BV7300" s="462" t="e">
        <f t="shared" ref="BV7300:BV7363" si="3901">IF(K7300-BQ7300&gt;=0,K7300-BQ7300,0)</f>
        <v>#DIV/0!</v>
      </c>
      <c r="BW7300" s="462" t="e">
        <f t="shared" ref="BW7300:BW7363" si="3902">IF(K7300-BQ7300&lt;0,K7300-BQ7300,0)</f>
        <v>#DIV/0!</v>
      </c>
      <c r="BX7300" s="462" t="e">
        <f t="shared" si="3884"/>
        <v>#DIV/0!</v>
      </c>
      <c r="BY7300" s="447" t="e">
        <f>+BX7300*(1-#REF!)</f>
        <v>#DIV/0!</v>
      </c>
      <c r="BZ7300" s="462" t="e">
        <f t="shared" si="3886"/>
        <v>#DIV/0!</v>
      </c>
      <c r="CB7300" s="462" t="e">
        <f t="shared" ref="CB7300:CB7363" si="3903">+L7300-BU7300</f>
        <v>#DIV/0!</v>
      </c>
      <c r="CC7300" s="447" t="e">
        <f>+CB7300/#REF!</f>
        <v>#DIV/0!</v>
      </c>
      <c r="CE7300" s="451" t="e">
        <f t="shared" ref="CE7300:CE7363" si="3904">+BZ7300-CB7300</f>
        <v>#DIV/0!</v>
      </c>
    </row>
    <row r="7301" spans="1:83" x14ac:dyDescent="0.2">
      <c r="A7301" s="521">
        <f t="shared" ref="A7301:A7364" si="3905">IF(F7301=F7300,A7300,A7300+1)</f>
        <v>40118</v>
      </c>
      <c r="B7301" s="522">
        <f t="shared" si="3887"/>
        <v>7</v>
      </c>
      <c r="C7301" s="522">
        <f t="shared" si="3888"/>
        <v>11</v>
      </c>
      <c r="D7301" s="505" t="str">
        <f t="shared" ref="D7301:D7364" si="3906">IF(OR(C7301=1,C7301=2,C7301=3,C7301=11,C7301=12),"inv",IF(OR(C7301=8,C7301=7,C7301=6),"est","int"))</f>
        <v>inv</v>
      </c>
      <c r="E7301" s="522">
        <f t="shared" si="3889"/>
        <v>1</v>
      </c>
      <c r="F7301" s="522">
        <f t="shared" si="3890"/>
        <v>305</v>
      </c>
      <c r="G7301" s="522">
        <f t="shared" ref="G7301:G7364" si="3907">+G7300+1</f>
        <v>7297</v>
      </c>
      <c r="H7301" s="506">
        <v>463.4375</v>
      </c>
      <c r="I7301" s="507">
        <f>+H7301-L7301/Cogeneratore!$C$24</f>
        <v>463.4375</v>
      </c>
      <c r="J7301" s="507">
        <f t="shared" ref="J7301:J7364" si="3908">H7301-I7301</f>
        <v>0</v>
      </c>
      <c r="K7301" s="508">
        <v>233.05705096571182</v>
      </c>
      <c r="L7301" s="508">
        <v>0</v>
      </c>
      <c r="M7301" s="507">
        <f t="shared" si="3891"/>
        <v>463.4375</v>
      </c>
      <c r="N7301" s="507">
        <f t="shared" ref="N7301:N7364" si="3909">K7301+AS7301</f>
        <v>233.05705096571182</v>
      </c>
      <c r="O7301" s="509" t="s">
        <v>7</v>
      </c>
      <c r="P7301" s="578"/>
      <c r="Q7301" s="578"/>
      <c r="R7301" s="510" t="e">
        <f>MIN(IF(I7301&gt;#REF!*#REF!,#REF!,IF(AND(I7301&lt;#REF!,#REF!=2),0,ROUNDUP(I7301/#REF!,0))),#REF!)</f>
        <v>#REF!</v>
      </c>
      <c r="S7301" s="510" t="e">
        <f>IF(R7301=0,0,MAX(MIN(I7301,R7301*#REF!),#REF!))</f>
        <v>#REF!</v>
      </c>
      <c r="T7301" s="511" t="e">
        <f>IF(R7301&lt;&gt;0,IF(S7301/R7301/#REF!=1,#REF!,HLOOKUP(S7301/R7301/#REF!,#REF!,2)+(HLOOKUP(S7301/R7301/#REF!+0.2,#REF!,2)-HLOOKUP(S7301/R7301/#REF!,#REF!,2))*(S7301/R7301/#REF!-HLOOKUP(S7301/R7301/#REF!,#REF!,1))/(HLOOKUP(S7301/R7301/#REF!+0.2,#REF!,1)-HLOOKUP(S7301/R7301/#REF!,#REF!,1))),0.5)</f>
        <v>#REF!</v>
      </c>
      <c r="U7301" s="512" t="e">
        <f>IF(R7301&lt;&gt;0,IF(S7301/R7301/#REF!=1,#REF!,HLOOKUP(S7301/R7301/#REF!,#REF!,3)+(HLOOKUP(S7301/R7301/#REF!+0.2,#REF!,3)-HLOOKUP(S7301/R7301/#REF!,#REF!,3))*(S7301/R7301/#REF!-HLOOKUP(S7301/R7301/#REF!,#REF!,1))/(HLOOKUP(S7301/R7301/#REF!+0.2,#REF!,1)-HLOOKUP(S7301/R7301/#REF!,#REF!,1))),1)</f>
        <v>#REF!</v>
      </c>
      <c r="V7301" s="510" t="e">
        <f t="shared" ref="V7301:V7364" si="3910">+S7301/T7301*(U7301-T7301)</f>
        <v>#REF!</v>
      </c>
      <c r="W7301" s="513" t="e">
        <f>MIN(IF(N7301&gt;#REF!*#REF!,#REF!,IF(AND(N7301&lt;#REF!,#REF!=2),0,ROUNDUP(N7301/#REF!,0))),#REF!)</f>
        <v>#REF!</v>
      </c>
      <c r="X7301" s="513" t="e">
        <f t="shared" ref="X7301:X7364" si="3911">+AA7301/(Z7301-Y7301)*Y7301</f>
        <v>#REF!</v>
      </c>
      <c r="Y7301" s="511" t="e">
        <f>IF(W7301&lt;&gt;0,IF(AA7301/W7301/#REF!=1,#REF!,HLOOKUP(AA7301/W7301/#REF!,#REF!,2)+(HLOOKUP(AA7301/W7301/#REF!+0.2,#REF!,2)-HLOOKUP(AA7301/W7301/#REF!,#REF!,2))*(AA7301/W7301/#REF!-HLOOKUP(AA7301/W7301/#REF!,#REF!,1))/(HLOOKUP(AA7301/W7301/#REF!+0.2,#REF!,1)-HLOOKUP(AA7301/W7301/#REF!,#REF!,1))),0.5)</f>
        <v>#REF!</v>
      </c>
      <c r="Z7301" s="512" t="e">
        <f>IF(W7301&lt;&gt;0,IF(AA7301/W7301/#REF!=1,#REF!,HLOOKUP(AA7301/W7301/#REF!,#REF!,3)+(HLOOKUP(AA7301/W7301/#REF!+0.2,#REF!,3)-HLOOKUP(AA7301/W7301/#REF!,#REF!,3))*(AA7301/W7301/#REF!-HLOOKUP(AA7301/W7301/#REF!,#REF!,1))/(HLOOKUP(AA7301/W7301/#REF!+0.2,#REF!,1)-HLOOKUP(AA7301/W7301/#REF!,#REF!,1))),1)</f>
        <v>#REF!</v>
      </c>
      <c r="AA7301" s="514" t="e">
        <f>IF(W7301=0,0,MAX(MIN(N7301,W7301*#REF!),#REF!))</f>
        <v>#REF!</v>
      </c>
      <c r="AB7301" s="515" t="e">
        <f>AD7301/Cogeneratore!$C$4</f>
        <v>#DIV/0!</v>
      </c>
      <c r="AC7301" s="549"/>
      <c r="AD7301" s="550"/>
      <c r="AE7301" s="549"/>
      <c r="AF7301" s="550"/>
      <c r="AG7301" s="549"/>
      <c r="AH7301" s="550"/>
      <c r="AI7301" s="516" t="e">
        <f t="shared" ref="AI7301:AI7364" si="3912">AVERAGE(AC7301,AE7301,AG7301)</f>
        <v>#DIV/0!</v>
      </c>
      <c r="AJ7301" s="517">
        <f t="shared" ref="AJ7301:AJ7364" si="3913">AD7301+AF7301+AH7301</f>
        <v>0</v>
      </c>
      <c r="AK7301" s="513">
        <f t="shared" si="3892"/>
        <v>0</v>
      </c>
      <c r="AL7301" s="513">
        <f t="shared" si="3893"/>
        <v>0</v>
      </c>
      <c r="AM7301" s="513">
        <f t="shared" si="3894"/>
        <v>463.4375</v>
      </c>
      <c r="AN7301" s="550"/>
      <c r="AO7301" s="550"/>
      <c r="AP7301" s="550"/>
      <c r="AQ7301" s="517">
        <f t="shared" ref="AQ7301:AQ7364" si="3914">AN7301+AO7301+AP7301</f>
        <v>0</v>
      </c>
      <c r="AR7301" s="513">
        <f t="shared" ref="AR7301:AR7364" si="3915">IF(AQ7301&gt;=K7301,AQ7301-K7301,0)</f>
        <v>0</v>
      </c>
      <c r="AS7301" s="551"/>
      <c r="AT7301" s="552"/>
      <c r="AU7301" s="513">
        <f t="shared" ref="AU7301:AU7364" si="3916">L7301-AT7301</f>
        <v>0</v>
      </c>
      <c r="AV7301" s="513">
        <f>AU7301/Cogeneratore!$C$24</f>
        <v>0</v>
      </c>
      <c r="AW7301" s="513">
        <f t="shared" si="3895"/>
        <v>0</v>
      </c>
      <c r="AX7301" s="513" t="e">
        <f t="shared" si="3896"/>
        <v>#DIV/0!</v>
      </c>
      <c r="AY7301" s="518">
        <f t="shared" si="3897"/>
        <v>233.05705096571182</v>
      </c>
      <c r="AZ7301" s="519" t="e">
        <f t="shared" si="3898"/>
        <v>#DIV/0!</v>
      </c>
      <c r="BA7301" s="514" t="e">
        <f t="shared" ref="BA7301:BA7364" si="3917">+AZ7301*860/8250</f>
        <v>#DIV/0!</v>
      </c>
      <c r="BB7301" s="520" t="e">
        <f>+BV7301*860/8250/Cogeneratore!$C$6</f>
        <v>#DIV/0!</v>
      </c>
      <c r="BC7301" s="625"/>
      <c r="BD7301" s="451">
        <f t="shared" si="3899"/>
        <v>0</v>
      </c>
      <c r="BN7301" s="447">
        <f>+L7301/Cogeneratore!$C$24</f>
        <v>0</v>
      </c>
      <c r="BP7301" s="447">
        <f t="shared" si="3900"/>
        <v>0</v>
      </c>
      <c r="BQ7301" s="447" t="e">
        <f>IF(BR7301&lt;Cogeneratore!$C$25/Cogeneratore!$C$23,BP7301,BP7301+BR7301-Cogeneratore!$C$25/Cogeneratore!$C$23)</f>
        <v>#DIV/0!</v>
      </c>
      <c r="BR7301" s="462">
        <f t="shared" si="3885"/>
        <v>0</v>
      </c>
      <c r="BS7301" s="462" t="e">
        <f>IF(BR7301&lt;Cogeneratore!$C$25/Cogeneratore!$C$23,BR7301,Cogeneratore!$C$25/Cogeneratore!$C$23)</f>
        <v>#DIV/0!</v>
      </c>
      <c r="BT7301" s="447" t="e">
        <f>+BS7301*(1-Cogeneratore!$C$23)</f>
        <v>#DIV/0!</v>
      </c>
      <c r="BU7301" s="462" t="e">
        <f>IF(BR7301-BT7301&lt;Cogeneratore!$C$25,BR7301-BT7301,Cogeneratore!$C$25)</f>
        <v>#DIV/0!</v>
      </c>
      <c r="BV7301" s="462" t="e">
        <f t="shared" si="3901"/>
        <v>#DIV/0!</v>
      </c>
      <c r="BW7301" s="462" t="e">
        <f t="shared" si="3902"/>
        <v>#DIV/0!</v>
      </c>
      <c r="BX7301" s="462" t="e">
        <f t="shared" ref="BX7301:BX7364" si="3918">AY7301-BV7301-BW7301</f>
        <v>#DIV/0!</v>
      </c>
      <c r="BY7301" s="447" t="e">
        <f>+BX7301*(1-#REF!)</f>
        <v>#DIV/0!</v>
      </c>
      <c r="BZ7301" s="462" t="e">
        <f t="shared" si="3886"/>
        <v>#DIV/0!</v>
      </c>
      <c r="CB7301" s="462" t="e">
        <f t="shared" si="3903"/>
        <v>#DIV/0!</v>
      </c>
      <c r="CC7301" s="447" t="e">
        <f>+CB7301/#REF!</f>
        <v>#DIV/0!</v>
      </c>
      <c r="CE7301" s="451" t="e">
        <f t="shared" si="3904"/>
        <v>#DIV/0!</v>
      </c>
    </row>
    <row r="7302" spans="1:83" x14ac:dyDescent="0.2">
      <c r="A7302" s="521">
        <f t="shared" si="3905"/>
        <v>40118</v>
      </c>
      <c r="B7302" s="522">
        <f t="shared" si="3887"/>
        <v>7</v>
      </c>
      <c r="C7302" s="522">
        <f t="shared" si="3888"/>
        <v>11</v>
      </c>
      <c r="D7302" s="505" t="str">
        <f t="shared" si="3906"/>
        <v>inv</v>
      </c>
      <c r="E7302" s="522">
        <f t="shared" si="3889"/>
        <v>2</v>
      </c>
      <c r="F7302" s="522">
        <f t="shared" si="3890"/>
        <v>305</v>
      </c>
      <c r="G7302" s="522">
        <f t="shared" si="3907"/>
        <v>7298</v>
      </c>
      <c r="H7302" s="506">
        <v>456.08333333333331</v>
      </c>
      <c r="I7302" s="507">
        <f>+H7302-L7302/Cogeneratore!$C$24</f>
        <v>456.08333333333331</v>
      </c>
      <c r="J7302" s="507">
        <f t="shared" si="3908"/>
        <v>0</v>
      </c>
      <c r="K7302" s="508">
        <v>233.05705096571182</v>
      </c>
      <c r="L7302" s="508">
        <v>0</v>
      </c>
      <c r="M7302" s="507">
        <f t="shared" si="3891"/>
        <v>456.08333333333331</v>
      </c>
      <c r="N7302" s="507">
        <f t="shared" si="3909"/>
        <v>233.05705096571182</v>
      </c>
      <c r="O7302" s="509" t="s">
        <v>7</v>
      </c>
      <c r="P7302" s="578"/>
      <c r="Q7302" s="578"/>
      <c r="R7302" s="510" t="e">
        <f>MIN(IF(I7302&gt;#REF!*#REF!,#REF!,IF(AND(I7302&lt;#REF!,#REF!=2),0,ROUNDUP(I7302/#REF!,0))),#REF!)</f>
        <v>#REF!</v>
      </c>
      <c r="S7302" s="510" t="e">
        <f>IF(R7302=0,0,MAX(MIN(I7302,R7302*#REF!),#REF!))</f>
        <v>#REF!</v>
      </c>
      <c r="T7302" s="511" t="e">
        <f>IF(R7302&lt;&gt;0,IF(S7302/R7302/#REF!=1,#REF!,HLOOKUP(S7302/R7302/#REF!,#REF!,2)+(HLOOKUP(S7302/R7302/#REF!+0.2,#REF!,2)-HLOOKUP(S7302/R7302/#REF!,#REF!,2))*(S7302/R7302/#REF!-HLOOKUP(S7302/R7302/#REF!,#REF!,1))/(HLOOKUP(S7302/R7302/#REF!+0.2,#REF!,1)-HLOOKUP(S7302/R7302/#REF!,#REF!,1))),0.5)</f>
        <v>#REF!</v>
      </c>
      <c r="U7302" s="512" t="e">
        <f>IF(R7302&lt;&gt;0,IF(S7302/R7302/#REF!=1,#REF!,HLOOKUP(S7302/R7302/#REF!,#REF!,3)+(HLOOKUP(S7302/R7302/#REF!+0.2,#REF!,3)-HLOOKUP(S7302/R7302/#REF!,#REF!,3))*(S7302/R7302/#REF!-HLOOKUP(S7302/R7302/#REF!,#REF!,1))/(HLOOKUP(S7302/R7302/#REF!+0.2,#REF!,1)-HLOOKUP(S7302/R7302/#REF!,#REF!,1))),1)</f>
        <v>#REF!</v>
      </c>
      <c r="V7302" s="510" t="e">
        <f t="shared" si="3910"/>
        <v>#REF!</v>
      </c>
      <c r="W7302" s="513" t="e">
        <f>MIN(IF(N7302&gt;#REF!*#REF!,#REF!,IF(AND(N7302&lt;#REF!,#REF!=2),0,ROUNDUP(N7302/#REF!,0))),#REF!)</f>
        <v>#REF!</v>
      </c>
      <c r="X7302" s="513" t="e">
        <f t="shared" si="3911"/>
        <v>#REF!</v>
      </c>
      <c r="Y7302" s="511" t="e">
        <f>IF(W7302&lt;&gt;0,IF(AA7302/W7302/#REF!=1,#REF!,HLOOKUP(AA7302/W7302/#REF!,#REF!,2)+(HLOOKUP(AA7302/W7302/#REF!+0.2,#REF!,2)-HLOOKUP(AA7302/W7302/#REF!,#REF!,2))*(AA7302/W7302/#REF!-HLOOKUP(AA7302/W7302/#REF!,#REF!,1))/(HLOOKUP(AA7302/W7302/#REF!+0.2,#REF!,1)-HLOOKUP(AA7302/W7302/#REF!,#REF!,1))),0.5)</f>
        <v>#REF!</v>
      </c>
      <c r="Z7302" s="512" t="e">
        <f>IF(W7302&lt;&gt;0,IF(AA7302/W7302/#REF!=1,#REF!,HLOOKUP(AA7302/W7302/#REF!,#REF!,3)+(HLOOKUP(AA7302/W7302/#REF!+0.2,#REF!,3)-HLOOKUP(AA7302/W7302/#REF!,#REF!,3))*(AA7302/W7302/#REF!-HLOOKUP(AA7302/W7302/#REF!,#REF!,1))/(HLOOKUP(AA7302/W7302/#REF!+0.2,#REF!,1)-HLOOKUP(AA7302/W7302/#REF!,#REF!,1))),1)</f>
        <v>#REF!</v>
      </c>
      <c r="AA7302" s="514" t="e">
        <f>IF(W7302=0,0,MAX(MIN(N7302,W7302*#REF!),#REF!))</f>
        <v>#REF!</v>
      </c>
      <c r="AB7302" s="515" t="e">
        <f>AD7302/Cogeneratore!$C$4</f>
        <v>#DIV/0!</v>
      </c>
      <c r="AC7302" s="549"/>
      <c r="AD7302" s="550"/>
      <c r="AE7302" s="549"/>
      <c r="AF7302" s="550"/>
      <c r="AG7302" s="549"/>
      <c r="AH7302" s="550"/>
      <c r="AI7302" s="516" t="e">
        <f t="shared" si="3912"/>
        <v>#DIV/0!</v>
      </c>
      <c r="AJ7302" s="517">
        <f t="shared" si="3913"/>
        <v>0</v>
      </c>
      <c r="AK7302" s="513">
        <f t="shared" si="3892"/>
        <v>0</v>
      </c>
      <c r="AL7302" s="513">
        <f t="shared" si="3893"/>
        <v>0</v>
      </c>
      <c r="AM7302" s="513">
        <f t="shared" si="3894"/>
        <v>456.08333333333331</v>
      </c>
      <c r="AN7302" s="550"/>
      <c r="AO7302" s="550"/>
      <c r="AP7302" s="550"/>
      <c r="AQ7302" s="517">
        <f t="shared" si="3914"/>
        <v>0</v>
      </c>
      <c r="AR7302" s="513">
        <f t="shared" si="3915"/>
        <v>0</v>
      </c>
      <c r="AS7302" s="551"/>
      <c r="AT7302" s="552"/>
      <c r="AU7302" s="513">
        <f t="shared" si="3916"/>
        <v>0</v>
      </c>
      <c r="AV7302" s="513">
        <f>AU7302/Cogeneratore!$C$24</f>
        <v>0</v>
      </c>
      <c r="AW7302" s="513">
        <f t="shared" si="3895"/>
        <v>0</v>
      </c>
      <c r="AX7302" s="513" t="e">
        <f t="shared" si="3896"/>
        <v>#DIV/0!</v>
      </c>
      <c r="AY7302" s="518">
        <f t="shared" si="3897"/>
        <v>233.05705096571182</v>
      </c>
      <c r="AZ7302" s="519" t="e">
        <f t="shared" si="3898"/>
        <v>#DIV/0!</v>
      </c>
      <c r="BA7302" s="514" t="e">
        <f t="shared" si="3917"/>
        <v>#DIV/0!</v>
      </c>
      <c r="BB7302" s="520" t="e">
        <f>+BV7302*860/8250/Cogeneratore!$C$6</f>
        <v>#DIV/0!</v>
      </c>
      <c r="BC7302" s="625"/>
      <c r="BD7302" s="451">
        <f t="shared" si="3899"/>
        <v>0</v>
      </c>
      <c r="BN7302" s="447">
        <f>+L7302/Cogeneratore!$C$24</f>
        <v>0</v>
      </c>
      <c r="BP7302" s="447">
        <f t="shared" si="3900"/>
        <v>0</v>
      </c>
      <c r="BQ7302" s="447" t="e">
        <f>IF(BR7302&lt;Cogeneratore!$C$25/Cogeneratore!$C$23,BP7302,BP7302+BR7302-Cogeneratore!$C$25/Cogeneratore!$C$23)</f>
        <v>#DIV/0!</v>
      </c>
      <c r="BR7302" s="462">
        <f t="shared" si="3885"/>
        <v>0</v>
      </c>
      <c r="BS7302" s="462" t="e">
        <f>IF(BR7302&lt;Cogeneratore!$C$25/Cogeneratore!$C$23,BR7302,Cogeneratore!$C$25/Cogeneratore!$C$23)</f>
        <v>#DIV/0!</v>
      </c>
      <c r="BT7302" s="447" t="e">
        <f>+BS7302*(1-Cogeneratore!$C$23)</f>
        <v>#DIV/0!</v>
      </c>
      <c r="BU7302" s="462" t="e">
        <f>IF(BR7302-BT7302&lt;Cogeneratore!$C$25,BR7302-BT7302,Cogeneratore!$C$25)</f>
        <v>#DIV/0!</v>
      </c>
      <c r="BV7302" s="462" t="e">
        <f t="shared" si="3901"/>
        <v>#DIV/0!</v>
      </c>
      <c r="BW7302" s="462" t="e">
        <f t="shared" si="3902"/>
        <v>#DIV/0!</v>
      </c>
      <c r="BX7302" s="462" t="e">
        <f t="shared" si="3918"/>
        <v>#DIV/0!</v>
      </c>
      <c r="BY7302" s="447" t="e">
        <f>+BX7302*(1-#REF!)</f>
        <v>#DIV/0!</v>
      </c>
      <c r="BZ7302" s="462" t="e">
        <f t="shared" si="3886"/>
        <v>#DIV/0!</v>
      </c>
      <c r="CB7302" s="462" t="e">
        <f t="shared" si="3903"/>
        <v>#DIV/0!</v>
      </c>
      <c r="CC7302" s="447" t="e">
        <f>+CB7302/#REF!</f>
        <v>#DIV/0!</v>
      </c>
      <c r="CE7302" s="451" t="e">
        <f t="shared" si="3904"/>
        <v>#DIV/0!</v>
      </c>
    </row>
    <row r="7303" spans="1:83" x14ac:dyDescent="0.2">
      <c r="A7303" s="521">
        <f t="shared" si="3905"/>
        <v>40118</v>
      </c>
      <c r="B7303" s="522">
        <f t="shared" si="3887"/>
        <v>7</v>
      </c>
      <c r="C7303" s="522">
        <f t="shared" si="3888"/>
        <v>11</v>
      </c>
      <c r="D7303" s="505" t="str">
        <f t="shared" si="3906"/>
        <v>inv</v>
      </c>
      <c r="E7303" s="522">
        <f t="shared" si="3889"/>
        <v>3</v>
      </c>
      <c r="F7303" s="522">
        <f t="shared" si="3890"/>
        <v>305</v>
      </c>
      <c r="G7303" s="522">
        <f t="shared" si="3907"/>
        <v>7299</v>
      </c>
      <c r="H7303" s="506">
        <v>457.9375</v>
      </c>
      <c r="I7303" s="507">
        <f>+H7303-L7303/Cogeneratore!$C$24</f>
        <v>457.9375</v>
      </c>
      <c r="J7303" s="507">
        <f t="shared" si="3908"/>
        <v>0</v>
      </c>
      <c r="K7303" s="508">
        <v>233.05705096571182</v>
      </c>
      <c r="L7303" s="508">
        <v>0</v>
      </c>
      <c r="M7303" s="507">
        <f t="shared" si="3891"/>
        <v>457.9375</v>
      </c>
      <c r="N7303" s="507">
        <f t="shared" si="3909"/>
        <v>233.05705096571182</v>
      </c>
      <c r="O7303" s="509" t="s">
        <v>7</v>
      </c>
      <c r="P7303" s="578"/>
      <c r="Q7303" s="578"/>
      <c r="R7303" s="510" t="e">
        <f>MIN(IF(I7303&gt;#REF!*#REF!,#REF!,IF(AND(I7303&lt;#REF!,#REF!=2),0,ROUNDUP(I7303/#REF!,0))),#REF!)</f>
        <v>#REF!</v>
      </c>
      <c r="S7303" s="510" t="e">
        <f>IF(R7303=0,0,MAX(MIN(I7303,R7303*#REF!),#REF!))</f>
        <v>#REF!</v>
      </c>
      <c r="T7303" s="511" t="e">
        <f>IF(R7303&lt;&gt;0,IF(S7303/R7303/#REF!=1,#REF!,HLOOKUP(S7303/R7303/#REF!,#REF!,2)+(HLOOKUP(S7303/R7303/#REF!+0.2,#REF!,2)-HLOOKUP(S7303/R7303/#REF!,#REF!,2))*(S7303/R7303/#REF!-HLOOKUP(S7303/R7303/#REF!,#REF!,1))/(HLOOKUP(S7303/R7303/#REF!+0.2,#REF!,1)-HLOOKUP(S7303/R7303/#REF!,#REF!,1))),0.5)</f>
        <v>#REF!</v>
      </c>
      <c r="U7303" s="512" t="e">
        <f>IF(R7303&lt;&gt;0,IF(S7303/R7303/#REF!=1,#REF!,HLOOKUP(S7303/R7303/#REF!,#REF!,3)+(HLOOKUP(S7303/R7303/#REF!+0.2,#REF!,3)-HLOOKUP(S7303/R7303/#REF!,#REF!,3))*(S7303/R7303/#REF!-HLOOKUP(S7303/R7303/#REF!,#REF!,1))/(HLOOKUP(S7303/R7303/#REF!+0.2,#REF!,1)-HLOOKUP(S7303/R7303/#REF!,#REF!,1))),1)</f>
        <v>#REF!</v>
      </c>
      <c r="V7303" s="510" t="e">
        <f t="shared" si="3910"/>
        <v>#REF!</v>
      </c>
      <c r="W7303" s="513" t="e">
        <f>MIN(IF(N7303&gt;#REF!*#REF!,#REF!,IF(AND(N7303&lt;#REF!,#REF!=2),0,ROUNDUP(N7303/#REF!,0))),#REF!)</f>
        <v>#REF!</v>
      </c>
      <c r="X7303" s="513" t="e">
        <f t="shared" si="3911"/>
        <v>#REF!</v>
      </c>
      <c r="Y7303" s="511" t="e">
        <f>IF(W7303&lt;&gt;0,IF(AA7303/W7303/#REF!=1,#REF!,HLOOKUP(AA7303/W7303/#REF!,#REF!,2)+(HLOOKUP(AA7303/W7303/#REF!+0.2,#REF!,2)-HLOOKUP(AA7303/W7303/#REF!,#REF!,2))*(AA7303/W7303/#REF!-HLOOKUP(AA7303/W7303/#REF!,#REF!,1))/(HLOOKUP(AA7303/W7303/#REF!+0.2,#REF!,1)-HLOOKUP(AA7303/W7303/#REF!,#REF!,1))),0.5)</f>
        <v>#REF!</v>
      </c>
      <c r="Z7303" s="512" t="e">
        <f>IF(W7303&lt;&gt;0,IF(AA7303/W7303/#REF!=1,#REF!,HLOOKUP(AA7303/W7303/#REF!,#REF!,3)+(HLOOKUP(AA7303/W7303/#REF!+0.2,#REF!,3)-HLOOKUP(AA7303/W7303/#REF!,#REF!,3))*(AA7303/W7303/#REF!-HLOOKUP(AA7303/W7303/#REF!,#REF!,1))/(HLOOKUP(AA7303/W7303/#REF!+0.2,#REF!,1)-HLOOKUP(AA7303/W7303/#REF!,#REF!,1))),1)</f>
        <v>#REF!</v>
      </c>
      <c r="AA7303" s="514" t="e">
        <f>IF(W7303=0,0,MAX(MIN(N7303,W7303*#REF!),#REF!))</f>
        <v>#REF!</v>
      </c>
      <c r="AB7303" s="515" t="e">
        <f>AD7303/Cogeneratore!$C$4</f>
        <v>#DIV/0!</v>
      </c>
      <c r="AC7303" s="549"/>
      <c r="AD7303" s="550"/>
      <c r="AE7303" s="549"/>
      <c r="AF7303" s="550"/>
      <c r="AG7303" s="549"/>
      <c r="AH7303" s="550"/>
      <c r="AI7303" s="516" t="e">
        <f t="shared" si="3912"/>
        <v>#DIV/0!</v>
      </c>
      <c r="AJ7303" s="517">
        <f t="shared" si="3913"/>
        <v>0</v>
      </c>
      <c r="AK7303" s="513">
        <f t="shared" si="3892"/>
        <v>0</v>
      </c>
      <c r="AL7303" s="513">
        <f t="shared" si="3893"/>
        <v>0</v>
      </c>
      <c r="AM7303" s="513">
        <f t="shared" si="3894"/>
        <v>457.9375</v>
      </c>
      <c r="AN7303" s="550"/>
      <c r="AO7303" s="550"/>
      <c r="AP7303" s="550"/>
      <c r="AQ7303" s="517">
        <f t="shared" si="3914"/>
        <v>0</v>
      </c>
      <c r="AR7303" s="513">
        <f t="shared" si="3915"/>
        <v>0</v>
      </c>
      <c r="AS7303" s="551"/>
      <c r="AT7303" s="552"/>
      <c r="AU7303" s="513">
        <f t="shared" si="3916"/>
        <v>0</v>
      </c>
      <c r="AV7303" s="513">
        <f>AU7303/Cogeneratore!$C$24</f>
        <v>0</v>
      </c>
      <c r="AW7303" s="513">
        <f t="shared" si="3895"/>
        <v>0</v>
      </c>
      <c r="AX7303" s="513" t="e">
        <f t="shared" si="3896"/>
        <v>#DIV/0!</v>
      </c>
      <c r="AY7303" s="518">
        <f t="shared" si="3897"/>
        <v>233.05705096571182</v>
      </c>
      <c r="AZ7303" s="519" t="e">
        <f t="shared" si="3898"/>
        <v>#DIV/0!</v>
      </c>
      <c r="BA7303" s="514" t="e">
        <f t="shared" si="3917"/>
        <v>#DIV/0!</v>
      </c>
      <c r="BB7303" s="520" t="e">
        <f>+BV7303*860/8250/Cogeneratore!$C$6</f>
        <v>#DIV/0!</v>
      </c>
      <c r="BC7303" s="625"/>
      <c r="BD7303" s="451">
        <f t="shared" si="3899"/>
        <v>0</v>
      </c>
      <c r="BN7303" s="447">
        <f>+L7303/Cogeneratore!$C$24</f>
        <v>0</v>
      </c>
      <c r="BP7303" s="447">
        <f t="shared" si="3900"/>
        <v>0</v>
      </c>
      <c r="BQ7303" s="447" t="e">
        <f>IF(BR7303&lt;Cogeneratore!$C$25/Cogeneratore!$C$23,BP7303,BP7303+BR7303-Cogeneratore!$C$25/Cogeneratore!$C$23)</f>
        <v>#DIV/0!</v>
      </c>
      <c r="BR7303" s="462">
        <f t="shared" si="3885"/>
        <v>0</v>
      </c>
      <c r="BS7303" s="462" t="e">
        <f>IF(BR7303&lt;Cogeneratore!$C$25/Cogeneratore!$C$23,BR7303,Cogeneratore!$C$25/Cogeneratore!$C$23)</f>
        <v>#DIV/0!</v>
      </c>
      <c r="BT7303" s="447" t="e">
        <f>+BS7303*(1-Cogeneratore!$C$23)</f>
        <v>#DIV/0!</v>
      </c>
      <c r="BU7303" s="462" t="e">
        <f>IF(BR7303-BT7303&lt;Cogeneratore!$C$25,BR7303-BT7303,Cogeneratore!$C$25)</f>
        <v>#DIV/0!</v>
      </c>
      <c r="BV7303" s="462" t="e">
        <f t="shared" si="3901"/>
        <v>#DIV/0!</v>
      </c>
      <c r="BW7303" s="462" t="e">
        <f t="shared" si="3902"/>
        <v>#DIV/0!</v>
      </c>
      <c r="BX7303" s="462" t="e">
        <f t="shared" si="3918"/>
        <v>#DIV/0!</v>
      </c>
      <c r="BY7303" s="447" t="e">
        <f>+BX7303*(1-#REF!)</f>
        <v>#DIV/0!</v>
      </c>
      <c r="BZ7303" s="462" t="e">
        <f t="shared" si="3886"/>
        <v>#DIV/0!</v>
      </c>
      <c r="CB7303" s="462" t="e">
        <f t="shared" si="3903"/>
        <v>#DIV/0!</v>
      </c>
      <c r="CC7303" s="447" t="e">
        <f>+CB7303/#REF!</f>
        <v>#DIV/0!</v>
      </c>
      <c r="CE7303" s="451" t="e">
        <f t="shared" si="3904"/>
        <v>#DIV/0!</v>
      </c>
    </row>
    <row r="7304" spans="1:83" x14ac:dyDescent="0.2">
      <c r="A7304" s="521">
        <f t="shared" si="3905"/>
        <v>40118</v>
      </c>
      <c r="B7304" s="522">
        <f t="shared" si="3887"/>
        <v>7</v>
      </c>
      <c r="C7304" s="522">
        <f t="shared" si="3888"/>
        <v>11</v>
      </c>
      <c r="D7304" s="505" t="str">
        <f t="shared" si="3906"/>
        <v>inv</v>
      </c>
      <c r="E7304" s="522">
        <f t="shared" si="3889"/>
        <v>4</v>
      </c>
      <c r="F7304" s="522">
        <f t="shared" si="3890"/>
        <v>305</v>
      </c>
      <c r="G7304" s="522">
        <f t="shared" si="3907"/>
        <v>7300</v>
      </c>
      <c r="H7304" s="506">
        <v>455.64583333333331</v>
      </c>
      <c r="I7304" s="507">
        <f>+H7304-L7304/Cogeneratore!$C$24</f>
        <v>455.64583333333331</v>
      </c>
      <c r="J7304" s="507">
        <f t="shared" si="3908"/>
        <v>0</v>
      </c>
      <c r="K7304" s="508">
        <v>233.05705096571182</v>
      </c>
      <c r="L7304" s="508">
        <v>0</v>
      </c>
      <c r="M7304" s="507">
        <f t="shared" si="3891"/>
        <v>455.64583333333331</v>
      </c>
      <c r="N7304" s="507">
        <f t="shared" si="3909"/>
        <v>233.05705096571182</v>
      </c>
      <c r="O7304" s="509" t="s">
        <v>7</v>
      </c>
      <c r="P7304" s="578"/>
      <c r="Q7304" s="578"/>
      <c r="R7304" s="510" t="e">
        <f>MIN(IF(I7304&gt;#REF!*#REF!,#REF!,IF(AND(I7304&lt;#REF!,#REF!=2),0,ROUNDUP(I7304/#REF!,0))),#REF!)</f>
        <v>#REF!</v>
      </c>
      <c r="S7304" s="510" t="e">
        <f>IF(R7304=0,0,MAX(MIN(I7304,R7304*#REF!),#REF!))</f>
        <v>#REF!</v>
      </c>
      <c r="T7304" s="511" t="e">
        <f>IF(R7304&lt;&gt;0,IF(S7304/R7304/#REF!=1,#REF!,HLOOKUP(S7304/R7304/#REF!,#REF!,2)+(HLOOKUP(S7304/R7304/#REF!+0.2,#REF!,2)-HLOOKUP(S7304/R7304/#REF!,#REF!,2))*(S7304/R7304/#REF!-HLOOKUP(S7304/R7304/#REF!,#REF!,1))/(HLOOKUP(S7304/R7304/#REF!+0.2,#REF!,1)-HLOOKUP(S7304/R7304/#REF!,#REF!,1))),0.5)</f>
        <v>#REF!</v>
      </c>
      <c r="U7304" s="512" t="e">
        <f>IF(R7304&lt;&gt;0,IF(S7304/R7304/#REF!=1,#REF!,HLOOKUP(S7304/R7304/#REF!,#REF!,3)+(HLOOKUP(S7304/R7304/#REF!+0.2,#REF!,3)-HLOOKUP(S7304/R7304/#REF!,#REF!,3))*(S7304/R7304/#REF!-HLOOKUP(S7304/R7304/#REF!,#REF!,1))/(HLOOKUP(S7304/R7304/#REF!+0.2,#REF!,1)-HLOOKUP(S7304/R7304/#REF!,#REF!,1))),1)</f>
        <v>#REF!</v>
      </c>
      <c r="V7304" s="510" t="e">
        <f t="shared" si="3910"/>
        <v>#REF!</v>
      </c>
      <c r="W7304" s="513" t="e">
        <f>MIN(IF(N7304&gt;#REF!*#REF!,#REF!,IF(AND(N7304&lt;#REF!,#REF!=2),0,ROUNDUP(N7304/#REF!,0))),#REF!)</f>
        <v>#REF!</v>
      </c>
      <c r="X7304" s="513" t="e">
        <f t="shared" si="3911"/>
        <v>#REF!</v>
      </c>
      <c r="Y7304" s="511" t="e">
        <f>IF(W7304&lt;&gt;0,IF(AA7304/W7304/#REF!=1,#REF!,HLOOKUP(AA7304/W7304/#REF!,#REF!,2)+(HLOOKUP(AA7304/W7304/#REF!+0.2,#REF!,2)-HLOOKUP(AA7304/W7304/#REF!,#REF!,2))*(AA7304/W7304/#REF!-HLOOKUP(AA7304/W7304/#REF!,#REF!,1))/(HLOOKUP(AA7304/W7304/#REF!+0.2,#REF!,1)-HLOOKUP(AA7304/W7304/#REF!,#REF!,1))),0.5)</f>
        <v>#REF!</v>
      </c>
      <c r="Z7304" s="512" t="e">
        <f>IF(W7304&lt;&gt;0,IF(AA7304/W7304/#REF!=1,#REF!,HLOOKUP(AA7304/W7304/#REF!,#REF!,3)+(HLOOKUP(AA7304/W7304/#REF!+0.2,#REF!,3)-HLOOKUP(AA7304/W7304/#REF!,#REF!,3))*(AA7304/W7304/#REF!-HLOOKUP(AA7304/W7304/#REF!,#REF!,1))/(HLOOKUP(AA7304/W7304/#REF!+0.2,#REF!,1)-HLOOKUP(AA7304/W7304/#REF!,#REF!,1))),1)</f>
        <v>#REF!</v>
      </c>
      <c r="AA7304" s="514" t="e">
        <f>IF(W7304=0,0,MAX(MIN(N7304,W7304*#REF!),#REF!))</f>
        <v>#REF!</v>
      </c>
      <c r="AB7304" s="515" t="e">
        <f>AD7304/Cogeneratore!$C$4</f>
        <v>#DIV/0!</v>
      </c>
      <c r="AC7304" s="549"/>
      <c r="AD7304" s="550"/>
      <c r="AE7304" s="549"/>
      <c r="AF7304" s="550"/>
      <c r="AG7304" s="549"/>
      <c r="AH7304" s="550"/>
      <c r="AI7304" s="516" t="e">
        <f t="shared" si="3912"/>
        <v>#DIV/0!</v>
      </c>
      <c r="AJ7304" s="517">
        <f t="shared" si="3913"/>
        <v>0</v>
      </c>
      <c r="AK7304" s="513">
        <f t="shared" si="3892"/>
        <v>0</v>
      </c>
      <c r="AL7304" s="513">
        <f t="shared" si="3893"/>
        <v>0</v>
      </c>
      <c r="AM7304" s="513">
        <f t="shared" si="3894"/>
        <v>455.64583333333331</v>
      </c>
      <c r="AN7304" s="550"/>
      <c r="AO7304" s="550"/>
      <c r="AP7304" s="550"/>
      <c r="AQ7304" s="517">
        <f t="shared" si="3914"/>
        <v>0</v>
      </c>
      <c r="AR7304" s="513">
        <f t="shared" si="3915"/>
        <v>0</v>
      </c>
      <c r="AS7304" s="551"/>
      <c r="AT7304" s="552"/>
      <c r="AU7304" s="513">
        <f t="shared" si="3916"/>
        <v>0</v>
      </c>
      <c r="AV7304" s="513">
        <f>AU7304/Cogeneratore!$C$24</f>
        <v>0</v>
      </c>
      <c r="AW7304" s="513">
        <f t="shared" si="3895"/>
        <v>0</v>
      </c>
      <c r="AX7304" s="513" t="e">
        <f t="shared" si="3896"/>
        <v>#DIV/0!</v>
      </c>
      <c r="AY7304" s="518">
        <f t="shared" si="3897"/>
        <v>233.05705096571182</v>
      </c>
      <c r="AZ7304" s="519" t="e">
        <f t="shared" si="3898"/>
        <v>#DIV/0!</v>
      </c>
      <c r="BA7304" s="514" t="e">
        <f t="shared" si="3917"/>
        <v>#DIV/0!</v>
      </c>
      <c r="BB7304" s="520" t="e">
        <f>+BV7304*860/8250/Cogeneratore!$C$6</f>
        <v>#DIV/0!</v>
      </c>
      <c r="BC7304" s="625"/>
      <c r="BD7304" s="451">
        <f t="shared" si="3899"/>
        <v>0</v>
      </c>
      <c r="BN7304" s="447">
        <f>+L7304/Cogeneratore!$C$24</f>
        <v>0</v>
      </c>
      <c r="BP7304" s="447">
        <f t="shared" si="3900"/>
        <v>0</v>
      </c>
      <c r="BQ7304" s="447" t="e">
        <f>IF(BR7304&lt;Cogeneratore!$C$25/Cogeneratore!$C$23,BP7304,BP7304+BR7304-Cogeneratore!$C$25/Cogeneratore!$C$23)</f>
        <v>#DIV/0!</v>
      </c>
      <c r="BR7304" s="462">
        <f t="shared" si="3885"/>
        <v>0</v>
      </c>
      <c r="BS7304" s="462" t="e">
        <f>IF(BR7304&lt;Cogeneratore!$C$25/Cogeneratore!$C$23,BR7304,Cogeneratore!$C$25/Cogeneratore!$C$23)</f>
        <v>#DIV/0!</v>
      </c>
      <c r="BT7304" s="447" t="e">
        <f>+BS7304*(1-Cogeneratore!$C$23)</f>
        <v>#DIV/0!</v>
      </c>
      <c r="BU7304" s="462" t="e">
        <f>IF(BR7304-BT7304&lt;Cogeneratore!$C$25,BR7304-BT7304,Cogeneratore!$C$25)</f>
        <v>#DIV/0!</v>
      </c>
      <c r="BV7304" s="462" t="e">
        <f t="shared" si="3901"/>
        <v>#DIV/0!</v>
      </c>
      <c r="BW7304" s="462" t="e">
        <f t="shared" si="3902"/>
        <v>#DIV/0!</v>
      </c>
      <c r="BX7304" s="462" t="e">
        <f t="shared" si="3918"/>
        <v>#DIV/0!</v>
      </c>
      <c r="BY7304" s="447" t="e">
        <f>+BX7304*(1-#REF!)</f>
        <v>#DIV/0!</v>
      </c>
      <c r="BZ7304" s="462" t="e">
        <f t="shared" si="3886"/>
        <v>#DIV/0!</v>
      </c>
      <c r="CB7304" s="462" t="e">
        <f t="shared" si="3903"/>
        <v>#DIV/0!</v>
      </c>
      <c r="CC7304" s="447" t="e">
        <f>+CB7304/#REF!</f>
        <v>#DIV/0!</v>
      </c>
      <c r="CE7304" s="451" t="e">
        <f t="shared" si="3904"/>
        <v>#DIV/0!</v>
      </c>
    </row>
    <row r="7305" spans="1:83" x14ac:dyDescent="0.2">
      <c r="A7305" s="521">
        <f t="shared" si="3905"/>
        <v>40118</v>
      </c>
      <c r="B7305" s="522">
        <f t="shared" si="3887"/>
        <v>7</v>
      </c>
      <c r="C7305" s="522">
        <f t="shared" si="3888"/>
        <v>11</v>
      </c>
      <c r="D7305" s="505" t="str">
        <f t="shared" si="3906"/>
        <v>inv</v>
      </c>
      <c r="E7305" s="522">
        <f t="shared" si="3889"/>
        <v>5</v>
      </c>
      <c r="F7305" s="522">
        <f t="shared" si="3890"/>
        <v>305</v>
      </c>
      <c r="G7305" s="522">
        <f t="shared" si="3907"/>
        <v>7301</v>
      </c>
      <c r="H7305" s="506">
        <v>459.22916666666669</v>
      </c>
      <c r="I7305" s="507">
        <f>+H7305-L7305/Cogeneratore!$C$24</f>
        <v>459.22916666666669</v>
      </c>
      <c r="J7305" s="507">
        <f t="shared" si="3908"/>
        <v>0</v>
      </c>
      <c r="K7305" s="508">
        <v>233.05705096571182</v>
      </c>
      <c r="L7305" s="508">
        <v>0</v>
      </c>
      <c r="M7305" s="507">
        <f t="shared" si="3891"/>
        <v>459.22916666666669</v>
      </c>
      <c r="N7305" s="507">
        <f t="shared" si="3909"/>
        <v>233.05705096571182</v>
      </c>
      <c r="O7305" s="509" t="s">
        <v>7</v>
      </c>
      <c r="P7305" s="578"/>
      <c r="Q7305" s="578"/>
      <c r="R7305" s="510" t="e">
        <f>MIN(IF(I7305&gt;#REF!*#REF!,#REF!,IF(AND(I7305&lt;#REF!,#REF!=2),0,ROUNDUP(I7305/#REF!,0))),#REF!)</f>
        <v>#REF!</v>
      </c>
      <c r="S7305" s="510" t="e">
        <f>IF(R7305=0,0,MAX(MIN(I7305,R7305*#REF!),#REF!))</f>
        <v>#REF!</v>
      </c>
      <c r="T7305" s="511" t="e">
        <f>IF(R7305&lt;&gt;0,IF(S7305/R7305/#REF!=1,#REF!,HLOOKUP(S7305/R7305/#REF!,#REF!,2)+(HLOOKUP(S7305/R7305/#REF!+0.2,#REF!,2)-HLOOKUP(S7305/R7305/#REF!,#REF!,2))*(S7305/R7305/#REF!-HLOOKUP(S7305/R7305/#REF!,#REF!,1))/(HLOOKUP(S7305/R7305/#REF!+0.2,#REF!,1)-HLOOKUP(S7305/R7305/#REF!,#REF!,1))),0.5)</f>
        <v>#REF!</v>
      </c>
      <c r="U7305" s="512" t="e">
        <f>IF(R7305&lt;&gt;0,IF(S7305/R7305/#REF!=1,#REF!,HLOOKUP(S7305/R7305/#REF!,#REF!,3)+(HLOOKUP(S7305/R7305/#REF!+0.2,#REF!,3)-HLOOKUP(S7305/R7305/#REF!,#REF!,3))*(S7305/R7305/#REF!-HLOOKUP(S7305/R7305/#REF!,#REF!,1))/(HLOOKUP(S7305/R7305/#REF!+0.2,#REF!,1)-HLOOKUP(S7305/R7305/#REF!,#REF!,1))),1)</f>
        <v>#REF!</v>
      </c>
      <c r="V7305" s="510" t="e">
        <f t="shared" si="3910"/>
        <v>#REF!</v>
      </c>
      <c r="W7305" s="513" t="e">
        <f>MIN(IF(N7305&gt;#REF!*#REF!,#REF!,IF(AND(N7305&lt;#REF!,#REF!=2),0,ROUNDUP(N7305/#REF!,0))),#REF!)</f>
        <v>#REF!</v>
      </c>
      <c r="X7305" s="513" t="e">
        <f t="shared" si="3911"/>
        <v>#REF!</v>
      </c>
      <c r="Y7305" s="511" t="e">
        <f>IF(W7305&lt;&gt;0,IF(AA7305/W7305/#REF!=1,#REF!,HLOOKUP(AA7305/W7305/#REF!,#REF!,2)+(HLOOKUP(AA7305/W7305/#REF!+0.2,#REF!,2)-HLOOKUP(AA7305/W7305/#REF!,#REF!,2))*(AA7305/W7305/#REF!-HLOOKUP(AA7305/W7305/#REF!,#REF!,1))/(HLOOKUP(AA7305/W7305/#REF!+0.2,#REF!,1)-HLOOKUP(AA7305/W7305/#REF!,#REF!,1))),0.5)</f>
        <v>#REF!</v>
      </c>
      <c r="Z7305" s="512" t="e">
        <f>IF(W7305&lt;&gt;0,IF(AA7305/W7305/#REF!=1,#REF!,HLOOKUP(AA7305/W7305/#REF!,#REF!,3)+(HLOOKUP(AA7305/W7305/#REF!+0.2,#REF!,3)-HLOOKUP(AA7305/W7305/#REF!,#REF!,3))*(AA7305/W7305/#REF!-HLOOKUP(AA7305/W7305/#REF!,#REF!,1))/(HLOOKUP(AA7305/W7305/#REF!+0.2,#REF!,1)-HLOOKUP(AA7305/W7305/#REF!,#REF!,1))),1)</f>
        <v>#REF!</v>
      </c>
      <c r="AA7305" s="514" t="e">
        <f>IF(W7305=0,0,MAX(MIN(N7305,W7305*#REF!),#REF!))</f>
        <v>#REF!</v>
      </c>
      <c r="AB7305" s="515" t="e">
        <f>AD7305/Cogeneratore!$C$4</f>
        <v>#DIV/0!</v>
      </c>
      <c r="AC7305" s="549"/>
      <c r="AD7305" s="550"/>
      <c r="AE7305" s="549"/>
      <c r="AF7305" s="550"/>
      <c r="AG7305" s="549"/>
      <c r="AH7305" s="550"/>
      <c r="AI7305" s="516" t="e">
        <f t="shared" si="3912"/>
        <v>#DIV/0!</v>
      </c>
      <c r="AJ7305" s="517">
        <f t="shared" si="3913"/>
        <v>0</v>
      </c>
      <c r="AK7305" s="513">
        <f t="shared" si="3892"/>
        <v>0</v>
      </c>
      <c r="AL7305" s="513">
        <f t="shared" si="3893"/>
        <v>0</v>
      </c>
      <c r="AM7305" s="513">
        <f t="shared" si="3894"/>
        <v>459.22916666666669</v>
      </c>
      <c r="AN7305" s="550"/>
      <c r="AO7305" s="550"/>
      <c r="AP7305" s="550"/>
      <c r="AQ7305" s="517">
        <f t="shared" si="3914"/>
        <v>0</v>
      </c>
      <c r="AR7305" s="513">
        <f t="shared" si="3915"/>
        <v>0</v>
      </c>
      <c r="AS7305" s="551"/>
      <c r="AT7305" s="552"/>
      <c r="AU7305" s="513">
        <f t="shared" si="3916"/>
        <v>0</v>
      </c>
      <c r="AV7305" s="513">
        <f>AU7305/Cogeneratore!$C$24</f>
        <v>0</v>
      </c>
      <c r="AW7305" s="513">
        <f t="shared" si="3895"/>
        <v>0</v>
      </c>
      <c r="AX7305" s="513" t="e">
        <f t="shared" si="3896"/>
        <v>#DIV/0!</v>
      </c>
      <c r="AY7305" s="518">
        <f t="shared" si="3897"/>
        <v>233.05705096571182</v>
      </c>
      <c r="AZ7305" s="519" t="e">
        <f t="shared" si="3898"/>
        <v>#DIV/0!</v>
      </c>
      <c r="BA7305" s="514" t="e">
        <f t="shared" si="3917"/>
        <v>#DIV/0!</v>
      </c>
      <c r="BB7305" s="520" t="e">
        <f>+BV7305*860/8250/Cogeneratore!$C$6</f>
        <v>#DIV/0!</v>
      </c>
      <c r="BC7305" s="625"/>
      <c r="BD7305" s="451">
        <f t="shared" si="3899"/>
        <v>0</v>
      </c>
      <c r="BN7305" s="447">
        <f>+L7305/Cogeneratore!$C$24</f>
        <v>0</v>
      </c>
      <c r="BP7305" s="447">
        <f t="shared" si="3900"/>
        <v>0</v>
      </c>
      <c r="BQ7305" s="447" t="e">
        <f>IF(BR7305&lt;Cogeneratore!$C$25/Cogeneratore!$C$23,BP7305,BP7305+BR7305-Cogeneratore!$C$25/Cogeneratore!$C$23)</f>
        <v>#DIV/0!</v>
      </c>
      <c r="BR7305" s="462">
        <f t="shared" si="3885"/>
        <v>0</v>
      </c>
      <c r="BS7305" s="462" t="e">
        <f>IF(BR7305&lt;Cogeneratore!$C$25/Cogeneratore!$C$23,BR7305,Cogeneratore!$C$25/Cogeneratore!$C$23)</f>
        <v>#DIV/0!</v>
      </c>
      <c r="BT7305" s="447" t="e">
        <f>+BS7305*(1-Cogeneratore!$C$23)</f>
        <v>#DIV/0!</v>
      </c>
      <c r="BU7305" s="462" t="e">
        <f>IF(BR7305-BT7305&lt;Cogeneratore!$C$25,BR7305-BT7305,Cogeneratore!$C$25)</f>
        <v>#DIV/0!</v>
      </c>
      <c r="BV7305" s="462" t="e">
        <f t="shared" si="3901"/>
        <v>#DIV/0!</v>
      </c>
      <c r="BW7305" s="462" t="e">
        <f t="shared" si="3902"/>
        <v>#DIV/0!</v>
      </c>
      <c r="BX7305" s="462" t="e">
        <f t="shared" si="3918"/>
        <v>#DIV/0!</v>
      </c>
      <c r="BY7305" s="447" t="e">
        <f>+BX7305*(1-#REF!)</f>
        <v>#DIV/0!</v>
      </c>
      <c r="BZ7305" s="462" t="e">
        <f t="shared" si="3886"/>
        <v>#DIV/0!</v>
      </c>
      <c r="CB7305" s="462" t="e">
        <f t="shared" si="3903"/>
        <v>#DIV/0!</v>
      </c>
      <c r="CC7305" s="447" t="e">
        <f>+CB7305/#REF!</f>
        <v>#DIV/0!</v>
      </c>
      <c r="CE7305" s="451" t="e">
        <f t="shared" si="3904"/>
        <v>#DIV/0!</v>
      </c>
    </row>
    <row r="7306" spans="1:83" x14ac:dyDescent="0.2">
      <c r="A7306" s="521">
        <f t="shared" si="3905"/>
        <v>40118</v>
      </c>
      <c r="B7306" s="522">
        <f t="shared" si="3887"/>
        <v>7</v>
      </c>
      <c r="C7306" s="522">
        <f t="shared" si="3888"/>
        <v>11</v>
      </c>
      <c r="D7306" s="505" t="str">
        <f t="shared" si="3906"/>
        <v>inv</v>
      </c>
      <c r="E7306" s="522">
        <f t="shared" si="3889"/>
        <v>6</v>
      </c>
      <c r="F7306" s="522">
        <f t="shared" si="3890"/>
        <v>305</v>
      </c>
      <c r="G7306" s="522">
        <f t="shared" si="3907"/>
        <v>7302</v>
      </c>
      <c r="H7306" s="506">
        <v>477.89583333333331</v>
      </c>
      <c r="I7306" s="507">
        <f>+H7306-L7306/Cogeneratore!$C$24</f>
        <v>477.89583333333331</v>
      </c>
      <c r="J7306" s="507">
        <f t="shared" si="3908"/>
        <v>0</v>
      </c>
      <c r="K7306" s="508">
        <v>233.05705096571182</v>
      </c>
      <c r="L7306" s="508">
        <v>0</v>
      </c>
      <c r="M7306" s="507">
        <f t="shared" si="3891"/>
        <v>477.89583333333331</v>
      </c>
      <c r="N7306" s="507">
        <f t="shared" si="3909"/>
        <v>233.05705096571182</v>
      </c>
      <c r="O7306" s="509" t="s">
        <v>7</v>
      </c>
      <c r="P7306" s="578"/>
      <c r="Q7306" s="578"/>
      <c r="R7306" s="510" t="e">
        <f>MIN(IF(I7306&gt;#REF!*#REF!,#REF!,IF(AND(I7306&lt;#REF!,#REF!=2),0,ROUNDUP(I7306/#REF!,0))),#REF!)</f>
        <v>#REF!</v>
      </c>
      <c r="S7306" s="510" t="e">
        <f>IF(R7306=0,0,MAX(MIN(I7306,R7306*#REF!),#REF!))</f>
        <v>#REF!</v>
      </c>
      <c r="T7306" s="511" t="e">
        <f>IF(R7306&lt;&gt;0,IF(S7306/R7306/#REF!=1,#REF!,HLOOKUP(S7306/R7306/#REF!,#REF!,2)+(HLOOKUP(S7306/R7306/#REF!+0.2,#REF!,2)-HLOOKUP(S7306/R7306/#REF!,#REF!,2))*(S7306/R7306/#REF!-HLOOKUP(S7306/R7306/#REF!,#REF!,1))/(HLOOKUP(S7306/R7306/#REF!+0.2,#REF!,1)-HLOOKUP(S7306/R7306/#REF!,#REF!,1))),0.5)</f>
        <v>#REF!</v>
      </c>
      <c r="U7306" s="512" t="e">
        <f>IF(R7306&lt;&gt;0,IF(S7306/R7306/#REF!=1,#REF!,HLOOKUP(S7306/R7306/#REF!,#REF!,3)+(HLOOKUP(S7306/R7306/#REF!+0.2,#REF!,3)-HLOOKUP(S7306/R7306/#REF!,#REF!,3))*(S7306/R7306/#REF!-HLOOKUP(S7306/R7306/#REF!,#REF!,1))/(HLOOKUP(S7306/R7306/#REF!+0.2,#REF!,1)-HLOOKUP(S7306/R7306/#REF!,#REF!,1))),1)</f>
        <v>#REF!</v>
      </c>
      <c r="V7306" s="510" t="e">
        <f t="shared" si="3910"/>
        <v>#REF!</v>
      </c>
      <c r="W7306" s="513" t="e">
        <f>MIN(IF(N7306&gt;#REF!*#REF!,#REF!,IF(AND(N7306&lt;#REF!,#REF!=2),0,ROUNDUP(N7306/#REF!,0))),#REF!)</f>
        <v>#REF!</v>
      </c>
      <c r="X7306" s="513" t="e">
        <f t="shared" si="3911"/>
        <v>#REF!</v>
      </c>
      <c r="Y7306" s="511" t="e">
        <f>IF(W7306&lt;&gt;0,IF(AA7306/W7306/#REF!=1,#REF!,HLOOKUP(AA7306/W7306/#REF!,#REF!,2)+(HLOOKUP(AA7306/W7306/#REF!+0.2,#REF!,2)-HLOOKUP(AA7306/W7306/#REF!,#REF!,2))*(AA7306/W7306/#REF!-HLOOKUP(AA7306/W7306/#REF!,#REF!,1))/(HLOOKUP(AA7306/W7306/#REF!+0.2,#REF!,1)-HLOOKUP(AA7306/W7306/#REF!,#REF!,1))),0.5)</f>
        <v>#REF!</v>
      </c>
      <c r="Z7306" s="512" t="e">
        <f>IF(W7306&lt;&gt;0,IF(AA7306/W7306/#REF!=1,#REF!,HLOOKUP(AA7306/W7306/#REF!,#REF!,3)+(HLOOKUP(AA7306/W7306/#REF!+0.2,#REF!,3)-HLOOKUP(AA7306/W7306/#REF!,#REF!,3))*(AA7306/W7306/#REF!-HLOOKUP(AA7306/W7306/#REF!,#REF!,1))/(HLOOKUP(AA7306/W7306/#REF!+0.2,#REF!,1)-HLOOKUP(AA7306/W7306/#REF!,#REF!,1))),1)</f>
        <v>#REF!</v>
      </c>
      <c r="AA7306" s="514" t="e">
        <f>IF(W7306=0,0,MAX(MIN(N7306,W7306*#REF!),#REF!))</f>
        <v>#REF!</v>
      </c>
      <c r="AB7306" s="515" t="e">
        <f>AD7306/Cogeneratore!$C$4</f>
        <v>#DIV/0!</v>
      </c>
      <c r="AC7306" s="549"/>
      <c r="AD7306" s="550"/>
      <c r="AE7306" s="549"/>
      <c r="AF7306" s="550"/>
      <c r="AG7306" s="549"/>
      <c r="AH7306" s="550"/>
      <c r="AI7306" s="516" t="e">
        <f t="shared" si="3912"/>
        <v>#DIV/0!</v>
      </c>
      <c r="AJ7306" s="517">
        <f t="shared" si="3913"/>
        <v>0</v>
      </c>
      <c r="AK7306" s="513">
        <f t="shared" si="3892"/>
        <v>0</v>
      </c>
      <c r="AL7306" s="513">
        <f t="shared" si="3893"/>
        <v>0</v>
      </c>
      <c r="AM7306" s="513">
        <f t="shared" si="3894"/>
        <v>477.89583333333331</v>
      </c>
      <c r="AN7306" s="550"/>
      <c r="AO7306" s="550"/>
      <c r="AP7306" s="550"/>
      <c r="AQ7306" s="517">
        <f t="shared" si="3914"/>
        <v>0</v>
      </c>
      <c r="AR7306" s="513">
        <f t="shared" si="3915"/>
        <v>0</v>
      </c>
      <c r="AS7306" s="551"/>
      <c r="AT7306" s="552"/>
      <c r="AU7306" s="513">
        <f t="shared" si="3916"/>
        <v>0</v>
      </c>
      <c r="AV7306" s="513">
        <f>AU7306/Cogeneratore!$C$24</f>
        <v>0</v>
      </c>
      <c r="AW7306" s="513">
        <f t="shared" si="3895"/>
        <v>0</v>
      </c>
      <c r="AX7306" s="513" t="e">
        <f t="shared" si="3896"/>
        <v>#DIV/0!</v>
      </c>
      <c r="AY7306" s="518">
        <f t="shared" si="3897"/>
        <v>233.05705096571182</v>
      </c>
      <c r="AZ7306" s="519" t="e">
        <f t="shared" si="3898"/>
        <v>#DIV/0!</v>
      </c>
      <c r="BA7306" s="514" t="e">
        <f t="shared" si="3917"/>
        <v>#DIV/0!</v>
      </c>
      <c r="BB7306" s="520" t="e">
        <f>+BV7306*860/8250/Cogeneratore!$C$6</f>
        <v>#DIV/0!</v>
      </c>
      <c r="BC7306" s="625"/>
      <c r="BD7306" s="451">
        <f t="shared" si="3899"/>
        <v>0</v>
      </c>
      <c r="BN7306" s="447">
        <f>+L7306/Cogeneratore!$C$24</f>
        <v>0</v>
      </c>
      <c r="BP7306" s="447">
        <f t="shared" si="3900"/>
        <v>0</v>
      </c>
      <c r="BQ7306" s="447" t="e">
        <f>IF(BR7306&lt;Cogeneratore!$C$25/Cogeneratore!$C$23,BP7306,BP7306+BR7306-Cogeneratore!$C$25/Cogeneratore!$C$23)</f>
        <v>#DIV/0!</v>
      </c>
      <c r="BR7306" s="462">
        <f t="shared" si="3885"/>
        <v>0</v>
      </c>
      <c r="BS7306" s="462" t="e">
        <f>IF(BR7306&lt;Cogeneratore!$C$25/Cogeneratore!$C$23,BR7306,Cogeneratore!$C$25/Cogeneratore!$C$23)</f>
        <v>#DIV/0!</v>
      </c>
      <c r="BT7306" s="447" t="e">
        <f>+BS7306*(1-Cogeneratore!$C$23)</f>
        <v>#DIV/0!</v>
      </c>
      <c r="BU7306" s="462" t="e">
        <f>IF(BR7306-BT7306&lt;Cogeneratore!$C$25,BR7306-BT7306,Cogeneratore!$C$25)</f>
        <v>#DIV/0!</v>
      </c>
      <c r="BV7306" s="462" t="e">
        <f t="shared" si="3901"/>
        <v>#DIV/0!</v>
      </c>
      <c r="BW7306" s="462" t="e">
        <f t="shared" si="3902"/>
        <v>#DIV/0!</v>
      </c>
      <c r="BX7306" s="462" t="e">
        <f t="shared" si="3918"/>
        <v>#DIV/0!</v>
      </c>
      <c r="BY7306" s="447" t="e">
        <f>+BX7306*(1-#REF!)</f>
        <v>#DIV/0!</v>
      </c>
      <c r="BZ7306" s="462" t="e">
        <f t="shared" si="3886"/>
        <v>#DIV/0!</v>
      </c>
      <c r="CB7306" s="462" t="e">
        <f t="shared" si="3903"/>
        <v>#DIV/0!</v>
      </c>
      <c r="CC7306" s="447" t="e">
        <f>+CB7306/#REF!</f>
        <v>#DIV/0!</v>
      </c>
      <c r="CE7306" s="451" t="e">
        <f t="shared" si="3904"/>
        <v>#DIV/0!</v>
      </c>
    </row>
    <row r="7307" spans="1:83" x14ac:dyDescent="0.2">
      <c r="A7307" s="521">
        <f t="shared" si="3905"/>
        <v>40118</v>
      </c>
      <c r="B7307" s="522">
        <f t="shared" si="3887"/>
        <v>7</v>
      </c>
      <c r="C7307" s="522">
        <f t="shared" si="3888"/>
        <v>11</v>
      </c>
      <c r="D7307" s="505" t="str">
        <f t="shared" si="3906"/>
        <v>inv</v>
      </c>
      <c r="E7307" s="522">
        <f t="shared" si="3889"/>
        <v>7</v>
      </c>
      <c r="F7307" s="522">
        <f t="shared" si="3890"/>
        <v>305</v>
      </c>
      <c r="G7307" s="522">
        <f t="shared" si="3907"/>
        <v>7303</v>
      </c>
      <c r="H7307" s="506">
        <v>505.5625</v>
      </c>
      <c r="I7307" s="507">
        <f>+H7307-L7307/Cogeneratore!$C$24</f>
        <v>505.5625</v>
      </c>
      <c r="J7307" s="507">
        <f t="shared" si="3908"/>
        <v>0</v>
      </c>
      <c r="K7307" s="508">
        <v>466.11410193142365</v>
      </c>
      <c r="L7307" s="508">
        <v>0</v>
      </c>
      <c r="M7307" s="507">
        <f t="shared" si="3891"/>
        <v>505.5625</v>
      </c>
      <c r="N7307" s="507">
        <f t="shared" si="3909"/>
        <v>466.11410193142365</v>
      </c>
      <c r="O7307" s="509" t="s">
        <v>7</v>
      </c>
      <c r="P7307" s="578"/>
      <c r="Q7307" s="578"/>
      <c r="R7307" s="510" t="e">
        <f>MIN(IF(I7307&gt;#REF!*#REF!,#REF!,IF(AND(I7307&lt;#REF!,#REF!=2),0,ROUNDUP(I7307/#REF!,0))),#REF!)</f>
        <v>#REF!</v>
      </c>
      <c r="S7307" s="510" t="e">
        <f>IF(R7307=0,0,MAX(MIN(I7307,R7307*#REF!),#REF!))</f>
        <v>#REF!</v>
      </c>
      <c r="T7307" s="511" t="e">
        <f>IF(R7307&lt;&gt;0,IF(S7307/R7307/#REF!=1,#REF!,HLOOKUP(S7307/R7307/#REF!,#REF!,2)+(HLOOKUP(S7307/R7307/#REF!+0.2,#REF!,2)-HLOOKUP(S7307/R7307/#REF!,#REF!,2))*(S7307/R7307/#REF!-HLOOKUP(S7307/R7307/#REF!,#REF!,1))/(HLOOKUP(S7307/R7307/#REF!+0.2,#REF!,1)-HLOOKUP(S7307/R7307/#REF!,#REF!,1))),0.5)</f>
        <v>#REF!</v>
      </c>
      <c r="U7307" s="512" t="e">
        <f>IF(R7307&lt;&gt;0,IF(S7307/R7307/#REF!=1,#REF!,HLOOKUP(S7307/R7307/#REF!,#REF!,3)+(HLOOKUP(S7307/R7307/#REF!+0.2,#REF!,3)-HLOOKUP(S7307/R7307/#REF!,#REF!,3))*(S7307/R7307/#REF!-HLOOKUP(S7307/R7307/#REF!,#REF!,1))/(HLOOKUP(S7307/R7307/#REF!+0.2,#REF!,1)-HLOOKUP(S7307/R7307/#REF!,#REF!,1))),1)</f>
        <v>#REF!</v>
      </c>
      <c r="V7307" s="510" t="e">
        <f t="shared" si="3910"/>
        <v>#REF!</v>
      </c>
      <c r="W7307" s="513" t="e">
        <f>MIN(IF(N7307&gt;#REF!*#REF!,#REF!,IF(AND(N7307&lt;#REF!,#REF!=2),0,ROUNDUP(N7307/#REF!,0))),#REF!)</f>
        <v>#REF!</v>
      </c>
      <c r="X7307" s="513" t="e">
        <f t="shared" si="3911"/>
        <v>#REF!</v>
      </c>
      <c r="Y7307" s="511" t="e">
        <f>IF(W7307&lt;&gt;0,IF(AA7307/W7307/#REF!=1,#REF!,HLOOKUP(AA7307/W7307/#REF!,#REF!,2)+(HLOOKUP(AA7307/W7307/#REF!+0.2,#REF!,2)-HLOOKUP(AA7307/W7307/#REF!,#REF!,2))*(AA7307/W7307/#REF!-HLOOKUP(AA7307/W7307/#REF!,#REF!,1))/(HLOOKUP(AA7307/W7307/#REF!+0.2,#REF!,1)-HLOOKUP(AA7307/W7307/#REF!,#REF!,1))),0.5)</f>
        <v>#REF!</v>
      </c>
      <c r="Z7307" s="512" t="e">
        <f>IF(W7307&lt;&gt;0,IF(AA7307/W7307/#REF!=1,#REF!,HLOOKUP(AA7307/W7307/#REF!,#REF!,3)+(HLOOKUP(AA7307/W7307/#REF!+0.2,#REF!,3)-HLOOKUP(AA7307/W7307/#REF!,#REF!,3))*(AA7307/W7307/#REF!-HLOOKUP(AA7307/W7307/#REF!,#REF!,1))/(HLOOKUP(AA7307/W7307/#REF!+0.2,#REF!,1)-HLOOKUP(AA7307/W7307/#REF!,#REF!,1))),1)</f>
        <v>#REF!</v>
      </c>
      <c r="AA7307" s="514" t="e">
        <f>IF(W7307=0,0,MAX(MIN(N7307,W7307*#REF!),#REF!))</f>
        <v>#REF!</v>
      </c>
      <c r="AB7307" s="515" t="e">
        <f>AD7307/Cogeneratore!$C$4</f>
        <v>#DIV/0!</v>
      </c>
      <c r="AC7307" s="549"/>
      <c r="AD7307" s="550"/>
      <c r="AE7307" s="549"/>
      <c r="AF7307" s="550"/>
      <c r="AG7307" s="549"/>
      <c r="AH7307" s="550"/>
      <c r="AI7307" s="516" t="e">
        <f t="shared" si="3912"/>
        <v>#DIV/0!</v>
      </c>
      <c r="AJ7307" s="517">
        <f t="shared" si="3913"/>
        <v>0</v>
      </c>
      <c r="AK7307" s="513">
        <f t="shared" si="3892"/>
        <v>0</v>
      </c>
      <c r="AL7307" s="513">
        <f t="shared" si="3893"/>
        <v>0</v>
      </c>
      <c r="AM7307" s="513">
        <f t="shared" si="3894"/>
        <v>505.5625</v>
      </c>
      <c r="AN7307" s="550"/>
      <c r="AO7307" s="550"/>
      <c r="AP7307" s="550"/>
      <c r="AQ7307" s="517">
        <f t="shared" si="3914"/>
        <v>0</v>
      </c>
      <c r="AR7307" s="513">
        <f t="shared" si="3915"/>
        <v>0</v>
      </c>
      <c r="AS7307" s="551"/>
      <c r="AT7307" s="552"/>
      <c r="AU7307" s="513">
        <f t="shared" si="3916"/>
        <v>0</v>
      </c>
      <c r="AV7307" s="513">
        <f>AU7307/Cogeneratore!$C$24</f>
        <v>0</v>
      </c>
      <c r="AW7307" s="513">
        <f t="shared" si="3895"/>
        <v>0</v>
      </c>
      <c r="AX7307" s="513" t="e">
        <f t="shared" si="3896"/>
        <v>#DIV/0!</v>
      </c>
      <c r="AY7307" s="518">
        <f t="shared" si="3897"/>
        <v>466.11410193142365</v>
      </c>
      <c r="AZ7307" s="519" t="e">
        <f t="shared" si="3898"/>
        <v>#DIV/0!</v>
      </c>
      <c r="BA7307" s="514" t="e">
        <f t="shared" si="3917"/>
        <v>#DIV/0!</v>
      </c>
      <c r="BB7307" s="520" t="e">
        <f>+BV7307*860/8250/Cogeneratore!$C$6</f>
        <v>#DIV/0!</v>
      </c>
      <c r="BC7307" s="625"/>
      <c r="BD7307" s="451">
        <f t="shared" si="3899"/>
        <v>0</v>
      </c>
      <c r="BN7307" s="447">
        <f>+L7307/Cogeneratore!$C$24</f>
        <v>0</v>
      </c>
      <c r="BP7307" s="447">
        <f t="shared" si="3900"/>
        <v>0</v>
      </c>
      <c r="BQ7307" s="447" t="e">
        <f>IF(BR7307&lt;Cogeneratore!$C$25/Cogeneratore!$C$23,BP7307,BP7307+BR7307-Cogeneratore!$C$25/Cogeneratore!$C$23)</f>
        <v>#DIV/0!</v>
      </c>
      <c r="BR7307" s="462">
        <f t="shared" si="3885"/>
        <v>0</v>
      </c>
      <c r="BS7307" s="462" t="e">
        <f>IF(BR7307&lt;Cogeneratore!$C$25/Cogeneratore!$C$23,BR7307,Cogeneratore!$C$25/Cogeneratore!$C$23)</f>
        <v>#DIV/0!</v>
      </c>
      <c r="BT7307" s="447" t="e">
        <f>+BS7307*(1-Cogeneratore!$C$23)</f>
        <v>#DIV/0!</v>
      </c>
      <c r="BU7307" s="462" t="e">
        <f>IF(BR7307-BT7307&lt;Cogeneratore!$C$25,BR7307-BT7307,Cogeneratore!$C$25)</f>
        <v>#DIV/0!</v>
      </c>
      <c r="BV7307" s="462" t="e">
        <f t="shared" si="3901"/>
        <v>#DIV/0!</v>
      </c>
      <c r="BW7307" s="462" t="e">
        <f t="shared" si="3902"/>
        <v>#DIV/0!</v>
      </c>
      <c r="BX7307" s="462" t="e">
        <f t="shared" si="3918"/>
        <v>#DIV/0!</v>
      </c>
      <c r="BY7307" s="447" t="e">
        <f>+BX7307*(1-#REF!)</f>
        <v>#DIV/0!</v>
      </c>
      <c r="BZ7307" s="462" t="e">
        <f t="shared" si="3886"/>
        <v>#DIV/0!</v>
      </c>
      <c r="CB7307" s="462" t="e">
        <f t="shared" si="3903"/>
        <v>#DIV/0!</v>
      </c>
      <c r="CC7307" s="447" t="e">
        <f>+CB7307/#REF!</f>
        <v>#DIV/0!</v>
      </c>
      <c r="CE7307" s="451" t="e">
        <f t="shared" si="3904"/>
        <v>#DIV/0!</v>
      </c>
    </row>
    <row r="7308" spans="1:83" x14ac:dyDescent="0.2">
      <c r="A7308" s="521">
        <f t="shared" si="3905"/>
        <v>40118</v>
      </c>
      <c r="B7308" s="522">
        <f t="shared" si="3887"/>
        <v>7</v>
      </c>
      <c r="C7308" s="522">
        <f t="shared" si="3888"/>
        <v>11</v>
      </c>
      <c r="D7308" s="505" t="str">
        <f t="shared" si="3906"/>
        <v>inv</v>
      </c>
      <c r="E7308" s="522">
        <f t="shared" si="3889"/>
        <v>8</v>
      </c>
      <c r="F7308" s="522">
        <f t="shared" si="3890"/>
        <v>305</v>
      </c>
      <c r="G7308" s="522">
        <f t="shared" si="3907"/>
        <v>7304</v>
      </c>
      <c r="H7308" s="506">
        <v>530.14583333333337</v>
      </c>
      <c r="I7308" s="507">
        <f>+H7308-L7308/Cogeneratore!$C$24</f>
        <v>530.14583333333337</v>
      </c>
      <c r="J7308" s="507">
        <f t="shared" si="3908"/>
        <v>0</v>
      </c>
      <c r="K7308" s="508">
        <v>466.11410193142365</v>
      </c>
      <c r="L7308" s="508">
        <v>0</v>
      </c>
      <c r="M7308" s="507">
        <f t="shared" si="3891"/>
        <v>530.14583333333337</v>
      </c>
      <c r="N7308" s="507">
        <f t="shared" si="3909"/>
        <v>466.11410193142365</v>
      </c>
      <c r="O7308" s="509" t="s">
        <v>7</v>
      </c>
      <c r="P7308" s="578"/>
      <c r="Q7308" s="578"/>
      <c r="R7308" s="510" t="e">
        <f>MIN(IF(I7308&gt;#REF!*#REF!,#REF!,IF(AND(I7308&lt;#REF!,#REF!=2),0,ROUNDUP(I7308/#REF!,0))),#REF!)</f>
        <v>#REF!</v>
      </c>
      <c r="S7308" s="510" t="e">
        <f>IF(R7308=0,0,MAX(MIN(I7308,R7308*#REF!),#REF!))</f>
        <v>#REF!</v>
      </c>
      <c r="T7308" s="511" t="e">
        <f>IF(R7308&lt;&gt;0,IF(S7308/R7308/#REF!=1,#REF!,HLOOKUP(S7308/R7308/#REF!,#REF!,2)+(HLOOKUP(S7308/R7308/#REF!+0.2,#REF!,2)-HLOOKUP(S7308/R7308/#REF!,#REF!,2))*(S7308/R7308/#REF!-HLOOKUP(S7308/R7308/#REF!,#REF!,1))/(HLOOKUP(S7308/R7308/#REF!+0.2,#REF!,1)-HLOOKUP(S7308/R7308/#REF!,#REF!,1))),0.5)</f>
        <v>#REF!</v>
      </c>
      <c r="U7308" s="512" t="e">
        <f>IF(R7308&lt;&gt;0,IF(S7308/R7308/#REF!=1,#REF!,HLOOKUP(S7308/R7308/#REF!,#REF!,3)+(HLOOKUP(S7308/R7308/#REF!+0.2,#REF!,3)-HLOOKUP(S7308/R7308/#REF!,#REF!,3))*(S7308/R7308/#REF!-HLOOKUP(S7308/R7308/#REF!,#REF!,1))/(HLOOKUP(S7308/R7308/#REF!+0.2,#REF!,1)-HLOOKUP(S7308/R7308/#REF!,#REF!,1))),1)</f>
        <v>#REF!</v>
      </c>
      <c r="V7308" s="510" t="e">
        <f t="shared" si="3910"/>
        <v>#REF!</v>
      </c>
      <c r="W7308" s="513" t="e">
        <f>MIN(IF(N7308&gt;#REF!*#REF!,#REF!,IF(AND(N7308&lt;#REF!,#REF!=2),0,ROUNDUP(N7308/#REF!,0))),#REF!)</f>
        <v>#REF!</v>
      </c>
      <c r="X7308" s="513" t="e">
        <f t="shared" si="3911"/>
        <v>#REF!</v>
      </c>
      <c r="Y7308" s="511" t="e">
        <f>IF(W7308&lt;&gt;0,IF(AA7308/W7308/#REF!=1,#REF!,HLOOKUP(AA7308/W7308/#REF!,#REF!,2)+(HLOOKUP(AA7308/W7308/#REF!+0.2,#REF!,2)-HLOOKUP(AA7308/W7308/#REF!,#REF!,2))*(AA7308/W7308/#REF!-HLOOKUP(AA7308/W7308/#REF!,#REF!,1))/(HLOOKUP(AA7308/W7308/#REF!+0.2,#REF!,1)-HLOOKUP(AA7308/W7308/#REF!,#REF!,1))),0.5)</f>
        <v>#REF!</v>
      </c>
      <c r="Z7308" s="512" t="e">
        <f>IF(W7308&lt;&gt;0,IF(AA7308/W7308/#REF!=1,#REF!,HLOOKUP(AA7308/W7308/#REF!,#REF!,3)+(HLOOKUP(AA7308/W7308/#REF!+0.2,#REF!,3)-HLOOKUP(AA7308/W7308/#REF!,#REF!,3))*(AA7308/W7308/#REF!-HLOOKUP(AA7308/W7308/#REF!,#REF!,1))/(HLOOKUP(AA7308/W7308/#REF!+0.2,#REF!,1)-HLOOKUP(AA7308/W7308/#REF!,#REF!,1))),1)</f>
        <v>#REF!</v>
      </c>
      <c r="AA7308" s="514" t="e">
        <f>IF(W7308=0,0,MAX(MIN(N7308,W7308*#REF!),#REF!))</f>
        <v>#REF!</v>
      </c>
      <c r="AB7308" s="515" t="e">
        <f>AD7308/Cogeneratore!$C$4</f>
        <v>#DIV/0!</v>
      </c>
      <c r="AC7308" s="549"/>
      <c r="AD7308" s="550"/>
      <c r="AE7308" s="549"/>
      <c r="AF7308" s="550"/>
      <c r="AG7308" s="549"/>
      <c r="AH7308" s="550"/>
      <c r="AI7308" s="516" t="e">
        <f t="shared" si="3912"/>
        <v>#DIV/0!</v>
      </c>
      <c r="AJ7308" s="517">
        <f t="shared" si="3913"/>
        <v>0</v>
      </c>
      <c r="AK7308" s="513">
        <f t="shared" si="3892"/>
        <v>0</v>
      </c>
      <c r="AL7308" s="513">
        <f t="shared" si="3893"/>
        <v>0</v>
      </c>
      <c r="AM7308" s="513">
        <f t="shared" si="3894"/>
        <v>530.14583333333337</v>
      </c>
      <c r="AN7308" s="550"/>
      <c r="AO7308" s="550"/>
      <c r="AP7308" s="550"/>
      <c r="AQ7308" s="517">
        <f t="shared" si="3914"/>
        <v>0</v>
      </c>
      <c r="AR7308" s="513">
        <f t="shared" si="3915"/>
        <v>0</v>
      </c>
      <c r="AS7308" s="551"/>
      <c r="AT7308" s="552"/>
      <c r="AU7308" s="513">
        <f t="shared" si="3916"/>
        <v>0</v>
      </c>
      <c r="AV7308" s="513">
        <f>AU7308/Cogeneratore!$C$24</f>
        <v>0</v>
      </c>
      <c r="AW7308" s="513">
        <f t="shared" si="3895"/>
        <v>0</v>
      </c>
      <c r="AX7308" s="513" t="e">
        <f t="shared" si="3896"/>
        <v>#DIV/0!</v>
      </c>
      <c r="AY7308" s="518">
        <f t="shared" si="3897"/>
        <v>466.11410193142365</v>
      </c>
      <c r="AZ7308" s="519" t="e">
        <f t="shared" si="3898"/>
        <v>#DIV/0!</v>
      </c>
      <c r="BA7308" s="514" t="e">
        <f t="shared" si="3917"/>
        <v>#DIV/0!</v>
      </c>
      <c r="BB7308" s="520" t="e">
        <f>+BV7308*860/8250/Cogeneratore!$C$6</f>
        <v>#DIV/0!</v>
      </c>
      <c r="BC7308" s="625"/>
      <c r="BD7308" s="451">
        <f t="shared" si="3899"/>
        <v>0</v>
      </c>
      <c r="BN7308" s="447">
        <f>+L7308/Cogeneratore!$C$24</f>
        <v>0</v>
      </c>
      <c r="BP7308" s="447">
        <f t="shared" si="3900"/>
        <v>0</v>
      </c>
      <c r="BQ7308" s="447" t="e">
        <f>IF(BR7308&lt;Cogeneratore!$C$25/Cogeneratore!$C$23,BP7308,BP7308+BR7308-Cogeneratore!$C$25/Cogeneratore!$C$23)</f>
        <v>#DIV/0!</v>
      </c>
      <c r="BR7308" s="462">
        <f t="shared" si="3885"/>
        <v>0</v>
      </c>
      <c r="BS7308" s="462" t="e">
        <f>IF(BR7308&lt;Cogeneratore!$C$25/Cogeneratore!$C$23,BR7308,Cogeneratore!$C$25/Cogeneratore!$C$23)</f>
        <v>#DIV/0!</v>
      </c>
      <c r="BT7308" s="447" t="e">
        <f>+BS7308*(1-Cogeneratore!$C$23)</f>
        <v>#DIV/0!</v>
      </c>
      <c r="BU7308" s="462" t="e">
        <f>IF(BR7308-BT7308&lt;Cogeneratore!$C$25,BR7308-BT7308,Cogeneratore!$C$25)</f>
        <v>#DIV/0!</v>
      </c>
      <c r="BV7308" s="462" t="e">
        <f t="shared" si="3901"/>
        <v>#DIV/0!</v>
      </c>
      <c r="BW7308" s="462" t="e">
        <f t="shared" si="3902"/>
        <v>#DIV/0!</v>
      </c>
      <c r="BX7308" s="462" t="e">
        <f t="shared" si="3918"/>
        <v>#DIV/0!</v>
      </c>
      <c r="BY7308" s="447" t="e">
        <f>+BX7308*(1-#REF!)</f>
        <v>#DIV/0!</v>
      </c>
      <c r="BZ7308" s="462" t="e">
        <f t="shared" si="3886"/>
        <v>#DIV/0!</v>
      </c>
      <c r="CB7308" s="462" t="e">
        <f t="shared" si="3903"/>
        <v>#DIV/0!</v>
      </c>
      <c r="CC7308" s="447" t="e">
        <f>+CB7308/#REF!</f>
        <v>#DIV/0!</v>
      </c>
      <c r="CE7308" s="451" t="e">
        <f t="shared" si="3904"/>
        <v>#DIV/0!</v>
      </c>
    </row>
    <row r="7309" spans="1:83" x14ac:dyDescent="0.2">
      <c r="A7309" s="521">
        <f t="shared" si="3905"/>
        <v>40118</v>
      </c>
      <c r="B7309" s="522">
        <f t="shared" si="3887"/>
        <v>7</v>
      </c>
      <c r="C7309" s="522">
        <f t="shared" si="3888"/>
        <v>11</v>
      </c>
      <c r="D7309" s="505" t="str">
        <f t="shared" si="3906"/>
        <v>inv</v>
      </c>
      <c r="E7309" s="522">
        <f t="shared" si="3889"/>
        <v>9</v>
      </c>
      <c r="F7309" s="522">
        <f t="shared" si="3890"/>
        <v>305</v>
      </c>
      <c r="G7309" s="522">
        <f t="shared" si="3907"/>
        <v>7305</v>
      </c>
      <c r="H7309" s="506">
        <v>534.45833333333337</v>
      </c>
      <c r="I7309" s="507">
        <f>+H7309-L7309/Cogeneratore!$C$24</f>
        <v>534.45833333333337</v>
      </c>
      <c r="J7309" s="507">
        <f t="shared" si="3908"/>
        <v>0</v>
      </c>
      <c r="K7309" s="508">
        <v>466.11410193142365</v>
      </c>
      <c r="L7309" s="508">
        <v>0</v>
      </c>
      <c r="M7309" s="507">
        <f t="shared" si="3891"/>
        <v>534.45833333333337</v>
      </c>
      <c r="N7309" s="507">
        <f t="shared" si="3909"/>
        <v>466.11410193142365</v>
      </c>
      <c r="O7309" s="509" t="s">
        <v>7</v>
      </c>
      <c r="P7309" s="578"/>
      <c r="Q7309" s="578"/>
      <c r="R7309" s="510" t="e">
        <f>MIN(IF(I7309&gt;#REF!*#REF!,#REF!,IF(AND(I7309&lt;#REF!,#REF!=2),0,ROUNDUP(I7309/#REF!,0))),#REF!)</f>
        <v>#REF!</v>
      </c>
      <c r="S7309" s="510" t="e">
        <f>IF(R7309=0,0,MAX(MIN(I7309,R7309*#REF!),#REF!))</f>
        <v>#REF!</v>
      </c>
      <c r="T7309" s="511" t="e">
        <f>IF(R7309&lt;&gt;0,IF(S7309/R7309/#REF!=1,#REF!,HLOOKUP(S7309/R7309/#REF!,#REF!,2)+(HLOOKUP(S7309/R7309/#REF!+0.2,#REF!,2)-HLOOKUP(S7309/R7309/#REF!,#REF!,2))*(S7309/R7309/#REF!-HLOOKUP(S7309/R7309/#REF!,#REF!,1))/(HLOOKUP(S7309/R7309/#REF!+0.2,#REF!,1)-HLOOKUP(S7309/R7309/#REF!,#REF!,1))),0.5)</f>
        <v>#REF!</v>
      </c>
      <c r="U7309" s="512" t="e">
        <f>IF(R7309&lt;&gt;0,IF(S7309/R7309/#REF!=1,#REF!,HLOOKUP(S7309/R7309/#REF!,#REF!,3)+(HLOOKUP(S7309/R7309/#REF!+0.2,#REF!,3)-HLOOKUP(S7309/R7309/#REF!,#REF!,3))*(S7309/R7309/#REF!-HLOOKUP(S7309/R7309/#REF!,#REF!,1))/(HLOOKUP(S7309/R7309/#REF!+0.2,#REF!,1)-HLOOKUP(S7309/R7309/#REF!,#REF!,1))),1)</f>
        <v>#REF!</v>
      </c>
      <c r="V7309" s="510" t="e">
        <f t="shared" si="3910"/>
        <v>#REF!</v>
      </c>
      <c r="W7309" s="513" t="e">
        <f>MIN(IF(N7309&gt;#REF!*#REF!,#REF!,IF(AND(N7309&lt;#REF!,#REF!=2),0,ROUNDUP(N7309/#REF!,0))),#REF!)</f>
        <v>#REF!</v>
      </c>
      <c r="X7309" s="513" t="e">
        <f t="shared" si="3911"/>
        <v>#REF!</v>
      </c>
      <c r="Y7309" s="511" t="e">
        <f>IF(W7309&lt;&gt;0,IF(AA7309/W7309/#REF!=1,#REF!,HLOOKUP(AA7309/W7309/#REF!,#REF!,2)+(HLOOKUP(AA7309/W7309/#REF!+0.2,#REF!,2)-HLOOKUP(AA7309/W7309/#REF!,#REF!,2))*(AA7309/W7309/#REF!-HLOOKUP(AA7309/W7309/#REF!,#REF!,1))/(HLOOKUP(AA7309/W7309/#REF!+0.2,#REF!,1)-HLOOKUP(AA7309/W7309/#REF!,#REF!,1))),0.5)</f>
        <v>#REF!</v>
      </c>
      <c r="Z7309" s="512" t="e">
        <f>IF(W7309&lt;&gt;0,IF(AA7309/W7309/#REF!=1,#REF!,HLOOKUP(AA7309/W7309/#REF!,#REF!,3)+(HLOOKUP(AA7309/W7309/#REF!+0.2,#REF!,3)-HLOOKUP(AA7309/W7309/#REF!,#REF!,3))*(AA7309/W7309/#REF!-HLOOKUP(AA7309/W7309/#REF!,#REF!,1))/(HLOOKUP(AA7309/W7309/#REF!+0.2,#REF!,1)-HLOOKUP(AA7309/W7309/#REF!,#REF!,1))),1)</f>
        <v>#REF!</v>
      </c>
      <c r="AA7309" s="514" t="e">
        <f>IF(W7309=0,0,MAX(MIN(N7309,W7309*#REF!),#REF!))</f>
        <v>#REF!</v>
      </c>
      <c r="AB7309" s="515" t="e">
        <f>AD7309/Cogeneratore!$C$4</f>
        <v>#DIV/0!</v>
      </c>
      <c r="AC7309" s="549"/>
      <c r="AD7309" s="550"/>
      <c r="AE7309" s="549"/>
      <c r="AF7309" s="550"/>
      <c r="AG7309" s="549"/>
      <c r="AH7309" s="550"/>
      <c r="AI7309" s="516" t="e">
        <f t="shared" si="3912"/>
        <v>#DIV/0!</v>
      </c>
      <c r="AJ7309" s="517">
        <f t="shared" si="3913"/>
        <v>0</v>
      </c>
      <c r="AK7309" s="513">
        <f t="shared" si="3892"/>
        <v>0</v>
      </c>
      <c r="AL7309" s="513">
        <f t="shared" si="3893"/>
        <v>0</v>
      </c>
      <c r="AM7309" s="513">
        <f t="shared" si="3894"/>
        <v>534.45833333333337</v>
      </c>
      <c r="AN7309" s="550"/>
      <c r="AO7309" s="550"/>
      <c r="AP7309" s="550"/>
      <c r="AQ7309" s="517">
        <f t="shared" si="3914"/>
        <v>0</v>
      </c>
      <c r="AR7309" s="513">
        <f t="shared" si="3915"/>
        <v>0</v>
      </c>
      <c r="AS7309" s="551"/>
      <c r="AT7309" s="552"/>
      <c r="AU7309" s="513">
        <f t="shared" si="3916"/>
        <v>0</v>
      </c>
      <c r="AV7309" s="513">
        <f>AU7309/Cogeneratore!$C$24</f>
        <v>0</v>
      </c>
      <c r="AW7309" s="513">
        <f t="shared" si="3895"/>
        <v>0</v>
      </c>
      <c r="AX7309" s="513" t="e">
        <f t="shared" si="3896"/>
        <v>#DIV/0!</v>
      </c>
      <c r="AY7309" s="518">
        <f t="shared" si="3897"/>
        <v>466.11410193142365</v>
      </c>
      <c r="AZ7309" s="519" t="e">
        <f t="shared" si="3898"/>
        <v>#DIV/0!</v>
      </c>
      <c r="BA7309" s="514" t="e">
        <f t="shared" si="3917"/>
        <v>#DIV/0!</v>
      </c>
      <c r="BB7309" s="520" t="e">
        <f>+BV7309*860/8250/Cogeneratore!$C$6</f>
        <v>#DIV/0!</v>
      </c>
      <c r="BC7309" s="625"/>
      <c r="BD7309" s="451">
        <f t="shared" si="3899"/>
        <v>0</v>
      </c>
      <c r="BN7309" s="447">
        <f>+L7309/Cogeneratore!$C$24</f>
        <v>0</v>
      </c>
      <c r="BP7309" s="447">
        <f t="shared" si="3900"/>
        <v>0</v>
      </c>
      <c r="BQ7309" s="447" t="e">
        <f>IF(BR7309&lt;Cogeneratore!$C$25/Cogeneratore!$C$23,BP7309,BP7309+BR7309-Cogeneratore!$C$25/Cogeneratore!$C$23)</f>
        <v>#DIV/0!</v>
      </c>
      <c r="BR7309" s="462">
        <f t="shared" si="3885"/>
        <v>0</v>
      </c>
      <c r="BS7309" s="462" t="e">
        <f>IF(BR7309&lt;Cogeneratore!$C$25/Cogeneratore!$C$23,BR7309,Cogeneratore!$C$25/Cogeneratore!$C$23)</f>
        <v>#DIV/0!</v>
      </c>
      <c r="BT7309" s="447" t="e">
        <f>+BS7309*(1-Cogeneratore!$C$23)</f>
        <v>#DIV/0!</v>
      </c>
      <c r="BU7309" s="462" t="e">
        <f>IF(BR7309-BT7309&lt;Cogeneratore!$C$25,BR7309-BT7309,Cogeneratore!$C$25)</f>
        <v>#DIV/0!</v>
      </c>
      <c r="BV7309" s="462" t="e">
        <f t="shared" si="3901"/>
        <v>#DIV/0!</v>
      </c>
      <c r="BW7309" s="462" t="e">
        <f t="shared" si="3902"/>
        <v>#DIV/0!</v>
      </c>
      <c r="BX7309" s="462" t="e">
        <f t="shared" si="3918"/>
        <v>#DIV/0!</v>
      </c>
      <c r="BY7309" s="447" t="e">
        <f>+BX7309*(1-#REF!)</f>
        <v>#DIV/0!</v>
      </c>
      <c r="BZ7309" s="462" t="e">
        <f t="shared" si="3886"/>
        <v>#DIV/0!</v>
      </c>
      <c r="CB7309" s="462" t="e">
        <f t="shared" si="3903"/>
        <v>#DIV/0!</v>
      </c>
      <c r="CC7309" s="447" t="e">
        <f>+CB7309/#REF!</f>
        <v>#DIV/0!</v>
      </c>
      <c r="CE7309" s="451" t="e">
        <f t="shared" si="3904"/>
        <v>#DIV/0!</v>
      </c>
    </row>
    <row r="7310" spans="1:83" x14ac:dyDescent="0.2">
      <c r="A7310" s="521">
        <f t="shared" si="3905"/>
        <v>40118</v>
      </c>
      <c r="B7310" s="522">
        <f t="shared" si="3887"/>
        <v>7</v>
      </c>
      <c r="C7310" s="522">
        <f t="shared" si="3888"/>
        <v>11</v>
      </c>
      <c r="D7310" s="505" t="str">
        <f t="shared" si="3906"/>
        <v>inv</v>
      </c>
      <c r="E7310" s="522">
        <f t="shared" si="3889"/>
        <v>10</v>
      </c>
      <c r="F7310" s="522">
        <f t="shared" si="3890"/>
        <v>305</v>
      </c>
      <c r="G7310" s="522">
        <f t="shared" si="3907"/>
        <v>7306</v>
      </c>
      <c r="H7310" s="506">
        <v>532.22916666666663</v>
      </c>
      <c r="I7310" s="507">
        <f>+H7310-L7310/Cogeneratore!$C$24</f>
        <v>532.22916666666663</v>
      </c>
      <c r="J7310" s="507">
        <f t="shared" si="3908"/>
        <v>0</v>
      </c>
      <c r="K7310" s="508">
        <v>466.11410193142365</v>
      </c>
      <c r="L7310" s="508">
        <v>0</v>
      </c>
      <c r="M7310" s="507">
        <f t="shared" si="3891"/>
        <v>532.22916666666663</v>
      </c>
      <c r="N7310" s="507">
        <f t="shared" si="3909"/>
        <v>466.11410193142365</v>
      </c>
      <c r="O7310" s="509" t="s">
        <v>7</v>
      </c>
      <c r="P7310" s="578"/>
      <c r="Q7310" s="578"/>
      <c r="R7310" s="510" t="e">
        <f>MIN(IF(I7310&gt;#REF!*#REF!,#REF!,IF(AND(I7310&lt;#REF!,#REF!=2),0,ROUNDUP(I7310/#REF!,0))),#REF!)</f>
        <v>#REF!</v>
      </c>
      <c r="S7310" s="510" t="e">
        <f>IF(R7310=0,0,MAX(MIN(I7310,R7310*#REF!),#REF!))</f>
        <v>#REF!</v>
      </c>
      <c r="T7310" s="511" t="e">
        <f>IF(R7310&lt;&gt;0,IF(S7310/R7310/#REF!=1,#REF!,HLOOKUP(S7310/R7310/#REF!,#REF!,2)+(HLOOKUP(S7310/R7310/#REF!+0.2,#REF!,2)-HLOOKUP(S7310/R7310/#REF!,#REF!,2))*(S7310/R7310/#REF!-HLOOKUP(S7310/R7310/#REF!,#REF!,1))/(HLOOKUP(S7310/R7310/#REF!+0.2,#REF!,1)-HLOOKUP(S7310/R7310/#REF!,#REF!,1))),0.5)</f>
        <v>#REF!</v>
      </c>
      <c r="U7310" s="512" t="e">
        <f>IF(R7310&lt;&gt;0,IF(S7310/R7310/#REF!=1,#REF!,HLOOKUP(S7310/R7310/#REF!,#REF!,3)+(HLOOKUP(S7310/R7310/#REF!+0.2,#REF!,3)-HLOOKUP(S7310/R7310/#REF!,#REF!,3))*(S7310/R7310/#REF!-HLOOKUP(S7310/R7310/#REF!,#REF!,1))/(HLOOKUP(S7310/R7310/#REF!+0.2,#REF!,1)-HLOOKUP(S7310/R7310/#REF!,#REF!,1))),1)</f>
        <v>#REF!</v>
      </c>
      <c r="V7310" s="510" t="e">
        <f t="shared" si="3910"/>
        <v>#REF!</v>
      </c>
      <c r="W7310" s="513" t="e">
        <f>MIN(IF(N7310&gt;#REF!*#REF!,#REF!,IF(AND(N7310&lt;#REF!,#REF!=2),0,ROUNDUP(N7310/#REF!,0))),#REF!)</f>
        <v>#REF!</v>
      </c>
      <c r="X7310" s="513" t="e">
        <f t="shared" si="3911"/>
        <v>#REF!</v>
      </c>
      <c r="Y7310" s="511" t="e">
        <f>IF(W7310&lt;&gt;0,IF(AA7310/W7310/#REF!=1,#REF!,HLOOKUP(AA7310/W7310/#REF!,#REF!,2)+(HLOOKUP(AA7310/W7310/#REF!+0.2,#REF!,2)-HLOOKUP(AA7310/W7310/#REF!,#REF!,2))*(AA7310/W7310/#REF!-HLOOKUP(AA7310/W7310/#REF!,#REF!,1))/(HLOOKUP(AA7310/W7310/#REF!+0.2,#REF!,1)-HLOOKUP(AA7310/W7310/#REF!,#REF!,1))),0.5)</f>
        <v>#REF!</v>
      </c>
      <c r="Z7310" s="512" t="e">
        <f>IF(W7310&lt;&gt;0,IF(AA7310/W7310/#REF!=1,#REF!,HLOOKUP(AA7310/W7310/#REF!,#REF!,3)+(HLOOKUP(AA7310/W7310/#REF!+0.2,#REF!,3)-HLOOKUP(AA7310/W7310/#REF!,#REF!,3))*(AA7310/W7310/#REF!-HLOOKUP(AA7310/W7310/#REF!,#REF!,1))/(HLOOKUP(AA7310/W7310/#REF!+0.2,#REF!,1)-HLOOKUP(AA7310/W7310/#REF!,#REF!,1))),1)</f>
        <v>#REF!</v>
      </c>
      <c r="AA7310" s="514" t="e">
        <f>IF(W7310=0,0,MAX(MIN(N7310,W7310*#REF!),#REF!))</f>
        <v>#REF!</v>
      </c>
      <c r="AB7310" s="515" t="e">
        <f>AD7310/Cogeneratore!$C$4</f>
        <v>#DIV/0!</v>
      </c>
      <c r="AC7310" s="549"/>
      <c r="AD7310" s="550"/>
      <c r="AE7310" s="549"/>
      <c r="AF7310" s="550"/>
      <c r="AG7310" s="549"/>
      <c r="AH7310" s="550"/>
      <c r="AI7310" s="516" t="e">
        <f t="shared" si="3912"/>
        <v>#DIV/0!</v>
      </c>
      <c r="AJ7310" s="517">
        <f t="shared" si="3913"/>
        <v>0</v>
      </c>
      <c r="AK7310" s="513">
        <f t="shared" si="3892"/>
        <v>0</v>
      </c>
      <c r="AL7310" s="513">
        <f t="shared" si="3893"/>
        <v>0</v>
      </c>
      <c r="AM7310" s="513">
        <f t="shared" si="3894"/>
        <v>532.22916666666663</v>
      </c>
      <c r="AN7310" s="550"/>
      <c r="AO7310" s="550"/>
      <c r="AP7310" s="550"/>
      <c r="AQ7310" s="517">
        <f t="shared" si="3914"/>
        <v>0</v>
      </c>
      <c r="AR7310" s="513">
        <f t="shared" si="3915"/>
        <v>0</v>
      </c>
      <c r="AS7310" s="551"/>
      <c r="AT7310" s="552"/>
      <c r="AU7310" s="513">
        <f t="shared" si="3916"/>
        <v>0</v>
      </c>
      <c r="AV7310" s="513">
        <f>AU7310/Cogeneratore!$C$24</f>
        <v>0</v>
      </c>
      <c r="AW7310" s="513">
        <f t="shared" si="3895"/>
        <v>0</v>
      </c>
      <c r="AX7310" s="513" t="e">
        <f t="shared" si="3896"/>
        <v>#DIV/0!</v>
      </c>
      <c r="AY7310" s="518">
        <f t="shared" si="3897"/>
        <v>466.11410193142365</v>
      </c>
      <c r="AZ7310" s="519" t="e">
        <f t="shared" si="3898"/>
        <v>#DIV/0!</v>
      </c>
      <c r="BA7310" s="514" t="e">
        <f t="shared" si="3917"/>
        <v>#DIV/0!</v>
      </c>
      <c r="BB7310" s="520" t="e">
        <f>+BV7310*860/8250/Cogeneratore!$C$6</f>
        <v>#DIV/0!</v>
      </c>
      <c r="BC7310" s="625"/>
      <c r="BD7310" s="451">
        <f t="shared" si="3899"/>
        <v>0</v>
      </c>
      <c r="BN7310" s="447">
        <f>+L7310/Cogeneratore!$C$24</f>
        <v>0</v>
      </c>
      <c r="BP7310" s="447">
        <f t="shared" si="3900"/>
        <v>0</v>
      </c>
      <c r="BQ7310" s="447" t="e">
        <f>IF(BR7310&lt;Cogeneratore!$C$25/Cogeneratore!$C$23,BP7310,BP7310+BR7310-Cogeneratore!$C$25/Cogeneratore!$C$23)</f>
        <v>#DIV/0!</v>
      </c>
      <c r="BR7310" s="462">
        <f t="shared" si="3885"/>
        <v>0</v>
      </c>
      <c r="BS7310" s="462" t="e">
        <f>IF(BR7310&lt;Cogeneratore!$C$25/Cogeneratore!$C$23,BR7310,Cogeneratore!$C$25/Cogeneratore!$C$23)</f>
        <v>#DIV/0!</v>
      </c>
      <c r="BT7310" s="447" t="e">
        <f>+BS7310*(1-Cogeneratore!$C$23)</f>
        <v>#DIV/0!</v>
      </c>
      <c r="BU7310" s="462" t="e">
        <f>IF(BR7310-BT7310&lt;Cogeneratore!$C$25,BR7310-BT7310,Cogeneratore!$C$25)</f>
        <v>#DIV/0!</v>
      </c>
      <c r="BV7310" s="462" t="e">
        <f t="shared" si="3901"/>
        <v>#DIV/0!</v>
      </c>
      <c r="BW7310" s="462" t="e">
        <f t="shared" si="3902"/>
        <v>#DIV/0!</v>
      </c>
      <c r="BX7310" s="462" t="e">
        <f t="shared" si="3918"/>
        <v>#DIV/0!</v>
      </c>
      <c r="BY7310" s="447" t="e">
        <f>+BX7310*(1-#REF!)</f>
        <v>#DIV/0!</v>
      </c>
      <c r="BZ7310" s="462" t="e">
        <f t="shared" si="3886"/>
        <v>#DIV/0!</v>
      </c>
      <c r="CB7310" s="462" t="e">
        <f t="shared" si="3903"/>
        <v>#DIV/0!</v>
      </c>
      <c r="CC7310" s="447" t="e">
        <f>+CB7310/#REF!</f>
        <v>#DIV/0!</v>
      </c>
      <c r="CE7310" s="451" t="e">
        <f t="shared" si="3904"/>
        <v>#DIV/0!</v>
      </c>
    </row>
    <row r="7311" spans="1:83" x14ac:dyDescent="0.2">
      <c r="A7311" s="521">
        <f t="shared" si="3905"/>
        <v>40118</v>
      </c>
      <c r="B7311" s="522">
        <f t="shared" si="3887"/>
        <v>7</v>
      </c>
      <c r="C7311" s="522">
        <f t="shared" si="3888"/>
        <v>11</v>
      </c>
      <c r="D7311" s="505" t="str">
        <f t="shared" si="3906"/>
        <v>inv</v>
      </c>
      <c r="E7311" s="522">
        <f t="shared" si="3889"/>
        <v>11</v>
      </c>
      <c r="F7311" s="522">
        <f t="shared" si="3890"/>
        <v>305</v>
      </c>
      <c r="G7311" s="522">
        <f t="shared" si="3907"/>
        <v>7307</v>
      </c>
      <c r="H7311" s="506">
        <v>534.4375</v>
      </c>
      <c r="I7311" s="507">
        <f>+H7311-L7311/Cogeneratore!$C$24</f>
        <v>534.4375</v>
      </c>
      <c r="J7311" s="507">
        <f t="shared" si="3908"/>
        <v>0</v>
      </c>
      <c r="K7311" s="508">
        <v>466.11410193142365</v>
      </c>
      <c r="L7311" s="508">
        <v>0</v>
      </c>
      <c r="M7311" s="507">
        <f t="shared" si="3891"/>
        <v>534.4375</v>
      </c>
      <c r="N7311" s="507">
        <f t="shared" si="3909"/>
        <v>466.11410193142365</v>
      </c>
      <c r="O7311" s="509" t="s">
        <v>7</v>
      </c>
      <c r="P7311" s="578"/>
      <c r="Q7311" s="578"/>
      <c r="R7311" s="510" t="e">
        <f>MIN(IF(I7311&gt;#REF!*#REF!,#REF!,IF(AND(I7311&lt;#REF!,#REF!=2),0,ROUNDUP(I7311/#REF!,0))),#REF!)</f>
        <v>#REF!</v>
      </c>
      <c r="S7311" s="510" t="e">
        <f>IF(R7311=0,0,MAX(MIN(I7311,R7311*#REF!),#REF!))</f>
        <v>#REF!</v>
      </c>
      <c r="T7311" s="511" t="e">
        <f>IF(R7311&lt;&gt;0,IF(S7311/R7311/#REF!=1,#REF!,HLOOKUP(S7311/R7311/#REF!,#REF!,2)+(HLOOKUP(S7311/R7311/#REF!+0.2,#REF!,2)-HLOOKUP(S7311/R7311/#REF!,#REF!,2))*(S7311/R7311/#REF!-HLOOKUP(S7311/R7311/#REF!,#REF!,1))/(HLOOKUP(S7311/R7311/#REF!+0.2,#REF!,1)-HLOOKUP(S7311/R7311/#REF!,#REF!,1))),0.5)</f>
        <v>#REF!</v>
      </c>
      <c r="U7311" s="512" t="e">
        <f>IF(R7311&lt;&gt;0,IF(S7311/R7311/#REF!=1,#REF!,HLOOKUP(S7311/R7311/#REF!,#REF!,3)+(HLOOKUP(S7311/R7311/#REF!+0.2,#REF!,3)-HLOOKUP(S7311/R7311/#REF!,#REF!,3))*(S7311/R7311/#REF!-HLOOKUP(S7311/R7311/#REF!,#REF!,1))/(HLOOKUP(S7311/R7311/#REF!+0.2,#REF!,1)-HLOOKUP(S7311/R7311/#REF!,#REF!,1))),1)</f>
        <v>#REF!</v>
      </c>
      <c r="V7311" s="510" t="e">
        <f t="shared" si="3910"/>
        <v>#REF!</v>
      </c>
      <c r="W7311" s="513" t="e">
        <f>MIN(IF(N7311&gt;#REF!*#REF!,#REF!,IF(AND(N7311&lt;#REF!,#REF!=2),0,ROUNDUP(N7311/#REF!,0))),#REF!)</f>
        <v>#REF!</v>
      </c>
      <c r="X7311" s="513" t="e">
        <f t="shared" si="3911"/>
        <v>#REF!</v>
      </c>
      <c r="Y7311" s="511" t="e">
        <f>IF(W7311&lt;&gt;0,IF(AA7311/W7311/#REF!=1,#REF!,HLOOKUP(AA7311/W7311/#REF!,#REF!,2)+(HLOOKUP(AA7311/W7311/#REF!+0.2,#REF!,2)-HLOOKUP(AA7311/W7311/#REF!,#REF!,2))*(AA7311/W7311/#REF!-HLOOKUP(AA7311/W7311/#REF!,#REF!,1))/(HLOOKUP(AA7311/W7311/#REF!+0.2,#REF!,1)-HLOOKUP(AA7311/W7311/#REF!,#REF!,1))),0.5)</f>
        <v>#REF!</v>
      </c>
      <c r="Z7311" s="512" t="e">
        <f>IF(W7311&lt;&gt;0,IF(AA7311/W7311/#REF!=1,#REF!,HLOOKUP(AA7311/W7311/#REF!,#REF!,3)+(HLOOKUP(AA7311/W7311/#REF!+0.2,#REF!,3)-HLOOKUP(AA7311/W7311/#REF!,#REF!,3))*(AA7311/W7311/#REF!-HLOOKUP(AA7311/W7311/#REF!,#REF!,1))/(HLOOKUP(AA7311/W7311/#REF!+0.2,#REF!,1)-HLOOKUP(AA7311/W7311/#REF!,#REF!,1))),1)</f>
        <v>#REF!</v>
      </c>
      <c r="AA7311" s="514" t="e">
        <f>IF(W7311=0,0,MAX(MIN(N7311,W7311*#REF!),#REF!))</f>
        <v>#REF!</v>
      </c>
      <c r="AB7311" s="515" t="e">
        <f>AD7311/Cogeneratore!$C$4</f>
        <v>#DIV/0!</v>
      </c>
      <c r="AC7311" s="549"/>
      <c r="AD7311" s="550"/>
      <c r="AE7311" s="549"/>
      <c r="AF7311" s="550"/>
      <c r="AG7311" s="549"/>
      <c r="AH7311" s="550"/>
      <c r="AI7311" s="516" t="e">
        <f t="shared" si="3912"/>
        <v>#DIV/0!</v>
      </c>
      <c r="AJ7311" s="517">
        <f t="shared" si="3913"/>
        <v>0</v>
      </c>
      <c r="AK7311" s="513">
        <f t="shared" si="3892"/>
        <v>0</v>
      </c>
      <c r="AL7311" s="513">
        <f t="shared" si="3893"/>
        <v>0</v>
      </c>
      <c r="AM7311" s="513">
        <f t="shared" si="3894"/>
        <v>534.4375</v>
      </c>
      <c r="AN7311" s="550"/>
      <c r="AO7311" s="550"/>
      <c r="AP7311" s="550"/>
      <c r="AQ7311" s="517">
        <f t="shared" si="3914"/>
        <v>0</v>
      </c>
      <c r="AR7311" s="513">
        <f t="shared" si="3915"/>
        <v>0</v>
      </c>
      <c r="AS7311" s="551"/>
      <c r="AT7311" s="552"/>
      <c r="AU7311" s="513">
        <f t="shared" si="3916"/>
        <v>0</v>
      </c>
      <c r="AV7311" s="513">
        <f>AU7311/Cogeneratore!$C$24</f>
        <v>0</v>
      </c>
      <c r="AW7311" s="513">
        <f t="shared" si="3895"/>
        <v>0</v>
      </c>
      <c r="AX7311" s="513" t="e">
        <f t="shared" si="3896"/>
        <v>#DIV/0!</v>
      </c>
      <c r="AY7311" s="518">
        <f t="shared" si="3897"/>
        <v>466.11410193142365</v>
      </c>
      <c r="AZ7311" s="519" t="e">
        <f t="shared" si="3898"/>
        <v>#DIV/0!</v>
      </c>
      <c r="BA7311" s="514" t="e">
        <f t="shared" si="3917"/>
        <v>#DIV/0!</v>
      </c>
      <c r="BB7311" s="520" t="e">
        <f>+BV7311*860/8250/Cogeneratore!$C$6</f>
        <v>#DIV/0!</v>
      </c>
      <c r="BC7311" s="625"/>
      <c r="BD7311" s="451">
        <f t="shared" si="3899"/>
        <v>0</v>
      </c>
      <c r="BN7311" s="447">
        <f>+L7311/Cogeneratore!$C$24</f>
        <v>0</v>
      </c>
      <c r="BP7311" s="447">
        <f t="shared" si="3900"/>
        <v>0</v>
      </c>
      <c r="BQ7311" s="447" t="e">
        <f>IF(BR7311&lt;Cogeneratore!$C$25/Cogeneratore!$C$23,BP7311,BP7311+BR7311-Cogeneratore!$C$25/Cogeneratore!$C$23)</f>
        <v>#DIV/0!</v>
      </c>
      <c r="BR7311" s="462">
        <f t="shared" si="3885"/>
        <v>0</v>
      </c>
      <c r="BS7311" s="462" t="e">
        <f>IF(BR7311&lt;Cogeneratore!$C$25/Cogeneratore!$C$23,BR7311,Cogeneratore!$C$25/Cogeneratore!$C$23)</f>
        <v>#DIV/0!</v>
      </c>
      <c r="BT7311" s="447" t="e">
        <f>+BS7311*(1-Cogeneratore!$C$23)</f>
        <v>#DIV/0!</v>
      </c>
      <c r="BU7311" s="462" t="e">
        <f>IF(BR7311-BT7311&lt;Cogeneratore!$C$25,BR7311-BT7311,Cogeneratore!$C$25)</f>
        <v>#DIV/0!</v>
      </c>
      <c r="BV7311" s="462" t="e">
        <f t="shared" si="3901"/>
        <v>#DIV/0!</v>
      </c>
      <c r="BW7311" s="462" t="e">
        <f t="shared" si="3902"/>
        <v>#DIV/0!</v>
      </c>
      <c r="BX7311" s="462" t="e">
        <f t="shared" si="3918"/>
        <v>#DIV/0!</v>
      </c>
      <c r="BY7311" s="447" t="e">
        <f>+BX7311*(1-#REF!)</f>
        <v>#DIV/0!</v>
      </c>
      <c r="BZ7311" s="462" t="e">
        <f t="shared" si="3886"/>
        <v>#DIV/0!</v>
      </c>
      <c r="CB7311" s="462" t="e">
        <f t="shared" si="3903"/>
        <v>#DIV/0!</v>
      </c>
      <c r="CC7311" s="447" t="e">
        <f>+CB7311/#REF!</f>
        <v>#DIV/0!</v>
      </c>
      <c r="CE7311" s="451" t="e">
        <f t="shared" si="3904"/>
        <v>#DIV/0!</v>
      </c>
    </row>
    <row r="7312" spans="1:83" x14ac:dyDescent="0.2">
      <c r="A7312" s="521">
        <f t="shared" si="3905"/>
        <v>40118</v>
      </c>
      <c r="B7312" s="522">
        <f t="shared" si="3887"/>
        <v>7</v>
      </c>
      <c r="C7312" s="522">
        <f t="shared" si="3888"/>
        <v>11</v>
      </c>
      <c r="D7312" s="505" t="str">
        <f t="shared" si="3906"/>
        <v>inv</v>
      </c>
      <c r="E7312" s="522">
        <f t="shared" si="3889"/>
        <v>12</v>
      </c>
      <c r="F7312" s="522">
        <f t="shared" si="3890"/>
        <v>305</v>
      </c>
      <c r="G7312" s="522">
        <f t="shared" si="3907"/>
        <v>7308</v>
      </c>
      <c r="H7312" s="506">
        <v>520.8125</v>
      </c>
      <c r="I7312" s="507">
        <f>+H7312-L7312/Cogeneratore!$C$24</f>
        <v>520.8125</v>
      </c>
      <c r="J7312" s="507">
        <f t="shared" si="3908"/>
        <v>0</v>
      </c>
      <c r="K7312" s="508">
        <v>407.84983918999569</v>
      </c>
      <c r="L7312" s="508">
        <v>0</v>
      </c>
      <c r="M7312" s="507">
        <f t="shared" si="3891"/>
        <v>520.8125</v>
      </c>
      <c r="N7312" s="507">
        <f t="shared" si="3909"/>
        <v>407.84983918999569</v>
      </c>
      <c r="O7312" s="509" t="s">
        <v>7</v>
      </c>
      <c r="P7312" s="578"/>
      <c r="Q7312" s="578"/>
      <c r="R7312" s="510" t="e">
        <f>MIN(IF(I7312&gt;#REF!*#REF!,#REF!,IF(AND(I7312&lt;#REF!,#REF!=2),0,ROUNDUP(I7312/#REF!,0))),#REF!)</f>
        <v>#REF!</v>
      </c>
      <c r="S7312" s="510" t="e">
        <f>IF(R7312=0,0,MAX(MIN(I7312,R7312*#REF!),#REF!))</f>
        <v>#REF!</v>
      </c>
      <c r="T7312" s="511" t="e">
        <f>IF(R7312&lt;&gt;0,IF(S7312/R7312/#REF!=1,#REF!,HLOOKUP(S7312/R7312/#REF!,#REF!,2)+(HLOOKUP(S7312/R7312/#REF!+0.2,#REF!,2)-HLOOKUP(S7312/R7312/#REF!,#REF!,2))*(S7312/R7312/#REF!-HLOOKUP(S7312/R7312/#REF!,#REF!,1))/(HLOOKUP(S7312/R7312/#REF!+0.2,#REF!,1)-HLOOKUP(S7312/R7312/#REF!,#REF!,1))),0.5)</f>
        <v>#REF!</v>
      </c>
      <c r="U7312" s="512" t="e">
        <f>IF(R7312&lt;&gt;0,IF(S7312/R7312/#REF!=1,#REF!,HLOOKUP(S7312/R7312/#REF!,#REF!,3)+(HLOOKUP(S7312/R7312/#REF!+0.2,#REF!,3)-HLOOKUP(S7312/R7312/#REF!,#REF!,3))*(S7312/R7312/#REF!-HLOOKUP(S7312/R7312/#REF!,#REF!,1))/(HLOOKUP(S7312/R7312/#REF!+0.2,#REF!,1)-HLOOKUP(S7312/R7312/#REF!,#REF!,1))),1)</f>
        <v>#REF!</v>
      </c>
      <c r="V7312" s="510" t="e">
        <f t="shared" si="3910"/>
        <v>#REF!</v>
      </c>
      <c r="W7312" s="513" t="e">
        <f>MIN(IF(N7312&gt;#REF!*#REF!,#REF!,IF(AND(N7312&lt;#REF!,#REF!=2),0,ROUNDUP(N7312/#REF!,0))),#REF!)</f>
        <v>#REF!</v>
      </c>
      <c r="X7312" s="513" t="e">
        <f t="shared" si="3911"/>
        <v>#REF!</v>
      </c>
      <c r="Y7312" s="511" t="e">
        <f>IF(W7312&lt;&gt;0,IF(AA7312/W7312/#REF!=1,#REF!,HLOOKUP(AA7312/W7312/#REF!,#REF!,2)+(HLOOKUP(AA7312/W7312/#REF!+0.2,#REF!,2)-HLOOKUP(AA7312/W7312/#REF!,#REF!,2))*(AA7312/W7312/#REF!-HLOOKUP(AA7312/W7312/#REF!,#REF!,1))/(HLOOKUP(AA7312/W7312/#REF!+0.2,#REF!,1)-HLOOKUP(AA7312/W7312/#REF!,#REF!,1))),0.5)</f>
        <v>#REF!</v>
      </c>
      <c r="Z7312" s="512" t="e">
        <f>IF(W7312&lt;&gt;0,IF(AA7312/W7312/#REF!=1,#REF!,HLOOKUP(AA7312/W7312/#REF!,#REF!,3)+(HLOOKUP(AA7312/W7312/#REF!+0.2,#REF!,3)-HLOOKUP(AA7312/W7312/#REF!,#REF!,3))*(AA7312/W7312/#REF!-HLOOKUP(AA7312/W7312/#REF!,#REF!,1))/(HLOOKUP(AA7312/W7312/#REF!+0.2,#REF!,1)-HLOOKUP(AA7312/W7312/#REF!,#REF!,1))),1)</f>
        <v>#REF!</v>
      </c>
      <c r="AA7312" s="514" t="e">
        <f>IF(W7312=0,0,MAX(MIN(N7312,W7312*#REF!),#REF!))</f>
        <v>#REF!</v>
      </c>
      <c r="AB7312" s="515" t="e">
        <f>AD7312/Cogeneratore!$C$4</f>
        <v>#DIV/0!</v>
      </c>
      <c r="AC7312" s="549"/>
      <c r="AD7312" s="550"/>
      <c r="AE7312" s="549"/>
      <c r="AF7312" s="550"/>
      <c r="AG7312" s="549"/>
      <c r="AH7312" s="550"/>
      <c r="AI7312" s="516" t="e">
        <f t="shared" si="3912"/>
        <v>#DIV/0!</v>
      </c>
      <c r="AJ7312" s="517">
        <f t="shared" si="3913"/>
        <v>0</v>
      </c>
      <c r="AK7312" s="513">
        <f t="shared" si="3892"/>
        <v>0</v>
      </c>
      <c r="AL7312" s="513">
        <f t="shared" si="3893"/>
        <v>0</v>
      </c>
      <c r="AM7312" s="513">
        <f t="shared" si="3894"/>
        <v>520.8125</v>
      </c>
      <c r="AN7312" s="550"/>
      <c r="AO7312" s="550"/>
      <c r="AP7312" s="550"/>
      <c r="AQ7312" s="517">
        <f t="shared" si="3914"/>
        <v>0</v>
      </c>
      <c r="AR7312" s="513">
        <f t="shared" si="3915"/>
        <v>0</v>
      </c>
      <c r="AS7312" s="551"/>
      <c r="AT7312" s="552"/>
      <c r="AU7312" s="513">
        <f t="shared" si="3916"/>
        <v>0</v>
      </c>
      <c r="AV7312" s="513">
        <f>AU7312/Cogeneratore!$C$24</f>
        <v>0</v>
      </c>
      <c r="AW7312" s="513">
        <f t="shared" si="3895"/>
        <v>0</v>
      </c>
      <c r="AX7312" s="513" t="e">
        <f t="shared" si="3896"/>
        <v>#DIV/0!</v>
      </c>
      <c r="AY7312" s="518">
        <f t="shared" si="3897"/>
        <v>407.84983918999569</v>
      </c>
      <c r="AZ7312" s="519" t="e">
        <f t="shared" si="3898"/>
        <v>#DIV/0!</v>
      </c>
      <c r="BA7312" s="514" t="e">
        <f t="shared" si="3917"/>
        <v>#DIV/0!</v>
      </c>
      <c r="BB7312" s="520" t="e">
        <f>+BV7312*860/8250/Cogeneratore!$C$6</f>
        <v>#DIV/0!</v>
      </c>
      <c r="BC7312" s="625"/>
      <c r="BD7312" s="451">
        <f t="shared" si="3899"/>
        <v>0</v>
      </c>
      <c r="BN7312" s="447">
        <f>+L7312/Cogeneratore!$C$24</f>
        <v>0</v>
      </c>
      <c r="BP7312" s="447">
        <f t="shared" si="3900"/>
        <v>0</v>
      </c>
      <c r="BQ7312" s="447" t="e">
        <f>IF(BR7312&lt;Cogeneratore!$C$25/Cogeneratore!$C$23,BP7312,BP7312+BR7312-Cogeneratore!$C$25/Cogeneratore!$C$23)</f>
        <v>#DIV/0!</v>
      </c>
      <c r="BR7312" s="462">
        <f t="shared" si="3885"/>
        <v>0</v>
      </c>
      <c r="BS7312" s="462" t="e">
        <f>IF(BR7312&lt;Cogeneratore!$C$25/Cogeneratore!$C$23,BR7312,Cogeneratore!$C$25/Cogeneratore!$C$23)</f>
        <v>#DIV/0!</v>
      </c>
      <c r="BT7312" s="447" t="e">
        <f>+BS7312*(1-Cogeneratore!$C$23)</f>
        <v>#DIV/0!</v>
      </c>
      <c r="BU7312" s="462" t="e">
        <f>IF(BR7312-BT7312&lt;Cogeneratore!$C$25,BR7312-BT7312,Cogeneratore!$C$25)</f>
        <v>#DIV/0!</v>
      </c>
      <c r="BV7312" s="462" t="e">
        <f t="shared" si="3901"/>
        <v>#DIV/0!</v>
      </c>
      <c r="BW7312" s="462" t="e">
        <f t="shared" si="3902"/>
        <v>#DIV/0!</v>
      </c>
      <c r="BX7312" s="462" t="e">
        <f t="shared" si="3918"/>
        <v>#DIV/0!</v>
      </c>
      <c r="BY7312" s="447" t="e">
        <f>+BX7312*(1-#REF!)</f>
        <v>#DIV/0!</v>
      </c>
      <c r="BZ7312" s="462" t="e">
        <f t="shared" si="3886"/>
        <v>#DIV/0!</v>
      </c>
      <c r="CB7312" s="462" t="e">
        <f t="shared" si="3903"/>
        <v>#DIV/0!</v>
      </c>
      <c r="CC7312" s="447" t="e">
        <f>+CB7312/#REF!</f>
        <v>#DIV/0!</v>
      </c>
      <c r="CE7312" s="451" t="e">
        <f t="shared" si="3904"/>
        <v>#DIV/0!</v>
      </c>
    </row>
    <row r="7313" spans="1:83" x14ac:dyDescent="0.2">
      <c r="A7313" s="521">
        <f t="shared" si="3905"/>
        <v>40118</v>
      </c>
      <c r="B7313" s="522">
        <f t="shared" si="3887"/>
        <v>7</v>
      </c>
      <c r="C7313" s="522">
        <f t="shared" si="3888"/>
        <v>11</v>
      </c>
      <c r="D7313" s="505" t="str">
        <f t="shared" si="3906"/>
        <v>inv</v>
      </c>
      <c r="E7313" s="522">
        <f t="shared" si="3889"/>
        <v>13</v>
      </c>
      <c r="F7313" s="522">
        <f t="shared" si="3890"/>
        <v>305</v>
      </c>
      <c r="G7313" s="522">
        <f t="shared" si="3907"/>
        <v>7309</v>
      </c>
      <c r="H7313" s="506">
        <v>513.64583333333337</v>
      </c>
      <c r="I7313" s="507">
        <f>+H7313-L7313/Cogeneratore!$C$24</f>
        <v>513.64583333333337</v>
      </c>
      <c r="J7313" s="507">
        <f t="shared" si="3908"/>
        <v>0</v>
      </c>
      <c r="K7313" s="508">
        <v>407.84983918999569</v>
      </c>
      <c r="L7313" s="508">
        <v>0</v>
      </c>
      <c r="M7313" s="507">
        <f t="shared" si="3891"/>
        <v>513.64583333333337</v>
      </c>
      <c r="N7313" s="507">
        <f t="shared" si="3909"/>
        <v>407.84983918999569</v>
      </c>
      <c r="O7313" s="509" t="s">
        <v>7</v>
      </c>
      <c r="P7313" s="578"/>
      <c r="Q7313" s="578"/>
      <c r="R7313" s="510" t="e">
        <f>MIN(IF(I7313&gt;#REF!*#REF!,#REF!,IF(AND(I7313&lt;#REF!,#REF!=2),0,ROUNDUP(I7313/#REF!,0))),#REF!)</f>
        <v>#REF!</v>
      </c>
      <c r="S7313" s="510" t="e">
        <f>IF(R7313=0,0,MAX(MIN(I7313,R7313*#REF!),#REF!))</f>
        <v>#REF!</v>
      </c>
      <c r="T7313" s="511" t="e">
        <f>IF(R7313&lt;&gt;0,IF(S7313/R7313/#REF!=1,#REF!,HLOOKUP(S7313/R7313/#REF!,#REF!,2)+(HLOOKUP(S7313/R7313/#REF!+0.2,#REF!,2)-HLOOKUP(S7313/R7313/#REF!,#REF!,2))*(S7313/R7313/#REF!-HLOOKUP(S7313/R7313/#REF!,#REF!,1))/(HLOOKUP(S7313/R7313/#REF!+0.2,#REF!,1)-HLOOKUP(S7313/R7313/#REF!,#REF!,1))),0.5)</f>
        <v>#REF!</v>
      </c>
      <c r="U7313" s="512" t="e">
        <f>IF(R7313&lt;&gt;0,IF(S7313/R7313/#REF!=1,#REF!,HLOOKUP(S7313/R7313/#REF!,#REF!,3)+(HLOOKUP(S7313/R7313/#REF!+0.2,#REF!,3)-HLOOKUP(S7313/R7313/#REF!,#REF!,3))*(S7313/R7313/#REF!-HLOOKUP(S7313/R7313/#REF!,#REF!,1))/(HLOOKUP(S7313/R7313/#REF!+0.2,#REF!,1)-HLOOKUP(S7313/R7313/#REF!,#REF!,1))),1)</f>
        <v>#REF!</v>
      </c>
      <c r="V7313" s="510" t="e">
        <f t="shared" si="3910"/>
        <v>#REF!</v>
      </c>
      <c r="W7313" s="513" t="e">
        <f>MIN(IF(N7313&gt;#REF!*#REF!,#REF!,IF(AND(N7313&lt;#REF!,#REF!=2),0,ROUNDUP(N7313/#REF!,0))),#REF!)</f>
        <v>#REF!</v>
      </c>
      <c r="X7313" s="513" t="e">
        <f t="shared" si="3911"/>
        <v>#REF!</v>
      </c>
      <c r="Y7313" s="511" t="e">
        <f>IF(W7313&lt;&gt;0,IF(AA7313/W7313/#REF!=1,#REF!,HLOOKUP(AA7313/W7313/#REF!,#REF!,2)+(HLOOKUP(AA7313/W7313/#REF!+0.2,#REF!,2)-HLOOKUP(AA7313/W7313/#REF!,#REF!,2))*(AA7313/W7313/#REF!-HLOOKUP(AA7313/W7313/#REF!,#REF!,1))/(HLOOKUP(AA7313/W7313/#REF!+0.2,#REF!,1)-HLOOKUP(AA7313/W7313/#REF!,#REF!,1))),0.5)</f>
        <v>#REF!</v>
      </c>
      <c r="Z7313" s="512" t="e">
        <f>IF(W7313&lt;&gt;0,IF(AA7313/W7313/#REF!=1,#REF!,HLOOKUP(AA7313/W7313/#REF!,#REF!,3)+(HLOOKUP(AA7313/W7313/#REF!+0.2,#REF!,3)-HLOOKUP(AA7313/W7313/#REF!,#REF!,3))*(AA7313/W7313/#REF!-HLOOKUP(AA7313/W7313/#REF!,#REF!,1))/(HLOOKUP(AA7313/W7313/#REF!+0.2,#REF!,1)-HLOOKUP(AA7313/W7313/#REF!,#REF!,1))),1)</f>
        <v>#REF!</v>
      </c>
      <c r="AA7313" s="514" t="e">
        <f>IF(W7313=0,0,MAX(MIN(N7313,W7313*#REF!),#REF!))</f>
        <v>#REF!</v>
      </c>
      <c r="AB7313" s="515" t="e">
        <f>AD7313/Cogeneratore!$C$4</f>
        <v>#DIV/0!</v>
      </c>
      <c r="AC7313" s="549"/>
      <c r="AD7313" s="550"/>
      <c r="AE7313" s="549"/>
      <c r="AF7313" s="550"/>
      <c r="AG7313" s="549"/>
      <c r="AH7313" s="550"/>
      <c r="AI7313" s="516" t="e">
        <f t="shared" si="3912"/>
        <v>#DIV/0!</v>
      </c>
      <c r="AJ7313" s="517">
        <f t="shared" si="3913"/>
        <v>0</v>
      </c>
      <c r="AK7313" s="513">
        <f t="shared" si="3892"/>
        <v>0</v>
      </c>
      <c r="AL7313" s="513">
        <f t="shared" si="3893"/>
        <v>0</v>
      </c>
      <c r="AM7313" s="513">
        <f t="shared" si="3894"/>
        <v>513.64583333333337</v>
      </c>
      <c r="AN7313" s="550"/>
      <c r="AO7313" s="550"/>
      <c r="AP7313" s="550"/>
      <c r="AQ7313" s="517">
        <f t="shared" si="3914"/>
        <v>0</v>
      </c>
      <c r="AR7313" s="513">
        <f t="shared" si="3915"/>
        <v>0</v>
      </c>
      <c r="AS7313" s="551"/>
      <c r="AT7313" s="552"/>
      <c r="AU7313" s="513">
        <f t="shared" si="3916"/>
        <v>0</v>
      </c>
      <c r="AV7313" s="513">
        <f>AU7313/Cogeneratore!$C$24</f>
        <v>0</v>
      </c>
      <c r="AW7313" s="513">
        <f t="shared" si="3895"/>
        <v>0</v>
      </c>
      <c r="AX7313" s="513" t="e">
        <f t="shared" si="3896"/>
        <v>#DIV/0!</v>
      </c>
      <c r="AY7313" s="518">
        <f t="shared" si="3897"/>
        <v>407.84983918999569</v>
      </c>
      <c r="AZ7313" s="519" t="e">
        <f t="shared" si="3898"/>
        <v>#DIV/0!</v>
      </c>
      <c r="BA7313" s="514" t="e">
        <f t="shared" si="3917"/>
        <v>#DIV/0!</v>
      </c>
      <c r="BB7313" s="520" t="e">
        <f>+BV7313*860/8250/Cogeneratore!$C$6</f>
        <v>#DIV/0!</v>
      </c>
      <c r="BC7313" s="625"/>
      <c r="BD7313" s="451">
        <f t="shared" si="3899"/>
        <v>0</v>
      </c>
      <c r="BN7313" s="447">
        <f>+L7313/Cogeneratore!$C$24</f>
        <v>0</v>
      </c>
      <c r="BP7313" s="447">
        <f t="shared" si="3900"/>
        <v>0</v>
      </c>
      <c r="BQ7313" s="447" t="e">
        <f>IF(BR7313&lt;Cogeneratore!$C$25/Cogeneratore!$C$23,BP7313,BP7313+BR7313-Cogeneratore!$C$25/Cogeneratore!$C$23)</f>
        <v>#DIV/0!</v>
      </c>
      <c r="BR7313" s="462">
        <f t="shared" si="3885"/>
        <v>0</v>
      </c>
      <c r="BS7313" s="462" t="e">
        <f>IF(BR7313&lt;Cogeneratore!$C$25/Cogeneratore!$C$23,BR7313,Cogeneratore!$C$25/Cogeneratore!$C$23)</f>
        <v>#DIV/0!</v>
      </c>
      <c r="BT7313" s="447" t="e">
        <f>+BS7313*(1-Cogeneratore!$C$23)</f>
        <v>#DIV/0!</v>
      </c>
      <c r="BU7313" s="462" t="e">
        <f>IF(BR7313-BT7313&lt;Cogeneratore!$C$25,BR7313-BT7313,Cogeneratore!$C$25)</f>
        <v>#DIV/0!</v>
      </c>
      <c r="BV7313" s="462" t="e">
        <f t="shared" si="3901"/>
        <v>#DIV/0!</v>
      </c>
      <c r="BW7313" s="462" t="e">
        <f t="shared" si="3902"/>
        <v>#DIV/0!</v>
      </c>
      <c r="BX7313" s="462" t="e">
        <f t="shared" si="3918"/>
        <v>#DIV/0!</v>
      </c>
      <c r="BY7313" s="447" t="e">
        <f>+BX7313*(1-#REF!)</f>
        <v>#DIV/0!</v>
      </c>
      <c r="BZ7313" s="462" t="e">
        <f t="shared" si="3886"/>
        <v>#DIV/0!</v>
      </c>
      <c r="CB7313" s="462" t="e">
        <f t="shared" si="3903"/>
        <v>#DIV/0!</v>
      </c>
      <c r="CC7313" s="447" t="e">
        <f>+CB7313/#REF!</f>
        <v>#DIV/0!</v>
      </c>
      <c r="CE7313" s="451" t="e">
        <f t="shared" si="3904"/>
        <v>#DIV/0!</v>
      </c>
    </row>
    <row r="7314" spans="1:83" x14ac:dyDescent="0.2">
      <c r="A7314" s="521">
        <f t="shared" si="3905"/>
        <v>40118</v>
      </c>
      <c r="B7314" s="522">
        <f t="shared" si="3887"/>
        <v>7</v>
      </c>
      <c r="C7314" s="522">
        <f t="shared" si="3888"/>
        <v>11</v>
      </c>
      <c r="D7314" s="505" t="str">
        <f t="shared" si="3906"/>
        <v>inv</v>
      </c>
      <c r="E7314" s="522">
        <f t="shared" si="3889"/>
        <v>14</v>
      </c>
      <c r="F7314" s="522">
        <f t="shared" si="3890"/>
        <v>305</v>
      </c>
      <c r="G7314" s="522">
        <f t="shared" si="3907"/>
        <v>7310</v>
      </c>
      <c r="H7314" s="506">
        <v>507.91666666666669</v>
      </c>
      <c r="I7314" s="507">
        <f>+H7314-L7314/Cogeneratore!$C$24</f>
        <v>507.91666666666669</v>
      </c>
      <c r="J7314" s="507">
        <f t="shared" si="3908"/>
        <v>0</v>
      </c>
      <c r="K7314" s="508">
        <v>407.84983918999569</v>
      </c>
      <c r="L7314" s="508">
        <v>0</v>
      </c>
      <c r="M7314" s="507">
        <f t="shared" si="3891"/>
        <v>507.91666666666669</v>
      </c>
      <c r="N7314" s="507">
        <f t="shared" si="3909"/>
        <v>407.84983918999569</v>
      </c>
      <c r="O7314" s="509" t="s">
        <v>7</v>
      </c>
      <c r="P7314" s="578"/>
      <c r="Q7314" s="578"/>
      <c r="R7314" s="510" t="e">
        <f>MIN(IF(I7314&gt;#REF!*#REF!,#REF!,IF(AND(I7314&lt;#REF!,#REF!=2),0,ROUNDUP(I7314/#REF!,0))),#REF!)</f>
        <v>#REF!</v>
      </c>
      <c r="S7314" s="510" t="e">
        <f>IF(R7314=0,0,MAX(MIN(I7314,R7314*#REF!),#REF!))</f>
        <v>#REF!</v>
      </c>
      <c r="T7314" s="511" t="e">
        <f>IF(R7314&lt;&gt;0,IF(S7314/R7314/#REF!=1,#REF!,HLOOKUP(S7314/R7314/#REF!,#REF!,2)+(HLOOKUP(S7314/R7314/#REF!+0.2,#REF!,2)-HLOOKUP(S7314/R7314/#REF!,#REF!,2))*(S7314/R7314/#REF!-HLOOKUP(S7314/R7314/#REF!,#REF!,1))/(HLOOKUP(S7314/R7314/#REF!+0.2,#REF!,1)-HLOOKUP(S7314/R7314/#REF!,#REF!,1))),0.5)</f>
        <v>#REF!</v>
      </c>
      <c r="U7314" s="512" t="e">
        <f>IF(R7314&lt;&gt;0,IF(S7314/R7314/#REF!=1,#REF!,HLOOKUP(S7314/R7314/#REF!,#REF!,3)+(HLOOKUP(S7314/R7314/#REF!+0.2,#REF!,3)-HLOOKUP(S7314/R7314/#REF!,#REF!,3))*(S7314/R7314/#REF!-HLOOKUP(S7314/R7314/#REF!,#REF!,1))/(HLOOKUP(S7314/R7314/#REF!+0.2,#REF!,1)-HLOOKUP(S7314/R7314/#REF!,#REF!,1))),1)</f>
        <v>#REF!</v>
      </c>
      <c r="V7314" s="510" t="e">
        <f t="shared" si="3910"/>
        <v>#REF!</v>
      </c>
      <c r="W7314" s="513" t="e">
        <f>MIN(IF(N7314&gt;#REF!*#REF!,#REF!,IF(AND(N7314&lt;#REF!,#REF!=2),0,ROUNDUP(N7314/#REF!,0))),#REF!)</f>
        <v>#REF!</v>
      </c>
      <c r="X7314" s="513" t="e">
        <f t="shared" si="3911"/>
        <v>#REF!</v>
      </c>
      <c r="Y7314" s="511" t="e">
        <f>IF(W7314&lt;&gt;0,IF(AA7314/W7314/#REF!=1,#REF!,HLOOKUP(AA7314/W7314/#REF!,#REF!,2)+(HLOOKUP(AA7314/W7314/#REF!+0.2,#REF!,2)-HLOOKUP(AA7314/W7314/#REF!,#REF!,2))*(AA7314/W7314/#REF!-HLOOKUP(AA7314/W7314/#REF!,#REF!,1))/(HLOOKUP(AA7314/W7314/#REF!+0.2,#REF!,1)-HLOOKUP(AA7314/W7314/#REF!,#REF!,1))),0.5)</f>
        <v>#REF!</v>
      </c>
      <c r="Z7314" s="512" t="e">
        <f>IF(W7314&lt;&gt;0,IF(AA7314/W7314/#REF!=1,#REF!,HLOOKUP(AA7314/W7314/#REF!,#REF!,3)+(HLOOKUP(AA7314/W7314/#REF!+0.2,#REF!,3)-HLOOKUP(AA7314/W7314/#REF!,#REF!,3))*(AA7314/W7314/#REF!-HLOOKUP(AA7314/W7314/#REF!,#REF!,1))/(HLOOKUP(AA7314/W7314/#REF!+0.2,#REF!,1)-HLOOKUP(AA7314/W7314/#REF!,#REF!,1))),1)</f>
        <v>#REF!</v>
      </c>
      <c r="AA7314" s="514" t="e">
        <f>IF(W7314=0,0,MAX(MIN(N7314,W7314*#REF!),#REF!))</f>
        <v>#REF!</v>
      </c>
      <c r="AB7314" s="515" t="e">
        <f>AD7314/Cogeneratore!$C$4</f>
        <v>#DIV/0!</v>
      </c>
      <c r="AC7314" s="549"/>
      <c r="AD7314" s="550"/>
      <c r="AE7314" s="549"/>
      <c r="AF7314" s="550"/>
      <c r="AG7314" s="549"/>
      <c r="AH7314" s="550"/>
      <c r="AI7314" s="516" t="e">
        <f t="shared" si="3912"/>
        <v>#DIV/0!</v>
      </c>
      <c r="AJ7314" s="517">
        <f t="shared" si="3913"/>
        <v>0</v>
      </c>
      <c r="AK7314" s="513">
        <f t="shared" si="3892"/>
        <v>0</v>
      </c>
      <c r="AL7314" s="513">
        <f t="shared" si="3893"/>
        <v>0</v>
      </c>
      <c r="AM7314" s="513">
        <f t="shared" si="3894"/>
        <v>507.91666666666669</v>
      </c>
      <c r="AN7314" s="550"/>
      <c r="AO7314" s="550"/>
      <c r="AP7314" s="550"/>
      <c r="AQ7314" s="517">
        <f t="shared" si="3914"/>
        <v>0</v>
      </c>
      <c r="AR7314" s="513">
        <f t="shared" si="3915"/>
        <v>0</v>
      </c>
      <c r="AS7314" s="551"/>
      <c r="AT7314" s="552"/>
      <c r="AU7314" s="513">
        <f t="shared" si="3916"/>
        <v>0</v>
      </c>
      <c r="AV7314" s="513">
        <f>AU7314/Cogeneratore!$C$24</f>
        <v>0</v>
      </c>
      <c r="AW7314" s="513">
        <f t="shared" si="3895"/>
        <v>0</v>
      </c>
      <c r="AX7314" s="513" t="e">
        <f t="shared" si="3896"/>
        <v>#DIV/0!</v>
      </c>
      <c r="AY7314" s="518">
        <f t="shared" si="3897"/>
        <v>407.84983918999569</v>
      </c>
      <c r="AZ7314" s="519" t="e">
        <f t="shared" si="3898"/>
        <v>#DIV/0!</v>
      </c>
      <c r="BA7314" s="514" t="e">
        <f t="shared" si="3917"/>
        <v>#DIV/0!</v>
      </c>
      <c r="BB7314" s="520" t="e">
        <f>+BV7314*860/8250/Cogeneratore!$C$6</f>
        <v>#DIV/0!</v>
      </c>
      <c r="BC7314" s="625"/>
      <c r="BD7314" s="451">
        <f t="shared" si="3899"/>
        <v>0</v>
      </c>
      <c r="BN7314" s="447">
        <f>+L7314/Cogeneratore!$C$24</f>
        <v>0</v>
      </c>
      <c r="BP7314" s="447">
        <f t="shared" si="3900"/>
        <v>0</v>
      </c>
      <c r="BQ7314" s="447" t="e">
        <f>IF(BR7314&lt;Cogeneratore!$C$25/Cogeneratore!$C$23,BP7314,BP7314+BR7314-Cogeneratore!$C$25/Cogeneratore!$C$23)</f>
        <v>#DIV/0!</v>
      </c>
      <c r="BR7314" s="462">
        <f t="shared" si="3885"/>
        <v>0</v>
      </c>
      <c r="BS7314" s="462" t="e">
        <f>IF(BR7314&lt;Cogeneratore!$C$25/Cogeneratore!$C$23,BR7314,Cogeneratore!$C$25/Cogeneratore!$C$23)</f>
        <v>#DIV/0!</v>
      </c>
      <c r="BT7314" s="447" t="e">
        <f>+BS7314*(1-Cogeneratore!$C$23)</f>
        <v>#DIV/0!</v>
      </c>
      <c r="BU7314" s="462" t="e">
        <f>IF(BR7314-BT7314&lt;Cogeneratore!$C$25,BR7314-BT7314,Cogeneratore!$C$25)</f>
        <v>#DIV/0!</v>
      </c>
      <c r="BV7314" s="462" t="e">
        <f t="shared" si="3901"/>
        <v>#DIV/0!</v>
      </c>
      <c r="BW7314" s="462" t="e">
        <f t="shared" si="3902"/>
        <v>#DIV/0!</v>
      </c>
      <c r="BX7314" s="462" t="e">
        <f t="shared" si="3918"/>
        <v>#DIV/0!</v>
      </c>
      <c r="BY7314" s="447" t="e">
        <f>+BX7314*(1-#REF!)</f>
        <v>#DIV/0!</v>
      </c>
      <c r="BZ7314" s="462" t="e">
        <f t="shared" si="3886"/>
        <v>#DIV/0!</v>
      </c>
      <c r="CB7314" s="462" t="e">
        <f t="shared" si="3903"/>
        <v>#DIV/0!</v>
      </c>
      <c r="CC7314" s="447" t="e">
        <f>+CB7314/#REF!</f>
        <v>#DIV/0!</v>
      </c>
      <c r="CE7314" s="451" t="e">
        <f t="shared" si="3904"/>
        <v>#DIV/0!</v>
      </c>
    </row>
    <row r="7315" spans="1:83" x14ac:dyDescent="0.2">
      <c r="A7315" s="521">
        <f t="shared" si="3905"/>
        <v>40118</v>
      </c>
      <c r="B7315" s="522">
        <f t="shared" si="3887"/>
        <v>7</v>
      </c>
      <c r="C7315" s="522">
        <f t="shared" si="3888"/>
        <v>11</v>
      </c>
      <c r="D7315" s="505" t="str">
        <f t="shared" si="3906"/>
        <v>inv</v>
      </c>
      <c r="E7315" s="522">
        <f t="shared" si="3889"/>
        <v>15</v>
      </c>
      <c r="F7315" s="522">
        <f t="shared" si="3890"/>
        <v>305</v>
      </c>
      <c r="G7315" s="522">
        <f t="shared" si="3907"/>
        <v>7311</v>
      </c>
      <c r="H7315" s="506">
        <v>512.8125</v>
      </c>
      <c r="I7315" s="507">
        <f>+H7315-L7315/Cogeneratore!$C$24</f>
        <v>512.8125</v>
      </c>
      <c r="J7315" s="507">
        <f t="shared" si="3908"/>
        <v>0</v>
      </c>
      <c r="K7315" s="508">
        <v>407.84983918999569</v>
      </c>
      <c r="L7315" s="508">
        <v>0</v>
      </c>
      <c r="M7315" s="507">
        <f t="shared" si="3891"/>
        <v>512.8125</v>
      </c>
      <c r="N7315" s="507">
        <f t="shared" si="3909"/>
        <v>407.84983918999569</v>
      </c>
      <c r="O7315" s="509" t="s">
        <v>7</v>
      </c>
      <c r="P7315" s="578"/>
      <c r="Q7315" s="578"/>
      <c r="R7315" s="510" t="e">
        <f>MIN(IF(I7315&gt;#REF!*#REF!,#REF!,IF(AND(I7315&lt;#REF!,#REF!=2),0,ROUNDUP(I7315/#REF!,0))),#REF!)</f>
        <v>#REF!</v>
      </c>
      <c r="S7315" s="510" t="e">
        <f>IF(R7315=0,0,MAX(MIN(I7315,R7315*#REF!),#REF!))</f>
        <v>#REF!</v>
      </c>
      <c r="T7315" s="511" t="e">
        <f>IF(R7315&lt;&gt;0,IF(S7315/R7315/#REF!=1,#REF!,HLOOKUP(S7315/R7315/#REF!,#REF!,2)+(HLOOKUP(S7315/R7315/#REF!+0.2,#REF!,2)-HLOOKUP(S7315/R7315/#REF!,#REF!,2))*(S7315/R7315/#REF!-HLOOKUP(S7315/R7315/#REF!,#REF!,1))/(HLOOKUP(S7315/R7315/#REF!+0.2,#REF!,1)-HLOOKUP(S7315/R7315/#REF!,#REF!,1))),0.5)</f>
        <v>#REF!</v>
      </c>
      <c r="U7315" s="512" t="e">
        <f>IF(R7315&lt;&gt;0,IF(S7315/R7315/#REF!=1,#REF!,HLOOKUP(S7315/R7315/#REF!,#REF!,3)+(HLOOKUP(S7315/R7315/#REF!+0.2,#REF!,3)-HLOOKUP(S7315/R7315/#REF!,#REF!,3))*(S7315/R7315/#REF!-HLOOKUP(S7315/R7315/#REF!,#REF!,1))/(HLOOKUP(S7315/R7315/#REF!+0.2,#REF!,1)-HLOOKUP(S7315/R7315/#REF!,#REF!,1))),1)</f>
        <v>#REF!</v>
      </c>
      <c r="V7315" s="510" t="e">
        <f t="shared" si="3910"/>
        <v>#REF!</v>
      </c>
      <c r="W7315" s="513" t="e">
        <f>MIN(IF(N7315&gt;#REF!*#REF!,#REF!,IF(AND(N7315&lt;#REF!,#REF!=2),0,ROUNDUP(N7315/#REF!,0))),#REF!)</f>
        <v>#REF!</v>
      </c>
      <c r="X7315" s="513" t="e">
        <f t="shared" si="3911"/>
        <v>#REF!</v>
      </c>
      <c r="Y7315" s="511" t="e">
        <f>IF(W7315&lt;&gt;0,IF(AA7315/W7315/#REF!=1,#REF!,HLOOKUP(AA7315/W7315/#REF!,#REF!,2)+(HLOOKUP(AA7315/W7315/#REF!+0.2,#REF!,2)-HLOOKUP(AA7315/W7315/#REF!,#REF!,2))*(AA7315/W7315/#REF!-HLOOKUP(AA7315/W7315/#REF!,#REF!,1))/(HLOOKUP(AA7315/W7315/#REF!+0.2,#REF!,1)-HLOOKUP(AA7315/W7315/#REF!,#REF!,1))),0.5)</f>
        <v>#REF!</v>
      </c>
      <c r="Z7315" s="512" t="e">
        <f>IF(W7315&lt;&gt;0,IF(AA7315/W7315/#REF!=1,#REF!,HLOOKUP(AA7315/W7315/#REF!,#REF!,3)+(HLOOKUP(AA7315/W7315/#REF!+0.2,#REF!,3)-HLOOKUP(AA7315/W7315/#REF!,#REF!,3))*(AA7315/W7315/#REF!-HLOOKUP(AA7315/W7315/#REF!,#REF!,1))/(HLOOKUP(AA7315/W7315/#REF!+0.2,#REF!,1)-HLOOKUP(AA7315/W7315/#REF!,#REF!,1))),1)</f>
        <v>#REF!</v>
      </c>
      <c r="AA7315" s="514" t="e">
        <f>IF(W7315=0,0,MAX(MIN(N7315,W7315*#REF!),#REF!))</f>
        <v>#REF!</v>
      </c>
      <c r="AB7315" s="515" t="e">
        <f>AD7315/Cogeneratore!$C$4</f>
        <v>#DIV/0!</v>
      </c>
      <c r="AC7315" s="549"/>
      <c r="AD7315" s="550"/>
      <c r="AE7315" s="549"/>
      <c r="AF7315" s="550"/>
      <c r="AG7315" s="549"/>
      <c r="AH7315" s="550"/>
      <c r="AI7315" s="516" t="e">
        <f t="shared" si="3912"/>
        <v>#DIV/0!</v>
      </c>
      <c r="AJ7315" s="517">
        <f t="shared" si="3913"/>
        <v>0</v>
      </c>
      <c r="AK7315" s="513">
        <f t="shared" si="3892"/>
        <v>0</v>
      </c>
      <c r="AL7315" s="513">
        <f t="shared" si="3893"/>
        <v>0</v>
      </c>
      <c r="AM7315" s="513">
        <f t="shared" si="3894"/>
        <v>512.8125</v>
      </c>
      <c r="AN7315" s="550"/>
      <c r="AO7315" s="550"/>
      <c r="AP7315" s="550"/>
      <c r="AQ7315" s="517">
        <f t="shared" si="3914"/>
        <v>0</v>
      </c>
      <c r="AR7315" s="513">
        <f t="shared" si="3915"/>
        <v>0</v>
      </c>
      <c r="AS7315" s="551"/>
      <c r="AT7315" s="552"/>
      <c r="AU7315" s="513">
        <f t="shared" si="3916"/>
        <v>0</v>
      </c>
      <c r="AV7315" s="513">
        <f>AU7315/Cogeneratore!$C$24</f>
        <v>0</v>
      </c>
      <c r="AW7315" s="513">
        <f t="shared" si="3895"/>
        <v>0</v>
      </c>
      <c r="AX7315" s="513" t="e">
        <f t="shared" si="3896"/>
        <v>#DIV/0!</v>
      </c>
      <c r="AY7315" s="518">
        <f t="shared" si="3897"/>
        <v>407.84983918999569</v>
      </c>
      <c r="AZ7315" s="519" t="e">
        <f t="shared" si="3898"/>
        <v>#DIV/0!</v>
      </c>
      <c r="BA7315" s="514" t="e">
        <f t="shared" si="3917"/>
        <v>#DIV/0!</v>
      </c>
      <c r="BB7315" s="520" t="e">
        <f>+BV7315*860/8250/Cogeneratore!$C$6</f>
        <v>#DIV/0!</v>
      </c>
      <c r="BC7315" s="625"/>
      <c r="BD7315" s="451">
        <f t="shared" si="3899"/>
        <v>0</v>
      </c>
      <c r="BN7315" s="447">
        <f>+L7315/Cogeneratore!$C$24</f>
        <v>0</v>
      </c>
      <c r="BP7315" s="447">
        <f t="shared" si="3900"/>
        <v>0</v>
      </c>
      <c r="BQ7315" s="447" t="e">
        <f>IF(BR7315&lt;Cogeneratore!$C$25/Cogeneratore!$C$23,BP7315,BP7315+BR7315-Cogeneratore!$C$25/Cogeneratore!$C$23)</f>
        <v>#DIV/0!</v>
      </c>
      <c r="BR7315" s="462">
        <f t="shared" si="3885"/>
        <v>0</v>
      </c>
      <c r="BS7315" s="462" t="e">
        <f>IF(BR7315&lt;Cogeneratore!$C$25/Cogeneratore!$C$23,BR7315,Cogeneratore!$C$25/Cogeneratore!$C$23)</f>
        <v>#DIV/0!</v>
      </c>
      <c r="BT7315" s="447" t="e">
        <f>+BS7315*(1-Cogeneratore!$C$23)</f>
        <v>#DIV/0!</v>
      </c>
      <c r="BU7315" s="462" t="e">
        <f>IF(BR7315-BT7315&lt;Cogeneratore!$C$25,BR7315-BT7315,Cogeneratore!$C$25)</f>
        <v>#DIV/0!</v>
      </c>
      <c r="BV7315" s="462" t="e">
        <f t="shared" si="3901"/>
        <v>#DIV/0!</v>
      </c>
      <c r="BW7315" s="462" t="e">
        <f t="shared" si="3902"/>
        <v>#DIV/0!</v>
      </c>
      <c r="BX7315" s="462" t="e">
        <f t="shared" si="3918"/>
        <v>#DIV/0!</v>
      </c>
      <c r="BY7315" s="447" t="e">
        <f>+BX7315*(1-#REF!)</f>
        <v>#DIV/0!</v>
      </c>
      <c r="BZ7315" s="462" t="e">
        <f t="shared" si="3886"/>
        <v>#DIV/0!</v>
      </c>
      <c r="CB7315" s="462" t="e">
        <f t="shared" si="3903"/>
        <v>#DIV/0!</v>
      </c>
      <c r="CC7315" s="447" t="e">
        <f>+CB7315/#REF!</f>
        <v>#DIV/0!</v>
      </c>
      <c r="CE7315" s="451" t="e">
        <f t="shared" si="3904"/>
        <v>#DIV/0!</v>
      </c>
    </row>
    <row r="7316" spans="1:83" x14ac:dyDescent="0.2">
      <c r="A7316" s="521">
        <f t="shared" si="3905"/>
        <v>40118</v>
      </c>
      <c r="B7316" s="522">
        <f t="shared" si="3887"/>
        <v>7</v>
      </c>
      <c r="C7316" s="522">
        <f t="shared" si="3888"/>
        <v>11</v>
      </c>
      <c r="D7316" s="505" t="str">
        <f t="shared" si="3906"/>
        <v>inv</v>
      </c>
      <c r="E7316" s="522">
        <f t="shared" si="3889"/>
        <v>16</v>
      </c>
      <c r="F7316" s="522">
        <f t="shared" si="3890"/>
        <v>305</v>
      </c>
      <c r="G7316" s="522">
        <f t="shared" si="3907"/>
        <v>7312</v>
      </c>
      <c r="H7316" s="506">
        <v>514</v>
      </c>
      <c r="I7316" s="507">
        <f>+H7316-L7316/Cogeneratore!$C$24</f>
        <v>514</v>
      </c>
      <c r="J7316" s="507">
        <f t="shared" si="3908"/>
        <v>0</v>
      </c>
      <c r="K7316" s="508">
        <v>233.05705096571182</v>
      </c>
      <c r="L7316" s="508">
        <v>0</v>
      </c>
      <c r="M7316" s="507">
        <f t="shared" si="3891"/>
        <v>514</v>
      </c>
      <c r="N7316" s="507">
        <f t="shared" si="3909"/>
        <v>233.05705096571182</v>
      </c>
      <c r="O7316" s="509" t="s">
        <v>7</v>
      </c>
      <c r="P7316" s="578"/>
      <c r="Q7316" s="578"/>
      <c r="R7316" s="510" t="e">
        <f>MIN(IF(I7316&gt;#REF!*#REF!,#REF!,IF(AND(I7316&lt;#REF!,#REF!=2),0,ROUNDUP(I7316/#REF!,0))),#REF!)</f>
        <v>#REF!</v>
      </c>
      <c r="S7316" s="510" t="e">
        <f>IF(R7316=0,0,MAX(MIN(I7316,R7316*#REF!),#REF!))</f>
        <v>#REF!</v>
      </c>
      <c r="T7316" s="511" t="e">
        <f>IF(R7316&lt;&gt;0,IF(S7316/R7316/#REF!=1,#REF!,HLOOKUP(S7316/R7316/#REF!,#REF!,2)+(HLOOKUP(S7316/R7316/#REF!+0.2,#REF!,2)-HLOOKUP(S7316/R7316/#REF!,#REF!,2))*(S7316/R7316/#REF!-HLOOKUP(S7316/R7316/#REF!,#REF!,1))/(HLOOKUP(S7316/R7316/#REF!+0.2,#REF!,1)-HLOOKUP(S7316/R7316/#REF!,#REF!,1))),0.5)</f>
        <v>#REF!</v>
      </c>
      <c r="U7316" s="512" t="e">
        <f>IF(R7316&lt;&gt;0,IF(S7316/R7316/#REF!=1,#REF!,HLOOKUP(S7316/R7316/#REF!,#REF!,3)+(HLOOKUP(S7316/R7316/#REF!+0.2,#REF!,3)-HLOOKUP(S7316/R7316/#REF!,#REF!,3))*(S7316/R7316/#REF!-HLOOKUP(S7316/R7316/#REF!,#REF!,1))/(HLOOKUP(S7316/R7316/#REF!+0.2,#REF!,1)-HLOOKUP(S7316/R7316/#REF!,#REF!,1))),1)</f>
        <v>#REF!</v>
      </c>
      <c r="V7316" s="510" t="e">
        <f t="shared" si="3910"/>
        <v>#REF!</v>
      </c>
      <c r="W7316" s="513" t="e">
        <f>MIN(IF(N7316&gt;#REF!*#REF!,#REF!,IF(AND(N7316&lt;#REF!,#REF!=2),0,ROUNDUP(N7316/#REF!,0))),#REF!)</f>
        <v>#REF!</v>
      </c>
      <c r="X7316" s="513" t="e">
        <f t="shared" si="3911"/>
        <v>#REF!</v>
      </c>
      <c r="Y7316" s="511" t="e">
        <f>IF(W7316&lt;&gt;0,IF(AA7316/W7316/#REF!=1,#REF!,HLOOKUP(AA7316/W7316/#REF!,#REF!,2)+(HLOOKUP(AA7316/W7316/#REF!+0.2,#REF!,2)-HLOOKUP(AA7316/W7316/#REF!,#REF!,2))*(AA7316/W7316/#REF!-HLOOKUP(AA7316/W7316/#REF!,#REF!,1))/(HLOOKUP(AA7316/W7316/#REF!+0.2,#REF!,1)-HLOOKUP(AA7316/W7316/#REF!,#REF!,1))),0.5)</f>
        <v>#REF!</v>
      </c>
      <c r="Z7316" s="512" t="e">
        <f>IF(W7316&lt;&gt;0,IF(AA7316/W7316/#REF!=1,#REF!,HLOOKUP(AA7316/W7316/#REF!,#REF!,3)+(HLOOKUP(AA7316/W7316/#REF!+0.2,#REF!,3)-HLOOKUP(AA7316/W7316/#REF!,#REF!,3))*(AA7316/W7316/#REF!-HLOOKUP(AA7316/W7316/#REF!,#REF!,1))/(HLOOKUP(AA7316/W7316/#REF!+0.2,#REF!,1)-HLOOKUP(AA7316/W7316/#REF!,#REF!,1))),1)</f>
        <v>#REF!</v>
      </c>
      <c r="AA7316" s="514" t="e">
        <f>IF(W7316=0,0,MAX(MIN(N7316,W7316*#REF!),#REF!))</f>
        <v>#REF!</v>
      </c>
      <c r="AB7316" s="515" t="e">
        <f>AD7316/Cogeneratore!$C$4</f>
        <v>#DIV/0!</v>
      </c>
      <c r="AC7316" s="549"/>
      <c r="AD7316" s="550"/>
      <c r="AE7316" s="549"/>
      <c r="AF7316" s="550"/>
      <c r="AG7316" s="549"/>
      <c r="AH7316" s="550"/>
      <c r="AI7316" s="516" t="e">
        <f t="shared" si="3912"/>
        <v>#DIV/0!</v>
      </c>
      <c r="AJ7316" s="517">
        <f t="shared" si="3913"/>
        <v>0</v>
      </c>
      <c r="AK7316" s="513">
        <f t="shared" si="3892"/>
        <v>0</v>
      </c>
      <c r="AL7316" s="513">
        <f t="shared" si="3893"/>
        <v>0</v>
      </c>
      <c r="AM7316" s="513">
        <f t="shared" si="3894"/>
        <v>514</v>
      </c>
      <c r="AN7316" s="550"/>
      <c r="AO7316" s="550"/>
      <c r="AP7316" s="550"/>
      <c r="AQ7316" s="517">
        <f t="shared" si="3914"/>
        <v>0</v>
      </c>
      <c r="AR7316" s="513">
        <f t="shared" si="3915"/>
        <v>0</v>
      </c>
      <c r="AS7316" s="551"/>
      <c r="AT7316" s="552"/>
      <c r="AU7316" s="513">
        <f t="shared" si="3916"/>
        <v>0</v>
      </c>
      <c r="AV7316" s="513">
        <f>AU7316/Cogeneratore!$C$24</f>
        <v>0</v>
      </c>
      <c r="AW7316" s="513">
        <f t="shared" si="3895"/>
        <v>0</v>
      </c>
      <c r="AX7316" s="513" t="e">
        <f t="shared" si="3896"/>
        <v>#DIV/0!</v>
      </c>
      <c r="AY7316" s="518">
        <f t="shared" si="3897"/>
        <v>233.05705096571182</v>
      </c>
      <c r="AZ7316" s="519" t="e">
        <f t="shared" si="3898"/>
        <v>#DIV/0!</v>
      </c>
      <c r="BA7316" s="514" t="e">
        <f t="shared" si="3917"/>
        <v>#DIV/0!</v>
      </c>
      <c r="BB7316" s="520" t="e">
        <f>+BV7316*860/8250/Cogeneratore!$C$6</f>
        <v>#DIV/0!</v>
      </c>
      <c r="BC7316" s="625"/>
      <c r="BD7316" s="451">
        <f t="shared" si="3899"/>
        <v>0</v>
      </c>
      <c r="BN7316" s="447">
        <f>+L7316/Cogeneratore!$C$24</f>
        <v>0</v>
      </c>
      <c r="BP7316" s="447">
        <f t="shared" si="3900"/>
        <v>0</v>
      </c>
      <c r="BQ7316" s="447" t="e">
        <f>IF(BR7316&lt;Cogeneratore!$C$25/Cogeneratore!$C$23,BP7316,BP7316+BR7316-Cogeneratore!$C$25/Cogeneratore!$C$23)</f>
        <v>#DIV/0!</v>
      </c>
      <c r="BR7316" s="462">
        <f t="shared" si="3885"/>
        <v>0</v>
      </c>
      <c r="BS7316" s="462" t="e">
        <f>IF(BR7316&lt;Cogeneratore!$C$25/Cogeneratore!$C$23,BR7316,Cogeneratore!$C$25/Cogeneratore!$C$23)</f>
        <v>#DIV/0!</v>
      </c>
      <c r="BT7316" s="447" t="e">
        <f>+BS7316*(1-Cogeneratore!$C$23)</f>
        <v>#DIV/0!</v>
      </c>
      <c r="BU7316" s="462" t="e">
        <f>IF(BR7316-BT7316&lt;Cogeneratore!$C$25,BR7316-BT7316,Cogeneratore!$C$25)</f>
        <v>#DIV/0!</v>
      </c>
      <c r="BV7316" s="462" t="e">
        <f t="shared" si="3901"/>
        <v>#DIV/0!</v>
      </c>
      <c r="BW7316" s="462" t="e">
        <f t="shared" si="3902"/>
        <v>#DIV/0!</v>
      </c>
      <c r="BX7316" s="462" t="e">
        <f t="shared" si="3918"/>
        <v>#DIV/0!</v>
      </c>
      <c r="BY7316" s="447" t="e">
        <f>+BX7316*(1-#REF!)</f>
        <v>#DIV/0!</v>
      </c>
      <c r="BZ7316" s="462" t="e">
        <f t="shared" si="3886"/>
        <v>#DIV/0!</v>
      </c>
      <c r="CB7316" s="462" t="e">
        <f t="shared" si="3903"/>
        <v>#DIV/0!</v>
      </c>
      <c r="CC7316" s="447" t="e">
        <f>+CB7316/#REF!</f>
        <v>#DIV/0!</v>
      </c>
      <c r="CE7316" s="451" t="e">
        <f t="shared" si="3904"/>
        <v>#DIV/0!</v>
      </c>
    </row>
    <row r="7317" spans="1:83" x14ac:dyDescent="0.2">
      <c r="A7317" s="521">
        <f t="shared" si="3905"/>
        <v>40118</v>
      </c>
      <c r="B7317" s="522">
        <f t="shared" si="3887"/>
        <v>7</v>
      </c>
      <c r="C7317" s="522">
        <f t="shared" si="3888"/>
        <v>11</v>
      </c>
      <c r="D7317" s="505" t="str">
        <f t="shared" si="3906"/>
        <v>inv</v>
      </c>
      <c r="E7317" s="522">
        <f t="shared" si="3889"/>
        <v>17</v>
      </c>
      <c r="F7317" s="522">
        <f t="shared" si="3890"/>
        <v>305</v>
      </c>
      <c r="G7317" s="522">
        <f t="shared" si="3907"/>
        <v>7313</v>
      </c>
      <c r="H7317" s="506">
        <v>531.54166666666663</v>
      </c>
      <c r="I7317" s="507">
        <f>+H7317-L7317/Cogeneratore!$C$24</f>
        <v>531.54166666666663</v>
      </c>
      <c r="J7317" s="507">
        <f t="shared" si="3908"/>
        <v>0</v>
      </c>
      <c r="K7317" s="508">
        <v>233.05705096571182</v>
      </c>
      <c r="L7317" s="508">
        <v>0</v>
      </c>
      <c r="M7317" s="507">
        <f t="shared" si="3891"/>
        <v>531.54166666666663</v>
      </c>
      <c r="N7317" s="507">
        <f t="shared" si="3909"/>
        <v>233.05705096571182</v>
      </c>
      <c r="O7317" s="509" t="s">
        <v>7</v>
      </c>
      <c r="P7317" s="578"/>
      <c r="Q7317" s="578"/>
      <c r="R7317" s="510" t="e">
        <f>MIN(IF(I7317&gt;#REF!*#REF!,#REF!,IF(AND(I7317&lt;#REF!,#REF!=2),0,ROUNDUP(I7317/#REF!,0))),#REF!)</f>
        <v>#REF!</v>
      </c>
      <c r="S7317" s="510" t="e">
        <f>IF(R7317=0,0,MAX(MIN(I7317,R7317*#REF!),#REF!))</f>
        <v>#REF!</v>
      </c>
      <c r="T7317" s="511" t="e">
        <f>IF(R7317&lt;&gt;0,IF(S7317/R7317/#REF!=1,#REF!,HLOOKUP(S7317/R7317/#REF!,#REF!,2)+(HLOOKUP(S7317/R7317/#REF!+0.2,#REF!,2)-HLOOKUP(S7317/R7317/#REF!,#REF!,2))*(S7317/R7317/#REF!-HLOOKUP(S7317/R7317/#REF!,#REF!,1))/(HLOOKUP(S7317/R7317/#REF!+0.2,#REF!,1)-HLOOKUP(S7317/R7317/#REF!,#REF!,1))),0.5)</f>
        <v>#REF!</v>
      </c>
      <c r="U7317" s="512" t="e">
        <f>IF(R7317&lt;&gt;0,IF(S7317/R7317/#REF!=1,#REF!,HLOOKUP(S7317/R7317/#REF!,#REF!,3)+(HLOOKUP(S7317/R7317/#REF!+0.2,#REF!,3)-HLOOKUP(S7317/R7317/#REF!,#REF!,3))*(S7317/R7317/#REF!-HLOOKUP(S7317/R7317/#REF!,#REF!,1))/(HLOOKUP(S7317/R7317/#REF!+0.2,#REF!,1)-HLOOKUP(S7317/R7317/#REF!,#REF!,1))),1)</f>
        <v>#REF!</v>
      </c>
      <c r="V7317" s="510" t="e">
        <f t="shared" si="3910"/>
        <v>#REF!</v>
      </c>
      <c r="W7317" s="513" t="e">
        <f>MIN(IF(N7317&gt;#REF!*#REF!,#REF!,IF(AND(N7317&lt;#REF!,#REF!=2),0,ROUNDUP(N7317/#REF!,0))),#REF!)</f>
        <v>#REF!</v>
      </c>
      <c r="X7317" s="513" t="e">
        <f t="shared" si="3911"/>
        <v>#REF!</v>
      </c>
      <c r="Y7317" s="511" t="e">
        <f>IF(W7317&lt;&gt;0,IF(AA7317/W7317/#REF!=1,#REF!,HLOOKUP(AA7317/W7317/#REF!,#REF!,2)+(HLOOKUP(AA7317/W7317/#REF!+0.2,#REF!,2)-HLOOKUP(AA7317/W7317/#REF!,#REF!,2))*(AA7317/W7317/#REF!-HLOOKUP(AA7317/W7317/#REF!,#REF!,1))/(HLOOKUP(AA7317/W7317/#REF!+0.2,#REF!,1)-HLOOKUP(AA7317/W7317/#REF!,#REF!,1))),0.5)</f>
        <v>#REF!</v>
      </c>
      <c r="Z7317" s="512" t="e">
        <f>IF(W7317&lt;&gt;0,IF(AA7317/W7317/#REF!=1,#REF!,HLOOKUP(AA7317/W7317/#REF!,#REF!,3)+(HLOOKUP(AA7317/W7317/#REF!+0.2,#REF!,3)-HLOOKUP(AA7317/W7317/#REF!,#REF!,3))*(AA7317/W7317/#REF!-HLOOKUP(AA7317/W7317/#REF!,#REF!,1))/(HLOOKUP(AA7317/W7317/#REF!+0.2,#REF!,1)-HLOOKUP(AA7317/W7317/#REF!,#REF!,1))),1)</f>
        <v>#REF!</v>
      </c>
      <c r="AA7317" s="514" t="e">
        <f>IF(W7317=0,0,MAX(MIN(N7317,W7317*#REF!),#REF!))</f>
        <v>#REF!</v>
      </c>
      <c r="AB7317" s="515" t="e">
        <f>AD7317/Cogeneratore!$C$4</f>
        <v>#DIV/0!</v>
      </c>
      <c r="AC7317" s="549"/>
      <c r="AD7317" s="550"/>
      <c r="AE7317" s="549"/>
      <c r="AF7317" s="550"/>
      <c r="AG7317" s="549"/>
      <c r="AH7317" s="550"/>
      <c r="AI7317" s="516" t="e">
        <f t="shared" si="3912"/>
        <v>#DIV/0!</v>
      </c>
      <c r="AJ7317" s="517">
        <f t="shared" si="3913"/>
        <v>0</v>
      </c>
      <c r="AK7317" s="513">
        <f t="shared" si="3892"/>
        <v>0</v>
      </c>
      <c r="AL7317" s="513">
        <f t="shared" si="3893"/>
        <v>0</v>
      </c>
      <c r="AM7317" s="513">
        <f t="shared" si="3894"/>
        <v>531.54166666666663</v>
      </c>
      <c r="AN7317" s="550"/>
      <c r="AO7317" s="550"/>
      <c r="AP7317" s="550"/>
      <c r="AQ7317" s="517">
        <f t="shared" si="3914"/>
        <v>0</v>
      </c>
      <c r="AR7317" s="513">
        <f t="shared" si="3915"/>
        <v>0</v>
      </c>
      <c r="AS7317" s="551"/>
      <c r="AT7317" s="552"/>
      <c r="AU7317" s="513">
        <f t="shared" si="3916"/>
        <v>0</v>
      </c>
      <c r="AV7317" s="513">
        <f>AU7317/Cogeneratore!$C$24</f>
        <v>0</v>
      </c>
      <c r="AW7317" s="513">
        <f t="shared" si="3895"/>
        <v>0</v>
      </c>
      <c r="AX7317" s="513" t="e">
        <f t="shared" si="3896"/>
        <v>#DIV/0!</v>
      </c>
      <c r="AY7317" s="518">
        <f t="shared" si="3897"/>
        <v>233.05705096571182</v>
      </c>
      <c r="AZ7317" s="519" t="e">
        <f t="shared" si="3898"/>
        <v>#DIV/0!</v>
      </c>
      <c r="BA7317" s="514" t="e">
        <f t="shared" si="3917"/>
        <v>#DIV/0!</v>
      </c>
      <c r="BB7317" s="520" t="e">
        <f>+BV7317*860/8250/Cogeneratore!$C$6</f>
        <v>#DIV/0!</v>
      </c>
      <c r="BC7317" s="625"/>
      <c r="BD7317" s="451">
        <f t="shared" si="3899"/>
        <v>0</v>
      </c>
      <c r="BN7317" s="447">
        <f>+L7317/Cogeneratore!$C$24</f>
        <v>0</v>
      </c>
      <c r="BP7317" s="447">
        <f t="shared" si="3900"/>
        <v>0</v>
      </c>
      <c r="BQ7317" s="447" t="e">
        <f>IF(BR7317&lt;Cogeneratore!$C$25/Cogeneratore!$C$23,BP7317,BP7317+BR7317-Cogeneratore!$C$25/Cogeneratore!$C$23)</f>
        <v>#DIV/0!</v>
      </c>
      <c r="BR7317" s="462">
        <f t="shared" si="3885"/>
        <v>0</v>
      </c>
      <c r="BS7317" s="462" t="e">
        <f>IF(BR7317&lt;Cogeneratore!$C$25/Cogeneratore!$C$23,BR7317,Cogeneratore!$C$25/Cogeneratore!$C$23)</f>
        <v>#DIV/0!</v>
      </c>
      <c r="BT7317" s="447" t="e">
        <f>+BS7317*(1-Cogeneratore!$C$23)</f>
        <v>#DIV/0!</v>
      </c>
      <c r="BU7317" s="462" t="e">
        <f>IF(BR7317-BT7317&lt;Cogeneratore!$C$25,BR7317-BT7317,Cogeneratore!$C$25)</f>
        <v>#DIV/0!</v>
      </c>
      <c r="BV7317" s="462" t="e">
        <f t="shared" si="3901"/>
        <v>#DIV/0!</v>
      </c>
      <c r="BW7317" s="462" t="e">
        <f t="shared" si="3902"/>
        <v>#DIV/0!</v>
      </c>
      <c r="BX7317" s="462" t="e">
        <f t="shared" si="3918"/>
        <v>#DIV/0!</v>
      </c>
      <c r="BY7317" s="447" t="e">
        <f>+BX7317*(1-#REF!)</f>
        <v>#DIV/0!</v>
      </c>
      <c r="BZ7317" s="462" t="e">
        <f t="shared" si="3886"/>
        <v>#DIV/0!</v>
      </c>
      <c r="CB7317" s="462" t="e">
        <f t="shared" si="3903"/>
        <v>#DIV/0!</v>
      </c>
      <c r="CC7317" s="447" t="e">
        <f>+CB7317/#REF!</f>
        <v>#DIV/0!</v>
      </c>
      <c r="CE7317" s="451" t="e">
        <f t="shared" si="3904"/>
        <v>#DIV/0!</v>
      </c>
    </row>
    <row r="7318" spans="1:83" x14ac:dyDescent="0.2">
      <c r="A7318" s="521">
        <f t="shared" si="3905"/>
        <v>40118</v>
      </c>
      <c r="B7318" s="522">
        <f t="shared" si="3887"/>
        <v>7</v>
      </c>
      <c r="C7318" s="522">
        <f t="shared" si="3888"/>
        <v>11</v>
      </c>
      <c r="D7318" s="505" t="str">
        <f t="shared" si="3906"/>
        <v>inv</v>
      </c>
      <c r="E7318" s="522">
        <f t="shared" si="3889"/>
        <v>18</v>
      </c>
      <c r="F7318" s="522">
        <f t="shared" si="3890"/>
        <v>305</v>
      </c>
      <c r="G7318" s="522">
        <f t="shared" si="3907"/>
        <v>7314</v>
      </c>
      <c r="H7318" s="506">
        <v>528.14583333333337</v>
      </c>
      <c r="I7318" s="507">
        <f>+H7318-L7318/Cogeneratore!$C$24</f>
        <v>528.14583333333337</v>
      </c>
      <c r="J7318" s="507">
        <f t="shared" si="3908"/>
        <v>0</v>
      </c>
      <c r="K7318" s="508">
        <v>233.05705096571182</v>
      </c>
      <c r="L7318" s="508">
        <v>0</v>
      </c>
      <c r="M7318" s="507">
        <f t="shared" si="3891"/>
        <v>528.14583333333337</v>
      </c>
      <c r="N7318" s="507">
        <f t="shared" si="3909"/>
        <v>233.05705096571182</v>
      </c>
      <c r="O7318" s="509" t="s">
        <v>7</v>
      </c>
      <c r="P7318" s="578"/>
      <c r="Q7318" s="578"/>
      <c r="R7318" s="510" t="e">
        <f>MIN(IF(I7318&gt;#REF!*#REF!,#REF!,IF(AND(I7318&lt;#REF!,#REF!=2),0,ROUNDUP(I7318/#REF!,0))),#REF!)</f>
        <v>#REF!</v>
      </c>
      <c r="S7318" s="510" t="e">
        <f>IF(R7318=0,0,MAX(MIN(I7318,R7318*#REF!),#REF!))</f>
        <v>#REF!</v>
      </c>
      <c r="T7318" s="511" t="e">
        <f>IF(R7318&lt;&gt;0,IF(S7318/R7318/#REF!=1,#REF!,HLOOKUP(S7318/R7318/#REF!,#REF!,2)+(HLOOKUP(S7318/R7318/#REF!+0.2,#REF!,2)-HLOOKUP(S7318/R7318/#REF!,#REF!,2))*(S7318/R7318/#REF!-HLOOKUP(S7318/R7318/#REF!,#REF!,1))/(HLOOKUP(S7318/R7318/#REF!+0.2,#REF!,1)-HLOOKUP(S7318/R7318/#REF!,#REF!,1))),0.5)</f>
        <v>#REF!</v>
      </c>
      <c r="U7318" s="512" t="e">
        <f>IF(R7318&lt;&gt;0,IF(S7318/R7318/#REF!=1,#REF!,HLOOKUP(S7318/R7318/#REF!,#REF!,3)+(HLOOKUP(S7318/R7318/#REF!+0.2,#REF!,3)-HLOOKUP(S7318/R7318/#REF!,#REF!,3))*(S7318/R7318/#REF!-HLOOKUP(S7318/R7318/#REF!,#REF!,1))/(HLOOKUP(S7318/R7318/#REF!+0.2,#REF!,1)-HLOOKUP(S7318/R7318/#REF!,#REF!,1))),1)</f>
        <v>#REF!</v>
      </c>
      <c r="V7318" s="510" t="e">
        <f t="shared" si="3910"/>
        <v>#REF!</v>
      </c>
      <c r="W7318" s="513" t="e">
        <f>MIN(IF(N7318&gt;#REF!*#REF!,#REF!,IF(AND(N7318&lt;#REF!,#REF!=2),0,ROUNDUP(N7318/#REF!,0))),#REF!)</f>
        <v>#REF!</v>
      </c>
      <c r="X7318" s="513" t="e">
        <f t="shared" si="3911"/>
        <v>#REF!</v>
      </c>
      <c r="Y7318" s="511" t="e">
        <f>IF(W7318&lt;&gt;0,IF(AA7318/W7318/#REF!=1,#REF!,HLOOKUP(AA7318/W7318/#REF!,#REF!,2)+(HLOOKUP(AA7318/W7318/#REF!+0.2,#REF!,2)-HLOOKUP(AA7318/W7318/#REF!,#REF!,2))*(AA7318/W7318/#REF!-HLOOKUP(AA7318/W7318/#REF!,#REF!,1))/(HLOOKUP(AA7318/W7318/#REF!+0.2,#REF!,1)-HLOOKUP(AA7318/W7318/#REF!,#REF!,1))),0.5)</f>
        <v>#REF!</v>
      </c>
      <c r="Z7318" s="512" t="e">
        <f>IF(W7318&lt;&gt;0,IF(AA7318/W7318/#REF!=1,#REF!,HLOOKUP(AA7318/W7318/#REF!,#REF!,3)+(HLOOKUP(AA7318/W7318/#REF!+0.2,#REF!,3)-HLOOKUP(AA7318/W7318/#REF!,#REF!,3))*(AA7318/W7318/#REF!-HLOOKUP(AA7318/W7318/#REF!,#REF!,1))/(HLOOKUP(AA7318/W7318/#REF!+0.2,#REF!,1)-HLOOKUP(AA7318/W7318/#REF!,#REF!,1))),1)</f>
        <v>#REF!</v>
      </c>
      <c r="AA7318" s="514" t="e">
        <f>IF(W7318=0,0,MAX(MIN(N7318,W7318*#REF!),#REF!))</f>
        <v>#REF!</v>
      </c>
      <c r="AB7318" s="515" t="e">
        <f>AD7318/Cogeneratore!$C$4</f>
        <v>#DIV/0!</v>
      </c>
      <c r="AC7318" s="549"/>
      <c r="AD7318" s="550"/>
      <c r="AE7318" s="549"/>
      <c r="AF7318" s="550"/>
      <c r="AG7318" s="549"/>
      <c r="AH7318" s="550"/>
      <c r="AI7318" s="516" t="e">
        <f t="shared" si="3912"/>
        <v>#DIV/0!</v>
      </c>
      <c r="AJ7318" s="517">
        <f t="shared" si="3913"/>
        <v>0</v>
      </c>
      <c r="AK7318" s="513">
        <f t="shared" si="3892"/>
        <v>0</v>
      </c>
      <c r="AL7318" s="513">
        <f t="shared" si="3893"/>
        <v>0</v>
      </c>
      <c r="AM7318" s="513">
        <f t="shared" si="3894"/>
        <v>528.14583333333337</v>
      </c>
      <c r="AN7318" s="550"/>
      <c r="AO7318" s="550"/>
      <c r="AP7318" s="550"/>
      <c r="AQ7318" s="517">
        <f t="shared" si="3914"/>
        <v>0</v>
      </c>
      <c r="AR7318" s="513">
        <f t="shared" si="3915"/>
        <v>0</v>
      </c>
      <c r="AS7318" s="551"/>
      <c r="AT7318" s="552"/>
      <c r="AU7318" s="513">
        <f t="shared" si="3916"/>
        <v>0</v>
      </c>
      <c r="AV7318" s="513">
        <f>AU7318/Cogeneratore!$C$24</f>
        <v>0</v>
      </c>
      <c r="AW7318" s="513">
        <f t="shared" si="3895"/>
        <v>0</v>
      </c>
      <c r="AX7318" s="513" t="e">
        <f t="shared" si="3896"/>
        <v>#DIV/0!</v>
      </c>
      <c r="AY7318" s="518">
        <f t="shared" si="3897"/>
        <v>233.05705096571182</v>
      </c>
      <c r="AZ7318" s="519" t="e">
        <f t="shared" si="3898"/>
        <v>#DIV/0!</v>
      </c>
      <c r="BA7318" s="514" t="e">
        <f t="shared" si="3917"/>
        <v>#DIV/0!</v>
      </c>
      <c r="BB7318" s="520" t="e">
        <f>+BV7318*860/8250/Cogeneratore!$C$6</f>
        <v>#DIV/0!</v>
      </c>
      <c r="BC7318" s="625"/>
      <c r="BD7318" s="451">
        <f t="shared" si="3899"/>
        <v>0</v>
      </c>
      <c r="BN7318" s="447">
        <f>+L7318/Cogeneratore!$C$24</f>
        <v>0</v>
      </c>
      <c r="BP7318" s="447">
        <f t="shared" si="3900"/>
        <v>0</v>
      </c>
      <c r="BQ7318" s="447" t="e">
        <f>IF(BR7318&lt;Cogeneratore!$C$25/Cogeneratore!$C$23,BP7318,BP7318+BR7318-Cogeneratore!$C$25/Cogeneratore!$C$23)</f>
        <v>#DIV/0!</v>
      </c>
      <c r="BR7318" s="462">
        <f t="shared" ref="BR7318:BR7381" si="3919">+AW7318-BP7318</f>
        <v>0</v>
      </c>
      <c r="BS7318" s="462" t="e">
        <f>IF(BR7318&lt;Cogeneratore!$C$25/Cogeneratore!$C$23,BR7318,Cogeneratore!$C$25/Cogeneratore!$C$23)</f>
        <v>#DIV/0!</v>
      </c>
      <c r="BT7318" s="447" t="e">
        <f>+BS7318*(1-Cogeneratore!$C$23)</f>
        <v>#DIV/0!</v>
      </c>
      <c r="BU7318" s="462" t="e">
        <f>IF(BR7318-BT7318&lt;Cogeneratore!$C$25,BR7318-BT7318,Cogeneratore!$C$25)</f>
        <v>#DIV/0!</v>
      </c>
      <c r="BV7318" s="462" t="e">
        <f t="shared" si="3901"/>
        <v>#DIV/0!</v>
      </c>
      <c r="BW7318" s="462" t="e">
        <f t="shared" si="3902"/>
        <v>#DIV/0!</v>
      </c>
      <c r="BX7318" s="462" t="e">
        <f t="shared" si="3918"/>
        <v>#DIV/0!</v>
      </c>
      <c r="BY7318" s="447" t="e">
        <f>+BX7318*(1-#REF!)</f>
        <v>#DIV/0!</v>
      </c>
      <c r="BZ7318" s="462" t="e">
        <f t="shared" ref="BZ7318:BZ7381" si="3920">+BX7318-BY7318</f>
        <v>#DIV/0!</v>
      </c>
      <c r="CB7318" s="462" t="e">
        <f t="shared" si="3903"/>
        <v>#DIV/0!</v>
      </c>
      <c r="CC7318" s="447" t="e">
        <f>+CB7318/#REF!</f>
        <v>#DIV/0!</v>
      </c>
      <c r="CE7318" s="451" t="e">
        <f t="shared" si="3904"/>
        <v>#DIV/0!</v>
      </c>
    </row>
    <row r="7319" spans="1:83" x14ac:dyDescent="0.2">
      <c r="A7319" s="521">
        <f t="shared" si="3905"/>
        <v>40118</v>
      </c>
      <c r="B7319" s="522">
        <f t="shared" si="3887"/>
        <v>7</v>
      </c>
      <c r="C7319" s="522">
        <f t="shared" si="3888"/>
        <v>11</v>
      </c>
      <c r="D7319" s="505" t="str">
        <f t="shared" si="3906"/>
        <v>inv</v>
      </c>
      <c r="E7319" s="522">
        <f t="shared" si="3889"/>
        <v>19</v>
      </c>
      <c r="F7319" s="522">
        <f t="shared" si="3890"/>
        <v>305</v>
      </c>
      <c r="G7319" s="522">
        <f t="shared" si="3907"/>
        <v>7315</v>
      </c>
      <c r="H7319" s="506">
        <v>525.16666666666663</v>
      </c>
      <c r="I7319" s="507">
        <f>+H7319-L7319/Cogeneratore!$C$24</f>
        <v>525.16666666666663</v>
      </c>
      <c r="J7319" s="507">
        <f t="shared" si="3908"/>
        <v>0</v>
      </c>
      <c r="K7319" s="508">
        <v>233.05705096571182</v>
      </c>
      <c r="L7319" s="508">
        <v>0</v>
      </c>
      <c r="M7319" s="507">
        <f t="shared" si="3891"/>
        <v>525.16666666666663</v>
      </c>
      <c r="N7319" s="507">
        <f t="shared" si="3909"/>
        <v>233.05705096571182</v>
      </c>
      <c r="O7319" s="509" t="s">
        <v>7</v>
      </c>
      <c r="P7319" s="578"/>
      <c r="Q7319" s="578"/>
      <c r="R7319" s="510" t="e">
        <f>MIN(IF(I7319&gt;#REF!*#REF!,#REF!,IF(AND(I7319&lt;#REF!,#REF!=2),0,ROUNDUP(I7319/#REF!,0))),#REF!)</f>
        <v>#REF!</v>
      </c>
      <c r="S7319" s="510" t="e">
        <f>IF(R7319=0,0,MAX(MIN(I7319,R7319*#REF!),#REF!))</f>
        <v>#REF!</v>
      </c>
      <c r="T7319" s="511" t="e">
        <f>IF(R7319&lt;&gt;0,IF(S7319/R7319/#REF!=1,#REF!,HLOOKUP(S7319/R7319/#REF!,#REF!,2)+(HLOOKUP(S7319/R7319/#REF!+0.2,#REF!,2)-HLOOKUP(S7319/R7319/#REF!,#REF!,2))*(S7319/R7319/#REF!-HLOOKUP(S7319/R7319/#REF!,#REF!,1))/(HLOOKUP(S7319/R7319/#REF!+0.2,#REF!,1)-HLOOKUP(S7319/R7319/#REF!,#REF!,1))),0.5)</f>
        <v>#REF!</v>
      </c>
      <c r="U7319" s="512" t="e">
        <f>IF(R7319&lt;&gt;0,IF(S7319/R7319/#REF!=1,#REF!,HLOOKUP(S7319/R7319/#REF!,#REF!,3)+(HLOOKUP(S7319/R7319/#REF!+0.2,#REF!,3)-HLOOKUP(S7319/R7319/#REF!,#REF!,3))*(S7319/R7319/#REF!-HLOOKUP(S7319/R7319/#REF!,#REF!,1))/(HLOOKUP(S7319/R7319/#REF!+0.2,#REF!,1)-HLOOKUP(S7319/R7319/#REF!,#REF!,1))),1)</f>
        <v>#REF!</v>
      </c>
      <c r="V7319" s="510" t="e">
        <f t="shared" si="3910"/>
        <v>#REF!</v>
      </c>
      <c r="W7319" s="513" t="e">
        <f>MIN(IF(N7319&gt;#REF!*#REF!,#REF!,IF(AND(N7319&lt;#REF!,#REF!=2),0,ROUNDUP(N7319/#REF!,0))),#REF!)</f>
        <v>#REF!</v>
      </c>
      <c r="X7319" s="513" t="e">
        <f t="shared" si="3911"/>
        <v>#REF!</v>
      </c>
      <c r="Y7319" s="511" t="e">
        <f>IF(W7319&lt;&gt;0,IF(AA7319/W7319/#REF!=1,#REF!,HLOOKUP(AA7319/W7319/#REF!,#REF!,2)+(HLOOKUP(AA7319/W7319/#REF!+0.2,#REF!,2)-HLOOKUP(AA7319/W7319/#REF!,#REF!,2))*(AA7319/W7319/#REF!-HLOOKUP(AA7319/W7319/#REF!,#REF!,1))/(HLOOKUP(AA7319/W7319/#REF!+0.2,#REF!,1)-HLOOKUP(AA7319/W7319/#REF!,#REF!,1))),0.5)</f>
        <v>#REF!</v>
      </c>
      <c r="Z7319" s="512" t="e">
        <f>IF(W7319&lt;&gt;0,IF(AA7319/W7319/#REF!=1,#REF!,HLOOKUP(AA7319/W7319/#REF!,#REF!,3)+(HLOOKUP(AA7319/W7319/#REF!+0.2,#REF!,3)-HLOOKUP(AA7319/W7319/#REF!,#REF!,3))*(AA7319/W7319/#REF!-HLOOKUP(AA7319/W7319/#REF!,#REF!,1))/(HLOOKUP(AA7319/W7319/#REF!+0.2,#REF!,1)-HLOOKUP(AA7319/W7319/#REF!,#REF!,1))),1)</f>
        <v>#REF!</v>
      </c>
      <c r="AA7319" s="514" t="e">
        <f>IF(W7319=0,0,MAX(MIN(N7319,W7319*#REF!),#REF!))</f>
        <v>#REF!</v>
      </c>
      <c r="AB7319" s="515" t="e">
        <f>AD7319/Cogeneratore!$C$4</f>
        <v>#DIV/0!</v>
      </c>
      <c r="AC7319" s="549"/>
      <c r="AD7319" s="550"/>
      <c r="AE7319" s="549"/>
      <c r="AF7319" s="550"/>
      <c r="AG7319" s="549"/>
      <c r="AH7319" s="550"/>
      <c r="AI7319" s="516" t="e">
        <f t="shared" si="3912"/>
        <v>#DIV/0!</v>
      </c>
      <c r="AJ7319" s="517">
        <f t="shared" si="3913"/>
        <v>0</v>
      </c>
      <c r="AK7319" s="513">
        <f t="shared" si="3892"/>
        <v>0</v>
      </c>
      <c r="AL7319" s="513">
        <f t="shared" si="3893"/>
        <v>0</v>
      </c>
      <c r="AM7319" s="513">
        <f t="shared" si="3894"/>
        <v>525.16666666666663</v>
      </c>
      <c r="AN7319" s="550"/>
      <c r="AO7319" s="550"/>
      <c r="AP7319" s="550"/>
      <c r="AQ7319" s="517">
        <f t="shared" si="3914"/>
        <v>0</v>
      </c>
      <c r="AR7319" s="513">
        <f t="shared" si="3915"/>
        <v>0</v>
      </c>
      <c r="AS7319" s="551"/>
      <c r="AT7319" s="552"/>
      <c r="AU7319" s="513">
        <f t="shared" si="3916"/>
        <v>0</v>
      </c>
      <c r="AV7319" s="513">
        <f>AU7319/Cogeneratore!$C$24</f>
        <v>0</v>
      </c>
      <c r="AW7319" s="513">
        <f t="shared" si="3895"/>
        <v>0</v>
      </c>
      <c r="AX7319" s="513" t="e">
        <f t="shared" si="3896"/>
        <v>#DIV/0!</v>
      </c>
      <c r="AY7319" s="518">
        <f t="shared" si="3897"/>
        <v>233.05705096571182</v>
      </c>
      <c r="AZ7319" s="519" t="e">
        <f t="shared" si="3898"/>
        <v>#DIV/0!</v>
      </c>
      <c r="BA7319" s="514" t="e">
        <f t="shared" si="3917"/>
        <v>#DIV/0!</v>
      </c>
      <c r="BB7319" s="520" t="e">
        <f>+BV7319*860/8250/Cogeneratore!$C$6</f>
        <v>#DIV/0!</v>
      </c>
      <c r="BC7319" s="625"/>
      <c r="BD7319" s="451">
        <f t="shared" si="3899"/>
        <v>0</v>
      </c>
      <c r="BN7319" s="447">
        <f>+L7319/Cogeneratore!$C$24</f>
        <v>0</v>
      </c>
      <c r="BP7319" s="447">
        <f t="shared" si="3900"/>
        <v>0</v>
      </c>
      <c r="BQ7319" s="447" t="e">
        <f>IF(BR7319&lt;Cogeneratore!$C$25/Cogeneratore!$C$23,BP7319,BP7319+BR7319-Cogeneratore!$C$25/Cogeneratore!$C$23)</f>
        <v>#DIV/0!</v>
      </c>
      <c r="BR7319" s="462">
        <f t="shared" si="3919"/>
        <v>0</v>
      </c>
      <c r="BS7319" s="462" t="e">
        <f>IF(BR7319&lt;Cogeneratore!$C$25/Cogeneratore!$C$23,BR7319,Cogeneratore!$C$25/Cogeneratore!$C$23)</f>
        <v>#DIV/0!</v>
      </c>
      <c r="BT7319" s="447" t="e">
        <f>+BS7319*(1-Cogeneratore!$C$23)</f>
        <v>#DIV/0!</v>
      </c>
      <c r="BU7319" s="462" t="e">
        <f>IF(BR7319-BT7319&lt;Cogeneratore!$C$25,BR7319-BT7319,Cogeneratore!$C$25)</f>
        <v>#DIV/0!</v>
      </c>
      <c r="BV7319" s="462" t="e">
        <f t="shared" si="3901"/>
        <v>#DIV/0!</v>
      </c>
      <c r="BW7319" s="462" t="e">
        <f t="shared" si="3902"/>
        <v>#DIV/0!</v>
      </c>
      <c r="BX7319" s="462" t="e">
        <f t="shared" si="3918"/>
        <v>#DIV/0!</v>
      </c>
      <c r="BY7319" s="447" t="e">
        <f>+BX7319*(1-#REF!)</f>
        <v>#DIV/0!</v>
      </c>
      <c r="BZ7319" s="462" t="e">
        <f t="shared" si="3920"/>
        <v>#DIV/0!</v>
      </c>
      <c r="CB7319" s="462" t="e">
        <f t="shared" si="3903"/>
        <v>#DIV/0!</v>
      </c>
      <c r="CC7319" s="447" t="e">
        <f>+CB7319/#REF!</f>
        <v>#DIV/0!</v>
      </c>
      <c r="CE7319" s="451" t="e">
        <f t="shared" si="3904"/>
        <v>#DIV/0!</v>
      </c>
    </row>
    <row r="7320" spans="1:83" x14ac:dyDescent="0.2">
      <c r="A7320" s="521">
        <f t="shared" si="3905"/>
        <v>40118</v>
      </c>
      <c r="B7320" s="522">
        <f t="shared" si="3887"/>
        <v>7</v>
      </c>
      <c r="C7320" s="522">
        <f t="shared" si="3888"/>
        <v>11</v>
      </c>
      <c r="D7320" s="505" t="str">
        <f t="shared" si="3906"/>
        <v>inv</v>
      </c>
      <c r="E7320" s="522">
        <f t="shared" si="3889"/>
        <v>20</v>
      </c>
      <c r="F7320" s="522">
        <f t="shared" si="3890"/>
        <v>305</v>
      </c>
      <c r="G7320" s="522">
        <f t="shared" si="3907"/>
        <v>7316</v>
      </c>
      <c r="H7320" s="506">
        <v>514.89583333333337</v>
      </c>
      <c r="I7320" s="507">
        <f>+H7320-L7320/Cogeneratore!$C$24</f>
        <v>514.89583333333337</v>
      </c>
      <c r="J7320" s="507">
        <f t="shared" si="3908"/>
        <v>0</v>
      </c>
      <c r="K7320" s="508">
        <v>233.05705096571182</v>
      </c>
      <c r="L7320" s="508">
        <v>0</v>
      </c>
      <c r="M7320" s="507">
        <f t="shared" si="3891"/>
        <v>514.89583333333337</v>
      </c>
      <c r="N7320" s="507">
        <f t="shared" si="3909"/>
        <v>233.05705096571182</v>
      </c>
      <c r="O7320" s="509" t="s">
        <v>7</v>
      </c>
      <c r="P7320" s="578"/>
      <c r="Q7320" s="578"/>
      <c r="R7320" s="510" t="e">
        <f>MIN(IF(I7320&gt;#REF!*#REF!,#REF!,IF(AND(I7320&lt;#REF!,#REF!=2),0,ROUNDUP(I7320/#REF!,0))),#REF!)</f>
        <v>#REF!</v>
      </c>
      <c r="S7320" s="510" t="e">
        <f>IF(R7320=0,0,MAX(MIN(I7320,R7320*#REF!),#REF!))</f>
        <v>#REF!</v>
      </c>
      <c r="T7320" s="511" t="e">
        <f>IF(R7320&lt;&gt;0,IF(S7320/R7320/#REF!=1,#REF!,HLOOKUP(S7320/R7320/#REF!,#REF!,2)+(HLOOKUP(S7320/R7320/#REF!+0.2,#REF!,2)-HLOOKUP(S7320/R7320/#REF!,#REF!,2))*(S7320/R7320/#REF!-HLOOKUP(S7320/R7320/#REF!,#REF!,1))/(HLOOKUP(S7320/R7320/#REF!+0.2,#REF!,1)-HLOOKUP(S7320/R7320/#REF!,#REF!,1))),0.5)</f>
        <v>#REF!</v>
      </c>
      <c r="U7320" s="512" t="e">
        <f>IF(R7320&lt;&gt;0,IF(S7320/R7320/#REF!=1,#REF!,HLOOKUP(S7320/R7320/#REF!,#REF!,3)+(HLOOKUP(S7320/R7320/#REF!+0.2,#REF!,3)-HLOOKUP(S7320/R7320/#REF!,#REF!,3))*(S7320/R7320/#REF!-HLOOKUP(S7320/R7320/#REF!,#REF!,1))/(HLOOKUP(S7320/R7320/#REF!+0.2,#REF!,1)-HLOOKUP(S7320/R7320/#REF!,#REF!,1))),1)</f>
        <v>#REF!</v>
      </c>
      <c r="V7320" s="510" t="e">
        <f t="shared" si="3910"/>
        <v>#REF!</v>
      </c>
      <c r="W7320" s="513" t="e">
        <f>MIN(IF(N7320&gt;#REF!*#REF!,#REF!,IF(AND(N7320&lt;#REF!,#REF!=2),0,ROUNDUP(N7320/#REF!,0))),#REF!)</f>
        <v>#REF!</v>
      </c>
      <c r="X7320" s="513" t="e">
        <f t="shared" si="3911"/>
        <v>#REF!</v>
      </c>
      <c r="Y7320" s="511" t="e">
        <f>IF(W7320&lt;&gt;0,IF(AA7320/W7320/#REF!=1,#REF!,HLOOKUP(AA7320/W7320/#REF!,#REF!,2)+(HLOOKUP(AA7320/W7320/#REF!+0.2,#REF!,2)-HLOOKUP(AA7320/W7320/#REF!,#REF!,2))*(AA7320/W7320/#REF!-HLOOKUP(AA7320/W7320/#REF!,#REF!,1))/(HLOOKUP(AA7320/W7320/#REF!+0.2,#REF!,1)-HLOOKUP(AA7320/W7320/#REF!,#REF!,1))),0.5)</f>
        <v>#REF!</v>
      </c>
      <c r="Z7320" s="512" t="e">
        <f>IF(W7320&lt;&gt;0,IF(AA7320/W7320/#REF!=1,#REF!,HLOOKUP(AA7320/W7320/#REF!,#REF!,3)+(HLOOKUP(AA7320/W7320/#REF!+0.2,#REF!,3)-HLOOKUP(AA7320/W7320/#REF!,#REF!,3))*(AA7320/W7320/#REF!-HLOOKUP(AA7320/W7320/#REF!,#REF!,1))/(HLOOKUP(AA7320/W7320/#REF!+0.2,#REF!,1)-HLOOKUP(AA7320/W7320/#REF!,#REF!,1))),1)</f>
        <v>#REF!</v>
      </c>
      <c r="AA7320" s="514" t="e">
        <f>IF(W7320=0,0,MAX(MIN(N7320,W7320*#REF!),#REF!))</f>
        <v>#REF!</v>
      </c>
      <c r="AB7320" s="515" t="e">
        <f>AD7320/Cogeneratore!$C$4</f>
        <v>#DIV/0!</v>
      </c>
      <c r="AC7320" s="549"/>
      <c r="AD7320" s="550"/>
      <c r="AE7320" s="549"/>
      <c r="AF7320" s="550"/>
      <c r="AG7320" s="549"/>
      <c r="AH7320" s="550"/>
      <c r="AI7320" s="516" t="e">
        <f t="shared" si="3912"/>
        <v>#DIV/0!</v>
      </c>
      <c r="AJ7320" s="517">
        <f t="shared" si="3913"/>
        <v>0</v>
      </c>
      <c r="AK7320" s="513">
        <f t="shared" si="3892"/>
        <v>0</v>
      </c>
      <c r="AL7320" s="513">
        <f t="shared" si="3893"/>
        <v>0</v>
      </c>
      <c r="AM7320" s="513">
        <f t="shared" si="3894"/>
        <v>514.89583333333337</v>
      </c>
      <c r="AN7320" s="550"/>
      <c r="AO7320" s="550"/>
      <c r="AP7320" s="550"/>
      <c r="AQ7320" s="517">
        <f t="shared" si="3914"/>
        <v>0</v>
      </c>
      <c r="AR7320" s="513">
        <f t="shared" si="3915"/>
        <v>0</v>
      </c>
      <c r="AS7320" s="551"/>
      <c r="AT7320" s="552"/>
      <c r="AU7320" s="513">
        <f t="shared" si="3916"/>
        <v>0</v>
      </c>
      <c r="AV7320" s="513">
        <f>AU7320/Cogeneratore!$C$24</f>
        <v>0</v>
      </c>
      <c r="AW7320" s="513">
        <f t="shared" si="3895"/>
        <v>0</v>
      </c>
      <c r="AX7320" s="513" t="e">
        <f t="shared" si="3896"/>
        <v>#DIV/0!</v>
      </c>
      <c r="AY7320" s="518">
        <f t="shared" si="3897"/>
        <v>233.05705096571182</v>
      </c>
      <c r="AZ7320" s="519" t="e">
        <f t="shared" si="3898"/>
        <v>#DIV/0!</v>
      </c>
      <c r="BA7320" s="514" t="e">
        <f t="shared" si="3917"/>
        <v>#DIV/0!</v>
      </c>
      <c r="BB7320" s="520" t="e">
        <f>+BV7320*860/8250/Cogeneratore!$C$6</f>
        <v>#DIV/0!</v>
      </c>
      <c r="BC7320" s="625"/>
      <c r="BD7320" s="451">
        <f t="shared" si="3899"/>
        <v>0</v>
      </c>
      <c r="BN7320" s="447">
        <f>+L7320/Cogeneratore!$C$24</f>
        <v>0</v>
      </c>
      <c r="BP7320" s="447">
        <f t="shared" si="3900"/>
        <v>0</v>
      </c>
      <c r="BQ7320" s="447" t="e">
        <f>IF(BR7320&lt;Cogeneratore!$C$25/Cogeneratore!$C$23,BP7320,BP7320+BR7320-Cogeneratore!$C$25/Cogeneratore!$C$23)</f>
        <v>#DIV/0!</v>
      </c>
      <c r="BR7320" s="462">
        <f t="shared" si="3919"/>
        <v>0</v>
      </c>
      <c r="BS7320" s="462" t="e">
        <f>IF(BR7320&lt;Cogeneratore!$C$25/Cogeneratore!$C$23,BR7320,Cogeneratore!$C$25/Cogeneratore!$C$23)</f>
        <v>#DIV/0!</v>
      </c>
      <c r="BT7320" s="447" t="e">
        <f>+BS7320*(1-Cogeneratore!$C$23)</f>
        <v>#DIV/0!</v>
      </c>
      <c r="BU7320" s="462" t="e">
        <f>IF(BR7320-BT7320&lt;Cogeneratore!$C$25,BR7320-BT7320,Cogeneratore!$C$25)</f>
        <v>#DIV/0!</v>
      </c>
      <c r="BV7320" s="462" t="e">
        <f t="shared" si="3901"/>
        <v>#DIV/0!</v>
      </c>
      <c r="BW7320" s="462" t="e">
        <f t="shared" si="3902"/>
        <v>#DIV/0!</v>
      </c>
      <c r="BX7320" s="462" t="e">
        <f t="shared" si="3918"/>
        <v>#DIV/0!</v>
      </c>
      <c r="BY7320" s="447" t="e">
        <f>+BX7320*(1-#REF!)</f>
        <v>#DIV/0!</v>
      </c>
      <c r="BZ7320" s="462" t="e">
        <f t="shared" si="3920"/>
        <v>#DIV/0!</v>
      </c>
      <c r="CB7320" s="462" t="e">
        <f t="shared" si="3903"/>
        <v>#DIV/0!</v>
      </c>
      <c r="CC7320" s="447" t="e">
        <f>+CB7320/#REF!</f>
        <v>#DIV/0!</v>
      </c>
      <c r="CE7320" s="451" t="e">
        <f t="shared" si="3904"/>
        <v>#DIV/0!</v>
      </c>
    </row>
    <row r="7321" spans="1:83" x14ac:dyDescent="0.2">
      <c r="A7321" s="521">
        <f t="shared" si="3905"/>
        <v>40118</v>
      </c>
      <c r="B7321" s="522">
        <f t="shared" si="3887"/>
        <v>7</v>
      </c>
      <c r="C7321" s="522">
        <f t="shared" si="3888"/>
        <v>11</v>
      </c>
      <c r="D7321" s="505" t="str">
        <f t="shared" si="3906"/>
        <v>inv</v>
      </c>
      <c r="E7321" s="522">
        <f t="shared" si="3889"/>
        <v>21</v>
      </c>
      <c r="F7321" s="522">
        <f t="shared" si="3890"/>
        <v>305</v>
      </c>
      <c r="G7321" s="522">
        <f t="shared" si="3907"/>
        <v>7317</v>
      </c>
      <c r="H7321" s="506">
        <v>489.6875</v>
      </c>
      <c r="I7321" s="507">
        <f>+H7321-L7321/Cogeneratore!$C$24</f>
        <v>489.6875</v>
      </c>
      <c r="J7321" s="507">
        <f t="shared" si="3908"/>
        <v>0</v>
      </c>
      <c r="K7321" s="508">
        <v>233.05705096571182</v>
      </c>
      <c r="L7321" s="508">
        <v>0</v>
      </c>
      <c r="M7321" s="507">
        <f t="shared" si="3891"/>
        <v>489.6875</v>
      </c>
      <c r="N7321" s="507">
        <f t="shared" si="3909"/>
        <v>233.05705096571182</v>
      </c>
      <c r="O7321" s="509" t="s">
        <v>7</v>
      </c>
      <c r="P7321" s="578"/>
      <c r="Q7321" s="578"/>
      <c r="R7321" s="510" t="e">
        <f>MIN(IF(I7321&gt;#REF!*#REF!,#REF!,IF(AND(I7321&lt;#REF!,#REF!=2),0,ROUNDUP(I7321/#REF!,0))),#REF!)</f>
        <v>#REF!</v>
      </c>
      <c r="S7321" s="510" t="e">
        <f>IF(R7321=0,0,MAX(MIN(I7321,R7321*#REF!),#REF!))</f>
        <v>#REF!</v>
      </c>
      <c r="T7321" s="511" t="e">
        <f>IF(R7321&lt;&gt;0,IF(S7321/R7321/#REF!=1,#REF!,HLOOKUP(S7321/R7321/#REF!,#REF!,2)+(HLOOKUP(S7321/R7321/#REF!+0.2,#REF!,2)-HLOOKUP(S7321/R7321/#REF!,#REF!,2))*(S7321/R7321/#REF!-HLOOKUP(S7321/R7321/#REF!,#REF!,1))/(HLOOKUP(S7321/R7321/#REF!+0.2,#REF!,1)-HLOOKUP(S7321/R7321/#REF!,#REF!,1))),0.5)</f>
        <v>#REF!</v>
      </c>
      <c r="U7321" s="512" t="e">
        <f>IF(R7321&lt;&gt;0,IF(S7321/R7321/#REF!=1,#REF!,HLOOKUP(S7321/R7321/#REF!,#REF!,3)+(HLOOKUP(S7321/R7321/#REF!+0.2,#REF!,3)-HLOOKUP(S7321/R7321/#REF!,#REF!,3))*(S7321/R7321/#REF!-HLOOKUP(S7321/R7321/#REF!,#REF!,1))/(HLOOKUP(S7321/R7321/#REF!+0.2,#REF!,1)-HLOOKUP(S7321/R7321/#REF!,#REF!,1))),1)</f>
        <v>#REF!</v>
      </c>
      <c r="V7321" s="510" t="e">
        <f t="shared" si="3910"/>
        <v>#REF!</v>
      </c>
      <c r="W7321" s="513" t="e">
        <f>MIN(IF(N7321&gt;#REF!*#REF!,#REF!,IF(AND(N7321&lt;#REF!,#REF!=2),0,ROUNDUP(N7321/#REF!,0))),#REF!)</f>
        <v>#REF!</v>
      </c>
      <c r="X7321" s="513" t="e">
        <f t="shared" si="3911"/>
        <v>#REF!</v>
      </c>
      <c r="Y7321" s="511" t="e">
        <f>IF(W7321&lt;&gt;0,IF(AA7321/W7321/#REF!=1,#REF!,HLOOKUP(AA7321/W7321/#REF!,#REF!,2)+(HLOOKUP(AA7321/W7321/#REF!+0.2,#REF!,2)-HLOOKUP(AA7321/W7321/#REF!,#REF!,2))*(AA7321/W7321/#REF!-HLOOKUP(AA7321/W7321/#REF!,#REF!,1))/(HLOOKUP(AA7321/W7321/#REF!+0.2,#REF!,1)-HLOOKUP(AA7321/W7321/#REF!,#REF!,1))),0.5)</f>
        <v>#REF!</v>
      </c>
      <c r="Z7321" s="512" t="e">
        <f>IF(W7321&lt;&gt;0,IF(AA7321/W7321/#REF!=1,#REF!,HLOOKUP(AA7321/W7321/#REF!,#REF!,3)+(HLOOKUP(AA7321/W7321/#REF!+0.2,#REF!,3)-HLOOKUP(AA7321/W7321/#REF!,#REF!,3))*(AA7321/W7321/#REF!-HLOOKUP(AA7321/W7321/#REF!,#REF!,1))/(HLOOKUP(AA7321/W7321/#REF!+0.2,#REF!,1)-HLOOKUP(AA7321/W7321/#REF!,#REF!,1))),1)</f>
        <v>#REF!</v>
      </c>
      <c r="AA7321" s="514" t="e">
        <f>IF(W7321=0,0,MAX(MIN(N7321,W7321*#REF!),#REF!))</f>
        <v>#REF!</v>
      </c>
      <c r="AB7321" s="515" t="e">
        <f>AD7321/Cogeneratore!$C$4</f>
        <v>#DIV/0!</v>
      </c>
      <c r="AC7321" s="549"/>
      <c r="AD7321" s="550"/>
      <c r="AE7321" s="549"/>
      <c r="AF7321" s="550"/>
      <c r="AG7321" s="549"/>
      <c r="AH7321" s="550"/>
      <c r="AI7321" s="516" t="e">
        <f t="shared" si="3912"/>
        <v>#DIV/0!</v>
      </c>
      <c r="AJ7321" s="517">
        <f t="shared" si="3913"/>
        <v>0</v>
      </c>
      <c r="AK7321" s="513">
        <f t="shared" si="3892"/>
        <v>0</v>
      </c>
      <c r="AL7321" s="513">
        <f t="shared" si="3893"/>
        <v>0</v>
      </c>
      <c r="AM7321" s="513">
        <f t="shared" si="3894"/>
        <v>489.6875</v>
      </c>
      <c r="AN7321" s="550"/>
      <c r="AO7321" s="550"/>
      <c r="AP7321" s="550"/>
      <c r="AQ7321" s="517">
        <f t="shared" si="3914"/>
        <v>0</v>
      </c>
      <c r="AR7321" s="513">
        <f t="shared" si="3915"/>
        <v>0</v>
      </c>
      <c r="AS7321" s="551"/>
      <c r="AT7321" s="552"/>
      <c r="AU7321" s="513">
        <f t="shared" si="3916"/>
        <v>0</v>
      </c>
      <c r="AV7321" s="513">
        <f>AU7321/Cogeneratore!$C$24</f>
        <v>0</v>
      </c>
      <c r="AW7321" s="513">
        <f t="shared" si="3895"/>
        <v>0</v>
      </c>
      <c r="AX7321" s="513" t="e">
        <f t="shared" si="3896"/>
        <v>#DIV/0!</v>
      </c>
      <c r="AY7321" s="518">
        <f t="shared" si="3897"/>
        <v>233.05705096571182</v>
      </c>
      <c r="AZ7321" s="519" t="e">
        <f t="shared" si="3898"/>
        <v>#DIV/0!</v>
      </c>
      <c r="BA7321" s="514" t="e">
        <f t="shared" si="3917"/>
        <v>#DIV/0!</v>
      </c>
      <c r="BB7321" s="520" t="e">
        <f>+BV7321*860/8250/Cogeneratore!$C$6</f>
        <v>#DIV/0!</v>
      </c>
      <c r="BC7321" s="625"/>
      <c r="BD7321" s="451">
        <f t="shared" si="3899"/>
        <v>0</v>
      </c>
      <c r="BN7321" s="447">
        <f>+L7321/Cogeneratore!$C$24</f>
        <v>0</v>
      </c>
      <c r="BP7321" s="447">
        <f t="shared" si="3900"/>
        <v>0</v>
      </c>
      <c r="BQ7321" s="447" t="e">
        <f>IF(BR7321&lt;Cogeneratore!$C$25/Cogeneratore!$C$23,BP7321,BP7321+BR7321-Cogeneratore!$C$25/Cogeneratore!$C$23)</f>
        <v>#DIV/0!</v>
      </c>
      <c r="BR7321" s="462">
        <f t="shared" si="3919"/>
        <v>0</v>
      </c>
      <c r="BS7321" s="462" t="e">
        <f>IF(BR7321&lt;Cogeneratore!$C$25/Cogeneratore!$C$23,BR7321,Cogeneratore!$C$25/Cogeneratore!$C$23)</f>
        <v>#DIV/0!</v>
      </c>
      <c r="BT7321" s="447" t="e">
        <f>+BS7321*(1-Cogeneratore!$C$23)</f>
        <v>#DIV/0!</v>
      </c>
      <c r="BU7321" s="462" t="e">
        <f>IF(BR7321-BT7321&lt;Cogeneratore!$C$25,BR7321-BT7321,Cogeneratore!$C$25)</f>
        <v>#DIV/0!</v>
      </c>
      <c r="BV7321" s="462" t="e">
        <f t="shared" si="3901"/>
        <v>#DIV/0!</v>
      </c>
      <c r="BW7321" s="462" t="e">
        <f t="shared" si="3902"/>
        <v>#DIV/0!</v>
      </c>
      <c r="BX7321" s="462" t="e">
        <f t="shared" si="3918"/>
        <v>#DIV/0!</v>
      </c>
      <c r="BY7321" s="447" t="e">
        <f>+BX7321*(1-#REF!)</f>
        <v>#DIV/0!</v>
      </c>
      <c r="BZ7321" s="462" t="e">
        <f t="shared" si="3920"/>
        <v>#DIV/0!</v>
      </c>
      <c r="CB7321" s="462" t="e">
        <f t="shared" si="3903"/>
        <v>#DIV/0!</v>
      </c>
      <c r="CC7321" s="447" t="e">
        <f>+CB7321/#REF!</f>
        <v>#DIV/0!</v>
      </c>
      <c r="CE7321" s="451" t="e">
        <f t="shared" si="3904"/>
        <v>#DIV/0!</v>
      </c>
    </row>
    <row r="7322" spans="1:83" x14ac:dyDescent="0.2">
      <c r="A7322" s="521">
        <f t="shared" si="3905"/>
        <v>40118</v>
      </c>
      <c r="B7322" s="522">
        <f t="shared" si="3887"/>
        <v>7</v>
      </c>
      <c r="C7322" s="522">
        <f t="shared" si="3888"/>
        <v>11</v>
      </c>
      <c r="D7322" s="505" t="str">
        <f t="shared" si="3906"/>
        <v>inv</v>
      </c>
      <c r="E7322" s="522">
        <f t="shared" si="3889"/>
        <v>22</v>
      </c>
      <c r="F7322" s="522">
        <f t="shared" si="3890"/>
        <v>305</v>
      </c>
      <c r="G7322" s="522">
        <f t="shared" si="3907"/>
        <v>7318</v>
      </c>
      <c r="H7322" s="506">
        <v>476.4375</v>
      </c>
      <c r="I7322" s="507">
        <f>+H7322-L7322/Cogeneratore!$C$24</f>
        <v>476.4375</v>
      </c>
      <c r="J7322" s="507">
        <f t="shared" si="3908"/>
        <v>0</v>
      </c>
      <c r="K7322" s="508">
        <v>233.05705096571182</v>
      </c>
      <c r="L7322" s="508">
        <v>0</v>
      </c>
      <c r="M7322" s="507">
        <f t="shared" si="3891"/>
        <v>476.4375</v>
      </c>
      <c r="N7322" s="507">
        <f t="shared" si="3909"/>
        <v>233.05705096571182</v>
      </c>
      <c r="O7322" s="509" t="s">
        <v>7</v>
      </c>
      <c r="P7322" s="578"/>
      <c r="Q7322" s="578"/>
      <c r="R7322" s="510" t="e">
        <f>MIN(IF(I7322&gt;#REF!*#REF!,#REF!,IF(AND(I7322&lt;#REF!,#REF!=2),0,ROUNDUP(I7322/#REF!,0))),#REF!)</f>
        <v>#REF!</v>
      </c>
      <c r="S7322" s="510" t="e">
        <f>IF(R7322=0,0,MAX(MIN(I7322,R7322*#REF!),#REF!))</f>
        <v>#REF!</v>
      </c>
      <c r="T7322" s="511" t="e">
        <f>IF(R7322&lt;&gt;0,IF(S7322/R7322/#REF!=1,#REF!,HLOOKUP(S7322/R7322/#REF!,#REF!,2)+(HLOOKUP(S7322/R7322/#REF!+0.2,#REF!,2)-HLOOKUP(S7322/R7322/#REF!,#REF!,2))*(S7322/R7322/#REF!-HLOOKUP(S7322/R7322/#REF!,#REF!,1))/(HLOOKUP(S7322/R7322/#REF!+0.2,#REF!,1)-HLOOKUP(S7322/R7322/#REF!,#REF!,1))),0.5)</f>
        <v>#REF!</v>
      </c>
      <c r="U7322" s="512" t="e">
        <f>IF(R7322&lt;&gt;0,IF(S7322/R7322/#REF!=1,#REF!,HLOOKUP(S7322/R7322/#REF!,#REF!,3)+(HLOOKUP(S7322/R7322/#REF!+0.2,#REF!,3)-HLOOKUP(S7322/R7322/#REF!,#REF!,3))*(S7322/R7322/#REF!-HLOOKUP(S7322/R7322/#REF!,#REF!,1))/(HLOOKUP(S7322/R7322/#REF!+0.2,#REF!,1)-HLOOKUP(S7322/R7322/#REF!,#REF!,1))),1)</f>
        <v>#REF!</v>
      </c>
      <c r="V7322" s="510" t="e">
        <f t="shared" si="3910"/>
        <v>#REF!</v>
      </c>
      <c r="W7322" s="513" t="e">
        <f>MIN(IF(N7322&gt;#REF!*#REF!,#REF!,IF(AND(N7322&lt;#REF!,#REF!=2),0,ROUNDUP(N7322/#REF!,0))),#REF!)</f>
        <v>#REF!</v>
      </c>
      <c r="X7322" s="513" t="e">
        <f t="shared" si="3911"/>
        <v>#REF!</v>
      </c>
      <c r="Y7322" s="511" t="e">
        <f>IF(W7322&lt;&gt;0,IF(AA7322/W7322/#REF!=1,#REF!,HLOOKUP(AA7322/W7322/#REF!,#REF!,2)+(HLOOKUP(AA7322/W7322/#REF!+0.2,#REF!,2)-HLOOKUP(AA7322/W7322/#REF!,#REF!,2))*(AA7322/W7322/#REF!-HLOOKUP(AA7322/W7322/#REF!,#REF!,1))/(HLOOKUP(AA7322/W7322/#REF!+0.2,#REF!,1)-HLOOKUP(AA7322/W7322/#REF!,#REF!,1))),0.5)</f>
        <v>#REF!</v>
      </c>
      <c r="Z7322" s="512" t="e">
        <f>IF(W7322&lt;&gt;0,IF(AA7322/W7322/#REF!=1,#REF!,HLOOKUP(AA7322/W7322/#REF!,#REF!,3)+(HLOOKUP(AA7322/W7322/#REF!+0.2,#REF!,3)-HLOOKUP(AA7322/W7322/#REF!,#REF!,3))*(AA7322/W7322/#REF!-HLOOKUP(AA7322/W7322/#REF!,#REF!,1))/(HLOOKUP(AA7322/W7322/#REF!+0.2,#REF!,1)-HLOOKUP(AA7322/W7322/#REF!,#REF!,1))),1)</f>
        <v>#REF!</v>
      </c>
      <c r="AA7322" s="514" t="e">
        <f>IF(W7322=0,0,MAX(MIN(N7322,W7322*#REF!),#REF!))</f>
        <v>#REF!</v>
      </c>
      <c r="AB7322" s="515" t="e">
        <f>AD7322/Cogeneratore!$C$4</f>
        <v>#DIV/0!</v>
      </c>
      <c r="AC7322" s="549"/>
      <c r="AD7322" s="550"/>
      <c r="AE7322" s="549"/>
      <c r="AF7322" s="550"/>
      <c r="AG7322" s="549"/>
      <c r="AH7322" s="550"/>
      <c r="AI7322" s="516" t="e">
        <f t="shared" si="3912"/>
        <v>#DIV/0!</v>
      </c>
      <c r="AJ7322" s="517">
        <f t="shared" si="3913"/>
        <v>0</v>
      </c>
      <c r="AK7322" s="513">
        <f t="shared" si="3892"/>
        <v>0</v>
      </c>
      <c r="AL7322" s="513">
        <f t="shared" si="3893"/>
        <v>0</v>
      </c>
      <c r="AM7322" s="513">
        <f t="shared" si="3894"/>
        <v>476.4375</v>
      </c>
      <c r="AN7322" s="550"/>
      <c r="AO7322" s="550"/>
      <c r="AP7322" s="550"/>
      <c r="AQ7322" s="517">
        <f t="shared" si="3914"/>
        <v>0</v>
      </c>
      <c r="AR7322" s="513">
        <f t="shared" si="3915"/>
        <v>0</v>
      </c>
      <c r="AS7322" s="551"/>
      <c r="AT7322" s="552"/>
      <c r="AU7322" s="513">
        <f t="shared" si="3916"/>
        <v>0</v>
      </c>
      <c r="AV7322" s="513">
        <f>AU7322/Cogeneratore!$C$24</f>
        <v>0</v>
      </c>
      <c r="AW7322" s="513">
        <f t="shared" si="3895"/>
        <v>0</v>
      </c>
      <c r="AX7322" s="513" t="e">
        <f t="shared" si="3896"/>
        <v>#DIV/0!</v>
      </c>
      <c r="AY7322" s="518">
        <f t="shared" si="3897"/>
        <v>233.05705096571182</v>
      </c>
      <c r="AZ7322" s="519" t="e">
        <f t="shared" si="3898"/>
        <v>#DIV/0!</v>
      </c>
      <c r="BA7322" s="514" t="e">
        <f t="shared" si="3917"/>
        <v>#DIV/0!</v>
      </c>
      <c r="BB7322" s="520" t="e">
        <f>+BV7322*860/8250/Cogeneratore!$C$6</f>
        <v>#DIV/0!</v>
      </c>
      <c r="BC7322" s="625"/>
      <c r="BD7322" s="451">
        <f t="shared" si="3899"/>
        <v>0</v>
      </c>
      <c r="BN7322" s="447">
        <f>+L7322/Cogeneratore!$C$24</f>
        <v>0</v>
      </c>
      <c r="BP7322" s="447">
        <f t="shared" si="3900"/>
        <v>0</v>
      </c>
      <c r="BQ7322" s="447" t="e">
        <f>IF(BR7322&lt;Cogeneratore!$C$25/Cogeneratore!$C$23,BP7322,BP7322+BR7322-Cogeneratore!$C$25/Cogeneratore!$C$23)</f>
        <v>#DIV/0!</v>
      </c>
      <c r="BR7322" s="462">
        <f t="shared" si="3919"/>
        <v>0</v>
      </c>
      <c r="BS7322" s="462" t="e">
        <f>IF(BR7322&lt;Cogeneratore!$C$25/Cogeneratore!$C$23,BR7322,Cogeneratore!$C$25/Cogeneratore!$C$23)</f>
        <v>#DIV/0!</v>
      </c>
      <c r="BT7322" s="447" t="e">
        <f>+BS7322*(1-Cogeneratore!$C$23)</f>
        <v>#DIV/0!</v>
      </c>
      <c r="BU7322" s="462" t="e">
        <f>IF(BR7322-BT7322&lt;Cogeneratore!$C$25,BR7322-BT7322,Cogeneratore!$C$25)</f>
        <v>#DIV/0!</v>
      </c>
      <c r="BV7322" s="462" t="e">
        <f t="shared" si="3901"/>
        <v>#DIV/0!</v>
      </c>
      <c r="BW7322" s="462" t="e">
        <f t="shared" si="3902"/>
        <v>#DIV/0!</v>
      </c>
      <c r="BX7322" s="462" t="e">
        <f t="shared" si="3918"/>
        <v>#DIV/0!</v>
      </c>
      <c r="BY7322" s="447" t="e">
        <f>+BX7322*(1-#REF!)</f>
        <v>#DIV/0!</v>
      </c>
      <c r="BZ7322" s="462" t="e">
        <f t="shared" si="3920"/>
        <v>#DIV/0!</v>
      </c>
      <c r="CB7322" s="462" t="e">
        <f t="shared" si="3903"/>
        <v>#DIV/0!</v>
      </c>
      <c r="CC7322" s="447" t="e">
        <f>+CB7322/#REF!</f>
        <v>#DIV/0!</v>
      </c>
      <c r="CE7322" s="451" t="e">
        <f t="shared" si="3904"/>
        <v>#DIV/0!</v>
      </c>
    </row>
    <row r="7323" spans="1:83" x14ac:dyDescent="0.2">
      <c r="A7323" s="521">
        <f t="shared" si="3905"/>
        <v>40118</v>
      </c>
      <c r="B7323" s="522">
        <f t="shared" si="3887"/>
        <v>7</v>
      </c>
      <c r="C7323" s="522">
        <f t="shared" si="3888"/>
        <v>11</v>
      </c>
      <c r="D7323" s="505" t="str">
        <f t="shared" si="3906"/>
        <v>inv</v>
      </c>
      <c r="E7323" s="522">
        <f t="shared" si="3889"/>
        <v>23</v>
      </c>
      <c r="F7323" s="522">
        <f t="shared" si="3890"/>
        <v>305</v>
      </c>
      <c r="G7323" s="522">
        <f t="shared" si="3907"/>
        <v>7319</v>
      </c>
      <c r="H7323" s="506">
        <v>468.75721153846155</v>
      </c>
      <c r="I7323" s="507">
        <f>+H7323-L7323/Cogeneratore!$C$24</f>
        <v>468.75721153846155</v>
      </c>
      <c r="J7323" s="507">
        <f t="shared" si="3908"/>
        <v>0</v>
      </c>
      <c r="K7323" s="508">
        <v>233.05705096571182</v>
      </c>
      <c r="L7323" s="508">
        <v>0</v>
      </c>
      <c r="M7323" s="507">
        <f t="shared" si="3891"/>
        <v>468.75721153846155</v>
      </c>
      <c r="N7323" s="507">
        <f t="shared" si="3909"/>
        <v>233.05705096571182</v>
      </c>
      <c r="O7323" s="509" t="s">
        <v>7</v>
      </c>
      <c r="P7323" s="578"/>
      <c r="Q7323" s="578"/>
      <c r="R7323" s="510" t="e">
        <f>MIN(IF(I7323&gt;#REF!*#REF!,#REF!,IF(AND(I7323&lt;#REF!,#REF!=2),0,ROUNDUP(I7323/#REF!,0))),#REF!)</f>
        <v>#REF!</v>
      </c>
      <c r="S7323" s="510" t="e">
        <f>IF(R7323=0,0,MAX(MIN(I7323,R7323*#REF!),#REF!))</f>
        <v>#REF!</v>
      </c>
      <c r="T7323" s="511" t="e">
        <f>IF(R7323&lt;&gt;0,IF(S7323/R7323/#REF!=1,#REF!,HLOOKUP(S7323/R7323/#REF!,#REF!,2)+(HLOOKUP(S7323/R7323/#REF!+0.2,#REF!,2)-HLOOKUP(S7323/R7323/#REF!,#REF!,2))*(S7323/R7323/#REF!-HLOOKUP(S7323/R7323/#REF!,#REF!,1))/(HLOOKUP(S7323/R7323/#REF!+0.2,#REF!,1)-HLOOKUP(S7323/R7323/#REF!,#REF!,1))),0.5)</f>
        <v>#REF!</v>
      </c>
      <c r="U7323" s="512" t="e">
        <f>IF(R7323&lt;&gt;0,IF(S7323/R7323/#REF!=1,#REF!,HLOOKUP(S7323/R7323/#REF!,#REF!,3)+(HLOOKUP(S7323/R7323/#REF!+0.2,#REF!,3)-HLOOKUP(S7323/R7323/#REF!,#REF!,3))*(S7323/R7323/#REF!-HLOOKUP(S7323/R7323/#REF!,#REF!,1))/(HLOOKUP(S7323/R7323/#REF!+0.2,#REF!,1)-HLOOKUP(S7323/R7323/#REF!,#REF!,1))),1)</f>
        <v>#REF!</v>
      </c>
      <c r="V7323" s="510" t="e">
        <f t="shared" si="3910"/>
        <v>#REF!</v>
      </c>
      <c r="W7323" s="513" t="e">
        <f>MIN(IF(N7323&gt;#REF!*#REF!,#REF!,IF(AND(N7323&lt;#REF!,#REF!=2),0,ROUNDUP(N7323/#REF!,0))),#REF!)</f>
        <v>#REF!</v>
      </c>
      <c r="X7323" s="513" t="e">
        <f t="shared" si="3911"/>
        <v>#REF!</v>
      </c>
      <c r="Y7323" s="511" t="e">
        <f>IF(W7323&lt;&gt;0,IF(AA7323/W7323/#REF!=1,#REF!,HLOOKUP(AA7323/W7323/#REF!,#REF!,2)+(HLOOKUP(AA7323/W7323/#REF!+0.2,#REF!,2)-HLOOKUP(AA7323/W7323/#REF!,#REF!,2))*(AA7323/W7323/#REF!-HLOOKUP(AA7323/W7323/#REF!,#REF!,1))/(HLOOKUP(AA7323/W7323/#REF!+0.2,#REF!,1)-HLOOKUP(AA7323/W7323/#REF!,#REF!,1))),0.5)</f>
        <v>#REF!</v>
      </c>
      <c r="Z7323" s="512" t="e">
        <f>IF(W7323&lt;&gt;0,IF(AA7323/W7323/#REF!=1,#REF!,HLOOKUP(AA7323/W7323/#REF!,#REF!,3)+(HLOOKUP(AA7323/W7323/#REF!+0.2,#REF!,3)-HLOOKUP(AA7323/W7323/#REF!,#REF!,3))*(AA7323/W7323/#REF!-HLOOKUP(AA7323/W7323/#REF!,#REF!,1))/(HLOOKUP(AA7323/W7323/#REF!+0.2,#REF!,1)-HLOOKUP(AA7323/W7323/#REF!,#REF!,1))),1)</f>
        <v>#REF!</v>
      </c>
      <c r="AA7323" s="514" t="e">
        <f>IF(W7323=0,0,MAX(MIN(N7323,W7323*#REF!),#REF!))</f>
        <v>#REF!</v>
      </c>
      <c r="AB7323" s="515" t="e">
        <f>AD7323/Cogeneratore!$C$4</f>
        <v>#DIV/0!</v>
      </c>
      <c r="AC7323" s="549"/>
      <c r="AD7323" s="550"/>
      <c r="AE7323" s="549"/>
      <c r="AF7323" s="550"/>
      <c r="AG7323" s="549"/>
      <c r="AH7323" s="550"/>
      <c r="AI7323" s="516" t="e">
        <f t="shared" si="3912"/>
        <v>#DIV/0!</v>
      </c>
      <c r="AJ7323" s="517">
        <f t="shared" si="3913"/>
        <v>0</v>
      </c>
      <c r="AK7323" s="513">
        <f t="shared" si="3892"/>
        <v>0</v>
      </c>
      <c r="AL7323" s="513">
        <f t="shared" si="3893"/>
        <v>0</v>
      </c>
      <c r="AM7323" s="513">
        <f t="shared" si="3894"/>
        <v>468.75721153846155</v>
      </c>
      <c r="AN7323" s="550"/>
      <c r="AO7323" s="550"/>
      <c r="AP7323" s="550"/>
      <c r="AQ7323" s="517">
        <f t="shared" si="3914"/>
        <v>0</v>
      </c>
      <c r="AR7323" s="513">
        <f t="shared" si="3915"/>
        <v>0</v>
      </c>
      <c r="AS7323" s="551"/>
      <c r="AT7323" s="552"/>
      <c r="AU7323" s="513">
        <f t="shared" si="3916"/>
        <v>0</v>
      </c>
      <c r="AV7323" s="513">
        <f>AU7323/Cogeneratore!$C$24</f>
        <v>0</v>
      </c>
      <c r="AW7323" s="513">
        <f t="shared" si="3895"/>
        <v>0</v>
      </c>
      <c r="AX7323" s="513" t="e">
        <f t="shared" si="3896"/>
        <v>#DIV/0!</v>
      </c>
      <c r="AY7323" s="518">
        <f t="shared" si="3897"/>
        <v>233.05705096571182</v>
      </c>
      <c r="AZ7323" s="519" t="e">
        <f t="shared" si="3898"/>
        <v>#DIV/0!</v>
      </c>
      <c r="BA7323" s="514" t="e">
        <f t="shared" si="3917"/>
        <v>#DIV/0!</v>
      </c>
      <c r="BB7323" s="520" t="e">
        <f>+BV7323*860/8250/Cogeneratore!$C$6</f>
        <v>#DIV/0!</v>
      </c>
      <c r="BC7323" s="625"/>
      <c r="BD7323" s="451">
        <f t="shared" si="3899"/>
        <v>0</v>
      </c>
      <c r="BN7323" s="447">
        <f>+L7323/Cogeneratore!$C$24</f>
        <v>0</v>
      </c>
      <c r="BP7323" s="447">
        <f t="shared" si="3900"/>
        <v>0</v>
      </c>
      <c r="BQ7323" s="447" t="e">
        <f>IF(BR7323&lt;Cogeneratore!$C$25/Cogeneratore!$C$23,BP7323,BP7323+BR7323-Cogeneratore!$C$25/Cogeneratore!$C$23)</f>
        <v>#DIV/0!</v>
      </c>
      <c r="BR7323" s="462">
        <f t="shared" si="3919"/>
        <v>0</v>
      </c>
      <c r="BS7323" s="462" t="e">
        <f>IF(BR7323&lt;Cogeneratore!$C$25/Cogeneratore!$C$23,BR7323,Cogeneratore!$C$25/Cogeneratore!$C$23)</f>
        <v>#DIV/0!</v>
      </c>
      <c r="BT7323" s="447" t="e">
        <f>+BS7323*(1-Cogeneratore!$C$23)</f>
        <v>#DIV/0!</v>
      </c>
      <c r="BU7323" s="462" t="e">
        <f>IF(BR7323-BT7323&lt;Cogeneratore!$C$25,BR7323-BT7323,Cogeneratore!$C$25)</f>
        <v>#DIV/0!</v>
      </c>
      <c r="BV7323" s="462" t="e">
        <f t="shared" si="3901"/>
        <v>#DIV/0!</v>
      </c>
      <c r="BW7323" s="462" t="e">
        <f t="shared" si="3902"/>
        <v>#DIV/0!</v>
      </c>
      <c r="BX7323" s="462" t="e">
        <f t="shared" si="3918"/>
        <v>#DIV/0!</v>
      </c>
      <c r="BY7323" s="447" t="e">
        <f>+BX7323*(1-#REF!)</f>
        <v>#DIV/0!</v>
      </c>
      <c r="BZ7323" s="462" t="e">
        <f t="shared" si="3920"/>
        <v>#DIV/0!</v>
      </c>
      <c r="CB7323" s="462" t="e">
        <f t="shared" si="3903"/>
        <v>#DIV/0!</v>
      </c>
      <c r="CC7323" s="447" t="e">
        <f>+CB7323/#REF!</f>
        <v>#DIV/0!</v>
      </c>
      <c r="CE7323" s="451" t="e">
        <f t="shared" si="3904"/>
        <v>#DIV/0!</v>
      </c>
    </row>
    <row r="7324" spans="1:83" x14ac:dyDescent="0.2">
      <c r="A7324" s="521">
        <f t="shared" si="3905"/>
        <v>40119</v>
      </c>
      <c r="B7324" s="522">
        <f t="shared" si="3887"/>
        <v>1</v>
      </c>
      <c r="C7324" s="522">
        <f t="shared" si="3888"/>
        <v>11</v>
      </c>
      <c r="D7324" s="505" t="str">
        <f t="shared" si="3906"/>
        <v>inv</v>
      </c>
      <c r="E7324" s="522">
        <f t="shared" si="3889"/>
        <v>0</v>
      </c>
      <c r="F7324" s="522">
        <f t="shared" si="3890"/>
        <v>306</v>
      </c>
      <c r="G7324" s="522">
        <f t="shared" si="3907"/>
        <v>7320</v>
      </c>
      <c r="H7324" s="506">
        <v>465.10096153846155</v>
      </c>
      <c r="I7324" s="507">
        <f>+H7324-L7324/Cogeneratore!$C$24</f>
        <v>465.10096153846155</v>
      </c>
      <c r="J7324" s="507">
        <f t="shared" si="3908"/>
        <v>0</v>
      </c>
      <c r="K7324" s="508">
        <v>233.05705096571182</v>
      </c>
      <c r="L7324" s="508">
        <v>0</v>
      </c>
      <c r="M7324" s="507">
        <f t="shared" si="3891"/>
        <v>465.10096153846155</v>
      </c>
      <c r="N7324" s="507">
        <f t="shared" si="3909"/>
        <v>233.05705096571182</v>
      </c>
      <c r="O7324" s="509" t="s">
        <v>7</v>
      </c>
      <c r="P7324" s="578">
        <f>SUM(K7324:K7347)</f>
        <v>7457.8256309027784</v>
      </c>
      <c r="Q7324" s="578">
        <f>SUM(N7324:N7347)</f>
        <v>7457.8256309027784</v>
      </c>
      <c r="R7324" s="510" t="e">
        <f>MIN(IF(I7324&gt;#REF!*#REF!,#REF!,IF(AND(I7324&lt;#REF!,#REF!=2),0,ROUNDUP(I7324/#REF!,0))),#REF!)</f>
        <v>#REF!</v>
      </c>
      <c r="S7324" s="510" t="e">
        <f>IF(R7324=0,0,MAX(MIN(I7324,R7324*#REF!),#REF!))</f>
        <v>#REF!</v>
      </c>
      <c r="T7324" s="511" t="e">
        <f>IF(R7324&lt;&gt;0,IF(S7324/R7324/#REF!=1,#REF!,HLOOKUP(S7324/R7324/#REF!,#REF!,2)+(HLOOKUP(S7324/R7324/#REF!+0.2,#REF!,2)-HLOOKUP(S7324/R7324/#REF!,#REF!,2))*(S7324/R7324/#REF!-HLOOKUP(S7324/R7324/#REF!,#REF!,1))/(HLOOKUP(S7324/R7324/#REF!+0.2,#REF!,1)-HLOOKUP(S7324/R7324/#REF!,#REF!,1))),0.5)</f>
        <v>#REF!</v>
      </c>
      <c r="U7324" s="512" t="e">
        <f>IF(R7324&lt;&gt;0,IF(S7324/R7324/#REF!=1,#REF!,HLOOKUP(S7324/R7324/#REF!,#REF!,3)+(HLOOKUP(S7324/R7324/#REF!+0.2,#REF!,3)-HLOOKUP(S7324/R7324/#REF!,#REF!,3))*(S7324/R7324/#REF!-HLOOKUP(S7324/R7324/#REF!,#REF!,1))/(HLOOKUP(S7324/R7324/#REF!+0.2,#REF!,1)-HLOOKUP(S7324/R7324/#REF!,#REF!,1))),1)</f>
        <v>#REF!</v>
      </c>
      <c r="V7324" s="510" t="e">
        <f t="shared" si="3910"/>
        <v>#REF!</v>
      </c>
      <c r="W7324" s="513" t="e">
        <f>MIN(IF(N7324&gt;#REF!*#REF!,#REF!,IF(AND(N7324&lt;#REF!,#REF!=2),0,ROUNDUP(N7324/#REF!,0))),#REF!)</f>
        <v>#REF!</v>
      </c>
      <c r="X7324" s="513" t="e">
        <f t="shared" si="3911"/>
        <v>#REF!</v>
      </c>
      <c r="Y7324" s="511" t="e">
        <f>IF(W7324&lt;&gt;0,IF(AA7324/W7324/#REF!=1,#REF!,HLOOKUP(AA7324/W7324/#REF!,#REF!,2)+(HLOOKUP(AA7324/W7324/#REF!+0.2,#REF!,2)-HLOOKUP(AA7324/W7324/#REF!,#REF!,2))*(AA7324/W7324/#REF!-HLOOKUP(AA7324/W7324/#REF!,#REF!,1))/(HLOOKUP(AA7324/W7324/#REF!+0.2,#REF!,1)-HLOOKUP(AA7324/W7324/#REF!,#REF!,1))),0.5)</f>
        <v>#REF!</v>
      </c>
      <c r="Z7324" s="512" t="e">
        <f>IF(W7324&lt;&gt;0,IF(AA7324/W7324/#REF!=1,#REF!,HLOOKUP(AA7324/W7324/#REF!,#REF!,3)+(HLOOKUP(AA7324/W7324/#REF!+0.2,#REF!,3)-HLOOKUP(AA7324/W7324/#REF!,#REF!,3))*(AA7324/W7324/#REF!-HLOOKUP(AA7324/W7324/#REF!,#REF!,1))/(HLOOKUP(AA7324/W7324/#REF!+0.2,#REF!,1)-HLOOKUP(AA7324/W7324/#REF!,#REF!,1))),1)</f>
        <v>#REF!</v>
      </c>
      <c r="AA7324" s="514" t="e">
        <f>IF(W7324=0,0,MAX(MIN(N7324,W7324*#REF!),#REF!))</f>
        <v>#REF!</v>
      </c>
      <c r="AB7324" s="515" t="e">
        <f>AD7324/Cogeneratore!$C$4</f>
        <v>#DIV/0!</v>
      </c>
      <c r="AC7324" s="549"/>
      <c r="AD7324" s="550"/>
      <c r="AE7324" s="549"/>
      <c r="AF7324" s="550"/>
      <c r="AG7324" s="549"/>
      <c r="AH7324" s="550"/>
      <c r="AI7324" s="516" t="e">
        <f t="shared" si="3912"/>
        <v>#DIV/0!</v>
      </c>
      <c r="AJ7324" s="517">
        <f t="shared" si="3913"/>
        <v>0</v>
      </c>
      <c r="AK7324" s="513">
        <f t="shared" si="3892"/>
        <v>0</v>
      </c>
      <c r="AL7324" s="513">
        <f t="shared" si="3893"/>
        <v>0</v>
      </c>
      <c r="AM7324" s="513">
        <f t="shared" si="3894"/>
        <v>465.10096153846155</v>
      </c>
      <c r="AN7324" s="550"/>
      <c r="AO7324" s="550"/>
      <c r="AP7324" s="550"/>
      <c r="AQ7324" s="517">
        <f t="shared" si="3914"/>
        <v>0</v>
      </c>
      <c r="AR7324" s="513">
        <f t="shared" si="3915"/>
        <v>0</v>
      </c>
      <c r="AS7324" s="551"/>
      <c r="AT7324" s="552"/>
      <c r="AU7324" s="513">
        <f t="shared" si="3916"/>
        <v>0</v>
      </c>
      <c r="AV7324" s="513">
        <f>AU7324/Cogeneratore!$C$24</f>
        <v>0</v>
      </c>
      <c r="AW7324" s="513">
        <f t="shared" si="3895"/>
        <v>0</v>
      </c>
      <c r="AX7324" s="513" t="e">
        <f t="shared" si="3896"/>
        <v>#DIV/0!</v>
      </c>
      <c r="AY7324" s="518">
        <f t="shared" si="3897"/>
        <v>233.05705096571182</v>
      </c>
      <c r="AZ7324" s="519" t="e">
        <f t="shared" si="3898"/>
        <v>#DIV/0!</v>
      </c>
      <c r="BA7324" s="514" t="e">
        <f t="shared" si="3917"/>
        <v>#DIV/0!</v>
      </c>
      <c r="BB7324" s="520" t="e">
        <f>+BV7324*860/8250/Cogeneratore!$C$6</f>
        <v>#DIV/0!</v>
      </c>
      <c r="BC7324" s="625" t="e">
        <f>SUM(BA7324:BB7347)</f>
        <v>#DIV/0!</v>
      </c>
      <c r="BD7324" s="451">
        <f t="shared" si="3899"/>
        <v>0</v>
      </c>
      <c r="BN7324" s="447">
        <f>+L7324/Cogeneratore!$C$24</f>
        <v>0</v>
      </c>
      <c r="BP7324" s="447">
        <f t="shared" si="3900"/>
        <v>0</v>
      </c>
      <c r="BQ7324" s="447" t="e">
        <f>IF(BR7324&lt;Cogeneratore!$C$25/Cogeneratore!$C$23,BP7324,BP7324+BR7324-Cogeneratore!$C$25/Cogeneratore!$C$23)</f>
        <v>#DIV/0!</v>
      </c>
      <c r="BR7324" s="462">
        <f t="shared" si="3919"/>
        <v>0</v>
      </c>
      <c r="BS7324" s="462" t="e">
        <f>IF(BR7324&lt;Cogeneratore!$C$25/Cogeneratore!$C$23,BR7324,Cogeneratore!$C$25/Cogeneratore!$C$23)</f>
        <v>#DIV/0!</v>
      </c>
      <c r="BT7324" s="447" t="e">
        <f>+BS7324*(1-Cogeneratore!$C$23)</f>
        <v>#DIV/0!</v>
      </c>
      <c r="BU7324" s="462" t="e">
        <f>IF(BR7324-BT7324&lt;Cogeneratore!$C$25,BR7324-BT7324,Cogeneratore!$C$25)</f>
        <v>#DIV/0!</v>
      </c>
      <c r="BV7324" s="462" t="e">
        <f t="shared" si="3901"/>
        <v>#DIV/0!</v>
      </c>
      <c r="BW7324" s="462" t="e">
        <f t="shared" si="3902"/>
        <v>#DIV/0!</v>
      </c>
      <c r="BX7324" s="462" t="e">
        <f t="shared" si="3918"/>
        <v>#DIV/0!</v>
      </c>
      <c r="BY7324" s="447" t="e">
        <f>+BX7324*(1-#REF!)</f>
        <v>#DIV/0!</v>
      </c>
      <c r="BZ7324" s="462" t="e">
        <f t="shared" si="3920"/>
        <v>#DIV/0!</v>
      </c>
      <c r="CB7324" s="462" t="e">
        <f t="shared" si="3903"/>
        <v>#DIV/0!</v>
      </c>
      <c r="CC7324" s="447" t="e">
        <f>+CB7324/#REF!</f>
        <v>#DIV/0!</v>
      </c>
      <c r="CE7324" s="451" t="e">
        <f t="shared" si="3904"/>
        <v>#DIV/0!</v>
      </c>
    </row>
    <row r="7325" spans="1:83" x14ac:dyDescent="0.2">
      <c r="A7325" s="521">
        <f t="shared" si="3905"/>
        <v>40119</v>
      </c>
      <c r="B7325" s="522">
        <f t="shared" si="3887"/>
        <v>1</v>
      </c>
      <c r="C7325" s="522">
        <f t="shared" si="3888"/>
        <v>11</v>
      </c>
      <c r="D7325" s="505" t="str">
        <f t="shared" si="3906"/>
        <v>inv</v>
      </c>
      <c r="E7325" s="522">
        <f t="shared" si="3889"/>
        <v>1</v>
      </c>
      <c r="F7325" s="522">
        <f t="shared" si="3890"/>
        <v>306</v>
      </c>
      <c r="G7325" s="522">
        <f t="shared" si="3907"/>
        <v>7321</v>
      </c>
      <c r="H7325" s="506">
        <v>462.91586538461536</v>
      </c>
      <c r="I7325" s="507">
        <f>+H7325-L7325/Cogeneratore!$C$24</f>
        <v>462.91586538461536</v>
      </c>
      <c r="J7325" s="507">
        <f t="shared" si="3908"/>
        <v>0</v>
      </c>
      <c r="K7325" s="508">
        <v>233.05705096571182</v>
      </c>
      <c r="L7325" s="508">
        <v>0</v>
      </c>
      <c r="M7325" s="507">
        <f t="shared" si="3891"/>
        <v>462.91586538461536</v>
      </c>
      <c r="N7325" s="507">
        <f t="shared" si="3909"/>
        <v>233.05705096571182</v>
      </c>
      <c r="O7325" s="509" t="s">
        <v>7</v>
      </c>
      <c r="P7325" s="578"/>
      <c r="Q7325" s="578"/>
      <c r="R7325" s="510" t="e">
        <f>MIN(IF(I7325&gt;#REF!*#REF!,#REF!,IF(AND(I7325&lt;#REF!,#REF!=2),0,ROUNDUP(I7325/#REF!,0))),#REF!)</f>
        <v>#REF!</v>
      </c>
      <c r="S7325" s="510" t="e">
        <f>IF(R7325=0,0,MAX(MIN(I7325,R7325*#REF!),#REF!))</f>
        <v>#REF!</v>
      </c>
      <c r="T7325" s="511" t="e">
        <f>IF(R7325&lt;&gt;0,IF(S7325/R7325/#REF!=1,#REF!,HLOOKUP(S7325/R7325/#REF!,#REF!,2)+(HLOOKUP(S7325/R7325/#REF!+0.2,#REF!,2)-HLOOKUP(S7325/R7325/#REF!,#REF!,2))*(S7325/R7325/#REF!-HLOOKUP(S7325/R7325/#REF!,#REF!,1))/(HLOOKUP(S7325/R7325/#REF!+0.2,#REF!,1)-HLOOKUP(S7325/R7325/#REF!,#REF!,1))),0.5)</f>
        <v>#REF!</v>
      </c>
      <c r="U7325" s="512" t="e">
        <f>IF(R7325&lt;&gt;0,IF(S7325/R7325/#REF!=1,#REF!,HLOOKUP(S7325/R7325/#REF!,#REF!,3)+(HLOOKUP(S7325/R7325/#REF!+0.2,#REF!,3)-HLOOKUP(S7325/R7325/#REF!,#REF!,3))*(S7325/R7325/#REF!-HLOOKUP(S7325/R7325/#REF!,#REF!,1))/(HLOOKUP(S7325/R7325/#REF!+0.2,#REF!,1)-HLOOKUP(S7325/R7325/#REF!,#REF!,1))),1)</f>
        <v>#REF!</v>
      </c>
      <c r="V7325" s="510" t="e">
        <f t="shared" si="3910"/>
        <v>#REF!</v>
      </c>
      <c r="W7325" s="513" t="e">
        <f>MIN(IF(N7325&gt;#REF!*#REF!,#REF!,IF(AND(N7325&lt;#REF!,#REF!=2),0,ROUNDUP(N7325/#REF!,0))),#REF!)</f>
        <v>#REF!</v>
      </c>
      <c r="X7325" s="513" t="e">
        <f t="shared" si="3911"/>
        <v>#REF!</v>
      </c>
      <c r="Y7325" s="511" t="e">
        <f>IF(W7325&lt;&gt;0,IF(AA7325/W7325/#REF!=1,#REF!,HLOOKUP(AA7325/W7325/#REF!,#REF!,2)+(HLOOKUP(AA7325/W7325/#REF!+0.2,#REF!,2)-HLOOKUP(AA7325/W7325/#REF!,#REF!,2))*(AA7325/W7325/#REF!-HLOOKUP(AA7325/W7325/#REF!,#REF!,1))/(HLOOKUP(AA7325/W7325/#REF!+0.2,#REF!,1)-HLOOKUP(AA7325/W7325/#REF!,#REF!,1))),0.5)</f>
        <v>#REF!</v>
      </c>
      <c r="Z7325" s="512" t="e">
        <f>IF(W7325&lt;&gt;0,IF(AA7325/W7325/#REF!=1,#REF!,HLOOKUP(AA7325/W7325/#REF!,#REF!,3)+(HLOOKUP(AA7325/W7325/#REF!+0.2,#REF!,3)-HLOOKUP(AA7325/W7325/#REF!,#REF!,3))*(AA7325/W7325/#REF!-HLOOKUP(AA7325/W7325/#REF!,#REF!,1))/(HLOOKUP(AA7325/W7325/#REF!+0.2,#REF!,1)-HLOOKUP(AA7325/W7325/#REF!,#REF!,1))),1)</f>
        <v>#REF!</v>
      </c>
      <c r="AA7325" s="514" t="e">
        <f>IF(W7325=0,0,MAX(MIN(N7325,W7325*#REF!),#REF!))</f>
        <v>#REF!</v>
      </c>
      <c r="AB7325" s="515" t="e">
        <f>AD7325/Cogeneratore!$C$4</f>
        <v>#DIV/0!</v>
      </c>
      <c r="AC7325" s="549"/>
      <c r="AD7325" s="550"/>
      <c r="AE7325" s="549"/>
      <c r="AF7325" s="550"/>
      <c r="AG7325" s="549"/>
      <c r="AH7325" s="550"/>
      <c r="AI7325" s="516" t="e">
        <f t="shared" si="3912"/>
        <v>#DIV/0!</v>
      </c>
      <c r="AJ7325" s="517">
        <f t="shared" si="3913"/>
        <v>0</v>
      </c>
      <c r="AK7325" s="513">
        <f t="shared" si="3892"/>
        <v>0</v>
      </c>
      <c r="AL7325" s="513">
        <f t="shared" si="3893"/>
        <v>0</v>
      </c>
      <c r="AM7325" s="513">
        <f t="shared" si="3894"/>
        <v>462.91586538461536</v>
      </c>
      <c r="AN7325" s="550"/>
      <c r="AO7325" s="550"/>
      <c r="AP7325" s="550"/>
      <c r="AQ7325" s="517">
        <f t="shared" si="3914"/>
        <v>0</v>
      </c>
      <c r="AR7325" s="513">
        <f t="shared" si="3915"/>
        <v>0</v>
      </c>
      <c r="AS7325" s="551"/>
      <c r="AT7325" s="552"/>
      <c r="AU7325" s="513">
        <f t="shared" si="3916"/>
        <v>0</v>
      </c>
      <c r="AV7325" s="513">
        <f>AU7325/Cogeneratore!$C$24</f>
        <v>0</v>
      </c>
      <c r="AW7325" s="513">
        <f t="shared" si="3895"/>
        <v>0</v>
      </c>
      <c r="AX7325" s="513" t="e">
        <f t="shared" si="3896"/>
        <v>#DIV/0!</v>
      </c>
      <c r="AY7325" s="518">
        <f t="shared" si="3897"/>
        <v>233.05705096571182</v>
      </c>
      <c r="AZ7325" s="519" t="e">
        <f t="shared" si="3898"/>
        <v>#DIV/0!</v>
      </c>
      <c r="BA7325" s="514" t="e">
        <f t="shared" si="3917"/>
        <v>#DIV/0!</v>
      </c>
      <c r="BB7325" s="520" t="e">
        <f>+BV7325*860/8250/Cogeneratore!$C$6</f>
        <v>#DIV/0!</v>
      </c>
      <c r="BC7325" s="625"/>
      <c r="BD7325" s="451">
        <f t="shared" si="3899"/>
        <v>0</v>
      </c>
      <c r="BN7325" s="447">
        <f>+L7325/Cogeneratore!$C$24</f>
        <v>0</v>
      </c>
      <c r="BP7325" s="447">
        <f t="shared" si="3900"/>
        <v>0</v>
      </c>
      <c r="BQ7325" s="447" t="e">
        <f>IF(BR7325&lt;Cogeneratore!$C$25/Cogeneratore!$C$23,BP7325,BP7325+BR7325-Cogeneratore!$C$25/Cogeneratore!$C$23)</f>
        <v>#DIV/0!</v>
      </c>
      <c r="BR7325" s="462">
        <f t="shared" si="3919"/>
        <v>0</v>
      </c>
      <c r="BS7325" s="462" t="e">
        <f>IF(BR7325&lt;Cogeneratore!$C$25/Cogeneratore!$C$23,BR7325,Cogeneratore!$C$25/Cogeneratore!$C$23)</f>
        <v>#DIV/0!</v>
      </c>
      <c r="BT7325" s="447" t="e">
        <f>+BS7325*(1-Cogeneratore!$C$23)</f>
        <v>#DIV/0!</v>
      </c>
      <c r="BU7325" s="462" t="e">
        <f>IF(BR7325-BT7325&lt;Cogeneratore!$C$25,BR7325-BT7325,Cogeneratore!$C$25)</f>
        <v>#DIV/0!</v>
      </c>
      <c r="BV7325" s="462" t="e">
        <f t="shared" si="3901"/>
        <v>#DIV/0!</v>
      </c>
      <c r="BW7325" s="462" t="e">
        <f t="shared" si="3902"/>
        <v>#DIV/0!</v>
      </c>
      <c r="BX7325" s="462" t="e">
        <f t="shared" si="3918"/>
        <v>#DIV/0!</v>
      </c>
      <c r="BY7325" s="447" t="e">
        <f>+BX7325*(1-#REF!)</f>
        <v>#DIV/0!</v>
      </c>
      <c r="BZ7325" s="462" t="e">
        <f t="shared" si="3920"/>
        <v>#DIV/0!</v>
      </c>
      <c r="CB7325" s="462" t="e">
        <f t="shared" si="3903"/>
        <v>#DIV/0!</v>
      </c>
      <c r="CC7325" s="447" t="e">
        <f>+CB7325/#REF!</f>
        <v>#DIV/0!</v>
      </c>
      <c r="CE7325" s="451" t="e">
        <f t="shared" si="3904"/>
        <v>#DIV/0!</v>
      </c>
    </row>
    <row r="7326" spans="1:83" x14ac:dyDescent="0.2">
      <c r="A7326" s="521">
        <f t="shared" si="3905"/>
        <v>40119</v>
      </c>
      <c r="B7326" s="522">
        <f t="shared" si="3887"/>
        <v>1</v>
      </c>
      <c r="C7326" s="522">
        <f t="shared" si="3888"/>
        <v>11</v>
      </c>
      <c r="D7326" s="505" t="str">
        <f t="shared" si="3906"/>
        <v>inv</v>
      </c>
      <c r="E7326" s="522">
        <f t="shared" si="3889"/>
        <v>2</v>
      </c>
      <c r="F7326" s="522">
        <f t="shared" si="3890"/>
        <v>306</v>
      </c>
      <c r="G7326" s="522">
        <f t="shared" si="3907"/>
        <v>7322</v>
      </c>
      <c r="H7326" s="506">
        <v>459.703125</v>
      </c>
      <c r="I7326" s="507">
        <f>+H7326-L7326/Cogeneratore!$C$24</f>
        <v>459.703125</v>
      </c>
      <c r="J7326" s="507">
        <f t="shared" si="3908"/>
        <v>0</v>
      </c>
      <c r="K7326" s="508">
        <v>233.05705096571182</v>
      </c>
      <c r="L7326" s="508">
        <v>0</v>
      </c>
      <c r="M7326" s="507">
        <f t="shared" si="3891"/>
        <v>459.703125</v>
      </c>
      <c r="N7326" s="507">
        <f t="shared" si="3909"/>
        <v>233.05705096571182</v>
      </c>
      <c r="O7326" s="509" t="s">
        <v>7</v>
      </c>
      <c r="P7326" s="578"/>
      <c r="Q7326" s="578"/>
      <c r="R7326" s="510" t="e">
        <f>MIN(IF(I7326&gt;#REF!*#REF!,#REF!,IF(AND(I7326&lt;#REF!,#REF!=2),0,ROUNDUP(I7326/#REF!,0))),#REF!)</f>
        <v>#REF!</v>
      </c>
      <c r="S7326" s="510" t="e">
        <f>IF(R7326=0,0,MAX(MIN(I7326,R7326*#REF!),#REF!))</f>
        <v>#REF!</v>
      </c>
      <c r="T7326" s="511" t="e">
        <f>IF(R7326&lt;&gt;0,IF(S7326/R7326/#REF!=1,#REF!,HLOOKUP(S7326/R7326/#REF!,#REF!,2)+(HLOOKUP(S7326/R7326/#REF!+0.2,#REF!,2)-HLOOKUP(S7326/R7326/#REF!,#REF!,2))*(S7326/R7326/#REF!-HLOOKUP(S7326/R7326/#REF!,#REF!,1))/(HLOOKUP(S7326/R7326/#REF!+0.2,#REF!,1)-HLOOKUP(S7326/R7326/#REF!,#REF!,1))),0.5)</f>
        <v>#REF!</v>
      </c>
      <c r="U7326" s="512" t="e">
        <f>IF(R7326&lt;&gt;0,IF(S7326/R7326/#REF!=1,#REF!,HLOOKUP(S7326/R7326/#REF!,#REF!,3)+(HLOOKUP(S7326/R7326/#REF!+0.2,#REF!,3)-HLOOKUP(S7326/R7326/#REF!,#REF!,3))*(S7326/R7326/#REF!-HLOOKUP(S7326/R7326/#REF!,#REF!,1))/(HLOOKUP(S7326/R7326/#REF!+0.2,#REF!,1)-HLOOKUP(S7326/R7326/#REF!,#REF!,1))),1)</f>
        <v>#REF!</v>
      </c>
      <c r="V7326" s="510" t="e">
        <f t="shared" si="3910"/>
        <v>#REF!</v>
      </c>
      <c r="W7326" s="513" t="e">
        <f>MIN(IF(N7326&gt;#REF!*#REF!,#REF!,IF(AND(N7326&lt;#REF!,#REF!=2),0,ROUNDUP(N7326/#REF!,0))),#REF!)</f>
        <v>#REF!</v>
      </c>
      <c r="X7326" s="513" t="e">
        <f t="shared" si="3911"/>
        <v>#REF!</v>
      </c>
      <c r="Y7326" s="511" t="e">
        <f>IF(W7326&lt;&gt;0,IF(AA7326/W7326/#REF!=1,#REF!,HLOOKUP(AA7326/W7326/#REF!,#REF!,2)+(HLOOKUP(AA7326/W7326/#REF!+0.2,#REF!,2)-HLOOKUP(AA7326/W7326/#REF!,#REF!,2))*(AA7326/W7326/#REF!-HLOOKUP(AA7326/W7326/#REF!,#REF!,1))/(HLOOKUP(AA7326/W7326/#REF!+0.2,#REF!,1)-HLOOKUP(AA7326/W7326/#REF!,#REF!,1))),0.5)</f>
        <v>#REF!</v>
      </c>
      <c r="Z7326" s="512" t="e">
        <f>IF(W7326&lt;&gt;0,IF(AA7326/W7326/#REF!=1,#REF!,HLOOKUP(AA7326/W7326/#REF!,#REF!,3)+(HLOOKUP(AA7326/W7326/#REF!+0.2,#REF!,3)-HLOOKUP(AA7326/W7326/#REF!,#REF!,3))*(AA7326/W7326/#REF!-HLOOKUP(AA7326/W7326/#REF!,#REF!,1))/(HLOOKUP(AA7326/W7326/#REF!+0.2,#REF!,1)-HLOOKUP(AA7326/W7326/#REF!,#REF!,1))),1)</f>
        <v>#REF!</v>
      </c>
      <c r="AA7326" s="514" t="e">
        <f>IF(W7326=0,0,MAX(MIN(N7326,W7326*#REF!),#REF!))</f>
        <v>#REF!</v>
      </c>
      <c r="AB7326" s="515" t="e">
        <f>AD7326/Cogeneratore!$C$4</f>
        <v>#DIV/0!</v>
      </c>
      <c r="AC7326" s="549"/>
      <c r="AD7326" s="550"/>
      <c r="AE7326" s="549"/>
      <c r="AF7326" s="550"/>
      <c r="AG7326" s="549"/>
      <c r="AH7326" s="550"/>
      <c r="AI7326" s="516" t="e">
        <f t="shared" si="3912"/>
        <v>#DIV/0!</v>
      </c>
      <c r="AJ7326" s="517">
        <f t="shared" si="3913"/>
        <v>0</v>
      </c>
      <c r="AK7326" s="513">
        <f t="shared" si="3892"/>
        <v>0</v>
      </c>
      <c r="AL7326" s="513">
        <f t="shared" si="3893"/>
        <v>0</v>
      </c>
      <c r="AM7326" s="513">
        <f t="shared" si="3894"/>
        <v>459.703125</v>
      </c>
      <c r="AN7326" s="550"/>
      <c r="AO7326" s="550"/>
      <c r="AP7326" s="550"/>
      <c r="AQ7326" s="517">
        <f t="shared" si="3914"/>
        <v>0</v>
      </c>
      <c r="AR7326" s="513">
        <f t="shared" si="3915"/>
        <v>0</v>
      </c>
      <c r="AS7326" s="551"/>
      <c r="AT7326" s="552"/>
      <c r="AU7326" s="513">
        <f t="shared" si="3916"/>
        <v>0</v>
      </c>
      <c r="AV7326" s="513">
        <f>AU7326/Cogeneratore!$C$24</f>
        <v>0</v>
      </c>
      <c r="AW7326" s="513">
        <f t="shared" si="3895"/>
        <v>0</v>
      </c>
      <c r="AX7326" s="513" t="e">
        <f t="shared" si="3896"/>
        <v>#DIV/0!</v>
      </c>
      <c r="AY7326" s="518">
        <f t="shared" si="3897"/>
        <v>233.05705096571182</v>
      </c>
      <c r="AZ7326" s="519" t="e">
        <f t="shared" si="3898"/>
        <v>#DIV/0!</v>
      </c>
      <c r="BA7326" s="514" t="e">
        <f t="shared" si="3917"/>
        <v>#DIV/0!</v>
      </c>
      <c r="BB7326" s="520" t="e">
        <f>+BV7326*860/8250/Cogeneratore!$C$6</f>
        <v>#DIV/0!</v>
      </c>
      <c r="BC7326" s="625"/>
      <c r="BD7326" s="451">
        <f t="shared" si="3899"/>
        <v>0</v>
      </c>
      <c r="BN7326" s="447">
        <f>+L7326/Cogeneratore!$C$24</f>
        <v>0</v>
      </c>
      <c r="BP7326" s="447">
        <f t="shared" si="3900"/>
        <v>0</v>
      </c>
      <c r="BQ7326" s="447" t="e">
        <f>IF(BR7326&lt;Cogeneratore!$C$25/Cogeneratore!$C$23,BP7326,BP7326+BR7326-Cogeneratore!$C$25/Cogeneratore!$C$23)</f>
        <v>#DIV/0!</v>
      </c>
      <c r="BR7326" s="462">
        <f t="shared" si="3919"/>
        <v>0</v>
      </c>
      <c r="BS7326" s="462" t="e">
        <f>IF(BR7326&lt;Cogeneratore!$C$25/Cogeneratore!$C$23,BR7326,Cogeneratore!$C$25/Cogeneratore!$C$23)</f>
        <v>#DIV/0!</v>
      </c>
      <c r="BT7326" s="447" t="e">
        <f>+BS7326*(1-Cogeneratore!$C$23)</f>
        <v>#DIV/0!</v>
      </c>
      <c r="BU7326" s="462" t="e">
        <f>IF(BR7326-BT7326&lt;Cogeneratore!$C$25,BR7326-BT7326,Cogeneratore!$C$25)</f>
        <v>#DIV/0!</v>
      </c>
      <c r="BV7326" s="462" t="e">
        <f t="shared" si="3901"/>
        <v>#DIV/0!</v>
      </c>
      <c r="BW7326" s="462" t="e">
        <f t="shared" si="3902"/>
        <v>#DIV/0!</v>
      </c>
      <c r="BX7326" s="462" t="e">
        <f t="shared" si="3918"/>
        <v>#DIV/0!</v>
      </c>
      <c r="BY7326" s="447" t="e">
        <f>+BX7326*(1-#REF!)</f>
        <v>#DIV/0!</v>
      </c>
      <c r="BZ7326" s="462" t="e">
        <f t="shared" si="3920"/>
        <v>#DIV/0!</v>
      </c>
      <c r="CB7326" s="462" t="e">
        <f t="shared" si="3903"/>
        <v>#DIV/0!</v>
      </c>
      <c r="CC7326" s="447" t="e">
        <f>+CB7326/#REF!</f>
        <v>#DIV/0!</v>
      </c>
      <c r="CE7326" s="451" t="e">
        <f t="shared" si="3904"/>
        <v>#DIV/0!</v>
      </c>
    </row>
    <row r="7327" spans="1:83" x14ac:dyDescent="0.2">
      <c r="A7327" s="521">
        <f t="shared" si="3905"/>
        <v>40119</v>
      </c>
      <c r="B7327" s="522">
        <f t="shared" si="3887"/>
        <v>1</v>
      </c>
      <c r="C7327" s="522">
        <f t="shared" si="3888"/>
        <v>11</v>
      </c>
      <c r="D7327" s="505" t="str">
        <f t="shared" si="3906"/>
        <v>inv</v>
      </c>
      <c r="E7327" s="522">
        <f t="shared" si="3889"/>
        <v>3</v>
      </c>
      <c r="F7327" s="522">
        <f t="shared" si="3890"/>
        <v>306</v>
      </c>
      <c r="G7327" s="522">
        <f t="shared" si="3907"/>
        <v>7323</v>
      </c>
      <c r="H7327" s="506">
        <v>457.75600961538464</v>
      </c>
      <c r="I7327" s="507">
        <f>+H7327-L7327/Cogeneratore!$C$24</f>
        <v>457.75600961538464</v>
      </c>
      <c r="J7327" s="507">
        <f t="shared" si="3908"/>
        <v>0</v>
      </c>
      <c r="K7327" s="508">
        <v>233.05705096571182</v>
      </c>
      <c r="L7327" s="508">
        <v>0</v>
      </c>
      <c r="M7327" s="507">
        <f t="shared" si="3891"/>
        <v>457.75600961538464</v>
      </c>
      <c r="N7327" s="507">
        <f t="shared" si="3909"/>
        <v>233.05705096571182</v>
      </c>
      <c r="O7327" s="509" t="s">
        <v>7</v>
      </c>
      <c r="P7327" s="578"/>
      <c r="Q7327" s="578"/>
      <c r="R7327" s="510" t="e">
        <f>MIN(IF(I7327&gt;#REF!*#REF!,#REF!,IF(AND(I7327&lt;#REF!,#REF!=2),0,ROUNDUP(I7327/#REF!,0))),#REF!)</f>
        <v>#REF!</v>
      </c>
      <c r="S7327" s="510" t="e">
        <f>IF(R7327=0,0,MAX(MIN(I7327,R7327*#REF!),#REF!))</f>
        <v>#REF!</v>
      </c>
      <c r="T7327" s="511" t="e">
        <f>IF(R7327&lt;&gt;0,IF(S7327/R7327/#REF!=1,#REF!,HLOOKUP(S7327/R7327/#REF!,#REF!,2)+(HLOOKUP(S7327/R7327/#REF!+0.2,#REF!,2)-HLOOKUP(S7327/R7327/#REF!,#REF!,2))*(S7327/R7327/#REF!-HLOOKUP(S7327/R7327/#REF!,#REF!,1))/(HLOOKUP(S7327/R7327/#REF!+0.2,#REF!,1)-HLOOKUP(S7327/R7327/#REF!,#REF!,1))),0.5)</f>
        <v>#REF!</v>
      </c>
      <c r="U7327" s="512" t="e">
        <f>IF(R7327&lt;&gt;0,IF(S7327/R7327/#REF!=1,#REF!,HLOOKUP(S7327/R7327/#REF!,#REF!,3)+(HLOOKUP(S7327/R7327/#REF!+0.2,#REF!,3)-HLOOKUP(S7327/R7327/#REF!,#REF!,3))*(S7327/R7327/#REF!-HLOOKUP(S7327/R7327/#REF!,#REF!,1))/(HLOOKUP(S7327/R7327/#REF!+0.2,#REF!,1)-HLOOKUP(S7327/R7327/#REF!,#REF!,1))),1)</f>
        <v>#REF!</v>
      </c>
      <c r="V7327" s="510" t="e">
        <f t="shared" si="3910"/>
        <v>#REF!</v>
      </c>
      <c r="W7327" s="513" t="e">
        <f>MIN(IF(N7327&gt;#REF!*#REF!,#REF!,IF(AND(N7327&lt;#REF!,#REF!=2),0,ROUNDUP(N7327/#REF!,0))),#REF!)</f>
        <v>#REF!</v>
      </c>
      <c r="X7327" s="513" t="e">
        <f t="shared" si="3911"/>
        <v>#REF!</v>
      </c>
      <c r="Y7327" s="511" t="e">
        <f>IF(W7327&lt;&gt;0,IF(AA7327/W7327/#REF!=1,#REF!,HLOOKUP(AA7327/W7327/#REF!,#REF!,2)+(HLOOKUP(AA7327/W7327/#REF!+0.2,#REF!,2)-HLOOKUP(AA7327/W7327/#REF!,#REF!,2))*(AA7327/W7327/#REF!-HLOOKUP(AA7327/W7327/#REF!,#REF!,1))/(HLOOKUP(AA7327/W7327/#REF!+0.2,#REF!,1)-HLOOKUP(AA7327/W7327/#REF!,#REF!,1))),0.5)</f>
        <v>#REF!</v>
      </c>
      <c r="Z7327" s="512" t="e">
        <f>IF(W7327&lt;&gt;0,IF(AA7327/W7327/#REF!=1,#REF!,HLOOKUP(AA7327/W7327/#REF!,#REF!,3)+(HLOOKUP(AA7327/W7327/#REF!+0.2,#REF!,3)-HLOOKUP(AA7327/W7327/#REF!,#REF!,3))*(AA7327/W7327/#REF!-HLOOKUP(AA7327/W7327/#REF!,#REF!,1))/(HLOOKUP(AA7327/W7327/#REF!+0.2,#REF!,1)-HLOOKUP(AA7327/W7327/#REF!,#REF!,1))),1)</f>
        <v>#REF!</v>
      </c>
      <c r="AA7327" s="514" t="e">
        <f>IF(W7327=0,0,MAX(MIN(N7327,W7327*#REF!),#REF!))</f>
        <v>#REF!</v>
      </c>
      <c r="AB7327" s="515" t="e">
        <f>AD7327/Cogeneratore!$C$4</f>
        <v>#DIV/0!</v>
      </c>
      <c r="AC7327" s="549"/>
      <c r="AD7327" s="550"/>
      <c r="AE7327" s="549"/>
      <c r="AF7327" s="550"/>
      <c r="AG7327" s="549"/>
      <c r="AH7327" s="550"/>
      <c r="AI7327" s="516" t="e">
        <f t="shared" si="3912"/>
        <v>#DIV/0!</v>
      </c>
      <c r="AJ7327" s="517">
        <f t="shared" si="3913"/>
        <v>0</v>
      </c>
      <c r="AK7327" s="513">
        <f t="shared" si="3892"/>
        <v>0</v>
      </c>
      <c r="AL7327" s="513">
        <f t="shared" si="3893"/>
        <v>0</v>
      </c>
      <c r="AM7327" s="513">
        <f t="shared" si="3894"/>
        <v>457.75600961538464</v>
      </c>
      <c r="AN7327" s="550"/>
      <c r="AO7327" s="550"/>
      <c r="AP7327" s="550"/>
      <c r="AQ7327" s="517">
        <f t="shared" si="3914"/>
        <v>0</v>
      </c>
      <c r="AR7327" s="513">
        <f t="shared" si="3915"/>
        <v>0</v>
      </c>
      <c r="AS7327" s="551"/>
      <c r="AT7327" s="552"/>
      <c r="AU7327" s="513">
        <f t="shared" si="3916"/>
        <v>0</v>
      </c>
      <c r="AV7327" s="513">
        <f>AU7327/Cogeneratore!$C$24</f>
        <v>0</v>
      </c>
      <c r="AW7327" s="513">
        <f t="shared" si="3895"/>
        <v>0</v>
      </c>
      <c r="AX7327" s="513" t="e">
        <f t="shared" si="3896"/>
        <v>#DIV/0!</v>
      </c>
      <c r="AY7327" s="518">
        <f t="shared" si="3897"/>
        <v>233.05705096571182</v>
      </c>
      <c r="AZ7327" s="519" t="e">
        <f t="shared" si="3898"/>
        <v>#DIV/0!</v>
      </c>
      <c r="BA7327" s="514" t="e">
        <f t="shared" si="3917"/>
        <v>#DIV/0!</v>
      </c>
      <c r="BB7327" s="520" t="e">
        <f>+BV7327*860/8250/Cogeneratore!$C$6</f>
        <v>#DIV/0!</v>
      </c>
      <c r="BC7327" s="625"/>
      <c r="BD7327" s="451">
        <f t="shared" si="3899"/>
        <v>0</v>
      </c>
      <c r="BN7327" s="447">
        <f>+L7327/Cogeneratore!$C$24</f>
        <v>0</v>
      </c>
      <c r="BP7327" s="447">
        <f t="shared" si="3900"/>
        <v>0</v>
      </c>
      <c r="BQ7327" s="447" t="e">
        <f>IF(BR7327&lt;Cogeneratore!$C$25/Cogeneratore!$C$23,BP7327,BP7327+BR7327-Cogeneratore!$C$25/Cogeneratore!$C$23)</f>
        <v>#DIV/0!</v>
      </c>
      <c r="BR7327" s="462">
        <f t="shared" si="3919"/>
        <v>0</v>
      </c>
      <c r="BS7327" s="462" t="e">
        <f>IF(BR7327&lt;Cogeneratore!$C$25/Cogeneratore!$C$23,BR7327,Cogeneratore!$C$25/Cogeneratore!$C$23)</f>
        <v>#DIV/0!</v>
      </c>
      <c r="BT7327" s="447" t="e">
        <f>+BS7327*(1-Cogeneratore!$C$23)</f>
        <v>#DIV/0!</v>
      </c>
      <c r="BU7327" s="462" t="e">
        <f>IF(BR7327-BT7327&lt;Cogeneratore!$C$25,BR7327-BT7327,Cogeneratore!$C$25)</f>
        <v>#DIV/0!</v>
      </c>
      <c r="BV7327" s="462" t="e">
        <f t="shared" si="3901"/>
        <v>#DIV/0!</v>
      </c>
      <c r="BW7327" s="462" t="e">
        <f t="shared" si="3902"/>
        <v>#DIV/0!</v>
      </c>
      <c r="BX7327" s="462" t="e">
        <f t="shared" si="3918"/>
        <v>#DIV/0!</v>
      </c>
      <c r="BY7327" s="447" t="e">
        <f>+BX7327*(1-#REF!)</f>
        <v>#DIV/0!</v>
      </c>
      <c r="BZ7327" s="462" t="e">
        <f t="shared" si="3920"/>
        <v>#DIV/0!</v>
      </c>
      <c r="CB7327" s="462" t="e">
        <f t="shared" si="3903"/>
        <v>#DIV/0!</v>
      </c>
      <c r="CC7327" s="447" t="e">
        <f>+CB7327/#REF!</f>
        <v>#DIV/0!</v>
      </c>
      <c r="CE7327" s="451" t="e">
        <f t="shared" si="3904"/>
        <v>#DIV/0!</v>
      </c>
    </row>
    <row r="7328" spans="1:83" x14ac:dyDescent="0.2">
      <c r="A7328" s="521">
        <f t="shared" si="3905"/>
        <v>40119</v>
      </c>
      <c r="B7328" s="522">
        <f t="shared" si="3887"/>
        <v>1</v>
      </c>
      <c r="C7328" s="522">
        <f t="shared" si="3888"/>
        <v>11</v>
      </c>
      <c r="D7328" s="505" t="str">
        <f t="shared" si="3906"/>
        <v>inv</v>
      </c>
      <c r="E7328" s="522">
        <f t="shared" si="3889"/>
        <v>4</v>
      </c>
      <c r="F7328" s="522">
        <f t="shared" si="3890"/>
        <v>306</v>
      </c>
      <c r="G7328" s="522">
        <f t="shared" si="3907"/>
        <v>7324</v>
      </c>
      <c r="H7328" s="506">
        <v>455.99819711538464</v>
      </c>
      <c r="I7328" s="507">
        <f>+H7328-L7328/Cogeneratore!$C$24</f>
        <v>455.99819711538464</v>
      </c>
      <c r="J7328" s="507">
        <f t="shared" si="3908"/>
        <v>0</v>
      </c>
      <c r="K7328" s="508">
        <v>233.05705096571182</v>
      </c>
      <c r="L7328" s="508">
        <v>0</v>
      </c>
      <c r="M7328" s="507">
        <f t="shared" si="3891"/>
        <v>455.99819711538464</v>
      </c>
      <c r="N7328" s="507">
        <f t="shared" si="3909"/>
        <v>233.05705096571182</v>
      </c>
      <c r="O7328" s="509" t="s">
        <v>7</v>
      </c>
      <c r="P7328" s="578"/>
      <c r="Q7328" s="578"/>
      <c r="R7328" s="510" t="e">
        <f>MIN(IF(I7328&gt;#REF!*#REF!,#REF!,IF(AND(I7328&lt;#REF!,#REF!=2),0,ROUNDUP(I7328/#REF!,0))),#REF!)</f>
        <v>#REF!</v>
      </c>
      <c r="S7328" s="510" t="e">
        <f>IF(R7328=0,0,MAX(MIN(I7328,R7328*#REF!),#REF!))</f>
        <v>#REF!</v>
      </c>
      <c r="T7328" s="511" t="e">
        <f>IF(R7328&lt;&gt;0,IF(S7328/R7328/#REF!=1,#REF!,HLOOKUP(S7328/R7328/#REF!,#REF!,2)+(HLOOKUP(S7328/R7328/#REF!+0.2,#REF!,2)-HLOOKUP(S7328/R7328/#REF!,#REF!,2))*(S7328/R7328/#REF!-HLOOKUP(S7328/R7328/#REF!,#REF!,1))/(HLOOKUP(S7328/R7328/#REF!+0.2,#REF!,1)-HLOOKUP(S7328/R7328/#REF!,#REF!,1))),0.5)</f>
        <v>#REF!</v>
      </c>
      <c r="U7328" s="512" t="e">
        <f>IF(R7328&lt;&gt;0,IF(S7328/R7328/#REF!=1,#REF!,HLOOKUP(S7328/R7328/#REF!,#REF!,3)+(HLOOKUP(S7328/R7328/#REF!+0.2,#REF!,3)-HLOOKUP(S7328/R7328/#REF!,#REF!,3))*(S7328/R7328/#REF!-HLOOKUP(S7328/R7328/#REF!,#REF!,1))/(HLOOKUP(S7328/R7328/#REF!+0.2,#REF!,1)-HLOOKUP(S7328/R7328/#REF!,#REF!,1))),1)</f>
        <v>#REF!</v>
      </c>
      <c r="V7328" s="510" t="e">
        <f t="shared" si="3910"/>
        <v>#REF!</v>
      </c>
      <c r="W7328" s="513" t="e">
        <f>MIN(IF(N7328&gt;#REF!*#REF!,#REF!,IF(AND(N7328&lt;#REF!,#REF!=2),0,ROUNDUP(N7328/#REF!,0))),#REF!)</f>
        <v>#REF!</v>
      </c>
      <c r="X7328" s="513" t="e">
        <f t="shared" si="3911"/>
        <v>#REF!</v>
      </c>
      <c r="Y7328" s="511" t="e">
        <f>IF(W7328&lt;&gt;0,IF(AA7328/W7328/#REF!=1,#REF!,HLOOKUP(AA7328/W7328/#REF!,#REF!,2)+(HLOOKUP(AA7328/W7328/#REF!+0.2,#REF!,2)-HLOOKUP(AA7328/W7328/#REF!,#REF!,2))*(AA7328/W7328/#REF!-HLOOKUP(AA7328/W7328/#REF!,#REF!,1))/(HLOOKUP(AA7328/W7328/#REF!+0.2,#REF!,1)-HLOOKUP(AA7328/W7328/#REF!,#REF!,1))),0.5)</f>
        <v>#REF!</v>
      </c>
      <c r="Z7328" s="512" t="e">
        <f>IF(W7328&lt;&gt;0,IF(AA7328/W7328/#REF!=1,#REF!,HLOOKUP(AA7328/W7328/#REF!,#REF!,3)+(HLOOKUP(AA7328/W7328/#REF!+0.2,#REF!,3)-HLOOKUP(AA7328/W7328/#REF!,#REF!,3))*(AA7328/W7328/#REF!-HLOOKUP(AA7328/W7328/#REF!,#REF!,1))/(HLOOKUP(AA7328/W7328/#REF!+0.2,#REF!,1)-HLOOKUP(AA7328/W7328/#REF!,#REF!,1))),1)</f>
        <v>#REF!</v>
      </c>
      <c r="AA7328" s="514" t="e">
        <f>IF(W7328=0,0,MAX(MIN(N7328,W7328*#REF!),#REF!))</f>
        <v>#REF!</v>
      </c>
      <c r="AB7328" s="515" t="e">
        <f>AD7328/Cogeneratore!$C$4</f>
        <v>#DIV/0!</v>
      </c>
      <c r="AC7328" s="549"/>
      <c r="AD7328" s="550"/>
      <c r="AE7328" s="549"/>
      <c r="AF7328" s="550"/>
      <c r="AG7328" s="549"/>
      <c r="AH7328" s="550"/>
      <c r="AI7328" s="516" t="e">
        <f t="shared" si="3912"/>
        <v>#DIV/0!</v>
      </c>
      <c r="AJ7328" s="517">
        <f t="shared" si="3913"/>
        <v>0</v>
      </c>
      <c r="AK7328" s="513">
        <f t="shared" si="3892"/>
        <v>0</v>
      </c>
      <c r="AL7328" s="513">
        <f t="shared" si="3893"/>
        <v>0</v>
      </c>
      <c r="AM7328" s="513">
        <f t="shared" si="3894"/>
        <v>455.99819711538464</v>
      </c>
      <c r="AN7328" s="550"/>
      <c r="AO7328" s="550"/>
      <c r="AP7328" s="550"/>
      <c r="AQ7328" s="517">
        <f t="shared" si="3914"/>
        <v>0</v>
      </c>
      <c r="AR7328" s="513">
        <f t="shared" si="3915"/>
        <v>0</v>
      </c>
      <c r="AS7328" s="551"/>
      <c r="AT7328" s="552"/>
      <c r="AU7328" s="513">
        <f t="shared" si="3916"/>
        <v>0</v>
      </c>
      <c r="AV7328" s="513">
        <f>AU7328/Cogeneratore!$C$24</f>
        <v>0</v>
      </c>
      <c r="AW7328" s="513">
        <f t="shared" si="3895"/>
        <v>0</v>
      </c>
      <c r="AX7328" s="513" t="e">
        <f t="shared" si="3896"/>
        <v>#DIV/0!</v>
      </c>
      <c r="AY7328" s="518">
        <f t="shared" si="3897"/>
        <v>233.05705096571182</v>
      </c>
      <c r="AZ7328" s="519" t="e">
        <f t="shared" si="3898"/>
        <v>#DIV/0!</v>
      </c>
      <c r="BA7328" s="514" t="e">
        <f t="shared" si="3917"/>
        <v>#DIV/0!</v>
      </c>
      <c r="BB7328" s="520" t="e">
        <f>+BV7328*860/8250/Cogeneratore!$C$6</f>
        <v>#DIV/0!</v>
      </c>
      <c r="BC7328" s="625"/>
      <c r="BD7328" s="451">
        <f t="shared" si="3899"/>
        <v>0</v>
      </c>
      <c r="BN7328" s="447">
        <f>+L7328/Cogeneratore!$C$24</f>
        <v>0</v>
      </c>
      <c r="BP7328" s="447">
        <f t="shared" si="3900"/>
        <v>0</v>
      </c>
      <c r="BQ7328" s="447" t="e">
        <f>IF(BR7328&lt;Cogeneratore!$C$25/Cogeneratore!$C$23,BP7328,BP7328+BR7328-Cogeneratore!$C$25/Cogeneratore!$C$23)</f>
        <v>#DIV/0!</v>
      </c>
      <c r="BR7328" s="462">
        <f t="shared" si="3919"/>
        <v>0</v>
      </c>
      <c r="BS7328" s="462" t="e">
        <f>IF(BR7328&lt;Cogeneratore!$C$25/Cogeneratore!$C$23,BR7328,Cogeneratore!$C$25/Cogeneratore!$C$23)</f>
        <v>#DIV/0!</v>
      </c>
      <c r="BT7328" s="447" t="e">
        <f>+BS7328*(1-Cogeneratore!$C$23)</f>
        <v>#DIV/0!</v>
      </c>
      <c r="BU7328" s="462" t="e">
        <f>IF(BR7328-BT7328&lt;Cogeneratore!$C$25,BR7328-BT7328,Cogeneratore!$C$25)</f>
        <v>#DIV/0!</v>
      </c>
      <c r="BV7328" s="462" t="e">
        <f t="shared" si="3901"/>
        <v>#DIV/0!</v>
      </c>
      <c r="BW7328" s="462" t="e">
        <f t="shared" si="3902"/>
        <v>#DIV/0!</v>
      </c>
      <c r="BX7328" s="462" t="e">
        <f t="shared" si="3918"/>
        <v>#DIV/0!</v>
      </c>
      <c r="BY7328" s="447" t="e">
        <f>+BX7328*(1-#REF!)</f>
        <v>#DIV/0!</v>
      </c>
      <c r="BZ7328" s="462" t="e">
        <f t="shared" si="3920"/>
        <v>#DIV/0!</v>
      </c>
      <c r="CB7328" s="462" t="e">
        <f t="shared" si="3903"/>
        <v>#DIV/0!</v>
      </c>
      <c r="CC7328" s="447" t="e">
        <f>+CB7328/#REF!</f>
        <v>#DIV/0!</v>
      </c>
      <c r="CE7328" s="451" t="e">
        <f t="shared" si="3904"/>
        <v>#DIV/0!</v>
      </c>
    </row>
    <row r="7329" spans="1:83" x14ac:dyDescent="0.2">
      <c r="A7329" s="521">
        <f t="shared" si="3905"/>
        <v>40119</v>
      </c>
      <c r="B7329" s="522">
        <f t="shared" si="3887"/>
        <v>1</v>
      </c>
      <c r="C7329" s="522">
        <f t="shared" si="3888"/>
        <v>11</v>
      </c>
      <c r="D7329" s="505" t="str">
        <f t="shared" si="3906"/>
        <v>inv</v>
      </c>
      <c r="E7329" s="522">
        <f t="shared" si="3889"/>
        <v>5</v>
      </c>
      <c r="F7329" s="522">
        <f t="shared" si="3890"/>
        <v>306</v>
      </c>
      <c r="G7329" s="522">
        <f t="shared" si="3907"/>
        <v>7325</v>
      </c>
      <c r="H7329" s="506">
        <v>464.25180288461536</v>
      </c>
      <c r="I7329" s="507">
        <f>+H7329-L7329/Cogeneratore!$C$24</f>
        <v>464.25180288461536</v>
      </c>
      <c r="J7329" s="507">
        <f t="shared" si="3908"/>
        <v>0</v>
      </c>
      <c r="K7329" s="508">
        <v>233.05705096571182</v>
      </c>
      <c r="L7329" s="508">
        <v>0</v>
      </c>
      <c r="M7329" s="507">
        <f t="shared" si="3891"/>
        <v>464.25180288461536</v>
      </c>
      <c r="N7329" s="507">
        <f t="shared" si="3909"/>
        <v>233.05705096571182</v>
      </c>
      <c r="O7329" s="509" t="s">
        <v>7</v>
      </c>
      <c r="P7329" s="578"/>
      <c r="Q7329" s="578"/>
      <c r="R7329" s="510" t="e">
        <f>MIN(IF(I7329&gt;#REF!*#REF!,#REF!,IF(AND(I7329&lt;#REF!,#REF!=2),0,ROUNDUP(I7329/#REF!,0))),#REF!)</f>
        <v>#REF!</v>
      </c>
      <c r="S7329" s="510" t="e">
        <f>IF(R7329=0,0,MAX(MIN(I7329,R7329*#REF!),#REF!))</f>
        <v>#REF!</v>
      </c>
      <c r="T7329" s="511" t="e">
        <f>IF(R7329&lt;&gt;0,IF(S7329/R7329/#REF!=1,#REF!,HLOOKUP(S7329/R7329/#REF!,#REF!,2)+(HLOOKUP(S7329/R7329/#REF!+0.2,#REF!,2)-HLOOKUP(S7329/R7329/#REF!,#REF!,2))*(S7329/R7329/#REF!-HLOOKUP(S7329/R7329/#REF!,#REF!,1))/(HLOOKUP(S7329/R7329/#REF!+0.2,#REF!,1)-HLOOKUP(S7329/R7329/#REF!,#REF!,1))),0.5)</f>
        <v>#REF!</v>
      </c>
      <c r="U7329" s="512" t="e">
        <f>IF(R7329&lt;&gt;0,IF(S7329/R7329/#REF!=1,#REF!,HLOOKUP(S7329/R7329/#REF!,#REF!,3)+(HLOOKUP(S7329/R7329/#REF!+0.2,#REF!,3)-HLOOKUP(S7329/R7329/#REF!,#REF!,3))*(S7329/R7329/#REF!-HLOOKUP(S7329/R7329/#REF!,#REF!,1))/(HLOOKUP(S7329/R7329/#REF!+0.2,#REF!,1)-HLOOKUP(S7329/R7329/#REF!,#REF!,1))),1)</f>
        <v>#REF!</v>
      </c>
      <c r="V7329" s="510" t="e">
        <f t="shared" si="3910"/>
        <v>#REF!</v>
      </c>
      <c r="W7329" s="513" t="e">
        <f>MIN(IF(N7329&gt;#REF!*#REF!,#REF!,IF(AND(N7329&lt;#REF!,#REF!=2),0,ROUNDUP(N7329/#REF!,0))),#REF!)</f>
        <v>#REF!</v>
      </c>
      <c r="X7329" s="513" t="e">
        <f t="shared" si="3911"/>
        <v>#REF!</v>
      </c>
      <c r="Y7329" s="511" t="e">
        <f>IF(W7329&lt;&gt;0,IF(AA7329/W7329/#REF!=1,#REF!,HLOOKUP(AA7329/W7329/#REF!,#REF!,2)+(HLOOKUP(AA7329/W7329/#REF!+0.2,#REF!,2)-HLOOKUP(AA7329/W7329/#REF!,#REF!,2))*(AA7329/W7329/#REF!-HLOOKUP(AA7329/W7329/#REF!,#REF!,1))/(HLOOKUP(AA7329/W7329/#REF!+0.2,#REF!,1)-HLOOKUP(AA7329/W7329/#REF!,#REF!,1))),0.5)</f>
        <v>#REF!</v>
      </c>
      <c r="Z7329" s="512" t="e">
        <f>IF(W7329&lt;&gt;0,IF(AA7329/W7329/#REF!=1,#REF!,HLOOKUP(AA7329/W7329/#REF!,#REF!,3)+(HLOOKUP(AA7329/W7329/#REF!+0.2,#REF!,3)-HLOOKUP(AA7329/W7329/#REF!,#REF!,3))*(AA7329/W7329/#REF!-HLOOKUP(AA7329/W7329/#REF!,#REF!,1))/(HLOOKUP(AA7329/W7329/#REF!+0.2,#REF!,1)-HLOOKUP(AA7329/W7329/#REF!,#REF!,1))),1)</f>
        <v>#REF!</v>
      </c>
      <c r="AA7329" s="514" t="e">
        <f>IF(W7329=0,0,MAX(MIN(N7329,W7329*#REF!),#REF!))</f>
        <v>#REF!</v>
      </c>
      <c r="AB7329" s="515" t="e">
        <f>AD7329/Cogeneratore!$C$4</f>
        <v>#DIV/0!</v>
      </c>
      <c r="AC7329" s="549"/>
      <c r="AD7329" s="550"/>
      <c r="AE7329" s="549"/>
      <c r="AF7329" s="550"/>
      <c r="AG7329" s="549"/>
      <c r="AH7329" s="550"/>
      <c r="AI7329" s="516" t="e">
        <f t="shared" si="3912"/>
        <v>#DIV/0!</v>
      </c>
      <c r="AJ7329" s="517">
        <f t="shared" si="3913"/>
        <v>0</v>
      </c>
      <c r="AK7329" s="513">
        <f t="shared" si="3892"/>
        <v>0</v>
      </c>
      <c r="AL7329" s="513">
        <f t="shared" si="3893"/>
        <v>0</v>
      </c>
      <c r="AM7329" s="513">
        <f t="shared" si="3894"/>
        <v>464.25180288461536</v>
      </c>
      <c r="AN7329" s="550"/>
      <c r="AO7329" s="550"/>
      <c r="AP7329" s="550"/>
      <c r="AQ7329" s="517">
        <f t="shared" si="3914"/>
        <v>0</v>
      </c>
      <c r="AR7329" s="513">
        <f t="shared" si="3915"/>
        <v>0</v>
      </c>
      <c r="AS7329" s="551"/>
      <c r="AT7329" s="552"/>
      <c r="AU7329" s="513">
        <f t="shared" si="3916"/>
        <v>0</v>
      </c>
      <c r="AV7329" s="513">
        <f>AU7329/Cogeneratore!$C$24</f>
        <v>0</v>
      </c>
      <c r="AW7329" s="513">
        <f t="shared" si="3895"/>
        <v>0</v>
      </c>
      <c r="AX7329" s="513" t="e">
        <f t="shared" si="3896"/>
        <v>#DIV/0!</v>
      </c>
      <c r="AY7329" s="518">
        <f t="shared" si="3897"/>
        <v>233.05705096571182</v>
      </c>
      <c r="AZ7329" s="519" t="e">
        <f t="shared" si="3898"/>
        <v>#DIV/0!</v>
      </c>
      <c r="BA7329" s="514" t="e">
        <f t="shared" si="3917"/>
        <v>#DIV/0!</v>
      </c>
      <c r="BB7329" s="520" t="e">
        <f>+BV7329*860/8250/Cogeneratore!$C$6</f>
        <v>#DIV/0!</v>
      </c>
      <c r="BC7329" s="625"/>
      <c r="BD7329" s="451">
        <f t="shared" si="3899"/>
        <v>0</v>
      </c>
      <c r="BN7329" s="447">
        <f>+L7329/Cogeneratore!$C$24</f>
        <v>0</v>
      </c>
      <c r="BP7329" s="447">
        <f t="shared" si="3900"/>
        <v>0</v>
      </c>
      <c r="BQ7329" s="447" t="e">
        <f>IF(BR7329&lt;Cogeneratore!$C$25/Cogeneratore!$C$23,BP7329,BP7329+BR7329-Cogeneratore!$C$25/Cogeneratore!$C$23)</f>
        <v>#DIV/0!</v>
      </c>
      <c r="BR7329" s="462">
        <f t="shared" si="3919"/>
        <v>0</v>
      </c>
      <c r="BS7329" s="462" t="e">
        <f>IF(BR7329&lt;Cogeneratore!$C$25/Cogeneratore!$C$23,BR7329,Cogeneratore!$C$25/Cogeneratore!$C$23)</f>
        <v>#DIV/0!</v>
      </c>
      <c r="BT7329" s="447" t="e">
        <f>+BS7329*(1-Cogeneratore!$C$23)</f>
        <v>#DIV/0!</v>
      </c>
      <c r="BU7329" s="462" t="e">
        <f>IF(BR7329-BT7329&lt;Cogeneratore!$C$25,BR7329-BT7329,Cogeneratore!$C$25)</f>
        <v>#DIV/0!</v>
      </c>
      <c r="BV7329" s="462" t="e">
        <f t="shared" si="3901"/>
        <v>#DIV/0!</v>
      </c>
      <c r="BW7329" s="462" t="e">
        <f t="shared" si="3902"/>
        <v>#DIV/0!</v>
      </c>
      <c r="BX7329" s="462" t="e">
        <f t="shared" si="3918"/>
        <v>#DIV/0!</v>
      </c>
      <c r="BY7329" s="447" t="e">
        <f>+BX7329*(1-#REF!)</f>
        <v>#DIV/0!</v>
      </c>
      <c r="BZ7329" s="462" t="e">
        <f t="shared" si="3920"/>
        <v>#DIV/0!</v>
      </c>
      <c r="CB7329" s="462" t="e">
        <f t="shared" si="3903"/>
        <v>#DIV/0!</v>
      </c>
      <c r="CC7329" s="447" t="e">
        <f>+CB7329/#REF!</f>
        <v>#DIV/0!</v>
      </c>
      <c r="CE7329" s="451" t="e">
        <f t="shared" si="3904"/>
        <v>#DIV/0!</v>
      </c>
    </row>
    <row r="7330" spans="1:83" x14ac:dyDescent="0.2">
      <c r="A7330" s="521">
        <f t="shared" si="3905"/>
        <v>40119</v>
      </c>
      <c r="B7330" s="522">
        <f t="shared" si="3887"/>
        <v>1</v>
      </c>
      <c r="C7330" s="522">
        <f t="shared" si="3888"/>
        <v>11</v>
      </c>
      <c r="D7330" s="505" t="str">
        <f t="shared" si="3906"/>
        <v>inv</v>
      </c>
      <c r="E7330" s="522">
        <f t="shared" si="3889"/>
        <v>6</v>
      </c>
      <c r="F7330" s="522">
        <f t="shared" si="3890"/>
        <v>306</v>
      </c>
      <c r="G7330" s="522">
        <f t="shared" si="3907"/>
        <v>7326</v>
      </c>
      <c r="H7330" s="506">
        <v>513.95733173076928</v>
      </c>
      <c r="I7330" s="507">
        <f>+H7330-L7330/Cogeneratore!$C$24</f>
        <v>513.95733173076928</v>
      </c>
      <c r="J7330" s="507">
        <f t="shared" si="3908"/>
        <v>0</v>
      </c>
      <c r="K7330" s="508">
        <v>233.05705096571182</v>
      </c>
      <c r="L7330" s="508">
        <v>0</v>
      </c>
      <c r="M7330" s="507">
        <f t="shared" si="3891"/>
        <v>513.95733173076928</v>
      </c>
      <c r="N7330" s="507">
        <f t="shared" si="3909"/>
        <v>233.05705096571182</v>
      </c>
      <c r="O7330" s="509" t="s">
        <v>7</v>
      </c>
      <c r="P7330" s="578"/>
      <c r="Q7330" s="578"/>
      <c r="R7330" s="510" t="e">
        <f>MIN(IF(I7330&gt;#REF!*#REF!,#REF!,IF(AND(I7330&lt;#REF!,#REF!=2),0,ROUNDUP(I7330/#REF!,0))),#REF!)</f>
        <v>#REF!</v>
      </c>
      <c r="S7330" s="510" t="e">
        <f>IF(R7330=0,0,MAX(MIN(I7330,R7330*#REF!),#REF!))</f>
        <v>#REF!</v>
      </c>
      <c r="T7330" s="511" t="e">
        <f>IF(R7330&lt;&gt;0,IF(S7330/R7330/#REF!=1,#REF!,HLOOKUP(S7330/R7330/#REF!,#REF!,2)+(HLOOKUP(S7330/R7330/#REF!+0.2,#REF!,2)-HLOOKUP(S7330/R7330/#REF!,#REF!,2))*(S7330/R7330/#REF!-HLOOKUP(S7330/R7330/#REF!,#REF!,1))/(HLOOKUP(S7330/R7330/#REF!+0.2,#REF!,1)-HLOOKUP(S7330/R7330/#REF!,#REF!,1))),0.5)</f>
        <v>#REF!</v>
      </c>
      <c r="U7330" s="512" t="e">
        <f>IF(R7330&lt;&gt;0,IF(S7330/R7330/#REF!=1,#REF!,HLOOKUP(S7330/R7330/#REF!,#REF!,3)+(HLOOKUP(S7330/R7330/#REF!+0.2,#REF!,3)-HLOOKUP(S7330/R7330/#REF!,#REF!,3))*(S7330/R7330/#REF!-HLOOKUP(S7330/R7330/#REF!,#REF!,1))/(HLOOKUP(S7330/R7330/#REF!+0.2,#REF!,1)-HLOOKUP(S7330/R7330/#REF!,#REF!,1))),1)</f>
        <v>#REF!</v>
      </c>
      <c r="V7330" s="510" t="e">
        <f t="shared" si="3910"/>
        <v>#REF!</v>
      </c>
      <c r="W7330" s="513" t="e">
        <f>MIN(IF(N7330&gt;#REF!*#REF!,#REF!,IF(AND(N7330&lt;#REF!,#REF!=2),0,ROUNDUP(N7330/#REF!,0))),#REF!)</f>
        <v>#REF!</v>
      </c>
      <c r="X7330" s="513" t="e">
        <f t="shared" si="3911"/>
        <v>#REF!</v>
      </c>
      <c r="Y7330" s="511" t="e">
        <f>IF(W7330&lt;&gt;0,IF(AA7330/W7330/#REF!=1,#REF!,HLOOKUP(AA7330/W7330/#REF!,#REF!,2)+(HLOOKUP(AA7330/W7330/#REF!+0.2,#REF!,2)-HLOOKUP(AA7330/W7330/#REF!,#REF!,2))*(AA7330/W7330/#REF!-HLOOKUP(AA7330/W7330/#REF!,#REF!,1))/(HLOOKUP(AA7330/W7330/#REF!+0.2,#REF!,1)-HLOOKUP(AA7330/W7330/#REF!,#REF!,1))),0.5)</f>
        <v>#REF!</v>
      </c>
      <c r="Z7330" s="512" t="e">
        <f>IF(W7330&lt;&gt;0,IF(AA7330/W7330/#REF!=1,#REF!,HLOOKUP(AA7330/W7330/#REF!,#REF!,3)+(HLOOKUP(AA7330/W7330/#REF!+0.2,#REF!,3)-HLOOKUP(AA7330/W7330/#REF!,#REF!,3))*(AA7330/W7330/#REF!-HLOOKUP(AA7330/W7330/#REF!,#REF!,1))/(HLOOKUP(AA7330/W7330/#REF!+0.2,#REF!,1)-HLOOKUP(AA7330/W7330/#REF!,#REF!,1))),1)</f>
        <v>#REF!</v>
      </c>
      <c r="AA7330" s="514" t="e">
        <f>IF(W7330=0,0,MAX(MIN(N7330,W7330*#REF!),#REF!))</f>
        <v>#REF!</v>
      </c>
      <c r="AB7330" s="515" t="e">
        <f>AD7330/Cogeneratore!$C$4</f>
        <v>#DIV/0!</v>
      </c>
      <c r="AC7330" s="549"/>
      <c r="AD7330" s="550"/>
      <c r="AE7330" s="549"/>
      <c r="AF7330" s="550"/>
      <c r="AG7330" s="549"/>
      <c r="AH7330" s="550"/>
      <c r="AI7330" s="516" t="e">
        <f t="shared" si="3912"/>
        <v>#DIV/0!</v>
      </c>
      <c r="AJ7330" s="517">
        <f t="shared" si="3913"/>
        <v>0</v>
      </c>
      <c r="AK7330" s="513">
        <f t="shared" si="3892"/>
        <v>0</v>
      </c>
      <c r="AL7330" s="513">
        <f t="shared" si="3893"/>
        <v>0</v>
      </c>
      <c r="AM7330" s="513">
        <f t="shared" si="3894"/>
        <v>513.95733173076928</v>
      </c>
      <c r="AN7330" s="550"/>
      <c r="AO7330" s="550"/>
      <c r="AP7330" s="550"/>
      <c r="AQ7330" s="517">
        <f t="shared" si="3914"/>
        <v>0</v>
      </c>
      <c r="AR7330" s="513">
        <f t="shared" si="3915"/>
        <v>0</v>
      </c>
      <c r="AS7330" s="551"/>
      <c r="AT7330" s="552"/>
      <c r="AU7330" s="513">
        <f t="shared" si="3916"/>
        <v>0</v>
      </c>
      <c r="AV7330" s="513">
        <f>AU7330/Cogeneratore!$C$24</f>
        <v>0</v>
      </c>
      <c r="AW7330" s="513">
        <f t="shared" si="3895"/>
        <v>0</v>
      </c>
      <c r="AX7330" s="513" t="e">
        <f t="shared" si="3896"/>
        <v>#DIV/0!</v>
      </c>
      <c r="AY7330" s="518">
        <f t="shared" si="3897"/>
        <v>233.05705096571182</v>
      </c>
      <c r="AZ7330" s="519" t="e">
        <f t="shared" si="3898"/>
        <v>#DIV/0!</v>
      </c>
      <c r="BA7330" s="514" t="e">
        <f t="shared" si="3917"/>
        <v>#DIV/0!</v>
      </c>
      <c r="BB7330" s="520" t="e">
        <f>+BV7330*860/8250/Cogeneratore!$C$6</f>
        <v>#DIV/0!</v>
      </c>
      <c r="BC7330" s="625"/>
      <c r="BD7330" s="451">
        <f t="shared" si="3899"/>
        <v>0</v>
      </c>
      <c r="BN7330" s="447">
        <f>+L7330/Cogeneratore!$C$24</f>
        <v>0</v>
      </c>
      <c r="BP7330" s="447">
        <f t="shared" si="3900"/>
        <v>0</v>
      </c>
      <c r="BQ7330" s="447" t="e">
        <f>IF(BR7330&lt;Cogeneratore!$C$25/Cogeneratore!$C$23,BP7330,BP7330+BR7330-Cogeneratore!$C$25/Cogeneratore!$C$23)</f>
        <v>#DIV/0!</v>
      </c>
      <c r="BR7330" s="462">
        <f t="shared" si="3919"/>
        <v>0</v>
      </c>
      <c r="BS7330" s="462" t="e">
        <f>IF(BR7330&lt;Cogeneratore!$C$25/Cogeneratore!$C$23,BR7330,Cogeneratore!$C$25/Cogeneratore!$C$23)</f>
        <v>#DIV/0!</v>
      </c>
      <c r="BT7330" s="447" t="e">
        <f>+BS7330*(1-Cogeneratore!$C$23)</f>
        <v>#DIV/0!</v>
      </c>
      <c r="BU7330" s="462" t="e">
        <f>IF(BR7330-BT7330&lt;Cogeneratore!$C$25,BR7330-BT7330,Cogeneratore!$C$25)</f>
        <v>#DIV/0!</v>
      </c>
      <c r="BV7330" s="462" t="e">
        <f t="shared" si="3901"/>
        <v>#DIV/0!</v>
      </c>
      <c r="BW7330" s="462" t="e">
        <f t="shared" si="3902"/>
        <v>#DIV/0!</v>
      </c>
      <c r="BX7330" s="462" t="e">
        <f t="shared" si="3918"/>
        <v>#DIV/0!</v>
      </c>
      <c r="BY7330" s="447" t="e">
        <f>+BX7330*(1-#REF!)</f>
        <v>#DIV/0!</v>
      </c>
      <c r="BZ7330" s="462" t="e">
        <f t="shared" si="3920"/>
        <v>#DIV/0!</v>
      </c>
      <c r="CB7330" s="462" t="e">
        <f t="shared" si="3903"/>
        <v>#DIV/0!</v>
      </c>
      <c r="CC7330" s="447" t="e">
        <f>+CB7330/#REF!</f>
        <v>#DIV/0!</v>
      </c>
      <c r="CE7330" s="451" t="e">
        <f t="shared" si="3904"/>
        <v>#DIV/0!</v>
      </c>
    </row>
    <row r="7331" spans="1:83" x14ac:dyDescent="0.2">
      <c r="A7331" s="521">
        <f t="shared" si="3905"/>
        <v>40119</v>
      </c>
      <c r="B7331" s="522">
        <f t="shared" si="3887"/>
        <v>1</v>
      </c>
      <c r="C7331" s="522">
        <f t="shared" si="3888"/>
        <v>11</v>
      </c>
      <c r="D7331" s="505" t="str">
        <f t="shared" si="3906"/>
        <v>inv</v>
      </c>
      <c r="E7331" s="522">
        <f t="shared" si="3889"/>
        <v>7</v>
      </c>
      <c r="F7331" s="522">
        <f t="shared" si="3890"/>
        <v>306</v>
      </c>
      <c r="G7331" s="522">
        <f t="shared" si="3907"/>
        <v>7327</v>
      </c>
      <c r="H7331" s="506">
        <v>571.640625</v>
      </c>
      <c r="I7331" s="507">
        <f>+H7331-L7331/Cogeneratore!$C$24</f>
        <v>571.640625</v>
      </c>
      <c r="J7331" s="507">
        <f t="shared" si="3908"/>
        <v>0</v>
      </c>
      <c r="K7331" s="508">
        <v>466.11410193142365</v>
      </c>
      <c r="L7331" s="508">
        <v>0</v>
      </c>
      <c r="M7331" s="507">
        <f t="shared" si="3891"/>
        <v>571.640625</v>
      </c>
      <c r="N7331" s="507">
        <f t="shared" si="3909"/>
        <v>466.11410193142365</v>
      </c>
      <c r="O7331" s="509" t="s">
        <v>6</v>
      </c>
      <c r="P7331" s="578"/>
      <c r="Q7331" s="578"/>
      <c r="R7331" s="510" t="e">
        <f>MIN(IF(I7331&gt;#REF!*#REF!,#REF!,IF(AND(I7331&lt;#REF!,#REF!=2),0,ROUNDUP(I7331/#REF!,0))),#REF!)</f>
        <v>#REF!</v>
      </c>
      <c r="S7331" s="510" t="e">
        <f>IF(R7331=0,0,MAX(MIN(I7331,R7331*#REF!),#REF!))</f>
        <v>#REF!</v>
      </c>
      <c r="T7331" s="511" t="e">
        <f>IF(R7331&lt;&gt;0,IF(S7331/R7331/#REF!=1,#REF!,HLOOKUP(S7331/R7331/#REF!,#REF!,2)+(HLOOKUP(S7331/R7331/#REF!+0.2,#REF!,2)-HLOOKUP(S7331/R7331/#REF!,#REF!,2))*(S7331/R7331/#REF!-HLOOKUP(S7331/R7331/#REF!,#REF!,1))/(HLOOKUP(S7331/R7331/#REF!+0.2,#REF!,1)-HLOOKUP(S7331/R7331/#REF!,#REF!,1))),0.5)</f>
        <v>#REF!</v>
      </c>
      <c r="U7331" s="512" t="e">
        <f>IF(R7331&lt;&gt;0,IF(S7331/R7331/#REF!=1,#REF!,HLOOKUP(S7331/R7331/#REF!,#REF!,3)+(HLOOKUP(S7331/R7331/#REF!+0.2,#REF!,3)-HLOOKUP(S7331/R7331/#REF!,#REF!,3))*(S7331/R7331/#REF!-HLOOKUP(S7331/R7331/#REF!,#REF!,1))/(HLOOKUP(S7331/R7331/#REF!+0.2,#REF!,1)-HLOOKUP(S7331/R7331/#REF!,#REF!,1))),1)</f>
        <v>#REF!</v>
      </c>
      <c r="V7331" s="510" t="e">
        <f t="shared" si="3910"/>
        <v>#REF!</v>
      </c>
      <c r="W7331" s="513" t="e">
        <f>MIN(IF(N7331&gt;#REF!*#REF!,#REF!,IF(AND(N7331&lt;#REF!,#REF!=2),0,ROUNDUP(N7331/#REF!,0))),#REF!)</f>
        <v>#REF!</v>
      </c>
      <c r="X7331" s="513" t="e">
        <f t="shared" si="3911"/>
        <v>#REF!</v>
      </c>
      <c r="Y7331" s="511" t="e">
        <f>IF(W7331&lt;&gt;0,IF(AA7331/W7331/#REF!=1,#REF!,HLOOKUP(AA7331/W7331/#REF!,#REF!,2)+(HLOOKUP(AA7331/W7331/#REF!+0.2,#REF!,2)-HLOOKUP(AA7331/W7331/#REF!,#REF!,2))*(AA7331/W7331/#REF!-HLOOKUP(AA7331/W7331/#REF!,#REF!,1))/(HLOOKUP(AA7331/W7331/#REF!+0.2,#REF!,1)-HLOOKUP(AA7331/W7331/#REF!,#REF!,1))),0.5)</f>
        <v>#REF!</v>
      </c>
      <c r="Z7331" s="512" t="e">
        <f>IF(W7331&lt;&gt;0,IF(AA7331/W7331/#REF!=1,#REF!,HLOOKUP(AA7331/W7331/#REF!,#REF!,3)+(HLOOKUP(AA7331/W7331/#REF!+0.2,#REF!,3)-HLOOKUP(AA7331/W7331/#REF!,#REF!,3))*(AA7331/W7331/#REF!-HLOOKUP(AA7331/W7331/#REF!,#REF!,1))/(HLOOKUP(AA7331/W7331/#REF!+0.2,#REF!,1)-HLOOKUP(AA7331/W7331/#REF!,#REF!,1))),1)</f>
        <v>#REF!</v>
      </c>
      <c r="AA7331" s="514" t="e">
        <f>IF(W7331=0,0,MAX(MIN(N7331,W7331*#REF!),#REF!))</f>
        <v>#REF!</v>
      </c>
      <c r="AB7331" s="515" t="e">
        <f>AD7331/Cogeneratore!$C$4</f>
        <v>#DIV/0!</v>
      </c>
      <c r="AC7331" s="549"/>
      <c r="AD7331" s="550"/>
      <c r="AE7331" s="549"/>
      <c r="AF7331" s="550"/>
      <c r="AG7331" s="549"/>
      <c r="AH7331" s="550"/>
      <c r="AI7331" s="516" t="e">
        <f t="shared" si="3912"/>
        <v>#DIV/0!</v>
      </c>
      <c r="AJ7331" s="517">
        <f t="shared" si="3913"/>
        <v>0</v>
      </c>
      <c r="AK7331" s="513">
        <f t="shared" si="3892"/>
        <v>0</v>
      </c>
      <c r="AL7331" s="513">
        <f t="shared" si="3893"/>
        <v>0</v>
      </c>
      <c r="AM7331" s="513">
        <f t="shared" si="3894"/>
        <v>571.640625</v>
      </c>
      <c r="AN7331" s="550"/>
      <c r="AO7331" s="550"/>
      <c r="AP7331" s="550"/>
      <c r="AQ7331" s="517">
        <f t="shared" si="3914"/>
        <v>0</v>
      </c>
      <c r="AR7331" s="513">
        <f t="shared" si="3915"/>
        <v>0</v>
      </c>
      <c r="AS7331" s="551"/>
      <c r="AT7331" s="552"/>
      <c r="AU7331" s="513">
        <f t="shared" si="3916"/>
        <v>0</v>
      </c>
      <c r="AV7331" s="513">
        <f>AU7331/Cogeneratore!$C$24</f>
        <v>0</v>
      </c>
      <c r="AW7331" s="513">
        <f t="shared" si="3895"/>
        <v>0</v>
      </c>
      <c r="AX7331" s="513" t="e">
        <f t="shared" si="3896"/>
        <v>#DIV/0!</v>
      </c>
      <c r="AY7331" s="518">
        <f t="shared" si="3897"/>
        <v>466.11410193142365</v>
      </c>
      <c r="AZ7331" s="519" t="e">
        <f t="shared" si="3898"/>
        <v>#DIV/0!</v>
      </c>
      <c r="BA7331" s="514" t="e">
        <f t="shared" si="3917"/>
        <v>#DIV/0!</v>
      </c>
      <c r="BB7331" s="520" t="e">
        <f>+BV7331*860/8250/Cogeneratore!$C$6</f>
        <v>#DIV/0!</v>
      </c>
      <c r="BC7331" s="625"/>
      <c r="BD7331" s="451">
        <f t="shared" si="3899"/>
        <v>0</v>
      </c>
      <c r="BN7331" s="447">
        <f>+L7331/Cogeneratore!$C$24</f>
        <v>0</v>
      </c>
      <c r="BP7331" s="447">
        <f t="shared" si="3900"/>
        <v>0</v>
      </c>
      <c r="BQ7331" s="447" t="e">
        <f>IF(BR7331&lt;Cogeneratore!$C$25/Cogeneratore!$C$23,BP7331,BP7331+BR7331-Cogeneratore!$C$25/Cogeneratore!$C$23)</f>
        <v>#DIV/0!</v>
      </c>
      <c r="BR7331" s="462">
        <f t="shared" si="3919"/>
        <v>0</v>
      </c>
      <c r="BS7331" s="462" t="e">
        <f>IF(BR7331&lt;Cogeneratore!$C$25/Cogeneratore!$C$23,BR7331,Cogeneratore!$C$25/Cogeneratore!$C$23)</f>
        <v>#DIV/0!</v>
      </c>
      <c r="BT7331" s="447" t="e">
        <f>+BS7331*(1-Cogeneratore!$C$23)</f>
        <v>#DIV/0!</v>
      </c>
      <c r="BU7331" s="462" t="e">
        <f>IF(BR7331-BT7331&lt;Cogeneratore!$C$25,BR7331-BT7331,Cogeneratore!$C$25)</f>
        <v>#DIV/0!</v>
      </c>
      <c r="BV7331" s="462" t="e">
        <f t="shared" si="3901"/>
        <v>#DIV/0!</v>
      </c>
      <c r="BW7331" s="462" t="e">
        <f t="shared" si="3902"/>
        <v>#DIV/0!</v>
      </c>
      <c r="BX7331" s="462" t="e">
        <f t="shared" si="3918"/>
        <v>#DIV/0!</v>
      </c>
      <c r="BY7331" s="447" t="e">
        <f>+BX7331*(1-#REF!)</f>
        <v>#DIV/0!</v>
      </c>
      <c r="BZ7331" s="462" t="e">
        <f t="shared" si="3920"/>
        <v>#DIV/0!</v>
      </c>
      <c r="CB7331" s="462" t="e">
        <f t="shared" si="3903"/>
        <v>#DIV/0!</v>
      </c>
      <c r="CC7331" s="447" t="e">
        <f>+CB7331/#REF!</f>
        <v>#DIV/0!</v>
      </c>
      <c r="CE7331" s="451" t="e">
        <f t="shared" si="3904"/>
        <v>#DIV/0!</v>
      </c>
    </row>
    <row r="7332" spans="1:83" x14ac:dyDescent="0.2">
      <c r="A7332" s="521">
        <f t="shared" si="3905"/>
        <v>40119</v>
      </c>
      <c r="B7332" s="522">
        <f t="shared" si="3887"/>
        <v>1</v>
      </c>
      <c r="C7332" s="522">
        <f t="shared" si="3888"/>
        <v>11</v>
      </c>
      <c r="D7332" s="505" t="str">
        <f t="shared" si="3906"/>
        <v>inv</v>
      </c>
      <c r="E7332" s="522">
        <f t="shared" si="3889"/>
        <v>8</v>
      </c>
      <c r="F7332" s="522">
        <f t="shared" si="3890"/>
        <v>306</v>
      </c>
      <c r="G7332" s="522">
        <f t="shared" si="3907"/>
        <v>7328</v>
      </c>
      <c r="H7332" s="506">
        <v>629.85396634615381</v>
      </c>
      <c r="I7332" s="507">
        <f>+H7332-L7332/Cogeneratore!$C$24</f>
        <v>629.85396634615381</v>
      </c>
      <c r="J7332" s="507">
        <f t="shared" si="3908"/>
        <v>0</v>
      </c>
      <c r="K7332" s="508">
        <v>466.11410193142365</v>
      </c>
      <c r="L7332" s="508">
        <v>0</v>
      </c>
      <c r="M7332" s="507">
        <f t="shared" si="3891"/>
        <v>629.85396634615381</v>
      </c>
      <c r="N7332" s="507">
        <f t="shared" si="3909"/>
        <v>466.11410193142365</v>
      </c>
      <c r="O7332" s="509" t="s">
        <v>8</v>
      </c>
      <c r="P7332" s="578"/>
      <c r="Q7332" s="578"/>
      <c r="R7332" s="510" t="e">
        <f>MIN(IF(I7332&gt;#REF!*#REF!,#REF!,IF(AND(I7332&lt;#REF!,#REF!=2),0,ROUNDUP(I7332/#REF!,0))),#REF!)</f>
        <v>#REF!</v>
      </c>
      <c r="S7332" s="510" t="e">
        <f>IF(R7332=0,0,MAX(MIN(I7332,R7332*#REF!),#REF!))</f>
        <v>#REF!</v>
      </c>
      <c r="T7332" s="511" t="e">
        <f>IF(R7332&lt;&gt;0,IF(S7332/R7332/#REF!=1,#REF!,HLOOKUP(S7332/R7332/#REF!,#REF!,2)+(HLOOKUP(S7332/R7332/#REF!+0.2,#REF!,2)-HLOOKUP(S7332/R7332/#REF!,#REF!,2))*(S7332/R7332/#REF!-HLOOKUP(S7332/R7332/#REF!,#REF!,1))/(HLOOKUP(S7332/R7332/#REF!+0.2,#REF!,1)-HLOOKUP(S7332/R7332/#REF!,#REF!,1))),0.5)</f>
        <v>#REF!</v>
      </c>
      <c r="U7332" s="512" t="e">
        <f>IF(R7332&lt;&gt;0,IF(S7332/R7332/#REF!=1,#REF!,HLOOKUP(S7332/R7332/#REF!,#REF!,3)+(HLOOKUP(S7332/R7332/#REF!+0.2,#REF!,3)-HLOOKUP(S7332/R7332/#REF!,#REF!,3))*(S7332/R7332/#REF!-HLOOKUP(S7332/R7332/#REF!,#REF!,1))/(HLOOKUP(S7332/R7332/#REF!+0.2,#REF!,1)-HLOOKUP(S7332/R7332/#REF!,#REF!,1))),1)</f>
        <v>#REF!</v>
      </c>
      <c r="V7332" s="510" t="e">
        <f t="shared" si="3910"/>
        <v>#REF!</v>
      </c>
      <c r="W7332" s="513" t="e">
        <f>MIN(IF(N7332&gt;#REF!*#REF!,#REF!,IF(AND(N7332&lt;#REF!,#REF!=2),0,ROUNDUP(N7332/#REF!,0))),#REF!)</f>
        <v>#REF!</v>
      </c>
      <c r="X7332" s="513" t="e">
        <f t="shared" si="3911"/>
        <v>#REF!</v>
      </c>
      <c r="Y7332" s="511" t="e">
        <f>IF(W7332&lt;&gt;0,IF(AA7332/W7332/#REF!=1,#REF!,HLOOKUP(AA7332/W7332/#REF!,#REF!,2)+(HLOOKUP(AA7332/W7332/#REF!+0.2,#REF!,2)-HLOOKUP(AA7332/W7332/#REF!,#REF!,2))*(AA7332/W7332/#REF!-HLOOKUP(AA7332/W7332/#REF!,#REF!,1))/(HLOOKUP(AA7332/W7332/#REF!+0.2,#REF!,1)-HLOOKUP(AA7332/W7332/#REF!,#REF!,1))),0.5)</f>
        <v>#REF!</v>
      </c>
      <c r="Z7332" s="512" t="e">
        <f>IF(W7332&lt;&gt;0,IF(AA7332/W7332/#REF!=1,#REF!,HLOOKUP(AA7332/W7332/#REF!,#REF!,3)+(HLOOKUP(AA7332/W7332/#REF!+0.2,#REF!,3)-HLOOKUP(AA7332/W7332/#REF!,#REF!,3))*(AA7332/W7332/#REF!-HLOOKUP(AA7332/W7332/#REF!,#REF!,1))/(HLOOKUP(AA7332/W7332/#REF!+0.2,#REF!,1)-HLOOKUP(AA7332/W7332/#REF!,#REF!,1))),1)</f>
        <v>#REF!</v>
      </c>
      <c r="AA7332" s="514" t="e">
        <f>IF(W7332=0,0,MAX(MIN(N7332,W7332*#REF!),#REF!))</f>
        <v>#REF!</v>
      </c>
      <c r="AB7332" s="515" t="e">
        <f>AD7332/Cogeneratore!$C$4</f>
        <v>#DIV/0!</v>
      </c>
      <c r="AC7332" s="549"/>
      <c r="AD7332" s="550"/>
      <c r="AE7332" s="549"/>
      <c r="AF7332" s="550"/>
      <c r="AG7332" s="549"/>
      <c r="AH7332" s="550"/>
      <c r="AI7332" s="516" t="e">
        <f t="shared" si="3912"/>
        <v>#DIV/0!</v>
      </c>
      <c r="AJ7332" s="517">
        <f t="shared" si="3913"/>
        <v>0</v>
      </c>
      <c r="AK7332" s="513">
        <f t="shared" si="3892"/>
        <v>0</v>
      </c>
      <c r="AL7332" s="513">
        <f t="shared" si="3893"/>
        <v>0</v>
      </c>
      <c r="AM7332" s="513">
        <f t="shared" si="3894"/>
        <v>629.85396634615381</v>
      </c>
      <c r="AN7332" s="550"/>
      <c r="AO7332" s="550"/>
      <c r="AP7332" s="550"/>
      <c r="AQ7332" s="517">
        <f t="shared" si="3914"/>
        <v>0</v>
      </c>
      <c r="AR7332" s="513">
        <f t="shared" si="3915"/>
        <v>0</v>
      </c>
      <c r="AS7332" s="551"/>
      <c r="AT7332" s="552"/>
      <c r="AU7332" s="513">
        <f t="shared" si="3916"/>
        <v>0</v>
      </c>
      <c r="AV7332" s="513">
        <f>AU7332/Cogeneratore!$C$24</f>
        <v>0</v>
      </c>
      <c r="AW7332" s="513">
        <f t="shared" si="3895"/>
        <v>0</v>
      </c>
      <c r="AX7332" s="513" t="e">
        <f t="shared" si="3896"/>
        <v>#DIV/0!</v>
      </c>
      <c r="AY7332" s="518">
        <f t="shared" si="3897"/>
        <v>466.11410193142365</v>
      </c>
      <c r="AZ7332" s="519" t="e">
        <f t="shared" si="3898"/>
        <v>#DIV/0!</v>
      </c>
      <c r="BA7332" s="514" t="e">
        <f t="shared" si="3917"/>
        <v>#DIV/0!</v>
      </c>
      <c r="BB7332" s="520" t="e">
        <f>+BV7332*860/8250/Cogeneratore!$C$6</f>
        <v>#DIV/0!</v>
      </c>
      <c r="BC7332" s="625"/>
      <c r="BD7332" s="451">
        <f t="shared" si="3899"/>
        <v>0</v>
      </c>
      <c r="BN7332" s="447">
        <f>+L7332/Cogeneratore!$C$24</f>
        <v>0</v>
      </c>
      <c r="BP7332" s="447">
        <f t="shared" si="3900"/>
        <v>0</v>
      </c>
      <c r="BQ7332" s="447" t="e">
        <f>IF(BR7332&lt;Cogeneratore!$C$25/Cogeneratore!$C$23,BP7332,BP7332+BR7332-Cogeneratore!$C$25/Cogeneratore!$C$23)</f>
        <v>#DIV/0!</v>
      </c>
      <c r="BR7332" s="462">
        <f t="shared" si="3919"/>
        <v>0</v>
      </c>
      <c r="BS7332" s="462" t="e">
        <f>IF(BR7332&lt;Cogeneratore!$C$25/Cogeneratore!$C$23,BR7332,Cogeneratore!$C$25/Cogeneratore!$C$23)</f>
        <v>#DIV/0!</v>
      </c>
      <c r="BT7332" s="447" t="e">
        <f>+BS7332*(1-Cogeneratore!$C$23)</f>
        <v>#DIV/0!</v>
      </c>
      <c r="BU7332" s="462" t="e">
        <f>IF(BR7332-BT7332&lt;Cogeneratore!$C$25,BR7332-BT7332,Cogeneratore!$C$25)</f>
        <v>#DIV/0!</v>
      </c>
      <c r="BV7332" s="462" t="e">
        <f t="shared" si="3901"/>
        <v>#DIV/0!</v>
      </c>
      <c r="BW7332" s="462" t="e">
        <f t="shared" si="3902"/>
        <v>#DIV/0!</v>
      </c>
      <c r="BX7332" s="462" t="e">
        <f t="shared" si="3918"/>
        <v>#DIV/0!</v>
      </c>
      <c r="BY7332" s="447" t="e">
        <f>+BX7332*(1-#REF!)</f>
        <v>#DIV/0!</v>
      </c>
      <c r="BZ7332" s="462" t="e">
        <f t="shared" si="3920"/>
        <v>#DIV/0!</v>
      </c>
      <c r="CB7332" s="462" t="e">
        <f t="shared" si="3903"/>
        <v>#DIV/0!</v>
      </c>
      <c r="CC7332" s="447" t="e">
        <f>+CB7332/#REF!</f>
        <v>#DIV/0!</v>
      </c>
      <c r="CE7332" s="451" t="e">
        <f t="shared" si="3904"/>
        <v>#DIV/0!</v>
      </c>
    </row>
    <row r="7333" spans="1:83" x14ac:dyDescent="0.2">
      <c r="A7333" s="521">
        <f t="shared" si="3905"/>
        <v>40119</v>
      </c>
      <c r="B7333" s="522">
        <f t="shared" si="3887"/>
        <v>1</v>
      </c>
      <c r="C7333" s="522">
        <f t="shared" si="3888"/>
        <v>11</v>
      </c>
      <c r="D7333" s="505" t="str">
        <f t="shared" si="3906"/>
        <v>inv</v>
      </c>
      <c r="E7333" s="522">
        <f t="shared" si="3889"/>
        <v>9</v>
      </c>
      <c r="F7333" s="522">
        <f t="shared" si="3890"/>
        <v>306</v>
      </c>
      <c r="G7333" s="522">
        <f t="shared" si="3907"/>
        <v>7329</v>
      </c>
      <c r="H7333" s="506">
        <v>657.99519230769226</v>
      </c>
      <c r="I7333" s="507">
        <f>+H7333-L7333/Cogeneratore!$C$24</f>
        <v>657.99519230769226</v>
      </c>
      <c r="J7333" s="507">
        <f t="shared" si="3908"/>
        <v>0</v>
      </c>
      <c r="K7333" s="508">
        <v>466.11410193142365</v>
      </c>
      <c r="L7333" s="508">
        <v>0</v>
      </c>
      <c r="M7333" s="507">
        <f t="shared" si="3891"/>
        <v>657.99519230769226</v>
      </c>
      <c r="N7333" s="507">
        <f t="shared" si="3909"/>
        <v>466.11410193142365</v>
      </c>
      <c r="O7333" s="509" t="s">
        <v>8</v>
      </c>
      <c r="P7333" s="578"/>
      <c r="Q7333" s="578"/>
      <c r="R7333" s="510" t="e">
        <f>MIN(IF(I7333&gt;#REF!*#REF!,#REF!,IF(AND(I7333&lt;#REF!,#REF!=2),0,ROUNDUP(I7333/#REF!,0))),#REF!)</f>
        <v>#REF!</v>
      </c>
      <c r="S7333" s="510" t="e">
        <f>IF(R7333=0,0,MAX(MIN(I7333,R7333*#REF!),#REF!))</f>
        <v>#REF!</v>
      </c>
      <c r="T7333" s="511" t="e">
        <f>IF(R7333&lt;&gt;0,IF(S7333/R7333/#REF!=1,#REF!,HLOOKUP(S7333/R7333/#REF!,#REF!,2)+(HLOOKUP(S7333/R7333/#REF!+0.2,#REF!,2)-HLOOKUP(S7333/R7333/#REF!,#REF!,2))*(S7333/R7333/#REF!-HLOOKUP(S7333/R7333/#REF!,#REF!,1))/(HLOOKUP(S7333/R7333/#REF!+0.2,#REF!,1)-HLOOKUP(S7333/R7333/#REF!,#REF!,1))),0.5)</f>
        <v>#REF!</v>
      </c>
      <c r="U7333" s="512" t="e">
        <f>IF(R7333&lt;&gt;0,IF(S7333/R7333/#REF!=1,#REF!,HLOOKUP(S7333/R7333/#REF!,#REF!,3)+(HLOOKUP(S7333/R7333/#REF!+0.2,#REF!,3)-HLOOKUP(S7333/R7333/#REF!,#REF!,3))*(S7333/R7333/#REF!-HLOOKUP(S7333/R7333/#REF!,#REF!,1))/(HLOOKUP(S7333/R7333/#REF!+0.2,#REF!,1)-HLOOKUP(S7333/R7333/#REF!,#REF!,1))),1)</f>
        <v>#REF!</v>
      </c>
      <c r="V7333" s="510" t="e">
        <f t="shared" si="3910"/>
        <v>#REF!</v>
      </c>
      <c r="W7333" s="513" t="e">
        <f>MIN(IF(N7333&gt;#REF!*#REF!,#REF!,IF(AND(N7333&lt;#REF!,#REF!=2),0,ROUNDUP(N7333/#REF!,0))),#REF!)</f>
        <v>#REF!</v>
      </c>
      <c r="X7333" s="513" t="e">
        <f t="shared" si="3911"/>
        <v>#REF!</v>
      </c>
      <c r="Y7333" s="511" t="e">
        <f>IF(W7333&lt;&gt;0,IF(AA7333/W7333/#REF!=1,#REF!,HLOOKUP(AA7333/W7333/#REF!,#REF!,2)+(HLOOKUP(AA7333/W7333/#REF!+0.2,#REF!,2)-HLOOKUP(AA7333/W7333/#REF!,#REF!,2))*(AA7333/W7333/#REF!-HLOOKUP(AA7333/W7333/#REF!,#REF!,1))/(HLOOKUP(AA7333/W7333/#REF!+0.2,#REF!,1)-HLOOKUP(AA7333/W7333/#REF!,#REF!,1))),0.5)</f>
        <v>#REF!</v>
      </c>
      <c r="Z7333" s="512" t="e">
        <f>IF(W7333&lt;&gt;0,IF(AA7333/W7333/#REF!=1,#REF!,HLOOKUP(AA7333/W7333/#REF!,#REF!,3)+(HLOOKUP(AA7333/W7333/#REF!+0.2,#REF!,3)-HLOOKUP(AA7333/W7333/#REF!,#REF!,3))*(AA7333/W7333/#REF!-HLOOKUP(AA7333/W7333/#REF!,#REF!,1))/(HLOOKUP(AA7333/W7333/#REF!+0.2,#REF!,1)-HLOOKUP(AA7333/W7333/#REF!,#REF!,1))),1)</f>
        <v>#REF!</v>
      </c>
      <c r="AA7333" s="514" t="e">
        <f>IF(W7333=0,0,MAX(MIN(N7333,W7333*#REF!),#REF!))</f>
        <v>#REF!</v>
      </c>
      <c r="AB7333" s="515" t="e">
        <f>AD7333/Cogeneratore!$C$4</f>
        <v>#DIV/0!</v>
      </c>
      <c r="AC7333" s="549"/>
      <c r="AD7333" s="550"/>
      <c r="AE7333" s="549"/>
      <c r="AF7333" s="550"/>
      <c r="AG7333" s="549"/>
      <c r="AH7333" s="550"/>
      <c r="AI7333" s="516" t="e">
        <f t="shared" si="3912"/>
        <v>#DIV/0!</v>
      </c>
      <c r="AJ7333" s="517">
        <f t="shared" si="3913"/>
        <v>0</v>
      </c>
      <c r="AK7333" s="513">
        <f t="shared" si="3892"/>
        <v>0</v>
      </c>
      <c r="AL7333" s="513">
        <f t="shared" si="3893"/>
        <v>0</v>
      </c>
      <c r="AM7333" s="513">
        <f t="shared" si="3894"/>
        <v>657.99519230769226</v>
      </c>
      <c r="AN7333" s="550"/>
      <c r="AO7333" s="550"/>
      <c r="AP7333" s="550"/>
      <c r="AQ7333" s="517">
        <f t="shared" si="3914"/>
        <v>0</v>
      </c>
      <c r="AR7333" s="513">
        <f t="shared" si="3915"/>
        <v>0</v>
      </c>
      <c r="AS7333" s="551"/>
      <c r="AT7333" s="552"/>
      <c r="AU7333" s="513">
        <f t="shared" si="3916"/>
        <v>0</v>
      </c>
      <c r="AV7333" s="513">
        <f>AU7333/Cogeneratore!$C$24</f>
        <v>0</v>
      </c>
      <c r="AW7333" s="513">
        <f t="shared" si="3895"/>
        <v>0</v>
      </c>
      <c r="AX7333" s="513" t="e">
        <f t="shared" si="3896"/>
        <v>#DIV/0!</v>
      </c>
      <c r="AY7333" s="518">
        <f t="shared" si="3897"/>
        <v>466.11410193142365</v>
      </c>
      <c r="AZ7333" s="519" t="e">
        <f t="shared" si="3898"/>
        <v>#DIV/0!</v>
      </c>
      <c r="BA7333" s="514" t="e">
        <f t="shared" si="3917"/>
        <v>#DIV/0!</v>
      </c>
      <c r="BB7333" s="520" t="e">
        <f>+BV7333*860/8250/Cogeneratore!$C$6</f>
        <v>#DIV/0!</v>
      </c>
      <c r="BC7333" s="625"/>
      <c r="BD7333" s="451">
        <f t="shared" si="3899"/>
        <v>0</v>
      </c>
      <c r="BN7333" s="447">
        <f>+L7333/Cogeneratore!$C$24</f>
        <v>0</v>
      </c>
      <c r="BP7333" s="447">
        <f t="shared" si="3900"/>
        <v>0</v>
      </c>
      <c r="BQ7333" s="447" t="e">
        <f>IF(BR7333&lt;Cogeneratore!$C$25/Cogeneratore!$C$23,BP7333,BP7333+BR7333-Cogeneratore!$C$25/Cogeneratore!$C$23)</f>
        <v>#DIV/0!</v>
      </c>
      <c r="BR7333" s="462">
        <f t="shared" si="3919"/>
        <v>0</v>
      </c>
      <c r="BS7333" s="462" t="e">
        <f>IF(BR7333&lt;Cogeneratore!$C$25/Cogeneratore!$C$23,BR7333,Cogeneratore!$C$25/Cogeneratore!$C$23)</f>
        <v>#DIV/0!</v>
      </c>
      <c r="BT7333" s="447" t="e">
        <f>+BS7333*(1-Cogeneratore!$C$23)</f>
        <v>#DIV/0!</v>
      </c>
      <c r="BU7333" s="462" t="e">
        <f>IF(BR7333-BT7333&lt;Cogeneratore!$C$25,BR7333-BT7333,Cogeneratore!$C$25)</f>
        <v>#DIV/0!</v>
      </c>
      <c r="BV7333" s="462" t="e">
        <f t="shared" si="3901"/>
        <v>#DIV/0!</v>
      </c>
      <c r="BW7333" s="462" t="e">
        <f t="shared" si="3902"/>
        <v>#DIV/0!</v>
      </c>
      <c r="BX7333" s="462" t="e">
        <f t="shared" si="3918"/>
        <v>#DIV/0!</v>
      </c>
      <c r="BY7333" s="447" t="e">
        <f>+BX7333*(1-#REF!)</f>
        <v>#DIV/0!</v>
      </c>
      <c r="BZ7333" s="462" t="e">
        <f t="shared" si="3920"/>
        <v>#DIV/0!</v>
      </c>
      <c r="CB7333" s="462" t="e">
        <f t="shared" si="3903"/>
        <v>#DIV/0!</v>
      </c>
      <c r="CC7333" s="447" t="e">
        <f>+CB7333/#REF!</f>
        <v>#DIV/0!</v>
      </c>
      <c r="CE7333" s="451" t="e">
        <f t="shared" si="3904"/>
        <v>#DIV/0!</v>
      </c>
    </row>
    <row r="7334" spans="1:83" x14ac:dyDescent="0.2">
      <c r="A7334" s="521">
        <f t="shared" si="3905"/>
        <v>40119</v>
      </c>
      <c r="B7334" s="522">
        <f t="shared" si="3887"/>
        <v>1</v>
      </c>
      <c r="C7334" s="522">
        <f t="shared" si="3888"/>
        <v>11</v>
      </c>
      <c r="D7334" s="505" t="str">
        <f t="shared" si="3906"/>
        <v>inv</v>
      </c>
      <c r="E7334" s="522">
        <f t="shared" si="3889"/>
        <v>10</v>
      </c>
      <c r="F7334" s="522">
        <f t="shared" si="3890"/>
        <v>306</v>
      </c>
      <c r="G7334" s="522">
        <f t="shared" si="3907"/>
        <v>7330</v>
      </c>
      <c r="H7334" s="506">
        <v>664.54507211538464</v>
      </c>
      <c r="I7334" s="507">
        <f>+H7334-L7334/Cogeneratore!$C$24</f>
        <v>664.54507211538464</v>
      </c>
      <c r="J7334" s="507">
        <f t="shared" si="3908"/>
        <v>0</v>
      </c>
      <c r="K7334" s="508">
        <v>466.11410193142365</v>
      </c>
      <c r="L7334" s="508">
        <v>0</v>
      </c>
      <c r="M7334" s="507">
        <f t="shared" si="3891"/>
        <v>664.54507211538464</v>
      </c>
      <c r="N7334" s="507">
        <f t="shared" si="3909"/>
        <v>466.11410193142365</v>
      </c>
      <c r="O7334" s="509" t="s">
        <v>8</v>
      </c>
      <c r="P7334" s="578"/>
      <c r="Q7334" s="578"/>
      <c r="R7334" s="510" t="e">
        <f>MIN(IF(I7334&gt;#REF!*#REF!,#REF!,IF(AND(I7334&lt;#REF!,#REF!=2),0,ROUNDUP(I7334/#REF!,0))),#REF!)</f>
        <v>#REF!</v>
      </c>
      <c r="S7334" s="510" t="e">
        <f>IF(R7334=0,0,MAX(MIN(I7334,R7334*#REF!),#REF!))</f>
        <v>#REF!</v>
      </c>
      <c r="T7334" s="511" t="e">
        <f>IF(R7334&lt;&gt;0,IF(S7334/R7334/#REF!=1,#REF!,HLOOKUP(S7334/R7334/#REF!,#REF!,2)+(HLOOKUP(S7334/R7334/#REF!+0.2,#REF!,2)-HLOOKUP(S7334/R7334/#REF!,#REF!,2))*(S7334/R7334/#REF!-HLOOKUP(S7334/R7334/#REF!,#REF!,1))/(HLOOKUP(S7334/R7334/#REF!+0.2,#REF!,1)-HLOOKUP(S7334/R7334/#REF!,#REF!,1))),0.5)</f>
        <v>#REF!</v>
      </c>
      <c r="U7334" s="512" t="e">
        <f>IF(R7334&lt;&gt;0,IF(S7334/R7334/#REF!=1,#REF!,HLOOKUP(S7334/R7334/#REF!,#REF!,3)+(HLOOKUP(S7334/R7334/#REF!+0.2,#REF!,3)-HLOOKUP(S7334/R7334/#REF!,#REF!,3))*(S7334/R7334/#REF!-HLOOKUP(S7334/R7334/#REF!,#REF!,1))/(HLOOKUP(S7334/R7334/#REF!+0.2,#REF!,1)-HLOOKUP(S7334/R7334/#REF!,#REF!,1))),1)</f>
        <v>#REF!</v>
      </c>
      <c r="V7334" s="510" t="e">
        <f t="shared" si="3910"/>
        <v>#REF!</v>
      </c>
      <c r="W7334" s="513" t="e">
        <f>MIN(IF(N7334&gt;#REF!*#REF!,#REF!,IF(AND(N7334&lt;#REF!,#REF!=2),0,ROUNDUP(N7334/#REF!,0))),#REF!)</f>
        <v>#REF!</v>
      </c>
      <c r="X7334" s="513" t="e">
        <f t="shared" si="3911"/>
        <v>#REF!</v>
      </c>
      <c r="Y7334" s="511" t="e">
        <f>IF(W7334&lt;&gt;0,IF(AA7334/W7334/#REF!=1,#REF!,HLOOKUP(AA7334/W7334/#REF!,#REF!,2)+(HLOOKUP(AA7334/W7334/#REF!+0.2,#REF!,2)-HLOOKUP(AA7334/W7334/#REF!,#REF!,2))*(AA7334/W7334/#REF!-HLOOKUP(AA7334/W7334/#REF!,#REF!,1))/(HLOOKUP(AA7334/W7334/#REF!+0.2,#REF!,1)-HLOOKUP(AA7334/W7334/#REF!,#REF!,1))),0.5)</f>
        <v>#REF!</v>
      </c>
      <c r="Z7334" s="512" t="e">
        <f>IF(W7334&lt;&gt;0,IF(AA7334/W7334/#REF!=1,#REF!,HLOOKUP(AA7334/W7334/#REF!,#REF!,3)+(HLOOKUP(AA7334/W7334/#REF!+0.2,#REF!,3)-HLOOKUP(AA7334/W7334/#REF!,#REF!,3))*(AA7334/W7334/#REF!-HLOOKUP(AA7334/W7334/#REF!,#REF!,1))/(HLOOKUP(AA7334/W7334/#REF!+0.2,#REF!,1)-HLOOKUP(AA7334/W7334/#REF!,#REF!,1))),1)</f>
        <v>#REF!</v>
      </c>
      <c r="AA7334" s="514" t="e">
        <f>IF(W7334=0,0,MAX(MIN(N7334,W7334*#REF!),#REF!))</f>
        <v>#REF!</v>
      </c>
      <c r="AB7334" s="515" t="e">
        <f>AD7334/Cogeneratore!$C$4</f>
        <v>#DIV/0!</v>
      </c>
      <c r="AC7334" s="549"/>
      <c r="AD7334" s="550"/>
      <c r="AE7334" s="549"/>
      <c r="AF7334" s="550"/>
      <c r="AG7334" s="549"/>
      <c r="AH7334" s="550"/>
      <c r="AI7334" s="516" t="e">
        <f t="shared" si="3912"/>
        <v>#DIV/0!</v>
      </c>
      <c r="AJ7334" s="517">
        <f t="shared" si="3913"/>
        <v>0</v>
      </c>
      <c r="AK7334" s="513">
        <f t="shared" si="3892"/>
        <v>0</v>
      </c>
      <c r="AL7334" s="513">
        <f t="shared" si="3893"/>
        <v>0</v>
      </c>
      <c r="AM7334" s="513">
        <f t="shared" si="3894"/>
        <v>664.54507211538464</v>
      </c>
      <c r="AN7334" s="550"/>
      <c r="AO7334" s="550"/>
      <c r="AP7334" s="550"/>
      <c r="AQ7334" s="517">
        <f t="shared" si="3914"/>
        <v>0</v>
      </c>
      <c r="AR7334" s="513">
        <f t="shared" si="3915"/>
        <v>0</v>
      </c>
      <c r="AS7334" s="551"/>
      <c r="AT7334" s="552"/>
      <c r="AU7334" s="513">
        <f t="shared" si="3916"/>
        <v>0</v>
      </c>
      <c r="AV7334" s="513">
        <f>AU7334/Cogeneratore!$C$24</f>
        <v>0</v>
      </c>
      <c r="AW7334" s="513">
        <f t="shared" si="3895"/>
        <v>0</v>
      </c>
      <c r="AX7334" s="513" t="e">
        <f t="shared" si="3896"/>
        <v>#DIV/0!</v>
      </c>
      <c r="AY7334" s="518">
        <f t="shared" si="3897"/>
        <v>466.11410193142365</v>
      </c>
      <c r="AZ7334" s="519" t="e">
        <f t="shared" si="3898"/>
        <v>#DIV/0!</v>
      </c>
      <c r="BA7334" s="514" t="e">
        <f t="shared" si="3917"/>
        <v>#DIV/0!</v>
      </c>
      <c r="BB7334" s="520" t="e">
        <f>+BV7334*860/8250/Cogeneratore!$C$6</f>
        <v>#DIV/0!</v>
      </c>
      <c r="BC7334" s="625"/>
      <c r="BD7334" s="451">
        <f t="shared" si="3899"/>
        <v>0</v>
      </c>
      <c r="BN7334" s="447">
        <f>+L7334/Cogeneratore!$C$24</f>
        <v>0</v>
      </c>
      <c r="BP7334" s="447">
        <f t="shared" si="3900"/>
        <v>0</v>
      </c>
      <c r="BQ7334" s="447" t="e">
        <f>IF(BR7334&lt;Cogeneratore!$C$25/Cogeneratore!$C$23,BP7334,BP7334+BR7334-Cogeneratore!$C$25/Cogeneratore!$C$23)</f>
        <v>#DIV/0!</v>
      </c>
      <c r="BR7334" s="462">
        <f t="shared" si="3919"/>
        <v>0</v>
      </c>
      <c r="BS7334" s="462" t="e">
        <f>IF(BR7334&lt;Cogeneratore!$C$25/Cogeneratore!$C$23,BR7334,Cogeneratore!$C$25/Cogeneratore!$C$23)</f>
        <v>#DIV/0!</v>
      </c>
      <c r="BT7334" s="447" t="e">
        <f>+BS7334*(1-Cogeneratore!$C$23)</f>
        <v>#DIV/0!</v>
      </c>
      <c r="BU7334" s="462" t="e">
        <f>IF(BR7334-BT7334&lt;Cogeneratore!$C$25,BR7334-BT7334,Cogeneratore!$C$25)</f>
        <v>#DIV/0!</v>
      </c>
      <c r="BV7334" s="462" t="e">
        <f t="shared" si="3901"/>
        <v>#DIV/0!</v>
      </c>
      <c r="BW7334" s="462" t="e">
        <f t="shared" si="3902"/>
        <v>#DIV/0!</v>
      </c>
      <c r="BX7334" s="462" t="e">
        <f t="shared" si="3918"/>
        <v>#DIV/0!</v>
      </c>
      <c r="BY7334" s="447" t="e">
        <f>+BX7334*(1-#REF!)</f>
        <v>#DIV/0!</v>
      </c>
      <c r="BZ7334" s="462" t="e">
        <f t="shared" si="3920"/>
        <v>#DIV/0!</v>
      </c>
      <c r="CB7334" s="462" t="e">
        <f t="shared" si="3903"/>
        <v>#DIV/0!</v>
      </c>
      <c r="CC7334" s="447" t="e">
        <f>+CB7334/#REF!</f>
        <v>#DIV/0!</v>
      </c>
      <c r="CE7334" s="451" t="e">
        <f t="shared" si="3904"/>
        <v>#DIV/0!</v>
      </c>
    </row>
    <row r="7335" spans="1:83" x14ac:dyDescent="0.2">
      <c r="A7335" s="521">
        <f t="shared" si="3905"/>
        <v>40119</v>
      </c>
      <c r="B7335" s="522">
        <f t="shared" si="3887"/>
        <v>1</v>
      </c>
      <c r="C7335" s="522">
        <f t="shared" si="3888"/>
        <v>11</v>
      </c>
      <c r="D7335" s="505" t="str">
        <f t="shared" si="3906"/>
        <v>inv</v>
      </c>
      <c r="E7335" s="522">
        <f t="shared" si="3889"/>
        <v>11</v>
      </c>
      <c r="F7335" s="522">
        <f t="shared" si="3890"/>
        <v>306</v>
      </c>
      <c r="G7335" s="522">
        <f t="shared" si="3907"/>
        <v>7331</v>
      </c>
      <c r="H7335" s="506">
        <v>669.40745192307691</v>
      </c>
      <c r="I7335" s="507">
        <f>+H7335-L7335/Cogeneratore!$C$24</f>
        <v>669.40745192307691</v>
      </c>
      <c r="J7335" s="507">
        <f t="shared" si="3908"/>
        <v>0</v>
      </c>
      <c r="K7335" s="508">
        <v>466.11410193142365</v>
      </c>
      <c r="L7335" s="508">
        <v>0</v>
      </c>
      <c r="M7335" s="507">
        <f t="shared" si="3891"/>
        <v>669.40745192307691</v>
      </c>
      <c r="N7335" s="507">
        <f t="shared" si="3909"/>
        <v>466.11410193142365</v>
      </c>
      <c r="O7335" s="509" t="s">
        <v>8</v>
      </c>
      <c r="P7335" s="578"/>
      <c r="Q7335" s="578"/>
      <c r="R7335" s="510" t="e">
        <f>MIN(IF(I7335&gt;#REF!*#REF!,#REF!,IF(AND(I7335&lt;#REF!,#REF!=2),0,ROUNDUP(I7335/#REF!,0))),#REF!)</f>
        <v>#REF!</v>
      </c>
      <c r="S7335" s="510" t="e">
        <f>IF(R7335=0,0,MAX(MIN(I7335,R7335*#REF!),#REF!))</f>
        <v>#REF!</v>
      </c>
      <c r="T7335" s="511" t="e">
        <f>IF(R7335&lt;&gt;0,IF(S7335/R7335/#REF!=1,#REF!,HLOOKUP(S7335/R7335/#REF!,#REF!,2)+(HLOOKUP(S7335/R7335/#REF!+0.2,#REF!,2)-HLOOKUP(S7335/R7335/#REF!,#REF!,2))*(S7335/R7335/#REF!-HLOOKUP(S7335/R7335/#REF!,#REF!,1))/(HLOOKUP(S7335/R7335/#REF!+0.2,#REF!,1)-HLOOKUP(S7335/R7335/#REF!,#REF!,1))),0.5)</f>
        <v>#REF!</v>
      </c>
      <c r="U7335" s="512" t="e">
        <f>IF(R7335&lt;&gt;0,IF(S7335/R7335/#REF!=1,#REF!,HLOOKUP(S7335/R7335/#REF!,#REF!,3)+(HLOOKUP(S7335/R7335/#REF!+0.2,#REF!,3)-HLOOKUP(S7335/R7335/#REF!,#REF!,3))*(S7335/R7335/#REF!-HLOOKUP(S7335/R7335/#REF!,#REF!,1))/(HLOOKUP(S7335/R7335/#REF!+0.2,#REF!,1)-HLOOKUP(S7335/R7335/#REF!,#REF!,1))),1)</f>
        <v>#REF!</v>
      </c>
      <c r="V7335" s="510" t="e">
        <f t="shared" si="3910"/>
        <v>#REF!</v>
      </c>
      <c r="W7335" s="513" t="e">
        <f>MIN(IF(N7335&gt;#REF!*#REF!,#REF!,IF(AND(N7335&lt;#REF!,#REF!=2),0,ROUNDUP(N7335/#REF!,0))),#REF!)</f>
        <v>#REF!</v>
      </c>
      <c r="X7335" s="513" t="e">
        <f t="shared" si="3911"/>
        <v>#REF!</v>
      </c>
      <c r="Y7335" s="511" t="e">
        <f>IF(W7335&lt;&gt;0,IF(AA7335/W7335/#REF!=1,#REF!,HLOOKUP(AA7335/W7335/#REF!,#REF!,2)+(HLOOKUP(AA7335/W7335/#REF!+0.2,#REF!,2)-HLOOKUP(AA7335/W7335/#REF!,#REF!,2))*(AA7335/W7335/#REF!-HLOOKUP(AA7335/W7335/#REF!,#REF!,1))/(HLOOKUP(AA7335/W7335/#REF!+0.2,#REF!,1)-HLOOKUP(AA7335/W7335/#REF!,#REF!,1))),0.5)</f>
        <v>#REF!</v>
      </c>
      <c r="Z7335" s="512" t="e">
        <f>IF(W7335&lt;&gt;0,IF(AA7335/W7335/#REF!=1,#REF!,HLOOKUP(AA7335/W7335/#REF!,#REF!,3)+(HLOOKUP(AA7335/W7335/#REF!+0.2,#REF!,3)-HLOOKUP(AA7335/W7335/#REF!,#REF!,3))*(AA7335/W7335/#REF!-HLOOKUP(AA7335/W7335/#REF!,#REF!,1))/(HLOOKUP(AA7335/W7335/#REF!+0.2,#REF!,1)-HLOOKUP(AA7335/W7335/#REF!,#REF!,1))),1)</f>
        <v>#REF!</v>
      </c>
      <c r="AA7335" s="514" t="e">
        <f>IF(W7335=0,0,MAX(MIN(N7335,W7335*#REF!),#REF!))</f>
        <v>#REF!</v>
      </c>
      <c r="AB7335" s="515" t="e">
        <f>AD7335/Cogeneratore!$C$4</f>
        <v>#DIV/0!</v>
      </c>
      <c r="AC7335" s="549"/>
      <c r="AD7335" s="550"/>
      <c r="AE7335" s="549"/>
      <c r="AF7335" s="550"/>
      <c r="AG7335" s="549"/>
      <c r="AH7335" s="550"/>
      <c r="AI7335" s="516" t="e">
        <f t="shared" si="3912"/>
        <v>#DIV/0!</v>
      </c>
      <c r="AJ7335" s="517">
        <f t="shared" si="3913"/>
        <v>0</v>
      </c>
      <c r="AK7335" s="513">
        <f t="shared" si="3892"/>
        <v>0</v>
      </c>
      <c r="AL7335" s="513">
        <f t="shared" si="3893"/>
        <v>0</v>
      </c>
      <c r="AM7335" s="513">
        <f t="shared" si="3894"/>
        <v>669.40745192307691</v>
      </c>
      <c r="AN7335" s="550"/>
      <c r="AO7335" s="550"/>
      <c r="AP7335" s="550"/>
      <c r="AQ7335" s="517">
        <f t="shared" si="3914"/>
        <v>0</v>
      </c>
      <c r="AR7335" s="513">
        <f t="shared" si="3915"/>
        <v>0</v>
      </c>
      <c r="AS7335" s="551"/>
      <c r="AT7335" s="552"/>
      <c r="AU7335" s="513">
        <f t="shared" si="3916"/>
        <v>0</v>
      </c>
      <c r="AV7335" s="513">
        <f>AU7335/Cogeneratore!$C$24</f>
        <v>0</v>
      </c>
      <c r="AW7335" s="513">
        <f t="shared" si="3895"/>
        <v>0</v>
      </c>
      <c r="AX7335" s="513" t="e">
        <f t="shared" si="3896"/>
        <v>#DIV/0!</v>
      </c>
      <c r="AY7335" s="518">
        <f t="shared" si="3897"/>
        <v>466.11410193142365</v>
      </c>
      <c r="AZ7335" s="519" t="e">
        <f t="shared" si="3898"/>
        <v>#DIV/0!</v>
      </c>
      <c r="BA7335" s="514" t="e">
        <f t="shared" si="3917"/>
        <v>#DIV/0!</v>
      </c>
      <c r="BB7335" s="520" t="e">
        <f>+BV7335*860/8250/Cogeneratore!$C$6</f>
        <v>#DIV/0!</v>
      </c>
      <c r="BC7335" s="625"/>
      <c r="BD7335" s="451">
        <f t="shared" si="3899"/>
        <v>0</v>
      </c>
      <c r="BN7335" s="447">
        <f>+L7335/Cogeneratore!$C$24</f>
        <v>0</v>
      </c>
      <c r="BP7335" s="447">
        <f t="shared" si="3900"/>
        <v>0</v>
      </c>
      <c r="BQ7335" s="447" t="e">
        <f>IF(BR7335&lt;Cogeneratore!$C$25/Cogeneratore!$C$23,BP7335,BP7335+BR7335-Cogeneratore!$C$25/Cogeneratore!$C$23)</f>
        <v>#DIV/0!</v>
      </c>
      <c r="BR7335" s="462">
        <f t="shared" si="3919"/>
        <v>0</v>
      </c>
      <c r="BS7335" s="462" t="e">
        <f>IF(BR7335&lt;Cogeneratore!$C$25/Cogeneratore!$C$23,BR7335,Cogeneratore!$C$25/Cogeneratore!$C$23)</f>
        <v>#DIV/0!</v>
      </c>
      <c r="BT7335" s="447" t="e">
        <f>+BS7335*(1-Cogeneratore!$C$23)</f>
        <v>#DIV/0!</v>
      </c>
      <c r="BU7335" s="462" t="e">
        <f>IF(BR7335-BT7335&lt;Cogeneratore!$C$25,BR7335-BT7335,Cogeneratore!$C$25)</f>
        <v>#DIV/0!</v>
      </c>
      <c r="BV7335" s="462" t="e">
        <f t="shared" si="3901"/>
        <v>#DIV/0!</v>
      </c>
      <c r="BW7335" s="462" t="e">
        <f t="shared" si="3902"/>
        <v>#DIV/0!</v>
      </c>
      <c r="BX7335" s="462" t="e">
        <f t="shared" si="3918"/>
        <v>#DIV/0!</v>
      </c>
      <c r="BY7335" s="447" t="e">
        <f>+BX7335*(1-#REF!)</f>
        <v>#DIV/0!</v>
      </c>
      <c r="BZ7335" s="462" t="e">
        <f t="shared" si="3920"/>
        <v>#DIV/0!</v>
      </c>
      <c r="CB7335" s="462" t="e">
        <f t="shared" si="3903"/>
        <v>#DIV/0!</v>
      </c>
      <c r="CC7335" s="447" t="e">
        <f>+CB7335/#REF!</f>
        <v>#DIV/0!</v>
      </c>
      <c r="CE7335" s="451" t="e">
        <f t="shared" si="3904"/>
        <v>#DIV/0!</v>
      </c>
    </row>
    <row r="7336" spans="1:83" x14ac:dyDescent="0.2">
      <c r="A7336" s="521">
        <f t="shared" si="3905"/>
        <v>40119</v>
      </c>
      <c r="B7336" s="522">
        <f t="shared" si="3887"/>
        <v>1</v>
      </c>
      <c r="C7336" s="522">
        <f t="shared" si="3888"/>
        <v>11</v>
      </c>
      <c r="D7336" s="505" t="str">
        <f t="shared" si="3906"/>
        <v>inv</v>
      </c>
      <c r="E7336" s="522">
        <f t="shared" si="3889"/>
        <v>12</v>
      </c>
      <c r="F7336" s="522">
        <f t="shared" si="3890"/>
        <v>306</v>
      </c>
      <c r="G7336" s="522">
        <f t="shared" si="3907"/>
        <v>7332</v>
      </c>
      <c r="H7336" s="506">
        <v>660.85096153846155</v>
      </c>
      <c r="I7336" s="507">
        <f>+H7336-L7336/Cogeneratore!$C$24</f>
        <v>660.85096153846155</v>
      </c>
      <c r="J7336" s="507">
        <f t="shared" si="3908"/>
        <v>0</v>
      </c>
      <c r="K7336" s="508">
        <v>407.84983918999569</v>
      </c>
      <c r="L7336" s="508">
        <v>0</v>
      </c>
      <c r="M7336" s="507">
        <f t="shared" si="3891"/>
        <v>660.85096153846155</v>
      </c>
      <c r="N7336" s="507">
        <f t="shared" si="3909"/>
        <v>407.84983918999569</v>
      </c>
      <c r="O7336" s="509" t="s">
        <v>8</v>
      </c>
      <c r="P7336" s="578"/>
      <c r="Q7336" s="578"/>
      <c r="R7336" s="510" t="e">
        <f>MIN(IF(I7336&gt;#REF!*#REF!,#REF!,IF(AND(I7336&lt;#REF!,#REF!=2),0,ROUNDUP(I7336/#REF!,0))),#REF!)</f>
        <v>#REF!</v>
      </c>
      <c r="S7336" s="510" t="e">
        <f>IF(R7336=0,0,MAX(MIN(I7336,R7336*#REF!),#REF!))</f>
        <v>#REF!</v>
      </c>
      <c r="T7336" s="511" t="e">
        <f>IF(R7336&lt;&gt;0,IF(S7336/R7336/#REF!=1,#REF!,HLOOKUP(S7336/R7336/#REF!,#REF!,2)+(HLOOKUP(S7336/R7336/#REF!+0.2,#REF!,2)-HLOOKUP(S7336/R7336/#REF!,#REF!,2))*(S7336/R7336/#REF!-HLOOKUP(S7336/R7336/#REF!,#REF!,1))/(HLOOKUP(S7336/R7336/#REF!+0.2,#REF!,1)-HLOOKUP(S7336/R7336/#REF!,#REF!,1))),0.5)</f>
        <v>#REF!</v>
      </c>
      <c r="U7336" s="512" t="e">
        <f>IF(R7336&lt;&gt;0,IF(S7336/R7336/#REF!=1,#REF!,HLOOKUP(S7336/R7336/#REF!,#REF!,3)+(HLOOKUP(S7336/R7336/#REF!+0.2,#REF!,3)-HLOOKUP(S7336/R7336/#REF!,#REF!,3))*(S7336/R7336/#REF!-HLOOKUP(S7336/R7336/#REF!,#REF!,1))/(HLOOKUP(S7336/R7336/#REF!+0.2,#REF!,1)-HLOOKUP(S7336/R7336/#REF!,#REF!,1))),1)</f>
        <v>#REF!</v>
      </c>
      <c r="V7336" s="510" t="e">
        <f t="shared" si="3910"/>
        <v>#REF!</v>
      </c>
      <c r="W7336" s="513" t="e">
        <f>MIN(IF(N7336&gt;#REF!*#REF!,#REF!,IF(AND(N7336&lt;#REF!,#REF!=2),0,ROUNDUP(N7336/#REF!,0))),#REF!)</f>
        <v>#REF!</v>
      </c>
      <c r="X7336" s="513" t="e">
        <f t="shared" si="3911"/>
        <v>#REF!</v>
      </c>
      <c r="Y7336" s="511" t="e">
        <f>IF(W7336&lt;&gt;0,IF(AA7336/W7336/#REF!=1,#REF!,HLOOKUP(AA7336/W7336/#REF!,#REF!,2)+(HLOOKUP(AA7336/W7336/#REF!+0.2,#REF!,2)-HLOOKUP(AA7336/W7336/#REF!,#REF!,2))*(AA7336/W7336/#REF!-HLOOKUP(AA7336/W7336/#REF!,#REF!,1))/(HLOOKUP(AA7336/W7336/#REF!+0.2,#REF!,1)-HLOOKUP(AA7336/W7336/#REF!,#REF!,1))),0.5)</f>
        <v>#REF!</v>
      </c>
      <c r="Z7336" s="512" t="e">
        <f>IF(W7336&lt;&gt;0,IF(AA7336/W7336/#REF!=1,#REF!,HLOOKUP(AA7336/W7336/#REF!,#REF!,3)+(HLOOKUP(AA7336/W7336/#REF!+0.2,#REF!,3)-HLOOKUP(AA7336/W7336/#REF!,#REF!,3))*(AA7336/W7336/#REF!-HLOOKUP(AA7336/W7336/#REF!,#REF!,1))/(HLOOKUP(AA7336/W7336/#REF!+0.2,#REF!,1)-HLOOKUP(AA7336/W7336/#REF!,#REF!,1))),1)</f>
        <v>#REF!</v>
      </c>
      <c r="AA7336" s="514" t="e">
        <f>IF(W7336=0,0,MAX(MIN(N7336,W7336*#REF!),#REF!))</f>
        <v>#REF!</v>
      </c>
      <c r="AB7336" s="515" t="e">
        <f>AD7336/Cogeneratore!$C$4</f>
        <v>#DIV/0!</v>
      </c>
      <c r="AC7336" s="549"/>
      <c r="AD7336" s="550"/>
      <c r="AE7336" s="549"/>
      <c r="AF7336" s="550"/>
      <c r="AG7336" s="549"/>
      <c r="AH7336" s="550"/>
      <c r="AI7336" s="516" t="e">
        <f t="shared" si="3912"/>
        <v>#DIV/0!</v>
      </c>
      <c r="AJ7336" s="517">
        <f t="shared" si="3913"/>
        <v>0</v>
      </c>
      <c r="AK7336" s="513">
        <f t="shared" si="3892"/>
        <v>0</v>
      </c>
      <c r="AL7336" s="513">
        <f t="shared" si="3893"/>
        <v>0</v>
      </c>
      <c r="AM7336" s="513">
        <f t="shared" si="3894"/>
        <v>660.85096153846155</v>
      </c>
      <c r="AN7336" s="550"/>
      <c r="AO7336" s="550"/>
      <c r="AP7336" s="550"/>
      <c r="AQ7336" s="517">
        <f t="shared" si="3914"/>
        <v>0</v>
      </c>
      <c r="AR7336" s="513">
        <f t="shared" si="3915"/>
        <v>0</v>
      </c>
      <c r="AS7336" s="551"/>
      <c r="AT7336" s="552"/>
      <c r="AU7336" s="513">
        <f t="shared" si="3916"/>
        <v>0</v>
      </c>
      <c r="AV7336" s="513">
        <f>AU7336/Cogeneratore!$C$24</f>
        <v>0</v>
      </c>
      <c r="AW7336" s="513">
        <f t="shared" si="3895"/>
        <v>0</v>
      </c>
      <c r="AX7336" s="513" t="e">
        <f t="shared" si="3896"/>
        <v>#DIV/0!</v>
      </c>
      <c r="AY7336" s="518">
        <f t="shared" si="3897"/>
        <v>407.84983918999569</v>
      </c>
      <c r="AZ7336" s="519" t="e">
        <f t="shared" si="3898"/>
        <v>#DIV/0!</v>
      </c>
      <c r="BA7336" s="514" t="e">
        <f t="shared" si="3917"/>
        <v>#DIV/0!</v>
      </c>
      <c r="BB7336" s="520" t="e">
        <f>+BV7336*860/8250/Cogeneratore!$C$6</f>
        <v>#DIV/0!</v>
      </c>
      <c r="BC7336" s="625"/>
      <c r="BD7336" s="451">
        <f t="shared" si="3899"/>
        <v>0</v>
      </c>
      <c r="BN7336" s="447">
        <f>+L7336/Cogeneratore!$C$24</f>
        <v>0</v>
      </c>
      <c r="BP7336" s="447">
        <f t="shared" si="3900"/>
        <v>0</v>
      </c>
      <c r="BQ7336" s="447" t="e">
        <f>IF(BR7336&lt;Cogeneratore!$C$25/Cogeneratore!$C$23,BP7336,BP7336+BR7336-Cogeneratore!$C$25/Cogeneratore!$C$23)</f>
        <v>#DIV/0!</v>
      </c>
      <c r="BR7336" s="462">
        <f t="shared" si="3919"/>
        <v>0</v>
      </c>
      <c r="BS7336" s="462" t="e">
        <f>IF(BR7336&lt;Cogeneratore!$C$25/Cogeneratore!$C$23,BR7336,Cogeneratore!$C$25/Cogeneratore!$C$23)</f>
        <v>#DIV/0!</v>
      </c>
      <c r="BT7336" s="447" t="e">
        <f>+BS7336*(1-Cogeneratore!$C$23)</f>
        <v>#DIV/0!</v>
      </c>
      <c r="BU7336" s="462" t="e">
        <f>IF(BR7336-BT7336&lt;Cogeneratore!$C$25,BR7336-BT7336,Cogeneratore!$C$25)</f>
        <v>#DIV/0!</v>
      </c>
      <c r="BV7336" s="462" t="e">
        <f t="shared" si="3901"/>
        <v>#DIV/0!</v>
      </c>
      <c r="BW7336" s="462" t="e">
        <f t="shared" si="3902"/>
        <v>#DIV/0!</v>
      </c>
      <c r="BX7336" s="462" t="e">
        <f t="shared" si="3918"/>
        <v>#DIV/0!</v>
      </c>
      <c r="BY7336" s="447" t="e">
        <f>+BX7336*(1-#REF!)</f>
        <v>#DIV/0!</v>
      </c>
      <c r="BZ7336" s="462" t="e">
        <f t="shared" si="3920"/>
        <v>#DIV/0!</v>
      </c>
      <c r="CB7336" s="462" t="e">
        <f t="shared" si="3903"/>
        <v>#DIV/0!</v>
      </c>
      <c r="CC7336" s="447" t="e">
        <f>+CB7336/#REF!</f>
        <v>#DIV/0!</v>
      </c>
      <c r="CE7336" s="451" t="e">
        <f t="shared" si="3904"/>
        <v>#DIV/0!</v>
      </c>
    </row>
    <row r="7337" spans="1:83" x14ac:dyDescent="0.2">
      <c r="A7337" s="521">
        <f t="shared" si="3905"/>
        <v>40119</v>
      </c>
      <c r="B7337" s="522">
        <f t="shared" si="3887"/>
        <v>1</v>
      </c>
      <c r="C7337" s="522">
        <f t="shared" si="3888"/>
        <v>11</v>
      </c>
      <c r="D7337" s="505" t="str">
        <f t="shared" si="3906"/>
        <v>inv</v>
      </c>
      <c r="E7337" s="522">
        <f t="shared" si="3889"/>
        <v>13</v>
      </c>
      <c r="F7337" s="522">
        <f t="shared" si="3890"/>
        <v>306</v>
      </c>
      <c r="G7337" s="522">
        <f t="shared" si="3907"/>
        <v>7333</v>
      </c>
      <c r="H7337" s="506">
        <v>649.74158653846155</v>
      </c>
      <c r="I7337" s="507">
        <f>+H7337-L7337/Cogeneratore!$C$24</f>
        <v>649.74158653846155</v>
      </c>
      <c r="J7337" s="507">
        <f t="shared" si="3908"/>
        <v>0</v>
      </c>
      <c r="K7337" s="508">
        <v>407.84983918999569</v>
      </c>
      <c r="L7337" s="508">
        <v>0</v>
      </c>
      <c r="M7337" s="507">
        <f t="shared" si="3891"/>
        <v>649.74158653846155</v>
      </c>
      <c r="N7337" s="507">
        <f t="shared" si="3909"/>
        <v>407.84983918999569</v>
      </c>
      <c r="O7337" s="509" t="s">
        <v>8</v>
      </c>
      <c r="P7337" s="578"/>
      <c r="Q7337" s="578"/>
      <c r="R7337" s="510" t="e">
        <f>MIN(IF(I7337&gt;#REF!*#REF!,#REF!,IF(AND(I7337&lt;#REF!,#REF!=2),0,ROUNDUP(I7337/#REF!,0))),#REF!)</f>
        <v>#REF!</v>
      </c>
      <c r="S7337" s="510" t="e">
        <f>IF(R7337=0,0,MAX(MIN(I7337,R7337*#REF!),#REF!))</f>
        <v>#REF!</v>
      </c>
      <c r="T7337" s="511" t="e">
        <f>IF(R7337&lt;&gt;0,IF(S7337/R7337/#REF!=1,#REF!,HLOOKUP(S7337/R7337/#REF!,#REF!,2)+(HLOOKUP(S7337/R7337/#REF!+0.2,#REF!,2)-HLOOKUP(S7337/R7337/#REF!,#REF!,2))*(S7337/R7337/#REF!-HLOOKUP(S7337/R7337/#REF!,#REF!,1))/(HLOOKUP(S7337/R7337/#REF!+0.2,#REF!,1)-HLOOKUP(S7337/R7337/#REF!,#REF!,1))),0.5)</f>
        <v>#REF!</v>
      </c>
      <c r="U7337" s="512" t="e">
        <f>IF(R7337&lt;&gt;0,IF(S7337/R7337/#REF!=1,#REF!,HLOOKUP(S7337/R7337/#REF!,#REF!,3)+(HLOOKUP(S7337/R7337/#REF!+0.2,#REF!,3)-HLOOKUP(S7337/R7337/#REF!,#REF!,3))*(S7337/R7337/#REF!-HLOOKUP(S7337/R7337/#REF!,#REF!,1))/(HLOOKUP(S7337/R7337/#REF!+0.2,#REF!,1)-HLOOKUP(S7337/R7337/#REF!,#REF!,1))),1)</f>
        <v>#REF!</v>
      </c>
      <c r="V7337" s="510" t="e">
        <f t="shared" si="3910"/>
        <v>#REF!</v>
      </c>
      <c r="W7337" s="513" t="e">
        <f>MIN(IF(N7337&gt;#REF!*#REF!,#REF!,IF(AND(N7337&lt;#REF!,#REF!=2),0,ROUNDUP(N7337/#REF!,0))),#REF!)</f>
        <v>#REF!</v>
      </c>
      <c r="X7337" s="513" t="e">
        <f t="shared" si="3911"/>
        <v>#REF!</v>
      </c>
      <c r="Y7337" s="511" t="e">
        <f>IF(W7337&lt;&gt;0,IF(AA7337/W7337/#REF!=1,#REF!,HLOOKUP(AA7337/W7337/#REF!,#REF!,2)+(HLOOKUP(AA7337/W7337/#REF!+0.2,#REF!,2)-HLOOKUP(AA7337/W7337/#REF!,#REF!,2))*(AA7337/W7337/#REF!-HLOOKUP(AA7337/W7337/#REF!,#REF!,1))/(HLOOKUP(AA7337/W7337/#REF!+0.2,#REF!,1)-HLOOKUP(AA7337/W7337/#REF!,#REF!,1))),0.5)</f>
        <v>#REF!</v>
      </c>
      <c r="Z7337" s="512" t="e">
        <f>IF(W7337&lt;&gt;0,IF(AA7337/W7337/#REF!=1,#REF!,HLOOKUP(AA7337/W7337/#REF!,#REF!,3)+(HLOOKUP(AA7337/W7337/#REF!+0.2,#REF!,3)-HLOOKUP(AA7337/W7337/#REF!,#REF!,3))*(AA7337/W7337/#REF!-HLOOKUP(AA7337/W7337/#REF!,#REF!,1))/(HLOOKUP(AA7337/W7337/#REF!+0.2,#REF!,1)-HLOOKUP(AA7337/W7337/#REF!,#REF!,1))),1)</f>
        <v>#REF!</v>
      </c>
      <c r="AA7337" s="514" t="e">
        <f>IF(W7337=0,0,MAX(MIN(N7337,W7337*#REF!),#REF!))</f>
        <v>#REF!</v>
      </c>
      <c r="AB7337" s="515" t="e">
        <f>AD7337/Cogeneratore!$C$4</f>
        <v>#DIV/0!</v>
      </c>
      <c r="AC7337" s="549"/>
      <c r="AD7337" s="550"/>
      <c r="AE7337" s="549"/>
      <c r="AF7337" s="550"/>
      <c r="AG7337" s="549"/>
      <c r="AH7337" s="550"/>
      <c r="AI7337" s="516" t="e">
        <f t="shared" si="3912"/>
        <v>#DIV/0!</v>
      </c>
      <c r="AJ7337" s="517">
        <f t="shared" si="3913"/>
        <v>0</v>
      </c>
      <c r="AK7337" s="513">
        <f t="shared" si="3892"/>
        <v>0</v>
      </c>
      <c r="AL7337" s="513">
        <f t="shared" si="3893"/>
        <v>0</v>
      </c>
      <c r="AM7337" s="513">
        <f t="shared" si="3894"/>
        <v>649.74158653846155</v>
      </c>
      <c r="AN7337" s="550"/>
      <c r="AO7337" s="550"/>
      <c r="AP7337" s="550"/>
      <c r="AQ7337" s="517">
        <f t="shared" si="3914"/>
        <v>0</v>
      </c>
      <c r="AR7337" s="513">
        <f t="shared" si="3915"/>
        <v>0</v>
      </c>
      <c r="AS7337" s="551"/>
      <c r="AT7337" s="552"/>
      <c r="AU7337" s="513">
        <f t="shared" si="3916"/>
        <v>0</v>
      </c>
      <c r="AV7337" s="513">
        <f>AU7337/Cogeneratore!$C$24</f>
        <v>0</v>
      </c>
      <c r="AW7337" s="513">
        <f t="shared" si="3895"/>
        <v>0</v>
      </c>
      <c r="AX7337" s="513" t="e">
        <f t="shared" si="3896"/>
        <v>#DIV/0!</v>
      </c>
      <c r="AY7337" s="518">
        <f t="shared" si="3897"/>
        <v>407.84983918999569</v>
      </c>
      <c r="AZ7337" s="519" t="e">
        <f t="shared" si="3898"/>
        <v>#DIV/0!</v>
      </c>
      <c r="BA7337" s="514" t="e">
        <f t="shared" si="3917"/>
        <v>#DIV/0!</v>
      </c>
      <c r="BB7337" s="520" t="e">
        <f>+BV7337*860/8250/Cogeneratore!$C$6</f>
        <v>#DIV/0!</v>
      </c>
      <c r="BC7337" s="625"/>
      <c r="BD7337" s="451">
        <f t="shared" si="3899"/>
        <v>0</v>
      </c>
      <c r="BN7337" s="447">
        <f>+L7337/Cogeneratore!$C$24</f>
        <v>0</v>
      </c>
      <c r="BP7337" s="447">
        <f t="shared" si="3900"/>
        <v>0</v>
      </c>
      <c r="BQ7337" s="447" t="e">
        <f>IF(BR7337&lt;Cogeneratore!$C$25/Cogeneratore!$C$23,BP7337,BP7337+BR7337-Cogeneratore!$C$25/Cogeneratore!$C$23)</f>
        <v>#DIV/0!</v>
      </c>
      <c r="BR7337" s="462">
        <f t="shared" si="3919"/>
        <v>0</v>
      </c>
      <c r="BS7337" s="462" t="e">
        <f>IF(BR7337&lt;Cogeneratore!$C$25/Cogeneratore!$C$23,BR7337,Cogeneratore!$C$25/Cogeneratore!$C$23)</f>
        <v>#DIV/0!</v>
      </c>
      <c r="BT7337" s="447" t="e">
        <f>+BS7337*(1-Cogeneratore!$C$23)</f>
        <v>#DIV/0!</v>
      </c>
      <c r="BU7337" s="462" t="e">
        <f>IF(BR7337-BT7337&lt;Cogeneratore!$C$25,BR7337-BT7337,Cogeneratore!$C$25)</f>
        <v>#DIV/0!</v>
      </c>
      <c r="BV7337" s="462" t="e">
        <f t="shared" si="3901"/>
        <v>#DIV/0!</v>
      </c>
      <c r="BW7337" s="462" t="e">
        <f t="shared" si="3902"/>
        <v>#DIV/0!</v>
      </c>
      <c r="BX7337" s="462" t="e">
        <f t="shared" si="3918"/>
        <v>#DIV/0!</v>
      </c>
      <c r="BY7337" s="447" t="e">
        <f>+BX7337*(1-#REF!)</f>
        <v>#DIV/0!</v>
      </c>
      <c r="BZ7337" s="462" t="e">
        <f t="shared" si="3920"/>
        <v>#DIV/0!</v>
      </c>
      <c r="CB7337" s="462" t="e">
        <f t="shared" si="3903"/>
        <v>#DIV/0!</v>
      </c>
      <c r="CC7337" s="447" t="e">
        <f>+CB7337/#REF!</f>
        <v>#DIV/0!</v>
      </c>
      <c r="CE7337" s="451" t="e">
        <f t="shared" si="3904"/>
        <v>#DIV/0!</v>
      </c>
    </row>
    <row r="7338" spans="1:83" x14ac:dyDescent="0.2">
      <c r="A7338" s="521">
        <f t="shared" si="3905"/>
        <v>40119</v>
      </c>
      <c r="B7338" s="522">
        <f t="shared" si="3887"/>
        <v>1</v>
      </c>
      <c r="C7338" s="522">
        <f t="shared" si="3888"/>
        <v>11</v>
      </c>
      <c r="D7338" s="505" t="str">
        <f t="shared" si="3906"/>
        <v>inv</v>
      </c>
      <c r="E7338" s="522">
        <f t="shared" si="3889"/>
        <v>14</v>
      </c>
      <c r="F7338" s="522">
        <f t="shared" si="3890"/>
        <v>306</v>
      </c>
      <c r="G7338" s="522">
        <f t="shared" si="3907"/>
        <v>7334</v>
      </c>
      <c r="H7338" s="506">
        <v>636.28485576923072</v>
      </c>
      <c r="I7338" s="507">
        <f>+H7338-L7338/Cogeneratore!$C$24</f>
        <v>636.28485576923072</v>
      </c>
      <c r="J7338" s="507">
        <f t="shared" si="3908"/>
        <v>0</v>
      </c>
      <c r="K7338" s="508">
        <v>407.84983918999569</v>
      </c>
      <c r="L7338" s="508">
        <v>0</v>
      </c>
      <c r="M7338" s="507">
        <f t="shared" si="3891"/>
        <v>636.28485576923072</v>
      </c>
      <c r="N7338" s="507">
        <f t="shared" si="3909"/>
        <v>407.84983918999569</v>
      </c>
      <c r="O7338" s="509" t="s">
        <v>8</v>
      </c>
      <c r="P7338" s="578"/>
      <c r="Q7338" s="578"/>
      <c r="R7338" s="510" t="e">
        <f>MIN(IF(I7338&gt;#REF!*#REF!,#REF!,IF(AND(I7338&lt;#REF!,#REF!=2),0,ROUNDUP(I7338/#REF!,0))),#REF!)</f>
        <v>#REF!</v>
      </c>
      <c r="S7338" s="510" t="e">
        <f>IF(R7338=0,0,MAX(MIN(I7338,R7338*#REF!),#REF!))</f>
        <v>#REF!</v>
      </c>
      <c r="T7338" s="511" t="e">
        <f>IF(R7338&lt;&gt;0,IF(S7338/R7338/#REF!=1,#REF!,HLOOKUP(S7338/R7338/#REF!,#REF!,2)+(HLOOKUP(S7338/R7338/#REF!+0.2,#REF!,2)-HLOOKUP(S7338/R7338/#REF!,#REF!,2))*(S7338/R7338/#REF!-HLOOKUP(S7338/R7338/#REF!,#REF!,1))/(HLOOKUP(S7338/R7338/#REF!+0.2,#REF!,1)-HLOOKUP(S7338/R7338/#REF!,#REF!,1))),0.5)</f>
        <v>#REF!</v>
      </c>
      <c r="U7338" s="512" t="e">
        <f>IF(R7338&lt;&gt;0,IF(S7338/R7338/#REF!=1,#REF!,HLOOKUP(S7338/R7338/#REF!,#REF!,3)+(HLOOKUP(S7338/R7338/#REF!+0.2,#REF!,3)-HLOOKUP(S7338/R7338/#REF!,#REF!,3))*(S7338/R7338/#REF!-HLOOKUP(S7338/R7338/#REF!,#REF!,1))/(HLOOKUP(S7338/R7338/#REF!+0.2,#REF!,1)-HLOOKUP(S7338/R7338/#REF!,#REF!,1))),1)</f>
        <v>#REF!</v>
      </c>
      <c r="V7338" s="510" t="e">
        <f t="shared" si="3910"/>
        <v>#REF!</v>
      </c>
      <c r="W7338" s="513" t="e">
        <f>MIN(IF(N7338&gt;#REF!*#REF!,#REF!,IF(AND(N7338&lt;#REF!,#REF!=2),0,ROUNDUP(N7338/#REF!,0))),#REF!)</f>
        <v>#REF!</v>
      </c>
      <c r="X7338" s="513" t="e">
        <f t="shared" si="3911"/>
        <v>#REF!</v>
      </c>
      <c r="Y7338" s="511" t="e">
        <f>IF(W7338&lt;&gt;0,IF(AA7338/W7338/#REF!=1,#REF!,HLOOKUP(AA7338/W7338/#REF!,#REF!,2)+(HLOOKUP(AA7338/W7338/#REF!+0.2,#REF!,2)-HLOOKUP(AA7338/W7338/#REF!,#REF!,2))*(AA7338/W7338/#REF!-HLOOKUP(AA7338/W7338/#REF!,#REF!,1))/(HLOOKUP(AA7338/W7338/#REF!+0.2,#REF!,1)-HLOOKUP(AA7338/W7338/#REF!,#REF!,1))),0.5)</f>
        <v>#REF!</v>
      </c>
      <c r="Z7338" s="512" t="e">
        <f>IF(W7338&lt;&gt;0,IF(AA7338/W7338/#REF!=1,#REF!,HLOOKUP(AA7338/W7338/#REF!,#REF!,3)+(HLOOKUP(AA7338/W7338/#REF!+0.2,#REF!,3)-HLOOKUP(AA7338/W7338/#REF!,#REF!,3))*(AA7338/W7338/#REF!-HLOOKUP(AA7338/W7338/#REF!,#REF!,1))/(HLOOKUP(AA7338/W7338/#REF!+0.2,#REF!,1)-HLOOKUP(AA7338/W7338/#REF!,#REF!,1))),1)</f>
        <v>#REF!</v>
      </c>
      <c r="AA7338" s="514" t="e">
        <f>IF(W7338=0,0,MAX(MIN(N7338,W7338*#REF!),#REF!))</f>
        <v>#REF!</v>
      </c>
      <c r="AB7338" s="515" t="e">
        <f>AD7338/Cogeneratore!$C$4</f>
        <v>#DIV/0!</v>
      </c>
      <c r="AC7338" s="549"/>
      <c r="AD7338" s="550"/>
      <c r="AE7338" s="549"/>
      <c r="AF7338" s="550"/>
      <c r="AG7338" s="549"/>
      <c r="AH7338" s="550"/>
      <c r="AI7338" s="516" t="e">
        <f t="shared" si="3912"/>
        <v>#DIV/0!</v>
      </c>
      <c r="AJ7338" s="517">
        <f t="shared" si="3913"/>
        <v>0</v>
      </c>
      <c r="AK7338" s="513">
        <f t="shared" si="3892"/>
        <v>0</v>
      </c>
      <c r="AL7338" s="513">
        <f t="shared" si="3893"/>
        <v>0</v>
      </c>
      <c r="AM7338" s="513">
        <f t="shared" si="3894"/>
        <v>636.28485576923072</v>
      </c>
      <c r="AN7338" s="550"/>
      <c r="AO7338" s="550"/>
      <c r="AP7338" s="550"/>
      <c r="AQ7338" s="517">
        <f t="shared" si="3914"/>
        <v>0</v>
      </c>
      <c r="AR7338" s="513">
        <f t="shared" si="3915"/>
        <v>0</v>
      </c>
      <c r="AS7338" s="551"/>
      <c r="AT7338" s="552"/>
      <c r="AU7338" s="513">
        <f t="shared" si="3916"/>
        <v>0</v>
      </c>
      <c r="AV7338" s="513">
        <f>AU7338/Cogeneratore!$C$24</f>
        <v>0</v>
      </c>
      <c r="AW7338" s="513">
        <f t="shared" si="3895"/>
        <v>0</v>
      </c>
      <c r="AX7338" s="513" t="e">
        <f t="shared" si="3896"/>
        <v>#DIV/0!</v>
      </c>
      <c r="AY7338" s="518">
        <f t="shared" si="3897"/>
        <v>407.84983918999569</v>
      </c>
      <c r="AZ7338" s="519" t="e">
        <f t="shared" si="3898"/>
        <v>#DIV/0!</v>
      </c>
      <c r="BA7338" s="514" t="e">
        <f t="shared" si="3917"/>
        <v>#DIV/0!</v>
      </c>
      <c r="BB7338" s="520" t="e">
        <f>+BV7338*860/8250/Cogeneratore!$C$6</f>
        <v>#DIV/0!</v>
      </c>
      <c r="BC7338" s="625"/>
      <c r="BD7338" s="451">
        <f t="shared" si="3899"/>
        <v>0</v>
      </c>
      <c r="BN7338" s="447">
        <f>+L7338/Cogeneratore!$C$24</f>
        <v>0</v>
      </c>
      <c r="BP7338" s="447">
        <f t="shared" si="3900"/>
        <v>0</v>
      </c>
      <c r="BQ7338" s="447" t="e">
        <f>IF(BR7338&lt;Cogeneratore!$C$25/Cogeneratore!$C$23,BP7338,BP7338+BR7338-Cogeneratore!$C$25/Cogeneratore!$C$23)</f>
        <v>#DIV/0!</v>
      </c>
      <c r="BR7338" s="462">
        <f t="shared" si="3919"/>
        <v>0</v>
      </c>
      <c r="BS7338" s="462" t="e">
        <f>IF(BR7338&lt;Cogeneratore!$C$25/Cogeneratore!$C$23,BR7338,Cogeneratore!$C$25/Cogeneratore!$C$23)</f>
        <v>#DIV/0!</v>
      </c>
      <c r="BT7338" s="447" t="e">
        <f>+BS7338*(1-Cogeneratore!$C$23)</f>
        <v>#DIV/0!</v>
      </c>
      <c r="BU7338" s="462" t="e">
        <f>IF(BR7338-BT7338&lt;Cogeneratore!$C$25,BR7338-BT7338,Cogeneratore!$C$25)</f>
        <v>#DIV/0!</v>
      </c>
      <c r="BV7338" s="462" t="e">
        <f t="shared" si="3901"/>
        <v>#DIV/0!</v>
      </c>
      <c r="BW7338" s="462" t="e">
        <f t="shared" si="3902"/>
        <v>#DIV/0!</v>
      </c>
      <c r="BX7338" s="462" t="e">
        <f t="shared" si="3918"/>
        <v>#DIV/0!</v>
      </c>
      <c r="BY7338" s="447" t="e">
        <f>+BX7338*(1-#REF!)</f>
        <v>#DIV/0!</v>
      </c>
      <c r="BZ7338" s="462" t="e">
        <f t="shared" si="3920"/>
        <v>#DIV/0!</v>
      </c>
      <c r="CB7338" s="462" t="e">
        <f t="shared" si="3903"/>
        <v>#DIV/0!</v>
      </c>
      <c r="CC7338" s="447" t="e">
        <f>+CB7338/#REF!</f>
        <v>#DIV/0!</v>
      </c>
      <c r="CE7338" s="451" t="e">
        <f t="shared" si="3904"/>
        <v>#DIV/0!</v>
      </c>
    </row>
    <row r="7339" spans="1:83" x14ac:dyDescent="0.2">
      <c r="A7339" s="521">
        <f t="shared" si="3905"/>
        <v>40119</v>
      </c>
      <c r="B7339" s="522">
        <f t="shared" si="3887"/>
        <v>1</v>
      </c>
      <c r="C7339" s="522">
        <f t="shared" si="3888"/>
        <v>11</v>
      </c>
      <c r="D7339" s="505" t="str">
        <f t="shared" si="3906"/>
        <v>inv</v>
      </c>
      <c r="E7339" s="522">
        <f t="shared" si="3889"/>
        <v>15</v>
      </c>
      <c r="F7339" s="522">
        <f t="shared" si="3890"/>
        <v>306</v>
      </c>
      <c r="G7339" s="522">
        <f t="shared" si="3907"/>
        <v>7335</v>
      </c>
      <c r="H7339" s="506">
        <v>623.17427884615381</v>
      </c>
      <c r="I7339" s="507">
        <f>+H7339-L7339/Cogeneratore!$C$24</f>
        <v>623.17427884615381</v>
      </c>
      <c r="J7339" s="507">
        <f t="shared" si="3908"/>
        <v>0</v>
      </c>
      <c r="K7339" s="508">
        <v>407.84983918999569</v>
      </c>
      <c r="L7339" s="508">
        <v>0</v>
      </c>
      <c r="M7339" s="507">
        <f t="shared" si="3891"/>
        <v>623.17427884615381</v>
      </c>
      <c r="N7339" s="507">
        <f t="shared" si="3909"/>
        <v>407.84983918999569</v>
      </c>
      <c r="O7339" s="509" t="s">
        <v>8</v>
      </c>
      <c r="P7339" s="578"/>
      <c r="Q7339" s="578"/>
      <c r="R7339" s="510" t="e">
        <f>MIN(IF(I7339&gt;#REF!*#REF!,#REF!,IF(AND(I7339&lt;#REF!,#REF!=2),0,ROUNDUP(I7339/#REF!,0))),#REF!)</f>
        <v>#REF!</v>
      </c>
      <c r="S7339" s="510" t="e">
        <f>IF(R7339=0,0,MAX(MIN(I7339,R7339*#REF!),#REF!))</f>
        <v>#REF!</v>
      </c>
      <c r="T7339" s="511" t="e">
        <f>IF(R7339&lt;&gt;0,IF(S7339/R7339/#REF!=1,#REF!,HLOOKUP(S7339/R7339/#REF!,#REF!,2)+(HLOOKUP(S7339/R7339/#REF!+0.2,#REF!,2)-HLOOKUP(S7339/R7339/#REF!,#REF!,2))*(S7339/R7339/#REF!-HLOOKUP(S7339/R7339/#REF!,#REF!,1))/(HLOOKUP(S7339/R7339/#REF!+0.2,#REF!,1)-HLOOKUP(S7339/R7339/#REF!,#REF!,1))),0.5)</f>
        <v>#REF!</v>
      </c>
      <c r="U7339" s="512" t="e">
        <f>IF(R7339&lt;&gt;0,IF(S7339/R7339/#REF!=1,#REF!,HLOOKUP(S7339/R7339/#REF!,#REF!,3)+(HLOOKUP(S7339/R7339/#REF!+0.2,#REF!,3)-HLOOKUP(S7339/R7339/#REF!,#REF!,3))*(S7339/R7339/#REF!-HLOOKUP(S7339/R7339/#REF!,#REF!,1))/(HLOOKUP(S7339/R7339/#REF!+0.2,#REF!,1)-HLOOKUP(S7339/R7339/#REF!,#REF!,1))),1)</f>
        <v>#REF!</v>
      </c>
      <c r="V7339" s="510" t="e">
        <f t="shared" si="3910"/>
        <v>#REF!</v>
      </c>
      <c r="W7339" s="513" t="e">
        <f>MIN(IF(N7339&gt;#REF!*#REF!,#REF!,IF(AND(N7339&lt;#REF!,#REF!=2),0,ROUNDUP(N7339/#REF!,0))),#REF!)</f>
        <v>#REF!</v>
      </c>
      <c r="X7339" s="513" t="e">
        <f t="shared" si="3911"/>
        <v>#REF!</v>
      </c>
      <c r="Y7339" s="511" t="e">
        <f>IF(W7339&lt;&gt;0,IF(AA7339/W7339/#REF!=1,#REF!,HLOOKUP(AA7339/W7339/#REF!,#REF!,2)+(HLOOKUP(AA7339/W7339/#REF!+0.2,#REF!,2)-HLOOKUP(AA7339/W7339/#REF!,#REF!,2))*(AA7339/W7339/#REF!-HLOOKUP(AA7339/W7339/#REF!,#REF!,1))/(HLOOKUP(AA7339/W7339/#REF!+0.2,#REF!,1)-HLOOKUP(AA7339/W7339/#REF!,#REF!,1))),0.5)</f>
        <v>#REF!</v>
      </c>
      <c r="Z7339" s="512" t="e">
        <f>IF(W7339&lt;&gt;0,IF(AA7339/W7339/#REF!=1,#REF!,HLOOKUP(AA7339/W7339/#REF!,#REF!,3)+(HLOOKUP(AA7339/W7339/#REF!+0.2,#REF!,3)-HLOOKUP(AA7339/W7339/#REF!,#REF!,3))*(AA7339/W7339/#REF!-HLOOKUP(AA7339/W7339/#REF!,#REF!,1))/(HLOOKUP(AA7339/W7339/#REF!+0.2,#REF!,1)-HLOOKUP(AA7339/W7339/#REF!,#REF!,1))),1)</f>
        <v>#REF!</v>
      </c>
      <c r="AA7339" s="514" t="e">
        <f>IF(W7339=0,0,MAX(MIN(N7339,W7339*#REF!),#REF!))</f>
        <v>#REF!</v>
      </c>
      <c r="AB7339" s="515" t="e">
        <f>AD7339/Cogeneratore!$C$4</f>
        <v>#DIV/0!</v>
      </c>
      <c r="AC7339" s="549"/>
      <c r="AD7339" s="550"/>
      <c r="AE7339" s="549"/>
      <c r="AF7339" s="550"/>
      <c r="AG7339" s="549"/>
      <c r="AH7339" s="550"/>
      <c r="AI7339" s="516" t="e">
        <f t="shared" si="3912"/>
        <v>#DIV/0!</v>
      </c>
      <c r="AJ7339" s="517">
        <f t="shared" si="3913"/>
        <v>0</v>
      </c>
      <c r="AK7339" s="513">
        <f t="shared" si="3892"/>
        <v>0</v>
      </c>
      <c r="AL7339" s="513">
        <f t="shared" si="3893"/>
        <v>0</v>
      </c>
      <c r="AM7339" s="513">
        <f t="shared" si="3894"/>
        <v>623.17427884615381</v>
      </c>
      <c r="AN7339" s="550"/>
      <c r="AO7339" s="550"/>
      <c r="AP7339" s="550"/>
      <c r="AQ7339" s="517">
        <f t="shared" si="3914"/>
        <v>0</v>
      </c>
      <c r="AR7339" s="513">
        <f t="shared" si="3915"/>
        <v>0</v>
      </c>
      <c r="AS7339" s="551"/>
      <c r="AT7339" s="552"/>
      <c r="AU7339" s="513">
        <f t="shared" si="3916"/>
        <v>0</v>
      </c>
      <c r="AV7339" s="513">
        <f>AU7339/Cogeneratore!$C$24</f>
        <v>0</v>
      </c>
      <c r="AW7339" s="513">
        <f t="shared" si="3895"/>
        <v>0</v>
      </c>
      <c r="AX7339" s="513" t="e">
        <f t="shared" si="3896"/>
        <v>#DIV/0!</v>
      </c>
      <c r="AY7339" s="518">
        <f t="shared" si="3897"/>
        <v>407.84983918999569</v>
      </c>
      <c r="AZ7339" s="519" t="e">
        <f t="shared" si="3898"/>
        <v>#DIV/0!</v>
      </c>
      <c r="BA7339" s="514" t="e">
        <f t="shared" si="3917"/>
        <v>#DIV/0!</v>
      </c>
      <c r="BB7339" s="520" t="e">
        <f>+BV7339*860/8250/Cogeneratore!$C$6</f>
        <v>#DIV/0!</v>
      </c>
      <c r="BC7339" s="625"/>
      <c r="BD7339" s="451">
        <f t="shared" si="3899"/>
        <v>0</v>
      </c>
      <c r="BN7339" s="447">
        <f>+L7339/Cogeneratore!$C$24</f>
        <v>0</v>
      </c>
      <c r="BP7339" s="447">
        <f t="shared" si="3900"/>
        <v>0</v>
      </c>
      <c r="BQ7339" s="447" t="e">
        <f>IF(BR7339&lt;Cogeneratore!$C$25/Cogeneratore!$C$23,BP7339,BP7339+BR7339-Cogeneratore!$C$25/Cogeneratore!$C$23)</f>
        <v>#DIV/0!</v>
      </c>
      <c r="BR7339" s="462">
        <f t="shared" si="3919"/>
        <v>0</v>
      </c>
      <c r="BS7339" s="462" t="e">
        <f>IF(BR7339&lt;Cogeneratore!$C$25/Cogeneratore!$C$23,BR7339,Cogeneratore!$C$25/Cogeneratore!$C$23)</f>
        <v>#DIV/0!</v>
      </c>
      <c r="BT7339" s="447" t="e">
        <f>+BS7339*(1-Cogeneratore!$C$23)</f>
        <v>#DIV/0!</v>
      </c>
      <c r="BU7339" s="462" t="e">
        <f>IF(BR7339-BT7339&lt;Cogeneratore!$C$25,BR7339-BT7339,Cogeneratore!$C$25)</f>
        <v>#DIV/0!</v>
      </c>
      <c r="BV7339" s="462" t="e">
        <f t="shared" si="3901"/>
        <v>#DIV/0!</v>
      </c>
      <c r="BW7339" s="462" t="e">
        <f t="shared" si="3902"/>
        <v>#DIV/0!</v>
      </c>
      <c r="BX7339" s="462" t="e">
        <f t="shared" si="3918"/>
        <v>#DIV/0!</v>
      </c>
      <c r="BY7339" s="447" t="e">
        <f>+BX7339*(1-#REF!)</f>
        <v>#DIV/0!</v>
      </c>
      <c r="BZ7339" s="462" t="e">
        <f t="shared" si="3920"/>
        <v>#DIV/0!</v>
      </c>
      <c r="CB7339" s="462" t="e">
        <f t="shared" si="3903"/>
        <v>#DIV/0!</v>
      </c>
      <c r="CC7339" s="447" t="e">
        <f>+CB7339/#REF!</f>
        <v>#DIV/0!</v>
      </c>
      <c r="CE7339" s="451" t="e">
        <f t="shared" si="3904"/>
        <v>#DIV/0!</v>
      </c>
    </row>
    <row r="7340" spans="1:83" x14ac:dyDescent="0.2">
      <c r="A7340" s="521">
        <f t="shared" si="3905"/>
        <v>40119</v>
      </c>
      <c r="B7340" s="522">
        <f t="shared" si="3887"/>
        <v>1</v>
      </c>
      <c r="C7340" s="522">
        <f t="shared" si="3888"/>
        <v>11</v>
      </c>
      <c r="D7340" s="505" t="str">
        <f t="shared" si="3906"/>
        <v>inv</v>
      </c>
      <c r="E7340" s="522">
        <f t="shared" si="3889"/>
        <v>16</v>
      </c>
      <c r="F7340" s="522">
        <f t="shared" si="3890"/>
        <v>306</v>
      </c>
      <c r="G7340" s="522">
        <f t="shared" si="3907"/>
        <v>7336</v>
      </c>
      <c r="H7340" s="506">
        <v>613.00600961538464</v>
      </c>
      <c r="I7340" s="507">
        <f>+H7340-L7340/Cogeneratore!$C$24</f>
        <v>613.00600961538464</v>
      </c>
      <c r="J7340" s="507">
        <f t="shared" si="3908"/>
        <v>0</v>
      </c>
      <c r="K7340" s="508">
        <v>233.05705096571182</v>
      </c>
      <c r="L7340" s="508">
        <v>0</v>
      </c>
      <c r="M7340" s="507">
        <f t="shared" si="3891"/>
        <v>613.00600961538464</v>
      </c>
      <c r="N7340" s="507">
        <f t="shared" si="3909"/>
        <v>233.05705096571182</v>
      </c>
      <c r="O7340" s="509" t="s">
        <v>8</v>
      </c>
      <c r="P7340" s="578"/>
      <c r="Q7340" s="578"/>
      <c r="R7340" s="510" t="e">
        <f>MIN(IF(I7340&gt;#REF!*#REF!,#REF!,IF(AND(I7340&lt;#REF!,#REF!=2),0,ROUNDUP(I7340/#REF!,0))),#REF!)</f>
        <v>#REF!</v>
      </c>
      <c r="S7340" s="510" t="e">
        <f>IF(R7340=0,0,MAX(MIN(I7340,R7340*#REF!),#REF!))</f>
        <v>#REF!</v>
      </c>
      <c r="T7340" s="511" t="e">
        <f>IF(R7340&lt;&gt;0,IF(S7340/R7340/#REF!=1,#REF!,HLOOKUP(S7340/R7340/#REF!,#REF!,2)+(HLOOKUP(S7340/R7340/#REF!+0.2,#REF!,2)-HLOOKUP(S7340/R7340/#REF!,#REF!,2))*(S7340/R7340/#REF!-HLOOKUP(S7340/R7340/#REF!,#REF!,1))/(HLOOKUP(S7340/R7340/#REF!+0.2,#REF!,1)-HLOOKUP(S7340/R7340/#REF!,#REF!,1))),0.5)</f>
        <v>#REF!</v>
      </c>
      <c r="U7340" s="512" t="e">
        <f>IF(R7340&lt;&gt;0,IF(S7340/R7340/#REF!=1,#REF!,HLOOKUP(S7340/R7340/#REF!,#REF!,3)+(HLOOKUP(S7340/R7340/#REF!+0.2,#REF!,3)-HLOOKUP(S7340/R7340/#REF!,#REF!,3))*(S7340/R7340/#REF!-HLOOKUP(S7340/R7340/#REF!,#REF!,1))/(HLOOKUP(S7340/R7340/#REF!+0.2,#REF!,1)-HLOOKUP(S7340/R7340/#REF!,#REF!,1))),1)</f>
        <v>#REF!</v>
      </c>
      <c r="V7340" s="510" t="e">
        <f t="shared" si="3910"/>
        <v>#REF!</v>
      </c>
      <c r="W7340" s="513" t="e">
        <f>MIN(IF(N7340&gt;#REF!*#REF!,#REF!,IF(AND(N7340&lt;#REF!,#REF!=2),0,ROUNDUP(N7340/#REF!,0))),#REF!)</f>
        <v>#REF!</v>
      </c>
      <c r="X7340" s="513" t="e">
        <f t="shared" si="3911"/>
        <v>#REF!</v>
      </c>
      <c r="Y7340" s="511" t="e">
        <f>IF(W7340&lt;&gt;0,IF(AA7340/W7340/#REF!=1,#REF!,HLOOKUP(AA7340/W7340/#REF!,#REF!,2)+(HLOOKUP(AA7340/W7340/#REF!+0.2,#REF!,2)-HLOOKUP(AA7340/W7340/#REF!,#REF!,2))*(AA7340/W7340/#REF!-HLOOKUP(AA7340/W7340/#REF!,#REF!,1))/(HLOOKUP(AA7340/W7340/#REF!+0.2,#REF!,1)-HLOOKUP(AA7340/W7340/#REF!,#REF!,1))),0.5)</f>
        <v>#REF!</v>
      </c>
      <c r="Z7340" s="512" t="e">
        <f>IF(W7340&lt;&gt;0,IF(AA7340/W7340/#REF!=1,#REF!,HLOOKUP(AA7340/W7340/#REF!,#REF!,3)+(HLOOKUP(AA7340/W7340/#REF!+0.2,#REF!,3)-HLOOKUP(AA7340/W7340/#REF!,#REF!,3))*(AA7340/W7340/#REF!-HLOOKUP(AA7340/W7340/#REF!,#REF!,1))/(HLOOKUP(AA7340/W7340/#REF!+0.2,#REF!,1)-HLOOKUP(AA7340/W7340/#REF!,#REF!,1))),1)</f>
        <v>#REF!</v>
      </c>
      <c r="AA7340" s="514" t="e">
        <f>IF(W7340=0,0,MAX(MIN(N7340,W7340*#REF!),#REF!))</f>
        <v>#REF!</v>
      </c>
      <c r="AB7340" s="515" t="e">
        <f>AD7340/Cogeneratore!$C$4</f>
        <v>#DIV/0!</v>
      </c>
      <c r="AC7340" s="549"/>
      <c r="AD7340" s="550"/>
      <c r="AE7340" s="549"/>
      <c r="AF7340" s="550"/>
      <c r="AG7340" s="549"/>
      <c r="AH7340" s="550"/>
      <c r="AI7340" s="516" t="e">
        <f t="shared" si="3912"/>
        <v>#DIV/0!</v>
      </c>
      <c r="AJ7340" s="517">
        <f t="shared" si="3913"/>
        <v>0</v>
      </c>
      <c r="AK7340" s="513">
        <f t="shared" si="3892"/>
        <v>0</v>
      </c>
      <c r="AL7340" s="513">
        <f t="shared" si="3893"/>
        <v>0</v>
      </c>
      <c r="AM7340" s="513">
        <f t="shared" si="3894"/>
        <v>613.00600961538464</v>
      </c>
      <c r="AN7340" s="550"/>
      <c r="AO7340" s="550"/>
      <c r="AP7340" s="550"/>
      <c r="AQ7340" s="517">
        <f t="shared" si="3914"/>
        <v>0</v>
      </c>
      <c r="AR7340" s="513">
        <f t="shared" si="3915"/>
        <v>0</v>
      </c>
      <c r="AS7340" s="551"/>
      <c r="AT7340" s="552"/>
      <c r="AU7340" s="513">
        <f t="shared" si="3916"/>
        <v>0</v>
      </c>
      <c r="AV7340" s="513">
        <f>AU7340/Cogeneratore!$C$24</f>
        <v>0</v>
      </c>
      <c r="AW7340" s="513">
        <f t="shared" si="3895"/>
        <v>0</v>
      </c>
      <c r="AX7340" s="513" t="e">
        <f t="shared" si="3896"/>
        <v>#DIV/0!</v>
      </c>
      <c r="AY7340" s="518">
        <f t="shared" si="3897"/>
        <v>233.05705096571182</v>
      </c>
      <c r="AZ7340" s="519" t="e">
        <f t="shared" si="3898"/>
        <v>#DIV/0!</v>
      </c>
      <c r="BA7340" s="514" t="e">
        <f t="shared" si="3917"/>
        <v>#DIV/0!</v>
      </c>
      <c r="BB7340" s="520" t="e">
        <f>+BV7340*860/8250/Cogeneratore!$C$6</f>
        <v>#DIV/0!</v>
      </c>
      <c r="BC7340" s="625"/>
      <c r="BD7340" s="451">
        <f t="shared" si="3899"/>
        <v>0</v>
      </c>
      <c r="BN7340" s="447">
        <f>+L7340/Cogeneratore!$C$24</f>
        <v>0</v>
      </c>
      <c r="BP7340" s="447">
        <f t="shared" si="3900"/>
        <v>0</v>
      </c>
      <c r="BQ7340" s="447" t="e">
        <f>IF(BR7340&lt;Cogeneratore!$C$25/Cogeneratore!$C$23,BP7340,BP7340+BR7340-Cogeneratore!$C$25/Cogeneratore!$C$23)</f>
        <v>#DIV/0!</v>
      </c>
      <c r="BR7340" s="462">
        <f t="shared" si="3919"/>
        <v>0</v>
      </c>
      <c r="BS7340" s="462" t="e">
        <f>IF(BR7340&lt;Cogeneratore!$C$25/Cogeneratore!$C$23,BR7340,Cogeneratore!$C$25/Cogeneratore!$C$23)</f>
        <v>#DIV/0!</v>
      </c>
      <c r="BT7340" s="447" t="e">
        <f>+BS7340*(1-Cogeneratore!$C$23)</f>
        <v>#DIV/0!</v>
      </c>
      <c r="BU7340" s="462" t="e">
        <f>IF(BR7340-BT7340&lt;Cogeneratore!$C$25,BR7340-BT7340,Cogeneratore!$C$25)</f>
        <v>#DIV/0!</v>
      </c>
      <c r="BV7340" s="462" t="e">
        <f t="shared" si="3901"/>
        <v>#DIV/0!</v>
      </c>
      <c r="BW7340" s="462" t="e">
        <f t="shared" si="3902"/>
        <v>#DIV/0!</v>
      </c>
      <c r="BX7340" s="462" t="e">
        <f t="shared" si="3918"/>
        <v>#DIV/0!</v>
      </c>
      <c r="BY7340" s="447" t="e">
        <f>+BX7340*(1-#REF!)</f>
        <v>#DIV/0!</v>
      </c>
      <c r="BZ7340" s="462" t="e">
        <f t="shared" si="3920"/>
        <v>#DIV/0!</v>
      </c>
      <c r="CB7340" s="462" t="e">
        <f t="shared" si="3903"/>
        <v>#DIV/0!</v>
      </c>
      <c r="CC7340" s="447" t="e">
        <f>+CB7340/#REF!</f>
        <v>#DIV/0!</v>
      </c>
      <c r="CE7340" s="451" t="e">
        <f t="shared" si="3904"/>
        <v>#DIV/0!</v>
      </c>
    </row>
    <row r="7341" spans="1:83" x14ac:dyDescent="0.2">
      <c r="A7341" s="521">
        <f t="shared" si="3905"/>
        <v>40119</v>
      </c>
      <c r="B7341" s="522">
        <f t="shared" si="3887"/>
        <v>1</v>
      </c>
      <c r="C7341" s="522">
        <f t="shared" si="3888"/>
        <v>11</v>
      </c>
      <c r="D7341" s="505" t="str">
        <f t="shared" si="3906"/>
        <v>inv</v>
      </c>
      <c r="E7341" s="522">
        <f t="shared" si="3889"/>
        <v>17</v>
      </c>
      <c r="F7341" s="522">
        <f t="shared" si="3890"/>
        <v>306</v>
      </c>
      <c r="G7341" s="522">
        <f t="shared" si="3907"/>
        <v>7337</v>
      </c>
      <c r="H7341" s="506">
        <v>616.71634615384619</v>
      </c>
      <c r="I7341" s="507">
        <f>+H7341-L7341/Cogeneratore!$C$24</f>
        <v>616.71634615384619</v>
      </c>
      <c r="J7341" s="507">
        <f t="shared" si="3908"/>
        <v>0</v>
      </c>
      <c r="K7341" s="508">
        <v>233.05705096571182</v>
      </c>
      <c r="L7341" s="508">
        <v>0</v>
      </c>
      <c r="M7341" s="507">
        <f t="shared" si="3891"/>
        <v>616.71634615384619</v>
      </c>
      <c r="N7341" s="507">
        <f t="shared" si="3909"/>
        <v>233.05705096571182</v>
      </c>
      <c r="O7341" s="509" t="s">
        <v>8</v>
      </c>
      <c r="P7341" s="578"/>
      <c r="Q7341" s="578"/>
      <c r="R7341" s="510" t="e">
        <f>MIN(IF(I7341&gt;#REF!*#REF!,#REF!,IF(AND(I7341&lt;#REF!,#REF!=2),0,ROUNDUP(I7341/#REF!,0))),#REF!)</f>
        <v>#REF!</v>
      </c>
      <c r="S7341" s="510" t="e">
        <f>IF(R7341=0,0,MAX(MIN(I7341,R7341*#REF!),#REF!))</f>
        <v>#REF!</v>
      </c>
      <c r="T7341" s="511" t="e">
        <f>IF(R7341&lt;&gt;0,IF(S7341/R7341/#REF!=1,#REF!,HLOOKUP(S7341/R7341/#REF!,#REF!,2)+(HLOOKUP(S7341/R7341/#REF!+0.2,#REF!,2)-HLOOKUP(S7341/R7341/#REF!,#REF!,2))*(S7341/R7341/#REF!-HLOOKUP(S7341/R7341/#REF!,#REF!,1))/(HLOOKUP(S7341/R7341/#REF!+0.2,#REF!,1)-HLOOKUP(S7341/R7341/#REF!,#REF!,1))),0.5)</f>
        <v>#REF!</v>
      </c>
      <c r="U7341" s="512" t="e">
        <f>IF(R7341&lt;&gt;0,IF(S7341/R7341/#REF!=1,#REF!,HLOOKUP(S7341/R7341/#REF!,#REF!,3)+(HLOOKUP(S7341/R7341/#REF!+0.2,#REF!,3)-HLOOKUP(S7341/R7341/#REF!,#REF!,3))*(S7341/R7341/#REF!-HLOOKUP(S7341/R7341/#REF!,#REF!,1))/(HLOOKUP(S7341/R7341/#REF!+0.2,#REF!,1)-HLOOKUP(S7341/R7341/#REF!,#REF!,1))),1)</f>
        <v>#REF!</v>
      </c>
      <c r="V7341" s="510" t="e">
        <f t="shared" si="3910"/>
        <v>#REF!</v>
      </c>
      <c r="W7341" s="513" t="e">
        <f>MIN(IF(N7341&gt;#REF!*#REF!,#REF!,IF(AND(N7341&lt;#REF!,#REF!=2),0,ROUNDUP(N7341/#REF!,0))),#REF!)</f>
        <v>#REF!</v>
      </c>
      <c r="X7341" s="513" t="e">
        <f t="shared" si="3911"/>
        <v>#REF!</v>
      </c>
      <c r="Y7341" s="511" t="e">
        <f>IF(W7341&lt;&gt;0,IF(AA7341/W7341/#REF!=1,#REF!,HLOOKUP(AA7341/W7341/#REF!,#REF!,2)+(HLOOKUP(AA7341/W7341/#REF!+0.2,#REF!,2)-HLOOKUP(AA7341/W7341/#REF!,#REF!,2))*(AA7341/W7341/#REF!-HLOOKUP(AA7341/W7341/#REF!,#REF!,1))/(HLOOKUP(AA7341/W7341/#REF!+0.2,#REF!,1)-HLOOKUP(AA7341/W7341/#REF!,#REF!,1))),0.5)</f>
        <v>#REF!</v>
      </c>
      <c r="Z7341" s="512" t="e">
        <f>IF(W7341&lt;&gt;0,IF(AA7341/W7341/#REF!=1,#REF!,HLOOKUP(AA7341/W7341/#REF!,#REF!,3)+(HLOOKUP(AA7341/W7341/#REF!+0.2,#REF!,3)-HLOOKUP(AA7341/W7341/#REF!,#REF!,3))*(AA7341/W7341/#REF!-HLOOKUP(AA7341/W7341/#REF!,#REF!,1))/(HLOOKUP(AA7341/W7341/#REF!+0.2,#REF!,1)-HLOOKUP(AA7341/W7341/#REF!,#REF!,1))),1)</f>
        <v>#REF!</v>
      </c>
      <c r="AA7341" s="514" t="e">
        <f>IF(W7341=0,0,MAX(MIN(N7341,W7341*#REF!),#REF!))</f>
        <v>#REF!</v>
      </c>
      <c r="AB7341" s="515" t="e">
        <f>AD7341/Cogeneratore!$C$4</f>
        <v>#DIV/0!</v>
      </c>
      <c r="AC7341" s="549"/>
      <c r="AD7341" s="550"/>
      <c r="AE7341" s="549"/>
      <c r="AF7341" s="550"/>
      <c r="AG7341" s="549"/>
      <c r="AH7341" s="550"/>
      <c r="AI7341" s="516" t="e">
        <f t="shared" si="3912"/>
        <v>#DIV/0!</v>
      </c>
      <c r="AJ7341" s="517">
        <f t="shared" si="3913"/>
        <v>0</v>
      </c>
      <c r="AK7341" s="513">
        <f t="shared" si="3892"/>
        <v>0</v>
      </c>
      <c r="AL7341" s="513">
        <f t="shared" si="3893"/>
        <v>0</v>
      </c>
      <c r="AM7341" s="513">
        <f t="shared" si="3894"/>
        <v>616.71634615384619</v>
      </c>
      <c r="AN7341" s="550"/>
      <c r="AO7341" s="550"/>
      <c r="AP7341" s="550"/>
      <c r="AQ7341" s="517">
        <f t="shared" si="3914"/>
        <v>0</v>
      </c>
      <c r="AR7341" s="513">
        <f t="shared" si="3915"/>
        <v>0</v>
      </c>
      <c r="AS7341" s="551"/>
      <c r="AT7341" s="552"/>
      <c r="AU7341" s="513">
        <f t="shared" si="3916"/>
        <v>0</v>
      </c>
      <c r="AV7341" s="513">
        <f>AU7341/Cogeneratore!$C$24</f>
        <v>0</v>
      </c>
      <c r="AW7341" s="513">
        <f t="shared" si="3895"/>
        <v>0</v>
      </c>
      <c r="AX7341" s="513" t="e">
        <f t="shared" si="3896"/>
        <v>#DIV/0!</v>
      </c>
      <c r="AY7341" s="518">
        <f t="shared" si="3897"/>
        <v>233.05705096571182</v>
      </c>
      <c r="AZ7341" s="519" t="e">
        <f t="shared" si="3898"/>
        <v>#DIV/0!</v>
      </c>
      <c r="BA7341" s="514" t="e">
        <f t="shared" si="3917"/>
        <v>#DIV/0!</v>
      </c>
      <c r="BB7341" s="520" t="e">
        <f>+BV7341*860/8250/Cogeneratore!$C$6</f>
        <v>#DIV/0!</v>
      </c>
      <c r="BC7341" s="625"/>
      <c r="BD7341" s="451">
        <f t="shared" si="3899"/>
        <v>0</v>
      </c>
      <c r="BN7341" s="447">
        <f>+L7341/Cogeneratore!$C$24</f>
        <v>0</v>
      </c>
      <c r="BP7341" s="447">
        <f t="shared" si="3900"/>
        <v>0</v>
      </c>
      <c r="BQ7341" s="447" t="e">
        <f>IF(BR7341&lt;Cogeneratore!$C$25/Cogeneratore!$C$23,BP7341,BP7341+BR7341-Cogeneratore!$C$25/Cogeneratore!$C$23)</f>
        <v>#DIV/0!</v>
      </c>
      <c r="BR7341" s="462">
        <f t="shared" si="3919"/>
        <v>0</v>
      </c>
      <c r="BS7341" s="462" t="e">
        <f>IF(BR7341&lt;Cogeneratore!$C$25/Cogeneratore!$C$23,BR7341,Cogeneratore!$C$25/Cogeneratore!$C$23)</f>
        <v>#DIV/0!</v>
      </c>
      <c r="BT7341" s="447" t="e">
        <f>+BS7341*(1-Cogeneratore!$C$23)</f>
        <v>#DIV/0!</v>
      </c>
      <c r="BU7341" s="462" t="e">
        <f>IF(BR7341-BT7341&lt;Cogeneratore!$C$25,BR7341-BT7341,Cogeneratore!$C$25)</f>
        <v>#DIV/0!</v>
      </c>
      <c r="BV7341" s="462" t="e">
        <f t="shared" si="3901"/>
        <v>#DIV/0!</v>
      </c>
      <c r="BW7341" s="462" t="e">
        <f t="shared" si="3902"/>
        <v>#DIV/0!</v>
      </c>
      <c r="BX7341" s="462" t="e">
        <f t="shared" si="3918"/>
        <v>#DIV/0!</v>
      </c>
      <c r="BY7341" s="447" t="e">
        <f>+BX7341*(1-#REF!)</f>
        <v>#DIV/0!</v>
      </c>
      <c r="BZ7341" s="462" t="e">
        <f t="shared" si="3920"/>
        <v>#DIV/0!</v>
      </c>
      <c r="CB7341" s="462" t="e">
        <f t="shared" si="3903"/>
        <v>#DIV/0!</v>
      </c>
      <c r="CC7341" s="447" t="e">
        <f>+CB7341/#REF!</f>
        <v>#DIV/0!</v>
      </c>
      <c r="CE7341" s="451" t="e">
        <f t="shared" si="3904"/>
        <v>#DIV/0!</v>
      </c>
    </row>
    <row r="7342" spans="1:83" x14ac:dyDescent="0.2">
      <c r="A7342" s="521">
        <f t="shared" si="3905"/>
        <v>40119</v>
      </c>
      <c r="B7342" s="522">
        <f t="shared" si="3887"/>
        <v>1</v>
      </c>
      <c r="C7342" s="522">
        <f t="shared" si="3888"/>
        <v>11</v>
      </c>
      <c r="D7342" s="505" t="str">
        <f t="shared" si="3906"/>
        <v>inv</v>
      </c>
      <c r="E7342" s="522">
        <f t="shared" si="3889"/>
        <v>18</v>
      </c>
      <c r="F7342" s="522">
        <f t="shared" si="3890"/>
        <v>306</v>
      </c>
      <c r="G7342" s="522">
        <f t="shared" si="3907"/>
        <v>7338</v>
      </c>
      <c r="H7342" s="506">
        <v>595.16286057692309</v>
      </c>
      <c r="I7342" s="507">
        <f>+H7342-L7342/Cogeneratore!$C$24</f>
        <v>595.16286057692309</v>
      </c>
      <c r="J7342" s="507">
        <f t="shared" si="3908"/>
        <v>0</v>
      </c>
      <c r="K7342" s="508">
        <v>233.05705096571182</v>
      </c>
      <c r="L7342" s="508">
        <v>0</v>
      </c>
      <c r="M7342" s="507">
        <f t="shared" si="3891"/>
        <v>595.16286057692309</v>
      </c>
      <c r="N7342" s="507">
        <f t="shared" si="3909"/>
        <v>233.05705096571182</v>
      </c>
      <c r="O7342" s="509" t="s">
        <v>8</v>
      </c>
      <c r="P7342" s="578"/>
      <c r="Q7342" s="578"/>
      <c r="R7342" s="510" t="e">
        <f>MIN(IF(I7342&gt;#REF!*#REF!,#REF!,IF(AND(I7342&lt;#REF!,#REF!=2),0,ROUNDUP(I7342/#REF!,0))),#REF!)</f>
        <v>#REF!</v>
      </c>
      <c r="S7342" s="510" t="e">
        <f>IF(R7342=0,0,MAX(MIN(I7342,R7342*#REF!),#REF!))</f>
        <v>#REF!</v>
      </c>
      <c r="T7342" s="511" t="e">
        <f>IF(R7342&lt;&gt;0,IF(S7342/R7342/#REF!=1,#REF!,HLOOKUP(S7342/R7342/#REF!,#REF!,2)+(HLOOKUP(S7342/R7342/#REF!+0.2,#REF!,2)-HLOOKUP(S7342/R7342/#REF!,#REF!,2))*(S7342/R7342/#REF!-HLOOKUP(S7342/R7342/#REF!,#REF!,1))/(HLOOKUP(S7342/R7342/#REF!+0.2,#REF!,1)-HLOOKUP(S7342/R7342/#REF!,#REF!,1))),0.5)</f>
        <v>#REF!</v>
      </c>
      <c r="U7342" s="512" t="e">
        <f>IF(R7342&lt;&gt;0,IF(S7342/R7342/#REF!=1,#REF!,HLOOKUP(S7342/R7342/#REF!,#REF!,3)+(HLOOKUP(S7342/R7342/#REF!+0.2,#REF!,3)-HLOOKUP(S7342/R7342/#REF!,#REF!,3))*(S7342/R7342/#REF!-HLOOKUP(S7342/R7342/#REF!,#REF!,1))/(HLOOKUP(S7342/R7342/#REF!+0.2,#REF!,1)-HLOOKUP(S7342/R7342/#REF!,#REF!,1))),1)</f>
        <v>#REF!</v>
      </c>
      <c r="V7342" s="510" t="e">
        <f t="shared" si="3910"/>
        <v>#REF!</v>
      </c>
      <c r="W7342" s="513" t="e">
        <f>MIN(IF(N7342&gt;#REF!*#REF!,#REF!,IF(AND(N7342&lt;#REF!,#REF!=2),0,ROUNDUP(N7342/#REF!,0))),#REF!)</f>
        <v>#REF!</v>
      </c>
      <c r="X7342" s="513" t="e">
        <f t="shared" si="3911"/>
        <v>#REF!</v>
      </c>
      <c r="Y7342" s="511" t="e">
        <f>IF(W7342&lt;&gt;0,IF(AA7342/W7342/#REF!=1,#REF!,HLOOKUP(AA7342/W7342/#REF!,#REF!,2)+(HLOOKUP(AA7342/W7342/#REF!+0.2,#REF!,2)-HLOOKUP(AA7342/W7342/#REF!,#REF!,2))*(AA7342/W7342/#REF!-HLOOKUP(AA7342/W7342/#REF!,#REF!,1))/(HLOOKUP(AA7342/W7342/#REF!+0.2,#REF!,1)-HLOOKUP(AA7342/W7342/#REF!,#REF!,1))),0.5)</f>
        <v>#REF!</v>
      </c>
      <c r="Z7342" s="512" t="e">
        <f>IF(W7342&lt;&gt;0,IF(AA7342/W7342/#REF!=1,#REF!,HLOOKUP(AA7342/W7342/#REF!,#REF!,3)+(HLOOKUP(AA7342/W7342/#REF!+0.2,#REF!,3)-HLOOKUP(AA7342/W7342/#REF!,#REF!,3))*(AA7342/W7342/#REF!-HLOOKUP(AA7342/W7342/#REF!,#REF!,1))/(HLOOKUP(AA7342/W7342/#REF!+0.2,#REF!,1)-HLOOKUP(AA7342/W7342/#REF!,#REF!,1))),1)</f>
        <v>#REF!</v>
      </c>
      <c r="AA7342" s="514" t="e">
        <f>IF(W7342=0,0,MAX(MIN(N7342,W7342*#REF!),#REF!))</f>
        <v>#REF!</v>
      </c>
      <c r="AB7342" s="515" t="e">
        <f>AD7342/Cogeneratore!$C$4</f>
        <v>#DIV/0!</v>
      </c>
      <c r="AC7342" s="549"/>
      <c r="AD7342" s="550"/>
      <c r="AE7342" s="549"/>
      <c r="AF7342" s="550"/>
      <c r="AG7342" s="549"/>
      <c r="AH7342" s="550"/>
      <c r="AI7342" s="516" t="e">
        <f t="shared" si="3912"/>
        <v>#DIV/0!</v>
      </c>
      <c r="AJ7342" s="517">
        <f t="shared" si="3913"/>
        <v>0</v>
      </c>
      <c r="AK7342" s="513">
        <f t="shared" si="3892"/>
        <v>0</v>
      </c>
      <c r="AL7342" s="513">
        <f t="shared" si="3893"/>
        <v>0</v>
      </c>
      <c r="AM7342" s="513">
        <f t="shared" si="3894"/>
        <v>595.16286057692309</v>
      </c>
      <c r="AN7342" s="550"/>
      <c r="AO7342" s="550"/>
      <c r="AP7342" s="550"/>
      <c r="AQ7342" s="517">
        <f t="shared" si="3914"/>
        <v>0</v>
      </c>
      <c r="AR7342" s="513">
        <f t="shared" si="3915"/>
        <v>0</v>
      </c>
      <c r="AS7342" s="551"/>
      <c r="AT7342" s="552"/>
      <c r="AU7342" s="513">
        <f t="shared" si="3916"/>
        <v>0</v>
      </c>
      <c r="AV7342" s="513">
        <f>AU7342/Cogeneratore!$C$24</f>
        <v>0</v>
      </c>
      <c r="AW7342" s="513">
        <f t="shared" si="3895"/>
        <v>0</v>
      </c>
      <c r="AX7342" s="513" t="e">
        <f t="shared" si="3896"/>
        <v>#DIV/0!</v>
      </c>
      <c r="AY7342" s="518">
        <f t="shared" si="3897"/>
        <v>233.05705096571182</v>
      </c>
      <c r="AZ7342" s="519" t="e">
        <f t="shared" si="3898"/>
        <v>#DIV/0!</v>
      </c>
      <c r="BA7342" s="514" t="e">
        <f t="shared" si="3917"/>
        <v>#DIV/0!</v>
      </c>
      <c r="BB7342" s="520" t="e">
        <f>+BV7342*860/8250/Cogeneratore!$C$6</f>
        <v>#DIV/0!</v>
      </c>
      <c r="BC7342" s="625"/>
      <c r="BD7342" s="451">
        <f t="shared" si="3899"/>
        <v>0</v>
      </c>
      <c r="BN7342" s="447">
        <f>+L7342/Cogeneratore!$C$24</f>
        <v>0</v>
      </c>
      <c r="BP7342" s="447">
        <f t="shared" si="3900"/>
        <v>0</v>
      </c>
      <c r="BQ7342" s="447" t="e">
        <f>IF(BR7342&lt;Cogeneratore!$C$25/Cogeneratore!$C$23,BP7342,BP7342+BR7342-Cogeneratore!$C$25/Cogeneratore!$C$23)</f>
        <v>#DIV/0!</v>
      </c>
      <c r="BR7342" s="462">
        <f t="shared" si="3919"/>
        <v>0</v>
      </c>
      <c r="BS7342" s="462" t="e">
        <f>IF(BR7342&lt;Cogeneratore!$C$25/Cogeneratore!$C$23,BR7342,Cogeneratore!$C$25/Cogeneratore!$C$23)</f>
        <v>#DIV/0!</v>
      </c>
      <c r="BT7342" s="447" t="e">
        <f>+BS7342*(1-Cogeneratore!$C$23)</f>
        <v>#DIV/0!</v>
      </c>
      <c r="BU7342" s="462" t="e">
        <f>IF(BR7342-BT7342&lt;Cogeneratore!$C$25,BR7342-BT7342,Cogeneratore!$C$25)</f>
        <v>#DIV/0!</v>
      </c>
      <c r="BV7342" s="462" t="e">
        <f t="shared" si="3901"/>
        <v>#DIV/0!</v>
      </c>
      <c r="BW7342" s="462" t="e">
        <f t="shared" si="3902"/>
        <v>#DIV/0!</v>
      </c>
      <c r="BX7342" s="462" t="e">
        <f t="shared" si="3918"/>
        <v>#DIV/0!</v>
      </c>
      <c r="BY7342" s="447" t="e">
        <f>+BX7342*(1-#REF!)</f>
        <v>#DIV/0!</v>
      </c>
      <c r="BZ7342" s="462" t="e">
        <f t="shared" si="3920"/>
        <v>#DIV/0!</v>
      </c>
      <c r="CB7342" s="462" t="e">
        <f t="shared" si="3903"/>
        <v>#DIV/0!</v>
      </c>
      <c r="CC7342" s="447" t="e">
        <f>+CB7342/#REF!</f>
        <v>#DIV/0!</v>
      </c>
      <c r="CE7342" s="451" t="e">
        <f t="shared" si="3904"/>
        <v>#DIV/0!</v>
      </c>
    </row>
    <row r="7343" spans="1:83" x14ac:dyDescent="0.2">
      <c r="A7343" s="521">
        <f t="shared" si="3905"/>
        <v>40119</v>
      </c>
      <c r="B7343" s="522">
        <f t="shared" si="3887"/>
        <v>1</v>
      </c>
      <c r="C7343" s="522">
        <f t="shared" si="3888"/>
        <v>11</v>
      </c>
      <c r="D7343" s="505" t="str">
        <f t="shared" si="3906"/>
        <v>inv</v>
      </c>
      <c r="E7343" s="522">
        <f t="shared" si="3889"/>
        <v>19</v>
      </c>
      <c r="F7343" s="522">
        <f t="shared" si="3890"/>
        <v>306</v>
      </c>
      <c r="G7343" s="522">
        <f t="shared" si="3907"/>
        <v>7339</v>
      </c>
      <c r="H7343" s="506">
        <v>572.40865384615381</v>
      </c>
      <c r="I7343" s="507">
        <f>+H7343-L7343/Cogeneratore!$C$24</f>
        <v>572.40865384615381</v>
      </c>
      <c r="J7343" s="507">
        <f t="shared" si="3908"/>
        <v>0</v>
      </c>
      <c r="K7343" s="508">
        <v>233.05705096571182</v>
      </c>
      <c r="L7343" s="508">
        <v>0</v>
      </c>
      <c r="M7343" s="507">
        <f t="shared" si="3891"/>
        <v>572.40865384615381</v>
      </c>
      <c r="N7343" s="507">
        <f t="shared" si="3909"/>
        <v>233.05705096571182</v>
      </c>
      <c r="O7343" s="509" t="s">
        <v>6</v>
      </c>
      <c r="P7343" s="578"/>
      <c r="Q7343" s="578"/>
      <c r="R7343" s="510" t="e">
        <f>MIN(IF(I7343&gt;#REF!*#REF!,#REF!,IF(AND(I7343&lt;#REF!,#REF!=2),0,ROUNDUP(I7343/#REF!,0))),#REF!)</f>
        <v>#REF!</v>
      </c>
      <c r="S7343" s="510" t="e">
        <f>IF(R7343=0,0,MAX(MIN(I7343,R7343*#REF!),#REF!))</f>
        <v>#REF!</v>
      </c>
      <c r="T7343" s="511" t="e">
        <f>IF(R7343&lt;&gt;0,IF(S7343/R7343/#REF!=1,#REF!,HLOOKUP(S7343/R7343/#REF!,#REF!,2)+(HLOOKUP(S7343/R7343/#REF!+0.2,#REF!,2)-HLOOKUP(S7343/R7343/#REF!,#REF!,2))*(S7343/R7343/#REF!-HLOOKUP(S7343/R7343/#REF!,#REF!,1))/(HLOOKUP(S7343/R7343/#REF!+0.2,#REF!,1)-HLOOKUP(S7343/R7343/#REF!,#REF!,1))),0.5)</f>
        <v>#REF!</v>
      </c>
      <c r="U7343" s="512" t="e">
        <f>IF(R7343&lt;&gt;0,IF(S7343/R7343/#REF!=1,#REF!,HLOOKUP(S7343/R7343/#REF!,#REF!,3)+(HLOOKUP(S7343/R7343/#REF!+0.2,#REF!,3)-HLOOKUP(S7343/R7343/#REF!,#REF!,3))*(S7343/R7343/#REF!-HLOOKUP(S7343/R7343/#REF!,#REF!,1))/(HLOOKUP(S7343/R7343/#REF!+0.2,#REF!,1)-HLOOKUP(S7343/R7343/#REF!,#REF!,1))),1)</f>
        <v>#REF!</v>
      </c>
      <c r="V7343" s="510" t="e">
        <f t="shared" si="3910"/>
        <v>#REF!</v>
      </c>
      <c r="W7343" s="513" t="e">
        <f>MIN(IF(N7343&gt;#REF!*#REF!,#REF!,IF(AND(N7343&lt;#REF!,#REF!=2),0,ROUNDUP(N7343/#REF!,0))),#REF!)</f>
        <v>#REF!</v>
      </c>
      <c r="X7343" s="513" t="e">
        <f t="shared" si="3911"/>
        <v>#REF!</v>
      </c>
      <c r="Y7343" s="511" t="e">
        <f>IF(W7343&lt;&gt;0,IF(AA7343/W7343/#REF!=1,#REF!,HLOOKUP(AA7343/W7343/#REF!,#REF!,2)+(HLOOKUP(AA7343/W7343/#REF!+0.2,#REF!,2)-HLOOKUP(AA7343/W7343/#REF!,#REF!,2))*(AA7343/W7343/#REF!-HLOOKUP(AA7343/W7343/#REF!,#REF!,1))/(HLOOKUP(AA7343/W7343/#REF!+0.2,#REF!,1)-HLOOKUP(AA7343/W7343/#REF!,#REF!,1))),0.5)</f>
        <v>#REF!</v>
      </c>
      <c r="Z7343" s="512" t="e">
        <f>IF(W7343&lt;&gt;0,IF(AA7343/W7343/#REF!=1,#REF!,HLOOKUP(AA7343/W7343/#REF!,#REF!,3)+(HLOOKUP(AA7343/W7343/#REF!+0.2,#REF!,3)-HLOOKUP(AA7343/W7343/#REF!,#REF!,3))*(AA7343/W7343/#REF!-HLOOKUP(AA7343/W7343/#REF!,#REF!,1))/(HLOOKUP(AA7343/W7343/#REF!+0.2,#REF!,1)-HLOOKUP(AA7343/W7343/#REF!,#REF!,1))),1)</f>
        <v>#REF!</v>
      </c>
      <c r="AA7343" s="514" t="e">
        <f>IF(W7343=0,0,MAX(MIN(N7343,W7343*#REF!),#REF!))</f>
        <v>#REF!</v>
      </c>
      <c r="AB7343" s="515" t="e">
        <f>AD7343/Cogeneratore!$C$4</f>
        <v>#DIV/0!</v>
      </c>
      <c r="AC7343" s="549"/>
      <c r="AD7343" s="550"/>
      <c r="AE7343" s="549"/>
      <c r="AF7343" s="550"/>
      <c r="AG7343" s="549"/>
      <c r="AH7343" s="550"/>
      <c r="AI7343" s="516" t="e">
        <f t="shared" si="3912"/>
        <v>#DIV/0!</v>
      </c>
      <c r="AJ7343" s="517">
        <f t="shared" si="3913"/>
        <v>0</v>
      </c>
      <c r="AK7343" s="513">
        <f t="shared" si="3892"/>
        <v>0</v>
      </c>
      <c r="AL7343" s="513">
        <f t="shared" si="3893"/>
        <v>0</v>
      </c>
      <c r="AM7343" s="513">
        <f t="shared" si="3894"/>
        <v>572.40865384615381</v>
      </c>
      <c r="AN7343" s="550"/>
      <c r="AO7343" s="550"/>
      <c r="AP7343" s="550"/>
      <c r="AQ7343" s="517">
        <f t="shared" si="3914"/>
        <v>0</v>
      </c>
      <c r="AR7343" s="513">
        <f t="shared" si="3915"/>
        <v>0</v>
      </c>
      <c r="AS7343" s="551"/>
      <c r="AT7343" s="552"/>
      <c r="AU7343" s="513">
        <f t="shared" si="3916"/>
        <v>0</v>
      </c>
      <c r="AV7343" s="513">
        <f>AU7343/Cogeneratore!$C$24</f>
        <v>0</v>
      </c>
      <c r="AW7343" s="513">
        <f t="shared" si="3895"/>
        <v>0</v>
      </c>
      <c r="AX7343" s="513" t="e">
        <f t="shared" si="3896"/>
        <v>#DIV/0!</v>
      </c>
      <c r="AY7343" s="518">
        <f t="shared" si="3897"/>
        <v>233.05705096571182</v>
      </c>
      <c r="AZ7343" s="519" t="e">
        <f t="shared" si="3898"/>
        <v>#DIV/0!</v>
      </c>
      <c r="BA7343" s="514" t="e">
        <f t="shared" si="3917"/>
        <v>#DIV/0!</v>
      </c>
      <c r="BB7343" s="520" t="e">
        <f>+BV7343*860/8250/Cogeneratore!$C$6</f>
        <v>#DIV/0!</v>
      </c>
      <c r="BC7343" s="625"/>
      <c r="BD7343" s="451">
        <f t="shared" si="3899"/>
        <v>0</v>
      </c>
      <c r="BN7343" s="447">
        <f>+L7343/Cogeneratore!$C$24</f>
        <v>0</v>
      </c>
      <c r="BP7343" s="447">
        <f t="shared" si="3900"/>
        <v>0</v>
      </c>
      <c r="BQ7343" s="447" t="e">
        <f>IF(BR7343&lt;Cogeneratore!$C$25/Cogeneratore!$C$23,BP7343,BP7343+BR7343-Cogeneratore!$C$25/Cogeneratore!$C$23)</f>
        <v>#DIV/0!</v>
      </c>
      <c r="BR7343" s="462">
        <f t="shared" si="3919"/>
        <v>0</v>
      </c>
      <c r="BS7343" s="462" t="e">
        <f>IF(BR7343&lt;Cogeneratore!$C$25/Cogeneratore!$C$23,BR7343,Cogeneratore!$C$25/Cogeneratore!$C$23)</f>
        <v>#DIV/0!</v>
      </c>
      <c r="BT7343" s="447" t="e">
        <f>+BS7343*(1-Cogeneratore!$C$23)</f>
        <v>#DIV/0!</v>
      </c>
      <c r="BU7343" s="462" t="e">
        <f>IF(BR7343-BT7343&lt;Cogeneratore!$C$25,BR7343-BT7343,Cogeneratore!$C$25)</f>
        <v>#DIV/0!</v>
      </c>
      <c r="BV7343" s="462" t="e">
        <f t="shared" si="3901"/>
        <v>#DIV/0!</v>
      </c>
      <c r="BW7343" s="462" t="e">
        <f t="shared" si="3902"/>
        <v>#DIV/0!</v>
      </c>
      <c r="BX7343" s="462" t="e">
        <f t="shared" si="3918"/>
        <v>#DIV/0!</v>
      </c>
      <c r="BY7343" s="447" t="e">
        <f>+BX7343*(1-#REF!)</f>
        <v>#DIV/0!</v>
      </c>
      <c r="BZ7343" s="462" t="e">
        <f t="shared" si="3920"/>
        <v>#DIV/0!</v>
      </c>
      <c r="CB7343" s="462" t="e">
        <f t="shared" si="3903"/>
        <v>#DIV/0!</v>
      </c>
      <c r="CC7343" s="447" t="e">
        <f>+CB7343/#REF!</f>
        <v>#DIV/0!</v>
      </c>
      <c r="CE7343" s="451" t="e">
        <f t="shared" si="3904"/>
        <v>#DIV/0!</v>
      </c>
    </row>
    <row r="7344" spans="1:83" x14ac:dyDescent="0.2">
      <c r="A7344" s="521">
        <f t="shared" si="3905"/>
        <v>40119</v>
      </c>
      <c r="B7344" s="522">
        <f t="shared" si="3887"/>
        <v>1</v>
      </c>
      <c r="C7344" s="522">
        <f t="shared" si="3888"/>
        <v>11</v>
      </c>
      <c r="D7344" s="505" t="str">
        <f t="shared" si="3906"/>
        <v>inv</v>
      </c>
      <c r="E7344" s="522">
        <f t="shared" si="3889"/>
        <v>20</v>
      </c>
      <c r="F7344" s="522">
        <f t="shared" si="3890"/>
        <v>306</v>
      </c>
      <c r="G7344" s="522">
        <f t="shared" si="3907"/>
        <v>7340</v>
      </c>
      <c r="H7344" s="506">
        <v>539.6484375</v>
      </c>
      <c r="I7344" s="507">
        <f>+H7344-L7344/Cogeneratore!$C$24</f>
        <v>539.6484375</v>
      </c>
      <c r="J7344" s="507">
        <f t="shared" si="3908"/>
        <v>0</v>
      </c>
      <c r="K7344" s="508">
        <v>233.05705096571182</v>
      </c>
      <c r="L7344" s="508">
        <v>0</v>
      </c>
      <c r="M7344" s="507">
        <f t="shared" si="3891"/>
        <v>539.6484375</v>
      </c>
      <c r="N7344" s="507">
        <f t="shared" si="3909"/>
        <v>233.05705096571182</v>
      </c>
      <c r="O7344" s="509" t="s">
        <v>6</v>
      </c>
      <c r="P7344" s="578"/>
      <c r="Q7344" s="578"/>
      <c r="R7344" s="510" t="e">
        <f>MIN(IF(I7344&gt;#REF!*#REF!,#REF!,IF(AND(I7344&lt;#REF!,#REF!=2),0,ROUNDUP(I7344/#REF!,0))),#REF!)</f>
        <v>#REF!</v>
      </c>
      <c r="S7344" s="510" t="e">
        <f>IF(R7344=0,0,MAX(MIN(I7344,R7344*#REF!),#REF!))</f>
        <v>#REF!</v>
      </c>
      <c r="T7344" s="511" t="e">
        <f>IF(R7344&lt;&gt;0,IF(S7344/R7344/#REF!=1,#REF!,HLOOKUP(S7344/R7344/#REF!,#REF!,2)+(HLOOKUP(S7344/R7344/#REF!+0.2,#REF!,2)-HLOOKUP(S7344/R7344/#REF!,#REF!,2))*(S7344/R7344/#REF!-HLOOKUP(S7344/R7344/#REF!,#REF!,1))/(HLOOKUP(S7344/R7344/#REF!+0.2,#REF!,1)-HLOOKUP(S7344/R7344/#REF!,#REF!,1))),0.5)</f>
        <v>#REF!</v>
      </c>
      <c r="U7344" s="512" t="e">
        <f>IF(R7344&lt;&gt;0,IF(S7344/R7344/#REF!=1,#REF!,HLOOKUP(S7344/R7344/#REF!,#REF!,3)+(HLOOKUP(S7344/R7344/#REF!+0.2,#REF!,3)-HLOOKUP(S7344/R7344/#REF!,#REF!,3))*(S7344/R7344/#REF!-HLOOKUP(S7344/R7344/#REF!,#REF!,1))/(HLOOKUP(S7344/R7344/#REF!+0.2,#REF!,1)-HLOOKUP(S7344/R7344/#REF!,#REF!,1))),1)</f>
        <v>#REF!</v>
      </c>
      <c r="V7344" s="510" t="e">
        <f t="shared" si="3910"/>
        <v>#REF!</v>
      </c>
      <c r="W7344" s="513" t="e">
        <f>MIN(IF(N7344&gt;#REF!*#REF!,#REF!,IF(AND(N7344&lt;#REF!,#REF!=2),0,ROUNDUP(N7344/#REF!,0))),#REF!)</f>
        <v>#REF!</v>
      </c>
      <c r="X7344" s="513" t="e">
        <f t="shared" si="3911"/>
        <v>#REF!</v>
      </c>
      <c r="Y7344" s="511" t="e">
        <f>IF(W7344&lt;&gt;0,IF(AA7344/W7344/#REF!=1,#REF!,HLOOKUP(AA7344/W7344/#REF!,#REF!,2)+(HLOOKUP(AA7344/W7344/#REF!+0.2,#REF!,2)-HLOOKUP(AA7344/W7344/#REF!,#REF!,2))*(AA7344/W7344/#REF!-HLOOKUP(AA7344/W7344/#REF!,#REF!,1))/(HLOOKUP(AA7344/W7344/#REF!+0.2,#REF!,1)-HLOOKUP(AA7344/W7344/#REF!,#REF!,1))),0.5)</f>
        <v>#REF!</v>
      </c>
      <c r="Z7344" s="512" t="e">
        <f>IF(W7344&lt;&gt;0,IF(AA7344/W7344/#REF!=1,#REF!,HLOOKUP(AA7344/W7344/#REF!,#REF!,3)+(HLOOKUP(AA7344/W7344/#REF!+0.2,#REF!,3)-HLOOKUP(AA7344/W7344/#REF!,#REF!,3))*(AA7344/W7344/#REF!-HLOOKUP(AA7344/W7344/#REF!,#REF!,1))/(HLOOKUP(AA7344/W7344/#REF!+0.2,#REF!,1)-HLOOKUP(AA7344/W7344/#REF!,#REF!,1))),1)</f>
        <v>#REF!</v>
      </c>
      <c r="AA7344" s="514" t="e">
        <f>IF(W7344=0,0,MAX(MIN(N7344,W7344*#REF!),#REF!))</f>
        <v>#REF!</v>
      </c>
      <c r="AB7344" s="515" t="e">
        <f>AD7344/Cogeneratore!$C$4</f>
        <v>#DIV/0!</v>
      </c>
      <c r="AC7344" s="549"/>
      <c r="AD7344" s="550"/>
      <c r="AE7344" s="549"/>
      <c r="AF7344" s="550"/>
      <c r="AG7344" s="549"/>
      <c r="AH7344" s="550"/>
      <c r="AI7344" s="516" t="e">
        <f t="shared" si="3912"/>
        <v>#DIV/0!</v>
      </c>
      <c r="AJ7344" s="517">
        <f t="shared" si="3913"/>
        <v>0</v>
      </c>
      <c r="AK7344" s="513">
        <f t="shared" si="3892"/>
        <v>0</v>
      </c>
      <c r="AL7344" s="513">
        <f t="shared" si="3893"/>
        <v>0</v>
      </c>
      <c r="AM7344" s="513">
        <f t="shared" si="3894"/>
        <v>539.6484375</v>
      </c>
      <c r="AN7344" s="550"/>
      <c r="AO7344" s="550"/>
      <c r="AP7344" s="550"/>
      <c r="AQ7344" s="517">
        <f t="shared" si="3914"/>
        <v>0</v>
      </c>
      <c r="AR7344" s="513">
        <f t="shared" si="3915"/>
        <v>0</v>
      </c>
      <c r="AS7344" s="551"/>
      <c r="AT7344" s="552"/>
      <c r="AU7344" s="513">
        <f t="shared" si="3916"/>
        <v>0</v>
      </c>
      <c r="AV7344" s="513">
        <f>AU7344/Cogeneratore!$C$24</f>
        <v>0</v>
      </c>
      <c r="AW7344" s="513">
        <f t="shared" si="3895"/>
        <v>0</v>
      </c>
      <c r="AX7344" s="513" t="e">
        <f t="shared" si="3896"/>
        <v>#DIV/0!</v>
      </c>
      <c r="AY7344" s="518">
        <f t="shared" si="3897"/>
        <v>233.05705096571182</v>
      </c>
      <c r="AZ7344" s="519" t="e">
        <f t="shared" si="3898"/>
        <v>#DIV/0!</v>
      </c>
      <c r="BA7344" s="514" t="e">
        <f t="shared" si="3917"/>
        <v>#DIV/0!</v>
      </c>
      <c r="BB7344" s="520" t="e">
        <f>+BV7344*860/8250/Cogeneratore!$C$6</f>
        <v>#DIV/0!</v>
      </c>
      <c r="BC7344" s="625"/>
      <c r="BD7344" s="451">
        <f t="shared" si="3899"/>
        <v>0</v>
      </c>
      <c r="BN7344" s="447">
        <f>+L7344/Cogeneratore!$C$24</f>
        <v>0</v>
      </c>
      <c r="BP7344" s="447">
        <f t="shared" si="3900"/>
        <v>0</v>
      </c>
      <c r="BQ7344" s="447" t="e">
        <f>IF(BR7344&lt;Cogeneratore!$C$25/Cogeneratore!$C$23,BP7344,BP7344+BR7344-Cogeneratore!$C$25/Cogeneratore!$C$23)</f>
        <v>#DIV/0!</v>
      </c>
      <c r="BR7344" s="462">
        <f t="shared" si="3919"/>
        <v>0</v>
      </c>
      <c r="BS7344" s="462" t="e">
        <f>IF(BR7344&lt;Cogeneratore!$C$25/Cogeneratore!$C$23,BR7344,Cogeneratore!$C$25/Cogeneratore!$C$23)</f>
        <v>#DIV/0!</v>
      </c>
      <c r="BT7344" s="447" t="e">
        <f>+BS7344*(1-Cogeneratore!$C$23)</f>
        <v>#DIV/0!</v>
      </c>
      <c r="BU7344" s="462" t="e">
        <f>IF(BR7344-BT7344&lt;Cogeneratore!$C$25,BR7344-BT7344,Cogeneratore!$C$25)</f>
        <v>#DIV/0!</v>
      </c>
      <c r="BV7344" s="462" t="e">
        <f t="shared" si="3901"/>
        <v>#DIV/0!</v>
      </c>
      <c r="BW7344" s="462" t="e">
        <f t="shared" si="3902"/>
        <v>#DIV/0!</v>
      </c>
      <c r="BX7344" s="462" t="e">
        <f t="shared" si="3918"/>
        <v>#DIV/0!</v>
      </c>
      <c r="BY7344" s="447" t="e">
        <f>+BX7344*(1-#REF!)</f>
        <v>#DIV/0!</v>
      </c>
      <c r="BZ7344" s="462" t="e">
        <f t="shared" si="3920"/>
        <v>#DIV/0!</v>
      </c>
      <c r="CB7344" s="462" t="e">
        <f t="shared" si="3903"/>
        <v>#DIV/0!</v>
      </c>
      <c r="CC7344" s="447" t="e">
        <f>+CB7344/#REF!</f>
        <v>#DIV/0!</v>
      </c>
      <c r="CE7344" s="451" t="e">
        <f t="shared" si="3904"/>
        <v>#DIV/0!</v>
      </c>
    </row>
    <row r="7345" spans="1:83" x14ac:dyDescent="0.2">
      <c r="A7345" s="521">
        <f t="shared" si="3905"/>
        <v>40119</v>
      </c>
      <c r="B7345" s="522">
        <f t="shared" si="3887"/>
        <v>1</v>
      </c>
      <c r="C7345" s="522">
        <f t="shared" si="3888"/>
        <v>11</v>
      </c>
      <c r="D7345" s="505" t="str">
        <f t="shared" si="3906"/>
        <v>inv</v>
      </c>
      <c r="E7345" s="522">
        <f t="shared" si="3889"/>
        <v>21</v>
      </c>
      <c r="F7345" s="522">
        <f t="shared" si="3890"/>
        <v>306</v>
      </c>
      <c r="G7345" s="522">
        <f t="shared" si="3907"/>
        <v>7341</v>
      </c>
      <c r="H7345" s="506">
        <v>504.31370192307691</v>
      </c>
      <c r="I7345" s="507">
        <f>+H7345-L7345/Cogeneratore!$C$24</f>
        <v>504.31370192307691</v>
      </c>
      <c r="J7345" s="507">
        <f t="shared" si="3908"/>
        <v>0</v>
      </c>
      <c r="K7345" s="508">
        <v>233.05705096571182</v>
      </c>
      <c r="L7345" s="508">
        <v>0</v>
      </c>
      <c r="M7345" s="507">
        <f t="shared" si="3891"/>
        <v>504.31370192307691</v>
      </c>
      <c r="N7345" s="507">
        <f t="shared" si="3909"/>
        <v>233.05705096571182</v>
      </c>
      <c r="O7345" s="509" t="s">
        <v>6</v>
      </c>
      <c r="P7345" s="578"/>
      <c r="Q7345" s="578"/>
      <c r="R7345" s="510" t="e">
        <f>MIN(IF(I7345&gt;#REF!*#REF!,#REF!,IF(AND(I7345&lt;#REF!,#REF!=2),0,ROUNDUP(I7345/#REF!,0))),#REF!)</f>
        <v>#REF!</v>
      </c>
      <c r="S7345" s="510" t="e">
        <f>IF(R7345=0,0,MAX(MIN(I7345,R7345*#REF!),#REF!))</f>
        <v>#REF!</v>
      </c>
      <c r="T7345" s="511" t="e">
        <f>IF(R7345&lt;&gt;0,IF(S7345/R7345/#REF!=1,#REF!,HLOOKUP(S7345/R7345/#REF!,#REF!,2)+(HLOOKUP(S7345/R7345/#REF!+0.2,#REF!,2)-HLOOKUP(S7345/R7345/#REF!,#REF!,2))*(S7345/R7345/#REF!-HLOOKUP(S7345/R7345/#REF!,#REF!,1))/(HLOOKUP(S7345/R7345/#REF!+0.2,#REF!,1)-HLOOKUP(S7345/R7345/#REF!,#REF!,1))),0.5)</f>
        <v>#REF!</v>
      </c>
      <c r="U7345" s="512" t="e">
        <f>IF(R7345&lt;&gt;0,IF(S7345/R7345/#REF!=1,#REF!,HLOOKUP(S7345/R7345/#REF!,#REF!,3)+(HLOOKUP(S7345/R7345/#REF!+0.2,#REF!,3)-HLOOKUP(S7345/R7345/#REF!,#REF!,3))*(S7345/R7345/#REF!-HLOOKUP(S7345/R7345/#REF!,#REF!,1))/(HLOOKUP(S7345/R7345/#REF!+0.2,#REF!,1)-HLOOKUP(S7345/R7345/#REF!,#REF!,1))),1)</f>
        <v>#REF!</v>
      </c>
      <c r="V7345" s="510" t="e">
        <f t="shared" si="3910"/>
        <v>#REF!</v>
      </c>
      <c r="W7345" s="513" t="e">
        <f>MIN(IF(N7345&gt;#REF!*#REF!,#REF!,IF(AND(N7345&lt;#REF!,#REF!=2),0,ROUNDUP(N7345/#REF!,0))),#REF!)</f>
        <v>#REF!</v>
      </c>
      <c r="X7345" s="513" t="e">
        <f t="shared" si="3911"/>
        <v>#REF!</v>
      </c>
      <c r="Y7345" s="511" t="e">
        <f>IF(W7345&lt;&gt;0,IF(AA7345/W7345/#REF!=1,#REF!,HLOOKUP(AA7345/W7345/#REF!,#REF!,2)+(HLOOKUP(AA7345/W7345/#REF!+0.2,#REF!,2)-HLOOKUP(AA7345/W7345/#REF!,#REF!,2))*(AA7345/W7345/#REF!-HLOOKUP(AA7345/W7345/#REF!,#REF!,1))/(HLOOKUP(AA7345/W7345/#REF!+0.2,#REF!,1)-HLOOKUP(AA7345/W7345/#REF!,#REF!,1))),0.5)</f>
        <v>#REF!</v>
      </c>
      <c r="Z7345" s="512" t="e">
        <f>IF(W7345&lt;&gt;0,IF(AA7345/W7345/#REF!=1,#REF!,HLOOKUP(AA7345/W7345/#REF!,#REF!,3)+(HLOOKUP(AA7345/W7345/#REF!+0.2,#REF!,3)-HLOOKUP(AA7345/W7345/#REF!,#REF!,3))*(AA7345/W7345/#REF!-HLOOKUP(AA7345/W7345/#REF!,#REF!,1))/(HLOOKUP(AA7345/W7345/#REF!+0.2,#REF!,1)-HLOOKUP(AA7345/W7345/#REF!,#REF!,1))),1)</f>
        <v>#REF!</v>
      </c>
      <c r="AA7345" s="514" t="e">
        <f>IF(W7345=0,0,MAX(MIN(N7345,W7345*#REF!),#REF!))</f>
        <v>#REF!</v>
      </c>
      <c r="AB7345" s="515" t="e">
        <f>AD7345/Cogeneratore!$C$4</f>
        <v>#DIV/0!</v>
      </c>
      <c r="AC7345" s="549"/>
      <c r="AD7345" s="550"/>
      <c r="AE7345" s="549"/>
      <c r="AF7345" s="550"/>
      <c r="AG7345" s="549"/>
      <c r="AH7345" s="550"/>
      <c r="AI7345" s="516" t="e">
        <f t="shared" si="3912"/>
        <v>#DIV/0!</v>
      </c>
      <c r="AJ7345" s="517">
        <f t="shared" si="3913"/>
        <v>0</v>
      </c>
      <c r="AK7345" s="513">
        <f t="shared" si="3892"/>
        <v>0</v>
      </c>
      <c r="AL7345" s="513">
        <f t="shared" si="3893"/>
        <v>0</v>
      </c>
      <c r="AM7345" s="513">
        <f t="shared" si="3894"/>
        <v>504.31370192307691</v>
      </c>
      <c r="AN7345" s="550"/>
      <c r="AO7345" s="550"/>
      <c r="AP7345" s="550"/>
      <c r="AQ7345" s="517">
        <f t="shared" si="3914"/>
        <v>0</v>
      </c>
      <c r="AR7345" s="513">
        <f t="shared" si="3915"/>
        <v>0</v>
      </c>
      <c r="AS7345" s="551"/>
      <c r="AT7345" s="552"/>
      <c r="AU7345" s="513">
        <f t="shared" si="3916"/>
        <v>0</v>
      </c>
      <c r="AV7345" s="513">
        <f>AU7345/Cogeneratore!$C$24</f>
        <v>0</v>
      </c>
      <c r="AW7345" s="513">
        <f t="shared" si="3895"/>
        <v>0</v>
      </c>
      <c r="AX7345" s="513" t="e">
        <f t="shared" si="3896"/>
        <v>#DIV/0!</v>
      </c>
      <c r="AY7345" s="518">
        <f t="shared" si="3897"/>
        <v>233.05705096571182</v>
      </c>
      <c r="AZ7345" s="519" t="e">
        <f t="shared" si="3898"/>
        <v>#DIV/0!</v>
      </c>
      <c r="BA7345" s="514" t="e">
        <f t="shared" si="3917"/>
        <v>#DIV/0!</v>
      </c>
      <c r="BB7345" s="520" t="e">
        <f>+BV7345*860/8250/Cogeneratore!$C$6</f>
        <v>#DIV/0!</v>
      </c>
      <c r="BC7345" s="625"/>
      <c r="BD7345" s="451">
        <f t="shared" si="3899"/>
        <v>0</v>
      </c>
      <c r="BN7345" s="447">
        <f>+L7345/Cogeneratore!$C$24</f>
        <v>0</v>
      </c>
      <c r="BP7345" s="447">
        <f t="shared" si="3900"/>
        <v>0</v>
      </c>
      <c r="BQ7345" s="447" t="e">
        <f>IF(BR7345&lt;Cogeneratore!$C$25/Cogeneratore!$C$23,BP7345,BP7345+BR7345-Cogeneratore!$C$25/Cogeneratore!$C$23)</f>
        <v>#DIV/0!</v>
      </c>
      <c r="BR7345" s="462">
        <f t="shared" si="3919"/>
        <v>0</v>
      </c>
      <c r="BS7345" s="462" t="e">
        <f>IF(BR7345&lt;Cogeneratore!$C$25/Cogeneratore!$C$23,BR7345,Cogeneratore!$C$25/Cogeneratore!$C$23)</f>
        <v>#DIV/0!</v>
      </c>
      <c r="BT7345" s="447" t="e">
        <f>+BS7345*(1-Cogeneratore!$C$23)</f>
        <v>#DIV/0!</v>
      </c>
      <c r="BU7345" s="462" t="e">
        <f>IF(BR7345-BT7345&lt;Cogeneratore!$C$25,BR7345-BT7345,Cogeneratore!$C$25)</f>
        <v>#DIV/0!</v>
      </c>
      <c r="BV7345" s="462" t="e">
        <f t="shared" si="3901"/>
        <v>#DIV/0!</v>
      </c>
      <c r="BW7345" s="462" t="e">
        <f t="shared" si="3902"/>
        <v>#DIV/0!</v>
      </c>
      <c r="BX7345" s="462" t="e">
        <f t="shared" si="3918"/>
        <v>#DIV/0!</v>
      </c>
      <c r="BY7345" s="447" t="e">
        <f>+BX7345*(1-#REF!)</f>
        <v>#DIV/0!</v>
      </c>
      <c r="BZ7345" s="462" t="e">
        <f t="shared" si="3920"/>
        <v>#DIV/0!</v>
      </c>
      <c r="CB7345" s="462" t="e">
        <f t="shared" si="3903"/>
        <v>#DIV/0!</v>
      </c>
      <c r="CC7345" s="447" t="e">
        <f>+CB7345/#REF!</f>
        <v>#DIV/0!</v>
      </c>
      <c r="CE7345" s="451" t="e">
        <f t="shared" si="3904"/>
        <v>#DIV/0!</v>
      </c>
    </row>
    <row r="7346" spans="1:83" x14ac:dyDescent="0.2">
      <c r="A7346" s="521">
        <f t="shared" si="3905"/>
        <v>40119</v>
      </c>
      <c r="B7346" s="522">
        <f t="shared" si="3887"/>
        <v>1</v>
      </c>
      <c r="C7346" s="522">
        <f t="shared" si="3888"/>
        <v>11</v>
      </c>
      <c r="D7346" s="505" t="str">
        <f t="shared" si="3906"/>
        <v>inv</v>
      </c>
      <c r="E7346" s="522">
        <f t="shared" si="3889"/>
        <v>22</v>
      </c>
      <c r="F7346" s="522">
        <f t="shared" si="3890"/>
        <v>306</v>
      </c>
      <c r="G7346" s="522">
        <f t="shared" si="3907"/>
        <v>7342</v>
      </c>
      <c r="H7346" s="506">
        <v>485.04807692307691</v>
      </c>
      <c r="I7346" s="507">
        <f>+H7346-L7346/Cogeneratore!$C$24</f>
        <v>485.04807692307691</v>
      </c>
      <c r="J7346" s="507">
        <f t="shared" si="3908"/>
        <v>0</v>
      </c>
      <c r="K7346" s="508">
        <v>233.05705096571182</v>
      </c>
      <c r="L7346" s="508">
        <v>0</v>
      </c>
      <c r="M7346" s="507">
        <f t="shared" si="3891"/>
        <v>485.04807692307691</v>
      </c>
      <c r="N7346" s="507">
        <f t="shared" si="3909"/>
        <v>233.05705096571182</v>
      </c>
      <c r="O7346" s="509" t="s">
        <v>6</v>
      </c>
      <c r="P7346" s="578"/>
      <c r="Q7346" s="578"/>
      <c r="R7346" s="510" t="e">
        <f>MIN(IF(I7346&gt;#REF!*#REF!,#REF!,IF(AND(I7346&lt;#REF!,#REF!=2),0,ROUNDUP(I7346/#REF!,0))),#REF!)</f>
        <v>#REF!</v>
      </c>
      <c r="S7346" s="510" t="e">
        <f>IF(R7346=0,0,MAX(MIN(I7346,R7346*#REF!),#REF!))</f>
        <v>#REF!</v>
      </c>
      <c r="T7346" s="511" t="e">
        <f>IF(R7346&lt;&gt;0,IF(S7346/R7346/#REF!=1,#REF!,HLOOKUP(S7346/R7346/#REF!,#REF!,2)+(HLOOKUP(S7346/R7346/#REF!+0.2,#REF!,2)-HLOOKUP(S7346/R7346/#REF!,#REF!,2))*(S7346/R7346/#REF!-HLOOKUP(S7346/R7346/#REF!,#REF!,1))/(HLOOKUP(S7346/R7346/#REF!+0.2,#REF!,1)-HLOOKUP(S7346/R7346/#REF!,#REF!,1))),0.5)</f>
        <v>#REF!</v>
      </c>
      <c r="U7346" s="512" t="e">
        <f>IF(R7346&lt;&gt;0,IF(S7346/R7346/#REF!=1,#REF!,HLOOKUP(S7346/R7346/#REF!,#REF!,3)+(HLOOKUP(S7346/R7346/#REF!+0.2,#REF!,3)-HLOOKUP(S7346/R7346/#REF!,#REF!,3))*(S7346/R7346/#REF!-HLOOKUP(S7346/R7346/#REF!,#REF!,1))/(HLOOKUP(S7346/R7346/#REF!+0.2,#REF!,1)-HLOOKUP(S7346/R7346/#REF!,#REF!,1))),1)</f>
        <v>#REF!</v>
      </c>
      <c r="V7346" s="510" t="e">
        <f t="shared" si="3910"/>
        <v>#REF!</v>
      </c>
      <c r="W7346" s="513" t="e">
        <f>MIN(IF(N7346&gt;#REF!*#REF!,#REF!,IF(AND(N7346&lt;#REF!,#REF!=2),0,ROUNDUP(N7346/#REF!,0))),#REF!)</f>
        <v>#REF!</v>
      </c>
      <c r="X7346" s="513" t="e">
        <f t="shared" si="3911"/>
        <v>#REF!</v>
      </c>
      <c r="Y7346" s="511" t="e">
        <f>IF(W7346&lt;&gt;0,IF(AA7346/W7346/#REF!=1,#REF!,HLOOKUP(AA7346/W7346/#REF!,#REF!,2)+(HLOOKUP(AA7346/W7346/#REF!+0.2,#REF!,2)-HLOOKUP(AA7346/W7346/#REF!,#REF!,2))*(AA7346/W7346/#REF!-HLOOKUP(AA7346/W7346/#REF!,#REF!,1))/(HLOOKUP(AA7346/W7346/#REF!+0.2,#REF!,1)-HLOOKUP(AA7346/W7346/#REF!,#REF!,1))),0.5)</f>
        <v>#REF!</v>
      </c>
      <c r="Z7346" s="512" t="e">
        <f>IF(W7346&lt;&gt;0,IF(AA7346/W7346/#REF!=1,#REF!,HLOOKUP(AA7346/W7346/#REF!,#REF!,3)+(HLOOKUP(AA7346/W7346/#REF!+0.2,#REF!,3)-HLOOKUP(AA7346/W7346/#REF!,#REF!,3))*(AA7346/W7346/#REF!-HLOOKUP(AA7346/W7346/#REF!,#REF!,1))/(HLOOKUP(AA7346/W7346/#REF!+0.2,#REF!,1)-HLOOKUP(AA7346/W7346/#REF!,#REF!,1))),1)</f>
        <v>#REF!</v>
      </c>
      <c r="AA7346" s="514" t="e">
        <f>IF(W7346=0,0,MAX(MIN(N7346,W7346*#REF!),#REF!))</f>
        <v>#REF!</v>
      </c>
      <c r="AB7346" s="515" t="e">
        <f>AD7346/Cogeneratore!$C$4</f>
        <v>#DIV/0!</v>
      </c>
      <c r="AC7346" s="549"/>
      <c r="AD7346" s="550"/>
      <c r="AE7346" s="549"/>
      <c r="AF7346" s="550"/>
      <c r="AG7346" s="549"/>
      <c r="AH7346" s="550"/>
      <c r="AI7346" s="516" t="e">
        <f t="shared" si="3912"/>
        <v>#DIV/0!</v>
      </c>
      <c r="AJ7346" s="517">
        <f t="shared" si="3913"/>
        <v>0</v>
      </c>
      <c r="AK7346" s="513">
        <f t="shared" si="3892"/>
        <v>0</v>
      </c>
      <c r="AL7346" s="513">
        <f t="shared" si="3893"/>
        <v>0</v>
      </c>
      <c r="AM7346" s="513">
        <f t="shared" si="3894"/>
        <v>485.04807692307691</v>
      </c>
      <c r="AN7346" s="550"/>
      <c r="AO7346" s="550"/>
      <c r="AP7346" s="550"/>
      <c r="AQ7346" s="517">
        <f t="shared" si="3914"/>
        <v>0</v>
      </c>
      <c r="AR7346" s="513">
        <f t="shared" si="3915"/>
        <v>0</v>
      </c>
      <c r="AS7346" s="551"/>
      <c r="AT7346" s="552"/>
      <c r="AU7346" s="513">
        <f t="shared" si="3916"/>
        <v>0</v>
      </c>
      <c r="AV7346" s="513">
        <f>AU7346/Cogeneratore!$C$24</f>
        <v>0</v>
      </c>
      <c r="AW7346" s="513">
        <f t="shared" si="3895"/>
        <v>0</v>
      </c>
      <c r="AX7346" s="513" t="e">
        <f t="shared" si="3896"/>
        <v>#DIV/0!</v>
      </c>
      <c r="AY7346" s="518">
        <f t="shared" si="3897"/>
        <v>233.05705096571182</v>
      </c>
      <c r="AZ7346" s="519" t="e">
        <f t="shared" si="3898"/>
        <v>#DIV/0!</v>
      </c>
      <c r="BA7346" s="514" t="e">
        <f t="shared" si="3917"/>
        <v>#DIV/0!</v>
      </c>
      <c r="BB7346" s="520" t="e">
        <f>+BV7346*860/8250/Cogeneratore!$C$6</f>
        <v>#DIV/0!</v>
      </c>
      <c r="BC7346" s="625"/>
      <c r="BD7346" s="451">
        <f t="shared" si="3899"/>
        <v>0</v>
      </c>
      <c r="BN7346" s="447">
        <f>+L7346/Cogeneratore!$C$24</f>
        <v>0</v>
      </c>
      <c r="BP7346" s="447">
        <f t="shared" si="3900"/>
        <v>0</v>
      </c>
      <c r="BQ7346" s="447" t="e">
        <f>IF(BR7346&lt;Cogeneratore!$C$25/Cogeneratore!$C$23,BP7346,BP7346+BR7346-Cogeneratore!$C$25/Cogeneratore!$C$23)</f>
        <v>#DIV/0!</v>
      </c>
      <c r="BR7346" s="462">
        <f t="shared" si="3919"/>
        <v>0</v>
      </c>
      <c r="BS7346" s="462" t="e">
        <f>IF(BR7346&lt;Cogeneratore!$C$25/Cogeneratore!$C$23,BR7346,Cogeneratore!$C$25/Cogeneratore!$C$23)</f>
        <v>#DIV/0!</v>
      </c>
      <c r="BT7346" s="447" t="e">
        <f>+BS7346*(1-Cogeneratore!$C$23)</f>
        <v>#DIV/0!</v>
      </c>
      <c r="BU7346" s="462" t="e">
        <f>IF(BR7346-BT7346&lt;Cogeneratore!$C$25,BR7346-BT7346,Cogeneratore!$C$25)</f>
        <v>#DIV/0!</v>
      </c>
      <c r="BV7346" s="462" t="e">
        <f t="shared" si="3901"/>
        <v>#DIV/0!</v>
      </c>
      <c r="BW7346" s="462" t="e">
        <f t="shared" si="3902"/>
        <v>#DIV/0!</v>
      </c>
      <c r="BX7346" s="462" t="e">
        <f t="shared" si="3918"/>
        <v>#DIV/0!</v>
      </c>
      <c r="BY7346" s="447" t="e">
        <f>+BX7346*(1-#REF!)</f>
        <v>#DIV/0!</v>
      </c>
      <c r="BZ7346" s="462" t="e">
        <f t="shared" si="3920"/>
        <v>#DIV/0!</v>
      </c>
      <c r="CB7346" s="462" t="e">
        <f t="shared" si="3903"/>
        <v>#DIV/0!</v>
      </c>
      <c r="CC7346" s="447" t="e">
        <f>+CB7346/#REF!</f>
        <v>#DIV/0!</v>
      </c>
      <c r="CE7346" s="451" t="e">
        <f t="shared" si="3904"/>
        <v>#DIV/0!</v>
      </c>
    </row>
    <row r="7347" spans="1:83" x14ac:dyDescent="0.2">
      <c r="A7347" s="521">
        <f t="shared" si="3905"/>
        <v>40119</v>
      </c>
      <c r="B7347" s="522">
        <f t="shared" si="3887"/>
        <v>1</v>
      </c>
      <c r="C7347" s="522">
        <f t="shared" si="3888"/>
        <v>11</v>
      </c>
      <c r="D7347" s="505" t="str">
        <f t="shared" si="3906"/>
        <v>inv</v>
      </c>
      <c r="E7347" s="522">
        <f t="shared" si="3889"/>
        <v>23</v>
      </c>
      <c r="F7347" s="522">
        <f t="shared" si="3890"/>
        <v>306</v>
      </c>
      <c r="G7347" s="522">
        <f t="shared" si="3907"/>
        <v>7343</v>
      </c>
      <c r="H7347" s="506">
        <v>472.13762019230768</v>
      </c>
      <c r="I7347" s="507">
        <f>+H7347-L7347/Cogeneratore!$C$24</f>
        <v>472.13762019230768</v>
      </c>
      <c r="J7347" s="507">
        <f t="shared" si="3908"/>
        <v>0</v>
      </c>
      <c r="K7347" s="508">
        <v>233.05705096571182</v>
      </c>
      <c r="L7347" s="508">
        <v>0</v>
      </c>
      <c r="M7347" s="507">
        <f t="shared" si="3891"/>
        <v>472.13762019230768</v>
      </c>
      <c r="N7347" s="507">
        <f t="shared" si="3909"/>
        <v>233.05705096571182</v>
      </c>
      <c r="O7347" s="509" t="s">
        <v>7</v>
      </c>
      <c r="P7347" s="578"/>
      <c r="Q7347" s="578"/>
      <c r="R7347" s="510" t="e">
        <f>MIN(IF(I7347&gt;#REF!*#REF!,#REF!,IF(AND(I7347&lt;#REF!,#REF!=2),0,ROUNDUP(I7347/#REF!,0))),#REF!)</f>
        <v>#REF!</v>
      </c>
      <c r="S7347" s="510" t="e">
        <f>IF(R7347=0,0,MAX(MIN(I7347,R7347*#REF!),#REF!))</f>
        <v>#REF!</v>
      </c>
      <c r="T7347" s="511" t="e">
        <f>IF(R7347&lt;&gt;0,IF(S7347/R7347/#REF!=1,#REF!,HLOOKUP(S7347/R7347/#REF!,#REF!,2)+(HLOOKUP(S7347/R7347/#REF!+0.2,#REF!,2)-HLOOKUP(S7347/R7347/#REF!,#REF!,2))*(S7347/R7347/#REF!-HLOOKUP(S7347/R7347/#REF!,#REF!,1))/(HLOOKUP(S7347/R7347/#REF!+0.2,#REF!,1)-HLOOKUP(S7347/R7347/#REF!,#REF!,1))),0.5)</f>
        <v>#REF!</v>
      </c>
      <c r="U7347" s="512" t="e">
        <f>IF(R7347&lt;&gt;0,IF(S7347/R7347/#REF!=1,#REF!,HLOOKUP(S7347/R7347/#REF!,#REF!,3)+(HLOOKUP(S7347/R7347/#REF!+0.2,#REF!,3)-HLOOKUP(S7347/R7347/#REF!,#REF!,3))*(S7347/R7347/#REF!-HLOOKUP(S7347/R7347/#REF!,#REF!,1))/(HLOOKUP(S7347/R7347/#REF!+0.2,#REF!,1)-HLOOKUP(S7347/R7347/#REF!,#REF!,1))),1)</f>
        <v>#REF!</v>
      </c>
      <c r="V7347" s="510" t="e">
        <f t="shared" si="3910"/>
        <v>#REF!</v>
      </c>
      <c r="W7347" s="513" t="e">
        <f>MIN(IF(N7347&gt;#REF!*#REF!,#REF!,IF(AND(N7347&lt;#REF!,#REF!=2),0,ROUNDUP(N7347/#REF!,0))),#REF!)</f>
        <v>#REF!</v>
      </c>
      <c r="X7347" s="513" t="e">
        <f t="shared" si="3911"/>
        <v>#REF!</v>
      </c>
      <c r="Y7347" s="511" t="e">
        <f>IF(W7347&lt;&gt;0,IF(AA7347/W7347/#REF!=1,#REF!,HLOOKUP(AA7347/W7347/#REF!,#REF!,2)+(HLOOKUP(AA7347/W7347/#REF!+0.2,#REF!,2)-HLOOKUP(AA7347/W7347/#REF!,#REF!,2))*(AA7347/W7347/#REF!-HLOOKUP(AA7347/W7347/#REF!,#REF!,1))/(HLOOKUP(AA7347/W7347/#REF!+0.2,#REF!,1)-HLOOKUP(AA7347/W7347/#REF!,#REF!,1))),0.5)</f>
        <v>#REF!</v>
      </c>
      <c r="Z7347" s="512" t="e">
        <f>IF(W7347&lt;&gt;0,IF(AA7347/W7347/#REF!=1,#REF!,HLOOKUP(AA7347/W7347/#REF!,#REF!,3)+(HLOOKUP(AA7347/W7347/#REF!+0.2,#REF!,3)-HLOOKUP(AA7347/W7347/#REF!,#REF!,3))*(AA7347/W7347/#REF!-HLOOKUP(AA7347/W7347/#REF!,#REF!,1))/(HLOOKUP(AA7347/W7347/#REF!+0.2,#REF!,1)-HLOOKUP(AA7347/W7347/#REF!,#REF!,1))),1)</f>
        <v>#REF!</v>
      </c>
      <c r="AA7347" s="514" t="e">
        <f>IF(W7347=0,0,MAX(MIN(N7347,W7347*#REF!),#REF!))</f>
        <v>#REF!</v>
      </c>
      <c r="AB7347" s="515" t="e">
        <f>AD7347/Cogeneratore!$C$4</f>
        <v>#DIV/0!</v>
      </c>
      <c r="AC7347" s="549"/>
      <c r="AD7347" s="550"/>
      <c r="AE7347" s="549"/>
      <c r="AF7347" s="550"/>
      <c r="AG7347" s="549"/>
      <c r="AH7347" s="550"/>
      <c r="AI7347" s="516" t="e">
        <f t="shared" si="3912"/>
        <v>#DIV/0!</v>
      </c>
      <c r="AJ7347" s="517">
        <f t="shared" si="3913"/>
        <v>0</v>
      </c>
      <c r="AK7347" s="513">
        <f t="shared" si="3892"/>
        <v>0</v>
      </c>
      <c r="AL7347" s="513">
        <f t="shared" si="3893"/>
        <v>0</v>
      </c>
      <c r="AM7347" s="513">
        <f t="shared" si="3894"/>
        <v>472.13762019230768</v>
      </c>
      <c r="AN7347" s="550"/>
      <c r="AO7347" s="550"/>
      <c r="AP7347" s="550"/>
      <c r="AQ7347" s="517">
        <f t="shared" si="3914"/>
        <v>0</v>
      </c>
      <c r="AR7347" s="513">
        <f t="shared" si="3915"/>
        <v>0</v>
      </c>
      <c r="AS7347" s="551"/>
      <c r="AT7347" s="552"/>
      <c r="AU7347" s="513">
        <f t="shared" si="3916"/>
        <v>0</v>
      </c>
      <c r="AV7347" s="513">
        <f>AU7347/Cogeneratore!$C$24</f>
        <v>0</v>
      </c>
      <c r="AW7347" s="513">
        <f t="shared" si="3895"/>
        <v>0</v>
      </c>
      <c r="AX7347" s="513" t="e">
        <f t="shared" si="3896"/>
        <v>#DIV/0!</v>
      </c>
      <c r="AY7347" s="518">
        <f t="shared" si="3897"/>
        <v>233.05705096571182</v>
      </c>
      <c r="AZ7347" s="519" t="e">
        <f t="shared" si="3898"/>
        <v>#DIV/0!</v>
      </c>
      <c r="BA7347" s="514" t="e">
        <f t="shared" si="3917"/>
        <v>#DIV/0!</v>
      </c>
      <c r="BB7347" s="520" t="e">
        <f>+BV7347*860/8250/Cogeneratore!$C$6</f>
        <v>#DIV/0!</v>
      </c>
      <c r="BC7347" s="625"/>
      <c r="BD7347" s="451">
        <f t="shared" si="3899"/>
        <v>0</v>
      </c>
      <c r="BN7347" s="447">
        <f>+L7347/Cogeneratore!$C$24</f>
        <v>0</v>
      </c>
      <c r="BP7347" s="447">
        <f t="shared" si="3900"/>
        <v>0</v>
      </c>
      <c r="BQ7347" s="447" t="e">
        <f>IF(BR7347&lt;Cogeneratore!$C$25/Cogeneratore!$C$23,BP7347,BP7347+BR7347-Cogeneratore!$C$25/Cogeneratore!$C$23)</f>
        <v>#DIV/0!</v>
      </c>
      <c r="BR7347" s="462">
        <f t="shared" si="3919"/>
        <v>0</v>
      </c>
      <c r="BS7347" s="462" t="e">
        <f>IF(BR7347&lt;Cogeneratore!$C$25/Cogeneratore!$C$23,BR7347,Cogeneratore!$C$25/Cogeneratore!$C$23)</f>
        <v>#DIV/0!</v>
      </c>
      <c r="BT7347" s="447" t="e">
        <f>+BS7347*(1-Cogeneratore!$C$23)</f>
        <v>#DIV/0!</v>
      </c>
      <c r="BU7347" s="462" t="e">
        <f>IF(BR7347-BT7347&lt;Cogeneratore!$C$25,BR7347-BT7347,Cogeneratore!$C$25)</f>
        <v>#DIV/0!</v>
      </c>
      <c r="BV7347" s="462" t="e">
        <f t="shared" si="3901"/>
        <v>#DIV/0!</v>
      </c>
      <c r="BW7347" s="462" t="e">
        <f t="shared" si="3902"/>
        <v>#DIV/0!</v>
      </c>
      <c r="BX7347" s="462" t="e">
        <f t="shared" si="3918"/>
        <v>#DIV/0!</v>
      </c>
      <c r="BY7347" s="447" t="e">
        <f>+BX7347*(1-#REF!)</f>
        <v>#DIV/0!</v>
      </c>
      <c r="BZ7347" s="462" t="e">
        <f t="shared" si="3920"/>
        <v>#DIV/0!</v>
      </c>
      <c r="CB7347" s="462" t="e">
        <f t="shared" si="3903"/>
        <v>#DIV/0!</v>
      </c>
      <c r="CC7347" s="447" t="e">
        <f>+CB7347/#REF!</f>
        <v>#DIV/0!</v>
      </c>
      <c r="CE7347" s="451" t="e">
        <f t="shared" si="3904"/>
        <v>#DIV/0!</v>
      </c>
    </row>
    <row r="7348" spans="1:83" x14ac:dyDescent="0.2">
      <c r="A7348" s="521">
        <f t="shared" si="3905"/>
        <v>40120</v>
      </c>
      <c r="B7348" s="522">
        <f t="shared" si="3887"/>
        <v>2</v>
      </c>
      <c r="C7348" s="522">
        <f t="shared" si="3888"/>
        <v>11</v>
      </c>
      <c r="D7348" s="505" t="str">
        <f t="shared" si="3906"/>
        <v>inv</v>
      </c>
      <c r="E7348" s="522">
        <f t="shared" si="3889"/>
        <v>0</v>
      </c>
      <c r="F7348" s="522">
        <f t="shared" si="3890"/>
        <v>307</v>
      </c>
      <c r="G7348" s="522">
        <f t="shared" si="3907"/>
        <v>7344</v>
      </c>
      <c r="H7348" s="506">
        <v>465.10096153846155</v>
      </c>
      <c r="I7348" s="507">
        <f>+H7348-L7348/Cogeneratore!$C$24</f>
        <v>465.10096153846155</v>
      </c>
      <c r="J7348" s="507">
        <f t="shared" si="3908"/>
        <v>0</v>
      </c>
      <c r="K7348" s="508">
        <v>233.05705096571182</v>
      </c>
      <c r="L7348" s="508">
        <v>0</v>
      </c>
      <c r="M7348" s="507">
        <f t="shared" si="3891"/>
        <v>465.10096153846155</v>
      </c>
      <c r="N7348" s="507">
        <f t="shared" si="3909"/>
        <v>233.05705096571182</v>
      </c>
      <c r="O7348" s="509" t="s">
        <v>7</v>
      </c>
      <c r="P7348" s="578">
        <f>SUM(K7348:K7371)</f>
        <v>7457.8256309027784</v>
      </c>
      <c r="Q7348" s="578">
        <f>SUM(N7348:N7371)</f>
        <v>7457.8256309027784</v>
      </c>
      <c r="R7348" s="510" t="e">
        <f>MIN(IF(I7348&gt;#REF!*#REF!,#REF!,IF(AND(I7348&lt;#REF!,#REF!=2),0,ROUNDUP(I7348/#REF!,0))),#REF!)</f>
        <v>#REF!</v>
      </c>
      <c r="S7348" s="510" t="e">
        <f>IF(R7348=0,0,MAX(MIN(I7348,R7348*#REF!),#REF!))</f>
        <v>#REF!</v>
      </c>
      <c r="T7348" s="511" t="e">
        <f>IF(R7348&lt;&gt;0,IF(S7348/R7348/#REF!=1,#REF!,HLOOKUP(S7348/R7348/#REF!,#REF!,2)+(HLOOKUP(S7348/R7348/#REF!+0.2,#REF!,2)-HLOOKUP(S7348/R7348/#REF!,#REF!,2))*(S7348/R7348/#REF!-HLOOKUP(S7348/R7348/#REF!,#REF!,1))/(HLOOKUP(S7348/R7348/#REF!+0.2,#REF!,1)-HLOOKUP(S7348/R7348/#REF!,#REF!,1))),0.5)</f>
        <v>#REF!</v>
      </c>
      <c r="U7348" s="512" t="e">
        <f>IF(R7348&lt;&gt;0,IF(S7348/R7348/#REF!=1,#REF!,HLOOKUP(S7348/R7348/#REF!,#REF!,3)+(HLOOKUP(S7348/R7348/#REF!+0.2,#REF!,3)-HLOOKUP(S7348/R7348/#REF!,#REF!,3))*(S7348/R7348/#REF!-HLOOKUP(S7348/R7348/#REF!,#REF!,1))/(HLOOKUP(S7348/R7348/#REF!+0.2,#REF!,1)-HLOOKUP(S7348/R7348/#REF!,#REF!,1))),1)</f>
        <v>#REF!</v>
      </c>
      <c r="V7348" s="510" t="e">
        <f t="shared" si="3910"/>
        <v>#REF!</v>
      </c>
      <c r="W7348" s="513" t="e">
        <f>MIN(IF(N7348&gt;#REF!*#REF!,#REF!,IF(AND(N7348&lt;#REF!,#REF!=2),0,ROUNDUP(N7348/#REF!,0))),#REF!)</f>
        <v>#REF!</v>
      </c>
      <c r="X7348" s="513" t="e">
        <f t="shared" si="3911"/>
        <v>#REF!</v>
      </c>
      <c r="Y7348" s="511" t="e">
        <f>IF(W7348&lt;&gt;0,IF(AA7348/W7348/#REF!=1,#REF!,HLOOKUP(AA7348/W7348/#REF!,#REF!,2)+(HLOOKUP(AA7348/W7348/#REF!+0.2,#REF!,2)-HLOOKUP(AA7348/W7348/#REF!,#REF!,2))*(AA7348/W7348/#REF!-HLOOKUP(AA7348/W7348/#REF!,#REF!,1))/(HLOOKUP(AA7348/W7348/#REF!+0.2,#REF!,1)-HLOOKUP(AA7348/W7348/#REF!,#REF!,1))),0.5)</f>
        <v>#REF!</v>
      </c>
      <c r="Z7348" s="512" t="e">
        <f>IF(W7348&lt;&gt;0,IF(AA7348/W7348/#REF!=1,#REF!,HLOOKUP(AA7348/W7348/#REF!,#REF!,3)+(HLOOKUP(AA7348/W7348/#REF!+0.2,#REF!,3)-HLOOKUP(AA7348/W7348/#REF!,#REF!,3))*(AA7348/W7348/#REF!-HLOOKUP(AA7348/W7348/#REF!,#REF!,1))/(HLOOKUP(AA7348/W7348/#REF!+0.2,#REF!,1)-HLOOKUP(AA7348/W7348/#REF!,#REF!,1))),1)</f>
        <v>#REF!</v>
      </c>
      <c r="AA7348" s="514" t="e">
        <f>IF(W7348=0,0,MAX(MIN(N7348,W7348*#REF!),#REF!))</f>
        <v>#REF!</v>
      </c>
      <c r="AB7348" s="515" t="e">
        <f>AD7348/Cogeneratore!$C$4</f>
        <v>#DIV/0!</v>
      </c>
      <c r="AC7348" s="549"/>
      <c r="AD7348" s="550"/>
      <c r="AE7348" s="549"/>
      <c r="AF7348" s="550"/>
      <c r="AG7348" s="549"/>
      <c r="AH7348" s="550"/>
      <c r="AI7348" s="516" t="e">
        <f t="shared" si="3912"/>
        <v>#DIV/0!</v>
      </c>
      <c r="AJ7348" s="517">
        <f t="shared" si="3913"/>
        <v>0</v>
      </c>
      <c r="AK7348" s="513">
        <f t="shared" si="3892"/>
        <v>0</v>
      </c>
      <c r="AL7348" s="513">
        <f t="shared" si="3893"/>
        <v>0</v>
      </c>
      <c r="AM7348" s="513">
        <f t="shared" si="3894"/>
        <v>465.10096153846155</v>
      </c>
      <c r="AN7348" s="550"/>
      <c r="AO7348" s="550"/>
      <c r="AP7348" s="550"/>
      <c r="AQ7348" s="517">
        <f t="shared" si="3914"/>
        <v>0</v>
      </c>
      <c r="AR7348" s="513">
        <f t="shared" si="3915"/>
        <v>0</v>
      </c>
      <c r="AS7348" s="551"/>
      <c r="AT7348" s="552"/>
      <c r="AU7348" s="513">
        <f t="shared" si="3916"/>
        <v>0</v>
      </c>
      <c r="AV7348" s="513">
        <f>AU7348/Cogeneratore!$C$24</f>
        <v>0</v>
      </c>
      <c r="AW7348" s="513">
        <f t="shared" si="3895"/>
        <v>0</v>
      </c>
      <c r="AX7348" s="513" t="e">
        <f t="shared" si="3896"/>
        <v>#DIV/0!</v>
      </c>
      <c r="AY7348" s="518">
        <f t="shared" si="3897"/>
        <v>233.05705096571182</v>
      </c>
      <c r="AZ7348" s="519" t="e">
        <f t="shared" si="3898"/>
        <v>#DIV/0!</v>
      </c>
      <c r="BA7348" s="514" t="e">
        <f t="shared" si="3917"/>
        <v>#DIV/0!</v>
      </c>
      <c r="BB7348" s="520" t="e">
        <f>+BV7348*860/8250/Cogeneratore!$C$6</f>
        <v>#DIV/0!</v>
      </c>
      <c r="BC7348" s="625" t="e">
        <f>SUM(BA7348:BB7371)</f>
        <v>#DIV/0!</v>
      </c>
      <c r="BD7348" s="451">
        <f t="shared" si="3899"/>
        <v>0</v>
      </c>
      <c r="BN7348" s="447">
        <f>+L7348/Cogeneratore!$C$24</f>
        <v>0</v>
      </c>
      <c r="BP7348" s="447">
        <f t="shared" si="3900"/>
        <v>0</v>
      </c>
      <c r="BQ7348" s="447" t="e">
        <f>IF(BR7348&lt;Cogeneratore!$C$25/Cogeneratore!$C$23,BP7348,BP7348+BR7348-Cogeneratore!$C$25/Cogeneratore!$C$23)</f>
        <v>#DIV/0!</v>
      </c>
      <c r="BR7348" s="462">
        <f t="shared" si="3919"/>
        <v>0</v>
      </c>
      <c r="BS7348" s="462" t="e">
        <f>IF(BR7348&lt;Cogeneratore!$C$25/Cogeneratore!$C$23,BR7348,Cogeneratore!$C$25/Cogeneratore!$C$23)</f>
        <v>#DIV/0!</v>
      </c>
      <c r="BT7348" s="447" t="e">
        <f>+BS7348*(1-Cogeneratore!$C$23)</f>
        <v>#DIV/0!</v>
      </c>
      <c r="BU7348" s="462" t="e">
        <f>IF(BR7348-BT7348&lt;Cogeneratore!$C$25,BR7348-BT7348,Cogeneratore!$C$25)</f>
        <v>#DIV/0!</v>
      </c>
      <c r="BV7348" s="462" t="e">
        <f t="shared" si="3901"/>
        <v>#DIV/0!</v>
      </c>
      <c r="BW7348" s="462" t="e">
        <f t="shared" si="3902"/>
        <v>#DIV/0!</v>
      </c>
      <c r="BX7348" s="462" t="e">
        <f t="shared" si="3918"/>
        <v>#DIV/0!</v>
      </c>
      <c r="BY7348" s="447" t="e">
        <f>+BX7348*(1-#REF!)</f>
        <v>#DIV/0!</v>
      </c>
      <c r="BZ7348" s="462" t="e">
        <f t="shared" si="3920"/>
        <v>#DIV/0!</v>
      </c>
      <c r="CB7348" s="462" t="e">
        <f t="shared" si="3903"/>
        <v>#DIV/0!</v>
      </c>
      <c r="CC7348" s="447" t="e">
        <f>+CB7348/#REF!</f>
        <v>#DIV/0!</v>
      </c>
      <c r="CE7348" s="451" t="e">
        <f t="shared" si="3904"/>
        <v>#DIV/0!</v>
      </c>
    </row>
    <row r="7349" spans="1:83" x14ac:dyDescent="0.2">
      <c r="A7349" s="521">
        <f t="shared" si="3905"/>
        <v>40120</v>
      </c>
      <c r="B7349" s="522">
        <f t="shared" si="3887"/>
        <v>2</v>
      </c>
      <c r="C7349" s="522">
        <f t="shared" si="3888"/>
        <v>11</v>
      </c>
      <c r="D7349" s="505" t="str">
        <f t="shared" si="3906"/>
        <v>inv</v>
      </c>
      <c r="E7349" s="522">
        <f t="shared" si="3889"/>
        <v>1</v>
      </c>
      <c r="F7349" s="522">
        <f t="shared" si="3890"/>
        <v>307</v>
      </c>
      <c r="G7349" s="522">
        <f t="shared" si="3907"/>
        <v>7345</v>
      </c>
      <c r="H7349" s="506">
        <v>462.91586538461536</v>
      </c>
      <c r="I7349" s="507">
        <f>+H7349-L7349/Cogeneratore!$C$24</f>
        <v>462.91586538461536</v>
      </c>
      <c r="J7349" s="507">
        <f t="shared" si="3908"/>
        <v>0</v>
      </c>
      <c r="K7349" s="508">
        <v>233.05705096571182</v>
      </c>
      <c r="L7349" s="508">
        <v>0</v>
      </c>
      <c r="M7349" s="507">
        <f t="shared" si="3891"/>
        <v>462.91586538461536</v>
      </c>
      <c r="N7349" s="507">
        <f t="shared" si="3909"/>
        <v>233.05705096571182</v>
      </c>
      <c r="O7349" s="509" t="s">
        <v>7</v>
      </c>
      <c r="P7349" s="578"/>
      <c r="Q7349" s="578"/>
      <c r="R7349" s="510" t="e">
        <f>MIN(IF(I7349&gt;#REF!*#REF!,#REF!,IF(AND(I7349&lt;#REF!,#REF!=2),0,ROUNDUP(I7349/#REF!,0))),#REF!)</f>
        <v>#REF!</v>
      </c>
      <c r="S7349" s="510" t="e">
        <f>IF(R7349=0,0,MAX(MIN(I7349,R7349*#REF!),#REF!))</f>
        <v>#REF!</v>
      </c>
      <c r="T7349" s="511" t="e">
        <f>IF(R7349&lt;&gt;0,IF(S7349/R7349/#REF!=1,#REF!,HLOOKUP(S7349/R7349/#REF!,#REF!,2)+(HLOOKUP(S7349/R7349/#REF!+0.2,#REF!,2)-HLOOKUP(S7349/R7349/#REF!,#REF!,2))*(S7349/R7349/#REF!-HLOOKUP(S7349/R7349/#REF!,#REF!,1))/(HLOOKUP(S7349/R7349/#REF!+0.2,#REF!,1)-HLOOKUP(S7349/R7349/#REF!,#REF!,1))),0.5)</f>
        <v>#REF!</v>
      </c>
      <c r="U7349" s="512" t="e">
        <f>IF(R7349&lt;&gt;0,IF(S7349/R7349/#REF!=1,#REF!,HLOOKUP(S7349/R7349/#REF!,#REF!,3)+(HLOOKUP(S7349/R7349/#REF!+0.2,#REF!,3)-HLOOKUP(S7349/R7349/#REF!,#REF!,3))*(S7349/R7349/#REF!-HLOOKUP(S7349/R7349/#REF!,#REF!,1))/(HLOOKUP(S7349/R7349/#REF!+0.2,#REF!,1)-HLOOKUP(S7349/R7349/#REF!,#REF!,1))),1)</f>
        <v>#REF!</v>
      </c>
      <c r="V7349" s="510" t="e">
        <f t="shared" si="3910"/>
        <v>#REF!</v>
      </c>
      <c r="W7349" s="513" t="e">
        <f>MIN(IF(N7349&gt;#REF!*#REF!,#REF!,IF(AND(N7349&lt;#REF!,#REF!=2),0,ROUNDUP(N7349/#REF!,0))),#REF!)</f>
        <v>#REF!</v>
      </c>
      <c r="X7349" s="513" t="e">
        <f t="shared" si="3911"/>
        <v>#REF!</v>
      </c>
      <c r="Y7349" s="511" t="e">
        <f>IF(W7349&lt;&gt;0,IF(AA7349/W7349/#REF!=1,#REF!,HLOOKUP(AA7349/W7349/#REF!,#REF!,2)+(HLOOKUP(AA7349/W7349/#REF!+0.2,#REF!,2)-HLOOKUP(AA7349/W7349/#REF!,#REF!,2))*(AA7349/W7349/#REF!-HLOOKUP(AA7349/W7349/#REF!,#REF!,1))/(HLOOKUP(AA7349/W7349/#REF!+0.2,#REF!,1)-HLOOKUP(AA7349/W7349/#REF!,#REF!,1))),0.5)</f>
        <v>#REF!</v>
      </c>
      <c r="Z7349" s="512" t="e">
        <f>IF(W7349&lt;&gt;0,IF(AA7349/W7349/#REF!=1,#REF!,HLOOKUP(AA7349/W7349/#REF!,#REF!,3)+(HLOOKUP(AA7349/W7349/#REF!+0.2,#REF!,3)-HLOOKUP(AA7349/W7349/#REF!,#REF!,3))*(AA7349/W7349/#REF!-HLOOKUP(AA7349/W7349/#REF!,#REF!,1))/(HLOOKUP(AA7349/W7349/#REF!+0.2,#REF!,1)-HLOOKUP(AA7349/W7349/#REF!,#REF!,1))),1)</f>
        <v>#REF!</v>
      </c>
      <c r="AA7349" s="514" t="e">
        <f>IF(W7349=0,0,MAX(MIN(N7349,W7349*#REF!),#REF!))</f>
        <v>#REF!</v>
      </c>
      <c r="AB7349" s="515" t="e">
        <f>AD7349/Cogeneratore!$C$4</f>
        <v>#DIV/0!</v>
      </c>
      <c r="AC7349" s="549"/>
      <c r="AD7349" s="550"/>
      <c r="AE7349" s="549"/>
      <c r="AF7349" s="550"/>
      <c r="AG7349" s="549"/>
      <c r="AH7349" s="550"/>
      <c r="AI7349" s="516" t="e">
        <f t="shared" si="3912"/>
        <v>#DIV/0!</v>
      </c>
      <c r="AJ7349" s="517">
        <f t="shared" si="3913"/>
        <v>0</v>
      </c>
      <c r="AK7349" s="513">
        <f t="shared" si="3892"/>
        <v>0</v>
      </c>
      <c r="AL7349" s="513">
        <f t="shared" si="3893"/>
        <v>0</v>
      </c>
      <c r="AM7349" s="513">
        <f t="shared" si="3894"/>
        <v>462.91586538461536</v>
      </c>
      <c r="AN7349" s="550"/>
      <c r="AO7349" s="550"/>
      <c r="AP7349" s="550"/>
      <c r="AQ7349" s="517">
        <f t="shared" si="3914"/>
        <v>0</v>
      </c>
      <c r="AR7349" s="513">
        <f t="shared" si="3915"/>
        <v>0</v>
      </c>
      <c r="AS7349" s="551"/>
      <c r="AT7349" s="552"/>
      <c r="AU7349" s="513">
        <f t="shared" si="3916"/>
        <v>0</v>
      </c>
      <c r="AV7349" s="513">
        <f>AU7349/Cogeneratore!$C$24</f>
        <v>0</v>
      </c>
      <c r="AW7349" s="513">
        <f t="shared" si="3895"/>
        <v>0</v>
      </c>
      <c r="AX7349" s="513" t="e">
        <f t="shared" si="3896"/>
        <v>#DIV/0!</v>
      </c>
      <c r="AY7349" s="518">
        <f t="shared" si="3897"/>
        <v>233.05705096571182</v>
      </c>
      <c r="AZ7349" s="519" t="e">
        <f t="shared" si="3898"/>
        <v>#DIV/0!</v>
      </c>
      <c r="BA7349" s="514" t="e">
        <f t="shared" si="3917"/>
        <v>#DIV/0!</v>
      </c>
      <c r="BB7349" s="520" t="e">
        <f>+BV7349*860/8250/Cogeneratore!$C$6</f>
        <v>#DIV/0!</v>
      </c>
      <c r="BC7349" s="625"/>
      <c r="BD7349" s="451">
        <f t="shared" si="3899"/>
        <v>0</v>
      </c>
      <c r="BN7349" s="447">
        <f>+L7349/Cogeneratore!$C$24</f>
        <v>0</v>
      </c>
      <c r="BP7349" s="447">
        <f t="shared" si="3900"/>
        <v>0</v>
      </c>
      <c r="BQ7349" s="447" t="e">
        <f>IF(BR7349&lt;Cogeneratore!$C$25/Cogeneratore!$C$23,BP7349,BP7349+BR7349-Cogeneratore!$C$25/Cogeneratore!$C$23)</f>
        <v>#DIV/0!</v>
      </c>
      <c r="BR7349" s="462">
        <f t="shared" si="3919"/>
        <v>0</v>
      </c>
      <c r="BS7349" s="462" t="e">
        <f>IF(BR7349&lt;Cogeneratore!$C$25/Cogeneratore!$C$23,BR7349,Cogeneratore!$C$25/Cogeneratore!$C$23)</f>
        <v>#DIV/0!</v>
      </c>
      <c r="BT7349" s="447" t="e">
        <f>+BS7349*(1-Cogeneratore!$C$23)</f>
        <v>#DIV/0!</v>
      </c>
      <c r="BU7349" s="462" t="e">
        <f>IF(BR7349-BT7349&lt;Cogeneratore!$C$25,BR7349-BT7349,Cogeneratore!$C$25)</f>
        <v>#DIV/0!</v>
      </c>
      <c r="BV7349" s="462" t="e">
        <f t="shared" si="3901"/>
        <v>#DIV/0!</v>
      </c>
      <c r="BW7349" s="462" t="e">
        <f t="shared" si="3902"/>
        <v>#DIV/0!</v>
      </c>
      <c r="BX7349" s="462" t="e">
        <f t="shared" si="3918"/>
        <v>#DIV/0!</v>
      </c>
      <c r="BY7349" s="447" t="e">
        <f>+BX7349*(1-#REF!)</f>
        <v>#DIV/0!</v>
      </c>
      <c r="BZ7349" s="462" t="e">
        <f t="shared" si="3920"/>
        <v>#DIV/0!</v>
      </c>
      <c r="CB7349" s="462" t="e">
        <f t="shared" si="3903"/>
        <v>#DIV/0!</v>
      </c>
      <c r="CC7349" s="447" t="e">
        <f>+CB7349/#REF!</f>
        <v>#DIV/0!</v>
      </c>
      <c r="CE7349" s="451" t="e">
        <f t="shared" si="3904"/>
        <v>#DIV/0!</v>
      </c>
    </row>
    <row r="7350" spans="1:83" x14ac:dyDescent="0.2">
      <c r="A7350" s="521">
        <f t="shared" si="3905"/>
        <v>40120</v>
      </c>
      <c r="B7350" s="522">
        <f t="shared" si="3887"/>
        <v>2</v>
      </c>
      <c r="C7350" s="522">
        <f t="shared" si="3888"/>
        <v>11</v>
      </c>
      <c r="D7350" s="505" t="str">
        <f t="shared" si="3906"/>
        <v>inv</v>
      </c>
      <c r="E7350" s="522">
        <f t="shared" si="3889"/>
        <v>2</v>
      </c>
      <c r="F7350" s="522">
        <f t="shared" si="3890"/>
        <v>307</v>
      </c>
      <c r="G7350" s="522">
        <f t="shared" si="3907"/>
        <v>7346</v>
      </c>
      <c r="H7350" s="506">
        <v>459.703125</v>
      </c>
      <c r="I7350" s="507">
        <f>+H7350-L7350/Cogeneratore!$C$24</f>
        <v>459.703125</v>
      </c>
      <c r="J7350" s="507">
        <f t="shared" si="3908"/>
        <v>0</v>
      </c>
      <c r="K7350" s="508">
        <v>233.05705096571182</v>
      </c>
      <c r="L7350" s="508">
        <v>0</v>
      </c>
      <c r="M7350" s="507">
        <f t="shared" si="3891"/>
        <v>459.703125</v>
      </c>
      <c r="N7350" s="507">
        <f t="shared" si="3909"/>
        <v>233.05705096571182</v>
      </c>
      <c r="O7350" s="509" t="s">
        <v>7</v>
      </c>
      <c r="P7350" s="578"/>
      <c r="Q7350" s="578"/>
      <c r="R7350" s="510" t="e">
        <f>MIN(IF(I7350&gt;#REF!*#REF!,#REF!,IF(AND(I7350&lt;#REF!,#REF!=2),0,ROUNDUP(I7350/#REF!,0))),#REF!)</f>
        <v>#REF!</v>
      </c>
      <c r="S7350" s="510" t="e">
        <f>IF(R7350=0,0,MAX(MIN(I7350,R7350*#REF!),#REF!))</f>
        <v>#REF!</v>
      </c>
      <c r="T7350" s="511" t="e">
        <f>IF(R7350&lt;&gt;0,IF(S7350/R7350/#REF!=1,#REF!,HLOOKUP(S7350/R7350/#REF!,#REF!,2)+(HLOOKUP(S7350/R7350/#REF!+0.2,#REF!,2)-HLOOKUP(S7350/R7350/#REF!,#REF!,2))*(S7350/R7350/#REF!-HLOOKUP(S7350/R7350/#REF!,#REF!,1))/(HLOOKUP(S7350/R7350/#REF!+0.2,#REF!,1)-HLOOKUP(S7350/R7350/#REF!,#REF!,1))),0.5)</f>
        <v>#REF!</v>
      </c>
      <c r="U7350" s="512" t="e">
        <f>IF(R7350&lt;&gt;0,IF(S7350/R7350/#REF!=1,#REF!,HLOOKUP(S7350/R7350/#REF!,#REF!,3)+(HLOOKUP(S7350/R7350/#REF!+0.2,#REF!,3)-HLOOKUP(S7350/R7350/#REF!,#REF!,3))*(S7350/R7350/#REF!-HLOOKUP(S7350/R7350/#REF!,#REF!,1))/(HLOOKUP(S7350/R7350/#REF!+0.2,#REF!,1)-HLOOKUP(S7350/R7350/#REF!,#REF!,1))),1)</f>
        <v>#REF!</v>
      </c>
      <c r="V7350" s="510" t="e">
        <f t="shared" si="3910"/>
        <v>#REF!</v>
      </c>
      <c r="W7350" s="513" t="e">
        <f>MIN(IF(N7350&gt;#REF!*#REF!,#REF!,IF(AND(N7350&lt;#REF!,#REF!=2),0,ROUNDUP(N7350/#REF!,0))),#REF!)</f>
        <v>#REF!</v>
      </c>
      <c r="X7350" s="513" t="e">
        <f t="shared" si="3911"/>
        <v>#REF!</v>
      </c>
      <c r="Y7350" s="511" t="e">
        <f>IF(W7350&lt;&gt;0,IF(AA7350/W7350/#REF!=1,#REF!,HLOOKUP(AA7350/W7350/#REF!,#REF!,2)+(HLOOKUP(AA7350/W7350/#REF!+0.2,#REF!,2)-HLOOKUP(AA7350/W7350/#REF!,#REF!,2))*(AA7350/W7350/#REF!-HLOOKUP(AA7350/W7350/#REF!,#REF!,1))/(HLOOKUP(AA7350/W7350/#REF!+0.2,#REF!,1)-HLOOKUP(AA7350/W7350/#REF!,#REF!,1))),0.5)</f>
        <v>#REF!</v>
      </c>
      <c r="Z7350" s="512" t="e">
        <f>IF(W7350&lt;&gt;0,IF(AA7350/W7350/#REF!=1,#REF!,HLOOKUP(AA7350/W7350/#REF!,#REF!,3)+(HLOOKUP(AA7350/W7350/#REF!+0.2,#REF!,3)-HLOOKUP(AA7350/W7350/#REF!,#REF!,3))*(AA7350/W7350/#REF!-HLOOKUP(AA7350/W7350/#REF!,#REF!,1))/(HLOOKUP(AA7350/W7350/#REF!+0.2,#REF!,1)-HLOOKUP(AA7350/W7350/#REF!,#REF!,1))),1)</f>
        <v>#REF!</v>
      </c>
      <c r="AA7350" s="514" t="e">
        <f>IF(W7350=0,0,MAX(MIN(N7350,W7350*#REF!),#REF!))</f>
        <v>#REF!</v>
      </c>
      <c r="AB7350" s="515" t="e">
        <f>AD7350/Cogeneratore!$C$4</f>
        <v>#DIV/0!</v>
      </c>
      <c r="AC7350" s="549"/>
      <c r="AD7350" s="550"/>
      <c r="AE7350" s="549"/>
      <c r="AF7350" s="550"/>
      <c r="AG7350" s="549"/>
      <c r="AH7350" s="550"/>
      <c r="AI7350" s="516" t="e">
        <f t="shared" si="3912"/>
        <v>#DIV/0!</v>
      </c>
      <c r="AJ7350" s="517">
        <f t="shared" si="3913"/>
        <v>0</v>
      </c>
      <c r="AK7350" s="513">
        <f t="shared" si="3892"/>
        <v>0</v>
      </c>
      <c r="AL7350" s="513">
        <f t="shared" si="3893"/>
        <v>0</v>
      </c>
      <c r="AM7350" s="513">
        <f t="shared" si="3894"/>
        <v>459.703125</v>
      </c>
      <c r="AN7350" s="550"/>
      <c r="AO7350" s="550"/>
      <c r="AP7350" s="550"/>
      <c r="AQ7350" s="517">
        <f t="shared" si="3914"/>
        <v>0</v>
      </c>
      <c r="AR7350" s="513">
        <f t="shared" si="3915"/>
        <v>0</v>
      </c>
      <c r="AS7350" s="551"/>
      <c r="AT7350" s="552"/>
      <c r="AU7350" s="513">
        <f t="shared" si="3916"/>
        <v>0</v>
      </c>
      <c r="AV7350" s="513">
        <f>AU7350/Cogeneratore!$C$24</f>
        <v>0</v>
      </c>
      <c r="AW7350" s="513">
        <f t="shared" si="3895"/>
        <v>0</v>
      </c>
      <c r="AX7350" s="513" t="e">
        <f t="shared" si="3896"/>
        <v>#DIV/0!</v>
      </c>
      <c r="AY7350" s="518">
        <f t="shared" si="3897"/>
        <v>233.05705096571182</v>
      </c>
      <c r="AZ7350" s="519" t="e">
        <f t="shared" si="3898"/>
        <v>#DIV/0!</v>
      </c>
      <c r="BA7350" s="514" t="e">
        <f t="shared" si="3917"/>
        <v>#DIV/0!</v>
      </c>
      <c r="BB7350" s="520" t="e">
        <f>+BV7350*860/8250/Cogeneratore!$C$6</f>
        <v>#DIV/0!</v>
      </c>
      <c r="BC7350" s="625"/>
      <c r="BD7350" s="451">
        <f t="shared" si="3899"/>
        <v>0</v>
      </c>
      <c r="BN7350" s="447">
        <f>+L7350/Cogeneratore!$C$24</f>
        <v>0</v>
      </c>
      <c r="BP7350" s="447">
        <f t="shared" si="3900"/>
        <v>0</v>
      </c>
      <c r="BQ7350" s="447" t="e">
        <f>IF(BR7350&lt;Cogeneratore!$C$25/Cogeneratore!$C$23,BP7350,BP7350+BR7350-Cogeneratore!$C$25/Cogeneratore!$C$23)</f>
        <v>#DIV/0!</v>
      </c>
      <c r="BR7350" s="462">
        <f t="shared" si="3919"/>
        <v>0</v>
      </c>
      <c r="BS7350" s="462" t="e">
        <f>IF(BR7350&lt;Cogeneratore!$C$25/Cogeneratore!$C$23,BR7350,Cogeneratore!$C$25/Cogeneratore!$C$23)</f>
        <v>#DIV/0!</v>
      </c>
      <c r="BT7350" s="447" t="e">
        <f>+BS7350*(1-Cogeneratore!$C$23)</f>
        <v>#DIV/0!</v>
      </c>
      <c r="BU7350" s="462" t="e">
        <f>IF(BR7350-BT7350&lt;Cogeneratore!$C$25,BR7350-BT7350,Cogeneratore!$C$25)</f>
        <v>#DIV/0!</v>
      </c>
      <c r="BV7350" s="462" t="e">
        <f t="shared" si="3901"/>
        <v>#DIV/0!</v>
      </c>
      <c r="BW7350" s="462" t="e">
        <f t="shared" si="3902"/>
        <v>#DIV/0!</v>
      </c>
      <c r="BX7350" s="462" t="e">
        <f t="shared" si="3918"/>
        <v>#DIV/0!</v>
      </c>
      <c r="BY7350" s="447" t="e">
        <f>+BX7350*(1-#REF!)</f>
        <v>#DIV/0!</v>
      </c>
      <c r="BZ7350" s="462" t="e">
        <f t="shared" si="3920"/>
        <v>#DIV/0!</v>
      </c>
      <c r="CB7350" s="462" t="e">
        <f t="shared" si="3903"/>
        <v>#DIV/0!</v>
      </c>
      <c r="CC7350" s="447" t="e">
        <f>+CB7350/#REF!</f>
        <v>#DIV/0!</v>
      </c>
      <c r="CE7350" s="451" t="e">
        <f t="shared" si="3904"/>
        <v>#DIV/0!</v>
      </c>
    </row>
    <row r="7351" spans="1:83" x14ac:dyDescent="0.2">
      <c r="A7351" s="521">
        <f t="shared" si="3905"/>
        <v>40120</v>
      </c>
      <c r="B7351" s="522">
        <f t="shared" si="3887"/>
        <v>2</v>
      </c>
      <c r="C7351" s="522">
        <f t="shared" si="3888"/>
        <v>11</v>
      </c>
      <c r="D7351" s="505" t="str">
        <f t="shared" si="3906"/>
        <v>inv</v>
      </c>
      <c r="E7351" s="522">
        <f t="shared" si="3889"/>
        <v>3</v>
      </c>
      <c r="F7351" s="522">
        <f t="shared" si="3890"/>
        <v>307</v>
      </c>
      <c r="G7351" s="522">
        <f t="shared" si="3907"/>
        <v>7347</v>
      </c>
      <c r="H7351" s="506">
        <v>457.75600961538464</v>
      </c>
      <c r="I7351" s="507">
        <f>+H7351-L7351/Cogeneratore!$C$24</f>
        <v>457.75600961538464</v>
      </c>
      <c r="J7351" s="507">
        <f t="shared" si="3908"/>
        <v>0</v>
      </c>
      <c r="K7351" s="508">
        <v>233.05705096571182</v>
      </c>
      <c r="L7351" s="508">
        <v>0</v>
      </c>
      <c r="M7351" s="507">
        <f t="shared" si="3891"/>
        <v>457.75600961538464</v>
      </c>
      <c r="N7351" s="507">
        <f t="shared" si="3909"/>
        <v>233.05705096571182</v>
      </c>
      <c r="O7351" s="509" t="s">
        <v>7</v>
      </c>
      <c r="P7351" s="578"/>
      <c r="Q7351" s="578"/>
      <c r="R7351" s="510" t="e">
        <f>MIN(IF(I7351&gt;#REF!*#REF!,#REF!,IF(AND(I7351&lt;#REF!,#REF!=2),0,ROUNDUP(I7351/#REF!,0))),#REF!)</f>
        <v>#REF!</v>
      </c>
      <c r="S7351" s="510" t="e">
        <f>IF(R7351=0,0,MAX(MIN(I7351,R7351*#REF!),#REF!))</f>
        <v>#REF!</v>
      </c>
      <c r="T7351" s="511" t="e">
        <f>IF(R7351&lt;&gt;0,IF(S7351/R7351/#REF!=1,#REF!,HLOOKUP(S7351/R7351/#REF!,#REF!,2)+(HLOOKUP(S7351/R7351/#REF!+0.2,#REF!,2)-HLOOKUP(S7351/R7351/#REF!,#REF!,2))*(S7351/R7351/#REF!-HLOOKUP(S7351/R7351/#REF!,#REF!,1))/(HLOOKUP(S7351/R7351/#REF!+0.2,#REF!,1)-HLOOKUP(S7351/R7351/#REF!,#REF!,1))),0.5)</f>
        <v>#REF!</v>
      </c>
      <c r="U7351" s="512" t="e">
        <f>IF(R7351&lt;&gt;0,IF(S7351/R7351/#REF!=1,#REF!,HLOOKUP(S7351/R7351/#REF!,#REF!,3)+(HLOOKUP(S7351/R7351/#REF!+0.2,#REF!,3)-HLOOKUP(S7351/R7351/#REF!,#REF!,3))*(S7351/R7351/#REF!-HLOOKUP(S7351/R7351/#REF!,#REF!,1))/(HLOOKUP(S7351/R7351/#REF!+0.2,#REF!,1)-HLOOKUP(S7351/R7351/#REF!,#REF!,1))),1)</f>
        <v>#REF!</v>
      </c>
      <c r="V7351" s="510" t="e">
        <f t="shared" si="3910"/>
        <v>#REF!</v>
      </c>
      <c r="W7351" s="513" t="e">
        <f>MIN(IF(N7351&gt;#REF!*#REF!,#REF!,IF(AND(N7351&lt;#REF!,#REF!=2),0,ROUNDUP(N7351/#REF!,0))),#REF!)</f>
        <v>#REF!</v>
      </c>
      <c r="X7351" s="513" t="e">
        <f t="shared" si="3911"/>
        <v>#REF!</v>
      </c>
      <c r="Y7351" s="511" t="e">
        <f>IF(W7351&lt;&gt;0,IF(AA7351/W7351/#REF!=1,#REF!,HLOOKUP(AA7351/W7351/#REF!,#REF!,2)+(HLOOKUP(AA7351/W7351/#REF!+0.2,#REF!,2)-HLOOKUP(AA7351/W7351/#REF!,#REF!,2))*(AA7351/W7351/#REF!-HLOOKUP(AA7351/W7351/#REF!,#REF!,1))/(HLOOKUP(AA7351/W7351/#REF!+0.2,#REF!,1)-HLOOKUP(AA7351/W7351/#REF!,#REF!,1))),0.5)</f>
        <v>#REF!</v>
      </c>
      <c r="Z7351" s="512" t="e">
        <f>IF(W7351&lt;&gt;0,IF(AA7351/W7351/#REF!=1,#REF!,HLOOKUP(AA7351/W7351/#REF!,#REF!,3)+(HLOOKUP(AA7351/W7351/#REF!+0.2,#REF!,3)-HLOOKUP(AA7351/W7351/#REF!,#REF!,3))*(AA7351/W7351/#REF!-HLOOKUP(AA7351/W7351/#REF!,#REF!,1))/(HLOOKUP(AA7351/W7351/#REF!+0.2,#REF!,1)-HLOOKUP(AA7351/W7351/#REF!,#REF!,1))),1)</f>
        <v>#REF!</v>
      </c>
      <c r="AA7351" s="514" t="e">
        <f>IF(W7351=0,0,MAX(MIN(N7351,W7351*#REF!),#REF!))</f>
        <v>#REF!</v>
      </c>
      <c r="AB7351" s="515" t="e">
        <f>AD7351/Cogeneratore!$C$4</f>
        <v>#DIV/0!</v>
      </c>
      <c r="AC7351" s="549"/>
      <c r="AD7351" s="550"/>
      <c r="AE7351" s="549"/>
      <c r="AF7351" s="550"/>
      <c r="AG7351" s="549"/>
      <c r="AH7351" s="550"/>
      <c r="AI7351" s="516" t="e">
        <f t="shared" si="3912"/>
        <v>#DIV/0!</v>
      </c>
      <c r="AJ7351" s="517">
        <f t="shared" si="3913"/>
        <v>0</v>
      </c>
      <c r="AK7351" s="513">
        <f t="shared" si="3892"/>
        <v>0</v>
      </c>
      <c r="AL7351" s="513">
        <f t="shared" si="3893"/>
        <v>0</v>
      </c>
      <c r="AM7351" s="513">
        <f t="shared" si="3894"/>
        <v>457.75600961538464</v>
      </c>
      <c r="AN7351" s="550"/>
      <c r="AO7351" s="550"/>
      <c r="AP7351" s="550"/>
      <c r="AQ7351" s="517">
        <f t="shared" si="3914"/>
        <v>0</v>
      </c>
      <c r="AR7351" s="513">
        <f t="shared" si="3915"/>
        <v>0</v>
      </c>
      <c r="AS7351" s="551"/>
      <c r="AT7351" s="552"/>
      <c r="AU7351" s="513">
        <f t="shared" si="3916"/>
        <v>0</v>
      </c>
      <c r="AV7351" s="513">
        <f>AU7351/Cogeneratore!$C$24</f>
        <v>0</v>
      </c>
      <c r="AW7351" s="513">
        <f t="shared" si="3895"/>
        <v>0</v>
      </c>
      <c r="AX7351" s="513" t="e">
        <f t="shared" si="3896"/>
        <v>#DIV/0!</v>
      </c>
      <c r="AY7351" s="518">
        <f t="shared" si="3897"/>
        <v>233.05705096571182</v>
      </c>
      <c r="AZ7351" s="519" t="e">
        <f t="shared" si="3898"/>
        <v>#DIV/0!</v>
      </c>
      <c r="BA7351" s="514" t="e">
        <f t="shared" si="3917"/>
        <v>#DIV/0!</v>
      </c>
      <c r="BB7351" s="520" t="e">
        <f>+BV7351*860/8250/Cogeneratore!$C$6</f>
        <v>#DIV/0!</v>
      </c>
      <c r="BC7351" s="625"/>
      <c r="BD7351" s="451">
        <f t="shared" si="3899"/>
        <v>0</v>
      </c>
      <c r="BN7351" s="447">
        <f>+L7351/Cogeneratore!$C$24</f>
        <v>0</v>
      </c>
      <c r="BP7351" s="447">
        <f t="shared" si="3900"/>
        <v>0</v>
      </c>
      <c r="BQ7351" s="447" t="e">
        <f>IF(BR7351&lt;Cogeneratore!$C$25/Cogeneratore!$C$23,BP7351,BP7351+BR7351-Cogeneratore!$C$25/Cogeneratore!$C$23)</f>
        <v>#DIV/0!</v>
      </c>
      <c r="BR7351" s="462">
        <f t="shared" si="3919"/>
        <v>0</v>
      </c>
      <c r="BS7351" s="462" t="e">
        <f>IF(BR7351&lt;Cogeneratore!$C$25/Cogeneratore!$C$23,BR7351,Cogeneratore!$C$25/Cogeneratore!$C$23)</f>
        <v>#DIV/0!</v>
      </c>
      <c r="BT7351" s="447" t="e">
        <f>+BS7351*(1-Cogeneratore!$C$23)</f>
        <v>#DIV/0!</v>
      </c>
      <c r="BU7351" s="462" t="e">
        <f>IF(BR7351-BT7351&lt;Cogeneratore!$C$25,BR7351-BT7351,Cogeneratore!$C$25)</f>
        <v>#DIV/0!</v>
      </c>
      <c r="BV7351" s="462" t="e">
        <f t="shared" si="3901"/>
        <v>#DIV/0!</v>
      </c>
      <c r="BW7351" s="462" t="e">
        <f t="shared" si="3902"/>
        <v>#DIV/0!</v>
      </c>
      <c r="BX7351" s="462" t="e">
        <f t="shared" si="3918"/>
        <v>#DIV/0!</v>
      </c>
      <c r="BY7351" s="447" t="e">
        <f>+BX7351*(1-#REF!)</f>
        <v>#DIV/0!</v>
      </c>
      <c r="BZ7351" s="462" t="e">
        <f t="shared" si="3920"/>
        <v>#DIV/0!</v>
      </c>
      <c r="CB7351" s="462" t="e">
        <f t="shared" si="3903"/>
        <v>#DIV/0!</v>
      </c>
      <c r="CC7351" s="447" t="e">
        <f>+CB7351/#REF!</f>
        <v>#DIV/0!</v>
      </c>
      <c r="CE7351" s="451" t="e">
        <f t="shared" si="3904"/>
        <v>#DIV/0!</v>
      </c>
    </row>
    <row r="7352" spans="1:83" x14ac:dyDescent="0.2">
      <c r="A7352" s="521">
        <f t="shared" si="3905"/>
        <v>40120</v>
      </c>
      <c r="B7352" s="522">
        <f t="shared" si="3887"/>
        <v>2</v>
      </c>
      <c r="C7352" s="522">
        <f t="shared" si="3888"/>
        <v>11</v>
      </c>
      <c r="D7352" s="505" t="str">
        <f t="shared" si="3906"/>
        <v>inv</v>
      </c>
      <c r="E7352" s="522">
        <f t="shared" si="3889"/>
        <v>4</v>
      </c>
      <c r="F7352" s="522">
        <f t="shared" si="3890"/>
        <v>307</v>
      </c>
      <c r="G7352" s="522">
        <f t="shared" si="3907"/>
        <v>7348</v>
      </c>
      <c r="H7352" s="506">
        <v>455.99819711538464</v>
      </c>
      <c r="I7352" s="507">
        <f>+H7352-L7352/Cogeneratore!$C$24</f>
        <v>455.99819711538464</v>
      </c>
      <c r="J7352" s="507">
        <f t="shared" si="3908"/>
        <v>0</v>
      </c>
      <c r="K7352" s="508">
        <v>233.05705096571182</v>
      </c>
      <c r="L7352" s="508">
        <v>0</v>
      </c>
      <c r="M7352" s="507">
        <f t="shared" si="3891"/>
        <v>455.99819711538464</v>
      </c>
      <c r="N7352" s="507">
        <f t="shared" si="3909"/>
        <v>233.05705096571182</v>
      </c>
      <c r="O7352" s="509" t="s">
        <v>7</v>
      </c>
      <c r="P7352" s="578"/>
      <c r="Q7352" s="578"/>
      <c r="R7352" s="510" t="e">
        <f>MIN(IF(I7352&gt;#REF!*#REF!,#REF!,IF(AND(I7352&lt;#REF!,#REF!=2),0,ROUNDUP(I7352/#REF!,0))),#REF!)</f>
        <v>#REF!</v>
      </c>
      <c r="S7352" s="510" t="e">
        <f>IF(R7352=0,0,MAX(MIN(I7352,R7352*#REF!),#REF!))</f>
        <v>#REF!</v>
      </c>
      <c r="T7352" s="511" t="e">
        <f>IF(R7352&lt;&gt;0,IF(S7352/R7352/#REF!=1,#REF!,HLOOKUP(S7352/R7352/#REF!,#REF!,2)+(HLOOKUP(S7352/R7352/#REF!+0.2,#REF!,2)-HLOOKUP(S7352/R7352/#REF!,#REF!,2))*(S7352/R7352/#REF!-HLOOKUP(S7352/R7352/#REF!,#REF!,1))/(HLOOKUP(S7352/R7352/#REF!+0.2,#REF!,1)-HLOOKUP(S7352/R7352/#REF!,#REF!,1))),0.5)</f>
        <v>#REF!</v>
      </c>
      <c r="U7352" s="512" t="e">
        <f>IF(R7352&lt;&gt;0,IF(S7352/R7352/#REF!=1,#REF!,HLOOKUP(S7352/R7352/#REF!,#REF!,3)+(HLOOKUP(S7352/R7352/#REF!+0.2,#REF!,3)-HLOOKUP(S7352/R7352/#REF!,#REF!,3))*(S7352/R7352/#REF!-HLOOKUP(S7352/R7352/#REF!,#REF!,1))/(HLOOKUP(S7352/R7352/#REF!+0.2,#REF!,1)-HLOOKUP(S7352/R7352/#REF!,#REF!,1))),1)</f>
        <v>#REF!</v>
      </c>
      <c r="V7352" s="510" t="e">
        <f t="shared" si="3910"/>
        <v>#REF!</v>
      </c>
      <c r="W7352" s="513" t="e">
        <f>MIN(IF(N7352&gt;#REF!*#REF!,#REF!,IF(AND(N7352&lt;#REF!,#REF!=2),0,ROUNDUP(N7352/#REF!,0))),#REF!)</f>
        <v>#REF!</v>
      </c>
      <c r="X7352" s="513" t="e">
        <f t="shared" si="3911"/>
        <v>#REF!</v>
      </c>
      <c r="Y7352" s="511" t="e">
        <f>IF(W7352&lt;&gt;0,IF(AA7352/W7352/#REF!=1,#REF!,HLOOKUP(AA7352/W7352/#REF!,#REF!,2)+(HLOOKUP(AA7352/W7352/#REF!+0.2,#REF!,2)-HLOOKUP(AA7352/W7352/#REF!,#REF!,2))*(AA7352/W7352/#REF!-HLOOKUP(AA7352/W7352/#REF!,#REF!,1))/(HLOOKUP(AA7352/W7352/#REF!+0.2,#REF!,1)-HLOOKUP(AA7352/W7352/#REF!,#REF!,1))),0.5)</f>
        <v>#REF!</v>
      </c>
      <c r="Z7352" s="512" t="e">
        <f>IF(W7352&lt;&gt;0,IF(AA7352/W7352/#REF!=1,#REF!,HLOOKUP(AA7352/W7352/#REF!,#REF!,3)+(HLOOKUP(AA7352/W7352/#REF!+0.2,#REF!,3)-HLOOKUP(AA7352/W7352/#REF!,#REF!,3))*(AA7352/W7352/#REF!-HLOOKUP(AA7352/W7352/#REF!,#REF!,1))/(HLOOKUP(AA7352/W7352/#REF!+0.2,#REF!,1)-HLOOKUP(AA7352/W7352/#REF!,#REF!,1))),1)</f>
        <v>#REF!</v>
      </c>
      <c r="AA7352" s="514" t="e">
        <f>IF(W7352=0,0,MAX(MIN(N7352,W7352*#REF!),#REF!))</f>
        <v>#REF!</v>
      </c>
      <c r="AB7352" s="515" t="e">
        <f>AD7352/Cogeneratore!$C$4</f>
        <v>#DIV/0!</v>
      </c>
      <c r="AC7352" s="549"/>
      <c r="AD7352" s="550"/>
      <c r="AE7352" s="549"/>
      <c r="AF7352" s="550"/>
      <c r="AG7352" s="549"/>
      <c r="AH7352" s="550"/>
      <c r="AI7352" s="516" t="e">
        <f t="shared" si="3912"/>
        <v>#DIV/0!</v>
      </c>
      <c r="AJ7352" s="517">
        <f t="shared" si="3913"/>
        <v>0</v>
      </c>
      <c r="AK7352" s="513">
        <f t="shared" si="3892"/>
        <v>0</v>
      </c>
      <c r="AL7352" s="513">
        <f t="shared" si="3893"/>
        <v>0</v>
      </c>
      <c r="AM7352" s="513">
        <f t="shared" si="3894"/>
        <v>455.99819711538464</v>
      </c>
      <c r="AN7352" s="550"/>
      <c r="AO7352" s="550"/>
      <c r="AP7352" s="550"/>
      <c r="AQ7352" s="517">
        <f t="shared" si="3914"/>
        <v>0</v>
      </c>
      <c r="AR7352" s="513">
        <f t="shared" si="3915"/>
        <v>0</v>
      </c>
      <c r="AS7352" s="551"/>
      <c r="AT7352" s="552"/>
      <c r="AU7352" s="513">
        <f t="shared" si="3916"/>
        <v>0</v>
      </c>
      <c r="AV7352" s="513">
        <f>AU7352/Cogeneratore!$C$24</f>
        <v>0</v>
      </c>
      <c r="AW7352" s="513">
        <f t="shared" si="3895"/>
        <v>0</v>
      </c>
      <c r="AX7352" s="513" t="e">
        <f t="shared" si="3896"/>
        <v>#DIV/0!</v>
      </c>
      <c r="AY7352" s="518">
        <f t="shared" si="3897"/>
        <v>233.05705096571182</v>
      </c>
      <c r="AZ7352" s="519" t="e">
        <f t="shared" si="3898"/>
        <v>#DIV/0!</v>
      </c>
      <c r="BA7352" s="514" t="e">
        <f t="shared" si="3917"/>
        <v>#DIV/0!</v>
      </c>
      <c r="BB7352" s="520" t="e">
        <f>+BV7352*860/8250/Cogeneratore!$C$6</f>
        <v>#DIV/0!</v>
      </c>
      <c r="BC7352" s="625"/>
      <c r="BD7352" s="451">
        <f t="shared" si="3899"/>
        <v>0</v>
      </c>
      <c r="BN7352" s="447">
        <f>+L7352/Cogeneratore!$C$24</f>
        <v>0</v>
      </c>
      <c r="BP7352" s="447">
        <f t="shared" si="3900"/>
        <v>0</v>
      </c>
      <c r="BQ7352" s="447" t="e">
        <f>IF(BR7352&lt;Cogeneratore!$C$25/Cogeneratore!$C$23,BP7352,BP7352+BR7352-Cogeneratore!$C$25/Cogeneratore!$C$23)</f>
        <v>#DIV/0!</v>
      </c>
      <c r="BR7352" s="462">
        <f t="shared" si="3919"/>
        <v>0</v>
      </c>
      <c r="BS7352" s="462" t="e">
        <f>IF(BR7352&lt;Cogeneratore!$C$25/Cogeneratore!$C$23,BR7352,Cogeneratore!$C$25/Cogeneratore!$C$23)</f>
        <v>#DIV/0!</v>
      </c>
      <c r="BT7352" s="447" t="e">
        <f>+BS7352*(1-Cogeneratore!$C$23)</f>
        <v>#DIV/0!</v>
      </c>
      <c r="BU7352" s="462" t="e">
        <f>IF(BR7352-BT7352&lt;Cogeneratore!$C$25,BR7352-BT7352,Cogeneratore!$C$25)</f>
        <v>#DIV/0!</v>
      </c>
      <c r="BV7352" s="462" t="e">
        <f t="shared" si="3901"/>
        <v>#DIV/0!</v>
      </c>
      <c r="BW7352" s="462" t="e">
        <f t="shared" si="3902"/>
        <v>#DIV/0!</v>
      </c>
      <c r="BX7352" s="462" t="e">
        <f t="shared" si="3918"/>
        <v>#DIV/0!</v>
      </c>
      <c r="BY7352" s="447" t="e">
        <f>+BX7352*(1-#REF!)</f>
        <v>#DIV/0!</v>
      </c>
      <c r="BZ7352" s="462" t="e">
        <f t="shared" si="3920"/>
        <v>#DIV/0!</v>
      </c>
      <c r="CB7352" s="462" t="e">
        <f t="shared" si="3903"/>
        <v>#DIV/0!</v>
      </c>
      <c r="CC7352" s="447" t="e">
        <f>+CB7352/#REF!</f>
        <v>#DIV/0!</v>
      </c>
      <c r="CE7352" s="451" t="e">
        <f t="shared" si="3904"/>
        <v>#DIV/0!</v>
      </c>
    </row>
    <row r="7353" spans="1:83" x14ac:dyDescent="0.2">
      <c r="A7353" s="521">
        <f t="shared" si="3905"/>
        <v>40120</v>
      </c>
      <c r="B7353" s="522">
        <f t="shared" si="3887"/>
        <v>2</v>
      </c>
      <c r="C7353" s="522">
        <f t="shared" si="3888"/>
        <v>11</v>
      </c>
      <c r="D7353" s="505" t="str">
        <f t="shared" si="3906"/>
        <v>inv</v>
      </c>
      <c r="E7353" s="522">
        <f t="shared" si="3889"/>
        <v>5</v>
      </c>
      <c r="F7353" s="522">
        <f t="shared" si="3890"/>
        <v>307</v>
      </c>
      <c r="G7353" s="522">
        <f t="shared" si="3907"/>
        <v>7349</v>
      </c>
      <c r="H7353" s="506">
        <v>464.25180288461536</v>
      </c>
      <c r="I7353" s="507">
        <f>+H7353-L7353/Cogeneratore!$C$24</f>
        <v>464.25180288461536</v>
      </c>
      <c r="J7353" s="507">
        <f t="shared" si="3908"/>
        <v>0</v>
      </c>
      <c r="K7353" s="508">
        <v>233.05705096571182</v>
      </c>
      <c r="L7353" s="508">
        <v>0</v>
      </c>
      <c r="M7353" s="507">
        <f t="shared" si="3891"/>
        <v>464.25180288461536</v>
      </c>
      <c r="N7353" s="507">
        <f t="shared" si="3909"/>
        <v>233.05705096571182</v>
      </c>
      <c r="O7353" s="509" t="s">
        <v>7</v>
      </c>
      <c r="P7353" s="578"/>
      <c r="Q7353" s="578"/>
      <c r="R7353" s="510" t="e">
        <f>MIN(IF(I7353&gt;#REF!*#REF!,#REF!,IF(AND(I7353&lt;#REF!,#REF!=2),0,ROUNDUP(I7353/#REF!,0))),#REF!)</f>
        <v>#REF!</v>
      </c>
      <c r="S7353" s="510" t="e">
        <f>IF(R7353=0,0,MAX(MIN(I7353,R7353*#REF!),#REF!))</f>
        <v>#REF!</v>
      </c>
      <c r="T7353" s="511" t="e">
        <f>IF(R7353&lt;&gt;0,IF(S7353/R7353/#REF!=1,#REF!,HLOOKUP(S7353/R7353/#REF!,#REF!,2)+(HLOOKUP(S7353/R7353/#REF!+0.2,#REF!,2)-HLOOKUP(S7353/R7353/#REF!,#REF!,2))*(S7353/R7353/#REF!-HLOOKUP(S7353/R7353/#REF!,#REF!,1))/(HLOOKUP(S7353/R7353/#REF!+0.2,#REF!,1)-HLOOKUP(S7353/R7353/#REF!,#REF!,1))),0.5)</f>
        <v>#REF!</v>
      </c>
      <c r="U7353" s="512" t="e">
        <f>IF(R7353&lt;&gt;0,IF(S7353/R7353/#REF!=1,#REF!,HLOOKUP(S7353/R7353/#REF!,#REF!,3)+(HLOOKUP(S7353/R7353/#REF!+0.2,#REF!,3)-HLOOKUP(S7353/R7353/#REF!,#REF!,3))*(S7353/R7353/#REF!-HLOOKUP(S7353/R7353/#REF!,#REF!,1))/(HLOOKUP(S7353/R7353/#REF!+0.2,#REF!,1)-HLOOKUP(S7353/R7353/#REF!,#REF!,1))),1)</f>
        <v>#REF!</v>
      </c>
      <c r="V7353" s="510" t="e">
        <f t="shared" si="3910"/>
        <v>#REF!</v>
      </c>
      <c r="W7353" s="513" t="e">
        <f>MIN(IF(N7353&gt;#REF!*#REF!,#REF!,IF(AND(N7353&lt;#REF!,#REF!=2),0,ROUNDUP(N7353/#REF!,0))),#REF!)</f>
        <v>#REF!</v>
      </c>
      <c r="X7353" s="513" t="e">
        <f t="shared" si="3911"/>
        <v>#REF!</v>
      </c>
      <c r="Y7353" s="511" t="e">
        <f>IF(W7353&lt;&gt;0,IF(AA7353/W7353/#REF!=1,#REF!,HLOOKUP(AA7353/W7353/#REF!,#REF!,2)+(HLOOKUP(AA7353/W7353/#REF!+0.2,#REF!,2)-HLOOKUP(AA7353/W7353/#REF!,#REF!,2))*(AA7353/W7353/#REF!-HLOOKUP(AA7353/W7353/#REF!,#REF!,1))/(HLOOKUP(AA7353/W7353/#REF!+0.2,#REF!,1)-HLOOKUP(AA7353/W7353/#REF!,#REF!,1))),0.5)</f>
        <v>#REF!</v>
      </c>
      <c r="Z7353" s="512" t="e">
        <f>IF(W7353&lt;&gt;0,IF(AA7353/W7353/#REF!=1,#REF!,HLOOKUP(AA7353/W7353/#REF!,#REF!,3)+(HLOOKUP(AA7353/W7353/#REF!+0.2,#REF!,3)-HLOOKUP(AA7353/W7353/#REF!,#REF!,3))*(AA7353/W7353/#REF!-HLOOKUP(AA7353/W7353/#REF!,#REF!,1))/(HLOOKUP(AA7353/W7353/#REF!+0.2,#REF!,1)-HLOOKUP(AA7353/W7353/#REF!,#REF!,1))),1)</f>
        <v>#REF!</v>
      </c>
      <c r="AA7353" s="514" t="e">
        <f>IF(W7353=0,0,MAX(MIN(N7353,W7353*#REF!),#REF!))</f>
        <v>#REF!</v>
      </c>
      <c r="AB7353" s="515" t="e">
        <f>AD7353/Cogeneratore!$C$4</f>
        <v>#DIV/0!</v>
      </c>
      <c r="AC7353" s="549"/>
      <c r="AD7353" s="550"/>
      <c r="AE7353" s="549"/>
      <c r="AF7353" s="550"/>
      <c r="AG7353" s="549"/>
      <c r="AH7353" s="550"/>
      <c r="AI7353" s="516" t="e">
        <f t="shared" si="3912"/>
        <v>#DIV/0!</v>
      </c>
      <c r="AJ7353" s="517">
        <f t="shared" si="3913"/>
        <v>0</v>
      </c>
      <c r="AK7353" s="513">
        <f t="shared" si="3892"/>
        <v>0</v>
      </c>
      <c r="AL7353" s="513">
        <f t="shared" si="3893"/>
        <v>0</v>
      </c>
      <c r="AM7353" s="513">
        <f t="shared" si="3894"/>
        <v>464.25180288461536</v>
      </c>
      <c r="AN7353" s="550"/>
      <c r="AO7353" s="550"/>
      <c r="AP7353" s="550"/>
      <c r="AQ7353" s="517">
        <f t="shared" si="3914"/>
        <v>0</v>
      </c>
      <c r="AR7353" s="513">
        <f t="shared" si="3915"/>
        <v>0</v>
      </c>
      <c r="AS7353" s="551"/>
      <c r="AT7353" s="552"/>
      <c r="AU7353" s="513">
        <f t="shared" si="3916"/>
        <v>0</v>
      </c>
      <c r="AV7353" s="513">
        <f>AU7353/Cogeneratore!$C$24</f>
        <v>0</v>
      </c>
      <c r="AW7353" s="513">
        <f t="shared" si="3895"/>
        <v>0</v>
      </c>
      <c r="AX7353" s="513" t="e">
        <f t="shared" si="3896"/>
        <v>#DIV/0!</v>
      </c>
      <c r="AY7353" s="518">
        <f t="shared" si="3897"/>
        <v>233.05705096571182</v>
      </c>
      <c r="AZ7353" s="519" t="e">
        <f t="shared" si="3898"/>
        <v>#DIV/0!</v>
      </c>
      <c r="BA7353" s="514" t="e">
        <f t="shared" si="3917"/>
        <v>#DIV/0!</v>
      </c>
      <c r="BB7353" s="520" t="e">
        <f>+BV7353*860/8250/Cogeneratore!$C$6</f>
        <v>#DIV/0!</v>
      </c>
      <c r="BC7353" s="625"/>
      <c r="BD7353" s="451">
        <f t="shared" si="3899"/>
        <v>0</v>
      </c>
      <c r="BN7353" s="447">
        <f>+L7353/Cogeneratore!$C$24</f>
        <v>0</v>
      </c>
      <c r="BP7353" s="447">
        <f t="shared" si="3900"/>
        <v>0</v>
      </c>
      <c r="BQ7353" s="447" t="e">
        <f>IF(BR7353&lt;Cogeneratore!$C$25/Cogeneratore!$C$23,BP7353,BP7353+BR7353-Cogeneratore!$C$25/Cogeneratore!$C$23)</f>
        <v>#DIV/0!</v>
      </c>
      <c r="BR7353" s="462">
        <f t="shared" si="3919"/>
        <v>0</v>
      </c>
      <c r="BS7353" s="462" t="e">
        <f>IF(BR7353&lt;Cogeneratore!$C$25/Cogeneratore!$C$23,BR7353,Cogeneratore!$C$25/Cogeneratore!$C$23)</f>
        <v>#DIV/0!</v>
      </c>
      <c r="BT7353" s="447" t="e">
        <f>+BS7353*(1-Cogeneratore!$C$23)</f>
        <v>#DIV/0!</v>
      </c>
      <c r="BU7353" s="462" t="e">
        <f>IF(BR7353-BT7353&lt;Cogeneratore!$C$25,BR7353-BT7353,Cogeneratore!$C$25)</f>
        <v>#DIV/0!</v>
      </c>
      <c r="BV7353" s="462" t="e">
        <f t="shared" si="3901"/>
        <v>#DIV/0!</v>
      </c>
      <c r="BW7353" s="462" t="e">
        <f t="shared" si="3902"/>
        <v>#DIV/0!</v>
      </c>
      <c r="BX7353" s="462" t="e">
        <f t="shared" si="3918"/>
        <v>#DIV/0!</v>
      </c>
      <c r="BY7353" s="447" t="e">
        <f>+BX7353*(1-#REF!)</f>
        <v>#DIV/0!</v>
      </c>
      <c r="BZ7353" s="462" t="e">
        <f t="shared" si="3920"/>
        <v>#DIV/0!</v>
      </c>
      <c r="CB7353" s="462" t="e">
        <f t="shared" si="3903"/>
        <v>#DIV/0!</v>
      </c>
      <c r="CC7353" s="447" t="e">
        <f>+CB7353/#REF!</f>
        <v>#DIV/0!</v>
      </c>
      <c r="CE7353" s="451" t="e">
        <f t="shared" si="3904"/>
        <v>#DIV/0!</v>
      </c>
    </row>
    <row r="7354" spans="1:83" x14ac:dyDescent="0.2">
      <c r="A7354" s="521">
        <f t="shared" si="3905"/>
        <v>40120</v>
      </c>
      <c r="B7354" s="522">
        <f t="shared" si="3887"/>
        <v>2</v>
      </c>
      <c r="C7354" s="522">
        <f t="shared" si="3888"/>
        <v>11</v>
      </c>
      <c r="D7354" s="505" t="str">
        <f t="shared" si="3906"/>
        <v>inv</v>
      </c>
      <c r="E7354" s="522">
        <f t="shared" si="3889"/>
        <v>6</v>
      </c>
      <c r="F7354" s="522">
        <f t="shared" si="3890"/>
        <v>307</v>
      </c>
      <c r="G7354" s="522">
        <f t="shared" si="3907"/>
        <v>7350</v>
      </c>
      <c r="H7354" s="506">
        <v>513.95733173076928</v>
      </c>
      <c r="I7354" s="507">
        <f>+H7354-L7354/Cogeneratore!$C$24</f>
        <v>513.95733173076928</v>
      </c>
      <c r="J7354" s="507">
        <f t="shared" si="3908"/>
        <v>0</v>
      </c>
      <c r="K7354" s="508">
        <v>233.05705096571182</v>
      </c>
      <c r="L7354" s="508">
        <v>0</v>
      </c>
      <c r="M7354" s="507">
        <f t="shared" si="3891"/>
        <v>513.95733173076928</v>
      </c>
      <c r="N7354" s="507">
        <f t="shared" si="3909"/>
        <v>233.05705096571182</v>
      </c>
      <c r="O7354" s="509" t="s">
        <v>7</v>
      </c>
      <c r="P7354" s="578"/>
      <c r="Q7354" s="578"/>
      <c r="R7354" s="510" t="e">
        <f>MIN(IF(I7354&gt;#REF!*#REF!,#REF!,IF(AND(I7354&lt;#REF!,#REF!=2),0,ROUNDUP(I7354/#REF!,0))),#REF!)</f>
        <v>#REF!</v>
      </c>
      <c r="S7354" s="510" t="e">
        <f>IF(R7354=0,0,MAX(MIN(I7354,R7354*#REF!),#REF!))</f>
        <v>#REF!</v>
      </c>
      <c r="T7354" s="511" t="e">
        <f>IF(R7354&lt;&gt;0,IF(S7354/R7354/#REF!=1,#REF!,HLOOKUP(S7354/R7354/#REF!,#REF!,2)+(HLOOKUP(S7354/R7354/#REF!+0.2,#REF!,2)-HLOOKUP(S7354/R7354/#REF!,#REF!,2))*(S7354/R7354/#REF!-HLOOKUP(S7354/R7354/#REF!,#REF!,1))/(HLOOKUP(S7354/R7354/#REF!+0.2,#REF!,1)-HLOOKUP(S7354/R7354/#REF!,#REF!,1))),0.5)</f>
        <v>#REF!</v>
      </c>
      <c r="U7354" s="512" t="e">
        <f>IF(R7354&lt;&gt;0,IF(S7354/R7354/#REF!=1,#REF!,HLOOKUP(S7354/R7354/#REF!,#REF!,3)+(HLOOKUP(S7354/R7354/#REF!+0.2,#REF!,3)-HLOOKUP(S7354/R7354/#REF!,#REF!,3))*(S7354/R7354/#REF!-HLOOKUP(S7354/R7354/#REF!,#REF!,1))/(HLOOKUP(S7354/R7354/#REF!+0.2,#REF!,1)-HLOOKUP(S7354/R7354/#REF!,#REF!,1))),1)</f>
        <v>#REF!</v>
      </c>
      <c r="V7354" s="510" t="e">
        <f t="shared" si="3910"/>
        <v>#REF!</v>
      </c>
      <c r="W7354" s="513" t="e">
        <f>MIN(IF(N7354&gt;#REF!*#REF!,#REF!,IF(AND(N7354&lt;#REF!,#REF!=2),0,ROUNDUP(N7354/#REF!,0))),#REF!)</f>
        <v>#REF!</v>
      </c>
      <c r="X7354" s="513" t="e">
        <f t="shared" si="3911"/>
        <v>#REF!</v>
      </c>
      <c r="Y7354" s="511" t="e">
        <f>IF(W7354&lt;&gt;0,IF(AA7354/W7354/#REF!=1,#REF!,HLOOKUP(AA7354/W7354/#REF!,#REF!,2)+(HLOOKUP(AA7354/W7354/#REF!+0.2,#REF!,2)-HLOOKUP(AA7354/W7354/#REF!,#REF!,2))*(AA7354/W7354/#REF!-HLOOKUP(AA7354/W7354/#REF!,#REF!,1))/(HLOOKUP(AA7354/W7354/#REF!+0.2,#REF!,1)-HLOOKUP(AA7354/W7354/#REF!,#REF!,1))),0.5)</f>
        <v>#REF!</v>
      </c>
      <c r="Z7354" s="512" t="e">
        <f>IF(W7354&lt;&gt;0,IF(AA7354/W7354/#REF!=1,#REF!,HLOOKUP(AA7354/W7354/#REF!,#REF!,3)+(HLOOKUP(AA7354/W7354/#REF!+0.2,#REF!,3)-HLOOKUP(AA7354/W7354/#REF!,#REF!,3))*(AA7354/W7354/#REF!-HLOOKUP(AA7354/W7354/#REF!,#REF!,1))/(HLOOKUP(AA7354/W7354/#REF!+0.2,#REF!,1)-HLOOKUP(AA7354/W7354/#REF!,#REF!,1))),1)</f>
        <v>#REF!</v>
      </c>
      <c r="AA7354" s="514" t="e">
        <f>IF(W7354=0,0,MAX(MIN(N7354,W7354*#REF!),#REF!))</f>
        <v>#REF!</v>
      </c>
      <c r="AB7354" s="515" t="e">
        <f>AD7354/Cogeneratore!$C$4</f>
        <v>#DIV/0!</v>
      </c>
      <c r="AC7354" s="549"/>
      <c r="AD7354" s="550"/>
      <c r="AE7354" s="549"/>
      <c r="AF7354" s="550"/>
      <c r="AG7354" s="549"/>
      <c r="AH7354" s="550"/>
      <c r="AI7354" s="516" t="e">
        <f t="shared" si="3912"/>
        <v>#DIV/0!</v>
      </c>
      <c r="AJ7354" s="517">
        <f t="shared" si="3913"/>
        <v>0</v>
      </c>
      <c r="AK7354" s="513">
        <f t="shared" si="3892"/>
        <v>0</v>
      </c>
      <c r="AL7354" s="513">
        <f t="shared" si="3893"/>
        <v>0</v>
      </c>
      <c r="AM7354" s="513">
        <f t="shared" si="3894"/>
        <v>513.95733173076928</v>
      </c>
      <c r="AN7354" s="550"/>
      <c r="AO7354" s="550"/>
      <c r="AP7354" s="550"/>
      <c r="AQ7354" s="517">
        <f t="shared" si="3914"/>
        <v>0</v>
      </c>
      <c r="AR7354" s="513">
        <f t="shared" si="3915"/>
        <v>0</v>
      </c>
      <c r="AS7354" s="551"/>
      <c r="AT7354" s="552"/>
      <c r="AU7354" s="513">
        <f t="shared" si="3916"/>
        <v>0</v>
      </c>
      <c r="AV7354" s="513">
        <f>AU7354/Cogeneratore!$C$24</f>
        <v>0</v>
      </c>
      <c r="AW7354" s="513">
        <f t="shared" si="3895"/>
        <v>0</v>
      </c>
      <c r="AX7354" s="513" t="e">
        <f t="shared" si="3896"/>
        <v>#DIV/0!</v>
      </c>
      <c r="AY7354" s="518">
        <f t="shared" si="3897"/>
        <v>233.05705096571182</v>
      </c>
      <c r="AZ7354" s="519" t="e">
        <f t="shared" si="3898"/>
        <v>#DIV/0!</v>
      </c>
      <c r="BA7354" s="514" t="e">
        <f t="shared" si="3917"/>
        <v>#DIV/0!</v>
      </c>
      <c r="BB7354" s="520" t="e">
        <f>+BV7354*860/8250/Cogeneratore!$C$6</f>
        <v>#DIV/0!</v>
      </c>
      <c r="BC7354" s="625"/>
      <c r="BD7354" s="451">
        <f t="shared" si="3899"/>
        <v>0</v>
      </c>
      <c r="BN7354" s="447">
        <f>+L7354/Cogeneratore!$C$24</f>
        <v>0</v>
      </c>
      <c r="BP7354" s="447">
        <f t="shared" si="3900"/>
        <v>0</v>
      </c>
      <c r="BQ7354" s="447" t="e">
        <f>IF(BR7354&lt;Cogeneratore!$C$25/Cogeneratore!$C$23,BP7354,BP7354+BR7354-Cogeneratore!$C$25/Cogeneratore!$C$23)</f>
        <v>#DIV/0!</v>
      </c>
      <c r="BR7354" s="462">
        <f t="shared" si="3919"/>
        <v>0</v>
      </c>
      <c r="BS7354" s="462" t="e">
        <f>IF(BR7354&lt;Cogeneratore!$C$25/Cogeneratore!$C$23,BR7354,Cogeneratore!$C$25/Cogeneratore!$C$23)</f>
        <v>#DIV/0!</v>
      </c>
      <c r="BT7354" s="447" t="e">
        <f>+BS7354*(1-Cogeneratore!$C$23)</f>
        <v>#DIV/0!</v>
      </c>
      <c r="BU7354" s="462" t="e">
        <f>IF(BR7354-BT7354&lt;Cogeneratore!$C$25,BR7354-BT7354,Cogeneratore!$C$25)</f>
        <v>#DIV/0!</v>
      </c>
      <c r="BV7354" s="462" t="e">
        <f t="shared" si="3901"/>
        <v>#DIV/0!</v>
      </c>
      <c r="BW7354" s="462" t="e">
        <f t="shared" si="3902"/>
        <v>#DIV/0!</v>
      </c>
      <c r="BX7354" s="462" t="e">
        <f t="shared" si="3918"/>
        <v>#DIV/0!</v>
      </c>
      <c r="BY7354" s="447" t="e">
        <f>+BX7354*(1-#REF!)</f>
        <v>#DIV/0!</v>
      </c>
      <c r="BZ7354" s="462" t="e">
        <f t="shared" si="3920"/>
        <v>#DIV/0!</v>
      </c>
      <c r="CB7354" s="462" t="e">
        <f t="shared" si="3903"/>
        <v>#DIV/0!</v>
      </c>
      <c r="CC7354" s="447" t="e">
        <f>+CB7354/#REF!</f>
        <v>#DIV/0!</v>
      </c>
      <c r="CE7354" s="451" t="e">
        <f t="shared" si="3904"/>
        <v>#DIV/0!</v>
      </c>
    </row>
    <row r="7355" spans="1:83" x14ac:dyDescent="0.2">
      <c r="A7355" s="521">
        <f t="shared" si="3905"/>
        <v>40120</v>
      </c>
      <c r="B7355" s="522">
        <f t="shared" si="3887"/>
        <v>2</v>
      </c>
      <c r="C7355" s="522">
        <f t="shared" si="3888"/>
        <v>11</v>
      </c>
      <c r="D7355" s="505" t="str">
        <f t="shared" si="3906"/>
        <v>inv</v>
      </c>
      <c r="E7355" s="522">
        <f t="shared" si="3889"/>
        <v>7</v>
      </c>
      <c r="F7355" s="522">
        <f t="shared" si="3890"/>
        <v>307</v>
      </c>
      <c r="G7355" s="522">
        <f t="shared" si="3907"/>
        <v>7351</v>
      </c>
      <c r="H7355" s="506">
        <v>571.640625</v>
      </c>
      <c r="I7355" s="507">
        <f>+H7355-L7355/Cogeneratore!$C$24</f>
        <v>571.640625</v>
      </c>
      <c r="J7355" s="507">
        <f t="shared" si="3908"/>
        <v>0</v>
      </c>
      <c r="K7355" s="508">
        <v>466.11410193142365</v>
      </c>
      <c r="L7355" s="508">
        <v>0</v>
      </c>
      <c r="M7355" s="507">
        <f t="shared" si="3891"/>
        <v>571.640625</v>
      </c>
      <c r="N7355" s="507">
        <f t="shared" si="3909"/>
        <v>466.11410193142365</v>
      </c>
      <c r="O7355" s="509" t="s">
        <v>6</v>
      </c>
      <c r="P7355" s="578"/>
      <c r="Q7355" s="578"/>
      <c r="R7355" s="510" t="e">
        <f>MIN(IF(I7355&gt;#REF!*#REF!,#REF!,IF(AND(I7355&lt;#REF!,#REF!=2),0,ROUNDUP(I7355/#REF!,0))),#REF!)</f>
        <v>#REF!</v>
      </c>
      <c r="S7355" s="510" t="e">
        <f>IF(R7355=0,0,MAX(MIN(I7355,R7355*#REF!),#REF!))</f>
        <v>#REF!</v>
      </c>
      <c r="T7355" s="511" t="e">
        <f>IF(R7355&lt;&gt;0,IF(S7355/R7355/#REF!=1,#REF!,HLOOKUP(S7355/R7355/#REF!,#REF!,2)+(HLOOKUP(S7355/R7355/#REF!+0.2,#REF!,2)-HLOOKUP(S7355/R7355/#REF!,#REF!,2))*(S7355/R7355/#REF!-HLOOKUP(S7355/R7355/#REF!,#REF!,1))/(HLOOKUP(S7355/R7355/#REF!+0.2,#REF!,1)-HLOOKUP(S7355/R7355/#REF!,#REF!,1))),0.5)</f>
        <v>#REF!</v>
      </c>
      <c r="U7355" s="512" t="e">
        <f>IF(R7355&lt;&gt;0,IF(S7355/R7355/#REF!=1,#REF!,HLOOKUP(S7355/R7355/#REF!,#REF!,3)+(HLOOKUP(S7355/R7355/#REF!+0.2,#REF!,3)-HLOOKUP(S7355/R7355/#REF!,#REF!,3))*(S7355/R7355/#REF!-HLOOKUP(S7355/R7355/#REF!,#REF!,1))/(HLOOKUP(S7355/R7355/#REF!+0.2,#REF!,1)-HLOOKUP(S7355/R7355/#REF!,#REF!,1))),1)</f>
        <v>#REF!</v>
      </c>
      <c r="V7355" s="510" t="e">
        <f t="shared" si="3910"/>
        <v>#REF!</v>
      </c>
      <c r="W7355" s="513" t="e">
        <f>MIN(IF(N7355&gt;#REF!*#REF!,#REF!,IF(AND(N7355&lt;#REF!,#REF!=2),0,ROUNDUP(N7355/#REF!,0))),#REF!)</f>
        <v>#REF!</v>
      </c>
      <c r="X7355" s="513" t="e">
        <f t="shared" si="3911"/>
        <v>#REF!</v>
      </c>
      <c r="Y7355" s="511" t="e">
        <f>IF(W7355&lt;&gt;0,IF(AA7355/W7355/#REF!=1,#REF!,HLOOKUP(AA7355/W7355/#REF!,#REF!,2)+(HLOOKUP(AA7355/W7355/#REF!+0.2,#REF!,2)-HLOOKUP(AA7355/W7355/#REF!,#REF!,2))*(AA7355/W7355/#REF!-HLOOKUP(AA7355/W7355/#REF!,#REF!,1))/(HLOOKUP(AA7355/W7355/#REF!+0.2,#REF!,1)-HLOOKUP(AA7355/W7355/#REF!,#REF!,1))),0.5)</f>
        <v>#REF!</v>
      </c>
      <c r="Z7355" s="512" t="e">
        <f>IF(W7355&lt;&gt;0,IF(AA7355/W7355/#REF!=1,#REF!,HLOOKUP(AA7355/W7355/#REF!,#REF!,3)+(HLOOKUP(AA7355/W7355/#REF!+0.2,#REF!,3)-HLOOKUP(AA7355/W7355/#REF!,#REF!,3))*(AA7355/W7355/#REF!-HLOOKUP(AA7355/W7355/#REF!,#REF!,1))/(HLOOKUP(AA7355/W7355/#REF!+0.2,#REF!,1)-HLOOKUP(AA7355/W7355/#REF!,#REF!,1))),1)</f>
        <v>#REF!</v>
      </c>
      <c r="AA7355" s="514" t="e">
        <f>IF(W7355=0,0,MAX(MIN(N7355,W7355*#REF!),#REF!))</f>
        <v>#REF!</v>
      </c>
      <c r="AB7355" s="515" t="e">
        <f>AD7355/Cogeneratore!$C$4</f>
        <v>#DIV/0!</v>
      </c>
      <c r="AC7355" s="549"/>
      <c r="AD7355" s="550"/>
      <c r="AE7355" s="549"/>
      <c r="AF7355" s="550"/>
      <c r="AG7355" s="549"/>
      <c r="AH7355" s="550"/>
      <c r="AI7355" s="516" t="e">
        <f t="shared" si="3912"/>
        <v>#DIV/0!</v>
      </c>
      <c r="AJ7355" s="517">
        <f t="shared" si="3913"/>
        <v>0</v>
      </c>
      <c r="AK7355" s="513">
        <f t="shared" si="3892"/>
        <v>0</v>
      </c>
      <c r="AL7355" s="513">
        <f t="shared" si="3893"/>
        <v>0</v>
      </c>
      <c r="AM7355" s="513">
        <f t="shared" si="3894"/>
        <v>571.640625</v>
      </c>
      <c r="AN7355" s="550"/>
      <c r="AO7355" s="550"/>
      <c r="AP7355" s="550"/>
      <c r="AQ7355" s="517">
        <f t="shared" si="3914"/>
        <v>0</v>
      </c>
      <c r="AR7355" s="513">
        <f t="shared" si="3915"/>
        <v>0</v>
      </c>
      <c r="AS7355" s="551"/>
      <c r="AT7355" s="552"/>
      <c r="AU7355" s="513">
        <f t="shared" si="3916"/>
        <v>0</v>
      </c>
      <c r="AV7355" s="513">
        <f>AU7355/Cogeneratore!$C$24</f>
        <v>0</v>
      </c>
      <c r="AW7355" s="513">
        <f t="shared" si="3895"/>
        <v>0</v>
      </c>
      <c r="AX7355" s="513" t="e">
        <f t="shared" si="3896"/>
        <v>#DIV/0!</v>
      </c>
      <c r="AY7355" s="518">
        <f t="shared" si="3897"/>
        <v>466.11410193142365</v>
      </c>
      <c r="AZ7355" s="519" t="e">
        <f t="shared" si="3898"/>
        <v>#DIV/0!</v>
      </c>
      <c r="BA7355" s="514" t="e">
        <f t="shared" si="3917"/>
        <v>#DIV/0!</v>
      </c>
      <c r="BB7355" s="520" t="e">
        <f>+BV7355*860/8250/Cogeneratore!$C$6</f>
        <v>#DIV/0!</v>
      </c>
      <c r="BC7355" s="625"/>
      <c r="BD7355" s="451">
        <f t="shared" si="3899"/>
        <v>0</v>
      </c>
      <c r="BN7355" s="447">
        <f>+L7355/Cogeneratore!$C$24</f>
        <v>0</v>
      </c>
      <c r="BP7355" s="447">
        <f t="shared" si="3900"/>
        <v>0</v>
      </c>
      <c r="BQ7355" s="447" t="e">
        <f>IF(BR7355&lt;Cogeneratore!$C$25/Cogeneratore!$C$23,BP7355,BP7355+BR7355-Cogeneratore!$C$25/Cogeneratore!$C$23)</f>
        <v>#DIV/0!</v>
      </c>
      <c r="BR7355" s="462">
        <f t="shared" si="3919"/>
        <v>0</v>
      </c>
      <c r="BS7355" s="462" t="e">
        <f>IF(BR7355&lt;Cogeneratore!$C$25/Cogeneratore!$C$23,BR7355,Cogeneratore!$C$25/Cogeneratore!$C$23)</f>
        <v>#DIV/0!</v>
      </c>
      <c r="BT7355" s="447" t="e">
        <f>+BS7355*(1-Cogeneratore!$C$23)</f>
        <v>#DIV/0!</v>
      </c>
      <c r="BU7355" s="462" t="e">
        <f>IF(BR7355-BT7355&lt;Cogeneratore!$C$25,BR7355-BT7355,Cogeneratore!$C$25)</f>
        <v>#DIV/0!</v>
      </c>
      <c r="BV7355" s="462" t="e">
        <f t="shared" si="3901"/>
        <v>#DIV/0!</v>
      </c>
      <c r="BW7355" s="462" t="e">
        <f t="shared" si="3902"/>
        <v>#DIV/0!</v>
      </c>
      <c r="BX7355" s="462" t="e">
        <f t="shared" si="3918"/>
        <v>#DIV/0!</v>
      </c>
      <c r="BY7355" s="447" t="e">
        <f>+BX7355*(1-#REF!)</f>
        <v>#DIV/0!</v>
      </c>
      <c r="BZ7355" s="462" t="e">
        <f t="shared" si="3920"/>
        <v>#DIV/0!</v>
      </c>
      <c r="CB7355" s="462" t="e">
        <f t="shared" si="3903"/>
        <v>#DIV/0!</v>
      </c>
      <c r="CC7355" s="447" t="e">
        <f>+CB7355/#REF!</f>
        <v>#DIV/0!</v>
      </c>
      <c r="CE7355" s="451" t="e">
        <f t="shared" si="3904"/>
        <v>#DIV/0!</v>
      </c>
    </row>
    <row r="7356" spans="1:83" x14ac:dyDescent="0.2">
      <c r="A7356" s="521">
        <f t="shared" si="3905"/>
        <v>40120</v>
      </c>
      <c r="B7356" s="522">
        <f t="shared" si="3887"/>
        <v>2</v>
      </c>
      <c r="C7356" s="522">
        <f t="shared" si="3888"/>
        <v>11</v>
      </c>
      <c r="D7356" s="505" t="str">
        <f t="shared" si="3906"/>
        <v>inv</v>
      </c>
      <c r="E7356" s="522">
        <f t="shared" si="3889"/>
        <v>8</v>
      </c>
      <c r="F7356" s="522">
        <f t="shared" si="3890"/>
        <v>307</v>
      </c>
      <c r="G7356" s="522">
        <f t="shared" si="3907"/>
        <v>7352</v>
      </c>
      <c r="H7356" s="506">
        <v>629.85396634615381</v>
      </c>
      <c r="I7356" s="507">
        <f>+H7356-L7356/Cogeneratore!$C$24</f>
        <v>629.85396634615381</v>
      </c>
      <c r="J7356" s="507">
        <f t="shared" si="3908"/>
        <v>0</v>
      </c>
      <c r="K7356" s="508">
        <v>466.11410193142365</v>
      </c>
      <c r="L7356" s="508">
        <v>0</v>
      </c>
      <c r="M7356" s="507">
        <f t="shared" si="3891"/>
        <v>629.85396634615381</v>
      </c>
      <c r="N7356" s="507">
        <f t="shared" si="3909"/>
        <v>466.11410193142365</v>
      </c>
      <c r="O7356" s="509" t="s">
        <v>8</v>
      </c>
      <c r="P7356" s="578"/>
      <c r="Q7356" s="578"/>
      <c r="R7356" s="510" t="e">
        <f>MIN(IF(I7356&gt;#REF!*#REF!,#REF!,IF(AND(I7356&lt;#REF!,#REF!=2),0,ROUNDUP(I7356/#REF!,0))),#REF!)</f>
        <v>#REF!</v>
      </c>
      <c r="S7356" s="510" t="e">
        <f>IF(R7356=0,0,MAX(MIN(I7356,R7356*#REF!),#REF!))</f>
        <v>#REF!</v>
      </c>
      <c r="T7356" s="511" t="e">
        <f>IF(R7356&lt;&gt;0,IF(S7356/R7356/#REF!=1,#REF!,HLOOKUP(S7356/R7356/#REF!,#REF!,2)+(HLOOKUP(S7356/R7356/#REF!+0.2,#REF!,2)-HLOOKUP(S7356/R7356/#REF!,#REF!,2))*(S7356/R7356/#REF!-HLOOKUP(S7356/R7356/#REF!,#REF!,1))/(HLOOKUP(S7356/R7356/#REF!+0.2,#REF!,1)-HLOOKUP(S7356/R7356/#REF!,#REF!,1))),0.5)</f>
        <v>#REF!</v>
      </c>
      <c r="U7356" s="512" t="e">
        <f>IF(R7356&lt;&gt;0,IF(S7356/R7356/#REF!=1,#REF!,HLOOKUP(S7356/R7356/#REF!,#REF!,3)+(HLOOKUP(S7356/R7356/#REF!+0.2,#REF!,3)-HLOOKUP(S7356/R7356/#REF!,#REF!,3))*(S7356/R7356/#REF!-HLOOKUP(S7356/R7356/#REF!,#REF!,1))/(HLOOKUP(S7356/R7356/#REF!+0.2,#REF!,1)-HLOOKUP(S7356/R7356/#REF!,#REF!,1))),1)</f>
        <v>#REF!</v>
      </c>
      <c r="V7356" s="510" t="e">
        <f t="shared" si="3910"/>
        <v>#REF!</v>
      </c>
      <c r="W7356" s="513" t="e">
        <f>MIN(IF(N7356&gt;#REF!*#REF!,#REF!,IF(AND(N7356&lt;#REF!,#REF!=2),0,ROUNDUP(N7356/#REF!,0))),#REF!)</f>
        <v>#REF!</v>
      </c>
      <c r="X7356" s="513" t="e">
        <f t="shared" si="3911"/>
        <v>#REF!</v>
      </c>
      <c r="Y7356" s="511" t="e">
        <f>IF(W7356&lt;&gt;0,IF(AA7356/W7356/#REF!=1,#REF!,HLOOKUP(AA7356/W7356/#REF!,#REF!,2)+(HLOOKUP(AA7356/W7356/#REF!+0.2,#REF!,2)-HLOOKUP(AA7356/W7356/#REF!,#REF!,2))*(AA7356/W7356/#REF!-HLOOKUP(AA7356/W7356/#REF!,#REF!,1))/(HLOOKUP(AA7356/W7356/#REF!+0.2,#REF!,1)-HLOOKUP(AA7356/W7356/#REF!,#REF!,1))),0.5)</f>
        <v>#REF!</v>
      </c>
      <c r="Z7356" s="512" t="e">
        <f>IF(W7356&lt;&gt;0,IF(AA7356/W7356/#REF!=1,#REF!,HLOOKUP(AA7356/W7356/#REF!,#REF!,3)+(HLOOKUP(AA7356/W7356/#REF!+0.2,#REF!,3)-HLOOKUP(AA7356/W7356/#REF!,#REF!,3))*(AA7356/W7356/#REF!-HLOOKUP(AA7356/W7356/#REF!,#REF!,1))/(HLOOKUP(AA7356/W7356/#REF!+0.2,#REF!,1)-HLOOKUP(AA7356/W7356/#REF!,#REF!,1))),1)</f>
        <v>#REF!</v>
      </c>
      <c r="AA7356" s="514" t="e">
        <f>IF(W7356=0,0,MAX(MIN(N7356,W7356*#REF!),#REF!))</f>
        <v>#REF!</v>
      </c>
      <c r="AB7356" s="515" t="e">
        <f>AD7356/Cogeneratore!$C$4</f>
        <v>#DIV/0!</v>
      </c>
      <c r="AC7356" s="549"/>
      <c r="AD7356" s="550"/>
      <c r="AE7356" s="549"/>
      <c r="AF7356" s="550"/>
      <c r="AG7356" s="549"/>
      <c r="AH7356" s="550"/>
      <c r="AI7356" s="516" t="e">
        <f t="shared" si="3912"/>
        <v>#DIV/0!</v>
      </c>
      <c r="AJ7356" s="517">
        <f t="shared" si="3913"/>
        <v>0</v>
      </c>
      <c r="AK7356" s="513">
        <f t="shared" si="3892"/>
        <v>0</v>
      </c>
      <c r="AL7356" s="513">
        <f t="shared" si="3893"/>
        <v>0</v>
      </c>
      <c r="AM7356" s="513">
        <f t="shared" si="3894"/>
        <v>629.85396634615381</v>
      </c>
      <c r="AN7356" s="550"/>
      <c r="AO7356" s="550"/>
      <c r="AP7356" s="550"/>
      <c r="AQ7356" s="517">
        <f t="shared" si="3914"/>
        <v>0</v>
      </c>
      <c r="AR7356" s="513">
        <f t="shared" si="3915"/>
        <v>0</v>
      </c>
      <c r="AS7356" s="551"/>
      <c r="AT7356" s="552"/>
      <c r="AU7356" s="513">
        <f t="shared" si="3916"/>
        <v>0</v>
      </c>
      <c r="AV7356" s="513">
        <f>AU7356/Cogeneratore!$C$24</f>
        <v>0</v>
      </c>
      <c r="AW7356" s="513">
        <f t="shared" si="3895"/>
        <v>0</v>
      </c>
      <c r="AX7356" s="513" t="e">
        <f t="shared" si="3896"/>
        <v>#DIV/0!</v>
      </c>
      <c r="AY7356" s="518">
        <f t="shared" si="3897"/>
        <v>466.11410193142365</v>
      </c>
      <c r="AZ7356" s="519" t="e">
        <f t="shared" si="3898"/>
        <v>#DIV/0!</v>
      </c>
      <c r="BA7356" s="514" t="e">
        <f t="shared" si="3917"/>
        <v>#DIV/0!</v>
      </c>
      <c r="BB7356" s="520" t="e">
        <f>+BV7356*860/8250/Cogeneratore!$C$6</f>
        <v>#DIV/0!</v>
      </c>
      <c r="BC7356" s="625"/>
      <c r="BD7356" s="451">
        <f t="shared" si="3899"/>
        <v>0</v>
      </c>
      <c r="BN7356" s="447">
        <f>+L7356/Cogeneratore!$C$24</f>
        <v>0</v>
      </c>
      <c r="BP7356" s="447">
        <f t="shared" si="3900"/>
        <v>0</v>
      </c>
      <c r="BQ7356" s="447" t="e">
        <f>IF(BR7356&lt;Cogeneratore!$C$25/Cogeneratore!$C$23,BP7356,BP7356+BR7356-Cogeneratore!$C$25/Cogeneratore!$C$23)</f>
        <v>#DIV/0!</v>
      </c>
      <c r="BR7356" s="462">
        <f t="shared" si="3919"/>
        <v>0</v>
      </c>
      <c r="BS7356" s="462" t="e">
        <f>IF(BR7356&lt;Cogeneratore!$C$25/Cogeneratore!$C$23,BR7356,Cogeneratore!$C$25/Cogeneratore!$C$23)</f>
        <v>#DIV/0!</v>
      </c>
      <c r="BT7356" s="447" t="e">
        <f>+BS7356*(1-Cogeneratore!$C$23)</f>
        <v>#DIV/0!</v>
      </c>
      <c r="BU7356" s="462" t="e">
        <f>IF(BR7356-BT7356&lt;Cogeneratore!$C$25,BR7356-BT7356,Cogeneratore!$C$25)</f>
        <v>#DIV/0!</v>
      </c>
      <c r="BV7356" s="462" t="e">
        <f t="shared" si="3901"/>
        <v>#DIV/0!</v>
      </c>
      <c r="BW7356" s="462" t="e">
        <f t="shared" si="3902"/>
        <v>#DIV/0!</v>
      </c>
      <c r="BX7356" s="462" t="e">
        <f t="shared" si="3918"/>
        <v>#DIV/0!</v>
      </c>
      <c r="BY7356" s="447" t="e">
        <f>+BX7356*(1-#REF!)</f>
        <v>#DIV/0!</v>
      </c>
      <c r="BZ7356" s="462" t="e">
        <f t="shared" si="3920"/>
        <v>#DIV/0!</v>
      </c>
      <c r="CB7356" s="462" t="e">
        <f t="shared" si="3903"/>
        <v>#DIV/0!</v>
      </c>
      <c r="CC7356" s="447" t="e">
        <f>+CB7356/#REF!</f>
        <v>#DIV/0!</v>
      </c>
      <c r="CE7356" s="451" t="e">
        <f t="shared" si="3904"/>
        <v>#DIV/0!</v>
      </c>
    </row>
    <row r="7357" spans="1:83" x14ac:dyDescent="0.2">
      <c r="A7357" s="521">
        <f t="shared" si="3905"/>
        <v>40120</v>
      </c>
      <c r="B7357" s="522">
        <f t="shared" si="3887"/>
        <v>2</v>
      </c>
      <c r="C7357" s="522">
        <f t="shared" si="3888"/>
        <v>11</v>
      </c>
      <c r="D7357" s="505" t="str">
        <f t="shared" si="3906"/>
        <v>inv</v>
      </c>
      <c r="E7357" s="522">
        <f t="shared" si="3889"/>
        <v>9</v>
      </c>
      <c r="F7357" s="522">
        <f t="shared" si="3890"/>
        <v>307</v>
      </c>
      <c r="G7357" s="522">
        <f t="shared" si="3907"/>
        <v>7353</v>
      </c>
      <c r="H7357" s="506">
        <v>657.99519230769226</v>
      </c>
      <c r="I7357" s="507">
        <f>+H7357-L7357/Cogeneratore!$C$24</f>
        <v>657.99519230769226</v>
      </c>
      <c r="J7357" s="507">
        <f t="shared" si="3908"/>
        <v>0</v>
      </c>
      <c r="K7357" s="508">
        <v>466.11410193142365</v>
      </c>
      <c r="L7357" s="508">
        <v>0</v>
      </c>
      <c r="M7357" s="507">
        <f t="shared" si="3891"/>
        <v>657.99519230769226</v>
      </c>
      <c r="N7357" s="507">
        <f t="shared" si="3909"/>
        <v>466.11410193142365</v>
      </c>
      <c r="O7357" s="509" t="s">
        <v>8</v>
      </c>
      <c r="P7357" s="578"/>
      <c r="Q7357" s="578"/>
      <c r="R7357" s="510" t="e">
        <f>MIN(IF(I7357&gt;#REF!*#REF!,#REF!,IF(AND(I7357&lt;#REF!,#REF!=2),0,ROUNDUP(I7357/#REF!,0))),#REF!)</f>
        <v>#REF!</v>
      </c>
      <c r="S7357" s="510" t="e">
        <f>IF(R7357=0,0,MAX(MIN(I7357,R7357*#REF!),#REF!))</f>
        <v>#REF!</v>
      </c>
      <c r="T7357" s="511" t="e">
        <f>IF(R7357&lt;&gt;0,IF(S7357/R7357/#REF!=1,#REF!,HLOOKUP(S7357/R7357/#REF!,#REF!,2)+(HLOOKUP(S7357/R7357/#REF!+0.2,#REF!,2)-HLOOKUP(S7357/R7357/#REF!,#REF!,2))*(S7357/R7357/#REF!-HLOOKUP(S7357/R7357/#REF!,#REF!,1))/(HLOOKUP(S7357/R7357/#REF!+0.2,#REF!,1)-HLOOKUP(S7357/R7357/#REF!,#REF!,1))),0.5)</f>
        <v>#REF!</v>
      </c>
      <c r="U7357" s="512" t="e">
        <f>IF(R7357&lt;&gt;0,IF(S7357/R7357/#REF!=1,#REF!,HLOOKUP(S7357/R7357/#REF!,#REF!,3)+(HLOOKUP(S7357/R7357/#REF!+0.2,#REF!,3)-HLOOKUP(S7357/R7357/#REF!,#REF!,3))*(S7357/R7357/#REF!-HLOOKUP(S7357/R7357/#REF!,#REF!,1))/(HLOOKUP(S7357/R7357/#REF!+0.2,#REF!,1)-HLOOKUP(S7357/R7357/#REF!,#REF!,1))),1)</f>
        <v>#REF!</v>
      </c>
      <c r="V7357" s="510" t="e">
        <f t="shared" si="3910"/>
        <v>#REF!</v>
      </c>
      <c r="W7357" s="513" t="e">
        <f>MIN(IF(N7357&gt;#REF!*#REF!,#REF!,IF(AND(N7357&lt;#REF!,#REF!=2),0,ROUNDUP(N7357/#REF!,0))),#REF!)</f>
        <v>#REF!</v>
      </c>
      <c r="X7357" s="513" t="e">
        <f t="shared" si="3911"/>
        <v>#REF!</v>
      </c>
      <c r="Y7357" s="511" t="e">
        <f>IF(W7357&lt;&gt;0,IF(AA7357/W7357/#REF!=1,#REF!,HLOOKUP(AA7357/W7357/#REF!,#REF!,2)+(HLOOKUP(AA7357/W7357/#REF!+0.2,#REF!,2)-HLOOKUP(AA7357/W7357/#REF!,#REF!,2))*(AA7357/W7357/#REF!-HLOOKUP(AA7357/W7357/#REF!,#REF!,1))/(HLOOKUP(AA7357/W7357/#REF!+0.2,#REF!,1)-HLOOKUP(AA7357/W7357/#REF!,#REF!,1))),0.5)</f>
        <v>#REF!</v>
      </c>
      <c r="Z7357" s="512" t="e">
        <f>IF(W7357&lt;&gt;0,IF(AA7357/W7357/#REF!=1,#REF!,HLOOKUP(AA7357/W7357/#REF!,#REF!,3)+(HLOOKUP(AA7357/W7357/#REF!+0.2,#REF!,3)-HLOOKUP(AA7357/W7357/#REF!,#REF!,3))*(AA7357/W7357/#REF!-HLOOKUP(AA7357/W7357/#REF!,#REF!,1))/(HLOOKUP(AA7357/W7357/#REF!+0.2,#REF!,1)-HLOOKUP(AA7357/W7357/#REF!,#REF!,1))),1)</f>
        <v>#REF!</v>
      </c>
      <c r="AA7357" s="514" t="e">
        <f>IF(W7357=0,0,MAX(MIN(N7357,W7357*#REF!),#REF!))</f>
        <v>#REF!</v>
      </c>
      <c r="AB7357" s="515" t="e">
        <f>AD7357/Cogeneratore!$C$4</f>
        <v>#DIV/0!</v>
      </c>
      <c r="AC7357" s="549"/>
      <c r="AD7357" s="550"/>
      <c r="AE7357" s="549"/>
      <c r="AF7357" s="550"/>
      <c r="AG7357" s="549"/>
      <c r="AH7357" s="550"/>
      <c r="AI7357" s="516" t="e">
        <f t="shared" si="3912"/>
        <v>#DIV/0!</v>
      </c>
      <c r="AJ7357" s="517">
        <f t="shared" si="3913"/>
        <v>0</v>
      </c>
      <c r="AK7357" s="513">
        <f t="shared" si="3892"/>
        <v>0</v>
      </c>
      <c r="AL7357" s="513">
        <f t="shared" si="3893"/>
        <v>0</v>
      </c>
      <c r="AM7357" s="513">
        <f t="shared" si="3894"/>
        <v>657.99519230769226</v>
      </c>
      <c r="AN7357" s="550"/>
      <c r="AO7357" s="550"/>
      <c r="AP7357" s="550"/>
      <c r="AQ7357" s="517">
        <f t="shared" si="3914"/>
        <v>0</v>
      </c>
      <c r="AR7357" s="513">
        <f t="shared" si="3915"/>
        <v>0</v>
      </c>
      <c r="AS7357" s="551"/>
      <c r="AT7357" s="552"/>
      <c r="AU7357" s="513">
        <f t="shared" si="3916"/>
        <v>0</v>
      </c>
      <c r="AV7357" s="513">
        <f>AU7357/Cogeneratore!$C$24</f>
        <v>0</v>
      </c>
      <c r="AW7357" s="513">
        <f t="shared" si="3895"/>
        <v>0</v>
      </c>
      <c r="AX7357" s="513" t="e">
        <f t="shared" si="3896"/>
        <v>#DIV/0!</v>
      </c>
      <c r="AY7357" s="518">
        <f t="shared" si="3897"/>
        <v>466.11410193142365</v>
      </c>
      <c r="AZ7357" s="519" t="e">
        <f t="shared" si="3898"/>
        <v>#DIV/0!</v>
      </c>
      <c r="BA7357" s="514" t="e">
        <f t="shared" si="3917"/>
        <v>#DIV/0!</v>
      </c>
      <c r="BB7357" s="520" t="e">
        <f>+BV7357*860/8250/Cogeneratore!$C$6</f>
        <v>#DIV/0!</v>
      </c>
      <c r="BC7357" s="625"/>
      <c r="BD7357" s="451">
        <f t="shared" si="3899"/>
        <v>0</v>
      </c>
      <c r="BN7357" s="447">
        <f>+L7357/Cogeneratore!$C$24</f>
        <v>0</v>
      </c>
      <c r="BP7357" s="447">
        <f t="shared" si="3900"/>
        <v>0</v>
      </c>
      <c r="BQ7357" s="447" t="e">
        <f>IF(BR7357&lt;Cogeneratore!$C$25/Cogeneratore!$C$23,BP7357,BP7357+BR7357-Cogeneratore!$C$25/Cogeneratore!$C$23)</f>
        <v>#DIV/0!</v>
      </c>
      <c r="BR7357" s="462">
        <f t="shared" si="3919"/>
        <v>0</v>
      </c>
      <c r="BS7357" s="462" t="e">
        <f>IF(BR7357&lt;Cogeneratore!$C$25/Cogeneratore!$C$23,BR7357,Cogeneratore!$C$25/Cogeneratore!$C$23)</f>
        <v>#DIV/0!</v>
      </c>
      <c r="BT7357" s="447" t="e">
        <f>+BS7357*(1-Cogeneratore!$C$23)</f>
        <v>#DIV/0!</v>
      </c>
      <c r="BU7357" s="462" t="e">
        <f>IF(BR7357-BT7357&lt;Cogeneratore!$C$25,BR7357-BT7357,Cogeneratore!$C$25)</f>
        <v>#DIV/0!</v>
      </c>
      <c r="BV7357" s="462" t="e">
        <f t="shared" si="3901"/>
        <v>#DIV/0!</v>
      </c>
      <c r="BW7357" s="462" t="e">
        <f t="shared" si="3902"/>
        <v>#DIV/0!</v>
      </c>
      <c r="BX7357" s="462" t="e">
        <f t="shared" si="3918"/>
        <v>#DIV/0!</v>
      </c>
      <c r="BY7357" s="447" t="e">
        <f>+BX7357*(1-#REF!)</f>
        <v>#DIV/0!</v>
      </c>
      <c r="BZ7357" s="462" t="e">
        <f t="shared" si="3920"/>
        <v>#DIV/0!</v>
      </c>
      <c r="CB7357" s="462" t="e">
        <f t="shared" si="3903"/>
        <v>#DIV/0!</v>
      </c>
      <c r="CC7357" s="447" t="e">
        <f>+CB7357/#REF!</f>
        <v>#DIV/0!</v>
      </c>
      <c r="CE7357" s="451" t="e">
        <f t="shared" si="3904"/>
        <v>#DIV/0!</v>
      </c>
    </row>
    <row r="7358" spans="1:83" x14ac:dyDescent="0.2">
      <c r="A7358" s="521">
        <f t="shared" si="3905"/>
        <v>40120</v>
      </c>
      <c r="B7358" s="522">
        <f t="shared" si="3887"/>
        <v>2</v>
      </c>
      <c r="C7358" s="522">
        <f t="shared" si="3888"/>
        <v>11</v>
      </c>
      <c r="D7358" s="505" t="str">
        <f t="shared" si="3906"/>
        <v>inv</v>
      </c>
      <c r="E7358" s="522">
        <f t="shared" si="3889"/>
        <v>10</v>
      </c>
      <c r="F7358" s="522">
        <f t="shared" si="3890"/>
        <v>307</v>
      </c>
      <c r="G7358" s="522">
        <f t="shared" si="3907"/>
        <v>7354</v>
      </c>
      <c r="H7358" s="506">
        <v>664.54507211538464</v>
      </c>
      <c r="I7358" s="507">
        <f>+H7358-L7358/Cogeneratore!$C$24</f>
        <v>664.54507211538464</v>
      </c>
      <c r="J7358" s="507">
        <f t="shared" si="3908"/>
        <v>0</v>
      </c>
      <c r="K7358" s="508">
        <v>466.11410193142365</v>
      </c>
      <c r="L7358" s="508">
        <v>0</v>
      </c>
      <c r="M7358" s="507">
        <f t="shared" si="3891"/>
        <v>664.54507211538464</v>
      </c>
      <c r="N7358" s="507">
        <f t="shared" si="3909"/>
        <v>466.11410193142365</v>
      </c>
      <c r="O7358" s="509" t="s">
        <v>8</v>
      </c>
      <c r="P7358" s="578"/>
      <c r="Q7358" s="578"/>
      <c r="R7358" s="510" t="e">
        <f>MIN(IF(I7358&gt;#REF!*#REF!,#REF!,IF(AND(I7358&lt;#REF!,#REF!=2),0,ROUNDUP(I7358/#REF!,0))),#REF!)</f>
        <v>#REF!</v>
      </c>
      <c r="S7358" s="510" t="e">
        <f>IF(R7358=0,0,MAX(MIN(I7358,R7358*#REF!),#REF!))</f>
        <v>#REF!</v>
      </c>
      <c r="T7358" s="511" t="e">
        <f>IF(R7358&lt;&gt;0,IF(S7358/R7358/#REF!=1,#REF!,HLOOKUP(S7358/R7358/#REF!,#REF!,2)+(HLOOKUP(S7358/R7358/#REF!+0.2,#REF!,2)-HLOOKUP(S7358/R7358/#REF!,#REF!,2))*(S7358/R7358/#REF!-HLOOKUP(S7358/R7358/#REF!,#REF!,1))/(HLOOKUP(S7358/R7358/#REF!+0.2,#REF!,1)-HLOOKUP(S7358/R7358/#REF!,#REF!,1))),0.5)</f>
        <v>#REF!</v>
      </c>
      <c r="U7358" s="512" t="e">
        <f>IF(R7358&lt;&gt;0,IF(S7358/R7358/#REF!=1,#REF!,HLOOKUP(S7358/R7358/#REF!,#REF!,3)+(HLOOKUP(S7358/R7358/#REF!+0.2,#REF!,3)-HLOOKUP(S7358/R7358/#REF!,#REF!,3))*(S7358/R7358/#REF!-HLOOKUP(S7358/R7358/#REF!,#REF!,1))/(HLOOKUP(S7358/R7358/#REF!+0.2,#REF!,1)-HLOOKUP(S7358/R7358/#REF!,#REF!,1))),1)</f>
        <v>#REF!</v>
      </c>
      <c r="V7358" s="510" t="e">
        <f t="shared" si="3910"/>
        <v>#REF!</v>
      </c>
      <c r="W7358" s="513" t="e">
        <f>MIN(IF(N7358&gt;#REF!*#REF!,#REF!,IF(AND(N7358&lt;#REF!,#REF!=2),0,ROUNDUP(N7358/#REF!,0))),#REF!)</f>
        <v>#REF!</v>
      </c>
      <c r="X7358" s="513" t="e">
        <f t="shared" si="3911"/>
        <v>#REF!</v>
      </c>
      <c r="Y7358" s="511" t="e">
        <f>IF(W7358&lt;&gt;0,IF(AA7358/W7358/#REF!=1,#REF!,HLOOKUP(AA7358/W7358/#REF!,#REF!,2)+(HLOOKUP(AA7358/W7358/#REF!+0.2,#REF!,2)-HLOOKUP(AA7358/W7358/#REF!,#REF!,2))*(AA7358/W7358/#REF!-HLOOKUP(AA7358/W7358/#REF!,#REF!,1))/(HLOOKUP(AA7358/W7358/#REF!+0.2,#REF!,1)-HLOOKUP(AA7358/W7358/#REF!,#REF!,1))),0.5)</f>
        <v>#REF!</v>
      </c>
      <c r="Z7358" s="512" t="e">
        <f>IF(W7358&lt;&gt;0,IF(AA7358/W7358/#REF!=1,#REF!,HLOOKUP(AA7358/W7358/#REF!,#REF!,3)+(HLOOKUP(AA7358/W7358/#REF!+0.2,#REF!,3)-HLOOKUP(AA7358/W7358/#REF!,#REF!,3))*(AA7358/W7358/#REF!-HLOOKUP(AA7358/W7358/#REF!,#REF!,1))/(HLOOKUP(AA7358/W7358/#REF!+0.2,#REF!,1)-HLOOKUP(AA7358/W7358/#REF!,#REF!,1))),1)</f>
        <v>#REF!</v>
      </c>
      <c r="AA7358" s="514" t="e">
        <f>IF(W7358=0,0,MAX(MIN(N7358,W7358*#REF!),#REF!))</f>
        <v>#REF!</v>
      </c>
      <c r="AB7358" s="515" t="e">
        <f>AD7358/Cogeneratore!$C$4</f>
        <v>#DIV/0!</v>
      </c>
      <c r="AC7358" s="549"/>
      <c r="AD7358" s="550"/>
      <c r="AE7358" s="549"/>
      <c r="AF7358" s="550"/>
      <c r="AG7358" s="549"/>
      <c r="AH7358" s="550"/>
      <c r="AI7358" s="516" t="e">
        <f t="shared" si="3912"/>
        <v>#DIV/0!</v>
      </c>
      <c r="AJ7358" s="517">
        <f t="shared" si="3913"/>
        <v>0</v>
      </c>
      <c r="AK7358" s="513">
        <f t="shared" si="3892"/>
        <v>0</v>
      </c>
      <c r="AL7358" s="513">
        <f t="shared" si="3893"/>
        <v>0</v>
      </c>
      <c r="AM7358" s="513">
        <f t="shared" si="3894"/>
        <v>664.54507211538464</v>
      </c>
      <c r="AN7358" s="550"/>
      <c r="AO7358" s="550"/>
      <c r="AP7358" s="550"/>
      <c r="AQ7358" s="517">
        <f t="shared" si="3914"/>
        <v>0</v>
      </c>
      <c r="AR7358" s="513">
        <f t="shared" si="3915"/>
        <v>0</v>
      </c>
      <c r="AS7358" s="551"/>
      <c r="AT7358" s="552"/>
      <c r="AU7358" s="513">
        <f t="shared" si="3916"/>
        <v>0</v>
      </c>
      <c r="AV7358" s="513">
        <f>AU7358/Cogeneratore!$C$24</f>
        <v>0</v>
      </c>
      <c r="AW7358" s="513">
        <f t="shared" si="3895"/>
        <v>0</v>
      </c>
      <c r="AX7358" s="513" t="e">
        <f t="shared" si="3896"/>
        <v>#DIV/0!</v>
      </c>
      <c r="AY7358" s="518">
        <f t="shared" si="3897"/>
        <v>466.11410193142365</v>
      </c>
      <c r="AZ7358" s="519" t="e">
        <f t="shared" si="3898"/>
        <v>#DIV/0!</v>
      </c>
      <c r="BA7358" s="514" t="e">
        <f t="shared" si="3917"/>
        <v>#DIV/0!</v>
      </c>
      <c r="BB7358" s="520" t="e">
        <f>+BV7358*860/8250/Cogeneratore!$C$6</f>
        <v>#DIV/0!</v>
      </c>
      <c r="BC7358" s="625"/>
      <c r="BD7358" s="451">
        <f t="shared" si="3899"/>
        <v>0</v>
      </c>
      <c r="BN7358" s="447">
        <f>+L7358/Cogeneratore!$C$24</f>
        <v>0</v>
      </c>
      <c r="BP7358" s="447">
        <f t="shared" si="3900"/>
        <v>0</v>
      </c>
      <c r="BQ7358" s="447" t="e">
        <f>IF(BR7358&lt;Cogeneratore!$C$25/Cogeneratore!$C$23,BP7358,BP7358+BR7358-Cogeneratore!$C$25/Cogeneratore!$C$23)</f>
        <v>#DIV/0!</v>
      </c>
      <c r="BR7358" s="462">
        <f t="shared" si="3919"/>
        <v>0</v>
      </c>
      <c r="BS7358" s="462" t="e">
        <f>IF(BR7358&lt;Cogeneratore!$C$25/Cogeneratore!$C$23,BR7358,Cogeneratore!$C$25/Cogeneratore!$C$23)</f>
        <v>#DIV/0!</v>
      </c>
      <c r="BT7358" s="447" t="e">
        <f>+BS7358*(1-Cogeneratore!$C$23)</f>
        <v>#DIV/0!</v>
      </c>
      <c r="BU7358" s="462" t="e">
        <f>IF(BR7358-BT7358&lt;Cogeneratore!$C$25,BR7358-BT7358,Cogeneratore!$C$25)</f>
        <v>#DIV/0!</v>
      </c>
      <c r="BV7358" s="462" t="e">
        <f t="shared" si="3901"/>
        <v>#DIV/0!</v>
      </c>
      <c r="BW7358" s="462" t="e">
        <f t="shared" si="3902"/>
        <v>#DIV/0!</v>
      </c>
      <c r="BX7358" s="462" t="e">
        <f t="shared" si="3918"/>
        <v>#DIV/0!</v>
      </c>
      <c r="BY7358" s="447" t="e">
        <f>+BX7358*(1-#REF!)</f>
        <v>#DIV/0!</v>
      </c>
      <c r="BZ7358" s="462" t="e">
        <f t="shared" si="3920"/>
        <v>#DIV/0!</v>
      </c>
      <c r="CB7358" s="462" t="e">
        <f t="shared" si="3903"/>
        <v>#DIV/0!</v>
      </c>
      <c r="CC7358" s="447" t="e">
        <f>+CB7358/#REF!</f>
        <v>#DIV/0!</v>
      </c>
      <c r="CE7358" s="451" t="e">
        <f t="shared" si="3904"/>
        <v>#DIV/0!</v>
      </c>
    </row>
    <row r="7359" spans="1:83" x14ac:dyDescent="0.2">
      <c r="A7359" s="521">
        <f t="shared" si="3905"/>
        <v>40120</v>
      </c>
      <c r="B7359" s="522">
        <f t="shared" si="3887"/>
        <v>2</v>
      </c>
      <c r="C7359" s="522">
        <f t="shared" si="3888"/>
        <v>11</v>
      </c>
      <c r="D7359" s="505" t="str">
        <f t="shared" si="3906"/>
        <v>inv</v>
      </c>
      <c r="E7359" s="522">
        <f t="shared" si="3889"/>
        <v>11</v>
      </c>
      <c r="F7359" s="522">
        <f t="shared" si="3890"/>
        <v>307</v>
      </c>
      <c r="G7359" s="522">
        <f t="shared" si="3907"/>
        <v>7355</v>
      </c>
      <c r="H7359" s="506">
        <v>669.40745192307691</v>
      </c>
      <c r="I7359" s="507">
        <f>+H7359-L7359/Cogeneratore!$C$24</f>
        <v>669.40745192307691</v>
      </c>
      <c r="J7359" s="507">
        <f t="shared" si="3908"/>
        <v>0</v>
      </c>
      <c r="K7359" s="508">
        <v>466.11410193142365</v>
      </c>
      <c r="L7359" s="508">
        <v>0</v>
      </c>
      <c r="M7359" s="507">
        <f t="shared" si="3891"/>
        <v>669.40745192307691</v>
      </c>
      <c r="N7359" s="507">
        <f t="shared" si="3909"/>
        <v>466.11410193142365</v>
      </c>
      <c r="O7359" s="509" t="s">
        <v>8</v>
      </c>
      <c r="P7359" s="578"/>
      <c r="Q7359" s="578"/>
      <c r="R7359" s="510" t="e">
        <f>MIN(IF(I7359&gt;#REF!*#REF!,#REF!,IF(AND(I7359&lt;#REF!,#REF!=2),0,ROUNDUP(I7359/#REF!,0))),#REF!)</f>
        <v>#REF!</v>
      </c>
      <c r="S7359" s="510" t="e">
        <f>IF(R7359=0,0,MAX(MIN(I7359,R7359*#REF!),#REF!))</f>
        <v>#REF!</v>
      </c>
      <c r="T7359" s="511" t="e">
        <f>IF(R7359&lt;&gt;0,IF(S7359/R7359/#REF!=1,#REF!,HLOOKUP(S7359/R7359/#REF!,#REF!,2)+(HLOOKUP(S7359/R7359/#REF!+0.2,#REF!,2)-HLOOKUP(S7359/R7359/#REF!,#REF!,2))*(S7359/R7359/#REF!-HLOOKUP(S7359/R7359/#REF!,#REF!,1))/(HLOOKUP(S7359/R7359/#REF!+0.2,#REF!,1)-HLOOKUP(S7359/R7359/#REF!,#REF!,1))),0.5)</f>
        <v>#REF!</v>
      </c>
      <c r="U7359" s="512" t="e">
        <f>IF(R7359&lt;&gt;0,IF(S7359/R7359/#REF!=1,#REF!,HLOOKUP(S7359/R7359/#REF!,#REF!,3)+(HLOOKUP(S7359/R7359/#REF!+0.2,#REF!,3)-HLOOKUP(S7359/R7359/#REF!,#REF!,3))*(S7359/R7359/#REF!-HLOOKUP(S7359/R7359/#REF!,#REF!,1))/(HLOOKUP(S7359/R7359/#REF!+0.2,#REF!,1)-HLOOKUP(S7359/R7359/#REF!,#REF!,1))),1)</f>
        <v>#REF!</v>
      </c>
      <c r="V7359" s="510" t="e">
        <f t="shared" si="3910"/>
        <v>#REF!</v>
      </c>
      <c r="W7359" s="513" t="e">
        <f>MIN(IF(N7359&gt;#REF!*#REF!,#REF!,IF(AND(N7359&lt;#REF!,#REF!=2),0,ROUNDUP(N7359/#REF!,0))),#REF!)</f>
        <v>#REF!</v>
      </c>
      <c r="X7359" s="513" t="e">
        <f t="shared" si="3911"/>
        <v>#REF!</v>
      </c>
      <c r="Y7359" s="511" t="e">
        <f>IF(W7359&lt;&gt;0,IF(AA7359/W7359/#REF!=1,#REF!,HLOOKUP(AA7359/W7359/#REF!,#REF!,2)+(HLOOKUP(AA7359/W7359/#REF!+0.2,#REF!,2)-HLOOKUP(AA7359/W7359/#REF!,#REF!,2))*(AA7359/W7359/#REF!-HLOOKUP(AA7359/W7359/#REF!,#REF!,1))/(HLOOKUP(AA7359/W7359/#REF!+0.2,#REF!,1)-HLOOKUP(AA7359/W7359/#REF!,#REF!,1))),0.5)</f>
        <v>#REF!</v>
      </c>
      <c r="Z7359" s="512" t="e">
        <f>IF(W7359&lt;&gt;0,IF(AA7359/W7359/#REF!=1,#REF!,HLOOKUP(AA7359/W7359/#REF!,#REF!,3)+(HLOOKUP(AA7359/W7359/#REF!+0.2,#REF!,3)-HLOOKUP(AA7359/W7359/#REF!,#REF!,3))*(AA7359/W7359/#REF!-HLOOKUP(AA7359/W7359/#REF!,#REF!,1))/(HLOOKUP(AA7359/W7359/#REF!+0.2,#REF!,1)-HLOOKUP(AA7359/W7359/#REF!,#REF!,1))),1)</f>
        <v>#REF!</v>
      </c>
      <c r="AA7359" s="514" t="e">
        <f>IF(W7359=0,0,MAX(MIN(N7359,W7359*#REF!),#REF!))</f>
        <v>#REF!</v>
      </c>
      <c r="AB7359" s="515" t="e">
        <f>AD7359/Cogeneratore!$C$4</f>
        <v>#DIV/0!</v>
      </c>
      <c r="AC7359" s="549"/>
      <c r="AD7359" s="550"/>
      <c r="AE7359" s="549"/>
      <c r="AF7359" s="550"/>
      <c r="AG7359" s="549"/>
      <c r="AH7359" s="550"/>
      <c r="AI7359" s="516" t="e">
        <f t="shared" si="3912"/>
        <v>#DIV/0!</v>
      </c>
      <c r="AJ7359" s="517">
        <f t="shared" si="3913"/>
        <v>0</v>
      </c>
      <c r="AK7359" s="513">
        <f t="shared" si="3892"/>
        <v>0</v>
      </c>
      <c r="AL7359" s="513">
        <f t="shared" si="3893"/>
        <v>0</v>
      </c>
      <c r="AM7359" s="513">
        <f t="shared" si="3894"/>
        <v>669.40745192307691</v>
      </c>
      <c r="AN7359" s="550"/>
      <c r="AO7359" s="550"/>
      <c r="AP7359" s="550"/>
      <c r="AQ7359" s="517">
        <f t="shared" si="3914"/>
        <v>0</v>
      </c>
      <c r="AR7359" s="513">
        <f t="shared" si="3915"/>
        <v>0</v>
      </c>
      <c r="AS7359" s="551"/>
      <c r="AT7359" s="552"/>
      <c r="AU7359" s="513">
        <f t="shared" si="3916"/>
        <v>0</v>
      </c>
      <c r="AV7359" s="513">
        <f>AU7359/Cogeneratore!$C$24</f>
        <v>0</v>
      </c>
      <c r="AW7359" s="513">
        <f t="shared" si="3895"/>
        <v>0</v>
      </c>
      <c r="AX7359" s="513" t="e">
        <f t="shared" si="3896"/>
        <v>#DIV/0!</v>
      </c>
      <c r="AY7359" s="518">
        <f t="shared" si="3897"/>
        <v>466.11410193142365</v>
      </c>
      <c r="AZ7359" s="519" t="e">
        <f t="shared" si="3898"/>
        <v>#DIV/0!</v>
      </c>
      <c r="BA7359" s="514" t="e">
        <f t="shared" si="3917"/>
        <v>#DIV/0!</v>
      </c>
      <c r="BB7359" s="520" t="e">
        <f>+BV7359*860/8250/Cogeneratore!$C$6</f>
        <v>#DIV/0!</v>
      </c>
      <c r="BC7359" s="625"/>
      <c r="BD7359" s="451">
        <f t="shared" si="3899"/>
        <v>0</v>
      </c>
      <c r="BN7359" s="447">
        <f>+L7359/Cogeneratore!$C$24</f>
        <v>0</v>
      </c>
      <c r="BP7359" s="447">
        <f t="shared" si="3900"/>
        <v>0</v>
      </c>
      <c r="BQ7359" s="447" t="e">
        <f>IF(BR7359&lt;Cogeneratore!$C$25/Cogeneratore!$C$23,BP7359,BP7359+BR7359-Cogeneratore!$C$25/Cogeneratore!$C$23)</f>
        <v>#DIV/0!</v>
      </c>
      <c r="BR7359" s="462">
        <f t="shared" si="3919"/>
        <v>0</v>
      </c>
      <c r="BS7359" s="462" t="e">
        <f>IF(BR7359&lt;Cogeneratore!$C$25/Cogeneratore!$C$23,BR7359,Cogeneratore!$C$25/Cogeneratore!$C$23)</f>
        <v>#DIV/0!</v>
      </c>
      <c r="BT7359" s="447" t="e">
        <f>+BS7359*(1-Cogeneratore!$C$23)</f>
        <v>#DIV/0!</v>
      </c>
      <c r="BU7359" s="462" t="e">
        <f>IF(BR7359-BT7359&lt;Cogeneratore!$C$25,BR7359-BT7359,Cogeneratore!$C$25)</f>
        <v>#DIV/0!</v>
      </c>
      <c r="BV7359" s="462" t="e">
        <f t="shared" si="3901"/>
        <v>#DIV/0!</v>
      </c>
      <c r="BW7359" s="462" t="e">
        <f t="shared" si="3902"/>
        <v>#DIV/0!</v>
      </c>
      <c r="BX7359" s="462" t="e">
        <f t="shared" si="3918"/>
        <v>#DIV/0!</v>
      </c>
      <c r="BY7359" s="447" t="e">
        <f>+BX7359*(1-#REF!)</f>
        <v>#DIV/0!</v>
      </c>
      <c r="BZ7359" s="462" t="e">
        <f t="shared" si="3920"/>
        <v>#DIV/0!</v>
      </c>
      <c r="CB7359" s="462" t="e">
        <f t="shared" si="3903"/>
        <v>#DIV/0!</v>
      </c>
      <c r="CC7359" s="447" t="e">
        <f>+CB7359/#REF!</f>
        <v>#DIV/0!</v>
      </c>
      <c r="CE7359" s="451" t="e">
        <f t="shared" si="3904"/>
        <v>#DIV/0!</v>
      </c>
    </row>
    <row r="7360" spans="1:83" x14ac:dyDescent="0.2">
      <c r="A7360" s="521">
        <f t="shared" si="3905"/>
        <v>40120</v>
      </c>
      <c r="B7360" s="522">
        <f t="shared" si="3887"/>
        <v>2</v>
      </c>
      <c r="C7360" s="522">
        <f t="shared" si="3888"/>
        <v>11</v>
      </c>
      <c r="D7360" s="505" t="str">
        <f t="shared" si="3906"/>
        <v>inv</v>
      </c>
      <c r="E7360" s="522">
        <f t="shared" si="3889"/>
        <v>12</v>
      </c>
      <c r="F7360" s="522">
        <f t="shared" si="3890"/>
        <v>307</v>
      </c>
      <c r="G7360" s="522">
        <f t="shared" si="3907"/>
        <v>7356</v>
      </c>
      <c r="H7360" s="506">
        <v>660.85096153846155</v>
      </c>
      <c r="I7360" s="507">
        <f>+H7360-L7360/Cogeneratore!$C$24</f>
        <v>660.85096153846155</v>
      </c>
      <c r="J7360" s="507">
        <f t="shared" si="3908"/>
        <v>0</v>
      </c>
      <c r="K7360" s="508">
        <v>407.84983918999569</v>
      </c>
      <c r="L7360" s="508">
        <v>0</v>
      </c>
      <c r="M7360" s="507">
        <f t="shared" si="3891"/>
        <v>660.85096153846155</v>
      </c>
      <c r="N7360" s="507">
        <f t="shared" si="3909"/>
        <v>407.84983918999569</v>
      </c>
      <c r="O7360" s="509" t="s">
        <v>8</v>
      </c>
      <c r="P7360" s="578"/>
      <c r="Q7360" s="578"/>
      <c r="R7360" s="510" t="e">
        <f>MIN(IF(I7360&gt;#REF!*#REF!,#REF!,IF(AND(I7360&lt;#REF!,#REF!=2),0,ROUNDUP(I7360/#REF!,0))),#REF!)</f>
        <v>#REF!</v>
      </c>
      <c r="S7360" s="510" t="e">
        <f>IF(R7360=0,0,MAX(MIN(I7360,R7360*#REF!),#REF!))</f>
        <v>#REF!</v>
      </c>
      <c r="T7360" s="511" t="e">
        <f>IF(R7360&lt;&gt;0,IF(S7360/R7360/#REF!=1,#REF!,HLOOKUP(S7360/R7360/#REF!,#REF!,2)+(HLOOKUP(S7360/R7360/#REF!+0.2,#REF!,2)-HLOOKUP(S7360/R7360/#REF!,#REF!,2))*(S7360/R7360/#REF!-HLOOKUP(S7360/R7360/#REF!,#REF!,1))/(HLOOKUP(S7360/R7360/#REF!+0.2,#REF!,1)-HLOOKUP(S7360/R7360/#REF!,#REF!,1))),0.5)</f>
        <v>#REF!</v>
      </c>
      <c r="U7360" s="512" t="e">
        <f>IF(R7360&lt;&gt;0,IF(S7360/R7360/#REF!=1,#REF!,HLOOKUP(S7360/R7360/#REF!,#REF!,3)+(HLOOKUP(S7360/R7360/#REF!+0.2,#REF!,3)-HLOOKUP(S7360/R7360/#REF!,#REF!,3))*(S7360/R7360/#REF!-HLOOKUP(S7360/R7360/#REF!,#REF!,1))/(HLOOKUP(S7360/R7360/#REF!+0.2,#REF!,1)-HLOOKUP(S7360/R7360/#REF!,#REF!,1))),1)</f>
        <v>#REF!</v>
      </c>
      <c r="V7360" s="510" t="e">
        <f t="shared" si="3910"/>
        <v>#REF!</v>
      </c>
      <c r="W7360" s="513" t="e">
        <f>MIN(IF(N7360&gt;#REF!*#REF!,#REF!,IF(AND(N7360&lt;#REF!,#REF!=2),0,ROUNDUP(N7360/#REF!,0))),#REF!)</f>
        <v>#REF!</v>
      </c>
      <c r="X7360" s="513" t="e">
        <f t="shared" si="3911"/>
        <v>#REF!</v>
      </c>
      <c r="Y7360" s="511" t="e">
        <f>IF(W7360&lt;&gt;0,IF(AA7360/W7360/#REF!=1,#REF!,HLOOKUP(AA7360/W7360/#REF!,#REF!,2)+(HLOOKUP(AA7360/W7360/#REF!+0.2,#REF!,2)-HLOOKUP(AA7360/W7360/#REF!,#REF!,2))*(AA7360/W7360/#REF!-HLOOKUP(AA7360/W7360/#REF!,#REF!,1))/(HLOOKUP(AA7360/W7360/#REF!+0.2,#REF!,1)-HLOOKUP(AA7360/W7360/#REF!,#REF!,1))),0.5)</f>
        <v>#REF!</v>
      </c>
      <c r="Z7360" s="512" t="e">
        <f>IF(W7360&lt;&gt;0,IF(AA7360/W7360/#REF!=1,#REF!,HLOOKUP(AA7360/W7360/#REF!,#REF!,3)+(HLOOKUP(AA7360/W7360/#REF!+0.2,#REF!,3)-HLOOKUP(AA7360/W7360/#REF!,#REF!,3))*(AA7360/W7360/#REF!-HLOOKUP(AA7360/W7360/#REF!,#REF!,1))/(HLOOKUP(AA7360/W7360/#REF!+0.2,#REF!,1)-HLOOKUP(AA7360/W7360/#REF!,#REF!,1))),1)</f>
        <v>#REF!</v>
      </c>
      <c r="AA7360" s="514" t="e">
        <f>IF(W7360=0,0,MAX(MIN(N7360,W7360*#REF!),#REF!))</f>
        <v>#REF!</v>
      </c>
      <c r="AB7360" s="515" t="e">
        <f>AD7360/Cogeneratore!$C$4</f>
        <v>#DIV/0!</v>
      </c>
      <c r="AC7360" s="549"/>
      <c r="AD7360" s="550"/>
      <c r="AE7360" s="549"/>
      <c r="AF7360" s="550"/>
      <c r="AG7360" s="549"/>
      <c r="AH7360" s="550"/>
      <c r="AI7360" s="516" t="e">
        <f t="shared" si="3912"/>
        <v>#DIV/0!</v>
      </c>
      <c r="AJ7360" s="517">
        <f t="shared" si="3913"/>
        <v>0</v>
      </c>
      <c r="AK7360" s="513">
        <f t="shared" si="3892"/>
        <v>0</v>
      </c>
      <c r="AL7360" s="513">
        <f t="shared" si="3893"/>
        <v>0</v>
      </c>
      <c r="AM7360" s="513">
        <f t="shared" si="3894"/>
        <v>660.85096153846155</v>
      </c>
      <c r="AN7360" s="550"/>
      <c r="AO7360" s="550"/>
      <c r="AP7360" s="550"/>
      <c r="AQ7360" s="517">
        <f t="shared" si="3914"/>
        <v>0</v>
      </c>
      <c r="AR7360" s="513">
        <f t="shared" si="3915"/>
        <v>0</v>
      </c>
      <c r="AS7360" s="551"/>
      <c r="AT7360" s="552"/>
      <c r="AU7360" s="513">
        <f t="shared" si="3916"/>
        <v>0</v>
      </c>
      <c r="AV7360" s="513">
        <f>AU7360/Cogeneratore!$C$24</f>
        <v>0</v>
      </c>
      <c r="AW7360" s="513">
        <f t="shared" si="3895"/>
        <v>0</v>
      </c>
      <c r="AX7360" s="513" t="e">
        <f t="shared" si="3896"/>
        <v>#DIV/0!</v>
      </c>
      <c r="AY7360" s="518">
        <f t="shared" si="3897"/>
        <v>407.84983918999569</v>
      </c>
      <c r="AZ7360" s="519" t="e">
        <f t="shared" si="3898"/>
        <v>#DIV/0!</v>
      </c>
      <c r="BA7360" s="514" t="e">
        <f t="shared" si="3917"/>
        <v>#DIV/0!</v>
      </c>
      <c r="BB7360" s="520" t="e">
        <f>+BV7360*860/8250/Cogeneratore!$C$6</f>
        <v>#DIV/0!</v>
      </c>
      <c r="BC7360" s="625"/>
      <c r="BD7360" s="451">
        <f t="shared" si="3899"/>
        <v>0</v>
      </c>
      <c r="BN7360" s="447">
        <f>+L7360/Cogeneratore!$C$24</f>
        <v>0</v>
      </c>
      <c r="BP7360" s="447">
        <f t="shared" si="3900"/>
        <v>0</v>
      </c>
      <c r="BQ7360" s="447" t="e">
        <f>IF(BR7360&lt;Cogeneratore!$C$25/Cogeneratore!$C$23,BP7360,BP7360+BR7360-Cogeneratore!$C$25/Cogeneratore!$C$23)</f>
        <v>#DIV/0!</v>
      </c>
      <c r="BR7360" s="462">
        <f t="shared" si="3919"/>
        <v>0</v>
      </c>
      <c r="BS7360" s="462" t="e">
        <f>IF(BR7360&lt;Cogeneratore!$C$25/Cogeneratore!$C$23,BR7360,Cogeneratore!$C$25/Cogeneratore!$C$23)</f>
        <v>#DIV/0!</v>
      </c>
      <c r="BT7360" s="447" t="e">
        <f>+BS7360*(1-Cogeneratore!$C$23)</f>
        <v>#DIV/0!</v>
      </c>
      <c r="BU7360" s="462" t="e">
        <f>IF(BR7360-BT7360&lt;Cogeneratore!$C$25,BR7360-BT7360,Cogeneratore!$C$25)</f>
        <v>#DIV/0!</v>
      </c>
      <c r="BV7360" s="462" t="e">
        <f t="shared" si="3901"/>
        <v>#DIV/0!</v>
      </c>
      <c r="BW7360" s="462" t="e">
        <f t="shared" si="3902"/>
        <v>#DIV/0!</v>
      </c>
      <c r="BX7360" s="462" t="e">
        <f t="shared" si="3918"/>
        <v>#DIV/0!</v>
      </c>
      <c r="BY7360" s="447" t="e">
        <f>+BX7360*(1-#REF!)</f>
        <v>#DIV/0!</v>
      </c>
      <c r="BZ7360" s="462" t="e">
        <f t="shared" si="3920"/>
        <v>#DIV/0!</v>
      </c>
      <c r="CB7360" s="462" t="e">
        <f t="shared" si="3903"/>
        <v>#DIV/0!</v>
      </c>
      <c r="CC7360" s="447" t="e">
        <f>+CB7360/#REF!</f>
        <v>#DIV/0!</v>
      </c>
      <c r="CE7360" s="451" t="e">
        <f t="shared" si="3904"/>
        <v>#DIV/0!</v>
      </c>
    </row>
    <row r="7361" spans="1:83" x14ac:dyDescent="0.2">
      <c r="A7361" s="521">
        <f t="shared" si="3905"/>
        <v>40120</v>
      </c>
      <c r="B7361" s="522">
        <f t="shared" si="3887"/>
        <v>2</v>
      </c>
      <c r="C7361" s="522">
        <f t="shared" si="3888"/>
        <v>11</v>
      </c>
      <c r="D7361" s="505" t="str">
        <f t="shared" si="3906"/>
        <v>inv</v>
      </c>
      <c r="E7361" s="522">
        <f t="shared" si="3889"/>
        <v>13</v>
      </c>
      <c r="F7361" s="522">
        <f t="shared" si="3890"/>
        <v>307</v>
      </c>
      <c r="G7361" s="522">
        <f t="shared" si="3907"/>
        <v>7357</v>
      </c>
      <c r="H7361" s="506">
        <v>649.74158653846155</v>
      </c>
      <c r="I7361" s="507">
        <f>+H7361-L7361/Cogeneratore!$C$24</f>
        <v>649.74158653846155</v>
      </c>
      <c r="J7361" s="507">
        <f t="shared" si="3908"/>
        <v>0</v>
      </c>
      <c r="K7361" s="508">
        <v>407.84983918999569</v>
      </c>
      <c r="L7361" s="508">
        <v>0</v>
      </c>
      <c r="M7361" s="507">
        <f t="shared" si="3891"/>
        <v>649.74158653846155</v>
      </c>
      <c r="N7361" s="507">
        <f t="shared" si="3909"/>
        <v>407.84983918999569</v>
      </c>
      <c r="O7361" s="509" t="s">
        <v>8</v>
      </c>
      <c r="P7361" s="578"/>
      <c r="Q7361" s="578"/>
      <c r="R7361" s="510" t="e">
        <f>MIN(IF(I7361&gt;#REF!*#REF!,#REF!,IF(AND(I7361&lt;#REF!,#REF!=2),0,ROUNDUP(I7361/#REF!,0))),#REF!)</f>
        <v>#REF!</v>
      </c>
      <c r="S7361" s="510" t="e">
        <f>IF(R7361=0,0,MAX(MIN(I7361,R7361*#REF!),#REF!))</f>
        <v>#REF!</v>
      </c>
      <c r="T7361" s="511" t="e">
        <f>IF(R7361&lt;&gt;0,IF(S7361/R7361/#REF!=1,#REF!,HLOOKUP(S7361/R7361/#REF!,#REF!,2)+(HLOOKUP(S7361/R7361/#REF!+0.2,#REF!,2)-HLOOKUP(S7361/R7361/#REF!,#REF!,2))*(S7361/R7361/#REF!-HLOOKUP(S7361/R7361/#REF!,#REF!,1))/(HLOOKUP(S7361/R7361/#REF!+0.2,#REF!,1)-HLOOKUP(S7361/R7361/#REF!,#REF!,1))),0.5)</f>
        <v>#REF!</v>
      </c>
      <c r="U7361" s="512" t="e">
        <f>IF(R7361&lt;&gt;0,IF(S7361/R7361/#REF!=1,#REF!,HLOOKUP(S7361/R7361/#REF!,#REF!,3)+(HLOOKUP(S7361/R7361/#REF!+0.2,#REF!,3)-HLOOKUP(S7361/R7361/#REF!,#REF!,3))*(S7361/R7361/#REF!-HLOOKUP(S7361/R7361/#REF!,#REF!,1))/(HLOOKUP(S7361/R7361/#REF!+0.2,#REF!,1)-HLOOKUP(S7361/R7361/#REF!,#REF!,1))),1)</f>
        <v>#REF!</v>
      </c>
      <c r="V7361" s="510" t="e">
        <f t="shared" si="3910"/>
        <v>#REF!</v>
      </c>
      <c r="W7361" s="513" t="e">
        <f>MIN(IF(N7361&gt;#REF!*#REF!,#REF!,IF(AND(N7361&lt;#REF!,#REF!=2),0,ROUNDUP(N7361/#REF!,0))),#REF!)</f>
        <v>#REF!</v>
      </c>
      <c r="X7361" s="513" t="e">
        <f t="shared" si="3911"/>
        <v>#REF!</v>
      </c>
      <c r="Y7361" s="511" t="e">
        <f>IF(W7361&lt;&gt;0,IF(AA7361/W7361/#REF!=1,#REF!,HLOOKUP(AA7361/W7361/#REF!,#REF!,2)+(HLOOKUP(AA7361/W7361/#REF!+0.2,#REF!,2)-HLOOKUP(AA7361/W7361/#REF!,#REF!,2))*(AA7361/W7361/#REF!-HLOOKUP(AA7361/W7361/#REF!,#REF!,1))/(HLOOKUP(AA7361/W7361/#REF!+0.2,#REF!,1)-HLOOKUP(AA7361/W7361/#REF!,#REF!,1))),0.5)</f>
        <v>#REF!</v>
      </c>
      <c r="Z7361" s="512" t="e">
        <f>IF(W7361&lt;&gt;0,IF(AA7361/W7361/#REF!=1,#REF!,HLOOKUP(AA7361/W7361/#REF!,#REF!,3)+(HLOOKUP(AA7361/W7361/#REF!+0.2,#REF!,3)-HLOOKUP(AA7361/W7361/#REF!,#REF!,3))*(AA7361/W7361/#REF!-HLOOKUP(AA7361/W7361/#REF!,#REF!,1))/(HLOOKUP(AA7361/W7361/#REF!+0.2,#REF!,1)-HLOOKUP(AA7361/W7361/#REF!,#REF!,1))),1)</f>
        <v>#REF!</v>
      </c>
      <c r="AA7361" s="514" t="e">
        <f>IF(W7361=0,0,MAX(MIN(N7361,W7361*#REF!),#REF!))</f>
        <v>#REF!</v>
      </c>
      <c r="AB7361" s="515" t="e">
        <f>AD7361/Cogeneratore!$C$4</f>
        <v>#DIV/0!</v>
      </c>
      <c r="AC7361" s="549"/>
      <c r="AD7361" s="550"/>
      <c r="AE7361" s="549"/>
      <c r="AF7361" s="550"/>
      <c r="AG7361" s="549"/>
      <c r="AH7361" s="550"/>
      <c r="AI7361" s="516" t="e">
        <f t="shared" si="3912"/>
        <v>#DIV/0!</v>
      </c>
      <c r="AJ7361" s="517">
        <f t="shared" si="3913"/>
        <v>0</v>
      </c>
      <c r="AK7361" s="513">
        <f t="shared" si="3892"/>
        <v>0</v>
      </c>
      <c r="AL7361" s="513">
        <f t="shared" si="3893"/>
        <v>0</v>
      </c>
      <c r="AM7361" s="513">
        <f t="shared" si="3894"/>
        <v>649.74158653846155</v>
      </c>
      <c r="AN7361" s="550"/>
      <c r="AO7361" s="550"/>
      <c r="AP7361" s="550"/>
      <c r="AQ7361" s="517">
        <f t="shared" si="3914"/>
        <v>0</v>
      </c>
      <c r="AR7361" s="513">
        <f t="shared" si="3915"/>
        <v>0</v>
      </c>
      <c r="AS7361" s="551"/>
      <c r="AT7361" s="552"/>
      <c r="AU7361" s="513">
        <f t="shared" si="3916"/>
        <v>0</v>
      </c>
      <c r="AV7361" s="513">
        <f>AU7361/Cogeneratore!$C$24</f>
        <v>0</v>
      </c>
      <c r="AW7361" s="513">
        <f t="shared" si="3895"/>
        <v>0</v>
      </c>
      <c r="AX7361" s="513" t="e">
        <f t="shared" si="3896"/>
        <v>#DIV/0!</v>
      </c>
      <c r="AY7361" s="518">
        <f t="shared" si="3897"/>
        <v>407.84983918999569</v>
      </c>
      <c r="AZ7361" s="519" t="e">
        <f t="shared" si="3898"/>
        <v>#DIV/0!</v>
      </c>
      <c r="BA7361" s="514" t="e">
        <f t="shared" si="3917"/>
        <v>#DIV/0!</v>
      </c>
      <c r="BB7361" s="520" t="e">
        <f>+BV7361*860/8250/Cogeneratore!$C$6</f>
        <v>#DIV/0!</v>
      </c>
      <c r="BC7361" s="625"/>
      <c r="BD7361" s="451">
        <f t="shared" si="3899"/>
        <v>0</v>
      </c>
      <c r="BN7361" s="447">
        <f>+L7361/Cogeneratore!$C$24</f>
        <v>0</v>
      </c>
      <c r="BP7361" s="447">
        <f t="shared" si="3900"/>
        <v>0</v>
      </c>
      <c r="BQ7361" s="447" t="e">
        <f>IF(BR7361&lt;Cogeneratore!$C$25/Cogeneratore!$C$23,BP7361,BP7361+BR7361-Cogeneratore!$C$25/Cogeneratore!$C$23)</f>
        <v>#DIV/0!</v>
      </c>
      <c r="BR7361" s="462">
        <f t="shared" si="3919"/>
        <v>0</v>
      </c>
      <c r="BS7361" s="462" t="e">
        <f>IF(BR7361&lt;Cogeneratore!$C$25/Cogeneratore!$C$23,BR7361,Cogeneratore!$C$25/Cogeneratore!$C$23)</f>
        <v>#DIV/0!</v>
      </c>
      <c r="BT7361" s="447" t="e">
        <f>+BS7361*(1-Cogeneratore!$C$23)</f>
        <v>#DIV/0!</v>
      </c>
      <c r="BU7361" s="462" t="e">
        <f>IF(BR7361-BT7361&lt;Cogeneratore!$C$25,BR7361-BT7361,Cogeneratore!$C$25)</f>
        <v>#DIV/0!</v>
      </c>
      <c r="BV7361" s="462" t="e">
        <f t="shared" si="3901"/>
        <v>#DIV/0!</v>
      </c>
      <c r="BW7361" s="462" t="e">
        <f t="shared" si="3902"/>
        <v>#DIV/0!</v>
      </c>
      <c r="BX7361" s="462" t="e">
        <f t="shared" si="3918"/>
        <v>#DIV/0!</v>
      </c>
      <c r="BY7361" s="447" t="e">
        <f>+BX7361*(1-#REF!)</f>
        <v>#DIV/0!</v>
      </c>
      <c r="BZ7361" s="462" t="e">
        <f t="shared" si="3920"/>
        <v>#DIV/0!</v>
      </c>
      <c r="CB7361" s="462" t="e">
        <f t="shared" si="3903"/>
        <v>#DIV/0!</v>
      </c>
      <c r="CC7361" s="447" t="e">
        <f>+CB7361/#REF!</f>
        <v>#DIV/0!</v>
      </c>
      <c r="CE7361" s="451" t="e">
        <f t="shared" si="3904"/>
        <v>#DIV/0!</v>
      </c>
    </row>
    <row r="7362" spans="1:83" x14ac:dyDescent="0.2">
      <c r="A7362" s="521">
        <f t="shared" si="3905"/>
        <v>40120</v>
      </c>
      <c r="B7362" s="522">
        <f t="shared" si="3887"/>
        <v>2</v>
      </c>
      <c r="C7362" s="522">
        <f t="shared" si="3888"/>
        <v>11</v>
      </c>
      <c r="D7362" s="505" t="str">
        <f t="shared" si="3906"/>
        <v>inv</v>
      </c>
      <c r="E7362" s="522">
        <f t="shared" si="3889"/>
        <v>14</v>
      </c>
      <c r="F7362" s="522">
        <f t="shared" si="3890"/>
        <v>307</v>
      </c>
      <c r="G7362" s="522">
        <f t="shared" si="3907"/>
        <v>7358</v>
      </c>
      <c r="H7362" s="506">
        <v>636.28485576923072</v>
      </c>
      <c r="I7362" s="507">
        <f>+H7362-L7362/Cogeneratore!$C$24</f>
        <v>636.28485576923072</v>
      </c>
      <c r="J7362" s="507">
        <f t="shared" si="3908"/>
        <v>0</v>
      </c>
      <c r="K7362" s="508">
        <v>407.84983918999569</v>
      </c>
      <c r="L7362" s="508">
        <v>0</v>
      </c>
      <c r="M7362" s="507">
        <f t="shared" si="3891"/>
        <v>636.28485576923072</v>
      </c>
      <c r="N7362" s="507">
        <f t="shared" si="3909"/>
        <v>407.84983918999569</v>
      </c>
      <c r="O7362" s="509" t="s">
        <v>8</v>
      </c>
      <c r="P7362" s="578"/>
      <c r="Q7362" s="578"/>
      <c r="R7362" s="510" t="e">
        <f>MIN(IF(I7362&gt;#REF!*#REF!,#REF!,IF(AND(I7362&lt;#REF!,#REF!=2),0,ROUNDUP(I7362/#REF!,0))),#REF!)</f>
        <v>#REF!</v>
      </c>
      <c r="S7362" s="510" t="e">
        <f>IF(R7362=0,0,MAX(MIN(I7362,R7362*#REF!),#REF!))</f>
        <v>#REF!</v>
      </c>
      <c r="T7362" s="511" t="e">
        <f>IF(R7362&lt;&gt;0,IF(S7362/R7362/#REF!=1,#REF!,HLOOKUP(S7362/R7362/#REF!,#REF!,2)+(HLOOKUP(S7362/R7362/#REF!+0.2,#REF!,2)-HLOOKUP(S7362/R7362/#REF!,#REF!,2))*(S7362/R7362/#REF!-HLOOKUP(S7362/R7362/#REF!,#REF!,1))/(HLOOKUP(S7362/R7362/#REF!+0.2,#REF!,1)-HLOOKUP(S7362/R7362/#REF!,#REF!,1))),0.5)</f>
        <v>#REF!</v>
      </c>
      <c r="U7362" s="512" t="e">
        <f>IF(R7362&lt;&gt;0,IF(S7362/R7362/#REF!=1,#REF!,HLOOKUP(S7362/R7362/#REF!,#REF!,3)+(HLOOKUP(S7362/R7362/#REF!+0.2,#REF!,3)-HLOOKUP(S7362/R7362/#REF!,#REF!,3))*(S7362/R7362/#REF!-HLOOKUP(S7362/R7362/#REF!,#REF!,1))/(HLOOKUP(S7362/R7362/#REF!+0.2,#REF!,1)-HLOOKUP(S7362/R7362/#REF!,#REF!,1))),1)</f>
        <v>#REF!</v>
      </c>
      <c r="V7362" s="510" t="e">
        <f t="shared" si="3910"/>
        <v>#REF!</v>
      </c>
      <c r="W7362" s="513" t="e">
        <f>MIN(IF(N7362&gt;#REF!*#REF!,#REF!,IF(AND(N7362&lt;#REF!,#REF!=2),0,ROUNDUP(N7362/#REF!,0))),#REF!)</f>
        <v>#REF!</v>
      </c>
      <c r="X7362" s="513" t="e">
        <f t="shared" si="3911"/>
        <v>#REF!</v>
      </c>
      <c r="Y7362" s="511" t="e">
        <f>IF(W7362&lt;&gt;0,IF(AA7362/W7362/#REF!=1,#REF!,HLOOKUP(AA7362/W7362/#REF!,#REF!,2)+(HLOOKUP(AA7362/W7362/#REF!+0.2,#REF!,2)-HLOOKUP(AA7362/W7362/#REF!,#REF!,2))*(AA7362/W7362/#REF!-HLOOKUP(AA7362/W7362/#REF!,#REF!,1))/(HLOOKUP(AA7362/W7362/#REF!+0.2,#REF!,1)-HLOOKUP(AA7362/W7362/#REF!,#REF!,1))),0.5)</f>
        <v>#REF!</v>
      </c>
      <c r="Z7362" s="512" t="e">
        <f>IF(W7362&lt;&gt;0,IF(AA7362/W7362/#REF!=1,#REF!,HLOOKUP(AA7362/W7362/#REF!,#REF!,3)+(HLOOKUP(AA7362/W7362/#REF!+0.2,#REF!,3)-HLOOKUP(AA7362/W7362/#REF!,#REF!,3))*(AA7362/W7362/#REF!-HLOOKUP(AA7362/W7362/#REF!,#REF!,1))/(HLOOKUP(AA7362/W7362/#REF!+0.2,#REF!,1)-HLOOKUP(AA7362/W7362/#REF!,#REF!,1))),1)</f>
        <v>#REF!</v>
      </c>
      <c r="AA7362" s="514" t="e">
        <f>IF(W7362=0,0,MAX(MIN(N7362,W7362*#REF!),#REF!))</f>
        <v>#REF!</v>
      </c>
      <c r="AB7362" s="515" t="e">
        <f>AD7362/Cogeneratore!$C$4</f>
        <v>#DIV/0!</v>
      </c>
      <c r="AC7362" s="549"/>
      <c r="AD7362" s="550"/>
      <c r="AE7362" s="549"/>
      <c r="AF7362" s="550"/>
      <c r="AG7362" s="549"/>
      <c r="AH7362" s="550"/>
      <c r="AI7362" s="516" t="e">
        <f t="shared" si="3912"/>
        <v>#DIV/0!</v>
      </c>
      <c r="AJ7362" s="517">
        <f t="shared" si="3913"/>
        <v>0</v>
      </c>
      <c r="AK7362" s="513">
        <f t="shared" si="3892"/>
        <v>0</v>
      </c>
      <c r="AL7362" s="513">
        <f t="shared" si="3893"/>
        <v>0</v>
      </c>
      <c r="AM7362" s="513">
        <f t="shared" si="3894"/>
        <v>636.28485576923072</v>
      </c>
      <c r="AN7362" s="550"/>
      <c r="AO7362" s="550"/>
      <c r="AP7362" s="550"/>
      <c r="AQ7362" s="517">
        <f t="shared" si="3914"/>
        <v>0</v>
      </c>
      <c r="AR7362" s="513">
        <f t="shared" si="3915"/>
        <v>0</v>
      </c>
      <c r="AS7362" s="551"/>
      <c r="AT7362" s="552"/>
      <c r="AU7362" s="513">
        <f t="shared" si="3916"/>
        <v>0</v>
      </c>
      <c r="AV7362" s="513">
        <f>AU7362/Cogeneratore!$C$24</f>
        <v>0</v>
      </c>
      <c r="AW7362" s="513">
        <f t="shared" si="3895"/>
        <v>0</v>
      </c>
      <c r="AX7362" s="513" t="e">
        <f t="shared" si="3896"/>
        <v>#DIV/0!</v>
      </c>
      <c r="AY7362" s="518">
        <f t="shared" si="3897"/>
        <v>407.84983918999569</v>
      </c>
      <c r="AZ7362" s="519" t="e">
        <f t="shared" si="3898"/>
        <v>#DIV/0!</v>
      </c>
      <c r="BA7362" s="514" t="e">
        <f t="shared" si="3917"/>
        <v>#DIV/0!</v>
      </c>
      <c r="BB7362" s="520" t="e">
        <f>+BV7362*860/8250/Cogeneratore!$C$6</f>
        <v>#DIV/0!</v>
      </c>
      <c r="BC7362" s="625"/>
      <c r="BD7362" s="451">
        <f t="shared" si="3899"/>
        <v>0</v>
      </c>
      <c r="BN7362" s="447">
        <f>+L7362/Cogeneratore!$C$24</f>
        <v>0</v>
      </c>
      <c r="BP7362" s="447">
        <f t="shared" si="3900"/>
        <v>0</v>
      </c>
      <c r="BQ7362" s="447" t="e">
        <f>IF(BR7362&lt;Cogeneratore!$C$25/Cogeneratore!$C$23,BP7362,BP7362+BR7362-Cogeneratore!$C$25/Cogeneratore!$C$23)</f>
        <v>#DIV/0!</v>
      </c>
      <c r="BR7362" s="462">
        <f t="shared" si="3919"/>
        <v>0</v>
      </c>
      <c r="BS7362" s="462" t="e">
        <f>IF(BR7362&lt;Cogeneratore!$C$25/Cogeneratore!$C$23,BR7362,Cogeneratore!$C$25/Cogeneratore!$C$23)</f>
        <v>#DIV/0!</v>
      </c>
      <c r="BT7362" s="447" t="e">
        <f>+BS7362*(1-Cogeneratore!$C$23)</f>
        <v>#DIV/0!</v>
      </c>
      <c r="BU7362" s="462" t="e">
        <f>IF(BR7362-BT7362&lt;Cogeneratore!$C$25,BR7362-BT7362,Cogeneratore!$C$25)</f>
        <v>#DIV/0!</v>
      </c>
      <c r="BV7362" s="462" t="e">
        <f t="shared" si="3901"/>
        <v>#DIV/0!</v>
      </c>
      <c r="BW7362" s="462" t="e">
        <f t="shared" si="3902"/>
        <v>#DIV/0!</v>
      </c>
      <c r="BX7362" s="462" t="e">
        <f t="shared" si="3918"/>
        <v>#DIV/0!</v>
      </c>
      <c r="BY7362" s="447" t="e">
        <f>+BX7362*(1-#REF!)</f>
        <v>#DIV/0!</v>
      </c>
      <c r="BZ7362" s="462" t="e">
        <f t="shared" si="3920"/>
        <v>#DIV/0!</v>
      </c>
      <c r="CB7362" s="462" t="e">
        <f t="shared" si="3903"/>
        <v>#DIV/0!</v>
      </c>
      <c r="CC7362" s="447" t="e">
        <f>+CB7362/#REF!</f>
        <v>#DIV/0!</v>
      </c>
      <c r="CE7362" s="451" t="e">
        <f t="shared" si="3904"/>
        <v>#DIV/0!</v>
      </c>
    </row>
    <row r="7363" spans="1:83" x14ac:dyDescent="0.2">
      <c r="A7363" s="521">
        <f t="shared" si="3905"/>
        <v>40120</v>
      </c>
      <c r="B7363" s="522">
        <f t="shared" si="3887"/>
        <v>2</v>
      </c>
      <c r="C7363" s="522">
        <f t="shared" si="3888"/>
        <v>11</v>
      </c>
      <c r="D7363" s="505" t="str">
        <f t="shared" si="3906"/>
        <v>inv</v>
      </c>
      <c r="E7363" s="522">
        <f t="shared" si="3889"/>
        <v>15</v>
      </c>
      <c r="F7363" s="522">
        <f t="shared" si="3890"/>
        <v>307</v>
      </c>
      <c r="G7363" s="522">
        <f t="shared" si="3907"/>
        <v>7359</v>
      </c>
      <c r="H7363" s="506">
        <v>623.17427884615381</v>
      </c>
      <c r="I7363" s="507">
        <f>+H7363-L7363/Cogeneratore!$C$24</f>
        <v>623.17427884615381</v>
      </c>
      <c r="J7363" s="507">
        <f t="shared" si="3908"/>
        <v>0</v>
      </c>
      <c r="K7363" s="508">
        <v>407.84983918999569</v>
      </c>
      <c r="L7363" s="508">
        <v>0</v>
      </c>
      <c r="M7363" s="507">
        <f t="shared" si="3891"/>
        <v>623.17427884615381</v>
      </c>
      <c r="N7363" s="507">
        <f t="shared" si="3909"/>
        <v>407.84983918999569</v>
      </c>
      <c r="O7363" s="509" t="s">
        <v>8</v>
      </c>
      <c r="P7363" s="578"/>
      <c r="Q7363" s="578"/>
      <c r="R7363" s="510" t="e">
        <f>MIN(IF(I7363&gt;#REF!*#REF!,#REF!,IF(AND(I7363&lt;#REF!,#REF!=2),0,ROUNDUP(I7363/#REF!,0))),#REF!)</f>
        <v>#REF!</v>
      </c>
      <c r="S7363" s="510" t="e">
        <f>IF(R7363=0,0,MAX(MIN(I7363,R7363*#REF!),#REF!))</f>
        <v>#REF!</v>
      </c>
      <c r="T7363" s="511" t="e">
        <f>IF(R7363&lt;&gt;0,IF(S7363/R7363/#REF!=1,#REF!,HLOOKUP(S7363/R7363/#REF!,#REF!,2)+(HLOOKUP(S7363/R7363/#REF!+0.2,#REF!,2)-HLOOKUP(S7363/R7363/#REF!,#REF!,2))*(S7363/R7363/#REF!-HLOOKUP(S7363/R7363/#REF!,#REF!,1))/(HLOOKUP(S7363/R7363/#REF!+0.2,#REF!,1)-HLOOKUP(S7363/R7363/#REF!,#REF!,1))),0.5)</f>
        <v>#REF!</v>
      </c>
      <c r="U7363" s="512" t="e">
        <f>IF(R7363&lt;&gt;0,IF(S7363/R7363/#REF!=1,#REF!,HLOOKUP(S7363/R7363/#REF!,#REF!,3)+(HLOOKUP(S7363/R7363/#REF!+0.2,#REF!,3)-HLOOKUP(S7363/R7363/#REF!,#REF!,3))*(S7363/R7363/#REF!-HLOOKUP(S7363/R7363/#REF!,#REF!,1))/(HLOOKUP(S7363/R7363/#REF!+0.2,#REF!,1)-HLOOKUP(S7363/R7363/#REF!,#REF!,1))),1)</f>
        <v>#REF!</v>
      </c>
      <c r="V7363" s="510" t="e">
        <f t="shared" si="3910"/>
        <v>#REF!</v>
      </c>
      <c r="W7363" s="513" t="e">
        <f>MIN(IF(N7363&gt;#REF!*#REF!,#REF!,IF(AND(N7363&lt;#REF!,#REF!=2),0,ROUNDUP(N7363/#REF!,0))),#REF!)</f>
        <v>#REF!</v>
      </c>
      <c r="X7363" s="513" t="e">
        <f t="shared" si="3911"/>
        <v>#REF!</v>
      </c>
      <c r="Y7363" s="511" t="e">
        <f>IF(W7363&lt;&gt;0,IF(AA7363/W7363/#REF!=1,#REF!,HLOOKUP(AA7363/W7363/#REF!,#REF!,2)+(HLOOKUP(AA7363/W7363/#REF!+0.2,#REF!,2)-HLOOKUP(AA7363/W7363/#REF!,#REF!,2))*(AA7363/W7363/#REF!-HLOOKUP(AA7363/W7363/#REF!,#REF!,1))/(HLOOKUP(AA7363/W7363/#REF!+0.2,#REF!,1)-HLOOKUP(AA7363/W7363/#REF!,#REF!,1))),0.5)</f>
        <v>#REF!</v>
      </c>
      <c r="Z7363" s="512" t="e">
        <f>IF(W7363&lt;&gt;0,IF(AA7363/W7363/#REF!=1,#REF!,HLOOKUP(AA7363/W7363/#REF!,#REF!,3)+(HLOOKUP(AA7363/W7363/#REF!+0.2,#REF!,3)-HLOOKUP(AA7363/W7363/#REF!,#REF!,3))*(AA7363/W7363/#REF!-HLOOKUP(AA7363/W7363/#REF!,#REF!,1))/(HLOOKUP(AA7363/W7363/#REF!+0.2,#REF!,1)-HLOOKUP(AA7363/W7363/#REF!,#REF!,1))),1)</f>
        <v>#REF!</v>
      </c>
      <c r="AA7363" s="514" t="e">
        <f>IF(W7363=0,0,MAX(MIN(N7363,W7363*#REF!),#REF!))</f>
        <v>#REF!</v>
      </c>
      <c r="AB7363" s="515" t="e">
        <f>AD7363/Cogeneratore!$C$4</f>
        <v>#DIV/0!</v>
      </c>
      <c r="AC7363" s="549"/>
      <c r="AD7363" s="550"/>
      <c r="AE7363" s="549"/>
      <c r="AF7363" s="550"/>
      <c r="AG7363" s="549"/>
      <c r="AH7363" s="550"/>
      <c r="AI7363" s="516" t="e">
        <f t="shared" si="3912"/>
        <v>#DIV/0!</v>
      </c>
      <c r="AJ7363" s="517">
        <f t="shared" si="3913"/>
        <v>0</v>
      </c>
      <c r="AK7363" s="513">
        <f t="shared" si="3892"/>
        <v>0</v>
      </c>
      <c r="AL7363" s="513">
        <f t="shared" si="3893"/>
        <v>0</v>
      </c>
      <c r="AM7363" s="513">
        <f t="shared" si="3894"/>
        <v>623.17427884615381</v>
      </c>
      <c r="AN7363" s="550"/>
      <c r="AO7363" s="550"/>
      <c r="AP7363" s="550"/>
      <c r="AQ7363" s="517">
        <f t="shared" si="3914"/>
        <v>0</v>
      </c>
      <c r="AR7363" s="513">
        <f t="shared" si="3915"/>
        <v>0</v>
      </c>
      <c r="AS7363" s="551"/>
      <c r="AT7363" s="552"/>
      <c r="AU7363" s="513">
        <f t="shared" si="3916"/>
        <v>0</v>
      </c>
      <c r="AV7363" s="513">
        <f>AU7363/Cogeneratore!$C$24</f>
        <v>0</v>
      </c>
      <c r="AW7363" s="513">
        <f t="shared" si="3895"/>
        <v>0</v>
      </c>
      <c r="AX7363" s="513" t="e">
        <f t="shared" si="3896"/>
        <v>#DIV/0!</v>
      </c>
      <c r="AY7363" s="518">
        <f t="shared" si="3897"/>
        <v>407.84983918999569</v>
      </c>
      <c r="AZ7363" s="519" t="e">
        <f t="shared" si="3898"/>
        <v>#DIV/0!</v>
      </c>
      <c r="BA7363" s="514" t="e">
        <f t="shared" si="3917"/>
        <v>#DIV/0!</v>
      </c>
      <c r="BB7363" s="520" t="e">
        <f>+BV7363*860/8250/Cogeneratore!$C$6</f>
        <v>#DIV/0!</v>
      </c>
      <c r="BC7363" s="625"/>
      <c r="BD7363" s="451">
        <f t="shared" si="3899"/>
        <v>0</v>
      </c>
      <c r="BN7363" s="447">
        <f>+L7363/Cogeneratore!$C$24</f>
        <v>0</v>
      </c>
      <c r="BP7363" s="447">
        <f t="shared" si="3900"/>
        <v>0</v>
      </c>
      <c r="BQ7363" s="447" t="e">
        <f>IF(BR7363&lt;Cogeneratore!$C$25/Cogeneratore!$C$23,BP7363,BP7363+BR7363-Cogeneratore!$C$25/Cogeneratore!$C$23)</f>
        <v>#DIV/0!</v>
      </c>
      <c r="BR7363" s="462">
        <f t="shared" si="3919"/>
        <v>0</v>
      </c>
      <c r="BS7363" s="462" t="e">
        <f>IF(BR7363&lt;Cogeneratore!$C$25/Cogeneratore!$C$23,BR7363,Cogeneratore!$C$25/Cogeneratore!$C$23)</f>
        <v>#DIV/0!</v>
      </c>
      <c r="BT7363" s="447" t="e">
        <f>+BS7363*(1-Cogeneratore!$C$23)</f>
        <v>#DIV/0!</v>
      </c>
      <c r="BU7363" s="462" t="e">
        <f>IF(BR7363-BT7363&lt;Cogeneratore!$C$25,BR7363-BT7363,Cogeneratore!$C$25)</f>
        <v>#DIV/0!</v>
      </c>
      <c r="BV7363" s="462" t="e">
        <f t="shared" si="3901"/>
        <v>#DIV/0!</v>
      </c>
      <c r="BW7363" s="462" t="e">
        <f t="shared" si="3902"/>
        <v>#DIV/0!</v>
      </c>
      <c r="BX7363" s="462" t="e">
        <f t="shared" si="3918"/>
        <v>#DIV/0!</v>
      </c>
      <c r="BY7363" s="447" t="e">
        <f>+BX7363*(1-#REF!)</f>
        <v>#DIV/0!</v>
      </c>
      <c r="BZ7363" s="462" t="e">
        <f t="shared" si="3920"/>
        <v>#DIV/0!</v>
      </c>
      <c r="CB7363" s="462" t="e">
        <f t="shared" si="3903"/>
        <v>#DIV/0!</v>
      </c>
      <c r="CC7363" s="447" t="e">
        <f>+CB7363/#REF!</f>
        <v>#DIV/0!</v>
      </c>
      <c r="CE7363" s="451" t="e">
        <f t="shared" si="3904"/>
        <v>#DIV/0!</v>
      </c>
    </row>
    <row r="7364" spans="1:83" x14ac:dyDescent="0.2">
      <c r="A7364" s="521">
        <f t="shared" si="3905"/>
        <v>40120</v>
      </c>
      <c r="B7364" s="522">
        <f t="shared" ref="B7364:B7427" si="3921">WEEKDAY(A7364,2)</f>
        <v>2</v>
      </c>
      <c r="C7364" s="522">
        <f t="shared" ref="C7364:C7427" si="3922">MONTH(A7364)</f>
        <v>11</v>
      </c>
      <c r="D7364" s="505" t="str">
        <f t="shared" si="3906"/>
        <v>inv</v>
      </c>
      <c r="E7364" s="522">
        <f t="shared" ref="E7364:E7427" si="3923">MOD(G7364,24)</f>
        <v>16</v>
      </c>
      <c r="F7364" s="522">
        <f t="shared" ref="F7364:F7427" si="3924">TRUNC(G7364/24)+1</f>
        <v>307</v>
      </c>
      <c r="G7364" s="522">
        <f t="shared" si="3907"/>
        <v>7360</v>
      </c>
      <c r="H7364" s="506">
        <v>613.00600961538464</v>
      </c>
      <c r="I7364" s="507">
        <f>+H7364-L7364/Cogeneratore!$C$24</f>
        <v>613.00600961538464</v>
      </c>
      <c r="J7364" s="507">
        <f t="shared" si="3908"/>
        <v>0</v>
      </c>
      <c r="K7364" s="508">
        <v>233.05705096571182</v>
      </c>
      <c r="L7364" s="508">
        <v>0</v>
      </c>
      <c r="M7364" s="507">
        <f t="shared" ref="M7364:M7427" si="3925">I7364+AV7364</f>
        <v>613.00600961538464</v>
      </c>
      <c r="N7364" s="507">
        <f t="shared" si="3909"/>
        <v>233.05705096571182</v>
      </c>
      <c r="O7364" s="509" t="s">
        <v>8</v>
      </c>
      <c r="P7364" s="578"/>
      <c r="Q7364" s="578"/>
      <c r="R7364" s="510" t="e">
        <f>MIN(IF(I7364&gt;#REF!*#REF!,#REF!,IF(AND(I7364&lt;#REF!,#REF!=2),0,ROUNDUP(I7364/#REF!,0))),#REF!)</f>
        <v>#REF!</v>
      </c>
      <c r="S7364" s="510" t="e">
        <f>IF(R7364=0,0,MAX(MIN(I7364,R7364*#REF!),#REF!))</f>
        <v>#REF!</v>
      </c>
      <c r="T7364" s="511" t="e">
        <f>IF(R7364&lt;&gt;0,IF(S7364/R7364/#REF!=1,#REF!,HLOOKUP(S7364/R7364/#REF!,#REF!,2)+(HLOOKUP(S7364/R7364/#REF!+0.2,#REF!,2)-HLOOKUP(S7364/R7364/#REF!,#REF!,2))*(S7364/R7364/#REF!-HLOOKUP(S7364/R7364/#REF!,#REF!,1))/(HLOOKUP(S7364/R7364/#REF!+0.2,#REF!,1)-HLOOKUP(S7364/R7364/#REF!,#REF!,1))),0.5)</f>
        <v>#REF!</v>
      </c>
      <c r="U7364" s="512" t="e">
        <f>IF(R7364&lt;&gt;0,IF(S7364/R7364/#REF!=1,#REF!,HLOOKUP(S7364/R7364/#REF!,#REF!,3)+(HLOOKUP(S7364/R7364/#REF!+0.2,#REF!,3)-HLOOKUP(S7364/R7364/#REF!,#REF!,3))*(S7364/R7364/#REF!-HLOOKUP(S7364/R7364/#REF!,#REF!,1))/(HLOOKUP(S7364/R7364/#REF!+0.2,#REF!,1)-HLOOKUP(S7364/R7364/#REF!,#REF!,1))),1)</f>
        <v>#REF!</v>
      </c>
      <c r="V7364" s="510" t="e">
        <f t="shared" si="3910"/>
        <v>#REF!</v>
      </c>
      <c r="W7364" s="513" t="e">
        <f>MIN(IF(N7364&gt;#REF!*#REF!,#REF!,IF(AND(N7364&lt;#REF!,#REF!=2),0,ROUNDUP(N7364/#REF!,0))),#REF!)</f>
        <v>#REF!</v>
      </c>
      <c r="X7364" s="513" t="e">
        <f t="shared" si="3911"/>
        <v>#REF!</v>
      </c>
      <c r="Y7364" s="511" t="e">
        <f>IF(W7364&lt;&gt;0,IF(AA7364/W7364/#REF!=1,#REF!,HLOOKUP(AA7364/W7364/#REF!,#REF!,2)+(HLOOKUP(AA7364/W7364/#REF!+0.2,#REF!,2)-HLOOKUP(AA7364/W7364/#REF!,#REF!,2))*(AA7364/W7364/#REF!-HLOOKUP(AA7364/W7364/#REF!,#REF!,1))/(HLOOKUP(AA7364/W7364/#REF!+0.2,#REF!,1)-HLOOKUP(AA7364/W7364/#REF!,#REF!,1))),0.5)</f>
        <v>#REF!</v>
      </c>
      <c r="Z7364" s="512" t="e">
        <f>IF(W7364&lt;&gt;0,IF(AA7364/W7364/#REF!=1,#REF!,HLOOKUP(AA7364/W7364/#REF!,#REF!,3)+(HLOOKUP(AA7364/W7364/#REF!+0.2,#REF!,3)-HLOOKUP(AA7364/W7364/#REF!,#REF!,3))*(AA7364/W7364/#REF!-HLOOKUP(AA7364/W7364/#REF!,#REF!,1))/(HLOOKUP(AA7364/W7364/#REF!+0.2,#REF!,1)-HLOOKUP(AA7364/W7364/#REF!,#REF!,1))),1)</f>
        <v>#REF!</v>
      </c>
      <c r="AA7364" s="514" t="e">
        <f>IF(W7364=0,0,MAX(MIN(N7364,W7364*#REF!),#REF!))</f>
        <v>#REF!</v>
      </c>
      <c r="AB7364" s="515" t="e">
        <f>AD7364/Cogeneratore!$C$4</f>
        <v>#DIV/0!</v>
      </c>
      <c r="AC7364" s="549"/>
      <c r="AD7364" s="550"/>
      <c r="AE7364" s="549"/>
      <c r="AF7364" s="550"/>
      <c r="AG7364" s="549"/>
      <c r="AH7364" s="550"/>
      <c r="AI7364" s="516" t="e">
        <f t="shared" si="3912"/>
        <v>#DIV/0!</v>
      </c>
      <c r="AJ7364" s="517">
        <f t="shared" si="3913"/>
        <v>0</v>
      </c>
      <c r="AK7364" s="513">
        <f t="shared" ref="AK7364:AK7427" si="3926">IF(AJ7364&gt;M7364,M7364,AJ7364)</f>
        <v>0</v>
      </c>
      <c r="AL7364" s="513">
        <f t="shared" ref="AL7364:AL7427" si="3927">IF(AJ7364&gt;M7364,AJ7364-M7364,0)</f>
        <v>0</v>
      </c>
      <c r="AM7364" s="513">
        <f t="shared" ref="AM7364:AM7427" si="3928">IF(M7364&gt;AJ7364,M7364-AJ7364,0)</f>
        <v>613.00600961538464</v>
      </c>
      <c r="AN7364" s="550"/>
      <c r="AO7364" s="550"/>
      <c r="AP7364" s="550"/>
      <c r="AQ7364" s="517">
        <f t="shared" si="3914"/>
        <v>0</v>
      </c>
      <c r="AR7364" s="513">
        <f t="shared" si="3915"/>
        <v>0</v>
      </c>
      <c r="AS7364" s="551"/>
      <c r="AT7364" s="552"/>
      <c r="AU7364" s="513">
        <f t="shared" si="3916"/>
        <v>0</v>
      </c>
      <c r="AV7364" s="513">
        <f>AU7364/Cogeneratore!$C$24</f>
        <v>0</v>
      </c>
      <c r="AW7364" s="513">
        <f t="shared" ref="AW7364:AW7427" si="3929">IF(AQ7364&gt;N7364,N7364,AQ7364)</f>
        <v>0</v>
      </c>
      <c r="AX7364" s="513" t="e">
        <f t="shared" ref="AX7364:AX7427" si="3930">IF(AQ7364&gt;N7364,AQ7364-N7364,0)-BW7364</f>
        <v>#DIV/0!</v>
      </c>
      <c r="AY7364" s="518">
        <f t="shared" ref="AY7364:AY7427" si="3931">IF(N7364&gt;AQ7364,N7364-AQ7364,0)</f>
        <v>233.05705096571182</v>
      </c>
      <c r="AZ7364" s="519" t="e">
        <f t="shared" ref="AZ7364:AZ7427" si="3932">AD7364/AC7364+IF(AE7364&lt;&gt;0,AF7364/AE7364,0)+IF(AG7364&lt;&gt;0,AH7364/AG7364,0)</f>
        <v>#DIV/0!</v>
      </c>
      <c r="BA7364" s="514" t="e">
        <f t="shared" si="3917"/>
        <v>#DIV/0!</v>
      </c>
      <c r="BB7364" s="520" t="e">
        <f>+BV7364*860/8250/Cogeneratore!$C$6</f>
        <v>#DIV/0!</v>
      </c>
      <c r="BC7364" s="625"/>
      <c r="BD7364" s="451">
        <f t="shared" ref="BD7364:BD7427" si="3933">+AJ7364+AM7364-AL7364-I7364</f>
        <v>0</v>
      </c>
      <c r="BN7364" s="447">
        <f>+L7364/Cogeneratore!$C$24</f>
        <v>0</v>
      </c>
      <c r="BP7364" s="447">
        <f t="shared" ref="BP7364:BP7427" si="3934">IF(N7364&lt;&gt;0,+AW7364*(K7364/N7364),0)</f>
        <v>0</v>
      </c>
      <c r="BQ7364" s="447" t="e">
        <f>IF(BR7364&lt;Cogeneratore!$C$25/Cogeneratore!$C$23,BP7364,BP7364+BR7364-Cogeneratore!$C$25/Cogeneratore!$C$23)</f>
        <v>#DIV/0!</v>
      </c>
      <c r="BR7364" s="462">
        <f t="shared" si="3919"/>
        <v>0</v>
      </c>
      <c r="BS7364" s="462" t="e">
        <f>IF(BR7364&lt;Cogeneratore!$C$25/Cogeneratore!$C$23,BR7364,Cogeneratore!$C$25/Cogeneratore!$C$23)</f>
        <v>#DIV/0!</v>
      </c>
      <c r="BT7364" s="447" t="e">
        <f>+BS7364*(1-Cogeneratore!$C$23)</f>
        <v>#DIV/0!</v>
      </c>
      <c r="BU7364" s="462" t="e">
        <f>IF(BR7364-BT7364&lt;Cogeneratore!$C$25,BR7364-BT7364,Cogeneratore!$C$25)</f>
        <v>#DIV/0!</v>
      </c>
      <c r="BV7364" s="462" t="e">
        <f t="shared" ref="BV7364:BV7427" si="3935">IF(K7364-BQ7364&gt;=0,K7364-BQ7364,0)</f>
        <v>#DIV/0!</v>
      </c>
      <c r="BW7364" s="462" t="e">
        <f t="shared" ref="BW7364:BW7427" si="3936">IF(K7364-BQ7364&lt;0,K7364-BQ7364,0)</f>
        <v>#DIV/0!</v>
      </c>
      <c r="BX7364" s="462" t="e">
        <f t="shared" si="3918"/>
        <v>#DIV/0!</v>
      </c>
      <c r="BY7364" s="447" t="e">
        <f>+BX7364*(1-#REF!)</f>
        <v>#DIV/0!</v>
      </c>
      <c r="BZ7364" s="462" t="e">
        <f t="shared" si="3920"/>
        <v>#DIV/0!</v>
      </c>
      <c r="CB7364" s="462" t="e">
        <f t="shared" ref="CB7364:CB7427" si="3937">+L7364-BU7364</f>
        <v>#DIV/0!</v>
      </c>
      <c r="CC7364" s="447" t="e">
        <f>+CB7364/#REF!</f>
        <v>#DIV/0!</v>
      </c>
      <c r="CE7364" s="451" t="e">
        <f t="shared" ref="CE7364:CE7427" si="3938">+BZ7364-CB7364</f>
        <v>#DIV/0!</v>
      </c>
    </row>
    <row r="7365" spans="1:83" x14ac:dyDescent="0.2">
      <c r="A7365" s="521">
        <f t="shared" ref="A7365:A7428" si="3939">IF(F7365=F7364,A7364,A7364+1)</f>
        <v>40120</v>
      </c>
      <c r="B7365" s="522">
        <f t="shared" si="3921"/>
        <v>2</v>
      </c>
      <c r="C7365" s="522">
        <f t="shared" si="3922"/>
        <v>11</v>
      </c>
      <c r="D7365" s="505" t="str">
        <f t="shared" ref="D7365:D7428" si="3940">IF(OR(C7365=1,C7365=2,C7365=3,C7365=11,C7365=12),"inv",IF(OR(C7365=8,C7365=7,C7365=6),"est","int"))</f>
        <v>inv</v>
      </c>
      <c r="E7365" s="522">
        <f t="shared" si="3923"/>
        <v>17</v>
      </c>
      <c r="F7365" s="522">
        <f t="shared" si="3924"/>
        <v>307</v>
      </c>
      <c r="G7365" s="522">
        <f t="shared" ref="G7365:G7428" si="3941">+G7364+1</f>
        <v>7361</v>
      </c>
      <c r="H7365" s="506">
        <v>616.71634615384619</v>
      </c>
      <c r="I7365" s="507">
        <f>+H7365-L7365/Cogeneratore!$C$24</f>
        <v>616.71634615384619</v>
      </c>
      <c r="J7365" s="507">
        <f t="shared" ref="J7365:J7428" si="3942">H7365-I7365</f>
        <v>0</v>
      </c>
      <c r="K7365" s="508">
        <v>233.05705096571182</v>
      </c>
      <c r="L7365" s="508">
        <v>0</v>
      </c>
      <c r="M7365" s="507">
        <f t="shared" si="3925"/>
        <v>616.71634615384619</v>
      </c>
      <c r="N7365" s="507">
        <f t="shared" ref="N7365:N7428" si="3943">K7365+AS7365</f>
        <v>233.05705096571182</v>
      </c>
      <c r="O7365" s="509" t="s">
        <v>8</v>
      </c>
      <c r="P7365" s="578"/>
      <c r="Q7365" s="578"/>
      <c r="R7365" s="510" t="e">
        <f>MIN(IF(I7365&gt;#REF!*#REF!,#REF!,IF(AND(I7365&lt;#REF!,#REF!=2),0,ROUNDUP(I7365/#REF!,0))),#REF!)</f>
        <v>#REF!</v>
      </c>
      <c r="S7365" s="510" t="e">
        <f>IF(R7365=0,0,MAX(MIN(I7365,R7365*#REF!),#REF!))</f>
        <v>#REF!</v>
      </c>
      <c r="T7365" s="511" t="e">
        <f>IF(R7365&lt;&gt;0,IF(S7365/R7365/#REF!=1,#REF!,HLOOKUP(S7365/R7365/#REF!,#REF!,2)+(HLOOKUP(S7365/R7365/#REF!+0.2,#REF!,2)-HLOOKUP(S7365/R7365/#REF!,#REF!,2))*(S7365/R7365/#REF!-HLOOKUP(S7365/R7365/#REF!,#REF!,1))/(HLOOKUP(S7365/R7365/#REF!+0.2,#REF!,1)-HLOOKUP(S7365/R7365/#REF!,#REF!,1))),0.5)</f>
        <v>#REF!</v>
      </c>
      <c r="U7365" s="512" t="e">
        <f>IF(R7365&lt;&gt;0,IF(S7365/R7365/#REF!=1,#REF!,HLOOKUP(S7365/R7365/#REF!,#REF!,3)+(HLOOKUP(S7365/R7365/#REF!+0.2,#REF!,3)-HLOOKUP(S7365/R7365/#REF!,#REF!,3))*(S7365/R7365/#REF!-HLOOKUP(S7365/R7365/#REF!,#REF!,1))/(HLOOKUP(S7365/R7365/#REF!+0.2,#REF!,1)-HLOOKUP(S7365/R7365/#REF!,#REF!,1))),1)</f>
        <v>#REF!</v>
      </c>
      <c r="V7365" s="510" t="e">
        <f t="shared" ref="V7365:V7428" si="3944">+S7365/T7365*(U7365-T7365)</f>
        <v>#REF!</v>
      </c>
      <c r="W7365" s="513" t="e">
        <f>MIN(IF(N7365&gt;#REF!*#REF!,#REF!,IF(AND(N7365&lt;#REF!,#REF!=2),0,ROUNDUP(N7365/#REF!,0))),#REF!)</f>
        <v>#REF!</v>
      </c>
      <c r="X7365" s="513" t="e">
        <f t="shared" ref="X7365:X7428" si="3945">+AA7365/(Z7365-Y7365)*Y7365</f>
        <v>#REF!</v>
      </c>
      <c r="Y7365" s="511" t="e">
        <f>IF(W7365&lt;&gt;0,IF(AA7365/W7365/#REF!=1,#REF!,HLOOKUP(AA7365/W7365/#REF!,#REF!,2)+(HLOOKUP(AA7365/W7365/#REF!+0.2,#REF!,2)-HLOOKUP(AA7365/W7365/#REF!,#REF!,2))*(AA7365/W7365/#REF!-HLOOKUP(AA7365/W7365/#REF!,#REF!,1))/(HLOOKUP(AA7365/W7365/#REF!+0.2,#REF!,1)-HLOOKUP(AA7365/W7365/#REF!,#REF!,1))),0.5)</f>
        <v>#REF!</v>
      </c>
      <c r="Z7365" s="512" t="e">
        <f>IF(W7365&lt;&gt;0,IF(AA7365/W7365/#REF!=1,#REF!,HLOOKUP(AA7365/W7365/#REF!,#REF!,3)+(HLOOKUP(AA7365/W7365/#REF!+0.2,#REF!,3)-HLOOKUP(AA7365/W7365/#REF!,#REF!,3))*(AA7365/W7365/#REF!-HLOOKUP(AA7365/W7365/#REF!,#REF!,1))/(HLOOKUP(AA7365/W7365/#REF!+0.2,#REF!,1)-HLOOKUP(AA7365/W7365/#REF!,#REF!,1))),1)</f>
        <v>#REF!</v>
      </c>
      <c r="AA7365" s="514" t="e">
        <f>IF(W7365=0,0,MAX(MIN(N7365,W7365*#REF!),#REF!))</f>
        <v>#REF!</v>
      </c>
      <c r="AB7365" s="515" t="e">
        <f>AD7365/Cogeneratore!$C$4</f>
        <v>#DIV/0!</v>
      </c>
      <c r="AC7365" s="549"/>
      <c r="AD7365" s="550"/>
      <c r="AE7365" s="549"/>
      <c r="AF7365" s="550"/>
      <c r="AG7365" s="549"/>
      <c r="AH7365" s="550"/>
      <c r="AI7365" s="516" t="e">
        <f t="shared" ref="AI7365:AI7428" si="3946">AVERAGE(AC7365,AE7365,AG7365)</f>
        <v>#DIV/0!</v>
      </c>
      <c r="AJ7365" s="517">
        <f t="shared" ref="AJ7365:AJ7428" si="3947">AD7365+AF7365+AH7365</f>
        <v>0</v>
      </c>
      <c r="AK7365" s="513">
        <f t="shared" si="3926"/>
        <v>0</v>
      </c>
      <c r="AL7365" s="513">
        <f t="shared" si="3927"/>
        <v>0</v>
      </c>
      <c r="AM7365" s="513">
        <f t="shared" si="3928"/>
        <v>616.71634615384619</v>
      </c>
      <c r="AN7365" s="550"/>
      <c r="AO7365" s="550"/>
      <c r="AP7365" s="550"/>
      <c r="AQ7365" s="517">
        <f t="shared" ref="AQ7365:AQ7428" si="3948">AN7365+AO7365+AP7365</f>
        <v>0</v>
      </c>
      <c r="AR7365" s="513">
        <f t="shared" ref="AR7365:AR7428" si="3949">IF(AQ7365&gt;=K7365,AQ7365-K7365,0)</f>
        <v>0</v>
      </c>
      <c r="AS7365" s="551"/>
      <c r="AT7365" s="552"/>
      <c r="AU7365" s="513">
        <f t="shared" ref="AU7365:AU7428" si="3950">L7365-AT7365</f>
        <v>0</v>
      </c>
      <c r="AV7365" s="513">
        <f>AU7365/Cogeneratore!$C$24</f>
        <v>0</v>
      </c>
      <c r="AW7365" s="513">
        <f t="shared" si="3929"/>
        <v>0</v>
      </c>
      <c r="AX7365" s="513" t="e">
        <f t="shared" si="3930"/>
        <v>#DIV/0!</v>
      </c>
      <c r="AY7365" s="518">
        <f t="shared" si="3931"/>
        <v>233.05705096571182</v>
      </c>
      <c r="AZ7365" s="519" t="e">
        <f t="shared" si="3932"/>
        <v>#DIV/0!</v>
      </c>
      <c r="BA7365" s="514" t="e">
        <f t="shared" ref="BA7365:BA7428" si="3951">+AZ7365*860/8250</f>
        <v>#DIV/0!</v>
      </c>
      <c r="BB7365" s="520" t="e">
        <f>+BV7365*860/8250/Cogeneratore!$C$6</f>
        <v>#DIV/0!</v>
      </c>
      <c r="BC7365" s="625"/>
      <c r="BD7365" s="451">
        <f t="shared" si="3933"/>
        <v>0</v>
      </c>
      <c r="BN7365" s="447">
        <f>+L7365/Cogeneratore!$C$24</f>
        <v>0</v>
      </c>
      <c r="BP7365" s="447">
        <f t="shared" si="3934"/>
        <v>0</v>
      </c>
      <c r="BQ7365" s="447" t="e">
        <f>IF(BR7365&lt;Cogeneratore!$C$25/Cogeneratore!$C$23,BP7365,BP7365+BR7365-Cogeneratore!$C$25/Cogeneratore!$C$23)</f>
        <v>#DIV/0!</v>
      </c>
      <c r="BR7365" s="462">
        <f t="shared" si="3919"/>
        <v>0</v>
      </c>
      <c r="BS7365" s="462" t="e">
        <f>IF(BR7365&lt;Cogeneratore!$C$25/Cogeneratore!$C$23,BR7365,Cogeneratore!$C$25/Cogeneratore!$C$23)</f>
        <v>#DIV/0!</v>
      </c>
      <c r="BT7365" s="447" t="e">
        <f>+BS7365*(1-Cogeneratore!$C$23)</f>
        <v>#DIV/0!</v>
      </c>
      <c r="BU7365" s="462" t="e">
        <f>IF(BR7365-BT7365&lt;Cogeneratore!$C$25,BR7365-BT7365,Cogeneratore!$C$25)</f>
        <v>#DIV/0!</v>
      </c>
      <c r="BV7365" s="462" t="e">
        <f t="shared" si="3935"/>
        <v>#DIV/0!</v>
      </c>
      <c r="BW7365" s="462" t="e">
        <f t="shared" si="3936"/>
        <v>#DIV/0!</v>
      </c>
      <c r="BX7365" s="462" t="e">
        <f t="shared" ref="BX7365:BX7428" si="3952">AY7365-BV7365-BW7365</f>
        <v>#DIV/0!</v>
      </c>
      <c r="BY7365" s="447" t="e">
        <f>+BX7365*(1-#REF!)</f>
        <v>#DIV/0!</v>
      </c>
      <c r="BZ7365" s="462" t="e">
        <f t="shared" si="3920"/>
        <v>#DIV/0!</v>
      </c>
      <c r="CB7365" s="462" t="e">
        <f t="shared" si="3937"/>
        <v>#DIV/0!</v>
      </c>
      <c r="CC7365" s="447" t="e">
        <f>+CB7365/#REF!</f>
        <v>#DIV/0!</v>
      </c>
      <c r="CE7365" s="451" t="e">
        <f t="shared" si="3938"/>
        <v>#DIV/0!</v>
      </c>
    </row>
    <row r="7366" spans="1:83" x14ac:dyDescent="0.2">
      <c r="A7366" s="521">
        <f t="shared" si="3939"/>
        <v>40120</v>
      </c>
      <c r="B7366" s="522">
        <f t="shared" si="3921"/>
        <v>2</v>
      </c>
      <c r="C7366" s="522">
        <f t="shared" si="3922"/>
        <v>11</v>
      </c>
      <c r="D7366" s="505" t="str">
        <f t="shared" si="3940"/>
        <v>inv</v>
      </c>
      <c r="E7366" s="522">
        <f t="shared" si="3923"/>
        <v>18</v>
      </c>
      <c r="F7366" s="522">
        <f t="shared" si="3924"/>
        <v>307</v>
      </c>
      <c r="G7366" s="522">
        <f t="shared" si="3941"/>
        <v>7362</v>
      </c>
      <c r="H7366" s="506">
        <v>595.16286057692309</v>
      </c>
      <c r="I7366" s="507">
        <f>+H7366-L7366/Cogeneratore!$C$24</f>
        <v>595.16286057692309</v>
      </c>
      <c r="J7366" s="507">
        <f t="shared" si="3942"/>
        <v>0</v>
      </c>
      <c r="K7366" s="508">
        <v>233.05705096571182</v>
      </c>
      <c r="L7366" s="508">
        <v>0</v>
      </c>
      <c r="M7366" s="507">
        <f t="shared" si="3925"/>
        <v>595.16286057692309</v>
      </c>
      <c r="N7366" s="507">
        <f t="shared" si="3943"/>
        <v>233.05705096571182</v>
      </c>
      <c r="O7366" s="509" t="s">
        <v>8</v>
      </c>
      <c r="P7366" s="578"/>
      <c r="Q7366" s="578"/>
      <c r="R7366" s="510" t="e">
        <f>MIN(IF(I7366&gt;#REF!*#REF!,#REF!,IF(AND(I7366&lt;#REF!,#REF!=2),0,ROUNDUP(I7366/#REF!,0))),#REF!)</f>
        <v>#REF!</v>
      </c>
      <c r="S7366" s="510" t="e">
        <f>IF(R7366=0,0,MAX(MIN(I7366,R7366*#REF!),#REF!))</f>
        <v>#REF!</v>
      </c>
      <c r="T7366" s="511" t="e">
        <f>IF(R7366&lt;&gt;0,IF(S7366/R7366/#REF!=1,#REF!,HLOOKUP(S7366/R7366/#REF!,#REF!,2)+(HLOOKUP(S7366/R7366/#REF!+0.2,#REF!,2)-HLOOKUP(S7366/R7366/#REF!,#REF!,2))*(S7366/R7366/#REF!-HLOOKUP(S7366/R7366/#REF!,#REF!,1))/(HLOOKUP(S7366/R7366/#REF!+0.2,#REF!,1)-HLOOKUP(S7366/R7366/#REF!,#REF!,1))),0.5)</f>
        <v>#REF!</v>
      </c>
      <c r="U7366" s="512" t="e">
        <f>IF(R7366&lt;&gt;0,IF(S7366/R7366/#REF!=1,#REF!,HLOOKUP(S7366/R7366/#REF!,#REF!,3)+(HLOOKUP(S7366/R7366/#REF!+0.2,#REF!,3)-HLOOKUP(S7366/R7366/#REF!,#REF!,3))*(S7366/R7366/#REF!-HLOOKUP(S7366/R7366/#REF!,#REF!,1))/(HLOOKUP(S7366/R7366/#REF!+0.2,#REF!,1)-HLOOKUP(S7366/R7366/#REF!,#REF!,1))),1)</f>
        <v>#REF!</v>
      </c>
      <c r="V7366" s="510" t="e">
        <f t="shared" si="3944"/>
        <v>#REF!</v>
      </c>
      <c r="W7366" s="513" t="e">
        <f>MIN(IF(N7366&gt;#REF!*#REF!,#REF!,IF(AND(N7366&lt;#REF!,#REF!=2),0,ROUNDUP(N7366/#REF!,0))),#REF!)</f>
        <v>#REF!</v>
      </c>
      <c r="X7366" s="513" t="e">
        <f t="shared" si="3945"/>
        <v>#REF!</v>
      </c>
      <c r="Y7366" s="511" t="e">
        <f>IF(W7366&lt;&gt;0,IF(AA7366/W7366/#REF!=1,#REF!,HLOOKUP(AA7366/W7366/#REF!,#REF!,2)+(HLOOKUP(AA7366/W7366/#REF!+0.2,#REF!,2)-HLOOKUP(AA7366/W7366/#REF!,#REF!,2))*(AA7366/W7366/#REF!-HLOOKUP(AA7366/W7366/#REF!,#REF!,1))/(HLOOKUP(AA7366/W7366/#REF!+0.2,#REF!,1)-HLOOKUP(AA7366/W7366/#REF!,#REF!,1))),0.5)</f>
        <v>#REF!</v>
      </c>
      <c r="Z7366" s="512" t="e">
        <f>IF(W7366&lt;&gt;0,IF(AA7366/W7366/#REF!=1,#REF!,HLOOKUP(AA7366/W7366/#REF!,#REF!,3)+(HLOOKUP(AA7366/W7366/#REF!+0.2,#REF!,3)-HLOOKUP(AA7366/W7366/#REF!,#REF!,3))*(AA7366/W7366/#REF!-HLOOKUP(AA7366/W7366/#REF!,#REF!,1))/(HLOOKUP(AA7366/W7366/#REF!+0.2,#REF!,1)-HLOOKUP(AA7366/W7366/#REF!,#REF!,1))),1)</f>
        <v>#REF!</v>
      </c>
      <c r="AA7366" s="514" t="e">
        <f>IF(W7366=0,0,MAX(MIN(N7366,W7366*#REF!),#REF!))</f>
        <v>#REF!</v>
      </c>
      <c r="AB7366" s="515" t="e">
        <f>AD7366/Cogeneratore!$C$4</f>
        <v>#DIV/0!</v>
      </c>
      <c r="AC7366" s="549"/>
      <c r="AD7366" s="550"/>
      <c r="AE7366" s="549"/>
      <c r="AF7366" s="550"/>
      <c r="AG7366" s="549"/>
      <c r="AH7366" s="550"/>
      <c r="AI7366" s="516" t="e">
        <f t="shared" si="3946"/>
        <v>#DIV/0!</v>
      </c>
      <c r="AJ7366" s="517">
        <f t="shared" si="3947"/>
        <v>0</v>
      </c>
      <c r="AK7366" s="513">
        <f t="shared" si="3926"/>
        <v>0</v>
      </c>
      <c r="AL7366" s="513">
        <f t="shared" si="3927"/>
        <v>0</v>
      </c>
      <c r="AM7366" s="513">
        <f t="shared" si="3928"/>
        <v>595.16286057692309</v>
      </c>
      <c r="AN7366" s="550"/>
      <c r="AO7366" s="550"/>
      <c r="AP7366" s="550"/>
      <c r="AQ7366" s="517">
        <f t="shared" si="3948"/>
        <v>0</v>
      </c>
      <c r="AR7366" s="513">
        <f t="shared" si="3949"/>
        <v>0</v>
      </c>
      <c r="AS7366" s="551"/>
      <c r="AT7366" s="552"/>
      <c r="AU7366" s="513">
        <f t="shared" si="3950"/>
        <v>0</v>
      </c>
      <c r="AV7366" s="513">
        <f>AU7366/Cogeneratore!$C$24</f>
        <v>0</v>
      </c>
      <c r="AW7366" s="513">
        <f t="shared" si="3929"/>
        <v>0</v>
      </c>
      <c r="AX7366" s="513" t="e">
        <f t="shared" si="3930"/>
        <v>#DIV/0!</v>
      </c>
      <c r="AY7366" s="518">
        <f t="shared" si="3931"/>
        <v>233.05705096571182</v>
      </c>
      <c r="AZ7366" s="519" t="e">
        <f t="shared" si="3932"/>
        <v>#DIV/0!</v>
      </c>
      <c r="BA7366" s="514" t="e">
        <f t="shared" si="3951"/>
        <v>#DIV/0!</v>
      </c>
      <c r="BB7366" s="520" t="e">
        <f>+BV7366*860/8250/Cogeneratore!$C$6</f>
        <v>#DIV/0!</v>
      </c>
      <c r="BC7366" s="625"/>
      <c r="BD7366" s="451">
        <f t="shared" si="3933"/>
        <v>0</v>
      </c>
      <c r="BN7366" s="447">
        <f>+L7366/Cogeneratore!$C$24</f>
        <v>0</v>
      </c>
      <c r="BP7366" s="447">
        <f t="shared" si="3934"/>
        <v>0</v>
      </c>
      <c r="BQ7366" s="447" t="e">
        <f>IF(BR7366&lt;Cogeneratore!$C$25/Cogeneratore!$C$23,BP7366,BP7366+BR7366-Cogeneratore!$C$25/Cogeneratore!$C$23)</f>
        <v>#DIV/0!</v>
      </c>
      <c r="BR7366" s="462">
        <f t="shared" si="3919"/>
        <v>0</v>
      </c>
      <c r="BS7366" s="462" t="e">
        <f>IF(BR7366&lt;Cogeneratore!$C$25/Cogeneratore!$C$23,BR7366,Cogeneratore!$C$25/Cogeneratore!$C$23)</f>
        <v>#DIV/0!</v>
      </c>
      <c r="BT7366" s="447" t="e">
        <f>+BS7366*(1-Cogeneratore!$C$23)</f>
        <v>#DIV/0!</v>
      </c>
      <c r="BU7366" s="462" t="e">
        <f>IF(BR7366-BT7366&lt;Cogeneratore!$C$25,BR7366-BT7366,Cogeneratore!$C$25)</f>
        <v>#DIV/0!</v>
      </c>
      <c r="BV7366" s="462" t="e">
        <f t="shared" si="3935"/>
        <v>#DIV/0!</v>
      </c>
      <c r="BW7366" s="462" t="e">
        <f t="shared" si="3936"/>
        <v>#DIV/0!</v>
      </c>
      <c r="BX7366" s="462" t="e">
        <f t="shared" si="3952"/>
        <v>#DIV/0!</v>
      </c>
      <c r="BY7366" s="447" t="e">
        <f>+BX7366*(1-#REF!)</f>
        <v>#DIV/0!</v>
      </c>
      <c r="BZ7366" s="462" t="e">
        <f t="shared" si="3920"/>
        <v>#DIV/0!</v>
      </c>
      <c r="CB7366" s="462" t="e">
        <f t="shared" si="3937"/>
        <v>#DIV/0!</v>
      </c>
      <c r="CC7366" s="447" t="e">
        <f>+CB7366/#REF!</f>
        <v>#DIV/0!</v>
      </c>
      <c r="CE7366" s="451" t="e">
        <f t="shared" si="3938"/>
        <v>#DIV/0!</v>
      </c>
    </row>
    <row r="7367" spans="1:83" x14ac:dyDescent="0.2">
      <c r="A7367" s="521">
        <f t="shared" si="3939"/>
        <v>40120</v>
      </c>
      <c r="B7367" s="522">
        <f t="shared" si="3921"/>
        <v>2</v>
      </c>
      <c r="C7367" s="522">
        <f t="shared" si="3922"/>
        <v>11</v>
      </c>
      <c r="D7367" s="505" t="str">
        <f t="shared" si="3940"/>
        <v>inv</v>
      </c>
      <c r="E7367" s="522">
        <f t="shared" si="3923"/>
        <v>19</v>
      </c>
      <c r="F7367" s="522">
        <f t="shared" si="3924"/>
        <v>307</v>
      </c>
      <c r="G7367" s="522">
        <f t="shared" si="3941"/>
        <v>7363</v>
      </c>
      <c r="H7367" s="506">
        <v>572.40865384615381</v>
      </c>
      <c r="I7367" s="507">
        <f>+H7367-L7367/Cogeneratore!$C$24</f>
        <v>572.40865384615381</v>
      </c>
      <c r="J7367" s="507">
        <f t="shared" si="3942"/>
        <v>0</v>
      </c>
      <c r="K7367" s="508">
        <v>233.05705096571182</v>
      </c>
      <c r="L7367" s="508">
        <v>0</v>
      </c>
      <c r="M7367" s="507">
        <f t="shared" si="3925"/>
        <v>572.40865384615381</v>
      </c>
      <c r="N7367" s="507">
        <f t="shared" si="3943"/>
        <v>233.05705096571182</v>
      </c>
      <c r="O7367" s="509" t="s">
        <v>6</v>
      </c>
      <c r="P7367" s="578"/>
      <c r="Q7367" s="578"/>
      <c r="R7367" s="510" t="e">
        <f>MIN(IF(I7367&gt;#REF!*#REF!,#REF!,IF(AND(I7367&lt;#REF!,#REF!=2),0,ROUNDUP(I7367/#REF!,0))),#REF!)</f>
        <v>#REF!</v>
      </c>
      <c r="S7367" s="510" t="e">
        <f>IF(R7367=0,0,MAX(MIN(I7367,R7367*#REF!),#REF!))</f>
        <v>#REF!</v>
      </c>
      <c r="T7367" s="511" t="e">
        <f>IF(R7367&lt;&gt;0,IF(S7367/R7367/#REF!=1,#REF!,HLOOKUP(S7367/R7367/#REF!,#REF!,2)+(HLOOKUP(S7367/R7367/#REF!+0.2,#REF!,2)-HLOOKUP(S7367/R7367/#REF!,#REF!,2))*(S7367/R7367/#REF!-HLOOKUP(S7367/R7367/#REF!,#REF!,1))/(HLOOKUP(S7367/R7367/#REF!+0.2,#REF!,1)-HLOOKUP(S7367/R7367/#REF!,#REF!,1))),0.5)</f>
        <v>#REF!</v>
      </c>
      <c r="U7367" s="512" t="e">
        <f>IF(R7367&lt;&gt;0,IF(S7367/R7367/#REF!=1,#REF!,HLOOKUP(S7367/R7367/#REF!,#REF!,3)+(HLOOKUP(S7367/R7367/#REF!+0.2,#REF!,3)-HLOOKUP(S7367/R7367/#REF!,#REF!,3))*(S7367/R7367/#REF!-HLOOKUP(S7367/R7367/#REF!,#REF!,1))/(HLOOKUP(S7367/R7367/#REF!+0.2,#REF!,1)-HLOOKUP(S7367/R7367/#REF!,#REF!,1))),1)</f>
        <v>#REF!</v>
      </c>
      <c r="V7367" s="510" t="e">
        <f t="shared" si="3944"/>
        <v>#REF!</v>
      </c>
      <c r="W7367" s="513" t="e">
        <f>MIN(IF(N7367&gt;#REF!*#REF!,#REF!,IF(AND(N7367&lt;#REF!,#REF!=2),0,ROUNDUP(N7367/#REF!,0))),#REF!)</f>
        <v>#REF!</v>
      </c>
      <c r="X7367" s="513" t="e">
        <f t="shared" si="3945"/>
        <v>#REF!</v>
      </c>
      <c r="Y7367" s="511" t="e">
        <f>IF(W7367&lt;&gt;0,IF(AA7367/W7367/#REF!=1,#REF!,HLOOKUP(AA7367/W7367/#REF!,#REF!,2)+(HLOOKUP(AA7367/W7367/#REF!+0.2,#REF!,2)-HLOOKUP(AA7367/W7367/#REF!,#REF!,2))*(AA7367/W7367/#REF!-HLOOKUP(AA7367/W7367/#REF!,#REF!,1))/(HLOOKUP(AA7367/W7367/#REF!+0.2,#REF!,1)-HLOOKUP(AA7367/W7367/#REF!,#REF!,1))),0.5)</f>
        <v>#REF!</v>
      </c>
      <c r="Z7367" s="512" t="e">
        <f>IF(W7367&lt;&gt;0,IF(AA7367/W7367/#REF!=1,#REF!,HLOOKUP(AA7367/W7367/#REF!,#REF!,3)+(HLOOKUP(AA7367/W7367/#REF!+0.2,#REF!,3)-HLOOKUP(AA7367/W7367/#REF!,#REF!,3))*(AA7367/W7367/#REF!-HLOOKUP(AA7367/W7367/#REF!,#REF!,1))/(HLOOKUP(AA7367/W7367/#REF!+0.2,#REF!,1)-HLOOKUP(AA7367/W7367/#REF!,#REF!,1))),1)</f>
        <v>#REF!</v>
      </c>
      <c r="AA7367" s="514" t="e">
        <f>IF(W7367=0,0,MAX(MIN(N7367,W7367*#REF!),#REF!))</f>
        <v>#REF!</v>
      </c>
      <c r="AB7367" s="515" t="e">
        <f>AD7367/Cogeneratore!$C$4</f>
        <v>#DIV/0!</v>
      </c>
      <c r="AC7367" s="549"/>
      <c r="AD7367" s="550"/>
      <c r="AE7367" s="549"/>
      <c r="AF7367" s="550"/>
      <c r="AG7367" s="549"/>
      <c r="AH7367" s="550"/>
      <c r="AI7367" s="516" t="e">
        <f t="shared" si="3946"/>
        <v>#DIV/0!</v>
      </c>
      <c r="AJ7367" s="517">
        <f t="shared" si="3947"/>
        <v>0</v>
      </c>
      <c r="AK7367" s="513">
        <f t="shared" si="3926"/>
        <v>0</v>
      </c>
      <c r="AL7367" s="513">
        <f t="shared" si="3927"/>
        <v>0</v>
      </c>
      <c r="AM7367" s="513">
        <f t="shared" si="3928"/>
        <v>572.40865384615381</v>
      </c>
      <c r="AN7367" s="550"/>
      <c r="AO7367" s="550"/>
      <c r="AP7367" s="550"/>
      <c r="AQ7367" s="517">
        <f t="shared" si="3948"/>
        <v>0</v>
      </c>
      <c r="AR7367" s="513">
        <f t="shared" si="3949"/>
        <v>0</v>
      </c>
      <c r="AS7367" s="551"/>
      <c r="AT7367" s="552"/>
      <c r="AU7367" s="513">
        <f t="shared" si="3950"/>
        <v>0</v>
      </c>
      <c r="AV7367" s="513">
        <f>AU7367/Cogeneratore!$C$24</f>
        <v>0</v>
      </c>
      <c r="AW7367" s="513">
        <f t="shared" si="3929"/>
        <v>0</v>
      </c>
      <c r="AX7367" s="513" t="e">
        <f t="shared" si="3930"/>
        <v>#DIV/0!</v>
      </c>
      <c r="AY7367" s="518">
        <f t="shared" si="3931"/>
        <v>233.05705096571182</v>
      </c>
      <c r="AZ7367" s="519" t="e">
        <f t="shared" si="3932"/>
        <v>#DIV/0!</v>
      </c>
      <c r="BA7367" s="514" t="e">
        <f t="shared" si="3951"/>
        <v>#DIV/0!</v>
      </c>
      <c r="BB7367" s="520" t="e">
        <f>+BV7367*860/8250/Cogeneratore!$C$6</f>
        <v>#DIV/0!</v>
      </c>
      <c r="BC7367" s="625"/>
      <c r="BD7367" s="451">
        <f t="shared" si="3933"/>
        <v>0</v>
      </c>
      <c r="BN7367" s="447">
        <f>+L7367/Cogeneratore!$C$24</f>
        <v>0</v>
      </c>
      <c r="BP7367" s="447">
        <f t="shared" si="3934"/>
        <v>0</v>
      </c>
      <c r="BQ7367" s="447" t="e">
        <f>IF(BR7367&lt;Cogeneratore!$C$25/Cogeneratore!$C$23,BP7367,BP7367+BR7367-Cogeneratore!$C$25/Cogeneratore!$C$23)</f>
        <v>#DIV/0!</v>
      </c>
      <c r="BR7367" s="462">
        <f t="shared" si="3919"/>
        <v>0</v>
      </c>
      <c r="BS7367" s="462" t="e">
        <f>IF(BR7367&lt;Cogeneratore!$C$25/Cogeneratore!$C$23,BR7367,Cogeneratore!$C$25/Cogeneratore!$C$23)</f>
        <v>#DIV/0!</v>
      </c>
      <c r="BT7367" s="447" t="e">
        <f>+BS7367*(1-Cogeneratore!$C$23)</f>
        <v>#DIV/0!</v>
      </c>
      <c r="BU7367" s="462" t="e">
        <f>IF(BR7367-BT7367&lt;Cogeneratore!$C$25,BR7367-BT7367,Cogeneratore!$C$25)</f>
        <v>#DIV/0!</v>
      </c>
      <c r="BV7367" s="462" t="e">
        <f t="shared" si="3935"/>
        <v>#DIV/0!</v>
      </c>
      <c r="BW7367" s="462" t="e">
        <f t="shared" si="3936"/>
        <v>#DIV/0!</v>
      </c>
      <c r="BX7367" s="462" t="e">
        <f t="shared" si="3952"/>
        <v>#DIV/0!</v>
      </c>
      <c r="BY7367" s="447" t="e">
        <f>+BX7367*(1-#REF!)</f>
        <v>#DIV/0!</v>
      </c>
      <c r="BZ7367" s="462" t="e">
        <f t="shared" si="3920"/>
        <v>#DIV/0!</v>
      </c>
      <c r="CB7367" s="462" t="e">
        <f t="shared" si="3937"/>
        <v>#DIV/0!</v>
      </c>
      <c r="CC7367" s="447" t="e">
        <f>+CB7367/#REF!</f>
        <v>#DIV/0!</v>
      </c>
      <c r="CE7367" s="451" t="e">
        <f t="shared" si="3938"/>
        <v>#DIV/0!</v>
      </c>
    </row>
    <row r="7368" spans="1:83" x14ac:dyDescent="0.2">
      <c r="A7368" s="521">
        <f t="shared" si="3939"/>
        <v>40120</v>
      </c>
      <c r="B7368" s="522">
        <f t="shared" si="3921"/>
        <v>2</v>
      </c>
      <c r="C7368" s="522">
        <f t="shared" si="3922"/>
        <v>11</v>
      </c>
      <c r="D7368" s="505" t="str">
        <f t="shared" si="3940"/>
        <v>inv</v>
      </c>
      <c r="E7368" s="522">
        <f t="shared" si="3923"/>
        <v>20</v>
      </c>
      <c r="F7368" s="522">
        <f t="shared" si="3924"/>
        <v>307</v>
      </c>
      <c r="G7368" s="522">
        <f t="shared" si="3941"/>
        <v>7364</v>
      </c>
      <c r="H7368" s="506">
        <v>539.6484375</v>
      </c>
      <c r="I7368" s="507">
        <f>+H7368-L7368/Cogeneratore!$C$24</f>
        <v>539.6484375</v>
      </c>
      <c r="J7368" s="507">
        <f t="shared" si="3942"/>
        <v>0</v>
      </c>
      <c r="K7368" s="508">
        <v>233.05705096571182</v>
      </c>
      <c r="L7368" s="508">
        <v>0</v>
      </c>
      <c r="M7368" s="507">
        <f t="shared" si="3925"/>
        <v>539.6484375</v>
      </c>
      <c r="N7368" s="507">
        <f t="shared" si="3943"/>
        <v>233.05705096571182</v>
      </c>
      <c r="O7368" s="509" t="s">
        <v>6</v>
      </c>
      <c r="P7368" s="578"/>
      <c r="Q7368" s="578"/>
      <c r="R7368" s="510" t="e">
        <f>MIN(IF(I7368&gt;#REF!*#REF!,#REF!,IF(AND(I7368&lt;#REF!,#REF!=2),0,ROUNDUP(I7368/#REF!,0))),#REF!)</f>
        <v>#REF!</v>
      </c>
      <c r="S7368" s="510" t="e">
        <f>IF(R7368=0,0,MAX(MIN(I7368,R7368*#REF!),#REF!))</f>
        <v>#REF!</v>
      </c>
      <c r="T7368" s="511" t="e">
        <f>IF(R7368&lt;&gt;0,IF(S7368/R7368/#REF!=1,#REF!,HLOOKUP(S7368/R7368/#REF!,#REF!,2)+(HLOOKUP(S7368/R7368/#REF!+0.2,#REF!,2)-HLOOKUP(S7368/R7368/#REF!,#REF!,2))*(S7368/R7368/#REF!-HLOOKUP(S7368/R7368/#REF!,#REF!,1))/(HLOOKUP(S7368/R7368/#REF!+0.2,#REF!,1)-HLOOKUP(S7368/R7368/#REF!,#REF!,1))),0.5)</f>
        <v>#REF!</v>
      </c>
      <c r="U7368" s="512" t="e">
        <f>IF(R7368&lt;&gt;0,IF(S7368/R7368/#REF!=1,#REF!,HLOOKUP(S7368/R7368/#REF!,#REF!,3)+(HLOOKUP(S7368/R7368/#REF!+0.2,#REF!,3)-HLOOKUP(S7368/R7368/#REF!,#REF!,3))*(S7368/R7368/#REF!-HLOOKUP(S7368/R7368/#REF!,#REF!,1))/(HLOOKUP(S7368/R7368/#REF!+0.2,#REF!,1)-HLOOKUP(S7368/R7368/#REF!,#REF!,1))),1)</f>
        <v>#REF!</v>
      </c>
      <c r="V7368" s="510" t="e">
        <f t="shared" si="3944"/>
        <v>#REF!</v>
      </c>
      <c r="W7368" s="513" t="e">
        <f>MIN(IF(N7368&gt;#REF!*#REF!,#REF!,IF(AND(N7368&lt;#REF!,#REF!=2),0,ROUNDUP(N7368/#REF!,0))),#REF!)</f>
        <v>#REF!</v>
      </c>
      <c r="X7368" s="513" t="e">
        <f t="shared" si="3945"/>
        <v>#REF!</v>
      </c>
      <c r="Y7368" s="511" t="e">
        <f>IF(W7368&lt;&gt;0,IF(AA7368/W7368/#REF!=1,#REF!,HLOOKUP(AA7368/W7368/#REF!,#REF!,2)+(HLOOKUP(AA7368/W7368/#REF!+0.2,#REF!,2)-HLOOKUP(AA7368/W7368/#REF!,#REF!,2))*(AA7368/W7368/#REF!-HLOOKUP(AA7368/W7368/#REF!,#REF!,1))/(HLOOKUP(AA7368/W7368/#REF!+0.2,#REF!,1)-HLOOKUP(AA7368/W7368/#REF!,#REF!,1))),0.5)</f>
        <v>#REF!</v>
      </c>
      <c r="Z7368" s="512" t="e">
        <f>IF(W7368&lt;&gt;0,IF(AA7368/W7368/#REF!=1,#REF!,HLOOKUP(AA7368/W7368/#REF!,#REF!,3)+(HLOOKUP(AA7368/W7368/#REF!+0.2,#REF!,3)-HLOOKUP(AA7368/W7368/#REF!,#REF!,3))*(AA7368/W7368/#REF!-HLOOKUP(AA7368/W7368/#REF!,#REF!,1))/(HLOOKUP(AA7368/W7368/#REF!+0.2,#REF!,1)-HLOOKUP(AA7368/W7368/#REF!,#REF!,1))),1)</f>
        <v>#REF!</v>
      </c>
      <c r="AA7368" s="514" t="e">
        <f>IF(W7368=0,0,MAX(MIN(N7368,W7368*#REF!),#REF!))</f>
        <v>#REF!</v>
      </c>
      <c r="AB7368" s="515" t="e">
        <f>AD7368/Cogeneratore!$C$4</f>
        <v>#DIV/0!</v>
      </c>
      <c r="AC7368" s="549"/>
      <c r="AD7368" s="550"/>
      <c r="AE7368" s="549"/>
      <c r="AF7368" s="550"/>
      <c r="AG7368" s="549"/>
      <c r="AH7368" s="550"/>
      <c r="AI7368" s="516" t="e">
        <f t="shared" si="3946"/>
        <v>#DIV/0!</v>
      </c>
      <c r="AJ7368" s="517">
        <f t="shared" si="3947"/>
        <v>0</v>
      </c>
      <c r="AK7368" s="513">
        <f t="shared" si="3926"/>
        <v>0</v>
      </c>
      <c r="AL7368" s="513">
        <f t="shared" si="3927"/>
        <v>0</v>
      </c>
      <c r="AM7368" s="513">
        <f t="shared" si="3928"/>
        <v>539.6484375</v>
      </c>
      <c r="AN7368" s="550"/>
      <c r="AO7368" s="550"/>
      <c r="AP7368" s="550"/>
      <c r="AQ7368" s="517">
        <f t="shared" si="3948"/>
        <v>0</v>
      </c>
      <c r="AR7368" s="513">
        <f t="shared" si="3949"/>
        <v>0</v>
      </c>
      <c r="AS7368" s="551"/>
      <c r="AT7368" s="552"/>
      <c r="AU7368" s="513">
        <f t="shared" si="3950"/>
        <v>0</v>
      </c>
      <c r="AV7368" s="513">
        <f>AU7368/Cogeneratore!$C$24</f>
        <v>0</v>
      </c>
      <c r="AW7368" s="513">
        <f t="shared" si="3929"/>
        <v>0</v>
      </c>
      <c r="AX7368" s="513" t="e">
        <f t="shared" si="3930"/>
        <v>#DIV/0!</v>
      </c>
      <c r="AY7368" s="518">
        <f t="shared" si="3931"/>
        <v>233.05705096571182</v>
      </c>
      <c r="AZ7368" s="519" t="e">
        <f t="shared" si="3932"/>
        <v>#DIV/0!</v>
      </c>
      <c r="BA7368" s="514" t="e">
        <f t="shared" si="3951"/>
        <v>#DIV/0!</v>
      </c>
      <c r="BB7368" s="520" t="e">
        <f>+BV7368*860/8250/Cogeneratore!$C$6</f>
        <v>#DIV/0!</v>
      </c>
      <c r="BC7368" s="625"/>
      <c r="BD7368" s="451">
        <f t="shared" si="3933"/>
        <v>0</v>
      </c>
      <c r="BN7368" s="447">
        <f>+L7368/Cogeneratore!$C$24</f>
        <v>0</v>
      </c>
      <c r="BP7368" s="447">
        <f t="shared" si="3934"/>
        <v>0</v>
      </c>
      <c r="BQ7368" s="447" t="e">
        <f>IF(BR7368&lt;Cogeneratore!$C$25/Cogeneratore!$C$23,BP7368,BP7368+BR7368-Cogeneratore!$C$25/Cogeneratore!$C$23)</f>
        <v>#DIV/0!</v>
      </c>
      <c r="BR7368" s="462">
        <f t="shared" si="3919"/>
        <v>0</v>
      </c>
      <c r="BS7368" s="462" t="e">
        <f>IF(BR7368&lt;Cogeneratore!$C$25/Cogeneratore!$C$23,BR7368,Cogeneratore!$C$25/Cogeneratore!$C$23)</f>
        <v>#DIV/0!</v>
      </c>
      <c r="BT7368" s="447" t="e">
        <f>+BS7368*(1-Cogeneratore!$C$23)</f>
        <v>#DIV/0!</v>
      </c>
      <c r="BU7368" s="462" t="e">
        <f>IF(BR7368-BT7368&lt;Cogeneratore!$C$25,BR7368-BT7368,Cogeneratore!$C$25)</f>
        <v>#DIV/0!</v>
      </c>
      <c r="BV7368" s="462" t="e">
        <f t="shared" si="3935"/>
        <v>#DIV/0!</v>
      </c>
      <c r="BW7368" s="462" t="e">
        <f t="shared" si="3936"/>
        <v>#DIV/0!</v>
      </c>
      <c r="BX7368" s="462" t="e">
        <f t="shared" si="3952"/>
        <v>#DIV/0!</v>
      </c>
      <c r="BY7368" s="447" t="e">
        <f>+BX7368*(1-#REF!)</f>
        <v>#DIV/0!</v>
      </c>
      <c r="BZ7368" s="462" t="e">
        <f t="shared" si="3920"/>
        <v>#DIV/0!</v>
      </c>
      <c r="CB7368" s="462" t="e">
        <f t="shared" si="3937"/>
        <v>#DIV/0!</v>
      </c>
      <c r="CC7368" s="447" t="e">
        <f>+CB7368/#REF!</f>
        <v>#DIV/0!</v>
      </c>
      <c r="CE7368" s="451" t="e">
        <f t="shared" si="3938"/>
        <v>#DIV/0!</v>
      </c>
    </row>
    <row r="7369" spans="1:83" x14ac:dyDescent="0.2">
      <c r="A7369" s="521">
        <f t="shared" si="3939"/>
        <v>40120</v>
      </c>
      <c r="B7369" s="522">
        <f t="shared" si="3921"/>
        <v>2</v>
      </c>
      <c r="C7369" s="522">
        <f t="shared" si="3922"/>
        <v>11</v>
      </c>
      <c r="D7369" s="505" t="str">
        <f t="shared" si="3940"/>
        <v>inv</v>
      </c>
      <c r="E7369" s="522">
        <f t="shared" si="3923"/>
        <v>21</v>
      </c>
      <c r="F7369" s="522">
        <f t="shared" si="3924"/>
        <v>307</v>
      </c>
      <c r="G7369" s="522">
        <f t="shared" si="3941"/>
        <v>7365</v>
      </c>
      <c r="H7369" s="506">
        <v>504.31370192307691</v>
      </c>
      <c r="I7369" s="507">
        <f>+H7369-L7369/Cogeneratore!$C$24</f>
        <v>504.31370192307691</v>
      </c>
      <c r="J7369" s="507">
        <f t="shared" si="3942"/>
        <v>0</v>
      </c>
      <c r="K7369" s="508">
        <v>233.05705096571182</v>
      </c>
      <c r="L7369" s="508">
        <v>0</v>
      </c>
      <c r="M7369" s="507">
        <f t="shared" si="3925"/>
        <v>504.31370192307691</v>
      </c>
      <c r="N7369" s="507">
        <f t="shared" si="3943"/>
        <v>233.05705096571182</v>
      </c>
      <c r="O7369" s="509" t="s">
        <v>6</v>
      </c>
      <c r="P7369" s="578"/>
      <c r="Q7369" s="578"/>
      <c r="R7369" s="510" t="e">
        <f>MIN(IF(I7369&gt;#REF!*#REF!,#REF!,IF(AND(I7369&lt;#REF!,#REF!=2),0,ROUNDUP(I7369/#REF!,0))),#REF!)</f>
        <v>#REF!</v>
      </c>
      <c r="S7369" s="510" t="e">
        <f>IF(R7369=0,0,MAX(MIN(I7369,R7369*#REF!),#REF!))</f>
        <v>#REF!</v>
      </c>
      <c r="T7369" s="511" t="e">
        <f>IF(R7369&lt;&gt;0,IF(S7369/R7369/#REF!=1,#REF!,HLOOKUP(S7369/R7369/#REF!,#REF!,2)+(HLOOKUP(S7369/R7369/#REF!+0.2,#REF!,2)-HLOOKUP(S7369/R7369/#REF!,#REF!,2))*(S7369/R7369/#REF!-HLOOKUP(S7369/R7369/#REF!,#REF!,1))/(HLOOKUP(S7369/R7369/#REF!+0.2,#REF!,1)-HLOOKUP(S7369/R7369/#REF!,#REF!,1))),0.5)</f>
        <v>#REF!</v>
      </c>
      <c r="U7369" s="512" t="e">
        <f>IF(R7369&lt;&gt;0,IF(S7369/R7369/#REF!=1,#REF!,HLOOKUP(S7369/R7369/#REF!,#REF!,3)+(HLOOKUP(S7369/R7369/#REF!+0.2,#REF!,3)-HLOOKUP(S7369/R7369/#REF!,#REF!,3))*(S7369/R7369/#REF!-HLOOKUP(S7369/R7369/#REF!,#REF!,1))/(HLOOKUP(S7369/R7369/#REF!+0.2,#REF!,1)-HLOOKUP(S7369/R7369/#REF!,#REF!,1))),1)</f>
        <v>#REF!</v>
      </c>
      <c r="V7369" s="510" t="e">
        <f t="shared" si="3944"/>
        <v>#REF!</v>
      </c>
      <c r="W7369" s="513" t="e">
        <f>MIN(IF(N7369&gt;#REF!*#REF!,#REF!,IF(AND(N7369&lt;#REF!,#REF!=2),0,ROUNDUP(N7369/#REF!,0))),#REF!)</f>
        <v>#REF!</v>
      </c>
      <c r="X7369" s="513" t="e">
        <f t="shared" si="3945"/>
        <v>#REF!</v>
      </c>
      <c r="Y7369" s="511" t="e">
        <f>IF(W7369&lt;&gt;0,IF(AA7369/W7369/#REF!=1,#REF!,HLOOKUP(AA7369/W7369/#REF!,#REF!,2)+(HLOOKUP(AA7369/W7369/#REF!+0.2,#REF!,2)-HLOOKUP(AA7369/W7369/#REF!,#REF!,2))*(AA7369/W7369/#REF!-HLOOKUP(AA7369/W7369/#REF!,#REF!,1))/(HLOOKUP(AA7369/W7369/#REF!+0.2,#REF!,1)-HLOOKUP(AA7369/W7369/#REF!,#REF!,1))),0.5)</f>
        <v>#REF!</v>
      </c>
      <c r="Z7369" s="512" t="e">
        <f>IF(W7369&lt;&gt;0,IF(AA7369/W7369/#REF!=1,#REF!,HLOOKUP(AA7369/W7369/#REF!,#REF!,3)+(HLOOKUP(AA7369/W7369/#REF!+0.2,#REF!,3)-HLOOKUP(AA7369/W7369/#REF!,#REF!,3))*(AA7369/W7369/#REF!-HLOOKUP(AA7369/W7369/#REF!,#REF!,1))/(HLOOKUP(AA7369/W7369/#REF!+0.2,#REF!,1)-HLOOKUP(AA7369/W7369/#REF!,#REF!,1))),1)</f>
        <v>#REF!</v>
      </c>
      <c r="AA7369" s="514" t="e">
        <f>IF(W7369=0,0,MAX(MIN(N7369,W7369*#REF!),#REF!))</f>
        <v>#REF!</v>
      </c>
      <c r="AB7369" s="515" t="e">
        <f>AD7369/Cogeneratore!$C$4</f>
        <v>#DIV/0!</v>
      </c>
      <c r="AC7369" s="549"/>
      <c r="AD7369" s="550"/>
      <c r="AE7369" s="549"/>
      <c r="AF7369" s="550"/>
      <c r="AG7369" s="549"/>
      <c r="AH7369" s="550"/>
      <c r="AI7369" s="516" t="e">
        <f t="shared" si="3946"/>
        <v>#DIV/0!</v>
      </c>
      <c r="AJ7369" s="517">
        <f t="shared" si="3947"/>
        <v>0</v>
      </c>
      <c r="AK7369" s="513">
        <f t="shared" si="3926"/>
        <v>0</v>
      </c>
      <c r="AL7369" s="513">
        <f t="shared" si="3927"/>
        <v>0</v>
      </c>
      <c r="AM7369" s="513">
        <f t="shared" si="3928"/>
        <v>504.31370192307691</v>
      </c>
      <c r="AN7369" s="550"/>
      <c r="AO7369" s="550"/>
      <c r="AP7369" s="550"/>
      <c r="AQ7369" s="517">
        <f t="shared" si="3948"/>
        <v>0</v>
      </c>
      <c r="AR7369" s="513">
        <f t="shared" si="3949"/>
        <v>0</v>
      </c>
      <c r="AS7369" s="551"/>
      <c r="AT7369" s="552"/>
      <c r="AU7369" s="513">
        <f t="shared" si="3950"/>
        <v>0</v>
      </c>
      <c r="AV7369" s="513">
        <f>AU7369/Cogeneratore!$C$24</f>
        <v>0</v>
      </c>
      <c r="AW7369" s="513">
        <f t="shared" si="3929"/>
        <v>0</v>
      </c>
      <c r="AX7369" s="513" t="e">
        <f t="shared" si="3930"/>
        <v>#DIV/0!</v>
      </c>
      <c r="AY7369" s="518">
        <f t="shared" si="3931"/>
        <v>233.05705096571182</v>
      </c>
      <c r="AZ7369" s="519" t="e">
        <f t="shared" si="3932"/>
        <v>#DIV/0!</v>
      </c>
      <c r="BA7369" s="514" t="e">
        <f t="shared" si="3951"/>
        <v>#DIV/0!</v>
      </c>
      <c r="BB7369" s="520" t="e">
        <f>+BV7369*860/8250/Cogeneratore!$C$6</f>
        <v>#DIV/0!</v>
      </c>
      <c r="BC7369" s="625"/>
      <c r="BD7369" s="451">
        <f t="shared" si="3933"/>
        <v>0</v>
      </c>
      <c r="BN7369" s="447">
        <f>+L7369/Cogeneratore!$C$24</f>
        <v>0</v>
      </c>
      <c r="BP7369" s="447">
        <f t="shared" si="3934"/>
        <v>0</v>
      </c>
      <c r="BQ7369" s="447" t="e">
        <f>IF(BR7369&lt;Cogeneratore!$C$25/Cogeneratore!$C$23,BP7369,BP7369+BR7369-Cogeneratore!$C$25/Cogeneratore!$C$23)</f>
        <v>#DIV/0!</v>
      </c>
      <c r="BR7369" s="462">
        <f t="shared" si="3919"/>
        <v>0</v>
      </c>
      <c r="BS7369" s="462" t="e">
        <f>IF(BR7369&lt;Cogeneratore!$C$25/Cogeneratore!$C$23,BR7369,Cogeneratore!$C$25/Cogeneratore!$C$23)</f>
        <v>#DIV/0!</v>
      </c>
      <c r="BT7369" s="447" t="e">
        <f>+BS7369*(1-Cogeneratore!$C$23)</f>
        <v>#DIV/0!</v>
      </c>
      <c r="BU7369" s="462" t="e">
        <f>IF(BR7369-BT7369&lt;Cogeneratore!$C$25,BR7369-BT7369,Cogeneratore!$C$25)</f>
        <v>#DIV/0!</v>
      </c>
      <c r="BV7369" s="462" t="e">
        <f t="shared" si="3935"/>
        <v>#DIV/0!</v>
      </c>
      <c r="BW7369" s="462" t="e">
        <f t="shared" si="3936"/>
        <v>#DIV/0!</v>
      </c>
      <c r="BX7369" s="462" t="e">
        <f t="shared" si="3952"/>
        <v>#DIV/0!</v>
      </c>
      <c r="BY7369" s="447" t="e">
        <f>+BX7369*(1-#REF!)</f>
        <v>#DIV/0!</v>
      </c>
      <c r="BZ7369" s="462" t="e">
        <f t="shared" si="3920"/>
        <v>#DIV/0!</v>
      </c>
      <c r="CB7369" s="462" t="e">
        <f t="shared" si="3937"/>
        <v>#DIV/0!</v>
      </c>
      <c r="CC7369" s="447" t="e">
        <f>+CB7369/#REF!</f>
        <v>#DIV/0!</v>
      </c>
      <c r="CE7369" s="451" t="e">
        <f t="shared" si="3938"/>
        <v>#DIV/0!</v>
      </c>
    </row>
    <row r="7370" spans="1:83" x14ac:dyDescent="0.2">
      <c r="A7370" s="521">
        <f t="shared" si="3939"/>
        <v>40120</v>
      </c>
      <c r="B7370" s="522">
        <f t="shared" si="3921"/>
        <v>2</v>
      </c>
      <c r="C7370" s="522">
        <f t="shared" si="3922"/>
        <v>11</v>
      </c>
      <c r="D7370" s="505" t="str">
        <f t="shared" si="3940"/>
        <v>inv</v>
      </c>
      <c r="E7370" s="522">
        <f t="shared" si="3923"/>
        <v>22</v>
      </c>
      <c r="F7370" s="522">
        <f t="shared" si="3924"/>
        <v>307</v>
      </c>
      <c r="G7370" s="522">
        <f t="shared" si="3941"/>
        <v>7366</v>
      </c>
      <c r="H7370" s="506">
        <v>485.04807692307691</v>
      </c>
      <c r="I7370" s="507">
        <f>+H7370-L7370/Cogeneratore!$C$24</f>
        <v>485.04807692307691</v>
      </c>
      <c r="J7370" s="507">
        <f t="shared" si="3942"/>
        <v>0</v>
      </c>
      <c r="K7370" s="508">
        <v>233.05705096571182</v>
      </c>
      <c r="L7370" s="508">
        <v>0</v>
      </c>
      <c r="M7370" s="507">
        <f t="shared" si="3925"/>
        <v>485.04807692307691</v>
      </c>
      <c r="N7370" s="507">
        <f t="shared" si="3943"/>
        <v>233.05705096571182</v>
      </c>
      <c r="O7370" s="509" t="s">
        <v>6</v>
      </c>
      <c r="P7370" s="578"/>
      <c r="Q7370" s="578"/>
      <c r="R7370" s="510" t="e">
        <f>MIN(IF(I7370&gt;#REF!*#REF!,#REF!,IF(AND(I7370&lt;#REF!,#REF!=2),0,ROUNDUP(I7370/#REF!,0))),#REF!)</f>
        <v>#REF!</v>
      </c>
      <c r="S7370" s="510" t="e">
        <f>IF(R7370=0,0,MAX(MIN(I7370,R7370*#REF!),#REF!))</f>
        <v>#REF!</v>
      </c>
      <c r="T7370" s="511" t="e">
        <f>IF(R7370&lt;&gt;0,IF(S7370/R7370/#REF!=1,#REF!,HLOOKUP(S7370/R7370/#REF!,#REF!,2)+(HLOOKUP(S7370/R7370/#REF!+0.2,#REF!,2)-HLOOKUP(S7370/R7370/#REF!,#REF!,2))*(S7370/R7370/#REF!-HLOOKUP(S7370/R7370/#REF!,#REF!,1))/(HLOOKUP(S7370/R7370/#REF!+0.2,#REF!,1)-HLOOKUP(S7370/R7370/#REF!,#REF!,1))),0.5)</f>
        <v>#REF!</v>
      </c>
      <c r="U7370" s="512" t="e">
        <f>IF(R7370&lt;&gt;0,IF(S7370/R7370/#REF!=1,#REF!,HLOOKUP(S7370/R7370/#REF!,#REF!,3)+(HLOOKUP(S7370/R7370/#REF!+0.2,#REF!,3)-HLOOKUP(S7370/R7370/#REF!,#REF!,3))*(S7370/R7370/#REF!-HLOOKUP(S7370/R7370/#REF!,#REF!,1))/(HLOOKUP(S7370/R7370/#REF!+0.2,#REF!,1)-HLOOKUP(S7370/R7370/#REF!,#REF!,1))),1)</f>
        <v>#REF!</v>
      </c>
      <c r="V7370" s="510" t="e">
        <f t="shared" si="3944"/>
        <v>#REF!</v>
      </c>
      <c r="W7370" s="513" t="e">
        <f>MIN(IF(N7370&gt;#REF!*#REF!,#REF!,IF(AND(N7370&lt;#REF!,#REF!=2),0,ROUNDUP(N7370/#REF!,0))),#REF!)</f>
        <v>#REF!</v>
      </c>
      <c r="X7370" s="513" t="e">
        <f t="shared" si="3945"/>
        <v>#REF!</v>
      </c>
      <c r="Y7370" s="511" t="e">
        <f>IF(W7370&lt;&gt;0,IF(AA7370/W7370/#REF!=1,#REF!,HLOOKUP(AA7370/W7370/#REF!,#REF!,2)+(HLOOKUP(AA7370/W7370/#REF!+0.2,#REF!,2)-HLOOKUP(AA7370/W7370/#REF!,#REF!,2))*(AA7370/W7370/#REF!-HLOOKUP(AA7370/W7370/#REF!,#REF!,1))/(HLOOKUP(AA7370/W7370/#REF!+0.2,#REF!,1)-HLOOKUP(AA7370/W7370/#REF!,#REF!,1))),0.5)</f>
        <v>#REF!</v>
      </c>
      <c r="Z7370" s="512" t="e">
        <f>IF(W7370&lt;&gt;0,IF(AA7370/W7370/#REF!=1,#REF!,HLOOKUP(AA7370/W7370/#REF!,#REF!,3)+(HLOOKUP(AA7370/W7370/#REF!+0.2,#REF!,3)-HLOOKUP(AA7370/W7370/#REF!,#REF!,3))*(AA7370/W7370/#REF!-HLOOKUP(AA7370/W7370/#REF!,#REF!,1))/(HLOOKUP(AA7370/W7370/#REF!+0.2,#REF!,1)-HLOOKUP(AA7370/W7370/#REF!,#REF!,1))),1)</f>
        <v>#REF!</v>
      </c>
      <c r="AA7370" s="514" t="e">
        <f>IF(W7370=0,0,MAX(MIN(N7370,W7370*#REF!),#REF!))</f>
        <v>#REF!</v>
      </c>
      <c r="AB7370" s="515" t="e">
        <f>AD7370/Cogeneratore!$C$4</f>
        <v>#DIV/0!</v>
      </c>
      <c r="AC7370" s="549"/>
      <c r="AD7370" s="550"/>
      <c r="AE7370" s="549"/>
      <c r="AF7370" s="550"/>
      <c r="AG7370" s="549"/>
      <c r="AH7370" s="550"/>
      <c r="AI7370" s="516" t="e">
        <f t="shared" si="3946"/>
        <v>#DIV/0!</v>
      </c>
      <c r="AJ7370" s="517">
        <f t="shared" si="3947"/>
        <v>0</v>
      </c>
      <c r="AK7370" s="513">
        <f t="shared" si="3926"/>
        <v>0</v>
      </c>
      <c r="AL7370" s="513">
        <f t="shared" si="3927"/>
        <v>0</v>
      </c>
      <c r="AM7370" s="513">
        <f t="shared" si="3928"/>
        <v>485.04807692307691</v>
      </c>
      <c r="AN7370" s="550"/>
      <c r="AO7370" s="550"/>
      <c r="AP7370" s="550"/>
      <c r="AQ7370" s="517">
        <f t="shared" si="3948"/>
        <v>0</v>
      </c>
      <c r="AR7370" s="513">
        <f t="shared" si="3949"/>
        <v>0</v>
      </c>
      <c r="AS7370" s="551"/>
      <c r="AT7370" s="552"/>
      <c r="AU7370" s="513">
        <f t="shared" si="3950"/>
        <v>0</v>
      </c>
      <c r="AV7370" s="513">
        <f>AU7370/Cogeneratore!$C$24</f>
        <v>0</v>
      </c>
      <c r="AW7370" s="513">
        <f t="shared" si="3929"/>
        <v>0</v>
      </c>
      <c r="AX7370" s="513" t="e">
        <f t="shared" si="3930"/>
        <v>#DIV/0!</v>
      </c>
      <c r="AY7370" s="518">
        <f t="shared" si="3931"/>
        <v>233.05705096571182</v>
      </c>
      <c r="AZ7370" s="519" t="e">
        <f t="shared" si="3932"/>
        <v>#DIV/0!</v>
      </c>
      <c r="BA7370" s="514" t="e">
        <f t="shared" si="3951"/>
        <v>#DIV/0!</v>
      </c>
      <c r="BB7370" s="520" t="e">
        <f>+BV7370*860/8250/Cogeneratore!$C$6</f>
        <v>#DIV/0!</v>
      </c>
      <c r="BC7370" s="625"/>
      <c r="BD7370" s="451">
        <f t="shared" si="3933"/>
        <v>0</v>
      </c>
      <c r="BN7370" s="447">
        <f>+L7370/Cogeneratore!$C$24</f>
        <v>0</v>
      </c>
      <c r="BP7370" s="447">
        <f t="shared" si="3934"/>
        <v>0</v>
      </c>
      <c r="BQ7370" s="447" t="e">
        <f>IF(BR7370&lt;Cogeneratore!$C$25/Cogeneratore!$C$23,BP7370,BP7370+BR7370-Cogeneratore!$C$25/Cogeneratore!$C$23)</f>
        <v>#DIV/0!</v>
      </c>
      <c r="BR7370" s="462">
        <f t="shared" si="3919"/>
        <v>0</v>
      </c>
      <c r="BS7370" s="462" t="e">
        <f>IF(BR7370&lt;Cogeneratore!$C$25/Cogeneratore!$C$23,BR7370,Cogeneratore!$C$25/Cogeneratore!$C$23)</f>
        <v>#DIV/0!</v>
      </c>
      <c r="BT7370" s="447" t="e">
        <f>+BS7370*(1-Cogeneratore!$C$23)</f>
        <v>#DIV/0!</v>
      </c>
      <c r="BU7370" s="462" t="e">
        <f>IF(BR7370-BT7370&lt;Cogeneratore!$C$25,BR7370-BT7370,Cogeneratore!$C$25)</f>
        <v>#DIV/0!</v>
      </c>
      <c r="BV7370" s="462" t="e">
        <f t="shared" si="3935"/>
        <v>#DIV/0!</v>
      </c>
      <c r="BW7370" s="462" t="e">
        <f t="shared" si="3936"/>
        <v>#DIV/0!</v>
      </c>
      <c r="BX7370" s="462" t="e">
        <f t="shared" si="3952"/>
        <v>#DIV/0!</v>
      </c>
      <c r="BY7370" s="447" t="e">
        <f>+BX7370*(1-#REF!)</f>
        <v>#DIV/0!</v>
      </c>
      <c r="BZ7370" s="462" t="e">
        <f t="shared" si="3920"/>
        <v>#DIV/0!</v>
      </c>
      <c r="CB7370" s="462" t="e">
        <f t="shared" si="3937"/>
        <v>#DIV/0!</v>
      </c>
      <c r="CC7370" s="447" t="e">
        <f>+CB7370/#REF!</f>
        <v>#DIV/0!</v>
      </c>
      <c r="CE7370" s="451" t="e">
        <f t="shared" si="3938"/>
        <v>#DIV/0!</v>
      </c>
    </row>
    <row r="7371" spans="1:83" x14ac:dyDescent="0.2">
      <c r="A7371" s="521">
        <f t="shared" si="3939"/>
        <v>40120</v>
      </c>
      <c r="B7371" s="522">
        <f t="shared" si="3921"/>
        <v>2</v>
      </c>
      <c r="C7371" s="522">
        <f t="shared" si="3922"/>
        <v>11</v>
      </c>
      <c r="D7371" s="505" t="str">
        <f t="shared" si="3940"/>
        <v>inv</v>
      </c>
      <c r="E7371" s="522">
        <f t="shared" si="3923"/>
        <v>23</v>
      </c>
      <c r="F7371" s="522">
        <f t="shared" si="3924"/>
        <v>307</v>
      </c>
      <c r="G7371" s="522">
        <f t="shared" si="3941"/>
        <v>7367</v>
      </c>
      <c r="H7371" s="506">
        <v>472.13762019230768</v>
      </c>
      <c r="I7371" s="507">
        <f>+H7371-L7371/Cogeneratore!$C$24</f>
        <v>472.13762019230768</v>
      </c>
      <c r="J7371" s="507">
        <f t="shared" si="3942"/>
        <v>0</v>
      </c>
      <c r="K7371" s="508">
        <v>233.05705096571182</v>
      </c>
      <c r="L7371" s="508">
        <v>0</v>
      </c>
      <c r="M7371" s="507">
        <f t="shared" si="3925"/>
        <v>472.13762019230768</v>
      </c>
      <c r="N7371" s="507">
        <f t="shared" si="3943"/>
        <v>233.05705096571182</v>
      </c>
      <c r="O7371" s="509" t="s">
        <v>7</v>
      </c>
      <c r="P7371" s="578"/>
      <c r="Q7371" s="578"/>
      <c r="R7371" s="510" t="e">
        <f>MIN(IF(I7371&gt;#REF!*#REF!,#REF!,IF(AND(I7371&lt;#REF!,#REF!=2),0,ROUNDUP(I7371/#REF!,0))),#REF!)</f>
        <v>#REF!</v>
      </c>
      <c r="S7371" s="510" t="e">
        <f>IF(R7371=0,0,MAX(MIN(I7371,R7371*#REF!),#REF!))</f>
        <v>#REF!</v>
      </c>
      <c r="T7371" s="511" t="e">
        <f>IF(R7371&lt;&gt;0,IF(S7371/R7371/#REF!=1,#REF!,HLOOKUP(S7371/R7371/#REF!,#REF!,2)+(HLOOKUP(S7371/R7371/#REF!+0.2,#REF!,2)-HLOOKUP(S7371/R7371/#REF!,#REF!,2))*(S7371/R7371/#REF!-HLOOKUP(S7371/R7371/#REF!,#REF!,1))/(HLOOKUP(S7371/R7371/#REF!+0.2,#REF!,1)-HLOOKUP(S7371/R7371/#REF!,#REF!,1))),0.5)</f>
        <v>#REF!</v>
      </c>
      <c r="U7371" s="512" t="e">
        <f>IF(R7371&lt;&gt;0,IF(S7371/R7371/#REF!=1,#REF!,HLOOKUP(S7371/R7371/#REF!,#REF!,3)+(HLOOKUP(S7371/R7371/#REF!+0.2,#REF!,3)-HLOOKUP(S7371/R7371/#REF!,#REF!,3))*(S7371/R7371/#REF!-HLOOKUP(S7371/R7371/#REF!,#REF!,1))/(HLOOKUP(S7371/R7371/#REF!+0.2,#REF!,1)-HLOOKUP(S7371/R7371/#REF!,#REF!,1))),1)</f>
        <v>#REF!</v>
      </c>
      <c r="V7371" s="510" t="e">
        <f t="shared" si="3944"/>
        <v>#REF!</v>
      </c>
      <c r="W7371" s="513" t="e">
        <f>MIN(IF(N7371&gt;#REF!*#REF!,#REF!,IF(AND(N7371&lt;#REF!,#REF!=2),0,ROUNDUP(N7371/#REF!,0))),#REF!)</f>
        <v>#REF!</v>
      </c>
      <c r="X7371" s="513" t="e">
        <f t="shared" si="3945"/>
        <v>#REF!</v>
      </c>
      <c r="Y7371" s="511" t="e">
        <f>IF(W7371&lt;&gt;0,IF(AA7371/W7371/#REF!=1,#REF!,HLOOKUP(AA7371/W7371/#REF!,#REF!,2)+(HLOOKUP(AA7371/W7371/#REF!+0.2,#REF!,2)-HLOOKUP(AA7371/W7371/#REF!,#REF!,2))*(AA7371/W7371/#REF!-HLOOKUP(AA7371/W7371/#REF!,#REF!,1))/(HLOOKUP(AA7371/W7371/#REF!+0.2,#REF!,1)-HLOOKUP(AA7371/W7371/#REF!,#REF!,1))),0.5)</f>
        <v>#REF!</v>
      </c>
      <c r="Z7371" s="512" t="e">
        <f>IF(W7371&lt;&gt;0,IF(AA7371/W7371/#REF!=1,#REF!,HLOOKUP(AA7371/W7371/#REF!,#REF!,3)+(HLOOKUP(AA7371/W7371/#REF!+0.2,#REF!,3)-HLOOKUP(AA7371/W7371/#REF!,#REF!,3))*(AA7371/W7371/#REF!-HLOOKUP(AA7371/W7371/#REF!,#REF!,1))/(HLOOKUP(AA7371/W7371/#REF!+0.2,#REF!,1)-HLOOKUP(AA7371/W7371/#REF!,#REF!,1))),1)</f>
        <v>#REF!</v>
      </c>
      <c r="AA7371" s="514" t="e">
        <f>IF(W7371=0,0,MAX(MIN(N7371,W7371*#REF!),#REF!))</f>
        <v>#REF!</v>
      </c>
      <c r="AB7371" s="515" t="e">
        <f>AD7371/Cogeneratore!$C$4</f>
        <v>#DIV/0!</v>
      </c>
      <c r="AC7371" s="549"/>
      <c r="AD7371" s="550"/>
      <c r="AE7371" s="549"/>
      <c r="AF7371" s="550"/>
      <c r="AG7371" s="549"/>
      <c r="AH7371" s="550"/>
      <c r="AI7371" s="516" t="e">
        <f t="shared" si="3946"/>
        <v>#DIV/0!</v>
      </c>
      <c r="AJ7371" s="517">
        <f t="shared" si="3947"/>
        <v>0</v>
      </c>
      <c r="AK7371" s="513">
        <f t="shared" si="3926"/>
        <v>0</v>
      </c>
      <c r="AL7371" s="513">
        <f t="shared" si="3927"/>
        <v>0</v>
      </c>
      <c r="AM7371" s="513">
        <f t="shared" si="3928"/>
        <v>472.13762019230768</v>
      </c>
      <c r="AN7371" s="550"/>
      <c r="AO7371" s="550"/>
      <c r="AP7371" s="550"/>
      <c r="AQ7371" s="517">
        <f t="shared" si="3948"/>
        <v>0</v>
      </c>
      <c r="AR7371" s="513">
        <f t="shared" si="3949"/>
        <v>0</v>
      </c>
      <c r="AS7371" s="551"/>
      <c r="AT7371" s="552"/>
      <c r="AU7371" s="513">
        <f t="shared" si="3950"/>
        <v>0</v>
      </c>
      <c r="AV7371" s="513">
        <f>AU7371/Cogeneratore!$C$24</f>
        <v>0</v>
      </c>
      <c r="AW7371" s="513">
        <f t="shared" si="3929"/>
        <v>0</v>
      </c>
      <c r="AX7371" s="513" t="e">
        <f t="shared" si="3930"/>
        <v>#DIV/0!</v>
      </c>
      <c r="AY7371" s="518">
        <f t="shared" si="3931"/>
        <v>233.05705096571182</v>
      </c>
      <c r="AZ7371" s="519" t="e">
        <f t="shared" si="3932"/>
        <v>#DIV/0!</v>
      </c>
      <c r="BA7371" s="514" t="e">
        <f t="shared" si="3951"/>
        <v>#DIV/0!</v>
      </c>
      <c r="BB7371" s="520" t="e">
        <f>+BV7371*860/8250/Cogeneratore!$C$6</f>
        <v>#DIV/0!</v>
      </c>
      <c r="BC7371" s="625"/>
      <c r="BD7371" s="451">
        <f t="shared" si="3933"/>
        <v>0</v>
      </c>
      <c r="BN7371" s="447">
        <f>+L7371/Cogeneratore!$C$24</f>
        <v>0</v>
      </c>
      <c r="BP7371" s="447">
        <f t="shared" si="3934"/>
        <v>0</v>
      </c>
      <c r="BQ7371" s="447" t="e">
        <f>IF(BR7371&lt;Cogeneratore!$C$25/Cogeneratore!$C$23,BP7371,BP7371+BR7371-Cogeneratore!$C$25/Cogeneratore!$C$23)</f>
        <v>#DIV/0!</v>
      </c>
      <c r="BR7371" s="462">
        <f t="shared" si="3919"/>
        <v>0</v>
      </c>
      <c r="BS7371" s="462" t="e">
        <f>IF(BR7371&lt;Cogeneratore!$C$25/Cogeneratore!$C$23,BR7371,Cogeneratore!$C$25/Cogeneratore!$C$23)</f>
        <v>#DIV/0!</v>
      </c>
      <c r="BT7371" s="447" t="e">
        <f>+BS7371*(1-Cogeneratore!$C$23)</f>
        <v>#DIV/0!</v>
      </c>
      <c r="BU7371" s="462" t="e">
        <f>IF(BR7371-BT7371&lt;Cogeneratore!$C$25,BR7371-BT7371,Cogeneratore!$C$25)</f>
        <v>#DIV/0!</v>
      </c>
      <c r="BV7371" s="462" t="e">
        <f t="shared" si="3935"/>
        <v>#DIV/0!</v>
      </c>
      <c r="BW7371" s="462" t="e">
        <f t="shared" si="3936"/>
        <v>#DIV/0!</v>
      </c>
      <c r="BX7371" s="462" t="e">
        <f t="shared" si="3952"/>
        <v>#DIV/0!</v>
      </c>
      <c r="BY7371" s="447" t="e">
        <f>+BX7371*(1-#REF!)</f>
        <v>#DIV/0!</v>
      </c>
      <c r="BZ7371" s="462" t="e">
        <f t="shared" si="3920"/>
        <v>#DIV/0!</v>
      </c>
      <c r="CB7371" s="462" t="e">
        <f t="shared" si="3937"/>
        <v>#DIV/0!</v>
      </c>
      <c r="CC7371" s="447" t="e">
        <f>+CB7371/#REF!</f>
        <v>#DIV/0!</v>
      </c>
      <c r="CE7371" s="451" t="e">
        <f t="shared" si="3938"/>
        <v>#DIV/0!</v>
      </c>
    </row>
    <row r="7372" spans="1:83" x14ac:dyDescent="0.2">
      <c r="A7372" s="521">
        <f t="shared" si="3939"/>
        <v>40121</v>
      </c>
      <c r="B7372" s="522">
        <f t="shared" si="3921"/>
        <v>3</v>
      </c>
      <c r="C7372" s="522">
        <f t="shared" si="3922"/>
        <v>11</v>
      </c>
      <c r="D7372" s="505" t="str">
        <f t="shared" si="3940"/>
        <v>inv</v>
      </c>
      <c r="E7372" s="522">
        <f t="shared" si="3923"/>
        <v>0</v>
      </c>
      <c r="F7372" s="522">
        <f t="shared" si="3924"/>
        <v>308</v>
      </c>
      <c r="G7372" s="522">
        <f t="shared" si="3941"/>
        <v>7368</v>
      </c>
      <c r="H7372" s="506">
        <v>465.10096153846155</v>
      </c>
      <c r="I7372" s="507">
        <f>+H7372-L7372/Cogeneratore!$C$24</f>
        <v>465.10096153846155</v>
      </c>
      <c r="J7372" s="507">
        <f t="shared" si="3942"/>
        <v>0</v>
      </c>
      <c r="K7372" s="508">
        <v>233.05705096571182</v>
      </c>
      <c r="L7372" s="508">
        <v>0</v>
      </c>
      <c r="M7372" s="507">
        <f t="shared" si="3925"/>
        <v>465.10096153846155</v>
      </c>
      <c r="N7372" s="507">
        <f t="shared" si="3943"/>
        <v>233.05705096571182</v>
      </c>
      <c r="O7372" s="509" t="s">
        <v>7</v>
      </c>
      <c r="P7372" s="578">
        <f>SUM(K7372:K7395)</f>
        <v>7457.8256309027784</v>
      </c>
      <c r="Q7372" s="578">
        <f>SUM(N7372:N7395)</f>
        <v>7457.8256309027784</v>
      </c>
      <c r="R7372" s="510" t="e">
        <f>MIN(IF(I7372&gt;#REF!*#REF!,#REF!,IF(AND(I7372&lt;#REF!,#REF!=2),0,ROUNDUP(I7372/#REF!,0))),#REF!)</f>
        <v>#REF!</v>
      </c>
      <c r="S7372" s="510" t="e">
        <f>IF(R7372=0,0,MAX(MIN(I7372,R7372*#REF!),#REF!))</f>
        <v>#REF!</v>
      </c>
      <c r="T7372" s="511" t="e">
        <f>IF(R7372&lt;&gt;0,IF(S7372/R7372/#REF!=1,#REF!,HLOOKUP(S7372/R7372/#REF!,#REF!,2)+(HLOOKUP(S7372/R7372/#REF!+0.2,#REF!,2)-HLOOKUP(S7372/R7372/#REF!,#REF!,2))*(S7372/R7372/#REF!-HLOOKUP(S7372/R7372/#REF!,#REF!,1))/(HLOOKUP(S7372/R7372/#REF!+0.2,#REF!,1)-HLOOKUP(S7372/R7372/#REF!,#REF!,1))),0.5)</f>
        <v>#REF!</v>
      </c>
      <c r="U7372" s="512" t="e">
        <f>IF(R7372&lt;&gt;0,IF(S7372/R7372/#REF!=1,#REF!,HLOOKUP(S7372/R7372/#REF!,#REF!,3)+(HLOOKUP(S7372/R7372/#REF!+0.2,#REF!,3)-HLOOKUP(S7372/R7372/#REF!,#REF!,3))*(S7372/R7372/#REF!-HLOOKUP(S7372/R7372/#REF!,#REF!,1))/(HLOOKUP(S7372/R7372/#REF!+0.2,#REF!,1)-HLOOKUP(S7372/R7372/#REF!,#REF!,1))),1)</f>
        <v>#REF!</v>
      </c>
      <c r="V7372" s="510" t="e">
        <f t="shared" si="3944"/>
        <v>#REF!</v>
      </c>
      <c r="W7372" s="513" t="e">
        <f>MIN(IF(N7372&gt;#REF!*#REF!,#REF!,IF(AND(N7372&lt;#REF!,#REF!=2),0,ROUNDUP(N7372/#REF!,0))),#REF!)</f>
        <v>#REF!</v>
      </c>
      <c r="X7372" s="513" t="e">
        <f t="shared" si="3945"/>
        <v>#REF!</v>
      </c>
      <c r="Y7372" s="511" t="e">
        <f>IF(W7372&lt;&gt;0,IF(AA7372/W7372/#REF!=1,#REF!,HLOOKUP(AA7372/W7372/#REF!,#REF!,2)+(HLOOKUP(AA7372/W7372/#REF!+0.2,#REF!,2)-HLOOKUP(AA7372/W7372/#REF!,#REF!,2))*(AA7372/W7372/#REF!-HLOOKUP(AA7372/W7372/#REF!,#REF!,1))/(HLOOKUP(AA7372/W7372/#REF!+0.2,#REF!,1)-HLOOKUP(AA7372/W7372/#REF!,#REF!,1))),0.5)</f>
        <v>#REF!</v>
      </c>
      <c r="Z7372" s="512" t="e">
        <f>IF(W7372&lt;&gt;0,IF(AA7372/W7372/#REF!=1,#REF!,HLOOKUP(AA7372/W7372/#REF!,#REF!,3)+(HLOOKUP(AA7372/W7372/#REF!+0.2,#REF!,3)-HLOOKUP(AA7372/W7372/#REF!,#REF!,3))*(AA7372/W7372/#REF!-HLOOKUP(AA7372/W7372/#REF!,#REF!,1))/(HLOOKUP(AA7372/W7372/#REF!+0.2,#REF!,1)-HLOOKUP(AA7372/W7372/#REF!,#REF!,1))),1)</f>
        <v>#REF!</v>
      </c>
      <c r="AA7372" s="514" t="e">
        <f>IF(W7372=0,0,MAX(MIN(N7372,W7372*#REF!),#REF!))</f>
        <v>#REF!</v>
      </c>
      <c r="AB7372" s="515" t="e">
        <f>AD7372/Cogeneratore!$C$4</f>
        <v>#DIV/0!</v>
      </c>
      <c r="AC7372" s="549"/>
      <c r="AD7372" s="550"/>
      <c r="AE7372" s="549"/>
      <c r="AF7372" s="550"/>
      <c r="AG7372" s="549"/>
      <c r="AH7372" s="550"/>
      <c r="AI7372" s="516" t="e">
        <f t="shared" si="3946"/>
        <v>#DIV/0!</v>
      </c>
      <c r="AJ7372" s="517">
        <f t="shared" si="3947"/>
        <v>0</v>
      </c>
      <c r="AK7372" s="513">
        <f t="shared" si="3926"/>
        <v>0</v>
      </c>
      <c r="AL7372" s="513">
        <f t="shared" si="3927"/>
        <v>0</v>
      </c>
      <c r="AM7372" s="513">
        <f t="shared" si="3928"/>
        <v>465.10096153846155</v>
      </c>
      <c r="AN7372" s="550"/>
      <c r="AO7372" s="550"/>
      <c r="AP7372" s="550"/>
      <c r="AQ7372" s="517">
        <f t="shared" si="3948"/>
        <v>0</v>
      </c>
      <c r="AR7372" s="513">
        <f t="shared" si="3949"/>
        <v>0</v>
      </c>
      <c r="AS7372" s="551"/>
      <c r="AT7372" s="552"/>
      <c r="AU7372" s="513">
        <f t="shared" si="3950"/>
        <v>0</v>
      </c>
      <c r="AV7372" s="513">
        <f>AU7372/Cogeneratore!$C$24</f>
        <v>0</v>
      </c>
      <c r="AW7372" s="513">
        <f t="shared" si="3929"/>
        <v>0</v>
      </c>
      <c r="AX7372" s="513" t="e">
        <f t="shared" si="3930"/>
        <v>#DIV/0!</v>
      </c>
      <c r="AY7372" s="518">
        <f t="shared" si="3931"/>
        <v>233.05705096571182</v>
      </c>
      <c r="AZ7372" s="519" t="e">
        <f t="shared" si="3932"/>
        <v>#DIV/0!</v>
      </c>
      <c r="BA7372" s="514" t="e">
        <f t="shared" si="3951"/>
        <v>#DIV/0!</v>
      </c>
      <c r="BB7372" s="520" t="e">
        <f>+BV7372*860/8250/Cogeneratore!$C$6</f>
        <v>#DIV/0!</v>
      </c>
      <c r="BC7372" s="625" t="e">
        <f>SUM(BA7372:BB7395)</f>
        <v>#DIV/0!</v>
      </c>
      <c r="BD7372" s="451">
        <f t="shared" si="3933"/>
        <v>0</v>
      </c>
      <c r="BN7372" s="447">
        <f>+L7372/Cogeneratore!$C$24</f>
        <v>0</v>
      </c>
      <c r="BP7372" s="447">
        <f t="shared" si="3934"/>
        <v>0</v>
      </c>
      <c r="BQ7372" s="447" t="e">
        <f>IF(BR7372&lt;Cogeneratore!$C$25/Cogeneratore!$C$23,BP7372,BP7372+BR7372-Cogeneratore!$C$25/Cogeneratore!$C$23)</f>
        <v>#DIV/0!</v>
      </c>
      <c r="BR7372" s="462">
        <f t="shared" si="3919"/>
        <v>0</v>
      </c>
      <c r="BS7372" s="462" t="e">
        <f>IF(BR7372&lt;Cogeneratore!$C$25/Cogeneratore!$C$23,BR7372,Cogeneratore!$C$25/Cogeneratore!$C$23)</f>
        <v>#DIV/0!</v>
      </c>
      <c r="BT7372" s="447" t="e">
        <f>+BS7372*(1-Cogeneratore!$C$23)</f>
        <v>#DIV/0!</v>
      </c>
      <c r="BU7372" s="462" t="e">
        <f>IF(BR7372-BT7372&lt;Cogeneratore!$C$25,BR7372-BT7372,Cogeneratore!$C$25)</f>
        <v>#DIV/0!</v>
      </c>
      <c r="BV7372" s="462" t="e">
        <f t="shared" si="3935"/>
        <v>#DIV/0!</v>
      </c>
      <c r="BW7372" s="462" t="e">
        <f t="shared" si="3936"/>
        <v>#DIV/0!</v>
      </c>
      <c r="BX7372" s="462" t="e">
        <f t="shared" si="3952"/>
        <v>#DIV/0!</v>
      </c>
      <c r="BY7372" s="447" t="e">
        <f>+BX7372*(1-#REF!)</f>
        <v>#DIV/0!</v>
      </c>
      <c r="BZ7372" s="462" t="e">
        <f t="shared" si="3920"/>
        <v>#DIV/0!</v>
      </c>
      <c r="CB7372" s="462" t="e">
        <f t="shared" si="3937"/>
        <v>#DIV/0!</v>
      </c>
      <c r="CC7372" s="447" t="e">
        <f>+CB7372/#REF!</f>
        <v>#DIV/0!</v>
      </c>
      <c r="CE7372" s="451" t="e">
        <f t="shared" si="3938"/>
        <v>#DIV/0!</v>
      </c>
    </row>
    <row r="7373" spans="1:83" x14ac:dyDescent="0.2">
      <c r="A7373" s="521">
        <f t="shared" si="3939"/>
        <v>40121</v>
      </c>
      <c r="B7373" s="522">
        <f t="shared" si="3921"/>
        <v>3</v>
      </c>
      <c r="C7373" s="522">
        <f t="shared" si="3922"/>
        <v>11</v>
      </c>
      <c r="D7373" s="505" t="str">
        <f t="shared" si="3940"/>
        <v>inv</v>
      </c>
      <c r="E7373" s="522">
        <f t="shared" si="3923"/>
        <v>1</v>
      </c>
      <c r="F7373" s="522">
        <f t="shared" si="3924"/>
        <v>308</v>
      </c>
      <c r="G7373" s="522">
        <f t="shared" si="3941"/>
        <v>7369</v>
      </c>
      <c r="H7373" s="506">
        <v>462.91586538461536</v>
      </c>
      <c r="I7373" s="507">
        <f>+H7373-L7373/Cogeneratore!$C$24</f>
        <v>462.91586538461536</v>
      </c>
      <c r="J7373" s="507">
        <f t="shared" si="3942"/>
        <v>0</v>
      </c>
      <c r="K7373" s="508">
        <v>233.05705096571182</v>
      </c>
      <c r="L7373" s="508">
        <v>0</v>
      </c>
      <c r="M7373" s="507">
        <f t="shared" si="3925"/>
        <v>462.91586538461536</v>
      </c>
      <c r="N7373" s="507">
        <f t="shared" si="3943"/>
        <v>233.05705096571182</v>
      </c>
      <c r="O7373" s="509" t="s">
        <v>7</v>
      </c>
      <c r="P7373" s="578"/>
      <c r="Q7373" s="578"/>
      <c r="R7373" s="510" t="e">
        <f>MIN(IF(I7373&gt;#REF!*#REF!,#REF!,IF(AND(I7373&lt;#REF!,#REF!=2),0,ROUNDUP(I7373/#REF!,0))),#REF!)</f>
        <v>#REF!</v>
      </c>
      <c r="S7373" s="510" t="e">
        <f>IF(R7373=0,0,MAX(MIN(I7373,R7373*#REF!),#REF!))</f>
        <v>#REF!</v>
      </c>
      <c r="T7373" s="511" t="e">
        <f>IF(R7373&lt;&gt;0,IF(S7373/R7373/#REF!=1,#REF!,HLOOKUP(S7373/R7373/#REF!,#REF!,2)+(HLOOKUP(S7373/R7373/#REF!+0.2,#REF!,2)-HLOOKUP(S7373/R7373/#REF!,#REF!,2))*(S7373/R7373/#REF!-HLOOKUP(S7373/R7373/#REF!,#REF!,1))/(HLOOKUP(S7373/R7373/#REF!+0.2,#REF!,1)-HLOOKUP(S7373/R7373/#REF!,#REF!,1))),0.5)</f>
        <v>#REF!</v>
      </c>
      <c r="U7373" s="512" t="e">
        <f>IF(R7373&lt;&gt;0,IF(S7373/R7373/#REF!=1,#REF!,HLOOKUP(S7373/R7373/#REF!,#REF!,3)+(HLOOKUP(S7373/R7373/#REF!+0.2,#REF!,3)-HLOOKUP(S7373/R7373/#REF!,#REF!,3))*(S7373/R7373/#REF!-HLOOKUP(S7373/R7373/#REF!,#REF!,1))/(HLOOKUP(S7373/R7373/#REF!+0.2,#REF!,1)-HLOOKUP(S7373/R7373/#REF!,#REF!,1))),1)</f>
        <v>#REF!</v>
      </c>
      <c r="V7373" s="510" t="e">
        <f t="shared" si="3944"/>
        <v>#REF!</v>
      </c>
      <c r="W7373" s="513" t="e">
        <f>MIN(IF(N7373&gt;#REF!*#REF!,#REF!,IF(AND(N7373&lt;#REF!,#REF!=2),0,ROUNDUP(N7373/#REF!,0))),#REF!)</f>
        <v>#REF!</v>
      </c>
      <c r="X7373" s="513" t="e">
        <f t="shared" si="3945"/>
        <v>#REF!</v>
      </c>
      <c r="Y7373" s="511" t="e">
        <f>IF(W7373&lt;&gt;0,IF(AA7373/W7373/#REF!=1,#REF!,HLOOKUP(AA7373/W7373/#REF!,#REF!,2)+(HLOOKUP(AA7373/W7373/#REF!+0.2,#REF!,2)-HLOOKUP(AA7373/W7373/#REF!,#REF!,2))*(AA7373/W7373/#REF!-HLOOKUP(AA7373/W7373/#REF!,#REF!,1))/(HLOOKUP(AA7373/W7373/#REF!+0.2,#REF!,1)-HLOOKUP(AA7373/W7373/#REF!,#REF!,1))),0.5)</f>
        <v>#REF!</v>
      </c>
      <c r="Z7373" s="512" t="e">
        <f>IF(W7373&lt;&gt;0,IF(AA7373/W7373/#REF!=1,#REF!,HLOOKUP(AA7373/W7373/#REF!,#REF!,3)+(HLOOKUP(AA7373/W7373/#REF!+0.2,#REF!,3)-HLOOKUP(AA7373/W7373/#REF!,#REF!,3))*(AA7373/W7373/#REF!-HLOOKUP(AA7373/W7373/#REF!,#REF!,1))/(HLOOKUP(AA7373/W7373/#REF!+0.2,#REF!,1)-HLOOKUP(AA7373/W7373/#REF!,#REF!,1))),1)</f>
        <v>#REF!</v>
      </c>
      <c r="AA7373" s="514" t="e">
        <f>IF(W7373=0,0,MAX(MIN(N7373,W7373*#REF!),#REF!))</f>
        <v>#REF!</v>
      </c>
      <c r="AB7373" s="515" t="e">
        <f>AD7373/Cogeneratore!$C$4</f>
        <v>#DIV/0!</v>
      </c>
      <c r="AC7373" s="549"/>
      <c r="AD7373" s="550"/>
      <c r="AE7373" s="549"/>
      <c r="AF7373" s="550"/>
      <c r="AG7373" s="549"/>
      <c r="AH7373" s="550"/>
      <c r="AI7373" s="516" t="e">
        <f t="shared" si="3946"/>
        <v>#DIV/0!</v>
      </c>
      <c r="AJ7373" s="517">
        <f t="shared" si="3947"/>
        <v>0</v>
      </c>
      <c r="AK7373" s="513">
        <f t="shared" si="3926"/>
        <v>0</v>
      </c>
      <c r="AL7373" s="513">
        <f t="shared" si="3927"/>
        <v>0</v>
      </c>
      <c r="AM7373" s="513">
        <f t="shared" si="3928"/>
        <v>462.91586538461536</v>
      </c>
      <c r="AN7373" s="550"/>
      <c r="AO7373" s="550"/>
      <c r="AP7373" s="550"/>
      <c r="AQ7373" s="517">
        <f t="shared" si="3948"/>
        <v>0</v>
      </c>
      <c r="AR7373" s="513">
        <f t="shared" si="3949"/>
        <v>0</v>
      </c>
      <c r="AS7373" s="551"/>
      <c r="AT7373" s="552"/>
      <c r="AU7373" s="513">
        <f t="shared" si="3950"/>
        <v>0</v>
      </c>
      <c r="AV7373" s="513">
        <f>AU7373/Cogeneratore!$C$24</f>
        <v>0</v>
      </c>
      <c r="AW7373" s="513">
        <f t="shared" si="3929"/>
        <v>0</v>
      </c>
      <c r="AX7373" s="513" t="e">
        <f t="shared" si="3930"/>
        <v>#DIV/0!</v>
      </c>
      <c r="AY7373" s="518">
        <f t="shared" si="3931"/>
        <v>233.05705096571182</v>
      </c>
      <c r="AZ7373" s="519" t="e">
        <f t="shared" si="3932"/>
        <v>#DIV/0!</v>
      </c>
      <c r="BA7373" s="514" t="e">
        <f t="shared" si="3951"/>
        <v>#DIV/0!</v>
      </c>
      <c r="BB7373" s="520" t="e">
        <f>+BV7373*860/8250/Cogeneratore!$C$6</f>
        <v>#DIV/0!</v>
      </c>
      <c r="BC7373" s="625"/>
      <c r="BD7373" s="451">
        <f t="shared" si="3933"/>
        <v>0</v>
      </c>
      <c r="BN7373" s="447">
        <f>+L7373/Cogeneratore!$C$24</f>
        <v>0</v>
      </c>
      <c r="BP7373" s="447">
        <f t="shared" si="3934"/>
        <v>0</v>
      </c>
      <c r="BQ7373" s="447" t="e">
        <f>IF(BR7373&lt;Cogeneratore!$C$25/Cogeneratore!$C$23,BP7373,BP7373+BR7373-Cogeneratore!$C$25/Cogeneratore!$C$23)</f>
        <v>#DIV/0!</v>
      </c>
      <c r="BR7373" s="462">
        <f t="shared" si="3919"/>
        <v>0</v>
      </c>
      <c r="BS7373" s="462" t="e">
        <f>IF(BR7373&lt;Cogeneratore!$C$25/Cogeneratore!$C$23,BR7373,Cogeneratore!$C$25/Cogeneratore!$C$23)</f>
        <v>#DIV/0!</v>
      </c>
      <c r="BT7373" s="447" t="e">
        <f>+BS7373*(1-Cogeneratore!$C$23)</f>
        <v>#DIV/0!</v>
      </c>
      <c r="BU7373" s="462" t="e">
        <f>IF(BR7373-BT7373&lt;Cogeneratore!$C$25,BR7373-BT7373,Cogeneratore!$C$25)</f>
        <v>#DIV/0!</v>
      </c>
      <c r="BV7373" s="462" t="e">
        <f t="shared" si="3935"/>
        <v>#DIV/0!</v>
      </c>
      <c r="BW7373" s="462" t="e">
        <f t="shared" si="3936"/>
        <v>#DIV/0!</v>
      </c>
      <c r="BX7373" s="462" t="e">
        <f t="shared" si="3952"/>
        <v>#DIV/0!</v>
      </c>
      <c r="BY7373" s="447" t="e">
        <f>+BX7373*(1-#REF!)</f>
        <v>#DIV/0!</v>
      </c>
      <c r="BZ7373" s="462" t="e">
        <f t="shared" si="3920"/>
        <v>#DIV/0!</v>
      </c>
      <c r="CB7373" s="462" t="e">
        <f t="shared" si="3937"/>
        <v>#DIV/0!</v>
      </c>
      <c r="CC7373" s="447" t="e">
        <f>+CB7373/#REF!</f>
        <v>#DIV/0!</v>
      </c>
      <c r="CE7373" s="451" t="e">
        <f t="shared" si="3938"/>
        <v>#DIV/0!</v>
      </c>
    </row>
    <row r="7374" spans="1:83" x14ac:dyDescent="0.2">
      <c r="A7374" s="521">
        <f t="shared" si="3939"/>
        <v>40121</v>
      </c>
      <c r="B7374" s="522">
        <f t="shared" si="3921"/>
        <v>3</v>
      </c>
      <c r="C7374" s="522">
        <f t="shared" si="3922"/>
        <v>11</v>
      </c>
      <c r="D7374" s="505" t="str">
        <f t="shared" si="3940"/>
        <v>inv</v>
      </c>
      <c r="E7374" s="522">
        <f t="shared" si="3923"/>
        <v>2</v>
      </c>
      <c r="F7374" s="522">
        <f t="shared" si="3924"/>
        <v>308</v>
      </c>
      <c r="G7374" s="522">
        <f t="shared" si="3941"/>
        <v>7370</v>
      </c>
      <c r="H7374" s="506">
        <v>459.703125</v>
      </c>
      <c r="I7374" s="507">
        <f>+H7374-L7374/Cogeneratore!$C$24</f>
        <v>459.703125</v>
      </c>
      <c r="J7374" s="507">
        <f t="shared" si="3942"/>
        <v>0</v>
      </c>
      <c r="K7374" s="508">
        <v>233.05705096571182</v>
      </c>
      <c r="L7374" s="508">
        <v>0</v>
      </c>
      <c r="M7374" s="507">
        <f t="shared" si="3925"/>
        <v>459.703125</v>
      </c>
      <c r="N7374" s="507">
        <f t="shared" si="3943"/>
        <v>233.05705096571182</v>
      </c>
      <c r="O7374" s="509" t="s">
        <v>7</v>
      </c>
      <c r="P7374" s="578"/>
      <c r="Q7374" s="578"/>
      <c r="R7374" s="510" t="e">
        <f>MIN(IF(I7374&gt;#REF!*#REF!,#REF!,IF(AND(I7374&lt;#REF!,#REF!=2),0,ROUNDUP(I7374/#REF!,0))),#REF!)</f>
        <v>#REF!</v>
      </c>
      <c r="S7374" s="510" t="e">
        <f>IF(R7374=0,0,MAX(MIN(I7374,R7374*#REF!),#REF!))</f>
        <v>#REF!</v>
      </c>
      <c r="T7374" s="511" t="e">
        <f>IF(R7374&lt;&gt;0,IF(S7374/R7374/#REF!=1,#REF!,HLOOKUP(S7374/R7374/#REF!,#REF!,2)+(HLOOKUP(S7374/R7374/#REF!+0.2,#REF!,2)-HLOOKUP(S7374/R7374/#REF!,#REF!,2))*(S7374/R7374/#REF!-HLOOKUP(S7374/R7374/#REF!,#REF!,1))/(HLOOKUP(S7374/R7374/#REF!+0.2,#REF!,1)-HLOOKUP(S7374/R7374/#REF!,#REF!,1))),0.5)</f>
        <v>#REF!</v>
      </c>
      <c r="U7374" s="512" t="e">
        <f>IF(R7374&lt;&gt;0,IF(S7374/R7374/#REF!=1,#REF!,HLOOKUP(S7374/R7374/#REF!,#REF!,3)+(HLOOKUP(S7374/R7374/#REF!+0.2,#REF!,3)-HLOOKUP(S7374/R7374/#REF!,#REF!,3))*(S7374/R7374/#REF!-HLOOKUP(S7374/R7374/#REF!,#REF!,1))/(HLOOKUP(S7374/R7374/#REF!+0.2,#REF!,1)-HLOOKUP(S7374/R7374/#REF!,#REF!,1))),1)</f>
        <v>#REF!</v>
      </c>
      <c r="V7374" s="510" t="e">
        <f t="shared" si="3944"/>
        <v>#REF!</v>
      </c>
      <c r="W7374" s="513" t="e">
        <f>MIN(IF(N7374&gt;#REF!*#REF!,#REF!,IF(AND(N7374&lt;#REF!,#REF!=2),0,ROUNDUP(N7374/#REF!,0))),#REF!)</f>
        <v>#REF!</v>
      </c>
      <c r="X7374" s="513" t="e">
        <f t="shared" si="3945"/>
        <v>#REF!</v>
      </c>
      <c r="Y7374" s="511" t="e">
        <f>IF(W7374&lt;&gt;0,IF(AA7374/W7374/#REF!=1,#REF!,HLOOKUP(AA7374/W7374/#REF!,#REF!,2)+(HLOOKUP(AA7374/W7374/#REF!+0.2,#REF!,2)-HLOOKUP(AA7374/W7374/#REF!,#REF!,2))*(AA7374/W7374/#REF!-HLOOKUP(AA7374/W7374/#REF!,#REF!,1))/(HLOOKUP(AA7374/W7374/#REF!+0.2,#REF!,1)-HLOOKUP(AA7374/W7374/#REF!,#REF!,1))),0.5)</f>
        <v>#REF!</v>
      </c>
      <c r="Z7374" s="512" t="e">
        <f>IF(W7374&lt;&gt;0,IF(AA7374/W7374/#REF!=1,#REF!,HLOOKUP(AA7374/W7374/#REF!,#REF!,3)+(HLOOKUP(AA7374/W7374/#REF!+0.2,#REF!,3)-HLOOKUP(AA7374/W7374/#REF!,#REF!,3))*(AA7374/W7374/#REF!-HLOOKUP(AA7374/W7374/#REF!,#REF!,1))/(HLOOKUP(AA7374/W7374/#REF!+0.2,#REF!,1)-HLOOKUP(AA7374/W7374/#REF!,#REF!,1))),1)</f>
        <v>#REF!</v>
      </c>
      <c r="AA7374" s="514" t="e">
        <f>IF(W7374=0,0,MAX(MIN(N7374,W7374*#REF!),#REF!))</f>
        <v>#REF!</v>
      </c>
      <c r="AB7374" s="515" t="e">
        <f>AD7374/Cogeneratore!$C$4</f>
        <v>#DIV/0!</v>
      </c>
      <c r="AC7374" s="549"/>
      <c r="AD7374" s="550"/>
      <c r="AE7374" s="549"/>
      <c r="AF7374" s="550"/>
      <c r="AG7374" s="549"/>
      <c r="AH7374" s="550"/>
      <c r="AI7374" s="516" t="e">
        <f t="shared" si="3946"/>
        <v>#DIV/0!</v>
      </c>
      <c r="AJ7374" s="517">
        <f t="shared" si="3947"/>
        <v>0</v>
      </c>
      <c r="AK7374" s="513">
        <f t="shared" si="3926"/>
        <v>0</v>
      </c>
      <c r="AL7374" s="513">
        <f t="shared" si="3927"/>
        <v>0</v>
      </c>
      <c r="AM7374" s="513">
        <f t="shared" si="3928"/>
        <v>459.703125</v>
      </c>
      <c r="AN7374" s="550"/>
      <c r="AO7374" s="550"/>
      <c r="AP7374" s="550"/>
      <c r="AQ7374" s="517">
        <f t="shared" si="3948"/>
        <v>0</v>
      </c>
      <c r="AR7374" s="513">
        <f t="shared" si="3949"/>
        <v>0</v>
      </c>
      <c r="AS7374" s="551"/>
      <c r="AT7374" s="552"/>
      <c r="AU7374" s="513">
        <f t="shared" si="3950"/>
        <v>0</v>
      </c>
      <c r="AV7374" s="513">
        <f>AU7374/Cogeneratore!$C$24</f>
        <v>0</v>
      </c>
      <c r="AW7374" s="513">
        <f t="shared" si="3929"/>
        <v>0</v>
      </c>
      <c r="AX7374" s="513" t="e">
        <f t="shared" si="3930"/>
        <v>#DIV/0!</v>
      </c>
      <c r="AY7374" s="518">
        <f t="shared" si="3931"/>
        <v>233.05705096571182</v>
      </c>
      <c r="AZ7374" s="519" t="e">
        <f t="shared" si="3932"/>
        <v>#DIV/0!</v>
      </c>
      <c r="BA7374" s="514" t="e">
        <f t="shared" si="3951"/>
        <v>#DIV/0!</v>
      </c>
      <c r="BB7374" s="520" t="e">
        <f>+BV7374*860/8250/Cogeneratore!$C$6</f>
        <v>#DIV/0!</v>
      </c>
      <c r="BC7374" s="625"/>
      <c r="BD7374" s="451">
        <f t="shared" si="3933"/>
        <v>0</v>
      </c>
      <c r="BN7374" s="447">
        <f>+L7374/Cogeneratore!$C$24</f>
        <v>0</v>
      </c>
      <c r="BP7374" s="447">
        <f t="shared" si="3934"/>
        <v>0</v>
      </c>
      <c r="BQ7374" s="447" t="e">
        <f>IF(BR7374&lt;Cogeneratore!$C$25/Cogeneratore!$C$23,BP7374,BP7374+BR7374-Cogeneratore!$C$25/Cogeneratore!$C$23)</f>
        <v>#DIV/0!</v>
      </c>
      <c r="BR7374" s="462">
        <f t="shared" si="3919"/>
        <v>0</v>
      </c>
      <c r="BS7374" s="462" t="e">
        <f>IF(BR7374&lt;Cogeneratore!$C$25/Cogeneratore!$C$23,BR7374,Cogeneratore!$C$25/Cogeneratore!$C$23)</f>
        <v>#DIV/0!</v>
      </c>
      <c r="BT7374" s="447" t="e">
        <f>+BS7374*(1-Cogeneratore!$C$23)</f>
        <v>#DIV/0!</v>
      </c>
      <c r="BU7374" s="462" t="e">
        <f>IF(BR7374-BT7374&lt;Cogeneratore!$C$25,BR7374-BT7374,Cogeneratore!$C$25)</f>
        <v>#DIV/0!</v>
      </c>
      <c r="BV7374" s="462" t="e">
        <f t="shared" si="3935"/>
        <v>#DIV/0!</v>
      </c>
      <c r="BW7374" s="462" t="e">
        <f t="shared" si="3936"/>
        <v>#DIV/0!</v>
      </c>
      <c r="BX7374" s="462" t="e">
        <f t="shared" si="3952"/>
        <v>#DIV/0!</v>
      </c>
      <c r="BY7374" s="447" t="e">
        <f>+BX7374*(1-#REF!)</f>
        <v>#DIV/0!</v>
      </c>
      <c r="BZ7374" s="462" t="e">
        <f t="shared" si="3920"/>
        <v>#DIV/0!</v>
      </c>
      <c r="CB7374" s="462" t="e">
        <f t="shared" si="3937"/>
        <v>#DIV/0!</v>
      </c>
      <c r="CC7374" s="447" t="e">
        <f>+CB7374/#REF!</f>
        <v>#DIV/0!</v>
      </c>
      <c r="CE7374" s="451" t="e">
        <f t="shared" si="3938"/>
        <v>#DIV/0!</v>
      </c>
    </row>
    <row r="7375" spans="1:83" x14ac:dyDescent="0.2">
      <c r="A7375" s="521">
        <f t="shared" si="3939"/>
        <v>40121</v>
      </c>
      <c r="B7375" s="522">
        <f t="shared" si="3921"/>
        <v>3</v>
      </c>
      <c r="C7375" s="522">
        <f t="shared" si="3922"/>
        <v>11</v>
      </c>
      <c r="D7375" s="505" t="str">
        <f t="shared" si="3940"/>
        <v>inv</v>
      </c>
      <c r="E7375" s="522">
        <f t="shared" si="3923"/>
        <v>3</v>
      </c>
      <c r="F7375" s="522">
        <f t="shared" si="3924"/>
        <v>308</v>
      </c>
      <c r="G7375" s="522">
        <f t="shared" si="3941"/>
        <v>7371</v>
      </c>
      <c r="H7375" s="506">
        <v>457.75600961538464</v>
      </c>
      <c r="I7375" s="507">
        <f>+H7375-L7375/Cogeneratore!$C$24</f>
        <v>457.75600961538464</v>
      </c>
      <c r="J7375" s="507">
        <f t="shared" si="3942"/>
        <v>0</v>
      </c>
      <c r="K7375" s="508">
        <v>233.05705096571182</v>
      </c>
      <c r="L7375" s="508">
        <v>0</v>
      </c>
      <c r="M7375" s="507">
        <f t="shared" si="3925"/>
        <v>457.75600961538464</v>
      </c>
      <c r="N7375" s="507">
        <f t="shared" si="3943"/>
        <v>233.05705096571182</v>
      </c>
      <c r="O7375" s="509" t="s">
        <v>7</v>
      </c>
      <c r="P7375" s="578"/>
      <c r="Q7375" s="578"/>
      <c r="R7375" s="510" t="e">
        <f>MIN(IF(I7375&gt;#REF!*#REF!,#REF!,IF(AND(I7375&lt;#REF!,#REF!=2),0,ROUNDUP(I7375/#REF!,0))),#REF!)</f>
        <v>#REF!</v>
      </c>
      <c r="S7375" s="510" t="e">
        <f>IF(R7375=0,0,MAX(MIN(I7375,R7375*#REF!),#REF!))</f>
        <v>#REF!</v>
      </c>
      <c r="T7375" s="511" t="e">
        <f>IF(R7375&lt;&gt;0,IF(S7375/R7375/#REF!=1,#REF!,HLOOKUP(S7375/R7375/#REF!,#REF!,2)+(HLOOKUP(S7375/R7375/#REF!+0.2,#REF!,2)-HLOOKUP(S7375/R7375/#REF!,#REF!,2))*(S7375/R7375/#REF!-HLOOKUP(S7375/R7375/#REF!,#REF!,1))/(HLOOKUP(S7375/R7375/#REF!+0.2,#REF!,1)-HLOOKUP(S7375/R7375/#REF!,#REF!,1))),0.5)</f>
        <v>#REF!</v>
      </c>
      <c r="U7375" s="512" t="e">
        <f>IF(R7375&lt;&gt;0,IF(S7375/R7375/#REF!=1,#REF!,HLOOKUP(S7375/R7375/#REF!,#REF!,3)+(HLOOKUP(S7375/R7375/#REF!+0.2,#REF!,3)-HLOOKUP(S7375/R7375/#REF!,#REF!,3))*(S7375/R7375/#REF!-HLOOKUP(S7375/R7375/#REF!,#REF!,1))/(HLOOKUP(S7375/R7375/#REF!+0.2,#REF!,1)-HLOOKUP(S7375/R7375/#REF!,#REF!,1))),1)</f>
        <v>#REF!</v>
      </c>
      <c r="V7375" s="510" t="e">
        <f t="shared" si="3944"/>
        <v>#REF!</v>
      </c>
      <c r="W7375" s="513" t="e">
        <f>MIN(IF(N7375&gt;#REF!*#REF!,#REF!,IF(AND(N7375&lt;#REF!,#REF!=2),0,ROUNDUP(N7375/#REF!,0))),#REF!)</f>
        <v>#REF!</v>
      </c>
      <c r="X7375" s="513" t="e">
        <f t="shared" si="3945"/>
        <v>#REF!</v>
      </c>
      <c r="Y7375" s="511" t="e">
        <f>IF(W7375&lt;&gt;0,IF(AA7375/W7375/#REF!=1,#REF!,HLOOKUP(AA7375/W7375/#REF!,#REF!,2)+(HLOOKUP(AA7375/W7375/#REF!+0.2,#REF!,2)-HLOOKUP(AA7375/W7375/#REF!,#REF!,2))*(AA7375/W7375/#REF!-HLOOKUP(AA7375/W7375/#REF!,#REF!,1))/(HLOOKUP(AA7375/W7375/#REF!+0.2,#REF!,1)-HLOOKUP(AA7375/W7375/#REF!,#REF!,1))),0.5)</f>
        <v>#REF!</v>
      </c>
      <c r="Z7375" s="512" t="e">
        <f>IF(W7375&lt;&gt;0,IF(AA7375/W7375/#REF!=1,#REF!,HLOOKUP(AA7375/W7375/#REF!,#REF!,3)+(HLOOKUP(AA7375/W7375/#REF!+0.2,#REF!,3)-HLOOKUP(AA7375/W7375/#REF!,#REF!,3))*(AA7375/W7375/#REF!-HLOOKUP(AA7375/W7375/#REF!,#REF!,1))/(HLOOKUP(AA7375/W7375/#REF!+0.2,#REF!,1)-HLOOKUP(AA7375/W7375/#REF!,#REF!,1))),1)</f>
        <v>#REF!</v>
      </c>
      <c r="AA7375" s="514" t="e">
        <f>IF(W7375=0,0,MAX(MIN(N7375,W7375*#REF!),#REF!))</f>
        <v>#REF!</v>
      </c>
      <c r="AB7375" s="515" t="e">
        <f>AD7375/Cogeneratore!$C$4</f>
        <v>#DIV/0!</v>
      </c>
      <c r="AC7375" s="549"/>
      <c r="AD7375" s="550"/>
      <c r="AE7375" s="549"/>
      <c r="AF7375" s="550"/>
      <c r="AG7375" s="549"/>
      <c r="AH7375" s="550"/>
      <c r="AI7375" s="516" t="e">
        <f t="shared" si="3946"/>
        <v>#DIV/0!</v>
      </c>
      <c r="AJ7375" s="517">
        <f t="shared" si="3947"/>
        <v>0</v>
      </c>
      <c r="AK7375" s="513">
        <f t="shared" si="3926"/>
        <v>0</v>
      </c>
      <c r="AL7375" s="513">
        <f t="shared" si="3927"/>
        <v>0</v>
      </c>
      <c r="AM7375" s="513">
        <f t="shared" si="3928"/>
        <v>457.75600961538464</v>
      </c>
      <c r="AN7375" s="550"/>
      <c r="AO7375" s="550"/>
      <c r="AP7375" s="550"/>
      <c r="AQ7375" s="517">
        <f t="shared" si="3948"/>
        <v>0</v>
      </c>
      <c r="AR7375" s="513">
        <f t="shared" si="3949"/>
        <v>0</v>
      </c>
      <c r="AS7375" s="551"/>
      <c r="AT7375" s="552"/>
      <c r="AU7375" s="513">
        <f t="shared" si="3950"/>
        <v>0</v>
      </c>
      <c r="AV7375" s="513">
        <f>AU7375/Cogeneratore!$C$24</f>
        <v>0</v>
      </c>
      <c r="AW7375" s="513">
        <f t="shared" si="3929"/>
        <v>0</v>
      </c>
      <c r="AX7375" s="513" t="e">
        <f t="shared" si="3930"/>
        <v>#DIV/0!</v>
      </c>
      <c r="AY7375" s="518">
        <f t="shared" si="3931"/>
        <v>233.05705096571182</v>
      </c>
      <c r="AZ7375" s="519" t="e">
        <f t="shared" si="3932"/>
        <v>#DIV/0!</v>
      </c>
      <c r="BA7375" s="514" t="e">
        <f t="shared" si="3951"/>
        <v>#DIV/0!</v>
      </c>
      <c r="BB7375" s="520" t="e">
        <f>+BV7375*860/8250/Cogeneratore!$C$6</f>
        <v>#DIV/0!</v>
      </c>
      <c r="BC7375" s="625"/>
      <c r="BD7375" s="451">
        <f t="shared" si="3933"/>
        <v>0</v>
      </c>
      <c r="BN7375" s="447">
        <f>+L7375/Cogeneratore!$C$24</f>
        <v>0</v>
      </c>
      <c r="BP7375" s="447">
        <f t="shared" si="3934"/>
        <v>0</v>
      </c>
      <c r="BQ7375" s="447" t="e">
        <f>IF(BR7375&lt;Cogeneratore!$C$25/Cogeneratore!$C$23,BP7375,BP7375+BR7375-Cogeneratore!$C$25/Cogeneratore!$C$23)</f>
        <v>#DIV/0!</v>
      </c>
      <c r="BR7375" s="462">
        <f t="shared" si="3919"/>
        <v>0</v>
      </c>
      <c r="BS7375" s="462" t="e">
        <f>IF(BR7375&lt;Cogeneratore!$C$25/Cogeneratore!$C$23,BR7375,Cogeneratore!$C$25/Cogeneratore!$C$23)</f>
        <v>#DIV/0!</v>
      </c>
      <c r="BT7375" s="447" t="e">
        <f>+BS7375*(1-Cogeneratore!$C$23)</f>
        <v>#DIV/0!</v>
      </c>
      <c r="BU7375" s="462" t="e">
        <f>IF(BR7375-BT7375&lt;Cogeneratore!$C$25,BR7375-BT7375,Cogeneratore!$C$25)</f>
        <v>#DIV/0!</v>
      </c>
      <c r="BV7375" s="462" t="e">
        <f t="shared" si="3935"/>
        <v>#DIV/0!</v>
      </c>
      <c r="BW7375" s="462" t="e">
        <f t="shared" si="3936"/>
        <v>#DIV/0!</v>
      </c>
      <c r="BX7375" s="462" t="e">
        <f t="shared" si="3952"/>
        <v>#DIV/0!</v>
      </c>
      <c r="BY7375" s="447" t="e">
        <f>+BX7375*(1-#REF!)</f>
        <v>#DIV/0!</v>
      </c>
      <c r="BZ7375" s="462" t="e">
        <f t="shared" si="3920"/>
        <v>#DIV/0!</v>
      </c>
      <c r="CB7375" s="462" t="e">
        <f t="shared" si="3937"/>
        <v>#DIV/0!</v>
      </c>
      <c r="CC7375" s="447" t="e">
        <f>+CB7375/#REF!</f>
        <v>#DIV/0!</v>
      </c>
      <c r="CE7375" s="451" t="e">
        <f t="shared" si="3938"/>
        <v>#DIV/0!</v>
      </c>
    </row>
    <row r="7376" spans="1:83" x14ac:dyDescent="0.2">
      <c r="A7376" s="521">
        <f t="shared" si="3939"/>
        <v>40121</v>
      </c>
      <c r="B7376" s="522">
        <f t="shared" si="3921"/>
        <v>3</v>
      </c>
      <c r="C7376" s="522">
        <f t="shared" si="3922"/>
        <v>11</v>
      </c>
      <c r="D7376" s="505" t="str">
        <f t="shared" si="3940"/>
        <v>inv</v>
      </c>
      <c r="E7376" s="522">
        <f t="shared" si="3923"/>
        <v>4</v>
      </c>
      <c r="F7376" s="522">
        <f t="shared" si="3924"/>
        <v>308</v>
      </c>
      <c r="G7376" s="522">
        <f t="shared" si="3941"/>
        <v>7372</v>
      </c>
      <c r="H7376" s="506">
        <v>455.99819711538464</v>
      </c>
      <c r="I7376" s="507">
        <f>+H7376-L7376/Cogeneratore!$C$24</f>
        <v>455.99819711538464</v>
      </c>
      <c r="J7376" s="507">
        <f t="shared" si="3942"/>
        <v>0</v>
      </c>
      <c r="K7376" s="508">
        <v>233.05705096571182</v>
      </c>
      <c r="L7376" s="508">
        <v>0</v>
      </c>
      <c r="M7376" s="507">
        <f t="shared" si="3925"/>
        <v>455.99819711538464</v>
      </c>
      <c r="N7376" s="507">
        <f t="shared" si="3943"/>
        <v>233.05705096571182</v>
      </c>
      <c r="O7376" s="509" t="s">
        <v>7</v>
      </c>
      <c r="P7376" s="578"/>
      <c r="Q7376" s="578"/>
      <c r="R7376" s="510" t="e">
        <f>MIN(IF(I7376&gt;#REF!*#REF!,#REF!,IF(AND(I7376&lt;#REF!,#REF!=2),0,ROUNDUP(I7376/#REF!,0))),#REF!)</f>
        <v>#REF!</v>
      </c>
      <c r="S7376" s="510" t="e">
        <f>IF(R7376=0,0,MAX(MIN(I7376,R7376*#REF!),#REF!))</f>
        <v>#REF!</v>
      </c>
      <c r="T7376" s="511" t="e">
        <f>IF(R7376&lt;&gt;0,IF(S7376/R7376/#REF!=1,#REF!,HLOOKUP(S7376/R7376/#REF!,#REF!,2)+(HLOOKUP(S7376/R7376/#REF!+0.2,#REF!,2)-HLOOKUP(S7376/R7376/#REF!,#REF!,2))*(S7376/R7376/#REF!-HLOOKUP(S7376/R7376/#REF!,#REF!,1))/(HLOOKUP(S7376/R7376/#REF!+0.2,#REF!,1)-HLOOKUP(S7376/R7376/#REF!,#REF!,1))),0.5)</f>
        <v>#REF!</v>
      </c>
      <c r="U7376" s="512" t="e">
        <f>IF(R7376&lt;&gt;0,IF(S7376/R7376/#REF!=1,#REF!,HLOOKUP(S7376/R7376/#REF!,#REF!,3)+(HLOOKUP(S7376/R7376/#REF!+0.2,#REF!,3)-HLOOKUP(S7376/R7376/#REF!,#REF!,3))*(S7376/R7376/#REF!-HLOOKUP(S7376/R7376/#REF!,#REF!,1))/(HLOOKUP(S7376/R7376/#REF!+0.2,#REF!,1)-HLOOKUP(S7376/R7376/#REF!,#REF!,1))),1)</f>
        <v>#REF!</v>
      </c>
      <c r="V7376" s="510" t="e">
        <f t="shared" si="3944"/>
        <v>#REF!</v>
      </c>
      <c r="W7376" s="513" t="e">
        <f>MIN(IF(N7376&gt;#REF!*#REF!,#REF!,IF(AND(N7376&lt;#REF!,#REF!=2),0,ROUNDUP(N7376/#REF!,0))),#REF!)</f>
        <v>#REF!</v>
      </c>
      <c r="X7376" s="513" t="e">
        <f t="shared" si="3945"/>
        <v>#REF!</v>
      </c>
      <c r="Y7376" s="511" t="e">
        <f>IF(W7376&lt;&gt;0,IF(AA7376/W7376/#REF!=1,#REF!,HLOOKUP(AA7376/W7376/#REF!,#REF!,2)+(HLOOKUP(AA7376/W7376/#REF!+0.2,#REF!,2)-HLOOKUP(AA7376/W7376/#REF!,#REF!,2))*(AA7376/W7376/#REF!-HLOOKUP(AA7376/W7376/#REF!,#REF!,1))/(HLOOKUP(AA7376/W7376/#REF!+0.2,#REF!,1)-HLOOKUP(AA7376/W7376/#REF!,#REF!,1))),0.5)</f>
        <v>#REF!</v>
      </c>
      <c r="Z7376" s="512" t="e">
        <f>IF(W7376&lt;&gt;0,IF(AA7376/W7376/#REF!=1,#REF!,HLOOKUP(AA7376/W7376/#REF!,#REF!,3)+(HLOOKUP(AA7376/W7376/#REF!+0.2,#REF!,3)-HLOOKUP(AA7376/W7376/#REF!,#REF!,3))*(AA7376/W7376/#REF!-HLOOKUP(AA7376/W7376/#REF!,#REF!,1))/(HLOOKUP(AA7376/W7376/#REF!+0.2,#REF!,1)-HLOOKUP(AA7376/W7376/#REF!,#REF!,1))),1)</f>
        <v>#REF!</v>
      </c>
      <c r="AA7376" s="514" t="e">
        <f>IF(W7376=0,0,MAX(MIN(N7376,W7376*#REF!),#REF!))</f>
        <v>#REF!</v>
      </c>
      <c r="AB7376" s="515" t="e">
        <f>AD7376/Cogeneratore!$C$4</f>
        <v>#DIV/0!</v>
      </c>
      <c r="AC7376" s="549"/>
      <c r="AD7376" s="550"/>
      <c r="AE7376" s="549"/>
      <c r="AF7376" s="550"/>
      <c r="AG7376" s="549"/>
      <c r="AH7376" s="550"/>
      <c r="AI7376" s="516" t="e">
        <f t="shared" si="3946"/>
        <v>#DIV/0!</v>
      </c>
      <c r="AJ7376" s="517">
        <f t="shared" si="3947"/>
        <v>0</v>
      </c>
      <c r="AK7376" s="513">
        <f t="shared" si="3926"/>
        <v>0</v>
      </c>
      <c r="AL7376" s="513">
        <f t="shared" si="3927"/>
        <v>0</v>
      </c>
      <c r="AM7376" s="513">
        <f t="shared" si="3928"/>
        <v>455.99819711538464</v>
      </c>
      <c r="AN7376" s="550"/>
      <c r="AO7376" s="550"/>
      <c r="AP7376" s="550"/>
      <c r="AQ7376" s="517">
        <f t="shared" si="3948"/>
        <v>0</v>
      </c>
      <c r="AR7376" s="513">
        <f t="shared" si="3949"/>
        <v>0</v>
      </c>
      <c r="AS7376" s="551"/>
      <c r="AT7376" s="552"/>
      <c r="AU7376" s="513">
        <f t="shared" si="3950"/>
        <v>0</v>
      </c>
      <c r="AV7376" s="513">
        <f>AU7376/Cogeneratore!$C$24</f>
        <v>0</v>
      </c>
      <c r="AW7376" s="513">
        <f t="shared" si="3929"/>
        <v>0</v>
      </c>
      <c r="AX7376" s="513" t="e">
        <f t="shared" si="3930"/>
        <v>#DIV/0!</v>
      </c>
      <c r="AY7376" s="518">
        <f t="shared" si="3931"/>
        <v>233.05705096571182</v>
      </c>
      <c r="AZ7376" s="519" t="e">
        <f t="shared" si="3932"/>
        <v>#DIV/0!</v>
      </c>
      <c r="BA7376" s="514" t="e">
        <f t="shared" si="3951"/>
        <v>#DIV/0!</v>
      </c>
      <c r="BB7376" s="520" t="e">
        <f>+BV7376*860/8250/Cogeneratore!$C$6</f>
        <v>#DIV/0!</v>
      </c>
      <c r="BC7376" s="625"/>
      <c r="BD7376" s="451">
        <f t="shared" si="3933"/>
        <v>0</v>
      </c>
      <c r="BN7376" s="447">
        <f>+L7376/Cogeneratore!$C$24</f>
        <v>0</v>
      </c>
      <c r="BP7376" s="447">
        <f t="shared" si="3934"/>
        <v>0</v>
      </c>
      <c r="BQ7376" s="447" t="e">
        <f>IF(BR7376&lt;Cogeneratore!$C$25/Cogeneratore!$C$23,BP7376,BP7376+BR7376-Cogeneratore!$C$25/Cogeneratore!$C$23)</f>
        <v>#DIV/0!</v>
      </c>
      <c r="BR7376" s="462">
        <f t="shared" si="3919"/>
        <v>0</v>
      </c>
      <c r="BS7376" s="462" t="e">
        <f>IF(BR7376&lt;Cogeneratore!$C$25/Cogeneratore!$C$23,BR7376,Cogeneratore!$C$25/Cogeneratore!$C$23)</f>
        <v>#DIV/0!</v>
      </c>
      <c r="BT7376" s="447" t="e">
        <f>+BS7376*(1-Cogeneratore!$C$23)</f>
        <v>#DIV/0!</v>
      </c>
      <c r="BU7376" s="462" t="e">
        <f>IF(BR7376-BT7376&lt;Cogeneratore!$C$25,BR7376-BT7376,Cogeneratore!$C$25)</f>
        <v>#DIV/0!</v>
      </c>
      <c r="BV7376" s="462" t="e">
        <f t="shared" si="3935"/>
        <v>#DIV/0!</v>
      </c>
      <c r="BW7376" s="462" t="e">
        <f t="shared" si="3936"/>
        <v>#DIV/0!</v>
      </c>
      <c r="BX7376" s="462" t="e">
        <f t="shared" si="3952"/>
        <v>#DIV/0!</v>
      </c>
      <c r="BY7376" s="447" t="e">
        <f>+BX7376*(1-#REF!)</f>
        <v>#DIV/0!</v>
      </c>
      <c r="BZ7376" s="462" t="e">
        <f t="shared" si="3920"/>
        <v>#DIV/0!</v>
      </c>
      <c r="CB7376" s="462" t="e">
        <f t="shared" si="3937"/>
        <v>#DIV/0!</v>
      </c>
      <c r="CC7376" s="447" t="e">
        <f>+CB7376/#REF!</f>
        <v>#DIV/0!</v>
      </c>
      <c r="CE7376" s="451" t="e">
        <f t="shared" si="3938"/>
        <v>#DIV/0!</v>
      </c>
    </row>
    <row r="7377" spans="1:83" x14ac:dyDescent="0.2">
      <c r="A7377" s="521">
        <f t="shared" si="3939"/>
        <v>40121</v>
      </c>
      <c r="B7377" s="522">
        <f t="shared" si="3921"/>
        <v>3</v>
      </c>
      <c r="C7377" s="522">
        <f t="shared" si="3922"/>
        <v>11</v>
      </c>
      <c r="D7377" s="505" t="str">
        <f t="shared" si="3940"/>
        <v>inv</v>
      </c>
      <c r="E7377" s="522">
        <f t="shared" si="3923"/>
        <v>5</v>
      </c>
      <c r="F7377" s="522">
        <f t="shared" si="3924"/>
        <v>308</v>
      </c>
      <c r="G7377" s="522">
        <f t="shared" si="3941"/>
        <v>7373</v>
      </c>
      <c r="H7377" s="506">
        <v>464.25180288461536</v>
      </c>
      <c r="I7377" s="507">
        <f>+H7377-L7377/Cogeneratore!$C$24</f>
        <v>464.25180288461536</v>
      </c>
      <c r="J7377" s="507">
        <f t="shared" si="3942"/>
        <v>0</v>
      </c>
      <c r="K7377" s="508">
        <v>233.05705096571182</v>
      </c>
      <c r="L7377" s="508">
        <v>0</v>
      </c>
      <c r="M7377" s="507">
        <f t="shared" si="3925"/>
        <v>464.25180288461536</v>
      </c>
      <c r="N7377" s="507">
        <f t="shared" si="3943"/>
        <v>233.05705096571182</v>
      </c>
      <c r="O7377" s="509" t="s">
        <v>7</v>
      </c>
      <c r="P7377" s="578"/>
      <c r="Q7377" s="578"/>
      <c r="R7377" s="510" t="e">
        <f>MIN(IF(I7377&gt;#REF!*#REF!,#REF!,IF(AND(I7377&lt;#REF!,#REF!=2),0,ROUNDUP(I7377/#REF!,0))),#REF!)</f>
        <v>#REF!</v>
      </c>
      <c r="S7377" s="510" t="e">
        <f>IF(R7377=0,0,MAX(MIN(I7377,R7377*#REF!),#REF!))</f>
        <v>#REF!</v>
      </c>
      <c r="T7377" s="511" t="e">
        <f>IF(R7377&lt;&gt;0,IF(S7377/R7377/#REF!=1,#REF!,HLOOKUP(S7377/R7377/#REF!,#REF!,2)+(HLOOKUP(S7377/R7377/#REF!+0.2,#REF!,2)-HLOOKUP(S7377/R7377/#REF!,#REF!,2))*(S7377/R7377/#REF!-HLOOKUP(S7377/R7377/#REF!,#REF!,1))/(HLOOKUP(S7377/R7377/#REF!+0.2,#REF!,1)-HLOOKUP(S7377/R7377/#REF!,#REF!,1))),0.5)</f>
        <v>#REF!</v>
      </c>
      <c r="U7377" s="512" t="e">
        <f>IF(R7377&lt;&gt;0,IF(S7377/R7377/#REF!=1,#REF!,HLOOKUP(S7377/R7377/#REF!,#REF!,3)+(HLOOKUP(S7377/R7377/#REF!+0.2,#REF!,3)-HLOOKUP(S7377/R7377/#REF!,#REF!,3))*(S7377/R7377/#REF!-HLOOKUP(S7377/R7377/#REF!,#REF!,1))/(HLOOKUP(S7377/R7377/#REF!+0.2,#REF!,1)-HLOOKUP(S7377/R7377/#REF!,#REF!,1))),1)</f>
        <v>#REF!</v>
      </c>
      <c r="V7377" s="510" t="e">
        <f t="shared" si="3944"/>
        <v>#REF!</v>
      </c>
      <c r="W7377" s="513" t="e">
        <f>MIN(IF(N7377&gt;#REF!*#REF!,#REF!,IF(AND(N7377&lt;#REF!,#REF!=2),0,ROUNDUP(N7377/#REF!,0))),#REF!)</f>
        <v>#REF!</v>
      </c>
      <c r="X7377" s="513" t="e">
        <f t="shared" si="3945"/>
        <v>#REF!</v>
      </c>
      <c r="Y7377" s="511" t="e">
        <f>IF(W7377&lt;&gt;0,IF(AA7377/W7377/#REF!=1,#REF!,HLOOKUP(AA7377/W7377/#REF!,#REF!,2)+(HLOOKUP(AA7377/W7377/#REF!+0.2,#REF!,2)-HLOOKUP(AA7377/W7377/#REF!,#REF!,2))*(AA7377/W7377/#REF!-HLOOKUP(AA7377/W7377/#REF!,#REF!,1))/(HLOOKUP(AA7377/W7377/#REF!+0.2,#REF!,1)-HLOOKUP(AA7377/W7377/#REF!,#REF!,1))),0.5)</f>
        <v>#REF!</v>
      </c>
      <c r="Z7377" s="512" t="e">
        <f>IF(W7377&lt;&gt;0,IF(AA7377/W7377/#REF!=1,#REF!,HLOOKUP(AA7377/W7377/#REF!,#REF!,3)+(HLOOKUP(AA7377/W7377/#REF!+0.2,#REF!,3)-HLOOKUP(AA7377/W7377/#REF!,#REF!,3))*(AA7377/W7377/#REF!-HLOOKUP(AA7377/W7377/#REF!,#REF!,1))/(HLOOKUP(AA7377/W7377/#REF!+0.2,#REF!,1)-HLOOKUP(AA7377/W7377/#REF!,#REF!,1))),1)</f>
        <v>#REF!</v>
      </c>
      <c r="AA7377" s="514" t="e">
        <f>IF(W7377=0,0,MAX(MIN(N7377,W7377*#REF!),#REF!))</f>
        <v>#REF!</v>
      </c>
      <c r="AB7377" s="515" t="e">
        <f>AD7377/Cogeneratore!$C$4</f>
        <v>#DIV/0!</v>
      </c>
      <c r="AC7377" s="549"/>
      <c r="AD7377" s="550"/>
      <c r="AE7377" s="549"/>
      <c r="AF7377" s="550"/>
      <c r="AG7377" s="549"/>
      <c r="AH7377" s="550"/>
      <c r="AI7377" s="516" t="e">
        <f t="shared" si="3946"/>
        <v>#DIV/0!</v>
      </c>
      <c r="AJ7377" s="517">
        <f t="shared" si="3947"/>
        <v>0</v>
      </c>
      <c r="AK7377" s="513">
        <f t="shared" si="3926"/>
        <v>0</v>
      </c>
      <c r="AL7377" s="513">
        <f t="shared" si="3927"/>
        <v>0</v>
      </c>
      <c r="AM7377" s="513">
        <f t="shared" si="3928"/>
        <v>464.25180288461536</v>
      </c>
      <c r="AN7377" s="550"/>
      <c r="AO7377" s="550"/>
      <c r="AP7377" s="550"/>
      <c r="AQ7377" s="517">
        <f t="shared" si="3948"/>
        <v>0</v>
      </c>
      <c r="AR7377" s="513">
        <f t="shared" si="3949"/>
        <v>0</v>
      </c>
      <c r="AS7377" s="551"/>
      <c r="AT7377" s="552"/>
      <c r="AU7377" s="513">
        <f t="shared" si="3950"/>
        <v>0</v>
      </c>
      <c r="AV7377" s="513">
        <f>AU7377/Cogeneratore!$C$24</f>
        <v>0</v>
      </c>
      <c r="AW7377" s="513">
        <f t="shared" si="3929"/>
        <v>0</v>
      </c>
      <c r="AX7377" s="513" t="e">
        <f t="shared" si="3930"/>
        <v>#DIV/0!</v>
      </c>
      <c r="AY7377" s="518">
        <f t="shared" si="3931"/>
        <v>233.05705096571182</v>
      </c>
      <c r="AZ7377" s="519" t="e">
        <f t="shared" si="3932"/>
        <v>#DIV/0!</v>
      </c>
      <c r="BA7377" s="514" t="e">
        <f t="shared" si="3951"/>
        <v>#DIV/0!</v>
      </c>
      <c r="BB7377" s="520" t="e">
        <f>+BV7377*860/8250/Cogeneratore!$C$6</f>
        <v>#DIV/0!</v>
      </c>
      <c r="BC7377" s="625"/>
      <c r="BD7377" s="451">
        <f t="shared" si="3933"/>
        <v>0</v>
      </c>
      <c r="BN7377" s="447">
        <f>+L7377/Cogeneratore!$C$24</f>
        <v>0</v>
      </c>
      <c r="BP7377" s="447">
        <f t="shared" si="3934"/>
        <v>0</v>
      </c>
      <c r="BQ7377" s="447" t="e">
        <f>IF(BR7377&lt;Cogeneratore!$C$25/Cogeneratore!$C$23,BP7377,BP7377+BR7377-Cogeneratore!$C$25/Cogeneratore!$C$23)</f>
        <v>#DIV/0!</v>
      </c>
      <c r="BR7377" s="462">
        <f t="shared" si="3919"/>
        <v>0</v>
      </c>
      <c r="BS7377" s="462" t="e">
        <f>IF(BR7377&lt;Cogeneratore!$C$25/Cogeneratore!$C$23,BR7377,Cogeneratore!$C$25/Cogeneratore!$C$23)</f>
        <v>#DIV/0!</v>
      </c>
      <c r="BT7377" s="447" t="e">
        <f>+BS7377*(1-Cogeneratore!$C$23)</f>
        <v>#DIV/0!</v>
      </c>
      <c r="BU7377" s="462" t="e">
        <f>IF(BR7377-BT7377&lt;Cogeneratore!$C$25,BR7377-BT7377,Cogeneratore!$C$25)</f>
        <v>#DIV/0!</v>
      </c>
      <c r="BV7377" s="462" t="e">
        <f t="shared" si="3935"/>
        <v>#DIV/0!</v>
      </c>
      <c r="BW7377" s="462" t="e">
        <f t="shared" si="3936"/>
        <v>#DIV/0!</v>
      </c>
      <c r="BX7377" s="462" t="e">
        <f t="shared" si="3952"/>
        <v>#DIV/0!</v>
      </c>
      <c r="BY7377" s="447" t="e">
        <f>+BX7377*(1-#REF!)</f>
        <v>#DIV/0!</v>
      </c>
      <c r="BZ7377" s="462" t="e">
        <f t="shared" si="3920"/>
        <v>#DIV/0!</v>
      </c>
      <c r="CB7377" s="462" t="e">
        <f t="shared" si="3937"/>
        <v>#DIV/0!</v>
      </c>
      <c r="CC7377" s="447" t="e">
        <f>+CB7377/#REF!</f>
        <v>#DIV/0!</v>
      </c>
      <c r="CE7377" s="451" t="e">
        <f t="shared" si="3938"/>
        <v>#DIV/0!</v>
      </c>
    </row>
    <row r="7378" spans="1:83" x14ac:dyDescent="0.2">
      <c r="A7378" s="521">
        <f t="shared" si="3939"/>
        <v>40121</v>
      </c>
      <c r="B7378" s="522">
        <f t="shared" si="3921"/>
        <v>3</v>
      </c>
      <c r="C7378" s="522">
        <f t="shared" si="3922"/>
        <v>11</v>
      </c>
      <c r="D7378" s="505" t="str">
        <f t="shared" si="3940"/>
        <v>inv</v>
      </c>
      <c r="E7378" s="522">
        <f t="shared" si="3923"/>
        <v>6</v>
      </c>
      <c r="F7378" s="522">
        <f t="shared" si="3924"/>
        <v>308</v>
      </c>
      <c r="G7378" s="522">
        <f t="shared" si="3941"/>
        <v>7374</v>
      </c>
      <c r="H7378" s="506">
        <v>513.95733173076928</v>
      </c>
      <c r="I7378" s="507">
        <f>+H7378-L7378/Cogeneratore!$C$24</f>
        <v>513.95733173076928</v>
      </c>
      <c r="J7378" s="507">
        <f t="shared" si="3942"/>
        <v>0</v>
      </c>
      <c r="K7378" s="508">
        <v>233.05705096571182</v>
      </c>
      <c r="L7378" s="508">
        <v>0</v>
      </c>
      <c r="M7378" s="507">
        <f t="shared" si="3925"/>
        <v>513.95733173076928</v>
      </c>
      <c r="N7378" s="507">
        <f t="shared" si="3943"/>
        <v>233.05705096571182</v>
      </c>
      <c r="O7378" s="509" t="s">
        <v>7</v>
      </c>
      <c r="P7378" s="578"/>
      <c r="Q7378" s="578"/>
      <c r="R7378" s="510" t="e">
        <f>MIN(IF(I7378&gt;#REF!*#REF!,#REF!,IF(AND(I7378&lt;#REF!,#REF!=2),0,ROUNDUP(I7378/#REF!,0))),#REF!)</f>
        <v>#REF!</v>
      </c>
      <c r="S7378" s="510" t="e">
        <f>IF(R7378=0,0,MAX(MIN(I7378,R7378*#REF!),#REF!))</f>
        <v>#REF!</v>
      </c>
      <c r="T7378" s="511" t="e">
        <f>IF(R7378&lt;&gt;0,IF(S7378/R7378/#REF!=1,#REF!,HLOOKUP(S7378/R7378/#REF!,#REF!,2)+(HLOOKUP(S7378/R7378/#REF!+0.2,#REF!,2)-HLOOKUP(S7378/R7378/#REF!,#REF!,2))*(S7378/R7378/#REF!-HLOOKUP(S7378/R7378/#REF!,#REF!,1))/(HLOOKUP(S7378/R7378/#REF!+0.2,#REF!,1)-HLOOKUP(S7378/R7378/#REF!,#REF!,1))),0.5)</f>
        <v>#REF!</v>
      </c>
      <c r="U7378" s="512" t="e">
        <f>IF(R7378&lt;&gt;0,IF(S7378/R7378/#REF!=1,#REF!,HLOOKUP(S7378/R7378/#REF!,#REF!,3)+(HLOOKUP(S7378/R7378/#REF!+0.2,#REF!,3)-HLOOKUP(S7378/R7378/#REF!,#REF!,3))*(S7378/R7378/#REF!-HLOOKUP(S7378/R7378/#REF!,#REF!,1))/(HLOOKUP(S7378/R7378/#REF!+0.2,#REF!,1)-HLOOKUP(S7378/R7378/#REF!,#REF!,1))),1)</f>
        <v>#REF!</v>
      </c>
      <c r="V7378" s="510" t="e">
        <f t="shared" si="3944"/>
        <v>#REF!</v>
      </c>
      <c r="W7378" s="513" t="e">
        <f>MIN(IF(N7378&gt;#REF!*#REF!,#REF!,IF(AND(N7378&lt;#REF!,#REF!=2),0,ROUNDUP(N7378/#REF!,0))),#REF!)</f>
        <v>#REF!</v>
      </c>
      <c r="X7378" s="513" t="e">
        <f t="shared" si="3945"/>
        <v>#REF!</v>
      </c>
      <c r="Y7378" s="511" t="e">
        <f>IF(W7378&lt;&gt;0,IF(AA7378/W7378/#REF!=1,#REF!,HLOOKUP(AA7378/W7378/#REF!,#REF!,2)+(HLOOKUP(AA7378/W7378/#REF!+0.2,#REF!,2)-HLOOKUP(AA7378/W7378/#REF!,#REF!,2))*(AA7378/W7378/#REF!-HLOOKUP(AA7378/W7378/#REF!,#REF!,1))/(HLOOKUP(AA7378/W7378/#REF!+0.2,#REF!,1)-HLOOKUP(AA7378/W7378/#REF!,#REF!,1))),0.5)</f>
        <v>#REF!</v>
      </c>
      <c r="Z7378" s="512" t="e">
        <f>IF(W7378&lt;&gt;0,IF(AA7378/W7378/#REF!=1,#REF!,HLOOKUP(AA7378/W7378/#REF!,#REF!,3)+(HLOOKUP(AA7378/W7378/#REF!+0.2,#REF!,3)-HLOOKUP(AA7378/W7378/#REF!,#REF!,3))*(AA7378/W7378/#REF!-HLOOKUP(AA7378/W7378/#REF!,#REF!,1))/(HLOOKUP(AA7378/W7378/#REF!+0.2,#REF!,1)-HLOOKUP(AA7378/W7378/#REF!,#REF!,1))),1)</f>
        <v>#REF!</v>
      </c>
      <c r="AA7378" s="514" t="e">
        <f>IF(W7378=0,0,MAX(MIN(N7378,W7378*#REF!),#REF!))</f>
        <v>#REF!</v>
      </c>
      <c r="AB7378" s="515" t="e">
        <f>AD7378/Cogeneratore!$C$4</f>
        <v>#DIV/0!</v>
      </c>
      <c r="AC7378" s="549"/>
      <c r="AD7378" s="550"/>
      <c r="AE7378" s="549"/>
      <c r="AF7378" s="550"/>
      <c r="AG7378" s="549"/>
      <c r="AH7378" s="550"/>
      <c r="AI7378" s="516" t="e">
        <f t="shared" si="3946"/>
        <v>#DIV/0!</v>
      </c>
      <c r="AJ7378" s="517">
        <f t="shared" si="3947"/>
        <v>0</v>
      </c>
      <c r="AK7378" s="513">
        <f t="shared" si="3926"/>
        <v>0</v>
      </c>
      <c r="AL7378" s="513">
        <f t="shared" si="3927"/>
        <v>0</v>
      </c>
      <c r="AM7378" s="513">
        <f t="shared" si="3928"/>
        <v>513.95733173076928</v>
      </c>
      <c r="AN7378" s="550"/>
      <c r="AO7378" s="550"/>
      <c r="AP7378" s="550"/>
      <c r="AQ7378" s="517">
        <f t="shared" si="3948"/>
        <v>0</v>
      </c>
      <c r="AR7378" s="513">
        <f t="shared" si="3949"/>
        <v>0</v>
      </c>
      <c r="AS7378" s="551"/>
      <c r="AT7378" s="552"/>
      <c r="AU7378" s="513">
        <f t="shared" si="3950"/>
        <v>0</v>
      </c>
      <c r="AV7378" s="513">
        <f>AU7378/Cogeneratore!$C$24</f>
        <v>0</v>
      </c>
      <c r="AW7378" s="513">
        <f t="shared" si="3929"/>
        <v>0</v>
      </c>
      <c r="AX7378" s="513" t="e">
        <f t="shared" si="3930"/>
        <v>#DIV/0!</v>
      </c>
      <c r="AY7378" s="518">
        <f t="shared" si="3931"/>
        <v>233.05705096571182</v>
      </c>
      <c r="AZ7378" s="519" t="e">
        <f t="shared" si="3932"/>
        <v>#DIV/0!</v>
      </c>
      <c r="BA7378" s="514" t="e">
        <f t="shared" si="3951"/>
        <v>#DIV/0!</v>
      </c>
      <c r="BB7378" s="520" t="e">
        <f>+BV7378*860/8250/Cogeneratore!$C$6</f>
        <v>#DIV/0!</v>
      </c>
      <c r="BC7378" s="625"/>
      <c r="BD7378" s="451">
        <f t="shared" si="3933"/>
        <v>0</v>
      </c>
      <c r="BN7378" s="447">
        <f>+L7378/Cogeneratore!$C$24</f>
        <v>0</v>
      </c>
      <c r="BP7378" s="447">
        <f t="shared" si="3934"/>
        <v>0</v>
      </c>
      <c r="BQ7378" s="447" t="e">
        <f>IF(BR7378&lt;Cogeneratore!$C$25/Cogeneratore!$C$23,BP7378,BP7378+BR7378-Cogeneratore!$C$25/Cogeneratore!$C$23)</f>
        <v>#DIV/0!</v>
      </c>
      <c r="BR7378" s="462">
        <f t="shared" si="3919"/>
        <v>0</v>
      </c>
      <c r="BS7378" s="462" t="e">
        <f>IF(BR7378&lt;Cogeneratore!$C$25/Cogeneratore!$C$23,BR7378,Cogeneratore!$C$25/Cogeneratore!$C$23)</f>
        <v>#DIV/0!</v>
      </c>
      <c r="BT7378" s="447" t="e">
        <f>+BS7378*(1-Cogeneratore!$C$23)</f>
        <v>#DIV/0!</v>
      </c>
      <c r="BU7378" s="462" t="e">
        <f>IF(BR7378-BT7378&lt;Cogeneratore!$C$25,BR7378-BT7378,Cogeneratore!$C$25)</f>
        <v>#DIV/0!</v>
      </c>
      <c r="BV7378" s="462" t="e">
        <f t="shared" si="3935"/>
        <v>#DIV/0!</v>
      </c>
      <c r="BW7378" s="462" t="e">
        <f t="shared" si="3936"/>
        <v>#DIV/0!</v>
      </c>
      <c r="BX7378" s="462" t="e">
        <f t="shared" si="3952"/>
        <v>#DIV/0!</v>
      </c>
      <c r="BY7378" s="447" t="e">
        <f>+BX7378*(1-#REF!)</f>
        <v>#DIV/0!</v>
      </c>
      <c r="BZ7378" s="462" t="e">
        <f t="shared" si="3920"/>
        <v>#DIV/0!</v>
      </c>
      <c r="CB7378" s="462" t="e">
        <f t="shared" si="3937"/>
        <v>#DIV/0!</v>
      </c>
      <c r="CC7378" s="447" t="e">
        <f>+CB7378/#REF!</f>
        <v>#DIV/0!</v>
      </c>
      <c r="CE7378" s="451" t="e">
        <f t="shared" si="3938"/>
        <v>#DIV/0!</v>
      </c>
    </row>
    <row r="7379" spans="1:83" x14ac:dyDescent="0.2">
      <c r="A7379" s="521">
        <f t="shared" si="3939"/>
        <v>40121</v>
      </c>
      <c r="B7379" s="522">
        <f t="shared" si="3921"/>
        <v>3</v>
      </c>
      <c r="C7379" s="522">
        <f t="shared" si="3922"/>
        <v>11</v>
      </c>
      <c r="D7379" s="505" t="str">
        <f t="shared" si="3940"/>
        <v>inv</v>
      </c>
      <c r="E7379" s="522">
        <f t="shared" si="3923"/>
        <v>7</v>
      </c>
      <c r="F7379" s="522">
        <f t="shared" si="3924"/>
        <v>308</v>
      </c>
      <c r="G7379" s="522">
        <f t="shared" si="3941"/>
        <v>7375</v>
      </c>
      <c r="H7379" s="506">
        <v>571.640625</v>
      </c>
      <c r="I7379" s="507">
        <f>+H7379-L7379/Cogeneratore!$C$24</f>
        <v>571.640625</v>
      </c>
      <c r="J7379" s="507">
        <f t="shared" si="3942"/>
        <v>0</v>
      </c>
      <c r="K7379" s="508">
        <v>466.11410193142365</v>
      </c>
      <c r="L7379" s="508">
        <v>0</v>
      </c>
      <c r="M7379" s="507">
        <f t="shared" si="3925"/>
        <v>571.640625</v>
      </c>
      <c r="N7379" s="507">
        <f t="shared" si="3943"/>
        <v>466.11410193142365</v>
      </c>
      <c r="O7379" s="509" t="s">
        <v>6</v>
      </c>
      <c r="P7379" s="578"/>
      <c r="Q7379" s="578"/>
      <c r="R7379" s="510" t="e">
        <f>MIN(IF(I7379&gt;#REF!*#REF!,#REF!,IF(AND(I7379&lt;#REF!,#REF!=2),0,ROUNDUP(I7379/#REF!,0))),#REF!)</f>
        <v>#REF!</v>
      </c>
      <c r="S7379" s="510" t="e">
        <f>IF(R7379=0,0,MAX(MIN(I7379,R7379*#REF!),#REF!))</f>
        <v>#REF!</v>
      </c>
      <c r="T7379" s="511" t="e">
        <f>IF(R7379&lt;&gt;0,IF(S7379/R7379/#REF!=1,#REF!,HLOOKUP(S7379/R7379/#REF!,#REF!,2)+(HLOOKUP(S7379/R7379/#REF!+0.2,#REF!,2)-HLOOKUP(S7379/R7379/#REF!,#REF!,2))*(S7379/R7379/#REF!-HLOOKUP(S7379/R7379/#REF!,#REF!,1))/(HLOOKUP(S7379/R7379/#REF!+0.2,#REF!,1)-HLOOKUP(S7379/R7379/#REF!,#REF!,1))),0.5)</f>
        <v>#REF!</v>
      </c>
      <c r="U7379" s="512" t="e">
        <f>IF(R7379&lt;&gt;0,IF(S7379/R7379/#REF!=1,#REF!,HLOOKUP(S7379/R7379/#REF!,#REF!,3)+(HLOOKUP(S7379/R7379/#REF!+0.2,#REF!,3)-HLOOKUP(S7379/R7379/#REF!,#REF!,3))*(S7379/R7379/#REF!-HLOOKUP(S7379/R7379/#REF!,#REF!,1))/(HLOOKUP(S7379/R7379/#REF!+0.2,#REF!,1)-HLOOKUP(S7379/R7379/#REF!,#REF!,1))),1)</f>
        <v>#REF!</v>
      </c>
      <c r="V7379" s="510" t="e">
        <f t="shared" si="3944"/>
        <v>#REF!</v>
      </c>
      <c r="W7379" s="513" t="e">
        <f>MIN(IF(N7379&gt;#REF!*#REF!,#REF!,IF(AND(N7379&lt;#REF!,#REF!=2),0,ROUNDUP(N7379/#REF!,0))),#REF!)</f>
        <v>#REF!</v>
      </c>
      <c r="X7379" s="513" t="e">
        <f t="shared" si="3945"/>
        <v>#REF!</v>
      </c>
      <c r="Y7379" s="511" t="e">
        <f>IF(W7379&lt;&gt;0,IF(AA7379/W7379/#REF!=1,#REF!,HLOOKUP(AA7379/W7379/#REF!,#REF!,2)+(HLOOKUP(AA7379/W7379/#REF!+0.2,#REF!,2)-HLOOKUP(AA7379/W7379/#REF!,#REF!,2))*(AA7379/W7379/#REF!-HLOOKUP(AA7379/W7379/#REF!,#REF!,1))/(HLOOKUP(AA7379/W7379/#REF!+0.2,#REF!,1)-HLOOKUP(AA7379/W7379/#REF!,#REF!,1))),0.5)</f>
        <v>#REF!</v>
      </c>
      <c r="Z7379" s="512" t="e">
        <f>IF(W7379&lt;&gt;0,IF(AA7379/W7379/#REF!=1,#REF!,HLOOKUP(AA7379/W7379/#REF!,#REF!,3)+(HLOOKUP(AA7379/W7379/#REF!+0.2,#REF!,3)-HLOOKUP(AA7379/W7379/#REF!,#REF!,3))*(AA7379/W7379/#REF!-HLOOKUP(AA7379/W7379/#REF!,#REF!,1))/(HLOOKUP(AA7379/W7379/#REF!+0.2,#REF!,1)-HLOOKUP(AA7379/W7379/#REF!,#REF!,1))),1)</f>
        <v>#REF!</v>
      </c>
      <c r="AA7379" s="514" t="e">
        <f>IF(W7379=0,0,MAX(MIN(N7379,W7379*#REF!),#REF!))</f>
        <v>#REF!</v>
      </c>
      <c r="AB7379" s="515" t="e">
        <f>AD7379/Cogeneratore!$C$4</f>
        <v>#DIV/0!</v>
      </c>
      <c r="AC7379" s="549"/>
      <c r="AD7379" s="550"/>
      <c r="AE7379" s="549"/>
      <c r="AF7379" s="550"/>
      <c r="AG7379" s="549"/>
      <c r="AH7379" s="550"/>
      <c r="AI7379" s="516" t="e">
        <f t="shared" si="3946"/>
        <v>#DIV/0!</v>
      </c>
      <c r="AJ7379" s="517">
        <f t="shared" si="3947"/>
        <v>0</v>
      </c>
      <c r="AK7379" s="513">
        <f t="shared" si="3926"/>
        <v>0</v>
      </c>
      <c r="AL7379" s="513">
        <f t="shared" si="3927"/>
        <v>0</v>
      </c>
      <c r="AM7379" s="513">
        <f t="shared" si="3928"/>
        <v>571.640625</v>
      </c>
      <c r="AN7379" s="550"/>
      <c r="AO7379" s="550"/>
      <c r="AP7379" s="550"/>
      <c r="AQ7379" s="517">
        <f t="shared" si="3948"/>
        <v>0</v>
      </c>
      <c r="AR7379" s="513">
        <f t="shared" si="3949"/>
        <v>0</v>
      </c>
      <c r="AS7379" s="551"/>
      <c r="AT7379" s="552"/>
      <c r="AU7379" s="513">
        <f t="shared" si="3950"/>
        <v>0</v>
      </c>
      <c r="AV7379" s="513">
        <f>AU7379/Cogeneratore!$C$24</f>
        <v>0</v>
      </c>
      <c r="AW7379" s="513">
        <f t="shared" si="3929"/>
        <v>0</v>
      </c>
      <c r="AX7379" s="513" t="e">
        <f t="shared" si="3930"/>
        <v>#DIV/0!</v>
      </c>
      <c r="AY7379" s="518">
        <f t="shared" si="3931"/>
        <v>466.11410193142365</v>
      </c>
      <c r="AZ7379" s="519" t="e">
        <f t="shared" si="3932"/>
        <v>#DIV/0!</v>
      </c>
      <c r="BA7379" s="514" t="e">
        <f t="shared" si="3951"/>
        <v>#DIV/0!</v>
      </c>
      <c r="BB7379" s="520" t="e">
        <f>+BV7379*860/8250/Cogeneratore!$C$6</f>
        <v>#DIV/0!</v>
      </c>
      <c r="BC7379" s="625"/>
      <c r="BD7379" s="451">
        <f t="shared" si="3933"/>
        <v>0</v>
      </c>
      <c r="BN7379" s="447">
        <f>+L7379/Cogeneratore!$C$24</f>
        <v>0</v>
      </c>
      <c r="BP7379" s="447">
        <f t="shared" si="3934"/>
        <v>0</v>
      </c>
      <c r="BQ7379" s="447" t="e">
        <f>IF(BR7379&lt;Cogeneratore!$C$25/Cogeneratore!$C$23,BP7379,BP7379+BR7379-Cogeneratore!$C$25/Cogeneratore!$C$23)</f>
        <v>#DIV/0!</v>
      </c>
      <c r="BR7379" s="462">
        <f t="shared" si="3919"/>
        <v>0</v>
      </c>
      <c r="BS7379" s="462" t="e">
        <f>IF(BR7379&lt;Cogeneratore!$C$25/Cogeneratore!$C$23,BR7379,Cogeneratore!$C$25/Cogeneratore!$C$23)</f>
        <v>#DIV/0!</v>
      </c>
      <c r="BT7379" s="447" t="e">
        <f>+BS7379*(1-Cogeneratore!$C$23)</f>
        <v>#DIV/0!</v>
      </c>
      <c r="BU7379" s="462" t="e">
        <f>IF(BR7379-BT7379&lt;Cogeneratore!$C$25,BR7379-BT7379,Cogeneratore!$C$25)</f>
        <v>#DIV/0!</v>
      </c>
      <c r="BV7379" s="462" t="e">
        <f t="shared" si="3935"/>
        <v>#DIV/0!</v>
      </c>
      <c r="BW7379" s="462" t="e">
        <f t="shared" si="3936"/>
        <v>#DIV/0!</v>
      </c>
      <c r="BX7379" s="462" t="e">
        <f t="shared" si="3952"/>
        <v>#DIV/0!</v>
      </c>
      <c r="BY7379" s="447" t="e">
        <f>+BX7379*(1-#REF!)</f>
        <v>#DIV/0!</v>
      </c>
      <c r="BZ7379" s="462" t="e">
        <f t="shared" si="3920"/>
        <v>#DIV/0!</v>
      </c>
      <c r="CB7379" s="462" t="e">
        <f t="shared" si="3937"/>
        <v>#DIV/0!</v>
      </c>
      <c r="CC7379" s="447" t="e">
        <f>+CB7379/#REF!</f>
        <v>#DIV/0!</v>
      </c>
      <c r="CE7379" s="451" t="e">
        <f t="shared" si="3938"/>
        <v>#DIV/0!</v>
      </c>
    </row>
    <row r="7380" spans="1:83" x14ac:dyDescent="0.2">
      <c r="A7380" s="521">
        <f t="shared" si="3939"/>
        <v>40121</v>
      </c>
      <c r="B7380" s="522">
        <f t="shared" si="3921"/>
        <v>3</v>
      </c>
      <c r="C7380" s="522">
        <f t="shared" si="3922"/>
        <v>11</v>
      </c>
      <c r="D7380" s="505" t="str">
        <f t="shared" si="3940"/>
        <v>inv</v>
      </c>
      <c r="E7380" s="522">
        <f t="shared" si="3923"/>
        <v>8</v>
      </c>
      <c r="F7380" s="522">
        <f t="shared" si="3924"/>
        <v>308</v>
      </c>
      <c r="G7380" s="522">
        <f t="shared" si="3941"/>
        <v>7376</v>
      </c>
      <c r="H7380" s="506">
        <v>629.85396634615381</v>
      </c>
      <c r="I7380" s="507">
        <f>+H7380-L7380/Cogeneratore!$C$24</f>
        <v>629.85396634615381</v>
      </c>
      <c r="J7380" s="507">
        <f t="shared" si="3942"/>
        <v>0</v>
      </c>
      <c r="K7380" s="508">
        <v>466.11410193142365</v>
      </c>
      <c r="L7380" s="508">
        <v>0</v>
      </c>
      <c r="M7380" s="507">
        <f t="shared" si="3925"/>
        <v>629.85396634615381</v>
      </c>
      <c r="N7380" s="507">
        <f t="shared" si="3943"/>
        <v>466.11410193142365</v>
      </c>
      <c r="O7380" s="509" t="s">
        <v>8</v>
      </c>
      <c r="P7380" s="578"/>
      <c r="Q7380" s="578"/>
      <c r="R7380" s="510" t="e">
        <f>MIN(IF(I7380&gt;#REF!*#REF!,#REF!,IF(AND(I7380&lt;#REF!,#REF!=2),0,ROUNDUP(I7380/#REF!,0))),#REF!)</f>
        <v>#REF!</v>
      </c>
      <c r="S7380" s="510" t="e">
        <f>IF(R7380=0,0,MAX(MIN(I7380,R7380*#REF!),#REF!))</f>
        <v>#REF!</v>
      </c>
      <c r="T7380" s="511" t="e">
        <f>IF(R7380&lt;&gt;0,IF(S7380/R7380/#REF!=1,#REF!,HLOOKUP(S7380/R7380/#REF!,#REF!,2)+(HLOOKUP(S7380/R7380/#REF!+0.2,#REF!,2)-HLOOKUP(S7380/R7380/#REF!,#REF!,2))*(S7380/R7380/#REF!-HLOOKUP(S7380/R7380/#REF!,#REF!,1))/(HLOOKUP(S7380/R7380/#REF!+0.2,#REF!,1)-HLOOKUP(S7380/R7380/#REF!,#REF!,1))),0.5)</f>
        <v>#REF!</v>
      </c>
      <c r="U7380" s="512" t="e">
        <f>IF(R7380&lt;&gt;0,IF(S7380/R7380/#REF!=1,#REF!,HLOOKUP(S7380/R7380/#REF!,#REF!,3)+(HLOOKUP(S7380/R7380/#REF!+0.2,#REF!,3)-HLOOKUP(S7380/R7380/#REF!,#REF!,3))*(S7380/R7380/#REF!-HLOOKUP(S7380/R7380/#REF!,#REF!,1))/(HLOOKUP(S7380/R7380/#REF!+0.2,#REF!,1)-HLOOKUP(S7380/R7380/#REF!,#REF!,1))),1)</f>
        <v>#REF!</v>
      </c>
      <c r="V7380" s="510" t="e">
        <f t="shared" si="3944"/>
        <v>#REF!</v>
      </c>
      <c r="W7380" s="513" t="e">
        <f>MIN(IF(N7380&gt;#REF!*#REF!,#REF!,IF(AND(N7380&lt;#REF!,#REF!=2),0,ROUNDUP(N7380/#REF!,0))),#REF!)</f>
        <v>#REF!</v>
      </c>
      <c r="X7380" s="513" t="e">
        <f t="shared" si="3945"/>
        <v>#REF!</v>
      </c>
      <c r="Y7380" s="511" t="e">
        <f>IF(W7380&lt;&gt;0,IF(AA7380/W7380/#REF!=1,#REF!,HLOOKUP(AA7380/W7380/#REF!,#REF!,2)+(HLOOKUP(AA7380/W7380/#REF!+0.2,#REF!,2)-HLOOKUP(AA7380/W7380/#REF!,#REF!,2))*(AA7380/W7380/#REF!-HLOOKUP(AA7380/W7380/#REF!,#REF!,1))/(HLOOKUP(AA7380/W7380/#REF!+0.2,#REF!,1)-HLOOKUP(AA7380/W7380/#REF!,#REF!,1))),0.5)</f>
        <v>#REF!</v>
      </c>
      <c r="Z7380" s="512" t="e">
        <f>IF(W7380&lt;&gt;0,IF(AA7380/W7380/#REF!=1,#REF!,HLOOKUP(AA7380/W7380/#REF!,#REF!,3)+(HLOOKUP(AA7380/W7380/#REF!+0.2,#REF!,3)-HLOOKUP(AA7380/W7380/#REF!,#REF!,3))*(AA7380/W7380/#REF!-HLOOKUP(AA7380/W7380/#REF!,#REF!,1))/(HLOOKUP(AA7380/W7380/#REF!+0.2,#REF!,1)-HLOOKUP(AA7380/W7380/#REF!,#REF!,1))),1)</f>
        <v>#REF!</v>
      </c>
      <c r="AA7380" s="514" t="e">
        <f>IF(W7380=0,0,MAX(MIN(N7380,W7380*#REF!),#REF!))</f>
        <v>#REF!</v>
      </c>
      <c r="AB7380" s="515" t="e">
        <f>AD7380/Cogeneratore!$C$4</f>
        <v>#DIV/0!</v>
      </c>
      <c r="AC7380" s="549"/>
      <c r="AD7380" s="550"/>
      <c r="AE7380" s="549"/>
      <c r="AF7380" s="550"/>
      <c r="AG7380" s="549"/>
      <c r="AH7380" s="550"/>
      <c r="AI7380" s="516" t="e">
        <f t="shared" si="3946"/>
        <v>#DIV/0!</v>
      </c>
      <c r="AJ7380" s="517">
        <f t="shared" si="3947"/>
        <v>0</v>
      </c>
      <c r="AK7380" s="513">
        <f t="shared" si="3926"/>
        <v>0</v>
      </c>
      <c r="AL7380" s="513">
        <f t="shared" si="3927"/>
        <v>0</v>
      </c>
      <c r="AM7380" s="513">
        <f t="shared" si="3928"/>
        <v>629.85396634615381</v>
      </c>
      <c r="AN7380" s="550"/>
      <c r="AO7380" s="550"/>
      <c r="AP7380" s="550"/>
      <c r="AQ7380" s="517">
        <f t="shared" si="3948"/>
        <v>0</v>
      </c>
      <c r="AR7380" s="513">
        <f t="shared" si="3949"/>
        <v>0</v>
      </c>
      <c r="AS7380" s="551"/>
      <c r="AT7380" s="552"/>
      <c r="AU7380" s="513">
        <f t="shared" si="3950"/>
        <v>0</v>
      </c>
      <c r="AV7380" s="513">
        <f>AU7380/Cogeneratore!$C$24</f>
        <v>0</v>
      </c>
      <c r="AW7380" s="513">
        <f t="shared" si="3929"/>
        <v>0</v>
      </c>
      <c r="AX7380" s="513" t="e">
        <f t="shared" si="3930"/>
        <v>#DIV/0!</v>
      </c>
      <c r="AY7380" s="518">
        <f t="shared" si="3931"/>
        <v>466.11410193142365</v>
      </c>
      <c r="AZ7380" s="519" t="e">
        <f t="shared" si="3932"/>
        <v>#DIV/0!</v>
      </c>
      <c r="BA7380" s="514" t="e">
        <f t="shared" si="3951"/>
        <v>#DIV/0!</v>
      </c>
      <c r="BB7380" s="520" t="e">
        <f>+BV7380*860/8250/Cogeneratore!$C$6</f>
        <v>#DIV/0!</v>
      </c>
      <c r="BC7380" s="625"/>
      <c r="BD7380" s="451">
        <f t="shared" si="3933"/>
        <v>0</v>
      </c>
      <c r="BN7380" s="447">
        <f>+L7380/Cogeneratore!$C$24</f>
        <v>0</v>
      </c>
      <c r="BP7380" s="447">
        <f t="shared" si="3934"/>
        <v>0</v>
      </c>
      <c r="BQ7380" s="447" t="e">
        <f>IF(BR7380&lt;Cogeneratore!$C$25/Cogeneratore!$C$23,BP7380,BP7380+BR7380-Cogeneratore!$C$25/Cogeneratore!$C$23)</f>
        <v>#DIV/0!</v>
      </c>
      <c r="BR7380" s="462">
        <f t="shared" si="3919"/>
        <v>0</v>
      </c>
      <c r="BS7380" s="462" t="e">
        <f>IF(BR7380&lt;Cogeneratore!$C$25/Cogeneratore!$C$23,BR7380,Cogeneratore!$C$25/Cogeneratore!$C$23)</f>
        <v>#DIV/0!</v>
      </c>
      <c r="BT7380" s="447" t="e">
        <f>+BS7380*(1-Cogeneratore!$C$23)</f>
        <v>#DIV/0!</v>
      </c>
      <c r="BU7380" s="462" t="e">
        <f>IF(BR7380-BT7380&lt;Cogeneratore!$C$25,BR7380-BT7380,Cogeneratore!$C$25)</f>
        <v>#DIV/0!</v>
      </c>
      <c r="BV7380" s="462" t="e">
        <f t="shared" si="3935"/>
        <v>#DIV/0!</v>
      </c>
      <c r="BW7380" s="462" t="e">
        <f t="shared" si="3936"/>
        <v>#DIV/0!</v>
      </c>
      <c r="BX7380" s="462" t="e">
        <f t="shared" si="3952"/>
        <v>#DIV/0!</v>
      </c>
      <c r="BY7380" s="447" t="e">
        <f>+BX7380*(1-#REF!)</f>
        <v>#DIV/0!</v>
      </c>
      <c r="BZ7380" s="462" t="e">
        <f t="shared" si="3920"/>
        <v>#DIV/0!</v>
      </c>
      <c r="CB7380" s="462" t="e">
        <f t="shared" si="3937"/>
        <v>#DIV/0!</v>
      </c>
      <c r="CC7380" s="447" t="e">
        <f>+CB7380/#REF!</f>
        <v>#DIV/0!</v>
      </c>
      <c r="CE7380" s="451" t="e">
        <f t="shared" si="3938"/>
        <v>#DIV/0!</v>
      </c>
    </row>
    <row r="7381" spans="1:83" x14ac:dyDescent="0.2">
      <c r="A7381" s="521">
        <f t="shared" si="3939"/>
        <v>40121</v>
      </c>
      <c r="B7381" s="522">
        <f t="shared" si="3921"/>
        <v>3</v>
      </c>
      <c r="C7381" s="522">
        <f t="shared" si="3922"/>
        <v>11</v>
      </c>
      <c r="D7381" s="505" t="str">
        <f t="shared" si="3940"/>
        <v>inv</v>
      </c>
      <c r="E7381" s="522">
        <f t="shared" si="3923"/>
        <v>9</v>
      </c>
      <c r="F7381" s="522">
        <f t="shared" si="3924"/>
        <v>308</v>
      </c>
      <c r="G7381" s="522">
        <f t="shared" si="3941"/>
        <v>7377</v>
      </c>
      <c r="H7381" s="506">
        <v>657.99519230769226</v>
      </c>
      <c r="I7381" s="507">
        <f>+H7381-L7381/Cogeneratore!$C$24</f>
        <v>657.99519230769226</v>
      </c>
      <c r="J7381" s="507">
        <f t="shared" si="3942"/>
        <v>0</v>
      </c>
      <c r="K7381" s="508">
        <v>466.11410193142365</v>
      </c>
      <c r="L7381" s="508">
        <v>0</v>
      </c>
      <c r="M7381" s="507">
        <f t="shared" si="3925"/>
        <v>657.99519230769226</v>
      </c>
      <c r="N7381" s="507">
        <f t="shared" si="3943"/>
        <v>466.11410193142365</v>
      </c>
      <c r="O7381" s="509" t="s">
        <v>8</v>
      </c>
      <c r="P7381" s="578"/>
      <c r="Q7381" s="578"/>
      <c r="R7381" s="510" t="e">
        <f>MIN(IF(I7381&gt;#REF!*#REF!,#REF!,IF(AND(I7381&lt;#REF!,#REF!=2),0,ROUNDUP(I7381/#REF!,0))),#REF!)</f>
        <v>#REF!</v>
      </c>
      <c r="S7381" s="510" t="e">
        <f>IF(R7381=0,0,MAX(MIN(I7381,R7381*#REF!),#REF!))</f>
        <v>#REF!</v>
      </c>
      <c r="T7381" s="511" t="e">
        <f>IF(R7381&lt;&gt;0,IF(S7381/R7381/#REF!=1,#REF!,HLOOKUP(S7381/R7381/#REF!,#REF!,2)+(HLOOKUP(S7381/R7381/#REF!+0.2,#REF!,2)-HLOOKUP(S7381/R7381/#REF!,#REF!,2))*(S7381/R7381/#REF!-HLOOKUP(S7381/R7381/#REF!,#REF!,1))/(HLOOKUP(S7381/R7381/#REF!+0.2,#REF!,1)-HLOOKUP(S7381/R7381/#REF!,#REF!,1))),0.5)</f>
        <v>#REF!</v>
      </c>
      <c r="U7381" s="512" t="e">
        <f>IF(R7381&lt;&gt;0,IF(S7381/R7381/#REF!=1,#REF!,HLOOKUP(S7381/R7381/#REF!,#REF!,3)+(HLOOKUP(S7381/R7381/#REF!+0.2,#REF!,3)-HLOOKUP(S7381/R7381/#REF!,#REF!,3))*(S7381/R7381/#REF!-HLOOKUP(S7381/R7381/#REF!,#REF!,1))/(HLOOKUP(S7381/R7381/#REF!+0.2,#REF!,1)-HLOOKUP(S7381/R7381/#REF!,#REF!,1))),1)</f>
        <v>#REF!</v>
      </c>
      <c r="V7381" s="510" t="e">
        <f t="shared" si="3944"/>
        <v>#REF!</v>
      </c>
      <c r="W7381" s="513" t="e">
        <f>MIN(IF(N7381&gt;#REF!*#REF!,#REF!,IF(AND(N7381&lt;#REF!,#REF!=2),0,ROUNDUP(N7381/#REF!,0))),#REF!)</f>
        <v>#REF!</v>
      </c>
      <c r="X7381" s="513" t="e">
        <f t="shared" si="3945"/>
        <v>#REF!</v>
      </c>
      <c r="Y7381" s="511" t="e">
        <f>IF(W7381&lt;&gt;0,IF(AA7381/W7381/#REF!=1,#REF!,HLOOKUP(AA7381/W7381/#REF!,#REF!,2)+(HLOOKUP(AA7381/W7381/#REF!+0.2,#REF!,2)-HLOOKUP(AA7381/W7381/#REF!,#REF!,2))*(AA7381/W7381/#REF!-HLOOKUP(AA7381/W7381/#REF!,#REF!,1))/(HLOOKUP(AA7381/W7381/#REF!+0.2,#REF!,1)-HLOOKUP(AA7381/W7381/#REF!,#REF!,1))),0.5)</f>
        <v>#REF!</v>
      </c>
      <c r="Z7381" s="512" t="e">
        <f>IF(W7381&lt;&gt;0,IF(AA7381/W7381/#REF!=1,#REF!,HLOOKUP(AA7381/W7381/#REF!,#REF!,3)+(HLOOKUP(AA7381/W7381/#REF!+0.2,#REF!,3)-HLOOKUP(AA7381/W7381/#REF!,#REF!,3))*(AA7381/W7381/#REF!-HLOOKUP(AA7381/W7381/#REF!,#REF!,1))/(HLOOKUP(AA7381/W7381/#REF!+0.2,#REF!,1)-HLOOKUP(AA7381/W7381/#REF!,#REF!,1))),1)</f>
        <v>#REF!</v>
      </c>
      <c r="AA7381" s="514" t="e">
        <f>IF(W7381=0,0,MAX(MIN(N7381,W7381*#REF!),#REF!))</f>
        <v>#REF!</v>
      </c>
      <c r="AB7381" s="515" t="e">
        <f>AD7381/Cogeneratore!$C$4</f>
        <v>#DIV/0!</v>
      </c>
      <c r="AC7381" s="549"/>
      <c r="AD7381" s="550"/>
      <c r="AE7381" s="549"/>
      <c r="AF7381" s="550"/>
      <c r="AG7381" s="549"/>
      <c r="AH7381" s="550"/>
      <c r="AI7381" s="516" t="e">
        <f t="shared" si="3946"/>
        <v>#DIV/0!</v>
      </c>
      <c r="AJ7381" s="517">
        <f t="shared" si="3947"/>
        <v>0</v>
      </c>
      <c r="AK7381" s="513">
        <f t="shared" si="3926"/>
        <v>0</v>
      </c>
      <c r="AL7381" s="513">
        <f t="shared" si="3927"/>
        <v>0</v>
      </c>
      <c r="AM7381" s="513">
        <f t="shared" si="3928"/>
        <v>657.99519230769226</v>
      </c>
      <c r="AN7381" s="550"/>
      <c r="AO7381" s="550"/>
      <c r="AP7381" s="550"/>
      <c r="AQ7381" s="517">
        <f t="shared" si="3948"/>
        <v>0</v>
      </c>
      <c r="AR7381" s="513">
        <f t="shared" si="3949"/>
        <v>0</v>
      </c>
      <c r="AS7381" s="551"/>
      <c r="AT7381" s="552"/>
      <c r="AU7381" s="513">
        <f t="shared" si="3950"/>
        <v>0</v>
      </c>
      <c r="AV7381" s="513">
        <f>AU7381/Cogeneratore!$C$24</f>
        <v>0</v>
      </c>
      <c r="AW7381" s="513">
        <f t="shared" si="3929"/>
        <v>0</v>
      </c>
      <c r="AX7381" s="513" t="e">
        <f t="shared" si="3930"/>
        <v>#DIV/0!</v>
      </c>
      <c r="AY7381" s="518">
        <f t="shared" si="3931"/>
        <v>466.11410193142365</v>
      </c>
      <c r="AZ7381" s="519" t="e">
        <f t="shared" si="3932"/>
        <v>#DIV/0!</v>
      </c>
      <c r="BA7381" s="514" t="e">
        <f t="shared" si="3951"/>
        <v>#DIV/0!</v>
      </c>
      <c r="BB7381" s="520" t="e">
        <f>+BV7381*860/8250/Cogeneratore!$C$6</f>
        <v>#DIV/0!</v>
      </c>
      <c r="BC7381" s="625"/>
      <c r="BD7381" s="451">
        <f t="shared" si="3933"/>
        <v>0</v>
      </c>
      <c r="BN7381" s="447">
        <f>+L7381/Cogeneratore!$C$24</f>
        <v>0</v>
      </c>
      <c r="BP7381" s="447">
        <f t="shared" si="3934"/>
        <v>0</v>
      </c>
      <c r="BQ7381" s="447" t="e">
        <f>IF(BR7381&lt;Cogeneratore!$C$25/Cogeneratore!$C$23,BP7381,BP7381+BR7381-Cogeneratore!$C$25/Cogeneratore!$C$23)</f>
        <v>#DIV/0!</v>
      </c>
      <c r="BR7381" s="462">
        <f t="shared" si="3919"/>
        <v>0</v>
      </c>
      <c r="BS7381" s="462" t="e">
        <f>IF(BR7381&lt;Cogeneratore!$C$25/Cogeneratore!$C$23,BR7381,Cogeneratore!$C$25/Cogeneratore!$C$23)</f>
        <v>#DIV/0!</v>
      </c>
      <c r="BT7381" s="447" t="e">
        <f>+BS7381*(1-Cogeneratore!$C$23)</f>
        <v>#DIV/0!</v>
      </c>
      <c r="BU7381" s="462" t="e">
        <f>IF(BR7381-BT7381&lt;Cogeneratore!$C$25,BR7381-BT7381,Cogeneratore!$C$25)</f>
        <v>#DIV/0!</v>
      </c>
      <c r="BV7381" s="462" t="e">
        <f t="shared" si="3935"/>
        <v>#DIV/0!</v>
      </c>
      <c r="BW7381" s="462" t="e">
        <f t="shared" si="3936"/>
        <v>#DIV/0!</v>
      </c>
      <c r="BX7381" s="462" t="e">
        <f t="shared" si="3952"/>
        <v>#DIV/0!</v>
      </c>
      <c r="BY7381" s="447" t="e">
        <f>+BX7381*(1-#REF!)</f>
        <v>#DIV/0!</v>
      </c>
      <c r="BZ7381" s="462" t="e">
        <f t="shared" si="3920"/>
        <v>#DIV/0!</v>
      </c>
      <c r="CB7381" s="462" t="e">
        <f t="shared" si="3937"/>
        <v>#DIV/0!</v>
      </c>
      <c r="CC7381" s="447" t="e">
        <f>+CB7381/#REF!</f>
        <v>#DIV/0!</v>
      </c>
      <c r="CE7381" s="451" t="e">
        <f t="shared" si="3938"/>
        <v>#DIV/0!</v>
      </c>
    </row>
    <row r="7382" spans="1:83" x14ac:dyDescent="0.2">
      <c r="A7382" s="521">
        <f t="shared" si="3939"/>
        <v>40121</v>
      </c>
      <c r="B7382" s="522">
        <f t="shared" si="3921"/>
        <v>3</v>
      </c>
      <c r="C7382" s="522">
        <f t="shared" si="3922"/>
        <v>11</v>
      </c>
      <c r="D7382" s="505" t="str">
        <f t="shared" si="3940"/>
        <v>inv</v>
      </c>
      <c r="E7382" s="522">
        <f t="shared" si="3923"/>
        <v>10</v>
      </c>
      <c r="F7382" s="522">
        <f t="shared" si="3924"/>
        <v>308</v>
      </c>
      <c r="G7382" s="522">
        <f t="shared" si="3941"/>
        <v>7378</v>
      </c>
      <c r="H7382" s="506">
        <v>664.54507211538464</v>
      </c>
      <c r="I7382" s="507">
        <f>+H7382-L7382/Cogeneratore!$C$24</f>
        <v>664.54507211538464</v>
      </c>
      <c r="J7382" s="507">
        <f t="shared" si="3942"/>
        <v>0</v>
      </c>
      <c r="K7382" s="508">
        <v>466.11410193142365</v>
      </c>
      <c r="L7382" s="508">
        <v>0</v>
      </c>
      <c r="M7382" s="507">
        <f t="shared" si="3925"/>
        <v>664.54507211538464</v>
      </c>
      <c r="N7382" s="507">
        <f t="shared" si="3943"/>
        <v>466.11410193142365</v>
      </c>
      <c r="O7382" s="509" t="s">
        <v>8</v>
      </c>
      <c r="P7382" s="578"/>
      <c r="Q7382" s="578"/>
      <c r="R7382" s="510" t="e">
        <f>MIN(IF(I7382&gt;#REF!*#REF!,#REF!,IF(AND(I7382&lt;#REF!,#REF!=2),0,ROUNDUP(I7382/#REF!,0))),#REF!)</f>
        <v>#REF!</v>
      </c>
      <c r="S7382" s="510" t="e">
        <f>IF(R7382=0,0,MAX(MIN(I7382,R7382*#REF!),#REF!))</f>
        <v>#REF!</v>
      </c>
      <c r="T7382" s="511" t="e">
        <f>IF(R7382&lt;&gt;0,IF(S7382/R7382/#REF!=1,#REF!,HLOOKUP(S7382/R7382/#REF!,#REF!,2)+(HLOOKUP(S7382/R7382/#REF!+0.2,#REF!,2)-HLOOKUP(S7382/R7382/#REF!,#REF!,2))*(S7382/R7382/#REF!-HLOOKUP(S7382/R7382/#REF!,#REF!,1))/(HLOOKUP(S7382/R7382/#REF!+0.2,#REF!,1)-HLOOKUP(S7382/R7382/#REF!,#REF!,1))),0.5)</f>
        <v>#REF!</v>
      </c>
      <c r="U7382" s="512" t="e">
        <f>IF(R7382&lt;&gt;0,IF(S7382/R7382/#REF!=1,#REF!,HLOOKUP(S7382/R7382/#REF!,#REF!,3)+(HLOOKUP(S7382/R7382/#REF!+0.2,#REF!,3)-HLOOKUP(S7382/R7382/#REF!,#REF!,3))*(S7382/R7382/#REF!-HLOOKUP(S7382/R7382/#REF!,#REF!,1))/(HLOOKUP(S7382/R7382/#REF!+0.2,#REF!,1)-HLOOKUP(S7382/R7382/#REF!,#REF!,1))),1)</f>
        <v>#REF!</v>
      </c>
      <c r="V7382" s="510" t="e">
        <f t="shared" si="3944"/>
        <v>#REF!</v>
      </c>
      <c r="W7382" s="513" t="e">
        <f>MIN(IF(N7382&gt;#REF!*#REF!,#REF!,IF(AND(N7382&lt;#REF!,#REF!=2),0,ROUNDUP(N7382/#REF!,0))),#REF!)</f>
        <v>#REF!</v>
      </c>
      <c r="X7382" s="513" t="e">
        <f t="shared" si="3945"/>
        <v>#REF!</v>
      </c>
      <c r="Y7382" s="511" t="e">
        <f>IF(W7382&lt;&gt;0,IF(AA7382/W7382/#REF!=1,#REF!,HLOOKUP(AA7382/W7382/#REF!,#REF!,2)+(HLOOKUP(AA7382/W7382/#REF!+0.2,#REF!,2)-HLOOKUP(AA7382/W7382/#REF!,#REF!,2))*(AA7382/W7382/#REF!-HLOOKUP(AA7382/W7382/#REF!,#REF!,1))/(HLOOKUP(AA7382/W7382/#REF!+0.2,#REF!,1)-HLOOKUP(AA7382/W7382/#REF!,#REF!,1))),0.5)</f>
        <v>#REF!</v>
      </c>
      <c r="Z7382" s="512" t="e">
        <f>IF(W7382&lt;&gt;0,IF(AA7382/W7382/#REF!=1,#REF!,HLOOKUP(AA7382/W7382/#REF!,#REF!,3)+(HLOOKUP(AA7382/W7382/#REF!+0.2,#REF!,3)-HLOOKUP(AA7382/W7382/#REF!,#REF!,3))*(AA7382/W7382/#REF!-HLOOKUP(AA7382/W7382/#REF!,#REF!,1))/(HLOOKUP(AA7382/W7382/#REF!+0.2,#REF!,1)-HLOOKUP(AA7382/W7382/#REF!,#REF!,1))),1)</f>
        <v>#REF!</v>
      </c>
      <c r="AA7382" s="514" t="e">
        <f>IF(W7382=0,0,MAX(MIN(N7382,W7382*#REF!),#REF!))</f>
        <v>#REF!</v>
      </c>
      <c r="AB7382" s="515" t="e">
        <f>AD7382/Cogeneratore!$C$4</f>
        <v>#DIV/0!</v>
      </c>
      <c r="AC7382" s="549"/>
      <c r="AD7382" s="550"/>
      <c r="AE7382" s="549"/>
      <c r="AF7382" s="550"/>
      <c r="AG7382" s="549"/>
      <c r="AH7382" s="550"/>
      <c r="AI7382" s="516" t="e">
        <f t="shared" si="3946"/>
        <v>#DIV/0!</v>
      </c>
      <c r="AJ7382" s="517">
        <f t="shared" si="3947"/>
        <v>0</v>
      </c>
      <c r="AK7382" s="513">
        <f t="shared" si="3926"/>
        <v>0</v>
      </c>
      <c r="AL7382" s="513">
        <f t="shared" si="3927"/>
        <v>0</v>
      </c>
      <c r="AM7382" s="513">
        <f t="shared" si="3928"/>
        <v>664.54507211538464</v>
      </c>
      <c r="AN7382" s="550"/>
      <c r="AO7382" s="550"/>
      <c r="AP7382" s="550"/>
      <c r="AQ7382" s="517">
        <f t="shared" si="3948"/>
        <v>0</v>
      </c>
      <c r="AR7382" s="513">
        <f t="shared" si="3949"/>
        <v>0</v>
      </c>
      <c r="AS7382" s="551"/>
      <c r="AT7382" s="552"/>
      <c r="AU7382" s="513">
        <f t="shared" si="3950"/>
        <v>0</v>
      </c>
      <c r="AV7382" s="513">
        <f>AU7382/Cogeneratore!$C$24</f>
        <v>0</v>
      </c>
      <c r="AW7382" s="513">
        <f t="shared" si="3929"/>
        <v>0</v>
      </c>
      <c r="AX7382" s="513" t="e">
        <f t="shared" si="3930"/>
        <v>#DIV/0!</v>
      </c>
      <c r="AY7382" s="518">
        <f t="shared" si="3931"/>
        <v>466.11410193142365</v>
      </c>
      <c r="AZ7382" s="519" t="e">
        <f t="shared" si="3932"/>
        <v>#DIV/0!</v>
      </c>
      <c r="BA7382" s="514" t="e">
        <f t="shared" si="3951"/>
        <v>#DIV/0!</v>
      </c>
      <c r="BB7382" s="520" t="e">
        <f>+BV7382*860/8250/Cogeneratore!$C$6</f>
        <v>#DIV/0!</v>
      </c>
      <c r="BC7382" s="625"/>
      <c r="BD7382" s="451">
        <f t="shared" si="3933"/>
        <v>0</v>
      </c>
      <c r="BN7382" s="447">
        <f>+L7382/Cogeneratore!$C$24</f>
        <v>0</v>
      </c>
      <c r="BP7382" s="447">
        <f t="shared" si="3934"/>
        <v>0</v>
      </c>
      <c r="BQ7382" s="447" t="e">
        <f>IF(BR7382&lt;Cogeneratore!$C$25/Cogeneratore!$C$23,BP7382,BP7382+BR7382-Cogeneratore!$C$25/Cogeneratore!$C$23)</f>
        <v>#DIV/0!</v>
      </c>
      <c r="BR7382" s="462">
        <f t="shared" ref="BR7382:BR7445" si="3953">+AW7382-BP7382</f>
        <v>0</v>
      </c>
      <c r="BS7382" s="462" t="e">
        <f>IF(BR7382&lt;Cogeneratore!$C$25/Cogeneratore!$C$23,BR7382,Cogeneratore!$C$25/Cogeneratore!$C$23)</f>
        <v>#DIV/0!</v>
      </c>
      <c r="BT7382" s="447" t="e">
        <f>+BS7382*(1-Cogeneratore!$C$23)</f>
        <v>#DIV/0!</v>
      </c>
      <c r="BU7382" s="462" t="e">
        <f>IF(BR7382-BT7382&lt;Cogeneratore!$C$25,BR7382-BT7382,Cogeneratore!$C$25)</f>
        <v>#DIV/0!</v>
      </c>
      <c r="BV7382" s="462" t="e">
        <f t="shared" si="3935"/>
        <v>#DIV/0!</v>
      </c>
      <c r="BW7382" s="462" t="e">
        <f t="shared" si="3936"/>
        <v>#DIV/0!</v>
      </c>
      <c r="BX7382" s="462" t="e">
        <f t="shared" si="3952"/>
        <v>#DIV/0!</v>
      </c>
      <c r="BY7382" s="447" t="e">
        <f>+BX7382*(1-#REF!)</f>
        <v>#DIV/0!</v>
      </c>
      <c r="BZ7382" s="462" t="e">
        <f t="shared" ref="BZ7382:BZ7445" si="3954">+BX7382-BY7382</f>
        <v>#DIV/0!</v>
      </c>
      <c r="CB7382" s="462" t="e">
        <f t="shared" si="3937"/>
        <v>#DIV/0!</v>
      </c>
      <c r="CC7382" s="447" t="e">
        <f>+CB7382/#REF!</f>
        <v>#DIV/0!</v>
      </c>
      <c r="CE7382" s="451" t="e">
        <f t="shared" si="3938"/>
        <v>#DIV/0!</v>
      </c>
    </row>
    <row r="7383" spans="1:83" x14ac:dyDescent="0.2">
      <c r="A7383" s="521">
        <f t="shared" si="3939"/>
        <v>40121</v>
      </c>
      <c r="B7383" s="522">
        <f t="shared" si="3921"/>
        <v>3</v>
      </c>
      <c r="C7383" s="522">
        <f t="shared" si="3922"/>
        <v>11</v>
      </c>
      <c r="D7383" s="505" t="str">
        <f t="shared" si="3940"/>
        <v>inv</v>
      </c>
      <c r="E7383" s="522">
        <f t="shared" si="3923"/>
        <v>11</v>
      </c>
      <c r="F7383" s="522">
        <f t="shared" si="3924"/>
        <v>308</v>
      </c>
      <c r="G7383" s="522">
        <f t="shared" si="3941"/>
        <v>7379</v>
      </c>
      <c r="H7383" s="506">
        <v>669.40745192307691</v>
      </c>
      <c r="I7383" s="507">
        <f>+H7383-L7383/Cogeneratore!$C$24</f>
        <v>669.40745192307691</v>
      </c>
      <c r="J7383" s="507">
        <f t="shared" si="3942"/>
        <v>0</v>
      </c>
      <c r="K7383" s="508">
        <v>466.11410193142365</v>
      </c>
      <c r="L7383" s="508">
        <v>0</v>
      </c>
      <c r="M7383" s="507">
        <f t="shared" si="3925"/>
        <v>669.40745192307691</v>
      </c>
      <c r="N7383" s="507">
        <f t="shared" si="3943"/>
        <v>466.11410193142365</v>
      </c>
      <c r="O7383" s="509" t="s">
        <v>8</v>
      </c>
      <c r="P7383" s="578"/>
      <c r="Q7383" s="578"/>
      <c r="R7383" s="510" t="e">
        <f>MIN(IF(I7383&gt;#REF!*#REF!,#REF!,IF(AND(I7383&lt;#REF!,#REF!=2),0,ROUNDUP(I7383/#REF!,0))),#REF!)</f>
        <v>#REF!</v>
      </c>
      <c r="S7383" s="510" t="e">
        <f>IF(R7383=0,0,MAX(MIN(I7383,R7383*#REF!),#REF!))</f>
        <v>#REF!</v>
      </c>
      <c r="T7383" s="511" t="e">
        <f>IF(R7383&lt;&gt;0,IF(S7383/R7383/#REF!=1,#REF!,HLOOKUP(S7383/R7383/#REF!,#REF!,2)+(HLOOKUP(S7383/R7383/#REF!+0.2,#REF!,2)-HLOOKUP(S7383/R7383/#REF!,#REF!,2))*(S7383/R7383/#REF!-HLOOKUP(S7383/R7383/#REF!,#REF!,1))/(HLOOKUP(S7383/R7383/#REF!+0.2,#REF!,1)-HLOOKUP(S7383/R7383/#REF!,#REF!,1))),0.5)</f>
        <v>#REF!</v>
      </c>
      <c r="U7383" s="512" t="e">
        <f>IF(R7383&lt;&gt;0,IF(S7383/R7383/#REF!=1,#REF!,HLOOKUP(S7383/R7383/#REF!,#REF!,3)+(HLOOKUP(S7383/R7383/#REF!+0.2,#REF!,3)-HLOOKUP(S7383/R7383/#REF!,#REF!,3))*(S7383/R7383/#REF!-HLOOKUP(S7383/R7383/#REF!,#REF!,1))/(HLOOKUP(S7383/R7383/#REF!+0.2,#REF!,1)-HLOOKUP(S7383/R7383/#REF!,#REF!,1))),1)</f>
        <v>#REF!</v>
      </c>
      <c r="V7383" s="510" t="e">
        <f t="shared" si="3944"/>
        <v>#REF!</v>
      </c>
      <c r="W7383" s="513" t="e">
        <f>MIN(IF(N7383&gt;#REF!*#REF!,#REF!,IF(AND(N7383&lt;#REF!,#REF!=2),0,ROUNDUP(N7383/#REF!,0))),#REF!)</f>
        <v>#REF!</v>
      </c>
      <c r="X7383" s="513" t="e">
        <f t="shared" si="3945"/>
        <v>#REF!</v>
      </c>
      <c r="Y7383" s="511" t="e">
        <f>IF(W7383&lt;&gt;0,IF(AA7383/W7383/#REF!=1,#REF!,HLOOKUP(AA7383/W7383/#REF!,#REF!,2)+(HLOOKUP(AA7383/W7383/#REF!+0.2,#REF!,2)-HLOOKUP(AA7383/W7383/#REF!,#REF!,2))*(AA7383/W7383/#REF!-HLOOKUP(AA7383/W7383/#REF!,#REF!,1))/(HLOOKUP(AA7383/W7383/#REF!+0.2,#REF!,1)-HLOOKUP(AA7383/W7383/#REF!,#REF!,1))),0.5)</f>
        <v>#REF!</v>
      </c>
      <c r="Z7383" s="512" t="e">
        <f>IF(W7383&lt;&gt;0,IF(AA7383/W7383/#REF!=1,#REF!,HLOOKUP(AA7383/W7383/#REF!,#REF!,3)+(HLOOKUP(AA7383/W7383/#REF!+0.2,#REF!,3)-HLOOKUP(AA7383/W7383/#REF!,#REF!,3))*(AA7383/W7383/#REF!-HLOOKUP(AA7383/W7383/#REF!,#REF!,1))/(HLOOKUP(AA7383/W7383/#REF!+0.2,#REF!,1)-HLOOKUP(AA7383/W7383/#REF!,#REF!,1))),1)</f>
        <v>#REF!</v>
      </c>
      <c r="AA7383" s="514" t="e">
        <f>IF(W7383=0,0,MAX(MIN(N7383,W7383*#REF!),#REF!))</f>
        <v>#REF!</v>
      </c>
      <c r="AB7383" s="515" t="e">
        <f>AD7383/Cogeneratore!$C$4</f>
        <v>#DIV/0!</v>
      </c>
      <c r="AC7383" s="549"/>
      <c r="AD7383" s="550"/>
      <c r="AE7383" s="549"/>
      <c r="AF7383" s="550"/>
      <c r="AG7383" s="549"/>
      <c r="AH7383" s="550"/>
      <c r="AI7383" s="516" t="e">
        <f t="shared" si="3946"/>
        <v>#DIV/0!</v>
      </c>
      <c r="AJ7383" s="517">
        <f t="shared" si="3947"/>
        <v>0</v>
      </c>
      <c r="AK7383" s="513">
        <f t="shared" si="3926"/>
        <v>0</v>
      </c>
      <c r="AL7383" s="513">
        <f t="shared" si="3927"/>
        <v>0</v>
      </c>
      <c r="AM7383" s="513">
        <f t="shared" si="3928"/>
        <v>669.40745192307691</v>
      </c>
      <c r="AN7383" s="550"/>
      <c r="AO7383" s="550"/>
      <c r="AP7383" s="550"/>
      <c r="AQ7383" s="517">
        <f t="shared" si="3948"/>
        <v>0</v>
      </c>
      <c r="AR7383" s="513">
        <f t="shared" si="3949"/>
        <v>0</v>
      </c>
      <c r="AS7383" s="551"/>
      <c r="AT7383" s="552"/>
      <c r="AU7383" s="513">
        <f t="shared" si="3950"/>
        <v>0</v>
      </c>
      <c r="AV7383" s="513">
        <f>AU7383/Cogeneratore!$C$24</f>
        <v>0</v>
      </c>
      <c r="AW7383" s="513">
        <f t="shared" si="3929"/>
        <v>0</v>
      </c>
      <c r="AX7383" s="513" t="e">
        <f t="shared" si="3930"/>
        <v>#DIV/0!</v>
      </c>
      <c r="AY7383" s="518">
        <f t="shared" si="3931"/>
        <v>466.11410193142365</v>
      </c>
      <c r="AZ7383" s="519" t="e">
        <f t="shared" si="3932"/>
        <v>#DIV/0!</v>
      </c>
      <c r="BA7383" s="514" t="e">
        <f t="shared" si="3951"/>
        <v>#DIV/0!</v>
      </c>
      <c r="BB7383" s="520" t="e">
        <f>+BV7383*860/8250/Cogeneratore!$C$6</f>
        <v>#DIV/0!</v>
      </c>
      <c r="BC7383" s="625"/>
      <c r="BD7383" s="451">
        <f t="shared" si="3933"/>
        <v>0</v>
      </c>
      <c r="BN7383" s="447">
        <f>+L7383/Cogeneratore!$C$24</f>
        <v>0</v>
      </c>
      <c r="BP7383" s="447">
        <f t="shared" si="3934"/>
        <v>0</v>
      </c>
      <c r="BQ7383" s="447" t="e">
        <f>IF(BR7383&lt;Cogeneratore!$C$25/Cogeneratore!$C$23,BP7383,BP7383+BR7383-Cogeneratore!$C$25/Cogeneratore!$C$23)</f>
        <v>#DIV/0!</v>
      </c>
      <c r="BR7383" s="462">
        <f t="shared" si="3953"/>
        <v>0</v>
      </c>
      <c r="BS7383" s="462" t="e">
        <f>IF(BR7383&lt;Cogeneratore!$C$25/Cogeneratore!$C$23,BR7383,Cogeneratore!$C$25/Cogeneratore!$C$23)</f>
        <v>#DIV/0!</v>
      </c>
      <c r="BT7383" s="447" t="e">
        <f>+BS7383*(1-Cogeneratore!$C$23)</f>
        <v>#DIV/0!</v>
      </c>
      <c r="BU7383" s="462" t="e">
        <f>IF(BR7383-BT7383&lt;Cogeneratore!$C$25,BR7383-BT7383,Cogeneratore!$C$25)</f>
        <v>#DIV/0!</v>
      </c>
      <c r="BV7383" s="462" t="e">
        <f t="shared" si="3935"/>
        <v>#DIV/0!</v>
      </c>
      <c r="BW7383" s="462" t="e">
        <f t="shared" si="3936"/>
        <v>#DIV/0!</v>
      </c>
      <c r="BX7383" s="462" t="e">
        <f t="shared" si="3952"/>
        <v>#DIV/0!</v>
      </c>
      <c r="BY7383" s="447" t="e">
        <f>+BX7383*(1-#REF!)</f>
        <v>#DIV/0!</v>
      </c>
      <c r="BZ7383" s="462" t="e">
        <f t="shared" si="3954"/>
        <v>#DIV/0!</v>
      </c>
      <c r="CB7383" s="462" t="e">
        <f t="shared" si="3937"/>
        <v>#DIV/0!</v>
      </c>
      <c r="CC7383" s="447" t="e">
        <f>+CB7383/#REF!</f>
        <v>#DIV/0!</v>
      </c>
      <c r="CE7383" s="451" t="e">
        <f t="shared" si="3938"/>
        <v>#DIV/0!</v>
      </c>
    </row>
    <row r="7384" spans="1:83" x14ac:dyDescent="0.2">
      <c r="A7384" s="521">
        <f t="shared" si="3939"/>
        <v>40121</v>
      </c>
      <c r="B7384" s="522">
        <f t="shared" si="3921"/>
        <v>3</v>
      </c>
      <c r="C7384" s="522">
        <f t="shared" si="3922"/>
        <v>11</v>
      </c>
      <c r="D7384" s="505" t="str">
        <f t="shared" si="3940"/>
        <v>inv</v>
      </c>
      <c r="E7384" s="522">
        <f t="shared" si="3923"/>
        <v>12</v>
      </c>
      <c r="F7384" s="522">
        <f t="shared" si="3924"/>
        <v>308</v>
      </c>
      <c r="G7384" s="522">
        <f t="shared" si="3941"/>
        <v>7380</v>
      </c>
      <c r="H7384" s="506">
        <v>660.85096153846155</v>
      </c>
      <c r="I7384" s="507">
        <f>+H7384-L7384/Cogeneratore!$C$24</f>
        <v>660.85096153846155</v>
      </c>
      <c r="J7384" s="507">
        <f t="shared" si="3942"/>
        <v>0</v>
      </c>
      <c r="K7384" s="508">
        <v>407.84983918999569</v>
      </c>
      <c r="L7384" s="508">
        <v>0</v>
      </c>
      <c r="M7384" s="507">
        <f t="shared" si="3925"/>
        <v>660.85096153846155</v>
      </c>
      <c r="N7384" s="507">
        <f t="shared" si="3943"/>
        <v>407.84983918999569</v>
      </c>
      <c r="O7384" s="509" t="s">
        <v>8</v>
      </c>
      <c r="P7384" s="578"/>
      <c r="Q7384" s="578"/>
      <c r="R7384" s="510" t="e">
        <f>MIN(IF(I7384&gt;#REF!*#REF!,#REF!,IF(AND(I7384&lt;#REF!,#REF!=2),0,ROUNDUP(I7384/#REF!,0))),#REF!)</f>
        <v>#REF!</v>
      </c>
      <c r="S7384" s="510" t="e">
        <f>IF(R7384=0,0,MAX(MIN(I7384,R7384*#REF!),#REF!))</f>
        <v>#REF!</v>
      </c>
      <c r="T7384" s="511" t="e">
        <f>IF(R7384&lt;&gt;0,IF(S7384/R7384/#REF!=1,#REF!,HLOOKUP(S7384/R7384/#REF!,#REF!,2)+(HLOOKUP(S7384/R7384/#REF!+0.2,#REF!,2)-HLOOKUP(S7384/R7384/#REF!,#REF!,2))*(S7384/R7384/#REF!-HLOOKUP(S7384/R7384/#REF!,#REF!,1))/(HLOOKUP(S7384/R7384/#REF!+0.2,#REF!,1)-HLOOKUP(S7384/R7384/#REF!,#REF!,1))),0.5)</f>
        <v>#REF!</v>
      </c>
      <c r="U7384" s="512" t="e">
        <f>IF(R7384&lt;&gt;0,IF(S7384/R7384/#REF!=1,#REF!,HLOOKUP(S7384/R7384/#REF!,#REF!,3)+(HLOOKUP(S7384/R7384/#REF!+0.2,#REF!,3)-HLOOKUP(S7384/R7384/#REF!,#REF!,3))*(S7384/R7384/#REF!-HLOOKUP(S7384/R7384/#REF!,#REF!,1))/(HLOOKUP(S7384/R7384/#REF!+0.2,#REF!,1)-HLOOKUP(S7384/R7384/#REF!,#REF!,1))),1)</f>
        <v>#REF!</v>
      </c>
      <c r="V7384" s="510" t="e">
        <f t="shared" si="3944"/>
        <v>#REF!</v>
      </c>
      <c r="W7384" s="513" t="e">
        <f>MIN(IF(N7384&gt;#REF!*#REF!,#REF!,IF(AND(N7384&lt;#REF!,#REF!=2),0,ROUNDUP(N7384/#REF!,0))),#REF!)</f>
        <v>#REF!</v>
      </c>
      <c r="X7384" s="513" t="e">
        <f t="shared" si="3945"/>
        <v>#REF!</v>
      </c>
      <c r="Y7384" s="511" t="e">
        <f>IF(W7384&lt;&gt;0,IF(AA7384/W7384/#REF!=1,#REF!,HLOOKUP(AA7384/W7384/#REF!,#REF!,2)+(HLOOKUP(AA7384/W7384/#REF!+0.2,#REF!,2)-HLOOKUP(AA7384/W7384/#REF!,#REF!,2))*(AA7384/W7384/#REF!-HLOOKUP(AA7384/W7384/#REF!,#REF!,1))/(HLOOKUP(AA7384/W7384/#REF!+0.2,#REF!,1)-HLOOKUP(AA7384/W7384/#REF!,#REF!,1))),0.5)</f>
        <v>#REF!</v>
      </c>
      <c r="Z7384" s="512" t="e">
        <f>IF(W7384&lt;&gt;0,IF(AA7384/W7384/#REF!=1,#REF!,HLOOKUP(AA7384/W7384/#REF!,#REF!,3)+(HLOOKUP(AA7384/W7384/#REF!+0.2,#REF!,3)-HLOOKUP(AA7384/W7384/#REF!,#REF!,3))*(AA7384/W7384/#REF!-HLOOKUP(AA7384/W7384/#REF!,#REF!,1))/(HLOOKUP(AA7384/W7384/#REF!+0.2,#REF!,1)-HLOOKUP(AA7384/W7384/#REF!,#REF!,1))),1)</f>
        <v>#REF!</v>
      </c>
      <c r="AA7384" s="514" t="e">
        <f>IF(W7384=0,0,MAX(MIN(N7384,W7384*#REF!),#REF!))</f>
        <v>#REF!</v>
      </c>
      <c r="AB7384" s="515" t="e">
        <f>AD7384/Cogeneratore!$C$4</f>
        <v>#DIV/0!</v>
      </c>
      <c r="AC7384" s="549"/>
      <c r="AD7384" s="550"/>
      <c r="AE7384" s="549"/>
      <c r="AF7384" s="550"/>
      <c r="AG7384" s="549"/>
      <c r="AH7384" s="550"/>
      <c r="AI7384" s="516" t="e">
        <f t="shared" si="3946"/>
        <v>#DIV/0!</v>
      </c>
      <c r="AJ7384" s="517">
        <f t="shared" si="3947"/>
        <v>0</v>
      </c>
      <c r="AK7384" s="513">
        <f t="shared" si="3926"/>
        <v>0</v>
      </c>
      <c r="AL7384" s="513">
        <f t="shared" si="3927"/>
        <v>0</v>
      </c>
      <c r="AM7384" s="513">
        <f t="shared" si="3928"/>
        <v>660.85096153846155</v>
      </c>
      <c r="AN7384" s="550"/>
      <c r="AO7384" s="550"/>
      <c r="AP7384" s="550"/>
      <c r="AQ7384" s="517">
        <f t="shared" si="3948"/>
        <v>0</v>
      </c>
      <c r="AR7384" s="513">
        <f t="shared" si="3949"/>
        <v>0</v>
      </c>
      <c r="AS7384" s="551"/>
      <c r="AT7384" s="552"/>
      <c r="AU7384" s="513">
        <f t="shared" si="3950"/>
        <v>0</v>
      </c>
      <c r="AV7384" s="513">
        <f>AU7384/Cogeneratore!$C$24</f>
        <v>0</v>
      </c>
      <c r="AW7384" s="513">
        <f t="shared" si="3929"/>
        <v>0</v>
      </c>
      <c r="AX7384" s="513" t="e">
        <f t="shared" si="3930"/>
        <v>#DIV/0!</v>
      </c>
      <c r="AY7384" s="518">
        <f t="shared" si="3931"/>
        <v>407.84983918999569</v>
      </c>
      <c r="AZ7384" s="519" t="e">
        <f t="shared" si="3932"/>
        <v>#DIV/0!</v>
      </c>
      <c r="BA7384" s="514" t="e">
        <f t="shared" si="3951"/>
        <v>#DIV/0!</v>
      </c>
      <c r="BB7384" s="520" t="e">
        <f>+BV7384*860/8250/Cogeneratore!$C$6</f>
        <v>#DIV/0!</v>
      </c>
      <c r="BC7384" s="625"/>
      <c r="BD7384" s="451">
        <f t="shared" si="3933"/>
        <v>0</v>
      </c>
      <c r="BN7384" s="447">
        <f>+L7384/Cogeneratore!$C$24</f>
        <v>0</v>
      </c>
      <c r="BP7384" s="447">
        <f t="shared" si="3934"/>
        <v>0</v>
      </c>
      <c r="BQ7384" s="447" t="e">
        <f>IF(BR7384&lt;Cogeneratore!$C$25/Cogeneratore!$C$23,BP7384,BP7384+BR7384-Cogeneratore!$C$25/Cogeneratore!$C$23)</f>
        <v>#DIV/0!</v>
      </c>
      <c r="BR7384" s="462">
        <f t="shared" si="3953"/>
        <v>0</v>
      </c>
      <c r="BS7384" s="462" t="e">
        <f>IF(BR7384&lt;Cogeneratore!$C$25/Cogeneratore!$C$23,BR7384,Cogeneratore!$C$25/Cogeneratore!$C$23)</f>
        <v>#DIV/0!</v>
      </c>
      <c r="BT7384" s="447" t="e">
        <f>+BS7384*(1-Cogeneratore!$C$23)</f>
        <v>#DIV/0!</v>
      </c>
      <c r="BU7384" s="462" t="e">
        <f>IF(BR7384-BT7384&lt;Cogeneratore!$C$25,BR7384-BT7384,Cogeneratore!$C$25)</f>
        <v>#DIV/0!</v>
      </c>
      <c r="BV7384" s="462" t="e">
        <f t="shared" si="3935"/>
        <v>#DIV/0!</v>
      </c>
      <c r="BW7384" s="462" t="e">
        <f t="shared" si="3936"/>
        <v>#DIV/0!</v>
      </c>
      <c r="BX7384" s="462" t="e">
        <f t="shared" si="3952"/>
        <v>#DIV/0!</v>
      </c>
      <c r="BY7384" s="447" t="e">
        <f>+BX7384*(1-#REF!)</f>
        <v>#DIV/0!</v>
      </c>
      <c r="BZ7384" s="462" t="e">
        <f t="shared" si="3954"/>
        <v>#DIV/0!</v>
      </c>
      <c r="CB7384" s="462" t="e">
        <f t="shared" si="3937"/>
        <v>#DIV/0!</v>
      </c>
      <c r="CC7384" s="447" t="e">
        <f>+CB7384/#REF!</f>
        <v>#DIV/0!</v>
      </c>
      <c r="CE7384" s="451" t="e">
        <f t="shared" si="3938"/>
        <v>#DIV/0!</v>
      </c>
    </row>
    <row r="7385" spans="1:83" x14ac:dyDescent="0.2">
      <c r="A7385" s="521">
        <f t="shared" si="3939"/>
        <v>40121</v>
      </c>
      <c r="B7385" s="522">
        <f t="shared" si="3921"/>
        <v>3</v>
      </c>
      <c r="C7385" s="522">
        <f t="shared" si="3922"/>
        <v>11</v>
      </c>
      <c r="D7385" s="505" t="str">
        <f t="shared" si="3940"/>
        <v>inv</v>
      </c>
      <c r="E7385" s="522">
        <f t="shared" si="3923"/>
        <v>13</v>
      </c>
      <c r="F7385" s="522">
        <f t="shared" si="3924"/>
        <v>308</v>
      </c>
      <c r="G7385" s="522">
        <f t="shared" si="3941"/>
        <v>7381</v>
      </c>
      <c r="H7385" s="506">
        <v>649.74158653846155</v>
      </c>
      <c r="I7385" s="507">
        <f>+H7385-L7385/Cogeneratore!$C$24</f>
        <v>649.74158653846155</v>
      </c>
      <c r="J7385" s="507">
        <f t="shared" si="3942"/>
        <v>0</v>
      </c>
      <c r="K7385" s="508">
        <v>407.84983918999569</v>
      </c>
      <c r="L7385" s="508">
        <v>0</v>
      </c>
      <c r="M7385" s="507">
        <f t="shared" si="3925"/>
        <v>649.74158653846155</v>
      </c>
      <c r="N7385" s="507">
        <f t="shared" si="3943"/>
        <v>407.84983918999569</v>
      </c>
      <c r="O7385" s="509" t="s">
        <v>8</v>
      </c>
      <c r="P7385" s="578"/>
      <c r="Q7385" s="578"/>
      <c r="R7385" s="510" t="e">
        <f>MIN(IF(I7385&gt;#REF!*#REF!,#REF!,IF(AND(I7385&lt;#REF!,#REF!=2),0,ROUNDUP(I7385/#REF!,0))),#REF!)</f>
        <v>#REF!</v>
      </c>
      <c r="S7385" s="510" t="e">
        <f>IF(R7385=0,0,MAX(MIN(I7385,R7385*#REF!),#REF!))</f>
        <v>#REF!</v>
      </c>
      <c r="T7385" s="511" t="e">
        <f>IF(R7385&lt;&gt;0,IF(S7385/R7385/#REF!=1,#REF!,HLOOKUP(S7385/R7385/#REF!,#REF!,2)+(HLOOKUP(S7385/R7385/#REF!+0.2,#REF!,2)-HLOOKUP(S7385/R7385/#REF!,#REF!,2))*(S7385/R7385/#REF!-HLOOKUP(S7385/R7385/#REF!,#REF!,1))/(HLOOKUP(S7385/R7385/#REF!+0.2,#REF!,1)-HLOOKUP(S7385/R7385/#REF!,#REF!,1))),0.5)</f>
        <v>#REF!</v>
      </c>
      <c r="U7385" s="512" t="e">
        <f>IF(R7385&lt;&gt;0,IF(S7385/R7385/#REF!=1,#REF!,HLOOKUP(S7385/R7385/#REF!,#REF!,3)+(HLOOKUP(S7385/R7385/#REF!+0.2,#REF!,3)-HLOOKUP(S7385/R7385/#REF!,#REF!,3))*(S7385/R7385/#REF!-HLOOKUP(S7385/R7385/#REF!,#REF!,1))/(HLOOKUP(S7385/R7385/#REF!+0.2,#REF!,1)-HLOOKUP(S7385/R7385/#REF!,#REF!,1))),1)</f>
        <v>#REF!</v>
      </c>
      <c r="V7385" s="510" t="e">
        <f t="shared" si="3944"/>
        <v>#REF!</v>
      </c>
      <c r="W7385" s="513" t="e">
        <f>MIN(IF(N7385&gt;#REF!*#REF!,#REF!,IF(AND(N7385&lt;#REF!,#REF!=2),0,ROUNDUP(N7385/#REF!,0))),#REF!)</f>
        <v>#REF!</v>
      </c>
      <c r="X7385" s="513" t="e">
        <f t="shared" si="3945"/>
        <v>#REF!</v>
      </c>
      <c r="Y7385" s="511" t="e">
        <f>IF(W7385&lt;&gt;0,IF(AA7385/W7385/#REF!=1,#REF!,HLOOKUP(AA7385/W7385/#REF!,#REF!,2)+(HLOOKUP(AA7385/W7385/#REF!+0.2,#REF!,2)-HLOOKUP(AA7385/W7385/#REF!,#REF!,2))*(AA7385/W7385/#REF!-HLOOKUP(AA7385/W7385/#REF!,#REF!,1))/(HLOOKUP(AA7385/W7385/#REF!+0.2,#REF!,1)-HLOOKUP(AA7385/W7385/#REF!,#REF!,1))),0.5)</f>
        <v>#REF!</v>
      </c>
      <c r="Z7385" s="512" t="e">
        <f>IF(W7385&lt;&gt;0,IF(AA7385/W7385/#REF!=1,#REF!,HLOOKUP(AA7385/W7385/#REF!,#REF!,3)+(HLOOKUP(AA7385/W7385/#REF!+0.2,#REF!,3)-HLOOKUP(AA7385/W7385/#REF!,#REF!,3))*(AA7385/W7385/#REF!-HLOOKUP(AA7385/W7385/#REF!,#REF!,1))/(HLOOKUP(AA7385/W7385/#REF!+0.2,#REF!,1)-HLOOKUP(AA7385/W7385/#REF!,#REF!,1))),1)</f>
        <v>#REF!</v>
      </c>
      <c r="AA7385" s="514" t="e">
        <f>IF(W7385=0,0,MAX(MIN(N7385,W7385*#REF!),#REF!))</f>
        <v>#REF!</v>
      </c>
      <c r="AB7385" s="515" t="e">
        <f>AD7385/Cogeneratore!$C$4</f>
        <v>#DIV/0!</v>
      </c>
      <c r="AC7385" s="549"/>
      <c r="AD7385" s="550"/>
      <c r="AE7385" s="549"/>
      <c r="AF7385" s="550"/>
      <c r="AG7385" s="549"/>
      <c r="AH7385" s="550"/>
      <c r="AI7385" s="516" t="e">
        <f t="shared" si="3946"/>
        <v>#DIV/0!</v>
      </c>
      <c r="AJ7385" s="517">
        <f t="shared" si="3947"/>
        <v>0</v>
      </c>
      <c r="AK7385" s="513">
        <f t="shared" si="3926"/>
        <v>0</v>
      </c>
      <c r="AL7385" s="513">
        <f t="shared" si="3927"/>
        <v>0</v>
      </c>
      <c r="AM7385" s="513">
        <f t="shared" si="3928"/>
        <v>649.74158653846155</v>
      </c>
      <c r="AN7385" s="550"/>
      <c r="AO7385" s="550"/>
      <c r="AP7385" s="550"/>
      <c r="AQ7385" s="517">
        <f t="shared" si="3948"/>
        <v>0</v>
      </c>
      <c r="AR7385" s="513">
        <f t="shared" si="3949"/>
        <v>0</v>
      </c>
      <c r="AS7385" s="551"/>
      <c r="AT7385" s="552"/>
      <c r="AU7385" s="513">
        <f t="shared" si="3950"/>
        <v>0</v>
      </c>
      <c r="AV7385" s="513">
        <f>AU7385/Cogeneratore!$C$24</f>
        <v>0</v>
      </c>
      <c r="AW7385" s="513">
        <f t="shared" si="3929"/>
        <v>0</v>
      </c>
      <c r="AX7385" s="513" t="e">
        <f t="shared" si="3930"/>
        <v>#DIV/0!</v>
      </c>
      <c r="AY7385" s="518">
        <f t="shared" si="3931"/>
        <v>407.84983918999569</v>
      </c>
      <c r="AZ7385" s="519" t="e">
        <f t="shared" si="3932"/>
        <v>#DIV/0!</v>
      </c>
      <c r="BA7385" s="514" t="e">
        <f t="shared" si="3951"/>
        <v>#DIV/0!</v>
      </c>
      <c r="BB7385" s="520" t="e">
        <f>+BV7385*860/8250/Cogeneratore!$C$6</f>
        <v>#DIV/0!</v>
      </c>
      <c r="BC7385" s="625"/>
      <c r="BD7385" s="451">
        <f t="shared" si="3933"/>
        <v>0</v>
      </c>
      <c r="BN7385" s="447">
        <f>+L7385/Cogeneratore!$C$24</f>
        <v>0</v>
      </c>
      <c r="BP7385" s="447">
        <f t="shared" si="3934"/>
        <v>0</v>
      </c>
      <c r="BQ7385" s="447" t="e">
        <f>IF(BR7385&lt;Cogeneratore!$C$25/Cogeneratore!$C$23,BP7385,BP7385+BR7385-Cogeneratore!$C$25/Cogeneratore!$C$23)</f>
        <v>#DIV/0!</v>
      </c>
      <c r="BR7385" s="462">
        <f t="shared" si="3953"/>
        <v>0</v>
      </c>
      <c r="BS7385" s="462" t="e">
        <f>IF(BR7385&lt;Cogeneratore!$C$25/Cogeneratore!$C$23,BR7385,Cogeneratore!$C$25/Cogeneratore!$C$23)</f>
        <v>#DIV/0!</v>
      </c>
      <c r="BT7385" s="447" t="e">
        <f>+BS7385*(1-Cogeneratore!$C$23)</f>
        <v>#DIV/0!</v>
      </c>
      <c r="BU7385" s="462" t="e">
        <f>IF(BR7385-BT7385&lt;Cogeneratore!$C$25,BR7385-BT7385,Cogeneratore!$C$25)</f>
        <v>#DIV/0!</v>
      </c>
      <c r="BV7385" s="462" t="e">
        <f t="shared" si="3935"/>
        <v>#DIV/0!</v>
      </c>
      <c r="BW7385" s="462" t="e">
        <f t="shared" si="3936"/>
        <v>#DIV/0!</v>
      </c>
      <c r="BX7385" s="462" t="e">
        <f t="shared" si="3952"/>
        <v>#DIV/0!</v>
      </c>
      <c r="BY7385" s="447" t="e">
        <f>+BX7385*(1-#REF!)</f>
        <v>#DIV/0!</v>
      </c>
      <c r="BZ7385" s="462" t="e">
        <f t="shared" si="3954"/>
        <v>#DIV/0!</v>
      </c>
      <c r="CB7385" s="462" t="e">
        <f t="shared" si="3937"/>
        <v>#DIV/0!</v>
      </c>
      <c r="CC7385" s="447" t="e">
        <f>+CB7385/#REF!</f>
        <v>#DIV/0!</v>
      </c>
      <c r="CE7385" s="451" t="e">
        <f t="shared" si="3938"/>
        <v>#DIV/0!</v>
      </c>
    </row>
    <row r="7386" spans="1:83" x14ac:dyDescent="0.2">
      <c r="A7386" s="521">
        <f t="shared" si="3939"/>
        <v>40121</v>
      </c>
      <c r="B7386" s="522">
        <f t="shared" si="3921"/>
        <v>3</v>
      </c>
      <c r="C7386" s="522">
        <f t="shared" si="3922"/>
        <v>11</v>
      </c>
      <c r="D7386" s="505" t="str">
        <f t="shared" si="3940"/>
        <v>inv</v>
      </c>
      <c r="E7386" s="522">
        <f t="shared" si="3923"/>
        <v>14</v>
      </c>
      <c r="F7386" s="522">
        <f t="shared" si="3924"/>
        <v>308</v>
      </c>
      <c r="G7386" s="522">
        <f t="shared" si="3941"/>
        <v>7382</v>
      </c>
      <c r="H7386" s="506">
        <v>636.28485576923072</v>
      </c>
      <c r="I7386" s="507">
        <f>+H7386-L7386/Cogeneratore!$C$24</f>
        <v>636.28485576923072</v>
      </c>
      <c r="J7386" s="507">
        <f t="shared" si="3942"/>
        <v>0</v>
      </c>
      <c r="K7386" s="508">
        <v>407.84983918999569</v>
      </c>
      <c r="L7386" s="508">
        <v>0</v>
      </c>
      <c r="M7386" s="507">
        <f t="shared" si="3925"/>
        <v>636.28485576923072</v>
      </c>
      <c r="N7386" s="507">
        <f t="shared" si="3943"/>
        <v>407.84983918999569</v>
      </c>
      <c r="O7386" s="509" t="s">
        <v>8</v>
      </c>
      <c r="P7386" s="578"/>
      <c r="Q7386" s="578"/>
      <c r="R7386" s="510" t="e">
        <f>MIN(IF(I7386&gt;#REF!*#REF!,#REF!,IF(AND(I7386&lt;#REF!,#REF!=2),0,ROUNDUP(I7386/#REF!,0))),#REF!)</f>
        <v>#REF!</v>
      </c>
      <c r="S7386" s="510" t="e">
        <f>IF(R7386=0,0,MAX(MIN(I7386,R7386*#REF!),#REF!))</f>
        <v>#REF!</v>
      </c>
      <c r="T7386" s="511" t="e">
        <f>IF(R7386&lt;&gt;0,IF(S7386/R7386/#REF!=1,#REF!,HLOOKUP(S7386/R7386/#REF!,#REF!,2)+(HLOOKUP(S7386/R7386/#REF!+0.2,#REF!,2)-HLOOKUP(S7386/R7386/#REF!,#REF!,2))*(S7386/R7386/#REF!-HLOOKUP(S7386/R7386/#REF!,#REF!,1))/(HLOOKUP(S7386/R7386/#REF!+0.2,#REF!,1)-HLOOKUP(S7386/R7386/#REF!,#REF!,1))),0.5)</f>
        <v>#REF!</v>
      </c>
      <c r="U7386" s="512" t="e">
        <f>IF(R7386&lt;&gt;0,IF(S7386/R7386/#REF!=1,#REF!,HLOOKUP(S7386/R7386/#REF!,#REF!,3)+(HLOOKUP(S7386/R7386/#REF!+0.2,#REF!,3)-HLOOKUP(S7386/R7386/#REF!,#REF!,3))*(S7386/R7386/#REF!-HLOOKUP(S7386/R7386/#REF!,#REF!,1))/(HLOOKUP(S7386/R7386/#REF!+0.2,#REF!,1)-HLOOKUP(S7386/R7386/#REF!,#REF!,1))),1)</f>
        <v>#REF!</v>
      </c>
      <c r="V7386" s="510" t="e">
        <f t="shared" si="3944"/>
        <v>#REF!</v>
      </c>
      <c r="W7386" s="513" t="e">
        <f>MIN(IF(N7386&gt;#REF!*#REF!,#REF!,IF(AND(N7386&lt;#REF!,#REF!=2),0,ROUNDUP(N7386/#REF!,0))),#REF!)</f>
        <v>#REF!</v>
      </c>
      <c r="X7386" s="513" t="e">
        <f t="shared" si="3945"/>
        <v>#REF!</v>
      </c>
      <c r="Y7386" s="511" t="e">
        <f>IF(W7386&lt;&gt;0,IF(AA7386/W7386/#REF!=1,#REF!,HLOOKUP(AA7386/W7386/#REF!,#REF!,2)+(HLOOKUP(AA7386/W7386/#REF!+0.2,#REF!,2)-HLOOKUP(AA7386/W7386/#REF!,#REF!,2))*(AA7386/W7386/#REF!-HLOOKUP(AA7386/W7386/#REF!,#REF!,1))/(HLOOKUP(AA7386/W7386/#REF!+0.2,#REF!,1)-HLOOKUP(AA7386/W7386/#REF!,#REF!,1))),0.5)</f>
        <v>#REF!</v>
      </c>
      <c r="Z7386" s="512" t="e">
        <f>IF(W7386&lt;&gt;0,IF(AA7386/W7386/#REF!=1,#REF!,HLOOKUP(AA7386/W7386/#REF!,#REF!,3)+(HLOOKUP(AA7386/W7386/#REF!+0.2,#REF!,3)-HLOOKUP(AA7386/W7386/#REF!,#REF!,3))*(AA7386/W7386/#REF!-HLOOKUP(AA7386/W7386/#REF!,#REF!,1))/(HLOOKUP(AA7386/W7386/#REF!+0.2,#REF!,1)-HLOOKUP(AA7386/W7386/#REF!,#REF!,1))),1)</f>
        <v>#REF!</v>
      </c>
      <c r="AA7386" s="514" t="e">
        <f>IF(W7386=0,0,MAX(MIN(N7386,W7386*#REF!),#REF!))</f>
        <v>#REF!</v>
      </c>
      <c r="AB7386" s="515" t="e">
        <f>AD7386/Cogeneratore!$C$4</f>
        <v>#DIV/0!</v>
      </c>
      <c r="AC7386" s="549"/>
      <c r="AD7386" s="550"/>
      <c r="AE7386" s="549"/>
      <c r="AF7386" s="550"/>
      <c r="AG7386" s="549"/>
      <c r="AH7386" s="550"/>
      <c r="AI7386" s="516" t="e">
        <f t="shared" si="3946"/>
        <v>#DIV/0!</v>
      </c>
      <c r="AJ7386" s="517">
        <f t="shared" si="3947"/>
        <v>0</v>
      </c>
      <c r="AK7386" s="513">
        <f t="shared" si="3926"/>
        <v>0</v>
      </c>
      <c r="AL7386" s="513">
        <f t="shared" si="3927"/>
        <v>0</v>
      </c>
      <c r="AM7386" s="513">
        <f t="shared" si="3928"/>
        <v>636.28485576923072</v>
      </c>
      <c r="AN7386" s="550"/>
      <c r="AO7386" s="550"/>
      <c r="AP7386" s="550"/>
      <c r="AQ7386" s="517">
        <f t="shared" si="3948"/>
        <v>0</v>
      </c>
      <c r="AR7386" s="513">
        <f t="shared" si="3949"/>
        <v>0</v>
      </c>
      <c r="AS7386" s="551"/>
      <c r="AT7386" s="552"/>
      <c r="AU7386" s="513">
        <f t="shared" si="3950"/>
        <v>0</v>
      </c>
      <c r="AV7386" s="513">
        <f>AU7386/Cogeneratore!$C$24</f>
        <v>0</v>
      </c>
      <c r="AW7386" s="513">
        <f t="shared" si="3929"/>
        <v>0</v>
      </c>
      <c r="AX7386" s="513" t="e">
        <f t="shared" si="3930"/>
        <v>#DIV/0!</v>
      </c>
      <c r="AY7386" s="518">
        <f t="shared" si="3931"/>
        <v>407.84983918999569</v>
      </c>
      <c r="AZ7386" s="519" t="e">
        <f t="shared" si="3932"/>
        <v>#DIV/0!</v>
      </c>
      <c r="BA7386" s="514" t="e">
        <f t="shared" si="3951"/>
        <v>#DIV/0!</v>
      </c>
      <c r="BB7386" s="520" t="e">
        <f>+BV7386*860/8250/Cogeneratore!$C$6</f>
        <v>#DIV/0!</v>
      </c>
      <c r="BC7386" s="625"/>
      <c r="BD7386" s="451">
        <f t="shared" si="3933"/>
        <v>0</v>
      </c>
      <c r="BN7386" s="447">
        <f>+L7386/Cogeneratore!$C$24</f>
        <v>0</v>
      </c>
      <c r="BP7386" s="447">
        <f t="shared" si="3934"/>
        <v>0</v>
      </c>
      <c r="BQ7386" s="447" t="e">
        <f>IF(BR7386&lt;Cogeneratore!$C$25/Cogeneratore!$C$23,BP7386,BP7386+BR7386-Cogeneratore!$C$25/Cogeneratore!$C$23)</f>
        <v>#DIV/0!</v>
      </c>
      <c r="BR7386" s="462">
        <f t="shared" si="3953"/>
        <v>0</v>
      </c>
      <c r="BS7386" s="462" t="e">
        <f>IF(BR7386&lt;Cogeneratore!$C$25/Cogeneratore!$C$23,BR7386,Cogeneratore!$C$25/Cogeneratore!$C$23)</f>
        <v>#DIV/0!</v>
      </c>
      <c r="BT7386" s="447" t="e">
        <f>+BS7386*(1-Cogeneratore!$C$23)</f>
        <v>#DIV/0!</v>
      </c>
      <c r="BU7386" s="462" t="e">
        <f>IF(BR7386-BT7386&lt;Cogeneratore!$C$25,BR7386-BT7386,Cogeneratore!$C$25)</f>
        <v>#DIV/0!</v>
      </c>
      <c r="BV7386" s="462" t="e">
        <f t="shared" si="3935"/>
        <v>#DIV/0!</v>
      </c>
      <c r="BW7386" s="462" t="e">
        <f t="shared" si="3936"/>
        <v>#DIV/0!</v>
      </c>
      <c r="BX7386" s="462" t="e">
        <f t="shared" si="3952"/>
        <v>#DIV/0!</v>
      </c>
      <c r="BY7386" s="447" t="e">
        <f>+BX7386*(1-#REF!)</f>
        <v>#DIV/0!</v>
      </c>
      <c r="BZ7386" s="462" t="e">
        <f t="shared" si="3954"/>
        <v>#DIV/0!</v>
      </c>
      <c r="CB7386" s="462" t="e">
        <f t="shared" si="3937"/>
        <v>#DIV/0!</v>
      </c>
      <c r="CC7386" s="447" t="e">
        <f>+CB7386/#REF!</f>
        <v>#DIV/0!</v>
      </c>
      <c r="CE7386" s="451" t="e">
        <f t="shared" si="3938"/>
        <v>#DIV/0!</v>
      </c>
    </row>
    <row r="7387" spans="1:83" x14ac:dyDescent="0.2">
      <c r="A7387" s="521">
        <f t="shared" si="3939"/>
        <v>40121</v>
      </c>
      <c r="B7387" s="522">
        <f t="shared" si="3921"/>
        <v>3</v>
      </c>
      <c r="C7387" s="522">
        <f t="shared" si="3922"/>
        <v>11</v>
      </c>
      <c r="D7387" s="505" t="str">
        <f t="shared" si="3940"/>
        <v>inv</v>
      </c>
      <c r="E7387" s="522">
        <f t="shared" si="3923"/>
        <v>15</v>
      </c>
      <c r="F7387" s="522">
        <f t="shared" si="3924"/>
        <v>308</v>
      </c>
      <c r="G7387" s="522">
        <f t="shared" si="3941"/>
        <v>7383</v>
      </c>
      <c r="H7387" s="506">
        <v>623.17427884615381</v>
      </c>
      <c r="I7387" s="507">
        <f>+H7387-L7387/Cogeneratore!$C$24</f>
        <v>623.17427884615381</v>
      </c>
      <c r="J7387" s="507">
        <f t="shared" si="3942"/>
        <v>0</v>
      </c>
      <c r="K7387" s="508">
        <v>407.84983918999569</v>
      </c>
      <c r="L7387" s="508">
        <v>0</v>
      </c>
      <c r="M7387" s="507">
        <f t="shared" si="3925"/>
        <v>623.17427884615381</v>
      </c>
      <c r="N7387" s="507">
        <f t="shared" si="3943"/>
        <v>407.84983918999569</v>
      </c>
      <c r="O7387" s="509" t="s">
        <v>8</v>
      </c>
      <c r="P7387" s="578"/>
      <c r="Q7387" s="578"/>
      <c r="R7387" s="510" t="e">
        <f>MIN(IF(I7387&gt;#REF!*#REF!,#REF!,IF(AND(I7387&lt;#REF!,#REF!=2),0,ROUNDUP(I7387/#REF!,0))),#REF!)</f>
        <v>#REF!</v>
      </c>
      <c r="S7387" s="510" t="e">
        <f>IF(R7387=0,0,MAX(MIN(I7387,R7387*#REF!),#REF!))</f>
        <v>#REF!</v>
      </c>
      <c r="T7387" s="511" t="e">
        <f>IF(R7387&lt;&gt;0,IF(S7387/R7387/#REF!=1,#REF!,HLOOKUP(S7387/R7387/#REF!,#REF!,2)+(HLOOKUP(S7387/R7387/#REF!+0.2,#REF!,2)-HLOOKUP(S7387/R7387/#REF!,#REF!,2))*(S7387/R7387/#REF!-HLOOKUP(S7387/R7387/#REF!,#REF!,1))/(HLOOKUP(S7387/R7387/#REF!+0.2,#REF!,1)-HLOOKUP(S7387/R7387/#REF!,#REF!,1))),0.5)</f>
        <v>#REF!</v>
      </c>
      <c r="U7387" s="512" t="e">
        <f>IF(R7387&lt;&gt;0,IF(S7387/R7387/#REF!=1,#REF!,HLOOKUP(S7387/R7387/#REF!,#REF!,3)+(HLOOKUP(S7387/R7387/#REF!+0.2,#REF!,3)-HLOOKUP(S7387/R7387/#REF!,#REF!,3))*(S7387/R7387/#REF!-HLOOKUP(S7387/R7387/#REF!,#REF!,1))/(HLOOKUP(S7387/R7387/#REF!+0.2,#REF!,1)-HLOOKUP(S7387/R7387/#REF!,#REF!,1))),1)</f>
        <v>#REF!</v>
      </c>
      <c r="V7387" s="510" t="e">
        <f t="shared" si="3944"/>
        <v>#REF!</v>
      </c>
      <c r="W7387" s="513" t="e">
        <f>MIN(IF(N7387&gt;#REF!*#REF!,#REF!,IF(AND(N7387&lt;#REF!,#REF!=2),0,ROUNDUP(N7387/#REF!,0))),#REF!)</f>
        <v>#REF!</v>
      </c>
      <c r="X7387" s="513" t="e">
        <f t="shared" si="3945"/>
        <v>#REF!</v>
      </c>
      <c r="Y7387" s="511" t="e">
        <f>IF(W7387&lt;&gt;0,IF(AA7387/W7387/#REF!=1,#REF!,HLOOKUP(AA7387/W7387/#REF!,#REF!,2)+(HLOOKUP(AA7387/W7387/#REF!+0.2,#REF!,2)-HLOOKUP(AA7387/W7387/#REF!,#REF!,2))*(AA7387/W7387/#REF!-HLOOKUP(AA7387/W7387/#REF!,#REF!,1))/(HLOOKUP(AA7387/W7387/#REF!+0.2,#REF!,1)-HLOOKUP(AA7387/W7387/#REF!,#REF!,1))),0.5)</f>
        <v>#REF!</v>
      </c>
      <c r="Z7387" s="512" t="e">
        <f>IF(W7387&lt;&gt;0,IF(AA7387/W7387/#REF!=1,#REF!,HLOOKUP(AA7387/W7387/#REF!,#REF!,3)+(HLOOKUP(AA7387/W7387/#REF!+0.2,#REF!,3)-HLOOKUP(AA7387/W7387/#REF!,#REF!,3))*(AA7387/W7387/#REF!-HLOOKUP(AA7387/W7387/#REF!,#REF!,1))/(HLOOKUP(AA7387/W7387/#REF!+0.2,#REF!,1)-HLOOKUP(AA7387/W7387/#REF!,#REF!,1))),1)</f>
        <v>#REF!</v>
      </c>
      <c r="AA7387" s="514" t="e">
        <f>IF(W7387=0,0,MAX(MIN(N7387,W7387*#REF!),#REF!))</f>
        <v>#REF!</v>
      </c>
      <c r="AB7387" s="515" t="e">
        <f>AD7387/Cogeneratore!$C$4</f>
        <v>#DIV/0!</v>
      </c>
      <c r="AC7387" s="549"/>
      <c r="AD7387" s="550"/>
      <c r="AE7387" s="549"/>
      <c r="AF7387" s="550"/>
      <c r="AG7387" s="549"/>
      <c r="AH7387" s="550"/>
      <c r="AI7387" s="516" t="e">
        <f t="shared" si="3946"/>
        <v>#DIV/0!</v>
      </c>
      <c r="AJ7387" s="517">
        <f t="shared" si="3947"/>
        <v>0</v>
      </c>
      <c r="AK7387" s="513">
        <f t="shared" si="3926"/>
        <v>0</v>
      </c>
      <c r="AL7387" s="513">
        <f t="shared" si="3927"/>
        <v>0</v>
      </c>
      <c r="AM7387" s="513">
        <f t="shared" si="3928"/>
        <v>623.17427884615381</v>
      </c>
      <c r="AN7387" s="550"/>
      <c r="AO7387" s="550"/>
      <c r="AP7387" s="550"/>
      <c r="AQ7387" s="517">
        <f t="shared" si="3948"/>
        <v>0</v>
      </c>
      <c r="AR7387" s="513">
        <f t="shared" si="3949"/>
        <v>0</v>
      </c>
      <c r="AS7387" s="551"/>
      <c r="AT7387" s="552"/>
      <c r="AU7387" s="513">
        <f t="shared" si="3950"/>
        <v>0</v>
      </c>
      <c r="AV7387" s="513">
        <f>AU7387/Cogeneratore!$C$24</f>
        <v>0</v>
      </c>
      <c r="AW7387" s="513">
        <f t="shared" si="3929"/>
        <v>0</v>
      </c>
      <c r="AX7387" s="513" t="e">
        <f t="shared" si="3930"/>
        <v>#DIV/0!</v>
      </c>
      <c r="AY7387" s="518">
        <f t="shared" si="3931"/>
        <v>407.84983918999569</v>
      </c>
      <c r="AZ7387" s="519" t="e">
        <f t="shared" si="3932"/>
        <v>#DIV/0!</v>
      </c>
      <c r="BA7387" s="514" t="e">
        <f t="shared" si="3951"/>
        <v>#DIV/0!</v>
      </c>
      <c r="BB7387" s="520" t="e">
        <f>+BV7387*860/8250/Cogeneratore!$C$6</f>
        <v>#DIV/0!</v>
      </c>
      <c r="BC7387" s="625"/>
      <c r="BD7387" s="451">
        <f t="shared" si="3933"/>
        <v>0</v>
      </c>
      <c r="BN7387" s="447">
        <f>+L7387/Cogeneratore!$C$24</f>
        <v>0</v>
      </c>
      <c r="BP7387" s="447">
        <f t="shared" si="3934"/>
        <v>0</v>
      </c>
      <c r="BQ7387" s="447" t="e">
        <f>IF(BR7387&lt;Cogeneratore!$C$25/Cogeneratore!$C$23,BP7387,BP7387+BR7387-Cogeneratore!$C$25/Cogeneratore!$C$23)</f>
        <v>#DIV/0!</v>
      </c>
      <c r="BR7387" s="462">
        <f t="shared" si="3953"/>
        <v>0</v>
      </c>
      <c r="BS7387" s="462" t="e">
        <f>IF(BR7387&lt;Cogeneratore!$C$25/Cogeneratore!$C$23,BR7387,Cogeneratore!$C$25/Cogeneratore!$C$23)</f>
        <v>#DIV/0!</v>
      </c>
      <c r="BT7387" s="447" t="e">
        <f>+BS7387*(1-Cogeneratore!$C$23)</f>
        <v>#DIV/0!</v>
      </c>
      <c r="BU7387" s="462" t="e">
        <f>IF(BR7387-BT7387&lt;Cogeneratore!$C$25,BR7387-BT7387,Cogeneratore!$C$25)</f>
        <v>#DIV/0!</v>
      </c>
      <c r="BV7387" s="462" t="e">
        <f t="shared" si="3935"/>
        <v>#DIV/0!</v>
      </c>
      <c r="BW7387" s="462" t="e">
        <f t="shared" si="3936"/>
        <v>#DIV/0!</v>
      </c>
      <c r="BX7387" s="462" t="e">
        <f t="shared" si="3952"/>
        <v>#DIV/0!</v>
      </c>
      <c r="BY7387" s="447" t="e">
        <f>+BX7387*(1-#REF!)</f>
        <v>#DIV/0!</v>
      </c>
      <c r="BZ7387" s="462" t="e">
        <f t="shared" si="3954"/>
        <v>#DIV/0!</v>
      </c>
      <c r="CB7387" s="462" t="e">
        <f t="shared" si="3937"/>
        <v>#DIV/0!</v>
      </c>
      <c r="CC7387" s="447" t="e">
        <f>+CB7387/#REF!</f>
        <v>#DIV/0!</v>
      </c>
      <c r="CE7387" s="451" t="e">
        <f t="shared" si="3938"/>
        <v>#DIV/0!</v>
      </c>
    </row>
    <row r="7388" spans="1:83" x14ac:dyDescent="0.2">
      <c r="A7388" s="521">
        <f t="shared" si="3939"/>
        <v>40121</v>
      </c>
      <c r="B7388" s="522">
        <f t="shared" si="3921"/>
        <v>3</v>
      </c>
      <c r="C7388" s="522">
        <f t="shared" si="3922"/>
        <v>11</v>
      </c>
      <c r="D7388" s="505" t="str">
        <f t="shared" si="3940"/>
        <v>inv</v>
      </c>
      <c r="E7388" s="522">
        <f t="shared" si="3923"/>
        <v>16</v>
      </c>
      <c r="F7388" s="522">
        <f t="shared" si="3924"/>
        <v>308</v>
      </c>
      <c r="G7388" s="522">
        <f t="shared" si="3941"/>
        <v>7384</v>
      </c>
      <c r="H7388" s="506">
        <v>613.00600961538464</v>
      </c>
      <c r="I7388" s="507">
        <f>+H7388-L7388/Cogeneratore!$C$24</f>
        <v>613.00600961538464</v>
      </c>
      <c r="J7388" s="507">
        <f t="shared" si="3942"/>
        <v>0</v>
      </c>
      <c r="K7388" s="508">
        <v>233.05705096571182</v>
      </c>
      <c r="L7388" s="508">
        <v>0</v>
      </c>
      <c r="M7388" s="507">
        <f t="shared" si="3925"/>
        <v>613.00600961538464</v>
      </c>
      <c r="N7388" s="507">
        <f t="shared" si="3943"/>
        <v>233.05705096571182</v>
      </c>
      <c r="O7388" s="509" t="s">
        <v>8</v>
      </c>
      <c r="P7388" s="578"/>
      <c r="Q7388" s="578"/>
      <c r="R7388" s="510" t="e">
        <f>MIN(IF(I7388&gt;#REF!*#REF!,#REF!,IF(AND(I7388&lt;#REF!,#REF!=2),0,ROUNDUP(I7388/#REF!,0))),#REF!)</f>
        <v>#REF!</v>
      </c>
      <c r="S7388" s="510" t="e">
        <f>IF(R7388=0,0,MAX(MIN(I7388,R7388*#REF!),#REF!))</f>
        <v>#REF!</v>
      </c>
      <c r="T7388" s="511" t="e">
        <f>IF(R7388&lt;&gt;0,IF(S7388/R7388/#REF!=1,#REF!,HLOOKUP(S7388/R7388/#REF!,#REF!,2)+(HLOOKUP(S7388/R7388/#REF!+0.2,#REF!,2)-HLOOKUP(S7388/R7388/#REF!,#REF!,2))*(S7388/R7388/#REF!-HLOOKUP(S7388/R7388/#REF!,#REF!,1))/(HLOOKUP(S7388/R7388/#REF!+0.2,#REF!,1)-HLOOKUP(S7388/R7388/#REF!,#REF!,1))),0.5)</f>
        <v>#REF!</v>
      </c>
      <c r="U7388" s="512" t="e">
        <f>IF(R7388&lt;&gt;0,IF(S7388/R7388/#REF!=1,#REF!,HLOOKUP(S7388/R7388/#REF!,#REF!,3)+(HLOOKUP(S7388/R7388/#REF!+0.2,#REF!,3)-HLOOKUP(S7388/R7388/#REF!,#REF!,3))*(S7388/R7388/#REF!-HLOOKUP(S7388/R7388/#REF!,#REF!,1))/(HLOOKUP(S7388/R7388/#REF!+0.2,#REF!,1)-HLOOKUP(S7388/R7388/#REF!,#REF!,1))),1)</f>
        <v>#REF!</v>
      </c>
      <c r="V7388" s="510" t="e">
        <f t="shared" si="3944"/>
        <v>#REF!</v>
      </c>
      <c r="W7388" s="513" t="e">
        <f>MIN(IF(N7388&gt;#REF!*#REF!,#REF!,IF(AND(N7388&lt;#REF!,#REF!=2),0,ROUNDUP(N7388/#REF!,0))),#REF!)</f>
        <v>#REF!</v>
      </c>
      <c r="X7388" s="513" t="e">
        <f t="shared" si="3945"/>
        <v>#REF!</v>
      </c>
      <c r="Y7388" s="511" t="e">
        <f>IF(W7388&lt;&gt;0,IF(AA7388/W7388/#REF!=1,#REF!,HLOOKUP(AA7388/W7388/#REF!,#REF!,2)+(HLOOKUP(AA7388/W7388/#REF!+0.2,#REF!,2)-HLOOKUP(AA7388/W7388/#REF!,#REF!,2))*(AA7388/W7388/#REF!-HLOOKUP(AA7388/W7388/#REF!,#REF!,1))/(HLOOKUP(AA7388/W7388/#REF!+0.2,#REF!,1)-HLOOKUP(AA7388/W7388/#REF!,#REF!,1))),0.5)</f>
        <v>#REF!</v>
      </c>
      <c r="Z7388" s="512" t="e">
        <f>IF(W7388&lt;&gt;0,IF(AA7388/W7388/#REF!=1,#REF!,HLOOKUP(AA7388/W7388/#REF!,#REF!,3)+(HLOOKUP(AA7388/W7388/#REF!+0.2,#REF!,3)-HLOOKUP(AA7388/W7388/#REF!,#REF!,3))*(AA7388/W7388/#REF!-HLOOKUP(AA7388/W7388/#REF!,#REF!,1))/(HLOOKUP(AA7388/W7388/#REF!+0.2,#REF!,1)-HLOOKUP(AA7388/W7388/#REF!,#REF!,1))),1)</f>
        <v>#REF!</v>
      </c>
      <c r="AA7388" s="514" t="e">
        <f>IF(W7388=0,0,MAX(MIN(N7388,W7388*#REF!),#REF!))</f>
        <v>#REF!</v>
      </c>
      <c r="AB7388" s="515" t="e">
        <f>AD7388/Cogeneratore!$C$4</f>
        <v>#DIV/0!</v>
      </c>
      <c r="AC7388" s="549"/>
      <c r="AD7388" s="550"/>
      <c r="AE7388" s="549"/>
      <c r="AF7388" s="550"/>
      <c r="AG7388" s="549"/>
      <c r="AH7388" s="550"/>
      <c r="AI7388" s="516" t="e">
        <f t="shared" si="3946"/>
        <v>#DIV/0!</v>
      </c>
      <c r="AJ7388" s="517">
        <f t="shared" si="3947"/>
        <v>0</v>
      </c>
      <c r="AK7388" s="513">
        <f t="shared" si="3926"/>
        <v>0</v>
      </c>
      <c r="AL7388" s="513">
        <f t="shared" si="3927"/>
        <v>0</v>
      </c>
      <c r="AM7388" s="513">
        <f t="shared" si="3928"/>
        <v>613.00600961538464</v>
      </c>
      <c r="AN7388" s="550"/>
      <c r="AO7388" s="550"/>
      <c r="AP7388" s="550"/>
      <c r="AQ7388" s="517">
        <f t="shared" si="3948"/>
        <v>0</v>
      </c>
      <c r="AR7388" s="513">
        <f t="shared" si="3949"/>
        <v>0</v>
      </c>
      <c r="AS7388" s="551"/>
      <c r="AT7388" s="552"/>
      <c r="AU7388" s="513">
        <f t="shared" si="3950"/>
        <v>0</v>
      </c>
      <c r="AV7388" s="513">
        <f>AU7388/Cogeneratore!$C$24</f>
        <v>0</v>
      </c>
      <c r="AW7388" s="513">
        <f t="shared" si="3929"/>
        <v>0</v>
      </c>
      <c r="AX7388" s="513" t="e">
        <f t="shared" si="3930"/>
        <v>#DIV/0!</v>
      </c>
      <c r="AY7388" s="518">
        <f t="shared" si="3931"/>
        <v>233.05705096571182</v>
      </c>
      <c r="AZ7388" s="519" t="e">
        <f t="shared" si="3932"/>
        <v>#DIV/0!</v>
      </c>
      <c r="BA7388" s="514" t="e">
        <f t="shared" si="3951"/>
        <v>#DIV/0!</v>
      </c>
      <c r="BB7388" s="520" t="e">
        <f>+BV7388*860/8250/Cogeneratore!$C$6</f>
        <v>#DIV/0!</v>
      </c>
      <c r="BC7388" s="625"/>
      <c r="BD7388" s="451">
        <f t="shared" si="3933"/>
        <v>0</v>
      </c>
      <c r="BN7388" s="447">
        <f>+L7388/Cogeneratore!$C$24</f>
        <v>0</v>
      </c>
      <c r="BP7388" s="447">
        <f t="shared" si="3934"/>
        <v>0</v>
      </c>
      <c r="BQ7388" s="447" t="e">
        <f>IF(BR7388&lt;Cogeneratore!$C$25/Cogeneratore!$C$23,BP7388,BP7388+BR7388-Cogeneratore!$C$25/Cogeneratore!$C$23)</f>
        <v>#DIV/0!</v>
      </c>
      <c r="BR7388" s="462">
        <f t="shared" si="3953"/>
        <v>0</v>
      </c>
      <c r="BS7388" s="462" t="e">
        <f>IF(BR7388&lt;Cogeneratore!$C$25/Cogeneratore!$C$23,BR7388,Cogeneratore!$C$25/Cogeneratore!$C$23)</f>
        <v>#DIV/0!</v>
      </c>
      <c r="BT7388" s="447" t="e">
        <f>+BS7388*(1-Cogeneratore!$C$23)</f>
        <v>#DIV/0!</v>
      </c>
      <c r="BU7388" s="462" t="e">
        <f>IF(BR7388-BT7388&lt;Cogeneratore!$C$25,BR7388-BT7388,Cogeneratore!$C$25)</f>
        <v>#DIV/0!</v>
      </c>
      <c r="BV7388" s="462" t="e">
        <f t="shared" si="3935"/>
        <v>#DIV/0!</v>
      </c>
      <c r="BW7388" s="462" t="e">
        <f t="shared" si="3936"/>
        <v>#DIV/0!</v>
      </c>
      <c r="BX7388" s="462" t="e">
        <f t="shared" si="3952"/>
        <v>#DIV/0!</v>
      </c>
      <c r="BY7388" s="447" t="e">
        <f>+BX7388*(1-#REF!)</f>
        <v>#DIV/0!</v>
      </c>
      <c r="BZ7388" s="462" t="e">
        <f t="shared" si="3954"/>
        <v>#DIV/0!</v>
      </c>
      <c r="CB7388" s="462" t="e">
        <f t="shared" si="3937"/>
        <v>#DIV/0!</v>
      </c>
      <c r="CC7388" s="447" t="e">
        <f>+CB7388/#REF!</f>
        <v>#DIV/0!</v>
      </c>
      <c r="CE7388" s="451" t="e">
        <f t="shared" si="3938"/>
        <v>#DIV/0!</v>
      </c>
    </row>
    <row r="7389" spans="1:83" x14ac:dyDescent="0.2">
      <c r="A7389" s="521">
        <f t="shared" si="3939"/>
        <v>40121</v>
      </c>
      <c r="B7389" s="522">
        <f t="shared" si="3921"/>
        <v>3</v>
      </c>
      <c r="C7389" s="522">
        <f t="shared" si="3922"/>
        <v>11</v>
      </c>
      <c r="D7389" s="505" t="str">
        <f t="shared" si="3940"/>
        <v>inv</v>
      </c>
      <c r="E7389" s="522">
        <f t="shared" si="3923"/>
        <v>17</v>
      </c>
      <c r="F7389" s="522">
        <f t="shared" si="3924"/>
        <v>308</v>
      </c>
      <c r="G7389" s="522">
        <f t="shared" si="3941"/>
        <v>7385</v>
      </c>
      <c r="H7389" s="506">
        <v>616.71634615384619</v>
      </c>
      <c r="I7389" s="507">
        <f>+H7389-L7389/Cogeneratore!$C$24</f>
        <v>616.71634615384619</v>
      </c>
      <c r="J7389" s="507">
        <f t="shared" si="3942"/>
        <v>0</v>
      </c>
      <c r="K7389" s="508">
        <v>233.05705096571182</v>
      </c>
      <c r="L7389" s="508">
        <v>0</v>
      </c>
      <c r="M7389" s="507">
        <f t="shared" si="3925"/>
        <v>616.71634615384619</v>
      </c>
      <c r="N7389" s="507">
        <f t="shared" si="3943"/>
        <v>233.05705096571182</v>
      </c>
      <c r="O7389" s="509" t="s">
        <v>8</v>
      </c>
      <c r="P7389" s="578"/>
      <c r="Q7389" s="578"/>
      <c r="R7389" s="510" t="e">
        <f>MIN(IF(I7389&gt;#REF!*#REF!,#REF!,IF(AND(I7389&lt;#REF!,#REF!=2),0,ROUNDUP(I7389/#REF!,0))),#REF!)</f>
        <v>#REF!</v>
      </c>
      <c r="S7389" s="510" t="e">
        <f>IF(R7389=0,0,MAX(MIN(I7389,R7389*#REF!),#REF!))</f>
        <v>#REF!</v>
      </c>
      <c r="T7389" s="511" t="e">
        <f>IF(R7389&lt;&gt;0,IF(S7389/R7389/#REF!=1,#REF!,HLOOKUP(S7389/R7389/#REF!,#REF!,2)+(HLOOKUP(S7389/R7389/#REF!+0.2,#REF!,2)-HLOOKUP(S7389/R7389/#REF!,#REF!,2))*(S7389/R7389/#REF!-HLOOKUP(S7389/R7389/#REF!,#REF!,1))/(HLOOKUP(S7389/R7389/#REF!+0.2,#REF!,1)-HLOOKUP(S7389/R7389/#REF!,#REF!,1))),0.5)</f>
        <v>#REF!</v>
      </c>
      <c r="U7389" s="512" t="e">
        <f>IF(R7389&lt;&gt;0,IF(S7389/R7389/#REF!=1,#REF!,HLOOKUP(S7389/R7389/#REF!,#REF!,3)+(HLOOKUP(S7389/R7389/#REF!+0.2,#REF!,3)-HLOOKUP(S7389/R7389/#REF!,#REF!,3))*(S7389/R7389/#REF!-HLOOKUP(S7389/R7389/#REF!,#REF!,1))/(HLOOKUP(S7389/R7389/#REF!+0.2,#REF!,1)-HLOOKUP(S7389/R7389/#REF!,#REF!,1))),1)</f>
        <v>#REF!</v>
      </c>
      <c r="V7389" s="510" t="e">
        <f t="shared" si="3944"/>
        <v>#REF!</v>
      </c>
      <c r="W7389" s="513" t="e">
        <f>MIN(IF(N7389&gt;#REF!*#REF!,#REF!,IF(AND(N7389&lt;#REF!,#REF!=2),0,ROUNDUP(N7389/#REF!,0))),#REF!)</f>
        <v>#REF!</v>
      </c>
      <c r="X7389" s="513" t="e">
        <f t="shared" si="3945"/>
        <v>#REF!</v>
      </c>
      <c r="Y7389" s="511" t="e">
        <f>IF(W7389&lt;&gt;0,IF(AA7389/W7389/#REF!=1,#REF!,HLOOKUP(AA7389/W7389/#REF!,#REF!,2)+(HLOOKUP(AA7389/W7389/#REF!+0.2,#REF!,2)-HLOOKUP(AA7389/W7389/#REF!,#REF!,2))*(AA7389/W7389/#REF!-HLOOKUP(AA7389/W7389/#REF!,#REF!,1))/(HLOOKUP(AA7389/W7389/#REF!+0.2,#REF!,1)-HLOOKUP(AA7389/W7389/#REF!,#REF!,1))),0.5)</f>
        <v>#REF!</v>
      </c>
      <c r="Z7389" s="512" t="e">
        <f>IF(W7389&lt;&gt;0,IF(AA7389/W7389/#REF!=1,#REF!,HLOOKUP(AA7389/W7389/#REF!,#REF!,3)+(HLOOKUP(AA7389/W7389/#REF!+0.2,#REF!,3)-HLOOKUP(AA7389/W7389/#REF!,#REF!,3))*(AA7389/W7389/#REF!-HLOOKUP(AA7389/W7389/#REF!,#REF!,1))/(HLOOKUP(AA7389/W7389/#REF!+0.2,#REF!,1)-HLOOKUP(AA7389/W7389/#REF!,#REF!,1))),1)</f>
        <v>#REF!</v>
      </c>
      <c r="AA7389" s="514" t="e">
        <f>IF(W7389=0,0,MAX(MIN(N7389,W7389*#REF!),#REF!))</f>
        <v>#REF!</v>
      </c>
      <c r="AB7389" s="515" t="e">
        <f>AD7389/Cogeneratore!$C$4</f>
        <v>#DIV/0!</v>
      </c>
      <c r="AC7389" s="549"/>
      <c r="AD7389" s="550"/>
      <c r="AE7389" s="549"/>
      <c r="AF7389" s="550"/>
      <c r="AG7389" s="549"/>
      <c r="AH7389" s="550"/>
      <c r="AI7389" s="516" t="e">
        <f t="shared" si="3946"/>
        <v>#DIV/0!</v>
      </c>
      <c r="AJ7389" s="517">
        <f t="shared" si="3947"/>
        <v>0</v>
      </c>
      <c r="AK7389" s="513">
        <f t="shared" si="3926"/>
        <v>0</v>
      </c>
      <c r="AL7389" s="513">
        <f t="shared" si="3927"/>
        <v>0</v>
      </c>
      <c r="AM7389" s="513">
        <f t="shared" si="3928"/>
        <v>616.71634615384619</v>
      </c>
      <c r="AN7389" s="550"/>
      <c r="AO7389" s="550"/>
      <c r="AP7389" s="550"/>
      <c r="AQ7389" s="517">
        <f t="shared" si="3948"/>
        <v>0</v>
      </c>
      <c r="AR7389" s="513">
        <f t="shared" si="3949"/>
        <v>0</v>
      </c>
      <c r="AS7389" s="551"/>
      <c r="AT7389" s="552"/>
      <c r="AU7389" s="513">
        <f t="shared" si="3950"/>
        <v>0</v>
      </c>
      <c r="AV7389" s="513">
        <f>AU7389/Cogeneratore!$C$24</f>
        <v>0</v>
      </c>
      <c r="AW7389" s="513">
        <f t="shared" si="3929"/>
        <v>0</v>
      </c>
      <c r="AX7389" s="513" t="e">
        <f t="shared" si="3930"/>
        <v>#DIV/0!</v>
      </c>
      <c r="AY7389" s="518">
        <f t="shared" si="3931"/>
        <v>233.05705096571182</v>
      </c>
      <c r="AZ7389" s="519" t="e">
        <f t="shared" si="3932"/>
        <v>#DIV/0!</v>
      </c>
      <c r="BA7389" s="514" t="e">
        <f t="shared" si="3951"/>
        <v>#DIV/0!</v>
      </c>
      <c r="BB7389" s="520" t="e">
        <f>+BV7389*860/8250/Cogeneratore!$C$6</f>
        <v>#DIV/0!</v>
      </c>
      <c r="BC7389" s="625"/>
      <c r="BD7389" s="451">
        <f t="shared" si="3933"/>
        <v>0</v>
      </c>
      <c r="BN7389" s="447">
        <f>+L7389/Cogeneratore!$C$24</f>
        <v>0</v>
      </c>
      <c r="BP7389" s="447">
        <f t="shared" si="3934"/>
        <v>0</v>
      </c>
      <c r="BQ7389" s="447" t="e">
        <f>IF(BR7389&lt;Cogeneratore!$C$25/Cogeneratore!$C$23,BP7389,BP7389+BR7389-Cogeneratore!$C$25/Cogeneratore!$C$23)</f>
        <v>#DIV/0!</v>
      </c>
      <c r="BR7389" s="462">
        <f t="shared" si="3953"/>
        <v>0</v>
      </c>
      <c r="BS7389" s="462" t="e">
        <f>IF(BR7389&lt;Cogeneratore!$C$25/Cogeneratore!$C$23,BR7389,Cogeneratore!$C$25/Cogeneratore!$C$23)</f>
        <v>#DIV/0!</v>
      </c>
      <c r="BT7389" s="447" t="e">
        <f>+BS7389*(1-Cogeneratore!$C$23)</f>
        <v>#DIV/0!</v>
      </c>
      <c r="BU7389" s="462" t="e">
        <f>IF(BR7389-BT7389&lt;Cogeneratore!$C$25,BR7389-BT7389,Cogeneratore!$C$25)</f>
        <v>#DIV/0!</v>
      </c>
      <c r="BV7389" s="462" t="e">
        <f t="shared" si="3935"/>
        <v>#DIV/0!</v>
      </c>
      <c r="BW7389" s="462" t="e">
        <f t="shared" si="3936"/>
        <v>#DIV/0!</v>
      </c>
      <c r="BX7389" s="462" t="e">
        <f t="shared" si="3952"/>
        <v>#DIV/0!</v>
      </c>
      <c r="BY7389" s="447" t="e">
        <f>+BX7389*(1-#REF!)</f>
        <v>#DIV/0!</v>
      </c>
      <c r="BZ7389" s="462" t="e">
        <f t="shared" si="3954"/>
        <v>#DIV/0!</v>
      </c>
      <c r="CB7389" s="462" t="e">
        <f t="shared" si="3937"/>
        <v>#DIV/0!</v>
      </c>
      <c r="CC7389" s="447" t="e">
        <f>+CB7389/#REF!</f>
        <v>#DIV/0!</v>
      </c>
      <c r="CE7389" s="451" t="e">
        <f t="shared" si="3938"/>
        <v>#DIV/0!</v>
      </c>
    </row>
    <row r="7390" spans="1:83" x14ac:dyDescent="0.2">
      <c r="A7390" s="521">
        <f t="shared" si="3939"/>
        <v>40121</v>
      </c>
      <c r="B7390" s="522">
        <f t="shared" si="3921"/>
        <v>3</v>
      </c>
      <c r="C7390" s="522">
        <f t="shared" si="3922"/>
        <v>11</v>
      </c>
      <c r="D7390" s="505" t="str">
        <f t="shared" si="3940"/>
        <v>inv</v>
      </c>
      <c r="E7390" s="522">
        <f t="shared" si="3923"/>
        <v>18</v>
      </c>
      <c r="F7390" s="522">
        <f t="shared" si="3924"/>
        <v>308</v>
      </c>
      <c r="G7390" s="522">
        <f t="shared" si="3941"/>
        <v>7386</v>
      </c>
      <c r="H7390" s="506">
        <v>595.16286057692309</v>
      </c>
      <c r="I7390" s="507">
        <f>+H7390-L7390/Cogeneratore!$C$24</f>
        <v>595.16286057692309</v>
      </c>
      <c r="J7390" s="507">
        <f t="shared" si="3942"/>
        <v>0</v>
      </c>
      <c r="K7390" s="508">
        <v>233.05705096571182</v>
      </c>
      <c r="L7390" s="508">
        <v>0</v>
      </c>
      <c r="M7390" s="507">
        <f t="shared" si="3925"/>
        <v>595.16286057692309</v>
      </c>
      <c r="N7390" s="507">
        <f t="shared" si="3943"/>
        <v>233.05705096571182</v>
      </c>
      <c r="O7390" s="509" t="s">
        <v>8</v>
      </c>
      <c r="P7390" s="578"/>
      <c r="Q7390" s="578"/>
      <c r="R7390" s="510" t="e">
        <f>MIN(IF(I7390&gt;#REF!*#REF!,#REF!,IF(AND(I7390&lt;#REF!,#REF!=2),0,ROUNDUP(I7390/#REF!,0))),#REF!)</f>
        <v>#REF!</v>
      </c>
      <c r="S7390" s="510" t="e">
        <f>IF(R7390=0,0,MAX(MIN(I7390,R7390*#REF!),#REF!))</f>
        <v>#REF!</v>
      </c>
      <c r="T7390" s="511" t="e">
        <f>IF(R7390&lt;&gt;0,IF(S7390/R7390/#REF!=1,#REF!,HLOOKUP(S7390/R7390/#REF!,#REF!,2)+(HLOOKUP(S7390/R7390/#REF!+0.2,#REF!,2)-HLOOKUP(S7390/R7390/#REF!,#REF!,2))*(S7390/R7390/#REF!-HLOOKUP(S7390/R7390/#REF!,#REF!,1))/(HLOOKUP(S7390/R7390/#REF!+0.2,#REF!,1)-HLOOKUP(S7390/R7390/#REF!,#REF!,1))),0.5)</f>
        <v>#REF!</v>
      </c>
      <c r="U7390" s="512" t="e">
        <f>IF(R7390&lt;&gt;0,IF(S7390/R7390/#REF!=1,#REF!,HLOOKUP(S7390/R7390/#REF!,#REF!,3)+(HLOOKUP(S7390/R7390/#REF!+0.2,#REF!,3)-HLOOKUP(S7390/R7390/#REF!,#REF!,3))*(S7390/R7390/#REF!-HLOOKUP(S7390/R7390/#REF!,#REF!,1))/(HLOOKUP(S7390/R7390/#REF!+0.2,#REF!,1)-HLOOKUP(S7390/R7390/#REF!,#REF!,1))),1)</f>
        <v>#REF!</v>
      </c>
      <c r="V7390" s="510" t="e">
        <f t="shared" si="3944"/>
        <v>#REF!</v>
      </c>
      <c r="W7390" s="513" t="e">
        <f>MIN(IF(N7390&gt;#REF!*#REF!,#REF!,IF(AND(N7390&lt;#REF!,#REF!=2),0,ROUNDUP(N7390/#REF!,0))),#REF!)</f>
        <v>#REF!</v>
      </c>
      <c r="X7390" s="513" t="e">
        <f t="shared" si="3945"/>
        <v>#REF!</v>
      </c>
      <c r="Y7390" s="511" t="e">
        <f>IF(W7390&lt;&gt;0,IF(AA7390/W7390/#REF!=1,#REF!,HLOOKUP(AA7390/W7390/#REF!,#REF!,2)+(HLOOKUP(AA7390/W7390/#REF!+0.2,#REF!,2)-HLOOKUP(AA7390/W7390/#REF!,#REF!,2))*(AA7390/W7390/#REF!-HLOOKUP(AA7390/W7390/#REF!,#REF!,1))/(HLOOKUP(AA7390/W7390/#REF!+0.2,#REF!,1)-HLOOKUP(AA7390/W7390/#REF!,#REF!,1))),0.5)</f>
        <v>#REF!</v>
      </c>
      <c r="Z7390" s="512" t="e">
        <f>IF(W7390&lt;&gt;0,IF(AA7390/W7390/#REF!=1,#REF!,HLOOKUP(AA7390/W7390/#REF!,#REF!,3)+(HLOOKUP(AA7390/W7390/#REF!+0.2,#REF!,3)-HLOOKUP(AA7390/W7390/#REF!,#REF!,3))*(AA7390/W7390/#REF!-HLOOKUP(AA7390/W7390/#REF!,#REF!,1))/(HLOOKUP(AA7390/W7390/#REF!+0.2,#REF!,1)-HLOOKUP(AA7390/W7390/#REF!,#REF!,1))),1)</f>
        <v>#REF!</v>
      </c>
      <c r="AA7390" s="514" t="e">
        <f>IF(W7390=0,0,MAX(MIN(N7390,W7390*#REF!),#REF!))</f>
        <v>#REF!</v>
      </c>
      <c r="AB7390" s="515" t="e">
        <f>AD7390/Cogeneratore!$C$4</f>
        <v>#DIV/0!</v>
      </c>
      <c r="AC7390" s="549"/>
      <c r="AD7390" s="550"/>
      <c r="AE7390" s="549"/>
      <c r="AF7390" s="550"/>
      <c r="AG7390" s="549"/>
      <c r="AH7390" s="550"/>
      <c r="AI7390" s="516" t="e">
        <f t="shared" si="3946"/>
        <v>#DIV/0!</v>
      </c>
      <c r="AJ7390" s="517">
        <f t="shared" si="3947"/>
        <v>0</v>
      </c>
      <c r="AK7390" s="513">
        <f t="shared" si="3926"/>
        <v>0</v>
      </c>
      <c r="AL7390" s="513">
        <f t="shared" si="3927"/>
        <v>0</v>
      </c>
      <c r="AM7390" s="513">
        <f t="shared" si="3928"/>
        <v>595.16286057692309</v>
      </c>
      <c r="AN7390" s="550"/>
      <c r="AO7390" s="550"/>
      <c r="AP7390" s="550"/>
      <c r="AQ7390" s="517">
        <f t="shared" si="3948"/>
        <v>0</v>
      </c>
      <c r="AR7390" s="513">
        <f t="shared" si="3949"/>
        <v>0</v>
      </c>
      <c r="AS7390" s="551"/>
      <c r="AT7390" s="552"/>
      <c r="AU7390" s="513">
        <f t="shared" si="3950"/>
        <v>0</v>
      </c>
      <c r="AV7390" s="513">
        <f>AU7390/Cogeneratore!$C$24</f>
        <v>0</v>
      </c>
      <c r="AW7390" s="513">
        <f t="shared" si="3929"/>
        <v>0</v>
      </c>
      <c r="AX7390" s="513" t="e">
        <f t="shared" si="3930"/>
        <v>#DIV/0!</v>
      </c>
      <c r="AY7390" s="518">
        <f t="shared" si="3931"/>
        <v>233.05705096571182</v>
      </c>
      <c r="AZ7390" s="519" t="e">
        <f t="shared" si="3932"/>
        <v>#DIV/0!</v>
      </c>
      <c r="BA7390" s="514" t="e">
        <f t="shared" si="3951"/>
        <v>#DIV/0!</v>
      </c>
      <c r="BB7390" s="520" t="e">
        <f>+BV7390*860/8250/Cogeneratore!$C$6</f>
        <v>#DIV/0!</v>
      </c>
      <c r="BC7390" s="625"/>
      <c r="BD7390" s="451">
        <f t="shared" si="3933"/>
        <v>0</v>
      </c>
      <c r="BN7390" s="447">
        <f>+L7390/Cogeneratore!$C$24</f>
        <v>0</v>
      </c>
      <c r="BP7390" s="447">
        <f t="shared" si="3934"/>
        <v>0</v>
      </c>
      <c r="BQ7390" s="447" t="e">
        <f>IF(BR7390&lt;Cogeneratore!$C$25/Cogeneratore!$C$23,BP7390,BP7390+BR7390-Cogeneratore!$C$25/Cogeneratore!$C$23)</f>
        <v>#DIV/0!</v>
      </c>
      <c r="BR7390" s="462">
        <f t="shared" si="3953"/>
        <v>0</v>
      </c>
      <c r="BS7390" s="462" t="e">
        <f>IF(BR7390&lt;Cogeneratore!$C$25/Cogeneratore!$C$23,BR7390,Cogeneratore!$C$25/Cogeneratore!$C$23)</f>
        <v>#DIV/0!</v>
      </c>
      <c r="BT7390" s="447" t="e">
        <f>+BS7390*(1-Cogeneratore!$C$23)</f>
        <v>#DIV/0!</v>
      </c>
      <c r="BU7390" s="462" t="e">
        <f>IF(BR7390-BT7390&lt;Cogeneratore!$C$25,BR7390-BT7390,Cogeneratore!$C$25)</f>
        <v>#DIV/0!</v>
      </c>
      <c r="BV7390" s="462" t="e">
        <f t="shared" si="3935"/>
        <v>#DIV/0!</v>
      </c>
      <c r="BW7390" s="462" t="e">
        <f t="shared" si="3936"/>
        <v>#DIV/0!</v>
      </c>
      <c r="BX7390" s="462" t="e">
        <f t="shared" si="3952"/>
        <v>#DIV/0!</v>
      </c>
      <c r="BY7390" s="447" t="e">
        <f>+BX7390*(1-#REF!)</f>
        <v>#DIV/0!</v>
      </c>
      <c r="BZ7390" s="462" t="e">
        <f t="shared" si="3954"/>
        <v>#DIV/0!</v>
      </c>
      <c r="CB7390" s="462" t="e">
        <f t="shared" si="3937"/>
        <v>#DIV/0!</v>
      </c>
      <c r="CC7390" s="447" t="e">
        <f>+CB7390/#REF!</f>
        <v>#DIV/0!</v>
      </c>
      <c r="CE7390" s="451" t="e">
        <f t="shared" si="3938"/>
        <v>#DIV/0!</v>
      </c>
    </row>
    <row r="7391" spans="1:83" x14ac:dyDescent="0.2">
      <c r="A7391" s="521">
        <f t="shared" si="3939"/>
        <v>40121</v>
      </c>
      <c r="B7391" s="522">
        <f t="shared" si="3921"/>
        <v>3</v>
      </c>
      <c r="C7391" s="522">
        <f t="shared" si="3922"/>
        <v>11</v>
      </c>
      <c r="D7391" s="505" t="str">
        <f t="shared" si="3940"/>
        <v>inv</v>
      </c>
      <c r="E7391" s="522">
        <f t="shared" si="3923"/>
        <v>19</v>
      </c>
      <c r="F7391" s="522">
        <f t="shared" si="3924"/>
        <v>308</v>
      </c>
      <c r="G7391" s="522">
        <f t="shared" si="3941"/>
        <v>7387</v>
      </c>
      <c r="H7391" s="506">
        <v>572.40865384615381</v>
      </c>
      <c r="I7391" s="507">
        <f>+H7391-L7391/Cogeneratore!$C$24</f>
        <v>572.40865384615381</v>
      </c>
      <c r="J7391" s="507">
        <f t="shared" si="3942"/>
        <v>0</v>
      </c>
      <c r="K7391" s="508">
        <v>233.05705096571182</v>
      </c>
      <c r="L7391" s="508">
        <v>0</v>
      </c>
      <c r="M7391" s="507">
        <f t="shared" si="3925"/>
        <v>572.40865384615381</v>
      </c>
      <c r="N7391" s="507">
        <f t="shared" si="3943"/>
        <v>233.05705096571182</v>
      </c>
      <c r="O7391" s="509" t="s">
        <v>6</v>
      </c>
      <c r="P7391" s="578"/>
      <c r="Q7391" s="578"/>
      <c r="R7391" s="510" t="e">
        <f>MIN(IF(I7391&gt;#REF!*#REF!,#REF!,IF(AND(I7391&lt;#REF!,#REF!=2),0,ROUNDUP(I7391/#REF!,0))),#REF!)</f>
        <v>#REF!</v>
      </c>
      <c r="S7391" s="510" t="e">
        <f>IF(R7391=0,0,MAX(MIN(I7391,R7391*#REF!),#REF!))</f>
        <v>#REF!</v>
      </c>
      <c r="T7391" s="511" t="e">
        <f>IF(R7391&lt;&gt;0,IF(S7391/R7391/#REF!=1,#REF!,HLOOKUP(S7391/R7391/#REF!,#REF!,2)+(HLOOKUP(S7391/R7391/#REF!+0.2,#REF!,2)-HLOOKUP(S7391/R7391/#REF!,#REF!,2))*(S7391/R7391/#REF!-HLOOKUP(S7391/R7391/#REF!,#REF!,1))/(HLOOKUP(S7391/R7391/#REF!+0.2,#REF!,1)-HLOOKUP(S7391/R7391/#REF!,#REF!,1))),0.5)</f>
        <v>#REF!</v>
      </c>
      <c r="U7391" s="512" t="e">
        <f>IF(R7391&lt;&gt;0,IF(S7391/R7391/#REF!=1,#REF!,HLOOKUP(S7391/R7391/#REF!,#REF!,3)+(HLOOKUP(S7391/R7391/#REF!+0.2,#REF!,3)-HLOOKUP(S7391/R7391/#REF!,#REF!,3))*(S7391/R7391/#REF!-HLOOKUP(S7391/R7391/#REF!,#REF!,1))/(HLOOKUP(S7391/R7391/#REF!+0.2,#REF!,1)-HLOOKUP(S7391/R7391/#REF!,#REF!,1))),1)</f>
        <v>#REF!</v>
      </c>
      <c r="V7391" s="510" t="e">
        <f t="shared" si="3944"/>
        <v>#REF!</v>
      </c>
      <c r="W7391" s="513" t="e">
        <f>MIN(IF(N7391&gt;#REF!*#REF!,#REF!,IF(AND(N7391&lt;#REF!,#REF!=2),0,ROUNDUP(N7391/#REF!,0))),#REF!)</f>
        <v>#REF!</v>
      </c>
      <c r="X7391" s="513" t="e">
        <f t="shared" si="3945"/>
        <v>#REF!</v>
      </c>
      <c r="Y7391" s="511" t="e">
        <f>IF(W7391&lt;&gt;0,IF(AA7391/W7391/#REF!=1,#REF!,HLOOKUP(AA7391/W7391/#REF!,#REF!,2)+(HLOOKUP(AA7391/W7391/#REF!+0.2,#REF!,2)-HLOOKUP(AA7391/W7391/#REF!,#REF!,2))*(AA7391/W7391/#REF!-HLOOKUP(AA7391/W7391/#REF!,#REF!,1))/(HLOOKUP(AA7391/W7391/#REF!+0.2,#REF!,1)-HLOOKUP(AA7391/W7391/#REF!,#REF!,1))),0.5)</f>
        <v>#REF!</v>
      </c>
      <c r="Z7391" s="512" t="e">
        <f>IF(W7391&lt;&gt;0,IF(AA7391/W7391/#REF!=1,#REF!,HLOOKUP(AA7391/W7391/#REF!,#REF!,3)+(HLOOKUP(AA7391/W7391/#REF!+0.2,#REF!,3)-HLOOKUP(AA7391/W7391/#REF!,#REF!,3))*(AA7391/W7391/#REF!-HLOOKUP(AA7391/W7391/#REF!,#REF!,1))/(HLOOKUP(AA7391/W7391/#REF!+0.2,#REF!,1)-HLOOKUP(AA7391/W7391/#REF!,#REF!,1))),1)</f>
        <v>#REF!</v>
      </c>
      <c r="AA7391" s="514" t="e">
        <f>IF(W7391=0,0,MAX(MIN(N7391,W7391*#REF!),#REF!))</f>
        <v>#REF!</v>
      </c>
      <c r="AB7391" s="515" t="e">
        <f>AD7391/Cogeneratore!$C$4</f>
        <v>#DIV/0!</v>
      </c>
      <c r="AC7391" s="549"/>
      <c r="AD7391" s="550"/>
      <c r="AE7391" s="549"/>
      <c r="AF7391" s="550"/>
      <c r="AG7391" s="549"/>
      <c r="AH7391" s="550"/>
      <c r="AI7391" s="516" t="e">
        <f t="shared" si="3946"/>
        <v>#DIV/0!</v>
      </c>
      <c r="AJ7391" s="517">
        <f t="shared" si="3947"/>
        <v>0</v>
      </c>
      <c r="AK7391" s="513">
        <f t="shared" si="3926"/>
        <v>0</v>
      </c>
      <c r="AL7391" s="513">
        <f t="shared" si="3927"/>
        <v>0</v>
      </c>
      <c r="AM7391" s="513">
        <f t="shared" si="3928"/>
        <v>572.40865384615381</v>
      </c>
      <c r="AN7391" s="550"/>
      <c r="AO7391" s="550"/>
      <c r="AP7391" s="550"/>
      <c r="AQ7391" s="517">
        <f t="shared" si="3948"/>
        <v>0</v>
      </c>
      <c r="AR7391" s="513">
        <f t="shared" si="3949"/>
        <v>0</v>
      </c>
      <c r="AS7391" s="551"/>
      <c r="AT7391" s="552"/>
      <c r="AU7391" s="513">
        <f t="shared" si="3950"/>
        <v>0</v>
      </c>
      <c r="AV7391" s="513">
        <f>AU7391/Cogeneratore!$C$24</f>
        <v>0</v>
      </c>
      <c r="AW7391" s="513">
        <f t="shared" si="3929"/>
        <v>0</v>
      </c>
      <c r="AX7391" s="513" t="e">
        <f t="shared" si="3930"/>
        <v>#DIV/0!</v>
      </c>
      <c r="AY7391" s="518">
        <f t="shared" si="3931"/>
        <v>233.05705096571182</v>
      </c>
      <c r="AZ7391" s="519" t="e">
        <f t="shared" si="3932"/>
        <v>#DIV/0!</v>
      </c>
      <c r="BA7391" s="514" t="e">
        <f t="shared" si="3951"/>
        <v>#DIV/0!</v>
      </c>
      <c r="BB7391" s="520" t="e">
        <f>+BV7391*860/8250/Cogeneratore!$C$6</f>
        <v>#DIV/0!</v>
      </c>
      <c r="BC7391" s="625"/>
      <c r="BD7391" s="451">
        <f t="shared" si="3933"/>
        <v>0</v>
      </c>
      <c r="BN7391" s="447">
        <f>+L7391/Cogeneratore!$C$24</f>
        <v>0</v>
      </c>
      <c r="BP7391" s="447">
        <f t="shared" si="3934"/>
        <v>0</v>
      </c>
      <c r="BQ7391" s="447" t="e">
        <f>IF(BR7391&lt;Cogeneratore!$C$25/Cogeneratore!$C$23,BP7391,BP7391+BR7391-Cogeneratore!$C$25/Cogeneratore!$C$23)</f>
        <v>#DIV/0!</v>
      </c>
      <c r="BR7391" s="462">
        <f t="shared" si="3953"/>
        <v>0</v>
      </c>
      <c r="BS7391" s="462" t="e">
        <f>IF(BR7391&lt;Cogeneratore!$C$25/Cogeneratore!$C$23,BR7391,Cogeneratore!$C$25/Cogeneratore!$C$23)</f>
        <v>#DIV/0!</v>
      </c>
      <c r="BT7391" s="447" t="e">
        <f>+BS7391*(1-Cogeneratore!$C$23)</f>
        <v>#DIV/0!</v>
      </c>
      <c r="BU7391" s="462" t="e">
        <f>IF(BR7391-BT7391&lt;Cogeneratore!$C$25,BR7391-BT7391,Cogeneratore!$C$25)</f>
        <v>#DIV/0!</v>
      </c>
      <c r="BV7391" s="462" t="e">
        <f t="shared" si="3935"/>
        <v>#DIV/0!</v>
      </c>
      <c r="BW7391" s="462" t="e">
        <f t="shared" si="3936"/>
        <v>#DIV/0!</v>
      </c>
      <c r="BX7391" s="462" t="e">
        <f t="shared" si="3952"/>
        <v>#DIV/0!</v>
      </c>
      <c r="BY7391" s="447" t="e">
        <f>+BX7391*(1-#REF!)</f>
        <v>#DIV/0!</v>
      </c>
      <c r="BZ7391" s="462" t="e">
        <f t="shared" si="3954"/>
        <v>#DIV/0!</v>
      </c>
      <c r="CB7391" s="462" t="e">
        <f t="shared" si="3937"/>
        <v>#DIV/0!</v>
      </c>
      <c r="CC7391" s="447" t="e">
        <f>+CB7391/#REF!</f>
        <v>#DIV/0!</v>
      </c>
      <c r="CE7391" s="451" t="e">
        <f t="shared" si="3938"/>
        <v>#DIV/0!</v>
      </c>
    </row>
    <row r="7392" spans="1:83" x14ac:dyDescent="0.2">
      <c r="A7392" s="521">
        <f t="shared" si="3939"/>
        <v>40121</v>
      </c>
      <c r="B7392" s="522">
        <f t="shared" si="3921"/>
        <v>3</v>
      </c>
      <c r="C7392" s="522">
        <f t="shared" si="3922"/>
        <v>11</v>
      </c>
      <c r="D7392" s="505" t="str">
        <f t="shared" si="3940"/>
        <v>inv</v>
      </c>
      <c r="E7392" s="522">
        <f t="shared" si="3923"/>
        <v>20</v>
      </c>
      <c r="F7392" s="522">
        <f t="shared" si="3924"/>
        <v>308</v>
      </c>
      <c r="G7392" s="522">
        <f t="shared" si="3941"/>
        <v>7388</v>
      </c>
      <c r="H7392" s="506">
        <v>539.6484375</v>
      </c>
      <c r="I7392" s="507">
        <f>+H7392-L7392/Cogeneratore!$C$24</f>
        <v>539.6484375</v>
      </c>
      <c r="J7392" s="507">
        <f t="shared" si="3942"/>
        <v>0</v>
      </c>
      <c r="K7392" s="508">
        <v>233.05705096571182</v>
      </c>
      <c r="L7392" s="508">
        <v>0</v>
      </c>
      <c r="M7392" s="507">
        <f t="shared" si="3925"/>
        <v>539.6484375</v>
      </c>
      <c r="N7392" s="507">
        <f t="shared" si="3943"/>
        <v>233.05705096571182</v>
      </c>
      <c r="O7392" s="509" t="s">
        <v>6</v>
      </c>
      <c r="P7392" s="578"/>
      <c r="Q7392" s="578"/>
      <c r="R7392" s="510" t="e">
        <f>MIN(IF(I7392&gt;#REF!*#REF!,#REF!,IF(AND(I7392&lt;#REF!,#REF!=2),0,ROUNDUP(I7392/#REF!,0))),#REF!)</f>
        <v>#REF!</v>
      </c>
      <c r="S7392" s="510" t="e">
        <f>IF(R7392=0,0,MAX(MIN(I7392,R7392*#REF!),#REF!))</f>
        <v>#REF!</v>
      </c>
      <c r="T7392" s="511" t="e">
        <f>IF(R7392&lt;&gt;0,IF(S7392/R7392/#REF!=1,#REF!,HLOOKUP(S7392/R7392/#REF!,#REF!,2)+(HLOOKUP(S7392/R7392/#REF!+0.2,#REF!,2)-HLOOKUP(S7392/R7392/#REF!,#REF!,2))*(S7392/R7392/#REF!-HLOOKUP(S7392/R7392/#REF!,#REF!,1))/(HLOOKUP(S7392/R7392/#REF!+0.2,#REF!,1)-HLOOKUP(S7392/R7392/#REF!,#REF!,1))),0.5)</f>
        <v>#REF!</v>
      </c>
      <c r="U7392" s="512" t="e">
        <f>IF(R7392&lt;&gt;0,IF(S7392/R7392/#REF!=1,#REF!,HLOOKUP(S7392/R7392/#REF!,#REF!,3)+(HLOOKUP(S7392/R7392/#REF!+0.2,#REF!,3)-HLOOKUP(S7392/R7392/#REF!,#REF!,3))*(S7392/R7392/#REF!-HLOOKUP(S7392/R7392/#REF!,#REF!,1))/(HLOOKUP(S7392/R7392/#REF!+0.2,#REF!,1)-HLOOKUP(S7392/R7392/#REF!,#REF!,1))),1)</f>
        <v>#REF!</v>
      </c>
      <c r="V7392" s="510" t="e">
        <f t="shared" si="3944"/>
        <v>#REF!</v>
      </c>
      <c r="W7392" s="513" t="e">
        <f>MIN(IF(N7392&gt;#REF!*#REF!,#REF!,IF(AND(N7392&lt;#REF!,#REF!=2),0,ROUNDUP(N7392/#REF!,0))),#REF!)</f>
        <v>#REF!</v>
      </c>
      <c r="X7392" s="513" t="e">
        <f t="shared" si="3945"/>
        <v>#REF!</v>
      </c>
      <c r="Y7392" s="511" t="e">
        <f>IF(W7392&lt;&gt;0,IF(AA7392/W7392/#REF!=1,#REF!,HLOOKUP(AA7392/W7392/#REF!,#REF!,2)+(HLOOKUP(AA7392/W7392/#REF!+0.2,#REF!,2)-HLOOKUP(AA7392/W7392/#REF!,#REF!,2))*(AA7392/W7392/#REF!-HLOOKUP(AA7392/W7392/#REF!,#REF!,1))/(HLOOKUP(AA7392/W7392/#REF!+0.2,#REF!,1)-HLOOKUP(AA7392/W7392/#REF!,#REF!,1))),0.5)</f>
        <v>#REF!</v>
      </c>
      <c r="Z7392" s="512" t="e">
        <f>IF(W7392&lt;&gt;0,IF(AA7392/W7392/#REF!=1,#REF!,HLOOKUP(AA7392/W7392/#REF!,#REF!,3)+(HLOOKUP(AA7392/W7392/#REF!+0.2,#REF!,3)-HLOOKUP(AA7392/W7392/#REF!,#REF!,3))*(AA7392/W7392/#REF!-HLOOKUP(AA7392/W7392/#REF!,#REF!,1))/(HLOOKUP(AA7392/W7392/#REF!+0.2,#REF!,1)-HLOOKUP(AA7392/W7392/#REF!,#REF!,1))),1)</f>
        <v>#REF!</v>
      </c>
      <c r="AA7392" s="514" t="e">
        <f>IF(W7392=0,0,MAX(MIN(N7392,W7392*#REF!),#REF!))</f>
        <v>#REF!</v>
      </c>
      <c r="AB7392" s="515" t="e">
        <f>AD7392/Cogeneratore!$C$4</f>
        <v>#DIV/0!</v>
      </c>
      <c r="AC7392" s="549"/>
      <c r="AD7392" s="550"/>
      <c r="AE7392" s="549"/>
      <c r="AF7392" s="550"/>
      <c r="AG7392" s="549"/>
      <c r="AH7392" s="550"/>
      <c r="AI7392" s="516" t="e">
        <f t="shared" si="3946"/>
        <v>#DIV/0!</v>
      </c>
      <c r="AJ7392" s="517">
        <f t="shared" si="3947"/>
        <v>0</v>
      </c>
      <c r="AK7392" s="513">
        <f t="shared" si="3926"/>
        <v>0</v>
      </c>
      <c r="AL7392" s="513">
        <f t="shared" si="3927"/>
        <v>0</v>
      </c>
      <c r="AM7392" s="513">
        <f t="shared" si="3928"/>
        <v>539.6484375</v>
      </c>
      <c r="AN7392" s="550"/>
      <c r="AO7392" s="550"/>
      <c r="AP7392" s="550"/>
      <c r="AQ7392" s="517">
        <f t="shared" si="3948"/>
        <v>0</v>
      </c>
      <c r="AR7392" s="513">
        <f t="shared" si="3949"/>
        <v>0</v>
      </c>
      <c r="AS7392" s="551"/>
      <c r="AT7392" s="552"/>
      <c r="AU7392" s="513">
        <f t="shared" si="3950"/>
        <v>0</v>
      </c>
      <c r="AV7392" s="513">
        <f>AU7392/Cogeneratore!$C$24</f>
        <v>0</v>
      </c>
      <c r="AW7392" s="513">
        <f t="shared" si="3929"/>
        <v>0</v>
      </c>
      <c r="AX7392" s="513" t="e">
        <f t="shared" si="3930"/>
        <v>#DIV/0!</v>
      </c>
      <c r="AY7392" s="518">
        <f t="shared" si="3931"/>
        <v>233.05705096571182</v>
      </c>
      <c r="AZ7392" s="519" t="e">
        <f t="shared" si="3932"/>
        <v>#DIV/0!</v>
      </c>
      <c r="BA7392" s="514" t="e">
        <f t="shared" si="3951"/>
        <v>#DIV/0!</v>
      </c>
      <c r="BB7392" s="520" t="e">
        <f>+BV7392*860/8250/Cogeneratore!$C$6</f>
        <v>#DIV/0!</v>
      </c>
      <c r="BC7392" s="625"/>
      <c r="BD7392" s="451">
        <f t="shared" si="3933"/>
        <v>0</v>
      </c>
      <c r="BN7392" s="447">
        <f>+L7392/Cogeneratore!$C$24</f>
        <v>0</v>
      </c>
      <c r="BP7392" s="447">
        <f t="shared" si="3934"/>
        <v>0</v>
      </c>
      <c r="BQ7392" s="447" t="e">
        <f>IF(BR7392&lt;Cogeneratore!$C$25/Cogeneratore!$C$23,BP7392,BP7392+BR7392-Cogeneratore!$C$25/Cogeneratore!$C$23)</f>
        <v>#DIV/0!</v>
      </c>
      <c r="BR7392" s="462">
        <f t="shared" si="3953"/>
        <v>0</v>
      </c>
      <c r="BS7392" s="462" t="e">
        <f>IF(BR7392&lt;Cogeneratore!$C$25/Cogeneratore!$C$23,BR7392,Cogeneratore!$C$25/Cogeneratore!$C$23)</f>
        <v>#DIV/0!</v>
      </c>
      <c r="BT7392" s="447" t="e">
        <f>+BS7392*(1-Cogeneratore!$C$23)</f>
        <v>#DIV/0!</v>
      </c>
      <c r="BU7392" s="462" t="e">
        <f>IF(BR7392-BT7392&lt;Cogeneratore!$C$25,BR7392-BT7392,Cogeneratore!$C$25)</f>
        <v>#DIV/0!</v>
      </c>
      <c r="BV7392" s="462" t="e">
        <f t="shared" si="3935"/>
        <v>#DIV/0!</v>
      </c>
      <c r="BW7392" s="462" t="e">
        <f t="shared" si="3936"/>
        <v>#DIV/0!</v>
      </c>
      <c r="BX7392" s="462" t="e">
        <f t="shared" si="3952"/>
        <v>#DIV/0!</v>
      </c>
      <c r="BY7392" s="447" t="e">
        <f>+BX7392*(1-#REF!)</f>
        <v>#DIV/0!</v>
      </c>
      <c r="BZ7392" s="462" t="e">
        <f t="shared" si="3954"/>
        <v>#DIV/0!</v>
      </c>
      <c r="CB7392" s="462" t="e">
        <f t="shared" si="3937"/>
        <v>#DIV/0!</v>
      </c>
      <c r="CC7392" s="447" t="e">
        <f>+CB7392/#REF!</f>
        <v>#DIV/0!</v>
      </c>
      <c r="CE7392" s="451" t="e">
        <f t="shared" si="3938"/>
        <v>#DIV/0!</v>
      </c>
    </row>
    <row r="7393" spans="1:83" x14ac:dyDescent="0.2">
      <c r="A7393" s="521">
        <f t="shared" si="3939"/>
        <v>40121</v>
      </c>
      <c r="B7393" s="522">
        <f t="shared" si="3921"/>
        <v>3</v>
      </c>
      <c r="C7393" s="522">
        <f t="shared" si="3922"/>
        <v>11</v>
      </c>
      <c r="D7393" s="505" t="str">
        <f t="shared" si="3940"/>
        <v>inv</v>
      </c>
      <c r="E7393" s="522">
        <f t="shared" si="3923"/>
        <v>21</v>
      </c>
      <c r="F7393" s="522">
        <f t="shared" si="3924"/>
        <v>308</v>
      </c>
      <c r="G7393" s="522">
        <f t="shared" si="3941"/>
        <v>7389</v>
      </c>
      <c r="H7393" s="506">
        <v>504.31370192307691</v>
      </c>
      <c r="I7393" s="507">
        <f>+H7393-L7393/Cogeneratore!$C$24</f>
        <v>504.31370192307691</v>
      </c>
      <c r="J7393" s="507">
        <f t="shared" si="3942"/>
        <v>0</v>
      </c>
      <c r="K7393" s="508">
        <v>233.05705096571182</v>
      </c>
      <c r="L7393" s="508">
        <v>0</v>
      </c>
      <c r="M7393" s="507">
        <f t="shared" si="3925"/>
        <v>504.31370192307691</v>
      </c>
      <c r="N7393" s="507">
        <f t="shared" si="3943"/>
        <v>233.05705096571182</v>
      </c>
      <c r="O7393" s="509" t="s">
        <v>6</v>
      </c>
      <c r="P7393" s="578"/>
      <c r="Q7393" s="578"/>
      <c r="R7393" s="510" t="e">
        <f>MIN(IF(I7393&gt;#REF!*#REF!,#REF!,IF(AND(I7393&lt;#REF!,#REF!=2),0,ROUNDUP(I7393/#REF!,0))),#REF!)</f>
        <v>#REF!</v>
      </c>
      <c r="S7393" s="510" t="e">
        <f>IF(R7393=0,0,MAX(MIN(I7393,R7393*#REF!),#REF!))</f>
        <v>#REF!</v>
      </c>
      <c r="T7393" s="511" t="e">
        <f>IF(R7393&lt;&gt;0,IF(S7393/R7393/#REF!=1,#REF!,HLOOKUP(S7393/R7393/#REF!,#REF!,2)+(HLOOKUP(S7393/R7393/#REF!+0.2,#REF!,2)-HLOOKUP(S7393/R7393/#REF!,#REF!,2))*(S7393/R7393/#REF!-HLOOKUP(S7393/R7393/#REF!,#REF!,1))/(HLOOKUP(S7393/R7393/#REF!+0.2,#REF!,1)-HLOOKUP(S7393/R7393/#REF!,#REF!,1))),0.5)</f>
        <v>#REF!</v>
      </c>
      <c r="U7393" s="512" t="e">
        <f>IF(R7393&lt;&gt;0,IF(S7393/R7393/#REF!=1,#REF!,HLOOKUP(S7393/R7393/#REF!,#REF!,3)+(HLOOKUP(S7393/R7393/#REF!+0.2,#REF!,3)-HLOOKUP(S7393/R7393/#REF!,#REF!,3))*(S7393/R7393/#REF!-HLOOKUP(S7393/R7393/#REF!,#REF!,1))/(HLOOKUP(S7393/R7393/#REF!+0.2,#REF!,1)-HLOOKUP(S7393/R7393/#REF!,#REF!,1))),1)</f>
        <v>#REF!</v>
      </c>
      <c r="V7393" s="510" t="e">
        <f t="shared" si="3944"/>
        <v>#REF!</v>
      </c>
      <c r="W7393" s="513" t="e">
        <f>MIN(IF(N7393&gt;#REF!*#REF!,#REF!,IF(AND(N7393&lt;#REF!,#REF!=2),0,ROUNDUP(N7393/#REF!,0))),#REF!)</f>
        <v>#REF!</v>
      </c>
      <c r="X7393" s="513" t="e">
        <f t="shared" si="3945"/>
        <v>#REF!</v>
      </c>
      <c r="Y7393" s="511" t="e">
        <f>IF(W7393&lt;&gt;0,IF(AA7393/W7393/#REF!=1,#REF!,HLOOKUP(AA7393/W7393/#REF!,#REF!,2)+(HLOOKUP(AA7393/W7393/#REF!+0.2,#REF!,2)-HLOOKUP(AA7393/W7393/#REF!,#REF!,2))*(AA7393/W7393/#REF!-HLOOKUP(AA7393/W7393/#REF!,#REF!,1))/(HLOOKUP(AA7393/W7393/#REF!+0.2,#REF!,1)-HLOOKUP(AA7393/W7393/#REF!,#REF!,1))),0.5)</f>
        <v>#REF!</v>
      </c>
      <c r="Z7393" s="512" t="e">
        <f>IF(W7393&lt;&gt;0,IF(AA7393/W7393/#REF!=1,#REF!,HLOOKUP(AA7393/W7393/#REF!,#REF!,3)+(HLOOKUP(AA7393/W7393/#REF!+0.2,#REF!,3)-HLOOKUP(AA7393/W7393/#REF!,#REF!,3))*(AA7393/W7393/#REF!-HLOOKUP(AA7393/W7393/#REF!,#REF!,1))/(HLOOKUP(AA7393/W7393/#REF!+0.2,#REF!,1)-HLOOKUP(AA7393/W7393/#REF!,#REF!,1))),1)</f>
        <v>#REF!</v>
      </c>
      <c r="AA7393" s="514" t="e">
        <f>IF(W7393=0,0,MAX(MIN(N7393,W7393*#REF!),#REF!))</f>
        <v>#REF!</v>
      </c>
      <c r="AB7393" s="515" t="e">
        <f>AD7393/Cogeneratore!$C$4</f>
        <v>#DIV/0!</v>
      </c>
      <c r="AC7393" s="549"/>
      <c r="AD7393" s="550"/>
      <c r="AE7393" s="549"/>
      <c r="AF7393" s="550"/>
      <c r="AG7393" s="549"/>
      <c r="AH7393" s="550"/>
      <c r="AI7393" s="516" t="e">
        <f t="shared" si="3946"/>
        <v>#DIV/0!</v>
      </c>
      <c r="AJ7393" s="517">
        <f t="shared" si="3947"/>
        <v>0</v>
      </c>
      <c r="AK7393" s="513">
        <f t="shared" si="3926"/>
        <v>0</v>
      </c>
      <c r="AL7393" s="513">
        <f t="shared" si="3927"/>
        <v>0</v>
      </c>
      <c r="AM7393" s="513">
        <f t="shared" si="3928"/>
        <v>504.31370192307691</v>
      </c>
      <c r="AN7393" s="550"/>
      <c r="AO7393" s="550"/>
      <c r="AP7393" s="550"/>
      <c r="AQ7393" s="517">
        <f t="shared" si="3948"/>
        <v>0</v>
      </c>
      <c r="AR7393" s="513">
        <f t="shared" si="3949"/>
        <v>0</v>
      </c>
      <c r="AS7393" s="551"/>
      <c r="AT7393" s="552"/>
      <c r="AU7393" s="513">
        <f t="shared" si="3950"/>
        <v>0</v>
      </c>
      <c r="AV7393" s="513">
        <f>AU7393/Cogeneratore!$C$24</f>
        <v>0</v>
      </c>
      <c r="AW7393" s="513">
        <f t="shared" si="3929"/>
        <v>0</v>
      </c>
      <c r="AX7393" s="513" t="e">
        <f t="shared" si="3930"/>
        <v>#DIV/0!</v>
      </c>
      <c r="AY7393" s="518">
        <f t="shared" si="3931"/>
        <v>233.05705096571182</v>
      </c>
      <c r="AZ7393" s="519" t="e">
        <f t="shared" si="3932"/>
        <v>#DIV/0!</v>
      </c>
      <c r="BA7393" s="514" t="e">
        <f t="shared" si="3951"/>
        <v>#DIV/0!</v>
      </c>
      <c r="BB7393" s="520" t="e">
        <f>+BV7393*860/8250/Cogeneratore!$C$6</f>
        <v>#DIV/0!</v>
      </c>
      <c r="BC7393" s="625"/>
      <c r="BD7393" s="451">
        <f t="shared" si="3933"/>
        <v>0</v>
      </c>
      <c r="BN7393" s="447">
        <f>+L7393/Cogeneratore!$C$24</f>
        <v>0</v>
      </c>
      <c r="BP7393" s="447">
        <f t="shared" si="3934"/>
        <v>0</v>
      </c>
      <c r="BQ7393" s="447" t="e">
        <f>IF(BR7393&lt;Cogeneratore!$C$25/Cogeneratore!$C$23,BP7393,BP7393+BR7393-Cogeneratore!$C$25/Cogeneratore!$C$23)</f>
        <v>#DIV/0!</v>
      </c>
      <c r="BR7393" s="462">
        <f t="shared" si="3953"/>
        <v>0</v>
      </c>
      <c r="BS7393" s="462" t="e">
        <f>IF(BR7393&lt;Cogeneratore!$C$25/Cogeneratore!$C$23,BR7393,Cogeneratore!$C$25/Cogeneratore!$C$23)</f>
        <v>#DIV/0!</v>
      </c>
      <c r="BT7393" s="447" t="e">
        <f>+BS7393*(1-Cogeneratore!$C$23)</f>
        <v>#DIV/0!</v>
      </c>
      <c r="BU7393" s="462" t="e">
        <f>IF(BR7393-BT7393&lt;Cogeneratore!$C$25,BR7393-BT7393,Cogeneratore!$C$25)</f>
        <v>#DIV/0!</v>
      </c>
      <c r="BV7393" s="462" t="e">
        <f t="shared" si="3935"/>
        <v>#DIV/0!</v>
      </c>
      <c r="BW7393" s="462" t="e">
        <f t="shared" si="3936"/>
        <v>#DIV/0!</v>
      </c>
      <c r="BX7393" s="462" t="e">
        <f t="shared" si="3952"/>
        <v>#DIV/0!</v>
      </c>
      <c r="BY7393" s="447" t="e">
        <f>+BX7393*(1-#REF!)</f>
        <v>#DIV/0!</v>
      </c>
      <c r="BZ7393" s="462" t="e">
        <f t="shared" si="3954"/>
        <v>#DIV/0!</v>
      </c>
      <c r="CB7393" s="462" t="e">
        <f t="shared" si="3937"/>
        <v>#DIV/0!</v>
      </c>
      <c r="CC7393" s="447" t="e">
        <f>+CB7393/#REF!</f>
        <v>#DIV/0!</v>
      </c>
      <c r="CE7393" s="451" t="e">
        <f t="shared" si="3938"/>
        <v>#DIV/0!</v>
      </c>
    </row>
    <row r="7394" spans="1:83" x14ac:dyDescent="0.2">
      <c r="A7394" s="521">
        <f t="shared" si="3939"/>
        <v>40121</v>
      </c>
      <c r="B7394" s="522">
        <f t="shared" si="3921"/>
        <v>3</v>
      </c>
      <c r="C7394" s="522">
        <f t="shared" si="3922"/>
        <v>11</v>
      </c>
      <c r="D7394" s="505" t="str">
        <f t="shared" si="3940"/>
        <v>inv</v>
      </c>
      <c r="E7394" s="522">
        <f t="shared" si="3923"/>
        <v>22</v>
      </c>
      <c r="F7394" s="522">
        <f t="shared" si="3924"/>
        <v>308</v>
      </c>
      <c r="G7394" s="522">
        <f t="shared" si="3941"/>
        <v>7390</v>
      </c>
      <c r="H7394" s="506">
        <v>485.04807692307691</v>
      </c>
      <c r="I7394" s="507">
        <f>+H7394-L7394/Cogeneratore!$C$24</f>
        <v>485.04807692307691</v>
      </c>
      <c r="J7394" s="507">
        <f t="shared" si="3942"/>
        <v>0</v>
      </c>
      <c r="K7394" s="508">
        <v>233.05705096571182</v>
      </c>
      <c r="L7394" s="508">
        <v>0</v>
      </c>
      <c r="M7394" s="507">
        <f t="shared" si="3925"/>
        <v>485.04807692307691</v>
      </c>
      <c r="N7394" s="507">
        <f t="shared" si="3943"/>
        <v>233.05705096571182</v>
      </c>
      <c r="O7394" s="509" t="s">
        <v>6</v>
      </c>
      <c r="P7394" s="578"/>
      <c r="Q7394" s="578"/>
      <c r="R7394" s="510" t="e">
        <f>MIN(IF(I7394&gt;#REF!*#REF!,#REF!,IF(AND(I7394&lt;#REF!,#REF!=2),0,ROUNDUP(I7394/#REF!,0))),#REF!)</f>
        <v>#REF!</v>
      </c>
      <c r="S7394" s="510" t="e">
        <f>IF(R7394=0,0,MAX(MIN(I7394,R7394*#REF!),#REF!))</f>
        <v>#REF!</v>
      </c>
      <c r="T7394" s="511" t="e">
        <f>IF(R7394&lt;&gt;0,IF(S7394/R7394/#REF!=1,#REF!,HLOOKUP(S7394/R7394/#REF!,#REF!,2)+(HLOOKUP(S7394/R7394/#REF!+0.2,#REF!,2)-HLOOKUP(S7394/R7394/#REF!,#REF!,2))*(S7394/R7394/#REF!-HLOOKUP(S7394/R7394/#REF!,#REF!,1))/(HLOOKUP(S7394/R7394/#REF!+0.2,#REF!,1)-HLOOKUP(S7394/R7394/#REF!,#REF!,1))),0.5)</f>
        <v>#REF!</v>
      </c>
      <c r="U7394" s="512" t="e">
        <f>IF(R7394&lt;&gt;0,IF(S7394/R7394/#REF!=1,#REF!,HLOOKUP(S7394/R7394/#REF!,#REF!,3)+(HLOOKUP(S7394/R7394/#REF!+0.2,#REF!,3)-HLOOKUP(S7394/R7394/#REF!,#REF!,3))*(S7394/R7394/#REF!-HLOOKUP(S7394/R7394/#REF!,#REF!,1))/(HLOOKUP(S7394/R7394/#REF!+0.2,#REF!,1)-HLOOKUP(S7394/R7394/#REF!,#REF!,1))),1)</f>
        <v>#REF!</v>
      </c>
      <c r="V7394" s="510" t="e">
        <f t="shared" si="3944"/>
        <v>#REF!</v>
      </c>
      <c r="W7394" s="513" t="e">
        <f>MIN(IF(N7394&gt;#REF!*#REF!,#REF!,IF(AND(N7394&lt;#REF!,#REF!=2),0,ROUNDUP(N7394/#REF!,0))),#REF!)</f>
        <v>#REF!</v>
      </c>
      <c r="X7394" s="513" t="e">
        <f t="shared" si="3945"/>
        <v>#REF!</v>
      </c>
      <c r="Y7394" s="511" t="e">
        <f>IF(W7394&lt;&gt;0,IF(AA7394/W7394/#REF!=1,#REF!,HLOOKUP(AA7394/W7394/#REF!,#REF!,2)+(HLOOKUP(AA7394/W7394/#REF!+0.2,#REF!,2)-HLOOKUP(AA7394/W7394/#REF!,#REF!,2))*(AA7394/W7394/#REF!-HLOOKUP(AA7394/W7394/#REF!,#REF!,1))/(HLOOKUP(AA7394/W7394/#REF!+0.2,#REF!,1)-HLOOKUP(AA7394/W7394/#REF!,#REF!,1))),0.5)</f>
        <v>#REF!</v>
      </c>
      <c r="Z7394" s="512" t="e">
        <f>IF(W7394&lt;&gt;0,IF(AA7394/W7394/#REF!=1,#REF!,HLOOKUP(AA7394/W7394/#REF!,#REF!,3)+(HLOOKUP(AA7394/W7394/#REF!+0.2,#REF!,3)-HLOOKUP(AA7394/W7394/#REF!,#REF!,3))*(AA7394/W7394/#REF!-HLOOKUP(AA7394/W7394/#REF!,#REF!,1))/(HLOOKUP(AA7394/W7394/#REF!+0.2,#REF!,1)-HLOOKUP(AA7394/W7394/#REF!,#REF!,1))),1)</f>
        <v>#REF!</v>
      </c>
      <c r="AA7394" s="514" t="e">
        <f>IF(W7394=0,0,MAX(MIN(N7394,W7394*#REF!),#REF!))</f>
        <v>#REF!</v>
      </c>
      <c r="AB7394" s="515" t="e">
        <f>AD7394/Cogeneratore!$C$4</f>
        <v>#DIV/0!</v>
      </c>
      <c r="AC7394" s="549"/>
      <c r="AD7394" s="550"/>
      <c r="AE7394" s="549"/>
      <c r="AF7394" s="550"/>
      <c r="AG7394" s="549"/>
      <c r="AH7394" s="550"/>
      <c r="AI7394" s="516" t="e">
        <f t="shared" si="3946"/>
        <v>#DIV/0!</v>
      </c>
      <c r="AJ7394" s="517">
        <f t="shared" si="3947"/>
        <v>0</v>
      </c>
      <c r="AK7394" s="513">
        <f t="shared" si="3926"/>
        <v>0</v>
      </c>
      <c r="AL7394" s="513">
        <f t="shared" si="3927"/>
        <v>0</v>
      </c>
      <c r="AM7394" s="513">
        <f t="shared" si="3928"/>
        <v>485.04807692307691</v>
      </c>
      <c r="AN7394" s="550"/>
      <c r="AO7394" s="550"/>
      <c r="AP7394" s="550"/>
      <c r="AQ7394" s="517">
        <f t="shared" si="3948"/>
        <v>0</v>
      </c>
      <c r="AR7394" s="513">
        <f t="shared" si="3949"/>
        <v>0</v>
      </c>
      <c r="AS7394" s="551"/>
      <c r="AT7394" s="552"/>
      <c r="AU7394" s="513">
        <f t="shared" si="3950"/>
        <v>0</v>
      </c>
      <c r="AV7394" s="513">
        <f>AU7394/Cogeneratore!$C$24</f>
        <v>0</v>
      </c>
      <c r="AW7394" s="513">
        <f t="shared" si="3929"/>
        <v>0</v>
      </c>
      <c r="AX7394" s="513" t="e">
        <f t="shared" si="3930"/>
        <v>#DIV/0!</v>
      </c>
      <c r="AY7394" s="518">
        <f t="shared" si="3931"/>
        <v>233.05705096571182</v>
      </c>
      <c r="AZ7394" s="519" t="e">
        <f t="shared" si="3932"/>
        <v>#DIV/0!</v>
      </c>
      <c r="BA7394" s="514" t="e">
        <f t="shared" si="3951"/>
        <v>#DIV/0!</v>
      </c>
      <c r="BB7394" s="520" t="e">
        <f>+BV7394*860/8250/Cogeneratore!$C$6</f>
        <v>#DIV/0!</v>
      </c>
      <c r="BC7394" s="625"/>
      <c r="BD7394" s="451">
        <f t="shared" si="3933"/>
        <v>0</v>
      </c>
      <c r="BN7394" s="447">
        <f>+L7394/Cogeneratore!$C$24</f>
        <v>0</v>
      </c>
      <c r="BP7394" s="447">
        <f t="shared" si="3934"/>
        <v>0</v>
      </c>
      <c r="BQ7394" s="447" t="e">
        <f>IF(BR7394&lt;Cogeneratore!$C$25/Cogeneratore!$C$23,BP7394,BP7394+BR7394-Cogeneratore!$C$25/Cogeneratore!$C$23)</f>
        <v>#DIV/0!</v>
      </c>
      <c r="BR7394" s="462">
        <f t="shared" si="3953"/>
        <v>0</v>
      </c>
      <c r="BS7394" s="462" t="e">
        <f>IF(BR7394&lt;Cogeneratore!$C$25/Cogeneratore!$C$23,BR7394,Cogeneratore!$C$25/Cogeneratore!$C$23)</f>
        <v>#DIV/0!</v>
      </c>
      <c r="BT7394" s="447" t="e">
        <f>+BS7394*(1-Cogeneratore!$C$23)</f>
        <v>#DIV/0!</v>
      </c>
      <c r="BU7394" s="462" t="e">
        <f>IF(BR7394-BT7394&lt;Cogeneratore!$C$25,BR7394-BT7394,Cogeneratore!$C$25)</f>
        <v>#DIV/0!</v>
      </c>
      <c r="BV7394" s="462" t="e">
        <f t="shared" si="3935"/>
        <v>#DIV/0!</v>
      </c>
      <c r="BW7394" s="462" t="e">
        <f t="shared" si="3936"/>
        <v>#DIV/0!</v>
      </c>
      <c r="BX7394" s="462" t="e">
        <f t="shared" si="3952"/>
        <v>#DIV/0!</v>
      </c>
      <c r="BY7394" s="447" t="e">
        <f>+BX7394*(1-#REF!)</f>
        <v>#DIV/0!</v>
      </c>
      <c r="BZ7394" s="462" t="e">
        <f t="shared" si="3954"/>
        <v>#DIV/0!</v>
      </c>
      <c r="CB7394" s="462" t="e">
        <f t="shared" si="3937"/>
        <v>#DIV/0!</v>
      </c>
      <c r="CC7394" s="447" t="e">
        <f>+CB7394/#REF!</f>
        <v>#DIV/0!</v>
      </c>
      <c r="CE7394" s="451" t="e">
        <f t="shared" si="3938"/>
        <v>#DIV/0!</v>
      </c>
    </row>
    <row r="7395" spans="1:83" x14ac:dyDescent="0.2">
      <c r="A7395" s="521">
        <f t="shared" si="3939"/>
        <v>40121</v>
      </c>
      <c r="B7395" s="522">
        <f t="shared" si="3921"/>
        <v>3</v>
      </c>
      <c r="C7395" s="522">
        <f t="shared" si="3922"/>
        <v>11</v>
      </c>
      <c r="D7395" s="505" t="str">
        <f t="shared" si="3940"/>
        <v>inv</v>
      </c>
      <c r="E7395" s="522">
        <f t="shared" si="3923"/>
        <v>23</v>
      </c>
      <c r="F7395" s="522">
        <f t="shared" si="3924"/>
        <v>308</v>
      </c>
      <c r="G7395" s="522">
        <f t="shared" si="3941"/>
        <v>7391</v>
      </c>
      <c r="H7395" s="506">
        <v>472.13762019230768</v>
      </c>
      <c r="I7395" s="507">
        <f>+H7395-L7395/Cogeneratore!$C$24</f>
        <v>472.13762019230768</v>
      </c>
      <c r="J7395" s="507">
        <f t="shared" si="3942"/>
        <v>0</v>
      </c>
      <c r="K7395" s="508">
        <v>233.05705096571182</v>
      </c>
      <c r="L7395" s="508">
        <v>0</v>
      </c>
      <c r="M7395" s="507">
        <f t="shared" si="3925"/>
        <v>472.13762019230768</v>
      </c>
      <c r="N7395" s="507">
        <f t="shared" si="3943"/>
        <v>233.05705096571182</v>
      </c>
      <c r="O7395" s="509" t="s">
        <v>7</v>
      </c>
      <c r="P7395" s="578"/>
      <c r="Q7395" s="578"/>
      <c r="R7395" s="510" t="e">
        <f>MIN(IF(I7395&gt;#REF!*#REF!,#REF!,IF(AND(I7395&lt;#REF!,#REF!=2),0,ROUNDUP(I7395/#REF!,0))),#REF!)</f>
        <v>#REF!</v>
      </c>
      <c r="S7395" s="510" t="e">
        <f>IF(R7395=0,0,MAX(MIN(I7395,R7395*#REF!),#REF!))</f>
        <v>#REF!</v>
      </c>
      <c r="T7395" s="511" t="e">
        <f>IF(R7395&lt;&gt;0,IF(S7395/R7395/#REF!=1,#REF!,HLOOKUP(S7395/R7395/#REF!,#REF!,2)+(HLOOKUP(S7395/R7395/#REF!+0.2,#REF!,2)-HLOOKUP(S7395/R7395/#REF!,#REF!,2))*(S7395/R7395/#REF!-HLOOKUP(S7395/R7395/#REF!,#REF!,1))/(HLOOKUP(S7395/R7395/#REF!+0.2,#REF!,1)-HLOOKUP(S7395/R7395/#REF!,#REF!,1))),0.5)</f>
        <v>#REF!</v>
      </c>
      <c r="U7395" s="512" t="e">
        <f>IF(R7395&lt;&gt;0,IF(S7395/R7395/#REF!=1,#REF!,HLOOKUP(S7395/R7395/#REF!,#REF!,3)+(HLOOKUP(S7395/R7395/#REF!+0.2,#REF!,3)-HLOOKUP(S7395/R7395/#REF!,#REF!,3))*(S7395/R7395/#REF!-HLOOKUP(S7395/R7395/#REF!,#REF!,1))/(HLOOKUP(S7395/R7395/#REF!+0.2,#REF!,1)-HLOOKUP(S7395/R7395/#REF!,#REF!,1))),1)</f>
        <v>#REF!</v>
      </c>
      <c r="V7395" s="510" t="e">
        <f t="shared" si="3944"/>
        <v>#REF!</v>
      </c>
      <c r="W7395" s="513" t="e">
        <f>MIN(IF(N7395&gt;#REF!*#REF!,#REF!,IF(AND(N7395&lt;#REF!,#REF!=2),0,ROUNDUP(N7395/#REF!,0))),#REF!)</f>
        <v>#REF!</v>
      </c>
      <c r="X7395" s="513" t="e">
        <f t="shared" si="3945"/>
        <v>#REF!</v>
      </c>
      <c r="Y7395" s="511" t="e">
        <f>IF(W7395&lt;&gt;0,IF(AA7395/W7395/#REF!=1,#REF!,HLOOKUP(AA7395/W7395/#REF!,#REF!,2)+(HLOOKUP(AA7395/W7395/#REF!+0.2,#REF!,2)-HLOOKUP(AA7395/W7395/#REF!,#REF!,2))*(AA7395/W7395/#REF!-HLOOKUP(AA7395/W7395/#REF!,#REF!,1))/(HLOOKUP(AA7395/W7395/#REF!+0.2,#REF!,1)-HLOOKUP(AA7395/W7395/#REF!,#REF!,1))),0.5)</f>
        <v>#REF!</v>
      </c>
      <c r="Z7395" s="512" t="e">
        <f>IF(W7395&lt;&gt;0,IF(AA7395/W7395/#REF!=1,#REF!,HLOOKUP(AA7395/W7395/#REF!,#REF!,3)+(HLOOKUP(AA7395/W7395/#REF!+0.2,#REF!,3)-HLOOKUP(AA7395/W7395/#REF!,#REF!,3))*(AA7395/W7395/#REF!-HLOOKUP(AA7395/W7395/#REF!,#REF!,1))/(HLOOKUP(AA7395/W7395/#REF!+0.2,#REF!,1)-HLOOKUP(AA7395/W7395/#REF!,#REF!,1))),1)</f>
        <v>#REF!</v>
      </c>
      <c r="AA7395" s="514" t="e">
        <f>IF(W7395=0,0,MAX(MIN(N7395,W7395*#REF!),#REF!))</f>
        <v>#REF!</v>
      </c>
      <c r="AB7395" s="515" t="e">
        <f>AD7395/Cogeneratore!$C$4</f>
        <v>#DIV/0!</v>
      </c>
      <c r="AC7395" s="549"/>
      <c r="AD7395" s="550"/>
      <c r="AE7395" s="549"/>
      <c r="AF7395" s="550"/>
      <c r="AG7395" s="549"/>
      <c r="AH7395" s="550"/>
      <c r="AI7395" s="516" t="e">
        <f t="shared" si="3946"/>
        <v>#DIV/0!</v>
      </c>
      <c r="AJ7395" s="517">
        <f t="shared" si="3947"/>
        <v>0</v>
      </c>
      <c r="AK7395" s="513">
        <f t="shared" si="3926"/>
        <v>0</v>
      </c>
      <c r="AL7395" s="513">
        <f t="shared" si="3927"/>
        <v>0</v>
      </c>
      <c r="AM7395" s="513">
        <f t="shared" si="3928"/>
        <v>472.13762019230768</v>
      </c>
      <c r="AN7395" s="550"/>
      <c r="AO7395" s="550"/>
      <c r="AP7395" s="550"/>
      <c r="AQ7395" s="517">
        <f t="shared" si="3948"/>
        <v>0</v>
      </c>
      <c r="AR7395" s="513">
        <f t="shared" si="3949"/>
        <v>0</v>
      </c>
      <c r="AS7395" s="551"/>
      <c r="AT7395" s="552"/>
      <c r="AU7395" s="513">
        <f t="shared" si="3950"/>
        <v>0</v>
      </c>
      <c r="AV7395" s="513">
        <f>AU7395/Cogeneratore!$C$24</f>
        <v>0</v>
      </c>
      <c r="AW7395" s="513">
        <f t="shared" si="3929"/>
        <v>0</v>
      </c>
      <c r="AX7395" s="513" t="e">
        <f t="shared" si="3930"/>
        <v>#DIV/0!</v>
      </c>
      <c r="AY7395" s="518">
        <f t="shared" si="3931"/>
        <v>233.05705096571182</v>
      </c>
      <c r="AZ7395" s="519" t="e">
        <f t="shared" si="3932"/>
        <v>#DIV/0!</v>
      </c>
      <c r="BA7395" s="514" t="e">
        <f t="shared" si="3951"/>
        <v>#DIV/0!</v>
      </c>
      <c r="BB7395" s="520" t="e">
        <f>+BV7395*860/8250/Cogeneratore!$C$6</f>
        <v>#DIV/0!</v>
      </c>
      <c r="BC7395" s="625"/>
      <c r="BD7395" s="451">
        <f t="shared" si="3933"/>
        <v>0</v>
      </c>
      <c r="BN7395" s="447">
        <f>+L7395/Cogeneratore!$C$24</f>
        <v>0</v>
      </c>
      <c r="BP7395" s="447">
        <f t="shared" si="3934"/>
        <v>0</v>
      </c>
      <c r="BQ7395" s="447" t="e">
        <f>IF(BR7395&lt;Cogeneratore!$C$25/Cogeneratore!$C$23,BP7395,BP7395+BR7395-Cogeneratore!$C$25/Cogeneratore!$C$23)</f>
        <v>#DIV/0!</v>
      </c>
      <c r="BR7395" s="462">
        <f t="shared" si="3953"/>
        <v>0</v>
      </c>
      <c r="BS7395" s="462" t="e">
        <f>IF(BR7395&lt;Cogeneratore!$C$25/Cogeneratore!$C$23,BR7395,Cogeneratore!$C$25/Cogeneratore!$C$23)</f>
        <v>#DIV/0!</v>
      </c>
      <c r="BT7395" s="447" t="e">
        <f>+BS7395*(1-Cogeneratore!$C$23)</f>
        <v>#DIV/0!</v>
      </c>
      <c r="BU7395" s="462" t="e">
        <f>IF(BR7395-BT7395&lt;Cogeneratore!$C$25,BR7395-BT7395,Cogeneratore!$C$25)</f>
        <v>#DIV/0!</v>
      </c>
      <c r="BV7395" s="462" t="e">
        <f t="shared" si="3935"/>
        <v>#DIV/0!</v>
      </c>
      <c r="BW7395" s="462" t="e">
        <f t="shared" si="3936"/>
        <v>#DIV/0!</v>
      </c>
      <c r="BX7395" s="462" t="e">
        <f t="shared" si="3952"/>
        <v>#DIV/0!</v>
      </c>
      <c r="BY7395" s="447" t="e">
        <f>+BX7395*(1-#REF!)</f>
        <v>#DIV/0!</v>
      </c>
      <c r="BZ7395" s="462" t="e">
        <f t="shared" si="3954"/>
        <v>#DIV/0!</v>
      </c>
      <c r="CB7395" s="462" t="e">
        <f t="shared" si="3937"/>
        <v>#DIV/0!</v>
      </c>
      <c r="CC7395" s="447" t="e">
        <f>+CB7395/#REF!</f>
        <v>#DIV/0!</v>
      </c>
      <c r="CE7395" s="451" t="e">
        <f t="shared" si="3938"/>
        <v>#DIV/0!</v>
      </c>
    </row>
    <row r="7396" spans="1:83" x14ac:dyDescent="0.2">
      <c r="A7396" s="521">
        <f t="shared" si="3939"/>
        <v>40122</v>
      </c>
      <c r="B7396" s="522">
        <f t="shared" si="3921"/>
        <v>4</v>
      </c>
      <c r="C7396" s="522">
        <f t="shared" si="3922"/>
        <v>11</v>
      </c>
      <c r="D7396" s="505" t="str">
        <f t="shared" si="3940"/>
        <v>inv</v>
      </c>
      <c r="E7396" s="522">
        <f t="shared" si="3923"/>
        <v>0</v>
      </c>
      <c r="F7396" s="522">
        <f t="shared" si="3924"/>
        <v>309</v>
      </c>
      <c r="G7396" s="522">
        <f t="shared" si="3941"/>
        <v>7392</v>
      </c>
      <c r="H7396" s="506">
        <v>465.10096153846155</v>
      </c>
      <c r="I7396" s="507">
        <f>+H7396-L7396/Cogeneratore!$C$24</f>
        <v>465.10096153846155</v>
      </c>
      <c r="J7396" s="507">
        <f t="shared" si="3942"/>
        <v>0</v>
      </c>
      <c r="K7396" s="508">
        <v>233.05705096571182</v>
      </c>
      <c r="L7396" s="508">
        <v>0</v>
      </c>
      <c r="M7396" s="507">
        <f t="shared" si="3925"/>
        <v>465.10096153846155</v>
      </c>
      <c r="N7396" s="507">
        <f t="shared" si="3943"/>
        <v>233.05705096571182</v>
      </c>
      <c r="O7396" s="509" t="s">
        <v>7</v>
      </c>
      <c r="P7396" s="578">
        <f>SUM(K7396:K7419)</f>
        <v>7457.8256309027784</v>
      </c>
      <c r="Q7396" s="578">
        <f>SUM(N7396:N7419)</f>
        <v>7457.8256309027784</v>
      </c>
      <c r="R7396" s="510" t="e">
        <f>MIN(IF(I7396&gt;#REF!*#REF!,#REF!,IF(AND(I7396&lt;#REF!,#REF!=2),0,ROUNDUP(I7396/#REF!,0))),#REF!)</f>
        <v>#REF!</v>
      </c>
      <c r="S7396" s="510" t="e">
        <f>IF(R7396=0,0,MAX(MIN(I7396,R7396*#REF!),#REF!))</f>
        <v>#REF!</v>
      </c>
      <c r="T7396" s="511" t="e">
        <f>IF(R7396&lt;&gt;0,IF(S7396/R7396/#REF!=1,#REF!,HLOOKUP(S7396/R7396/#REF!,#REF!,2)+(HLOOKUP(S7396/R7396/#REF!+0.2,#REF!,2)-HLOOKUP(S7396/R7396/#REF!,#REF!,2))*(S7396/R7396/#REF!-HLOOKUP(S7396/R7396/#REF!,#REF!,1))/(HLOOKUP(S7396/R7396/#REF!+0.2,#REF!,1)-HLOOKUP(S7396/R7396/#REF!,#REF!,1))),0.5)</f>
        <v>#REF!</v>
      </c>
      <c r="U7396" s="512" t="e">
        <f>IF(R7396&lt;&gt;0,IF(S7396/R7396/#REF!=1,#REF!,HLOOKUP(S7396/R7396/#REF!,#REF!,3)+(HLOOKUP(S7396/R7396/#REF!+0.2,#REF!,3)-HLOOKUP(S7396/R7396/#REF!,#REF!,3))*(S7396/R7396/#REF!-HLOOKUP(S7396/R7396/#REF!,#REF!,1))/(HLOOKUP(S7396/R7396/#REF!+0.2,#REF!,1)-HLOOKUP(S7396/R7396/#REF!,#REF!,1))),1)</f>
        <v>#REF!</v>
      </c>
      <c r="V7396" s="510" t="e">
        <f t="shared" si="3944"/>
        <v>#REF!</v>
      </c>
      <c r="W7396" s="513" t="e">
        <f>MIN(IF(N7396&gt;#REF!*#REF!,#REF!,IF(AND(N7396&lt;#REF!,#REF!=2),0,ROUNDUP(N7396/#REF!,0))),#REF!)</f>
        <v>#REF!</v>
      </c>
      <c r="X7396" s="513" t="e">
        <f t="shared" si="3945"/>
        <v>#REF!</v>
      </c>
      <c r="Y7396" s="511" t="e">
        <f>IF(W7396&lt;&gt;0,IF(AA7396/W7396/#REF!=1,#REF!,HLOOKUP(AA7396/W7396/#REF!,#REF!,2)+(HLOOKUP(AA7396/W7396/#REF!+0.2,#REF!,2)-HLOOKUP(AA7396/W7396/#REF!,#REF!,2))*(AA7396/W7396/#REF!-HLOOKUP(AA7396/W7396/#REF!,#REF!,1))/(HLOOKUP(AA7396/W7396/#REF!+0.2,#REF!,1)-HLOOKUP(AA7396/W7396/#REF!,#REF!,1))),0.5)</f>
        <v>#REF!</v>
      </c>
      <c r="Z7396" s="512" t="e">
        <f>IF(W7396&lt;&gt;0,IF(AA7396/W7396/#REF!=1,#REF!,HLOOKUP(AA7396/W7396/#REF!,#REF!,3)+(HLOOKUP(AA7396/W7396/#REF!+0.2,#REF!,3)-HLOOKUP(AA7396/W7396/#REF!,#REF!,3))*(AA7396/W7396/#REF!-HLOOKUP(AA7396/W7396/#REF!,#REF!,1))/(HLOOKUP(AA7396/W7396/#REF!+0.2,#REF!,1)-HLOOKUP(AA7396/W7396/#REF!,#REF!,1))),1)</f>
        <v>#REF!</v>
      </c>
      <c r="AA7396" s="514" t="e">
        <f>IF(W7396=0,0,MAX(MIN(N7396,W7396*#REF!),#REF!))</f>
        <v>#REF!</v>
      </c>
      <c r="AB7396" s="515" t="e">
        <f>AD7396/Cogeneratore!$C$4</f>
        <v>#DIV/0!</v>
      </c>
      <c r="AC7396" s="549"/>
      <c r="AD7396" s="550"/>
      <c r="AE7396" s="549"/>
      <c r="AF7396" s="550"/>
      <c r="AG7396" s="549"/>
      <c r="AH7396" s="550"/>
      <c r="AI7396" s="516" t="e">
        <f t="shared" si="3946"/>
        <v>#DIV/0!</v>
      </c>
      <c r="AJ7396" s="517">
        <f t="shared" si="3947"/>
        <v>0</v>
      </c>
      <c r="AK7396" s="513">
        <f t="shared" si="3926"/>
        <v>0</v>
      </c>
      <c r="AL7396" s="513">
        <f t="shared" si="3927"/>
        <v>0</v>
      </c>
      <c r="AM7396" s="513">
        <f t="shared" si="3928"/>
        <v>465.10096153846155</v>
      </c>
      <c r="AN7396" s="550"/>
      <c r="AO7396" s="550"/>
      <c r="AP7396" s="550"/>
      <c r="AQ7396" s="517">
        <f t="shared" si="3948"/>
        <v>0</v>
      </c>
      <c r="AR7396" s="513">
        <f t="shared" si="3949"/>
        <v>0</v>
      </c>
      <c r="AS7396" s="551"/>
      <c r="AT7396" s="552"/>
      <c r="AU7396" s="513">
        <f t="shared" si="3950"/>
        <v>0</v>
      </c>
      <c r="AV7396" s="513">
        <f>AU7396/Cogeneratore!$C$24</f>
        <v>0</v>
      </c>
      <c r="AW7396" s="513">
        <f t="shared" si="3929"/>
        <v>0</v>
      </c>
      <c r="AX7396" s="513" t="e">
        <f t="shared" si="3930"/>
        <v>#DIV/0!</v>
      </c>
      <c r="AY7396" s="518">
        <f t="shared" si="3931"/>
        <v>233.05705096571182</v>
      </c>
      <c r="AZ7396" s="519" t="e">
        <f t="shared" si="3932"/>
        <v>#DIV/0!</v>
      </c>
      <c r="BA7396" s="514" t="e">
        <f t="shared" si="3951"/>
        <v>#DIV/0!</v>
      </c>
      <c r="BB7396" s="520" t="e">
        <f>+BV7396*860/8250/Cogeneratore!$C$6</f>
        <v>#DIV/0!</v>
      </c>
      <c r="BC7396" s="625" t="e">
        <f>SUM(BA7396:BB7419)</f>
        <v>#DIV/0!</v>
      </c>
      <c r="BD7396" s="451">
        <f t="shared" si="3933"/>
        <v>0</v>
      </c>
      <c r="BN7396" s="447">
        <f>+L7396/Cogeneratore!$C$24</f>
        <v>0</v>
      </c>
      <c r="BP7396" s="447">
        <f t="shared" si="3934"/>
        <v>0</v>
      </c>
      <c r="BQ7396" s="447" t="e">
        <f>IF(BR7396&lt;Cogeneratore!$C$25/Cogeneratore!$C$23,BP7396,BP7396+BR7396-Cogeneratore!$C$25/Cogeneratore!$C$23)</f>
        <v>#DIV/0!</v>
      </c>
      <c r="BR7396" s="462">
        <f t="shared" si="3953"/>
        <v>0</v>
      </c>
      <c r="BS7396" s="462" t="e">
        <f>IF(BR7396&lt;Cogeneratore!$C$25/Cogeneratore!$C$23,BR7396,Cogeneratore!$C$25/Cogeneratore!$C$23)</f>
        <v>#DIV/0!</v>
      </c>
      <c r="BT7396" s="447" t="e">
        <f>+BS7396*(1-Cogeneratore!$C$23)</f>
        <v>#DIV/0!</v>
      </c>
      <c r="BU7396" s="462" t="e">
        <f>IF(BR7396-BT7396&lt;Cogeneratore!$C$25,BR7396-BT7396,Cogeneratore!$C$25)</f>
        <v>#DIV/0!</v>
      </c>
      <c r="BV7396" s="462" t="e">
        <f t="shared" si="3935"/>
        <v>#DIV/0!</v>
      </c>
      <c r="BW7396" s="462" t="e">
        <f t="shared" si="3936"/>
        <v>#DIV/0!</v>
      </c>
      <c r="BX7396" s="462" t="e">
        <f t="shared" si="3952"/>
        <v>#DIV/0!</v>
      </c>
      <c r="BY7396" s="447" t="e">
        <f>+BX7396*(1-#REF!)</f>
        <v>#DIV/0!</v>
      </c>
      <c r="BZ7396" s="462" t="e">
        <f t="shared" si="3954"/>
        <v>#DIV/0!</v>
      </c>
      <c r="CB7396" s="462" t="e">
        <f t="shared" si="3937"/>
        <v>#DIV/0!</v>
      </c>
      <c r="CC7396" s="447" t="e">
        <f>+CB7396/#REF!</f>
        <v>#DIV/0!</v>
      </c>
      <c r="CE7396" s="451" t="e">
        <f t="shared" si="3938"/>
        <v>#DIV/0!</v>
      </c>
    </row>
    <row r="7397" spans="1:83" x14ac:dyDescent="0.2">
      <c r="A7397" s="521">
        <f t="shared" si="3939"/>
        <v>40122</v>
      </c>
      <c r="B7397" s="522">
        <f t="shared" si="3921"/>
        <v>4</v>
      </c>
      <c r="C7397" s="522">
        <f t="shared" si="3922"/>
        <v>11</v>
      </c>
      <c r="D7397" s="505" t="str">
        <f t="shared" si="3940"/>
        <v>inv</v>
      </c>
      <c r="E7397" s="522">
        <f t="shared" si="3923"/>
        <v>1</v>
      </c>
      <c r="F7397" s="522">
        <f t="shared" si="3924"/>
        <v>309</v>
      </c>
      <c r="G7397" s="522">
        <f t="shared" si="3941"/>
        <v>7393</v>
      </c>
      <c r="H7397" s="506">
        <v>462.91586538461536</v>
      </c>
      <c r="I7397" s="507">
        <f>+H7397-L7397/Cogeneratore!$C$24</f>
        <v>462.91586538461536</v>
      </c>
      <c r="J7397" s="507">
        <f t="shared" si="3942"/>
        <v>0</v>
      </c>
      <c r="K7397" s="508">
        <v>233.05705096571182</v>
      </c>
      <c r="L7397" s="508">
        <v>0</v>
      </c>
      <c r="M7397" s="507">
        <f t="shared" si="3925"/>
        <v>462.91586538461536</v>
      </c>
      <c r="N7397" s="507">
        <f t="shared" si="3943"/>
        <v>233.05705096571182</v>
      </c>
      <c r="O7397" s="509" t="s">
        <v>7</v>
      </c>
      <c r="P7397" s="578"/>
      <c r="Q7397" s="578"/>
      <c r="R7397" s="510" t="e">
        <f>MIN(IF(I7397&gt;#REF!*#REF!,#REF!,IF(AND(I7397&lt;#REF!,#REF!=2),0,ROUNDUP(I7397/#REF!,0))),#REF!)</f>
        <v>#REF!</v>
      </c>
      <c r="S7397" s="510" t="e">
        <f>IF(R7397=0,0,MAX(MIN(I7397,R7397*#REF!),#REF!))</f>
        <v>#REF!</v>
      </c>
      <c r="T7397" s="511" t="e">
        <f>IF(R7397&lt;&gt;0,IF(S7397/R7397/#REF!=1,#REF!,HLOOKUP(S7397/R7397/#REF!,#REF!,2)+(HLOOKUP(S7397/R7397/#REF!+0.2,#REF!,2)-HLOOKUP(S7397/R7397/#REF!,#REF!,2))*(S7397/R7397/#REF!-HLOOKUP(S7397/R7397/#REF!,#REF!,1))/(HLOOKUP(S7397/R7397/#REF!+0.2,#REF!,1)-HLOOKUP(S7397/R7397/#REF!,#REF!,1))),0.5)</f>
        <v>#REF!</v>
      </c>
      <c r="U7397" s="512" t="e">
        <f>IF(R7397&lt;&gt;0,IF(S7397/R7397/#REF!=1,#REF!,HLOOKUP(S7397/R7397/#REF!,#REF!,3)+(HLOOKUP(S7397/R7397/#REF!+0.2,#REF!,3)-HLOOKUP(S7397/R7397/#REF!,#REF!,3))*(S7397/R7397/#REF!-HLOOKUP(S7397/R7397/#REF!,#REF!,1))/(HLOOKUP(S7397/R7397/#REF!+0.2,#REF!,1)-HLOOKUP(S7397/R7397/#REF!,#REF!,1))),1)</f>
        <v>#REF!</v>
      </c>
      <c r="V7397" s="510" t="e">
        <f t="shared" si="3944"/>
        <v>#REF!</v>
      </c>
      <c r="W7397" s="513" t="e">
        <f>MIN(IF(N7397&gt;#REF!*#REF!,#REF!,IF(AND(N7397&lt;#REF!,#REF!=2),0,ROUNDUP(N7397/#REF!,0))),#REF!)</f>
        <v>#REF!</v>
      </c>
      <c r="X7397" s="513" t="e">
        <f t="shared" si="3945"/>
        <v>#REF!</v>
      </c>
      <c r="Y7397" s="511" t="e">
        <f>IF(W7397&lt;&gt;0,IF(AA7397/W7397/#REF!=1,#REF!,HLOOKUP(AA7397/W7397/#REF!,#REF!,2)+(HLOOKUP(AA7397/W7397/#REF!+0.2,#REF!,2)-HLOOKUP(AA7397/W7397/#REF!,#REF!,2))*(AA7397/W7397/#REF!-HLOOKUP(AA7397/W7397/#REF!,#REF!,1))/(HLOOKUP(AA7397/W7397/#REF!+0.2,#REF!,1)-HLOOKUP(AA7397/W7397/#REF!,#REF!,1))),0.5)</f>
        <v>#REF!</v>
      </c>
      <c r="Z7397" s="512" t="e">
        <f>IF(W7397&lt;&gt;0,IF(AA7397/W7397/#REF!=1,#REF!,HLOOKUP(AA7397/W7397/#REF!,#REF!,3)+(HLOOKUP(AA7397/W7397/#REF!+0.2,#REF!,3)-HLOOKUP(AA7397/W7397/#REF!,#REF!,3))*(AA7397/W7397/#REF!-HLOOKUP(AA7397/W7397/#REF!,#REF!,1))/(HLOOKUP(AA7397/W7397/#REF!+0.2,#REF!,1)-HLOOKUP(AA7397/W7397/#REF!,#REF!,1))),1)</f>
        <v>#REF!</v>
      </c>
      <c r="AA7397" s="514" t="e">
        <f>IF(W7397=0,0,MAX(MIN(N7397,W7397*#REF!),#REF!))</f>
        <v>#REF!</v>
      </c>
      <c r="AB7397" s="515" t="e">
        <f>AD7397/Cogeneratore!$C$4</f>
        <v>#DIV/0!</v>
      </c>
      <c r="AC7397" s="549"/>
      <c r="AD7397" s="550"/>
      <c r="AE7397" s="549"/>
      <c r="AF7397" s="550"/>
      <c r="AG7397" s="549"/>
      <c r="AH7397" s="550"/>
      <c r="AI7397" s="516" t="e">
        <f t="shared" si="3946"/>
        <v>#DIV/0!</v>
      </c>
      <c r="AJ7397" s="517">
        <f t="shared" si="3947"/>
        <v>0</v>
      </c>
      <c r="AK7397" s="513">
        <f t="shared" si="3926"/>
        <v>0</v>
      </c>
      <c r="AL7397" s="513">
        <f t="shared" si="3927"/>
        <v>0</v>
      </c>
      <c r="AM7397" s="513">
        <f t="shared" si="3928"/>
        <v>462.91586538461536</v>
      </c>
      <c r="AN7397" s="550"/>
      <c r="AO7397" s="550"/>
      <c r="AP7397" s="550"/>
      <c r="AQ7397" s="517">
        <f t="shared" si="3948"/>
        <v>0</v>
      </c>
      <c r="AR7397" s="513">
        <f t="shared" si="3949"/>
        <v>0</v>
      </c>
      <c r="AS7397" s="551"/>
      <c r="AT7397" s="552"/>
      <c r="AU7397" s="513">
        <f t="shared" si="3950"/>
        <v>0</v>
      </c>
      <c r="AV7397" s="513">
        <f>AU7397/Cogeneratore!$C$24</f>
        <v>0</v>
      </c>
      <c r="AW7397" s="513">
        <f t="shared" si="3929"/>
        <v>0</v>
      </c>
      <c r="AX7397" s="513" t="e">
        <f t="shared" si="3930"/>
        <v>#DIV/0!</v>
      </c>
      <c r="AY7397" s="518">
        <f t="shared" si="3931"/>
        <v>233.05705096571182</v>
      </c>
      <c r="AZ7397" s="519" t="e">
        <f t="shared" si="3932"/>
        <v>#DIV/0!</v>
      </c>
      <c r="BA7397" s="514" t="e">
        <f t="shared" si="3951"/>
        <v>#DIV/0!</v>
      </c>
      <c r="BB7397" s="520" t="e">
        <f>+BV7397*860/8250/Cogeneratore!$C$6</f>
        <v>#DIV/0!</v>
      </c>
      <c r="BC7397" s="625"/>
      <c r="BD7397" s="451">
        <f t="shared" si="3933"/>
        <v>0</v>
      </c>
      <c r="BN7397" s="447">
        <f>+L7397/Cogeneratore!$C$24</f>
        <v>0</v>
      </c>
      <c r="BP7397" s="447">
        <f t="shared" si="3934"/>
        <v>0</v>
      </c>
      <c r="BQ7397" s="447" t="e">
        <f>IF(BR7397&lt;Cogeneratore!$C$25/Cogeneratore!$C$23,BP7397,BP7397+BR7397-Cogeneratore!$C$25/Cogeneratore!$C$23)</f>
        <v>#DIV/0!</v>
      </c>
      <c r="BR7397" s="462">
        <f t="shared" si="3953"/>
        <v>0</v>
      </c>
      <c r="BS7397" s="462" t="e">
        <f>IF(BR7397&lt;Cogeneratore!$C$25/Cogeneratore!$C$23,BR7397,Cogeneratore!$C$25/Cogeneratore!$C$23)</f>
        <v>#DIV/0!</v>
      </c>
      <c r="BT7397" s="447" t="e">
        <f>+BS7397*(1-Cogeneratore!$C$23)</f>
        <v>#DIV/0!</v>
      </c>
      <c r="BU7397" s="462" t="e">
        <f>IF(BR7397-BT7397&lt;Cogeneratore!$C$25,BR7397-BT7397,Cogeneratore!$C$25)</f>
        <v>#DIV/0!</v>
      </c>
      <c r="BV7397" s="462" t="e">
        <f t="shared" si="3935"/>
        <v>#DIV/0!</v>
      </c>
      <c r="BW7397" s="462" t="e">
        <f t="shared" si="3936"/>
        <v>#DIV/0!</v>
      </c>
      <c r="BX7397" s="462" t="e">
        <f t="shared" si="3952"/>
        <v>#DIV/0!</v>
      </c>
      <c r="BY7397" s="447" t="e">
        <f>+BX7397*(1-#REF!)</f>
        <v>#DIV/0!</v>
      </c>
      <c r="BZ7397" s="462" t="e">
        <f t="shared" si="3954"/>
        <v>#DIV/0!</v>
      </c>
      <c r="CB7397" s="462" t="e">
        <f t="shared" si="3937"/>
        <v>#DIV/0!</v>
      </c>
      <c r="CC7397" s="447" t="e">
        <f>+CB7397/#REF!</f>
        <v>#DIV/0!</v>
      </c>
      <c r="CE7397" s="451" t="e">
        <f t="shared" si="3938"/>
        <v>#DIV/0!</v>
      </c>
    </row>
    <row r="7398" spans="1:83" x14ac:dyDescent="0.2">
      <c r="A7398" s="521">
        <f t="shared" si="3939"/>
        <v>40122</v>
      </c>
      <c r="B7398" s="522">
        <f t="shared" si="3921"/>
        <v>4</v>
      </c>
      <c r="C7398" s="522">
        <f t="shared" si="3922"/>
        <v>11</v>
      </c>
      <c r="D7398" s="505" t="str">
        <f t="shared" si="3940"/>
        <v>inv</v>
      </c>
      <c r="E7398" s="522">
        <f t="shared" si="3923"/>
        <v>2</v>
      </c>
      <c r="F7398" s="522">
        <f t="shared" si="3924"/>
        <v>309</v>
      </c>
      <c r="G7398" s="522">
        <f t="shared" si="3941"/>
        <v>7394</v>
      </c>
      <c r="H7398" s="506">
        <v>459.703125</v>
      </c>
      <c r="I7398" s="507">
        <f>+H7398-L7398/Cogeneratore!$C$24</f>
        <v>459.703125</v>
      </c>
      <c r="J7398" s="507">
        <f t="shared" si="3942"/>
        <v>0</v>
      </c>
      <c r="K7398" s="508">
        <v>233.05705096571182</v>
      </c>
      <c r="L7398" s="508">
        <v>0</v>
      </c>
      <c r="M7398" s="507">
        <f t="shared" si="3925"/>
        <v>459.703125</v>
      </c>
      <c r="N7398" s="507">
        <f t="shared" si="3943"/>
        <v>233.05705096571182</v>
      </c>
      <c r="O7398" s="509" t="s">
        <v>7</v>
      </c>
      <c r="P7398" s="578"/>
      <c r="Q7398" s="578"/>
      <c r="R7398" s="510" t="e">
        <f>MIN(IF(I7398&gt;#REF!*#REF!,#REF!,IF(AND(I7398&lt;#REF!,#REF!=2),0,ROUNDUP(I7398/#REF!,0))),#REF!)</f>
        <v>#REF!</v>
      </c>
      <c r="S7398" s="510" t="e">
        <f>IF(R7398=0,0,MAX(MIN(I7398,R7398*#REF!),#REF!))</f>
        <v>#REF!</v>
      </c>
      <c r="T7398" s="511" t="e">
        <f>IF(R7398&lt;&gt;0,IF(S7398/R7398/#REF!=1,#REF!,HLOOKUP(S7398/R7398/#REF!,#REF!,2)+(HLOOKUP(S7398/R7398/#REF!+0.2,#REF!,2)-HLOOKUP(S7398/R7398/#REF!,#REF!,2))*(S7398/R7398/#REF!-HLOOKUP(S7398/R7398/#REF!,#REF!,1))/(HLOOKUP(S7398/R7398/#REF!+0.2,#REF!,1)-HLOOKUP(S7398/R7398/#REF!,#REF!,1))),0.5)</f>
        <v>#REF!</v>
      </c>
      <c r="U7398" s="512" t="e">
        <f>IF(R7398&lt;&gt;0,IF(S7398/R7398/#REF!=1,#REF!,HLOOKUP(S7398/R7398/#REF!,#REF!,3)+(HLOOKUP(S7398/R7398/#REF!+0.2,#REF!,3)-HLOOKUP(S7398/R7398/#REF!,#REF!,3))*(S7398/R7398/#REF!-HLOOKUP(S7398/R7398/#REF!,#REF!,1))/(HLOOKUP(S7398/R7398/#REF!+0.2,#REF!,1)-HLOOKUP(S7398/R7398/#REF!,#REF!,1))),1)</f>
        <v>#REF!</v>
      </c>
      <c r="V7398" s="510" t="e">
        <f t="shared" si="3944"/>
        <v>#REF!</v>
      </c>
      <c r="W7398" s="513" t="e">
        <f>MIN(IF(N7398&gt;#REF!*#REF!,#REF!,IF(AND(N7398&lt;#REF!,#REF!=2),0,ROUNDUP(N7398/#REF!,0))),#REF!)</f>
        <v>#REF!</v>
      </c>
      <c r="X7398" s="513" t="e">
        <f t="shared" si="3945"/>
        <v>#REF!</v>
      </c>
      <c r="Y7398" s="511" t="e">
        <f>IF(W7398&lt;&gt;0,IF(AA7398/W7398/#REF!=1,#REF!,HLOOKUP(AA7398/W7398/#REF!,#REF!,2)+(HLOOKUP(AA7398/W7398/#REF!+0.2,#REF!,2)-HLOOKUP(AA7398/W7398/#REF!,#REF!,2))*(AA7398/W7398/#REF!-HLOOKUP(AA7398/W7398/#REF!,#REF!,1))/(HLOOKUP(AA7398/W7398/#REF!+0.2,#REF!,1)-HLOOKUP(AA7398/W7398/#REF!,#REF!,1))),0.5)</f>
        <v>#REF!</v>
      </c>
      <c r="Z7398" s="512" t="e">
        <f>IF(W7398&lt;&gt;0,IF(AA7398/W7398/#REF!=1,#REF!,HLOOKUP(AA7398/W7398/#REF!,#REF!,3)+(HLOOKUP(AA7398/W7398/#REF!+0.2,#REF!,3)-HLOOKUP(AA7398/W7398/#REF!,#REF!,3))*(AA7398/W7398/#REF!-HLOOKUP(AA7398/W7398/#REF!,#REF!,1))/(HLOOKUP(AA7398/W7398/#REF!+0.2,#REF!,1)-HLOOKUP(AA7398/W7398/#REF!,#REF!,1))),1)</f>
        <v>#REF!</v>
      </c>
      <c r="AA7398" s="514" t="e">
        <f>IF(W7398=0,0,MAX(MIN(N7398,W7398*#REF!),#REF!))</f>
        <v>#REF!</v>
      </c>
      <c r="AB7398" s="515" t="e">
        <f>AD7398/Cogeneratore!$C$4</f>
        <v>#DIV/0!</v>
      </c>
      <c r="AC7398" s="549"/>
      <c r="AD7398" s="550"/>
      <c r="AE7398" s="549"/>
      <c r="AF7398" s="550"/>
      <c r="AG7398" s="549"/>
      <c r="AH7398" s="550"/>
      <c r="AI7398" s="516" t="e">
        <f t="shared" si="3946"/>
        <v>#DIV/0!</v>
      </c>
      <c r="AJ7398" s="517">
        <f t="shared" si="3947"/>
        <v>0</v>
      </c>
      <c r="AK7398" s="513">
        <f t="shared" si="3926"/>
        <v>0</v>
      </c>
      <c r="AL7398" s="513">
        <f t="shared" si="3927"/>
        <v>0</v>
      </c>
      <c r="AM7398" s="513">
        <f t="shared" si="3928"/>
        <v>459.703125</v>
      </c>
      <c r="AN7398" s="550"/>
      <c r="AO7398" s="550"/>
      <c r="AP7398" s="550"/>
      <c r="AQ7398" s="517">
        <f t="shared" si="3948"/>
        <v>0</v>
      </c>
      <c r="AR7398" s="513">
        <f t="shared" si="3949"/>
        <v>0</v>
      </c>
      <c r="AS7398" s="551"/>
      <c r="AT7398" s="552"/>
      <c r="AU7398" s="513">
        <f t="shared" si="3950"/>
        <v>0</v>
      </c>
      <c r="AV7398" s="513">
        <f>AU7398/Cogeneratore!$C$24</f>
        <v>0</v>
      </c>
      <c r="AW7398" s="513">
        <f t="shared" si="3929"/>
        <v>0</v>
      </c>
      <c r="AX7398" s="513" t="e">
        <f t="shared" si="3930"/>
        <v>#DIV/0!</v>
      </c>
      <c r="AY7398" s="518">
        <f t="shared" si="3931"/>
        <v>233.05705096571182</v>
      </c>
      <c r="AZ7398" s="519" t="e">
        <f t="shared" si="3932"/>
        <v>#DIV/0!</v>
      </c>
      <c r="BA7398" s="514" t="e">
        <f t="shared" si="3951"/>
        <v>#DIV/0!</v>
      </c>
      <c r="BB7398" s="520" t="e">
        <f>+BV7398*860/8250/Cogeneratore!$C$6</f>
        <v>#DIV/0!</v>
      </c>
      <c r="BC7398" s="625"/>
      <c r="BD7398" s="451">
        <f t="shared" si="3933"/>
        <v>0</v>
      </c>
      <c r="BN7398" s="447">
        <f>+L7398/Cogeneratore!$C$24</f>
        <v>0</v>
      </c>
      <c r="BP7398" s="447">
        <f t="shared" si="3934"/>
        <v>0</v>
      </c>
      <c r="BQ7398" s="447" t="e">
        <f>IF(BR7398&lt;Cogeneratore!$C$25/Cogeneratore!$C$23,BP7398,BP7398+BR7398-Cogeneratore!$C$25/Cogeneratore!$C$23)</f>
        <v>#DIV/0!</v>
      </c>
      <c r="BR7398" s="462">
        <f t="shared" si="3953"/>
        <v>0</v>
      </c>
      <c r="BS7398" s="462" t="e">
        <f>IF(BR7398&lt;Cogeneratore!$C$25/Cogeneratore!$C$23,BR7398,Cogeneratore!$C$25/Cogeneratore!$C$23)</f>
        <v>#DIV/0!</v>
      </c>
      <c r="BT7398" s="447" t="e">
        <f>+BS7398*(1-Cogeneratore!$C$23)</f>
        <v>#DIV/0!</v>
      </c>
      <c r="BU7398" s="462" t="e">
        <f>IF(BR7398-BT7398&lt;Cogeneratore!$C$25,BR7398-BT7398,Cogeneratore!$C$25)</f>
        <v>#DIV/0!</v>
      </c>
      <c r="BV7398" s="462" t="e">
        <f t="shared" si="3935"/>
        <v>#DIV/0!</v>
      </c>
      <c r="BW7398" s="462" t="e">
        <f t="shared" si="3936"/>
        <v>#DIV/0!</v>
      </c>
      <c r="BX7398" s="462" t="e">
        <f t="shared" si="3952"/>
        <v>#DIV/0!</v>
      </c>
      <c r="BY7398" s="447" t="e">
        <f>+BX7398*(1-#REF!)</f>
        <v>#DIV/0!</v>
      </c>
      <c r="BZ7398" s="462" t="e">
        <f t="shared" si="3954"/>
        <v>#DIV/0!</v>
      </c>
      <c r="CB7398" s="462" t="e">
        <f t="shared" si="3937"/>
        <v>#DIV/0!</v>
      </c>
      <c r="CC7398" s="447" t="e">
        <f>+CB7398/#REF!</f>
        <v>#DIV/0!</v>
      </c>
      <c r="CE7398" s="451" t="e">
        <f t="shared" si="3938"/>
        <v>#DIV/0!</v>
      </c>
    </row>
    <row r="7399" spans="1:83" x14ac:dyDescent="0.2">
      <c r="A7399" s="521">
        <f t="shared" si="3939"/>
        <v>40122</v>
      </c>
      <c r="B7399" s="522">
        <f t="shared" si="3921"/>
        <v>4</v>
      </c>
      <c r="C7399" s="522">
        <f t="shared" si="3922"/>
        <v>11</v>
      </c>
      <c r="D7399" s="505" t="str">
        <f t="shared" si="3940"/>
        <v>inv</v>
      </c>
      <c r="E7399" s="522">
        <f t="shared" si="3923"/>
        <v>3</v>
      </c>
      <c r="F7399" s="522">
        <f t="shared" si="3924"/>
        <v>309</v>
      </c>
      <c r="G7399" s="522">
        <f t="shared" si="3941"/>
        <v>7395</v>
      </c>
      <c r="H7399" s="506">
        <v>457.75600961538464</v>
      </c>
      <c r="I7399" s="507">
        <f>+H7399-L7399/Cogeneratore!$C$24</f>
        <v>457.75600961538464</v>
      </c>
      <c r="J7399" s="507">
        <f t="shared" si="3942"/>
        <v>0</v>
      </c>
      <c r="K7399" s="508">
        <v>233.05705096571182</v>
      </c>
      <c r="L7399" s="508">
        <v>0</v>
      </c>
      <c r="M7399" s="507">
        <f t="shared" si="3925"/>
        <v>457.75600961538464</v>
      </c>
      <c r="N7399" s="507">
        <f t="shared" si="3943"/>
        <v>233.05705096571182</v>
      </c>
      <c r="O7399" s="509" t="s">
        <v>7</v>
      </c>
      <c r="P7399" s="578"/>
      <c r="Q7399" s="578"/>
      <c r="R7399" s="510" t="e">
        <f>MIN(IF(I7399&gt;#REF!*#REF!,#REF!,IF(AND(I7399&lt;#REF!,#REF!=2),0,ROUNDUP(I7399/#REF!,0))),#REF!)</f>
        <v>#REF!</v>
      </c>
      <c r="S7399" s="510" t="e">
        <f>IF(R7399=0,0,MAX(MIN(I7399,R7399*#REF!),#REF!))</f>
        <v>#REF!</v>
      </c>
      <c r="T7399" s="511" t="e">
        <f>IF(R7399&lt;&gt;0,IF(S7399/R7399/#REF!=1,#REF!,HLOOKUP(S7399/R7399/#REF!,#REF!,2)+(HLOOKUP(S7399/R7399/#REF!+0.2,#REF!,2)-HLOOKUP(S7399/R7399/#REF!,#REF!,2))*(S7399/R7399/#REF!-HLOOKUP(S7399/R7399/#REF!,#REF!,1))/(HLOOKUP(S7399/R7399/#REF!+0.2,#REF!,1)-HLOOKUP(S7399/R7399/#REF!,#REF!,1))),0.5)</f>
        <v>#REF!</v>
      </c>
      <c r="U7399" s="512" t="e">
        <f>IF(R7399&lt;&gt;0,IF(S7399/R7399/#REF!=1,#REF!,HLOOKUP(S7399/R7399/#REF!,#REF!,3)+(HLOOKUP(S7399/R7399/#REF!+0.2,#REF!,3)-HLOOKUP(S7399/R7399/#REF!,#REF!,3))*(S7399/R7399/#REF!-HLOOKUP(S7399/R7399/#REF!,#REF!,1))/(HLOOKUP(S7399/R7399/#REF!+0.2,#REF!,1)-HLOOKUP(S7399/R7399/#REF!,#REF!,1))),1)</f>
        <v>#REF!</v>
      </c>
      <c r="V7399" s="510" t="e">
        <f t="shared" si="3944"/>
        <v>#REF!</v>
      </c>
      <c r="W7399" s="513" t="e">
        <f>MIN(IF(N7399&gt;#REF!*#REF!,#REF!,IF(AND(N7399&lt;#REF!,#REF!=2),0,ROUNDUP(N7399/#REF!,0))),#REF!)</f>
        <v>#REF!</v>
      </c>
      <c r="X7399" s="513" t="e">
        <f t="shared" si="3945"/>
        <v>#REF!</v>
      </c>
      <c r="Y7399" s="511" t="e">
        <f>IF(W7399&lt;&gt;0,IF(AA7399/W7399/#REF!=1,#REF!,HLOOKUP(AA7399/W7399/#REF!,#REF!,2)+(HLOOKUP(AA7399/W7399/#REF!+0.2,#REF!,2)-HLOOKUP(AA7399/W7399/#REF!,#REF!,2))*(AA7399/W7399/#REF!-HLOOKUP(AA7399/W7399/#REF!,#REF!,1))/(HLOOKUP(AA7399/W7399/#REF!+0.2,#REF!,1)-HLOOKUP(AA7399/W7399/#REF!,#REF!,1))),0.5)</f>
        <v>#REF!</v>
      </c>
      <c r="Z7399" s="512" t="e">
        <f>IF(W7399&lt;&gt;0,IF(AA7399/W7399/#REF!=1,#REF!,HLOOKUP(AA7399/W7399/#REF!,#REF!,3)+(HLOOKUP(AA7399/W7399/#REF!+0.2,#REF!,3)-HLOOKUP(AA7399/W7399/#REF!,#REF!,3))*(AA7399/W7399/#REF!-HLOOKUP(AA7399/W7399/#REF!,#REF!,1))/(HLOOKUP(AA7399/W7399/#REF!+0.2,#REF!,1)-HLOOKUP(AA7399/W7399/#REF!,#REF!,1))),1)</f>
        <v>#REF!</v>
      </c>
      <c r="AA7399" s="514" t="e">
        <f>IF(W7399=0,0,MAX(MIN(N7399,W7399*#REF!),#REF!))</f>
        <v>#REF!</v>
      </c>
      <c r="AB7399" s="515" t="e">
        <f>AD7399/Cogeneratore!$C$4</f>
        <v>#DIV/0!</v>
      </c>
      <c r="AC7399" s="549"/>
      <c r="AD7399" s="550"/>
      <c r="AE7399" s="549"/>
      <c r="AF7399" s="550"/>
      <c r="AG7399" s="549"/>
      <c r="AH7399" s="550"/>
      <c r="AI7399" s="516" t="e">
        <f t="shared" si="3946"/>
        <v>#DIV/0!</v>
      </c>
      <c r="AJ7399" s="517">
        <f t="shared" si="3947"/>
        <v>0</v>
      </c>
      <c r="AK7399" s="513">
        <f t="shared" si="3926"/>
        <v>0</v>
      </c>
      <c r="AL7399" s="513">
        <f t="shared" si="3927"/>
        <v>0</v>
      </c>
      <c r="AM7399" s="513">
        <f t="shared" si="3928"/>
        <v>457.75600961538464</v>
      </c>
      <c r="AN7399" s="550"/>
      <c r="AO7399" s="550"/>
      <c r="AP7399" s="550"/>
      <c r="AQ7399" s="517">
        <f t="shared" si="3948"/>
        <v>0</v>
      </c>
      <c r="AR7399" s="513">
        <f t="shared" si="3949"/>
        <v>0</v>
      </c>
      <c r="AS7399" s="551"/>
      <c r="AT7399" s="552"/>
      <c r="AU7399" s="513">
        <f t="shared" si="3950"/>
        <v>0</v>
      </c>
      <c r="AV7399" s="513">
        <f>AU7399/Cogeneratore!$C$24</f>
        <v>0</v>
      </c>
      <c r="AW7399" s="513">
        <f t="shared" si="3929"/>
        <v>0</v>
      </c>
      <c r="AX7399" s="513" t="e">
        <f t="shared" si="3930"/>
        <v>#DIV/0!</v>
      </c>
      <c r="AY7399" s="518">
        <f t="shared" si="3931"/>
        <v>233.05705096571182</v>
      </c>
      <c r="AZ7399" s="519" t="e">
        <f t="shared" si="3932"/>
        <v>#DIV/0!</v>
      </c>
      <c r="BA7399" s="514" t="e">
        <f t="shared" si="3951"/>
        <v>#DIV/0!</v>
      </c>
      <c r="BB7399" s="520" t="e">
        <f>+BV7399*860/8250/Cogeneratore!$C$6</f>
        <v>#DIV/0!</v>
      </c>
      <c r="BC7399" s="625"/>
      <c r="BD7399" s="451">
        <f t="shared" si="3933"/>
        <v>0</v>
      </c>
      <c r="BN7399" s="447">
        <f>+L7399/Cogeneratore!$C$24</f>
        <v>0</v>
      </c>
      <c r="BP7399" s="447">
        <f t="shared" si="3934"/>
        <v>0</v>
      </c>
      <c r="BQ7399" s="447" t="e">
        <f>IF(BR7399&lt;Cogeneratore!$C$25/Cogeneratore!$C$23,BP7399,BP7399+BR7399-Cogeneratore!$C$25/Cogeneratore!$C$23)</f>
        <v>#DIV/0!</v>
      </c>
      <c r="BR7399" s="462">
        <f t="shared" si="3953"/>
        <v>0</v>
      </c>
      <c r="BS7399" s="462" t="e">
        <f>IF(BR7399&lt;Cogeneratore!$C$25/Cogeneratore!$C$23,BR7399,Cogeneratore!$C$25/Cogeneratore!$C$23)</f>
        <v>#DIV/0!</v>
      </c>
      <c r="BT7399" s="447" t="e">
        <f>+BS7399*(1-Cogeneratore!$C$23)</f>
        <v>#DIV/0!</v>
      </c>
      <c r="BU7399" s="462" t="e">
        <f>IF(BR7399-BT7399&lt;Cogeneratore!$C$25,BR7399-BT7399,Cogeneratore!$C$25)</f>
        <v>#DIV/0!</v>
      </c>
      <c r="BV7399" s="462" t="e">
        <f t="shared" si="3935"/>
        <v>#DIV/0!</v>
      </c>
      <c r="BW7399" s="462" t="e">
        <f t="shared" si="3936"/>
        <v>#DIV/0!</v>
      </c>
      <c r="BX7399" s="462" t="e">
        <f t="shared" si="3952"/>
        <v>#DIV/0!</v>
      </c>
      <c r="BY7399" s="447" t="e">
        <f>+BX7399*(1-#REF!)</f>
        <v>#DIV/0!</v>
      </c>
      <c r="BZ7399" s="462" t="e">
        <f t="shared" si="3954"/>
        <v>#DIV/0!</v>
      </c>
      <c r="CB7399" s="462" t="e">
        <f t="shared" si="3937"/>
        <v>#DIV/0!</v>
      </c>
      <c r="CC7399" s="447" t="e">
        <f>+CB7399/#REF!</f>
        <v>#DIV/0!</v>
      </c>
      <c r="CE7399" s="451" t="e">
        <f t="shared" si="3938"/>
        <v>#DIV/0!</v>
      </c>
    </row>
    <row r="7400" spans="1:83" x14ac:dyDescent="0.2">
      <c r="A7400" s="521">
        <f t="shared" si="3939"/>
        <v>40122</v>
      </c>
      <c r="B7400" s="522">
        <f t="shared" si="3921"/>
        <v>4</v>
      </c>
      <c r="C7400" s="522">
        <f t="shared" si="3922"/>
        <v>11</v>
      </c>
      <c r="D7400" s="505" t="str">
        <f t="shared" si="3940"/>
        <v>inv</v>
      </c>
      <c r="E7400" s="522">
        <f t="shared" si="3923"/>
        <v>4</v>
      </c>
      <c r="F7400" s="522">
        <f t="shared" si="3924"/>
        <v>309</v>
      </c>
      <c r="G7400" s="522">
        <f t="shared" si="3941"/>
        <v>7396</v>
      </c>
      <c r="H7400" s="506">
        <v>455.99819711538464</v>
      </c>
      <c r="I7400" s="507">
        <f>+H7400-L7400/Cogeneratore!$C$24</f>
        <v>455.99819711538464</v>
      </c>
      <c r="J7400" s="507">
        <f t="shared" si="3942"/>
        <v>0</v>
      </c>
      <c r="K7400" s="508">
        <v>233.05705096571182</v>
      </c>
      <c r="L7400" s="508">
        <v>0</v>
      </c>
      <c r="M7400" s="507">
        <f t="shared" si="3925"/>
        <v>455.99819711538464</v>
      </c>
      <c r="N7400" s="507">
        <f t="shared" si="3943"/>
        <v>233.05705096571182</v>
      </c>
      <c r="O7400" s="509" t="s">
        <v>7</v>
      </c>
      <c r="P7400" s="578"/>
      <c r="Q7400" s="578"/>
      <c r="R7400" s="510" t="e">
        <f>MIN(IF(I7400&gt;#REF!*#REF!,#REF!,IF(AND(I7400&lt;#REF!,#REF!=2),0,ROUNDUP(I7400/#REF!,0))),#REF!)</f>
        <v>#REF!</v>
      </c>
      <c r="S7400" s="510" t="e">
        <f>IF(R7400=0,0,MAX(MIN(I7400,R7400*#REF!),#REF!))</f>
        <v>#REF!</v>
      </c>
      <c r="T7400" s="511" t="e">
        <f>IF(R7400&lt;&gt;0,IF(S7400/R7400/#REF!=1,#REF!,HLOOKUP(S7400/R7400/#REF!,#REF!,2)+(HLOOKUP(S7400/R7400/#REF!+0.2,#REF!,2)-HLOOKUP(S7400/R7400/#REF!,#REF!,2))*(S7400/R7400/#REF!-HLOOKUP(S7400/R7400/#REF!,#REF!,1))/(HLOOKUP(S7400/R7400/#REF!+0.2,#REF!,1)-HLOOKUP(S7400/R7400/#REF!,#REF!,1))),0.5)</f>
        <v>#REF!</v>
      </c>
      <c r="U7400" s="512" t="e">
        <f>IF(R7400&lt;&gt;0,IF(S7400/R7400/#REF!=1,#REF!,HLOOKUP(S7400/R7400/#REF!,#REF!,3)+(HLOOKUP(S7400/R7400/#REF!+0.2,#REF!,3)-HLOOKUP(S7400/R7400/#REF!,#REF!,3))*(S7400/R7400/#REF!-HLOOKUP(S7400/R7400/#REF!,#REF!,1))/(HLOOKUP(S7400/R7400/#REF!+0.2,#REF!,1)-HLOOKUP(S7400/R7400/#REF!,#REF!,1))),1)</f>
        <v>#REF!</v>
      </c>
      <c r="V7400" s="510" t="e">
        <f t="shared" si="3944"/>
        <v>#REF!</v>
      </c>
      <c r="W7400" s="513" t="e">
        <f>MIN(IF(N7400&gt;#REF!*#REF!,#REF!,IF(AND(N7400&lt;#REF!,#REF!=2),0,ROUNDUP(N7400/#REF!,0))),#REF!)</f>
        <v>#REF!</v>
      </c>
      <c r="X7400" s="513" t="e">
        <f t="shared" si="3945"/>
        <v>#REF!</v>
      </c>
      <c r="Y7400" s="511" t="e">
        <f>IF(W7400&lt;&gt;0,IF(AA7400/W7400/#REF!=1,#REF!,HLOOKUP(AA7400/W7400/#REF!,#REF!,2)+(HLOOKUP(AA7400/W7400/#REF!+0.2,#REF!,2)-HLOOKUP(AA7400/W7400/#REF!,#REF!,2))*(AA7400/W7400/#REF!-HLOOKUP(AA7400/W7400/#REF!,#REF!,1))/(HLOOKUP(AA7400/W7400/#REF!+0.2,#REF!,1)-HLOOKUP(AA7400/W7400/#REF!,#REF!,1))),0.5)</f>
        <v>#REF!</v>
      </c>
      <c r="Z7400" s="512" t="e">
        <f>IF(W7400&lt;&gt;0,IF(AA7400/W7400/#REF!=1,#REF!,HLOOKUP(AA7400/W7400/#REF!,#REF!,3)+(HLOOKUP(AA7400/W7400/#REF!+0.2,#REF!,3)-HLOOKUP(AA7400/W7400/#REF!,#REF!,3))*(AA7400/W7400/#REF!-HLOOKUP(AA7400/W7400/#REF!,#REF!,1))/(HLOOKUP(AA7400/W7400/#REF!+0.2,#REF!,1)-HLOOKUP(AA7400/W7400/#REF!,#REF!,1))),1)</f>
        <v>#REF!</v>
      </c>
      <c r="AA7400" s="514" t="e">
        <f>IF(W7400=0,0,MAX(MIN(N7400,W7400*#REF!),#REF!))</f>
        <v>#REF!</v>
      </c>
      <c r="AB7400" s="515" t="e">
        <f>AD7400/Cogeneratore!$C$4</f>
        <v>#DIV/0!</v>
      </c>
      <c r="AC7400" s="549"/>
      <c r="AD7400" s="550"/>
      <c r="AE7400" s="549"/>
      <c r="AF7400" s="550"/>
      <c r="AG7400" s="549"/>
      <c r="AH7400" s="550"/>
      <c r="AI7400" s="516" t="e">
        <f t="shared" si="3946"/>
        <v>#DIV/0!</v>
      </c>
      <c r="AJ7400" s="517">
        <f t="shared" si="3947"/>
        <v>0</v>
      </c>
      <c r="AK7400" s="513">
        <f t="shared" si="3926"/>
        <v>0</v>
      </c>
      <c r="AL7400" s="513">
        <f t="shared" si="3927"/>
        <v>0</v>
      </c>
      <c r="AM7400" s="513">
        <f t="shared" si="3928"/>
        <v>455.99819711538464</v>
      </c>
      <c r="AN7400" s="550"/>
      <c r="AO7400" s="550"/>
      <c r="AP7400" s="550"/>
      <c r="AQ7400" s="517">
        <f t="shared" si="3948"/>
        <v>0</v>
      </c>
      <c r="AR7400" s="513">
        <f t="shared" si="3949"/>
        <v>0</v>
      </c>
      <c r="AS7400" s="551"/>
      <c r="AT7400" s="552"/>
      <c r="AU7400" s="513">
        <f t="shared" si="3950"/>
        <v>0</v>
      </c>
      <c r="AV7400" s="513">
        <f>AU7400/Cogeneratore!$C$24</f>
        <v>0</v>
      </c>
      <c r="AW7400" s="513">
        <f t="shared" si="3929"/>
        <v>0</v>
      </c>
      <c r="AX7400" s="513" t="e">
        <f t="shared" si="3930"/>
        <v>#DIV/0!</v>
      </c>
      <c r="AY7400" s="518">
        <f t="shared" si="3931"/>
        <v>233.05705096571182</v>
      </c>
      <c r="AZ7400" s="519" t="e">
        <f t="shared" si="3932"/>
        <v>#DIV/0!</v>
      </c>
      <c r="BA7400" s="514" t="e">
        <f t="shared" si="3951"/>
        <v>#DIV/0!</v>
      </c>
      <c r="BB7400" s="520" t="e">
        <f>+BV7400*860/8250/Cogeneratore!$C$6</f>
        <v>#DIV/0!</v>
      </c>
      <c r="BC7400" s="625"/>
      <c r="BD7400" s="451">
        <f t="shared" si="3933"/>
        <v>0</v>
      </c>
      <c r="BN7400" s="447">
        <f>+L7400/Cogeneratore!$C$24</f>
        <v>0</v>
      </c>
      <c r="BP7400" s="447">
        <f t="shared" si="3934"/>
        <v>0</v>
      </c>
      <c r="BQ7400" s="447" t="e">
        <f>IF(BR7400&lt;Cogeneratore!$C$25/Cogeneratore!$C$23,BP7400,BP7400+BR7400-Cogeneratore!$C$25/Cogeneratore!$C$23)</f>
        <v>#DIV/0!</v>
      </c>
      <c r="BR7400" s="462">
        <f t="shared" si="3953"/>
        <v>0</v>
      </c>
      <c r="BS7400" s="462" t="e">
        <f>IF(BR7400&lt;Cogeneratore!$C$25/Cogeneratore!$C$23,BR7400,Cogeneratore!$C$25/Cogeneratore!$C$23)</f>
        <v>#DIV/0!</v>
      </c>
      <c r="BT7400" s="447" t="e">
        <f>+BS7400*(1-Cogeneratore!$C$23)</f>
        <v>#DIV/0!</v>
      </c>
      <c r="BU7400" s="462" t="e">
        <f>IF(BR7400-BT7400&lt;Cogeneratore!$C$25,BR7400-BT7400,Cogeneratore!$C$25)</f>
        <v>#DIV/0!</v>
      </c>
      <c r="BV7400" s="462" t="e">
        <f t="shared" si="3935"/>
        <v>#DIV/0!</v>
      </c>
      <c r="BW7400" s="462" t="e">
        <f t="shared" si="3936"/>
        <v>#DIV/0!</v>
      </c>
      <c r="BX7400" s="462" t="e">
        <f t="shared" si="3952"/>
        <v>#DIV/0!</v>
      </c>
      <c r="BY7400" s="447" t="e">
        <f>+BX7400*(1-#REF!)</f>
        <v>#DIV/0!</v>
      </c>
      <c r="BZ7400" s="462" t="e">
        <f t="shared" si="3954"/>
        <v>#DIV/0!</v>
      </c>
      <c r="CB7400" s="462" t="e">
        <f t="shared" si="3937"/>
        <v>#DIV/0!</v>
      </c>
      <c r="CC7400" s="447" t="e">
        <f>+CB7400/#REF!</f>
        <v>#DIV/0!</v>
      </c>
      <c r="CE7400" s="451" t="e">
        <f t="shared" si="3938"/>
        <v>#DIV/0!</v>
      </c>
    </row>
    <row r="7401" spans="1:83" x14ac:dyDescent="0.2">
      <c r="A7401" s="521">
        <f t="shared" si="3939"/>
        <v>40122</v>
      </c>
      <c r="B7401" s="522">
        <f t="shared" si="3921"/>
        <v>4</v>
      </c>
      <c r="C7401" s="522">
        <f t="shared" si="3922"/>
        <v>11</v>
      </c>
      <c r="D7401" s="505" t="str">
        <f t="shared" si="3940"/>
        <v>inv</v>
      </c>
      <c r="E7401" s="522">
        <f t="shared" si="3923"/>
        <v>5</v>
      </c>
      <c r="F7401" s="522">
        <f t="shared" si="3924"/>
        <v>309</v>
      </c>
      <c r="G7401" s="522">
        <f t="shared" si="3941"/>
        <v>7397</v>
      </c>
      <c r="H7401" s="506">
        <v>464.25180288461536</v>
      </c>
      <c r="I7401" s="507">
        <f>+H7401-L7401/Cogeneratore!$C$24</f>
        <v>464.25180288461536</v>
      </c>
      <c r="J7401" s="507">
        <f t="shared" si="3942"/>
        <v>0</v>
      </c>
      <c r="K7401" s="508">
        <v>233.05705096571182</v>
      </c>
      <c r="L7401" s="508">
        <v>0</v>
      </c>
      <c r="M7401" s="507">
        <f t="shared" si="3925"/>
        <v>464.25180288461536</v>
      </c>
      <c r="N7401" s="507">
        <f t="shared" si="3943"/>
        <v>233.05705096571182</v>
      </c>
      <c r="O7401" s="509" t="s">
        <v>7</v>
      </c>
      <c r="P7401" s="578"/>
      <c r="Q7401" s="578"/>
      <c r="R7401" s="510" t="e">
        <f>MIN(IF(I7401&gt;#REF!*#REF!,#REF!,IF(AND(I7401&lt;#REF!,#REF!=2),0,ROUNDUP(I7401/#REF!,0))),#REF!)</f>
        <v>#REF!</v>
      </c>
      <c r="S7401" s="510" t="e">
        <f>IF(R7401=0,0,MAX(MIN(I7401,R7401*#REF!),#REF!))</f>
        <v>#REF!</v>
      </c>
      <c r="T7401" s="511" t="e">
        <f>IF(R7401&lt;&gt;0,IF(S7401/R7401/#REF!=1,#REF!,HLOOKUP(S7401/R7401/#REF!,#REF!,2)+(HLOOKUP(S7401/R7401/#REF!+0.2,#REF!,2)-HLOOKUP(S7401/R7401/#REF!,#REF!,2))*(S7401/R7401/#REF!-HLOOKUP(S7401/R7401/#REF!,#REF!,1))/(HLOOKUP(S7401/R7401/#REF!+0.2,#REF!,1)-HLOOKUP(S7401/R7401/#REF!,#REF!,1))),0.5)</f>
        <v>#REF!</v>
      </c>
      <c r="U7401" s="512" t="e">
        <f>IF(R7401&lt;&gt;0,IF(S7401/R7401/#REF!=1,#REF!,HLOOKUP(S7401/R7401/#REF!,#REF!,3)+(HLOOKUP(S7401/R7401/#REF!+0.2,#REF!,3)-HLOOKUP(S7401/R7401/#REF!,#REF!,3))*(S7401/R7401/#REF!-HLOOKUP(S7401/R7401/#REF!,#REF!,1))/(HLOOKUP(S7401/R7401/#REF!+0.2,#REF!,1)-HLOOKUP(S7401/R7401/#REF!,#REF!,1))),1)</f>
        <v>#REF!</v>
      </c>
      <c r="V7401" s="510" t="e">
        <f t="shared" si="3944"/>
        <v>#REF!</v>
      </c>
      <c r="W7401" s="513" t="e">
        <f>MIN(IF(N7401&gt;#REF!*#REF!,#REF!,IF(AND(N7401&lt;#REF!,#REF!=2),0,ROUNDUP(N7401/#REF!,0))),#REF!)</f>
        <v>#REF!</v>
      </c>
      <c r="X7401" s="513" t="e">
        <f t="shared" si="3945"/>
        <v>#REF!</v>
      </c>
      <c r="Y7401" s="511" t="e">
        <f>IF(W7401&lt;&gt;0,IF(AA7401/W7401/#REF!=1,#REF!,HLOOKUP(AA7401/W7401/#REF!,#REF!,2)+(HLOOKUP(AA7401/W7401/#REF!+0.2,#REF!,2)-HLOOKUP(AA7401/W7401/#REF!,#REF!,2))*(AA7401/W7401/#REF!-HLOOKUP(AA7401/W7401/#REF!,#REF!,1))/(HLOOKUP(AA7401/W7401/#REF!+0.2,#REF!,1)-HLOOKUP(AA7401/W7401/#REF!,#REF!,1))),0.5)</f>
        <v>#REF!</v>
      </c>
      <c r="Z7401" s="512" t="e">
        <f>IF(W7401&lt;&gt;0,IF(AA7401/W7401/#REF!=1,#REF!,HLOOKUP(AA7401/W7401/#REF!,#REF!,3)+(HLOOKUP(AA7401/W7401/#REF!+0.2,#REF!,3)-HLOOKUP(AA7401/W7401/#REF!,#REF!,3))*(AA7401/W7401/#REF!-HLOOKUP(AA7401/W7401/#REF!,#REF!,1))/(HLOOKUP(AA7401/W7401/#REF!+0.2,#REF!,1)-HLOOKUP(AA7401/W7401/#REF!,#REF!,1))),1)</f>
        <v>#REF!</v>
      </c>
      <c r="AA7401" s="514" t="e">
        <f>IF(W7401=0,0,MAX(MIN(N7401,W7401*#REF!),#REF!))</f>
        <v>#REF!</v>
      </c>
      <c r="AB7401" s="515" t="e">
        <f>AD7401/Cogeneratore!$C$4</f>
        <v>#DIV/0!</v>
      </c>
      <c r="AC7401" s="549"/>
      <c r="AD7401" s="550"/>
      <c r="AE7401" s="549"/>
      <c r="AF7401" s="550"/>
      <c r="AG7401" s="549"/>
      <c r="AH7401" s="550"/>
      <c r="AI7401" s="516" t="e">
        <f t="shared" si="3946"/>
        <v>#DIV/0!</v>
      </c>
      <c r="AJ7401" s="517">
        <f t="shared" si="3947"/>
        <v>0</v>
      </c>
      <c r="AK7401" s="513">
        <f t="shared" si="3926"/>
        <v>0</v>
      </c>
      <c r="AL7401" s="513">
        <f t="shared" si="3927"/>
        <v>0</v>
      </c>
      <c r="AM7401" s="513">
        <f t="shared" si="3928"/>
        <v>464.25180288461536</v>
      </c>
      <c r="AN7401" s="550"/>
      <c r="AO7401" s="550"/>
      <c r="AP7401" s="550"/>
      <c r="AQ7401" s="517">
        <f t="shared" si="3948"/>
        <v>0</v>
      </c>
      <c r="AR7401" s="513">
        <f t="shared" si="3949"/>
        <v>0</v>
      </c>
      <c r="AS7401" s="551"/>
      <c r="AT7401" s="552"/>
      <c r="AU7401" s="513">
        <f t="shared" si="3950"/>
        <v>0</v>
      </c>
      <c r="AV7401" s="513">
        <f>AU7401/Cogeneratore!$C$24</f>
        <v>0</v>
      </c>
      <c r="AW7401" s="513">
        <f t="shared" si="3929"/>
        <v>0</v>
      </c>
      <c r="AX7401" s="513" t="e">
        <f t="shared" si="3930"/>
        <v>#DIV/0!</v>
      </c>
      <c r="AY7401" s="518">
        <f t="shared" si="3931"/>
        <v>233.05705096571182</v>
      </c>
      <c r="AZ7401" s="519" t="e">
        <f t="shared" si="3932"/>
        <v>#DIV/0!</v>
      </c>
      <c r="BA7401" s="514" t="e">
        <f t="shared" si="3951"/>
        <v>#DIV/0!</v>
      </c>
      <c r="BB7401" s="520" t="e">
        <f>+BV7401*860/8250/Cogeneratore!$C$6</f>
        <v>#DIV/0!</v>
      </c>
      <c r="BC7401" s="625"/>
      <c r="BD7401" s="451">
        <f t="shared" si="3933"/>
        <v>0</v>
      </c>
      <c r="BN7401" s="447">
        <f>+L7401/Cogeneratore!$C$24</f>
        <v>0</v>
      </c>
      <c r="BP7401" s="447">
        <f t="shared" si="3934"/>
        <v>0</v>
      </c>
      <c r="BQ7401" s="447" t="e">
        <f>IF(BR7401&lt;Cogeneratore!$C$25/Cogeneratore!$C$23,BP7401,BP7401+BR7401-Cogeneratore!$C$25/Cogeneratore!$C$23)</f>
        <v>#DIV/0!</v>
      </c>
      <c r="BR7401" s="462">
        <f t="shared" si="3953"/>
        <v>0</v>
      </c>
      <c r="BS7401" s="462" t="e">
        <f>IF(BR7401&lt;Cogeneratore!$C$25/Cogeneratore!$C$23,BR7401,Cogeneratore!$C$25/Cogeneratore!$C$23)</f>
        <v>#DIV/0!</v>
      </c>
      <c r="BT7401" s="447" t="e">
        <f>+BS7401*(1-Cogeneratore!$C$23)</f>
        <v>#DIV/0!</v>
      </c>
      <c r="BU7401" s="462" t="e">
        <f>IF(BR7401-BT7401&lt;Cogeneratore!$C$25,BR7401-BT7401,Cogeneratore!$C$25)</f>
        <v>#DIV/0!</v>
      </c>
      <c r="BV7401" s="462" t="e">
        <f t="shared" si="3935"/>
        <v>#DIV/0!</v>
      </c>
      <c r="BW7401" s="462" t="e">
        <f t="shared" si="3936"/>
        <v>#DIV/0!</v>
      </c>
      <c r="BX7401" s="462" t="e">
        <f t="shared" si="3952"/>
        <v>#DIV/0!</v>
      </c>
      <c r="BY7401" s="447" t="e">
        <f>+BX7401*(1-#REF!)</f>
        <v>#DIV/0!</v>
      </c>
      <c r="BZ7401" s="462" t="e">
        <f t="shared" si="3954"/>
        <v>#DIV/0!</v>
      </c>
      <c r="CB7401" s="462" t="e">
        <f t="shared" si="3937"/>
        <v>#DIV/0!</v>
      </c>
      <c r="CC7401" s="447" t="e">
        <f>+CB7401/#REF!</f>
        <v>#DIV/0!</v>
      </c>
      <c r="CE7401" s="451" t="e">
        <f t="shared" si="3938"/>
        <v>#DIV/0!</v>
      </c>
    </row>
    <row r="7402" spans="1:83" x14ac:dyDescent="0.2">
      <c r="A7402" s="521">
        <f t="shared" si="3939"/>
        <v>40122</v>
      </c>
      <c r="B7402" s="522">
        <f t="shared" si="3921"/>
        <v>4</v>
      </c>
      <c r="C7402" s="522">
        <f t="shared" si="3922"/>
        <v>11</v>
      </c>
      <c r="D7402" s="505" t="str">
        <f t="shared" si="3940"/>
        <v>inv</v>
      </c>
      <c r="E7402" s="522">
        <f t="shared" si="3923"/>
        <v>6</v>
      </c>
      <c r="F7402" s="522">
        <f t="shared" si="3924"/>
        <v>309</v>
      </c>
      <c r="G7402" s="522">
        <f t="shared" si="3941"/>
        <v>7398</v>
      </c>
      <c r="H7402" s="506">
        <v>513.95733173076928</v>
      </c>
      <c r="I7402" s="507">
        <f>+H7402-L7402/Cogeneratore!$C$24</f>
        <v>513.95733173076928</v>
      </c>
      <c r="J7402" s="507">
        <f t="shared" si="3942"/>
        <v>0</v>
      </c>
      <c r="K7402" s="508">
        <v>233.05705096571182</v>
      </c>
      <c r="L7402" s="508">
        <v>0</v>
      </c>
      <c r="M7402" s="507">
        <f t="shared" si="3925"/>
        <v>513.95733173076928</v>
      </c>
      <c r="N7402" s="507">
        <f t="shared" si="3943"/>
        <v>233.05705096571182</v>
      </c>
      <c r="O7402" s="509" t="s">
        <v>7</v>
      </c>
      <c r="P7402" s="578"/>
      <c r="Q7402" s="578"/>
      <c r="R7402" s="510" t="e">
        <f>MIN(IF(I7402&gt;#REF!*#REF!,#REF!,IF(AND(I7402&lt;#REF!,#REF!=2),0,ROUNDUP(I7402/#REF!,0))),#REF!)</f>
        <v>#REF!</v>
      </c>
      <c r="S7402" s="510" t="e">
        <f>IF(R7402=0,0,MAX(MIN(I7402,R7402*#REF!),#REF!))</f>
        <v>#REF!</v>
      </c>
      <c r="T7402" s="511" t="e">
        <f>IF(R7402&lt;&gt;0,IF(S7402/R7402/#REF!=1,#REF!,HLOOKUP(S7402/R7402/#REF!,#REF!,2)+(HLOOKUP(S7402/R7402/#REF!+0.2,#REF!,2)-HLOOKUP(S7402/R7402/#REF!,#REF!,2))*(S7402/R7402/#REF!-HLOOKUP(S7402/R7402/#REF!,#REF!,1))/(HLOOKUP(S7402/R7402/#REF!+0.2,#REF!,1)-HLOOKUP(S7402/R7402/#REF!,#REF!,1))),0.5)</f>
        <v>#REF!</v>
      </c>
      <c r="U7402" s="512" t="e">
        <f>IF(R7402&lt;&gt;0,IF(S7402/R7402/#REF!=1,#REF!,HLOOKUP(S7402/R7402/#REF!,#REF!,3)+(HLOOKUP(S7402/R7402/#REF!+0.2,#REF!,3)-HLOOKUP(S7402/R7402/#REF!,#REF!,3))*(S7402/R7402/#REF!-HLOOKUP(S7402/R7402/#REF!,#REF!,1))/(HLOOKUP(S7402/R7402/#REF!+0.2,#REF!,1)-HLOOKUP(S7402/R7402/#REF!,#REF!,1))),1)</f>
        <v>#REF!</v>
      </c>
      <c r="V7402" s="510" t="e">
        <f t="shared" si="3944"/>
        <v>#REF!</v>
      </c>
      <c r="W7402" s="513" t="e">
        <f>MIN(IF(N7402&gt;#REF!*#REF!,#REF!,IF(AND(N7402&lt;#REF!,#REF!=2),0,ROUNDUP(N7402/#REF!,0))),#REF!)</f>
        <v>#REF!</v>
      </c>
      <c r="X7402" s="513" t="e">
        <f t="shared" si="3945"/>
        <v>#REF!</v>
      </c>
      <c r="Y7402" s="511" t="e">
        <f>IF(W7402&lt;&gt;0,IF(AA7402/W7402/#REF!=1,#REF!,HLOOKUP(AA7402/W7402/#REF!,#REF!,2)+(HLOOKUP(AA7402/W7402/#REF!+0.2,#REF!,2)-HLOOKUP(AA7402/W7402/#REF!,#REF!,2))*(AA7402/W7402/#REF!-HLOOKUP(AA7402/W7402/#REF!,#REF!,1))/(HLOOKUP(AA7402/W7402/#REF!+0.2,#REF!,1)-HLOOKUP(AA7402/W7402/#REF!,#REF!,1))),0.5)</f>
        <v>#REF!</v>
      </c>
      <c r="Z7402" s="512" t="e">
        <f>IF(W7402&lt;&gt;0,IF(AA7402/W7402/#REF!=1,#REF!,HLOOKUP(AA7402/W7402/#REF!,#REF!,3)+(HLOOKUP(AA7402/W7402/#REF!+0.2,#REF!,3)-HLOOKUP(AA7402/W7402/#REF!,#REF!,3))*(AA7402/W7402/#REF!-HLOOKUP(AA7402/W7402/#REF!,#REF!,1))/(HLOOKUP(AA7402/W7402/#REF!+0.2,#REF!,1)-HLOOKUP(AA7402/W7402/#REF!,#REF!,1))),1)</f>
        <v>#REF!</v>
      </c>
      <c r="AA7402" s="514" t="e">
        <f>IF(W7402=0,0,MAX(MIN(N7402,W7402*#REF!),#REF!))</f>
        <v>#REF!</v>
      </c>
      <c r="AB7402" s="515" t="e">
        <f>AD7402/Cogeneratore!$C$4</f>
        <v>#DIV/0!</v>
      </c>
      <c r="AC7402" s="549"/>
      <c r="AD7402" s="550"/>
      <c r="AE7402" s="549"/>
      <c r="AF7402" s="550"/>
      <c r="AG7402" s="549"/>
      <c r="AH7402" s="550"/>
      <c r="AI7402" s="516" t="e">
        <f t="shared" si="3946"/>
        <v>#DIV/0!</v>
      </c>
      <c r="AJ7402" s="517">
        <f t="shared" si="3947"/>
        <v>0</v>
      </c>
      <c r="AK7402" s="513">
        <f t="shared" si="3926"/>
        <v>0</v>
      </c>
      <c r="AL7402" s="513">
        <f t="shared" si="3927"/>
        <v>0</v>
      </c>
      <c r="AM7402" s="513">
        <f t="shared" si="3928"/>
        <v>513.95733173076928</v>
      </c>
      <c r="AN7402" s="550"/>
      <c r="AO7402" s="550"/>
      <c r="AP7402" s="550"/>
      <c r="AQ7402" s="517">
        <f t="shared" si="3948"/>
        <v>0</v>
      </c>
      <c r="AR7402" s="513">
        <f t="shared" si="3949"/>
        <v>0</v>
      </c>
      <c r="AS7402" s="551"/>
      <c r="AT7402" s="552"/>
      <c r="AU7402" s="513">
        <f t="shared" si="3950"/>
        <v>0</v>
      </c>
      <c r="AV7402" s="513">
        <f>AU7402/Cogeneratore!$C$24</f>
        <v>0</v>
      </c>
      <c r="AW7402" s="513">
        <f t="shared" si="3929"/>
        <v>0</v>
      </c>
      <c r="AX7402" s="513" t="e">
        <f t="shared" si="3930"/>
        <v>#DIV/0!</v>
      </c>
      <c r="AY7402" s="518">
        <f t="shared" si="3931"/>
        <v>233.05705096571182</v>
      </c>
      <c r="AZ7402" s="519" t="e">
        <f t="shared" si="3932"/>
        <v>#DIV/0!</v>
      </c>
      <c r="BA7402" s="514" t="e">
        <f t="shared" si="3951"/>
        <v>#DIV/0!</v>
      </c>
      <c r="BB7402" s="520" t="e">
        <f>+BV7402*860/8250/Cogeneratore!$C$6</f>
        <v>#DIV/0!</v>
      </c>
      <c r="BC7402" s="625"/>
      <c r="BD7402" s="451">
        <f t="shared" si="3933"/>
        <v>0</v>
      </c>
      <c r="BN7402" s="447">
        <f>+L7402/Cogeneratore!$C$24</f>
        <v>0</v>
      </c>
      <c r="BP7402" s="447">
        <f t="shared" si="3934"/>
        <v>0</v>
      </c>
      <c r="BQ7402" s="447" t="e">
        <f>IF(BR7402&lt;Cogeneratore!$C$25/Cogeneratore!$C$23,BP7402,BP7402+BR7402-Cogeneratore!$C$25/Cogeneratore!$C$23)</f>
        <v>#DIV/0!</v>
      </c>
      <c r="BR7402" s="462">
        <f t="shared" si="3953"/>
        <v>0</v>
      </c>
      <c r="BS7402" s="462" t="e">
        <f>IF(BR7402&lt;Cogeneratore!$C$25/Cogeneratore!$C$23,BR7402,Cogeneratore!$C$25/Cogeneratore!$C$23)</f>
        <v>#DIV/0!</v>
      </c>
      <c r="BT7402" s="447" t="e">
        <f>+BS7402*(1-Cogeneratore!$C$23)</f>
        <v>#DIV/0!</v>
      </c>
      <c r="BU7402" s="462" t="e">
        <f>IF(BR7402-BT7402&lt;Cogeneratore!$C$25,BR7402-BT7402,Cogeneratore!$C$25)</f>
        <v>#DIV/0!</v>
      </c>
      <c r="BV7402" s="462" t="e">
        <f t="shared" si="3935"/>
        <v>#DIV/0!</v>
      </c>
      <c r="BW7402" s="462" t="e">
        <f t="shared" si="3936"/>
        <v>#DIV/0!</v>
      </c>
      <c r="BX7402" s="462" t="e">
        <f t="shared" si="3952"/>
        <v>#DIV/0!</v>
      </c>
      <c r="BY7402" s="447" t="e">
        <f>+BX7402*(1-#REF!)</f>
        <v>#DIV/0!</v>
      </c>
      <c r="BZ7402" s="462" t="e">
        <f t="shared" si="3954"/>
        <v>#DIV/0!</v>
      </c>
      <c r="CB7402" s="462" t="e">
        <f t="shared" si="3937"/>
        <v>#DIV/0!</v>
      </c>
      <c r="CC7402" s="447" t="e">
        <f>+CB7402/#REF!</f>
        <v>#DIV/0!</v>
      </c>
      <c r="CE7402" s="451" t="e">
        <f t="shared" si="3938"/>
        <v>#DIV/0!</v>
      </c>
    </row>
    <row r="7403" spans="1:83" x14ac:dyDescent="0.2">
      <c r="A7403" s="521">
        <f t="shared" si="3939"/>
        <v>40122</v>
      </c>
      <c r="B7403" s="522">
        <f t="shared" si="3921"/>
        <v>4</v>
      </c>
      <c r="C7403" s="522">
        <f t="shared" si="3922"/>
        <v>11</v>
      </c>
      <c r="D7403" s="505" t="str">
        <f t="shared" si="3940"/>
        <v>inv</v>
      </c>
      <c r="E7403" s="522">
        <f t="shared" si="3923"/>
        <v>7</v>
      </c>
      <c r="F7403" s="522">
        <f t="shared" si="3924"/>
        <v>309</v>
      </c>
      <c r="G7403" s="522">
        <f t="shared" si="3941"/>
        <v>7399</v>
      </c>
      <c r="H7403" s="506">
        <v>571.640625</v>
      </c>
      <c r="I7403" s="507">
        <f>+H7403-L7403/Cogeneratore!$C$24</f>
        <v>571.640625</v>
      </c>
      <c r="J7403" s="507">
        <f t="shared" si="3942"/>
        <v>0</v>
      </c>
      <c r="K7403" s="508">
        <v>466.11410193142365</v>
      </c>
      <c r="L7403" s="508">
        <v>0</v>
      </c>
      <c r="M7403" s="507">
        <f t="shared" si="3925"/>
        <v>571.640625</v>
      </c>
      <c r="N7403" s="507">
        <f t="shared" si="3943"/>
        <v>466.11410193142365</v>
      </c>
      <c r="O7403" s="509" t="s">
        <v>6</v>
      </c>
      <c r="P7403" s="578"/>
      <c r="Q7403" s="578"/>
      <c r="R7403" s="510" t="e">
        <f>MIN(IF(I7403&gt;#REF!*#REF!,#REF!,IF(AND(I7403&lt;#REF!,#REF!=2),0,ROUNDUP(I7403/#REF!,0))),#REF!)</f>
        <v>#REF!</v>
      </c>
      <c r="S7403" s="510" t="e">
        <f>IF(R7403=0,0,MAX(MIN(I7403,R7403*#REF!),#REF!))</f>
        <v>#REF!</v>
      </c>
      <c r="T7403" s="511" t="e">
        <f>IF(R7403&lt;&gt;0,IF(S7403/R7403/#REF!=1,#REF!,HLOOKUP(S7403/R7403/#REF!,#REF!,2)+(HLOOKUP(S7403/R7403/#REF!+0.2,#REF!,2)-HLOOKUP(S7403/R7403/#REF!,#REF!,2))*(S7403/R7403/#REF!-HLOOKUP(S7403/R7403/#REF!,#REF!,1))/(HLOOKUP(S7403/R7403/#REF!+0.2,#REF!,1)-HLOOKUP(S7403/R7403/#REF!,#REF!,1))),0.5)</f>
        <v>#REF!</v>
      </c>
      <c r="U7403" s="512" t="e">
        <f>IF(R7403&lt;&gt;0,IF(S7403/R7403/#REF!=1,#REF!,HLOOKUP(S7403/R7403/#REF!,#REF!,3)+(HLOOKUP(S7403/R7403/#REF!+0.2,#REF!,3)-HLOOKUP(S7403/R7403/#REF!,#REF!,3))*(S7403/R7403/#REF!-HLOOKUP(S7403/R7403/#REF!,#REF!,1))/(HLOOKUP(S7403/R7403/#REF!+0.2,#REF!,1)-HLOOKUP(S7403/R7403/#REF!,#REF!,1))),1)</f>
        <v>#REF!</v>
      </c>
      <c r="V7403" s="510" t="e">
        <f t="shared" si="3944"/>
        <v>#REF!</v>
      </c>
      <c r="W7403" s="513" t="e">
        <f>MIN(IF(N7403&gt;#REF!*#REF!,#REF!,IF(AND(N7403&lt;#REF!,#REF!=2),0,ROUNDUP(N7403/#REF!,0))),#REF!)</f>
        <v>#REF!</v>
      </c>
      <c r="X7403" s="513" t="e">
        <f t="shared" si="3945"/>
        <v>#REF!</v>
      </c>
      <c r="Y7403" s="511" t="e">
        <f>IF(W7403&lt;&gt;0,IF(AA7403/W7403/#REF!=1,#REF!,HLOOKUP(AA7403/W7403/#REF!,#REF!,2)+(HLOOKUP(AA7403/W7403/#REF!+0.2,#REF!,2)-HLOOKUP(AA7403/W7403/#REF!,#REF!,2))*(AA7403/W7403/#REF!-HLOOKUP(AA7403/W7403/#REF!,#REF!,1))/(HLOOKUP(AA7403/W7403/#REF!+0.2,#REF!,1)-HLOOKUP(AA7403/W7403/#REF!,#REF!,1))),0.5)</f>
        <v>#REF!</v>
      </c>
      <c r="Z7403" s="512" t="e">
        <f>IF(W7403&lt;&gt;0,IF(AA7403/W7403/#REF!=1,#REF!,HLOOKUP(AA7403/W7403/#REF!,#REF!,3)+(HLOOKUP(AA7403/W7403/#REF!+0.2,#REF!,3)-HLOOKUP(AA7403/W7403/#REF!,#REF!,3))*(AA7403/W7403/#REF!-HLOOKUP(AA7403/W7403/#REF!,#REF!,1))/(HLOOKUP(AA7403/W7403/#REF!+0.2,#REF!,1)-HLOOKUP(AA7403/W7403/#REF!,#REF!,1))),1)</f>
        <v>#REF!</v>
      </c>
      <c r="AA7403" s="514" t="e">
        <f>IF(W7403=0,0,MAX(MIN(N7403,W7403*#REF!),#REF!))</f>
        <v>#REF!</v>
      </c>
      <c r="AB7403" s="515" t="e">
        <f>AD7403/Cogeneratore!$C$4</f>
        <v>#DIV/0!</v>
      </c>
      <c r="AC7403" s="549"/>
      <c r="AD7403" s="550"/>
      <c r="AE7403" s="549"/>
      <c r="AF7403" s="550"/>
      <c r="AG7403" s="549"/>
      <c r="AH7403" s="550"/>
      <c r="AI7403" s="516" t="e">
        <f t="shared" si="3946"/>
        <v>#DIV/0!</v>
      </c>
      <c r="AJ7403" s="517">
        <f t="shared" si="3947"/>
        <v>0</v>
      </c>
      <c r="AK7403" s="513">
        <f t="shared" si="3926"/>
        <v>0</v>
      </c>
      <c r="AL7403" s="513">
        <f t="shared" si="3927"/>
        <v>0</v>
      </c>
      <c r="AM7403" s="513">
        <f t="shared" si="3928"/>
        <v>571.640625</v>
      </c>
      <c r="AN7403" s="550"/>
      <c r="AO7403" s="550"/>
      <c r="AP7403" s="550"/>
      <c r="AQ7403" s="517">
        <f t="shared" si="3948"/>
        <v>0</v>
      </c>
      <c r="AR7403" s="513">
        <f t="shared" si="3949"/>
        <v>0</v>
      </c>
      <c r="AS7403" s="551"/>
      <c r="AT7403" s="552"/>
      <c r="AU7403" s="513">
        <f t="shared" si="3950"/>
        <v>0</v>
      </c>
      <c r="AV7403" s="513">
        <f>AU7403/Cogeneratore!$C$24</f>
        <v>0</v>
      </c>
      <c r="AW7403" s="513">
        <f t="shared" si="3929"/>
        <v>0</v>
      </c>
      <c r="AX7403" s="513" t="e">
        <f t="shared" si="3930"/>
        <v>#DIV/0!</v>
      </c>
      <c r="AY7403" s="518">
        <f t="shared" si="3931"/>
        <v>466.11410193142365</v>
      </c>
      <c r="AZ7403" s="519" t="e">
        <f t="shared" si="3932"/>
        <v>#DIV/0!</v>
      </c>
      <c r="BA7403" s="514" t="e">
        <f t="shared" si="3951"/>
        <v>#DIV/0!</v>
      </c>
      <c r="BB7403" s="520" t="e">
        <f>+BV7403*860/8250/Cogeneratore!$C$6</f>
        <v>#DIV/0!</v>
      </c>
      <c r="BC7403" s="625"/>
      <c r="BD7403" s="451">
        <f t="shared" si="3933"/>
        <v>0</v>
      </c>
      <c r="BN7403" s="447">
        <f>+L7403/Cogeneratore!$C$24</f>
        <v>0</v>
      </c>
      <c r="BP7403" s="447">
        <f t="shared" si="3934"/>
        <v>0</v>
      </c>
      <c r="BQ7403" s="447" t="e">
        <f>IF(BR7403&lt;Cogeneratore!$C$25/Cogeneratore!$C$23,BP7403,BP7403+BR7403-Cogeneratore!$C$25/Cogeneratore!$C$23)</f>
        <v>#DIV/0!</v>
      </c>
      <c r="BR7403" s="462">
        <f t="shared" si="3953"/>
        <v>0</v>
      </c>
      <c r="BS7403" s="462" t="e">
        <f>IF(BR7403&lt;Cogeneratore!$C$25/Cogeneratore!$C$23,BR7403,Cogeneratore!$C$25/Cogeneratore!$C$23)</f>
        <v>#DIV/0!</v>
      </c>
      <c r="BT7403" s="447" t="e">
        <f>+BS7403*(1-Cogeneratore!$C$23)</f>
        <v>#DIV/0!</v>
      </c>
      <c r="BU7403" s="462" t="e">
        <f>IF(BR7403-BT7403&lt;Cogeneratore!$C$25,BR7403-BT7403,Cogeneratore!$C$25)</f>
        <v>#DIV/0!</v>
      </c>
      <c r="BV7403" s="462" t="e">
        <f t="shared" si="3935"/>
        <v>#DIV/0!</v>
      </c>
      <c r="BW7403" s="462" t="e">
        <f t="shared" si="3936"/>
        <v>#DIV/0!</v>
      </c>
      <c r="BX7403" s="462" t="e">
        <f t="shared" si="3952"/>
        <v>#DIV/0!</v>
      </c>
      <c r="BY7403" s="447" t="e">
        <f>+BX7403*(1-#REF!)</f>
        <v>#DIV/0!</v>
      </c>
      <c r="BZ7403" s="462" t="e">
        <f t="shared" si="3954"/>
        <v>#DIV/0!</v>
      </c>
      <c r="CB7403" s="462" t="e">
        <f t="shared" si="3937"/>
        <v>#DIV/0!</v>
      </c>
      <c r="CC7403" s="447" t="e">
        <f>+CB7403/#REF!</f>
        <v>#DIV/0!</v>
      </c>
      <c r="CE7403" s="451" t="e">
        <f t="shared" si="3938"/>
        <v>#DIV/0!</v>
      </c>
    </row>
    <row r="7404" spans="1:83" x14ac:dyDescent="0.2">
      <c r="A7404" s="521">
        <f t="shared" si="3939"/>
        <v>40122</v>
      </c>
      <c r="B7404" s="522">
        <f t="shared" si="3921"/>
        <v>4</v>
      </c>
      <c r="C7404" s="522">
        <f t="shared" si="3922"/>
        <v>11</v>
      </c>
      <c r="D7404" s="505" t="str">
        <f t="shared" si="3940"/>
        <v>inv</v>
      </c>
      <c r="E7404" s="522">
        <f t="shared" si="3923"/>
        <v>8</v>
      </c>
      <c r="F7404" s="522">
        <f t="shared" si="3924"/>
        <v>309</v>
      </c>
      <c r="G7404" s="522">
        <f t="shared" si="3941"/>
        <v>7400</v>
      </c>
      <c r="H7404" s="506">
        <v>629.85396634615381</v>
      </c>
      <c r="I7404" s="507">
        <f>+H7404-L7404/Cogeneratore!$C$24</f>
        <v>629.85396634615381</v>
      </c>
      <c r="J7404" s="507">
        <f t="shared" si="3942"/>
        <v>0</v>
      </c>
      <c r="K7404" s="508">
        <v>466.11410193142365</v>
      </c>
      <c r="L7404" s="508">
        <v>0</v>
      </c>
      <c r="M7404" s="507">
        <f t="shared" si="3925"/>
        <v>629.85396634615381</v>
      </c>
      <c r="N7404" s="507">
        <f t="shared" si="3943"/>
        <v>466.11410193142365</v>
      </c>
      <c r="O7404" s="509" t="s">
        <v>8</v>
      </c>
      <c r="P7404" s="578"/>
      <c r="Q7404" s="578"/>
      <c r="R7404" s="510" t="e">
        <f>MIN(IF(I7404&gt;#REF!*#REF!,#REF!,IF(AND(I7404&lt;#REF!,#REF!=2),0,ROUNDUP(I7404/#REF!,0))),#REF!)</f>
        <v>#REF!</v>
      </c>
      <c r="S7404" s="510" t="e">
        <f>IF(R7404=0,0,MAX(MIN(I7404,R7404*#REF!),#REF!))</f>
        <v>#REF!</v>
      </c>
      <c r="T7404" s="511" t="e">
        <f>IF(R7404&lt;&gt;0,IF(S7404/R7404/#REF!=1,#REF!,HLOOKUP(S7404/R7404/#REF!,#REF!,2)+(HLOOKUP(S7404/R7404/#REF!+0.2,#REF!,2)-HLOOKUP(S7404/R7404/#REF!,#REF!,2))*(S7404/R7404/#REF!-HLOOKUP(S7404/R7404/#REF!,#REF!,1))/(HLOOKUP(S7404/R7404/#REF!+0.2,#REF!,1)-HLOOKUP(S7404/R7404/#REF!,#REF!,1))),0.5)</f>
        <v>#REF!</v>
      </c>
      <c r="U7404" s="512" t="e">
        <f>IF(R7404&lt;&gt;0,IF(S7404/R7404/#REF!=1,#REF!,HLOOKUP(S7404/R7404/#REF!,#REF!,3)+(HLOOKUP(S7404/R7404/#REF!+0.2,#REF!,3)-HLOOKUP(S7404/R7404/#REF!,#REF!,3))*(S7404/R7404/#REF!-HLOOKUP(S7404/R7404/#REF!,#REF!,1))/(HLOOKUP(S7404/R7404/#REF!+0.2,#REF!,1)-HLOOKUP(S7404/R7404/#REF!,#REF!,1))),1)</f>
        <v>#REF!</v>
      </c>
      <c r="V7404" s="510" t="e">
        <f t="shared" si="3944"/>
        <v>#REF!</v>
      </c>
      <c r="W7404" s="513" t="e">
        <f>MIN(IF(N7404&gt;#REF!*#REF!,#REF!,IF(AND(N7404&lt;#REF!,#REF!=2),0,ROUNDUP(N7404/#REF!,0))),#REF!)</f>
        <v>#REF!</v>
      </c>
      <c r="X7404" s="513" t="e">
        <f t="shared" si="3945"/>
        <v>#REF!</v>
      </c>
      <c r="Y7404" s="511" t="e">
        <f>IF(W7404&lt;&gt;0,IF(AA7404/W7404/#REF!=1,#REF!,HLOOKUP(AA7404/W7404/#REF!,#REF!,2)+(HLOOKUP(AA7404/W7404/#REF!+0.2,#REF!,2)-HLOOKUP(AA7404/W7404/#REF!,#REF!,2))*(AA7404/W7404/#REF!-HLOOKUP(AA7404/W7404/#REF!,#REF!,1))/(HLOOKUP(AA7404/W7404/#REF!+0.2,#REF!,1)-HLOOKUP(AA7404/W7404/#REF!,#REF!,1))),0.5)</f>
        <v>#REF!</v>
      </c>
      <c r="Z7404" s="512" t="e">
        <f>IF(W7404&lt;&gt;0,IF(AA7404/W7404/#REF!=1,#REF!,HLOOKUP(AA7404/W7404/#REF!,#REF!,3)+(HLOOKUP(AA7404/W7404/#REF!+0.2,#REF!,3)-HLOOKUP(AA7404/W7404/#REF!,#REF!,3))*(AA7404/W7404/#REF!-HLOOKUP(AA7404/W7404/#REF!,#REF!,1))/(HLOOKUP(AA7404/W7404/#REF!+0.2,#REF!,1)-HLOOKUP(AA7404/W7404/#REF!,#REF!,1))),1)</f>
        <v>#REF!</v>
      </c>
      <c r="AA7404" s="514" t="e">
        <f>IF(W7404=0,0,MAX(MIN(N7404,W7404*#REF!),#REF!))</f>
        <v>#REF!</v>
      </c>
      <c r="AB7404" s="515" t="e">
        <f>AD7404/Cogeneratore!$C$4</f>
        <v>#DIV/0!</v>
      </c>
      <c r="AC7404" s="549"/>
      <c r="AD7404" s="550"/>
      <c r="AE7404" s="549"/>
      <c r="AF7404" s="550"/>
      <c r="AG7404" s="549"/>
      <c r="AH7404" s="550"/>
      <c r="AI7404" s="516" t="e">
        <f t="shared" si="3946"/>
        <v>#DIV/0!</v>
      </c>
      <c r="AJ7404" s="517">
        <f t="shared" si="3947"/>
        <v>0</v>
      </c>
      <c r="AK7404" s="513">
        <f t="shared" si="3926"/>
        <v>0</v>
      </c>
      <c r="AL7404" s="513">
        <f t="shared" si="3927"/>
        <v>0</v>
      </c>
      <c r="AM7404" s="513">
        <f t="shared" si="3928"/>
        <v>629.85396634615381</v>
      </c>
      <c r="AN7404" s="550"/>
      <c r="AO7404" s="550"/>
      <c r="AP7404" s="550"/>
      <c r="AQ7404" s="517">
        <f t="shared" si="3948"/>
        <v>0</v>
      </c>
      <c r="AR7404" s="513">
        <f t="shared" si="3949"/>
        <v>0</v>
      </c>
      <c r="AS7404" s="551"/>
      <c r="AT7404" s="552"/>
      <c r="AU7404" s="513">
        <f t="shared" si="3950"/>
        <v>0</v>
      </c>
      <c r="AV7404" s="513">
        <f>AU7404/Cogeneratore!$C$24</f>
        <v>0</v>
      </c>
      <c r="AW7404" s="513">
        <f t="shared" si="3929"/>
        <v>0</v>
      </c>
      <c r="AX7404" s="513" t="e">
        <f t="shared" si="3930"/>
        <v>#DIV/0!</v>
      </c>
      <c r="AY7404" s="518">
        <f t="shared" si="3931"/>
        <v>466.11410193142365</v>
      </c>
      <c r="AZ7404" s="519" t="e">
        <f t="shared" si="3932"/>
        <v>#DIV/0!</v>
      </c>
      <c r="BA7404" s="514" t="e">
        <f t="shared" si="3951"/>
        <v>#DIV/0!</v>
      </c>
      <c r="BB7404" s="520" t="e">
        <f>+BV7404*860/8250/Cogeneratore!$C$6</f>
        <v>#DIV/0!</v>
      </c>
      <c r="BC7404" s="625"/>
      <c r="BD7404" s="451">
        <f t="shared" si="3933"/>
        <v>0</v>
      </c>
      <c r="BN7404" s="447">
        <f>+L7404/Cogeneratore!$C$24</f>
        <v>0</v>
      </c>
      <c r="BP7404" s="447">
        <f t="shared" si="3934"/>
        <v>0</v>
      </c>
      <c r="BQ7404" s="447" t="e">
        <f>IF(BR7404&lt;Cogeneratore!$C$25/Cogeneratore!$C$23,BP7404,BP7404+BR7404-Cogeneratore!$C$25/Cogeneratore!$C$23)</f>
        <v>#DIV/0!</v>
      </c>
      <c r="BR7404" s="462">
        <f t="shared" si="3953"/>
        <v>0</v>
      </c>
      <c r="BS7404" s="462" t="e">
        <f>IF(BR7404&lt;Cogeneratore!$C$25/Cogeneratore!$C$23,BR7404,Cogeneratore!$C$25/Cogeneratore!$C$23)</f>
        <v>#DIV/0!</v>
      </c>
      <c r="BT7404" s="447" t="e">
        <f>+BS7404*(1-Cogeneratore!$C$23)</f>
        <v>#DIV/0!</v>
      </c>
      <c r="BU7404" s="462" t="e">
        <f>IF(BR7404-BT7404&lt;Cogeneratore!$C$25,BR7404-BT7404,Cogeneratore!$C$25)</f>
        <v>#DIV/0!</v>
      </c>
      <c r="BV7404" s="462" t="e">
        <f t="shared" si="3935"/>
        <v>#DIV/0!</v>
      </c>
      <c r="BW7404" s="462" t="e">
        <f t="shared" si="3936"/>
        <v>#DIV/0!</v>
      </c>
      <c r="BX7404" s="462" t="e">
        <f t="shared" si="3952"/>
        <v>#DIV/0!</v>
      </c>
      <c r="BY7404" s="447" t="e">
        <f>+BX7404*(1-#REF!)</f>
        <v>#DIV/0!</v>
      </c>
      <c r="BZ7404" s="462" t="e">
        <f t="shared" si="3954"/>
        <v>#DIV/0!</v>
      </c>
      <c r="CB7404" s="462" t="e">
        <f t="shared" si="3937"/>
        <v>#DIV/0!</v>
      </c>
      <c r="CC7404" s="447" t="e">
        <f>+CB7404/#REF!</f>
        <v>#DIV/0!</v>
      </c>
      <c r="CE7404" s="451" t="e">
        <f t="shared" si="3938"/>
        <v>#DIV/0!</v>
      </c>
    </row>
    <row r="7405" spans="1:83" x14ac:dyDescent="0.2">
      <c r="A7405" s="521">
        <f t="shared" si="3939"/>
        <v>40122</v>
      </c>
      <c r="B7405" s="522">
        <f t="shared" si="3921"/>
        <v>4</v>
      </c>
      <c r="C7405" s="522">
        <f t="shared" si="3922"/>
        <v>11</v>
      </c>
      <c r="D7405" s="505" t="str">
        <f t="shared" si="3940"/>
        <v>inv</v>
      </c>
      <c r="E7405" s="522">
        <f t="shared" si="3923"/>
        <v>9</v>
      </c>
      <c r="F7405" s="522">
        <f t="shared" si="3924"/>
        <v>309</v>
      </c>
      <c r="G7405" s="522">
        <f t="shared" si="3941"/>
        <v>7401</v>
      </c>
      <c r="H7405" s="506">
        <v>657.99519230769226</v>
      </c>
      <c r="I7405" s="507">
        <f>+H7405-L7405/Cogeneratore!$C$24</f>
        <v>657.99519230769226</v>
      </c>
      <c r="J7405" s="507">
        <f t="shared" si="3942"/>
        <v>0</v>
      </c>
      <c r="K7405" s="508">
        <v>466.11410193142365</v>
      </c>
      <c r="L7405" s="508">
        <v>0</v>
      </c>
      <c r="M7405" s="507">
        <f t="shared" si="3925"/>
        <v>657.99519230769226</v>
      </c>
      <c r="N7405" s="507">
        <f t="shared" si="3943"/>
        <v>466.11410193142365</v>
      </c>
      <c r="O7405" s="509" t="s">
        <v>8</v>
      </c>
      <c r="P7405" s="578"/>
      <c r="Q7405" s="578"/>
      <c r="R7405" s="510" t="e">
        <f>MIN(IF(I7405&gt;#REF!*#REF!,#REF!,IF(AND(I7405&lt;#REF!,#REF!=2),0,ROUNDUP(I7405/#REF!,0))),#REF!)</f>
        <v>#REF!</v>
      </c>
      <c r="S7405" s="510" t="e">
        <f>IF(R7405=0,0,MAX(MIN(I7405,R7405*#REF!),#REF!))</f>
        <v>#REF!</v>
      </c>
      <c r="T7405" s="511" t="e">
        <f>IF(R7405&lt;&gt;0,IF(S7405/R7405/#REF!=1,#REF!,HLOOKUP(S7405/R7405/#REF!,#REF!,2)+(HLOOKUP(S7405/R7405/#REF!+0.2,#REF!,2)-HLOOKUP(S7405/R7405/#REF!,#REF!,2))*(S7405/R7405/#REF!-HLOOKUP(S7405/R7405/#REF!,#REF!,1))/(HLOOKUP(S7405/R7405/#REF!+0.2,#REF!,1)-HLOOKUP(S7405/R7405/#REF!,#REF!,1))),0.5)</f>
        <v>#REF!</v>
      </c>
      <c r="U7405" s="512" t="e">
        <f>IF(R7405&lt;&gt;0,IF(S7405/R7405/#REF!=1,#REF!,HLOOKUP(S7405/R7405/#REF!,#REF!,3)+(HLOOKUP(S7405/R7405/#REF!+0.2,#REF!,3)-HLOOKUP(S7405/R7405/#REF!,#REF!,3))*(S7405/R7405/#REF!-HLOOKUP(S7405/R7405/#REF!,#REF!,1))/(HLOOKUP(S7405/R7405/#REF!+0.2,#REF!,1)-HLOOKUP(S7405/R7405/#REF!,#REF!,1))),1)</f>
        <v>#REF!</v>
      </c>
      <c r="V7405" s="510" t="e">
        <f t="shared" si="3944"/>
        <v>#REF!</v>
      </c>
      <c r="W7405" s="513" t="e">
        <f>MIN(IF(N7405&gt;#REF!*#REF!,#REF!,IF(AND(N7405&lt;#REF!,#REF!=2),0,ROUNDUP(N7405/#REF!,0))),#REF!)</f>
        <v>#REF!</v>
      </c>
      <c r="X7405" s="513" t="e">
        <f t="shared" si="3945"/>
        <v>#REF!</v>
      </c>
      <c r="Y7405" s="511" t="e">
        <f>IF(W7405&lt;&gt;0,IF(AA7405/W7405/#REF!=1,#REF!,HLOOKUP(AA7405/W7405/#REF!,#REF!,2)+(HLOOKUP(AA7405/W7405/#REF!+0.2,#REF!,2)-HLOOKUP(AA7405/W7405/#REF!,#REF!,2))*(AA7405/W7405/#REF!-HLOOKUP(AA7405/W7405/#REF!,#REF!,1))/(HLOOKUP(AA7405/W7405/#REF!+0.2,#REF!,1)-HLOOKUP(AA7405/W7405/#REF!,#REF!,1))),0.5)</f>
        <v>#REF!</v>
      </c>
      <c r="Z7405" s="512" t="e">
        <f>IF(W7405&lt;&gt;0,IF(AA7405/W7405/#REF!=1,#REF!,HLOOKUP(AA7405/W7405/#REF!,#REF!,3)+(HLOOKUP(AA7405/W7405/#REF!+0.2,#REF!,3)-HLOOKUP(AA7405/W7405/#REF!,#REF!,3))*(AA7405/W7405/#REF!-HLOOKUP(AA7405/W7405/#REF!,#REF!,1))/(HLOOKUP(AA7405/W7405/#REF!+0.2,#REF!,1)-HLOOKUP(AA7405/W7405/#REF!,#REF!,1))),1)</f>
        <v>#REF!</v>
      </c>
      <c r="AA7405" s="514" t="e">
        <f>IF(W7405=0,0,MAX(MIN(N7405,W7405*#REF!),#REF!))</f>
        <v>#REF!</v>
      </c>
      <c r="AB7405" s="515" t="e">
        <f>AD7405/Cogeneratore!$C$4</f>
        <v>#DIV/0!</v>
      </c>
      <c r="AC7405" s="549"/>
      <c r="AD7405" s="550"/>
      <c r="AE7405" s="549"/>
      <c r="AF7405" s="550"/>
      <c r="AG7405" s="549"/>
      <c r="AH7405" s="550"/>
      <c r="AI7405" s="516" t="e">
        <f t="shared" si="3946"/>
        <v>#DIV/0!</v>
      </c>
      <c r="AJ7405" s="517">
        <f t="shared" si="3947"/>
        <v>0</v>
      </c>
      <c r="AK7405" s="513">
        <f t="shared" si="3926"/>
        <v>0</v>
      </c>
      <c r="AL7405" s="513">
        <f t="shared" si="3927"/>
        <v>0</v>
      </c>
      <c r="AM7405" s="513">
        <f t="shared" si="3928"/>
        <v>657.99519230769226</v>
      </c>
      <c r="AN7405" s="550"/>
      <c r="AO7405" s="550"/>
      <c r="AP7405" s="550"/>
      <c r="AQ7405" s="517">
        <f t="shared" si="3948"/>
        <v>0</v>
      </c>
      <c r="AR7405" s="513">
        <f t="shared" si="3949"/>
        <v>0</v>
      </c>
      <c r="AS7405" s="551"/>
      <c r="AT7405" s="552"/>
      <c r="AU7405" s="513">
        <f t="shared" si="3950"/>
        <v>0</v>
      </c>
      <c r="AV7405" s="513">
        <f>AU7405/Cogeneratore!$C$24</f>
        <v>0</v>
      </c>
      <c r="AW7405" s="513">
        <f t="shared" si="3929"/>
        <v>0</v>
      </c>
      <c r="AX7405" s="513" t="e">
        <f t="shared" si="3930"/>
        <v>#DIV/0!</v>
      </c>
      <c r="AY7405" s="518">
        <f t="shared" si="3931"/>
        <v>466.11410193142365</v>
      </c>
      <c r="AZ7405" s="519" t="e">
        <f t="shared" si="3932"/>
        <v>#DIV/0!</v>
      </c>
      <c r="BA7405" s="514" t="e">
        <f t="shared" si="3951"/>
        <v>#DIV/0!</v>
      </c>
      <c r="BB7405" s="520" t="e">
        <f>+BV7405*860/8250/Cogeneratore!$C$6</f>
        <v>#DIV/0!</v>
      </c>
      <c r="BC7405" s="625"/>
      <c r="BD7405" s="451">
        <f t="shared" si="3933"/>
        <v>0</v>
      </c>
      <c r="BN7405" s="447">
        <f>+L7405/Cogeneratore!$C$24</f>
        <v>0</v>
      </c>
      <c r="BP7405" s="447">
        <f t="shared" si="3934"/>
        <v>0</v>
      </c>
      <c r="BQ7405" s="447" t="e">
        <f>IF(BR7405&lt;Cogeneratore!$C$25/Cogeneratore!$C$23,BP7405,BP7405+BR7405-Cogeneratore!$C$25/Cogeneratore!$C$23)</f>
        <v>#DIV/0!</v>
      </c>
      <c r="BR7405" s="462">
        <f t="shared" si="3953"/>
        <v>0</v>
      </c>
      <c r="BS7405" s="462" t="e">
        <f>IF(BR7405&lt;Cogeneratore!$C$25/Cogeneratore!$C$23,BR7405,Cogeneratore!$C$25/Cogeneratore!$C$23)</f>
        <v>#DIV/0!</v>
      </c>
      <c r="BT7405" s="447" t="e">
        <f>+BS7405*(1-Cogeneratore!$C$23)</f>
        <v>#DIV/0!</v>
      </c>
      <c r="BU7405" s="462" t="e">
        <f>IF(BR7405-BT7405&lt;Cogeneratore!$C$25,BR7405-BT7405,Cogeneratore!$C$25)</f>
        <v>#DIV/0!</v>
      </c>
      <c r="BV7405" s="462" t="e">
        <f t="shared" si="3935"/>
        <v>#DIV/0!</v>
      </c>
      <c r="BW7405" s="462" t="e">
        <f t="shared" si="3936"/>
        <v>#DIV/0!</v>
      </c>
      <c r="BX7405" s="462" t="e">
        <f t="shared" si="3952"/>
        <v>#DIV/0!</v>
      </c>
      <c r="BY7405" s="447" t="e">
        <f>+BX7405*(1-#REF!)</f>
        <v>#DIV/0!</v>
      </c>
      <c r="BZ7405" s="462" t="e">
        <f t="shared" si="3954"/>
        <v>#DIV/0!</v>
      </c>
      <c r="CB7405" s="462" t="e">
        <f t="shared" si="3937"/>
        <v>#DIV/0!</v>
      </c>
      <c r="CC7405" s="447" t="e">
        <f>+CB7405/#REF!</f>
        <v>#DIV/0!</v>
      </c>
      <c r="CE7405" s="451" t="e">
        <f t="shared" si="3938"/>
        <v>#DIV/0!</v>
      </c>
    </row>
    <row r="7406" spans="1:83" x14ac:dyDescent="0.2">
      <c r="A7406" s="521">
        <f t="shared" si="3939"/>
        <v>40122</v>
      </c>
      <c r="B7406" s="522">
        <f t="shared" si="3921"/>
        <v>4</v>
      </c>
      <c r="C7406" s="522">
        <f t="shared" si="3922"/>
        <v>11</v>
      </c>
      <c r="D7406" s="505" t="str">
        <f t="shared" si="3940"/>
        <v>inv</v>
      </c>
      <c r="E7406" s="522">
        <f t="shared" si="3923"/>
        <v>10</v>
      </c>
      <c r="F7406" s="522">
        <f t="shared" si="3924"/>
        <v>309</v>
      </c>
      <c r="G7406" s="522">
        <f t="shared" si="3941"/>
        <v>7402</v>
      </c>
      <c r="H7406" s="506">
        <v>664.54507211538464</v>
      </c>
      <c r="I7406" s="507">
        <f>+H7406-L7406/Cogeneratore!$C$24</f>
        <v>664.54507211538464</v>
      </c>
      <c r="J7406" s="507">
        <f t="shared" si="3942"/>
        <v>0</v>
      </c>
      <c r="K7406" s="508">
        <v>466.11410193142365</v>
      </c>
      <c r="L7406" s="508">
        <v>0</v>
      </c>
      <c r="M7406" s="507">
        <f t="shared" si="3925"/>
        <v>664.54507211538464</v>
      </c>
      <c r="N7406" s="507">
        <f t="shared" si="3943"/>
        <v>466.11410193142365</v>
      </c>
      <c r="O7406" s="509" t="s">
        <v>8</v>
      </c>
      <c r="P7406" s="578"/>
      <c r="Q7406" s="578"/>
      <c r="R7406" s="510" t="e">
        <f>MIN(IF(I7406&gt;#REF!*#REF!,#REF!,IF(AND(I7406&lt;#REF!,#REF!=2),0,ROUNDUP(I7406/#REF!,0))),#REF!)</f>
        <v>#REF!</v>
      </c>
      <c r="S7406" s="510" t="e">
        <f>IF(R7406=0,0,MAX(MIN(I7406,R7406*#REF!),#REF!))</f>
        <v>#REF!</v>
      </c>
      <c r="T7406" s="511" t="e">
        <f>IF(R7406&lt;&gt;0,IF(S7406/R7406/#REF!=1,#REF!,HLOOKUP(S7406/R7406/#REF!,#REF!,2)+(HLOOKUP(S7406/R7406/#REF!+0.2,#REF!,2)-HLOOKUP(S7406/R7406/#REF!,#REF!,2))*(S7406/R7406/#REF!-HLOOKUP(S7406/R7406/#REF!,#REF!,1))/(HLOOKUP(S7406/R7406/#REF!+0.2,#REF!,1)-HLOOKUP(S7406/R7406/#REF!,#REF!,1))),0.5)</f>
        <v>#REF!</v>
      </c>
      <c r="U7406" s="512" t="e">
        <f>IF(R7406&lt;&gt;0,IF(S7406/R7406/#REF!=1,#REF!,HLOOKUP(S7406/R7406/#REF!,#REF!,3)+(HLOOKUP(S7406/R7406/#REF!+0.2,#REF!,3)-HLOOKUP(S7406/R7406/#REF!,#REF!,3))*(S7406/R7406/#REF!-HLOOKUP(S7406/R7406/#REF!,#REF!,1))/(HLOOKUP(S7406/R7406/#REF!+0.2,#REF!,1)-HLOOKUP(S7406/R7406/#REF!,#REF!,1))),1)</f>
        <v>#REF!</v>
      </c>
      <c r="V7406" s="510" t="e">
        <f t="shared" si="3944"/>
        <v>#REF!</v>
      </c>
      <c r="W7406" s="513" t="e">
        <f>MIN(IF(N7406&gt;#REF!*#REF!,#REF!,IF(AND(N7406&lt;#REF!,#REF!=2),0,ROUNDUP(N7406/#REF!,0))),#REF!)</f>
        <v>#REF!</v>
      </c>
      <c r="X7406" s="513" t="e">
        <f t="shared" si="3945"/>
        <v>#REF!</v>
      </c>
      <c r="Y7406" s="511" t="e">
        <f>IF(W7406&lt;&gt;0,IF(AA7406/W7406/#REF!=1,#REF!,HLOOKUP(AA7406/W7406/#REF!,#REF!,2)+(HLOOKUP(AA7406/W7406/#REF!+0.2,#REF!,2)-HLOOKUP(AA7406/W7406/#REF!,#REF!,2))*(AA7406/W7406/#REF!-HLOOKUP(AA7406/W7406/#REF!,#REF!,1))/(HLOOKUP(AA7406/W7406/#REF!+0.2,#REF!,1)-HLOOKUP(AA7406/W7406/#REF!,#REF!,1))),0.5)</f>
        <v>#REF!</v>
      </c>
      <c r="Z7406" s="512" t="e">
        <f>IF(W7406&lt;&gt;0,IF(AA7406/W7406/#REF!=1,#REF!,HLOOKUP(AA7406/W7406/#REF!,#REF!,3)+(HLOOKUP(AA7406/W7406/#REF!+0.2,#REF!,3)-HLOOKUP(AA7406/W7406/#REF!,#REF!,3))*(AA7406/W7406/#REF!-HLOOKUP(AA7406/W7406/#REF!,#REF!,1))/(HLOOKUP(AA7406/W7406/#REF!+0.2,#REF!,1)-HLOOKUP(AA7406/W7406/#REF!,#REF!,1))),1)</f>
        <v>#REF!</v>
      </c>
      <c r="AA7406" s="514" t="e">
        <f>IF(W7406=0,0,MAX(MIN(N7406,W7406*#REF!),#REF!))</f>
        <v>#REF!</v>
      </c>
      <c r="AB7406" s="515" t="e">
        <f>AD7406/Cogeneratore!$C$4</f>
        <v>#DIV/0!</v>
      </c>
      <c r="AC7406" s="549"/>
      <c r="AD7406" s="550"/>
      <c r="AE7406" s="549"/>
      <c r="AF7406" s="550"/>
      <c r="AG7406" s="549"/>
      <c r="AH7406" s="550"/>
      <c r="AI7406" s="516" t="e">
        <f t="shared" si="3946"/>
        <v>#DIV/0!</v>
      </c>
      <c r="AJ7406" s="517">
        <f t="shared" si="3947"/>
        <v>0</v>
      </c>
      <c r="AK7406" s="513">
        <f t="shared" si="3926"/>
        <v>0</v>
      </c>
      <c r="AL7406" s="513">
        <f t="shared" si="3927"/>
        <v>0</v>
      </c>
      <c r="AM7406" s="513">
        <f t="shared" si="3928"/>
        <v>664.54507211538464</v>
      </c>
      <c r="AN7406" s="550"/>
      <c r="AO7406" s="550"/>
      <c r="AP7406" s="550"/>
      <c r="AQ7406" s="517">
        <f t="shared" si="3948"/>
        <v>0</v>
      </c>
      <c r="AR7406" s="513">
        <f t="shared" si="3949"/>
        <v>0</v>
      </c>
      <c r="AS7406" s="551"/>
      <c r="AT7406" s="552"/>
      <c r="AU7406" s="513">
        <f t="shared" si="3950"/>
        <v>0</v>
      </c>
      <c r="AV7406" s="513">
        <f>AU7406/Cogeneratore!$C$24</f>
        <v>0</v>
      </c>
      <c r="AW7406" s="513">
        <f t="shared" si="3929"/>
        <v>0</v>
      </c>
      <c r="AX7406" s="513" t="e">
        <f t="shared" si="3930"/>
        <v>#DIV/0!</v>
      </c>
      <c r="AY7406" s="518">
        <f t="shared" si="3931"/>
        <v>466.11410193142365</v>
      </c>
      <c r="AZ7406" s="519" t="e">
        <f t="shared" si="3932"/>
        <v>#DIV/0!</v>
      </c>
      <c r="BA7406" s="514" t="e">
        <f t="shared" si="3951"/>
        <v>#DIV/0!</v>
      </c>
      <c r="BB7406" s="520" t="e">
        <f>+BV7406*860/8250/Cogeneratore!$C$6</f>
        <v>#DIV/0!</v>
      </c>
      <c r="BC7406" s="625"/>
      <c r="BD7406" s="451">
        <f t="shared" si="3933"/>
        <v>0</v>
      </c>
      <c r="BN7406" s="447">
        <f>+L7406/Cogeneratore!$C$24</f>
        <v>0</v>
      </c>
      <c r="BP7406" s="447">
        <f t="shared" si="3934"/>
        <v>0</v>
      </c>
      <c r="BQ7406" s="447" t="e">
        <f>IF(BR7406&lt;Cogeneratore!$C$25/Cogeneratore!$C$23,BP7406,BP7406+BR7406-Cogeneratore!$C$25/Cogeneratore!$C$23)</f>
        <v>#DIV/0!</v>
      </c>
      <c r="BR7406" s="462">
        <f t="shared" si="3953"/>
        <v>0</v>
      </c>
      <c r="BS7406" s="462" t="e">
        <f>IF(BR7406&lt;Cogeneratore!$C$25/Cogeneratore!$C$23,BR7406,Cogeneratore!$C$25/Cogeneratore!$C$23)</f>
        <v>#DIV/0!</v>
      </c>
      <c r="BT7406" s="447" t="e">
        <f>+BS7406*(1-Cogeneratore!$C$23)</f>
        <v>#DIV/0!</v>
      </c>
      <c r="BU7406" s="462" t="e">
        <f>IF(BR7406-BT7406&lt;Cogeneratore!$C$25,BR7406-BT7406,Cogeneratore!$C$25)</f>
        <v>#DIV/0!</v>
      </c>
      <c r="BV7406" s="462" t="e">
        <f t="shared" si="3935"/>
        <v>#DIV/0!</v>
      </c>
      <c r="BW7406" s="462" t="e">
        <f t="shared" si="3936"/>
        <v>#DIV/0!</v>
      </c>
      <c r="BX7406" s="462" t="e">
        <f t="shared" si="3952"/>
        <v>#DIV/0!</v>
      </c>
      <c r="BY7406" s="447" t="e">
        <f>+BX7406*(1-#REF!)</f>
        <v>#DIV/0!</v>
      </c>
      <c r="BZ7406" s="462" t="e">
        <f t="shared" si="3954"/>
        <v>#DIV/0!</v>
      </c>
      <c r="CB7406" s="462" t="e">
        <f t="shared" si="3937"/>
        <v>#DIV/0!</v>
      </c>
      <c r="CC7406" s="447" t="e">
        <f>+CB7406/#REF!</f>
        <v>#DIV/0!</v>
      </c>
      <c r="CE7406" s="451" t="e">
        <f t="shared" si="3938"/>
        <v>#DIV/0!</v>
      </c>
    </row>
    <row r="7407" spans="1:83" x14ac:dyDescent="0.2">
      <c r="A7407" s="521">
        <f t="shared" si="3939"/>
        <v>40122</v>
      </c>
      <c r="B7407" s="522">
        <f t="shared" si="3921"/>
        <v>4</v>
      </c>
      <c r="C7407" s="522">
        <f t="shared" si="3922"/>
        <v>11</v>
      </c>
      <c r="D7407" s="505" t="str">
        <f t="shared" si="3940"/>
        <v>inv</v>
      </c>
      <c r="E7407" s="522">
        <f t="shared" si="3923"/>
        <v>11</v>
      </c>
      <c r="F7407" s="522">
        <f t="shared" si="3924"/>
        <v>309</v>
      </c>
      <c r="G7407" s="522">
        <f t="shared" si="3941"/>
        <v>7403</v>
      </c>
      <c r="H7407" s="506">
        <v>669.40745192307691</v>
      </c>
      <c r="I7407" s="507">
        <f>+H7407-L7407/Cogeneratore!$C$24</f>
        <v>669.40745192307691</v>
      </c>
      <c r="J7407" s="507">
        <f t="shared" si="3942"/>
        <v>0</v>
      </c>
      <c r="K7407" s="508">
        <v>466.11410193142365</v>
      </c>
      <c r="L7407" s="508">
        <v>0</v>
      </c>
      <c r="M7407" s="507">
        <f t="shared" si="3925"/>
        <v>669.40745192307691</v>
      </c>
      <c r="N7407" s="507">
        <f t="shared" si="3943"/>
        <v>466.11410193142365</v>
      </c>
      <c r="O7407" s="509" t="s">
        <v>8</v>
      </c>
      <c r="P7407" s="578"/>
      <c r="Q7407" s="578"/>
      <c r="R7407" s="510" t="e">
        <f>MIN(IF(I7407&gt;#REF!*#REF!,#REF!,IF(AND(I7407&lt;#REF!,#REF!=2),0,ROUNDUP(I7407/#REF!,0))),#REF!)</f>
        <v>#REF!</v>
      </c>
      <c r="S7407" s="510" t="e">
        <f>IF(R7407=0,0,MAX(MIN(I7407,R7407*#REF!),#REF!))</f>
        <v>#REF!</v>
      </c>
      <c r="T7407" s="511" t="e">
        <f>IF(R7407&lt;&gt;0,IF(S7407/R7407/#REF!=1,#REF!,HLOOKUP(S7407/R7407/#REF!,#REF!,2)+(HLOOKUP(S7407/R7407/#REF!+0.2,#REF!,2)-HLOOKUP(S7407/R7407/#REF!,#REF!,2))*(S7407/R7407/#REF!-HLOOKUP(S7407/R7407/#REF!,#REF!,1))/(HLOOKUP(S7407/R7407/#REF!+0.2,#REF!,1)-HLOOKUP(S7407/R7407/#REF!,#REF!,1))),0.5)</f>
        <v>#REF!</v>
      </c>
      <c r="U7407" s="512" t="e">
        <f>IF(R7407&lt;&gt;0,IF(S7407/R7407/#REF!=1,#REF!,HLOOKUP(S7407/R7407/#REF!,#REF!,3)+(HLOOKUP(S7407/R7407/#REF!+0.2,#REF!,3)-HLOOKUP(S7407/R7407/#REF!,#REF!,3))*(S7407/R7407/#REF!-HLOOKUP(S7407/R7407/#REF!,#REF!,1))/(HLOOKUP(S7407/R7407/#REF!+0.2,#REF!,1)-HLOOKUP(S7407/R7407/#REF!,#REF!,1))),1)</f>
        <v>#REF!</v>
      </c>
      <c r="V7407" s="510" t="e">
        <f t="shared" si="3944"/>
        <v>#REF!</v>
      </c>
      <c r="W7407" s="513" t="e">
        <f>MIN(IF(N7407&gt;#REF!*#REF!,#REF!,IF(AND(N7407&lt;#REF!,#REF!=2),0,ROUNDUP(N7407/#REF!,0))),#REF!)</f>
        <v>#REF!</v>
      </c>
      <c r="X7407" s="513" t="e">
        <f t="shared" si="3945"/>
        <v>#REF!</v>
      </c>
      <c r="Y7407" s="511" t="e">
        <f>IF(W7407&lt;&gt;0,IF(AA7407/W7407/#REF!=1,#REF!,HLOOKUP(AA7407/W7407/#REF!,#REF!,2)+(HLOOKUP(AA7407/W7407/#REF!+0.2,#REF!,2)-HLOOKUP(AA7407/W7407/#REF!,#REF!,2))*(AA7407/W7407/#REF!-HLOOKUP(AA7407/W7407/#REF!,#REF!,1))/(HLOOKUP(AA7407/W7407/#REF!+0.2,#REF!,1)-HLOOKUP(AA7407/W7407/#REF!,#REF!,1))),0.5)</f>
        <v>#REF!</v>
      </c>
      <c r="Z7407" s="512" t="e">
        <f>IF(W7407&lt;&gt;0,IF(AA7407/W7407/#REF!=1,#REF!,HLOOKUP(AA7407/W7407/#REF!,#REF!,3)+(HLOOKUP(AA7407/W7407/#REF!+0.2,#REF!,3)-HLOOKUP(AA7407/W7407/#REF!,#REF!,3))*(AA7407/W7407/#REF!-HLOOKUP(AA7407/W7407/#REF!,#REF!,1))/(HLOOKUP(AA7407/W7407/#REF!+0.2,#REF!,1)-HLOOKUP(AA7407/W7407/#REF!,#REF!,1))),1)</f>
        <v>#REF!</v>
      </c>
      <c r="AA7407" s="514" t="e">
        <f>IF(W7407=0,0,MAX(MIN(N7407,W7407*#REF!),#REF!))</f>
        <v>#REF!</v>
      </c>
      <c r="AB7407" s="515" t="e">
        <f>AD7407/Cogeneratore!$C$4</f>
        <v>#DIV/0!</v>
      </c>
      <c r="AC7407" s="549"/>
      <c r="AD7407" s="550"/>
      <c r="AE7407" s="549"/>
      <c r="AF7407" s="550"/>
      <c r="AG7407" s="549"/>
      <c r="AH7407" s="550"/>
      <c r="AI7407" s="516" t="e">
        <f t="shared" si="3946"/>
        <v>#DIV/0!</v>
      </c>
      <c r="AJ7407" s="517">
        <f t="shared" si="3947"/>
        <v>0</v>
      </c>
      <c r="AK7407" s="513">
        <f t="shared" si="3926"/>
        <v>0</v>
      </c>
      <c r="AL7407" s="513">
        <f t="shared" si="3927"/>
        <v>0</v>
      </c>
      <c r="AM7407" s="513">
        <f t="shared" si="3928"/>
        <v>669.40745192307691</v>
      </c>
      <c r="AN7407" s="550"/>
      <c r="AO7407" s="550"/>
      <c r="AP7407" s="550"/>
      <c r="AQ7407" s="517">
        <f t="shared" si="3948"/>
        <v>0</v>
      </c>
      <c r="AR7407" s="513">
        <f t="shared" si="3949"/>
        <v>0</v>
      </c>
      <c r="AS7407" s="551"/>
      <c r="AT7407" s="552"/>
      <c r="AU7407" s="513">
        <f t="shared" si="3950"/>
        <v>0</v>
      </c>
      <c r="AV7407" s="513">
        <f>AU7407/Cogeneratore!$C$24</f>
        <v>0</v>
      </c>
      <c r="AW7407" s="513">
        <f t="shared" si="3929"/>
        <v>0</v>
      </c>
      <c r="AX7407" s="513" t="e">
        <f t="shared" si="3930"/>
        <v>#DIV/0!</v>
      </c>
      <c r="AY7407" s="518">
        <f t="shared" si="3931"/>
        <v>466.11410193142365</v>
      </c>
      <c r="AZ7407" s="519" t="e">
        <f t="shared" si="3932"/>
        <v>#DIV/0!</v>
      </c>
      <c r="BA7407" s="514" t="e">
        <f t="shared" si="3951"/>
        <v>#DIV/0!</v>
      </c>
      <c r="BB7407" s="520" t="e">
        <f>+BV7407*860/8250/Cogeneratore!$C$6</f>
        <v>#DIV/0!</v>
      </c>
      <c r="BC7407" s="625"/>
      <c r="BD7407" s="451">
        <f t="shared" si="3933"/>
        <v>0</v>
      </c>
      <c r="BN7407" s="447">
        <f>+L7407/Cogeneratore!$C$24</f>
        <v>0</v>
      </c>
      <c r="BP7407" s="447">
        <f t="shared" si="3934"/>
        <v>0</v>
      </c>
      <c r="BQ7407" s="447" t="e">
        <f>IF(BR7407&lt;Cogeneratore!$C$25/Cogeneratore!$C$23,BP7407,BP7407+BR7407-Cogeneratore!$C$25/Cogeneratore!$C$23)</f>
        <v>#DIV/0!</v>
      </c>
      <c r="BR7407" s="462">
        <f t="shared" si="3953"/>
        <v>0</v>
      </c>
      <c r="BS7407" s="462" t="e">
        <f>IF(BR7407&lt;Cogeneratore!$C$25/Cogeneratore!$C$23,BR7407,Cogeneratore!$C$25/Cogeneratore!$C$23)</f>
        <v>#DIV/0!</v>
      </c>
      <c r="BT7407" s="447" t="e">
        <f>+BS7407*(1-Cogeneratore!$C$23)</f>
        <v>#DIV/0!</v>
      </c>
      <c r="BU7407" s="462" t="e">
        <f>IF(BR7407-BT7407&lt;Cogeneratore!$C$25,BR7407-BT7407,Cogeneratore!$C$25)</f>
        <v>#DIV/0!</v>
      </c>
      <c r="BV7407" s="462" t="e">
        <f t="shared" si="3935"/>
        <v>#DIV/0!</v>
      </c>
      <c r="BW7407" s="462" t="e">
        <f t="shared" si="3936"/>
        <v>#DIV/0!</v>
      </c>
      <c r="BX7407" s="462" t="e">
        <f t="shared" si="3952"/>
        <v>#DIV/0!</v>
      </c>
      <c r="BY7407" s="447" t="e">
        <f>+BX7407*(1-#REF!)</f>
        <v>#DIV/0!</v>
      </c>
      <c r="BZ7407" s="462" t="e">
        <f t="shared" si="3954"/>
        <v>#DIV/0!</v>
      </c>
      <c r="CB7407" s="462" t="e">
        <f t="shared" si="3937"/>
        <v>#DIV/0!</v>
      </c>
      <c r="CC7407" s="447" t="e">
        <f>+CB7407/#REF!</f>
        <v>#DIV/0!</v>
      </c>
      <c r="CE7407" s="451" t="e">
        <f t="shared" si="3938"/>
        <v>#DIV/0!</v>
      </c>
    </row>
    <row r="7408" spans="1:83" x14ac:dyDescent="0.2">
      <c r="A7408" s="521">
        <f t="shared" si="3939"/>
        <v>40122</v>
      </c>
      <c r="B7408" s="522">
        <f t="shared" si="3921"/>
        <v>4</v>
      </c>
      <c r="C7408" s="522">
        <f t="shared" si="3922"/>
        <v>11</v>
      </c>
      <c r="D7408" s="505" t="str">
        <f t="shared" si="3940"/>
        <v>inv</v>
      </c>
      <c r="E7408" s="522">
        <f t="shared" si="3923"/>
        <v>12</v>
      </c>
      <c r="F7408" s="522">
        <f t="shared" si="3924"/>
        <v>309</v>
      </c>
      <c r="G7408" s="522">
        <f t="shared" si="3941"/>
        <v>7404</v>
      </c>
      <c r="H7408" s="506">
        <v>660.85096153846155</v>
      </c>
      <c r="I7408" s="507">
        <f>+H7408-L7408/Cogeneratore!$C$24</f>
        <v>660.85096153846155</v>
      </c>
      <c r="J7408" s="507">
        <f t="shared" si="3942"/>
        <v>0</v>
      </c>
      <c r="K7408" s="508">
        <v>407.84983918999569</v>
      </c>
      <c r="L7408" s="508">
        <v>0</v>
      </c>
      <c r="M7408" s="507">
        <f t="shared" si="3925"/>
        <v>660.85096153846155</v>
      </c>
      <c r="N7408" s="507">
        <f t="shared" si="3943"/>
        <v>407.84983918999569</v>
      </c>
      <c r="O7408" s="509" t="s">
        <v>8</v>
      </c>
      <c r="P7408" s="578"/>
      <c r="Q7408" s="578"/>
      <c r="R7408" s="510" t="e">
        <f>MIN(IF(I7408&gt;#REF!*#REF!,#REF!,IF(AND(I7408&lt;#REF!,#REF!=2),0,ROUNDUP(I7408/#REF!,0))),#REF!)</f>
        <v>#REF!</v>
      </c>
      <c r="S7408" s="510" t="e">
        <f>IF(R7408=0,0,MAX(MIN(I7408,R7408*#REF!),#REF!))</f>
        <v>#REF!</v>
      </c>
      <c r="T7408" s="511" t="e">
        <f>IF(R7408&lt;&gt;0,IF(S7408/R7408/#REF!=1,#REF!,HLOOKUP(S7408/R7408/#REF!,#REF!,2)+(HLOOKUP(S7408/R7408/#REF!+0.2,#REF!,2)-HLOOKUP(S7408/R7408/#REF!,#REF!,2))*(S7408/R7408/#REF!-HLOOKUP(S7408/R7408/#REF!,#REF!,1))/(HLOOKUP(S7408/R7408/#REF!+0.2,#REF!,1)-HLOOKUP(S7408/R7408/#REF!,#REF!,1))),0.5)</f>
        <v>#REF!</v>
      </c>
      <c r="U7408" s="512" t="e">
        <f>IF(R7408&lt;&gt;0,IF(S7408/R7408/#REF!=1,#REF!,HLOOKUP(S7408/R7408/#REF!,#REF!,3)+(HLOOKUP(S7408/R7408/#REF!+0.2,#REF!,3)-HLOOKUP(S7408/R7408/#REF!,#REF!,3))*(S7408/R7408/#REF!-HLOOKUP(S7408/R7408/#REF!,#REF!,1))/(HLOOKUP(S7408/R7408/#REF!+0.2,#REF!,1)-HLOOKUP(S7408/R7408/#REF!,#REF!,1))),1)</f>
        <v>#REF!</v>
      </c>
      <c r="V7408" s="510" t="e">
        <f t="shared" si="3944"/>
        <v>#REF!</v>
      </c>
      <c r="W7408" s="513" t="e">
        <f>MIN(IF(N7408&gt;#REF!*#REF!,#REF!,IF(AND(N7408&lt;#REF!,#REF!=2),0,ROUNDUP(N7408/#REF!,0))),#REF!)</f>
        <v>#REF!</v>
      </c>
      <c r="X7408" s="513" t="e">
        <f t="shared" si="3945"/>
        <v>#REF!</v>
      </c>
      <c r="Y7408" s="511" t="e">
        <f>IF(W7408&lt;&gt;0,IF(AA7408/W7408/#REF!=1,#REF!,HLOOKUP(AA7408/W7408/#REF!,#REF!,2)+(HLOOKUP(AA7408/W7408/#REF!+0.2,#REF!,2)-HLOOKUP(AA7408/W7408/#REF!,#REF!,2))*(AA7408/W7408/#REF!-HLOOKUP(AA7408/W7408/#REF!,#REF!,1))/(HLOOKUP(AA7408/W7408/#REF!+0.2,#REF!,1)-HLOOKUP(AA7408/W7408/#REF!,#REF!,1))),0.5)</f>
        <v>#REF!</v>
      </c>
      <c r="Z7408" s="512" t="e">
        <f>IF(W7408&lt;&gt;0,IF(AA7408/W7408/#REF!=1,#REF!,HLOOKUP(AA7408/W7408/#REF!,#REF!,3)+(HLOOKUP(AA7408/W7408/#REF!+0.2,#REF!,3)-HLOOKUP(AA7408/W7408/#REF!,#REF!,3))*(AA7408/W7408/#REF!-HLOOKUP(AA7408/W7408/#REF!,#REF!,1))/(HLOOKUP(AA7408/W7408/#REF!+0.2,#REF!,1)-HLOOKUP(AA7408/W7408/#REF!,#REF!,1))),1)</f>
        <v>#REF!</v>
      </c>
      <c r="AA7408" s="514" t="e">
        <f>IF(W7408=0,0,MAX(MIN(N7408,W7408*#REF!),#REF!))</f>
        <v>#REF!</v>
      </c>
      <c r="AB7408" s="515" t="e">
        <f>AD7408/Cogeneratore!$C$4</f>
        <v>#DIV/0!</v>
      </c>
      <c r="AC7408" s="549"/>
      <c r="AD7408" s="550"/>
      <c r="AE7408" s="549"/>
      <c r="AF7408" s="550"/>
      <c r="AG7408" s="549"/>
      <c r="AH7408" s="550"/>
      <c r="AI7408" s="516" t="e">
        <f t="shared" si="3946"/>
        <v>#DIV/0!</v>
      </c>
      <c r="AJ7408" s="517">
        <f t="shared" si="3947"/>
        <v>0</v>
      </c>
      <c r="AK7408" s="513">
        <f t="shared" si="3926"/>
        <v>0</v>
      </c>
      <c r="AL7408" s="513">
        <f t="shared" si="3927"/>
        <v>0</v>
      </c>
      <c r="AM7408" s="513">
        <f t="shared" si="3928"/>
        <v>660.85096153846155</v>
      </c>
      <c r="AN7408" s="550"/>
      <c r="AO7408" s="550"/>
      <c r="AP7408" s="550"/>
      <c r="AQ7408" s="517">
        <f t="shared" si="3948"/>
        <v>0</v>
      </c>
      <c r="AR7408" s="513">
        <f t="shared" si="3949"/>
        <v>0</v>
      </c>
      <c r="AS7408" s="551"/>
      <c r="AT7408" s="552"/>
      <c r="AU7408" s="513">
        <f t="shared" si="3950"/>
        <v>0</v>
      </c>
      <c r="AV7408" s="513">
        <f>AU7408/Cogeneratore!$C$24</f>
        <v>0</v>
      </c>
      <c r="AW7408" s="513">
        <f t="shared" si="3929"/>
        <v>0</v>
      </c>
      <c r="AX7408" s="513" t="e">
        <f t="shared" si="3930"/>
        <v>#DIV/0!</v>
      </c>
      <c r="AY7408" s="518">
        <f t="shared" si="3931"/>
        <v>407.84983918999569</v>
      </c>
      <c r="AZ7408" s="519" t="e">
        <f t="shared" si="3932"/>
        <v>#DIV/0!</v>
      </c>
      <c r="BA7408" s="514" t="e">
        <f t="shared" si="3951"/>
        <v>#DIV/0!</v>
      </c>
      <c r="BB7408" s="520" t="e">
        <f>+BV7408*860/8250/Cogeneratore!$C$6</f>
        <v>#DIV/0!</v>
      </c>
      <c r="BC7408" s="625"/>
      <c r="BD7408" s="451">
        <f t="shared" si="3933"/>
        <v>0</v>
      </c>
      <c r="BN7408" s="447">
        <f>+L7408/Cogeneratore!$C$24</f>
        <v>0</v>
      </c>
      <c r="BP7408" s="447">
        <f t="shared" si="3934"/>
        <v>0</v>
      </c>
      <c r="BQ7408" s="447" t="e">
        <f>IF(BR7408&lt;Cogeneratore!$C$25/Cogeneratore!$C$23,BP7408,BP7408+BR7408-Cogeneratore!$C$25/Cogeneratore!$C$23)</f>
        <v>#DIV/0!</v>
      </c>
      <c r="BR7408" s="462">
        <f t="shared" si="3953"/>
        <v>0</v>
      </c>
      <c r="BS7408" s="462" t="e">
        <f>IF(BR7408&lt;Cogeneratore!$C$25/Cogeneratore!$C$23,BR7408,Cogeneratore!$C$25/Cogeneratore!$C$23)</f>
        <v>#DIV/0!</v>
      </c>
      <c r="BT7408" s="447" t="e">
        <f>+BS7408*(1-Cogeneratore!$C$23)</f>
        <v>#DIV/0!</v>
      </c>
      <c r="BU7408" s="462" t="e">
        <f>IF(BR7408-BT7408&lt;Cogeneratore!$C$25,BR7408-BT7408,Cogeneratore!$C$25)</f>
        <v>#DIV/0!</v>
      </c>
      <c r="BV7408" s="462" t="e">
        <f t="shared" si="3935"/>
        <v>#DIV/0!</v>
      </c>
      <c r="BW7408" s="462" t="e">
        <f t="shared" si="3936"/>
        <v>#DIV/0!</v>
      </c>
      <c r="BX7408" s="462" t="e">
        <f t="shared" si="3952"/>
        <v>#DIV/0!</v>
      </c>
      <c r="BY7408" s="447" t="e">
        <f>+BX7408*(1-#REF!)</f>
        <v>#DIV/0!</v>
      </c>
      <c r="BZ7408" s="462" t="e">
        <f t="shared" si="3954"/>
        <v>#DIV/0!</v>
      </c>
      <c r="CB7408" s="462" t="e">
        <f t="shared" si="3937"/>
        <v>#DIV/0!</v>
      </c>
      <c r="CC7408" s="447" t="e">
        <f>+CB7408/#REF!</f>
        <v>#DIV/0!</v>
      </c>
      <c r="CE7408" s="451" t="e">
        <f t="shared" si="3938"/>
        <v>#DIV/0!</v>
      </c>
    </row>
    <row r="7409" spans="1:83" x14ac:dyDescent="0.2">
      <c r="A7409" s="521">
        <f t="shared" si="3939"/>
        <v>40122</v>
      </c>
      <c r="B7409" s="522">
        <f t="shared" si="3921"/>
        <v>4</v>
      </c>
      <c r="C7409" s="522">
        <f t="shared" si="3922"/>
        <v>11</v>
      </c>
      <c r="D7409" s="505" t="str">
        <f t="shared" si="3940"/>
        <v>inv</v>
      </c>
      <c r="E7409" s="522">
        <f t="shared" si="3923"/>
        <v>13</v>
      </c>
      <c r="F7409" s="522">
        <f t="shared" si="3924"/>
        <v>309</v>
      </c>
      <c r="G7409" s="522">
        <f t="shared" si="3941"/>
        <v>7405</v>
      </c>
      <c r="H7409" s="506">
        <v>649.74158653846155</v>
      </c>
      <c r="I7409" s="507">
        <f>+H7409-L7409/Cogeneratore!$C$24</f>
        <v>649.74158653846155</v>
      </c>
      <c r="J7409" s="507">
        <f t="shared" si="3942"/>
        <v>0</v>
      </c>
      <c r="K7409" s="508">
        <v>407.84983918999569</v>
      </c>
      <c r="L7409" s="508">
        <v>0</v>
      </c>
      <c r="M7409" s="507">
        <f t="shared" si="3925"/>
        <v>649.74158653846155</v>
      </c>
      <c r="N7409" s="507">
        <f t="shared" si="3943"/>
        <v>407.84983918999569</v>
      </c>
      <c r="O7409" s="509" t="s">
        <v>8</v>
      </c>
      <c r="P7409" s="578"/>
      <c r="Q7409" s="578"/>
      <c r="R7409" s="510" t="e">
        <f>MIN(IF(I7409&gt;#REF!*#REF!,#REF!,IF(AND(I7409&lt;#REF!,#REF!=2),0,ROUNDUP(I7409/#REF!,0))),#REF!)</f>
        <v>#REF!</v>
      </c>
      <c r="S7409" s="510" t="e">
        <f>IF(R7409=0,0,MAX(MIN(I7409,R7409*#REF!),#REF!))</f>
        <v>#REF!</v>
      </c>
      <c r="T7409" s="511" t="e">
        <f>IF(R7409&lt;&gt;0,IF(S7409/R7409/#REF!=1,#REF!,HLOOKUP(S7409/R7409/#REF!,#REF!,2)+(HLOOKUP(S7409/R7409/#REF!+0.2,#REF!,2)-HLOOKUP(S7409/R7409/#REF!,#REF!,2))*(S7409/R7409/#REF!-HLOOKUP(S7409/R7409/#REF!,#REF!,1))/(HLOOKUP(S7409/R7409/#REF!+0.2,#REF!,1)-HLOOKUP(S7409/R7409/#REF!,#REF!,1))),0.5)</f>
        <v>#REF!</v>
      </c>
      <c r="U7409" s="512" t="e">
        <f>IF(R7409&lt;&gt;0,IF(S7409/R7409/#REF!=1,#REF!,HLOOKUP(S7409/R7409/#REF!,#REF!,3)+(HLOOKUP(S7409/R7409/#REF!+0.2,#REF!,3)-HLOOKUP(S7409/R7409/#REF!,#REF!,3))*(S7409/R7409/#REF!-HLOOKUP(S7409/R7409/#REF!,#REF!,1))/(HLOOKUP(S7409/R7409/#REF!+0.2,#REF!,1)-HLOOKUP(S7409/R7409/#REF!,#REF!,1))),1)</f>
        <v>#REF!</v>
      </c>
      <c r="V7409" s="510" t="e">
        <f t="shared" si="3944"/>
        <v>#REF!</v>
      </c>
      <c r="W7409" s="513" t="e">
        <f>MIN(IF(N7409&gt;#REF!*#REF!,#REF!,IF(AND(N7409&lt;#REF!,#REF!=2),0,ROUNDUP(N7409/#REF!,0))),#REF!)</f>
        <v>#REF!</v>
      </c>
      <c r="X7409" s="513" t="e">
        <f t="shared" si="3945"/>
        <v>#REF!</v>
      </c>
      <c r="Y7409" s="511" t="e">
        <f>IF(W7409&lt;&gt;0,IF(AA7409/W7409/#REF!=1,#REF!,HLOOKUP(AA7409/W7409/#REF!,#REF!,2)+(HLOOKUP(AA7409/W7409/#REF!+0.2,#REF!,2)-HLOOKUP(AA7409/W7409/#REF!,#REF!,2))*(AA7409/W7409/#REF!-HLOOKUP(AA7409/W7409/#REF!,#REF!,1))/(HLOOKUP(AA7409/W7409/#REF!+0.2,#REF!,1)-HLOOKUP(AA7409/W7409/#REF!,#REF!,1))),0.5)</f>
        <v>#REF!</v>
      </c>
      <c r="Z7409" s="512" t="e">
        <f>IF(W7409&lt;&gt;0,IF(AA7409/W7409/#REF!=1,#REF!,HLOOKUP(AA7409/W7409/#REF!,#REF!,3)+(HLOOKUP(AA7409/W7409/#REF!+0.2,#REF!,3)-HLOOKUP(AA7409/W7409/#REF!,#REF!,3))*(AA7409/W7409/#REF!-HLOOKUP(AA7409/W7409/#REF!,#REF!,1))/(HLOOKUP(AA7409/W7409/#REF!+0.2,#REF!,1)-HLOOKUP(AA7409/W7409/#REF!,#REF!,1))),1)</f>
        <v>#REF!</v>
      </c>
      <c r="AA7409" s="514" t="e">
        <f>IF(W7409=0,0,MAX(MIN(N7409,W7409*#REF!),#REF!))</f>
        <v>#REF!</v>
      </c>
      <c r="AB7409" s="515" t="e">
        <f>AD7409/Cogeneratore!$C$4</f>
        <v>#DIV/0!</v>
      </c>
      <c r="AC7409" s="549"/>
      <c r="AD7409" s="550"/>
      <c r="AE7409" s="549"/>
      <c r="AF7409" s="550"/>
      <c r="AG7409" s="549"/>
      <c r="AH7409" s="550"/>
      <c r="AI7409" s="516" t="e">
        <f t="shared" si="3946"/>
        <v>#DIV/0!</v>
      </c>
      <c r="AJ7409" s="517">
        <f t="shared" si="3947"/>
        <v>0</v>
      </c>
      <c r="AK7409" s="513">
        <f t="shared" si="3926"/>
        <v>0</v>
      </c>
      <c r="AL7409" s="513">
        <f t="shared" si="3927"/>
        <v>0</v>
      </c>
      <c r="AM7409" s="513">
        <f t="shared" si="3928"/>
        <v>649.74158653846155</v>
      </c>
      <c r="AN7409" s="550"/>
      <c r="AO7409" s="550"/>
      <c r="AP7409" s="550"/>
      <c r="AQ7409" s="517">
        <f t="shared" si="3948"/>
        <v>0</v>
      </c>
      <c r="AR7409" s="513">
        <f t="shared" si="3949"/>
        <v>0</v>
      </c>
      <c r="AS7409" s="551"/>
      <c r="AT7409" s="552"/>
      <c r="AU7409" s="513">
        <f t="shared" si="3950"/>
        <v>0</v>
      </c>
      <c r="AV7409" s="513">
        <f>AU7409/Cogeneratore!$C$24</f>
        <v>0</v>
      </c>
      <c r="AW7409" s="513">
        <f t="shared" si="3929"/>
        <v>0</v>
      </c>
      <c r="AX7409" s="513" t="e">
        <f t="shared" si="3930"/>
        <v>#DIV/0!</v>
      </c>
      <c r="AY7409" s="518">
        <f t="shared" si="3931"/>
        <v>407.84983918999569</v>
      </c>
      <c r="AZ7409" s="519" t="e">
        <f t="shared" si="3932"/>
        <v>#DIV/0!</v>
      </c>
      <c r="BA7409" s="514" t="e">
        <f t="shared" si="3951"/>
        <v>#DIV/0!</v>
      </c>
      <c r="BB7409" s="520" t="e">
        <f>+BV7409*860/8250/Cogeneratore!$C$6</f>
        <v>#DIV/0!</v>
      </c>
      <c r="BC7409" s="625"/>
      <c r="BD7409" s="451">
        <f t="shared" si="3933"/>
        <v>0</v>
      </c>
      <c r="BN7409" s="447">
        <f>+L7409/Cogeneratore!$C$24</f>
        <v>0</v>
      </c>
      <c r="BP7409" s="447">
        <f t="shared" si="3934"/>
        <v>0</v>
      </c>
      <c r="BQ7409" s="447" t="e">
        <f>IF(BR7409&lt;Cogeneratore!$C$25/Cogeneratore!$C$23,BP7409,BP7409+BR7409-Cogeneratore!$C$25/Cogeneratore!$C$23)</f>
        <v>#DIV/0!</v>
      </c>
      <c r="BR7409" s="462">
        <f t="shared" si="3953"/>
        <v>0</v>
      </c>
      <c r="BS7409" s="462" t="e">
        <f>IF(BR7409&lt;Cogeneratore!$C$25/Cogeneratore!$C$23,BR7409,Cogeneratore!$C$25/Cogeneratore!$C$23)</f>
        <v>#DIV/0!</v>
      </c>
      <c r="BT7409" s="447" t="e">
        <f>+BS7409*(1-Cogeneratore!$C$23)</f>
        <v>#DIV/0!</v>
      </c>
      <c r="BU7409" s="462" t="e">
        <f>IF(BR7409-BT7409&lt;Cogeneratore!$C$25,BR7409-BT7409,Cogeneratore!$C$25)</f>
        <v>#DIV/0!</v>
      </c>
      <c r="BV7409" s="462" t="e">
        <f t="shared" si="3935"/>
        <v>#DIV/0!</v>
      </c>
      <c r="BW7409" s="462" t="e">
        <f t="shared" si="3936"/>
        <v>#DIV/0!</v>
      </c>
      <c r="BX7409" s="462" t="e">
        <f t="shared" si="3952"/>
        <v>#DIV/0!</v>
      </c>
      <c r="BY7409" s="447" t="e">
        <f>+BX7409*(1-#REF!)</f>
        <v>#DIV/0!</v>
      </c>
      <c r="BZ7409" s="462" t="e">
        <f t="shared" si="3954"/>
        <v>#DIV/0!</v>
      </c>
      <c r="CB7409" s="462" t="e">
        <f t="shared" si="3937"/>
        <v>#DIV/0!</v>
      </c>
      <c r="CC7409" s="447" t="e">
        <f>+CB7409/#REF!</f>
        <v>#DIV/0!</v>
      </c>
      <c r="CE7409" s="451" t="e">
        <f t="shared" si="3938"/>
        <v>#DIV/0!</v>
      </c>
    </row>
    <row r="7410" spans="1:83" x14ac:dyDescent="0.2">
      <c r="A7410" s="521">
        <f t="shared" si="3939"/>
        <v>40122</v>
      </c>
      <c r="B7410" s="522">
        <f t="shared" si="3921"/>
        <v>4</v>
      </c>
      <c r="C7410" s="522">
        <f t="shared" si="3922"/>
        <v>11</v>
      </c>
      <c r="D7410" s="505" t="str">
        <f t="shared" si="3940"/>
        <v>inv</v>
      </c>
      <c r="E7410" s="522">
        <f t="shared" si="3923"/>
        <v>14</v>
      </c>
      <c r="F7410" s="522">
        <f t="shared" si="3924"/>
        <v>309</v>
      </c>
      <c r="G7410" s="522">
        <f t="shared" si="3941"/>
        <v>7406</v>
      </c>
      <c r="H7410" s="506">
        <v>636.28485576923072</v>
      </c>
      <c r="I7410" s="507">
        <f>+H7410-L7410/Cogeneratore!$C$24</f>
        <v>636.28485576923072</v>
      </c>
      <c r="J7410" s="507">
        <f t="shared" si="3942"/>
        <v>0</v>
      </c>
      <c r="K7410" s="508">
        <v>407.84983918999569</v>
      </c>
      <c r="L7410" s="508">
        <v>0</v>
      </c>
      <c r="M7410" s="507">
        <f t="shared" si="3925"/>
        <v>636.28485576923072</v>
      </c>
      <c r="N7410" s="507">
        <f t="shared" si="3943"/>
        <v>407.84983918999569</v>
      </c>
      <c r="O7410" s="509" t="s">
        <v>8</v>
      </c>
      <c r="P7410" s="578"/>
      <c r="Q7410" s="578"/>
      <c r="R7410" s="510" t="e">
        <f>MIN(IF(I7410&gt;#REF!*#REF!,#REF!,IF(AND(I7410&lt;#REF!,#REF!=2),0,ROUNDUP(I7410/#REF!,0))),#REF!)</f>
        <v>#REF!</v>
      </c>
      <c r="S7410" s="510" t="e">
        <f>IF(R7410=0,0,MAX(MIN(I7410,R7410*#REF!),#REF!))</f>
        <v>#REF!</v>
      </c>
      <c r="T7410" s="511" t="e">
        <f>IF(R7410&lt;&gt;0,IF(S7410/R7410/#REF!=1,#REF!,HLOOKUP(S7410/R7410/#REF!,#REF!,2)+(HLOOKUP(S7410/R7410/#REF!+0.2,#REF!,2)-HLOOKUP(S7410/R7410/#REF!,#REF!,2))*(S7410/R7410/#REF!-HLOOKUP(S7410/R7410/#REF!,#REF!,1))/(HLOOKUP(S7410/R7410/#REF!+0.2,#REF!,1)-HLOOKUP(S7410/R7410/#REF!,#REF!,1))),0.5)</f>
        <v>#REF!</v>
      </c>
      <c r="U7410" s="512" t="e">
        <f>IF(R7410&lt;&gt;0,IF(S7410/R7410/#REF!=1,#REF!,HLOOKUP(S7410/R7410/#REF!,#REF!,3)+(HLOOKUP(S7410/R7410/#REF!+0.2,#REF!,3)-HLOOKUP(S7410/R7410/#REF!,#REF!,3))*(S7410/R7410/#REF!-HLOOKUP(S7410/R7410/#REF!,#REF!,1))/(HLOOKUP(S7410/R7410/#REF!+0.2,#REF!,1)-HLOOKUP(S7410/R7410/#REF!,#REF!,1))),1)</f>
        <v>#REF!</v>
      </c>
      <c r="V7410" s="510" t="e">
        <f t="shared" si="3944"/>
        <v>#REF!</v>
      </c>
      <c r="W7410" s="513" t="e">
        <f>MIN(IF(N7410&gt;#REF!*#REF!,#REF!,IF(AND(N7410&lt;#REF!,#REF!=2),0,ROUNDUP(N7410/#REF!,0))),#REF!)</f>
        <v>#REF!</v>
      </c>
      <c r="X7410" s="513" t="e">
        <f t="shared" si="3945"/>
        <v>#REF!</v>
      </c>
      <c r="Y7410" s="511" t="e">
        <f>IF(W7410&lt;&gt;0,IF(AA7410/W7410/#REF!=1,#REF!,HLOOKUP(AA7410/W7410/#REF!,#REF!,2)+(HLOOKUP(AA7410/W7410/#REF!+0.2,#REF!,2)-HLOOKUP(AA7410/W7410/#REF!,#REF!,2))*(AA7410/W7410/#REF!-HLOOKUP(AA7410/W7410/#REF!,#REF!,1))/(HLOOKUP(AA7410/W7410/#REF!+0.2,#REF!,1)-HLOOKUP(AA7410/W7410/#REF!,#REF!,1))),0.5)</f>
        <v>#REF!</v>
      </c>
      <c r="Z7410" s="512" t="e">
        <f>IF(W7410&lt;&gt;0,IF(AA7410/W7410/#REF!=1,#REF!,HLOOKUP(AA7410/W7410/#REF!,#REF!,3)+(HLOOKUP(AA7410/W7410/#REF!+0.2,#REF!,3)-HLOOKUP(AA7410/W7410/#REF!,#REF!,3))*(AA7410/W7410/#REF!-HLOOKUP(AA7410/W7410/#REF!,#REF!,1))/(HLOOKUP(AA7410/W7410/#REF!+0.2,#REF!,1)-HLOOKUP(AA7410/W7410/#REF!,#REF!,1))),1)</f>
        <v>#REF!</v>
      </c>
      <c r="AA7410" s="514" t="e">
        <f>IF(W7410=0,0,MAX(MIN(N7410,W7410*#REF!),#REF!))</f>
        <v>#REF!</v>
      </c>
      <c r="AB7410" s="515" t="e">
        <f>AD7410/Cogeneratore!$C$4</f>
        <v>#DIV/0!</v>
      </c>
      <c r="AC7410" s="549"/>
      <c r="AD7410" s="550"/>
      <c r="AE7410" s="549"/>
      <c r="AF7410" s="550"/>
      <c r="AG7410" s="549"/>
      <c r="AH7410" s="550"/>
      <c r="AI7410" s="516" t="e">
        <f t="shared" si="3946"/>
        <v>#DIV/0!</v>
      </c>
      <c r="AJ7410" s="517">
        <f t="shared" si="3947"/>
        <v>0</v>
      </c>
      <c r="AK7410" s="513">
        <f t="shared" si="3926"/>
        <v>0</v>
      </c>
      <c r="AL7410" s="513">
        <f t="shared" si="3927"/>
        <v>0</v>
      </c>
      <c r="AM7410" s="513">
        <f t="shared" si="3928"/>
        <v>636.28485576923072</v>
      </c>
      <c r="AN7410" s="550"/>
      <c r="AO7410" s="550"/>
      <c r="AP7410" s="550"/>
      <c r="AQ7410" s="517">
        <f t="shared" si="3948"/>
        <v>0</v>
      </c>
      <c r="AR7410" s="513">
        <f t="shared" si="3949"/>
        <v>0</v>
      </c>
      <c r="AS7410" s="551"/>
      <c r="AT7410" s="552"/>
      <c r="AU7410" s="513">
        <f t="shared" si="3950"/>
        <v>0</v>
      </c>
      <c r="AV7410" s="513">
        <f>AU7410/Cogeneratore!$C$24</f>
        <v>0</v>
      </c>
      <c r="AW7410" s="513">
        <f t="shared" si="3929"/>
        <v>0</v>
      </c>
      <c r="AX7410" s="513" t="e">
        <f t="shared" si="3930"/>
        <v>#DIV/0!</v>
      </c>
      <c r="AY7410" s="518">
        <f t="shared" si="3931"/>
        <v>407.84983918999569</v>
      </c>
      <c r="AZ7410" s="519" t="e">
        <f t="shared" si="3932"/>
        <v>#DIV/0!</v>
      </c>
      <c r="BA7410" s="514" t="e">
        <f t="shared" si="3951"/>
        <v>#DIV/0!</v>
      </c>
      <c r="BB7410" s="520" t="e">
        <f>+BV7410*860/8250/Cogeneratore!$C$6</f>
        <v>#DIV/0!</v>
      </c>
      <c r="BC7410" s="625"/>
      <c r="BD7410" s="451">
        <f t="shared" si="3933"/>
        <v>0</v>
      </c>
      <c r="BN7410" s="447">
        <f>+L7410/Cogeneratore!$C$24</f>
        <v>0</v>
      </c>
      <c r="BP7410" s="447">
        <f t="shared" si="3934"/>
        <v>0</v>
      </c>
      <c r="BQ7410" s="447" t="e">
        <f>IF(BR7410&lt;Cogeneratore!$C$25/Cogeneratore!$C$23,BP7410,BP7410+BR7410-Cogeneratore!$C$25/Cogeneratore!$C$23)</f>
        <v>#DIV/0!</v>
      </c>
      <c r="BR7410" s="462">
        <f t="shared" si="3953"/>
        <v>0</v>
      </c>
      <c r="BS7410" s="462" t="e">
        <f>IF(BR7410&lt;Cogeneratore!$C$25/Cogeneratore!$C$23,BR7410,Cogeneratore!$C$25/Cogeneratore!$C$23)</f>
        <v>#DIV/0!</v>
      </c>
      <c r="BT7410" s="447" t="e">
        <f>+BS7410*(1-Cogeneratore!$C$23)</f>
        <v>#DIV/0!</v>
      </c>
      <c r="BU7410" s="462" t="e">
        <f>IF(BR7410-BT7410&lt;Cogeneratore!$C$25,BR7410-BT7410,Cogeneratore!$C$25)</f>
        <v>#DIV/0!</v>
      </c>
      <c r="BV7410" s="462" t="e">
        <f t="shared" si="3935"/>
        <v>#DIV/0!</v>
      </c>
      <c r="BW7410" s="462" t="e">
        <f t="shared" si="3936"/>
        <v>#DIV/0!</v>
      </c>
      <c r="BX7410" s="462" t="e">
        <f t="shared" si="3952"/>
        <v>#DIV/0!</v>
      </c>
      <c r="BY7410" s="447" t="e">
        <f>+BX7410*(1-#REF!)</f>
        <v>#DIV/0!</v>
      </c>
      <c r="BZ7410" s="462" t="e">
        <f t="shared" si="3954"/>
        <v>#DIV/0!</v>
      </c>
      <c r="CB7410" s="462" t="e">
        <f t="shared" si="3937"/>
        <v>#DIV/0!</v>
      </c>
      <c r="CC7410" s="447" t="e">
        <f>+CB7410/#REF!</f>
        <v>#DIV/0!</v>
      </c>
      <c r="CE7410" s="451" t="e">
        <f t="shared" si="3938"/>
        <v>#DIV/0!</v>
      </c>
    </row>
    <row r="7411" spans="1:83" x14ac:dyDescent="0.2">
      <c r="A7411" s="521">
        <f t="shared" si="3939"/>
        <v>40122</v>
      </c>
      <c r="B7411" s="522">
        <f t="shared" si="3921"/>
        <v>4</v>
      </c>
      <c r="C7411" s="522">
        <f t="shared" si="3922"/>
        <v>11</v>
      </c>
      <c r="D7411" s="505" t="str">
        <f t="shared" si="3940"/>
        <v>inv</v>
      </c>
      <c r="E7411" s="522">
        <f t="shared" si="3923"/>
        <v>15</v>
      </c>
      <c r="F7411" s="522">
        <f t="shared" si="3924"/>
        <v>309</v>
      </c>
      <c r="G7411" s="522">
        <f t="shared" si="3941"/>
        <v>7407</v>
      </c>
      <c r="H7411" s="506">
        <v>623.17427884615381</v>
      </c>
      <c r="I7411" s="507">
        <f>+H7411-L7411/Cogeneratore!$C$24</f>
        <v>623.17427884615381</v>
      </c>
      <c r="J7411" s="507">
        <f t="shared" si="3942"/>
        <v>0</v>
      </c>
      <c r="K7411" s="508">
        <v>407.84983918999569</v>
      </c>
      <c r="L7411" s="508">
        <v>0</v>
      </c>
      <c r="M7411" s="507">
        <f t="shared" si="3925"/>
        <v>623.17427884615381</v>
      </c>
      <c r="N7411" s="507">
        <f t="shared" si="3943"/>
        <v>407.84983918999569</v>
      </c>
      <c r="O7411" s="509" t="s">
        <v>8</v>
      </c>
      <c r="P7411" s="578"/>
      <c r="Q7411" s="578"/>
      <c r="R7411" s="510" t="e">
        <f>MIN(IF(I7411&gt;#REF!*#REF!,#REF!,IF(AND(I7411&lt;#REF!,#REF!=2),0,ROUNDUP(I7411/#REF!,0))),#REF!)</f>
        <v>#REF!</v>
      </c>
      <c r="S7411" s="510" t="e">
        <f>IF(R7411=0,0,MAX(MIN(I7411,R7411*#REF!),#REF!))</f>
        <v>#REF!</v>
      </c>
      <c r="T7411" s="511" t="e">
        <f>IF(R7411&lt;&gt;0,IF(S7411/R7411/#REF!=1,#REF!,HLOOKUP(S7411/R7411/#REF!,#REF!,2)+(HLOOKUP(S7411/R7411/#REF!+0.2,#REF!,2)-HLOOKUP(S7411/R7411/#REF!,#REF!,2))*(S7411/R7411/#REF!-HLOOKUP(S7411/R7411/#REF!,#REF!,1))/(HLOOKUP(S7411/R7411/#REF!+0.2,#REF!,1)-HLOOKUP(S7411/R7411/#REF!,#REF!,1))),0.5)</f>
        <v>#REF!</v>
      </c>
      <c r="U7411" s="512" t="e">
        <f>IF(R7411&lt;&gt;0,IF(S7411/R7411/#REF!=1,#REF!,HLOOKUP(S7411/R7411/#REF!,#REF!,3)+(HLOOKUP(S7411/R7411/#REF!+0.2,#REF!,3)-HLOOKUP(S7411/R7411/#REF!,#REF!,3))*(S7411/R7411/#REF!-HLOOKUP(S7411/R7411/#REF!,#REF!,1))/(HLOOKUP(S7411/R7411/#REF!+0.2,#REF!,1)-HLOOKUP(S7411/R7411/#REF!,#REF!,1))),1)</f>
        <v>#REF!</v>
      </c>
      <c r="V7411" s="510" t="e">
        <f t="shared" si="3944"/>
        <v>#REF!</v>
      </c>
      <c r="W7411" s="513" t="e">
        <f>MIN(IF(N7411&gt;#REF!*#REF!,#REF!,IF(AND(N7411&lt;#REF!,#REF!=2),0,ROUNDUP(N7411/#REF!,0))),#REF!)</f>
        <v>#REF!</v>
      </c>
      <c r="X7411" s="513" t="e">
        <f t="shared" si="3945"/>
        <v>#REF!</v>
      </c>
      <c r="Y7411" s="511" t="e">
        <f>IF(W7411&lt;&gt;0,IF(AA7411/W7411/#REF!=1,#REF!,HLOOKUP(AA7411/W7411/#REF!,#REF!,2)+(HLOOKUP(AA7411/W7411/#REF!+0.2,#REF!,2)-HLOOKUP(AA7411/W7411/#REF!,#REF!,2))*(AA7411/W7411/#REF!-HLOOKUP(AA7411/W7411/#REF!,#REF!,1))/(HLOOKUP(AA7411/W7411/#REF!+0.2,#REF!,1)-HLOOKUP(AA7411/W7411/#REF!,#REF!,1))),0.5)</f>
        <v>#REF!</v>
      </c>
      <c r="Z7411" s="512" t="e">
        <f>IF(W7411&lt;&gt;0,IF(AA7411/W7411/#REF!=1,#REF!,HLOOKUP(AA7411/W7411/#REF!,#REF!,3)+(HLOOKUP(AA7411/W7411/#REF!+0.2,#REF!,3)-HLOOKUP(AA7411/W7411/#REF!,#REF!,3))*(AA7411/W7411/#REF!-HLOOKUP(AA7411/W7411/#REF!,#REF!,1))/(HLOOKUP(AA7411/W7411/#REF!+0.2,#REF!,1)-HLOOKUP(AA7411/W7411/#REF!,#REF!,1))),1)</f>
        <v>#REF!</v>
      </c>
      <c r="AA7411" s="514" t="e">
        <f>IF(W7411=0,0,MAX(MIN(N7411,W7411*#REF!),#REF!))</f>
        <v>#REF!</v>
      </c>
      <c r="AB7411" s="515" t="e">
        <f>AD7411/Cogeneratore!$C$4</f>
        <v>#DIV/0!</v>
      </c>
      <c r="AC7411" s="549"/>
      <c r="AD7411" s="550"/>
      <c r="AE7411" s="549"/>
      <c r="AF7411" s="550"/>
      <c r="AG7411" s="549"/>
      <c r="AH7411" s="550"/>
      <c r="AI7411" s="516" t="e">
        <f t="shared" si="3946"/>
        <v>#DIV/0!</v>
      </c>
      <c r="AJ7411" s="517">
        <f t="shared" si="3947"/>
        <v>0</v>
      </c>
      <c r="AK7411" s="513">
        <f t="shared" si="3926"/>
        <v>0</v>
      </c>
      <c r="AL7411" s="513">
        <f t="shared" si="3927"/>
        <v>0</v>
      </c>
      <c r="AM7411" s="513">
        <f t="shared" si="3928"/>
        <v>623.17427884615381</v>
      </c>
      <c r="AN7411" s="550"/>
      <c r="AO7411" s="550"/>
      <c r="AP7411" s="550"/>
      <c r="AQ7411" s="517">
        <f t="shared" si="3948"/>
        <v>0</v>
      </c>
      <c r="AR7411" s="513">
        <f t="shared" si="3949"/>
        <v>0</v>
      </c>
      <c r="AS7411" s="551"/>
      <c r="AT7411" s="552"/>
      <c r="AU7411" s="513">
        <f t="shared" si="3950"/>
        <v>0</v>
      </c>
      <c r="AV7411" s="513">
        <f>AU7411/Cogeneratore!$C$24</f>
        <v>0</v>
      </c>
      <c r="AW7411" s="513">
        <f t="shared" si="3929"/>
        <v>0</v>
      </c>
      <c r="AX7411" s="513" t="e">
        <f t="shared" si="3930"/>
        <v>#DIV/0!</v>
      </c>
      <c r="AY7411" s="518">
        <f t="shared" si="3931"/>
        <v>407.84983918999569</v>
      </c>
      <c r="AZ7411" s="519" t="e">
        <f t="shared" si="3932"/>
        <v>#DIV/0!</v>
      </c>
      <c r="BA7411" s="514" t="e">
        <f t="shared" si="3951"/>
        <v>#DIV/0!</v>
      </c>
      <c r="BB7411" s="520" t="e">
        <f>+BV7411*860/8250/Cogeneratore!$C$6</f>
        <v>#DIV/0!</v>
      </c>
      <c r="BC7411" s="625"/>
      <c r="BD7411" s="451">
        <f t="shared" si="3933"/>
        <v>0</v>
      </c>
      <c r="BN7411" s="447">
        <f>+L7411/Cogeneratore!$C$24</f>
        <v>0</v>
      </c>
      <c r="BP7411" s="447">
        <f t="shared" si="3934"/>
        <v>0</v>
      </c>
      <c r="BQ7411" s="447" t="e">
        <f>IF(BR7411&lt;Cogeneratore!$C$25/Cogeneratore!$C$23,BP7411,BP7411+BR7411-Cogeneratore!$C$25/Cogeneratore!$C$23)</f>
        <v>#DIV/0!</v>
      </c>
      <c r="BR7411" s="462">
        <f t="shared" si="3953"/>
        <v>0</v>
      </c>
      <c r="BS7411" s="462" t="e">
        <f>IF(BR7411&lt;Cogeneratore!$C$25/Cogeneratore!$C$23,BR7411,Cogeneratore!$C$25/Cogeneratore!$C$23)</f>
        <v>#DIV/0!</v>
      </c>
      <c r="BT7411" s="447" t="e">
        <f>+BS7411*(1-Cogeneratore!$C$23)</f>
        <v>#DIV/0!</v>
      </c>
      <c r="BU7411" s="462" t="e">
        <f>IF(BR7411-BT7411&lt;Cogeneratore!$C$25,BR7411-BT7411,Cogeneratore!$C$25)</f>
        <v>#DIV/0!</v>
      </c>
      <c r="BV7411" s="462" t="e">
        <f t="shared" si="3935"/>
        <v>#DIV/0!</v>
      </c>
      <c r="BW7411" s="462" t="e">
        <f t="shared" si="3936"/>
        <v>#DIV/0!</v>
      </c>
      <c r="BX7411" s="462" t="e">
        <f t="shared" si="3952"/>
        <v>#DIV/0!</v>
      </c>
      <c r="BY7411" s="447" t="e">
        <f>+BX7411*(1-#REF!)</f>
        <v>#DIV/0!</v>
      </c>
      <c r="BZ7411" s="462" t="e">
        <f t="shared" si="3954"/>
        <v>#DIV/0!</v>
      </c>
      <c r="CB7411" s="462" t="e">
        <f t="shared" si="3937"/>
        <v>#DIV/0!</v>
      </c>
      <c r="CC7411" s="447" t="e">
        <f>+CB7411/#REF!</f>
        <v>#DIV/0!</v>
      </c>
      <c r="CE7411" s="451" t="e">
        <f t="shared" si="3938"/>
        <v>#DIV/0!</v>
      </c>
    </row>
    <row r="7412" spans="1:83" x14ac:dyDescent="0.2">
      <c r="A7412" s="521">
        <f t="shared" si="3939"/>
        <v>40122</v>
      </c>
      <c r="B7412" s="522">
        <f t="shared" si="3921"/>
        <v>4</v>
      </c>
      <c r="C7412" s="522">
        <f t="shared" si="3922"/>
        <v>11</v>
      </c>
      <c r="D7412" s="505" t="str">
        <f t="shared" si="3940"/>
        <v>inv</v>
      </c>
      <c r="E7412" s="522">
        <f t="shared" si="3923"/>
        <v>16</v>
      </c>
      <c r="F7412" s="522">
        <f t="shared" si="3924"/>
        <v>309</v>
      </c>
      <c r="G7412" s="522">
        <f t="shared" si="3941"/>
        <v>7408</v>
      </c>
      <c r="H7412" s="506">
        <v>613.00600961538464</v>
      </c>
      <c r="I7412" s="507">
        <f>+H7412-L7412/Cogeneratore!$C$24</f>
        <v>613.00600961538464</v>
      </c>
      <c r="J7412" s="507">
        <f t="shared" si="3942"/>
        <v>0</v>
      </c>
      <c r="K7412" s="508">
        <v>233.05705096571182</v>
      </c>
      <c r="L7412" s="508">
        <v>0</v>
      </c>
      <c r="M7412" s="507">
        <f t="shared" si="3925"/>
        <v>613.00600961538464</v>
      </c>
      <c r="N7412" s="507">
        <f t="shared" si="3943"/>
        <v>233.05705096571182</v>
      </c>
      <c r="O7412" s="509" t="s">
        <v>8</v>
      </c>
      <c r="P7412" s="578"/>
      <c r="Q7412" s="578"/>
      <c r="R7412" s="510" t="e">
        <f>MIN(IF(I7412&gt;#REF!*#REF!,#REF!,IF(AND(I7412&lt;#REF!,#REF!=2),0,ROUNDUP(I7412/#REF!,0))),#REF!)</f>
        <v>#REF!</v>
      </c>
      <c r="S7412" s="510" t="e">
        <f>IF(R7412=0,0,MAX(MIN(I7412,R7412*#REF!),#REF!))</f>
        <v>#REF!</v>
      </c>
      <c r="T7412" s="511" t="e">
        <f>IF(R7412&lt;&gt;0,IF(S7412/R7412/#REF!=1,#REF!,HLOOKUP(S7412/R7412/#REF!,#REF!,2)+(HLOOKUP(S7412/R7412/#REF!+0.2,#REF!,2)-HLOOKUP(S7412/R7412/#REF!,#REF!,2))*(S7412/R7412/#REF!-HLOOKUP(S7412/R7412/#REF!,#REF!,1))/(HLOOKUP(S7412/R7412/#REF!+0.2,#REF!,1)-HLOOKUP(S7412/R7412/#REF!,#REF!,1))),0.5)</f>
        <v>#REF!</v>
      </c>
      <c r="U7412" s="512" t="e">
        <f>IF(R7412&lt;&gt;0,IF(S7412/R7412/#REF!=1,#REF!,HLOOKUP(S7412/R7412/#REF!,#REF!,3)+(HLOOKUP(S7412/R7412/#REF!+0.2,#REF!,3)-HLOOKUP(S7412/R7412/#REF!,#REF!,3))*(S7412/R7412/#REF!-HLOOKUP(S7412/R7412/#REF!,#REF!,1))/(HLOOKUP(S7412/R7412/#REF!+0.2,#REF!,1)-HLOOKUP(S7412/R7412/#REF!,#REF!,1))),1)</f>
        <v>#REF!</v>
      </c>
      <c r="V7412" s="510" t="e">
        <f t="shared" si="3944"/>
        <v>#REF!</v>
      </c>
      <c r="W7412" s="513" t="e">
        <f>MIN(IF(N7412&gt;#REF!*#REF!,#REF!,IF(AND(N7412&lt;#REF!,#REF!=2),0,ROUNDUP(N7412/#REF!,0))),#REF!)</f>
        <v>#REF!</v>
      </c>
      <c r="X7412" s="513" t="e">
        <f t="shared" si="3945"/>
        <v>#REF!</v>
      </c>
      <c r="Y7412" s="511" t="e">
        <f>IF(W7412&lt;&gt;0,IF(AA7412/W7412/#REF!=1,#REF!,HLOOKUP(AA7412/W7412/#REF!,#REF!,2)+(HLOOKUP(AA7412/W7412/#REF!+0.2,#REF!,2)-HLOOKUP(AA7412/W7412/#REF!,#REF!,2))*(AA7412/W7412/#REF!-HLOOKUP(AA7412/W7412/#REF!,#REF!,1))/(HLOOKUP(AA7412/W7412/#REF!+0.2,#REF!,1)-HLOOKUP(AA7412/W7412/#REF!,#REF!,1))),0.5)</f>
        <v>#REF!</v>
      </c>
      <c r="Z7412" s="512" t="e">
        <f>IF(W7412&lt;&gt;0,IF(AA7412/W7412/#REF!=1,#REF!,HLOOKUP(AA7412/W7412/#REF!,#REF!,3)+(HLOOKUP(AA7412/W7412/#REF!+0.2,#REF!,3)-HLOOKUP(AA7412/W7412/#REF!,#REF!,3))*(AA7412/W7412/#REF!-HLOOKUP(AA7412/W7412/#REF!,#REF!,1))/(HLOOKUP(AA7412/W7412/#REF!+0.2,#REF!,1)-HLOOKUP(AA7412/W7412/#REF!,#REF!,1))),1)</f>
        <v>#REF!</v>
      </c>
      <c r="AA7412" s="514" t="e">
        <f>IF(W7412=0,0,MAX(MIN(N7412,W7412*#REF!),#REF!))</f>
        <v>#REF!</v>
      </c>
      <c r="AB7412" s="515" t="e">
        <f>AD7412/Cogeneratore!$C$4</f>
        <v>#DIV/0!</v>
      </c>
      <c r="AC7412" s="549"/>
      <c r="AD7412" s="550"/>
      <c r="AE7412" s="549"/>
      <c r="AF7412" s="550"/>
      <c r="AG7412" s="549"/>
      <c r="AH7412" s="550"/>
      <c r="AI7412" s="516" t="e">
        <f t="shared" si="3946"/>
        <v>#DIV/0!</v>
      </c>
      <c r="AJ7412" s="517">
        <f t="shared" si="3947"/>
        <v>0</v>
      </c>
      <c r="AK7412" s="513">
        <f t="shared" si="3926"/>
        <v>0</v>
      </c>
      <c r="AL7412" s="513">
        <f t="shared" si="3927"/>
        <v>0</v>
      </c>
      <c r="AM7412" s="513">
        <f t="shared" si="3928"/>
        <v>613.00600961538464</v>
      </c>
      <c r="AN7412" s="550"/>
      <c r="AO7412" s="550"/>
      <c r="AP7412" s="550"/>
      <c r="AQ7412" s="517">
        <f t="shared" si="3948"/>
        <v>0</v>
      </c>
      <c r="AR7412" s="513">
        <f t="shared" si="3949"/>
        <v>0</v>
      </c>
      <c r="AS7412" s="551"/>
      <c r="AT7412" s="552"/>
      <c r="AU7412" s="513">
        <f t="shared" si="3950"/>
        <v>0</v>
      </c>
      <c r="AV7412" s="513">
        <f>AU7412/Cogeneratore!$C$24</f>
        <v>0</v>
      </c>
      <c r="AW7412" s="513">
        <f t="shared" si="3929"/>
        <v>0</v>
      </c>
      <c r="AX7412" s="513" t="e">
        <f t="shared" si="3930"/>
        <v>#DIV/0!</v>
      </c>
      <c r="AY7412" s="518">
        <f t="shared" si="3931"/>
        <v>233.05705096571182</v>
      </c>
      <c r="AZ7412" s="519" t="e">
        <f t="shared" si="3932"/>
        <v>#DIV/0!</v>
      </c>
      <c r="BA7412" s="514" t="e">
        <f t="shared" si="3951"/>
        <v>#DIV/0!</v>
      </c>
      <c r="BB7412" s="520" t="e">
        <f>+BV7412*860/8250/Cogeneratore!$C$6</f>
        <v>#DIV/0!</v>
      </c>
      <c r="BC7412" s="625"/>
      <c r="BD7412" s="451">
        <f t="shared" si="3933"/>
        <v>0</v>
      </c>
      <c r="BN7412" s="447">
        <f>+L7412/Cogeneratore!$C$24</f>
        <v>0</v>
      </c>
      <c r="BP7412" s="447">
        <f t="shared" si="3934"/>
        <v>0</v>
      </c>
      <c r="BQ7412" s="447" t="e">
        <f>IF(BR7412&lt;Cogeneratore!$C$25/Cogeneratore!$C$23,BP7412,BP7412+BR7412-Cogeneratore!$C$25/Cogeneratore!$C$23)</f>
        <v>#DIV/0!</v>
      </c>
      <c r="BR7412" s="462">
        <f t="shared" si="3953"/>
        <v>0</v>
      </c>
      <c r="BS7412" s="462" t="e">
        <f>IF(BR7412&lt;Cogeneratore!$C$25/Cogeneratore!$C$23,BR7412,Cogeneratore!$C$25/Cogeneratore!$C$23)</f>
        <v>#DIV/0!</v>
      </c>
      <c r="BT7412" s="447" t="e">
        <f>+BS7412*(1-Cogeneratore!$C$23)</f>
        <v>#DIV/0!</v>
      </c>
      <c r="BU7412" s="462" t="e">
        <f>IF(BR7412-BT7412&lt;Cogeneratore!$C$25,BR7412-BT7412,Cogeneratore!$C$25)</f>
        <v>#DIV/0!</v>
      </c>
      <c r="BV7412" s="462" t="e">
        <f t="shared" si="3935"/>
        <v>#DIV/0!</v>
      </c>
      <c r="BW7412" s="462" t="e">
        <f t="shared" si="3936"/>
        <v>#DIV/0!</v>
      </c>
      <c r="BX7412" s="462" t="e">
        <f t="shared" si="3952"/>
        <v>#DIV/0!</v>
      </c>
      <c r="BY7412" s="447" t="e">
        <f>+BX7412*(1-#REF!)</f>
        <v>#DIV/0!</v>
      </c>
      <c r="BZ7412" s="462" t="e">
        <f t="shared" si="3954"/>
        <v>#DIV/0!</v>
      </c>
      <c r="CB7412" s="462" t="e">
        <f t="shared" si="3937"/>
        <v>#DIV/0!</v>
      </c>
      <c r="CC7412" s="447" t="e">
        <f>+CB7412/#REF!</f>
        <v>#DIV/0!</v>
      </c>
      <c r="CE7412" s="451" t="e">
        <f t="shared" si="3938"/>
        <v>#DIV/0!</v>
      </c>
    </row>
    <row r="7413" spans="1:83" x14ac:dyDescent="0.2">
      <c r="A7413" s="521">
        <f t="shared" si="3939"/>
        <v>40122</v>
      </c>
      <c r="B7413" s="522">
        <f t="shared" si="3921"/>
        <v>4</v>
      </c>
      <c r="C7413" s="522">
        <f t="shared" si="3922"/>
        <v>11</v>
      </c>
      <c r="D7413" s="505" t="str">
        <f t="shared" si="3940"/>
        <v>inv</v>
      </c>
      <c r="E7413" s="522">
        <f t="shared" si="3923"/>
        <v>17</v>
      </c>
      <c r="F7413" s="522">
        <f t="shared" si="3924"/>
        <v>309</v>
      </c>
      <c r="G7413" s="522">
        <f t="shared" si="3941"/>
        <v>7409</v>
      </c>
      <c r="H7413" s="506">
        <v>616.71634615384619</v>
      </c>
      <c r="I7413" s="507">
        <f>+H7413-L7413/Cogeneratore!$C$24</f>
        <v>616.71634615384619</v>
      </c>
      <c r="J7413" s="507">
        <f t="shared" si="3942"/>
        <v>0</v>
      </c>
      <c r="K7413" s="508">
        <v>233.05705096571182</v>
      </c>
      <c r="L7413" s="508">
        <v>0</v>
      </c>
      <c r="M7413" s="507">
        <f t="shared" si="3925"/>
        <v>616.71634615384619</v>
      </c>
      <c r="N7413" s="507">
        <f t="shared" si="3943"/>
        <v>233.05705096571182</v>
      </c>
      <c r="O7413" s="509" t="s">
        <v>8</v>
      </c>
      <c r="P7413" s="578"/>
      <c r="Q7413" s="578"/>
      <c r="R7413" s="510" t="e">
        <f>MIN(IF(I7413&gt;#REF!*#REF!,#REF!,IF(AND(I7413&lt;#REF!,#REF!=2),0,ROUNDUP(I7413/#REF!,0))),#REF!)</f>
        <v>#REF!</v>
      </c>
      <c r="S7413" s="510" t="e">
        <f>IF(R7413=0,0,MAX(MIN(I7413,R7413*#REF!),#REF!))</f>
        <v>#REF!</v>
      </c>
      <c r="T7413" s="511" t="e">
        <f>IF(R7413&lt;&gt;0,IF(S7413/R7413/#REF!=1,#REF!,HLOOKUP(S7413/R7413/#REF!,#REF!,2)+(HLOOKUP(S7413/R7413/#REF!+0.2,#REF!,2)-HLOOKUP(S7413/R7413/#REF!,#REF!,2))*(S7413/R7413/#REF!-HLOOKUP(S7413/R7413/#REF!,#REF!,1))/(HLOOKUP(S7413/R7413/#REF!+0.2,#REF!,1)-HLOOKUP(S7413/R7413/#REF!,#REF!,1))),0.5)</f>
        <v>#REF!</v>
      </c>
      <c r="U7413" s="512" t="e">
        <f>IF(R7413&lt;&gt;0,IF(S7413/R7413/#REF!=1,#REF!,HLOOKUP(S7413/R7413/#REF!,#REF!,3)+(HLOOKUP(S7413/R7413/#REF!+0.2,#REF!,3)-HLOOKUP(S7413/R7413/#REF!,#REF!,3))*(S7413/R7413/#REF!-HLOOKUP(S7413/R7413/#REF!,#REF!,1))/(HLOOKUP(S7413/R7413/#REF!+0.2,#REF!,1)-HLOOKUP(S7413/R7413/#REF!,#REF!,1))),1)</f>
        <v>#REF!</v>
      </c>
      <c r="V7413" s="510" t="e">
        <f t="shared" si="3944"/>
        <v>#REF!</v>
      </c>
      <c r="W7413" s="513" t="e">
        <f>MIN(IF(N7413&gt;#REF!*#REF!,#REF!,IF(AND(N7413&lt;#REF!,#REF!=2),0,ROUNDUP(N7413/#REF!,0))),#REF!)</f>
        <v>#REF!</v>
      </c>
      <c r="X7413" s="513" t="e">
        <f t="shared" si="3945"/>
        <v>#REF!</v>
      </c>
      <c r="Y7413" s="511" t="e">
        <f>IF(W7413&lt;&gt;0,IF(AA7413/W7413/#REF!=1,#REF!,HLOOKUP(AA7413/W7413/#REF!,#REF!,2)+(HLOOKUP(AA7413/W7413/#REF!+0.2,#REF!,2)-HLOOKUP(AA7413/W7413/#REF!,#REF!,2))*(AA7413/W7413/#REF!-HLOOKUP(AA7413/W7413/#REF!,#REF!,1))/(HLOOKUP(AA7413/W7413/#REF!+0.2,#REF!,1)-HLOOKUP(AA7413/W7413/#REF!,#REF!,1))),0.5)</f>
        <v>#REF!</v>
      </c>
      <c r="Z7413" s="512" t="e">
        <f>IF(W7413&lt;&gt;0,IF(AA7413/W7413/#REF!=1,#REF!,HLOOKUP(AA7413/W7413/#REF!,#REF!,3)+(HLOOKUP(AA7413/W7413/#REF!+0.2,#REF!,3)-HLOOKUP(AA7413/W7413/#REF!,#REF!,3))*(AA7413/W7413/#REF!-HLOOKUP(AA7413/W7413/#REF!,#REF!,1))/(HLOOKUP(AA7413/W7413/#REF!+0.2,#REF!,1)-HLOOKUP(AA7413/W7413/#REF!,#REF!,1))),1)</f>
        <v>#REF!</v>
      </c>
      <c r="AA7413" s="514" t="e">
        <f>IF(W7413=0,0,MAX(MIN(N7413,W7413*#REF!),#REF!))</f>
        <v>#REF!</v>
      </c>
      <c r="AB7413" s="515" t="e">
        <f>AD7413/Cogeneratore!$C$4</f>
        <v>#DIV/0!</v>
      </c>
      <c r="AC7413" s="549"/>
      <c r="AD7413" s="550"/>
      <c r="AE7413" s="549"/>
      <c r="AF7413" s="550"/>
      <c r="AG7413" s="549"/>
      <c r="AH7413" s="550"/>
      <c r="AI7413" s="516" t="e">
        <f t="shared" si="3946"/>
        <v>#DIV/0!</v>
      </c>
      <c r="AJ7413" s="517">
        <f t="shared" si="3947"/>
        <v>0</v>
      </c>
      <c r="AK7413" s="513">
        <f t="shared" si="3926"/>
        <v>0</v>
      </c>
      <c r="AL7413" s="513">
        <f t="shared" si="3927"/>
        <v>0</v>
      </c>
      <c r="AM7413" s="513">
        <f t="shared" si="3928"/>
        <v>616.71634615384619</v>
      </c>
      <c r="AN7413" s="550"/>
      <c r="AO7413" s="550"/>
      <c r="AP7413" s="550"/>
      <c r="AQ7413" s="517">
        <f t="shared" si="3948"/>
        <v>0</v>
      </c>
      <c r="AR7413" s="513">
        <f t="shared" si="3949"/>
        <v>0</v>
      </c>
      <c r="AS7413" s="551"/>
      <c r="AT7413" s="552"/>
      <c r="AU7413" s="513">
        <f t="shared" si="3950"/>
        <v>0</v>
      </c>
      <c r="AV7413" s="513">
        <f>AU7413/Cogeneratore!$C$24</f>
        <v>0</v>
      </c>
      <c r="AW7413" s="513">
        <f t="shared" si="3929"/>
        <v>0</v>
      </c>
      <c r="AX7413" s="513" t="e">
        <f t="shared" si="3930"/>
        <v>#DIV/0!</v>
      </c>
      <c r="AY7413" s="518">
        <f t="shared" si="3931"/>
        <v>233.05705096571182</v>
      </c>
      <c r="AZ7413" s="519" t="e">
        <f t="shared" si="3932"/>
        <v>#DIV/0!</v>
      </c>
      <c r="BA7413" s="514" t="e">
        <f t="shared" si="3951"/>
        <v>#DIV/0!</v>
      </c>
      <c r="BB7413" s="520" t="e">
        <f>+BV7413*860/8250/Cogeneratore!$C$6</f>
        <v>#DIV/0!</v>
      </c>
      <c r="BC7413" s="625"/>
      <c r="BD7413" s="451">
        <f t="shared" si="3933"/>
        <v>0</v>
      </c>
      <c r="BN7413" s="447">
        <f>+L7413/Cogeneratore!$C$24</f>
        <v>0</v>
      </c>
      <c r="BP7413" s="447">
        <f t="shared" si="3934"/>
        <v>0</v>
      </c>
      <c r="BQ7413" s="447" t="e">
        <f>IF(BR7413&lt;Cogeneratore!$C$25/Cogeneratore!$C$23,BP7413,BP7413+BR7413-Cogeneratore!$C$25/Cogeneratore!$C$23)</f>
        <v>#DIV/0!</v>
      </c>
      <c r="BR7413" s="462">
        <f t="shared" si="3953"/>
        <v>0</v>
      </c>
      <c r="BS7413" s="462" t="e">
        <f>IF(BR7413&lt;Cogeneratore!$C$25/Cogeneratore!$C$23,BR7413,Cogeneratore!$C$25/Cogeneratore!$C$23)</f>
        <v>#DIV/0!</v>
      </c>
      <c r="BT7413" s="447" t="e">
        <f>+BS7413*(1-Cogeneratore!$C$23)</f>
        <v>#DIV/0!</v>
      </c>
      <c r="BU7413" s="462" t="e">
        <f>IF(BR7413-BT7413&lt;Cogeneratore!$C$25,BR7413-BT7413,Cogeneratore!$C$25)</f>
        <v>#DIV/0!</v>
      </c>
      <c r="BV7413" s="462" t="e">
        <f t="shared" si="3935"/>
        <v>#DIV/0!</v>
      </c>
      <c r="BW7413" s="462" t="e">
        <f t="shared" si="3936"/>
        <v>#DIV/0!</v>
      </c>
      <c r="BX7413" s="462" t="e">
        <f t="shared" si="3952"/>
        <v>#DIV/0!</v>
      </c>
      <c r="BY7413" s="447" t="e">
        <f>+BX7413*(1-#REF!)</f>
        <v>#DIV/0!</v>
      </c>
      <c r="BZ7413" s="462" t="e">
        <f t="shared" si="3954"/>
        <v>#DIV/0!</v>
      </c>
      <c r="CB7413" s="462" t="e">
        <f t="shared" si="3937"/>
        <v>#DIV/0!</v>
      </c>
      <c r="CC7413" s="447" t="e">
        <f>+CB7413/#REF!</f>
        <v>#DIV/0!</v>
      </c>
      <c r="CE7413" s="451" t="e">
        <f t="shared" si="3938"/>
        <v>#DIV/0!</v>
      </c>
    </row>
    <row r="7414" spans="1:83" x14ac:dyDescent="0.2">
      <c r="A7414" s="521">
        <f t="shared" si="3939"/>
        <v>40122</v>
      </c>
      <c r="B7414" s="522">
        <f t="shared" si="3921"/>
        <v>4</v>
      </c>
      <c r="C7414" s="522">
        <f t="shared" si="3922"/>
        <v>11</v>
      </c>
      <c r="D7414" s="505" t="str">
        <f t="shared" si="3940"/>
        <v>inv</v>
      </c>
      <c r="E7414" s="522">
        <f t="shared" si="3923"/>
        <v>18</v>
      </c>
      <c r="F7414" s="522">
        <f t="shared" si="3924"/>
        <v>309</v>
      </c>
      <c r="G7414" s="522">
        <f t="shared" si="3941"/>
        <v>7410</v>
      </c>
      <c r="H7414" s="506">
        <v>595.16286057692309</v>
      </c>
      <c r="I7414" s="507">
        <f>+H7414-L7414/Cogeneratore!$C$24</f>
        <v>595.16286057692309</v>
      </c>
      <c r="J7414" s="507">
        <f t="shared" si="3942"/>
        <v>0</v>
      </c>
      <c r="K7414" s="508">
        <v>233.05705096571182</v>
      </c>
      <c r="L7414" s="508">
        <v>0</v>
      </c>
      <c r="M7414" s="507">
        <f t="shared" si="3925"/>
        <v>595.16286057692309</v>
      </c>
      <c r="N7414" s="507">
        <f t="shared" si="3943"/>
        <v>233.05705096571182</v>
      </c>
      <c r="O7414" s="509" t="s">
        <v>8</v>
      </c>
      <c r="P7414" s="578"/>
      <c r="Q7414" s="578"/>
      <c r="R7414" s="510" t="e">
        <f>MIN(IF(I7414&gt;#REF!*#REF!,#REF!,IF(AND(I7414&lt;#REF!,#REF!=2),0,ROUNDUP(I7414/#REF!,0))),#REF!)</f>
        <v>#REF!</v>
      </c>
      <c r="S7414" s="510" t="e">
        <f>IF(R7414=0,0,MAX(MIN(I7414,R7414*#REF!),#REF!))</f>
        <v>#REF!</v>
      </c>
      <c r="T7414" s="511" t="e">
        <f>IF(R7414&lt;&gt;0,IF(S7414/R7414/#REF!=1,#REF!,HLOOKUP(S7414/R7414/#REF!,#REF!,2)+(HLOOKUP(S7414/R7414/#REF!+0.2,#REF!,2)-HLOOKUP(S7414/R7414/#REF!,#REF!,2))*(S7414/R7414/#REF!-HLOOKUP(S7414/R7414/#REF!,#REF!,1))/(HLOOKUP(S7414/R7414/#REF!+0.2,#REF!,1)-HLOOKUP(S7414/R7414/#REF!,#REF!,1))),0.5)</f>
        <v>#REF!</v>
      </c>
      <c r="U7414" s="512" t="e">
        <f>IF(R7414&lt;&gt;0,IF(S7414/R7414/#REF!=1,#REF!,HLOOKUP(S7414/R7414/#REF!,#REF!,3)+(HLOOKUP(S7414/R7414/#REF!+0.2,#REF!,3)-HLOOKUP(S7414/R7414/#REF!,#REF!,3))*(S7414/R7414/#REF!-HLOOKUP(S7414/R7414/#REF!,#REF!,1))/(HLOOKUP(S7414/R7414/#REF!+0.2,#REF!,1)-HLOOKUP(S7414/R7414/#REF!,#REF!,1))),1)</f>
        <v>#REF!</v>
      </c>
      <c r="V7414" s="510" t="e">
        <f t="shared" si="3944"/>
        <v>#REF!</v>
      </c>
      <c r="W7414" s="513" t="e">
        <f>MIN(IF(N7414&gt;#REF!*#REF!,#REF!,IF(AND(N7414&lt;#REF!,#REF!=2),0,ROUNDUP(N7414/#REF!,0))),#REF!)</f>
        <v>#REF!</v>
      </c>
      <c r="X7414" s="513" t="e">
        <f t="shared" si="3945"/>
        <v>#REF!</v>
      </c>
      <c r="Y7414" s="511" t="e">
        <f>IF(W7414&lt;&gt;0,IF(AA7414/W7414/#REF!=1,#REF!,HLOOKUP(AA7414/W7414/#REF!,#REF!,2)+(HLOOKUP(AA7414/W7414/#REF!+0.2,#REF!,2)-HLOOKUP(AA7414/W7414/#REF!,#REF!,2))*(AA7414/W7414/#REF!-HLOOKUP(AA7414/W7414/#REF!,#REF!,1))/(HLOOKUP(AA7414/W7414/#REF!+0.2,#REF!,1)-HLOOKUP(AA7414/W7414/#REF!,#REF!,1))),0.5)</f>
        <v>#REF!</v>
      </c>
      <c r="Z7414" s="512" t="e">
        <f>IF(W7414&lt;&gt;0,IF(AA7414/W7414/#REF!=1,#REF!,HLOOKUP(AA7414/W7414/#REF!,#REF!,3)+(HLOOKUP(AA7414/W7414/#REF!+0.2,#REF!,3)-HLOOKUP(AA7414/W7414/#REF!,#REF!,3))*(AA7414/W7414/#REF!-HLOOKUP(AA7414/W7414/#REF!,#REF!,1))/(HLOOKUP(AA7414/W7414/#REF!+0.2,#REF!,1)-HLOOKUP(AA7414/W7414/#REF!,#REF!,1))),1)</f>
        <v>#REF!</v>
      </c>
      <c r="AA7414" s="514" t="e">
        <f>IF(W7414=0,0,MAX(MIN(N7414,W7414*#REF!),#REF!))</f>
        <v>#REF!</v>
      </c>
      <c r="AB7414" s="515" t="e">
        <f>AD7414/Cogeneratore!$C$4</f>
        <v>#DIV/0!</v>
      </c>
      <c r="AC7414" s="549"/>
      <c r="AD7414" s="550"/>
      <c r="AE7414" s="549"/>
      <c r="AF7414" s="550"/>
      <c r="AG7414" s="549"/>
      <c r="AH7414" s="550"/>
      <c r="AI7414" s="516" t="e">
        <f t="shared" si="3946"/>
        <v>#DIV/0!</v>
      </c>
      <c r="AJ7414" s="517">
        <f t="shared" si="3947"/>
        <v>0</v>
      </c>
      <c r="AK7414" s="513">
        <f t="shared" si="3926"/>
        <v>0</v>
      </c>
      <c r="AL7414" s="513">
        <f t="shared" si="3927"/>
        <v>0</v>
      </c>
      <c r="AM7414" s="513">
        <f t="shared" si="3928"/>
        <v>595.16286057692309</v>
      </c>
      <c r="AN7414" s="550"/>
      <c r="AO7414" s="550"/>
      <c r="AP7414" s="550"/>
      <c r="AQ7414" s="517">
        <f t="shared" si="3948"/>
        <v>0</v>
      </c>
      <c r="AR7414" s="513">
        <f t="shared" si="3949"/>
        <v>0</v>
      </c>
      <c r="AS7414" s="551"/>
      <c r="AT7414" s="552"/>
      <c r="AU7414" s="513">
        <f t="shared" si="3950"/>
        <v>0</v>
      </c>
      <c r="AV7414" s="513">
        <f>AU7414/Cogeneratore!$C$24</f>
        <v>0</v>
      </c>
      <c r="AW7414" s="513">
        <f t="shared" si="3929"/>
        <v>0</v>
      </c>
      <c r="AX7414" s="513" t="e">
        <f t="shared" si="3930"/>
        <v>#DIV/0!</v>
      </c>
      <c r="AY7414" s="518">
        <f t="shared" si="3931"/>
        <v>233.05705096571182</v>
      </c>
      <c r="AZ7414" s="519" t="e">
        <f t="shared" si="3932"/>
        <v>#DIV/0!</v>
      </c>
      <c r="BA7414" s="514" t="e">
        <f t="shared" si="3951"/>
        <v>#DIV/0!</v>
      </c>
      <c r="BB7414" s="520" t="e">
        <f>+BV7414*860/8250/Cogeneratore!$C$6</f>
        <v>#DIV/0!</v>
      </c>
      <c r="BC7414" s="625"/>
      <c r="BD7414" s="451">
        <f t="shared" si="3933"/>
        <v>0</v>
      </c>
      <c r="BN7414" s="447">
        <f>+L7414/Cogeneratore!$C$24</f>
        <v>0</v>
      </c>
      <c r="BP7414" s="447">
        <f t="shared" si="3934"/>
        <v>0</v>
      </c>
      <c r="BQ7414" s="447" t="e">
        <f>IF(BR7414&lt;Cogeneratore!$C$25/Cogeneratore!$C$23,BP7414,BP7414+BR7414-Cogeneratore!$C$25/Cogeneratore!$C$23)</f>
        <v>#DIV/0!</v>
      </c>
      <c r="BR7414" s="462">
        <f t="shared" si="3953"/>
        <v>0</v>
      </c>
      <c r="BS7414" s="462" t="e">
        <f>IF(BR7414&lt;Cogeneratore!$C$25/Cogeneratore!$C$23,BR7414,Cogeneratore!$C$25/Cogeneratore!$C$23)</f>
        <v>#DIV/0!</v>
      </c>
      <c r="BT7414" s="447" t="e">
        <f>+BS7414*(1-Cogeneratore!$C$23)</f>
        <v>#DIV/0!</v>
      </c>
      <c r="BU7414" s="462" t="e">
        <f>IF(BR7414-BT7414&lt;Cogeneratore!$C$25,BR7414-BT7414,Cogeneratore!$C$25)</f>
        <v>#DIV/0!</v>
      </c>
      <c r="BV7414" s="462" t="e">
        <f t="shared" si="3935"/>
        <v>#DIV/0!</v>
      </c>
      <c r="BW7414" s="462" t="e">
        <f t="shared" si="3936"/>
        <v>#DIV/0!</v>
      </c>
      <c r="BX7414" s="462" t="e">
        <f t="shared" si="3952"/>
        <v>#DIV/0!</v>
      </c>
      <c r="BY7414" s="447" t="e">
        <f>+BX7414*(1-#REF!)</f>
        <v>#DIV/0!</v>
      </c>
      <c r="BZ7414" s="462" t="e">
        <f t="shared" si="3954"/>
        <v>#DIV/0!</v>
      </c>
      <c r="CB7414" s="462" t="e">
        <f t="shared" si="3937"/>
        <v>#DIV/0!</v>
      </c>
      <c r="CC7414" s="447" t="e">
        <f>+CB7414/#REF!</f>
        <v>#DIV/0!</v>
      </c>
      <c r="CE7414" s="451" t="e">
        <f t="shared" si="3938"/>
        <v>#DIV/0!</v>
      </c>
    </row>
    <row r="7415" spans="1:83" x14ac:dyDescent="0.2">
      <c r="A7415" s="521">
        <f t="shared" si="3939"/>
        <v>40122</v>
      </c>
      <c r="B7415" s="522">
        <f t="shared" si="3921"/>
        <v>4</v>
      </c>
      <c r="C7415" s="522">
        <f t="shared" si="3922"/>
        <v>11</v>
      </c>
      <c r="D7415" s="505" t="str">
        <f t="shared" si="3940"/>
        <v>inv</v>
      </c>
      <c r="E7415" s="522">
        <f t="shared" si="3923"/>
        <v>19</v>
      </c>
      <c r="F7415" s="522">
        <f t="shared" si="3924"/>
        <v>309</v>
      </c>
      <c r="G7415" s="522">
        <f t="shared" si="3941"/>
        <v>7411</v>
      </c>
      <c r="H7415" s="506">
        <v>572.40865384615381</v>
      </c>
      <c r="I7415" s="507">
        <f>+H7415-L7415/Cogeneratore!$C$24</f>
        <v>572.40865384615381</v>
      </c>
      <c r="J7415" s="507">
        <f t="shared" si="3942"/>
        <v>0</v>
      </c>
      <c r="K7415" s="508">
        <v>233.05705096571182</v>
      </c>
      <c r="L7415" s="508">
        <v>0</v>
      </c>
      <c r="M7415" s="507">
        <f t="shared" si="3925"/>
        <v>572.40865384615381</v>
      </c>
      <c r="N7415" s="507">
        <f t="shared" si="3943"/>
        <v>233.05705096571182</v>
      </c>
      <c r="O7415" s="509" t="s">
        <v>6</v>
      </c>
      <c r="P7415" s="578"/>
      <c r="Q7415" s="578"/>
      <c r="R7415" s="510" t="e">
        <f>MIN(IF(I7415&gt;#REF!*#REF!,#REF!,IF(AND(I7415&lt;#REF!,#REF!=2),0,ROUNDUP(I7415/#REF!,0))),#REF!)</f>
        <v>#REF!</v>
      </c>
      <c r="S7415" s="510" t="e">
        <f>IF(R7415=0,0,MAX(MIN(I7415,R7415*#REF!),#REF!))</f>
        <v>#REF!</v>
      </c>
      <c r="T7415" s="511" t="e">
        <f>IF(R7415&lt;&gt;0,IF(S7415/R7415/#REF!=1,#REF!,HLOOKUP(S7415/R7415/#REF!,#REF!,2)+(HLOOKUP(S7415/R7415/#REF!+0.2,#REF!,2)-HLOOKUP(S7415/R7415/#REF!,#REF!,2))*(S7415/R7415/#REF!-HLOOKUP(S7415/R7415/#REF!,#REF!,1))/(HLOOKUP(S7415/R7415/#REF!+0.2,#REF!,1)-HLOOKUP(S7415/R7415/#REF!,#REF!,1))),0.5)</f>
        <v>#REF!</v>
      </c>
      <c r="U7415" s="512" t="e">
        <f>IF(R7415&lt;&gt;0,IF(S7415/R7415/#REF!=1,#REF!,HLOOKUP(S7415/R7415/#REF!,#REF!,3)+(HLOOKUP(S7415/R7415/#REF!+0.2,#REF!,3)-HLOOKUP(S7415/R7415/#REF!,#REF!,3))*(S7415/R7415/#REF!-HLOOKUP(S7415/R7415/#REF!,#REF!,1))/(HLOOKUP(S7415/R7415/#REF!+0.2,#REF!,1)-HLOOKUP(S7415/R7415/#REF!,#REF!,1))),1)</f>
        <v>#REF!</v>
      </c>
      <c r="V7415" s="510" t="e">
        <f t="shared" si="3944"/>
        <v>#REF!</v>
      </c>
      <c r="W7415" s="513" t="e">
        <f>MIN(IF(N7415&gt;#REF!*#REF!,#REF!,IF(AND(N7415&lt;#REF!,#REF!=2),0,ROUNDUP(N7415/#REF!,0))),#REF!)</f>
        <v>#REF!</v>
      </c>
      <c r="X7415" s="513" t="e">
        <f t="shared" si="3945"/>
        <v>#REF!</v>
      </c>
      <c r="Y7415" s="511" t="e">
        <f>IF(W7415&lt;&gt;0,IF(AA7415/W7415/#REF!=1,#REF!,HLOOKUP(AA7415/W7415/#REF!,#REF!,2)+(HLOOKUP(AA7415/W7415/#REF!+0.2,#REF!,2)-HLOOKUP(AA7415/W7415/#REF!,#REF!,2))*(AA7415/W7415/#REF!-HLOOKUP(AA7415/W7415/#REF!,#REF!,1))/(HLOOKUP(AA7415/W7415/#REF!+0.2,#REF!,1)-HLOOKUP(AA7415/W7415/#REF!,#REF!,1))),0.5)</f>
        <v>#REF!</v>
      </c>
      <c r="Z7415" s="512" t="e">
        <f>IF(W7415&lt;&gt;0,IF(AA7415/W7415/#REF!=1,#REF!,HLOOKUP(AA7415/W7415/#REF!,#REF!,3)+(HLOOKUP(AA7415/W7415/#REF!+0.2,#REF!,3)-HLOOKUP(AA7415/W7415/#REF!,#REF!,3))*(AA7415/W7415/#REF!-HLOOKUP(AA7415/W7415/#REF!,#REF!,1))/(HLOOKUP(AA7415/W7415/#REF!+0.2,#REF!,1)-HLOOKUP(AA7415/W7415/#REF!,#REF!,1))),1)</f>
        <v>#REF!</v>
      </c>
      <c r="AA7415" s="514" t="e">
        <f>IF(W7415=0,0,MAX(MIN(N7415,W7415*#REF!),#REF!))</f>
        <v>#REF!</v>
      </c>
      <c r="AB7415" s="515" t="e">
        <f>AD7415/Cogeneratore!$C$4</f>
        <v>#DIV/0!</v>
      </c>
      <c r="AC7415" s="549"/>
      <c r="AD7415" s="550"/>
      <c r="AE7415" s="549"/>
      <c r="AF7415" s="550"/>
      <c r="AG7415" s="549"/>
      <c r="AH7415" s="550"/>
      <c r="AI7415" s="516" t="e">
        <f t="shared" si="3946"/>
        <v>#DIV/0!</v>
      </c>
      <c r="AJ7415" s="517">
        <f t="shared" si="3947"/>
        <v>0</v>
      </c>
      <c r="AK7415" s="513">
        <f t="shared" si="3926"/>
        <v>0</v>
      </c>
      <c r="AL7415" s="513">
        <f t="shared" si="3927"/>
        <v>0</v>
      </c>
      <c r="AM7415" s="513">
        <f t="shared" si="3928"/>
        <v>572.40865384615381</v>
      </c>
      <c r="AN7415" s="550"/>
      <c r="AO7415" s="550"/>
      <c r="AP7415" s="550"/>
      <c r="AQ7415" s="517">
        <f t="shared" si="3948"/>
        <v>0</v>
      </c>
      <c r="AR7415" s="513">
        <f t="shared" si="3949"/>
        <v>0</v>
      </c>
      <c r="AS7415" s="551"/>
      <c r="AT7415" s="552"/>
      <c r="AU7415" s="513">
        <f t="shared" si="3950"/>
        <v>0</v>
      </c>
      <c r="AV7415" s="513">
        <f>AU7415/Cogeneratore!$C$24</f>
        <v>0</v>
      </c>
      <c r="AW7415" s="513">
        <f t="shared" si="3929"/>
        <v>0</v>
      </c>
      <c r="AX7415" s="513" t="e">
        <f t="shared" si="3930"/>
        <v>#DIV/0!</v>
      </c>
      <c r="AY7415" s="518">
        <f t="shared" si="3931"/>
        <v>233.05705096571182</v>
      </c>
      <c r="AZ7415" s="519" t="e">
        <f t="shared" si="3932"/>
        <v>#DIV/0!</v>
      </c>
      <c r="BA7415" s="514" t="e">
        <f t="shared" si="3951"/>
        <v>#DIV/0!</v>
      </c>
      <c r="BB7415" s="520" t="e">
        <f>+BV7415*860/8250/Cogeneratore!$C$6</f>
        <v>#DIV/0!</v>
      </c>
      <c r="BC7415" s="625"/>
      <c r="BD7415" s="451">
        <f t="shared" si="3933"/>
        <v>0</v>
      </c>
      <c r="BN7415" s="447">
        <f>+L7415/Cogeneratore!$C$24</f>
        <v>0</v>
      </c>
      <c r="BP7415" s="447">
        <f t="shared" si="3934"/>
        <v>0</v>
      </c>
      <c r="BQ7415" s="447" t="e">
        <f>IF(BR7415&lt;Cogeneratore!$C$25/Cogeneratore!$C$23,BP7415,BP7415+BR7415-Cogeneratore!$C$25/Cogeneratore!$C$23)</f>
        <v>#DIV/0!</v>
      </c>
      <c r="BR7415" s="462">
        <f t="shared" si="3953"/>
        <v>0</v>
      </c>
      <c r="BS7415" s="462" t="e">
        <f>IF(BR7415&lt;Cogeneratore!$C$25/Cogeneratore!$C$23,BR7415,Cogeneratore!$C$25/Cogeneratore!$C$23)</f>
        <v>#DIV/0!</v>
      </c>
      <c r="BT7415" s="447" t="e">
        <f>+BS7415*(1-Cogeneratore!$C$23)</f>
        <v>#DIV/0!</v>
      </c>
      <c r="BU7415" s="462" t="e">
        <f>IF(BR7415-BT7415&lt;Cogeneratore!$C$25,BR7415-BT7415,Cogeneratore!$C$25)</f>
        <v>#DIV/0!</v>
      </c>
      <c r="BV7415" s="462" t="e">
        <f t="shared" si="3935"/>
        <v>#DIV/0!</v>
      </c>
      <c r="BW7415" s="462" t="e">
        <f t="shared" si="3936"/>
        <v>#DIV/0!</v>
      </c>
      <c r="BX7415" s="462" t="e">
        <f t="shared" si="3952"/>
        <v>#DIV/0!</v>
      </c>
      <c r="BY7415" s="447" t="e">
        <f>+BX7415*(1-#REF!)</f>
        <v>#DIV/0!</v>
      </c>
      <c r="BZ7415" s="462" t="e">
        <f t="shared" si="3954"/>
        <v>#DIV/0!</v>
      </c>
      <c r="CB7415" s="462" t="e">
        <f t="shared" si="3937"/>
        <v>#DIV/0!</v>
      </c>
      <c r="CC7415" s="447" t="e">
        <f>+CB7415/#REF!</f>
        <v>#DIV/0!</v>
      </c>
      <c r="CE7415" s="451" t="e">
        <f t="shared" si="3938"/>
        <v>#DIV/0!</v>
      </c>
    </row>
    <row r="7416" spans="1:83" x14ac:dyDescent="0.2">
      <c r="A7416" s="521">
        <f t="shared" si="3939"/>
        <v>40122</v>
      </c>
      <c r="B7416" s="522">
        <f t="shared" si="3921"/>
        <v>4</v>
      </c>
      <c r="C7416" s="522">
        <f t="shared" si="3922"/>
        <v>11</v>
      </c>
      <c r="D7416" s="505" t="str">
        <f t="shared" si="3940"/>
        <v>inv</v>
      </c>
      <c r="E7416" s="522">
        <f t="shared" si="3923"/>
        <v>20</v>
      </c>
      <c r="F7416" s="522">
        <f t="shared" si="3924"/>
        <v>309</v>
      </c>
      <c r="G7416" s="522">
        <f t="shared" si="3941"/>
        <v>7412</v>
      </c>
      <c r="H7416" s="506">
        <v>539.6484375</v>
      </c>
      <c r="I7416" s="507">
        <f>+H7416-L7416/Cogeneratore!$C$24</f>
        <v>539.6484375</v>
      </c>
      <c r="J7416" s="507">
        <f t="shared" si="3942"/>
        <v>0</v>
      </c>
      <c r="K7416" s="508">
        <v>233.05705096571182</v>
      </c>
      <c r="L7416" s="508">
        <v>0</v>
      </c>
      <c r="M7416" s="507">
        <f t="shared" si="3925"/>
        <v>539.6484375</v>
      </c>
      <c r="N7416" s="507">
        <f t="shared" si="3943"/>
        <v>233.05705096571182</v>
      </c>
      <c r="O7416" s="509" t="s">
        <v>6</v>
      </c>
      <c r="P7416" s="578"/>
      <c r="Q7416" s="578"/>
      <c r="R7416" s="510" t="e">
        <f>MIN(IF(I7416&gt;#REF!*#REF!,#REF!,IF(AND(I7416&lt;#REF!,#REF!=2),0,ROUNDUP(I7416/#REF!,0))),#REF!)</f>
        <v>#REF!</v>
      </c>
      <c r="S7416" s="510" t="e">
        <f>IF(R7416=0,0,MAX(MIN(I7416,R7416*#REF!),#REF!))</f>
        <v>#REF!</v>
      </c>
      <c r="T7416" s="511" t="e">
        <f>IF(R7416&lt;&gt;0,IF(S7416/R7416/#REF!=1,#REF!,HLOOKUP(S7416/R7416/#REF!,#REF!,2)+(HLOOKUP(S7416/R7416/#REF!+0.2,#REF!,2)-HLOOKUP(S7416/R7416/#REF!,#REF!,2))*(S7416/R7416/#REF!-HLOOKUP(S7416/R7416/#REF!,#REF!,1))/(HLOOKUP(S7416/R7416/#REF!+0.2,#REF!,1)-HLOOKUP(S7416/R7416/#REF!,#REF!,1))),0.5)</f>
        <v>#REF!</v>
      </c>
      <c r="U7416" s="512" t="e">
        <f>IF(R7416&lt;&gt;0,IF(S7416/R7416/#REF!=1,#REF!,HLOOKUP(S7416/R7416/#REF!,#REF!,3)+(HLOOKUP(S7416/R7416/#REF!+0.2,#REF!,3)-HLOOKUP(S7416/R7416/#REF!,#REF!,3))*(S7416/R7416/#REF!-HLOOKUP(S7416/R7416/#REF!,#REF!,1))/(HLOOKUP(S7416/R7416/#REF!+0.2,#REF!,1)-HLOOKUP(S7416/R7416/#REF!,#REF!,1))),1)</f>
        <v>#REF!</v>
      </c>
      <c r="V7416" s="510" t="e">
        <f t="shared" si="3944"/>
        <v>#REF!</v>
      </c>
      <c r="W7416" s="513" t="e">
        <f>MIN(IF(N7416&gt;#REF!*#REF!,#REF!,IF(AND(N7416&lt;#REF!,#REF!=2),0,ROUNDUP(N7416/#REF!,0))),#REF!)</f>
        <v>#REF!</v>
      </c>
      <c r="X7416" s="513" t="e">
        <f t="shared" si="3945"/>
        <v>#REF!</v>
      </c>
      <c r="Y7416" s="511" t="e">
        <f>IF(W7416&lt;&gt;0,IF(AA7416/W7416/#REF!=1,#REF!,HLOOKUP(AA7416/W7416/#REF!,#REF!,2)+(HLOOKUP(AA7416/W7416/#REF!+0.2,#REF!,2)-HLOOKUP(AA7416/W7416/#REF!,#REF!,2))*(AA7416/W7416/#REF!-HLOOKUP(AA7416/W7416/#REF!,#REF!,1))/(HLOOKUP(AA7416/W7416/#REF!+0.2,#REF!,1)-HLOOKUP(AA7416/W7416/#REF!,#REF!,1))),0.5)</f>
        <v>#REF!</v>
      </c>
      <c r="Z7416" s="512" t="e">
        <f>IF(W7416&lt;&gt;0,IF(AA7416/W7416/#REF!=1,#REF!,HLOOKUP(AA7416/W7416/#REF!,#REF!,3)+(HLOOKUP(AA7416/W7416/#REF!+0.2,#REF!,3)-HLOOKUP(AA7416/W7416/#REF!,#REF!,3))*(AA7416/W7416/#REF!-HLOOKUP(AA7416/W7416/#REF!,#REF!,1))/(HLOOKUP(AA7416/W7416/#REF!+0.2,#REF!,1)-HLOOKUP(AA7416/W7416/#REF!,#REF!,1))),1)</f>
        <v>#REF!</v>
      </c>
      <c r="AA7416" s="514" t="e">
        <f>IF(W7416=0,0,MAX(MIN(N7416,W7416*#REF!),#REF!))</f>
        <v>#REF!</v>
      </c>
      <c r="AB7416" s="515" t="e">
        <f>AD7416/Cogeneratore!$C$4</f>
        <v>#DIV/0!</v>
      </c>
      <c r="AC7416" s="549"/>
      <c r="AD7416" s="550"/>
      <c r="AE7416" s="549"/>
      <c r="AF7416" s="550"/>
      <c r="AG7416" s="549"/>
      <c r="AH7416" s="550"/>
      <c r="AI7416" s="516" t="e">
        <f t="shared" si="3946"/>
        <v>#DIV/0!</v>
      </c>
      <c r="AJ7416" s="517">
        <f t="shared" si="3947"/>
        <v>0</v>
      </c>
      <c r="AK7416" s="513">
        <f t="shared" si="3926"/>
        <v>0</v>
      </c>
      <c r="AL7416" s="513">
        <f t="shared" si="3927"/>
        <v>0</v>
      </c>
      <c r="AM7416" s="513">
        <f t="shared" si="3928"/>
        <v>539.6484375</v>
      </c>
      <c r="AN7416" s="550"/>
      <c r="AO7416" s="550"/>
      <c r="AP7416" s="550"/>
      <c r="AQ7416" s="517">
        <f t="shared" si="3948"/>
        <v>0</v>
      </c>
      <c r="AR7416" s="513">
        <f t="shared" si="3949"/>
        <v>0</v>
      </c>
      <c r="AS7416" s="551"/>
      <c r="AT7416" s="552"/>
      <c r="AU7416" s="513">
        <f t="shared" si="3950"/>
        <v>0</v>
      </c>
      <c r="AV7416" s="513">
        <f>AU7416/Cogeneratore!$C$24</f>
        <v>0</v>
      </c>
      <c r="AW7416" s="513">
        <f t="shared" si="3929"/>
        <v>0</v>
      </c>
      <c r="AX7416" s="513" t="e">
        <f t="shared" si="3930"/>
        <v>#DIV/0!</v>
      </c>
      <c r="AY7416" s="518">
        <f t="shared" si="3931"/>
        <v>233.05705096571182</v>
      </c>
      <c r="AZ7416" s="519" t="e">
        <f t="shared" si="3932"/>
        <v>#DIV/0!</v>
      </c>
      <c r="BA7416" s="514" t="e">
        <f t="shared" si="3951"/>
        <v>#DIV/0!</v>
      </c>
      <c r="BB7416" s="520" t="e">
        <f>+BV7416*860/8250/Cogeneratore!$C$6</f>
        <v>#DIV/0!</v>
      </c>
      <c r="BC7416" s="625"/>
      <c r="BD7416" s="451">
        <f t="shared" si="3933"/>
        <v>0</v>
      </c>
      <c r="BN7416" s="447">
        <f>+L7416/Cogeneratore!$C$24</f>
        <v>0</v>
      </c>
      <c r="BP7416" s="447">
        <f t="shared" si="3934"/>
        <v>0</v>
      </c>
      <c r="BQ7416" s="447" t="e">
        <f>IF(BR7416&lt;Cogeneratore!$C$25/Cogeneratore!$C$23,BP7416,BP7416+BR7416-Cogeneratore!$C$25/Cogeneratore!$C$23)</f>
        <v>#DIV/0!</v>
      </c>
      <c r="BR7416" s="462">
        <f t="shared" si="3953"/>
        <v>0</v>
      </c>
      <c r="BS7416" s="462" t="e">
        <f>IF(BR7416&lt;Cogeneratore!$C$25/Cogeneratore!$C$23,BR7416,Cogeneratore!$C$25/Cogeneratore!$C$23)</f>
        <v>#DIV/0!</v>
      </c>
      <c r="BT7416" s="447" t="e">
        <f>+BS7416*(1-Cogeneratore!$C$23)</f>
        <v>#DIV/0!</v>
      </c>
      <c r="BU7416" s="462" t="e">
        <f>IF(BR7416-BT7416&lt;Cogeneratore!$C$25,BR7416-BT7416,Cogeneratore!$C$25)</f>
        <v>#DIV/0!</v>
      </c>
      <c r="BV7416" s="462" t="e">
        <f t="shared" si="3935"/>
        <v>#DIV/0!</v>
      </c>
      <c r="BW7416" s="462" t="e">
        <f t="shared" si="3936"/>
        <v>#DIV/0!</v>
      </c>
      <c r="BX7416" s="462" t="e">
        <f t="shared" si="3952"/>
        <v>#DIV/0!</v>
      </c>
      <c r="BY7416" s="447" t="e">
        <f>+BX7416*(1-#REF!)</f>
        <v>#DIV/0!</v>
      </c>
      <c r="BZ7416" s="462" t="e">
        <f t="shared" si="3954"/>
        <v>#DIV/0!</v>
      </c>
      <c r="CB7416" s="462" t="e">
        <f t="shared" si="3937"/>
        <v>#DIV/0!</v>
      </c>
      <c r="CC7416" s="447" t="e">
        <f>+CB7416/#REF!</f>
        <v>#DIV/0!</v>
      </c>
      <c r="CE7416" s="451" t="e">
        <f t="shared" si="3938"/>
        <v>#DIV/0!</v>
      </c>
    </row>
    <row r="7417" spans="1:83" x14ac:dyDescent="0.2">
      <c r="A7417" s="521">
        <f t="shared" si="3939"/>
        <v>40122</v>
      </c>
      <c r="B7417" s="522">
        <f t="shared" si="3921"/>
        <v>4</v>
      </c>
      <c r="C7417" s="522">
        <f t="shared" si="3922"/>
        <v>11</v>
      </c>
      <c r="D7417" s="505" t="str">
        <f t="shared" si="3940"/>
        <v>inv</v>
      </c>
      <c r="E7417" s="522">
        <f t="shared" si="3923"/>
        <v>21</v>
      </c>
      <c r="F7417" s="522">
        <f t="shared" si="3924"/>
        <v>309</v>
      </c>
      <c r="G7417" s="522">
        <f t="shared" si="3941"/>
        <v>7413</v>
      </c>
      <c r="H7417" s="506">
        <v>504.31370192307691</v>
      </c>
      <c r="I7417" s="507">
        <f>+H7417-L7417/Cogeneratore!$C$24</f>
        <v>504.31370192307691</v>
      </c>
      <c r="J7417" s="507">
        <f t="shared" si="3942"/>
        <v>0</v>
      </c>
      <c r="K7417" s="508">
        <v>233.05705096571182</v>
      </c>
      <c r="L7417" s="508">
        <v>0</v>
      </c>
      <c r="M7417" s="507">
        <f t="shared" si="3925"/>
        <v>504.31370192307691</v>
      </c>
      <c r="N7417" s="507">
        <f t="shared" si="3943"/>
        <v>233.05705096571182</v>
      </c>
      <c r="O7417" s="509" t="s">
        <v>6</v>
      </c>
      <c r="P7417" s="578"/>
      <c r="Q7417" s="578"/>
      <c r="R7417" s="510" t="e">
        <f>MIN(IF(I7417&gt;#REF!*#REF!,#REF!,IF(AND(I7417&lt;#REF!,#REF!=2),0,ROUNDUP(I7417/#REF!,0))),#REF!)</f>
        <v>#REF!</v>
      </c>
      <c r="S7417" s="510" t="e">
        <f>IF(R7417=0,0,MAX(MIN(I7417,R7417*#REF!),#REF!))</f>
        <v>#REF!</v>
      </c>
      <c r="T7417" s="511" t="e">
        <f>IF(R7417&lt;&gt;0,IF(S7417/R7417/#REF!=1,#REF!,HLOOKUP(S7417/R7417/#REF!,#REF!,2)+(HLOOKUP(S7417/R7417/#REF!+0.2,#REF!,2)-HLOOKUP(S7417/R7417/#REF!,#REF!,2))*(S7417/R7417/#REF!-HLOOKUP(S7417/R7417/#REF!,#REF!,1))/(HLOOKUP(S7417/R7417/#REF!+0.2,#REF!,1)-HLOOKUP(S7417/R7417/#REF!,#REF!,1))),0.5)</f>
        <v>#REF!</v>
      </c>
      <c r="U7417" s="512" t="e">
        <f>IF(R7417&lt;&gt;0,IF(S7417/R7417/#REF!=1,#REF!,HLOOKUP(S7417/R7417/#REF!,#REF!,3)+(HLOOKUP(S7417/R7417/#REF!+0.2,#REF!,3)-HLOOKUP(S7417/R7417/#REF!,#REF!,3))*(S7417/R7417/#REF!-HLOOKUP(S7417/R7417/#REF!,#REF!,1))/(HLOOKUP(S7417/R7417/#REF!+0.2,#REF!,1)-HLOOKUP(S7417/R7417/#REF!,#REF!,1))),1)</f>
        <v>#REF!</v>
      </c>
      <c r="V7417" s="510" t="e">
        <f t="shared" si="3944"/>
        <v>#REF!</v>
      </c>
      <c r="W7417" s="513" t="e">
        <f>MIN(IF(N7417&gt;#REF!*#REF!,#REF!,IF(AND(N7417&lt;#REF!,#REF!=2),0,ROUNDUP(N7417/#REF!,0))),#REF!)</f>
        <v>#REF!</v>
      </c>
      <c r="X7417" s="513" t="e">
        <f t="shared" si="3945"/>
        <v>#REF!</v>
      </c>
      <c r="Y7417" s="511" t="e">
        <f>IF(W7417&lt;&gt;0,IF(AA7417/W7417/#REF!=1,#REF!,HLOOKUP(AA7417/W7417/#REF!,#REF!,2)+(HLOOKUP(AA7417/W7417/#REF!+0.2,#REF!,2)-HLOOKUP(AA7417/W7417/#REF!,#REF!,2))*(AA7417/W7417/#REF!-HLOOKUP(AA7417/W7417/#REF!,#REF!,1))/(HLOOKUP(AA7417/W7417/#REF!+0.2,#REF!,1)-HLOOKUP(AA7417/W7417/#REF!,#REF!,1))),0.5)</f>
        <v>#REF!</v>
      </c>
      <c r="Z7417" s="512" t="e">
        <f>IF(W7417&lt;&gt;0,IF(AA7417/W7417/#REF!=1,#REF!,HLOOKUP(AA7417/W7417/#REF!,#REF!,3)+(HLOOKUP(AA7417/W7417/#REF!+0.2,#REF!,3)-HLOOKUP(AA7417/W7417/#REF!,#REF!,3))*(AA7417/W7417/#REF!-HLOOKUP(AA7417/W7417/#REF!,#REF!,1))/(HLOOKUP(AA7417/W7417/#REF!+0.2,#REF!,1)-HLOOKUP(AA7417/W7417/#REF!,#REF!,1))),1)</f>
        <v>#REF!</v>
      </c>
      <c r="AA7417" s="514" t="e">
        <f>IF(W7417=0,0,MAX(MIN(N7417,W7417*#REF!),#REF!))</f>
        <v>#REF!</v>
      </c>
      <c r="AB7417" s="515" t="e">
        <f>AD7417/Cogeneratore!$C$4</f>
        <v>#DIV/0!</v>
      </c>
      <c r="AC7417" s="549"/>
      <c r="AD7417" s="550"/>
      <c r="AE7417" s="549"/>
      <c r="AF7417" s="550"/>
      <c r="AG7417" s="549"/>
      <c r="AH7417" s="550"/>
      <c r="AI7417" s="516" t="e">
        <f t="shared" si="3946"/>
        <v>#DIV/0!</v>
      </c>
      <c r="AJ7417" s="517">
        <f t="shared" si="3947"/>
        <v>0</v>
      </c>
      <c r="AK7417" s="513">
        <f t="shared" si="3926"/>
        <v>0</v>
      </c>
      <c r="AL7417" s="513">
        <f t="shared" si="3927"/>
        <v>0</v>
      </c>
      <c r="AM7417" s="513">
        <f t="shared" si="3928"/>
        <v>504.31370192307691</v>
      </c>
      <c r="AN7417" s="550"/>
      <c r="AO7417" s="550"/>
      <c r="AP7417" s="550"/>
      <c r="AQ7417" s="517">
        <f t="shared" si="3948"/>
        <v>0</v>
      </c>
      <c r="AR7417" s="513">
        <f t="shared" si="3949"/>
        <v>0</v>
      </c>
      <c r="AS7417" s="551"/>
      <c r="AT7417" s="552"/>
      <c r="AU7417" s="513">
        <f t="shared" si="3950"/>
        <v>0</v>
      </c>
      <c r="AV7417" s="513">
        <f>AU7417/Cogeneratore!$C$24</f>
        <v>0</v>
      </c>
      <c r="AW7417" s="513">
        <f t="shared" si="3929"/>
        <v>0</v>
      </c>
      <c r="AX7417" s="513" t="e">
        <f t="shared" si="3930"/>
        <v>#DIV/0!</v>
      </c>
      <c r="AY7417" s="518">
        <f t="shared" si="3931"/>
        <v>233.05705096571182</v>
      </c>
      <c r="AZ7417" s="519" t="e">
        <f t="shared" si="3932"/>
        <v>#DIV/0!</v>
      </c>
      <c r="BA7417" s="514" t="e">
        <f t="shared" si="3951"/>
        <v>#DIV/0!</v>
      </c>
      <c r="BB7417" s="520" t="e">
        <f>+BV7417*860/8250/Cogeneratore!$C$6</f>
        <v>#DIV/0!</v>
      </c>
      <c r="BC7417" s="625"/>
      <c r="BD7417" s="451">
        <f t="shared" si="3933"/>
        <v>0</v>
      </c>
      <c r="BN7417" s="447">
        <f>+L7417/Cogeneratore!$C$24</f>
        <v>0</v>
      </c>
      <c r="BP7417" s="447">
        <f t="shared" si="3934"/>
        <v>0</v>
      </c>
      <c r="BQ7417" s="447" t="e">
        <f>IF(BR7417&lt;Cogeneratore!$C$25/Cogeneratore!$C$23,BP7417,BP7417+BR7417-Cogeneratore!$C$25/Cogeneratore!$C$23)</f>
        <v>#DIV/0!</v>
      </c>
      <c r="BR7417" s="462">
        <f t="shared" si="3953"/>
        <v>0</v>
      </c>
      <c r="BS7417" s="462" t="e">
        <f>IF(BR7417&lt;Cogeneratore!$C$25/Cogeneratore!$C$23,BR7417,Cogeneratore!$C$25/Cogeneratore!$C$23)</f>
        <v>#DIV/0!</v>
      </c>
      <c r="BT7417" s="447" t="e">
        <f>+BS7417*(1-Cogeneratore!$C$23)</f>
        <v>#DIV/0!</v>
      </c>
      <c r="BU7417" s="462" t="e">
        <f>IF(BR7417-BT7417&lt;Cogeneratore!$C$25,BR7417-BT7417,Cogeneratore!$C$25)</f>
        <v>#DIV/0!</v>
      </c>
      <c r="BV7417" s="462" t="e">
        <f t="shared" si="3935"/>
        <v>#DIV/0!</v>
      </c>
      <c r="BW7417" s="462" t="e">
        <f t="shared" si="3936"/>
        <v>#DIV/0!</v>
      </c>
      <c r="BX7417" s="462" t="e">
        <f t="shared" si="3952"/>
        <v>#DIV/0!</v>
      </c>
      <c r="BY7417" s="447" t="e">
        <f>+BX7417*(1-#REF!)</f>
        <v>#DIV/0!</v>
      </c>
      <c r="BZ7417" s="462" t="e">
        <f t="shared" si="3954"/>
        <v>#DIV/0!</v>
      </c>
      <c r="CB7417" s="462" t="e">
        <f t="shared" si="3937"/>
        <v>#DIV/0!</v>
      </c>
      <c r="CC7417" s="447" t="e">
        <f>+CB7417/#REF!</f>
        <v>#DIV/0!</v>
      </c>
      <c r="CE7417" s="451" t="e">
        <f t="shared" si="3938"/>
        <v>#DIV/0!</v>
      </c>
    </row>
    <row r="7418" spans="1:83" x14ac:dyDescent="0.2">
      <c r="A7418" s="521">
        <f t="shared" si="3939"/>
        <v>40122</v>
      </c>
      <c r="B7418" s="522">
        <f t="shared" si="3921"/>
        <v>4</v>
      </c>
      <c r="C7418" s="522">
        <f t="shared" si="3922"/>
        <v>11</v>
      </c>
      <c r="D7418" s="505" t="str">
        <f t="shared" si="3940"/>
        <v>inv</v>
      </c>
      <c r="E7418" s="522">
        <f t="shared" si="3923"/>
        <v>22</v>
      </c>
      <c r="F7418" s="522">
        <f t="shared" si="3924"/>
        <v>309</v>
      </c>
      <c r="G7418" s="522">
        <f t="shared" si="3941"/>
        <v>7414</v>
      </c>
      <c r="H7418" s="506">
        <v>485.04807692307691</v>
      </c>
      <c r="I7418" s="507">
        <f>+H7418-L7418/Cogeneratore!$C$24</f>
        <v>485.04807692307691</v>
      </c>
      <c r="J7418" s="507">
        <f t="shared" si="3942"/>
        <v>0</v>
      </c>
      <c r="K7418" s="508">
        <v>233.05705096571182</v>
      </c>
      <c r="L7418" s="508">
        <v>0</v>
      </c>
      <c r="M7418" s="507">
        <f t="shared" si="3925"/>
        <v>485.04807692307691</v>
      </c>
      <c r="N7418" s="507">
        <f t="shared" si="3943"/>
        <v>233.05705096571182</v>
      </c>
      <c r="O7418" s="509" t="s">
        <v>6</v>
      </c>
      <c r="P7418" s="578"/>
      <c r="Q7418" s="578"/>
      <c r="R7418" s="510" t="e">
        <f>MIN(IF(I7418&gt;#REF!*#REF!,#REF!,IF(AND(I7418&lt;#REF!,#REF!=2),0,ROUNDUP(I7418/#REF!,0))),#REF!)</f>
        <v>#REF!</v>
      </c>
      <c r="S7418" s="510" t="e">
        <f>IF(R7418=0,0,MAX(MIN(I7418,R7418*#REF!),#REF!))</f>
        <v>#REF!</v>
      </c>
      <c r="T7418" s="511" t="e">
        <f>IF(R7418&lt;&gt;0,IF(S7418/R7418/#REF!=1,#REF!,HLOOKUP(S7418/R7418/#REF!,#REF!,2)+(HLOOKUP(S7418/R7418/#REF!+0.2,#REF!,2)-HLOOKUP(S7418/R7418/#REF!,#REF!,2))*(S7418/R7418/#REF!-HLOOKUP(S7418/R7418/#REF!,#REF!,1))/(HLOOKUP(S7418/R7418/#REF!+0.2,#REF!,1)-HLOOKUP(S7418/R7418/#REF!,#REF!,1))),0.5)</f>
        <v>#REF!</v>
      </c>
      <c r="U7418" s="512" t="e">
        <f>IF(R7418&lt;&gt;0,IF(S7418/R7418/#REF!=1,#REF!,HLOOKUP(S7418/R7418/#REF!,#REF!,3)+(HLOOKUP(S7418/R7418/#REF!+0.2,#REF!,3)-HLOOKUP(S7418/R7418/#REF!,#REF!,3))*(S7418/R7418/#REF!-HLOOKUP(S7418/R7418/#REF!,#REF!,1))/(HLOOKUP(S7418/R7418/#REF!+0.2,#REF!,1)-HLOOKUP(S7418/R7418/#REF!,#REF!,1))),1)</f>
        <v>#REF!</v>
      </c>
      <c r="V7418" s="510" t="e">
        <f t="shared" si="3944"/>
        <v>#REF!</v>
      </c>
      <c r="W7418" s="513" t="e">
        <f>MIN(IF(N7418&gt;#REF!*#REF!,#REF!,IF(AND(N7418&lt;#REF!,#REF!=2),0,ROUNDUP(N7418/#REF!,0))),#REF!)</f>
        <v>#REF!</v>
      </c>
      <c r="X7418" s="513" t="e">
        <f t="shared" si="3945"/>
        <v>#REF!</v>
      </c>
      <c r="Y7418" s="511" t="e">
        <f>IF(W7418&lt;&gt;0,IF(AA7418/W7418/#REF!=1,#REF!,HLOOKUP(AA7418/W7418/#REF!,#REF!,2)+(HLOOKUP(AA7418/W7418/#REF!+0.2,#REF!,2)-HLOOKUP(AA7418/W7418/#REF!,#REF!,2))*(AA7418/W7418/#REF!-HLOOKUP(AA7418/W7418/#REF!,#REF!,1))/(HLOOKUP(AA7418/W7418/#REF!+0.2,#REF!,1)-HLOOKUP(AA7418/W7418/#REF!,#REF!,1))),0.5)</f>
        <v>#REF!</v>
      </c>
      <c r="Z7418" s="512" t="e">
        <f>IF(W7418&lt;&gt;0,IF(AA7418/W7418/#REF!=1,#REF!,HLOOKUP(AA7418/W7418/#REF!,#REF!,3)+(HLOOKUP(AA7418/W7418/#REF!+0.2,#REF!,3)-HLOOKUP(AA7418/W7418/#REF!,#REF!,3))*(AA7418/W7418/#REF!-HLOOKUP(AA7418/W7418/#REF!,#REF!,1))/(HLOOKUP(AA7418/W7418/#REF!+0.2,#REF!,1)-HLOOKUP(AA7418/W7418/#REF!,#REF!,1))),1)</f>
        <v>#REF!</v>
      </c>
      <c r="AA7418" s="514" t="e">
        <f>IF(W7418=0,0,MAX(MIN(N7418,W7418*#REF!),#REF!))</f>
        <v>#REF!</v>
      </c>
      <c r="AB7418" s="515" t="e">
        <f>AD7418/Cogeneratore!$C$4</f>
        <v>#DIV/0!</v>
      </c>
      <c r="AC7418" s="549"/>
      <c r="AD7418" s="550"/>
      <c r="AE7418" s="549"/>
      <c r="AF7418" s="550"/>
      <c r="AG7418" s="549"/>
      <c r="AH7418" s="550"/>
      <c r="AI7418" s="516" t="e">
        <f t="shared" si="3946"/>
        <v>#DIV/0!</v>
      </c>
      <c r="AJ7418" s="517">
        <f t="shared" si="3947"/>
        <v>0</v>
      </c>
      <c r="AK7418" s="513">
        <f t="shared" si="3926"/>
        <v>0</v>
      </c>
      <c r="AL7418" s="513">
        <f t="shared" si="3927"/>
        <v>0</v>
      </c>
      <c r="AM7418" s="513">
        <f t="shared" si="3928"/>
        <v>485.04807692307691</v>
      </c>
      <c r="AN7418" s="550"/>
      <c r="AO7418" s="550"/>
      <c r="AP7418" s="550"/>
      <c r="AQ7418" s="517">
        <f t="shared" si="3948"/>
        <v>0</v>
      </c>
      <c r="AR7418" s="513">
        <f t="shared" si="3949"/>
        <v>0</v>
      </c>
      <c r="AS7418" s="551"/>
      <c r="AT7418" s="552"/>
      <c r="AU7418" s="513">
        <f t="shared" si="3950"/>
        <v>0</v>
      </c>
      <c r="AV7418" s="513">
        <f>AU7418/Cogeneratore!$C$24</f>
        <v>0</v>
      </c>
      <c r="AW7418" s="513">
        <f t="shared" si="3929"/>
        <v>0</v>
      </c>
      <c r="AX7418" s="513" t="e">
        <f t="shared" si="3930"/>
        <v>#DIV/0!</v>
      </c>
      <c r="AY7418" s="518">
        <f t="shared" si="3931"/>
        <v>233.05705096571182</v>
      </c>
      <c r="AZ7418" s="519" t="e">
        <f t="shared" si="3932"/>
        <v>#DIV/0!</v>
      </c>
      <c r="BA7418" s="514" t="e">
        <f t="shared" si="3951"/>
        <v>#DIV/0!</v>
      </c>
      <c r="BB7418" s="520" t="e">
        <f>+BV7418*860/8250/Cogeneratore!$C$6</f>
        <v>#DIV/0!</v>
      </c>
      <c r="BC7418" s="625"/>
      <c r="BD7418" s="451">
        <f t="shared" si="3933"/>
        <v>0</v>
      </c>
      <c r="BN7418" s="447">
        <f>+L7418/Cogeneratore!$C$24</f>
        <v>0</v>
      </c>
      <c r="BP7418" s="447">
        <f t="shared" si="3934"/>
        <v>0</v>
      </c>
      <c r="BQ7418" s="447" t="e">
        <f>IF(BR7418&lt;Cogeneratore!$C$25/Cogeneratore!$C$23,BP7418,BP7418+BR7418-Cogeneratore!$C$25/Cogeneratore!$C$23)</f>
        <v>#DIV/0!</v>
      </c>
      <c r="BR7418" s="462">
        <f t="shared" si="3953"/>
        <v>0</v>
      </c>
      <c r="BS7418" s="462" t="e">
        <f>IF(BR7418&lt;Cogeneratore!$C$25/Cogeneratore!$C$23,BR7418,Cogeneratore!$C$25/Cogeneratore!$C$23)</f>
        <v>#DIV/0!</v>
      </c>
      <c r="BT7418" s="447" t="e">
        <f>+BS7418*(1-Cogeneratore!$C$23)</f>
        <v>#DIV/0!</v>
      </c>
      <c r="BU7418" s="462" t="e">
        <f>IF(BR7418-BT7418&lt;Cogeneratore!$C$25,BR7418-BT7418,Cogeneratore!$C$25)</f>
        <v>#DIV/0!</v>
      </c>
      <c r="BV7418" s="462" t="e">
        <f t="shared" si="3935"/>
        <v>#DIV/0!</v>
      </c>
      <c r="BW7418" s="462" t="e">
        <f t="shared" si="3936"/>
        <v>#DIV/0!</v>
      </c>
      <c r="BX7418" s="462" t="e">
        <f t="shared" si="3952"/>
        <v>#DIV/0!</v>
      </c>
      <c r="BY7418" s="447" t="e">
        <f>+BX7418*(1-#REF!)</f>
        <v>#DIV/0!</v>
      </c>
      <c r="BZ7418" s="462" t="e">
        <f t="shared" si="3954"/>
        <v>#DIV/0!</v>
      </c>
      <c r="CB7418" s="462" t="e">
        <f t="shared" si="3937"/>
        <v>#DIV/0!</v>
      </c>
      <c r="CC7418" s="447" t="e">
        <f>+CB7418/#REF!</f>
        <v>#DIV/0!</v>
      </c>
      <c r="CE7418" s="451" t="e">
        <f t="shared" si="3938"/>
        <v>#DIV/0!</v>
      </c>
    </row>
    <row r="7419" spans="1:83" x14ac:dyDescent="0.2">
      <c r="A7419" s="521">
        <f t="shared" si="3939"/>
        <v>40122</v>
      </c>
      <c r="B7419" s="522">
        <f t="shared" si="3921"/>
        <v>4</v>
      </c>
      <c r="C7419" s="522">
        <f t="shared" si="3922"/>
        <v>11</v>
      </c>
      <c r="D7419" s="505" t="str">
        <f t="shared" si="3940"/>
        <v>inv</v>
      </c>
      <c r="E7419" s="522">
        <f t="shared" si="3923"/>
        <v>23</v>
      </c>
      <c r="F7419" s="522">
        <f t="shared" si="3924"/>
        <v>309</v>
      </c>
      <c r="G7419" s="522">
        <f t="shared" si="3941"/>
        <v>7415</v>
      </c>
      <c r="H7419" s="506">
        <v>472.13762019230768</v>
      </c>
      <c r="I7419" s="507">
        <f>+H7419-L7419/Cogeneratore!$C$24</f>
        <v>472.13762019230768</v>
      </c>
      <c r="J7419" s="507">
        <f t="shared" si="3942"/>
        <v>0</v>
      </c>
      <c r="K7419" s="508">
        <v>233.05705096571182</v>
      </c>
      <c r="L7419" s="508">
        <v>0</v>
      </c>
      <c r="M7419" s="507">
        <f t="shared" si="3925"/>
        <v>472.13762019230768</v>
      </c>
      <c r="N7419" s="507">
        <f t="shared" si="3943"/>
        <v>233.05705096571182</v>
      </c>
      <c r="O7419" s="509" t="s">
        <v>7</v>
      </c>
      <c r="P7419" s="578"/>
      <c r="Q7419" s="578"/>
      <c r="R7419" s="510" t="e">
        <f>MIN(IF(I7419&gt;#REF!*#REF!,#REF!,IF(AND(I7419&lt;#REF!,#REF!=2),0,ROUNDUP(I7419/#REF!,0))),#REF!)</f>
        <v>#REF!</v>
      </c>
      <c r="S7419" s="510" t="e">
        <f>IF(R7419=0,0,MAX(MIN(I7419,R7419*#REF!),#REF!))</f>
        <v>#REF!</v>
      </c>
      <c r="T7419" s="511" t="e">
        <f>IF(R7419&lt;&gt;0,IF(S7419/R7419/#REF!=1,#REF!,HLOOKUP(S7419/R7419/#REF!,#REF!,2)+(HLOOKUP(S7419/R7419/#REF!+0.2,#REF!,2)-HLOOKUP(S7419/R7419/#REF!,#REF!,2))*(S7419/R7419/#REF!-HLOOKUP(S7419/R7419/#REF!,#REF!,1))/(HLOOKUP(S7419/R7419/#REF!+0.2,#REF!,1)-HLOOKUP(S7419/R7419/#REF!,#REF!,1))),0.5)</f>
        <v>#REF!</v>
      </c>
      <c r="U7419" s="512" t="e">
        <f>IF(R7419&lt;&gt;0,IF(S7419/R7419/#REF!=1,#REF!,HLOOKUP(S7419/R7419/#REF!,#REF!,3)+(HLOOKUP(S7419/R7419/#REF!+0.2,#REF!,3)-HLOOKUP(S7419/R7419/#REF!,#REF!,3))*(S7419/R7419/#REF!-HLOOKUP(S7419/R7419/#REF!,#REF!,1))/(HLOOKUP(S7419/R7419/#REF!+0.2,#REF!,1)-HLOOKUP(S7419/R7419/#REF!,#REF!,1))),1)</f>
        <v>#REF!</v>
      </c>
      <c r="V7419" s="510" t="e">
        <f t="shared" si="3944"/>
        <v>#REF!</v>
      </c>
      <c r="W7419" s="513" t="e">
        <f>MIN(IF(N7419&gt;#REF!*#REF!,#REF!,IF(AND(N7419&lt;#REF!,#REF!=2),0,ROUNDUP(N7419/#REF!,0))),#REF!)</f>
        <v>#REF!</v>
      </c>
      <c r="X7419" s="513" t="e">
        <f t="shared" si="3945"/>
        <v>#REF!</v>
      </c>
      <c r="Y7419" s="511" t="e">
        <f>IF(W7419&lt;&gt;0,IF(AA7419/W7419/#REF!=1,#REF!,HLOOKUP(AA7419/W7419/#REF!,#REF!,2)+(HLOOKUP(AA7419/W7419/#REF!+0.2,#REF!,2)-HLOOKUP(AA7419/W7419/#REF!,#REF!,2))*(AA7419/W7419/#REF!-HLOOKUP(AA7419/W7419/#REF!,#REF!,1))/(HLOOKUP(AA7419/W7419/#REF!+0.2,#REF!,1)-HLOOKUP(AA7419/W7419/#REF!,#REF!,1))),0.5)</f>
        <v>#REF!</v>
      </c>
      <c r="Z7419" s="512" t="e">
        <f>IF(W7419&lt;&gt;0,IF(AA7419/W7419/#REF!=1,#REF!,HLOOKUP(AA7419/W7419/#REF!,#REF!,3)+(HLOOKUP(AA7419/W7419/#REF!+0.2,#REF!,3)-HLOOKUP(AA7419/W7419/#REF!,#REF!,3))*(AA7419/W7419/#REF!-HLOOKUP(AA7419/W7419/#REF!,#REF!,1))/(HLOOKUP(AA7419/W7419/#REF!+0.2,#REF!,1)-HLOOKUP(AA7419/W7419/#REF!,#REF!,1))),1)</f>
        <v>#REF!</v>
      </c>
      <c r="AA7419" s="514" t="e">
        <f>IF(W7419=0,0,MAX(MIN(N7419,W7419*#REF!),#REF!))</f>
        <v>#REF!</v>
      </c>
      <c r="AB7419" s="515" t="e">
        <f>AD7419/Cogeneratore!$C$4</f>
        <v>#DIV/0!</v>
      </c>
      <c r="AC7419" s="549"/>
      <c r="AD7419" s="550"/>
      <c r="AE7419" s="549"/>
      <c r="AF7419" s="550"/>
      <c r="AG7419" s="549"/>
      <c r="AH7419" s="550"/>
      <c r="AI7419" s="516" t="e">
        <f t="shared" si="3946"/>
        <v>#DIV/0!</v>
      </c>
      <c r="AJ7419" s="517">
        <f t="shared" si="3947"/>
        <v>0</v>
      </c>
      <c r="AK7419" s="513">
        <f t="shared" si="3926"/>
        <v>0</v>
      </c>
      <c r="AL7419" s="513">
        <f t="shared" si="3927"/>
        <v>0</v>
      </c>
      <c r="AM7419" s="513">
        <f t="shared" si="3928"/>
        <v>472.13762019230768</v>
      </c>
      <c r="AN7419" s="550"/>
      <c r="AO7419" s="550"/>
      <c r="AP7419" s="550"/>
      <c r="AQ7419" s="517">
        <f t="shared" si="3948"/>
        <v>0</v>
      </c>
      <c r="AR7419" s="513">
        <f t="shared" si="3949"/>
        <v>0</v>
      </c>
      <c r="AS7419" s="551"/>
      <c r="AT7419" s="552"/>
      <c r="AU7419" s="513">
        <f t="shared" si="3950"/>
        <v>0</v>
      </c>
      <c r="AV7419" s="513">
        <f>AU7419/Cogeneratore!$C$24</f>
        <v>0</v>
      </c>
      <c r="AW7419" s="513">
        <f t="shared" si="3929"/>
        <v>0</v>
      </c>
      <c r="AX7419" s="513" t="e">
        <f t="shared" si="3930"/>
        <v>#DIV/0!</v>
      </c>
      <c r="AY7419" s="518">
        <f t="shared" si="3931"/>
        <v>233.05705096571182</v>
      </c>
      <c r="AZ7419" s="519" t="e">
        <f t="shared" si="3932"/>
        <v>#DIV/0!</v>
      </c>
      <c r="BA7419" s="514" t="e">
        <f t="shared" si="3951"/>
        <v>#DIV/0!</v>
      </c>
      <c r="BB7419" s="520" t="e">
        <f>+BV7419*860/8250/Cogeneratore!$C$6</f>
        <v>#DIV/0!</v>
      </c>
      <c r="BC7419" s="625"/>
      <c r="BD7419" s="451">
        <f t="shared" si="3933"/>
        <v>0</v>
      </c>
      <c r="BN7419" s="447">
        <f>+L7419/Cogeneratore!$C$24</f>
        <v>0</v>
      </c>
      <c r="BP7419" s="447">
        <f t="shared" si="3934"/>
        <v>0</v>
      </c>
      <c r="BQ7419" s="447" t="e">
        <f>IF(BR7419&lt;Cogeneratore!$C$25/Cogeneratore!$C$23,BP7419,BP7419+BR7419-Cogeneratore!$C$25/Cogeneratore!$C$23)</f>
        <v>#DIV/0!</v>
      </c>
      <c r="BR7419" s="462">
        <f t="shared" si="3953"/>
        <v>0</v>
      </c>
      <c r="BS7419" s="462" t="e">
        <f>IF(BR7419&lt;Cogeneratore!$C$25/Cogeneratore!$C$23,BR7419,Cogeneratore!$C$25/Cogeneratore!$C$23)</f>
        <v>#DIV/0!</v>
      </c>
      <c r="BT7419" s="447" t="e">
        <f>+BS7419*(1-Cogeneratore!$C$23)</f>
        <v>#DIV/0!</v>
      </c>
      <c r="BU7419" s="462" t="e">
        <f>IF(BR7419-BT7419&lt;Cogeneratore!$C$25,BR7419-BT7419,Cogeneratore!$C$25)</f>
        <v>#DIV/0!</v>
      </c>
      <c r="BV7419" s="462" t="e">
        <f t="shared" si="3935"/>
        <v>#DIV/0!</v>
      </c>
      <c r="BW7419" s="462" t="e">
        <f t="shared" si="3936"/>
        <v>#DIV/0!</v>
      </c>
      <c r="BX7419" s="462" t="e">
        <f t="shared" si="3952"/>
        <v>#DIV/0!</v>
      </c>
      <c r="BY7419" s="447" t="e">
        <f>+BX7419*(1-#REF!)</f>
        <v>#DIV/0!</v>
      </c>
      <c r="BZ7419" s="462" t="e">
        <f t="shared" si="3954"/>
        <v>#DIV/0!</v>
      </c>
      <c r="CB7419" s="462" t="e">
        <f t="shared" si="3937"/>
        <v>#DIV/0!</v>
      </c>
      <c r="CC7419" s="447" t="e">
        <f>+CB7419/#REF!</f>
        <v>#DIV/0!</v>
      </c>
      <c r="CE7419" s="451" t="e">
        <f t="shared" si="3938"/>
        <v>#DIV/0!</v>
      </c>
    </row>
    <row r="7420" spans="1:83" x14ac:dyDescent="0.2">
      <c r="A7420" s="521">
        <f t="shared" si="3939"/>
        <v>40123</v>
      </c>
      <c r="B7420" s="522">
        <f t="shared" si="3921"/>
        <v>5</v>
      </c>
      <c r="C7420" s="522">
        <f t="shared" si="3922"/>
        <v>11</v>
      </c>
      <c r="D7420" s="505" t="str">
        <f t="shared" si="3940"/>
        <v>inv</v>
      </c>
      <c r="E7420" s="522">
        <f t="shared" si="3923"/>
        <v>0</v>
      </c>
      <c r="F7420" s="522">
        <f t="shared" si="3924"/>
        <v>310</v>
      </c>
      <c r="G7420" s="522">
        <f t="shared" si="3941"/>
        <v>7416</v>
      </c>
      <c r="H7420" s="506">
        <v>465.10096153846155</v>
      </c>
      <c r="I7420" s="507">
        <f>+H7420-L7420/Cogeneratore!$C$24</f>
        <v>465.10096153846155</v>
      </c>
      <c r="J7420" s="507">
        <f t="shared" si="3942"/>
        <v>0</v>
      </c>
      <c r="K7420" s="508">
        <v>233.05705096571182</v>
      </c>
      <c r="L7420" s="508">
        <v>0</v>
      </c>
      <c r="M7420" s="507">
        <f t="shared" si="3925"/>
        <v>465.10096153846155</v>
      </c>
      <c r="N7420" s="507">
        <f t="shared" si="3943"/>
        <v>233.05705096571182</v>
      </c>
      <c r="O7420" s="509" t="s">
        <v>7</v>
      </c>
      <c r="P7420" s="578">
        <f>SUM(K7420:K7443)</f>
        <v>7457.8256309027784</v>
      </c>
      <c r="Q7420" s="578">
        <f>SUM(N7420:N7443)</f>
        <v>7457.8256309027784</v>
      </c>
      <c r="R7420" s="510" t="e">
        <f>MIN(IF(I7420&gt;#REF!*#REF!,#REF!,IF(AND(I7420&lt;#REF!,#REF!=2),0,ROUNDUP(I7420/#REF!,0))),#REF!)</f>
        <v>#REF!</v>
      </c>
      <c r="S7420" s="510" t="e">
        <f>IF(R7420=0,0,MAX(MIN(I7420,R7420*#REF!),#REF!))</f>
        <v>#REF!</v>
      </c>
      <c r="T7420" s="511" t="e">
        <f>IF(R7420&lt;&gt;0,IF(S7420/R7420/#REF!=1,#REF!,HLOOKUP(S7420/R7420/#REF!,#REF!,2)+(HLOOKUP(S7420/R7420/#REF!+0.2,#REF!,2)-HLOOKUP(S7420/R7420/#REF!,#REF!,2))*(S7420/R7420/#REF!-HLOOKUP(S7420/R7420/#REF!,#REF!,1))/(HLOOKUP(S7420/R7420/#REF!+0.2,#REF!,1)-HLOOKUP(S7420/R7420/#REF!,#REF!,1))),0.5)</f>
        <v>#REF!</v>
      </c>
      <c r="U7420" s="512" t="e">
        <f>IF(R7420&lt;&gt;0,IF(S7420/R7420/#REF!=1,#REF!,HLOOKUP(S7420/R7420/#REF!,#REF!,3)+(HLOOKUP(S7420/R7420/#REF!+0.2,#REF!,3)-HLOOKUP(S7420/R7420/#REF!,#REF!,3))*(S7420/R7420/#REF!-HLOOKUP(S7420/R7420/#REF!,#REF!,1))/(HLOOKUP(S7420/R7420/#REF!+0.2,#REF!,1)-HLOOKUP(S7420/R7420/#REF!,#REF!,1))),1)</f>
        <v>#REF!</v>
      </c>
      <c r="V7420" s="510" t="e">
        <f t="shared" si="3944"/>
        <v>#REF!</v>
      </c>
      <c r="W7420" s="513" t="e">
        <f>MIN(IF(N7420&gt;#REF!*#REF!,#REF!,IF(AND(N7420&lt;#REF!,#REF!=2),0,ROUNDUP(N7420/#REF!,0))),#REF!)</f>
        <v>#REF!</v>
      </c>
      <c r="X7420" s="513" t="e">
        <f t="shared" si="3945"/>
        <v>#REF!</v>
      </c>
      <c r="Y7420" s="511" t="e">
        <f>IF(W7420&lt;&gt;0,IF(AA7420/W7420/#REF!=1,#REF!,HLOOKUP(AA7420/W7420/#REF!,#REF!,2)+(HLOOKUP(AA7420/W7420/#REF!+0.2,#REF!,2)-HLOOKUP(AA7420/W7420/#REF!,#REF!,2))*(AA7420/W7420/#REF!-HLOOKUP(AA7420/W7420/#REF!,#REF!,1))/(HLOOKUP(AA7420/W7420/#REF!+0.2,#REF!,1)-HLOOKUP(AA7420/W7420/#REF!,#REF!,1))),0.5)</f>
        <v>#REF!</v>
      </c>
      <c r="Z7420" s="512" t="e">
        <f>IF(W7420&lt;&gt;0,IF(AA7420/W7420/#REF!=1,#REF!,HLOOKUP(AA7420/W7420/#REF!,#REF!,3)+(HLOOKUP(AA7420/W7420/#REF!+0.2,#REF!,3)-HLOOKUP(AA7420/W7420/#REF!,#REF!,3))*(AA7420/W7420/#REF!-HLOOKUP(AA7420/W7420/#REF!,#REF!,1))/(HLOOKUP(AA7420/W7420/#REF!+0.2,#REF!,1)-HLOOKUP(AA7420/W7420/#REF!,#REF!,1))),1)</f>
        <v>#REF!</v>
      </c>
      <c r="AA7420" s="514" t="e">
        <f>IF(W7420=0,0,MAX(MIN(N7420,W7420*#REF!),#REF!))</f>
        <v>#REF!</v>
      </c>
      <c r="AB7420" s="515" t="e">
        <f>AD7420/Cogeneratore!$C$4</f>
        <v>#DIV/0!</v>
      </c>
      <c r="AC7420" s="549"/>
      <c r="AD7420" s="550"/>
      <c r="AE7420" s="549"/>
      <c r="AF7420" s="550"/>
      <c r="AG7420" s="549"/>
      <c r="AH7420" s="550"/>
      <c r="AI7420" s="516" t="e">
        <f t="shared" si="3946"/>
        <v>#DIV/0!</v>
      </c>
      <c r="AJ7420" s="517">
        <f t="shared" si="3947"/>
        <v>0</v>
      </c>
      <c r="AK7420" s="513">
        <f t="shared" si="3926"/>
        <v>0</v>
      </c>
      <c r="AL7420" s="513">
        <f t="shared" si="3927"/>
        <v>0</v>
      </c>
      <c r="AM7420" s="513">
        <f t="shared" si="3928"/>
        <v>465.10096153846155</v>
      </c>
      <c r="AN7420" s="550"/>
      <c r="AO7420" s="550"/>
      <c r="AP7420" s="550"/>
      <c r="AQ7420" s="517">
        <f t="shared" si="3948"/>
        <v>0</v>
      </c>
      <c r="AR7420" s="513">
        <f t="shared" si="3949"/>
        <v>0</v>
      </c>
      <c r="AS7420" s="551"/>
      <c r="AT7420" s="552"/>
      <c r="AU7420" s="513">
        <f t="shared" si="3950"/>
        <v>0</v>
      </c>
      <c r="AV7420" s="513">
        <f>AU7420/Cogeneratore!$C$24</f>
        <v>0</v>
      </c>
      <c r="AW7420" s="513">
        <f t="shared" si="3929"/>
        <v>0</v>
      </c>
      <c r="AX7420" s="513" t="e">
        <f t="shared" si="3930"/>
        <v>#DIV/0!</v>
      </c>
      <c r="AY7420" s="518">
        <f t="shared" si="3931"/>
        <v>233.05705096571182</v>
      </c>
      <c r="AZ7420" s="519" t="e">
        <f t="shared" si="3932"/>
        <v>#DIV/0!</v>
      </c>
      <c r="BA7420" s="514" t="e">
        <f t="shared" si="3951"/>
        <v>#DIV/0!</v>
      </c>
      <c r="BB7420" s="520" t="e">
        <f>+BV7420*860/8250/Cogeneratore!$C$6</f>
        <v>#DIV/0!</v>
      </c>
      <c r="BC7420" s="625" t="e">
        <f>SUM(BA7420:BB7443)</f>
        <v>#DIV/0!</v>
      </c>
      <c r="BD7420" s="451">
        <f t="shared" si="3933"/>
        <v>0</v>
      </c>
      <c r="BN7420" s="447">
        <f>+L7420/Cogeneratore!$C$24</f>
        <v>0</v>
      </c>
      <c r="BP7420" s="447">
        <f t="shared" si="3934"/>
        <v>0</v>
      </c>
      <c r="BQ7420" s="447" t="e">
        <f>IF(BR7420&lt;Cogeneratore!$C$25/Cogeneratore!$C$23,BP7420,BP7420+BR7420-Cogeneratore!$C$25/Cogeneratore!$C$23)</f>
        <v>#DIV/0!</v>
      </c>
      <c r="BR7420" s="462">
        <f t="shared" si="3953"/>
        <v>0</v>
      </c>
      <c r="BS7420" s="462" t="e">
        <f>IF(BR7420&lt;Cogeneratore!$C$25/Cogeneratore!$C$23,BR7420,Cogeneratore!$C$25/Cogeneratore!$C$23)</f>
        <v>#DIV/0!</v>
      </c>
      <c r="BT7420" s="447" t="e">
        <f>+BS7420*(1-Cogeneratore!$C$23)</f>
        <v>#DIV/0!</v>
      </c>
      <c r="BU7420" s="462" t="e">
        <f>IF(BR7420-BT7420&lt;Cogeneratore!$C$25,BR7420-BT7420,Cogeneratore!$C$25)</f>
        <v>#DIV/0!</v>
      </c>
      <c r="BV7420" s="462" t="e">
        <f t="shared" si="3935"/>
        <v>#DIV/0!</v>
      </c>
      <c r="BW7420" s="462" t="e">
        <f t="shared" si="3936"/>
        <v>#DIV/0!</v>
      </c>
      <c r="BX7420" s="462" t="e">
        <f t="shared" si="3952"/>
        <v>#DIV/0!</v>
      </c>
      <c r="BY7420" s="447" t="e">
        <f>+BX7420*(1-#REF!)</f>
        <v>#DIV/0!</v>
      </c>
      <c r="BZ7420" s="462" t="e">
        <f t="shared" si="3954"/>
        <v>#DIV/0!</v>
      </c>
      <c r="CB7420" s="462" t="e">
        <f t="shared" si="3937"/>
        <v>#DIV/0!</v>
      </c>
      <c r="CC7420" s="447" t="e">
        <f>+CB7420/#REF!</f>
        <v>#DIV/0!</v>
      </c>
      <c r="CE7420" s="451" t="e">
        <f t="shared" si="3938"/>
        <v>#DIV/0!</v>
      </c>
    </row>
    <row r="7421" spans="1:83" x14ac:dyDescent="0.2">
      <c r="A7421" s="521">
        <f t="shared" si="3939"/>
        <v>40123</v>
      </c>
      <c r="B7421" s="522">
        <f t="shared" si="3921"/>
        <v>5</v>
      </c>
      <c r="C7421" s="522">
        <f t="shared" si="3922"/>
        <v>11</v>
      </c>
      <c r="D7421" s="505" t="str">
        <f t="shared" si="3940"/>
        <v>inv</v>
      </c>
      <c r="E7421" s="522">
        <f t="shared" si="3923"/>
        <v>1</v>
      </c>
      <c r="F7421" s="522">
        <f t="shared" si="3924"/>
        <v>310</v>
      </c>
      <c r="G7421" s="522">
        <f t="shared" si="3941"/>
        <v>7417</v>
      </c>
      <c r="H7421" s="506">
        <v>462.91586538461536</v>
      </c>
      <c r="I7421" s="507">
        <f>+H7421-L7421/Cogeneratore!$C$24</f>
        <v>462.91586538461536</v>
      </c>
      <c r="J7421" s="507">
        <f t="shared" si="3942"/>
        <v>0</v>
      </c>
      <c r="K7421" s="508">
        <v>233.05705096571182</v>
      </c>
      <c r="L7421" s="508">
        <v>0</v>
      </c>
      <c r="M7421" s="507">
        <f t="shared" si="3925"/>
        <v>462.91586538461536</v>
      </c>
      <c r="N7421" s="507">
        <f t="shared" si="3943"/>
        <v>233.05705096571182</v>
      </c>
      <c r="O7421" s="509" t="s">
        <v>7</v>
      </c>
      <c r="P7421" s="578"/>
      <c r="Q7421" s="578"/>
      <c r="R7421" s="510" t="e">
        <f>MIN(IF(I7421&gt;#REF!*#REF!,#REF!,IF(AND(I7421&lt;#REF!,#REF!=2),0,ROUNDUP(I7421/#REF!,0))),#REF!)</f>
        <v>#REF!</v>
      </c>
      <c r="S7421" s="510" t="e">
        <f>IF(R7421=0,0,MAX(MIN(I7421,R7421*#REF!),#REF!))</f>
        <v>#REF!</v>
      </c>
      <c r="T7421" s="511" t="e">
        <f>IF(R7421&lt;&gt;0,IF(S7421/R7421/#REF!=1,#REF!,HLOOKUP(S7421/R7421/#REF!,#REF!,2)+(HLOOKUP(S7421/R7421/#REF!+0.2,#REF!,2)-HLOOKUP(S7421/R7421/#REF!,#REF!,2))*(S7421/R7421/#REF!-HLOOKUP(S7421/R7421/#REF!,#REF!,1))/(HLOOKUP(S7421/R7421/#REF!+0.2,#REF!,1)-HLOOKUP(S7421/R7421/#REF!,#REF!,1))),0.5)</f>
        <v>#REF!</v>
      </c>
      <c r="U7421" s="512" t="e">
        <f>IF(R7421&lt;&gt;0,IF(S7421/R7421/#REF!=1,#REF!,HLOOKUP(S7421/R7421/#REF!,#REF!,3)+(HLOOKUP(S7421/R7421/#REF!+0.2,#REF!,3)-HLOOKUP(S7421/R7421/#REF!,#REF!,3))*(S7421/R7421/#REF!-HLOOKUP(S7421/R7421/#REF!,#REF!,1))/(HLOOKUP(S7421/R7421/#REF!+0.2,#REF!,1)-HLOOKUP(S7421/R7421/#REF!,#REF!,1))),1)</f>
        <v>#REF!</v>
      </c>
      <c r="V7421" s="510" t="e">
        <f t="shared" si="3944"/>
        <v>#REF!</v>
      </c>
      <c r="W7421" s="513" t="e">
        <f>MIN(IF(N7421&gt;#REF!*#REF!,#REF!,IF(AND(N7421&lt;#REF!,#REF!=2),0,ROUNDUP(N7421/#REF!,0))),#REF!)</f>
        <v>#REF!</v>
      </c>
      <c r="X7421" s="513" t="e">
        <f t="shared" si="3945"/>
        <v>#REF!</v>
      </c>
      <c r="Y7421" s="511" t="e">
        <f>IF(W7421&lt;&gt;0,IF(AA7421/W7421/#REF!=1,#REF!,HLOOKUP(AA7421/W7421/#REF!,#REF!,2)+(HLOOKUP(AA7421/W7421/#REF!+0.2,#REF!,2)-HLOOKUP(AA7421/W7421/#REF!,#REF!,2))*(AA7421/W7421/#REF!-HLOOKUP(AA7421/W7421/#REF!,#REF!,1))/(HLOOKUP(AA7421/W7421/#REF!+0.2,#REF!,1)-HLOOKUP(AA7421/W7421/#REF!,#REF!,1))),0.5)</f>
        <v>#REF!</v>
      </c>
      <c r="Z7421" s="512" t="e">
        <f>IF(W7421&lt;&gt;0,IF(AA7421/W7421/#REF!=1,#REF!,HLOOKUP(AA7421/W7421/#REF!,#REF!,3)+(HLOOKUP(AA7421/W7421/#REF!+0.2,#REF!,3)-HLOOKUP(AA7421/W7421/#REF!,#REF!,3))*(AA7421/W7421/#REF!-HLOOKUP(AA7421/W7421/#REF!,#REF!,1))/(HLOOKUP(AA7421/W7421/#REF!+0.2,#REF!,1)-HLOOKUP(AA7421/W7421/#REF!,#REF!,1))),1)</f>
        <v>#REF!</v>
      </c>
      <c r="AA7421" s="514" t="e">
        <f>IF(W7421=0,0,MAX(MIN(N7421,W7421*#REF!),#REF!))</f>
        <v>#REF!</v>
      </c>
      <c r="AB7421" s="515" t="e">
        <f>AD7421/Cogeneratore!$C$4</f>
        <v>#DIV/0!</v>
      </c>
      <c r="AC7421" s="549"/>
      <c r="AD7421" s="550"/>
      <c r="AE7421" s="549"/>
      <c r="AF7421" s="550"/>
      <c r="AG7421" s="549"/>
      <c r="AH7421" s="550"/>
      <c r="AI7421" s="516" t="e">
        <f t="shared" si="3946"/>
        <v>#DIV/0!</v>
      </c>
      <c r="AJ7421" s="517">
        <f t="shared" si="3947"/>
        <v>0</v>
      </c>
      <c r="AK7421" s="513">
        <f t="shared" si="3926"/>
        <v>0</v>
      </c>
      <c r="AL7421" s="513">
        <f t="shared" si="3927"/>
        <v>0</v>
      </c>
      <c r="AM7421" s="513">
        <f t="shared" si="3928"/>
        <v>462.91586538461536</v>
      </c>
      <c r="AN7421" s="550"/>
      <c r="AO7421" s="550"/>
      <c r="AP7421" s="550"/>
      <c r="AQ7421" s="517">
        <f t="shared" si="3948"/>
        <v>0</v>
      </c>
      <c r="AR7421" s="513">
        <f t="shared" si="3949"/>
        <v>0</v>
      </c>
      <c r="AS7421" s="551"/>
      <c r="AT7421" s="552"/>
      <c r="AU7421" s="513">
        <f t="shared" si="3950"/>
        <v>0</v>
      </c>
      <c r="AV7421" s="513">
        <f>AU7421/Cogeneratore!$C$24</f>
        <v>0</v>
      </c>
      <c r="AW7421" s="513">
        <f t="shared" si="3929"/>
        <v>0</v>
      </c>
      <c r="AX7421" s="513" t="e">
        <f t="shared" si="3930"/>
        <v>#DIV/0!</v>
      </c>
      <c r="AY7421" s="518">
        <f t="shared" si="3931"/>
        <v>233.05705096571182</v>
      </c>
      <c r="AZ7421" s="519" t="e">
        <f t="shared" si="3932"/>
        <v>#DIV/0!</v>
      </c>
      <c r="BA7421" s="514" t="e">
        <f t="shared" si="3951"/>
        <v>#DIV/0!</v>
      </c>
      <c r="BB7421" s="520" t="e">
        <f>+BV7421*860/8250/Cogeneratore!$C$6</f>
        <v>#DIV/0!</v>
      </c>
      <c r="BC7421" s="625"/>
      <c r="BD7421" s="451">
        <f t="shared" si="3933"/>
        <v>0</v>
      </c>
      <c r="BN7421" s="447">
        <f>+L7421/Cogeneratore!$C$24</f>
        <v>0</v>
      </c>
      <c r="BP7421" s="447">
        <f t="shared" si="3934"/>
        <v>0</v>
      </c>
      <c r="BQ7421" s="447" t="e">
        <f>IF(BR7421&lt;Cogeneratore!$C$25/Cogeneratore!$C$23,BP7421,BP7421+BR7421-Cogeneratore!$C$25/Cogeneratore!$C$23)</f>
        <v>#DIV/0!</v>
      </c>
      <c r="BR7421" s="462">
        <f t="shared" si="3953"/>
        <v>0</v>
      </c>
      <c r="BS7421" s="462" t="e">
        <f>IF(BR7421&lt;Cogeneratore!$C$25/Cogeneratore!$C$23,BR7421,Cogeneratore!$C$25/Cogeneratore!$C$23)</f>
        <v>#DIV/0!</v>
      </c>
      <c r="BT7421" s="447" t="e">
        <f>+BS7421*(1-Cogeneratore!$C$23)</f>
        <v>#DIV/0!</v>
      </c>
      <c r="BU7421" s="462" t="e">
        <f>IF(BR7421-BT7421&lt;Cogeneratore!$C$25,BR7421-BT7421,Cogeneratore!$C$25)</f>
        <v>#DIV/0!</v>
      </c>
      <c r="BV7421" s="462" t="e">
        <f t="shared" si="3935"/>
        <v>#DIV/0!</v>
      </c>
      <c r="BW7421" s="462" t="e">
        <f t="shared" si="3936"/>
        <v>#DIV/0!</v>
      </c>
      <c r="BX7421" s="462" t="e">
        <f t="shared" si="3952"/>
        <v>#DIV/0!</v>
      </c>
      <c r="BY7421" s="447" t="e">
        <f>+BX7421*(1-#REF!)</f>
        <v>#DIV/0!</v>
      </c>
      <c r="BZ7421" s="462" t="e">
        <f t="shared" si="3954"/>
        <v>#DIV/0!</v>
      </c>
      <c r="CB7421" s="462" t="e">
        <f t="shared" si="3937"/>
        <v>#DIV/0!</v>
      </c>
      <c r="CC7421" s="447" t="e">
        <f>+CB7421/#REF!</f>
        <v>#DIV/0!</v>
      </c>
      <c r="CE7421" s="451" t="e">
        <f t="shared" si="3938"/>
        <v>#DIV/0!</v>
      </c>
    </row>
    <row r="7422" spans="1:83" x14ac:dyDescent="0.2">
      <c r="A7422" s="521">
        <f t="shared" si="3939"/>
        <v>40123</v>
      </c>
      <c r="B7422" s="522">
        <f t="shared" si="3921"/>
        <v>5</v>
      </c>
      <c r="C7422" s="522">
        <f t="shared" si="3922"/>
        <v>11</v>
      </c>
      <c r="D7422" s="505" t="str">
        <f t="shared" si="3940"/>
        <v>inv</v>
      </c>
      <c r="E7422" s="522">
        <f t="shared" si="3923"/>
        <v>2</v>
      </c>
      <c r="F7422" s="522">
        <f t="shared" si="3924"/>
        <v>310</v>
      </c>
      <c r="G7422" s="522">
        <f t="shared" si="3941"/>
        <v>7418</v>
      </c>
      <c r="H7422" s="506">
        <v>459.703125</v>
      </c>
      <c r="I7422" s="507">
        <f>+H7422-L7422/Cogeneratore!$C$24</f>
        <v>459.703125</v>
      </c>
      <c r="J7422" s="507">
        <f t="shared" si="3942"/>
        <v>0</v>
      </c>
      <c r="K7422" s="508">
        <v>233.05705096571182</v>
      </c>
      <c r="L7422" s="508">
        <v>0</v>
      </c>
      <c r="M7422" s="507">
        <f t="shared" si="3925"/>
        <v>459.703125</v>
      </c>
      <c r="N7422" s="507">
        <f t="shared" si="3943"/>
        <v>233.05705096571182</v>
      </c>
      <c r="O7422" s="509" t="s">
        <v>7</v>
      </c>
      <c r="P7422" s="578"/>
      <c r="Q7422" s="578"/>
      <c r="R7422" s="510" t="e">
        <f>MIN(IF(I7422&gt;#REF!*#REF!,#REF!,IF(AND(I7422&lt;#REF!,#REF!=2),0,ROUNDUP(I7422/#REF!,0))),#REF!)</f>
        <v>#REF!</v>
      </c>
      <c r="S7422" s="510" t="e">
        <f>IF(R7422=0,0,MAX(MIN(I7422,R7422*#REF!),#REF!))</f>
        <v>#REF!</v>
      </c>
      <c r="T7422" s="511" t="e">
        <f>IF(R7422&lt;&gt;0,IF(S7422/R7422/#REF!=1,#REF!,HLOOKUP(S7422/R7422/#REF!,#REF!,2)+(HLOOKUP(S7422/R7422/#REF!+0.2,#REF!,2)-HLOOKUP(S7422/R7422/#REF!,#REF!,2))*(S7422/R7422/#REF!-HLOOKUP(S7422/R7422/#REF!,#REF!,1))/(HLOOKUP(S7422/R7422/#REF!+0.2,#REF!,1)-HLOOKUP(S7422/R7422/#REF!,#REF!,1))),0.5)</f>
        <v>#REF!</v>
      </c>
      <c r="U7422" s="512" t="e">
        <f>IF(R7422&lt;&gt;0,IF(S7422/R7422/#REF!=1,#REF!,HLOOKUP(S7422/R7422/#REF!,#REF!,3)+(HLOOKUP(S7422/R7422/#REF!+0.2,#REF!,3)-HLOOKUP(S7422/R7422/#REF!,#REF!,3))*(S7422/R7422/#REF!-HLOOKUP(S7422/R7422/#REF!,#REF!,1))/(HLOOKUP(S7422/R7422/#REF!+0.2,#REF!,1)-HLOOKUP(S7422/R7422/#REF!,#REF!,1))),1)</f>
        <v>#REF!</v>
      </c>
      <c r="V7422" s="510" t="e">
        <f t="shared" si="3944"/>
        <v>#REF!</v>
      </c>
      <c r="W7422" s="513" t="e">
        <f>MIN(IF(N7422&gt;#REF!*#REF!,#REF!,IF(AND(N7422&lt;#REF!,#REF!=2),0,ROUNDUP(N7422/#REF!,0))),#REF!)</f>
        <v>#REF!</v>
      </c>
      <c r="X7422" s="513" t="e">
        <f t="shared" si="3945"/>
        <v>#REF!</v>
      </c>
      <c r="Y7422" s="511" t="e">
        <f>IF(W7422&lt;&gt;0,IF(AA7422/W7422/#REF!=1,#REF!,HLOOKUP(AA7422/W7422/#REF!,#REF!,2)+(HLOOKUP(AA7422/W7422/#REF!+0.2,#REF!,2)-HLOOKUP(AA7422/W7422/#REF!,#REF!,2))*(AA7422/W7422/#REF!-HLOOKUP(AA7422/W7422/#REF!,#REF!,1))/(HLOOKUP(AA7422/W7422/#REF!+0.2,#REF!,1)-HLOOKUP(AA7422/W7422/#REF!,#REF!,1))),0.5)</f>
        <v>#REF!</v>
      </c>
      <c r="Z7422" s="512" t="e">
        <f>IF(W7422&lt;&gt;0,IF(AA7422/W7422/#REF!=1,#REF!,HLOOKUP(AA7422/W7422/#REF!,#REF!,3)+(HLOOKUP(AA7422/W7422/#REF!+0.2,#REF!,3)-HLOOKUP(AA7422/W7422/#REF!,#REF!,3))*(AA7422/W7422/#REF!-HLOOKUP(AA7422/W7422/#REF!,#REF!,1))/(HLOOKUP(AA7422/W7422/#REF!+0.2,#REF!,1)-HLOOKUP(AA7422/W7422/#REF!,#REF!,1))),1)</f>
        <v>#REF!</v>
      </c>
      <c r="AA7422" s="514" t="e">
        <f>IF(W7422=0,0,MAX(MIN(N7422,W7422*#REF!),#REF!))</f>
        <v>#REF!</v>
      </c>
      <c r="AB7422" s="515" t="e">
        <f>AD7422/Cogeneratore!$C$4</f>
        <v>#DIV/0!</v>
      </c>
      <c r="AC7422" s="549"/>
      <c r="AD7422" s="550"/>
      <c r="AE7422" s="549"/>
      <c r="AF7422" s="550"/>
      <c r="AG7422" s="549"/>
      <c r="AH7422" s="550"/>
      <c r="AI7422" s="516" t="e">
        <f t="shared" si="3946"/>
        <v>#DIV/0!</v>
      </c>
      <c r="AJ7422" s="517">
        <f t="shared" si="3947"/>
        <v>0</v>
      </c>
      <c r="AK7422" s="513">
        <f t="shared" si="3926"/>
        <v>0</v>
      </c>
      <c r="AL7422" s="513">
        <f t="shared" si="3927"/>
        <v>0</v>
      </c>
      <c r="AM7422" s="513">
        <f t="shared" si="3928"/>
        <v>459.703125</v>
      </c>
      <c r="AN7422" s="550"/>
      <c r="AO7422" s="550"/>
      <c r="AP7422" s="550"/>
      <c r="AQ7422" s="517">
        <f t="shared" si="3948"/>
        <v>0</v>
      </c>
      <c r="AR7422" s="513">
        <f t="shared" si="3949"/>
        <v>0</v>
      </c>
      <c r="AS7422" s="551"/>
      <c r="AT7422" s="552"/>
      <c r="AU7422" s="513">
        <f t="shared" si="3950"/>
        <v>0</v>
      </c>
      <c r="AV7422" s="513">
        <f>AU7422/Cogeneratore!$C$24</f>
        <v>0</v>
      </c>
      <c r="AW7422" s="513">
        <f t="shared" si="3929"/>
        <v>0</v>
      </c>
      <c r="AX7422" s="513" t="e">
        <f t="shared" si="3930"/>
        <v>#DIV/0!</v>
      </c>
      <c r="AY7422" s="518">
        <f t="shared" si="3931"/>
        <v>233.05705096571182</v>
      </c>
      <c r="AZ7422" s="519" t="e">
        <f t="shared" si="3932"/>
        <v>#DIV/0!</v>
      </c>
      <c r="BA7422" s="514" t="e">
        <f t="shared" si="3951"/>
        <v>#DIV/0!</v>
      </c>
      <c r="BB7422" s="520" t="e">
        <f>+BV7422*860/8250/Cogeneratore!$C$6</f>
        <v>#DIV/0!</v>
      </c>
      <c r="BC7422" s="625"/>
      <c r="BD7422" s="451">
        <f t="shared" si="3933"/>
        <v>0</v>
      </c>
      <c r="BN7422" s="447">
        <f>+L7422/Cogeneratore!$C$24</f>
        <v>0</v>
      </c>
      <c r="BP7422" s="447">
        <f t="shared" si="3934"/>
        <v>0</v>
      </c>
      <c r="BQ7422" s="447" t="e">
        <f>IF(BR7422&lt;Cogeneratore!$C$25/Cogeneratore!$C$23,BP7422,BP7422+BR7422-Cogeneratore!$C$25/Cogeneratore!$C$23)</f>
        <v>#DIV/0!</v>
      </c>
      <c r="BR7422" s="462">
        <f t="shared" si="3953"/>
        <v>0</v>
      </c>
      <c r="BS7422" s="462" t="e">
        <f>IF(BR7422&lt;Cogeneratore!$C$25/Cogeneratore!$C$23,BR7422,Cogeneratore!$C$25/Cogeneratore!$C$23)</f>
        <v>#DIV/0!</v>
      </c>
      <c r="BT7422" s="447" t="e">
        <f>+BS7422*(1-Cogeneratore!$C$23)</f>
        <v>#DIV/0!</v>
      </c>
      <c r="BU7422" s="462" t="e">
        <f>IF(BR7422-BT7422&lt;Cogeneratore!$C$25,BR7422-BT7422,Cogeneratore!$C$25)</f>
        <v>#DIV/0!</v>
      </c>
      <c r="BV7422" s="462" t="e">
        <f t="shared" si="3935"/>
        <v>#DIV/0!</v>
      </c>
      <c r="BW7422" s="462" t="e">
        <f t="shared" si="3936"/>
        <v>#DIV/0!</v>
      </c>
      <c r="BX7422" s="462" t="e">
        <f t="shared" si="3952"/>
        <v>#DIV/0!</v>
      </c>
      <c r="BY7422" s="447" t="e">
        <f>+BX7422*(1-#REF!)</f>
        <v>#DIV/0!</v>
      </c>
      <c r="BZ7422" s="462" t="e">
        <f t="shared" si="3954"/>
        <v>#DIV/0!</v>
      </c>
      <c r="CB7422" s="462" t="e">
        <f t="shared" si="3937"/>
        <v>#DIV/0!</v>
      </c>
      <c r="CC7422" s="447" t="e">
        <f>+CB7422/#REF!</f>
        <v>#DIV/0!</v>
      </c>
      <c r="CE7422" s="451" t="e">
        <f t="shared" si="3938"/>
        <v>#DIV/0!</v>
      </c>
    </row>
    <row r="7423" spans="1:83" x14ac:dyDescent="0.2">
      <c r="A7423" s="521">
        <f t="shared" si="3939"/>
        <v>40123</v>
      </c>
      <c r="B7423" s="522">
        <f t="shared" si="3921"/>
        <v>5</v>
      </c>
      <c r="C7423" s="522">
        <f t="shared" si="3922"/>
        <v>11</v>
      </c>
      <c r="D7423" s="505" t="str">
        <f t="shared" si="3940"/>
        <v>inv</v>
      </c>
      <c r="E7423" s="522">
        <f t="shared" si="3923"/>
        <v>3</v>
      </c>
      <c r="F7423" s="522">
        <f t="shared" si="3924"/>
        <v>310</v>
      </c>
      <c r="G7423" s="522">
        <f t="shared" si="3941"/>
        <v>7419</v>
      </c>
      <c r="H7423" s="506">
        <v>457.75600961538464</v>
      </c>
      <c r="I7423" s="507">
        <f>+H7423-L7423/Cogeneratore!$C$24</f>
        <v>457.75600961538464</v>
      </c>
      <c r="J7423" s="507">
        <f t="shared" si="3942"/>
        <v>0</v>
      </c>
      <c r="K7423" s="508">
        <v>233.05705096571182</v>
      </c>
      <c r="L7423" s="508">
        <v>0</v>
      </c>
      <c r="M7423" s="507">
        <f t="shared" si="3925"/>
        <v>457.75600961538464</v>
      </c>
      <c r="N7423" s="507">
        <f t="shared" si="3943"/>
        <v>233.05705096571182</v>
      </c>
      <c r="O7423" s="509" t="s">
        <v>7</v>
      </c>
      <c r="P7423" s="578"/>
      <c r="Q7423" s="578"/>
      <c r="R7423" s="510" t="e">
        <f>MIN(IF(I7423&gt;#REF!*#REF!,#REF!,IF(AND(I7423&lt;#REF!,#REF!=2),0,ROUNDUP(I7423/#REF!,0))),#REF!)</f>
        <v>#REF!</v>
      </c>
      <c r="S7423" s="510" t="e">
        <f>IF(R7423=0,0,MAX(MIN(I7423,R7423*#REF!),#REF!))</f>
        <v>#REF!</v>
      </c>
      <c r="T7423" s="511" t="e">
        <f>IF(R7423&lt;&gt;0,IF(S7423/R7423/#REF!=1,#REF!,HLOOKUP(S7423/R7423/#REF!,#REF!,2)+(HLOOKUP(S7423/R7423/#REF!+0.2,#REF!,2)-HLOOKUP(S7423/R7423/#REF!,#REF!,2))*(S7423/R7423/#REF!-HLOOKUP(S7423/R7423/#REF!,#REF!,1))/(HLOOKUP(S7423/R7423/#REF!+0.2,#REF!,1)-HLOOKUP(S7423/R7423/#REF!,#REF!,1))),0.5)</f>
        <v>#REF!</v>
      </c>
      <c r="U7423" s="512" t="e">
        <f>IF(R7423&lt;&gt;0,IF(S7423/R7423/#REF!=1,#REF!,HLOOKUP(S7423/R7423/#REF!,#REF!,3)+(HLOOKUP(S7423/R7423/#REF!+0.2,#REF!,3)-HLOOKUP(S7423/R7423/#REF!,#REF!,3))*(S7423/R7423/#REF!-HLOOKUP(S7423/R7423/#REF!,#REF!,1))/(HLOOKUP(S7423/R7423/#REF!+0.2,#REF!,1)-HLOOKUP(S7423/R7423/#REF!,#REF!,1))),1)</f>
        <v>#REF!</v>
      </c>
      <c r="V7423" s="510" t="e">
        <f t="shared" si="3944"/>
        <v>#REF!</v>
      </c>
      <c r="W7423" s="513" t="e">
        <f>MIN(IF(N7423&gt;#REF!*#REF!,#REF!,IF(AND(N7423&lt;#REF!,#REF!=2),0,ROUNDUP(N7423/#REF!,0))),#REF!)</f>
        <v>#REF!</v>
      </c>
      <c r="X7423" s="513" t="e">
        <f t="shared" si="3945"/>
        <v>#REF!</v>
      </c>
      <c r="Y7423" s="511" t="e">
        <f>IF(W7423&lt;&gt;0,IF(AA7423/W7423/#REF!=1,#REF!,HLOOKUP(AA7423/W7423/#REF!,#REF!,2)+(HLOOKUP(AA7423/W7423/#REF!+0.2,#REF!,2)-HLOOKUP(AA7423/W7423/#REF!,#REF!,2))*(AA7423/W7423/#REF!-HLOOKUP(AA7423/W7423/#REF!,#REF!,1))/(HLOOKUP(AA7423/W7423/#REF!+0.2,#REF!,1)-HLOOKUP(AA7423/W7423/#REF!,#REF!,1))),0.5)</f>
        <v>#REF!</v>
      </c>
      <c r="Z7423" s="512" t="e">
        <f>IF(W7423&lt;&gt;0,IF(AA7423/W7423/#REF!=1,#REF!,HLOOKUP(AA7423/W7423/#REF!,#REF!,3)+(HLOOKUP(AA7423/W7423/#REF!+0.2,#REF!,3)-HLOOKUP(AA7423/W7423/#REF!,#REF!,3))*(AA7423/W7423/#REF!-HLOOKUP(AA7423/W7423/#REF!,#REF!,1))/(HLOOKUP(AA7423/W7423/#REF!+0.2,#REF!,1)-HLOOKUP(AA7423/W7423/#REF!,#REF!,1))),1)</f>
        <v>#REF!</v>
      </c>
      <c r="AA7423" s="514" t="e">
        <f>IF(W7423=0,0,MAX(MIN(N7423,W7423*#REF!),#REF!))</f>
        <v>#REF!</v>
      </c>
      <c r="AB7423" s="515" t="e">
        <f>AD7423/Cogeneratore!$C$4</f>
        <v>#DIV/0!</v>
      </c>
      <c r="AC7423" s="549"/>
      <c r="AD7423" s="550"/>
      <c r="AE7423" s="549"/>
      <c r="AF7423" s="550"/>
      <c r="AG7423" s="549"/>
      <c r="AH7423" s="550"/>
      <c r="AI7423" s="516" t="e">
        <f t="shared" si="3946"/>
        <v>#DIV/0!</v>
      </c>
      <c r="AJ7423" s="517">
        <f t="shared" si="3947"/>
        <v>0</v>
      </c>
      <c r="AK7423" s="513">
        <f t="shared" si="3926"/>
        <v>0</v>
      </c>
      <c r="AL7423" s="513">
        <f t="shared" si="3927"/>
        <v>0</v>
      </c>
      <c r="AM7423" s="513">
        <f t="shared" si="3928"/>
        <v>457.75600961538464</v>
      </c>
      <c r="AN7423" s="550"/>
      <c r="AO7423" s="550"/>
      <c r="AP7423" s="550"/>
      <c r="AQ7423" s="517">
        <f t="shared" si="3948"/>
        <v>0</v>
      </c>
      <c r="AR7423" s="513">
        <f t="shared" si="3949"/>
        <v>0</v>
      </c>
      <c r="AS7423" s="551"/>
      <c r="AT7423" s="552"/>
      <c r="AU7423" s="513">
        <f t="shared" si="3950"/>
        <v>0</v>
      </c>
      <c r="AV7423" s="513">
        <f>AU7423/Cogeneratore!$C$24</f>
        <v>0</v>
      </c>
      <c r="AW7423" s="513">
        <f t="shared" si="3929"/>
        <v>0</v>
      </c>
      <c r="AX7423" s="513" t="e">
        <f t="shared" si="3930"/>
        <v>#DIV/0!</v>
      </c>
      <c r="AY7423" s="518">
        <f t="shared" si="3931"/>
        <v>233.05705096571182</v>
      </c>
      <c r="AZ7423" s="519" t="e">
        <f t="shared" si="3932"/>
        <v>#DIV/0!</v>
      </c>
      <c r="BA7423" s="514" t="e">
        <f t="shared" si="3951"/>
        <v>#DIV/0!</v>
      </c>
      <c r="BB7423" s="520" t="e">
        <f>+BV7423*860/8250/Cogeneratore!$C$6</f>
        <v>#DIV/0!</v>
      </c>
      <c r="BC7423" s="625"/>
      <c r="BD7423" s="451">
        <f t="shared" si="3933"/>
        <v>0</v>
      </c>
      <c r="BN7423" s="447">
        <f>+L7423/Cogeneratore!$C$24</f>
        <v>0</v>
      </c>
      <c r="BP7423" s="447">
        <f t="shared" si="3934"/>
        <v>0</v>
      </c>
      <c r="BQ7423" s="447" t="e">
        <f>IF(BR7423&lt;Cogeneratore!$C$25/Cogeneratore!$C$23,BP7423,BP7423+BR7423-Cogeneratore!$C$25/Cogeneratore!$C$23)</f>
        <v>#DIV/0!</v>
      </c>
      <c r="BR7423" s="462">
        <f t="shared" si="3953"/>
        <v>0</v>
      </c>
      <c r="BS7423" s="462" t="e">
        <f>IF(BR7423&lt;Cogeneratore!$C$25/Cogeneratore!$C$23,BR7423,Cogeneratore!$C$25/Cogeneratore!$C$23)</f>
        <v>#DIV/0!</v>
      </c>
      <c r="BT7423" s="447" t="e">
        <f>+BS7423*(1-Cogeneratore!$C$23)</f>
        <v>#DIV/0!</v>
      </c>
      <c r="BU7423" s="462" t="e">
        <f>IF(BR7423-BT7423&lt;Cogeneratore!$C$25,BR7423-BT7423,Cogeneratore!$C$25)</f>
        <v>#DIV/0!</v>
      </c>
      <c r="BV7423" s="462" t="e">
        <f t="shared" si="3935"/>
        <v>#DIV/0!</v>
      </c>
      <c r="BW7423" s="462" t="e">
        <f t="shared" si="3936"/>
        <v>#DIV/0!</v>
      </c>
      <c r="BX7423" s="462" t="e">
        <f t="shared" si="3952"/>
        <v>#DIV/0!</v>
      </c>
      <c r="BY7423" s="447" t="e">
        <f>+BX7423*(1-#REF!)</f>
        <v>#DIV/0!</v>
      </c>
      <c r="BZ7423" s="462" t="e">
        <f t="shared" si="3954"/>
        <v>#DIV/0!</v>
      </c>
      <c r="CB7423" s="462" t="e">
        <f t="shared" si="3937"/>
        <v>#DIV/0!</v>
      </c>
      <c r="CC7423" s="447" t="e">
        <f>+CB7423/#REF!</f>
        <v>#DIV/0!</v>
      </c>
      <c r="CE7423" s="451" t="e">
        <f t="shared" si="3938"/>
        <v>#DIV/0!</v>
      </c>
    </row>
    <row r="7424" spans="1:83" x14ac:dyDescent="0.2">
      <c r="A7424" s="521">
        <f t="shared" si="3939"/>
        <v>40123</v>
      </c>
      <c r="B7424" s="522">
        <f t="shared" si="3921"/>
        <v>5</v>
      </c>
      <c r="C7424" s="522">
        <f t="shared" si="3922"/>
        <v>11</v>
      </c>
      <c r="D7424" s="505" t="str">
        <f t="shared" si="3940"/>
        <v>inv</v>
      </c>
      <c r="E7424" s="522">
        <f t="shared" si="3923"/>
        <v>4</v>
      </c>
      <c r="F7424" s="522">
        <f t="shared" si="3924"/>
        <v>310</v>
      </c>
      <c r="G7424" s="522">
        <f t="shared" si="3941"/>
        <v>7420</v>
      </c>
      <c r="H7424" s="506">
        <v>455.99819711538464</v>
      </c>
      <c r="I7424" s="507">
        <f>+H7424-L7424/Cogeneratore!$C$24</f>
        <v>455.99819711538464</v>
      </c>
      <c r="J7424" s="507">
        <f t="shared" si="3942"/>
        <v>0</v>
      </c>
      <c r="K7424" s="508">
        <v>233.05705096571182</v>
      </c>
      <c r="L7424" s="508">
        <v>0</v>
      </c>
      <c r="M7424" s="507">
        <f t="shared" si="3925"/>
        <v>455.99819711538464</v>
      </c>
      <c r="N7424" s="507">
        <f t="shared" si="3943"/>
        <v>233.05705096571182</v>
      </c>
      <c r="O7424" s="509" t="s">
        <v>7</v>
      </c>
      <c r="P7424" s="578"/>
      <c r="Q7424" s="578"/>
      <c r="R7424" s="510" t="e">
        <f>MIN(IF(I7424&gt;#REF!*#REF!,#REF!,IF(AND(I7424&lt;#REF!,#REF!=2),0,ROUNDUP(I7424/#REF!,0))),#REF!)</f>
        <v>#REF!</v>
      </c>
      <c r="S7424" s="510" t="e">
        <f>IF(R7424=0,0,MAX(MIN(I7424,R7424*#REF!),#REF!))</f>
        <v>#REF!</v>
      </c>
      <c r="T7424" s="511" t="e">
        <f>IF(R7424&lt;&gt;0,IF(S7424/R7424/#REF!=1,#REF!,HLOOKUP(S7424/R7424/#REF!,#REF!,2)+(HLOOKUP(S7424/R7424/#REF!+0.2,#REF!,2)-HLOOKUP(S7424/R7424/#REF!,#REF!,2))*(S7424/R7424/#REF!-HLOOKUP(S7424/R7424/#REF!,#REF!,1))/(HLOOKUP(S7424/R7424/#REF!+0.2,#REF!,1)-HLOOKUP(S7424/R7424/#REF!,#REF!,1))),0.5)</f>
        <v>#REF!</v>
      </c>
      <c r="U7424" s="512" t="e">
        <f>IF(R7424&lt;&gt;0,IF(S7424/R7424/#REF!=1,#REF!,HLOOKUP(S7424/R7424/#REF!,#REF!,3)+(HLOOKUP(S7424/R7424/#REF!+0.2,#REF!,3)-HLOOKUP(S7424/R7424/#REF!,#REF!,3))*(S7424/R7424/#REF!-HLOOKUP(S7424/R7424/#REF!,#REF!,1))/(HLOOKUP(S7424/R7424/#REF!+0.2,#REF!,1)-HLOOKUP(S7424/R7424/#REF!,#REF!,1))),1)</f>
        <v>#REF!</v>
      </c>
      <c r="V7424" s="510" t="e">
        <f t="shared" si="3944"/>
        <v>#REF!</v>
      </c>
      <c r="W7424" s="513" t="e">
        <f>MIN(IF(N7424&gt;#REF!*#REF!,#REF!,IF(AND(N7424&lt;#REF!,#REF!=2),0,ROUNDUP(N7424/#REF!,0))),#REF!)</f>
        <v>#REF!</v>
      </c>
      <c r="X7424" s="513" t="e">
        <f t="shared" si="3945"/>
        <v>#REF!</v>
      </c>
      <c r="Y7424" s="511" t="e">
        <f>IF(W7424&lt;&gt;0,IF(AA7424/W7424/#REF!=1,#REF!,HLOOKUP(AA7424/W7424/#REF!,#REF!,2)+(HLOOKUP(AA7424/W7424/#REF!+0.2,#REF!,2)-HLOOKUP(AA7424/W7424/#REF!,#REF!,2))*(AA7424/W7424/#REF!-HLOOKUP(AA7424/W7424/#REF!,#REF!,1))/(HLOOKUP(AA7424/W7424/#REF!+0.2,#REF!,1)-HLOOKUP(AA7424/W7424/#REF!,#REF!,1))),0.5)</f>
        <v>#REF!</v>
      </c>
      <c r="Z7424" s="512" t="e">
        <f>IF(W7424&lt;&gt;0,IF(AA7424/W7424/#REF!=1,#REF!,HLOOKUP(AA7424/W7424/#REF!,#REF!,3)+(HLOOKUP(AA7424/W7424/#REF!+0.2,#REF!,3)-HLOOKUP(AA7424/W7424/#REF!,#REF!,3))*(AA7424/W7424/#REF!-HLOOKUP(AA7424/W7424/#REF!,#REF!,1))/(HLOOKUP(AA7424/W7424/#REF!+0.2,#REF!,1)-HLOOKUP(AA7424/W7424/#REF!,#REF!,1))),1)</f>
        <v>#REF!</v>
      </c>
      <c r="AA7424" s="514" t="e">
        <f>IF(W7424=0,0,MAX(MIN(N7424,W7424*#REF!),#REF!))</f>
        <v>#REF!</v>
      </c>
      <c r="AB7424" s="515" t="e">
        <f>AD7424/Cogeneratore!$C$4</f>
        <v>#DIV/0!</v>
      </c>
      <c r="AC7424" s="549"/>
      <c r="AD7424" s="550"/>
      <c r="AE7424" s="549"/>
      <c r="AF7424" s="550"/>
      <c r="AG7424" s="549"/>
      <c r="AH7424" s="550"/>
      <c r="AI7424" s="516" t="e">
        <f t="shared" si="3946"/>
        <v>#DIV/0!</v>
      </c>
      <c r="AJ7424" s="517">
        <f t="shared" si="3947"/>
        <v>0</v>
      </c>
      <c r="AK7424" s="513">
        <f t="shared" si="3926"/>
        <v>0</v>
      </c>
      <c r="AL7424" s="513">
        <f t="shared" si="3927"/>
        <v>0</v>
      </c>
      <c r="AM7424" s="513">
        <f t="shared" si="3928"/>
        <v>455.99819711538464</v>
      </c>
      <c r="AN7424" s="550"/>
      <c r="AO7424" s="550"/>
      <c r="AP7424" s="550"/>
      <c r="AQ7424" s="517">
        <f t="shared" si="3948"/>
        <v>0</v>
      </c>
      <c r="AR7424" s="513">
        <f t="shared" si="3949"/>
        <v>0</v>
      </c>
      <c r="AS7424" s="551"/>
      <c r="AT7424" s="552"/>
      <c r="AU7424" s="513">
        <f t="shared" si="3950"/>
        <v>0</v>
      </c>
      <c r="AV7424" s="513">
        <f>AU7424/Cogeneratore!$C$24</f>
        <v>0</v>
      </c>
      <c r="AW7424" s="513">
        <f t="shared" si="3929"/>
        <v>0</v>
      </c>
      <c r="AX7424" s="513" t="e">
        <f t="shared" si="3930"/>
        <v>#DIV/0!</v>
      </c>
      <c r="AY7424" s="518">
        <f t="shared" si="3931"/>
        <v>233.05705096571182</v>
      </c>
      <c r="AZ7424" s="519" t="e">
        <f t="shared" si="3932"/>
        <v>#DIV/0!</v>
      </c>
      <c r="BA7424" s="514" t="e">
        <f t="shared" si="3951"/>
        <v>#DIV/0!</v>
      </c>
      <c r="BB7424" s="520" t="e">
        <f>+BV7424*860/8250/Cogeneratore!$C$6</f>
        <v>#DIV/0!</v>
      </c>
      <c r="BC7424" s="625"/>
      <c r="BD7424" s="451">
        <f t="shared" si="3933"/>
        <v>0</v>
      </c>
      <c r="BN7424" s="447">
        <f>+L7424/Cogeneratore!$C$24</f>
        <v>0</v>
      </c>
      <c r="BP7424" s="447">
        <f t="shared" si="3934"/>
        <v>0</v>
      </c>
      <c r="BQ7424" s="447" t="e">
        <f>IF(BR7424&lt;Cogeneratore!$C$25/Cogeneratore!$C$23,BP7424,BP7424+BR7424-Cogeneratore!$C$25/Cogeneratore!$C$23)</f>
        <v>#DIV/0!</v>
      </c>
      <c r="BR7424" s="462">
        <f t="shared" si="3953"/>
        <v>0</v>
      </c>
      <c r="BS7424" s="462" t="e">
        <f>IF(BR7424&lt;Cogeneratore!$C$25/Cogeneratore!$C$23,BR7424,Cogeneratore!$C$25/Cogeneratore!$C$23)</f>
        <v>#DIV/0!</v>
      </c>
      <c r="BT7424" s="447" t="e">
        <f>+BS7424*(1-Cogeneratore!$C$23)</f>
        <v>#DIV/0!</v>
      </c>
      <c r="BU7424" s="462" t="e">
        <f>IF(BR7424-BT7424&lt;Cogeneratore!$C$25,BR7424-BT7424,Cogeneratore!$C$25)</f>
        <v>#DIV/0!</v>
      </c>
      <c r="BV7424" s="462" t="e">
        <f t="shared" si="3935"/>
        <v>#DIV/0!</v>
      </c>
      <c r="BW7424" s="462" t="e">
        <f t="shared" si="3936"/>
        <v>#DIV/0!</v>
      </c>
      <c r="BX7424" s="462" t="e">
        <f t="shared" si="3952"/>
        <v>#DIV/0!</v>
      </c>
      <c r="BY7424" s="447" t="e">
        <f>+BX7424*(1-#REF!)</f>
        <v>#DIV/0!</v>
      </c>
      <c r="BZ7424" s="462" t="e">
        <f t="shared" si="3954"/>
        <v>#DIV/0!</v>
      </c>
      <c r="CB7424" s="462" t="e">
        <f t="shared" si="3937"/>
        <v>#DIV/0!</v>
      </c>
      <c r="CC7424" s="447" t="e">
        <f>+CB7424/#REF!</f>
        <v>#DIV/0!</v>
      </c>
      <c r="CE7424" s="451" t="e">
        <f t="shared" si="3938"/>
        <v>#DIV/0!</v>
      </c>
    </row>
    <row r="7425" spans="1:83" x14ac:dyDescent="0.2">
      <c r="A7425" s="521">
        <f t="shared" si="3939"/>
        <v>40123</v>
      </c>
      <c r="B7425" s="522">
        <f t="shared" si="3921"/>
        <v>5</v>
      </c>
      <c r="C7425" s="522">
        <f t="shared" si="3922"/>
        <v>11</v>
      </c>
      <c r="D7425" s="505" t="str">
        <f t="shared" si="3940"/>
        <v>inv</v>
      </c>
      <c r="E7425" s="522">
        <f t="shared" si="3923"/>
        <v>5</v>
      </c>
      <c r="F7425" s="522">
        <f t="shared" si="3924"/>
        <v>310</v>
      </c>
      <c r="G7425" s="522">
        <f t="shared" si="3941"/>
        <v>7421</v>
      </c>
      <c r="H7425" s="506">
        <v>464.25180288461536</v>
      </c>
      <c r="I7425" s="507">
        <f>+H7425-L7425/Cogeneratore!$C$24</f>
        <v>464.25180288461536</v>
      </c>
      <c r="J7425" s="507">
        <f t="shared" si="3942"/>
        <v>0</v>
      </c>
      <c r="K7425" s="508">
        <v>233.05705096571182</v>
      </c>
      <c r="L7425" s="508">
        <v>0</v>
      </c>
      <c r="M7425" s="507">
        <f t="shared" si="3925"/>
        <v>464.25180288461536</v>
      </c>
      <c r="N7425" s="507">
        <f t="shared" si="3943"/>
        <v>233.05705096571182</v>
      </c>
      <c r="O7425" s="509" t="s">
        <v>7</v>
      </c>
      <c r="P7425" s="578"/>
      <c r="Q7425" s="578"/>
      <c r="R7425" s="510" t="e">
        <f>MIN(IF(I7425&gt;#REF!*#REF!,#REF!,IF(AND(I7425&lt;#REF!,#REF!=2),0,ROUNDUP(I7425/#REF!,0))),#REF!)</f>
        <v>#REF!</v>
      </c>
      <c r="S7425" s="510" t="e">
        <f>IF(R7425=0,0,MAX(MIN(I7425,R7425*#REF!),#REF!))</f>
        <v>#REF!</v>
      </c>
      <c r="T7425" s="511" t="e">
        <f>IF(R7425&lt;&gt;0,IF(S7425/R7425/#REF!=1,#REF!,HLOOKUP(S7425/R7425/#REF!,#REF!,2)+(HLOOKUP(S7425/R7425/#REF!+0.2,#REF!,2)-HLOOKUP(S7425/R7425/#REF!,#REF!,2))*(S7425/R7425/#REF!-HLOOKUP(S7425/R7425/#REF!,#REF!,1))/(HLOOKUP(S7425/R7425/#REF!+0.2,#REF!,1)-HLOOKUP(S7425/R7425/#REF!,#REF!,1))),0.5)</f>
        <v>#REF!</v>
      </c>
      <c r="U7425" s="512" t="e">
        <f>IF(R7425&lt;&gt;0,IF(S7425/R7425/#REF!=1,#REF!,HLOOKUP(S7425/R7425/#REF!,#REF!,3)+(HLOOKUP(S7425/R7425/#REF!+0.2,#REF!,3)-HLOOKUP(S7425/R7425/#REF!,#REF!,3))*(S7425/R7425/#REF!-HLOOKUP(S7425/R7425/#REF!,#REF!,1))/(HLOOKUP(S7425/R7425/#REF!+0.2,#REF!,1)-HLOOKUP(S7425/R7425/#REF!,#REF!,1))),1)</f>
        <v>#REF!</v>
      </c>
      <c r="V7425" s="510" t="e">
        <f t="shared" si="3944"/>
        <v>#REF!</v>
      </c>
      <c r="W7425" s="513" t="e">
        <f>MIN(IF(N7425&gt;#REF!*#REF!,#REF!,IF(AND(N7425&lt;#REF!,#REF!=2),0,ROUNDUP(N7425/#REF!,0))),#REF!)</f>
        <v>#REF!</v>
      </c>
      <c r="X7425" s="513" t="e">
        <f t="shared" si="3945"/>
        <v>#REF!</v>
      </c>
      <c r="Y7425" s="511" t="e">
        <f>IF(W7425&lt;&gt;0,IF(AA7425/W7425/#REF!=1,#REF!,HLOOKUP(AA7425/W7425/#REF!,#REF!,2)+(HLOOKUP(AA7425/W7425/#REF!+0.2,#REF!,2)-HLOOKUP(AA7425/W7425/#REF!,#REF!,2))*(AA7425/W7425/#REF!-HLOOKUP(AA7425/W7425/#REF!,#REF!,1))/(HLOOKUP(AA7425/W7425/#REF!+0.2,#REF!,1)-HLOOKUP(AA7425/W7425/#REF!,#REF!,1))),0.5)</f>
        <v>#REF!</v>
      </c>
      <c r="Z7425" s="512" t="e">
        <f>IF(W7425&lt;&gt;0,IF(AA7425/W7425/#REF!=1,#REF!,HLOOKUP(AA7425/W7425/#REF!,#REF!,3)+(HLOOKUP(AA7425/W7425/#REF!+0.2,#REF!,3)-HLOOKUP(AA7425/W7425/#REF!,#REF!,3))*(AA7425/W7425/#REF!-HLOOKUP(AA7425/W7425/#REF!,#REF!,1))/(HLOOKUP(AA7425/W7425/#REF!+0.2,#REF!,1)-HLOOKUP(AA7425/W7425/#REF!,#REF!,1))),1)</f>
        <v>#REF!</v>
      </c>
      <c r="AA7425" s="514" t="e">
        <f>IF(W7425=0,0,MAX(MIN(N7425,W7425*#REF!),#REF!))</f>
        <v>#REF!</v>
      </c>
      <c r="AB7425" s="515" t="e">
        <f>AD7425/Cogeneratore!$C$4</f>
        <v>#DIV/0!</v>
      </c>
      <c r="AC7425" s="549"/>
      <c r="AD7425" s="550"/>
      <c r="AE7425" s="549"/>
      <c r="AF7425" s="550"/>
      <c r="AG7425" s="549"/>
      <c r="AH7425" s="550"/>
      <c r="AI7425" s="516" t="e">
        <f t="shared" si="3946"/>
        <v>#DIV/0!</v>
      </c>
      <c r="AJ7425" s="517">
        <f t="shared" si="3947"/>
        <v>0</v>
      </c>
      <c r="AK7425" s="513">
        <f t="shared" si="3926"/>
        <v>0</v>
      </c>
      <c r="AL7425" s="513">
        <f t="shared" si="3927"/>
        <v>0</v>
      </c>
      <c r="AM7425" s="513">
        <f t="shared" si="3928"/>
        <v>464.25180288461536</v>
      </c>
      <c r="AN7425" s="550"/>
      <c r="AO7425" s="550"/>
      <c r="AP7425" s="550"/>
      <c r="AQ7425" s="517">
        <f t="shared" si="3948"/>
        <v>0</v>
      </c>
      <c r="AR7425" s="513">
        <f t="shared" si="3949"/>
        <v>0</v>
      </c>
      <c r="AS7425" s="551"/>
      <c r="AT7425" s="552"/>
      <c r="AU7425" s="513">
        <f t="shared" si="3950"/>
        <v>0</v>
      </c>
      <c r="AV7425" s="513">
        <f>AU7425/Cogeneratore!$C$24</f>
        <v>0</v>
      </c>
      <c r="AW7425" s="513">
        <f t="shared" si="3929"/>
        <v>0</v>
      </c>
      <c r="AX7425" s="513" t="e">
        <f t="shared" si="3930"/>
        <v>#DIV/0!</v>
      </c>
      <c r="AY7425" s="518">
        <f t="shared" si="3931"/>
        <v>233.05705096571182</v>
      </c>
      <c r="AZ7425" s="519" t="e">
        <f t="shared" si="3932"/>
        <v>#DIV/0!</v>
      </c>
      <c r="BA7425" s="514" t="e">
        <f t="shared" si="3951"/>
        <v>#DIV/0!</v>
      </c>
      <c r="BB7425" s="520" t="e">
        <f>+BV7425*860/8250/Cogeneratore!$C$6</f>
        <v>#DIV/0!</v>
      </c>
      <c r="BC7425" s="625"/>
      <c r="BD7425" s="451">
        <f t="shared" si="3933"/>
        <v>0</v>
      </c>
      <c r="BN7425" s="447">
        <f>+L7425/Cogeneratore!$C$24</f>
        <v>0</v>
      </c>
      <c r="BP7425" s="447">
        <f t="shared" si="3934"/>
        <v>0</v>
      </c>
      <c r="BQ7425" s="447" t="e">
        <f>IF(BR7425&lt;Cogeneratore!$C$25/Cogeneratore!$C$23,BP7425,BP7425+BR7425-Cogeneratore!$C$25/Cogeneratore!$C$23)</f>
        <v>#DIV/0!</v>
      </c>
      <c r="BR7425" s="462">
        <f t="shared" si="3953"/>
        <v>0</v>
      </c>
      <c r="BS7425" s="462" t="e">
        <f>IF(BR7425&lt;Cogeneratore!$C$25/Cogeneratore!$C$23,BR7425,Cogeneratore!$C$25/Cogeneratore!$C$23)</f>
        <v>#DIV/0!</v>
      </c>
      <c r="BT7425" s="447" t="e">
        <f>+BS7425*(1-Cogeneratore!$C$23)</f>
        <v>#DIV/0!</v>
      </c>
      <c r="BU7425" s="462" t="e">
        <f>IF(BR7425-BT7425&lt;Cogeneratore!$C$25,BR7425-BT7425,Cogeneratore!$C$25)</f>
        <v>#DIV/0!</v>
      </c>
      <c r="BV7425" s="462" t="e">
        <f t="shared" si="3935"/>
        <v>#DIV/0!</v>
      </c>
      <c r="BW7425" s="462" t="e">
        <f t="shared" si="3936"/>
        <v>#DIV/0!</v>
      </c>
      <c r="BX7425" s="462" t="e">
        <f t="shared" si="3952"/>
        <v>#DIV/0!</v>
      </c>
      <c r="BY7425" s="447" t="e">
        <f>+BX7425*(1-#REF!)</f>
        <v>#DIV/0!</v>
      </c>
      <c r="BZ7425" s="462" t="e">
        <f t="shared" si="3954"/>
        <v>#DIV/0!</v>
      </c>
      <c r="CB7425" s="462" t="e">
        <f t="shared" si="3937"/>
        <v>#DIV/0!</v>
      </c>
      <c r="CC7425" s="447" t="e">
        <f>+CB7425/#REF!</f>
        <v>#DIV/0!</v>
      </c>
      <c r="CE7425" s="451" t="e">
        <f t="shared" si="3938"/>
        <v>#DIV/0!</v>
      </c>
    </row>
    <row r="7426" spans="1:83" x14ac:dyDescent="0.2">
      <c r="A7426" s="521">
        <f t="shared" si="3939"/>
        <v>40123</v>
      </c>
      <c r="B7426" s="522">
        <f t="shared" si="3921"/>
        <v>5</v>
      </c>
      <c r="C7426" s="522">
        <f t="shared" si="3922"/>
        <v>11</v>
      </c>
      <c r="D7426" s="505" t="str">
        <f t="shared" si="3940"/>
        <v>inv</v>
      </c>
      <c r="E7426" s="522">
        <f t="shared" si="3923"/>
        <v>6</v>
      </c>
      <c r="F7426" s="522">
        <f t="shared" si="3924"/>
        <v>310</v>
      </c>
      <c r="G7426" s="522">
        <f t="shared" si="3941"/>
        <v>7422</v>
      </c>
      <c r="H7426" s="506">
        <v>513.95733173076928</v>
      </c>
      <c r="I7426" s="507">
        <f>+H7426-L7426/Cogeneratore!$C$24</f>
        <v>513.95733173076928</v>
      </c>
      <c r="J7426" s="507">
        <f t="shared" si="3942"/>
        <v>0</v>
      </c>
      <c r="K7426" s="508">
        <v>233.05705096571182</v>
      </c>
      <c r="L7426" s="508">
        <v>0</v>
      </c>
      <c r="M7426" s="507">
        <f t="shared" si="3925"/>
        <v>513.95733173076928</v>
      </c>
      <c r="N7426" s="507">
        <f t="shared" si="3943"/>
        <v>233.05705096571182</v>
      </c>
      <c r="O7426" s="509" t="s">
        <v>7</v>
      </c>
      <c r="P7426" s="578"/>
      <c r="Q7426" s="578"/>
      <c r="R7426" s="510" t="e">
        <f>MIN(IF(I7426&gt;#REF!*#REF!,#REF!,IF(AND(I7426&lt;#REF!,#REF!=2),0,ROUNDUP(I7426/#REF!,0))),#REF!)</f>
        <v>#REF!</v>
      </c>
      <c r="S7426" s="510" t="e">
        <f>IF(R7426=0,0,MAX(MIN(I7426,R7426*#REF!),#REF!))</f>
        <v>#REF!</v>
      </c>
      <c r="T7426" s="511" t="e">
        <f>IF(R7426&lt;&gt;0,IF(S7426/R7426/#REF!=1,#REF!,HLOOKUP(S7426/R7426/#REF!,#REF!,2)+(HLOOKUP(S7426/R7426/#REF!+0.2,#REF!,2)-HLOOKUP(S7426/R7426/#REF!,#REF!,2))*(S7426/R7426/#REF!-HLOOKUP(S7426/R7426/#REF!,#REF!,1))/(HLOOKUP(S7426/R7426/#REF!+0.2,#REF!,1)-HLOOKUP(S7426/R7426/#REF!,#REF!,1))),0.5)</f>
        <v>#REF!</v>
      </c>
      <c r="U7426" s="512" t="e">
        <f>IF(R7426&lt;&gt;0,IF(S7426/R7426/#REF!=1,#REF!,HLOOKUP(S7426/R7426/#REF!,#REF!,3)+(HLOOKUP(S7426/R7426/#REF!+0.2,#REF!,3)-HLOOKUP(S7426/R7426/#REF!,#REF!,3))*(S7426/R7426/#REF!-HLOOKUP(S7426/R7426/#REF!,#REF!,1))/(HLOOKUP(S7426/R7426/#REF!+0.2,#REF!,1)-HLOOKUP(S7426/R7426/#REF!,#REF!,1))),1)</f>
        <v>#REF!</v>
      </c>
      <c r="V7426" s="510" t="e">
        <f t="shared" si="3944"/>
        <v>#REF!</v>
      </c>
      <c r="W7426" s="513" t="e">
        <f>MIN(IF(N7426&gt;#REF!*#REF!,#REF!,IF(AND(N7426&lt;#REF!,#REF!=2),0,ROUNDUP(N7426/#REF!,0))),#REF!)</f>
        <v>#REF!</v>
      </c>
      <c r="X7426" s="513" t="e">
        <f t="shared" si="3945"/>
        <v>#REF!</v>
      </c>
      <c r="Y7426" s="511" t="e">
        <f>IF(W7426&lt;&gt;0,IF(AA7426/W7426/#REF!=1,#REF!,HLOOKUP(AA7426/W7426/#REF!,#REF!,2)+(HLOOKUP(AA7426/W7426/#REF!+0.2,#REF!,2)-HLOOKUP(AA7426/W7426/#REF!,#REF!,2))*(AA7426/W7426/#REF!-HLOOKUP(AA7426/W7426/#REF!,#REF!,1))/(HLOOKUP(AA7426/W7426/#REF!+0.2,#REF!,1)-HLOOKUP(AA7426/W7426/#REF!,#REF!,1))),0.5)</f>
        <v>#REF!</v>
      </c>
      <c r="Z7426" s="512" t="e">
        <f>IF(W7426&lt;&gt;0,IF(AA7426/W7426/#REF!=1,#REF!,HLOOKUP(AA7426/W7426/#REF!,#REF!,3)+(HLOOKUP(AA7426/W7426/#REF!+0.2,#REF!,3)-HLOOKUP(AA7426/W7426/#REF!,#REF!,3))*(AA7426/W7426/#REF!-HLOOKUP(AA7426/W7426/#REF!,#REF!,1))/(HLOOKUP(AA7426/W7426/#REF!+0.2,#REF!,1)-HLOOKUP(AA7426/W7426/#REF!,#REF!,1))),1)</f>
        <v>#REF!</v>
      </c>
      <c r="AA7426" s="514" t="e">
        <f>IF(W7426=0,0,MAX(MIN(N7426,W7426*#REF!),#REF!))</f>
        <v>#REF!</v>
      </c>
      <c r="AB7426" s="515" t="e">
        <f>AD7426/Cogeneratore!$C$4</f>
        <v>#DIV/0!</v>
      </c>
      <c r="AC7426" s="549"/>
      <c r="AD7426" s="550"/>
      <c r="AE7426" s="549"/>
      <c r="AF7426" s="550"/>
      <c r="AG7426" s="549"/>
      <c r="AH7426" s="550"/>
      <c r="AI7426" s="516" t="e">
        <f t="shared" si="3946"/>
        <v>#DIV/0!</v>
      </c>
      <c r="AJ7426" s="517">
        <f t="shared" si="3947"/>
        <v>0</v>
      </c>
      <c r="AK7426" s="513">
        <f t="shared" si="3926"/>
        <v>0</v>
      </c>
      <c r="AL7426" s="513">
        <f t="shared" si="3927"/>
        <v>0</v>
      </c>
      <c r="AM7426" s="513">
        <f t="shared" si="3928"/>
        <v>513.95733173076928</v>
      </c>
      <c r="AN7426" s="550"/>
      <c r="AO7426" s="550"/>
      <c r="AP7426" s="550"/>
      <c r="AQ7426" s="517">
        <f t="shared" si="3948"/>
        <v>0</v>
      </c>
      <c r="AR7426" s="513">
        <f t="shared" si="3949"/>
        <v>0</v>
      </c>
      <c r="AS7426" s="551"/>
      <c r="AT7426" s="552"/>
      <c r="AU7426" s="513">
        <f t="shared" si="3950"/>
        <v>0</v>
      </c>
      <c r="AV7426" s="513">
        <f>AU7426/Cogeneratore!$C$24</f>
        <v>0</v>
      </c>
      <c r="AW7426" s="513">
        <f t="shared" si="3929"/>
        <v>0</v>
      </c>
      <c r="AX7426" s="513" t="e">
        <f t="shared" si="3930"/>
        <v>#DIV/0!</v>
      </c>
      <c r="AY7426" s="518">
        <f t="shared" si="3931"/>
        <v>233.05705096571182</v>
      </c>
      <c r="AZ7426" s="519" t="e">
        <f t="shared" si="3932"/>
        <v>#DIV/0!</v>
      </c>
      <c r="BA7426" s="514" t="e">
        <f t="shared" si="3951"/>
        <v>#DIV/0!</v>
      </c>
      <c r="BB7426" s="520" t="e">
        <f>+BV7426*860/8250/Cogeneratore!$C$6</f>
        <v>#DIV/0!</v>
      </c>
      <c r="BC7426" s="625"/>
      <c r="BD7426" s="451">
        <f t="shared" si="3933"/>
        <v>0</v>
      </c>
      <c r="BN7426" s="447">
        <f>+L7426/Cogeneratore!$C$24</f>
        <v>0</v>
      </c>
      <c r="BP7426" s="447">
        <f t="shared" si="3934"/>
        <v>0</v>
      </c>
      <c r="BQ7426" s="447" t="e">
        <f>IF(BR7426&lt;Cogeneratore!$C$25/Cogeneratore!$C$23,BP7426,BP7426+BR7426-Cogeneratore!$C$25/Cogeneratore!$C$23)</f>
        <v>#DIV/0!</v>
      </c>
      <c r="BR7426" s="462">
        <f t="shared" si="3953"/>
        <v>0</v>
      </c>
      <c r="BS7426" s="462" t="e">
        <f>IF(BR7426&lt;Cogeneratore!$C$25/Cogeneratore!$C$23,BR7426,Cogeneratore!$C$25/Cogeneratore!$C$23)</f>
        <v>#DIV/0!</v>
      </c>
      <c r="BT7426" s="447" t="e">
        <f>+BS7426*(1-Cogeneratore!$C$23)</f>
        <v>#DIV/0!</v>
      </c>
      <c r="BU7426" s="462" t="e">
        <f>IF(BR7426-BT7426&lt;Cogeneratore!$C$25,BR7426-BT7426,Cogeneratore!$C$25)</f>
        <v>#DIV/0!</v>
      </c>
      <c r="BV7426" s="462" t="e">
        <f t="shared" si="3935"/>
        <v>#DIV/0!</v>
      </c>
      <c r="BW7426" s="462" t="e">
        <f t="shared" si="3936"/>
        <v>#DIV/0!</v>
      </c>
      <c r="BX7426" s="462" t="e">
        <f t="shared" si="3952"/>
        <v>#DIV/0!</v>
      </c>
      <c r="BY7426" s="447" t="e">
        <f>+BX7426*(1-#REF!)</f>
        <v>#DIV/0!</v>
      </c>
      <c r="BZ7426" s="462" t="e">
        <f t="shared" si="3954"/>
        <v>#DIV/0!</v>
      </c>
      <c r="CB7426" s="462" t="e">
        <f t="shared" si="3937"/>
        <v>#DIV/0!</v>
      </c>
      <c r="CC7426" s="447" t="e">
        <f>+CB7426/#REF!</f>
        <v>#DIV/0!</v>
      </c>
      <c r="CE7426" s="451" t="e">
        <f t="shared" si="3938"/>
        <v>#DIV/0!</v>
      </c>
    </row>
    <row r="7427" spans="1:83" x14ac:dyDescent="0.2">
      <c r="A7427" s="521">
        <f t="shared" si="3939"/>
        <v>40123</v>
      </c>
      <c r="B7427" s="522">
        <f t="shared" si="3921"/>
        <v>5</v>
      </c>
      <c r="C7427" s="522">
        <f t="shared" si="3922"/>
        <v>11</v>
      </c>
      <c r="D7427" s="505" t="str">
        <f t="shared" si="3940"/>
        <v>inv</v>
      </c>
      <c r="E7427" s="522">
        <f t="shared" si="3923"/>
        <v>7</v>
      </c>
      <c r="F7427" s="522">
        <f t="shared" si="3924"/>
        <v>310</v>
      </c>
      <c r="G7427" s="522">
        <f t="shared" si="3941"/>
        <v>7423</v>
      </c>
      <c r="H7427" s="506">
        <v>571.640625</v>
      </c>
      <c r="I7427" s="507">
        <f>+H7427-L7427/Cogeneratore!$C$24</f>
        <v>571.640625</v>
      </c>
      <c r="J7427" s="507">
        <f t="shared" si="3942"/>
        <v>0</v>
      </c>
      <c r="K7427" s="508">
        <v>466.11410193142365</v>
      </c>
      <c r="L7427" s="508">
        <v>0</v>
      </c>
      <c r="M7427" s="507">
        <f t="shared" si="3925"/>
        <v>571.640625</v>
      </c>
      <c r="N7427" s="507">
        <f t="shared" si="3943"/>
        <v>466.11410193142365</v>
      </c>
      <c r="O7427" s="509" t="s">
        <v>6</v>
      </c>
      <c r="P7427" s="578"/>
      <c r="Q7427" s="578"/>
      <c r="R7427" s="510" t="e">
        <f>MIN(IF(I7427&gt;#REF!*#REF!,#REF!,IF(AND(I7427&lt;#REF!,#REF!=2),0,ROUNDUP(I7427/#REF!,0))),#REF!)</f>
        <v>#REF!</v>
      </c>
      <c r="S7427" s="510" t="e">
        <f>IF(R7427=0,0,MAX(MIN(I7427,R7427*#REF!),#REF!))</f>
        <v>#REF!</v>
      </c>
      <c r="T7427" s="511" t="e">
        <f>IF(R7427&lt;&gt;0,IF(S7427/R7427/#REF!=1,#REF!,HLOOKUP(S7427/R7427/#REF!,#REF!,2)+(HLOOKUP(S7427/R7427/#REF!+0.2,#REF!,2)-HLOOKUP(S7427/R7427/#REF!,#REF!,2))*(S7427/R7427/#REF!-HLOOKUP(S7427/R7427/#REF!,#REF!,1))/(HLOOKUP(S7427/R7427/#REF!+0.2,#REF!,1)-HLOOKUP(S7427/R7427/#REF!,#REF!,1))),0.5)</f>
        <v>#REF!</v>
      </c>
      <c r="U7427" s="512" t="e">
        <f>IF(R7427&lt;&gt;0,IF(S7427/R7427/#REF!=1,#REF!,HLOOKUP(S7427/R7427/#REF!,#REF!,3)+(HLOOKUP(S7427/R7427/#REF!+0.2,#REF!,3)-HLOOKUP(S7427/R7427/#REF!,#REF!,3))*(S7427/R7427/#REF!-HLOOKUP(S7427/R7427/#REF!,#REF!,1))/(HLOOKUP(S7427/R7427/#REF!+0.2,#REF!,1)-HLOOKUP(S7427/R7427/#REF!,#REF!,1))),1)</f>
        <v>#REF!</v>
      </c>
      <c r="V7427" s="510" t="e">
        <f t="shared" si="3944"/>
        <v>#REF!</v>
      </c>
      <c r="W7427" s="513" t="e">
        <f>MIN(IF(N7427&gt;#REF!*#REF!,#REF!,IF(AND(N7427&lt;#REF!,#REF!=2),0,ROUNDUP(N7427/#REF!,0))),#REF!)</f>
        <v>#REF!</v>
      </c>
      <c r="X7427" s="513" t="e">
        <f t="shared" si="3945"/>
        <v>#REF!</v>
      </c>
      <c r="Y7427" s="511" t="e">
        <f>IF(W7427&lt;&gt;0,IF(AA7427/W7427/#REF!=1,#REF!,HLOOKUP(AA7427/W7427/#REF!,#REF!,2)+(HLOOKUP(AA7427/W7427/#REF!+0.2,#REF!,2)-HLOOKUP(AA7427/W7427/#REF!,#REF!,2))*(AA7427/W7427/#REF!-HLOOKUP(AA7427/W7427/#REF!,#REF!,1))/(HLOOKUP(AA7427/W7427/#REF!+0.2,#REF!,1)-HLOOKUP(AA7427/W7427/#REF!,#REF!,1))),0.5)</f>
        <v>#REF!</v>
      </c>
      <c r="Z7427" s="512" t="e">
        <f>IF(W7427&lt;&gt;0,IF(AA7427/W7427/#REF!=1,#REF!,HLOOKUP(AA7427/W7427/#REF!,#REF!,3)+(HLOOKUP(AA7427/W7427/#REF!+0.2,#REF!,3)-HLOOKUP(AA7427/W7427/#REF!,#REF!,3))*(AA7427/W7427/#REF!-HLOOKUP(AA7427/W7427/#REF!,#REF!,1))/(HLOOKUP(AA7427/W7427/#REF!+0.2,#REF!,1)-HLOOKUP(AA7427/W7427/#REF!,#REF!,1))),1)</f>
        <v>#REF!</v>
      </c>
      <c r="AA7427" s="514" t="e">
        <f>IF(W7427=0,0,MAX(MIN(N7427,W7427*#REF!),#REF!))</f>
        <v>#REF!</v>
      </c>
      <c r="AB7427" s="515" t="e">
        <f>AD7427/Cogeneratore!$C$4</f>
        <v>#DIV/0!</v>
      </c>
      <c r="AC7427" s="549"/>
      <c r="AD7427" s="550"/>
      <c r="AE7427" s="549"/>
      <c r="AF7427" s="550"/>
      <c r="AG7427" s="549"/>
      <c r="AH7427" s="550"/>
      <c r="AI7427" s="516" t="e">
        <f t="shared" si="3946"/>
        <v>#DIV/0!</v>
      </c>
      <c r="AJ7427" s="517">
        <f t="shared" si="3947"/>
        <v>0</v>
      </c>
      <c r="AK7427" s="513">
        <f t="shared" si="3926"/>
        <v>0</v>
      </c>
      <c r="AL7427" s="513">
        <f t="shared" si="3927"/>
        <v>0</v>
      </c>
      <c r="AM7427" s="513">
        <f t="shared" si="3928"/>
        <v>571.640625</v>
      </c>
      <c r="AN7427" s="550"/>
      <c r="AO7427" s="550"/>
      <c r="AP7427" s="550"/>
      <c r="AQ7427" s="517">
        <f t="shared" si="3948"/>
        <v>0</v>
      </c>
      <c r="AR7427" s="513">
        <f t="shared" si="3949"/>
        <v>0</v>
      </c>
      <c r="AS7427" s="551"/>
      <c r="AT7427" s="552"/>
      <c r="AU7427" s="513">
        <f t="shared" si="3950"/>
        <v>0</v>
      </c>
      <c r="AV7427" s="513">
        <f>AU7427/Cogeneratore!$C$24</f>
        <v>0</v>
      </c>
      <c r="AW7427" s="513">
        <f t="shared" si="3929"/>
        <v>0</v>
      </c>
      <c r="AX7427" s="513" t="e">
        <f t="shared" si="3930"/>
        <v>#DIV/0!</v>
      </c>
      <c r="AY7427" s="518">
        <f t="shared" si="3931"/>
        <v>466.11410193142365</v>
      </c>
      <c r="AZ7427" s="519" t="e">
        <f t="shared" si="3932"/>
        <v>#DIV/0!</v>
      </c>
      <c r="BA7427" s="514" t="e">
        <f t="shared" si="3951"/>
        <v>#DIV/0!</v>
      </c>
      <c r="BB7427" s="520" t="e">
        <f>+BV7427*860/8250/Cogeneratore!$C$6</f>
        <v>#DIV/0!</v>
      </c>
      <c r="BC7427" s="625"/>
      <c r="BD7427" s="451">
        <f t="shared" si="3933"/>
        <v>0</v>
      </c>
      <c r="BN7427" s="447">
        <f>+L7427/Cogeneratore!$C$24</f>
        <v>0</v>
      </c>
      <c r="BP7427" s="447">
        <f t="shared" si="3934"/>
        <v>0</v>
      </c>
      <c r="BQ7427" s="447" t="e">
        <f>IF(BR7427&lt;Cogeneratore!$C$25/Cogeneratore!$C$23,BP7427,BP7427+BR7427-Cogeneratore!$C$25/Cogeneratore!$C$23)</f>
        <v>#DIV/0!</v>
      </c>
      <c r="BR7427" s="462">
        <f t="shared" si="3953"/>
        <v>0</v>
      </c>
      <c r="BS7427" s="462" t="e">
        <f>IF(BR7427&lt;Cogeneratore!$C$25/Cogeneratore!$C$23,BR7427,Cogeneratore!$C$25/Cogeneratore!$C$23)</f>
        <v>#DIV/0!</v>
      </c>
      <c r="BT7427" s="447" t="e">
        <f>+BS7427*(1-Cogeneratore!$C$23)</f>
        <v>#DIV/0!</v>
      </c>
      <c r="BU7427" s="462" t="e">
        <f>IF(BR7427-BT7427&lt;Cogeneratore!$C$25,BR7427-BT7427,Cogeneratore!$C$25)</f>
        <v>#DIV/0!</v>
      </c>
      <c r="BV7427" s="462" t="e">
        <f t="shared" si="3935"/>
        <v>#DIV/0!</v>
      </c>
      <c r="BW7427" s="462" t="e">
        <f t="shared" si="3936"/>
        <v>#DIV/0!</v>
      </c>
      <c r="BX7427" s="462" t="e">
        <f t="shared" si="3952"/>
        <v>#DIV/0!</v>
      </c>
      <c r="BY7427" s="447" t="e">
        <f>+BX7427*(1-#REF!)</f>
        <v>#DIV/0!</v>
      </c>
      <c r="BZ7427" s="462" t="e">
        <f t="shared" si="3954"/>
        <v>#DIV/0!</v>
      </c>
      <c r="CB7427" s="462" t="e">
        <f t="shared" si="3937"/>
        <v>#DIV/0!</v>
      </c>
      <c r="CC7427" s="447" t="e">
        <f>+CB7427/#REF!</f>
        <v>#DIV/0!</v>
      </c>
      <c r="CE7427" s="451" t="e">
        <f t="shared" si="3938"/>
        <v>#DIV/0!</v>
      </c>
    </row>
    <row r="7428" spans="1:83" x14ac:dyDescent="0.2">
      <c r="A7428" s="521">
        <f t="shared" si="3939"/>
        <v>40123</v>
      </c>
      <c r="B7428" s="522">
        <f t="shared" ref="B7428:B7491" si="3955">WEEKDAY(A7428,2)</f>
        <v>5</v>
      </c>
      <c r="C7428" s="522">
        <f t="shared" ref="C7428:C7491" si="3956">MONTH(A7428)</f>
        <v>11</v>
      </c>
      <c r="D7428" s="505" t="str">
        <f t="shared" si="3940"/>
        <v>inv</v>
      </c>
      <c r="E7428" s="522">
        <f t="shared" ref="E7428:E7491" si="3957">MOD(G7428,24)</f>
        <v>8</v>
      </c>
      <c r="F7428" s="522">
        <f t="shared" ref="F7428:F7491" si="3958">TRUNC(G7428/24)+1</f>
        <v>310</v>
      </c>
      <c r="G7428" s="522">
        <f t="shared" si="3941"/>
        <v>7424</v>
      </c>
      <c r="H7428" s="506">
        <v>629.85396634615381</v>
      </c>
      <c r="I7428" s="507">
        <f>+H7428-L7428/Cogeneratore!$C$24</f>
        <v>629.85396634615381</v>
      </c>
      <c r="J7428" s="507">
        <f t="shared" si="3942"/>
        <v>0</v>
      </c>
      <c r="K7428" s="508">
        <v>466.11410193142365</v>
      </c>
      <c r="L7428" s="508">
        <v>0</v>
      </c>
      <c r="M7428" s="507">
        <f t="shared" ref="M7428:M7491" si="3959">I7428+AV7428</f>
        <v>629.85396634615381</v>
      </c>
      <c r="N7428" s="507">
        <f t="shared" si="3943"/>
        <v>466.11410193142365</v>
      </c>
      <c r="O7428" s="509" t="s">
        <v>8</v>
      </c>
      <c r="P7428" s="578"/>
      <c r="Q7428" s="578"/>
      <c r="R7428" s="510" t="e">
        <f>MIN(IF(I7428&gt;#REF!*#REF!,#REF!,IF(AND(I7428&lt;#REF!,#REF!=2),0,ROUNDUP(I7428/#REF!,0))),#REF!)</f>
        <v>#REF!</v>
      </c>
      <c r="S7428" s="510" t="e">
        <f>IF(R7428=0,0,MAX(MIN(I7428,R7428*#REF!),#REF!))</f>
        <v>#REF!</v>
      </c>
      <c r="T7428" s="511" t="e">
        <f>IF(R7428&lt;&gt;0,IF(S7428/R7428/#REF!=1,#REF!,HLOOKUP(S7428/R7428/#REF!,#REF!,2)+(HLOOKUP(S7428/R7428/#REF!+0.2,#REF!,2)-HLOOKUP(S7428/R7428/#REF!,#REF!,2))*(S7428/R7428/#REF!-HLOOKUP(S7428/R7428/#REF!,#REF!,1))/(HLOOKUP(S7428/R7428/#REF!+0.2,#REF!,1)-HLOOKUP(S7428/R7428/#REF!,#REF!,1))),0.5)</f>
        <v>#REF!</v>
      </c>
      <c r="U7428" s="512" t="e">
        <f>IF(R7428&lt;&gt;0,IF(S7428/R7428/#REF!=1,#REF!,HLOOKUP(S7428/R7428/#REF!,#REF!,3)+(HLOOKUP(S7428/R7428/#REF!+0.2,#REF!,3)-HLOOKUP(S7428/R7428/#REF!,#REF!,3))*(S7428/R7428/#REF!-HLOOKUP(S7428/R7428/#REF!,#REF!,1))/(HLOOKUP(S7428/R7428/#REF!+0.2,#REF!,1)-HLOOKUP(S7428/R7428/#REF!,#REF!,1))),1)</f>
        <v>#REF!</v>
      </c>
      <c r="V7428" s="510" t="e">
        <f t="shared" si="3944"/>
        <v>#REF!</v>
      </c>
      <c r="W7428" s="513" t="e">
        <f>MIN(IF(N7428&gt;#REF!*#REF!,#REF!,IF(AND(N7428&lt;#REF!,#REF!=2),0,ROUNDUP(N7428/#REF!,0))),#REF!)</f>
        <v>#REF!</v>
      </c>
      <c r="X7428" s="513" t="e">
        <f t="shared" si="3945"/>
        <v>#REF!</v>
      </c>
      <c r="Y7428" s="511" t="e">
        <f>IF(W7428&lt;&gt;0,IF(AA7428/W7428/#REF!=1,#REF!,HLOOKUP(AA7428/W7428/#REF!,#REF!,2)+(HLOOKUP(AA7428/W7428/#REF!+0.2,#REF!,2)-HLOOKUP(AA7428/W7428/#REF!,#REF!,2))*(AA7428/W7428/#REF!-HLOOKUP(AA7428/W7428/#REF!,#REF!,1))/(HLOOKUP(AA7428/W7428/#REF!+0.2,#REF!,1)-HLOOKUP(AA7428/W7428/#REF!,#REF!,1))),0.5)</f>
        <v>#REF!</v>
      </c>
      <c r="Z7428" s="512" t="e">
        <f>IF(W7428&lt;&gt;0,IF(AA7428/W7428/#REF!=1,#REF!,HLOOKUP(AA7428/W7428/#REF!,#REF!,3)+(HLOOKUP(AA7428/W7428/#REF!+0.2,#REF!,3)-HLOOKUP(AA7428/W7428/#REF!,#REF!,3))*(AA7428/W7428/#REF!-HLOOKUP(AA7428/W7428/#REF!,#REF!,1))/(HLOOKUP(AA7428/W7428/#REF!+0.2,#REF!,1)-HLOOKUP(AA7428/W7428/#REF!,#REF!,1))),1)</f>
        <v>#REF!</v>
      </c>
      <c r="AA7428" s="514" t="e">
        <f>IF(W7428=0,0,MAX(MIN(N7428,W7428*#REF!),#REF!))</f>
        <v>#REF!</v>
      </c>
      <c r="AB7428" s="515" t="e">
        <f>AD7428/Cogeneratore!$C$4</f>
        <v>#DIV/0!</v>
      </c>
      <c r="AC7428" s="549"/>
      <c r="AD7428" s="550"/>
      <c r="AE7428" s="549"/>
      <c r="AF7428" s="550"/>
      <c r="AG7428" s="549"/>
      <c r="AH7428" s="550"/>
      <c r="AI7428" s="516" t="e">
        <f t="shared" si="3946"/>
        <v>#DIV/0!</v>
      </c>
      <c r="AJ7428" s="517">
        <f t="shared" si="3947"/>
        <v>0</v>
      </c>
      <c r="AK7428" s="513">
        <f t="shared" ref="AK7428:AK7491" si="3960">IF(AJ7428&gt;M7428,M7428,AJ7428)</f>
        <v>0</v>
      </c>
      <c r="AL7428" s="513">
        <f t="shared" ref="AL7428:AL7491" si="3961">IF(AJ7428&gt;M7428,AJ7428-M7428,0)</f>
        <v>0</v>
      </c>
      <c r="AM7428" s="513">
        <f t="shared" ref="AM7428:AM7491" si="3962">IF(M7428&gt;AJ7428,M7428-AJ7428,0)</f>
        <v>629.85396634615381</v>
      </c>
      <c r="AN7428" s="550"/>
      <c r="AO7428" s="550"/>
      <c r="AP7428" s="550"/>
      <c r="AQ7428" s="517">
        <f t="shared" si="3948"/>
        <v>0</v>
      </c>
      <c r="AR7428" s="513">
        <f t="shared" si="3949"/>
        <v>0</v>
      </c>
      <c r="AS7428" s="551"/>
      <c r="AT7428" s="552"/>
      <c r="AU7428" s="513">
        <f t="shared" si="3950"/>
        <v>0</v>
      </c>
      <c r="AV7428" s="513">
        <f>AU7428/Cogeneratore!$C$24</f>
        <v>0</v>
      </c>
      <c r="AW7428" s="513">
        <f t="shared" ref="AW7428:AW7491" si="3963">IF(AQ7428&gt;N7428,N7428,AQ7428)</f>
        <v>0</v>
      </c>
      <c r="AX7428" s="513" t="e">
        <f t="shared" ref="AX7428:AX7491" si="3964">IF(AQ7428&gt;N7428,AQ7428-N7428,0)-BW7428</f>
        <v>#DIV/0!</v>
      </c>
      <c r="AY7428" s="518">
        <f t="shared" ref="AY7428:AY7491" si="3965">IF(N7428&gt;AQ7428,N7428-AQ7428,0)</f>
        <v>466.11410193142365</v>
      </c>
      <c r="AZ7428" s="519" t="e">
        <f t="shared" ref="AZ7428:AZ7491" si="3966">AD7428/AC7428+IF(AE7428&lt;&gt;0,AF7428/AE7428,0)+IF(AG7428&lt;&gt;0,AH7428/AG7428,0)</f>
        <v>#DIV/0!</v>
      </c>
      <c r="BA7428" s="514" t="e">
        <f t="shared" si="3951"/>
        <v>#DIV/0!</v>
      </c>
      <c r="BB7428" s="520" t="e">
        <f>+BV7428*860/8250/Cogeneratore!$C$6</f>
        <v>#DIV/0!</v>
      </c>
      <c r="BC7428" s="625"/>
      <c r="BD7428" s="451">
        <f t="shared" ref="BD7428:BD7491" si="3967">+AJ7428+AM7428-AL7428-I7428</f>
        <v>0</v>
      </c>
      <c r="BN7428" s="447">
        <f>+L7428/Cogeneratore!$C$24</f>
        <v>0</v>
      </c>
      <c r="BP7428" s="447">
        <f t="shared" ref="BP7428:BP7491" si="3968">IF(N7428&lt;&gt;0,+AW7428*(K7428/N7428),0)</f>
        <v>0</v>
      </c>
      <c r="BQ7428" s="447" t="e">
        <f>IF(BR7428&lt;Cogeneratore!$C$25/Cogeneratore!$C$23,BP7428,BP7428+BR7428-Cogeneratore!$C$25/Cogeneratore!$C$23)</f>
        <v>#DIV/0!</v>
      </c>
      <c r="BR7428" s="462">
        <f t="shared" si="3953"/>
        <v>0</v>
      </c>
      <c r="BS7428" s="462" t="e">
        <f>IF(BR7428&lt;Cogeneratore!$C$25/Cogeneratore!$C$23,BR7428,Cogeneratore!$C$25/Cogeneratore!$C$23)</f>
        <v>#DIV/0!</v>
      </c>
      <c r="BT7428" s="447" t="e">
        <f>+BS7428*(1-Cogeneratore!$C$23)</f>
        <v>#DIV/0!</v>
      </c>
      <c r="BU7428" s="462" t="e">
        <f>IF(BR7428-BT7428&lt;Cogeneratore!$C$25,BR7428-BT7428,Cogeneratore!$C$25)</f>
        <v>#DIV/0!</v>
      </c>
      <c r="BV7428" s="462" t="e">
        <f t="shared" ref="BV7428:BV7491" si="3969">IF(K7428-BQ7428&gt;=0,K7428-BQ7428,0)</f>
        <v>#DIV/0!</v>
      </c>
      <c r="BW7428" s="462" t="e">
        <f t="shared" ref="BW7428:BW7491" si="3970">IF(K7428-BQ7428&lt;0,K7428-BQ7428,0)</f>
        <v>#DIV/0!</v>
      </c>
      <c r="BX7428" s="462" t="e">
        <f t="shared" si="3952"/>
        <v>#DIV/0!</v>
      </c>
      <c r="BY7428" s="447" t="e">
        <f>+BX7428*(1-#REF!)</f>
        <v>#DIV/0!</v>
      </c>
      <c r="BZ7428" s="462" t="e">
        <f t="shared" si="3954"/>
        <v>#DIV/0!</v>
      </c>
      <c r="CB7428" s="462" t="e">
        <f t="shared" ref="CB7428:CB7491" si="3971">+L7428-BU7428</f>
        <v>#DIV/0!</v>
      </c>
      <c r="CC7428" s="447" t="e">
        <f>+CB7428/#REF!</f>
        <v>#DIV/0!</v>
      </c>
      <c r="CE7428" s="451" t="e">
        <f t="shared" ref="CE7428:CE7491" si="3972">+BZ7428-CB7428</f>
        <v>#DIV/0!</v>
      </c>
    </row>
    <row r="7429" spans="1:83" x14ac:dyDescent="0.2">
      <c r="A7429" s="521">
        <f t="shared" ref="A7429:A7492" si="3973">IF(F7429=F7428,A7428,A7428+1)</f>
        <v>40123</v>
      </c>
      <c r="B7429" s="522">
        <f t="shared" si="3955"/>
        <v>5</v>
      </c>
      <c r="C7429" s="522">
        <f t="shared" si="3956"/>
        <v>11</v>
      </c>
      <c r="D7429" s="505" t="str">
        <f t="shared" ref="D7429:D7492" si="3974">IF(OR(C7429=1,C7429=2,C7429=3,C7429=11,C7429=12),"inv",IF(OR(C7429=8,C7429=7,C7429=6),"est","int"))</f>
        <v>inv</v>
      </c>
      <c r="E7429" s="522">
        <f t="shared" si="3957"/>
        <v>9</v>
      </c>
      <c r="F7429" s="522">
        <f t="shared" si="3958"/>
        <v>310</v>
      </c>
      <c r="G7429" s="522">
        <f t="shared" ref="G7429:G7492" si="3975">+G7428+1</f>
        <v>7425</v>
      </c>
      <c r="H7429" s="506">
        <v>657.99519230769226</v>
      </c>
      <c r="I7429" s="507">
        <f>+H7429-L7429/Cogeneratore!$C$24</f>
        <v>657.99519230769226</v>
      </c>
      <c r="J7429" s="507">
        <f t="shared" ref="J7429:J7492" si="3976">H7429-I7429</f>
        <v>0</v>
      </c>
      <c r="K7429" s="508">
        <v>466.11410193142365</v>
      </c>
      <c r="L7429" s="508">
        <v>0</v>
      </c>
      <c r="M7429" s="507">
        <f t="shared" si="3959"/>
        <v>657.99519230769226</v>
      </c>
      <c r="N7429" s="507">
        <f t="shared" ref="N7429:N7492" si="3977">K7429+AS7429</f>
        <v>466.11410193142365</v>
      </c>
      <c r="O7429" s="509" t="s">
        <v>8</v>
      </c>
      <c r="P7429" s="578"/>
      <c r="Q7429" s="578"/>
      <c r="R7429" s="510" t="e">
        <f>MIN(IF(I7429&gt;#REF!*#REF!,#REF!,IF(AND(I7429&lt;#REF!,#REF!=2),0,ROUNDUP(I7429/#REF!,0))),#REF!)</f>
        <v>#REF!</v>
      </c>
      <c r="S7429" s="510" t="e">
        <f>IF(R7429=0,0,MAX(MIN(I7429,R7429*#REF!),#REF!))</f>
        <v>#REF!</v>
      </c>
      <c r="T7429" s="511" t="e">
        <f>IF(R7429&lt;&gt;0,IF(S7429/R7429/#REF!=1,#REF!,HLOOKUP(S7429/R7429/#REF!,#REF!,2)+(HLOOKUP(S7429/R7429/#REF!+0.2,#REF!,2)-HLOOKUP(S7429/R7429/#REF!,#REF!,2))*(S7429/R7429/#REF!-HLOOKUP(S7429/R7429/#REF!,#REF!,1))/(HLOOKUP(S7429/R7429/#REF!+0.2,#REF!,1)-HLOOKUP(S7429/R7429/#REF!,#REF!,1))),0.5)</f>
        <v>#REF!</v>
      </c>
      <c r="U7429" s="512" t="e">
        <f>IF(R7429&lt;&gt;0,IF(S7429/R7429/#REF!=1,#REF!,HLOOKUP(S7429/R7429/#REF!,#REF!,3)+(HLOOKUP(S7429/R7429/#REF!+0.2,#REF!,3)-HLOOKUP(S7429/R7429/#REF!,#REF!,3))*(S7429/R7429/#REF!-HLOOKUP(S7429/R7429/#REF!,#REF!,1))/(HLOOKUP(S7429/R7429/#REF!+0.2,#REF!,1)-HLOOKUP(S7429/R7429/#REF!,#REF!,1))),1)</f>
        <v>#REF!</v>
      </c>
      <c r="V7429" s="510" t="e">
        <f t="shared" ref="V7429:V7492" si="3978">+S7429/T7429*(U7429-T7429)</f>
        <v>#REF!</v>
      </c>
      <c r="W7429" s="513" t="e">
        <f>MIN(IF(N7429&gt;#REF!*#REF!,#REF!,IF(AND(N7429&lt;#REF!,#REF!=2),0,ROUNDUP(N7429/#REF!,0))),#REF!)</f>
        <v>#REF!</v>
      </c>
      <c r="X7429" s="513" t="e">
        <f t="shared" ref="X7429:X7492" si="3979">+AA7429/(Z7429-Y7429)*Y7429</f>
        <v>#REF!</v>
      </c>
      <c r="Y7429" s="511" t="e">
        <f>IF(W7429&lt;&gt;0,IF(AA7429/W7429/#REF!=1,#REF!,HLOOKUP(AA7429/W7429/#REF!,#REF!,2)+(HLOOKUP(AA7429/W7429/#REF!+0.2,#REF!,2)-HLOOKUP(AA7429/W7429/#REF!,#REF!,2))*(AA7429/W7429/#REF!-HLOOKUP(AA7429/W7429/#REF!,#REF!,1))/(HLOOKUP(AA7429/W7429/#REF!+0.2,#REF!,1)-HLOOKUP(AA7429/W7429/#REF!,#REF!,1))),0.5)</f>
        <v>#REF!</v>
      </c>
      <c r="Z7429" s="512" t="e">
        <f>IF(W7429&lt;&gt;0,IF(AA7429/W7429/#REF!=1,#REF!,HLOOKUP(AA7429/W7429/#REF!,#REF!,3)+(HLOOKUP(AA7429/W7429/#REF!+0.2,#REF!,3)-HLOOKUP(AA7429/W7429/#REF!,#REF!,3))*(AA7429/W7429/#REF!-HLOOKUP(AA7429/W7429/#REF!,#REF!,1))/(HLOOKUP(AA7429/W7429/#REF!+0.2,#REF!,1)-HLOOKUP(AA7429/W7429/#REF!,#REF!,1))),1)</f>
        <v>#REF!</v>
      </c>
      <c r="AA7429" s="514" t="e">
        <f>IF(W7429=0,0,MAX(MIN(N7429,W7429*#REF!),#REF!))</f>
        <v>#REF!</v>
      </c>
      <c r="AB7429" s="515" t="e">
        <f>AD7429/Cogeneratore!$C$4</f>
        <v>#DIV/0!</v>
      </c>
      <c r="AC7429" s="549"/>
      <c r="AD7429" s="550"/>
      <c r="AE7429" s="549"/>
      <c r="AF7429" s="550"/>
      <c r="AG7429" s="549"/>
      <c r="AH7429" s="550"/>
      <c r="AI7429" s="516" t="e">
        <f t="shared" ref="AI7429:AI7492" si="3980">AVERAGE(AC7429,AE7429,AG7429)</f>
        <v>#DIV/0!</v>
      </c>
      <c r="AJ7429" s="517">
        <f t="shared" ref="AJ7429:AJ7492" si="3981">AD7429+AF7429+AH7429</f>
        <v>0</v>
      </c>
      <c r="AK7429" s="513">
        <f t="shared" si="3960"/>
        <v>0</v>
      </c>
      <c r="AL7429" s="513">
        <f t="shared" si="3961"/>
        <v>0</v>
      </c>
      <c r="AM7429" s="513">
        <f t="shared" si="3962"/>
        <v>657.99519230769226</v>
      </c>
      <c r="AN7429" s="550"/>
      <c r="AO7429" s="550"/>
      <c r="AP7429" s="550"/>
      <c r="AQ7429" s="517">
        <f t="shared" ref="AQ7429:AQ7492" si="3982">AN7429+AO7429+AP7429</f>
        <v>0</v>
      </c>
      <c r="AR7429" s="513">
        <f t="shared" ref="AR7429:AR7492" si="3983">IF(AQ7429&gt;=K7429,AQ7429-K7429,0)</f>
        <v>0</v>
      </c>
      <c r="AS7429" s="551"/>
      <c r="AT7429" s="552"/>
      <c r="AU7429" s="513">
        <f t="shared" ref="AU7429:AU7492" si="3984">L7429-AT7429</f>
        <v>0</v>
      </c>
      <c r="AV7429" s="513">
        <f>AU7429/Cogeneratore!$C$24</f>
        <v>0</v>
      </c>
      <c r="AW7429" s="513">
        <f t="shared" si="3963"/>
        <v>0</v>
      </c>
      <c r="AX7429" s="513" t="e">
        <f t="shared" si="3964"/>
        <v>#DIV/0!</v>
      </c>
      <c r="AY7429" s="518">
        <f t="shared" si="3965"/>
        <v>466.11410193142365</v>
      </c>
      <c r="AZ7429" s="519" t="e">
        <f t="shared" si="3966"/>
        <v>#DIV/0!</v>
      </c>
      <c r="BA7429" s="514" t="e">
        <f t="shared" ref="BA7429:BA7492" si="3985">+AZ7429*860/8250</f>
        <v>#DIV/0!</v>
      </c>
      <c r="BB7429" s="520" t="e">
        <f>+BV7429*860/8250/Cogeneratore!$C$6</f>
        <v>#DIV/0!</v>
      </c>
      <c r="BC7429" s="625"/>
      <c r="BD7429" s="451">
        <f t="shared" si="3967"/>
        <v>0</v>
      </c>
      <c r="BN7429" s="447">
        <f>+L7429/Cogeneratore!$C$24</f>
        <v>0</v>
      </c>
      <c r="BP7429" s="447">
        <f t="shared" si="3968"/>
        <v>0</v>
      </c>
      <c r="BQ7429" s="447" t="e">
        <f>IF(BR7429&lt;Cogeneratore!$C$25/Cogeneratore!$C$23,BP7429,BP7429+BR7429-Cogeneratore!$C$25/Cogeneratore!$C$23)</f>
        <v>#DIV/0!</v>
      </c>
      <c r="BR7429" s="462">
        <f t="shared" si="3953"/>
        <v>0</v>
      </c>
      <c r="BS7429" s="462" t="e">
        <f>IF(BR7429&lt;Cogeneratore!$C$25/Cogeneratore!$C$23,BR7429,Cogeneratore!$C$25/Cogeneratore!$C$23)</f>
        <v>#DIV/0!</v>
      </c>
      <c r="BT7429" s="447" t="e">
        <f>+BS7429*(1-Cogeneratore!$C$23)</f>
        <v>#DIV/0!</v>
      </c>
      <c r="BU7429" s="462" t="e">
        <f>IF(BR7429-BT7429&lt;Cogeneratore!$C$25,BR7429-BT7429,Cogeneratore!$C$25)</f>
        <v>#DIV/0!</v>
      </c>
      <c r="BV7429" s="462" t="e">
        <f t="shared" si="3969"/>
        <v>#DIV/0!</v>
      </c>
      <c r="BW7429" s="462" t="e">
        <f t="shared" si="3970"/>
        <v>#DIV/0!</v>
      </c>
      <c r="BX7429" s="462" t="e">
        <f t="shared" ref="BX7429:BX7492" si="3986">AY7429-BV7429-BW7429</f>
        <v>#DIV/0!</v>
      </c>
      <c r="BY7429" s="447" t="e">
        <f>+BX7429*(1-#REF!)</f>
        <v>#DIV/0!</v>
      </c>
      <c r="BZ7429" s="462" t="e">
        <f t="shared" si="3954"/>
        <v>#DIV/0!</v>
      </c>
      <c r="CB7429" s="462" t="e">
        <f t="shared" si="3971"/>
        <v>#DIV/0!</v>
      </c>
      <c r="CC7429" s="447" t="e">
        <f>+CB7429/#REF!</f>
        <v>#DIV/0!</v>
      </c>
      <c r="CE7429" s="451" t="e">
        <f t="shared" si="3972"/>
        <v>#DIV/0!</v>
      </c>
    </row>
    <row r="7430" spans="1:83" x14ac:dyDescent="0.2">
      <c r="A7430" s="521">
        <f t="shared" si="3973"/>
        <v>40123</v>
      </c>
      <c r="B7430" s="522">
        <f t="shared" si="3955"/>
        <v>5</v>
      </c>
      <c r="C7430" s="522">
        <f t="shared" si="3956"/>
        <v>11</v>
      </c>
      <c r="D7430" s="505" t="str">
        <f t="shared" si="3974"/>
        <v>inv</v>
      </c>
      <c r="E7430" s="522">
        <f t="shared" si="3957"/>
        <v>10</v>
      </c>
      <c r="F7430" s="522">
        <f t="shared" si="3958"/>
        <v>310</v>
      </c>
      <c r="G7430" s="522">
        <f t="shared" si="3975"/>
        <v>7426</v>
      </c>
      <c r="H7430" s="506">
        <v>664.54507211538464</v>
      </c>
      <c r="I7430" s="507">
        <f>+H7430-L7430/Cogeneratore!$C$24</f>
        <v>664.54507211538464</v>
      </c>
      <c r="J7430" s="507">
        <f t="shared" si="3976"/>
        <v>0</v>
      </c>
      <c r="K7430" s="508">
        <v>466.11410193142365</v>
      </c>
      <c r="L7430" s="508">
        <v>0</v>
      </c>
      <c r="M7430" s="507">
        <f t="shared" si="3959"/>
        <v>664.54507211538464</v>
      </c>
      <c r="N7430" s="507">
        <f t="shared" si="3977"/>
        <v>466.11410193142365</v>
      </c>
      <c r="O7430" s="509" t="s">
        <v>8</v>
      </c>
      <c r="P7430" s="578"/>
      <c r="Q7430" s="578"/>
      <c r="R7430" s="510" t="e">
        <f>MIN(IF(I7430&gt;#REF!*#REF!,#REF!,IF(AND(I7430&lt;#REF!,#REF!=2),0,ROUNDUP(I7430/#REF!,0))),#REF!)</f>
        <v>#REF!</v>
      </c>
      <c r="S7430" s="510" t="e">
        <f>IF(R7430=0,0,MAX(MIN(I7430,R7430*#REF!),#REF!))</f>
        <v>#REF!</v>
      </c>
      <c r="T7430" s="511" t="e">
        <f>IF(R7430&lt;&gt;0,IF(S7430/R7430/#REF!=1,#REF!,HLOOKUP(S7430/R7430/#REF!,#REF!,2)+(HLOOKUP(S7430/R7430/#REF!+0.2,#REF!,2)-HLOOKUP(S7430/R7430/#REF!,#REF!,2))*(S7430/R7430/#REF!-HLOOKUP(S7430/R7430/#REF!,#REF!,1))/(HLOOKUP(S7430/R7430/#REF!+0.2,#REF!,1)-HLOOKUP(S7430/R7430/#REF!,#REF!,1))),0.5)</f>
        <v>#REF!</v>
      </c>
      <c r="U7430" s="512" t="e">
        <f>IF(R7430&lt;&gt;0,IF(S7430/R7430/#REF!=1,#REF!,HLOOKUP(S7430/R7430/#REF!,#REF!,3)+(HLOOKUP(S7430/R7430/#REF!+0.2,#REF!,3)-HLOOKUP(S7430/R7430/#REF!,#REF!,3))*(S7430/R7430/#REF!-HLOOKUP(S7430/R7430/#REF!,#REF!,1))/(HLOOKUP(S7430/R7430/#REF!+0.2,#REF!,1)-HLOOKUP(S7430/R7430/#REF!,#REF!,1))),1)</f>
        <v>#REF!</v>
      </c>
      <c r="V7430" s="510" t="e">
        <f t="shared" si="3978"/>
        <v>#REF!</v>
      </c>
      <c r="W7430" s="513" t="e">
        <f>MIN(IF(N7430&gt;#REF!*#REF!,#REF!,IF(AND(N7430&lt;#REF!,#REF!=2),0,ROUNDUP(N7430/#REF!,0))),#REF!)</f>
        <v>#REF!</v>
      </c>
      <c r="X7430" s="513" t="e">
        <f t="shared" si="3979"/>
        <v>#REF!</v>
      </c>
      <c r="Y7430" s="511" t="e">
        <f>IF(W7430&lt;&gt;0,IF(AA7430/W7430/#REF!=1,#REF!,HLOOKUP(AA7430/W7430/#REF!,#REF!,2)+(HLOOKUP(AA7430/W7430/#REF!+0.2,#REF!,2)-HLOOKUP(AA7430/W7430/#REF!,#REF!,2))*(AA7430/W7430/#REF!-HLOOKUP(AA7430/W7430/#REF!,#REF!,1))/(HLOOKUP(AA7430/W7430/#REF!+0.2,#REF!,1)-HLOOKUP(AA7430/W7430/#REF!,#REF!,1))),0.5)</f>
        <v>#REF!</v>
      </c>
      <c r="Z7430" s="512" t="e">
        <f>IF(W7430&lt;&gt;0,IF(AA7430/W7430/#REF!=1,#REF!,HLOOKUP(AA7430/W7430/#REF!,#REF!,3)+(HLOOKUP(AA7430/W7430/#REF!+0.2,#REF!,3)-HLOOKUP(AA7430/W7430/#REF!,#REF!,3))*(AA7430/W7430/#REF!-HLOOKUP(AA7430/W7430/#REF!,#REF!,1))/(HLOOKUP(AA7430/W7430/#REF!+0.2,#REF!,1)-HLOOKUP(AA7430/W7430/#REF!,#REF!,1))),1)</f>
        <v>#REF!</v>
      </c>
      <c r="AA7430" s="514" t="e">
        <f>IF(W7430=0,0,MAX(MIN(N7430,W7430*#REF!),#REF!))</f>
        <v>#REF!</v>
      </c>
      <c r="AB7430" s="515" t="e">
        <f>AD7430/Cogeneratore!$C$4</f>
        <v>#DIV/0!</v>
      </c>
      <c r="AC7430" s="549"/>
      <c r="AD7430" s="550"/>
      <c r="AE7430" s="549"/>
      <c r="AF7430" s="550"/>
      <c r="AG7430" s="549"/>
      <c r="AH7430" s="550"/>
      <c r="AI7430" s="516" t="e">
        <f t="shared" si="3980"/>
        <v>#DIV/0!</v>
      </c>
      <c r="AJ7430" s="517">
        <f t="shared" si="3981"/>
        <v>0</v>
      </c>
      <c r="AK7430" s="513">
        <f t="shared" si="3960"/>
        <v>0</v>
      </c>
      <c r="AL7430" s="513">
        <f t="shared" si="3961"/>
        <v>0</v>
      </c>
      <c r="AM7430" s="513">
        <f t="shared" si="3962"/>
        <v>664.54507211538464</v>
      </c>
      <c r="AN7430" s="550"/>
      <c r="AO7430" s="550"/>
      <c r="AP7430" s="550"/>
      <c r="AQ7430" s="517">
        <f t="shared" si="3982"/>
        <v>0</v>
      </c>
      <c r="AR7430" s="513">
        <f t="shared" si="3983"/>
        <v>0</v>
      </c>
      <c r="AS7430" s="551"/>
      <c r="AT7430" s="552"/>
      <c r="AU7430" s="513">
        <f t="shared" si="3984"/>
        <v>0</v>
      </c>
      <c r="AV7430" s="513">
        <f>AU7430/Cogeneratore!$C$24</f>
        <v>0</v>
      </c>
      <c r="AW7430" s="513">
        <f t="shared" si="3963"/>
        <v>0</v>
      </c>
      <c r="AX7430" s="513" t="e">
        <f t="shared" si="3964"/>
        <v>#DIV/0!</v>
      </c>
      <c r="AY7430" s="518">
        <f t="shared" si="3965"/>
        <v>466.11410193142365</v>
      </c>
      <c r="AZ7430" s="519" t="e">
        <f t="shared" si="3966"/>
        <v>#DIV/0!</v>
      </c>
      <c r="BA7430" s="514" t="e">
        <f t="shared" si="3985"/>
        <v>#DIV/0!</v>
      </c>
      <c r="BB7430" s="520" t="e">
        <f>+BV7430*860/8250/Cogeneratore!$C$6</f>
        <v>#DIV/0!</v>
      </c>
      <c r="BC7430" s="625"/>
      <c r="BD7430" s="451">
        <f t="shared" si="3967"/>
        <v>0</v>
      </c>
      <c r="BN7430" s="447">
        <f>+L7430/Cogeneratore!$C$24</f>
        <v>0</v>
      </c>
      <c r="BP7430" s="447">
        <f t="shared" si="3968"/>
        <v>0</v>
      </c>
      <c r="BQ7430" s="447" t="e">
        <f>IF(BR7430&lt;Cogeneratore!$C$25/Cogeneratore!$C$23,BP7430,BP7430+BR7430-Cogeneratore!$C$25/Cogeneratore!$C$23)</f>
        <v>#DIV/0!</v>
      </c>
      <c r="BR7430" s="462">
        <f t="shared" si="3953"/>
        <v>0</v>
      </c>
      <c r="BS7430" s="462" t="e">
        <f>IF(BR7430&lt;Cogeneratore!$C$25/Cogeneratore!$C$23,BR7430,Cogeneratore!$C$25/Cogeneratore!$C$23)</f>
        <v>#DIV/0!</v>
      </c>
      <c r="BT7430" s="447" t="e">
        <f>+BS7430*(1-Cogeneratore!$C$23)</f>
        <v>#DIV/0!</v>
      </c>
      <c r="BU7430" s="462" t="e">
        <f>IF(BR7430-BT7430&lt;Cogeneratore!$C$25,BR7430-BT7430,Cogeneratore!$C$25)</f>
        <v>#DIV/0!</v>
      </c>
      <c r="BV7430" s="462" t="e">
        <f t="shared" si="3969"/>
        <v>#DIV/0!</v>
      </c>
      <c r="BW7430" s="462" t="e">
        <f t="shared" si="3970"/>
        <v>#DIV/0!</v>
      </c>
      <c r="BX7430" s="462" t="e">
        <f t="shared" si="3986"/>
        <v>#DIV/0!</v>
      </c>
      <c r="BY7430" s="447" t="e">
        <f>+BX7430*(1-#REF!)</f>
        <v>#DIV/0!</v>
      </c>
      <c r="BZ7430" s="462" t="e">
        <f t="shared" si="3954"/>
        <v>#DIV/0!</v>
      </c>
      <c r="CB7430" s="462" t="e">
        <f t="shared" si="3971"/>
        <v>#DIV/0!</v>
      </c>
      <c r="CC7430" s="447" t="e">
        <f>+CB7430/#REF!</f>
        <v>#DIV/0!</v>
      </c>
      <c r="CE7430" s="451" t="e">
        <f t="shared" si="3972"/>
        <v>#DIV/0!</v>
      </c>
    </row>
    <row r="7431" spans="1:83" x14ac:dyDescent="0.2">
      <c r="A7431" s="521">
        <f t="shared" si="3973"/>
        <v>40123</v>
      </c>
      <c r="B7431" s="522">
        <f t="shared" si="3955"/>
        <v>5</v>
      </c>
      <c r="C7431" s="522">
        <f t="shared" si="3956"/>
        <v>11</v>
      </c>
      <c r="D7431" s="505" t="str">
        <f t="shared" si="3974"/>
        <v>inv</v>
      </c>
      <c r="E7431" s="522">
        <f t="shared" si="3957"/>
        <v>11</v>
      </c>
      <c r="F7431" s="522">
        <f t="shared" si="3958"/>
        <v>310</v>
      </c>
      <c r="G7431" s="522">
        <f t="shared" si="3975"/>
        <v>7427</v>
      </c>
      <c r="H7431" s="506">
        <v>669.40745192307691</v>
      </c>
      <c r="I7431" s="507">
        <f>+H7431-L7431/Cogeneratore!$C$24</f>
        <v>669.40745192307691</v>
      </c>
      <c r="J7431" s="507">
        <f t="shared" si="3976"/>
        <v>0</v>
      </c>
      <c r="K7431" s="508">
        <v>466.11410193142365</v>
      </c>
      <c r="L7431" s="508">
        <v>0</v>
      </c>
      <c r="M7431" s="507">
        <f t="shared" si="3959"/>
        <v>669.40745192307691</v>
      </c>
      <c r="N7431" s="507">
        <f t="shared" si="3977"/>
        <v>466.11410193142365</v>
      </c>
      <c r="O7431" s="509" t="s">
        <v>8</v>
      </c>
      <c r="P7431" s="578"/>
      <c r="Q7431" s="578"/>
      <c r="R7431" s="510" t="e">
        <f>MIN(IF(I7431&gt;#REF!*#REF!,#REF!,IF(AND(I7431&lt;#REF!,#REF!=2),0,ROUNDUP(I7431/#REF!,0))),#REF!)</f>
        <v>#REF!</v>
      </c>
      <c r="S7431" s="510" t="e">
        <f>IF(R7431=0,0,MAX(MIN(I7431,R7431*#REF!),#REF!))</f>
        <v>#REF!</v>
      </c>
      <c r="T7431" s="511" t="e">
        <f>IF(R7431&lt;&gt;0,IF(S7431/R7431/#REF!=1,#REF!,HLOOKUP(S7431/R7431/#REF!,#REF!,2)+(HLOOKUP(S7431/R7431/#REF!+0.2,#REF!,2)-HLOOKUP(S7431/R7431/#REF!,#REF!,2))*(S7431/R7431/#REF!-HLOOKUP(S7431/R7431/#REF!,#REF!,1))/(HLOOKUP(S7431/R7431/#REF!+0.2,#REF!,1)-HLOOKUP(S7431/R7431/#REF!,#REF!,1))),0.5)</f>
        <v>#REF!</v>
      </c>
      <c r="U7431" s="512" t="e">
        <f>IF(R7431&lt;&gt;0,IF(S7431/R7431/#REF!=1,#REF!,HLOOKUP(S7431/R7431/#REF!,#REF!,3)+(HLOOKUP(S7431/R7431/#REF!+0.2,#REF!,3)-HLOOKUP(S7431/R7431/#REF!,#REF!,3))*(S7431/R7431/#REF!-HLOOKUP(S7431/R7431/#REF!,#REF!,1))/(HLOOKUP(S7431/R7431/#REF!+0.2,#REF!,1)-HLOOKUP(S7431/R7431/#REF!,#REF!,1))),1)</f>
        <v>#REF!</v>
      </c>
      <c r="V7431" s="510" t="e">
        <f t="shared" si="3978"/>
        <v>#REF!</v>
      </c>
      <c r="W7431" s="513" t="e">
        <f>MIN(IF(N7431&gt;#REF!*#REF!,#REF!,IF(AND(N7431&lt;#REF!,#REF!=2),0,ROUNDUP(N7431/#REF!,0))),#REF!)</f>
        <v>#REF!</v>
      </c>
      <c r="X7431" s="513" t="e">
        <f t="shared" si="3979"/>
        <v>#REF!</v>
      </c>
      <c r="Y7431" s="511" t="e">
        <f>IF(W7431&lt;&gt;0,IF(AA7431/W7431/#REF!=1,#REF!,HLOOKUP(AA7431/W7431/#REF!,#REF!,2)+(HLOOKUP(AA7431/W7431/#REF!+0.2,#REF!,2)-HLOOKUP(AA7431/W7431/#REF!,#REF!,2))*(AA7431/W7431/#REF!-HLOOKUP(AA7431/W7431/#REF!,#REF!,1))/(HLOOKUP(AA7431/W7431/#REF!+0.2,#REF!,1)-HLOOKUP(AA7431/W7431/#REF!,#REF!,1))),0.5)</f>
        <v>#REF!</v>
      </c>
      <c r="Z7431" s="512" t="e">
        <f>IF(W7431&lt;&gt;0,IF(AA7431/W7431/#REF!=1,#REF!,HLOOKUP(AA7431/W7431/#REF!,#REF!,3)+(HLOOKUP(AA7431/W7431/#REF!+0.2,#REF!,3)-HLOOKUP(AA7431/W7431/#REF!,#REF!,3))*(AA7431/W7431/#REF!-HLOOKUP(AA7431/W7431/#REF!,#REF!,1))/(HLOOKUP(AA7431/W7431/#REF!+0.2,#REF!,1)-HLOOKUP(AA7431/W7431/#REF!,#REF!,1))),1)</f>
        <v>#REF!</v>
      </c>
      <c r="AA7431" s="514" t="e">
        <f>IF(W7431=0,0,MAX(MIN(N7431,W7431*#REF!),#REF!))</f>
        <v>#REF!</v>
      </c>
      <c r="AB7431" s="515" t="e">
        <f>AD7431/Cogeneratore!$C$4</f>
        <v>#DIV/0!</v>
      </c>
      <c r="AC7431" s="549"/>
      <c r="AD7431" s="550"/>
      <c r="AE7431" s="549"/>
      <c r="AF7431" s="550"/>
      <c r="AG7431" s="549"/>
      <c r="AH7431" s="550"/>
      <c r="AI7431" s="516" t="e">
        <f t="shared" si="3980"/>
        <v>#DIV/0!</v>
      </c>
      <c r="AJ7431" s="517">
        <f t="shared" si="3981"/>
        <v>0</v>
      </c>
      <c r="AK7431" s="513">
        <f t="shared" si="3960"/>
        <v>0</v>
      </c>
      <c r="AL7431" s="513">
        <f t="shared" si="3961"/>
        <v>0</v>
      </c>
      <c r="AM7431" s="513">
        <f t="shared" si="3962"/>
        <v>669.40745192307691</v>
      </c>
      <c r="AN7431" s="550"/>
      <c r="AO7431" s="550"/>
      <c r="AP7431" s="550"/>
      <c r="AQ7431" s="517">
        <f t="shared" si="3982"/>
        <v>0</v>
      </c>
      <c r="AR7431" s="513">
        <f t="shared" si="3983"/>
        <v>0</v>
      </c>
      <c r="AS7431" s="551"/>
      <c r="AT7431" s="552"/>
      <c r="AU7431" s="513">
        <f t="shared" si="3984"/>
        <v>0</v>
      </c>
      <c r="AV7431" s="513">
        <f>AU7431/Cogeneratore!$C$24</f>
        <v>0</v>
      </c>
      <c r="AW7431" s="513">
        <f t="shared" si="3963"/>
        <v>0</v>
      </c>
      <c r="AX7431" s="513" t="e">
        <f t="shared" si="3964"/>
        <v>#DIV/0!</v>
      </c>
      <c r="AY7431" s="518">
        <f t="shared" si="3965"/>
        <v>466.11410193142365</v>
      </c>
      <c r="AZ7431" s="519" t="e">
        <f t="shared" si="3966"/>
        <v>#DIV/0!</v>
      </c>
      <c r="BA7431" s="514" t="e">
        <f t="shared" si="3985"/>
        <v>#DIV/0!</v>
      </c>
      <c r="BB7431" s="520" t="e">
        <f>+BV7431*860/8250/Cogeneratore!$C$6</f>
        <v>#DIV/0!</v>
      </c>
      <c r="BC7431" s="625"/>
      <c r="BD7431" s="451">
        <f t="shared" si="3967"/>
        <v>0</v>
      </c>
      <c r="BN7431" s="447">
        <f>+L7431/Cogeneratore!$C$24</f>
        <v>0</v>
      </c>
      <c r="BP7431" s="447">
        <f t="shared" si="3968"/>
        <v>0</v>
      </c>
      <c r="BQ7431" s="447" t="e">
        <f>IF(BR7431&lt;Cogeneratore!$C$25/Cogeneratore!$C$23,BP7431,BP7431+BR7431-Cogeneratore!$C$25/Cogeneratore!$C$23)</f>
        <v>#DIV/0!</v>
      </c>
      <c r="BR7431" s="462">
        <f t="shared" si="3953"/>
        <v>0</v>
      </c>
      <c r="BS7431" s="462" t="e">
        <f>IF(BR7431&lt;Cogeneratore!$C$25/Cogeneratore!$C$23,BR7431,Cogeneratore!$C$25/Cogeneratore!$C$23)</f>
        <v>#DIV/0!</v>
      </c>
      <c r="BT7431" s="447" t="e">
        <f>+BS7431*(1-Cogeneratore!$C$23)</f>
        <v>#DIV/0!</v>
      </c>
      <c r="BU7431" s="462" t="e">
        <f>IF(BR7431-BT7431&lt;Cogeneratore!$C$25,BR7431-BT7431,Cogeneratore!$C$25)</f>
        <v>#DIV/0!</v>
      </c>
      <c r="BV7431" s="462" t="e">
        <f t="shared" si="3969"/>
        <v>#DIV/0!</v>
      </c>
      <c r="BW7431" s="462" t="e">
        <f t="shared" si="3970"/>
        <v>#DIV/0!</v>
      </c>
      <c r="BX7431" s="462" t="e">
        <f t="shared" si="3986"/>
        <v>#DIV/0!</v>
      </c>
      <c r="BY7431" s="447" t="e">
        <f>+BX7431*(1-#REF!)</f>
        <v>#DIV/0!</v>
      </c>
      <c r="BZ7431" s="462" t="e">
        <f t="shared" si="3954"/>
        <v>#DIV/0!</v>
      </c>
      <c r="CB7431" s="462" t="e">
        <f t="shared" si="3971"/>
        <v>#DIV/0!</v>
      </c>
      <c r="CC7431" s="447" t="e">
        <f>+CB7431/#REF!</f>
        <v>#DIV/0!</v>
      </c>
      <c r="CE7431" s="451" t="e">
        <f t="shared" si="3972"/>
        <v>#DIV/0!</v>
      </c>
    </row>
    <row r="7432" spans="1:83" x14ac:dyDescent="0.2">
      <c r="A7432" s="521">
        <f t="shared" si="3973"/>
        <v>40123</v>
      </c>
      <c r="B7432" s="522">
        <f t="shared" si="3955"/>
        <v>5</v>
      </c>
      <c r="C7432" s="522">
        <f t="shared" si="3956"/>
        <v>11</v>
      </c>
      <c r="D7432" s="505" t="str">
        <f t="shared" si="3974"/>
        <v>inv</v>
      </c>
      <c r="E7432" s="522">
        <f t="shared" si="3957"/>
        <v>12</v>
      </c>
      <c r="F7432" s="522">
        <f t="shared" si="3958"/>
        <v>310</v>
      </c>
      <c r="G7432" s="522">
        <f t="shared" si="3975"/>
        <v>7428</v>
      </c>
      <c r="H7432" s="506">
        <v>660.85096153846155</v>
      </c>
      <c r="I7432" s="507">
        <f>+H7432-L7432/Cogeneratore!$C$24</f>
        <v>660.85096153846155</v>
      </c>
      <c r="J7432" s="507">
        <f t="shared" si="3976"/>
        <v>0</v>
      </c>
      <c r="K7432" s="508">
        <v>407.84983918999569</v>
      </c>
      <c r="L7432" s="508">
        <v>0</v>
      </c>
      <c r="M7432" s="507">
        <f t="shared" si="3959"/>
        <v>660.85096153846155</v>
      </c>
      <c r="N7432" s="507">
        <f t="shared" si="3977"/>
        <v>407.84983918999569</v>
      </c>
      <c r="O7432" s="509" t="s">
        <v>8</v>
      </c>
      <c r="P7432" s="578"/>
      <c r="Q7432" s="578"/>
      <c r="R7432" s="510" t="e">
        <f>MIN(IF(I7432&gt;#REF!*#REF!,#REF!,IF(AND(I7432&lt;#REF!,#REF!=2),0,ROUNDUP(I7432/#REF!,0))),#REF!)</f>
        <v>#REF!</v>
      </c>
      <c r="S7432" s="510" t="e">
        <f>IF(R7432=0,0,MAX(MIN(I7432,R7432*#REF!),#REF!))</f>
        <v>#REF!</v>
      </c>
      <c r="T7432" s="511" t="e">
        <f>IF(R7432&lt;&gt;0,IF(S7432/R7432/#REF!=1,#REF!,HLOOKUP(S7432/R7432/#REF!,#REF!,2)+(HLOOKUP(S7432/R7432/#REF!+0.2,#REF!,2)-HLOOKUP(S7432/R7432/#REF!,#REF!,2))*(S7432/R7432/#REF!-HLOOKUP(S7432/R7432/#REF!,#REF!,1))/(HLOOKUP(S7432/R7432/#REF!+0.2,#REF!,1)-HLOOKUP(S7432/R7432/#REF!,#REF!,1))),0.5)</f>
        <v>#REF!</v>
      </c>
      <c r="U7432" s="512" t="e">
        <f>IF(R7432&lt;&gt;0,IF(S7432/R7432/#REF!=1,#REF!,HLOOKUP(S7432/R7432/#REF!,#REF!,3)+(HLOOKUP(S7432/R7432/#REF!+0.2,#REF!,3)-HLOOKUP(S7432/R7432/#REF!,#REF!,3))*(S7432/R7432/#REF!-HLOOKUP(S7432/R7432/#REF!,#REF!,1))/(HLOOKUP(S7432/R7432/#REF!+0.2,#REF!,1)-HLOOKUP(S7432/R7432/#REF!,#REF!,1))),1)</f>
        <v>#REF!</v>
      </c>
      <c r="V7432" s="510" t="e">
        <f t="shared" si="3978"/>
        <v>#REF!</v>
      </c>
      <c r="W7432" s="513" t="e">
        <f>MIN(IF(N7432&gt;#REF!*#REF!,#REF!,IF(AND(N7432&lt;#REF!,#REF!=2),0,ROUNDUP(N7432/#REF!,0))),#REF!)</f>
        <v>#REF!</v>
      </c>
      <c r="X7432" s="513" t="e">
        <f t="shared" si="3979"/>
        <v>#REF!</v>
      </c>
      <c r="Y7432" s="511" t="e">
        <f>IF(W7432&lt;&gt;0,IF(AA7432/W7432/#REF!=1,#REF!,HLOOKUP(AA7432/W7432/#REF!,#REF!,2)+(HLOOKUP(AA7432/W7432/#REF!+0.2,#REF!,2)-HLOOKUP(AA7432/W7432/#REF!,#REF!,2))*(AA7432/W7432/#REF!-HLOOKUP(AA7432/W7432/#REF!,#REF!,1))/(HLOOKUP(AA7432/W7432/#REF!+0.2,#REF!,1)-HLOOKUP(AA7432/W7432/#REF!,#REF!,1))),0.5)</f>
        <v>#REF!</v>
      </c>
      <c r="Z7432" s="512" t="e">
        <f>IF(W7432&lt;&gt;0,IF(AA7432/W7432/#REF!=1,#REF!,HLOOKUP(AA7432/W7432/#REF!,#REF!,3)+(HLOOKUP(AA7432/W7432/#REF!+0.2,#REF!,3)-HLOOKUP(AA7432/W7432/#REF!,#REF!,3))*(AA7432/W7432/#REF!-HLOOKUP(AA7432/W7432/#REF!,#REF!,1))/(HLOOKUP(AA7432/W7432/#REF!+0.2,#REF!,1)-HLOOKUP(AA7432/W7432/#REF!,#REF!,1))),1)</f>
        <v>#REF!</v>
      </c>
      <c r="AA7432" s="514" t="e">
        <f>IF(W7432=0,0,MAX(MIN(N7432,W7432*#REF!),#REF!))</f>
        <v>#REF!</v>
      </c>
      <c r="AB7432" s="515" t="e">
        <f>AD7432/Cogeneratore!$C$4</f>
        <v>#DIV/0!</v>
      </c>
      <c r="AC7432" s="549"/>
      <c r="AD7432" s="550"/>
      <c r="AE7432" s="549"/>
      <c r="AF7432" s="550"/>
      <c r="AG7432" s="549"/>
      <c r="AH7432" s="550"/>
      <c r="AI7432" s="516" t="e">
        <f t="shared" si="3980"/>
        <v>#DIV/0!</v>
      </c>
      <c r="AJ7432" s="517">
        <f t="shared" si="3981"/>
        <v>0</v>
      </c>
      <c r="AK7432" s="513">
        <f t="shared" si="3960"/>
        <v>0</v>
      </c>
      <c r="AL7432" s="513">
        <f t="shared" si="3961"/>
        <v>0</v>
      </c>
      <c r="AM7432" s="513">
        <f t="shared" si="3962"/>
        <v>660.85096153846155</v>
      </c>
      <c r="AN7432" s="550"/>
      <c r="AO7432" s="550"/>
      <c r="AP7432" s="550"/>
      <c r="AQ7432" s="517">
        <f t="shared" si="3982"/>
        <v>0</v>
      </c>
      <c r="AR7432" s="513">
        <f t="shared" si="3983"/>
        <v>0</v>
      </c>
      <c r="AS7432" s="551"/>
      <c r="AT7432" s="552"/>
      <c r="AU7432" s="513">
        <f t="shared" si="3984"/>
        <v>0</v>
      </c>
      <c r="AV7432" s="513">
        <f>AU7432/Cogeneratore!$C$24</f>
        <v>0</v>
      </c>
      <c r="AW7432" s="513">
        <f t="shared" si="3963"/>
        <v>0</v>
      </c>
      <c r="AX7432" s="513" t="e">
        <f t="shared" si="3964"/>
        <v>#DIV/0!</v>
      </c>
      <c r="AY7432" s="518">
        <f t="shared" si="3965"/>
        <v>407.84983918999569</v>
      </c>
      <c r="AZ7432" s="519" t="e">
        <f t="shared" si="3966"/>
        <v>#DIV/0!</v>
      </c>
      <c r="BA7432" s="514" t="e">
        <f t="shared" si="3985"/>
        <v>#DIV/0!</v>
      </c>
      <c r="BB7432" s="520" t="e">
        <f>+BV7432*860/8250/Cogeneratore!$C$6</f>
        <v>#DIV/0!</v>
      </c>
      <c r="BC7432" s="625"/>
      <c r="BD7432" s="451">
        <f t="shared" si="3967"/>
        <v>0</v>
      </c>
      <c r="BN7432" s="447">
        <f>+L7432/Cogeneratore!$C$24</f>
        <v>0</v>
      </c>
      <c r="BP7432" s="447">
        <f t="shared" si="3968"/>
        <v>0</v>
      </c>
      <c r="BQ7432" s="447" t="e">
        <f>IF(BR7432&lt;Cogeneratore!$C$25/Cogeneratore!$C$23,BP7432,BP7432+BR7432-Cogeneratore!$C$25/Cogeneratore!$C$23)</f>
        <v>#DIV/0!</v>
      </c>
      <c r="BR7432" s="462">
        <f t="shared" si="3953"/>
        <v>0</v>
      </c>
      <c r="BS7432" s="462" t="e">
        <f>IF(BR7432&lt;Cogeneratore!$C$25/Cogeneratore!$C$23,BR7432,Cogeneratore!$C$25/Cogeneratore!$C$23)</f>
        <v>#DIV/0!</v>
      </c>
      <c r="BT7432" s="447" t="e">
        <f>+BS7432*(1-Cogeneratore!$C$23)</f>
        <v>#DIV/0!</v>
      </c>
      <c r="BU7432" s="462" t="e">
        <f>IF(BR7432-BT7432&lt;Cogeneratore!$C$25,BR7432-BT7432,Cogeneratore!$C$25)</f>
        <v>#DIV/0!</v>
      </c>
      <c r="BV7432" s="462" t="e">
        <f t="shared" si="3969"/>
        <v>#DIV/0!</v>
      </c>
      <c r="BW7432" s="462" t="e">
        <f t="shared" si="3970"/>
        <v>#DIV/0!</v>
      </c>
      <c r="BX7432" s="462" t="e">
        <f t="shared" si="3986"/>
        <v>#DIV/0!</v>
      </c>
      <c r="BY7432" s="447" t="e">
        <f>+BX7432*(1-#REF!)</f>
        <v>#DIV/0!</v>
      </c>
      <c r="BZ7432" s="462" t="e">
        <f t="shared" si="3954"/>
        <v>#DIV/0!</v>
      </c>
      <c r="CB7432" s="462" t="e">
        <f t="shared" si="3971"/>
        <v>#DIV/0!</v>
      </c>
      <c r="CC7432" s="447" t="e">
        <f>+CB7432/#REF!</f>
        <v>#DIV/0!</v>
      </c>
      <c r="CE7432" s="451" t="e">
        <f t="shared" si="3972"/>
        <v>#DIV/0!</v>
      </c>
    </row>
    <row r="7433" spans="1:83" x14ac:dyDescent="0.2">
      <c r="A7433" s="521">
        <f t="shared" si="3973"/>
        <v>40123</v>
      </c>
      <c r="B7433" s="522">
        <f t="shared" si="3955"/>
        <v>5</v>
      </c>
      <c r="C7433" s="522">
        <f t="shared" si="3956"/>
        <v>11</v>
      </c>
      <c r="D7433" s="505" t="str">
        <f t="shared" si="3974"/>
        <v>inv</v>
      </c>
      <c r="E7433" s="522">
        <f t="shared" si="3957"/>
        <v>13</v>
      </c>
      <c r="F7433" s="522">
        <f t="shared" si="3958"/>
        <v>310</v>
      </c>
      <c r="G7433" s="522">
        <f t="shared" si="3975"/>
        <v>7429</v>
      </c>
      <c r="H7433" s="506">
        <v>649.74158653846155</v>
      </c>
      <c r="I7433" s="507">
        <f>+H7433-L7433/Cogeneratore!$C$24</f>
        <v>649.74158653846155</v>
      </c>
      <c r="J7433" s="507">
        <f t="shared" si="3976"/>
        <v>0</v>
      </c>
      <c r="K7433" s="508">
        <v>407.84983918999569</v>
      </c>
      <c r="L7433" s="508">
        <v>0</v>
      </c>
      <c r="M7433" s="507">
        <f t="shared" si="3959"/>
        <v>649.74158653846155</v>
      </c>
      <c r="N7433" s="507">
        <f t="shared" si="3977"/>
        <v>407.84983918999569</v>
      </c>
      <c r="O7433" s="509" t="s">
        <v>8</v>
      </c>
      <c r="P7433" s="578"/>
      <c r="Q7433" s="578"/>
      <c r="R7433" s="510" t="e">
        <f>MIN(IF(I7433&gt;#REF!*#REF!,#REF!,IF(AND(I7433&lt;#REF!,#REF!=2),0,ROUNDUP(I7433/#REF!,0))),#REF!)</f>
        <v>#REF!</v>
      </c>
      <c r="S7433" s="510" t="e">
        <f>IF(R7433=0,0,MAX(MIN(I7433,R7433*#REF!),#REF!))</f>
        <v>#REF!</v>
      </c>
      <c r="T7433" s="511" t="e">
        <f>IF(R7433&lt;&gt;0,IF(S7433/R7433/#REF!=1,#REF!,HLOOKUP(S7433/R7433/#REF!,#REF!,2)+(HLOOKUP(S7433/R7433/#REF!+0.2,#REF!,2)-HLOOKUP(S7433/R7433/#REF!,#REF!,2))*(S7433/R7433/#REF!-HLOOKUP(S7433/R7433/#REF!,#REF!,1))/(HLOOKUP(S7433/R7433/#REF!+0.2,#REF!,1)-HLOOKUP(S7433/R7433/#REF!,#REF!,1))),0.5)</f>
        <v>#REF!</v>
      </c>
      <c r="U7433" s="512" t="e">
        <f>IF(R7433&lt;&gt;0,IF(S7433/R7433/#REF!=1,#REF!,HLOOKUP(S7433/R7433/#REF!,#REF!,3)+(HLOOKUP(S7433/R7433/#REF!+0.2,#REF!,3)-HLOOKUP(S7433/R7433/#REF!,#REF!,3))*(S7433/R7433/#REF!-HLOOKUP(S7433/R7433/#REF!,#REF!,1))/(HLOOKUP(S7433/R7433/#REF!+0.2,#REF!,1)-HLOOKUP(S7433/R7433/#REF!,#REF!,1))),1)</f>
        <v>#REF!</v>
      </c>
      <c r="V7433" s="510" t="e">
        <f t="shared" si="3978"/>
        <v>#REF!</v>
      </c>
      <c r="W7433" s="513" t="e">
        <f>MIN(IF(N7433&gt;#REF!*#REF!,#REF!,IF(AND(N7433&lt;#REF!,#REF!=2),0,ROUNDUP(N7433/#REF!,0))),#REF!)</f>
        <v>#REF!</v>
      </c>
      <c r="X7433" s="513" t="e">
        <f t="shared" si="3979"/>
        <v>#REF!</v>
      </c>
      <c r="Y7433" s="511" t="e">
        <f>IF(W7433&lt;&gt;0,IF(AA7433/W7433/#REF!=1,#REF!,HLOOKUP(AA7433/W7433/#REF!,#REF!,2)+(HLOOKUP(AA7433/W7433/#REF!+0.2,#REF!,2)-HLOOKUP(AA7433/W7433/#REF!,#REF!,2))*(AA7433/W7433/#REF!-HLOOKUP(AA7433/W7433/#REF!,#REF!,1))/(HLOOKUP(AA7433/W7433/#REF!+0.2,#REF!,1)-HLOOKUP(AA7433/W7433/#REF!,#REF!,1))),0.5)</f>
        <v>#REF!</v>
      </c>
      <c r="Z7433" s="512" t="e">
        <f>IF(W7433&lt;&gt;0,IF(AA7433/W7433/#REF!=1,#REF!,HLOOKUP(AA7433/W7433/#REF!,#REF!,3)+(HLOOKUP(AA7433/W7433/#REF!+0.2,#REF!,3)-HLOOKUP(AA7433/W7433/#REF!,#REF!,3))*(AA7433/W7433/#REF!-HLOOKUP(AA7433/W7433/#REF!,#REF!,1))/(HLOOKUP(AA7433/W7433/#REF!+0.2,#REF!,1)-HLOOKUP(AA7433/W7433/#REF!,#REF!,1))),1)</f>
        <v>#REF!</v>
      </c>
      <c r="AA7433" s="514" t="e">
        <f>IF(W7433=0,0,MAX(MIN(N7433,W7433*#REF!),#REF!))</f>
        <v>#REF!</v>
      </c>
      <c r="AB7433" s="515" t="e">
        <f>AD7433/Cogeneratore!$C$4</f>
        <v>#DIV/0!</v>
      </c>
      <c r="AC7433" s="549"/>
      <c r="AD7433" s="550"/>
      <c r="AE7433" s="549"/>
      <c r="AF7433" s="550"/>
      <c r="AG7433" s="549"/>
      <c r="AH7433" s="550"/>
      <c r="AI7433" s="516" t="e">
        <f t="shared" si="3980"/>
        <v>#DIV/0!</v>
      </c>
      <c r="AJ7433" s="517">
        <f t="shared" si="3981"/>
        <v>0</v>
      </c>
      <c r="AK7433" s="513">
        <f t="shared" si="3960"/>
        <v>0</v>
      </c>
      <c r="AL7433" s="513">
        <f t="shared" si="3961"/>
        <v>0</v>
      </c>
      <c r="AM7433" s="513">
        <f t="shared" si="3962"/>
        <v>649.74158653846155</v>
      </c>
      <c r="AN7433" s="550"/>
      <c r="AO7433" s="550"/>
      <c r="AP7433" s="550"/>
      <c r="AQ7433" s="517">
        <f t="shared" si="3982"/>
        <v>0</v>
      </c>
      <c r="AR7433" s="513">
        <f t="shared" si="3983"/>
        <v>0</v>
      </c>
      <c r="AS7433" s="551"/>
      <c r="AT7433" s="552"/>
      <c r="AU7433" s="513">
        <f t="shared" si="3984"/>
        <v>0</v>
      </c>
      <c r="AV7433" s="513">
        <f>AU7433/Cogeneratore!$C$24</f>
        <v>0</v>
      </c>
      <c r="AW7433" s="513">
        <f t="shared" si="3963"/>
        <v>0</v>
      </c>
      <c r="AX7433" s="513" t="e">
        <f t="shared" si="3964"/>
        <v>#DIV/0!</v>
      </c>
      <c r="AY7433" s="518">
        <f t="shared" si="3965"/>
        <v>407.84983918999569</v>
      </c>
      <c r="AZ7433" s="519" t="e">
        <f t="shared" si="3966"/>
        <v>#DIV/0!</v>
      </c>
      <c r="BA7433" s="514" t="e">
        <f t="shared" si="3985"/>
        <v>#DIV/0!</v>
      </c>
      <c r="BB7433" s="520" t="e">
        <f>+BV7433*860/8250/Cogeneratore!$C$6</f>
        <v>#DIV/0!</v>
      </c>
      <c r="BC7433" s="625"/>
      <c r="BD7433" s="451">
        <f t="shared" si="3967"/>
        <v>0</v>
      </c>
      <c r="BN7433" s="447">
        <f>+L7433/Cogeneratore!$C$24</f>
        <v>0</v>
      </c>
      <c r="BP7433" s="447">
        <f t="shared" si="3968"/>
        <v>0</v>
      </c>
      <c r="BQ7433" s="447" t="e">
        <f>IF(BR7433&lt;Cogeneratore!$C$25/Cogeneratore!$C$23,BP7433,BP7433+BR7433-Cogeneratore!$C$25/Cogeneratore!$C$23)</f>
        <v>#DIV/0!</v>
      </c>
      <c r="BR7433" s="462">
        <f t="shared" si="3953"/>
        <v>0</v>
      </c>
      <c r="BS7433" s="462" t="e">
        <f>IF(BR7433&lt;Cogeneratore!$C$25/Cogeneratore!$C$23,BR7433,Cogeneratore!$C$25/Cogeneratore!$C$23)</f>
        <v>#DIV/0!</v>
      </c>
      <c r="BT7433" s="447" t="e">
        <f>+BS7433*(1-Cogeneratore!$C$23)</f>
        <v>#DIV/0!</v>
      </c>
      <c r="BU7433" s="462" t="e">
        <f>IF(BR7433-BT7433&lt;Cogeneratore!$C$25,BR7433-BT7433,Cogeneratore!$C$25)</f>
        <v>#DIV/0!</v>
      </c>
      <c r="BV7433" s="462" t="e">
        <f t="shared" si="3969"/>
        <v>#DIV/0!</v>
      </c>
      <c r="BW7433" s="462" t="e">
        <f t="shared" si="3970"/>
        <v>#DIV/0!</v>
      </c>
      <c r="BX7433" s="462" t="e">
        <f t="shared" si="3986"/>
        <v>#DIV/0!</v>
      </c>
      <c r="BY7433" s="447" t="e">
        <f>+BX7433*(1-#REF!)</f>
        <v>#DIV/0!</v>
      </c>
      <c r="BZ7433" s="462" t="e">
        <f t="shared" si="3954"/>
        <v>#DIV/0!</v>
      </c>
      <c r="CB7433" s="462" t="e">
        <f t="shared" si="3971"/>
        <v>#DIV/0!</v>
      </c>
      <c r="CC7433" s="447" t="e">
        <f>+CB7433/#REF!</f>
        <v>#DIV/0!</v>
      </c>
      <c r="CE7433" s="451" t="e">
        <f t="shared" si="3972"/>
        <v>#DIV/0!</v>
      </c>
    </row>
    <row r="7434" spans="1:83" x14ac:dyDescent="0.2">
      <c r="A7434" s="521">
        <f t="shared" si="3973"/>
        <v>40123</v>
      </c>
      <c r="B7434" s="522">
        <f t="shared" si="3955"/>
        <v>5</v>
      </c>
      <c r="C7434" s="522">
        <f t="shared" si="3956"/>
        <v>11</v>
      </c>
      <c r="D7434" s="505" t="str">
        <f t="shared" si="3974"/>
        <v>inv</v>
      </c>
      <c r="E7434" s="522">
        <f t="shared" si="3957"/>
        <v>14</v>
      </c>
      <c r="F7434" s="522">
        <f t="shared" si="3958"/>
        <v>310</v>
      </c>
      <c r="G7434" s="522">
        <f t="shared" si="3975"/>
        <v>7430</v>
      </c>
      <c r="H7434" s="506">
        <v>636.28485576923072</v>
      </c>
      <c r="I7434" s="507">
        <f>+H7434-L7434/Cogeneratore!$C$24</f>
        <v>636.28485576923072</v>
      </c>
      <c r="J7434" s="507">
        <f t="shared" si="3976"/>
        <v>0</v>
      </c>
      <c r="K7434" s="508">
        <v>407.84983918999569</v>
      </c>
      <c r="L7434" s="508">
        <v>0</v>
      </c>
      <c r="M7434" s="507">
        <f t="shared" si="3959"/>
        <v>636.28485576923072</v>
      </c>
      <c r="N7434" s="507">
        <f t="shared" si="3977"/>
        <v>407.84983918999569</v>
      </c>
      <c r="O7434" s="509" t="s">
        <v>8</v>
      </c>
      <c r="P7434" s="578"/>
      <c r="Q7434" s="578"/>
      <c r="R7434" s="510" t="e">
        <f>MIN(IF(I7434&gt;#REF!*#REF!,#REF!,IF(AND(I7434&lt;#REF!,#REF!=2),0,ROUNDUP(I7434/#REF!,0))),#REF!)</f>
        <v>#REF!</v>
      </c>
      <c r="S7434" s="510" t="e">
        <f>IF(R7434=0,0,MAX(MIN(I7434,R7434*#REF!),#REF!))</f>
        <v>#REF!</v>
      </c>
      <c r="T7434" s="511" t="e">
        <f>IF(R7434&lt;&gt;0,IF(S7434/R7434/#REF!=1,#REF!,HLOOKUP(S7434/R7434/#REF!,#REF!,2)+(HLOOKUP(S7434/R7434/#REF!+0.2,#REF!,2)-HLOOKUP(S7434/R7434/#REF!,#REF!,2))*(S7434/R7434/#REF!-HLOOKUP(S7434/R7434/#REF!,#REF!,1))/(HLOOKUP(S7434/R7434/#REF!+0.2,#REF!,1)-HLOOKUP(S7434/R7434/#REF!,#REF!,1))),0.5)</f>
        <v>#REF!</v>
      </c>
      <c r="U7434" s="512" t="e">
        <f>IF(R7434&lt;&gt;0,IF(S7434/R7434/#REF!=1,#REF!,HLOOKUP(S7434/R7434/#REF!,#REF!,3)+(HLOOKUP(S7434/R7434/#REF!+0.2,#REF!,3)-HLOOKUP(S7434/R7434/#REF!,#REF!,3))*(S7434/R7434/#REF!-HLOOKUP(S7434/R7434/#REF!,#REF!,1))/(HLOOKUP(S7434/R7434/#REF!+0.2,#REF!,1)-HLOOKUP(S7434/R7434/#REF!,#REF!,1))),1)</f>
        <v>#REF!</v>
      </c>
      <c r="V7434" s="510" t="e">
        <f t="shared" si="3978"/>
        <v>#REF!</v>
      </c>
      <c r="W7434" s="513" t="e">
        <f>MIN(IF(N7434&gt;#REF!*#REF!,#REF!,IF(AND(N7434&lt;#REF!,#REF!=2),0,ROUNDUP(N7434/#REF!,0))),#REF!)</f>
        <v>#REF!</v>
      </c>
      <c r="X7434" s="513" t="e">
        <f t="shared" si="3979"/>
        <v>#REF!</v>
      </c>
      <c r="Y7434" s="511" t="e">
        <f>IF(W7434&lt;&gt;0,IF(AA7434/W7434/#REF!=1,#REF!,HLOOKUP(AA7434/W7434/#REF!,#REF!,2)+(HLOOKUP(AA7434/W7434/#REF!+0.2,#REF!,2)-HLOOKUP(AA7434/W7434/#REF!,#REF!,2))*(AA7434/W7434/#REF!-HLOOKUP(AA7434/W7434/#REF!,#REF!,1))/(HLOOKUP(AA7434/W7434/#REF!+0.2,#REF!,1)-HLOOKUP(AA7434/W7434/#REF!,#REF!,1))),0.5)</f>
        <v>#REF!</v>
      </c>
      <c r="Z7434" s="512" t="e">
        <f>IF(W7434&lt;&gt;0,IF(AA7434/W7434/#REF!=1,#REF!,HLOOKUP(AA7434/W7434/#REF!,#REF!,3)+(HLOOKUP(AA7434/W7434/#REF!+0.2,#REF!,3)-HLOOKUP(AA7434/W7434/#REF!,#REF!,3))*(AA7434/W7434/#REF!-HLOOKUP(AA7434/W7434/#REF!,#REF!,1))/(HLOOKUP(AA7434/W7434/#REF!+0.2,#REF!,1)-HLOOKUP(AA7434/W7434/#REF!,#REF!,1))),1)</f>
        <v>#REF!</v>
      </c>
      <c r="AA7434" s="514" t="e">
        <f>IF(W7434=0,0,MAX(MIN(N7434,W7434*#REF!),#REF!))</f>
        <v>#REF!</v>
      </c>
      <c r="AB7434" s="515" t="e">
        <f>AD7434/Cogeneratore!$C$4</f>
        <v>#DIV/0!</v>
      </c>
      <c r="AC7434" s="549"/>
      <c r="AD7434" s="550"/>
      <c r="AE7434" s="549"/>
      <c r="AF7434" s="550"/>
      <c r="AG7434" s="549"/>
      <c r="AH7434" s="550"/>
      <c r="AI7434" s="516" t="e">
        <f t="shared" si="3980"/>
        <v>#DIV/0!</v>
      </c>
      <c r="AJ7434" s="517">
        <f t="shared" si="3981"/>
        <v>0</v>
      </c>
      <c r="AK7434" s="513">
        <f t="shared" si="3960"/>
        <v>0</v>
      </c>
      <c r="AL7434" s="513">
        <f t="shared" si="3961"/>
        <v>0</v>
      </c>
      <c r="AM7434" s="513">
        <f t="shared" si="3962"/>
        <v>636.28485576923072</v>
      </c>
      <c r="AN7434" s="550"/>
      <c r="AO7434" s="550"/>
      <c r="AP7434" s="550"/>
      <c r="AQ7434" s="517">
        <f t="shared" si="3982"/>
        <v>0</v>
      </c>
      <c r="AR7434" s="513">
        <f t="shared" si="3983"/>
        <v>0</v>
      </c>
      <c r="AS7434" s="551"/>
      <c r="AT7434" s="552"/>
      <c r="AU7434" s="513">
        <f t="shared" si="3984"/>
        <v>0</v>
      </c>
      <c r="AV7434" s="513">
        <f>AU7434/Cogeneratore!$C$24</f>
        <v>0</v>
      </c>
      <c r="AW7434" s="513">
        <f t="shared" si="3963"/>
        <v>0</v>
      </c>
      <c r="AX7434" s="513" t="e">
        <f t="shared" si="3964"/>
        <v>#DIV/0!</v>
      </c>
      <c r="AY7434" s="518">
        <f t="shared" si="3965"/>
        <v>407.84983918999569</v>
      </c>
      <c r="AZ7434" s="519" t="e">
        <f t="shared" si="3966"/>
        <v>#DIV/0!</v>
      </c>
      <c r="BA7434" s="514" t="e">
        <f t="shared" si="3985"/>
        <v>#DIV/0!</v>
      </c>
      <c r="BB7434" s="520" t="e">
        <f>+BV7434*860/8250/Cogeneratore!$C$6</f>
        <v>#DIV/0!</v>
      </c>
      <c r="BC7434" s="625"/>
      <c r="BD7434" s="451">
        <f t="shared" si="3967"/>
        <v>0</v>
      </c>
      <c r="BN7434" s="447">
        <f>+L7434/Cogeneratore!$C$24</f>
        <v>0</v>
      </c>
      <c r="BP7434" s="447">
        <f t="shared" si="3968"/>
        <v>0</v>
      </c>
      <c r="BQ7434" s="447" t="e">
        <f>IF(BR7434&lt;Cogeneratore!$C$25/Cogeneratore!$C$23,BP7434,BP7434+BR7434-Cogeneratore!$C$25/Cogeneratore!$C$23)</f>
        <v>#DIV/0!</v>
      </c>
      <c r="BR7434" s="462">
        <f t="shared" si="3953"/>
        <v>0</v>
      </c>
      <c r="BS7434" s="462" t="e">
        <f>IF(BR7434&lt;Cogeneratore!$C$25/Cogeneratore!$C$23,BR7434,Cogeneratore!$C$25/Cogeneratore!$C$23)</f>
        <v>#DIV/0!</v>
      </c>
      <c r="BT7434" s="447" t="e">
        <f>+BS7434*(1-Cogeneratore!$C$23)</f>
        <v>#DIV/0!</v>
      </c>
      <c r="BU7434" s="462" t="e">
        <f>IF(BR7434-BT7434&lt;Cogeneratore!$C$25,BR7434-BT7434,Cogeneratore!$C$25)</f>
        <v>#DIV/0!</v>
      </c>
      <c r="BV7434" s="462" t="e">
        <f t="shared" si="3969"/>
        <v>#DIV/0!</v>
      </c>
      <c r="BW7434" s="462" t="e">
        <f t="shared" si="3970"/>
        <v>#DIV/0!</v>
      </c>
      <c r="BX7434" s="462" t="e">
        <f t="shared" si="3986"/>
        <v>#DIV/0!</v>
      </c>
      <c r="BY7434" s="447" t="e">
        <f>+BX7434*(1-#REF!)</f>
        <v>#DIV/0!</v>
      </c>
      <c r="BZ7434" s="462" t="e">
        <f t="shared" si="3954"/>
        <v>#DIV/0!</v>
      </c>
      <c r="CB7434" s="462" t="e">
        <f t="shared" si="3971"/>
        <v>#DIV/0!</v>
      </c>
      <c r="CC7434" s="447" t="e">
        <f>+CB7434/#REF!</f>
        <v>#DIV/0!</v>
      </c>
      <c r="CE7434" s="451" t="e">
        <f t="shared" si="3972"/>
        <v>#DIV/0!</v>
      </c>
    </row>
    <row r="7435" spans="1:83" x14ac:dyDescent="0.2">
      <c r="A7435" s="521">
        <f t="shared" si="3973"/>
        <v>40123</v>
      </c>
      <c r="B7435" s="522">
        <f t="shared" si="3955"/>
        <v>5</v>
      </c>
      <c r="C7435" s="522">
        <f t="shared" si="3956"/>
        <v>11</v>
      </c>
      <c r="D7435" s="505" t="str">
        <f t="shared" si="3974"/>
        <v>inv</v>
      </c>
      <c r="E7435" s="522">
        <f t="shared" si="3957"/>
        <v>15</v>
      </c>
      <c r="F7435" s="522">
        <f t="shared" si="3958"/>
        <v>310</v>
      </c>
      <c r="G7435" s="522">
        <f t="shared" si="3975"/>
        <v>7431</v>
      </c>
      <c r="H7435" s="506">
        <v>623.17427884615381</v>
      </c>
      <c r="I7435" s="507">
        <f>+H7435-L7435/Cogeneratore!$C$24</f>
        <v>623.17427884615381</v>
      </c>
      <c r="J7435" s="507">
        <f t="shared" si="3976"/>
        <v>0</v>
      </c>
      <c r="K7435" s="508">
        <v>407.84983918999569</v>
      </c>
      <c r="L7435" s="508">
        <v>0</v>
      </c>
      <c r="M7435" s="507">
        <f t="shared" si="3959"/>
        <v>623.17427884615381</v>
      </c>
      <c r="N7435" s="507">
        <f t="shared" si="3977"/>
        <v>407.84983918999569</v>
      </c>
      <c r="O7435" s="509" t="s">
        <v>8</v>
      </c>
      <c r="P7435" s="578"/>
      <c r="Q7435" s="578"/>
      <c r="R7435" s="510" t="e">
        <f>MIN(IF(I7435&gt;#REF!*#REF!,#REF!,IF(AND(I7435&lt;#REF!,#REF!=2),0,ROUNDUP(I7435/#REF!,0))),#REF!)</f>
        <v>#REF!</v>
      </c>
      <c r="S7435" s="510" t="e">
        <f>IF(R7435=0,0,MAX(MIN(I7435,R7435*#REF!),#REF!))</f>
        <v>#REF!</v>
      </c>
      <c r="T7435" s="511" t="e">
        <f>IF(R7435&lt;&gt;0,IF(S7435/R7435/#REF!=1,#REF!,HLOOKUP(S7435/R7435/#REF!,#REF!,2)+(HLOOKUP(S7435/R7435/#REF!+0.2,#REF!,2)-HLOOKUP(S7435/R7435/#REF!,#REF!,2))*(S7435/R7435/#REF!-HLOOKUP(S7435/R7435/#REF!,#REF!,1))/(HLOOKUP(S7435/R7435/#REF!+0.2,#REF!,1)-HLOOKUP(S7435/R7435/#REF!,#REF!,1))),0.5)</f>
        <v>#REF!</v>
      </c>
      <c r="U7435" s="512" t="e">
        <f>IF(R7435&lt;&gt;0,IF(S7435/R7435/#REF!=1,#REF!,HLOOKUP(S7435/R7435/#REF!,#REF!,3)+(HLOOKUP(S7435/R7435/#REF!+0.2,#REF!,3)-HLOOKUP(S7435/R7435/#REF!,#REF!,3))*(S7435/R7435/#REF!-HLOOKUP(S7435/R7435/#REF!,#REF!,1))/(HLOOKUP(S7435/R7435/#REF!+0.2,#REF!,1)-HLOOKUP(S7435/R7435/#REF!,#REF!,1))),1)</f>
        <v>#REF!</v>
      </c>
      <c r="V7435" s="510" t="e">
        <f t="shared" si="3978"/>
        <v>#REF!</v>
      </c>
      <c r="W7435" s="513" t="e">
        <f>MIN(IF(N7435&gt;#REF!*#REF!,#REF!,IF(AND(N7435&lt;#REF!,#REF!=2),0,ROUNDUP(N7435/#REF!,0))),#REF!)</f>
        <v>#REF!</v>
      </c>
      <c r="X7435" s="513" t="e">
        <f t="shared" si="3979"/>
        <v>#REF!</v>
      </c>
      <c r="Y7435" s="511" t="e">
        <f>IF(W7435&lt;&gt;0,IF(AA7435/W7435/#REF!=1,#REF!,HLOOKUP(AA7435/W7435/#REF!,#REF!,2)+(HLOOKUP(AA7435/W7435/#REF!+0.2,#REF!,2)-HLOOKUP(AA7435/W7435/#REF!,#REF!,2))*(AA7435/W7435/#REF!-HLOOKUP(AA7435/W7435/#REF!,#REF!,1))/(HLOOKUP(AA7435/W7435/#REF!+0.2,#REF!,1)-HLOOKUP(AA7435/W7435/#REF!,#REF!,1))),0.5)</f>
        <v>#REF!</v>
      </c>
      <c r="Z7435" s="512" t="e">
        <f>IF(W7435&lt;&gt;0,IF(AA7435/W7435/#REF!=1,#REF!,HLOOKUP(AA7435/W7435/#REF!,#REF!,3)+(HLOOKUP(AA7435/W7435/#REF!+0.2,#REF!,3)-HLOOKUP(AA7435/W7435/#REF!,#REF!,3))*(AA7435/W7435/#REF!-HLOOKUP(AA7435/W7435/#REF!,#REF!,1))/(HLOOKUP(AA7435/W7435/#REF!+0.2,#REF!,1)-HLOOKUP(AA7435/W7435/#REF!,#REF!,1))),1)</f>
        <v>#REF!</v>
      </c>
      <c r="AA7435" s="514" t="e">
        <f>IF(W7435=0,0,MAX(MIN(N7435,W7435*#REF!),#REF!))</f>
        <v>#REF!</v>
      </c>
      <c r="AB7435" s="515" t="e">
        <f>AD7435/Cogeneratore!$C$4</f>
        <v>#DIV/0!</v>
      </c>
      <c r="AC7435" s="549"/>
      <c r="AD7435" s="550"/>
      <c r="AE7435" s="549"/>
      <c r="AF7435" s="550"/>
      <c r="AG7435" s="549"/>
      <c r="AH7435" s="550"/>
      <c r="AI7435" s="516" t="e">
        <f t="shared" si="3980"/>
        <v>#DIV/0!</v>
      </c>
      <c r="AJ7435" s="517">
        <f t="shared" si="3981"/>
        <v>0</v>
      </c>
      <c r="AK7435" s="513">
        <f t="shared" si="3960"/>
        <v>0</v>
      </c>
      <c r="AL7435" s="513">
        <f t="shared" si="3961"/>
        <v>0</v>
      </c>
      <c r="AM7435" s="513">
        <f t="shared" si="3962"/>
        <v>623.17427884615381</v>
      </c>
      <c r="AN7435" s="550"/>
      <c r="AO7435" s="550"/>
      <c r="AP7435" s="550"/>
      <c r="AQ7435" s="517">
        <f t="shared" si="3982"/>
        <v>0</v>
      </c>
      <c r="AR7435" s="513">
        <f t="shared" si="3983"/>
        <v>0</v>
      </c>
      <c r="AS7435" s="551"/>
      <c r="AT7435" s="552"/>
      <c r="AU7435" s="513">
        <f t="shared" si="3984"/>
        <v>0</v>
      </c>
      <c r="AV7435" s="513">
        <f>AU7435/Cogeneratore!$C$24</f>
        <v>0</v>
      </c>
      <c r="AW7435" s="513">
        <f t="shared" si="3963"/>
        <v>0</v>
      </c>
      <c r="AX7435" s="513" t="e">
        <f t="shared" si="3964"/>
        <v>#DIV/0!</v>
      </c>
      <c r="AY7435" s="518">
        <f t="shared" si="3965"/>
        <v>407.84983918999569</v>
      </c>
      <c r="AZ7435" s="519" t="e">
        <f t="shared" si="3966"/>
        <v>#DIV/0!</v>
      </c>
      <c r="BA7435" s="514" t="e">
        <f t="shared" si="3985"/>
        <v>#DIV/0!</v>
      </c>
      <c r="BB7435" s="520" t="e">
        <f>+BV7435*860/8250/Cogeneratore!$C$6</f>
        <v>#DIV/0!</v>
      </c>
      <c r="BC7435" s="625"/>
      <c r="BD7435" s="451">
        <f t="shared" si="3967"/>
        <v>0</v>
      </c>
      <c r="BN7435" s="447">
        <f>+L7435/Cogeneratore!$C$24</f>
        <v>0</v>
      </c>
      <c r="BP7435" s="447">
        <f t="shared" si="3968"/>
        <v>0</v>
      </c>
      <c r="BQ7435" s="447" t="e">
        <f>IF(BR7435&lt;Cogeneratore!$C$25/Cogeneratore!$C$23,BP7435,BP7435+BR7435-Cogeneratore!$C$25/Cogeneratore!$C$23)</f>
        <v>#DIV/0!</v>
      </c>
      <c r="BR7435" s="462">
        <f t="shared" si="3953"/>
        <v>0</v>
      </c>
      <c r="BS7435" s="462" t="e">
        <f>IF(BR7435&lt;Cogeneratore!$C$25/Cogeneratore!$C$23,BR7435,Cogeneratore!$C$25/Cogeneratore!$C$23)</f>
        <v>#DIV/0!</v>
      </c>
      <c r="BT7435" s="447" t="e">
        <f>+BS7435*(1-Cogeneratore!$C$23)</f>
        <v>#DIV/0!</v>
      </c>
      <c r="BU7435" s="462" t="e">
        <f>IF(BR7435-BT7435&lt;Cogeneratore!$C$25,BR7435-BT7435,Cogeneratore!$C$25)</f>
        <v>#DIV/0!</v>
      </c>
      <c r="BV7435" s="462" t="e">
        <f t="shared" si="3969"/>
        <v>#DIV/0!</v>
      </c>
      <c r="BW7435" s="462" t="e">
        <f t="shared" si="3970"/>
        <v>#DIV/0!</v>
      </c>
      <c r="BX7435" s="462" t="e">
        <f t="shared" si="3986"/>
        <v>#DIV/0!</v>
      </c>
      <c r="BY7435" s="447" t="e">
        <f>+BX7435*(1-#REF!)</f>
        <v>#DIV/0!</v>
      </c>
      <c r="BZ7435" s="462" t="e">
        <f t="shared" si="3954"/>
        <v>#DIV/0!</v>
      </c>
      <c r="CB7435" s="462" t="e">
        <f t="shared" si="3971"/>
        <v>#DIV/0!</v>
      </c>
      <c r="CC7435" s="447" t="e">
        <f>+CB7435/#REF!</f>
        <v>#DIV/0!</v>
      </c>
      <c r="CE7435" s="451" t="e">
        <f t="shared" si="3972"/>
        <v>#DIV/0!</v>
      </c>
    </row>
    <row r="7436" spans="1:83" x14ac:dyDescent="0.2">
      <c r="A7436" s="521">
        <f t="shared" si="3973"/>
        <v>40123</v>
      </c>
      <c r="B7436" s="522">
        <f t="shared" si="3955"/>
        <v>5</v>
      </c>
      <c r="C7436" s="522">
        <f t="shared" si="3956"/>
        <v>11</v>
      </c>
      <c r="D7436" s="505" t="str">
        <f t="shared" si="3974"/>
        <v>inv</v>
      </c>
      <c r="E7436" s="522">
        <f t="shared" si="3957"/>
        <v>16</v>
      </c>
      <c r="F7436" s="522">
        <f t="shared" si="3958"/>
        <v>310</v>
      </c>
      <c r="G7436" s="522">
        <f t="shared" si="3975"/>
        <v>7432</v>
      </c>
      <c r="H7436" s="506">
        <v>613.00600961538464</v>
      </c>
      <c r="I7436" s="507">
        <f>+H7436-L7436/Cogeneratore!$C$24</f>
        <v>613.00600961538464</v>
      </c>
      <c r="J7436" s="507">
        <f t="shared" si="3976"/>
        <v>0</v>
      </c>
      <c r="K7436" s="508">
        <v>233.05705096571182</v>
      </c>
      <c r="L7436" s="508">
        <v>0</v>
      </c>
      <c r="M7436" s="507">
        <f t="shared" si="3959"/>
        <v>613.00600961538464</v>
      </c>
      <c r="N7436" s="507">
        <f t="shared" si="3977"/>
        <v>233.05705096571182</v>
      </c>
      <c r="O7436" s="509" t="s">
        <v>8</v>
      </c>
      <c r="P7436" s="578"/>
      <c r="Q7436" s="578"/>
      <c r="R7436" s="510" t="e">
        <f>MIN(IF(I7436&gt;#REF!*#REF!,#REF!,IF(AND(I7436&lt;#REF!,#REF!=2),0,ROUNDUP(I7436/#REF!,0))),#REF!)</f>
        <v>#REF!</v>
      </c>
      <c r="S7436" s="510" t="e">
        <f>IF(R7436=0,0,MAX(MIN(I7436,R7436*#REF!),#REF!))</f>
        <v>#REF!</v>
      </c>
      <c r="T7436" s="511" t="e">
        <f>IF(R7436&lt;&gt;0,IF(S7436/R7436/#REF!=1,#REF!,HLOOKUP(S7436/R7436/#REF!,#REF!,2)+(HLOOKUP(S7436/R7436/#REF!+0.2,#REF!,2)-HLOOKUP(S7436/R7436/#REF!,#REF!,2))*(S7436/R7436/#REF!-HLOOKUP(S7436/R7436/#REF!,#REF!,1))/(HLOOKUP(S7436/R7436/#REF!+0.2,#REF!,1)-HLOOKUP(S7436/R7436/#REF!,#REF!,1))),0.5)</f>
        <v>#REF!</v>
      </c>
      <c r="U7436" s="512" t="e">
        <f>IF(R7436&lt;&gt;0,IF(S7436/R7436/#REF!=1,#REF!,HLOOKUP(S7436/R7436/#REF!,#REF!,3)+(HLOOKUP(S7436/R7436/#REF!+0.2,#REF!,3)-HLOOKUP(S7436/R7436/#REF!,#REF!,3))*(S7436/R7436/#REF!-HLOOKUP(S7436/R7436/#REF!,#REF!,1))/(HLOOKUP(S7436/R7436/#REF!+0.2,#REF!,1)-HLOOKUP(S7436/R7436/#REF!,#REF!,1))),1)</f>
        <v>#REF!</v>
      </c>
      <c r="V7436" s="510" t="e">
        <f t="shared" si="3978"/>
        <v>#REF!</v>
      </c>
      <c r="W7436" s="513" t="e">
        <f>MIN(IF(N7436&gt;#REF!*#REF!,#REF!,IF(AND(N7436&lt;#REF!,#REF!=2),0,ROUNDUP(N7436/#REF!,0))),#REF!)</f>
        <v>#REF!</v>
      </c>
      <c r="X7436" s="513" t="e">
        <f t="shared" si="3979"/>
        <v>#REF!</v>
      </c>
      <c r="Y7436" s="511" t="e">
        <f>IF(W7436&lt;&gt;0,IF(AA7436/W7436/#REF!=1,#REF!,HLOOKUP(AA7436/W7436/#REF!,#REF!,2)+(HLOOKUP(AA7436/W7436/#REF!+0.2,#REF!,2)-HLOOKUP(AA7436/W7436/#REF!,#REF!,2))*(AA7436/W7436/#REF!-HLOOKUP(AA7436/W7436/#REF!,#REF!,1))/(HLOOKUP(AA7436/W7436/#REF!+0.2,#REF!,1)-HLOOKUP(AA7436/W7436/#REF!,#REF!,1))),0.5)</f>
        <v>#REF!</v>
      </c>
      <c r="Z7436" s="512" t="e">
        <f>IF(W7436&lt;&gt;0,IF(AA7436/W7436/#REF!=1,#REF!,HLOOKUP(AA7436/W7436/#REF!,#REF!,3)+(HLOOKUP(AA7436/W7436/#REF!+0.2,#REF!,3)-HLOOKUP(AA7436/W7436/#REF!,#REF!,3))*(AA7436/W7436/#REF!-HLOOKUP(AA7436/W7436/#REF!,#REF!,1))/(HLOOKUP(AA7436/W7436/#REF!+0.2,#REF!,1)-HLOOKUP(AA7436/W7436/#REF!,#REF!,1))),1)</f>
        <v>#REF!</v>
      </c>
      <c r="AA7436" s="514" t="e">
        <f>IF(W7436=0,0,MAX(MIN(N7436,W7436*#REF!),#REF!))</f>
        <v>#REF!</v>
      </c>
      <c r="AB7436" s="515" t="e">
        <f>AD7436/Cogeneratore!$C$4</f>
        <v>#DIV/0!</v>
      </c>
      <c r="AC7436" s="549"/>
      <c r="AD7436" s="550"/>
      <c r="AE7436" s="549"/>
      <c r="AF7436" s="550"/>
      <c r="AG7436" s="549"/>
      <c r="AH7436" s="550"/>
      <c r="AI7436" s="516" t="e">
        <f t="shared" si="3980"/>
        <v>#DIV/0!</v>
      </c>
      <c r="AJ7436" s="517">
        <f t="shared" si="3981"/>
        <v>0</v>
      </c>
      <c r="AK7436" s="513">
        <f t="shared" si="3960"/>
        <v>0</v>
      </c>
      <c r="AL7436" s="513">
        <f t="shared" si="3961"/>
        <v>0</v>
      </c>
      <c r="AM7436" s="513">
        <f t="shared" si="3962"/>
        <v>613.00600961538464</v>
      </c>
      <c r="AN7436" s="550"/>
      <c r="AO7436" s="550"/>
      <c r="AP7436" s="550"/>
      <c r="AQ7436" s="517">
        <f t="shared" si="3982"/>
        <v>0</v>
      </c>
      <c r="AR7436" s="513">
        <f t="shared" si="3983"/>
        <v>0</v>
      </c>
      <c r="AS7436" s="551"/>
      <c r="AT7436" s="552"/>
      <c r="AU7436" s="513">
        <f t="shared" si="3984"/>
        <v>0</v>
      </c>
      <c r="AV7436" s="513">
        <f>AU7436/Cogeneratore!$C$24</f>
        <v>0</v>
      </c>
      <c r="AW7436" s="513">
        <f t="shared" si="3963"/>
        <v>0</v>
      </c>
      <c r="AX7436" s="513" t="e">
        <f t="shared" si="3964"/>
        <v>#DIV/0!</v>
      </c>
      <c r="AY7436" s="518">
        <f t="shared" si="3965"/>
        <v>233.05705096571182</v>
      </c>
      <c r="AZ7436" s="519" t="e">
        <f t="shared" si="3966"/>
        <v>#DIV/0!</v>
      </c>
      <c r="BA7436" s="514" t="e">
        <f t="shared" si="3985"/>
        <v>#DIV/0!</v>
      </c>
      <c r="BB7436" s="520" t="e">
        <f>+BV7436*860/8250/Cogeneratore!$C$6</f>
        <v>#DIV/0!</v>
      </c>
      <c r="BC7436" s="625"/>
      <c r="BD7436" s="451">
        <f t="shared" si="3967"/>
        <v>0</v>
      </c>
      <c r="BN7436" s="447">
        <f>+L7436/Cogeneratore!$C$24</f>
        <v>0</v>
      </c>
      <c r="BP7436" s="447">
        <f t="shared" si="3968"/>
        <v>0</v>
      </c>
      <c r="BQ7436" s="447" t="e">
        <f>IF(BR7436&lt;Cogeneratore!$C$25/Cogeneratore!$C$23,BP7436,BP7436+BR7436-Cogeneratore!$C$25/Cogeneratore!$C$23)</f>
        <v>#DIV/0!</v>
      </c>
      <c r="BR7436" s="462">
        <f t="shared" si="3953"/>
        <v>0</v>
      </c>
      <c r="BS7436" s="462" t="e">
        <f>IF(BR7436&lt;Cogeneratore!$C$25/Cogeneratore!$C$23,BR7436,Cogeneratore!$C$25/Cogeneratore!$C$23)</f>
        <v>#DIV/0!</v>
      </c>
      <c r="BT7436" s="447" t="e">
        <f>+BS7436*(1-Cogeneratore!$C$23)</f>
        <v>#DIV/0!</v>
      </c>
      <c r="BU7436" s="462" t="e">
        <f>IF(BR7436-BT7436&lt;Cogeneratore!$C$25,BR7436-BT7436,Cogeneratore!$C$25)</f>
        <v>#DIV/0!</v>
      </c>
      <c r="BV7436" s="462" t="e">
        <f t="shared" si="3969"/>
        <v>#DIV/0!</v>
      </c>
      <c r="BW7436" s="462" t="e">
        <f t="shared" si="3970"/>
        <v>#DIV/0!</v>
      </c>
      <c r="BX7436" s="462" t="e">
        <f t="shared" si="3986"/>
        <v>#DIV/0!</v>
      </c>
      <c r="BY7436" s="447" t="e">
        <f>+BX7436*(1-#REF!)</f>
        <v>#DIV/0!</v>
      </c>
      <c r="BZ7436" s="462" t="e">
        <f t="shared" si="3954"/>
        <v>#DIV/0!</v>
      </c>
      <c r="CB7436" s="462" t="e">
        <f t="shared" si="3971"/>
        <v>#DIV/0!</v>
      </c>
      <c r="CC7436" s="447" t="e">
        <f>+CB7436/#REF!</f>
        <v>#DIV/0!</v>
      </c>
      <c r="CE7436" s="451" t="e">
        <f t="shared" si="3972"/>
        <v>#DIV/0!</v>
      </c>
    </row>
    <row r="7437" spans="1:83" x14ac:dyDescent="0.2">
      <c r="A7437" s="521">
        <f t="shared" si="3973"/>
        <v>40123</v>
      </c>
      <c r="B7437" s="522">
        <f t="shared" si="3955"/>
        <v>5</v>
      </c>
      <c r="C7437" s="522">
        <f t="shared" si="3956"/>
        <v>11</v>
      </c>
      <c r="D7437" s="505" t="str">
        <f t="shared" si="3974"/>
        <v>inv</v>
      </c>
      <c r="E7437" s="522">
        <f t="shared" si="3957"/>
        <v>17</v>
      </c>
      <c r="F7437" s="522">
        <f t="shared" si="3958"/>
        <v>310</v>
      </c>
      <c r="G7437" s="522">
        <f t="shared" si="3975"/>
        <v>7433</v>
      </c>
      <c r="H7437" s="506">
        <v>616.71634615384619</v>
      </c>
      <c r="I7437" s="507">
        <f>+H7437-L7437/Cogeneratore!$C$24</f>
        <v>616.71634615384619</v>
      </c>
      <c r="J7437" s="507">
        <f t="shared" si="3976"/>
        <v>0</v>
      </c>
      <c r="K7437" s="508">
        <v>233.05705096571182</v>
      </c>
      <c r="L7437" s="508">
        <v>0</v>
      </c>
      <c r="M7437" s="507">
        <f t="shared" si="3959"/>
        <v>616.71634615384619</v>
      </c>
      <c r="N7437" s="507">
        <f t="shared" si="3977"/>
        <v>233.05705096571182</v>
      </c>
      <c r="O7437" s="509" t="s">
        <v>8</v>
      </c>
      <c r="P7437" s="578"/>
      <c r="Q7437" s="578"/>
      <c r="R7437" s="510" t="e">
        <f>MIN(IF(I7437&gt;#REF!*#REF!,#REF!,IF(AND(I7437&lt;#REF!,#REF!=2),0,ROUNDUP(I7437/#REF!,0))),#REF!)</f>
        <v>#REF!</v>
      </c>
      <c r="S7437" s="510" t="e">
        <f>IF(R7437=0,0,MAX(MIN(I7437,R7437*#REF!),#REF!))</f>
        <v>#REF!</v>
      </c>
      <c r="T7437" s="511" t="e">
        <f>IF(R7437&lt;&gt;0,IF(S7437/R7437/#REF!=1,#REF!,HLOOKUP(S7437/R7437/#REF!,#REF!,2)+(HLOOKUP(S7437/R7437/#REF!+0.2,#REF!,2)-HLOOKUP(S7437/R7437/#REF!,#REF!,2))*(S7437/R7437/#REF!-HLOOKUP(S7437/R7437/#REF!,#REF!,1))/(HLOOKUP(S7437/R7437/#REF!+0.2,#REF!,1)-HLOOKUP(S7437/R7437/#REF!,#REF!,1))),0.5)</f>
        <v>#REF!</v>
      </c>
      <c r="U7437" s="512" t="e">
        <f>IF(R7437&lt;&gt;0,IF(S7437/R7437/#REF!=1,#REF!,HLOOKUP(S7437/R7437/#REF!,#REF!,3)+(HLOOKUP(S7437/R7437/#REF!+0.2,#REF!,3)-HLOOKUP(S7437/R7437/#REF!,#REF!,3))*(S7437/R7437/#REF!-HLOOKUP(S7437/R7437/#REF!,#REF!,1))/(HLOOKUP(S7437/R7437/#REF!+0.2,#REF!,1)-HLOOKUP(S7437/R7437/#REF!,#REF!,1))),1)</f>
        <v>#REF!</v>
      </c>
      <c r="V7437" s="510" t="e">
        <f t="shared" si="3978"/>
        <v>#REF!</v>
      </c>
      <c r="W7437" s="513" t="e">
        <f>MIN(IF(N7437&gt;#REF!*#REF!,#REF!,IF(AND(N7437&lt;#REF!,#REF!=2),0,ROUNDUP(N7437/#REF!,0))),#REF!)</f>
        <v>#REF!</v>
      </c>
      <c r="X7437" s="513" t="e">
        <f t="shared" si="3979"/>
        <v>#REF!</v>
      </c>
      <c r="Y7437" s="511" t="e">
        <f>IF(W7437&lt;&gt;0,IF(AA7437/W7437/#REF!=1,#REF!,HLOOKUP(AA7437/W7437/#REF!,#REF!,2)+(HLOOKUP(AA7437/W7437/#REF!+0.2,#REF!,2)-HLOOKUP(AA7437/W7437/#REF!,#REF!,2))*(AA7437/W7437/#REF!-HLOOKUP(AA7437/W7437/#REF!,#REF!,1))/(HLOOKUP(AA7437/W7437/#REF!+0.2,#REF!,1)-HLOOKUP(AA7437/W7437/#REF!,#REF!,1))),0.5)</f>
        <v>#REF!</v>
      </c>
      <c r="Z7437" s="512" t="e">
        <f>IF(W7437&lt;&gt;0,IF(AA7437/W7437/#REF!=1,#REF!,HLOOKUP(AA7437/W7437/#REF!,#REF!,3)+(HLOOKUP(AA7437/W7437/#REF!+0.2,#REF!,3)-HLOOKUP(AA7437/W7437/#REF!,#REF!,3))*(AA7437/W7437/#REF!-HLOOKUP(AA7437/W7437/#REF!,#REF!,1))/(HLOOKUP(AA7437/W7437/#REF!+0.2,#REF!,1)-HLOOKUP(AA7437/W7437/#REF!,#REF!,1))),1)</f>
        <v>#REF!</v>
      </c>
      <c r="AA7437" s="514" t="e">
        <f>IF(W7437=0,0,MAX(MIN(N7437,W7437*#REF!),#REF!))</f>
        <v>#REF!</v>
      </c>
      <c r="AB7437" s="515" t="e">
        <f>AD7437/Cogeneratore!$C$4</f>
        <v>#DIV/0!</v>
      </c>
      <c r="AC7437" s="549"/>
      <c r="AD7437" s="550"/>
      <c r="AE7437" s="549"/>
      <c r="AF7437" s="550"/>
      <c r="AG7437" s="549"/>
      <c r="AH7437" s="550"/>
      <c r="AI7437" s="516" t="e">
        <f t="shared" si="3980"/>
        <v>#DIV/0!</v>
      </c>
      <c r="AJ7437" s="517">
        <f t="shared" si="3981"/>
        <v>0</v>
      </c>
      <c r="AK7437" s="513">
        <f t="shared" si="3960"/>
        <v>0</v>
      </c>
      <c r="AL7437" s="513">
        <f t="shared" si="3961"/>
        <v>0</v>
      </c>
      <c r="AM7437" s="513">
        <f t="shared" si="3962"/>
        <v>616.71634615384619</v>
      </c>
      <c r="AN7437" s="550"/>
      <c r="AO7437" s="550"/>
      <c r="AP7437" s="550"/>
      <c r="AQ7437" s="517">
        <f t="shared" si="3982"/>
        <v>0</v>
      </c>
      <c r="AR7437" s="513">
        <f t="shared" si="3983"/>
        <v>0</v>
      </c>
      <c r="AS7437" s="551"/>
      <c r="AT7437" s="552"/>
      <c r="AU7437" s="513">
        <f t="shared" si="3984"/>
        <v>0</v>
      </c>
      <c r="AV7437" s="513">
        <f>AU7437/Cogeneratore!$C$24</f>
        <v>0</v>
      </c>
      <c r="AW7437" s="513">
        <f t="shared" si="3963"/>
        <v>0</v>
      </c>
      <c r="AX7437" s="513" t="e">
        <f t="shared" si="3964"/>
        <v>#DIV/0!</v>
      </c>
      <c r="AY7437" s="518">
        <f t="shared" si="3965"/>
        <v>233.05705096571182</v>
      </c>
      <c r="AZ7437" s="519" t="e">
        <f t="shared" si="3966"/>
        <v>#DIV/0!</v>
      </c>
      <c r="BA7437" s="514" t="e">
        <f t="shared" si="3985"/>
        <v>#DIV/0!</v>
      </c>
      <c r="BB7437" s="520" t="e">
        <f>+BV7437*860/8250/Cogeneratore!$C$6</f>
        <v>#DIV/0!</v>
      </c>
      <c r="BC7437" s="625"/>
      <c r="BD7437" s="451">
        <f t="shared" si="3967"/>
        <v>0</v>
      </c>
      <c r="BN7437" s="447">
        <f>+L7437/Cogeneratore!$C$24</f>
        <v>0</v>
      </c>
      <c r="BP7437" s="447">
        <f t="shared" si="3968"/>
        <v>0</v>
      </c>
      <c r="BQ7437" s="447" t="e">
        <f>IF(BR7437&lt;Cogeneratore!$C$25/Cogeneratore!$C$23,BP7437,BP7437+BR7437-Cogeneratore!$C$25/Cogeneratore!$C$23)</f>
        <v>#DIV/0!</v>
      </c>
      <c r="BR7437" s="462">
        <f t="shared" si="3953"/>
        <v>0</v>
      </c>
      <c r="BS7437" s="462" t="e">
        <f>IF(BR7437&lt;Cogeneratore!$C$25/Cogeneratore!$C$23,BR7437,Cogeneratore!$C$25/Cogeneratore!$C$23)</f>
        <v>#DIV/0!</v>
      </c>
      <c r="BT7437" s="447" t="e">
        <f>+BS7437*(1-Cogeneratore!$C$23)</f>
        <v>#DIV/0!</v>
      </c>
      <c r="BU7437" s="462" t="e">
        <f>IF(BR7437-BT7437&lt;Cogeneratore!$C$25,BR7437-BT7437,Cogeneratore!$C$25)</f>
        <v>#DIV/0!</v>
      </c>
      <c r="BV7437" s="462" t="e">
        <f t="shared" si="3969"/>
        <v>#DIV/0!</v>
      </c>
      <c r="BW7437" s="462" t="e">
        <f t="shared" si="3970"/>
        <v>#DIV/0!</v>
      </c>
      <c r="BX7437" s="462" t="e">
        <f t="shared" si="3986"/>
        <v>#DIV/0!</v>
      </c>
      <c r="BY7437" s="447" t="e">
        <f>+BX7437*(1-#REF!)</f>
        <v>#DIV/0!</v>
      </c>
      <c r="BZ7437" s="462" t="e">
        <f t="shared" si="3954"/>
        <v>#DIV/0!</v>
      </c>
      <c r="CB7437" s="462" t="e">
        <f t="shared" si="3971"/>
        <v>#DIV/0!</v>
      </c>
      <c r="CC7437" s="447" t="e">
        <f>+CB7437/#REF!</f>
        <v>#DIV/0!</v>
      </c>
      <c r="CE7437" s="451" t="e">
        <f t="shared" si="3972"/>
        <v>#DIV/0!</v>
      </c>
    </row>
    <row r="7438" spans="1:83" x14ac:dyDescent="0.2">
      <c r="A7438" s="521">
        <f t="shared" si="3973"/>
        <v>40123</v>
      </c>
      <c r="B7438" s="522">
        <f t="shared" si="3955"/>
        <v>5</v>
      </c>
      <c r="C7438" s="522">
        <f t="shared" si="3956"/>
        <v>11</v>
      </c>
      <c r="D7438" s="505" t="str">
        <f t="shared" si="3974"/>
        <v>inv</v>
      </c>
      <c r="E7438" s="522">
        <f t="shared" si="3957"/>
        <v>18</v>
      </c>
      <c r="F7438" s="522">
        <f t="shared" si="3958"/>
        <v>310</v>
      </c>
      <c r="G7438" s="522">
        <f t="shared" si="3975"/>
        <v>7434</v>
      </c>
      <c r="H7438" s="506">
        <v>595.16286057692309</v>
      </c>
      <c r="I7438" s="507">
        <f>+H7438-L7438/Cogeneratore!$C$24</f>
        <v>595.16286057692309</v>
      </c>
      <c r="J7438" s="507">
        <f t="shared" si="3976"/>
        <v>0</v>
      </c>
      <c r="K7438" s="508">
        <v>233.05705096571182</v>
      </c>
      <c r="L7438" s="508">
        <v>0</v>
      </c>
      <c r="M7438" s="507">
        <f t="shared" si="3959"/>
        <v>595.16286057692309</v>
      </c>
      <c r="N7438" s="507">
        <f t="shared" si="3977"/>
        <v>233.05705096571182</v>
      </c>
      <c r="O7438" s="509" t="s">
        <v>8</v>
      </c>
      <c r="P7438" s="578"/>
      <c r="Q7438" s="578"/>
      <c r="R7438" s="510" t="e">
        <f>MIN(IF(I7438&gt;#REF!*#REF!,#REF!,IF(AND(I7438&lt;#REF!,#REF!=2),0,ROUNDUP(I7438/#REF!,0))),#REF!)</f>
        <v>#REF!</v>
      </c>
      <c r="S7438" s="510" t="e">
        <f>IF(R7438=0,0,MAX(MIN(I7438,R7438*#REF!),#REF!))</f>
        <v>#REF!</v>
      </c>
      <c r="T7438" s="511" t="e">
        <f>IF(R7438&lt;&gt;0,IF(S7438/R7438/#REF!=1,#REF!,HLOOKUP(S7438/R7438/#REF!,#REF!,2)+(HLOOKUP(S7438/R7438/#REF!+0.2,#REF!,2)-HLOOKUP(S7438/R7438/#REF!,#REF!,2))*(S7438/R7438/#REF!-HLOOKUP(S7438/R7438/#REF!,#REF!,1))/(HLOOKUP(S7438/R7438/#REF!+0.2,#REF!,1)-HLOOKUP(S7438/R7438/#REF!,#REF!,1))),0.5)</f>
        <v>#REF!</v>
      </c>
      <c r="U7438" s="512" t="e">
        <f>IF(R7438&lt;&gt;0,IF(S7438/R7438/#REF!=1,#REF!,HLOOKUP(S7438/R7438/#REF!,#REF!,3)+(HLOOKUP(S7438/R7438/#REF!+0.2,#REF!,3)-HLOOKUP(S7438/R7438/#REF!,#REF!,3))*(S7438/R7438/#REF!-HLOOKUP(S7438/R7438/#REF!,#REF!,1))/(HLOOKUP(S7438/R7438/#REF!+0.2,#REF!,1)-HLOOKUP(S7438/R7438/#REF!,#REF!,1))),1)</f>
        <v>#REF!</v>
      </c>
      <c r="V7438" s="510" t="e">
        <f t="shared" si="3978"/>
        <v>#REF!</v>
      </c>
      <c r="W7438" s="513" t="e">
        <f>MIN(IF(N7438&gt;#REF!*#REF!,#REF!,IF(AND(N7438&lt;#REF!,#REF!=2),0,ROUNDUP(N7438/#REF!,0))),#REF!)</f>
        <v>#REF!</v>
      </c>
      <c r="X7438" s="513" t="e">
        <f t="shared" si="3979"/>
        <v>#REF!</v>
      </c>
      <c r="Y7438" s="511" t="e">
        <f>IF(W7438&lt;&gt;0,IF(AA7438/W7438/#REF!=1,#REF!,HLOOKUP(AA7438/W7438/#REF!,#REF!,2)+(HLOOKUP(AA7438/W7438/#REF!+0.2,#REF!,2)-HLOOKUP(AA7438/W7438/#REF!,#REF!,2))*(AA7438/W7438/#REF!-HLOOKUP(AA7438/W7438/#REF!,#REF!,1))/(HLOOKUP(AA7438/W7438/#REF!+0.2,#REF!,1)-HLOOKUP(AA7438/W7438/#REF!,#REF!,1))),0.5)</f>
        <v>#REF!</v>
      </c>
      <c r="Z7438" s="512" t="e">
        <f>IF(W7438&lt;&gt;0,IF(AA7438/W7438/#REF!=1,#REF!,HLOOKUP(AA7438/W7438/#REF!,#REF!,3)+(HLOOKUP(AA7438/W7438/#REF!+0.2,#REF!,3)-HLOOKUP(AA7438/W7438/#REF!,#REF!,3))*(AA7438/W7438/#REF!-HLOOKUP(AA7438/W7438/#REF!,#REF!,1))/(HLOOKUP(AA7438/W7438/#REF!+0.2,#REF!,1)-HLOOKUP(AA7438/W7438/#REF!,#REF!,1))),1)</f>
        <v>#REF!</v>
      </c>
      <c r="AA7438" s="514" t="e">
        <f>IF(W7438=0,0,MAX(MIN(N7438,W7438*#REF!),#REF!))</f>
        <v>#REF!</v>
      </c>
      <c r="AB7438" s="515" t="e">
        <f>AD7438/Cogeneratore!$C$4</f>
        <v>#DIV/0!</v>
      </c>
      <c r="AC7438" s="549"/>
      <c r="AD7438" s="550"/>
      <c r="AE7438" s="549"/>
      <c r="AF7438" s="550"/>
      <c r="AG7438" s="549"/>
      <c r="AH7438" s="550"/>
      <c r="AI7438" s="516" t="e">
        <f t="shared" si="3980"/>
        <v>#DIV/0!</v>
      </c>
      <c r="AJ7438" s="517">
        <f t="shared" si="3981"/>
        <v>0</v>
      </c>
      <c r="AK7438" s="513">
        <f t="shared" si="3960"/>
        <v>0</v>
      </c>
      <c r="AL7438" s="513">
        <f t="shared" si="3961"/>
        <v>0</v>
      </c>
      <c r="AM7438" s="513">
        <f t="shared" si="3962"/>
        <v>595.16286057692309</v>
      </c>
      <c r="AN7438" s="550"/>
      <c r="AO7438" s="550"/>
      <c r="AP7438" s="550"/>
      <c r="AQ7438" s="517">
        <f t="shared" si="3982"/>
        <v>0</v>
      </c>
      <c r="AR7438" s="513">
        <f t="shared" si="3983"/>
        <v>0</v>
      </c>
      <c r="AS7438" s="551"/>
      <c r="AT7438" s="552"/>
      <c r="AU7438" s="513">
        <f t="shared" si="3984"/>
        <v>0</v>
      </c>
      <c r="AV7438" s="513">
        <f>AU7438/Cogeneratore!$C$24</f>
        <v>0</v>
      </c>
      <c r="AW7438" s="513">
        <f t="shared" si="3963"/>
        <v>0</v>
      </c>
      <c r="AX7438" s="513" t="e">
        <f t="shared" si="3964"/>
        <v>#DIV/0!</v>
      </c>
      <c r="AY7438" s="518">
        <f t="shared" si="3965"/>
        <v>233.05705096571182</v>
      </c>
      <c r="AZ7438" s="519" t="e">
        <f t="shared" si="3966"/>
        <v>#DIV/0!</v>
      </c>
      <c r="BA7438" s="514" t="e">
        <f t="shared" si="3985"/>
        <v>#DIV/0!</v>
      </c>
      <c r="BB7438" s="520" t="e">
        <f>+BV7438*860/8250/Cogeneratore!$C$6</f>
        <v>#DIV/0!</v>
      </c>
      <c r="BC7438" s="625"/>
      <c r="BD7438" s="451">
        <f t="shared" si="3967"/>
        <v>0</v>
      </c>
      <c r="BN7438" s="447">
        <f>+L7438/Cogeneratore!$C$24</f>
        <v>0</v>
      </c>
      <c r="BP7438" s="447">
        <f t="shared" si="3968"/>
        <v>0</v>
      </c>
      <c r="BQ7438" s="447" t="e">
        <f>IF(BR7438&lt;Cogeneratore!$C$25/Cogeneratore!$C$23,BP7438,BP7438+BR7438-Cogeneratore!$C$25/Cogeneratore!$C$23)</f>
        <v>#DIV/0!</v>
      </c>
      <c r="BR7438" s="462">
        <f t="shared" si="3953"/>
        <v>0</v>
      </c>
      <c r="BS7438" s="462" t="e">
        <f>IF(BR7438&lt;Cogeneratore!$C$25/Cogeneratore!$C$23,BR7438,Cogeneratore!$C$25/Cogeneratore!$C$23)</f>
        <v>#DIV/0!</v>
      </c>
      <c r="BT7438" s="447" t="e">
        <f>+BS7438*(1-Cogeneratore!$C$23)</f>
        <v>#DIV/0!</v>
      </c>
      <c r="BU7438" s="462" t="e">
        <f>IF(BR7438-BT7438&lt;Cogeneratore!$C$25,BR7438-BT7438,Cogeneratore!$C$25)</f>
        <v>#DIV/0!</v>
      </c>
      <c r="BV7438" s="462" t="e">
        <f t="shared" si="3969"/>
        <v>#DIV/0!</v>
      </c>
      <c r="BW7438" s="462" t="e">
        <f t="shared" si="3970"/>
        <v>#DIV/0!</v>
      </c>
      <c r="BX7438" s="462" t="e">
        <f t="shared" si="3986"/>
        <v>#DIV/0!</v>
      </c>
      <c r="BY7438" s="447" t="e">
        <f>+BX7438*(1-#REF!)</f>
        <v>#DIV/0!</v>
      </c>
      <c r="BZ7438" s="462" t="e">
        <f t="shared" si="3954"/>
        <v>#DIV/0!</v>
      </c>
      <c r="CB7438" s="462" t="e">
        <f t="shared" si="3971"/>
        <v>#DIV/0!</v>
      </c>
      <c r="CC7438" s="447" t="e">
        <f>+CB7438/#REF!</f>
        <v>#DIV/0!</v>
      </c>
      <c r="CE7438" s="451" t="e">
        <f t="shared" si="3972"/>
        <v>#DIV/0!</v>
      </c>
    </row>
    <row r="7439" spans="1:83" x14ac:dyDescent="0.2">
      <c r="A7439" s="521">
        <f t="shared" si="3973"/>
        <v>40123</v>
      </c>
      <c r="B7439" s="522">
        <f t="shared" si="3955"/>
        <v>5</v>
      </c>
      <c r="C7439" s="522">
        <f t="shared" si="3956"/>
        <v>11</v>
      </c>
      <c r="D7439" s="505" t="str">
        <f t="shared" si="3974"/>
        <v>inv</v>
      </c>
      <c r="E7439" s="522">
        <f t="shared" si="3957"/>
        <v>19</v>
      </c>
      <c r="F7439" s="522">
        <f t="shared" si="3958"/>
        <v>310</v>
      </c>
      <c r="G7439" s="522">
        <f t="shared" si="3975"/>
        <v>7435</v>
      </c>
      <c r="H7439" s="506">
        <v>572.40865384615381</v>
      </c>
      <c r="I7439" s="507">
        <f>+H7439-L7439/Cogeneratore!$C$24</f>
        <v>572.40865384615381</v>
      </c>
      <c r="J7439" s="507">
        <f t="shared" si="3976"/>
        <v>0</v>
      </c>
      <c r="K7439" s="508">
        <v>233.05705096571182</v>
      </c>
      <c r="L7439" s="508">
        <v>0</v>
      </c>
      <c r="M7439" s="507">
        <f t="shared" si="3959"/>
        <v>572.40865384615381</v>
      </c>
      <c r="N7439" s="507">
        <f t="shared" si="3977"/>
        <v>233.05705096571182</v>
      </c>
      <c r="O7439" s="509" t="s">
        <v>6</v>
      </c>
      <c r="P7439" s="578"/>
      <c r="Q7439" s="578"/>
      <c r="R7439" s="510" t="e">
        <f>MIN(IF(I7439&gt;#REF!*#REF!,#REF!,IF(AND(I7439&lt;#REF!,#REF!=2),0,ROUNDUP(I7439/#REF!,0))),#REF!)</f>
        <v>#REF!</v>
      </c>
      <c r="S7439" s="510" t="e">
        <f>IF(R7439=0,0,MAX(MIN(I7439,R7439*#REF!),#REF!))</f>
        <v>#REF!</v>
      </c>
      <c r="T7439" s="511" t="e">
        <f>IF(R7439&lt;&gt;0,IF(S7439/R7439/#REF!=1,#REF!,HLOOKUP(S7439/R7439/#REF!,#REF!,2)+(HLOOKUP(S7439/R7439/#REF!+0.2,#REF!,2)-HLOOKUP(S7439/R7439/#REF!,#REF!,2))*(S7439/R7439/#REF!-HLOOKUP(S7439/R7439/#REF!,#REF!,1))/(HLOOKUP(S7439/R7439/#REF!+0.2,#REF!,1)-HLOOKUP(S7439/R7439/#REF!,#REF!,1))),0.5)</f>
        <v>#REF!</v>
      </c>
      <c r="U7439" s="512" t="e">
        <f>IF(R7439&lt;&gt;0,IF(S7439/R7439/#REF!=1,#REF!,HLOOKUP(S7439/R7439/#REF!,#REF!,3)+(HLOOKUP(S7439/R7439/#REF!+0.2,#REF!,3)-HLOOKUP(S7439/R7439/#REF!,#REF!,3))*(S7439/R7439/#REF!-HLOOKUP(S7439/R7439/#REF!,#REF!,1))/(HLOOKUP(S7439/R7439/#REF!+0.2,#REF!,1)-HLOOKUP(S7439/R7439/#REF!,#REF!,1))),1)</f>
        <v>#REF!</v>
      </c>
      <c r="V7439" s="510" t="e">
        <f t="shared" si="3978"/>
        <v>#REF!</v>
      </c>
      <c r="W7439" s="513" t="e">
        <f>MIN(IF(N7439&gt;#REF!*#REF!,#REF!,IF(AND(N7439&lt;#REF!,#REF!=2),0,ROUNDUP(N7439/#REF!,0))),#REF!)</f>
        <v>#REF!</v>
      </c>
      <c r="X7439" s="513" t="e">
        <f t="shared" si="3979"/>
        <v>#REF!</v>
      </c>
      <c r="Y7439" s="511" t="e">
        <f>IF(W7439&lt;&gt;0,IF(AA7439/W7439/#REF!=1,#REF!,HLOOKUP(AA7439/W7439/#REF!,#REF!,2)+(HLOOKUP(AA7439/W7439/#REF!+0.2,#REF!,2)-HLOOKUP(AA7439/W7439/#REF!,#REF!,2))*(AA7439/W7439/#REF!-HLOOKUP(AA7439/W7439/#REF!,#REF!,1))/(HLOOKUP(AA7439/W7439/#REF!+0.2,#REF!,1)-HLOOKUP(AA7439/W7439/#REF!,#REF!,1))),0.5)</f>
        <v>#REF!</v>
      </c>
      <c r="Z7439" s="512" t="e">
        <f>IF(W7439&lt;&gt;0,IF(AA7439/W7439/#REF!=1,#REF!,HLOOKUP(AA7439/W7439/#REF!,#REF!,3)+(HLOOKUP(AA7439/W7439/#REF!+0.2,#REF!,3)-HLOOKUP(AA7439/W7439/#REF!,#REF!,3))*(AA7439/W7439/#REF!-HLOOKUP(AA7439/W7439/#REF!,#REF!,1))/(HLOOKUP(AA7439/W7439/#REF!+0.2,#REF!,1)-HLOOKUP(AA7439/W7439/#REF!,#REF!,1))),1)</f>
        <v>#REF!</v>
      </c>
      <c r="AA7439" s="514" t="e">
        <f>IF(W7439=0,0,MAX(MIN(N7439,W7439*#REF!),#REF!))</f>
        <v>#REF!</v>
      </c>
      <c r="AB7439" s="515" t="e">
        <f>AD7439/Cogeneratore!$C$4</f>
        <v>#DIV/0!</v>
      </c>
      <c r="AC7439" s="549"/>
      <c r="AD7439" s="550"/>
      <c r="AE7439" s="549"/>
      <c r="AF7439" s="550"/>
      <c r="AG7439" s="549"/>
      <c r="AH7439" s="550"/>
      <c r="AI7439" s="516" t="e">
        <f t="shared" si="3980"/>
        <v>#DIV/0!</v>
      </c>
      <c r="AJ7439" s="517">
        <f t="shared" si="3981"/>
        <v>0</v>
      </c>
      <c r="AK7439" s="513">
        <f t="shared" si="3960"/>
        <v>0</v>
      </c>
      <c r="AL7439" s="513">
        <f t="shared" si="3961"/>
        <v>0</v>
      </c>
      <c r="AM7439" s="513">
        <f t="shared" si="3962"/>
        <v>572.40865384615381</v>
      </c>
      <c r="AN7439" s="550"/>
      <c r="AO7439" s="550"/>
      <c r="AP7439" s="550"/>
      <c r="AQ7439" s="517">
        <f t="shared" si="3982"/>
        <v>0</v>
      </c>
      <c r="AR7439" s="513">
        <f t="shared" si="3983"/>
        <v>0</v>
      </c>
      <c r="AS7439" s="551"/>
      <c r="AT7439" s="552"/>
      <c r="AU7439" s="513">
        <f t="shared" si="3984"/>
        <v>0</v>
      </c>
      <c r="AV7439" s="513">
        <f>AU7439/Cogeneratore!$C$24</f>
        <v>0</v>
      </c>
      <c r="AW7439" s="513">
        <f t="shared" si="3963"/>
        <v>0</v>
      </c>
      <c r="AX7439" s="513" t="e">
        <f t="shared" si="3964"/>
        <v>#DIV/0!</v>
      </c>
      <c r="AY7439" s="518">
        <f t="shared" si="3965"/>
        <v>233.05705096571182</v>
      </c>
      <c r="AZ7439" s="519" t="e">
        <f t="shared" si="3966"/>
        <v>#DIV/0!</v>
      </c>
      <c r="BA7439" s="514" t="e">
        <f t="shared" si="3985"/>
        <v>#DIV/0!</v>
      </c>
      <c r="BB7439" s="520" t="e">
        <f>+BV7439*860/8250/Cogeneratore!$C$6</f>
        <v>#DIV/0!</v>
      </c>
      <c r="BC7439" s="625"/>
      <c r="BD7439" s="451">
        <f t="shared" si="3967"/>
        <v>0</v>
      </c>
      <c r="BN7439" s="447">
        <f>+L7439/Cogeneratore!$C$24</f>
        <v>0</v>
      </c>
      <c r="BP7439" s="447">
        <f t="shared" si="3968"/>
        <v>0</v>
      </c>
      <c r="BQ7439" s="447" t="e">
        <f>IF(BR7439&lt;Cogeneratore!$C$25/Cogeneratore!$C$23,BP7439,BP7439+BR7439-Cogeneratore!$C$25/Cogeneratore!$C$23)</f>
        <v>#DIV/0!</v>
      </c>
      <c r="BR7439" s="462">
        <f t="shared" si="3953"/>
        <v>0</v>
      </c>
      <c r="BS7439" s="462" t="e">
        <f>IF(BR7439&lt;Cogeneratore!$C$25/Cogeneratore!$C$23,BR7439,Cogeneratore!$C$25/Cogeneratore!$C$23)</f>
        <v>#DIV/0!</v>
      </c>
      <c r="BT7439" s="447" t="e">
        <f>+BS7439*(1-Cogeneratore!$C$23)</f>
        <v>#DIV/0!</v>
      </c>
      <c r="BU7439" s="462" t="e">
        <f>IF(BR7439-BT7439&lt;Cogeneratore!$C$25,BR7439-BT7439,Cogeneratore!$C$25)</f>
        <v>#DIV/0!</v>
      </c>
      <c r="BV7439" s="462" t="e">
        <f t="shared" si="3969"/>
        <v>#DIV/0!</v>
      </c>
      <c r="BW7439" s="462" t="e">
        <f t="shared" si="3970"/>
        <v>#DIV/0!</v>
      </c>
      <c r="BX7439" s="462" t="e">
        <f t="shared" si="3986"/>
        <v>#DIV/0!</v>
      </c>
      <c r="BY7439" s="447" t="e">
        <f>+BX7439*(1-#REF!)</f>
        <v>#DIV/0!</v>
      </c>
      <c r="BZ7439" s="462" t="e">
        <f t="shared" si="3954"/>
        <v>#DIV/0!</v>
      </c>
      <c r="CB7439" s="462" t="e">
        <f t="shared" si="3971"/>
        <v>#DIV/0!</v>
      </c>
      <c r="CC7439" s="447" t="e">
        <f>+CB7439/#REF!</f>
        <v>#DIV/0!</v>
      </c>
      <c r="CE7439" s="451" t="e">
        <f t="shared" si="3972"/>
        <v>#DIV/0!</v>
      </c>
    </row>
    <row r="7440" spans="1:83" x14ac:dyDescent="0.2">
      <c r="A7440" s="521">
        <f t="shared" si="3973"/>
        <v>40123</v>
      </c>
      <c r="B7440" s="522">
        <f t="shared" si="3955"/>
        <v>5</v>
      </c>
      <c r="C7440" s="522">
        <f t="shared" si="3956"/>
        <v>11</v>
      </c>
      <c r="D7440" s="505" t="str">
        <f t="shared" si="3974"/>
        <v>inv</v>
      </c>
      <c r="E7440" s="522">
        <f t="shared" si="3957"/>
        <v>20</v>
      </c>
      <c r="F7440" s="522">
        <f t="shared" si="3958"/>
        <v>310</v>
      </c>
      <c r="G7440" s="522">
        <f t="shared" si="3975"/>
        <v>7436</v>
      </c>
      <c r="H7440" s="506">
        <v>539.6484375</v>
      </c>
      <c r="I7440" s="507">
        <f>+H7440-L7440/Cogeneratore!$C$24</f>
        <v>539.6484375</v>
      </c>
      <c r="J7440" s="507">
        <f t="shared" si="3976"/>
        <v>0</v>
      </c>
      <c r="K7440" s="508">
        <v>233.05705096571182</v>
      </c>
      <c r="L7440" s="508">
        <v>0</v>
      </c>
      <c r="M7440" s="507">
        <f t="shared" si="3959"/>
        <v>539.6484375</v>
      </c>
      <c r="N7440" s="507">
        <f t="shared" si="3977"/>
        <v>233.05705096571182</v>
      </c>
      <c r="O7440" s="509" t="s">
        <v>6</v>
      </c>
      <c r="P7440" s="578"/>
      <c r="Q7440" s="578"/>
      <c r="R7440" s="510" t="e">
        <f>MIN(IF(I7440&gt;#REF!*#REF!,#REF!,IF(AND(I7440&lt;#REF!,#REF!=2),0,ROUNDUP(I7440/#REF!,0))),#REF!)</f>
        <v>#REF!</v>
      </c>
      <c r="S7440" s="510" t="e">
        <f>IF(R7440=0,0,MAX(MIN(I7440,R7440*#REF!),#REF!))</f>
        <v>#REF!</v>
      </c>
      <c r="T7440" s="511" t="e">
        <f>IF(R7440&lt;&gt;0,IF(S7440/R7440/#REF!=1,#REF!,HLOOKUP(S7440/R7440/#REF!,#REF!,2)+(HLOOKUP(S7440/R7440/#REF!+0.2,#REF!,2)-HLOOKUP(S7440/R7440/#REF!,#REF!,2))*(S7440/R7440/#REF!-HLOOKUP(S7440/R7440/#REF!,#REF!,1))/(HLOOKUP(S7440/R7440/#REF!+0.2,#REF!,1)-HLOOKUP(S7440/R7440/#REF!,#REF!,1))),0.5)</f>
        <v>#REF!</v>
      </c>
      <c r="U7440" s="512" t="e">
        <f>IF(R7440&lt;&gt;0,IF(S7440/R7440/#REF!=1,#REF!,HLOOKUP(S7440/R7440/#REF!,#REF!,3)+(HLOOKUP(S7440/R7440/#REF!+0.2,#REF!,3)-HLOOKUP(S7440/R7440/#REF!,#REF!,3))*(S7440/R7440/#REF!-HLOOKUP(S7440/R7440/#REF!,#REF!,1))/(HLOOKUP(S7440/R7440/#REF!+0.2,#REF!,1)-HLOOKUP(S7440/R7440/#REF!,#REF!,1))),1)</f>
        <v>#REF!</v>
      </c>
      <c r="V7440" s="510" t="e">
        <f t="shared" si="3978"/>
        <v>#REF!</v>
      </c>
      <c r="W7440" s="513" t="e">
        <f>MIN(IF(N7440&gt;#REF!*#REF!,#REF!,IF(AND(N7440&lt;#REF!,#REF!=2),0,ROUNDUP(N7440/#REF!,0))),#REF!)</f>
        <v>#REF!</v>
      </c>
      <c r="X7440" s="513" t="e">
        <f t="shared" si="3979"/>
        <v>#REF!</v>
      </c>
      <c r="Y7440" s="511" t="e">
        <f>IF(W7440&lt;&gt;0,IF(AA7440/W7440/#REF!=1,#REF!,HLOOKUP(AA7440/W7440/#REF!,#REF!,2)+(HLOOKUP(AA7440/W7440/#REF!+0.2,#REF!,2)-HLOOKUP(AA7440/W7440/#REF!,#REF!,2))*(AA7440/W7440/#REF!-HLOOKUP(AA7440/W7440/#REF!,#REF!,1))/(HLOOKUP(AA7440/W7440/#REF!+0.2,#REF!,1)-HLOOKUP(AA7440/W7440/#REF!,#REF!,1))),0.5)</f>
        <v>#REF!</v>
      </c>
      <c r="Z7440" s="512" t="e">
        <f>IF(W7440&lt;&gt;0,IF(AA7440/W7440/#REF!=1,#REF!,HLOOKUP(AA7440/W7440/#REF!,#REF!,3)+(HLOOKUP(AA7440/W7440/#REF!+0.2,#REF!,3)-HLOOKUP(AA7440/W7440/#REF!,#REF!,3))*(AA7440/W7440/#REF!-HLOOKUP(AA7440/W7440/#REF!,#REF!,1))/(HLOOKUP(AA7440/W7440/#REF!+0.2,#REF!,1)-HLOOKUP(AA7440/W7440/#REF!,#REF!,1))),1)</f>
        <v>#REF!</v>
      </c>
      <c r="AA7440" s="514" t="e">
        <f>IF(W7440=0,0,MAX(MIN(N7440,W7440*#REF!),#REF!))</f>
        <v>#REF!</v>
      </c>
      <c r="AB7440" s="515" t="e">
        <f>AD7440/Cogeneratore!$C$4</f>
        <v>#DIV/0!</v>
      </c>
      <c r="AC7440" s="549"/>
      <c r="AD7440" s="550"/>
      <c r="AE7440" s="549"/>
      <c r="AF7440" s="550"/>
      <c r="AG7440" s="549"/>
      <c r="AH7440" s="550"/>
      <c r="AI7440" s="516" t="e">
        <f t="shared" si="3980"/>
        <v>#DIV/0!</v>
      </c>
      <c r="AJ7440" s="517">
        <f t="shared" si="3981"/>
        <v>0</v>
      </c>
      <c r="AK7440" s="513">
        <f t="shared" si="3960"/>
        <v>0</v>
      </c>
      <c r="AL7440" s="513">
        <f t="shared" si="3961"/>
        <v>0</v>
      </c>
      <c r="AM7440" s="513">
        <f t="shared" si="3962"/>
        <v>539.6484375</v>
      </c>
      <c r="AN7440" s="550"/>
      <c r="AO7440" s="550"/>
      <c r="AP7440" s="550"/>
      <c r="AQ7440" s="517">
        <f t="shared" si="3982"/>
        <v>0</v>
      </c>
      <c r="AR7440" s="513">
        <f t="shared" si="3983"/>
        <v>0</v>
      </c>
      <c r="AS7440" s="551"/>
      <c r="AT7440" s="552"/>
      <c r="AU7440" s="513">
        <f t="shared" si="3984"/>
        <v>0</v>
      </c>
      <c r="AV7440" s="513">
        <f>AU7440/Cogeneratore!$C$24</f>
        <v>0</v>
      </c>
      <c r="AW7440" s="513">
        <f t="shared" si="3963"/>
        <v>0</v>
      </c>
      <c r="AX7440" s="513" t="e">
        <f t="shared" si="3964"/>
        <v>#DIV/0!</v>
      </c>
      <c r="AY7440" s="518">
        <f t="shared" si="3965"/>
        <v>233.05705096571182</v>
      </c>
      <c r="AZ7440" s="519" t="e">
        <f t="shared" si="3966"/>
        <v>#DIV/0!</v>
      </c>
      <c r="BA7440" s="514" t="e">
        <f t="shared" si="3985"/>
        <v>#DIV/0!</v>
      </c>
      <c r="BB7440" s="520" t="e">
        <f>+BV7440*860/8250/Cogeneratore!$C$6</f>
        <v>#DIV/0!</v>
      </c>
      <c r="BC7440" s="625"/>
      <c r="BD7440" s="451">
        <f t="shared" si="3967"/>
        <v>0</v>
      </c>
      <c r="BN7440" s="447">
        <f>+L7440/Cogeneratore!$C$24</f>
        <v>0</v>
      </c>
      <c r="BP7440" s="447">
        <f t="shared" si="3968"/>
        <v>0</v>
      </c>
      <c r="BQ7440" s="447" t="e">
        <f>IF(BR7440&lt;Cogeneratore!$C$25/Cogeneratore!$C$23,BP7440,BP7440+BR7440-Cogeneratore!$C$25/Cogeneratore!$C$23)</f>
        <v>#DIV/0!</v>
      </c>
      <c r="BR7440" s="462">
        <f t="shared" si="3953"/>
        <v>0</v>
      </c>
      <c r="BS7440" s="462" t="e">
        <f>IF(BR7440&lt;Cogeneratore!$C$25/Cogeneratore!$C$23,BR7440,Cogeneratore!$C$25/Cogeneratore!$C$23)</f>
        <v>#DIV/0!</v>
      </c>
      <c r="BT7440" s="447" t="e">
        <f>+BS7440*(1-Cogeneratore!$C$23)</f>
        <v>#DIV/0!</v>
      </c>
      <c r="BU7440" s="462" t="e">
        <f>IF(BR7440-BT7440&lt;Cogeneratore!$C$25,BR7440-BT7440,Cogeneratore!$C$25)</f>
        <v>#DIV/0!</v>
      </c>
      <c r="BV7440" s="462" t="e">
        <f t="shared" si="3969"/>
        <v>#DIV/0!</v>
      </c>
      <c r="BW7440" s="462" t="e">
        <f t="shared" si="3970"/>
        <v>#DIV/0!</v>
      </c>
      <c r="BX7440" s="462" t="e">
        <f t="shared" si="3986"/>
        <v>#DIV/0!</v>
      </c>
      <c r="BY7440" s="447" t="e">
        <f>+BX7440*(1-#REF!)</f>
        <v>#DIV/0!</v>
      </c>
      <c r="BZ7440" s="462" t="e">
        <f t="shared" si="3954"/>
        <v>#DIV/0!</v>
      </c>
      <c r="CB7440" s="462" t="e">
        <f t="shared" si="3971"/>
        <v>#DIV/0!</v>
      </c>
      <c r="CC7440" s="447" t="e">
        <f>+CB7440/#REF!</f>
        <v>#DIV/0!</v>
      </c>
      <c r="CE7440" s="451" t="e">
        <f t="shared" si="3972"/>
        <v>#DIV/0!</v>
      </c>
    </row>
    <row r="7441" spans="1:83" x14ac:dyDescent="0.2">
      <c r="A7441" s="521">
        <f t="shared" si="3973"/>
        <v>40123</v>
      </c>
      <c r="B7441" s="522">
        <f t="shared" si="3955"/>
        <v>5</v>
      </c>
      <c r="C7441" s="522">
        <f t="shared" si="3956"/>
        <v>11</v>
      </c>
      <c r="D7441" s="505" t="str">
        <f t="shared" si="3974"/>
        <v>inv</v>
      </c>
      <c r="E7441" s="522">
        <f t="shared" si="3957"/>
        <v>21</v>
      </c>
      <c r="F7441" s="522">
        <f t="shared" si="3958"/>
        <v>310</v>
      </c>
      <c r="G7441" s="522">
        <f t="shared" si="3975"/>
        <v>7437</v>
      </c>
      <c r="H7441" s="506">
        <v>504.31370192307691</v>
      </c>
      <c r="I7441" s="507">
        <f>+H7441-L7441/Cogeneratore!$C$24</f>
        <v>504.31370192307691</v>
      </c>
      <c r="J7441" s="507">
        <f t="shared" si="3976"/>
        <v>0</v>
      </c>
      <c r="K7441" s="508">
        <v>233.05705096571182</v>
      </c>
      <c r="L7441" s="508">
        <v>0</v>
      </c>
      <c r="M7441" s="507">
        <f t="shared" si="3959"/>
        <v>504.31370192307691</v>
      </c>
      <c r="N7441" s="507">
        <f t="shared" si="3977"/>
        <v>233.05705096571182</v>
      </c>
      <c r="O7441" s="509" t="s">
        <v>6</v>
      </c>
      <c r="P7441" s="578"/>
      <c r="Q7441" s="578"/>
      <c r="R7441" s="510" t="e">
        <f>MIN(IF(I7441&gt;#REF!*#REF!,#REF!,IF(AND(I7441&lt;#REF!,#REF!=2),0,ROUNDUP(I7441/#REF!,0))),#REF!)</f>
        <v>#REF!</v>
      </c>
      <c r="S7441" s="510" t="e">
        <f>IF(R7441=0,0,MAX(MIN(I7441,R7441*#REF!),#REF!))</f>
        <v>#REF!</v>
      </c>
      <c r="T7441" s="511" t="e">
        <f>IF(R7441&lt;&gt;0,IF(S7441/R7441/#REF!=1,#REF!,HLOOKUP(S7441/R7441/#REF!,#REF!,2)+(HLOOKUP(S7441/R7441/#REF!+0.2,#REF!,2)-HLOOKUP(S7441/R7441/#REF!,#REF!,2))*(S7441/R7441/#REF!-HLOOKUP(S7441/R7441/#REF!,#REF!,1))/(HLOOKUP(S7441/R7441/#REF!+0.2,#REF!,1)-HLOOKUP(S7441/R7441/#REF!,#REF!,1))),0.5)</f>
        <v>#REF!</v>
      </c>
      <c r="U7441" s="512" t="e">
        <f>IF(R7441&lt;&gt;0,IF(S7441/R7441/#REF!=1,#REF!,HLOOKUP(S7441/R7441/#REF!,#REF!,3)+(HLOOKUP(S7441/R7441/#REF!+0.2,#REF!,3)-HLOOKUP(S7441/R7441/#REF!,#REF!,3))*(S7441/R7441/#REF!-HLOOKUP(S7441/R7441/#REF!,#REF!,1))/(HLOOKUP(S7441/R7441/#REF!+0.2,#REF!,1)-HLOOKUP(S7441/R7441/#REF!,#REF!,1))),1)</f>
        <v>#REF!</v>
      </c>
      <c r="V7441" s="510" t="e">
        <f t="shared" si="3978"/>
        <v>#REF!</v>
      </c>
      <c r="W7441" s="513" t="e">
        <f>MIN(IF(N7441&gt;#REF!*#REF!,#REF!,IF(AND(N7441&lt;#REF!,#REF!=2),0,ROUNDUP(N7441/#REF!,0))),#REF!)</f>
        <v>#REF!</v>
      </c>
      <c r="X7441" s="513" t="e">
        <f t="shared" si="3979"/>
        <v>#REF!</v>
      </c>
      <c r="Y7441" s="511" t="e">
        <f>IF(W7441&lt;&gt;0,IF(AA7441/W7441/#REF!=1,#REF!,HLOOKUP(AA7441/W7441/#REF!,#REF!,2)+(HLOOKUP(AA7441/W7441/#REF!+0.2,#REF!,2)-HLOOKUP(AA7441/W7441/#REF!,#REF!,2))*(AA7441/W7441/#REF!-HLOOKUP(AA7441/W7441/#REF!,#REF!,1))/(HLOOKUP(AA7441/W7441/#REF!+0.2,#REF!,1)-HLOOKUP(AA7441/W7441/#REF!,#REF!,1))),0.5)</f>
        <v>#REF!</v>
      </c>
      <c r="Z7441" s="512" t="e">
        <f>IF(W7441&lt;&gt;0,IF(AA7441/W7441/#REF!=1,#REF!,HLOOKUP(AA7441/W7441/#REF!,#REF!,3)+(HLOOKUP(AA7441/W7441/#REF!+0.2,#REF!,3)-HLOOKUP(AA7441/W7441/#REF!,#REF!,3))*(AA7441/W7441/#REF!-HLOOKUP(AA7441/W7441/#REF!,#REF!,1))/(HLOOKUP(AA7441/W7441/#REF!+0.2,#REF!,1)-HLOOKUP(AA7441/W7441/#REF!,#REF!,1))),1)</f>
        <v>#REF!</v>
      </c>
      <c r="AA7441" s="514" t="e">
        <f>IF(W7441=0,0,MAX(MIN(N7441,W7441*#REF!),#REF!))</f>
        <v>#REF!</v>
      </c>
      <c r="AB7441" s="515" t="e">
        <f>AD7441/Cogeneratore!$C$4</f>
        <v>#DIV/0!</v>
      </c>
      <c r="AC7441" s="549"/>
      <c r="AD7441" s="550"/>
      <c r="AE7441" s="549"/>
      <c r="AF7441" s="550"/>
      <c r="AG7441" s="549"/>
      <c r="AH7441" s="550"/>
      <c r="AI7441" s="516" t="e">
        <f t="shared" si="3980"/>
        <v>#DIV/0!</v>
      </c>
      <c r="AJ7441" s="517">
        <f t="shared" si="3981"/>
        <v>0</v>
      </c>
      <c r="AK7441" s="513">
        <f t="shared" si="3960"/>
        <v>0</v>
      </c>
      <c r="AL7441" s="513">
        <f t="shared" si="3961"/>
        <v>0</v>
      </c>
      <c r="AM7441" s="513">
        <f t="shared" si="3962"/>
        <v>504.31370192307691</v>
      </c>
      <c r="AN7441" s="550"/>
      <c r="AO7441" s="550"/>
      <c r="AP7441" s="550"/>
      <c r="AQ7441" s="517">
        <f t="shared" si="3982"/>
        <v>0</v>
      </c>
      <c r="AR7441" s="513">
        <f t="shared" si="3983"/>
        <v>0</v>
      </c>
      <c r="AS7441" s="551"/>
      <c r="AT7441" s="552"/>
      <c r="AU7441" s="513">
        <f t="shared" si="3984"/>
        <v>0</v>
      </c>
      <c r="AV7441" s="513">
        <f>AU7441/Cogeneratore!$C$24</f>
        <v>0</v>
      </c>
      <c r="AW7441" s="513">
        <f t="shared" si="3963"/>
        <v>0</v>
      </c>
      <c r="AX7441" s="513" t="e">
        <f t="shared" si="3964"/>
        <v>#DIV/0!</v>
      </c>
      <c r="AY7441" s="518">
        <f t="shared" si="3965"/>
        <v>233.05705096571182</v>
      </c>
      <c r="AZ7441" s="519" t="e">
        <f t="shared" si="3966"/>
        <v>#DIV/0!</v>
      </c>
      <c r="BA7441" s="514" t="e">
        <f t="shared" si="3985"/>
        <v>#DIV/0!</v>
      </c>
      <c r="BB7441" s="520" t="e">
        <f>+BV7441*860/8250/Cogeneratore!$C$6</f>
        <v>#DIV/0!</v>
      </c>
      <c r="BC7441" s="625"/>
      <c r="BD7441" s="451">
        <f t="shared" si="3967"/>
        <v>0</v>
      </c>
      <c r="BN7441" s="447">
        <f>+L7441/Cogeneratore!$C$24</f>
        <v>0</v>
      </c>
      <c r="BP7441" s="447">
        <f t="shared" si="3968"/>
        <v>0</v>
      </c>
      <c r="BQ7441" s="447" t="e">
        <f>IF(BR7441&lt;Cogeneratore!$C$25/Cogeneratore!$C$23,BP7441,BP7441+BR7441-Cogeneratore!$C$25/Cogeneratore!$C$23)</f>
        <v>#DIV/0!</v>
      </c>
      <c r="BR7441" s="462">
        <f t="shared" si="3953"/>
        <v>0</v>
      </c>
      <c r="BS7441" s="462" t="e">
        <f>IF(BR7441&lt;Cogeneratore!$C$25/Cogeneratore!$C$23,BR7441,Cogeneratore!$C$25/Cogeneratore!$C$23)</f>
        <v>#DIV/0!</v>
      </c>
      <c r="BT7441" s="447" t="e">
        <f>+BS7441*(1-Cogeneratore!$C$23)</f>
        <v>#DIV/0!</v>
      </c>
      <c r="BU7441" s="462" t="e">
        <f>IF(BR7441-BT7441&lt;Cogeneratore!$C$25,BR7441-BT7441,Cogeneratore!$C$25)</f>
        <v>#DIV/0!</v>
      </c>
      <c r="BV7441" s="462" t="e">
        <f t="shared" si="3969"/>
        <v>#DIV/0!</v>
      </c>
      <c r="BW7441" s="462" t="e">
        <f t="shared" si="3970"/>
        <v>#DIV/0!</v>
      </c>
      <c r="BX7441" s="462" t="e">
        <f t="shared" si="3986"/>
        <v>#DIV/0!</v>
      </c>
      <c r="BY7441" s="447" t="e">
        <f>+BX7441*(1-#REF!)</f>
        <v>#DIV/0!</v>
      </c>
      <c r="BZ7441" s="462" t="e">
        <f t="shared" si="3954"/>
        <v>#DIV/0!</v>
      </c>
      <c r="CB7441" s="462" t="e">
        <f t="shared" si="3971"/>
        <v>#DIV/0!</v>
      </c>
      <c r="CC7441" s="447" t="e">
        <f>+CB7441/#REF!</f>
        <v>#DIV/0!</v>
      </c>
      <c r="CE7441" s="451" t="e">
        <f t="shared" si="3972"/>
        <v>#DIV/0!</v>
      </c>
    </row>
    <row r="7442" spans="1:83" x14ac:dyDescent="0.2">
      <c r="A7442" s="521">
        <f t="shared" si="3973"/>
        <v>40123</v>
      </c>
      <c r="B7442" s="522">
        <f t="shared" si="3955"/>
        <v>5</v>
      </c>
      <c r="C7442" s="522">
        <f t="shared" si="3956"/>
        <v>11</v>
      </c>
      <c r="D7442" s="505" t="str">
        <f t="shared" si="3974"/>
        <v>inv</v>
      </c>
      <c r="E7442" s="522">
        <f t="shared" si="3957"/>
        <v>22</v>
      </c>
      <c r="F7442" s="522">
        <f t="shared" si="3958"/>
        <v>310</v>
      </c>
      <c r="G7442" s="522">
        <f t="shared" si="3975"/>
        <v>7438</v>
      </c>
      <c r="H7442" s="506">
        <v>485.04807692307691</v>
      </c>
      <c r="I7442" s="507">
        <f>+H7442-L7442/Cogeneratore!$C$24</f>
        <v>485.04807692307691</v>
      </c>
      <c r="J7442" s="507">
        <f t="shared" si="3976"/>
        <v>0</v>
      </c>
      <c r="K7442" s="508">
        <v>233.05705096571182</v>
      </c>
      <c r="L7442" s="508">
        <v>0</v>
      </c>
      <c r="M7442" s="507">
        <f t="shared" si="3959"/>
        <v>485.04807692307691</v>
      </c>
      <c r="N7442" s="507">
        <f t="shared" si="3977"/>
        <v>233.05705096571182</v>
      </c>
      <c r="O7442" s="509" t="s">
        <v>6</v>
      </c>
      <c r="P7442" s="578"/>
      <c r="Q7442" s="578"/>
      <c r="R7442" s="510" t="e">
        <f>MIN(IF(I7442&gt;#REF!*#REF!,#REF!,IF(AND(I7442&lt;#REF!,#REF!=2),0,ROUNDUP(I7442/#REF!,0))),#REF!)</f>
        <v>#REF!</v>
      </c>
      <c r="S7442" s="510" t="e">
        <f>IF(R7442=0,0,MAX(MIN(I7442,R7442*#REF!),#REF!))</f>
        <v>#REF!</v>
      </c>
      <c r="T7442" s="511" t="e">
        <f>IF(R7442&lt;&gt;0,IF(S7442/R7442/#REF!=1,#REF!,HLOOKUP(S7442/R7442/#REF!,#REF!,2)+(HLOOKUP(S7442/R7442/#REF!+0.2,#REF!,2)-HLOOKUP(S7442/R7442/#REF!,#REF!,2))*(S7442/R7442/#REF!-HLOOKUP(S7442/R7442/#REF!,#REF!,1))/(HLOOKUP(S7442/R7442/#REF!+0.2,#REF!,1)-HLOOKUP(S7442/R7442/#REF!,#REF!,1))),0.5)</f>
        <v>#REF!</v>
      </c>
      <c r="U7442" s="512" t="e">
        <f>IF(R7442&lt;&gt;0,IF(S7442/R7442/#REF!=1,#REF!,HLOOKUP(S7442/R7442/#REF!,#REF!,3)+(HLOOKUP(S7442/R7442/#REF!+0.2,#REF!,3)-HLOOKUP(S7442/R7442/#REF!,#REF!,3))*(S7442/R7442/#REF!-HLOOKUP(S7442/R7442/#REF!,#REF!,1))/(HLOOKUP(S7442/R7442/#REF!+0.2,#REF!,1)-HLOOKUP(S7442/R7442/#REF!,#REF!,1))),1)</f>
        <v>#REF!</v>
      </c>
      <c r="V7442" s="510" t="e">
        <f t="shared" si="3978"/>
        <v>#REF!</v>
      </c>
      <c r="W7442" s="513" t="e">
        <f>MIN(IF(N7442&gt;#REF!*#REF!,#REF!,IF(AND(N7442&lt;#REF!,#REF!=2),0,ROUNDUP(N7442/#REF!,0))),#REF!)</f>
        <v>#REF!</v>
      </c>
      <c r="X7442" s="513" t="e">
        <f t="shared" si="3979"/>
        <v>#REF!</v>
      </c>
      <c r="Y7442" s="511" t="e">
        <f>IF(W7442&lt;&gt;0,IF(AA7442/W7442/#REF!=1,#REF!,HLOOKUP(AA7442/W7442/#REF!,#REF!,2)+(HLOOKUP(AA7442/W7442/#REF!+0.2,#REF!,2)-HLOOKUP(AA7442/W7442/#REF!,#REF!,2))*(AA7442/W7442/#REF!-HLOOKUP(AA7442/W7442/#REF!,#REF!,1))/(HLOOKUP(AA7442/W7442/#REF!+0.2,#REF!,1)-HLOOKUP(AA7442/W7442/#REF!,#REF!,1))),0.5)</f>
        <v>#REF!</v>
      </c>
      <c r="Z7442" s="512" t="e">
        <f>IF(W7442&lt;&gt;0,IF(AA7442/W7442/#REF!=1,#REF!,HLOOKUP(AA7442/W7442/#REF!,#REF!,3)+(HLOOKUP(AA7442/W7442/#REF!+0.2,#REF!,3)-HLOOKUP(AA7442/W7442/#REF!,#REF!,3))*(AA7442/W7442/#REF!-HLOOKUP(AA7442/W7442/#REF!,#REF!,1))/(HLOOKUP(AA7442/W7442/#REF!+0.2,#REF!,1)-HLOOKUP(AA7442/W7442/#REF!,#REF!,1))),1)</f>
        <v>#REF!</v>
      </c>
      <c r="AA7442" s="514" t="e">
        <f>IF(W7442=0,0,MAX(MIN(N7442,W7442*#REF!),#REF!))</f>
        <v>#REF!</v>
      </c>
      <c r="AB7442" s="515" t="e">
        <f>AD7442/Cogeneratore!$C$4</f>
        <v>#DIV/0!</v>
      </c>
      <c r="AC7442" s="549"/>
      <c r="AD7442" s="550"/>
      <c r="AE7442" s="549"/>
      <c r="AF7442" s="550"/>
      <c r="AG7442" s="549"/>
      <c r="AH7442" s="550"/>
      <c r="AI7442" s="516" t="e">
        <f t="shared" si="3980"/>
        <v>#DIV/0!</v>
      </c>
      <c r="AJ7442" s="517">
        <f t="shared" si="3981"/>
        <v>0</v>
      </c>
      <c r="AK7442" s="513">
        <f t="shared" si="3960"/>
        <v>0</v>
      </c>
      <c r="AL7442" s="513">
        <f t="shared" si="3961"/>
        <v>0</v>
      </c>
      <c r="AM7442" s="513">
        <f t="shared" si="3962"/>
        <v>485.04807692307691</v>
      </c>
      <c r="AN7442" s="550"/>
      <c r="AO7442" s="550"/>
      <c r="AP7442" s="550"/>
      <c r="AQ7442" s="517">
        <f t="shared" si="3982"/>
        <v>0</v>
      </c>
      <c r="AR7442" s="513">
        <f t="shared" si="3983"/>
        <v>0</v>
      </c>
      <c r="AS7442" s="551"/>
      <c r="AT7442" s="552"/>
      <c r="AU7442" s="513">
        <f t="shared" si="3984"/>
        <v>0</v>
      </c>
      <c r="AV7442" s="513">
        <f>AU7442/Cogeneratore!$C$24</f>
        <v>0</v>
      </c>
      <c r="AW7442" s="513">
        <f t="shared" si="3963"/>
        <v>0</v>
      </c>
      <c r="AX7442" s="513" t="e">
        <f t="shared" si="3964"/>
        <v>#DIV/0!</v>
      </c>
      <c r="AY7442" s="518">
        <f t="shared" si="3965"/>
        <v>233.05705096571182</v>
      </c>
      <c r="AZ7442" s="519" t="e">
        <f t="shared" si="3966"/>
        <v>#DIV/0!</v>
      </c>
      <c r="BA7442" s="514" t="e">
        <f t="shared" si="3985"/>
        <v>#DIV/0!</v>
      </c>
      <c r="BB7442" s="520" t="e">
        <f>+BV7442*860/8250/Cogeneratore!$C$6</f>
        <v>#DIV/0!</v>
      </c>
      <c r="BC7442" s="625"/>
      <c r="BD7442" s="451">
        <f t="shared" si="3967"/>
        <v>0</v>
      </c>
      <c r="BN7442" s="447">
        <f>+L7442/Cogeneratore!$C$24</f>
        <v>0</v>
      </c>
      <c r="BP7442" s="447">
        <f t="shared" si="3968"/>
        <v>0</v>
      </c>
      <c r="BQ7442" s="447" t="e">
        <f>IF(BR7442&lt;Cogeneratore!$C$25/Cogeneratore!$C$23,BP7442,BP7442+BR7442-Cogeneratore!$C$25/Cogeneratore!$C$23)</f>
        <v>#DIV/0!</v>
      </c>
      <c r="BR7442" s="462">
        <f t="shared" si="3953"/>
        <v>0</v>
      </c>
      <c r="BS7442" s="462" t="e">
        <f>IF(BR7442&lt;Cogeneratore!$C$25/Cogeneratore!$C$23,BR7442,Cogeneratore!$C$25/Cogeneratore!$C$23)</f>
        <v>#DIV/0!</v>
      </c>
      <c r="BT7442" s="447" t="e">
        <f>+BS7442*(1-Cogeneratore!$C$23)</f>
        <v>#DIV/0!</v>
      </c>
      <c r="BU7442" s="462" t="e">
        <f>IF(BR7442-BT7442&lt;Cogeneratore!$C$25,BR7442-BT7442,Cogeneratore!$C$25)</f>
        <v>#DIV/0!</v>
      </c>
      <c r="BV7442" s="462" t="e">
        <f t="shared" si="3969"/>
        <v>#DIV/0!</v>
      </c>
      <c r="BW7442" s="462" t="e">
        <f t="shared" si="3970"/>
        <v>#DIV/0!</v>
      </c>
      <c r="BX7442" s="462" t="e">
        <f t="shared" si="3986"/>
        <v>#DIV/0!</v>
      </c>
      <c r="BY7442" s="447" t="e">
        <f>+BX7442*(1-#REF!)</f>
        <v>#DIV/0!</v>
      </c>
      <c r="BZ7442" s="462" t="e">
        <f t="shared" si="3954"/>
        <v>#DIV/0!</v>
      </c>
      <c r="CB7442" s="462" t="e">
        <f t="shared" si="3971"/>
        <v>#DIV/0!</v>
      </c>
      <c r="CC7442" s="447" t="e">
        <f>+CB7442/#REF!</f>
        <v>#DIV/0!</v>
      </c>
      <c r="CE7442" s="451" t="e">
        <f t="shared" si="3972"/>
        <v>#DIV/0!</v>
      </c>
    </row>
    <row r="7443" spans="1:83" x14ac:dyDescent="0.2">
      <c r="A7443" s="521">
        <f t="shared" si="3973"/>
        <v>40123</v>
      </c>
      <c r="B7443" s="522">
        <f t="shared" si="3955"/>
        <v>5</v>
      </c>
      <c r="C7443" s="522">
        <f t="shared" si="3956"/>
        <v>11</v>
      </c>
      <c r="D7443" s="505" t="str">
        <f t="shared" si="3974"/>
        <v>inv</v>
      </c>
      <c r="E7443" s="522">
        <f t="shared" si="3957"/>
        <v>23</v>
      </c>
      <c r="F7443" s="522">
        <f t="shared" si="3958"/>
        <v>310</v>
      </c>
      <c r="G7443" s="522">
        <f t="shared" si="3975"/>
        <v>7439</v>
      </c>
      <c r="H7443" s="506">
        <v>472.13762019230768</v>
      </c>
      <c r="I7443" s="507">
        <f>+H7443-L7443/Cogeneratore!$C$24</f>
        <v>472.13762019230768</v>
      </c>
      <c r="J7443" s="507">
        <f t="shared" si="3976"/>
        <v>0</v>
      </c>
      <c r="K7443" s="508">
        <v>233.05705096571182</v>
      </c>
      <c r="L7443" s="508">
        <v>0</v>
      </c>
      <c r="M7443" s="507">
        <f t="shared" si="3959"/>
        <v>472.13762019230768</v>
      </c>
      <c r="N7443" s="507">
        <f t="shared" si="3977"/>
        <v>233.05705096571182</v>
      </c>
      <c r="O7443" s="509" t="s">
        <v>7</v>
      </c>
      <c r="P7443" s="578"/>
      <c r="Q7443" s="578"/>
      <c r="R7443" s="510" t="e">
        <f>MIN(IF(I7443&gt;#REF!*#REF!,#REF!,IF(AND(I7443&lt;#REF!,#REF!=2),0,ROUNDUP(I7443/#REF!,0))),#REF!)</f>
        <v>#REF!</v>
      </c>
      <c r="S7443" s="510" t="e">
        <f>IF(R7443=0,0,MAX(MIN(I7443,R7443*#REF!),#REF!))</f>
        <v>#REF!</v>
      </c>
      <c r="T7443" s="511" t="e">
        <f>IF(R7443&lt;&gt;0,IF(S7443/R7443/#REF!=1,#REF!,HLOOKUP(S7443/R7443/#REF!,#REF!,2)+(HLOOKUP(S7443/R7443/#REF!+0.2,#REF!,2)-HLOOKUP(S7443/R7443/#REF!,#REF!,2))*(S7443/R7443/#REF!-HLOOKUP(S7443/R7443/#REF!,#REF!,1))/(HLOOKUP(S7443/R7443/#REF!+0.2,#REF!,1)-HLOOKUP(S7443/R7443/#REF!,#REF!,1))),0.5)</f>
        <v>#REF!</v>
      </c>
      <c r="U7443" s="512" t="e">
        <f>IF(R7443&lt;&gt;0,IF(S7443/R7443/#REF!=1,#REF!,HLOOKUP(S7443/R7443/#REF!,#REF!,3)+(HLOOKUP(S7443/R7443/#REF!+0.2,#REF!,3)-HLOOKUP(S7443/R7443/#REF!,#REF!,3))*(S7443/R7443/#REF!-HLOOKUP(S7443/R7443/#REF!,#REF!,1))/(HLOOKUP(S7443/R7443/#REF!+0.2,#REF!,1)-HLOOKUP(S7443/R7443/#REF!,#REF!,1))),1)</f>
        <v>#REF!</v>
      </c>
      <c r="V7443" s="510" t="e">
        <f t="shared" si="3978"/>
        <v>#REF!</v>
      </c>
      <c r="W7443" s="513" t="e">
        <f>MIN(IF(N7443&gt;#REF!*#REF!,#REF!,IF(AND(N7443&lt;#REF!,#REF!=2),0,ROUNDUP(N7443/#REF!,0))),#REF!)</f>
        <v>#REF!</v>
      </c>
      <c r="X7443" s="513" t="e">
        <f t="shared" si="3979"/>
        <v>#REF!</v>
      </c>
      <c r="Y7443" s="511" t="e">
        <f>IF(W7443&lt;&gt;0,IF(AA7443/W7443/#REF!=1,#REF!,HLOOKUP(AA7443/W7443/#REF!,#REF!,2)+(HLOOKUP(AA7443/W7443/#REF!+0.2,#REF!,2)-HLOOKUP(AA7443/W7443/#REF!,#REF!,2))*(AA7443/W7443/#REF!-HLOOKUP(AA7443/W7443/#REF!,#REF!,1))/(HLOOKUP(AA7443/W7443/#REF!+0.2,#REF!,1)-HLOOKUP(AA7443/W7443/#REF!,#REF!,1))),0.5)</f>
        <v>#REF!</v>
      </c>
      <c r="Z7443" s="512" t="e">
        <f>IF(W7443&lt;&gt;0,IF(AA7443/W7443/#REF!=1,#REF!,HLOOKUP(AA7443/W7443/#REF!,#REF!,3)+(HLOOKUP(AA7443/W7443/#REF!+0.2,#REF!,3)-HLOOKUP(AA7443/W7443/#REF!,#REF!,3))*(AA7443/W7443/#REF!-HLOOKUP(AA7443/W7443/#REF!,#REF!,1))/(HLOOKUP(AA7443/W7443/#REF!+0.2,#REF!,1)-HLOOKUP(AA7443/W7443/#REF!,#REF!,1))),1)</f>
        <v>#REF!</v>
      </c>
      <c r="AA7443" s="514" t="e">
        <f>IF(W7443=0,0,MAX(MIN(N7443,W7443*#REF!),#REF!))</f>
        <v>#REF!</v>
      </c>
      <c r="AB7443" s="515" t="e">
        <f>AD7443/Cogeneratore!$C$4</f>
        <v>#DIV/0!</v>
      </c>
      <c r="AC7443" s="549"/>
      <c r="AD7443" s="550"/>
      <c r="AE7443" s="549"/>
      <c r="AF7443" s="550"/>
      <c r="AG7443" s="549"/>
      <c r="AH7443" s="550"/>
      <c r="AI7443" s="516" t="e">
        <f t="shared" si="3980"/>
        <v>#DIV/0!</v>
      </c>
      <c r="AJ7443" s="517">
        <f t="shared" si="3981"/>
        <v>0</v>
      </c>
      <c r="AK7443" s="513">
        <f t="shared" si="3960"/>
        <v>0</v>
      </c>
      <c r="AL7443" s="513">
        <f t="shared" si="3961"/>
        <v>0</v>
      </c>
      <c r="AM7443" s="513">
        <f t="shared" si="3962"/>
        <v>472.13762019230768</v>
      </c>
      <c r="AN7443" s="550"/>
      <c r="AO7443" s="550"/>
      <c r="AP7443" s="550"/>
      <c r="AQ7443" s="517">
        <f t="shared" si="3982"/>
        <v>0</v>
      </c>
      <c r="AR7443" s="513">
        <f t="shared" si="3983"/>
        <v>0</v>
      </c>
      <c r="AS7443" s="551"/>
      <c r="AT7443" s="552"/>
      <c r="AU7443" s="513">
        <f t="shared" si="3984"/>
        <v>0</v>
      </c>
      <c r="AV7443" s="513">
        <f>AU7443/Cogeneratore!$C$24</f>
        <v>0</v>
      </c>
      <c r="AW7443" s="513">
        <f t="shared" si="3963"/>
        <v>0</v>
      </c>
      <c r="AX7443" s="513" t="e">
        <f t="shared" si="3964"/>
        <v>#DIV/0!</v>
      </c>
      <c r="AY7443" s="518">
        <f t="shared" si="3965"/>
        <v>233.05705096571182</v>
      </c>
      <c r="AZ7443" s="519" t="e">
        <f t="shared" si="3966"/>
        <v>#DIV/0!</v>
      </c>
      <c r="BA7443" s="514" t="e">
        <f t="shared" si="3985"/>
        <v>#DIV/0!</v>
      </c>
      <c r="BB7443" s="520" t="e">
        <f>+BV7443*860/8250/Cogeneratore!$C$6</f>
        <v>#DIV/0!</v>
      </c>
      <c r="BC7443" s="625"/>
      <c r="BD7443" s="451">
        <f t="shared" si="3967"/>
        <v>0</v>
      </c>
      <c r="BN7443" s="447">
        <f>+L7443/Cogeneratore!$C$24</f>
        <v>0</v>
      </c>
      <c r="BP7443" s="447">
        <f t="shared" si="3968"/>
        <v>0</v>
      </c>
      <c r="BQ7443" s="447" t="e">
        <f>IF(BR7443&lt;Cogeneratore!$C$25/Cogeneratore!$C$23,BP7443,BP7443+BR7443-Cogeneratore!$C$25/Cogeneratore!$C$23)</f>
        <v>#DIV/0!</v>
      </c>
      <c r="BR7443" s="462">
        <f t="shared" si="3953"/>
        <v>0</v>
      </c>
      <c r="BS7443" s="462" t="e">
        <f>IF(BR7443&lt;Cogeneratore!$C$25/Cogeneratore!$C$23,BR7443,Cogeneratore!$C$25/Cogeneratore!$C$23)</f>
        <v>#DIV/0!</v>
      </c>
      <c r="BT7443" s="447" t="e">
        <f>+BS7443*(1-Cogeneratore!$C$23)</f>
        <v>#DIV/0!</v>
      </c>
      <c r="BU7443" s="462" t="e">
        <f>IF(BR7443-BT7443&lt;Cogeneratore!$C$25,BR7443-BT7443,Cogeneratore!$C$25)</f>
        <v>#DIV/0!</v>
      </c>
      <c r="BV7443" s="462" t="e">
        <f t="shared" si="3969"/>
        <v>#DIV/0!</v>
      </c>
      <c r="BW7443" s="462" t="e">
        <f t="shared" si="3970"/>
        <v>#DIV/0!</v>
      </c>
      <c r="BX7443" s="462" t="e">
        <f t="shared" si="3986"/>
        <v>#DIV/0!</v>
      </c>
      <c r="BY7443" s="447" t="e">
        <f>+BX7443*(1-#REF!)</f>
        <v>#DIV/0!</v>
      </c>
      <c r="BZ7443" s="462" t="e">
        <f t="shared" si="3954"/>
        <v>#DIV/0!</v>
      </c>
      <c r="CB7443" s="462" t="e">
        <f t="shared" si="3971"/>
        <v>#DIV/0!</v>
      </c>
      <c r="CC7443" s="447" t="e">
        <f>+CB7443/#REF!</f>
        <v>#DIV/0!</v>
      </c>
      <c r="CE7443" s="451" t="e">
        <f t="shared" si="3972"/>
        <v>#DIV/0!</v>
      </c>
    </row>
    <row r="7444" spans="1:83" x14ac:dyDescent="0.2">
      <c r="A7444" s="521">
        <f t="shared" si="3973"/>
        <v>40124</v>
      </c>
      <c r="B7444" s="522">
        <f t="shared" si="3955"/>
        <v>6</v>
      </c>
      <c r="C7444" s="522">
        <f t="shared" si="3956"/>
        <v>11</v>
      </c>
      <c r="D7444" s="505" t="str">
        <f t="shared" si="3974"/>
        <v>inv</v>
      </c>
      <c r="E7444" s="522">
        <f t="shared" si="3957"/>
        <v>0</v>
      </c>
      <c r="F7444" s="522">
        <f t="shared" si="3958"/>
        <v>311</v>
      </c>
      <c r="G7444" s="522">
        <f t="shared" si="3975"/>
        <v>7440</v>
      </c>
      <c r="H7444" s="506">
        <v>464.70937500000002</v>
      </c>
      <c r="I7444" s="507">
        <f>+H7444-L7444/Cogeneratore!$C$24</f>
        <v>464.70937500000002</v>
      </c>
      <c r="J7444" s="507">
        <f t="shared" si="3976"/>
        <v>0</v>
      </c>
      <c r="K7444" s="508">
        <v>233.05705096571182</v>
      </c>
      <c r="L7444" s="508">
        <v>0</v>
      </c>
      <c r="M7444" s="507">
        <f t="shared" si="3959"/>
        <v>464.70937500000002</v>
      </c>
      <c r="N7444" s="507">
        <f t="shared" si="3977"/>
        <v>233.05705096571182</v>
      </c>
      <c r="O7444" s="509" t="s">
        <v>7</v>
      </c>
      <c r="P7444" s="578">
        <f>SUM(K7444:K7467)</f>
        <v>7457.8256309027784</v>
      </c>
      <c r="Q7444" s="578">
        <f>SUM(N7444:N7467)</f>
        <v>7457.8256309027784</v>
      </c>
      <c r="R7444" s="510" t="e">
        <f>MIN(IF(I7444&gt;#REF!*#REF!,#REF!,IF(AND(I7444&lt;#REF!,#REF!=2),0,ROUNDUP(I7444/#REF!,0))),#REF!)</f>
        <v>#REF!</v>
      </c>
      <c r="S7444" s="510" t="e">
        <f>IF(R7444=0,0,MAX(MIN(I7444,R7444*#REF!),#REF!))</f>
        <v>#REF!</v>
      </c>
      <c r="T7444" s="511" t="e">
        <f>IF(R7444&lt;&gt;0,IF(S7444/R7444/#REF!=1,#REF!,HLOOKUP(S7444/R7444/#REF!,#REF!,2)+(HLOOKUP(S7444/R7444/#REF!+0.2,#REF!,2)-HLOOKUP(S7444/R7444/#REF!,#REF!,2))*(S7444/R7444/#REF!-HLOOKUP(S7444/R7444/#REF!,#REF!,1))/(HLOOKUP(S7444/R7444/#REF!+0.2,#REF!,1)-HLOOKUP(S7444/R7444/#REF!,#REF!,1))),0.5)</f>
        <v>#REF!</v>
      </c>
      <c r="U7444" s="512" t="e">
        <f>IF(R7444&lt;&gt;0,IF(S7444/R7444/#REF!=1,#REF!,HLOOKUP(S7444/R7444/#REF!,#REF!,3)+(HLOOKUP(S7444/R7444/#REF!+0.2,#REF!,3)-HLOOKUP(S7444/R7444/#REF!,#REF!,3))*(S7444/R7444/#REF!-HLOOKUP(S7444/R7444/#REF!,#REF!,1))/(HLOOKUP(S7444/R7444/#REF!+0.2,#REF!,1)-HLOOKUP(S7444/R7444/#REF!,#REF!,1))),1)</f>
        <v>#REF!</v>
      </c>
      <c r="V7444" s="510" t="e">
        <f t="shared" si="3978"/>
        <v>#REF!</v>
      </c>
      <c r="W7444" s="513" t="e">
        <f>MIN(IF(N7444&gt;#REF!*#REF!,#REF!,IF(AND(N7444&lt;#REF!,#REF!=2),0,ROUNDUP(N7444/#REF!,0))),#REF!)</f>
        <v>#REF!</v>
      </c>
      <c r="X7444" s="513" t="e">
        <f t="shared" si="3979"/>
        <v>#REF!</v>
      </c>
      <c r="Y7444" s="511" t="e">
        <f>IF(W7444&lt;&gt;0,IF(AA7444/W7444/#REF!=1,#REF!,HLOOKUP(AA7444/W7444/#REF!,#REF!,2)+(HLOOKUP(AA7444/W7444/#REF!+0.2,#REF!,2)-HLOOKUP(AA7444/W7444/#REF!,#REF!,2))*(AA7444/W7444/#REF!-HLOOKUP(AA7444/W7444/#REF!,#REF!,1))/(HLOOKUP(AA7444/W7444/#REF!+0.2,#REF!,1)-HLOOKUP(AA7444/W7444/#REF!,#REF!,1))),0.5)</f>
        <v>#REF!</v>
      </c>
      <c r="Z7444" s="512" t="e">
        <f>IF(W7444&lt;&gt;0,IF(AA7444/W7444/#REF!=1,#REF!,HLOOKUP(AA7444/W7444/#REF!,#REF!,3)+(HLOOKUP(AA7444/W7444/#REF!+0.2,#REF!,3)-HLOOKUP(AA7444/W7444/#REF!,#REF!,3))*(AA7444/W7444/#REF!-HLOOKUP(AA7444/W7444/#REF!,#REF!,1))/(HLOOKUP(AA7444/W7444/#REF!+0.2,#REF!,1)-HLOOKUP(AA7444/W7444/#REF!,#REF!,1))),1)</f>
        <v>#REF!</v>
      </c>
      <c r="AA7444" s="514" t="e">
        <f>IF(W7444=0,0,MAX(MIN(N7444,W7444*#REF!),#REF!))</f>
        <v>#REF!</v>
      </c>
      <c r="AB7444" s="515" t="e">
        <f>AD7444/Cogeneratore!$C$4</f>
        <v>#DIV/0!</v>
      </c>
      <c r="AC7444" s="549"/>
      <c r="AD7444" s="550"/>
      <c r="AE7444" s="549"/>
      <c r="AF7444" s="550"/>
      <c r="AG7444" s="549"/>
      <c r="AH7444" s="550"/>
      <c r="AI7444" s="516" t="e">
        <f t="shared" si="3980"/>
        <v>#DIV/0!</v>
      </c>
      <c r="AJ7444" s="517">
        <f t="shared" si="3981"/>
        <v>0</v>
      </c>
      <c r="AK7444" s="513">
        <f t="shared" si="3960"/>
        <v>0</v>
      </c>
      <c r="AL7444" s="513">
        <f t="shared" si="3961"/>
        <v>0</v>
      </c>
      <c r="AM7444" s="513">
        <f t="shared" si="3962"/>
        <v>464.70937500000002</v>
      </c>
      <c r="AN7444" s="550"/>
      <c r="AO7444" s="550"/>
      <c r="AP7444" s="550"/>
      <c r="AQ7444" s="517">
        <f t="shared" si="3982"/>
        <v>0</v>
      </c>
      <c r="AR7444" s="513">
        <f t="shared" si="3983"/>
        <v>0</v>
      </c>
      <c r="AS7444" s="551"/>
      <c r="AT7444" s="552"/>
      <c r="AU7444" s="513">
        <f t="shared" si="3984"/>
        <v>0</v>
      </c>
      <c r="AV7444" s="513">
        <f>AU7444/Cogeneratore!$C$24</f>
        <v>0</v>
      </c>
      <c r="AW7444" s="513">
        <f t="shared" si="3963"/>
        <v>0</v>
      </c>
      <c r="AX7444" s="513" t="e">
        <f t="shared" si="3964"/>
        <v>#DIV/0!</v>
      </c>
      <c r="AY7444" s="518">
        <f t="shared" si="3965"/>
        <v>233.05705096571182</v>
      </c>
      <c r="AZ7444" s="519" t="e">
        <f t="shared" si="3966"/>
        <v>#DIV/0!</v>
      </c>
      <c r="BA7444" s="514" t="e">
        <f t="shared" si="3985"/>
        <v>#DIV/0!</v>
      </c>
      <c r="BB7444" s="520" t="e">
        <f>+BV7444*860/8250/Cogeneratore!$C$6</f>
        <v>#DIV/0!</v>
      </c>
      <c r="BC7444" s="625" t="e">
        <f>SUM(BA7444:BB7467)</f>
        <v>#DIV/0!</v>
      </c>
      <c r="BD7444" s="451">
        <f t="shared" si="3967"/>
        <v>0</v>
      </c>
      <c r="BN7444" s="447">
        <f>+L7444/Cogeneratore!$C$24</f>
        <v>0</v>
      </c>
      <c r="BP7444" s="447">
        <f t="shared" si="3968"/>
        <v>0</v>
      </c>
      <c r="BQ7444" s="447" t="e">
        <f>IF(BR7444&lt;Cogeneratore!$C$25/Cogeneratore!$C$23,BP7444,BP7444+BR7444-Cogeneratore!$C$25/Cogeneratore!$C$23)</f>
        <v>#DIV/0!</v>
      </c>
      <c r="BR7444" s="462">
        <f t="shared" si="3953"/>
        <v>0</v>
      </c>
      <c r="BS7444" s="462" t="e">
        <f>IF(BR7444&lt;Cogeneratore!$C$25/Cogeneratore!$C$23,BR7444,Cogeneratore!$C$25/Cogeneratore!$C$23)</f>
        <v>#DIV/0!</v>
      </c>
      <c r="BT7444" s="447" t="e">
        <f>+BS7444*(1-Cogeneratore!$C$23)</f>
        <v>#DIV/0!</v>
      </c>
      <c r="BU7444" s="462" t="e">
        <f>IF(BR7444-BT7444&lt;Cogeneratore!$C$25,BR7444-BT7444,Cogeneratore!$C$25)</f>
        <v>#DIV/0!</v>
      </c>
      <c r="BV7444" s="462" t="e">
        <f t="shared" si="3969"/>
        <v>#DIV/0!</v>
      </c>
      <c r="BW7444" s="462" t="e">
        <f t="shared" si="3970"/>
        <v>#DIV/0!</v>
      </c>
      <c r="BX7444" s="462" t="e">
        <f t="shared" si="3986"/>
        <v>#DIV/0!</v>
      </c>
      <c r="BY7444" s="447" t="e">
        <f>+BX7444*(1-#REF!)</f>
        <v>#DIV/0!</v>
      </c>
      <c r="BZ7444" s="462" t="e">
        <f t="shared" si="3954"/>
        <v>#DIV/0!</v>
      </c>
      <c r="CB7444" s="462" t="e">
        <f t="shared" si="3971"/>
        <v>#DIV/0!</v>
      </c>
      <c r="CC7444" s="447" t="e">
        <f>+CB7444/#REF!</f>
        <v>#DIV/0!</v>
      </c>
      <c r="CE7444" s="451" t="e">
        <f t="shared" si="3972"/>
        <v>#DIV/0!</v>
      </c>
    </row>
    <row r="7445" spans="1:83" x14ac:dyDescent="0.2">
      <c r="A7445" s="521">
        <f t="shared" si="3973"/>
        <v>40124</v>
      </c>
      <c r="B7445" s="522">
        <f t="shared" si="3955"/>
        <v>6</v>
      </c>
      <c r="C7445" s="522">
        <f t="shared" si="3956"/>
        <v>11</v>
      </c>
      <c r="D7445" s="505" t="str">
        <f t="shared" si="3974"/>
        <v>inv</v>
      </c>
      <c r="E7445" s="522">
        <f t="shared" si="3957"/>
        <v>1</v>
      </c>
      <c r="F7445" s="522">
        <f t="shared" si="3958"/>
        <v>311</v>
      </c>
      <c r="G7445" s="522">
        <f t="shared" si="3975"/>
        <v>7441</v>
      </c>
      <c r="H7445" s="506">
        <v>462.99374999999998</v>
      </c>
      <c r="I7445" s="507">
        <f>+H7445-L7445/Cogeneratore!$C$24</f>
        <v>462.99374999999998</v>
      </c>
      <c r="J7445" s="507">
        <f t="shared" si="3976"/>
        <v>0</v>
      </c>
      <c r="K7445" s="508">
        <v>233.05705096571182</v>
      </c>
      <c r="L7445" s="508">
        <v>0</v>
      </c>
      <c r="M7445" s="507">
        <f t="shared" si="3959"/>
        <v>462.99374999999998</v>
      </c>
      <c r="N7445" s="507">
        <f t="shared" si="3977"/>
        <v>233.05705096571182</v>
      </c>
      <c r="O7445" s="509" t="s">
        <v>7</v>
      </c>
      <c r="P7445" s="578"/>
      <c r="Q7445" s="578"/>
      <c r="R7445" s="510" t="e">
        <f>MIN(IF(I7445&gt;#REF!*#REF!,#REF!,IF(AND(I7445&lt;#REF!,#REF!=2),0,ROUNDUP(I7445/#REF!,0))),#REF!)</f>
        <v>#REF!</v>
      </c>
      <c r="S7445" s="510" t="e">
        <f>IF(R7445=0,0,MAX(MIN(I7445,R7445*#REF!),#REF!))</f>
        <v>#REF!</v>
      </c>
      <c r="T7445" s="511" t="e">
        <f>IF(R7445&lt;&gt;0,IF(S7445/R7445/#REF!=1,#REF!,HLOOKUP(S7445/R7445/#REF!,#REF!,2)+(HLOOKUP(S7445/R7445/#REF!+0.2,#REF!,2)-HLOOKUP(S7445/R7445/#REF!,#REF!,2))*(S7445/R7445/#REF!-HLOOKUP(S7445/R7445/#REF!,#REF!,1))/(HLOOKUP(S7445/R7445/#REF!+0.2,#REF!,1)-HLOOKUP(S7445/R7445/#REF!,#REF!,1))),0.5)</f>
        <v>#REF!</v>
      </c>
      <c r="U7445" s="512" t="e">
        <f>IF(R7445&lt;&gt;0,IF(S7445/R7445/#REF!=1,#REF!,HLOOKUP(S7445/R7445/#REF!,#REF!,3)+(HLOOKUP(S7445/R7445/#REF!+0.2,#REF!,3)-HLOOKUP(S7445/R7445/#REF!,#REF!,3))*(S7445/R7445/#REF!-HLOOKUP(S7445/R7445/#REF!,#REF!,1))/(HLOOKUP(S7445/R7445/#REF!+0.2,#REF!,1)-HLOOKUP(S7445/R7445/#REF!,#REF!,1))),1)</f>
        <v>#REF!</v>
      </c>
      <c r="V7445" s="510" t="e">
        <f t="shared" si="3978"/>
        <v>#REF!</v>
      </c>
      <c r="W7445" s="513" t="e">
        <f>MIN(IF(N7445&gt;#REF!*#REF!,#REF!,IF(AND(N7445&lt;#REF!,#REF!=2),0,ROUNDUP(N7445/#REF!,0))),#REF!)</f>
        <v>#REF!</v>
      </c>
      <c r="X7445" s="513" t="e">
        <f t="shared" si="3979"/>
        <v>#REF!</v>
      </c>
      <c r="Y7445" s="511" t="e">
        <f>IF(W7445&lt;&gt;0,IF(AA7445/W7445/#REF!=1,#REF!,HLOOKUP(AA7445/W7445/#REF!,#REF!,2)+(HLOOKUP(AA7445/W7445/#REF!+0.2,#REF!,2)-HLOOKUP(AA7445/W7445/#REF!,#REF!,2))*(AA7445/W7445/#REF!-HLOOKUP(AA7445/W7445/#REF!,#REF!,1))/(HLOOKUP(AA7445/W7445/#REF!+0.2,#REF!,1)-HLOOKUP(AA7445/W7445/#REF!,#REF!,1))),0.5)</f>
        <v>#REF!</v>
      </c>
      <c r="Z7445" s="512" t="e">
        <f>IF(W7445&lt;&gt;0,IF(AA7445/W7445/#REF!=1,#REF!,HLOOKUP(AA7445/W7445/#REF!,#REF!,3)+(HLOOKUP(AA7445/W7445/#REF!+0.2,#REF!,3)-HLOOKUP(AA7445/W7445/#REF!,#REF!,3))*(AA7445/W7445/#REF!-HLOOKUP(AA7445/W7445/#REF!,#REF!,1))/(HLOOKUP(AA7445/W7445/#REF!+0.2,#REF!,1)-HLOOKUP(AA7445/W7445/#REF!,#REF!,1))),1)</f>
        <v>#REF!</v>
      </c>
      <c r="AA7445" s="514" t="e">
        <f>IF(W7445=0,0,MAX(MIN(N7445,W7445*#REF!),#REF!))</f>
        <v>#REF!</v>
      </c>
      <c r="AB7445" s="515" t="e">
        <f>AD7445/Cogeneratore!$C$4</f>
        <v>#DIV/0!</v>
      </c>
      <c r="AC7445" s="549"/>
      <c r="AD7445" s="550"/>
      <c r="AE7445" s="549"/>
      <c r="AF7445" s="550"/>
      <c r="AG7445" s="549"/>
      <c r="AH7445" s="550"/>
      <c r="AI7445" s="516" t="e">
        <f t="shared" si="3980"/>
        <v>#DIV/0!</v>
      </c>
      <c r="AJ7445" s="517">
        <f t="shared" si="3981"/>
        <v>0</v>
      </c>
      <c r="AK7445" s="513">
        <f t="shared" si="3960"/>
        <v>0</v>
      </c>
      <c r="AL7445" s="513">
        <f t="shared" si="3961"/>
        <v>0</v>
      </c>
      <c r="AM7445" s="513">
        <f t="shared" si="3962"/>
        <v>462.99374999999998</v>
      </c>
      <c r="AN7445" s="550"/>
      <c r="AO7445" s="550"/>
      <c r="AP7445" s="550"/>
      <c r="AQ7445" s="517">
        <f t="shared" si="3982"/>
        <v>0</v>
      </c>
      <c r="AR7445" s="513">
        <f t="shared" si="3983"/>
        <v>0</v>
      </c>
      <c r="AS7445" s="551"/>
      <c r="AT7445" s="552"/>
      <c r="AU7445" s="513">
        <f t="shared" si="3984"/>
        <v>0</v>
      </c>
      <c r="AV7445" s="513">
        <f>AU7445/Cogeneratore!$C$24</f>
        <v>0</v>
      </c>
      <c r="AW7445" s="513">
        <f t="shared" si="3963"/>
        <v>0</v>
      </c>
      <c r="AX7445" s="513" t="e">
        <f t="shared" si="3964"/>
        <v>#DIV/0!</v>
      </c>
      <c r="AY7445" s="518">
        <f t="shared" si="3965"/>
        <v>233.05705096571182</v>
      </c>
      <c r="AZ7445" s="519" t="e">
        <f t="shared" si="3966"/>
        <v>#DIV/0!</v>
      </c>
      <c r="BA7445" s="514" t="e">
        <f t="shared" si="3985"/>
        <v>#DIV/0!</v>
      </c>
      <c r="BB7445" s="520" t="e">
        <f>+BV7445*860/8250/Cogeneratore!$C$6</f>
        <v>#DIV/0!</v>
      </c>
      <c r="BC7445" s="625"/>
      <c r="BD7445" s="451">
        <f t="shared" si="3967"/>
        <v>0</v>
      </c>
      <c r="BN7445" s="447">
        <f>+L7445/Cogeneratore!$C$24</f>
        <v>0</v>
      </c>
      <c r="BP7445" s="447">
        <f t="shared" si="3968"/>
        <v>0</v>
      </c>
      <c r="BQ7445" s="447" t="e">
        <f>IF(BR7445&lt;Cogeneratore!$C$25/Cogeneratore!$C$23,BP7445,BP7445+BR7445-Cogeneratore!$C$25/Cogeneratore!$C$23)</f>
        <v>#DIV/0!</v>
      </c>
      <c r="BR7445" s="462">
        <f t="shared" si="3953"/>
        <v>0</v>
      </c>
      <c r="BS7445" s="462" t="e">
        <f>IF(BR7445&lt;Cogeneratore!$C$25/Cogeneratore!$C$23,BR7445,Cogeneratore!$C$25/Cogeneratore!$C$23)</f>
        <v>#DIV/0!</v>
      </c>
      <c r="BT7445" s="447" t="e">
        <f>+BS7445*(1-Cogeneratore!$C$23)</f>
        <v>#DIV/0!</v>
      </c>
      <c r="BU7445" s="462" t="e">
        <f>IF(BR7445-BT7445&lt;Cogeneratore!$C$25,BR7445-BT7445,Cogeneratore!$C$25)</f>
        <v>#DIV/0!</v>
      </c>
      <c r="BV7445" s="462" t="e">
        <f t="shared" si="3969"/>
        <v>#DIV/0!</v>
      </c>
      <c r="BW7445" s="462" t="e">
        <f t="shared" si="3970"/>
        <v>#DIV/0!</v>
      </c>
      <c r="BX7445" s="462" t="e">
        <f t="shared" si="3986"/>
        <v>#DIV/0!</v>
      </c>
      <c r="BY7445" s="447" t="e">
        <f>+BX7445*(1-#REF!)</f>
        <v>#DIV/0!</v>
      </c>
      <c r="BZ7445" s="462" t="e">
        <f t="shared" si="3954"/>
        <v>#DIV/0!</v>
      </c>
      <c r="CB7445" s="462" t="e">
        <f t="shared" si="3971"/>
        <v>#DIV/0!</v>
      </c>
      <c r="CC7445" s="447" t="e">
        <f>+CB7445/#REF!</f>
        <v>#DIV/0!</v>
      </c>
      <c r="CE7445" s="451" t="e">
        <f t="shared" si="3972"/>
        <v>#DIV/0!</v>
      </c>
    </row>
    <row r="7446" spans="1:83" x14ac:dyDescent="0.2">
      <c r="A7446" s="521">
        <f t="shared" si="3973"/>
        <v>40124</v>
      </c>
      <c r="B7446" s="522">
        <f t="shared" si="3955"/>
        <v>6</v>
      </c>
      <c r="C7446" s="522">
        <f t="shared" si="3956"/>
        <v>11</v>
      </c>
      <c r="D7446" s="505" t="str">
        <f t="shared" si="3974"/>
        <v>inv</v>
      </c>
      <c r="E7446" s="522">
        <f t="shared" si="3957"/>
        <v>2</v>
      </c>
      <c r="F7446" s="522">
        <f t="shared" si="3958"/>
        <v>311</v>
      </c>
      <c r="G7446" s="522">
        <f t="shared" si="3975"/>
        <v>7442</v>
      </c>
      <c r="H7446" s="506">
        <v>459.19687499999998</v>
      </c>
      <c r="I7446" s="507">
        <f>+H7446-L7446/Cogeneratore!$C$24</f>
        <v>459.19687499999998</v>
      </c>
      <c r="J7446" s="507">
        <f t="shared" si="3976"/>
        <v>0</v>
      </c>
      <c r="K7446" s="508">
        <v>233.05705096571182</v>
      </c>
      <c r="L7446" s="508">
        <v>0</v>
      </c>
      <c r="M7446" s="507">
        <f t="shared" si="3959"/>
        <v>459.19687499999998</v>
      </c>
      <c r="N7446" s="507">
        <f t="shared" si="3977"/>
        <v>233.05705096571182</v>
      </c>
      <c r="O7446" s="509" t="s">
        <v>7</v>
      </c>
      <c r="P7446" s="578"/>
      <c r="Q7446" s="578"/>
      <c r="R7446" s="510" t="e">
        <f>MIN(IF(I7446&gt;#REF!*#REF!,#REF!,IF(AND(I7446&lt;#REF!,#REF!=2),0,ROUNDUP(I7446/#REF!,0))),#REF!)</f>
        <v>#REF!</v>
      </c>
      <c r="S7446" s="510" t="e">
        <f>IF(R7446=0,0,MAX(MIN(I7446,R7446*#REF!),#REF!))</f>
        <v>#REF!</v>
      </c>
      <c r="T7446" s="511" t="e">
        <f>IF(R7446&lt;&gt;0,IF(S7446/R7446/#REF!=1,#REF!,HLOOKUP(S7446/R7446/#REF!,#REF!,2)+(HLOOKUP(S7446/R7446/#REF!+0.2,#REF!,2)-HLOOKUP(S7446/R7446/#REF!,#REF!,2))*(S7446/R7446/#REF!-HLOOKUP(S7446/R7446/#REF!,#REF!,1))/(HLOOKUP(S7446/R7446/#REF!+0.2,#REF!,1)-HLOOKUP(S7446/R7446/#REF!,#REF!,1))),0.5)</f>
        <v>#REF!</v>
      </c>
      <c r="U7446" s="512" t="e">
        <f>IF(R7446&lt;&gt;0,IF(S7446/R7446/#REF!=1,#REF!,HLOOKUP(S7446/R7446/#REF!,#REF!,3)+(HLOOKUP(S7446/R7446/#REF!+0.2,#REF!,3)-HLOOKUP(S7446/R7446/#REF!,#REF!,3))*(S7446/R7446/#REF!-HLOOKUP(S7446/R7446/#REF!,#REF!,1))/(HLOOKUP(S7446/R7446/#REF!+0.2,#REF!,1)-HLOOKUP(S7446/R7446/#REF!,#REF!,1))),1)</f>
        <v>#REF!</v>
      </c>
      <c r="V7446" s="510" t="e">
        <f t="shared" si="3978"/>
        <v>#REF!</v>
      </c>
      <c r="W7446" s="513" t="e">
        <f>MIN(IF(N7446&gt;#REF!*#REF!,#REF!,IF(AND(N7446&lt;#REF!,#REF!=2),0,ROUNDUP(N7446/#REF!,0))),#REF!)</f>
        <v>#REF!</v>
      </c>
      <c r="X7446" s="513" t="e">
        <f t="shared" si="3979"/>
        <v>#REF!</v>
      </c>
      <c r="Y7446" s="511" t="e">
        <f>IF(W7446&lt;&gt;0,IF(AA7446/W7446/#REF!=1,#REF!,HLOOKUP(AA7446/W7446/#REF!,#REF!,2)+(HLOOKUP(AA7446/W7446/#REF!+0.2,#REF!,2)-HLOOKUP(AA7446/W7446/#REF!,#REF!,2))*(AA7446/W7446/#REF!-HLOOKUP(AA7446/W7446/#REF!,#REF!,1))/(HLOOKUP(AA7446/W7446/#REF!+0.2,#REF!,1)-HLOOKUP(AA7446/W7446/#REF!,#REF!,1))),0.5)</f>
        <v>#REF!</v>
      </c>
      <c r="Z7446" s="512" t="e">
        <f>IF(W7446&lt;&gt;0,IF(AA7446/W7446/#REF!=1,#REF!,HLOOKUP(AA7446/W7446/#REF!,#REF!,3)+(HLOOKUP(AA7446/W7446/#REF!+0.2,#REF!,3)-HLOOKUP(AA7446/W7446/#REF!,#REF!,3))*(AA7446/W7446/#REF!-HLOOKUP(AA7446/W7446/#REF!,#REF!,1))/(HLOOKUP(AA7446/W7446/#REF!+0.2,#REF!,1)-HLOOKUP(AA7446/W7446/#REF!,#REF!,1))),1)</f>
        <v>#REF!</v>
      </c>
      <c r="AA7446" s="514" t="e">
        <f>IF(W7446=0,0,MAX(MIN(N7446,W7446*#REF!),#REF!))</f>
        <v>#REF!</v>
      </c>
      <c r="AB7446" s="515" t="e">
        <f>AD7446/Cogeneratore!$C$4</f>
        <v>#DIV/0!</v>
      </c>
      <c r="AC7446" s="549"/>
      <c r="AD7446" s="550"/>
      <c r="AE7446" s="549"/>
      <c r="AF7446" s="550"/>
      <c r="AG7446" s="549"/>
      <c r="AH7446" s="550"/>
      <c r="AI7446" s="516" t="e">
        <f t="shared" si="3980"/>
        <v>#DIV/0!</v>
      </c>
      <c r="AJ7446" s="517">
        <f t="shared" si="3981"/>
        <v>0</v>
      </c>
      <c r="AK7446" s="513">
        <f t="shared" si="3960"/>
        <v>0</v>
      </c>
      <c r="AL7446" s="513">
        <f t="shared" si="3961"/>
        <v>0</v>
      </c>
      <c r="AM7446" s="513">
        <f t="shared" si="3962"/>
        <v>459.19687499999998</v>
      </c>
      <c r="AN7446" s="550"/>
      <c r="AO7446" s="550"/>
      <c r="AP7446" s="550"/>
      <c r="AQ7446" s="517">
        <f t="shared" si="3982"/>
        <v>0</v>
      </c>
      <c r="AR7446" s="513">
        <f t="shared" si="3983"/>
        <v>0</v>
      </c>
      <c r="AS7446" s="551"/>
      <c r="AT7446" s="552"/>
      <c r="AU7446" s="513">
        <f t="shared" si="3984"/>
        <v>0</v>
      </c>
      <c r="AV7446" s="513">
        <f>AU7446/Cogeneratore!$C$24</f>
        <v>0</v>
      </c>
      <c r="AW7446" s="513">
        <f t="shared" si="3963"/>
        <v>0</v>
      </c>
      <c r="AX7446" s="513" t="e">
        <f t="shared" si="3964"/>
        <v>#DIV/0!</v>
      </c>
      <c r="AY7446" s="518">
        <f t="shared" si="3965"/>
        <v>233.05705096571182</v>
      </c>
      <c r="AZ7446" s="519" t="e">
        <f t="shared" si="3966"/>
        <v>#DIV/0!</v>
      </c>
      <c r="BA7446" s="514" t="e">
        <f t="shared" si="3985"/>
        <v>#DIV/0!</v>
      </c>
      <c r="BB7446" s="520" t="e">
        <f>+BV7446*860/8250/Cogeneratore!$C$6</f>
        <v>#DIV/0!</v>
      </c>
      <c r="BC7446" s="625"/>
      <c r="BD7446" s="451">
        <f t="shared" si="3967"/>
        <v>0</v>
      </c>
      <c r="BN7446" s="447">
        <f>+L7446/Cogeneratore!$C$24</f>
        <v>0</v>
      </c>
      <c r="BP7446" s="447">
        <f t="shared" si="3968"/>
        <v>0</v>
      </c>
      <c r="BQ7446" s="447" t="e">
        <f>IF(BR7446&lt;Cogeneratore!$C$25/Cogeneratore!$C$23,BP7446,BP7446+BR7446-Cogeneratore!$C$25/Cogeneratore!$C$23)</f>
        <v>#DIV/0!</v>
      </c>
      <c r="BR7446" s="462">
        <f t="shared" ref="BR7446:BR7509" si="3987">+AW7446-BP7446</f>
        <v>0</v>
      </c>
      <c r="BS7446" s="462" t="e">
        <f>IF(BR7446&lt;Cogeneratore!$C$25/Cogeneratore!$C$23,BR7446,Cogeneratore!$C$25/Cogeneratore!$C$23)</f>
        <v>#DIV/0!</v>
      </c>
      <c r="BT7446" s="447" t="e">
        <f>+BS7446*(1-Cogeneratore!$C$23)</f>
        <v>#DIV/0!</v>
      </c>
      <c r="BU7446" s="462" t="e">
        <f>IF(BR7446-BT7446&lt;Cogeneratore!$C$25,BR7446-BT7446,Cogeneratore!$C$25)</f>
        <v>#DIV/0!</v>
      </c>
      <c r="BV7446" s="462" t="e">
        <f t="shared" si="3969"/>
        <v>#DIV/0!</v>
      </c>
      <c r="BW7446" s="462" t="e">
        <f t="shared" si="3970"/>
        <v>#DIV/0!</v>
      </c>
      <c r="BX7446" s="462" t="e">
        <f t="shared" si="3986"/>
        <v>#DIV/0!</v>
      </c>
      <c r="BY7446" s="447" t="e">
        <f>+BX7446*(1-#REF!)</f>
        <v>#DIV/0!</v>
      </c>
      <c r="BZ7446" s="462" t="e">
        <f t="shared" ref="BZ7446:BZ7509" si="3988">+BX7446-BY7446</f>
        <v>#DIV/0!</v>
      </c>
      <c r="CB7446" s="462" t="e">
        <f t="shared" si="3971"/>
        <v>#DIV/0!</v>
      </c>
      <c r="CC7446" s="447" t="e">
        <f>+CB7446/#REF!</f>
        <v>#DIV/0!</v>
      </c>
      <c r="CE7446" s="451" t="e">
        <f t="shared" si="3972"/>
        <v>#DIV/0!</v>
      </c>
    </row>
    <row r="7447" spans="1:83" x14ac:dyDescent="0.2">
      <c r="A7447" s="521">
        <f t="shared" si="3973"/>
        <v>40124</v>
      </c>
      <c r="B7447" s="522">
        <f t="shared" si="3955"/>
        <v>6</v>
      </c>
      <c r="C7447" s="522">
        <f t="shared" si="3956"/>
        <v>11</v>
      </c>
      <c r="D7447" s="505" t="str">
        <f t="shared" si="3974"/>
        <v>inv</v>
      </c>
      <c r="E7447" s="522">
        <f t="shared" si="3957"/>
        <v>3</v>
      </c>
      <c r="F7447" s="522">
        <f t="shared" si="3958"/>
        <v>311</v>
      </c>
      <c r="G7447" s="522">
        <f t="shared" si="3975"/>
        <v>7443</v>
      </c>
      <c r="H7447" s="506">
        <v>456.72187500000001</v>
      </c>
      <c r="I7447" s="507">
        <f>+H7447-L7447/Cogeneratore!$C$24</f>
        <v>456.72187500000001</v>
      </c>
      <c r="J7447" s="507">
        <f t="shared" si="3976"/>
        <v>0</v>
      </c>
      <c r="K7447" s="508">
        <v>233.05705096571182</v>
      </c>
      <c r="L7447" s="508">
        <v>0</v>
      </c>
      <c r="M7447" s="507">
        <f t="shared" si="3959"/>
        <v>456.72187500000001</v>
      </c>
      <c r="N7447" s="507">
        <f t="shared" si="3977"/>
        <v>233.05705096571182</v>
      </c>
      <c r="O7447" s="509" t="s">
        <v>7</v>
      </c>
      <c r="P7447" s="578"/>
      <c r="Q7447" s="578"/>
      <c r="R7447" s="510" t="e">
        <f>MIN(IF(I7447&gt;#REF!*#REF!,#REF!,IF(AND(I7447&lt;#REF!,#REF!=2),0,ROUNDUP(I7447/#REF!,0))),#REF!)</f>
        <v>#REF!</v>
      </c>
      <c r="S7447" s="510" t="e">
        <f>IF(R7447=0,0,MAX(MIN(I7447,R7447*#REF!),#REF!))</f>
        <v>#REF!</v>
      </c>
      <c r="T7447" s="511" t="e">
        <f>IF(R7447&lt;&gt;0,IF(S7447/R7447/#REF!=1,#REF!,HLOOKUP(S7447/R7447/#REF!,#REF!,2)+(HLOOKUP(S7447/R7447/#REF!+0.2,#REF!,2)-HLOOKUP(S7447/R7447/#REF!,#REF!,2))*(S7447/R7447/#REF!-HLOOKUP(S7447/R7447/#REF!,#REF!,1))/(HLOOKUP(S7447/R7447/#REF!+0.2,#REF!,1)-HLOOKUP(S7447/R7447/#REF!,#REF!,1))),0.5)</f>
        <v>#REF!</v>
      </c>
      <c r="U7447" s="512" t="e">
        <f>IF(R7447&lt;&gt;0,IF(S7447/R7447/#REF!=1,#REF!,HLOOKUP(S7447/R7447/#REF!,#REF!,3)+(HLOOKUP(S7447/R7447/#REF!+0.2,#REF!,3)-HLOOKUP(S7447/R7447/#REF!,#REF!,3))*(S7447/R7447/#REF!-HLOOKUP(S7447/R7447/#REF!,#REF!,1))/(HLOOKUP(S7447/R7447/#REF!+0.2,#REF!,1)-HLOOKUP(S7447/R7447/#REF!,#REF!,1))),1)</f>
        <v>#REF!</v>
      </c>
      <c r="V7447" s="510" t="e">
        <f t="shared" si="3978"/>
        <v>#REF!</v>
      </c>
      <c r="W7447" s="513" t="e">
        <f>MIN(IF(N7447&gt;#REF!*#REF!,#REF!,IF(AND(N7447&lt;#REF!,#REF!=2),0,ROUNDUP(N7447/#REF!,0))),#REF!)</f>
        <v>#REF!</v>
      </c>
      <c r="X7447" s="513" t="e">
        <f t="shared" si="3979"/>
        <v>#REF!</v>
      </c>
      <c r="Y7447" s="511" t="e">
        <f>IF(W7447&lt;&gt;0,IF(AA7447/W7447/#REF!=1,#REF!,HLOOKUP(AA7447/W7447/#REF!,#REF!,2)+(HLOOKUP(AA7447/W7447/#REF!+0.2,#REF!,2)-HLOOKUP(AA7447/W7447/#REF!,#REF!,2))*(AA7447/W7447/#REF!-HLOOKUP(AA7447/W7447/#REF!,#REF!,1))/(HLOOKUP(AA7447/W7447/#REF!+0.2,#REF!,1)-HLOOKUP(AA7447/W7447/#REF!,#REF!,1))),0.5)</f>
        <v>#REF!</v>
      </c>
      <c r="Z7447" s="512" t="e">
        <f>IF(W7447&lt;&gt;0,IF(AA7447/W7447/#REF!=1,#REF!,HLOOKUP(AA7447/W7447/#REF!,#REF!,3)+(HLOOKUP(AA7447/W7447/#REF!+0.2,#REF!,3)-HLOOKUP(AA7447/W7447/#REF!,#REF!,3))*(AA7447/W7447/#REF!-HLOOKUP(AA7447/W7447/#REF!,#REF!,1))/(HLOOKUP(AA7447/W7447/#REF!+0.2,#REF!,1)-HLOOKUP(AA7447/W7447/#REF!,#REF!,1))),1)</f>
        <v>#REF!</v>
      </c>
      <c r="AA7447" s="514" t="e">
        <f>IF(W7447=0,0,MAX(MIN(N7447,W7447*#REF!),#REF!))</f>
        <v>#REF!</v>
      </c>
      <c r="AB7447" s="515" t="e">
        <f>AD7447/Cogeneratore!$C$4</f>
        <v>#DIV/0!</v>
      </c>
      <c r="AC7447" s="549"/>
      <c r="AD7447" s="550"/>
      <c r="AE7447" s="549"/>
      <c r="AF7447" s="550"/>
      <c r="AG7447" s="549"/>
      <c r="AH7447" s="550"/>
      <c r="AI7447" s="516" t="e">
        <f t="shared" si="3980"/>
        <v>#DIV/0!</v>
      </c>
      <c r="AJ7447" s="517">
        <f t="shared" si="3981"/>
        <v>0</v>
      </c>
      <c r="AK7447" s="513">
        <f t="shared" si="3960"/>
        <v>0</v>
      </c>
      <c r="AL7447" s="513">
        <f t="shared" si="3961"/>
        <v>0</v>
      </c>
      <c r="AM7447" s="513">
        <f t="shared" si="3962"/>
        <v>456.72187500000001</v>
      </c>
      <c r="AN7447" s="550"/>
      <c r="AO7447" s="550"/>
      <c r="AP7447" s="550"/>
      <c r="AQ7447" s="517">
        <f t="shared" si="3982"/>
        <v>0</v>
      </c>
      <c r="AR7447" s="513">
        <f t="shared" si="3983"/>
        <v>0</v>
      </c>
      <c r="AS7447" s="551"/>
      <c r="AT7447" s="552"/>
      <c r="AU7447" s="513">
        <f t="shared" si="3984"/>
        <v>0</v>
      </c>
      <c r="AV7447" s="513">
        <f>AU7447/Cogeneratore!$C$24</f>
        <v>0</v>
      </c>
      <c r="AW7447" s="513">
        <f t="shared" si="3963"/>
        <v>0</v>
      </c>
      <c r="AX7447" s="513" t="e">
        <f t="shared" si="3964"/>
        <v>#DIV/0!</v>
      </c>
      <c r="AY7447" s="518">
        <f t="shared" si="3965"/>
        <v>233.05705096571182</v>
      </c>
      <c r="AZ7447" s="519" t="e">
        <f t="shared" si="3966"/>
        <v>#DIV/0!</v>
      </c>
      <c r="BA7447" s="514" t="e">
        <f t="shared" si="3985"/>
        <v>#DIV/0!</v>
      </c>
      <c r="BB7447" s="520" t="e">
        <f>+BV7447*860/8250/Cogeneratore!$C$6</f>
        <v>#DIV/0!</v>
      </c>
      <c r="BC7447" s="625"/>
      <c r="BD7447" s="451">
        <f t="shared" si="3967"/>
        <v>0</v>
      </c>
      <c r="BN7447" s="447">
        <f>+L7447/Cogeneratore!$C$24</f>
        <v>0</v>
      </c>
      <c r="BP7447" s="447">
        <f t="shared" si="3968"/>
        <v>0</v>
      </c>
      <c r="BQ7447" s="447" t="e">
        <f>IF(BR7447&lt;Cogeneratore!$C$25/Cogeneratore!$C$23,BP7447,BP7447+BR7447-Cogeneratore!$C$25/Cogeneratore!$C$23)</f>
        <v>#DIV/0!</v>
      </c>
      <c r="BR7447" s="462">
        <f t="shared" si="3987"/>
        <v>0</v>
      </c>
      <c r="BS7447" s="462" t="e">
        <f>IF(BR7447&lt;Cogeneratore!$C$25/Cogeneratore!$C$23,BR7447,Cogeneratore!$C$25/Cogeneratore!$C$23)</f>
        <v>#DIV/0!</v>
      </c>
      <c r="BT7447" s="447" t="e">
        <f>+BS7447*(1-Cogeneratore!$C$23)</f>
        <v>#DIV/0!</v>
      </c>
      <c r="BU7447" s="462" t="e">
        <f>IF(BR7447-BT7447&lt;Cogeneratore!$C$25,BR7447-BT7447,Cogeneratore!$C$25)</f>
        <v>#DIV/0!</v>
      </c>
      <c r="BV7447" s="462" t="e">
        <f t="shared" si="3969"/>
        <v>#DIV/0!</v>
      </c>
      <c r="BW7447" s="462" t="e">
        <f t="shared" si="3970"/>
        <v>#DIV/0!</v>
      </c>
      <c r="BX7447" s="462" t="e">
        <f t="shared" si="3986"/>
        <v>#DIV/0!</v>
      </c>
      <c r="BY7447" s="447" t="e">
        <f>+BX7447*(1-#REF!)</f>
        <v>#DIV/0!</v>
      </c>
      <c r="BZ7447" s="462" t="e">
        <f t="shared" si="3988"/>
        <v>#DIV/0!</v>
      </c>
      <c r="CB7447" s="462" t="e">
        <f t="shared" si="3971"/>
        <v>#DIV/0!</v>
      </c>
      <c r="CC7447" s="447" t="e">
        <f>+CB7447/#REF!</f>
        <v>#DIV/0!</v>
      </c>
      <c r="CE7447" s="451" t="e">
        <f t="shared" si="3972"/>
        <v>#DIV/0!</v>
      </c>
    </row>
    <row r="7448" spans="1:83" x14ac:dyDescent="0.2">
      <c r="A7448" s="521">
        <f t="shared" si="3973"/>
        <v>40124</v>
      </c>
      <c r="B7448" s="522">
        <f t="shared" si="3955"/>
        <v>6</v>
      </c>
      <c r="C7448" s="522">
        <f t="shared" si="3956"/>
        <v>11</v>
      </c>
      <c r="D7448" s="505" t="str">
        <f t="shared" si="3974"/>
        <v>inv</v>
      </c>
      <c r="E7448" s="522">
        <f t="shared" si="3957"/>
        <v>4</v>
      </c>
      <c r="F7448" s="522">
        <f t="shared" si="3958"/>
        <v>311</v>
      </c>
      <c r="G7448" s="522">
        <f t="shared" si="3975"/>
        <v>7444</v>
      </c>
      <c r="H7448" s="506">
        <v>454.38749999999999</v>
      </c>
      <c r="I7448" s="507">
        <f>+H7448-L7448/Cogeneratore!$C$24</f>
        <v>454.38749999999999</v>
      </c>
      <c r="J7448" s="507">
        <f t="shared" si="3976"/>
        <v>0</v>
      </c>
      <c r="K7448" s="508">
        <v>233.05705096571182</v>
      </c>
      <c r="L7448" s="508">
        <v>0</v>
      </c>
      <c r="M7448" s="507">
        <f t="shared" si="3959"/>
        <v>454.38749999999999</v>
      </c>
      <c r="N7448" s="507">
        <f t="shared" si="3977"/>
        <v>233.05705096571182</v>
      </c>
      <c r="O7448" s="509" t="s">
        <v>7</v>
      </c>
      <c r="P7448" s="578"/>
      <c r="Q7448" s="578"/>
      <c r="R7448" s="510" t="e">
        <f>MIN(IF(I7448&gt;#REF!*#REF!,#REF!,IF(AND(I7448&lt;#REF!,#REF!=2),0,ROUNDUP(I7448/#REF!,0))),#REF!)</f>
        <v>#REF!</v>
      </c>
      <c r="S7448" s="510" t="e">
        <f>IF(R7448=0,0,MAX(MIN(I7448,R7448*#REF!),#REF!))</f>
        <v>#REF!</v>
      </c>
      <c r="T7448" s="511" t="e">
        <f>IF(R7448&lt;&gt;0,IF(S7448/R7448/#REF!=1,#REF!,HLOOKUP(S7448/R7448/#REF!,#REF!,2)+(HLOOKUP(S7448/R7448/#REF!+0.2,#REF!,2)-HLOOKUP(S7448/R7448/#REF!,#REF!,2))*(S7448/R7448/#REF!-HLOOKUP(S7448/R7448/#REF!,#REF!,1))/(HLOOKUP(S7448/R7448/#REF!+0.2,#REF!,1)-HLOOKUP(S7448/R7448/#REF!,#REF!,1))),0.5)</f>
        <v>#REF!</v>
      </c>
      <c r="U7448" s="512" t="e">
        <f>IF(R7448&lt;&gt;0,IF(S7448/R7448/#REF!=1,#REF!,HLOOKUP(S7448/R7448/#REF!,#REF!,3)+(HLOOKUP(S7448/R7448/#REF!+0.2,#REF!,3)-HLOOKUP(S7448/R7448/#REF!,#REF!,3))*(S7448/R7448/#REF!-HLOOKUP(S7448/R7448/#REF!,#REF!,1))/(HLOOKUP(S7448/R7448/#REF!+0.2,#REF!,1)-HLOOKUP(S7448/R7448/#REF!,#REF!,1))),1)</f>
        <v>#REF!</v>
      </c>
      <c r="V7448" s="510" t="e">
        <f t="shared" si="3978"/>
        <v>#REF!</v>
      </c>
      <c r="W7448" s="513" t="e">
        <f>MIN(IF(N7448&gt;#REF!*#REF!,#REF!,IF(AND(N7448&lt;#REF!,#REF!=2),0,ROUNDUP(N7448/#REF!,0))),#REF!)</f>
        <v>#REF!</v>
      </c>
      <c r="X7448" s="513" t="e">
        <f t="shared" si="3979"/>
        <v>#REF!</v>
      </c>
      <c r="Y7448" s="511" t="e">
        <f>IF(W7448&lt;&gt;0,IF(AA7448/W7448/#REF!=1,#REF!,HLOOKUP(AA7448/W7448/#REF!,#REF!,2)+(HLOOKUP(AA7448/W7448/#REF!+0.2,#REF!,2)-HLOOKUP(AA7448/W7448/#REF!,#REF!,2))*(AA7448/W7448/#REF!-HLOOKUP(AA7448/W7448/#REF!,#REF!,1))/(HLOOKUP(AA7448/W7448/#REF!+0.2,#REF!,1)-HLOOKUP(AA7448/W7448/#REF!,#REF!,1))),0.5)</f>
        <v>#REF!</v>
      </c>
      <c r="Z7448" s="512" t="e">
        <f>IF(W7448&lt;&gt;0,IF(AA7448/W7448/#REF!=1,#REF!,HLOOKUP(AA7448/W7448/#REF!,#REF!,3)+(HLOOKUP(AA7448/W7448/#REF!+0.2,#REF!,3)-HLOOKUP(AA7448/W7448/#REF!,#REF!,3))*(AA7448/W7448/#REF!-HLOOKUP(AA7448/W7448/#REF!,#REF!,1))/(HLOOKUP(AA7448/W7448/#REF!+0.2,#REF!,1)-HLOOKUP(AA7448/W7448/#REF!,#REF!,1))),1)</f>
        <v>#REF!</v>
      </c>
      <c r="AA7448" s="514" t="e">
        <f>IF(W7448=0,0,MAX(MIN(N7448,W7448*#REF!),#REF!))</f>
        <v>#REF!</v>
      </c>
      <c r="AB7448" s="515" t="e">
        <f>AD7448/Cogeneratore!$C$4</f>
        <v>#DIV/0!</v>
      </c>
      <c r="AC7448" s="549"/>
      <c r="AD7448" s="550"/>
      <c r="AE7448" s="549"/>
      <c r="AF7448" s="550"/>
      <c r="AG7448" s="549"/>
      <c r="AH7448" s="550"/>
      <c r="AI7448" s="516" t="e">
        <f t="shared" si="3980"/>
        <v>#DIV/0!</v>
      </c>
      <c r="AJ7448" s="517">
        <f t="shared" si="3981"/>
        <v>0</v>
      </c>
      <c r="AK7448" s="513">
        <f t="shared" si="3960"/>
        <v>0</v>
      </c>
      <c r="AL7448" s="513">
        <f t="shared" si="3961"/>
        <v>0</v>
      </c>
      <c r="AM7448" s="513">
        <f t="shared" si="3962"/>
        <v>454.38749999999999</v>
      </c>
      <c r="AN7448" s="550"/>
      <c r="AO7448" s="550"/>
      <c r="AP7448" s="550"/>
      <c r="AQ7448" s="517">
        <f t="shared" si="3982"/>
        <v>0</v>
      </c>
      <c r="AR7448" s="513">
        <f t="shared" si="3983"/>
        <v>0</v>
      </c>
      <c r="AS7448" s="551"/>
      <c r="AT7448" s="552"/>
      <c r="AU7448" s="513">
        <f t="shared" si="3984"/>
        <v>0</v>
      </c>
      <c r="AV7448" s="513">
        <f>AU7448/Cogeneratore!$C$24</f>
        <v>0</v>
      </c>
      <c r="AW7448" s="513">
        <f t="shared" si="3963"/>
        <v>0</v>
      </c>
      <c r="AX7448" s="513" t="e">
        <f t="shared" si="3964"/>
        <v>#DIV/0!</v>
      </c>
      <c r="AY7448" s="518">
        <f t="shared" si="3965"/>
        <v>233.05705096571182</v>
      </c>
      <c r="AZ7448" s="519" t="e">
        <f t="shared" si="3966"/>
        <v>#DIV/0!</v>
      </c>
      <c r="BA7448" s="514" t="e">
        <f t="shared" si="3985"/>
        <v>#DIV/0!</v>
      </c>
      <c r="BB7448" s="520" t="e">
        <f>+BV7448*860/8250/Cogeneratore!$C$6</f>
        <v>#DIV/0!</v>
      </c>
      <c r="BC7448" s="625"/>
      <c r="BD7448" s="451">
        <f t="shared" si="3967"/>
        <v>0</v>
      </c>
      <c r="BN7448" s="447">
        <f>+L7448/Cogeneratore!$C$24</f>
        <v>0</v>
      </c>
      <c r="BP7448" s="447">
        <f t="shared" si="3968"/>
        <v>0</v>
      </c>
      <c r="BQ7448" s="447" t="e">
        <f>IF(BR7448&lt;Cogeneratore!$C$25/Cogeneratore!$C$23,BP7448,BP7448+BR7448-Cogeneratore!$C$25/Cogeneratore!$C$23)</f>
        <v>#DIV/0!</v>
      </c>
      <c r="BR7448" s="462">
        <f t="shared" si="3987"/>
        <v>0</v>
      </c>
      <c r="BS7448" s="462" t="e">
        <f>IF(BR7448&lt;Cogeneratore!$C$25/Cogeneratore!$C$23,BR7448,Cogeneratore!$C$25/Cogeneratore!$C$23)</f>
        <v>#DIV/0!</v>
      </c>
      <c r="BT7448" s="447" t="e">
        <f>+BS7448*(1-Cogeneratore!$C$23)</f>
        <v>#DIV/0!</v>
      </c>
      <c r="BU7448" s="462" t="e">
        <f>IF(BR7448-BT7448&lt;Cogeneratore!$C$25,BR7448-BT7448,Cogeneratore!$C$25)</f>
        <v>#DIV/0!</v>
      </c>
      <c r="BV7448" s="462" t="e">
        <f t="shared" si="3969"/>
        <v>#DIV/0!</v>
      </c>
      <c r="BW7448" s="462" t="e">
        <f t="shared" si="3970"/>
        <v>#DIV/0!</v>
      </c>
      <c r="BX7448" s="462" t="e">
        <f t="shared" si="3986"/>
        <v>#DIV/0!</v>
      </c>
      <c r="BY7448" s="447" t="e">
        <f>+BX7448*(1-#REF!)</f>
        <v>#DIV/0!</v>
      </c>
      <c r="BZ7448" s="462" t="e">
        <f t="shared" si="3988"/>
        <v>#DIV/0!</v>
      </c>
      <c r="CB7448" s="462" t="e">
        <f t="shared" si="3971"/>
        <v>#DIV/0!</v>
      </c>
      <c r="CC7448" s="447" t="e">
        <f>+CB7448/#REF!</f>
        <v>#DIV/0!</v>
      </c>
      <c r="CE7448" s="451" t="e">
        <f t="shared" si="3972"/>
        <v>#DIV/0!</v>
      </c>
    </row>
    <row r="7449" spans="1:83" x14ac:dyDescent="0.2">
      <c r="A7449" s="521">
        <f t="shared" si="3973"/>
        <v>40124</v>
      </c>
      <c r="B7449" s="522">
        <f t="shared" si="3955"/>
        <v>6</v>
      </c>
      <c r="C7449" s="522">
        <f t="shared" si="3956"/>
        <v>11</v>
      </c>
      <c r="D7449" s="505" t="str">
        <f t="shared" si="3974"/>
        <v>inv</v>
      </c>
      <c r="E7449" s="522">
        <f t="shared" si="3957"/>
        <v>5</v>
      </c>
      <c r="F7449" s="522">
        <f t="shared" si="3958"/>
        <v>311</v>
      </c>
      <c r="G7449" s="522">
        <f t="shared" si="3975"/>
        <v>7445</v>
      </c>
      <c r="H7449" s="506">
        <v>462.00937499999998</v>
      </c>
      <c r="I7449" s="507">
        <f>+H7449-L7449/Cogeneratore!$C$24</f>
        <v>462.00937499999998</v>
      </c>
      <c r="J7449" s="507">
        <f t="shared" si="3976"/>
        <v>0</v>
      </c>
      <c r="K7449" s="508">
        <v>233.05705096571182</v>
      </c>
      <c r="L7449" s="508">
        <v>0</v>
      </c>
      <c r="M7449" s="507">
        <f t="shared" si="3959"/>
        <v>462.00937499999998</v>
      </c>
      <c r="N7449" s="507">
        <f t="shared" si="3977"/>
        <v>233.05705096571182</v>
      </c>
      <c r="O7449" s="509" t="s">
        <v>7</v>
      </c>
      <c r="P7449" s="578"/>
      <c r="Q7449" s="578"/>
      <c r="R7449" s="510" t="e">
        <f>MIN(IF(I7449&gt;#REF!*#REF!,#REF!,IF(AND(I7449&lt;#REF!,#REF!=2),0,ROUNDUP(I7449/#REF!,0))),#REF!)</f>
        <v>#REF!</v>
      </c>
      <c r="S7449" s="510" t="e">
        <f>IF(R7449=0,0,MAX(MIN(I7449,R7449*#REF!),#REF!))</f>
        <v>#REF!</v>
      </c>
      <c r="T7449" s="511" t="e">
        <f>IF(R7449&lt;&gt;0,IF(S7449/R7449/#REF!=1,#REF!,HLOOKUP(S7449/R7449/#REF!,#REF!,2)+(HLOOKUP(S7449/R7449/#REF!+0.2,#REF!,2)-HLOOKUP(S7449/R7449/#REF!,#REF!,2))*(S7449/R7449/#REF!-HLOOKUP(S7449/R7449/#REF!,#REF!,1))/(HLOOKUP(S7449/R7449/#REF!+0.2,#REF!,1)-HLOOKUP(S7449/R7449/#REF!,#REF!,1))),0.5)</f>
        <v>#REF!</v>
      </c>
      <c r="U7449" s="512" t="e">
        <f>IF(R7449&lt;&gt;0,IF(S7449/R7449/#REF!=1,#REF!,HLOOKUP(S7449/R7449/#REF!,#REF!,3)+(HLOOKUP(S7449/R7449/#REF!+0.2,#REF!,3)-HLOOKUP(S7449/R7449/#REF!,#REF!,3))*(S7449/R7449/#REF!-HLOOKUP(S7449/R7449/#REF!,#REF!,1))/(HLOOKUP(S7449/R7449/#REF!+0.2,#REF!,1)-HLOOKUP(S7449/R7449/#REF!,#REF!,1))),1)</f>
        <v>#REF!</v>
      </c>
      <c r="V7449" s="510" t="e">
        <f t="shared" si="3978"/>
        <v>#REF!</v>
      </c>
      <c r="W7449" s="513" t="e">
        <f>MIN(IF(N7449&gt;#REF!*#REF!,#REF!,IF(AND(N7449&lt;#REF!,#REF!=2),0,ROUNDUP(N7449/#REF!,0))),#REF!)</f>
        <v>#REF!</v>
      </c>
      <c r="X7449" s="513" t="e">
        <f t="shared" si="3979"/>
        <v>#REF!</v>
      </c>
      <c r="Y7449" s="511" t="e">
        <f>IF(W7449&lt;&gt;0,IF(AA7449/W7449/#REF!=1,#REF!,HLOOKUP(AA7449/W7449/#REF!,#REF!,2)+(HLOOKUP(AA7449/W7449/#REF!+0.2,#REF!,2)-HLOOKUP(AA7449/W7449/#REF!,#REF!,2))*(AA7449/W7449/#REF!-HLOOKUP(AA7449/W7449/#REF!,#REF!,1))/(HLOOKUP(AA7449/W7449/#REF!+0.2,#REF!,1)-HLOOKUP(AA7449/W7449/#REF!,#REF!,1))),0.5)</f>
        <v>#REF!</v>
      </c>
      <c r="Z7449" s="512" t="e">
        <f>IF(W7449&lt;&gt;0,IF(AA7449/W7449/#REF!=1,#REF!,HLOOKUP(AA7449/W7449/#REF!,#REF!,3)+(HLOOKUP(AA7449/W7449/#REF!+0.2,#REF!,3)-HLOOKUP(AA7449/W7449/#REF!,#REF!,3))*(AA7449/W7449/#REF!-HLOOKUP(AA7449/W7449/#REF!,#REF!,1))/(HLOOKUP(AA7449/W7449/#REF!+0.2,#REF!,1)-HLOOKUP(AA7449/W7449/#REF!,#REF!,1))),1)</f>
        <v>#REF!</v>
      </c>
      <c r="AA7449" s="514" t="e">
        <f>IF(W7449=0,0,MAX(MIN(N7449,W7449*#REF!),#REF!))</f>
        <v>#REF!</v>
      </c>
      <c r="AB7449" s="515" t="e">
        <f>AD7449/Cogeneratore!$C$4</f>
        <v>#DIV/0!</v>
      </c>
      <c r="AC7449" s="549"/>
      <c r="AD7449" s="550"/>
      <c r="AE7449" s="549"/>
      <c r="AF7449" s="550"/>
      <c r="AG7449" s="549"/>
      <c r="AH7449" s="550"/>
      <c r="AI7449" s="516" t="e">
        <f t="shared" si="3980"/>
        <v>#DIV/0!</v>
      </c>
      <c r="AJ7449" s="517">
        <f t="shared" si="3981"/>
        <v>0</v>
      </c>
      <c r="AK7449" s="513">
        <f t="shared" si="3960"/>
        <v>0</v>
      </c>
      <c r="AL7449" s="513">
        <f t="shared" si="3961"/>
        <v>0</v>
      </c>
      <c r="AM7449" s="513">
        <f t="shared" si="3962"/>
        <v>462.00937499999998</v>
      </c>
      <c r="AN7449" s="550"/>
      <c r="AO7449" s="550"/>
      <c r="AP7449" s="550"/>
      <c r="AQ7449" s="517">
        <f t="shared" si="3982"/>
        <v>0</v>
      </c>
      <c r="AR7449" s="513">
        <f t="shared" si="3983"/>
        <v>0</v>
      </c>
      <c r="AS7449" s="551"/>
      <c r="AT7449" s="552"/>
      <c r="AU7449" s="513">
        <f t="shared" si="3984"/>
        <v>0</v>
      </c>
      <c r="AV7449" s="513">
        <f>AU7449/Cogeneratore!$C$24</f>
        <v>0</v>
      </c>
      <c r="AW7449" s="513">
        <f t="shared" si="3963"/>
        <v>0</v>
      </c>
      <c r="AX7449" s="513" t="e">
        <f t="shared" si="3964"/>
        <v>#DIV/0!</v>
      </c>
      <c r="AY7449" s="518">
        <f t="shared" si="3965"/>
        <v>233.05705096571182</v>
      </c>
      <c r="AZ7449" s="519" t="e">
        <f t="shared" si="3966"/>
        <v>#DIV/0!</v>
      </c>
      <c r="BA7449" s="514" t="e">
        <f t="shared" si="3985"/>
        <v>#DIV/0!</v>
      </c>
      <c r="BB7449" s="520" t="e">
        <f>+BV7449*860/8250/Cogeneratore!$C$6</f>
        <v>#DIV/0!</v>
      </c>
      <c r="BC7449" s="625"/>
      <c r="BD7449" s="451">
        <f t="shared" si="3967"/>
        <v>0</v>
      </c>
      <c r="BN7449" s="447">
        <f>+L7449/Cogeneratore!$C$24</f>
        <v>0</v>
      </c>
      <c r="BP7449" s="447">
        <f t="shared" si="3968"/>
        <v>0</v>
      </c>
      <c r="BQ7449" s="447" t="e">
        <f>IF(BR7449&lt;Cogeneratore!$C$25/Cogeneratore!$C$23,BP7449,BP7449+BR7449-Cogeneratore!$C$25/Cogeneratore!$C$23)</f>
        <v>#DIV/0!</v>
      </c>
      <c r="BR7449" s="462">
        <f t="shared" si="3987"/>
        <v>0</v>
      </c>
      <c r="BS7449" s="462" t="e">
        <f>IF(BR7449&lt;Cogeneratore!$C$25/Cogeneratore!$C$23,BR7449,Cogeneratore!$C$25/Cogeneratore!$C$23)</f>
        <v>#DIV/0!</v>
      </c>
      <c r="BT7449" s="447" t="e">
        <f>+BS7449*(1-Cogeneratore!$C$23)</f>
        <v>#DIV/0!</v>
      </c>
      <c r="BU7449" s="462" t="e">
        <f>IF(BR7449-BT7449&lt;Cogeneratore!$C$25,BR7449-BT7449,Cogeneratore!$C$25)</f>
        <v>#DIV/0!</v>
      </c>
      <c r="BV7449" s="462" t="e">
        <f t="shared" si="3969"/>
        <v>#DIV/0!</v>
      </c>
      <c r="BW7449" s="462" t="e">
        <f t="shared" si="3970"/>
        <v>#DIV/0!</v>
      </c>
      <c r="BX7449" s="462" t="e">
        <f t="shared" si="3986"/>
        <v>#DIV/0!</v>
      </c>
      <c r="BY7449" s="447" t="e">
        <f>+BX7449*(1-#REF!)</f>
        <v>#DIV/0!</v>
      </c>
      <c r="BZ7449" s="462" t="e">
        <f t="shared" si="3988"/>
        <v>#DIV/0!</v>
      </c>
      <c r="CB7449" s="462" t="e">
        <f t="shared" si="3971"/>
        <v>#DIV/0!</v>
      </c>
      <c r="CC7449" s="447" t="e">
        <f>+CB7449/#REF!</f>
        <v>#DIV/0!</v>
      </c>
      <c r="CE7449" s="451" t="e">
        <f t="shared" si="3972"/>
        <v>#DIV/0!</v>
      </c>
    </row>
    <row r="7450" spans="1:83" x14ac:dyDescent="0.2">
      <c r="A7450" s="521">
        <f t="shared" si="3973"/>
        <v>40124</v>
      </c>
      <c r="B7450" s="522">
        <f t="shared" si="3955"/>
        <v>6</v>
      </c>
      <c r="C7450" s="522">
        <f t="shared" si="3956"/>
        <v>11</v>
      </c>
      <c r="D7450" s="505" t="str">
        <f t="shared" si="3974"/>
        <v>inv</v>
      </c>
      <c r="E7450" s="522">
        <f t="shared" si="3957"/>
        <v>6</v>
      </c>
      <c r="F7450" s="522">
        <f t="shared" si="3958"/>
        <v>311</v>
      </c>
      <c r="G7450" s="522">
        <f t="shared" si="3975"/>
        <v>7446</v>
      </c>
      <c r="H7450" s="506">
        <v>490.38749999999999</v>
      </c>
      <c r="I7450" s="507">
        <f>+H7450-L7450/Cogeneratore!$C$24</f>
        <v>490.38749999999999</v>
      </c>
      <c r="J7450" s="507">
        <f t="shared" si="3976"/>
        <v>0</v>
      </c>
      <c r="K7450" s="508">
        <v>233.05705096571182</v>
      </c>
      <c r="L7450" s="508">
        <v>0</v>
      </c>
      <c r="M7450" s="507">
        <f t="shared" si="3959"/>
        <v>490.38749999999999</v>
      </c>
      <c r="N7450" s="507">
        <f t="shared" si="3977"/>
        <v>233.05705096571182</v>
      </c>
      <c r="O7450" s="509" t="s">
        <v>7</v>
      </c>
      <c r="P7450" s="578"/>
      <c r="Q7450" s="578"/>
      <c r="R7450" s="510" t="e">
        <f>MIN(IF(I7450&gt;#REF!*#REF!,#REF!,IF(AND(I7450&lt;#REF!,#REF!=2),0,ROUNDUP(I7450/#REF!,0))),#REF!)</f>
        <v>#REF!</v>
      </c>
      <c r="S7450" s="510" t="e">
        <f>IF(R7450=0,0,MAX(MIN(I7450,R7450*#REF!),#REF!))</f>
        <v>#REF!</v>
      </c>
      <c r="T7450" s="511" t="e">
        <f>IF(R7450&lt;&gt;0,IF(S7450/R7450/#REF!=1,#REF!,HLOOKUP(S7450/R7450/#REF!,#REF!,2)+(HLOOKUP(S7450/R7450/#REF!+0.2,#REF!,2)-HLOOKUP(S7450/R7450/#REF!,#REF!,2))*(S7450/R7450/#REF!-HLOOKUP(S7450/R7450/#REF!,#REF!,1))/(HLOOKUP(S7450/R7450/#REF!+0.2,#REF!,1)-HLOOKUP(S7450/R7450/#REF!,#REF!,1))),0.5)</f>
        <v>#REF!</v>
      </c>
      <c r="U7450" s="512" t="e">
        <f>IF(R7450&lt;&gt;0,IF(S7450/R7450/#REF!=1,#REF!,HLOOKUP(S7450/R7450/#REF!,#REF!,3)+(HLOOKUP(S7450/R7450/#REF!+0.2,#REF!,3)-HLOOKUP(S7450/R7450/#REF!,#REF!,3))*(S7450/R7450/#REF!-HLOOKUP(S7450/R7450/#REF!,#REF!,1))/(HLOOKUP(S7450/R7450/#REF!+0.2,#REF!,1)-HLOOKUP(S7450/R7450/#REF!,#REF!,1))),1)</f>
        <v>#REF!</v>
      </c>
      <c r="V7450" s="510" t="e">
        <f t="shared" si="3978"/>
        <v>#REF!</v>
      </c>
      <c r="W7450" s="513" t="e">
        <f>MIN(IF(N7450&gt;#REF!*#REF!,#REF!,IF(AND(N7450&lt;#REF!,#REF!=2),0,ROUNDUP(N7450/#REF!,0))),#REF!)</f>
        <v>#REF!</v>
      </c>
      <c r="X7450" s="513" t="e">
        <f t="shared" si="3979"/>
        <v>#REF!</v>
      </c>
      <c r="Y7450" s="511" t="e">
        <f>IF(W7450&lt;&gt;0,IF(AA7450/W7450/#REF!=1,#REF!,HLOOKUP(AA7450/W7450/#REF!,#REF!,2)+(HLOOKUP(AA7450/W7450/#REF!+0.2,#REF!,2)-HLOOKUP(AA7450/W7450/#REF!,#REF!,2))*(AA7450/W7450/#REF!-HLOOKUP(AA7450/W7450/#REF!,#REF!,1))/(HLOOKUP(AA7450/W7450/#REF!+0.2,#REF!,1)-HLOOKUP(AA7450/W7450/#REF!,#REF!,1))),0.5)</f>
        <v>#REF!</v>
      </c>
      <c r="Z7450" s="512" t="e">
        <f>IF(W7450&lt;&gt;0,IF(AA7450/W7450/#REF!=1,#REF!,HLOOKUP(AA7450/W7450/#REF!,#REF!,3)+(HLOOKUP(AA7450/W7450/#REF!+0.2,#REF!,3)-HLOOKUP(AA7450/W7450/#REF!,#REF!,3))*(AA7450/W7450/#REF!-HLOOKUP(AA7450/W7450/#REF!,#REF!,1))/(HLOOKUP(AA7450/W7450/#REF!+0.2,#REF!,1)-HLOOKUP(AA7450/W7450/#REF!,#REF!,1))),1)</f>
        <v>#REF!</v>
      </c>
      <c r="AA7450" s="514" t="e">
        <f>IF(W7450=0,0,MAX(MIN(N7450,W7450*#REF!),#REF!))</f>
        <v>#REF!</v>
      </c>
      <c r="AB7450" s="515" t="e">
        <f>AD7450/Cogeneratore!$C$4</f>
        <v>#DIV/0!</v>
      </c>
      <c r="AC7450" s="549"/>
      <c r="AD7450" s="550"/>
      <c r="AE7450" s="549"/>
      <c r="AF7450" s="550"/>
      <c r="AG7450" s="549"/>
      <c r="AH7450" s="550"/>
      <c r="AI7450" s="516" t="e">
        <f t="shared" si="3980"/>
        <v>#DIV/0!</v>
      </c>
      <c r="AJ7450" s="517">
        <f t="shared" si="3981"/>
        <v>0</v>
      </c>
      <c r="AK7450" s="513">
        <f t="shared" si="3960"/>
        <v>0</v>
      </c>
      <c r="AL7450" s="513">
        <f t="shared" si="3961"/>
        <v>0</v>
      </c>
      <c r="AM7450" s="513">
        <f t="shared" si="3962"/>
        <v>490.38749999999999</v>
      </c>
      <c r="AN7450" s="550"/>
      <c r="AO7450" s="550"/>
      <c r="AP7450" s="550"/>
      <c r="AQ7450" s="517">
        <f t="shared" si="3982"/>
        <v>0</v>
      </c>
      <c r="AR7450" s="513">
        <f t="shared" si="3983"/>
        <v>0</v>
      </c>
      <c r="AS7450" s="551"/>
      <c r="AT7450" s="552"/>
      <c r="AU7450" s="513">
        <f t="shared" si="3984"/>
        <v>0</v>
      </c>
      <c r="AV7450" s="513">
        <f>AU7450/Cogeneratore!$C$24</f>
        <v>0</v>
      </c>
      <c r="AW7450" s="513">
        <f t="shared" si="3963"/>
        <v>0</v>
      </c>
      <c r="AX7450" s="513" t="e">
        <f t="shared" si="3964"/>
        <v>#DIV/0!</v>
      </c>
      <c r="AY7450" s="518">
        <f t="shared" si="3965"/>
        <v>233.05705096571182</v>
      </c>
      <c r="AZ7450" s="519" t="e">
        <f t="shared" si="3966"/>
        <v>#DIV/0!</v>
      </c>
      <c r="BA7450" s="514" t="e">
        <f t="shared" si="3985"/>
        <v>#DIV/0!</v>
      </c>
      <c r="BB7450" s="520" t="e">
        <f>+BV7450*860/8250/Cogeneratore!$C$6</f>
        <v>#DIV/0!</v>
      </c>
      <c r="BC7450" s="625"/>
      <c r="BD7450" s="451">
        <f t="shared" si="3967"/>
        <v>0</v>
      </c>
      <c r="BN7450" s="447">
        <f>+L7450/Cogeneratore!$C$24</f>
        <v>0</v>
      </c>
      <c r="BP7450" s="447">
        <f t="shared" si="3968"/>
        <v>0</v>
      </c>
      <c r="BQ7450" s="447" t="e">
        <f>IF(BR7450&lt;Cogeneratore!$C$25/Cogeneratore!$C$23,BP7450,BP7450+BR7450-Cogeneratore!$C$25/Cogeneratore!$C$23)</f>
        <v>#DIV/0!</v>
      </c>
      <c r="BR7450" s="462">
        <f t="shared" si="3987"/>
        <v>0</v>
      </c>
      <c r="BS7450" s="462" t="e">
        <f>IF(BR7450&lt;Cogeneratore!$C$25/Cogeneratore!$C$23,BR7450,Cogeneratore!$C$25/Cogeneratore!$C$23)</f>
        <v>#DIV/0!</v>
      </c>
      <c r="BT7450" s="447" t="e">
        <f>+BS7450*(1-Cogeneratore!$C$23)</f>
        <v>#DIV/0!</v>
      </c>
      <c r="BU7450" s="462" t="e">
        <f>IF(BR7450-BT7450&lt;Cogeneratore!$C$25,BR7450-BT7450,Cogeneratore!$C$25)</f>
        <v>#DIV/0!</v>
      </c>
      <c r="BV7450" s="462" t="e">
        <f t="shared" si="3969"/>
        <v>#DIV/0!</v>
      </c>
      <c r="BW7450" s="462" t="e">
        <f t="shared" si="3970"/>
        <v>#DIV/0!</v>
      </c>
      <c r="BX7450" s="462" t="e">
        <f t="shared" si="3986"/>
        <v>#DIV/0!</v>
      </c>
      <c r="BY7450" s="447" t="e">
        <f>+BX7450*(1-#REF!)</f>
        <v>#DIV/0!</v>
      </c>
      <c r="BZ7450" s="462" t="e">
        <f t="shared" si="3988"/>
        <v>#DIV/0!</v>
      </c>
      <c r="CB7450" s="462" t="e">
        <f t="shared" si="3971"/>
        <v>#DIV/0!</v>
      </c>
      <c r="CC7450" s="447" t="e">
        <f>+CB7450/#REF!</f>
        <v>#DIV/0!</v>
      </c>
      <c r="CE7450" s="451" t="e">
        <f t="shared" si="3972"/>
        <v>#DIV/0!</v>
      </c>
    </row>
    <row r="7451" spans="1:83" x14ac:dyDescent="0.2">
      <c r="A7451" s="521">
        <f t="shared" si="3973"/>
        <v>40124</v>
      </c>
      <c r="B7451" s="522">
        <f t="shared" si="3955"/>
        <v>6</v>
      </c>
      <c r="C7451" s="522">
        <f t="shared" si="3956"/>
        <v>11</v>
      </c>
      <c r="D7451" s="505" t="str">
        <f t="shared" si="3974"/>
        <v>inv</v>
      </c>
      <c r="E7451" s="522">
        <f t="shared" si="3957"/>
        <v>7</v>
      </c>
      <c r="F7451" s="522">
        <f t="shared" si="3958"/>
        <v>311</v>
      </c>
      <c r="G7451" s="522">
        <f t="shared" si="3975"/>
        <v>7447</v>
      </c>
      <c r="H7451" s="506">
        <v>533.78437499999995</v>
      </c>
      <c r="I7451" s="507">
        <f>+H7451-L7451/Cogeneratore!$C$24</f>
        <v>533.78437499999995</v>
      </c>
      <c r="J7451" s="507">
        <f t="shared" si="3976"/>
        <v>0</v>
      </c>
      <c r="K7451" s="508">
        <v>466.11410193142365</v>
      </c>
      <c r="L7451" s="508">
        <v>0</v>
      </c>
      <c r="M7451" s="507">
        <f t="shared" si="3959"/>
        <v>533.78437499999995</v>
      </c>
      <c r="N7451" s="507">
        <f t="shared" si="3977"/>
        <v>466.11410193142365</v>
      </c>
      <c r="O7451" s="509" t="s">
        <v>6</v>
      </c>
      <c r="P7451" s="578"/>
      <c r="Q7451" s="578"/>
      <c r="R7451" s="510" t="e">
        <f>MIN(IF(I7451&gt;#REF!*#REF!,#REF!,IF(AND(I7451&lt;#REF!,#REF!=2),0,ROUNDUP(I7451/#REF!,0))),#REF!)</f>
        <v>#REF!</v>
      </c>
      <c r="S7451" s="510" t="e">
        <f>IF(R7451=0,0,MAX(MIN(I7451,R7451*#REF!),#REF!))</f>
        <v>#REF!</v>
      </c>
      <c r="T7451" s="511" t="e">
        <f>IF(R7451&lt;&gt;0,IF(S7451/R7451/#REF!=1,#REF!,HLOOKUP(S7451/R7451/#REF!,#REF!,2)+(HLOOKUP(S7451/R7451/#REF!+0.2,#REF!,2)-HLOOKUP(S7451/R7451/#REF!,#REF!,2))*(S7451/R7451/#REF!-HLOOKUP(S7451/R7451/#REF!,#REF!,1))/(HLOOKUP(S7451/R7451/#REF!+0.2,#REF!,1)-HLOOKUP(S7451/R7451/#REF!,#REF!,1))),0.5)</f>
        <v>#REF!</v>
      </c>
      <c r="U7451" s="512" t="e">
        <f>IF(R7451&lt;&gt;0,IF(S7451/R7451/#REF!=1,#REF!,HLOOKUP(S7451/R7451/#REF!,#REF!,3)+(HLOOKUP(S7451/R7451/#REF!+0.2,#REF!,3)-HLOOKUP(S7451/R7451/#REF!,#REF!,3))*(S7451/R7451/#REF!-HLOOKUP(S7451/R7451/#REF!,#REF!,1))/(HLOOKUP(S7451/R7451/#REF!+0.2,#REF!,1)-HLOOKUP(S7451/R7451/#REF!,#REF!,1))),1)</f>
        <v>#REF!</v>
      </c>
      <c r="V7451" s="510" t="e">
        <f t="shared" si="3978"/>
        <v>#REF!</v>
      </c>
      <c r="W7451" s="513" t="e">
        <f>MIN(IF(N7451&gt;#REF!*#REF!,#REF!,IF(AND(N7451&lt;#REF!,#REF!=2),0,ROUNDUP(N7451/#REF!,0))),#REF!)</f>
        <v>#REF!</v>
      </c>
      <c r="X7451" s="513" t="e">
        <f t="shared" si="3979"/>
        <v>#REF!</v>
      </c>
      <c r="Y7451" s="511" t="e">
        <f>IF(W7451&lt;&gt;0,IF(AA7451/W7451/#REF!=1,#REF!,HLOOKUP(AA7451/W7451/#REF!,#REF!,2)+(HLOOKUP(AA7451/W7451/#REF!+0.2,#REF!,2)-HLOOKUP(AA7451/W7451/#REF!,#REF!,2))*(AA7451/W7451/#REF!-HLOOKUP(AA7451/W7451/#REF!,#REF!,1))/(HLOOKUP(AA7451/W7451/#REF!+0.2,#REF!,1)-HLOOKUP(AA7451/W7451/#REF!,#REF!,1))),0.5)</f>
        <v>#REF!</v>
      </c>
      <c r="Z7451" s="512" t="e">
        <f>IF(W7451&lt;&gt;0,IF(AA7451/W7451/#REF!=1,#REF!,HLOOKUP(AA7451/W7451/#REF!,#REF!,3)+(HLOOKUP(AA7451/W7451/#REF!+0.2,#REF!,3)-HLOOKUP(AA7451/W7451/#REF!,#REF!,3))*(AA7451/W7451/#REF!-HLOOKUP(AA7451/W7451/#REF!,#REF!,1))/(HLOOKUP(AA7451/W7451/#REF!+0.2,#REF!,1)-HLOOKUP(AA7451/W7451/#REF!,#REF!,1))),1)</f>
        <v>#REF!</v>
      </c>
      <c r="AA7451" s="514" t="e">
        <f>IF(W7451=0,0,MAX(MIN(N7451,W7451*#REF!),#REF!))</f>
        <v>#REF!</v>
      </c>
      <c r="AB7451" s="515" t="e">
        <f>AD7451/Cogeneratore!$C$4</f>
        <v>#DIV/0!</v>
      </c>
      <c r="AC7451" s="549"/>
      <c r="AD7451" s="550"/>
      <c r="AE7451" s="549"/>
      <c r="AF7451" s="550"/>
      <c r="AG7451" s="549"/>
      <c r="AH7451" s="550"/>
      <c r="AI7451" s="516" t="e">
        <f t="shared" si="3980"/>
        <v>#DIV/0!</v>
      </c>
      <c r="AJ7451" s="517">
        <f t="shared" si="3981"/>
        <v>0</v>
      </c>
      <c r="AK7451" s="513">
        <f t="shared" si="3960"/>
        <v>0</v>
      </c>
      <c r="AL7451" s="513">
        <f t="shared" si="3961"/>
        <v>0</v>
      </c>
      <c r="AM7451" s="513">
        <f t="shared" si="3962"/>
        <v>533.78437499999995</v>
      </c>
      <c r="AN7451" s="550"/>
      <c r="AO7451" s="550"/>
      <c r="AP7451" s="550"/>
      <c r="AQ7451" s="517">
        <f t="shared" si="3982"/>
        <v>0</v>
      </c>
      <c r="AR7451" s="513">
        <f t="shared" si="3983"/>
        <v>0</v>
      </c>
      <c r="AS7451" s="551"/>
      <c r="AT7451" s="552"/>
      <c r="AU7451" s="513">
        <f t="shared" si="3984"/>
        <v>0</v>
      </c>
      <c r="AV7451" s="513">
        <f>AU7451/Cogeneratore!$C$24</f>
        <v>0</v>
      </c>
      <c r="AW7451" s="513">
        <f t="shared" si="3963"/>
        <v>0</v>
      </c>
      <c r="AX7451" s="513" t="e">
        <f t="shared" si="3964"/>
        <v>#DIV/0!</v>
      </c>
      <c r="AY7451" s="518">
        <f t="shared" si="3965"/>
        <v>466.11410193142365</v>
      </c>
      <c r="AZ7451" s="519" t="e">
        <f t="shared" si="3966"/>
        <v>#DIV/0!</v>
      </c>
      <c r="BA7451" s="514" t="e">
        <f t="shared" si="3985"/>
        <v>#DIV/0!</v>
      </c>
      <c r="BB7451" s="520" t="e">
        <f>+BV7451*860/8250/Cogeneratore!$C$6</f>
        <v>#DIV/0!</v>
      </c>
      <c r="BC7451" s="625"/>
      <c r="BD7451" s="451">
        <f t="shared" si="3967"/>
        <v>0</v>
      </c>
      <c r="BN7451" s="447">
        <f>+L7451/Cogeneratore!$C$24</f>
        <v>0</v>
      </c>
      <c r="BP7451" s="447">
        <f t="shared" si="3968"/>
        <v>0</v>
      </c>
      <c r="BQ7451" s="447" t="e">
        <f>IF(BR7451&lt;Cogeneratore!$C$25/Cogeneratore!$C$23,BP7451,BP7451+BR7451-Cogeneratore!$C$25/Cogeneratore!$C$23)</f>
        <v>#DIV/0!</v>
      </c>
      <c r="BR7451" s="462">
        <f t="shared" si="3987"/>
        <v>0</v>
      </c>
      <c r="BS7451" s="462" t="e">
        <f>IF(BR7451&lt;Cogeneratore!$C$25/Cogeneratore!$C$23,BR7451,Cogeneratore!$C$25/Cogeneratore!$C$23)</f>
        <v>#DIV/0!</v>
      </c>
      <c r="BT7451" s="447" t="e">
        <f>+BS7451*(1-Cogeneratore!$C$23)</f>
        <v>#DIV/0!</v>
      </c>
      <c r="BU7451" s="462" t="e">
        <f>IF(BR7451-BT7451&lt;Cogeneratore!$C$25,BR7451-BT7451,Cogeneratore!$C$25)</f>
        <v>#DIV/0!</v>
      </c>
      <c r="BV7451" s="462" t="e">
        <f t="shared" si="3969"/>
        <v>#DIV/0!</v>
      </c>
      <c r="BW7451" s="462" t="e">
        <f t="shared" si="3970"/>
        <v>#DIV/0!</v>
      </c>
      <c r="BX7451" s="462" t="e">
        <f t="shared" si="3986"/>
        <v>#DIV/0!</v>
      </c>
      <c r="BY7451" s="447" t="e">
        <f>+BX7451*(1-#REF!)</f>
        <v>#DIV/0!</v>
      </c>
      <c r="BZ7451" s="462" t="e">
        <f t="shared" si="3988"/>
        <v>#DIV/0!</v>
      </c>
      <c r="CB7451" s="462" t="e">
        <f t="shared" si="3971"/>
        <v>#DIV/0!</v>
      </c>
      <c r="CC7451" s="447" t="e">
        <f>+CB7451/#REF!</f>
        <v>#DIV/0!</v>
      </c>
      <c r="CE7451" s="451" t="e">
        <f t="shared" si="3972"/>
        <v>#DIV/0!</v>
      </c>
    </row>
    <row r="7452" spans="1:83" x14ac:dyDescent="0.2">
      <c r="A7452" s="521">
        <f t="shared" si="3973"/>
        <v>40124</v>
      </c>
      <c r="B7452" s="522">
        <f t="shared" si="3955"/>
        <v>6</v>
      </c>
      <c r="C7452" s="522">
        <f t="shared" si="3956"/>
        <v>11</v>
      </c>
      <c r="D7452" s="505" t="str">
        <f t="shared" si="3974"/>
        <v>inv</v>
      </c>
      <c r="E7452" s="522">
        <f t="shared" si="3957"/>
        <v>8</v>
      </c>
      <c r="F7452" s="522">
        <f t="shared" si="3958"/>
        <v>311</v>
      </c>
      <c r="G7452" s="522">
        <f t="shared" si="3975"/>
        <v>7448</v>
      </c>
      <c r="H7452" s="506">
        <v>592.56562499999995</v>
      </c>
      <c r="I7452" s="507">
        <f>+H7452-L7452/Cogeneratore!$C$24</f>
        <v>592.56562499999995</v>
      </c>
      <c r="J7452" s="507">
        <f t="shared" si="3976"/>
        <v>0</v>
      </c>
      <c r="K7452" s="508">
        <v>466.11410193142365</v>
      </c>
      <c r="L7452" s="508">
        <v>0</v>
      </c>
      <c r="M7452" s="507">
        <f t="shared" si="3959"/>
        <v>592.56562499999995</v>
      </c>
      <c r="N7452" s="507">
        <f t="shared" si="3977"/>
        <v>466.11410193142365</v>
      </c>
      <c r="O7452" s="509" t="s">
        <v>6</v>
      </c>
      <c r="P7452" s="578"/>
      <c r="Q7452" s="578"/>
      <c r="R7452" s="510" t="e">
        <f>MIN(IF(I7452&gt;#REF!*#REF!,#REF!,IF(AND(I7452&lt;#REF!,#REF!=2),0,ROUNDUP(I7452/#REF!,0))),#REF!)</f>
        <v>#REF!</v>
      </c>
      <c r="S7452" s="510" t="e">
        <f>IF(R7452=0,0,MAX(MIN(I7452,R7452*#REF!),#REF!))</f>
        <v>#REF!</v>
      </c>
      <c r="T7452" s="511" t="e">
        <f>IF(R7452&lt;&gt;0,IF(S7452/R7452/#REF!=1,#REF!,HLOOKUP(S7452/R7452/#REF!,#REF!,2)+(HLOOKUP(S7452/R7452/#REF!+0.2,#REF!,2)-HLOOKUP(S7452/R7452/#REF!,#REF!,2))*(S7452/R7452/#REF!-HLOOKUP(S7452/R7452/#REF!,#REF!,1))/(HLOOKUP(S7452/R7452/#REF!+0.2,#REF!,1)-HLOOKUP(S7452/R7452/#REF!,#REF!,1))),0.5)</f>
        <v>#REF!</v>
      </c>
      <c r="U7452" s="512" t="e">
        <f>IF(R7452&lt;&gt;0,IF(S7452/R7452/#REF!=1,#REF!,HLOOKUP(S7452/R7452/#REF!,#REF!,3)+(HLOOKUP(S7452/R7452/#REF!+0.2,#REF!,3)-HLOOKUP(S7452/R7452/#REF!,#REF!,3))*(S7452/R7452/#REF!-HLOOKUP(S7452/R7452/#REF!,#REF!,1))/(HLOOKUP(S7452/R7452/#REF!+0.2,#REF!,1)-HLOOKUP(S7452/R7452/#REF!,#REF!,1))),1)</f>
        <v>#REF!</v>
      </c>
      <c r="V7452" s="510" t="e">
        <f t="shared" si="3978"/>
        <v>#REF!</v>
      </c>
      <c r="W7452" s="513" t="e">
        <f>MIN(IF(N7452&gt;#REF!*#REF!,#REF!,IF(AND(N7452&lt;#REF!,#REF!=2),0,ROUNDUP(N7452/#REF!,0))),#REF!)</f>
        <v>#REF!</v>
      </c>
      <c r="X7452" s="513" t="e">
        <f t="shared" si="3979"/>
        <v>#REF!</v>
      </c>
      <c r="Y7452" s="511" t="e">
        <f>IF(W7452&lt;&gt;0,IF(AA7452/W7452/#REF!=1,#REF!,HLOOKUP(AA7452/W7452/#REF!,#REF!,2)+(HLOOKUP(AA7452/W7452/#REF!+0.2,#REF!,2)-HLOOKUP(AA7452/W7452/#REF!,#REF!,2))*(AA7452/W7452/#REF!-HLOOKUP(AA7452/W7452/#REF!,#REF!,1))/(HLOOKUP(AA7452/W7452/#REF!+0.2,#REF!,1)-HLOOKUP(AA7452/W7452/#REF!,#REF!,1))),0.5)</f>
        <v>#REF!</v>
      </c>
      <c r="Z7452" s="512" t="e">
        <f>IF(W7452&lt;&gt;0,IF(AA7452/W7452/#REF!=1,#REF!,HLOOKUP(AA7452/W7452/#REF!,#REF!,3)+(HLOOKUP(AA7452/W7452/#REF!+0.2,#REF!,3)-HLOOKUP(AA7452/W7452/#REF!,#REF!,3))*(AA7452/W7452/#REF!-HLOOKUP(AA7452/W7452/#REF!,#REF!,1))/(HLOOKUP(AA7452/W7452/#REF!+0.2,#REF!,1)-HLOOKUP(AA7452/W7452/#REF!,#REF!,1))),1)</f>
        <v>#REF!</v>
      </c>
      <c r="AA7452" s="514" t="e">
        <f>IF(W7452=0,0,MAX(MIN(N7452,W7452*#REF!),#REF!))</f>
        <v>#REF!</v>
      </c>
      <c r="AB7452" s="515" t="e">
        <f>AD7452/Cogeneratore!$C$4</f>
        <v>#DIV/0!</v>
      </c>
      <c r="AC7452" s="549"/>
      <c r="AD7452" s="550"/>
      <c r="AE7452" s="549"/>
      <c r="AF7452" s="550"/>
      <c r="AG7452" s="549"/>
      <c r="AH7452" s="550"/>
      <c r="AI7452" s="516" t="e">
        <f t="shared" si="3980"/>
        <v>#DIV/0!</v>
      </c>
      <c r="AJ7452" s="517">
        <f t="shared" si="3981"/>
        <v>0</v>
      </c>
      <c r="AK7452" s="513">
        <f t="shared" si="3960"/>
        <v>0</v>
      </c>
      <c r="AL7452" s="513">
        <f t="shared" si="3961"/>
        <v>0</v>
      </c>
      <c r="AM7452" s="513">
        <f t="shared" si="3962"/>
        <v>592.56562499999995</v>
      </c>
      <c r="AN7452" s="550"/>
      <c r="AO7452" s="550"/>
      <c r="AP7452" s="550"/>
      <c r="AQ7452" s="517">
        <f t="shared" si="3982"/>
        <v>0</v>
      </c>
      <c r="AR7452" s="513">
        <f t="shared" si="3983"/>
        <v>0</v>
      </c>
      <c r="AS7452" s="551"/>
      <c r="AT7452" s="552"/>
      <c r="AU7452" s="513">
        <f t="shared" si="3984"/>
        <v>0</v>
      </c>
      <c r="AV7452" s="513">
        <f>AU7452/Cogeneratore!$C$24</f>
        <v>0</v>
      </c>
      <c r="AW7452" s="513">
        <f t="shared" si="3963"/>
        <v>0</v>
      </c>
      <c r="AX7452" s="513" t="e">
        <f t="shared" si="3964"/>
        <v>#DIV/0!</v>
      </c>
      <c r="AY7452" s="518">
        <f t="shared" si="3965"/>
        <v>466.11410193142365</v>
      </c>
      <c r="AZ7452" s="519" t="e">
        <f t="shared" si="3966"/>
        <v>#DIV/0!</v>
      </c>
      <c r="BA7452" s="514" t="e">
        <f t="shared" si="3985"/>
        <v>#DIV/0!</v>
      </c>
      <c r="BB7452" s="520" t="e">
        <f>+BV7452*860/8250/Cogeneratore!$C$6</f>
        <v>#DIV/0!</v>
      </c>
      <c r="BC7452" s="625"/>
      <c r="BD7452" s="451">
        <f t="shared" si="3967"/>
        <v>0</v>
      </c>
      <c r="BN7452" s="447">
        <f>+L7452/Cogeneratore!$C$24</f>
        <v>0</v>
      </c>
      <c r="BP7452" s="447">
        <f t="shared" si="3968"/>
        <v>0</v>
      </c>
      <c r="BQ7452" s="447" t="e">
        <f>IF(BR7452&lt;Cogeneratore!$C$25/Cogeneratore!$C$23,BP7452,BP7452+BR7452-Cogeneratore!$C$25/Cogeneratore!$C$23)</f>
        <v>#DIV/0!</v>
      </c>
      <c r="BR7452" s="462">
        <f t="shared" si="3987"/>
        <v>0</v>
      </c>
      <c r="BS7452" s="462" t="e">
        <f>IF(BR7452&lt;Cogeneratore!$C$25/Cogeneratore!$C$23,BR7452,Cogeneratore!$C$25/Cogeneratore!$C$23)</f>
        <v>#DIV/0!</v>
      </c>
      <c r="BT7452" s="447" t="e">
        <f>+BS7452*(1-Cogeneratore!$C$23)</f>
        <v>#DIV/0!</v>
      </c>
      <c r="BU7452" s="462" t="e">
        <f>IF(BR7452-BT7452&lt;Cogeneratore!$C$25,BR7452-BT7452,Cogeneratore!$C$25)</f>
        <v>#DIV/0!</v>
      </c>
      <c r="BV7452" s="462" t="e">
        <f t="shared" si="3969"/>
        <v>#DIV/0!</v>
      </c>
      <c r="BW7452" s="462" t="e">
        <f t="shared" si="3970"/>
        <v>#DIV/0!</v>
      </c>
      <c r="BX7452" s="462" t="e">
        <f t="shared" si="3986"/>
        <v>#DIV/0!</v>
      </c>
      <c r="BY7452" s="447" t="e">
        <f>+BX7452*(1-#REF!)</f>
        <v>#DIV/0!</v>
      </c>
      <c r="BZ7452" s="462" t="e">
        <f t="shared" si="3988"/>
        <v>#DIV/0!</v>
      </c>
      <c r="CB7452" s="462" t="e">
        <f t="shared" si="3971"/>
        <v>#DIV/0!</v>
      </c>
      <c r="CC7452" s="447" t="e">
        <f>+CB7452/#REF!</f>
        <v>#DIV/0!</v>
      </c>
      <c r="CE7452" s="451" t="e">
        <f t="shared" si="3972"/>
        <v>#DIV/0!</v>
      </c>
    </row>
    <row r="7453" spans="1:83" x14ac:dyDescent="0.2">
      <c r="A7453" s="521">
        <f t="shared" si="3973"/>
        <v>40124</v>
      </c>
      <c r="B7453" s="522">
        <f t="shared" si="3955"/>
        <v>6</v>
      </c>
      <c r="C7453" s="522">
        <f t="shared" si="3956"/>
        <v>11</v>
      </c>
      <c r="D7453" s="505" t="str">
        <f t="shared" si="3974"/>
        <v>inv</v>
      </c>
      <c r="E7453" s="522">
        <f t="shared" si="3957"/>
        <v>9</v>
      </c>
      <c r="F7453" s="522">
        <f t="shared" si="3958"/>
        <v>311</v>
      </c>
      <c r="G7453" s="522">
        <f t="shared" si="3975"/>
        <v>7449</v>
      </c>
      <c r="H7453" s="506">
        <v>602.38125000000002</v>
      </c>
      <c r="I7453" s="507">
        <f>+H7453-L7453/Cogeneratore!$C$24</f>
        <v>602.38125000000002</v>
      </c>
      <c r="J7453" s="507">
        <f t="shared" si="3976"/>
        <v>0</v>
      </c>
      <c r="K7453" s="508">
        <v>466.11410193142365</v>
      </c>
      <c r="L7453" s="508">
        <v>0</v>
      </c>
      <c r="M7453" s="507">
        <f t="shared" si="3959"/>
        <v>602.38125000000002</v>
      </c>
      <c r="N7453" s="507">
        <f t="shared" si="3977"/>
        <v>466.11410193142365</v>
      </c>
      <c r="O7453" s="509" t="s">
        <v>6</v>
      </c>
      <c r="P7453" s="578"/>
      <c r="Q7453" s="578"/>
      <c r="R7453" s="510" t="e">
        <f>MIN(IF(I7453&gt;#REF!*#REF!,#REF!,IF(AND(I7453&lt;#REF!,#REF!=2),0,ROUNDUP(I7453/#REF!,0))),#REF!)</f>
        <v>#REF!</v>
      </c>
      <c r="S7453" s="510" t="e">
        <f>IF(R7453=0,0,MAX(MIN(I7453,R7453*#REF!),#REF!))</f>
        <v>#REF!</v>
      </c>
      <c r="T7453" s="511" t="e">
        <f>IF(R7453&lt;&gt;0,IF(S7453/R7453/#REF!=1,#REF!,HLOOKUP(S7453/R7453/#REF!,#REF!,2)+(HLOOKUP(S7453/R7453/#REF!+0.2,#REF!,2)-HLOOKUP(S7453/R7453/#REF!,#REF!,2))*(S7453/R7453/#REF!-HLOOKUP(S7453/R7453/#REF!,#REF!,1))/(HLOOKUP(S7453/R7453/#REF!+0.2,#REF!,1)-HLOOKUP(S7453/R7453/#REF!,#REF!,1))),0.5)</f>
        <v>#REF!</v>
      </c>
      <c r="U7453" s="512" t="e">
        <f>IF(R7453&lt;&gt;0,IF(S7453/R7453/#REF!=1,#REF!,HLOOKUP(S7453/R7453/#REF!,#REF!,3)+(HLOOKUP(S7453/R7453/#REF!+0.2,#REF!,3)-HLOOKUP(S7453/R7453/#REF!,#REF!,3))*(S7453/R7453/#REF!-HLOOKUP(S7453/R7453/#REF!,#REF!,1))/(HLOOKUP(S7453/R7453/#REF!+0.2,#REF!,1)-HLOOKUP(S7453/R7453/#REF!,#REF!,1))),1)</f>
        <v>#REF!</v>
      </c>
      <c r="V7453" s="510" t="e">
        <f t="shared" si="3978"/>
        <v>#REF!</v>
      </c>
      <c r="W7453" s="513" t="e">
        <f>MIN(IF(N7453&gt;#REF!*#REF!,#REF!,IF(AND(N7453&lt;#REF!,#REF!=2),0,ROUNDUP(N7453/#REF!,0))),#REF!)</f>
        <v>#REF!</v>
      </c>
      <c r="X7453" s="513" t="e">
        <f t="shared" si="3979"/>
        <v>#REF!</v>
      </c>
      <c r="Y7453" s="511" t="e">
        <f>IF(W7453&lt;&gt;0,IF(AA7453/W7453/#REF!=1,#REF!,HLOOKUP(AA7453/W7453/#REF!,#REF!,2)+(HLOOKUP(AA7453/W7453/#REF!+0.2,#REF!,2)-HLOOKUP(AA7453/W7453/#REF!,#REF!,2))*(AA7453/W7453/#REF!-HLOOKUP(AA7453/W7453/#REF!,#REF!,1))/(HLOOKUP(AA7453/W7453/#REF!+0.2,#REF!,1)-HLOOKUP(AA7453/W7453/#REF!,#REF!,1))),0.5)</f>
        <v>#REF!</v>
      </c>
      <c r="Z7453" s="512" t="e">
        <f>IF(W7453&lt;&gt;0,IF(AA7453/W7453/#REF!=1,#REF!,HLOOKUP(AA7453/W7453/#REF!,#REF!,3)+(HLOOKUP(AA7453/W7453/#REF!+0.2,#REF!,3)-HLOOKUP(AA7453/W7453/#REF!,#REF!,3))*(AA7453/W7453/#REF!-HLOOKUP(AA7453/W7453/#REF!,#REF!,1))/(HLOOKUP(AA7453/W7453/#REF!+0.2,#REF!,1)-HLOOKUP(AA7453/W7453/#REF!,#REF!,1))),1)</f>
        <v>#REF!</v>
      </c>
      <c r="AA7453" s="514" t="e">
        <f>IF(W7453=0,0,MAX(MIN(N7453,W7453*#REF!),#REF!))</f>
        <v>#REF!</v>
      </c>
      <c r="AB7453" s="515" t="e">
        <f>AD7453/Cogeneratore!$C$4</f>
        <v>#DIV/0!</v>
      </c>
      <c r="AC7453" s="549"/>
      <c r="AD7453" s="550"/>
      <c r="AE7453" s="549"/>
      <c r="AF7453" s="550"/>
      <c r="AG7453" s="549"/>
      <c r="AH7453" s="550"/>
      <c r="AI7453" s="516" t="e">
        <f t="shared" si="3980"/>
        <v>#DIV/0!</v>
      </c>
      <c r="AJ7453" s="517">
        <f t="shared" si="3981"/>
        <v>0</v>
      </c>
      <c r="AK7453" s="513">
        <f t="shared" si="3960"/>
        <v>0</v>
      </c>
      <c r="AL7453" s="513">
        <f t="shared" si="3961"/>
        <v>0</v>
      </c>
      <c r="AM7453" s="513">
        <f t="shared" si="3962"/>
        <v>602.38125000000002</v>
      </c>
      <c r="AN7453" s="550"/>
      <c r="AO7453" s="550"/>
      <c r="AP7453" s="550"/>
      <c r="AQ7453" s="517">
        <f t="shared" si="3982"/>
        <v>0</v>
      </c>
      <c r="AR7453" s="513">
        <f t="shared" si="3983"/>
        <v>0</v>
      </c>
      <c r="AS7453" s="551"/>
      <c r="AT7453" s="552"/>
      <c r="AU7453" s="513">
        <f t="shared" si="3984"/>
        <v>0</v>
      </c>
      <c r="AV7453" s="513">
        <f>AU7453/Cogeneratore!$C$24</f>
        <v>0</v>
      </c>
      <c r="AW7453" s="513">
        <f t="shared" si="3963"/>
        <v>0</v>
      </c>
      <c r="AX7453" s="513" t="e">
        <f t="shared" si="3964"/>
        <v>#DIV/0!</v>
      </c>
      <c r="AY7453" s="518">
        <f t="shared" si="3965"/>
        <v>466.11410193142365</v>
      </c>
      <c r="AZ7453" s="519" t="e">
        <f t="shared" si="3966"/>
        <v>#DIV/0!</v>
      </c>
      <c r="BA7453" s="514" t="e">
        <f t="shared" si="3985"/>
        <v>#DIV/0!</v>
      </c>
      <c r="BB7453" s="520" t="e">
        <f>+BV7453*860/8250/Cogeneratore!$C$6</f>
        <v>#DIV/0!</v>
      </c>
      <c r="BC7453" s="625"/>
      <c r="BD7453" s="451">
        <f t="shared" si="3967"/>
        <v>0</v>
      </c>
      <c r="BN7453" s="447">
        <f>+L7453/Cogeneratore!$C$24</f>
        <v>0</v>
      </c>
      <c r="BP7453" s="447">
        <f t="shared" si="3968"/>
        <v>0</v>
      </c>
      <c r="BQ7453" s="447" t="e">
        <f>IF(BR7453&lt;Cogeneratore!$C$25/Cogeneratore!$C$23,BP7453,BP7453+BR7453-Cogeneratore!$C$25/Cogeneratore!$C$23)</f>
        <v>#DIV/0!</v>
      </c>
      <c r="BR7453" s="462">
        <f t="shared" si="3987"/>
        <v>0</v>
      </c>
      <c r="BS7453" s="462" t="e">
        <f>IF(BR7453&lt;Cogeneratore!$C$25/Cogeneratore!$C$23,BR7453,Cogeneratore!$C$25/Cogeneratore!$C$23)</f>
        <v>#DIV/0!</v>
      </c>
      <c r="BT7453" s="447" t="e">
        <f>+BS7453*(1-Cogeneratore!$C$23)</f>
        <v>#DIV/0!</v>
      </c>
      <c r="BU7453" s="462" t="e">
        <f>IF(BR7453-BT7453&lt;Cogeneratore!$C$25,BR7453-BT7453,Cogeneratore!$C$25)</f>
        <v>#DIV/0!</v>
      </c>
      <c r="BV7453" s="462" t="e">
        <f t="shared" si="3969"/>
        <v>#DIV/0!</v>
      </c>
      <c r="BW7453" s="462" t="e">
        <f t="shared" si="3970"/>
        <v>#DIV/0!</v>
      </c>
      <c r="BX7453" s="462" t="e">
        <f t="shared" si="3986"/>
        <v>#DIV/0!</v>
      </c>
      <c r="BY7453" s="447" t="e">
        <f>+BX7453*(1-#REF!)</f>
        <v>#DIV/0!</v>
      </c>
      <c r="BZ7453" s="462" t="e">
        <f t="shared" si="3988"/>
        <v>#DIV/0!</v>
      </c>
      <c r="CB7453" s="462" t="e">
        <f t="shared" si="3971"/>
        <v>#DIV/0!</v>
      </c>
      <c r="CC7453" s="447" t="e">
        <f>+CB7453/#REF!</f>
        <v>#DIV/0!</v>
      </c>
      <c r="CE7453" s="451" t="e">
        <f t="shared" si="3972"/>
        <v>#DIV/0!</v>
      </c>
    </row>
    <row r="7454" spans="1:83" x14ac:dyDescent="0.2">
      <c r="A7454" s="521">
        <f t="shared" si="3973"/>
        <v>40124</v>
      </c>
      <c r="B7454" s="522">
        <f t="shared" si="3955"/>
        <v>6</v>
      </c>
      <c r="C7454" s="522">
        <f t="shared" si="3956"/>
        <v>11</v>
      </c>
      <c r="D7454" s="505" t="str">
        <f t="shared" si="3974"/>
        <v>inv</v>
      </c>
      <c r="E7454" s="522">
        <f t="shared" si="3957"/>
        <v>10</v>
      </c>
      <c r="F7454" s="522">
        <f t="shared" si="3958"/>
        <v>311</v>
      </c>
      <c r="G7454" s="522">
        <f t="shared" si="3975"/>
        <v>7450</v>
      </c>
      <c r="H7454" s="506">
        <v>601.98749999999995</v>
      </c>
      <c r="I7454" s="507">
        <f>+H7454-L7454/Cogeneratore!$C$24</f>
        <v>601.98749999999995</v>
      </c>
      <c r="J7454" s="507">
        <f t="shared" si="3976"/>
        <v>0</v>
      </c>
      <c r="K7454" s="508">
        <v>466.11410193142365</v>
      </c>
      <c r="L7454" s="508">
        <v>0</v>
      </c>
      <c r="M7454" s="507">
        <f t="shared" si="3959"/>
        <v>601.98749999999995</v>
      </c>
      <c r="N7454" s="507">
        <f t="shared" si="3977"/>
        <v>466.11410193142365</v>
      </c>
      <c r="O7454" s="509" t="s">
        <v>6</v>
      </c>
      <c r="P7454" s="578"/>
      <c r="Q7454" s="578"/>
      <c r="R7454" s="510" t="e">
        <f>MIN(IF(I7454&gt;#REF!*#REF!,#REF!,IF(AND(I7454&lt;#REF!,#REF!=2),0,ROUNDUP(I7454/#REF!,0))),#REF!)</f>
        <v>#REF!</v>
      </c>
      <c r="S7454" s="510" t="e">
        <f>IF(R7454=0,0,MAX(MIN(I7454,R7454*#REF!),#REF!))</f>
        <v>#REF!</v>
      </c>
      <c r="T7454" s="511" t="e">
        <f>IF(R7454&lt;&gt;0,IF(S7454/R7454/#REF!=1,#REF!,HLOOKUP(S7454/R7454/#REF!,#REF!,2)+(HLOOKUP(S7454/R7454/#REF!+0.2,#REF!,2)-HLOOKUP(S7454/R7454/#REF!,#REF!,2))*(S7454/R7454/#REF!-HLOOKUP(S7454/R7454/#REF!,#REF!,1))/(HLOOKUP(S7454/R7454/#REF!+0.2,#REF!,1)-HLOOKUP(S7454/R7454/#REF!,#REF!,1))),0.5)</f>
        <v>#REF!</v>
      </c>
      <c r="U7454" s="512" t="e">
        <f>IF(R7454&lt;&gt;0,IF(S7454/R7454/#REF!=1,#REF!,HLOOKUP(S7454/R7454/#REF!,#REF!,3)+(HLOOKUP(S7454/R7454/#REF!+0.2,#REF!,3)-HLOOKUP(S7454/R7454/#REF!,#REF!,3))*(S7454/R7454/#REF!-HLOOKUP(S7454/R7454/#REF!,#REF!,1))/(HLOOKUP(S7454/R7454/#REF!+0.2,#REF!,1)-HLOOKUP(S7454/R7454/#REF!,#REF!,1))),1)</f>
        <v>#REF!</v>
      </c>
      <c r="V7454" s="510" t="e">
        <f t="shared" si="3978"/>
        <v>#REF!</v>
      </c>
      <c r="W7454" s="513" t="e">
        <f>MIN(IF(N7454&gt;#REF!*#REF!,#REF!,IF(AND(N7454&lt;#REF!,#REF!=2),0,ROUNDUP(N7454/#REF!,0))),#REF!)</f>
        <v>#REF!</v>
      </c>
      <c r="X7454" s="513" t="e">
        <f t="shared" si="3979"/>
        <v>#REF!</v>
      </c>
      <c r="Y7454" s="511" t="e">
        <f>IF(W7454&lt;&gt;0,IF(AA7454/W7454/#REF!=1,#REF!,HLOOKUP(AA7454/W7454/#REF!,#REF!,2)+(HLOOKUP(AA7454/W7454/#REF!+0.2,#REF!,2)-HLOOKUP(AA7454/W7454/#REF!,#REF!,2))*(AA7454/W7454/#REF!-HLOOKUP(AA7454/W7454/#REF!,#REF!,1))/(HLOOKUP(AA7454/W7454/#REF!+0.2,#REF!,1)-HLOOKUP(AA7454/W7454/#REF!,#REF!,1))),0.5)</f>
        <v>#REF!</v>
      </c>
      <c r="Z7454" s="512" t="e">
        <f>IF(W7454&lt;&gt;0,IF(AA7454/W7454/#REF!=1,#REF!,HLOOKUP(AA7454/W7454/#REF!,#REF!,3)+(HLOOKUP(AA7454/W7454/#REF!+0.2,#REF!,3)-HLOOKUP(AA7454/W7454/#REF!,#REF!,3))*(AA7454/W7454/#REF!-HLOOKUP(AA7454/W7454/#REF!,#REF!,1))/(HLOOKUP(AA7454/W7454/#REF!+0.2,#REF!,1)-HLOOKUP(AA7454/W7454/#REF!,#REF!,1))),1)</f>
        <v>#REF!</v>
      </c>
      <c r="AA7454" s="514" t="e">
        <f>IF(W7454=0,0,MAX(MIN(N7454,W7454*#REF!),#REF!))</f>
        <v>#REF!</v>
      </c>
      <c r="AB7454" s="515" t="e">
        <f>AD7454/Cogeneratore!$C$4</f>
        <v>#DIV/0!</v>
      </c>
      <c r="AC7454" s="549"/>
      <c r="AD7454" s="550"/>
      <c r="AE7454" s="549"/>
      <c r="AF7454" s="550"/>
      <c r="AG7454" s="549"/>
      <c r="AH7454" s="550"/>
      <c r="AI7454" s="516" t="e">
        <f t="shared" si="3980"/>
        <v>#DIV/0!</v>
      </c>
      <c r="AJ7454" s="517">
        <f t="shared" si="3981"/>
        <v>0</v>
      </c>
      <c r="AK7454" s="513">
        <f t="shared" si="3960"/>
        <v>0</v>
      </c>
      <c r="AL7454" s="513">
        <f t="shared" si="3961"/>
        <v>0</v>
      </c>
      <c r="AM7454" s="513">
        <f t="shared" si="3962"/>
        <v>601.98749999999995</v>
      </c>
      <c r="AN7454" s="550"/>
      <c r="AO7454" s="550"/>
      <c r="AP7454" s="550"/>
      <c r="AQ7454" s="517">
        <f t="shared" si="3982"/>
        <v>0</v>
      </c>
      <c r="AR7454" s="513">
        <f t="shared" si="3983"/>
        <v>0</v>
      </c>
      <c r="AS7454" s="551"/>
      <c r="AT7454" s="552"/>
      <c r="AU7454" s="513">
        <f t="shared" si="3984"/>
        <v>0</v>
      </c>
      <c r="AV7454" s="513">
        <f>AU7454/Cogeneratore!$C$24</f>
        <v>0</v>
      </c>
      <c r="AW7454" s="513">
        <f t="shared" si="3963"/>
        <v>0</v>
      </c>
      <c r="AX7454" s="513" t="e">
        <f t="shared" si="3964"/>
        <v>#DIV/0!</v>
      </c>
      <c r="AY7454" s="518">
        <f t="shared" si="3965"/>
        <v>466.11410193142365</v>
      </c>
      <c r="AZ7454" s="519" t="e">
        <f t="shared" si="3966"/>
        <v>#DIV/0!</v>
      </c>
      <c r="BA7454" s="514" t="e">
        <f t="shared" si="3985"/>
        <v>#DIV/0!</v>
      </c>
      <c r="BB7454" s="520" t="e">
        <f>+BV7454*860/8250/Cogeneratore!$C$6</f>
        <v>#DIV/0!</v>
      </c>
      <c r="BC7454" s="625"/>
      <c r="BD7454" s="451">
        <f t="shared" si="3967"/>
        <v>0</v>
      </c>
      <c r="BN7454" s="447">
        <f>+L7454/Cogeneratore!$C$24</f>
        <v>0</v>
      </c>
      <c r="BP7454" s="447">
        <f t="shared" si="3968"/>
        <v>0</v>
      </c>
      <c r="BQ7454" s="447" t="e">
        <f>IF(BR7454&lt;Cogeneratore!$C$25/Cogeneratore!$C$23,BP7454,BP7454+BR7454-Cogeneratore!$C$25/Cogeneratore!$C$23)</f>
        <v>#DIV/0!</v>
      </c>
      <c r="BR7454" s="462">
        <f t="shared" si="3987"/>
        <v>0</v>
      </c>
      <c r="BS7454" s="462" t="e">
        <f>IF(BR7454&lt;Cogeneratore!$C$25/Cogeneratore!$C$23,BR7454,Cogeneratore!$C$25/Cogeneratore!$C$23)</f>
        <v>#DIV/0!</v>
      </c>
      <c r="BT7454" s="447" t="e">
        <f>+BS7454*(1-Cogeneratore!$C$23)</f>
        <v>#DIV/0!</v>
      </c>
      <c r="BU7454" s="462" t="e">
        <f>IF(BR7454-BT7454&lt;Cogeneratore!$C$25,BR7454-BT7454,Cogeneratore!$C$25)</f>
        <v>#DIV/0!</v>
      </c>
      <c r="BV7454" s="462" t="e">
        <f t="shared" si="3969"/>
        <v>#DIV/0!</v>
      </c>
      <c r="BW7454" s="462" t="e">
        <f t="shared" si="3970"/>
        <v>#DIV/0!</v>
      </c>
      <c r="BX7454" s="462" t="e">
        <f t="shared" si="3986"/>
        <v>#DIV/0!</v>
      </c>
      <c r="BY7454" s="447" t="e">
        <f>+BX7454*(1-#REF!)</f>
        <v>#DIV/0!</v>
      </c>
      <c r="BZ7454" s="462" t="e">
        <f t="shared" si="3988"/>
        <v>#DIV/0!</v>
      </c>
      <c r="CB7454" s="462" t="e">
        <f t="shared" si="3971"/>
        <v>#DIV/0!</v>
      </c>
      <c r="CC7454" s="447" t="e">
        <f>+CB7454/#REF!</f>
        <v>#DIV/0!</v>
      </c>
      <c r="CE7454" s="451" t="e">
        <f t="shared" si="3972"/>
        <v>#DIV/0!</v>
      </c>
    </row>
    <row r="7455" spans="1:83" x14ac:dyDescent="0.2">
      <c r="A7455" s="521">
        <f t="shared" si="3973"/>
        <v>40124</v>
      </c>
      <c r="B7455" s="522">
        <f t="shared" si="3955"/>
        <v>6</v>
      </c>
      <c r="C7455" s="522">
        <f t="shared" si="3956"/>
        <v>11</v>
      </c>
      <c r="D7455" s="505" t="str">
        <f t="shared" si="3974"/>
        <v>inv</v>
      </c>
      <c r="E7455" s="522">
        <f t="shared" si="3957"/>
        <v>11</v>
      </c>
      <c r="F7455" s="522">
        <f t="shared" si="3958"/>
        <v>311</v>
      </c>
      <c r="G7455" s="522">
        <f t="shared" si="3975"/>
        <v>7451</v>
      </c>
      <c r="H7455" s="506">
        <v>608.54062499999998</v>
      </c>
      <c r="I7455" s="507">
        <f>+H7455-L7455/Cogeneratore!$C$24</f>
        <v>608.54062499999998</v>
      </c>
      <c r="J7455" s="507">
        <f t="shared" si="3976"/>
        <v>0</v>
      </c>
      <c r="K7455" s="508">
        <v>466.11410193142365</v>
      </c>
      <c r="L7455" s="508">
        <v>0</v>
      </c>
      <c r="M7455" s="507">
        <f t="shared" si="3959"/>
        <v>608.54062499999998</v>
      </c>
      <c r="N7455" s="507">
        <f t="shared" si="3977"/>
        <v>466.11410193142365</v>
      </c>
      <c r="O7455" s="509" t="s">
        <v>6</v>
      </c>
      <c r="P7455" s="578"/>
      <c r="Q7455" s="578"/>
      <c r="R7455" s="510" t="e">
        <f>MIN(IF(I7455&gt;#REF!*#REF!,#REF!,IF(AND(I7455&lt;#REF!,#REF!=2),0,ROUNDUP(I7455/#REF!,0))),#REF!)</f>
        <v>#REF!</v>
      </c>
      <c r="S7455" s="510" t="e">
        <f>IF(R7455=0,0,MAX(MIN(I7455,R7455*#REF!),#REF!))</f>
        <v>#REF!</v>
      </c>
      <c r="T7455" s="511" t="e">
        <f>IF(R7455&lt;&gt;0,IF(S7455/R7455/#REF!=1,#REF!,HLOOKUP(S7455/R7455/#REF!,#REF!,2)+(HLOOKUP(S7455/R7455/#REF!+0.2,#REF!,2)-HLOOKUP(S7455/R7455/#REF!,#REF!,2))*(S7455/R7455/#REF!-HLOOKUP(S7455/R7455/#REF!,#REF!,1))/(HLOOKUP(S7455/R7455/#REF!+0.2,#REF!,1)-HLOOKUP(S7455/R7455/#REF!,#REF!,1))),0.5)</f>
        <v>#REF!</v>
      </c>
      <c r="U7455" s="512" t="e">
        <f>IF(R7455&lt;&gt;0,IF(S7455/R7455/#REF!=1,#REF!,HLOOKUP(S7455/R7455/#REF!,#REF!,3)+(HLOOKUP(S7455/R7455/#REF!+0.2,#REF!,3)-HLOOKUP(S7455/R7455/#REF!,#REF!,3))*(S7455/R7455/#REF!-HLOOKUP(S7455/R7455/#REF!,#REF!,1))/(HLOOKUP(S7455/R7455/#REF!+0.2,#REF!,1)-HLOOKUP(S7455/R7455/#REF!,#REF!,1))),1)</f>
        <v>#REF!</v>
      </c>
      <c r="V7455" s="510" t="e">
        <f t="shared" si="3978"/>
        <v>#REF!</v>
      </c>
      <c r="W7455" s="513" t="e">
        <f>MIN(IF(N7455&gt;#REF!*#REF!,#REF!,IF(AND(N7455&lt;#REF!,#REF!=2),0,ROUNDUP(N7455/#REF!,0))),#REF!)</f>
        <v>#REF!</v>
      </c>
      <c r="X7455" s="513" t="e">
        <f t="shared" si="3979"/>
        <v>#REF!</v>
      </c>
      <c r="Y7455" s="511" t="e">
        <f>IF(W7455&lt;&gt;0,IF(AA7455/W7455/#REF!=1,#REF!,HLOOKUP(AA7455/W7455/#REF!,#REF!,2)+(HLOOKUP(AA7455/W7455/#REF!+0.2,#REF!,2)-HLOOKUP(AA7455/W7455/#REF!,#REF!,2))*(AA7455/W7455/#REF!-HLOOKUP(AA7455/W7455/#REF!,#REF!,1))/(HLOOKUP(AA7455/W7455/#REF!+0.2,#REF!,1)-HLOOKUP(AA7455/W7455/#REF!,#REF!,1))),0.5)</f>
        <v>#REF!</v>
      </c>
      <c r="Z7455" s="512" t="e">
        <f>IF(W7455&lt;&gt;0,IF(AA7455/W7455/#REF!=1,#REF!,HLOOKUP(AA7455/W7455/#REF!,#REF!,3)+(HLOOKUP(AA7455/W7455/#REF!+0.2,#REF!,3)-HLOOKUP(AA7455/W7455/#REF!,#REF!,3))*(AA7455/W7455/#REF!-HLOOKUP(AA7455/W7455/#REF!,#REF!,1))/(HLOOKUP(AA7455/W7455/#REF!+0.2,#REF!,1)-HLOOKUP(AA7455/W7455/#REF!,#REF!,1))),1)</f>
        <v>#REF!</v>
      </c>
      <c r="AA7455" s="514" t="e">
        <f>IF(W7455=0,0,MAX(MIN(N7455,W7455*#REF!),#REF!))</f>
        <v>#REF!</v>
      </c>
      <c r="AB7455" s="515" t="e">
        <f>AD7455/Cogeneratore!$C$4</f>
        <v>#DIV/0!</v>
      </c>
      <c r="AC7455" s="549"/>
      <c r="AD7455" s="550"/>
      <c r="AE7455" s="549"/>
      <c r="AF7455" s="550"/>
      <c r="AG7455" s="549"/>
      <c r="AH7455" s="550"/>
      <c r="AI7455" s="516" t="e">
        <f t="shared" si="3980"/>
        <v>#DIV/0!</v>
      </c>
      <c r="AJ7455" s="517">
        <f t="shared" si="3981"/>
        <v>0</v>
      </c>
      <c r="AK7455" s="513">
        <f t="shared" si="3960"/>
        <v>0</v>
      </c>
      <c r="AL7455" s="513">
        <f t="shared" si="3961"/>
        <v>0</v>
      </c>
      <c r="AM7455" s="513">
        <f t="shared" si="3962"/>
        <v>608.54062499999998</v>
      </c>
      <c r="AN7455" s="550"/>
      <c r="AO7455" s="550"/>
      <c r="AP7455" s="550"/>
      <c r="AQ7455" s="517">
        <f t="shared" si="3982"/>
        <v>0</v>
      </c>
      <c r="AR7455" s="513">
        <f t="shared" si="3983"/>
        <v>0</v>
      </c>
      <c r="AS7455" s="551"/>
      <c r="AT7455" s="552"/>
      <c r="AU7455" s="513">
        <f t="shared" si="3984"/>
        <v>0</v>
      </c>
      <c r="AV7455" s="513">
        <f>AU7455/Cogeneratore!$C$24</f>
        <v>0</v>
      </c>
      <c r="AW7455" s="513">
        <f t="shared" si="3963"/>
        <v>0</v>
      </c>
      <c r="AX7455" s="513" t="e">
        <f t="shared" si="3964"/>
        <v>#DIV/0!</v>
      </c>
      <c r="AY7455" s="518">
        <f t="shared" si="3965"/>
        <v>466.11410193142365</v>
      </c>
      <c r="AZ7455" s="519" t="e">
        <f t="shared" si="3966"/>
        <v>#DIV/0!</v>
      </c>
      <c r="BA7455" s="514" t="e">
        <f t="shared" si="3985"/>
        <v>#DIV/0!</v>
      </c>
      <c r="BB7455" s="520" t="e">
        <f>+BV7455*860/8250/Cogeneratore!$C$6</f>
        <v>#DIV/0!</v>
      </c>
      <c r="BC7455" s="625"/>
      <c r="BD7455" s="451">
        <f t="shared" si="3967"/>
        <v>0</v>
      </c>
      <c r="BN7455" s="447">
        <f>+L7455/Cogeneratore!$C$24</f>
        <v>0</v>
      </c>
      <c r="BP7455" s="447">
        <f t="shared" si="3968"/>
        <v>0</v>
      </c>
      <c r="BQ7455" s="447" t="e">
        <f>IF(BR7455&lt;Cogeneratore!$C$25/Cogeneratore!$C$23,BP7455,BP7455+BR7455-Cogeneratore!$C$25/Cogeneratore!$C$23)</f>
        <v>#DIV/0!</v>
      </c>
      <c r="BR7455" s="462">
        <f t="shared" si="3987"/>
        <v>0</v>
      </c>
      <c r="BS7455" s="462" t="e">
        <f>IF(BR7455&lt;Cogeneratore!$C$25/Cogeneratore!$C$23,BR7455,Cogeneratore!$C$25/Cogeneratore!$C$23)</f>
        <v>#DIV/0!</v>
      </c>
      <c r="BT7455" s="447" t="e">
        <f>+BS7455*(1-Cogeneratore!$C$23)</f>
        <v>#DIV/0!</v>
      </c>
      <c r="BU7455" s="462" t="e">
        <f>IF(BR7455-BT7455&lt;Cogeneratore!$C$25,BR7455-BT7455,Cogeneratore!$C$25)</f>
        <v>#DIV/0!</v>
      </c>
      <c r="BV7455" s="462" t="e">
        <f t="shared" si="3969"/>
        <v>#DIV/0!</v>
      </c>
      <c r="BW7455" s="462" t="e">
        <f t="shared" si="3970"/>
        <v>#DIV/0!</v>
      </c>
      <c r="BX7455" s="462" t="e">
        <f t="shared" si="3986"/>
        <v>#DIV/0!</v>
      </c>
      <c r="BY7455" s="447" t="e">
        <f>+BX7455*(1-#REF!)</f>
        <v>#DIV/0!</v>
      </c>
      <c r="BZ7455" s="462" t="e">
        <f t="shared" si="3988"/>
        <v>#DIV/0!</v>
      </c>
      <c r="CB7455" s="462" t="e">
        <f t="shared" si="3971"/>
        <v>#DIV/0!</v>
      </c>
      <c r="CC7455" s="447" t="e">
        <f>+CB7455/#REF!</f>
        <v>#DIV/0!</v>
      </c>
      <c r="CE7455" s="451" t="e">
        <f t="shared" si="3972"/>
        <v>#DIV/0!</v>
      </c>
    </row>
    <row r="7456" spans="1:83" x14ac:dyDescent="0.2">
      <c r="A7456" s="521">
        <f t="shared" si="3973"/>
        <v>40124</v>
      </c>
      <c r="B7456" s="522">
        <f t="shared" si="3955"/>
        <v>6</v>
      </c>
      <c r="C7456" s="522">
        <f t="shared" si="3956"/>
        <v>11</v>
      </c>
      <c r="D7456" s="505" t="str">
        <f t="shared" si="3974"/>
        <v>inv</v>
      </c>
      <c r="E7456" s="522">
        <f t="shared" si="3957"/>
        <v>12</v>
      </c>
      <c r="F7456" s="522">
        <f t="shared" si="3958"/>
        <v>311</v>
      </c>
      <c r="G7456" s="522">
        <f t="shared" si="3975"/>
        <v>7452</v>
      </c>
      <c r="H7456" s="506">
        <v>600.46875</v>
      </c>
      <c r="I7456" s="507">
        <f>+H7456-L7456/Cogeneratore!$C$24</f>
        <v>600.46875</v>
      </c>
      <c r="J7456" s="507">
        <f t="shared" si="3976"/>
        <v>0</v>
      </c>
      <c r="K7456" s="508">
        <v>407.84983918999569</v>
      </c>
      <c r="L7456" s="508">
        <v>0</v>
      </c>
      <c r="M7456" s="507">
        <f t="shared" si="3959"/>
        <v>600.46875</v>
      </c>
      <c r="N7456" s="507">
        <f t="shared" si="3977"/>
        <v>407.84983918999569</v>
      </c>
      <c r="O7456" s="509" t="s">
        <v>6</v>
      </c>
      <c r="P7456" s="578"/>
      <c r="Q7456" s="578"/>
      <c r="R7456" s="510" t="e">
        <f>MIN(IF(I7456&gt;#REF!*#REF!,#REF!,IF(AND(I7456&lt;#REF!,#REF!=2),0,ROUNDUP(I7456/#REF!,0))),#REF!)</f>
        <v>#REF!</v>
      </c>
      <c r="S7456" s="510" t="e">
        <f>IF(R7456=0,0,MAX(MIN(I7456,R7456*#REF!),#REF!))</f>
        <v>#REF!</v>
      </c>
      <c r="T7456" s="511" t="e">
        <f>IF(R7456&lt;&gt;0,IF(S7456/R7456/#REF!=1,#REF!,HLOOKUP(S7456/R7456/#REF!,#REF!,2)+(HLOOKUP(S7456/R7456/#REF!+0.2,#REF!,2)-HLOOKUP(S7456/R7456/#REF!,#REF!,2))*(S7456/R7456/#REF!-HLOOKUP(S7456/R7456/#REF!,#REF!,1))/(HLOOKUP(S7456/R7456/#REF!+0.2,#REF!,1)-HLOOKUP(S7456/R7456/#REF!,#REF!,1))),0.5)</f>
        <v>#REF!</v>
      </c>
      <c r="U7456" s="512" t="e">
        <f>IF(R7456&lt;&gt;0,IF(S7456/R7456/#REF!=1,#REF!,HLOOKUP(S7456/R7456/#REF!,#REF!,3)+(HLOOKUP(S7456/R7456/#REF!+0.2,#REF!,3)-HLOOKUP(S7456/R7456/#REF!,#REF!,3))*(S7456/R7456/#REF!-HLOOKUP(S7456/R7456/#REF!,#REF!,1))/(HLOOKUP(S7456/R7456/#REF!+0.2,#REF!,1)-HLOOKUP(S7456/R7456/#REF!,#REF!,1))),1)</f>
        <v>#REF!</v>
      </c>
      <c r="V7456" s="510" t="e">
        <f t="shared" si="3978"/>
        <v>#REF!</v>
      </c>
      <c r="W7456" s="513" t="e">
        <f>MIN(IF(N7456&gt;#REF!*#REF!,#REF!,IF(AND(N7456&lt;#REF!,#REF!=2),0,ROUNDUP(N7456/#REF!,0))),#REF!)</f>
        <v>#REF!</v>
      </c>
      <c r="X7456" s="513" t="e">
        <f t="shared" si="3979"/>
        <v>#REF!</v>
      </c>
      <c r="Y7456" s="511" t="e">
        <f>IF(W7456&lt;&gt;0,IF(AA7456/W7456/#REF!=1,#REF!,HLOOKUP(AA7456/W7456/#REF!,#REF!,2)+(HLOOKUP(AA7456/W7456/#REF!+0.2,#REF!,2)-HLOOKUP(AA7456/W7456/#REF!,#REF!,2))*(AA7456/W7456/#REF!-HLOOKUP(AA7456/W7456/#REF!,#REF!,1))/(HLOOKUP(AA7456/W7456/#REF!+0.2,#REF!,1)-HLOOKUP(AA7456/W7456/#REF!,#REF!,1))),0.5)</f>
        <v>#REF!</v>
      </c>
      <c r="Z7456" s="512" t="e">
        <f>IF(W7456&lt;&gt;0,IF(AA7456/W7456/#REF!=1,#REF!,HLOOKUP(AA7456/W7456/#REF!,#REF!,3)+(HLOOKUP(AA7456/W7456/#REF!+0.2,#REF!,3)-HLOOKUP(AA7456/W7456/#REF!,#REF!,3))*(AA7456/W7456/#REF!-HLOOKUP(AA7456/W7456/#REF!,#REF!,1))/(HLOOKUP(AA7456/W7456/#REF!+0.2,#REF!,1)-HLOOKUP(AA7456/W7456/#REF!,#REF!,1))),1)</f>
        <v>#REF!</v>
      </c>
      <c r="AA7456" s="514" t="e">
        <f>IF(W7456=0,0,MAX(MIN(N7456,W7456*#REF!),#REF!))</f>
        <v>#REF!</v>
      </c>
      <c r="AB7456" s="515" t="e">
        <f>AD7456/Cogeneratore!$C$4</f>
        <v>#DIV/0!</v>
      </c>
      <c r="AC7456" s="549"/>
      <c r="AD7456" s="550"/>
      <c r="AE7456" s="549"/>
      <c r="AF7456" s="550"/>
      <c r="AG7456" s="549"/>
      <c r="AH7456" s="550"/>
      <c r="AI7456" s="516" t="e">
        <f t="shared" si="3980"/>
        <v>#DIV/0!</v>
      </c>
      <c r="AJ7456" s="517">
        <f t="shared" si="3981"/>
        <v>0</v>
      </c>
      <c r="AK7456" s="513">
        <f t="shared" si="3960"/>
        <v>0</v>
      </c>
      <c r="AL7456" s="513">
        <f t="shared" si="3961"/>
        <v>0</v>
      </c>
      <c r="AM7456" s="513">
        <f t="shared" si="3962"/>
        <v>600.46875</v>
      </c>
      <c r="AN7456" s="550"/>
      <c r="AO7456" s="550"/>
      <c r="AP7456" s="550"/>
      <c r="AQ7456" s="517">
        <f t="shared" si="3982"/>
        <v>0</v>
      </c>
      <c r="AR7456" s="513">
        <f t="shared" si="3983"/>
        <v>0</v>
      </c>
      <c r="AS7456" s="551"/>
      <c r="AT7456" s="552"/>
      <c r="AU7456" s="513">
        <f t="shared" si="3984"/>
        <v>0</v>
      </c>
      <c r="AV7456" s="513">
        <f>AU7456/Cogeneratore!$C$24</f>
        <v>0</v>
      </c>
      <c r="AW7456" s="513">
        <f t="shared" si="3963"/>
        <v>0</v>
      </c>
      <c r="AX7456" s="513" t="e">
        <f t="shared" si="3964"/>
        <v>#DIV/0!</v>
      </c>
      <c r="AY7456" s="518">
        <f t="shared" si="3965"/>
        <v>407.84983918999569</v>
      </c>
      <c r="AZ7456" s="519" t="e">
        <f t="shared" si="3966"/>
        <v>#DIV/0!</v>
      </c>
      <c r="BA7456" s="514" t="e">
        <f t="shared" si="3985"/>
        <v>#DIV/0!</v>
      </c>
      <c r="BB7456" s="520" t="e">
        <f>+BV7456*860/8250/Cogeneratore!$C$6</f>
        <v>#DIV/0!</v>
      </c>
      <c r="BC7456" s="625"/>
      <c r="BD7456" s="451">
        <f t="shared" si="3967"/>
        <v>0</v>
      </c>
      <c r="BN7456" s="447">
        <f>+L7456/Cogeneratore!$C$24</f>
        <v>0</v>
      </c>
      <c r="BP7456" s="447">
        <f t="shared" si="3968"/>
        <v>0</v>
      </c>
      <c r="BQ7456" s="447" t="e">
        <f>IF(BR7456&lt;Cogeneratore!$C$25/Cogeneratore!$C$23,BP7456,BP7456+BR7456-Cogeneratore!$C$25/Cogeneratore!$C$23)</f>
        <v>#DIV/0!</v>
      </c>
      <c r="BR7456" s="462">
        <f t="shared" si="3987"/>
        <v>0</v>
      </c>
      <c r="BS7456" s="462" t="e">
        <f>IF(BR7456&lt;Cogeneratore!$C$25/Cogeneratore!$C$23,BR7456,Cogeneratore!$C$25/Cogeneratore!$C$23)</f>
        <v>#DIV/0!</v>
      </c>
      <c r="BT7456" s="447" t="e">
        <f>+BS7456*(1-Cogeneratore!$C$23)</f>
        <v>#DIV/0!</v>
      </c>
      <c r="BU7456" s="462" t="e">
        <f>IF(BR7456-BT7456&lt;Cogeneratore!$C$25,BR7456-BT7456,Cogeneratore!$C$25)</f>
        <v>#DIV/0!</v>
      </c>
      <c r="BV7456" s="462" t="e">
        <f t="shared" si="3969"/>
        <v>#DIV/0!</v>
      </c>
      <c r="BW7456" s="462" t="e">
        <f t="shared" si="3970"/>
        <v>#DIV/0!</v>
      </c>
      <c r="BX7456" s="462" t="e">
        <f t="shared" si="3986"/>
        <v>#DIV/0!</v>
      </c>
      <c r="BY7456" s="447" t="e">
        <f>+BX7456*(1-#REF!)</f>
        <v>#DIV/0!</v>
      </c>
      <c r="BZ7456" s="462" t="e">
        <f t="shared" si="3988"/>
        <v>#DIV/0!</v>
      </c>
      <c r="CB7456" s="462" t="e">
        <f t="shared" si="3971"/>
        <v>#DIV/0!</v>
      </c>
      <c r="CC7456" s="447" t="e">
        <f>+CB7456/#REF!</f>
        <v>#DIV/0!</v>
      </c>
      <c r="CE7456" s="451" t="e">
        <f t="shared" si="3972"/>
        <v>#DIV/0!</v>
      </c>
    </row>
    <row r="7457" spans="1:83" x14ac:dyDescent="0.2">
      <c r="A7457" s="521">
        <f t="shared" si="3973"/>
        <v>40124</v>
      </c>
      <c r="B7457" s="522">
        <f t="shared" si="3955"/>
        <v>6</v>
      </c>
      <c r="C7457" s="522">
        <f t="shared" si="3956"/>
        <v>11</v>
      </c>
      <c r="D7457" s="505" t="str">
        <f t="shared" si="3974"/>
        <v>inv</v>
      </c>
      <c r="E7457" s="522">
        <f t="shared" si="3957"/>
        <v>13</v>
      </c>
      <c r="F7457" s="522">
        <f t="shared" si="3958"/>
        <v>311</v>
      </c>
      <c r="G7457" s="522">
        <f t="shared" si="3975"/>
        <v>7453</v>
      </c>
      <c r="H7457" s="506">
        <v>586.77187500000002</v>
      </c>
      <c r="I7457" s="507">
        <f>+H7457-L7457/Cogeneratore!$C$24</f>
        <v>586.77187500000002</v>
      </c>
      <c r="J7457" s="507">
        <f t="shared" si="3976"/>
        <v>0</v>
      </c>
      <c r="K7457" s="508">
        <v>407.84983918999569</v>
      </c>
      <c r="L7457" s="508">
        <v>0</v>
      </c>
      <c r="M7457" s="507">
        <f t="shared" si="3959"/>
        <v>586.77187500000002</v>
      </c>
      <c r="N7457" s="507">
        <f t="shared" si="3977"/>
        <v>407.84983918999569</v>
      </c>
      <c r="O7457" s="509" t="s">
        <v>6</v>
      </c>
      <c r="P7457" s="578"/>
      <c r="Q7457" s="578"/>
      <c r="R7457" s="510" t="e">
        <f>MIN(IF(I7457&gt;#REF!*#REF!,#REF!,IF(AND(I7457&lt;#REF!,#REF!=2),0,ROUNDUP(I7457/#REF!,0))),#REF!)</f>
        <v>#REF!</v>
      </c>
      <c r="S7457" s="510" t="e">
        <f>IF(R7457=0,0,MAX(MIN(I7457,R7457*#REF!),#REF!))</f>
        <v>#REF!</v>
      </c>
      <c r="T7457" s="511" t="e">
        <f>IF(R7457&lt;&gt;0,IF(S7457/R7457/#REF!=1,#REF!,HLOOKUP(S7457/R7457/#REF!,#REF!,2)+(HLOOKUP(S7457/R7457/#REF!+0.2,#REF!,2)-HLOOKUP(S7457/R7457/#REF!,#REF!,2))*(S7457/R7457/#REF!-HLOOKUP(S7457/R7457/#REF!,#REF!,1))/(HLOOKUP(S7457/R7457/#REF!+0.2,#REF!,1)-HLOOKUP(S7457/R7457/#REF!,#REF!,1))),0.5)</f>
        <v>#REF!</v>
      </c>
      <c r="U7457" s="512" t="e">
        <f>IF(R7457&lt;&gt;0,IF(S7457/R7457/#REF!=1,#REF!,HLOOKUP(S7457/R7457/#REF!,#REF!,3)+(HLOOKUP(S7457/R7457/#REF!+0.2,#REF!,3)-HLOOKUP(S7457/R7457/#REF!,#REF!,3))*(S7457/R7457/#REF!-HLOOKUP(S7457/R7457/#REF!,#REF!,1))/(HLOOKUP(S7457/R7457/#REF!+0.2,#REF!,1)-HLOOKUP(S7457/R7457/#REF!,#REF!,1))),1)</f>
        <v>#REF!</v>
      </c>
      <c r="V7457" s="510" t="e">
        <f t="shared" si="3978"/>
        <v>#REF!</v>
      </c>
      <c r="W7457" s="513" t="e">
        <f>MIN(IF(N7457&gt;#REF!*#REF!,#REF!,IF(AND(N7457&lt;#REF!,#REF!=2),0,ROUNDUP(N7457/#REF!,0))),#REF!)</f>
        <v>#REF!</v>
      </c>
      <c r="X7457" s="513" t="e">
        <f t="shared" si="3979"/>
        <v>#REF!</v>
      </c>
      <c r="Y7457" s="511" t="e">
        <f>IF(W7457&lt;&gt;0,IF(AA7457/W7457/#REF!=1,#REF!,HLOOKUP(AA7457/W7457/#REF!,#REF!,2)+(HLOOKUP(AA7457/W7457/#REF!+0.2,#REF!,2)-HLOOKUP(AA7457/W7457/#REF!,#REF!,2))*(AA7457/W7457/#REF!-HLOOKUP(AA7457/W7457/#REF!,#REF!,1))/(HLOOKUP(AA7457/W7457/#REF!+0.2,#REF!,1)-HLOOKUP(AA7457/W7457/#REF!,#REF!,1))),0.5)</f>
        <v>#REF!</v>
      </c>
      <c r="Z7457" s="512" t="e">
        <f>IF(W7457&lt;&gt;0,IF(AA7457/W7457/#REF!=1,#REF!,HLOOKUP(AA7457/W7457/#REF!,#REF!,3)+(HLOOKUP(AA7457/W7457/#REF!+0.2,#REF!,3)-HLOOKUP(AA7457/W7457/#REF!,#REF!,3))*(AA7457/W7457/#REF!-HLOOKUP(AA7457/W7457/#REF!,#REF!,1))/(HLOOKUP(AA7457/W7457/#REF!+0.2,#REF!,1)-HLOOKUP(AA7457/W7457/#REF!,#REF!,1))),1)</f>
        <v>#REF!</v>
      </c>
      <c r="AA7457" s="514" t="e">
        <f>IF(W7457=0,0,MAX(MIN(N7457,W7457*#REF!),#REF!))</f>
        <v>#REF!</v>
      </c>
      <c r="AB7457" s="515" t="e">
        <f>AD7457/Cogeneratore!$C$4</f>
        <v>#DIV/0!</v>
      </c>
      <c r="AC7457" s="549"/>
      <c r="AD7457" s="550"/>
      <c r="AE7457" s="549"/>
      <c r="AF7457" s="550"/>
      <c r="AG7457" s="549"/>
      <c r="AH7457" s="550"/>
      <c r="AI7457" s="516" t="e">
        <f t="shared" si="3980"/>
        <v>#DIV/0!</v>
      </c>
      <c r="AJ7457" s="517">
        <f t="shared" si="3981"/>
        <v>0</v>
      </c>
      <c r="AK7457" s="513">
        <f t="shared" si="3960"/>
        <v>0</v>
      </c>
      <c r="AL7457" s="513">
        <f t="shared" si="3961"/>
        <v>0</v>
      </c>
      <c r="AM7457" s="513">
        <f t="shared" si="3962"/>
        <v>586.77187500000002</v>
      </c>
      <c r="AN7457" s="550"/>
      <c r="AO7457" s="550"/>
      <c r="AP7457" s="550"/>
      <c r="AQ7457" s="517">
        <f t="shared" si="3982"/>
        <v>0</v>
      </c>
      <c r="AR7457" s="513">
        <f t="shared" si="3983"/>
        <v>0</v>
      </c>
      <c r="AS7457" s="551"/>
      <c r="AT7457" s="552"/>
      <c r="AU7457" s="513">
        <f t="shared" si="3984"/>
        <v>0</v>
      </c>
      <c r="AV7457" s="513">
        <f>AU7457/Cogeneratore!$C$24</f>
        <v>0</v>
      </c>
      <c r="AW7457" s="513">
        <f t="shared" si="3963"/>
        <v>0</v>
      </c>
      <c r="AX7457" s="513" t="e">
        <f t="shared" si="3964"/>
        <v>#DIV/0!</v>
      </c>
      <c r="AY7457" s="518">
        <f t="shared" si="3965"/>
        <v>407.84983918999569</v>
      </c>
      <c r="AZ7457" s="519" t="e">
        <f t="shared" si="3966"/>
        <v>#DIV/0!</v>
      </c>
      <c r="BA7457" s="514" t="e">
        <f t="shared" si="3985"/>
        <v>#DIV/0!</v>
      </c>
      <c r="BB7457" s="520" t="e">
        <f>+BV7457*860/8250/Cogeneratore!$C$6</f>
        <v>#DIV/0!</v>
      </c>
      <c r="BC7457" s="625"/>
      <c r="BD7457" s="451">
        <f t="shared" si="3967"/>
        <v>0</v>
      </c>
      <c r="BN7457" s="447">
        <f>+L7457/Cogeneratore!$C$24</f>
        <v>0</v>
      </c>
      <c r="BP7457" s="447">
        <f t="shared" si="3968"/>
        <v>0</v>
      </c>
      <c r="BQ7457" s="447" t="e">
        <f>IF(BR7457&lt;Cogeneratore!$C$25/Cogeneratore!$C$23,BP7457,BP7457+BR7457-Cogeneratore!$C$25/Cogeneratore!$C$23)</f>
        <v>#DIV/0!</v>
      </c>
      <c r="BR7457" s="462">
        <f t="shared" si="3987"/>
        <v>0</v>
      </c>
      <c r="BS7457" s="462" t="e">
        <f>IF(BR7457&lt;Cogeneratore!$C$25/Cogeneratore!$C$23,BR7457,Cogeneratore!$C$25/Cogeneratore!$C$23)</f>
        <v>#DIV/0!</v>
      </c>
      <c r="BT7457" s="447" t="e">
        <f>+BS7457*(1-Cogeneratore!$C$23)</f>
        <v>#DIV/0!</v>
      </c>
      <c r="BU7457" s="462" t="e">
        <f>IF(BR7457-BT7457&lt;Cogeneratore!$C$25,BR7457-BT7457,Cogeneratore!$C$25)</f>
        <v>#DIV/0!</v>
      </c>
      <c r="BV7457" s="462" t="e">
        <f t="shared" si="3969"/>
        <v>#DIV/0!</v>
      </c>
      <c r="BW7457" s="462" t="e">
        <f t="shared" si="3970"/>
        <v>#DIV/0!</v>
      </c>
      <c r="BX7457" s="462" t="e">
        <f t="shared" si="3986"/>
        <v>#DIV/0!</v>
      </c>
      <c r="BY7457" s="447" t="e">
        <f>+BX7457*(1-#REF!)</f>
        <v>#DIV/0!</v>
      </c>
      <c r="BZ7457" s="462" t="e">
        <f t="shared" si="3988"/>
        <v>#DIV/0!</v>
      </c>
      <c r="CB7457" s="462" t="e">
        <f t="shared" si="3971"/>
        <v>#DIV/0!</v>
      </c>
      <c r="CC7457" s="447" t="e">
        <f>+CB7457/#REF!</f>
        <v>#DIV/0!</v>
      </c>
      <c r="CE7457" s="451" t="e">
        <f t="shared" si="3972"/>
        <v>#DIV/0!</v>
      </c>
    </row>
    <row r="7458" spans="1:83" x14ac:dyDescent="0.2">
      <c r="A7458" s="521">
        <f t="shared" si="3973"/>
        <v>40124</v>
      </c>
      <c r="B7458" s="522">
        <f t="shared" si="3955"/>
        <v>6</v>
      </c>
      <c r="C7458" s="522">
        <f t="shared" si="3956"/>
        <v>11</v>
      </c>
      <c r="D7458" s="505" t="str">
        <f t="shared" si="3974"/>
        <v>inv</v>
      </c>
      <c r="E7458" s="522">
        <f t="shared" si="3957"/>
        <v>14</v>
      </c>
      <c r="F7458" s="522">
        <f t="shared" si="3958"/>
        <v>311</v>
      </c>
      <c r="G7458" s="522">
        <f t="shared" si="3975"/>
        <v>7454</v>
      </c>
      <c r="H7458" s="506">
        <v>563.68124999999998</v>
      </c>
      <c r="I7458" s="507">
        <f>+H7458-L7458/Cogeneratore!$C$24</f>
        <v>563.68124999999998</v>
      </c>
      <c r="J7458" s="507">
        <f t="shared" si="3976"/>
        <v>0</v>
      </c>
      <c r="K7458" s="508">
        <v>407.84983918999569</v>
      </c>
      <c r="L7458" s="508">
        <v>0</v>
      </c>
      <c r="M7458" s="507">
        <f t="shared" si="3959"/>
        <v>563.68124999999998</v>
      </c>
      <c r="N7458" s="507">
        <f t="shared" si="3977"/>
        <v>407.84983918999569</v>
      </c>
      <c r="O7458" s="509" t="s">
        <v>6</v>
      </c>
      <c r="P7458" s="578"/>
      <c r="Q7458" s="578"/>
      <c r="R7458" s="510" t="e">
        <f>MIN(IF(I7458&gt;#REF!*#REF!,#REF!,IF(AND(I7458&lt;#REF!,#REF!=2),0,ROUNDUP(I7458/#REF!,0))),#REF!)</f>
        <v>#REF!</v>
      </c>
      <c r="S7458" s="510" t="e">
        <f>IF(R7458=0,0,MAX(MIN(I7458,R7458*#REF!),#REF!))</f>
        <v>#REF!</v>
      </c>
      <c r="T7458" s="511" t="e">
        <f>IF(R7458&lt;&gt;0,IF(S7458/R7458/#REF!=1,#REF!,HLOOKUP(S7458/R7458/#REF!,#REF!,2)+(HLOOKUP(S7458/R7458/#REF!+0.2,#REF!,2)-HLOOKUP(S7458/R7458/#REF!,#REF!,2))*(S7458/R7458/#REF!-HLOOKUP(S7458/R7458/#REF!,#REF!,1))/(HLOOKUP(S7458/R7458/#REF!+0.2,#REF!,1)-HLOOKUP(S7458/R7458/#REF!,#REF!,1))),0.5)</f>
        <v>#REF!</v>
      </c>
      <c r="U7458" s="512" t="e">
        <f>IF(R7458&lt;&gt;0,IF(S7458/R7458/#REF!=1,#REF!,HLOOKUP(S7458/R7458/#REF!,#REF!,3)+(HLOOKUP(S7458/R7458/#REF!+0.2,#REF!,3)-HLOOKUP(S7458/R7458/#REF!,#REF!,3))*(S7458/R7458/#REF!-HLOOKUP(S7458/R7458/#REF!,#REF!,1))/(HLOOKUP(S7458/R7458/#REF!+0.2,#REF!,1)-HLOOKUP(S7458/R7458/#REF!,#REF!,1))),1)</f>
        <v>#REF!</v>
      </c>
      <c r="V7458" s="510" t="e">
        <f t="shared" si="3978"/>
        <v>#REF!</v>
      </c>
      <c r="W7458" s="513" t="e">
        <f>MIN(IF(N7458&gt;#REF!*#REF!,#REF!,IF(AND(N7458&lt;#REF!,#REF!=2),0,ROUNDUP(N7458/#REF!,0))),#REF!)</f>
        <v>#REF!</v>
      </c>
      <c r="X7458" s="513" t="e">
        <f t="shared" si="3979"/>
        <v>#REF!</v>
      </c>
      <c r="Y7458" s="511" t="e">
        <f>IF(W7458&lt;&gt;0,IF(AA7458/W7458/#REF!=1,#REF!,HLOOKUP(AA7458/W7458/#REF!,#REF!,2)+(HLOOKUP(AA7458/W7458/#REF!+0.2,#REF!,2)-HLOOKUP(AA7458/W7458/#REF!,#REF!,2))*(AA7458/W7458/#REF!-HLOOKUP(AA7458/W7458/#REF!,#REF!,1))/(HLOOKUP(AA7458/W7458/#REF!+0.2,#REF!,1)-HLOOKUP(AA7458/W7458/#REF!,#REF!,1))),0.5)</f>
        <v>#REF!</v>
      </c>
      <c r="Z7458" s="512" t="e">
        <f>IF(W7458&lt;&gt;0,IF(AA7458/W7458/#REF!=1,#REF!,HLOOKUP(AA7458/W7458/#REF!,#REF!,3)+(HLOOKUP(AA7458/W7458/#REF!+0.2,#REF!,3)-HLOOKUP(AA7458/W7458/#REF!,#REF!,3))*(AA7458/W7458/#REF!-HLOOKUP(AA7458/W7458/#REF!,#REF!,1))/(HLOOKUP(AA7458/W7458/#REF!+0.2,#REF!,1)-HLOOKUP(AA7458/W7458/#REF!,#REF!,1))),1)</f>
        <v>#REF!</v>
      </c>
      <c r="AA7458" s="514" t="e">
        <f>IF(W7458=0,0,MAX(MIN(N7458,W7458*#REF!),#REF!))</f>
        <v>#REF!</v>
      </c>
      <c r="AB7458" s="515" t="e">
        <f>AD7458/Cogeneratore!$C$4</f>
        <v>#DIV/0!</v>
      </c>
      <c r="AC7458" s="549"/>
      <c r="AD7458" s="550"/>
      <c r="AE7458" s="549"/>
      <c r="AF7458" s="550"/>
      <c r="AG7458" s="549"/>
      <c r="AH7458" s="550"/>
      <c r="AI7458" s="516" t="e">
        <f t="shared" si="3980"/>
        <v>#DIV/0!</v>
      </c>
      <c r="AJ7458" s="517">
        <f t="shared" si="3981"/>
        <v>0</v>
      </c>
      <c r="AK7458" s="513">
        <f t="shared" si="3960"/>
        <v>0</v>
      </c>
      <c r="AL7458" s="513">
        <f t="shared" si="3961"/>
        <v>0</v>
      </c>
      <c r="AM7458" s="513">
        <f t="shared" si="3962"/>
        <v>563.68124999999998</v>
      </c>
      <c r="AN7458" s="550"/>
      <c r="AO7458" s="550"/>
      <c r="AP7458" s="550"/>
      <c r="AQ7458" s="517">
        <f t="shared" si="3982"/>
        <v>0</v>
      </c>
      <c r="AR7458" s="513">
        <f t="shared" si="3983"/>
        <v>0</v>
      </c>
      <c r="AS7458" s="551"/>
      <c r="AT7458" s="552"/>
      <c r="AU7458" s="513">
        <f t="shared" si="3984"/>
        <v>0</v>
      </c>
      <c r="AV7458" s="513">
        <f>AU7458/Cogeneratore!$C$24</f>
        <v>0</v>
      </c>
      <c r="AW7458" s="513">
        <f t="shared" si="3963"/>
        <v>0</v>
      </c>
      <c r="AX7458" s="513" t="e">
        <f t="shared" si="3964"/>
        <v>#DIV/0!</v>
      </c>
      <c r="AY7458" s="518">
        <f t="shared" si="3965"/>
        <v>407.84983918999569</v>
      </c>
      <c r="AZ7458" s="519" t="e">
        <f t="shared" si="3966"/>
        <v>#DIV/0!</v>
      </c>
      <c r="BA7458" s="514" t="e">
        <f t="shared" si="3985"/>
        <v>#DIV/0!</v>
      </c>
      <c r="BB7458" s="520" t="e">
        <f>+BV7458*860/8250/Cogeneratore!$C$6</f>
        <v>#DIV/0!</v>
      </c>
      <c r="BC7458" s="625"/>
      <c r="BD7458" s="451">
        <f t="shared" si="3967"/>
        <v>0</v>
      </c>
      <c r="BN7458" s="447">
        <f>+L7458/Cogeneratore!$C$24</f>
        <v>0</v>
      </c>
      <c r="BP7458" s="447">
        <f t="shared" si="3968"/>
        <v>0</v>
      </c>
      <c r="BQ7458" s="447" t="e">
        <f>IF(BR7458&lt;Cogeneratore!$C$25/Cogeneratore!$C$23,BP7458,BP7458+BR7458-Cogeneratore!$C$25/Cogeneratore!$C$23)</f>
        <v>#DIV/0!</v>
      </c>
      <c r="BR7458" s="462">
        <f t="shared" si="3987"/>
        <v>0</v>
      </c>
      <c r="BS7458" s="462" t="e">
        <f>IF(BR7458&lt;Cogeneratore!$C$25/Cogeneratore!$C$23,BR7458,Cogeneratore!$C$25/Cogeneratore!$C$23)</f>
        <v>#DIV/0!</v>
      </c>
      <c r="BT7458" s="447" t="e">
        <f>+BS7458*(1-Cogeneratore!$C$23)</f>
        <v>#DIV/0!</v>
      </c>
      <c r="BU7458" s="462" t="e">
        <f>IF(BR7458-BT7458&lt;Cogeneratore!$C$25,BR7458-BT7458,Cogeneratore!$C$25)</f>
        <v>#DIV/0!</v>
      </c>
      <c r="BV7458" s="462" t="e">
        <f t="shared" si="3969"/>
        <v>#DIV/0!</v>
      </c>
      <c r="BW7458" s="462" t="e">
        <f t="shared" si="3970"/>
        <v>#DIV/0!</v>
      </c>
      <c r="BX7458" s="462" t="e">
        <f t="shared" si="3986"/>
        <v>#DIV/0!</v>
      </c>
      <c r="BY7458" s="447" t="e">
        <f>+BX7458*(1-#REF!)</f>
        <v>#DIV/0!</v>
      </c>
      <c r="BZ7458" s="462" t="e">
        <f t="shared" si="3988"/>
        <v>#DIV/0!</v>
      </c>
      <c r="CB7458" s="462" t="e">
        <f t="shared" si="3971"/>
        <v>#DIV/0!</v>
      </c>
      <c r="CC7458" s="447" t="e">
        <f>+CB7458/#REF!</f>
        <v>#DIV/0!</v>
      </c>
      <c r="CE7458" s="451" t="e">
        <f t="shared" si="3972"/>
        <v>#DIV/0!</v>
      </c>
    </row>
    <row r="7459" spans="1:83" x14ac:dyDescent="0.2">
      <c r="A7459" s="521">
        <f t="shared" si="3973"/>
        <v>40124</v>
      </c>
      <c r="B7459" s="522">
        <f t="shared" si="3955"/>
        <v>6</v>
      </c>
      <c r="C7459" s="522">
        <f t="shared" si="3956"/>
        <v>11</v>
      </c>
      <c r="D7459" s="505" t="str">
        <f t="shared" si="3974"/>
        <v>inv</v>
      </c>
      <c r="E7459" s="522">
        <f t="shared" si="3957"/>
        <v>15</v>
      </c>
      <c r="F7459" s="522">
        <f t="shared" si="3958"/>
        <v>311</v>
      </c>
      <c r="G7459" s="522">
        <f t="shared" si="3975"/>
        <v>7455</v>
      </c>
      <c r="H7459" s="506">
        <v>546.13125000000002</v>
      </c>
      <c r="I7459" s="507">
        <f>+H7459-L7459/Cogeneratore!$C$24</f>
        <v>546.13125000000002</v>
      </c>
      <c r="J7459" s="507">
        <f t="shared" si="3976"/>
        <v>0</v>
      </c>
      <c r="K7459" s="508">
        <v>407.84983918999569</v>
      </c>
      <c r="L7459" s="508">
        <v>0</v>
      </c>
      <c r="M7459" s="507">
        <f t="shared" si="3959"/>
        <v>546.13125000000002</v>
      </c>
      <c r="N7459" s="507">
        <f t="shared" si="3977"/>
        <v>407.84983918999569</v>
      </c>
      <c r="O7459" s="509" t="s">
        <v>6</v>
      </c>
      <c r="P7459" s="578"/>
      <c r="Q7459" s="578"/>
      <c r="R7459" s="510" t="e">
        <f>MIN(IF(I7459&gt;#REF!*#REF!,#REF!,IF(AND(I7459&lt;#REF!,#REF!=2),0,ROUNDUP(I7459/#REF!,0))),#REF!)</f>
        <v>#REF!</v>
      </c>
      <c r="S7459" s="510" t="e">
        <f>IF(R7459=0,0,MAX(MIN(I7459,R7459*#REF!),#REF!))</f>
        <v>#REF!</v>
      </c>
      <c r="T7459" s="511" t="e">
        <f>IF(R7459&lt;&gt;0,IF(S7459/R7459/#REF!=1,#REF!,HLOOKUP(S7459/R7459/#REF!,#REF!,2)+(HLOOKUP(S7459/R7459/#REF!+0.2,#REF!,2)-HLOOKUP(S7459/R7459/#REF!,#REF!,2))*(S7459/R7459/#REF!-HLOOKUP(S7459/R7459/#REF!,#REF!,1))/(HLOOKUP(S7459/R7459/#REF!+0.2,#REF!,1)-HLOOKUP(S7459/R7459/#REF!,#REF!,1))),0.5)</f>
        <v>#REF!</v>
      </c>
      <c r="U7459" s="512" t="e">
        <f>IF(R7459&lt;&gt;0,IF(S7459/R7459/#REF!=1,#REF!,HLOOKUP(S7459/R7459/#REF!,#REF!,3)+(HLOOKUP(S7459/R7459/#REF!+0.2,#REF!,3)-HLOOKUP(S7459/R7459/#REF!,#REF!,3))*(S7459/R7459/#REF!-HLOOKUP(S7459/R7459/#REF!,#REF!,1))/(HLOOKUP(S7459/R7459/#REF!+0.2,#REF!,1)-HLOOKUP(S7459/R7459/#REF!,#REF!,1))),1)</f>
        <v>#REF!</v>
      </c>
      <c r="V7459" s="510" t="e">
        <f t="shared" si="3978"/>
        <v>#REF!</v>
      </c>
      <c r="W7459" s="513" t="e">
        <f>MIN(IF(N7459&gt;#REF!*#REF!,#REF!,IF(AND(N7459&lt;#REF!,#REF!=2),0,ROUNDUP(N7459/#REF!,0))),#REF!)</f>
        <v>#REF!</v>
      </c>
      <c r="X7459" s="513" t="e">
        <f t="shared" si="3979"/>
        <v>#REF!</v>
      </c>
      <c r="Y7459" s="511" t="e">
        <f>IF(W7459&lt;&gt;0,IF(AA7459/W7459/#REF!=1,#REF!,HLOOKUP(AA7459/W7459/#REF!,#REF!,2)+(HLOOKUP(AA7459/W7459/#REF!+0.2,#REF!,2)-HLOOKUP(AA7459/W7459/#REF!,#REF!,2))*(AA7459/W7459/#REF!-HLOOKUP(AA7459/W7459/#REF!,#REF!,1))/(HLOOKUP(AA7459/W7459/#REF!+0.2,#REF!,1)-HLOOKUP(AA7459/W7459/#REF!,#REF!,1))),0.5)</f>
        <v>#REF!</v>
      </c>
      <c r="Z7459" s="512" t="e">
        <f>IF(W7459&lt;&gt;0,IF(AA7459/W7459/#REF!=1,#REF!,HLOOKUP(AA7459/W7459/#REF!,#REF!,3)+(HLOOKUP(AA7459/W7459/#REF!+0.2,#REF!,3)-HLOOKUP(AA7459/W7459/#REF!,#REF!,3))*(AA7459/W7459/#REF!-HLOOKUP(AA7459/W7459/#REF!,#REF!,1))/(HLOOKUP(AA7459/W7459/#REF!+0.2,#REF!,1)-HLOOKUP(AA7459/W7459/#REF!,#REF!,1))),1)</f>
        <v>#REF!</v>
      </c>
      <c r="AA7459" s="514" t="e">
        <f>IF(W7459=0,0,MAX(MIN(N7459,W7459*#REF!),#REF!))</f>
        <v>#REF!</v>
      </c>
      <c r="AB7459" s="515" t="e">
        <f>AD7459/Cogeneratore!$C$4</f>
        <v>#DIV/0!</v>
      </c>
      <c r="AC7459" s="549"/>
      <c r="AD7459" s="550"/>
      <c r="AE7459" s="549"/>
      <c r="AF7459" s="550"/>
      <c r="AG7459" s="549"/>
      <c r="AH7459" s="550"/>
      <c r="AI7459" s="516" t="e">
        <f t="shared" si="3980"/>
        <v>#DIV/0!</v>
      </c>
      <c r="AJ7459" s="517">
        <f t="shared" si="3981"/>
        <v>0</v>
      </c>
      <c r="AK7459" s="513">
        <f t="shared" si="3960"/>
        <v>0</v>
      </c>
      <c r="AL7459" s="513">
        <f t="shared" si="3961"/>
        <v>0</v>
      </c>
      <c r="AM7459" s="513">
        <f t="shared" si="3962"/>
        <v>546.13125000000002</v>
      </c>
      <c r="AN7459" s="550"/>
      <c r="AO7459" s="550"/>
      <c r="AP7459" s="550"/>
      <c r="AQ7459" s="517">
        <f t="shared" si="3982"/>
        <v>0</v>
      </c>
      <c r="AR7459" s="513">
        <f t="shared" si="3983"/>
        <v>0</v>
      </c>
      <c r="AS7459" s="551"/>
      <c r="AT7459" s="552"/>
      <c r="AU7459" s="513">
        <f t="shared" si="3984"/>
        <v>0</v>
      </c>
      <c r="AV7459" s="513">
        <f>AU7459/Cogeneratore!$C$24</f>
        <v>0</v>
      </c>
      <c r="AW7459" s="513">
        <f t="shared" si="3963"/>
        <v>0</v>
      </c>
      <c r="AX7459" s="513" t="e">
        <f t="shared" si="3964"/>
        <v>#DIV/0!</v>
      </c>
      <c r="AY7459" s="518">
        <f t="shared" si="3965"/>
        <v>407.84983918999569</v>
      </c>
      <c r="AZ7459" s="519" t="e">
        <f t="shared" si="3966"/>
        <v>#DIV/0!</v>
      </c>
      <c r="BA7459" s="514" t="e">
        <f t="shared" si="3985"/>
        <v>#DIV/0!</v>
      </c>
      <c r="BB7459" s="520" t="e">
        <f>+BV7459*860/8250/Cogeneratore!$C$6</f>
        <v>#DIV/0!</v>
      </c>
      <c r="BC7459" s="625"/>
      <c r="BD7459" s="451">
        <f t="shared" si="3967"/>
        <v>0</v>
      </c>
      <c r="BN7459" s="447">
        <f>+L7459/Cogeneratore!$C$24</f>
        <v>0</v>
      </c>
      <c r="BP7459" s="447">
        <f t="shared" si="3968"/>
        <v>0</v>
      </c>
      <c r="BQ7459" s="447" t="e">
        <f>IF(BR7459&lt;Cogeneratore!$C$25/Cogeneratore!$C$23,BP7459,BP7459+BR7459-Cogeneratore!$C$25/Cogeneratore!$C$23)</f>
        <v>#DIV/0!</v>
      </c>
      <c r="BR7459" s="462">
        <f t="shared" si="3987"/>
        <v>0</v>
      </c>
      <c r="BS7459" s="462" t="e">
        <f>IF(BR7459&lt;Cogeneratore!$C$25/Cogeneratore!$C$23,BR7459,Cogeneratore!$C$25/Cogeneratore!$C$23)</f>
        <v>#DIV/0!</v>
      </c>
      <c r="BT7459" s="447" t="e">
        <f>+BS7459*(1-Cogeneratore!$C$23)</f>
        <v>#DIV/0!</v>
      </c>
      <c r="BU7459" s="462" t="e">
        <f>IF(BR7459-BT7459&lt;Cogeneratore!$C$25,BR7459-BT7459,Cogeneratore!$C$25)</f>
        <v>#DIV/0!</v>
      </c>
      <c r="BV7459" s="462" t="e">
        <f t="shared" si="3969"/>
        <v>#DIV/0!</v>
      </c>
      <c r="BW7459" s="462" t="e">
        <f t="shared" si="3970"/>
        <v>#DIV/0!</v>
      </c>
      <c r="BX7459" s="462" t="e">
        <f t="shared" si="3986"/>
        <v>#DIV/0!</v>
      </c>
      <c r="BY7459" s="447" t="e">
        <f>+BX7459*(1-#REF!)</f>
        <v>#DIV/0!</v>
      </c>
      <c r="BZ7459" s="462" t="e">
        <f t="shared" si="3988"/>
        <v>#DIV/0!</v>
      </c>
      <c r="CB7459" s="462" t="e">
        <f t="shared" si="3971"/>
        <v>#DIV/0!</v>
      </c>
      <c r="CC7459" s="447" t="e">
        <f>+CB7459/#REF!</f>
        <v>#DIV/0!</v>
      </c>
      <c r="CE7459" s="451" t="e">
        <f t="shared" si="3972"/>
        <v>#DIV/0!</v>
      </c>
    </row>
    <row r="7460" spans="1:83" x14ac:dyDescent="0.2">
      <c r="A7460" s="521">
        <f t="shared" si="3973"/>
        <v>40124</v>
      </c>
      <c r="B7460" s="522">
        <f t="shared" si="3955"/>
        <v>6</v>
      </c>
      <c r="C7460" s="522">
        <f t="shared" si="3956"/>
        <v>11</v>
      </c>
      <c r="D7460" s="505" t="str">
        <f t="shared" si="3974"/>
        <v>inv</v>
      </c>
      <c r="E7460" s="522">
        <f t="shared" si="3957"/>
        <v>16</v>
      </c>
      <c r="F7460" s="522">
        <f t="shared" si="3958"/>
        <v>311</v>
      </c>
      <c r="G7460" s="522">
        <f t="shared" si="3975"/>
        <v>7456</v>
      </c>
      <c r="H7460" s="506">
        <v>538.22812499999998</v>
      </c>
      <c r="I7460" s="507">
        <f>+H7460-L7460/Cogeneratore!$C$24</f>
        <v>538.22812499999998</v>
      </c>
      <c r="J7460" s="507">
        <f t="shared" si="3976"/>
        <v>0</v>
      </c>
      <c r="K7460" s="508">
        <v>233.05705096571182</v>
      </c>
      <c r="L7460" s="508">
        <v>0</v>
      </c>
      <c r="M7460" s="507">
        <f t="shared" si="3959"/>
        <v>538.22812499999998</v>
      </c>
      <c r="N7460" s="507">
        <f t="shared" si="3977"/>
        <v>233.05705096571182</v>
      </c>
      <c r="O7460" s="509" t="s">
        <v>6</v>
      </c>
      <c r="P7460" s="578"/>
      <c r="Q7460" s="578"/>
      <c r="R7460" s="510" t="e">
        <f>MIN(IF(I7460&gt;#REF!*#REF!,#REF!,IF(AND(I7460&lt;#REF!,#REF!=2),0,ROUNDUP(I7460/#REF!,0))),#REF!)</f>
        <v>#REF!</v>
      </c>
      <c r="S7460" s="510" t="e">
        <f>IF(R7460=0,0,MAX(MIN(I7460,R7460*#REF!),#REF!))</f>
        <v>#REF!</v>
      </c>
      <c r="T7460" s="511" t="e">
        <f>IF(R7460&lt;&gt;0,IF(S7460/R7460/#REF!=1,#REF!,HLOOKUP(S7460/R7460/#REF!,#REF!,2)+(HLOOKUP(S7460/R7460/#REF!+0.2,#REF!,2)-HLOOKUP(S7460/R7460/#REF!,#REF!,2))*(S7460/R7460/#REF!-HLOOKUP(S7460/R7460/#REF!,#REF!,1))/(HLOOKUP(S7460/R7460/#REF!+0.2,#REF!,1)-HLOOKUP(S7460/R7460/#REF!,#REF!,1))),0.5)</f>
        <v>#REF!</v>
      </c>
      <c r="U7460" s="512" t="e">
        <f>IF(R7460&lt;&gt;0,IF(S7460/R7460/#REF!=1,#REF!,HLOOKUP(S7460/R7460/#REF!,#REF!,3)+(HLOOKUP(S7460/R7460/#REF!+0.2,#REF!,3)-HLOOKUP(S7460/R7460/#REF!,#REF!,3))*(S7460/R7460/#REF!-HLOOKUP(S7460/R7460/#REF!,#REF!,1))/(HLOOKUP(S7460/R7460/#REF!+0.2,#REF!,1)-HLOOKUP(S7460/R7460/#REF!,#REF!,1))),1)</f>
        <v>#REF!</v>
      </c>
      <c r="V7460" s="510" t="e">
        <f t="shared" si="3978"/>
        <v>#REF!</v>
      </c>
      <c r="W7460" s="513" t="e">
        <f>MIN(IF(N7460&gt;#REF!*#REF!,#REF!,IF(AND(N7460&lt;#REF!,#REF!=2),0,ROUNDUP(N7460/#REF!,0))),#REF!)</f>
        <v>#REF!</v>
      </c>
      <c r="X7460" s="513" t="e">
        <f t="shared" si="3979"/>
        <v>#REF!</v>
      </c>
      <c r="Y7460" s="511" t="e">
        <f>IF(W7460&lt;&gt;0,IF(AA7460/W7460/#REF!=1,#REF!,HLOOKUP(AA7460/W7460/#REF!,#REF!,2)+(HLOOKUP(AA7460/W7460/#REF!+0.2,#REF!,2)-HLOOKUP(AA7460/W7460/#REF!,#REF!,2))*(AA7460/W7460/#REF!-HLOOKUP(AA7460/W7460/#REF!,#REF!,1))/(HLOOKUP(AA7460/W7460/#REF!+0.2,#REF!,1)-HLOOKUP(AA7460/W7460/#REF!,#REF!,1))),0.5)</f>
        <v>#REF!</v>
      </c>
      <c r="Z7460" s="512" t="e">
        <f>IF(W7460&lt;&gt;0,IF(AA7460/W7460/#REF!=1,#REF!,HLOOKUP(AA7460/W7460/#REF!,#REF!,3)+(HLOOKUP(AA7460/W7460/#REF!+0.2,#REF!,3)-HLOOKUP(AA7460/W7460/#REF!,#REF!,3))*(AA7460/W7460/#REF!-HLOOKUP(AA7460/W7460/#REF!,#REF!,1))/(HLOOKUP(AA7460/W7460/#REF!+0.2,#REF!,1)-HLOOKUP(AA7460/W7460/#REF!,#REF!,1))),1)</f>
        <v>#REF!</v>
      </c>
      <c r="AA7460" s="514" t="e">
        <f>IF(W7460=0,0,MAX(MIN(N7460,W7460*#REF!),#REF!))</f>
        <v>#REF!</v>
      </c>
      <c r="AB7460" s="515" t="e">
        <f>AD7460/Cogeneratore!$C$4</f>
        <v>#DIV/0!</v>
      </c>
      <c r="AC7460" s="549"/>
      <c r="AD7460" s="550"/>
      <c r="AE7460" s="549"/>
      <c r="AF7460" s="550"/>
      <c r="AG7460" s="549"/>
      <c r="AH7460" s="550"/>
      <c r="AI7460" s="516" t="e">
        <f t="shared" si="3980"/>
        <v>#DIV/0!</v>
      </c>
      <c r="AJ7460" s="517">
        <f t="shared" si="3981"/>
        <v>0</v>
      </c>
      <c r="AK7460" s="513">
        <f t="shared" si="3960"/>
        <v>0</v>
      </c>
      <c r="AL7460" s="513">
        <f t="shared" si="3961"/>
        <v>0</v>
      </c>
      <c r="AM7460" s="513">
        <f t="shared" si="3962"/>
        <v>538.22812499999998</v>
      </c>
      <c r="AN7460" s="550"/>
      <c r="AO7460" s="550"/>
      <c r="AP7460" s="550"/>
      <c r="AQ7460" s="517">
        <f t="shared" si="3982"/>
        <v>0</v>
      </c>
      <c r="AR7460" s="513">
        <f t="shared" si="3983"/>
        <v>0</v>
      </c>
      <c r="AS7460" s="551"/>
      <c r="AT7460" s="552"/>
      <c r="AU7460" s="513">
        <f t="shared" si="3984"/>
        <v>0</v>
      </c>
      <c r="AV7460" s="513">
        <f>AU7460/Cogeneratore!$C$24</f>
        <v>0</v>
      </c>
      <c r="AW7460" s="513">
        <f t="shared" si="3963"/>
        <v>0</v>
      </c>
      <c r="AX7460" s="513" t="e">
        <f t="shared" si="3964"/>
        <v>#DIV/0!</v>
      </c>
      <c r="AY7460" s="518">
        <f t="shared" si="3965"/>
        <v>233.05705096571182</v>
      </c>
      <c r="AZ7460" s="519" t="e">
        <f t="shared" si="3966"/>
        <v>#DIV/0!</v>
      </c>
      <c r="BA7460" s="514" t="e">
        <f t="shared" si="3985"/>
        <v>#DIV/0!</v>
      </c>
      <c r="BB7460" s="520" t="e">
        <f>+BV7460*860/8250/Cogeneratore!$C$6</f>
        <v>#DIV/0!</v>
      </c>
      <c r="BC7460" s="625"/>
      <c r="BD7460" s="451">
        <f t="shared" si="3967"/>
        <v>0</v>
      </c>
      <c r="BN7460" s="447">
        <f>+L7460/Cogeneratore!$C$24</f>
        <v>0</v>
      </c>
      <c r="BP7460" s="447">
        <f t="shared" si="3968"/>
        <v>0</v>
      </c>
      <c r="BQ7460" s="447" t="e">
        <f>IF(BR7460&lt;Cogeneratore!$C$25/Cogeneratore!$C$23,BP7460,BP7460+BR7460-Cogeneratore!$C$25/Cogeneratore!$C$23)</f>
        <v>#DIV/0!</v>
      </c>
      <c r="BR7460" s="462">
        <f t="shared" si="3987"/>
        <v>0</v>
      </c>
      <c r="BS7460" s="462" t="e">
        <f>IF(BR7460&lt;Cogeneratore!$C$25/Cogeneratore!$C$23,BR7460,Cogeneratore!$C$25/Cogeneratore!$C$23)</f>
        <v>#DIV/0!</v>
      </c>
      <c r="BT7460" s="447" t="e">
        <f>+BS7460*(1-Cogeneratore!$C$23)</f>
        <v>#DIV/0!</v>
      </c>
      <c r="BU7460" s="462" t="e">
        <f>IF(BR7460-BT7460&lt;Cogeneratore!$C$25,BR7460-BT7460,Cogeneratore!$C$25)</f>
        <v>#DIV/0!</v>
      </c>
      <c r="BV7460" s="462" t="e">
        <f t="shared" si="3969"/>
        <v>#DIV/0!</v>
      </c>
      <c r="BW7460" s="462" t="e">
        <f t="shared" si="3970"/>
        <v>#DIV/0!</v>
      </c>
      <c r="BX7460" s="462" t="e">
        <f t="shared" si="3986"/>
        <v>#DIV/0!</v>
      </c>
      <c r="BY7460" s="447" t="e">
        <f>+BX7460*(1-#REF!)</f>
        <v>#DIV/0!</v>
      </c>
      <c r="BZ7460" s="462" t="e">
        <f t="shared" si="3988"/>
        <v>#DIV/0!</v>
      </c>
      <c r="CB7460" s="462" t="e">
        <f t="shared" si="3971"/>
        <v>#DIV/0!</v>
      </c>
      <c r="CC7460" s="447" t="e">
        <f>+CB7460/#REF!</f>
        <v>#DIV/0!</v>
      </c>
      <c r="CE7460" s="451" t="e">
        <f t="shared" si="3972"/>
        <v>#DIV/0!</v>
      </c>
    </row>
    <row r="7461" spans="1:83" x14ac:dyDescent="0.2">
      <c r="A7461" s="521">
        <f t="shared" si="3973"/>
        <v>40124</v>
      </c>
      <c r="B7461" s="522">
        <f t="shared" si="3955"/>
        <v>6</v>
      </c>
      <c r="C7461" s="522">
        <f t="shared" si="3956"/>
        <v>11</v>
      </c>
      <c r="D7461" s="505" t="str">
        <f t="shared" si="3974"/>
        <v>inv</v>
      </c>
      <c r="E7461" s="522">
        <f t="shared" si="3957"/>
        <v>17</v>
      </c>
      <c r="F7461" s="522">
        <f t="shared" si="3958"/>
        <v>311</v>
      </c>
      <c r="G7461" s="522">
        <f t="shared" si="3975"/>
        <v>7457</v>
      </c>
      <c r="H7461" s="506">
        <v>548.69062499999995</v>
      </c>
      <c r="I7461" s="507">
        <f>+H7461-L7461/Cogeneratore!$C$24</f>
        <v>548.69062499999995</v>
      </c>
      <c r="J7461" s="507">
        <f t="shared" si="3976"/>
        <v>0</v>
      </c>
      <c r="K7461" s="508">
        <v>233.05705096571182</v>
      </c>
      <c r="L7461" s="508">
        <v>0</v>
      </c>
      <c r="M7461" s="507">
        <f t="shared" si="3959"/>
        <v>548.69062499999995</v>
      </c>
      <c r="N7461" s="507">
        <f t="shared" si="3977"/>
        <v>233.05705096571182</v>
      </c>
      <c r="O7461" s="509" t="s">
        <v>6</v>
      </c>
      <c r="P7461" s="578"/>
      <c r="Q7461" s="578"/>
      <c r="R7461" s="510" t="e">
        <f>MIN(IF(I7461&gt;#REF!*#REF!,#REF!,IF(AND(I7461&lt;#REF!,#REF!=2),0,ROUNDUP(I7461/#REF!,0))),#REF!)</f>
        <v>#REF!</v>
      </c>
      <c r="S7461" s="510" t="e">
        <f>IF(R7461=0,0,MAX(MIN(I7461,R7461*#REF!),#REF!))</f>
        <v>#REF!</v>
      </c>
      <c r="T7461" s="511" t="e">
        <f>IF(R7461&lt;&gt;0,IF(S7461/R7461/#REF!=1,#REF!,HLOOKUP(S7461/R7461/#REF!,#REF!,2)+(HLOOKUP(S7461/R7461/#REF!+0.2,#REF!,2)-HLOOKUP(S7461/R7461/#REF!,#REF!,2))*(S7461/R7461/#REF!-HLOOKUP(S7461/R7461/#REF!,#REF!,1))/(HLOOKUP(S7461/R7461/#REF!+0.2,#REF!,1)-HLOOKUP(S7461/R7461/#REF!,#REF!,1))),0.5)</f>
        <v>#REF!</v>
      </c>
      <c r="U7461" s="512" t="e">
        <f>IF(R7461&lt;&gt;0,IF(S7461/R7461/#REF!=1,#REF!,HLOOKUP(S7461/R7461/#REF!,#REF!,3)+(HLOOKUP(S7461/R7461/#REF!+0.2,#REF!,3)-HLOOKUP(S7461/R7461/#REF!,#REF!,3))*(S7461/R7461/#REF!-HLOOKUP(S7461/R7461/#REF!,#REF!,1))/(HLOOKUP(S7461/R7461/#REF!+0.2,#REF!,1)-HLOOKUP(S7461/R7461/#REF!,#REF!,1))),1)</f>
        <v>#REF!</v>
      </c>
      <c r="V7461" s="510" t="e">
        <f t="shared" si="3978"/>
        <v>#REF!</v>
      </c>
      <c r="W7461" s="513" t="e">
        <f>MIN(IF(N7461&gt;#REF!*#REF!,#REF!,IF(AND(N7461&lt;#REF!,#REF!=2),0,ROUNDUP(N7461/#REF!,0))),#REF!)</f>
        <v>#REF!</v>
      </c>
      <c r="X7461" s="513" t="e">
        <f t="shared" si="3979"/>
        <v>#REF!</v>
      </c>
      <c r="Y7461" s="511" t="e">
        <f>IF(W7461&lt;&gt;0,IF(AA7461/W7461/#REF!=1,#REF!,HLOOKUP(AA7461/W7461/#REF!,#REF!,2)+(HLOOKUP(AA7461/W7461/#REF!+0.2,#REF!,2)-HLOOKUP(AA7461/W7461/#REF!,#REF!,2))*(AA7461/W7461/#REF!-HLOOKUP(AA7461/W7461/#REF!,#REF!,1))/(HLOOKUP(AA7461/W7461/#REF!+0.2,#REF!,1)-HLOOKUP(AA7461/W7461/#REF!,#REF!,1))),0.5)</f>
        <v>#REF!</v>
      </c>
      <c r="Z7461" s="512" t="e">
        <f>IF(W7461&lt;&gt;0,IF(AA7461/W7461/#REF!=1,#REF!,HLOOKUP(AA7461/W7461/#REF!,#REF!,3)+(HLOOKUP(AA7461/W7461/#REF!+0.2,#REF!,3)-HLOOKUP(AA7461/W7461/#REF!,#REF!,3))*(AA7461/W7461/#REF!-HLOOKUP(AA7461/W7461/#REF!,#REF!,1))/(HLOOKUP(AA7461/W7461/#REF!+0.2,#REF!,1)-HLOOKUP(AA7461/W7461/#REF!,#REF!,1))),1)</f>
        <v>#REF!</v>
      </c>
      <c r="AA7461" s="514" t="e">
        <f>IF(W7461=0,0,MAX(MIN(N7461,W7461*#REF!),#REF!))</f>
        <v>#REF!</v>
      </c>
      <c r="AB7461" s="515" t="e">
        <f>AD7461/Cogeneratore!$C$4</f>
        <v>#DIV/0!</v>
      </c>
      <c r="AC7461" s="549"/>
      <c r="AD7461" s="550"/>
      <c r="AE7461" s="549"/>
      <c r="AF7461" s="550"/>
      <c r="AG7461" s="549"/>
      <c r="AH7461" s="550"/>
      <c r="AI7461" s="516" t="e">
        <f t="shared" si="3980"/>
        <v>#DIV/0!</v>
      </c>
      <c r="AJ7461" s="517">
        <f t="shared" si="3981"/>
        <v>0</v>
      </c>
      <c r="AK7461" s="513">
        <f t="shared" si="3960"/>
        <v>0</v>
      </c>
      <c r="AL7461" s="513">
        <f t="shared" si="3961"/>
        <v>0</v>
      </c>
      <c r="AM7461" s="513">
        <f t="shared" si="3962"/>
        <v>548.69062499999995</v>
      </c>
      <c r="AN7461" s="550"/>
      <c r="AO7461" s="550"/>
      <c r="AP7461" s="550"/>
      <c r="AQ7461" s="517">
        <f t="shared" si="3982"/>
        <v>0</v>
      </c>
      <c r="AR7461" s="513">
        <f t="shared" si="3983"/>
        <v>0</v>
      </c>
      <c r="AS7461" s="551"/>
      <c r="AT7461" s="552"/>
      <c r="AU7461" s="513">
        <f t="shared" si="3984"/>
        <v>0</v>
      </c>
      <c r="AV7461" s="513">
        <f>AU7461/Cogeneratore!$C$24</f>
        <v>0</v>
      </c>
      <c r="AW7461" s="513">
        <f t="shared" si="3963"/>
        <v>0</v>
      </c>
      <c r="AX7461" s="513" t="e">
        <f t="shared" si="3964"/>
        <v>#DIV/0!</v>
      </c>
      <c r="AY7461" s="518">
        <f t="shared" si="3965"/>
        <v>233.05705096571182</v>
      </c>
      <c r="AZ7461" s="519" t="e">
        <f t="shared" si="3966"/>
        <v>#DIV/0!</v>
      </c>
      <c r="BA7461" s="514" t="e">
        <f t="shared" si="3985"/>
        <v>#DIV/0!</v>
      </c>
      <c r="BB7461" s="520" t="e">
        <f>+BV7461*860/8250/Cogeneratore!$C$6</f>
        <v>#DIV/0!</v>
      </c>
      <c r="BC7461" s="625"/>
      <c r="BD7461" s="451">
        <f t="shared" si="3967"/>
        <v>0</v>
      </c>
      <c r="BN7461" s="447">
        <f>+L7461/Cogeneratore!$C$24</f>
        <v>0</v>
      </c>
      <c r="BP7461" s="447">
        <f t="shared" si="3968"/>
        <v>0</v>
      </c>
      <c r="BQ7461" s="447" t="e">
        <f>IF(BR7461&lt;Cogeneratore!$C$25/Cogeneratore!$C$23,BP7461,BP7461+BR7461-Cogeneratore!$C$25/Cogeneratore!$C$23)</f>
        <v>#DIV/0!</v>
      </c>
      <c r="BR7461" s="462">
        <f t="shared" si="3987"/>
        <v>0</v>
      </c>
      <c r="BS7461" s="462" t="e">
        <f>IF(BR7461&lt;Cogeneratore!$C$25/Cogeneratore!$C$23,BR7461,Cogeneratore!$C$25/Cogeneratore!$C$23)</f>
        <v>#DIV/0!</v>
      </c>
      <c r="BT7461" s="447" t="e">
        <f>+BS7461*(1-Cogeneratore!$C$23)</f>
        <v>#DIV/0!</v>
      </c>
      <c r="BU7461" s="462" t="e">
        <f>IF(BR7461-BT7461&lt;Cogeneratore!$C$25,BR7461-BT7461,Cogeneratore!$C$25)</f>
        <v>#DIV/0!</v>
      </c>
      <c r="BV7461" s="462" t="e">
        <f t="shared" si="3969"/>
        <v>#DIV/0!</v>
      </c>
      <c r="BW7461" s="462" t="e">
        <f t="shared" si="3970"/>
        <v>#DIV/0!</v>
      </c>
      <c r="BX7461" s="462" t="e">
        <f t="shared" si="3986"/>
        <v>#DIV/0!</v>
      </c>
      <c r="BY7461" s="447" t="e">
        <f>+BX7461*(1-#REF!)</f>
        <v>#DIV/0!</v>
      </c>
      <c r="BZ7461" s="462" t="e">
        <f t="shared" si="3988"/>
        <v>#DIV/0!</v>
      </c>
      <c r="CB7461" s="462" t="e">
        <f t="shared" si="3971"/>
        <v>#DIV/0!</v>
      </c>
      <c r="CC7461" s="447" t="e">
        <f>+CB7461/#REF!</f>
        <v>#DIV/0!</v>
      </c>
      <c r="CE7461" s="451" t="e">
        <f t="shared" si="3972"/>
        <v>#DIV/0!</v>
      </c>
    </row>
    <row r="7462" spans="1:83" x14ac:dyDescent="0.2">
      <c r="A7462" s="521">
        <f t="shared" si="3973"/>
        <v>40124</v>
      </c>
      <c r="B7462" s="522">
        <f t="shared" si="3955"/>
        <v>6</v>
      </c>
      <c r="C7462" s="522">
        <f t="shared" si="3956"/>
        <v>11</v>
      </c>
      <c r="D7462" s="505" t="str">
        <f t="shared" si="3974"/>
        <v>inv</v>
      </c>
      <c r="E7462" s="522">
        <f t="shared" si="3957"/>
        <v>18</v>
      </c>
      <c r="F7462" s="522">
        <f t="shared" si="3958"/>
        <v>311</v>
      </c>
      <c r="G7462" s="522">
        <f t="shared" si="3975"/>
        <v>7458</v>
      </c>
      <c r="H7462" s="506">
        <v>542.33437500000002</v>
      </c>
      <c r="I7462" s="507">
        <f>+H7462-L7462/Cogeneratore!$C$24</f>
        <v>542.33437500000002</v>
      </c>
      <c r="J7462" s="507">
        <f t="shared" si="3976"/>
        <v>0</v>
      </c>
      <c r="K7462" s="508">
        <v>233.05705096571182</v>
      </c>
      <c r="L7462" s="508">
        <v>0</v>
      </c>
      <c r="M7462" s="507">
        <f t="shared" si="3959"/>
        <v>542.33437500000002</v>
      </c>
      <c r="N7462" s="507">
        <f t="shared" si="3977"/>
        <v>233.05705096571182</v>
      </c>
      <c r="O7462" s="509" t="s">
        <v>6</v>
      </c>
      <c r="P7462" s="578"/>
      <c r="Q7462" s="578"/>
      <c r="R7462" s="510" t="e">
        <f>MIN(IF(I7462&gt;#REF!*#REF!,#REF!,IF(AND(I7462&lt;#REF!,#REF!=2),0,ROUNDUP(I7462/#REF!,0))),#REF!)</f>
        <v>#REF!</v>
      </c>
      <c r="S7462" s="510" t="e">
        <f>IF(R7462=0,0,MAX(MIN(I7462,R7462*#REF!),#REF!))</f>
        <v>#REF!</v>
      </c>
      <c r="T7462" s="511" t="e">
        <f>IF(R7462&lt;&gt;0,IF(S7462/R7462/#REF!=1,#REF!,HLOOKUP(S7462/R7462/#REF!,#REF!,2)+(HLOOKUP(S7462/R7462/#REF!+0.2,#REF!,2)-HLOOKUP(S7462/R7462/#REF!,#REF!,2))*(S7462/R7462/#REF!-HLOOKUP(S7462/R7462/#REF!,#REF!,1))/(HLOOKUP(S7462/R7462/#REF!+0.2,#REF!,1)-HLOOKUP(S7462/R7462/#REF!,#REF!,1))),0.5)</f>
        <v>#REF!</v>
      </c>
      <c r="U7462" s="512" t="e">
        <f>IF(R7462&lt;&gt;0,IF(S7462/R7462/#REF!=1,#REF!,HLOOKUP(S7462/R7462/#REF!,#REF!,3)+(HLOOKUP(S7462/R7462/#REF!+0.2,#REF!,3)-HLOOKUP(S7462/R7462/#REF!,#REF!,3))*(S7462/R7462/#REF!-HLOOKUP(S7462/R7462/#REF!,#REF!,1))/(HLOOKUP(S7462/R7462/#REF!+0.2,#REF!,1)-HLOOKUP(S7462/R7462/#REF!,#REF!,1))),1)</f>
        <v>#REF!</v>
      </c>
      <c r="V7462" s="510" t="e">
        <f t="shared" si="3978"/>
        <v>#REF!</v>
      </c>
      <c r="W7462" s="513" t="e">
        <f>MIN(IF(N7462&gt;#REF!*#REF!,#REF!,IF(AND(N7462&lt;#REF!,#REF!=2),0,ROUNDUP(N7462/#REF!,0))),#REF!)</f>
        <v>#REF!</v>
      </c>
      <c r="X7462" s="513" t="e">
        <f t="shared" si="3979"/>
        <v>#REF!</v>
      </c>
      <c r="Y7462" s="511" t="e">
        <f>IF(W7462&lt;&gt;0,IF(AA7462/W7462/#REF!=1,#REF!,HLOOKUP(AA7462/W7462/#REF!,#REF!,2)+(HLOOKUP(AA7462/W7462/#REF!+0.2,#REF!,2)-HLOOKUP(AA7462/W7462/#REF!,#REF!,2))*(AA7462/W7462/#REF!-HLOOKUP(AA7462/W7462/#REF!,#REF!,1))/(HLOOKUP(AA7462/W7462/#REF!+0.2,#REF!,1)-HLOOKUP(AA7462/W7462/#REF!,#REF!,1))),0.5)</f>
        <v>#REF!</v>
      </c>
      <c r="Z7462" s="512" t="e">
        <f>IF(W7462&lt;&gt;0,IF(AA7462/W7462/#REF!=1,#REF!,HLOOKUP(AA7462/W7462/#REF!,#REF!,3)+(HLOOKUP(AA7462/W7462/#REF!+0.2,#REF!,3)-HLOOKUP(AA7462/W7462/#REF!,#REF!,3))*(AA7462/W7462/#REF!-HLOOKUP(AA7462/W7462/#REF!,#REF!,1))/(HLOOKUP(AA7462/W7462/#REF!+0.2,#REF!,1)-HLOOKUP(AA7462/W7462/#REF!,#REF!,1))),1)</f>
        <v>#REF!</v>
      </c>
      <c r="AA7462" s="514" t="e">
        <f>IF(W7462=0,0,MAX(MIN(N7462,W7462*#REF!),#REF!))</f>
        <v>#REF!</v>
      </c>
      <c r="AB7462" s="515" t="e">
        <f>AD7462/Cogeneratore!$C$4</f>
        <v>#DIV/0!</v>
      </c>
      <c r="AC7462" s="549"/>
      <c r="AD7462" s="550"/>
      <c r="AE7462" s="549"/>
      <c r="AF7462" s="550"/>
      <c r="AG7462" s="549"/>
      <c r="AH7462" s="550"/>
      <c r="AI7462" s="516" t="e">
        <f t="shared" si="3980"/>
        <v>#DIV/0!</v>
      </c>
      <c r="AJ7462" s="517">
        <f t="shared" si="3981"/>
        <v>0</v>
      </c>
      <c r="AK7462" s="513">
        <f t="shared" si="3960"/>
        <v>0</v>
      </c>
      <c r="AL7462" s="513">
        <f t="shared" si="3961"/>
        <v>0</v>
      </c>
      <c r="AM7462" s="513">
        <f t="shared" si="3962"/>
        <v>542.33437500000002</v>
      </c>
      <c r="AN7462" s="550"/>
      <c r="AO7462" s="550"/>
      <c r="AP7462" s="550"/>
      <c r="AQ7462" s="517">
        <f t="shared" si="3982"/>
        <v>0</v>
      </c>
      <c r="AR7462" s="513">
        <f t="shared" si="3983"/>
        <v>0</v>
      </c>
      <c r="AS7462" s="551"/>
      <c r="AT7462" s="552"/>
      <c r="AU7462" s="513">
        <f t="shared" si="3984"/>
        <v>0</v>
      </c>
      <c r="AV7462" s="513">
        <f>AU7462/Cogeneratore!$C$24</f>
        <v>0</v>
      </c>
      <c r="AW7462" s="513">
        <f t="shared" si="3963"/>
        <v>0</v>
      </c>
      <c r="AX7462" s="513" t="e">
        <f t="shared" si="3964"/>
        <v>#DIV/0!</v>
      </c>
      <c r="AY7462" s="518">
        <f t="shared" si="3965"/>
        <v>233.05705096571182</v>
      </c>
      <c r="AZ7462" s="519" t="e">
        <f t="shared" si="3966"/>
        <v>#DIV/0!</v>
      </c>
      <c r="BA7462" s="514" t="e">
        <f t="shared" si="3985"/>
        <v>#DIV/0!</v>
      </c>
      <c r="BB7462" s="520" t="e">
        <f>+BV7462*860/8250/Cogeneratore!$C$6</f>
        <v>#DIV/0!</v>
      </c>
      <c r="BC7462" s="625"/>
      <c r="BD7462" s="451">
        <f t="shared" si="3967"/>
        <v>0</v>
      </c>
      <c r="BN7462" s="447">
        <f>+L7462/Cogeneratore!$C$24</f>
        <v>0</v>
      </c>
      <c r="BP7462" s="447">
        <f t="shared" si="3968"/>
        <v>0</v>
      </c>
      <c r="BQ7462" s="447" t="e">
        <f>IF(BR7462&lt;Cogeneratore!$C$25/Cogeneratore!$C$23,BP7462,BP7462+BR7462-Cogeneratore!$C$25/Cogeneratore!$C$23)</f>
        <v>#DIV/0!</v>
      </c>
      <c r="BR7462" s="462">
        <f t="shared" si="3987"/>
        <v>0</v>
      </c>
      <c r="BS7462" s="462" t="e">
        <f>IF(BR7462&lt;Cogeneratore!$C$25/Cogeneratore!$C$23,BR7462,Cogeneratore!$C$25/Cogeneratore!$C$23)</f>
        <v>#DIV/0!</v>
      </c>
      <c r="BT7462" s="447" t="e">
        <f>+BS7462*(1-Cogeneratore!$C$23)</f>
        <v>#DIV/0!</v>
      </c>
      <c r="BU7462" s="462" t="e">
        <f>IF(BR7462-BT7462&lt;Cogeneratore!$C$25,BR7462-BT7462,Cogeneratore!$C$25)</f>
        <v>#DIV/0!</v>
      </c>
      <c r="BV7462" s="462" t="e">
        <f t="shared" si="3969"/>
        <v>#DIV/0!</v>
      </c>
      <c r="BW7462" s="462" t="e">
        <f t="shared" si="3970"/>
        <v>#DIV/0!</v>
      </c>
      <c r="BX7462" s="462" t="e">
        <f t="shared" si="3986"/>
        <v>#DIV/0!</v>
      </c>
      <c r="BY7462" s="447" t="e">
        <f>+BX7462*(1-#REF!)</f>
        <v>#DIV/0!</v>
      </c>
      <c r="BZ7462" s="462" t="e">
        <f t="shared" si="3988"/>
        <v>#DIV/0!</v>
      </c>
      <c r="CB7462" s="462" t="e">
        <f t="shared" si="3971"/>
        <v>#DIV/0!</v>
      </c>
      <c r="CC7462" s="447" t="e">
        <f>+CB7462/#REF!</f>
        <v>#DIV/0!</v>
      </c>
      <c r="CE7462" s="451" t="e">
        <f t="shared" si="3972"/>
        <v>#DIV/0!</v>
      </c>
    </row>
    <row r="7463" spans="1:83" x14ac:dyDescent="0.2">
      <c r="A7463" s="521">
        <f t="shared" si="3973"/>
        <v>40124</v>
      </c>
      <c r="B7463" s="522">
        <f t="shared" si="3955"/>
        <v>6</v>
      </c>
      <c r="C7463" s="522">
        <f t="shared" si="3956"/>
        <v>11</v>
      </c>
      <c r="D7463" s="505" t="str">
        <f t="shared" si="3974"/>
        <v>inv</v>
      </c>
      <c r="E7463" s="522">
        <f t="shared" si="3957"/>
        <v>19</v>
      </c>
      <c r="F7463" s="522">
        <f t="shared" si="3958"/>
        <v>311</v>
      </c>
      <c r="G7463" s="522">
        <f t="shared" si="3975"/>
        <v>7459</v>
      </c>
      <c r="H7463" s="506">
        <v>535.30312500000002</v>
      </c>
      <c r="I7463" s="507">
        <f>+H7463-L7463/Cogeneratore!$C$24</f>
        <v>535.30312500000002</v>
      </c>
      <c r="J7463" s="507">
        <f t="shared" si="3976"/>
        <v>0</v>
      </c>
      <c r="K7463" s="508">
        <v>233.05705096571182</v>
      </c>
      <c r="L7463" s="508">
        <v>0</v>
      </c>
      <c r="M7463" s="507">
        <f t="shared" si="3959"/>
        <v>535.30312500000002</v>
      </c>
      <c r="N7463" s="507">
        <f t="shared" si="3977"/>
        <v>233.05705096571182</v>
      </c>
      <c r="O7463" s="509" t="s">
        <v>6</v>
      </c>
      <c r="P7463" s="578"/>
      <c r="Q7463" s="578"/>
      <c r="R7463" s="510" t="e">
        <f>MIN(IF(I7463&gt;#REF!*#REF!,#REF!,IF(AND(I7463&lt;#REF!,#REF!=2),0,ROUNDUP(I7463/#REF!,0))),#REF!)</f>
        <v>#REF!</v>
      </c>
      <c r="S7463" s="510" t="e">
        <f>IF(R7463=0,0,MAX(MIN(I7463,R7463*#REF!),#REF!))</f>
        <v>#REF!</v>
      </c>
      <c r="T7463" s="511" t="e">
        <f>IF(R7463&lt;&gt;0,IF(S7463/R7463/#REF!=1,#REF!,HLOOKUP(S7463/R7463/#REF!,#REF!,2)+(HLOOKUP(S7463/R7463/#REF!+0.2,#REF!,2)-HLOOKUP(S7463/R7463/#REF!,#REF!,2))*(S7463/R7463/#REF!-HLOOKUP(S7463/R7463/#REF!,#REF!,1))/(HLOOKUP(S7463/R7463/#REF!+0.2,#REF!,1)-HLOOKUP(S7463/R7463/#REF!,#REF!,1))),0.5)</f>
        <v>#REF!</v>
      </c>
      <c r="U7463" s="512" t="e">
        <f>IF(R7463&lt;&gt;0,IF(S7463/R7463/#REF!=1,#REF!,HLOOKUP(S7463/R7463/#REF!,#REF!,3)+(HLOOKUP(S7463/R7463/#REF!+0.2,#REF!,3)-HLOOKUP(S7463/R7463/#REF!,#REF!,3))*(S7463/R7463/#REF!-HLOOKUP(S7463/R7463/#REF!,#REF!,1))/(HLOOKUP(S7463/R7463/#REF!+0.2,#REF!,1)-HLOOKUP(S7463/R7463/#REF!,#REF!,1))),1)</f>
        <v>#REF!</v>
      </c>
      <c r="V7463" s="510" t="e">
        <f t="shared" si="3978"/>
        <v>#REF!</v>
      </c>
      <c r="W7463" s="513" t="e">
        <f>MIN(IF(N7463&gt;#REF!*#REF!,#REF!,IF(AND(N7463&lt;#REF!,#REF!=2),0,ROUNDUP(N7463/#REF!,0))),#REF!)</f>
        <v>#REF!</v>
      </c>
      <c r="X7463" s="513" t="e">
        <f t="shared" si="3979"/>
        <v>#REF!</v>
      </c>
      <c r="Y7463" s="511" t="e">
        <f>IF(W7463&lt;&gt;0,IF(AA7463/W7463/#REF!=1,#REF!,HLOOKUP(AA7463/W7463/#REF!,#REF!,2)+(HLOOKUP(AA7463/W7463/#REF!+0.2,#REF!,2)-HLOOKUP(AA7463/W7463/#REF!,#REF!,2))*(AA7463/W7463/#REF!-HLOOKUP(AA7463/W7463/#REF!,#REF!,1))/(HLOOKUP(AA7463/W7463/#REF!+0.2,#REF!,1)-HLOOKUP(AA7463/W7463/#REF!,#REF!,1))),0.5)</f>
        <v>#REF!</v>
      </c>
      <c r="Z7463" s="512" t="e">
        <f>IF(W7463&lt;&gt;0,IF(AA7463/W7463/#REF!=1,#REF!,HLOOKUP(AA7463/W7463/#REF!,#REF!,3)+(HLOOKUP(AA7463/W7463/#REF!+0.2,#REF!,3)-HLOOKUP(AA7463/W7463/#REF!,#REF!,3))*(AA7463/W7463/#REF!-HLOOKUP(AA7463/W7463/#REF!,#REF!,1))/(HLOOKUP(AA7463/W7463/#REF!+0.2,#REF!,1)-HLOOKUP(AA7463/W7463/#REF!,#REF!,1))),1)</f>
        <v>#REF!</v>
      </c>
      <c r="AA7463" s="514" t="e">
        <f>IF(W7463=0,0,MAX(MIN(N7463,W7463*#REF!),#REF!))</f>
        <v>#REF!</v>
      </c>
      <c r="AB7463" s="515" t="e">
        <f>AD7463/Cogeneratore!$C$4</f>
        <v>#DIV/0!</v>
      </c>
      <c r="AC7463" s="549"/>
      <c r="AD7463" s="550"/>
      <c r="AE7463" s="549"/>
      <c r="AF7463" s="550"/>
      <c r="AG7463" s="549"/>
      <c r="AH7463" s="550"/>
      <c r="AI7463" s="516" t="e">
        <f t="shared" si="3980"/>
        <v>#DIV/0!</v>
      </c>
      <c r="AJ7463" s="517">
        <f t="shared" si="3981"/>
        <v>0</v>
      </c>
      <c r="AK7463" s="513">
        <f t="shared" si="3960"/>
        <v>0</v>
      </c>
      <c r="AL7463" s="513">
        <f t="shared" si="3961"/>
        <v>0</v>
      </c>
      <c r="AM7463" s="513">
        <f t="shared" si="3962"/>
        <v>535.30312500000002</v>
      </c>
      <c r="AN7463" s="550"/>
      <c r="AO7463" s="550"/>
      <c r="AP7463" s="550"/>
      <c r="AQ7463" s="517">
        <f t="shared" si="3982"/>
        <v>0</v>
      </c>
      <c r="AR7463" s="513">
        <f t="shared" si="3983"/>
        <v>0</v>
      </c>
      <c r="AS7463" s="551"/>
      <c r="AT7463" s="552"/>
      <c r="AU7463" s="513">
        <f t="shared" si="3984"/>
        <v>0</v>
      </c>
      <c r="AV7463" s="513">
        <f>AU7463/Cogeneratore!$C$24</f>
        <v>0</v>
      </c>
      <c r="AW7463" s="513">
        <f t="shared" si="3963"/>
        <v>0</v>
      </c>
      <c r="AX7463" s="513" t="e">
        <f t="shared" si="3964"/>
        <v>#DIV/0!</v>
      </c>
      <c r="AY7463" s="518">
        <f t="shared" si="3965"/>
        <v>233.05705096571182</v>
      </c>
      <c r="AZ7463" s="519" t="e">
        <f t="shared" si="3966"/>
        <v>#DIV/0!</v>
      </c>
      <c r="BA7463" s="514" t="e">
        <f t="shared" si="3985"/>
        <v>#DIV/0!</v>
      </c>
      <c r="BB7463" s="520" t="e">
        <f>+BV7463*860/8250/Cogeneratore!$C$6</f>
        <v>#DIV/0!</v>
      </c>
      <c r="BC7463" s="625"/>
      <c r="BD7463" s="451">
        <f t="shared" si="3967"/>
        <v>0</v>
      </c>
      <c r="BN7463" s="447">
        <f>+L7463/Cogeneratore!$C$24</f>
        <v>0</v>
      </c>
      <c r="BP7463" s="447">
        <f t="shared" si="3968"/>
        <v>0</v>
      </c>
      <c r="BQ7463" s="447" t="e">
        <f>IF(BR7463&lt;Cogeneratore!$C$25/Cogeneratore!$C$23,BP7463,BP7463+BR7463-Cogeneratore!$C$25/Cogeneratore!$C$23)</f>
        <v>#DIV/0!</v>
      </c>
      <c r="BR7463" s="462">
        <f t="shared" si="3987"/>
        <v>0</v>
      </c>
      <c r="BS7463" s="462" t="e">
        <f>IF(BR7463&lt;Cogeneratore!$C$25/Cogeneratore!$C$23,BR7463,Cogeneratore!$C$25/Cogeneratore!$C$23)</f>
        <v>#DIV/0!</v>
      </c>
      <c r="BT7463" s="447" t="e">
        <f>+BS7463*(1-Cogeneratore!$C$23)</f>
        <v>#DIV/0!</v>
      </c>
      <c r="BU7463" s="462" t="e">
        <f>IF(BR7463-BT7463&lt;Cogeneratore!$C$25,BR7463-BT7463,Cogeneratore!$C$25)</f>
        <v>#DIV/0!</v>
      </c>
      <c r="BV7463" s="462" t="e">
        <f t="shared" si="3969"/>
        <v>#DIV/0!</v>
      </c>
      <c r="BW7463" s="462" t="e">
        <f t="shared" si="3970"/>
        <v>#DIV/0!</v>
      </c>
      <c r="BX7463" s="462" t="e">
        <f t="shared" si="3986"/>
        <v>#DIV/0!</v>
      </c>
      <c r="BY7463" s="447" t="e">
        <f>+BX7463*(1-#REF!)</f>
        <v>#DIV/0!</v>
      </c>
      <c r="BZ7463" s="462" t="e">
        <f t="shared" si="3988"/>
        <v>#DIV/0!</v>
      </c>
      <c r="CB7463" s="462" t="e">
        <f t="shared" si="3971"/>
        <v>#DIV/0!</v>
      </c>
      <c r="CC7463" s="447" t="e">
        <f>+CB7463/#REF!</f>
        <v>#DIV/0!</v>
      </c>
      <c r="CE7463" s="451" t="e">
        <f t="shared" si="3972"/>
        <v>#DIV/0!</v>
      </c>
    </row>
    <row r="7464" spans="1:83" x14ac:dyDescent="0.2">
      <c r="A7464" s="521">
        <f t="shared" si="3973"/>
        <v>40124</v>
      </c>
      <c r="B7464" s="522">
        <f t="shared" si="3955"/>
        <v>6</v>
      </c>
      <c r="C7464" s="522">
        <f t="shared" si="3956"/>
        <v>11</v>
      </c>
      <c r="D7464" s="505" t="str">
        <f t="shared" si="3974"/>
        <v>inv</v>
      </c>
      <c r="E7464" s="522">
        <f t="shared" si="3957"/>
        <v>20</v>
      </c>
      <c r="F7464" s="522">
        <f t="shared" si="3958"/>
        <v>311</v>
      </c>
      <c r="G7464" s="522">
        <f t="shared" si="3975"/>
        <v>7460</v>
      </c>
      <c r="H7464" s="506">
        <v>517.69687499999998</v>
      </c>
      <c r="I7464" s="507">
        <f>+H7464-L7464/Cogeneratore!$C$24</f>
        <v>517.69687499999998</v>
      </c>
      <c r="J7464" s="507">
        <f t="shared" si="3976"/>
        <v>0</v>
      </c>
      <c r="K7464" s="508">
        <v>233.05705096571182</v>
      </c>
      <c r="L7464" s="508">
        <v>0</v>
      </c>
      <c r="M7464" s="507">
        <f t="shared" si="3959"/>
        <v>517.69687499999998</v>
      </c>
      <c r="N7464" s="507">
        <f t="shared" si="3977"/>
        <v>233.05705096571182</v>
      </c>
      <c r="O7464" s="509" t="s">
        <v>6</v>
      </c>
      <c r="P7464" s="578"/>
      <c r="Q7464" s="578"/>
      <c r="R7464" s="510" t="e">
        <f>MIN(IF(I7464&gt;#REF!*#REF!,#REF!,IF(AND(I7464&lt;#REF!,#REF!=2),0,ROUNDUP(I7464/#REF!,0))),#REF!)</f>
        <v>#REF!</v>
      </c>
      <c r="S7464" s="510" t="e">
        <f>IF(R7464=0,0,MAX(MIN(I7464,R7464*#REF!),#REF!))</f>
        <v>#REF!</v>
      </c>
      <c r="T7464" s="511" t="e">
        <f>IF(R7464&lt;&gt;0,IF(S7464/R7464/#REF!=1,#REF!,HLOOKUP(S7464/R7464/#REF!,#REF!,2)+(HLOOKUP(S7464/R7464/#REF!+0.2,#REF!,2)-HLOOKUP(S7464/R7464/#REF!,#REF!,2))*(S7464/R7464/#REF!-HLOOKUP(S7464/R7464/#REF!,#REF!,1))/(HLOOKUP(S7464/R7464/#REF!+0.2,#REF!,1)-HLOOKUP(S7464/R7464/#REF!,#REF!,1))),0.5)</f>
        <v>#REF!</v>
      </c>
      <c r="U7464" s="512" t="e">
        <f>IF(R7464&lt;&gt;0,IF(S7464/R7464/#REF!=1,#REF!,HLOOKUP(S7464/R7464/#REF!,#REF!,3)+(HLOOKUP(S7464/R7464/#REF!+0.2,#REF!,3)-HLOOKUP(S7464/R7464/#REF!,#REF!,3))*(S7464/R7464/#REF!-HLOOKUP(S7464/R7464/#REF!,#REF!,1))/(HLOOKUP(S7464/R7464/#REF!+0.2,#REF!,1)-HLOOKUP(S7464/R7464/#REF!,#REF!,1))),1)</f>
        <v>#REF!</v>
      </c>
      <c r="V7464" s="510" t="e">
        <f t="shared" si="3978"/>
        <v>#REF!</v>
      </c>
      <c r="W7464" s="513" t="e">
        <f>MIN(IF(N7464&gt;#REF!*#REF!,#REF!,IF(AND(N7464&lt;#REF!,#REF!=2),0,ROUNDUP(N7464/#REF!,0))),#REF!)</f>
        <v>#REF!</v>
      </c>
      <c r="X7464" s="513" t="e">
        <f t="shared" si="3979"/>
        <v>#REF!</v>
      </c>
      <c r="Y7464" s="511" t="e">
        <f>IF(W7464&lt;&gt;0,IF(AA7464/W7464/#REF!=1,#REF!,HLOOKUP(AA7464/W7464/#REF!,#REF!,2)+(HLOOKUP(AA7464/W7464/#REF!+0.2,#REF!,2)-HLOOKUP(AA7464/W7464/#REF!,#REF!,2))*(AA7464/W7464/#REF!-HLOOKUP(AA7464/W7464/#REF!,#REF!,1))/(HLOOKUP(AA7464/W7464/#REF!+0.2,#REF!,1)-HLOOKUP(AA7464/W7464/#REF!,#REF!,1))),0.5)</f>
        <v>#REF!</v>
      </c>
      <c r="Z7464" s="512" t="e">
        <f>IF(W7464&lt;&gt;0,IF(AA7464/W7464/#REF!=1,#REF!,HLOOKUP(AA7464/W7464/#REF!,#REF!,3)+(HLOOKUP(AA7464/W7464/#REF!+0.2,#REF!,3)-HLOOKUP(AA7464/W7464/#REF!,#REF!,3))*(AA7464/W7464/#REF!-HLOOKUP(AA7464/W7464/#REF!,#REF!,1))/(HLOOKUP(AA7464/W7464/#REF!+0.2,#REF!,1)-HLOOKUP(AA7464/W7464/#REF!,#REF!,1))),1)</f>
        <v>#REF!</v>
      </c>
      <c r="AA7464" s="514" t="e">
        <f>IF(W7464=0,0,MAX(MIN(N7464,W7464*#REF!),#REF!))</f>
        <v>#REF!</v>
      </c>
      <c r="AB7464" s="515" t="e">
        <f>AD7464/Cogeneratore!$C$4</f>
        <v>#DIV/0!</v>
      </c>
      <c r="AC7464" s="549"/>
      <c r="AD7464" s="550"/>
      <c r="AE7464" s="549"/>
      <c r="AF7464" s="550"/>
      <c r="AG7464" s="549"/>
      <c r="AH7464" s="550"/>
      <c r="AI7464" s="516" t="e">
        <f t="shared" si="3980"/>
        <v>#DIV/0!</v>
      </c>
      <c r="AJ7464" s="517">
        <f t="shared" si="3981"/>
        <v>0</v>
      </c>
      <c r="AK7464" s="513">
        <f t="shared" si="3960"/>
        <v>0</v>
      </c>
      <c r="AL7464" s="513">
        <f t="shared" si="3961"/>
        <v>0</v>
      </c>
      <c r="AM7464" s="513">
        <f t="shared" si="3962"/>
        <v>517.69687499999998</v>
      </c>
      <c r="AN7464" s="550"/>
      <c r="AO7464" s="550"/>
      <c r="AP7464" s="550"/>
      <c r="AQ7464" s="517">
        <f t="shared" si="3982"/>
        <v>0</v>
      </c>
      <c r="AR7464" s="513">
        <f t="shared" si="3983"/>
        <v>0</v>
      </c>
      <c r="AS7464" s="551"/>
      <c r="AT7464" s="552"/>
      <c r="AU7464" s="513">
        <f t="shared" si="3984"/>
        <v>0</v>
      </c>
      <c r="AV7464" s="513">
        <f>AU7464/Cogeneratore!$C$24</f>
        <v>0</v>
      </c>
      <c r="AW7464" s="513">
        <f t="shared" si="3963"/>
        <v>0</v>
      </c>
      <c r="AX7464" s="513" t="e">
        <f t="shared" si="3964"/>
        <v>#DIV/0!</v>
      </c>
      <c r="AY7464" s="518">
        <f t="shared" si="3965"/>
        <v>233.05705096571182</v>
      </c>
      <c r="AZ7464" s="519" t="e">
        <f t="shared" si="3966"/>
        <v>#DIV/0!</v>
      </c>
      <c r="BA7464" s="514" t="e">
        <f t="shared" si="3985"/>
        <v>#DIV/0!</v>
      </c>
      <c r="BB7464" s="520" t="e">
        <f>+BV7464*860/8250/Cogeneratore!$C$6</f>
        <v>#DIV/0!</v>
      </c>
      <c r="BC7464" s="625"/>
      <c r="BD7464" s="451">
        <f t="shared" si="3967"/>
        <v>0</v>
      </c>
      <c r="BN7464" s="447">
        <f>+L7464/Cogeneratore!$C$24</f>
        <v>0</v>
      </c>
      <c r="BP7464" s="447">
        <f t="shared" si="3968"/>
        <v>0</v>
      </c>
      <c r="BQ7464" s="447" t="e">
        <f>IF(BR7464&lt;Cogeneratore!$C$25/Cogeneratore!$C$23,BP7464,BP7464+BR7464-Cogeneratore!$C$25/Cogeneratore!$C$23)</f>
        <v>#DIV/0!</v>
      </c>
      <c r="BR7464" s="462">
        <f t="shared" si="3987"/>
        <v>0</v>
      </c>
      <c r="BS7464" s="462" t="e">
        <f>IF(BR7464&lt;Cogeneratore!$C$25/Cogeneratore!$C$23,BR7464,Cogeneratore!$C$25/Cogeneratore!$C$23)</f>
        <v>#DIV/0!</v>
      </c>
      <c r="BT7464" s="447" t="e">
        <f>+BS7464*(1-Cogeneratore!$C$23)</f>
        <v>#DIV/0!</v>
      </c>
      <c r="BU7464" s="462" t="e">
        <f>IF(BR7464-BT7464&lt;Cogeneratore!$C$25,BR7464-BT7464,Cogeneratore!$C$25)</f>
        <v>#DIV/0!</v>
      </c>
      <c r="BV7464" s="462" t="e">
        <f t="shared" si="3969"/>
        <v>#DIV/0!</v>
      </c>
      <c r="BW7464" s="462" t="e">
        <f t="shared" si="3970"/>
        <v>#DIV/0!</v>
      </c>
      <c r="BX7464" s="462" t="e">
        <f t="shared" si="3986"/>
        <v>#DIV/0!</v>
      </c>
      <c r="BY7464" s="447" t="e">
        <f>+BX7464*(1-#REF!)</f>
        <v>#DIV/0!</v>
      </c>
      <c r="BZ7464" s="462" t="e">
        <f t="shared" si="3988"/>
        <v>#DIV/0!</v>
      </c>
      <c r="CB7464" s="462" t="e">
        <f t="shared" si="3971"/>
        <v>#DIV/0!</v>
      </c>
      <c r="CC7464" s="447" t="e">
        <f>+CB7464/#REF!</f>
        <v>#DIV/0!</v>
      </c>
      <c r="CE7464" s="451" t="e">
        <f t="shared" si="3972"/>
        <v>#DIV/0!</v>
      </c>
    </row>
    <row r="7465" spans="1:83" x14ac:dyDescent="0.2">
      <c r="A7465" s="521">
        <f t="shared" si="3973"/>
        <v>40124</v>
      </c>
      <c r="B7465" s="522">
        <f t="shared" si="3955"/>
        <v>6</v>
      </c>
      <c r="C7465" s="522">
        <f t="shared" si="3956"/>
        <v>11</v>
      </c>
      <c r="D7465" s="505" t="str">
        <f t="shared" si="3974"/>
        <v>inv</v>
      </c>
      <c r="E7465" s="522">
        <f t="shared" si="3957"/>
        <v>21</v>
      </c>
      <c r="F7465" s="522">
        <f t="shared" si="3958"/>
        <v>311</v>
      </c>
      <c r="G7465" s="522">
        <f t="shared" si="3975"/>
        <v>7461</v>
      </c>
      <c r="H7465" s="506">
        <v>490.27499999999998</v>
      </c>
      <c r="I7465" s="507">
        <f>+H7465-L7465/Cogeneratore!$C$24</f>
        <v>490.27499999999998</v>
      </c>
      <c r="J7465" s="507">
        <f t="shared" si="3976"/>
        <v>0</v>
      </c>
      <c r="K7465" s="508">
        <v>233.05705096571182</v>
      </c>
      <c r="L7465" s="508">
        <v>0</v>
      </c>
      <c r="M7465" s="507">
        <f t="shared" si="3959"/>
        <v>490.27499999999998</v>
      </c>
      <c r="N7465" s="507">
        <f t="shared" si="3977"/>
        <v>233.05705096571182</v>
      </c>
      <c r="O7465" s="509" t="s">
        <v>6</v>
      </c>
      <c r="P7465" s="578"/>
      <c r="Q7465" s="578"/>
      <c r="R7465" s="510" t="e">
        <f>MIN(IF(I7465&gt;#REF!*#REF!,#REF!,IF(AND(I7465&lt;#REF!,#REF!=2),0,ROUNDUP(I7465/#REF!,0))),#REF!)</f>
        <v>#REF!</v>
      </c>
      <c r="S7465" s="510" t="e">
        <f>IF(R7465=0,0,MAX(MIN(I7465,R7465*#REF!),#REF!))</f>
        <v>#REF!</v>
      </c>
      <c r="T7465" s="511" t="e">
        <f>IF(R7465&lt;&gt;0,IF(S7465/R7465/#REF!=1,#REF!,HLOOKUP(S7465/R7465/#REF!,#REF!,2)+(HLOOKUP(S7465/R7465/#REF!+0.2,#REF!,2)-HLOOKUP(S7465/R7465/#REF!,#REF!,2))*(S7465/R7465/#REF!-HLOOKUP(S7465/R7465/#REF!,#REF!,1))/(HLOOKUP(S7465/R7465/#REF!+0.2,#REF!,1)-HLOOKUP(S7465/R7465/#REF!,#REF!,1))),0.5)</f>
        <v>#REF!</v>
      </c>
      <c r="U7465" s="512" t="e">
        <f>IF(R7465&lt;&gt;0,IF(S7465/R7465/#REF!=1,#REF!,HLOOKUP(S7465/R7465/#REF!,#REF!,3)+(HLOOKUP(S7465/R7465/#REF!+0.2,#REF!,3)-HLOOKUP(S7465/R7465/#REF!,#REF!,3))*(S7465/R7465/#REF!-HLOOKUP(S7465/R7465/#REF!,#REF!,1))/(HLOOKUP(S7465/R7465/#REF!+0.2,#REF!,1)-HLOOKUP(S7465/R7465/#REF!,#REF!,1))),1)</f>
        <v>#REF!</v>
      </c>
      <c r="V7465" s="510" t="e">
        <f t="shared" si="3978"/>
        <v>#REF!</v>
      </c>
      <c r="W7465" s="513" t="e">
        <f>MIN(IF(N7465&gt;#REF!*#REF!,#REF!,IF(AND(N7465&lt;#REF!,#REF!=2),0,ROUNDUP(N7465/#REF!,0))),#REF!)</f>
        <v>#REF!</v>
      </c>
      <c r="X7465" s="513" t="e">
        <f t="shared" si="3979"/>
        <v>#REF!</v>
      </c>
      <c r="Y7465" s="511" t="e">
        <f>IF(W7465&lt;&gt;0,IF(AA7465/W7465/#REF!=1,#REF!,HLOOKUP(AA7465/W7465/#REF!,#REF!,2)+(HLOOKUP(AA7465/W7465/#REF!+0.2,#REF!,2)-HLOOKUP(AA7465/W7465/#REF!,#REF!,2))*(AA7465/W7465/#REF!-HLOOKUP(AA7465/W7465/#REF!,#REF!,1))/(HLOOKUP(AA7465/W7465/#REF!+0.2,#REF!,1)-HLOOKUP(AA7465/W7465/#REF!,#REF!,1))),0.5)</f>
        <v>#REF!</v>
      </c>
      <c r="Z7465" s="512" t="e">
        <f>IF(W7465&lt;&gt;0,IF(AA7465/W7465/#REF!=1,#REF!,HLOOKUP(AA7465/W7465/#REF!,#REF!,3)+(HLOOKUP(AA7465/W7465/#REF!+0.2,#REF!,3)-HLOOKUP(AA7465/W7465/#REF!,#REF!,3))*(AA7465/W7465/#REF!-HLOOKUP(AA7465/W7465/#REF!,#REF!,1))/(HLOOKUP(AA7465/W7465/#REF!+0.2,#REF!,1)-HLOOKUP(AA7465/W7465/#REF!,#REF!,1))),1)</f>
        <v>#REF!</v>
      </c>
      <c r="AA7465" s="514" t="e">
        <f>IF(W7465=0,0,MAX(MIN(N7465,W7465*#REF!),#REF!))</f>
        <v>#REF!</v>
      </c>
      <c r="AB7465" s="515" t="e">
        <f>AD7465/Cogeneratore!$C$4</f>
        <v>#DIV/0!</v>
      </c>
      <c r="AC7465" s="549"/>
      <c r="AD7465" s="550"/>
      <c r="AE7465" s="549"/>
      <c r="AF7465" s="550"/>
      <c r="AG7465" s="549"/>
      <c r="AH7465" s="550"/>
      <c r="AI7465" s="516" t="e">
        <f t="shared" si="3980"/>
        <v>#DIV/0!</v>
      </c>
      <c r="AJ7465" s="517">
        <f t="shared" si="3981"/>
        <v>0</v>
      </c>
      <c r="AK7465" s="513">
        <f t="shared" si="3960"/>
        <v>0</v>
      </c>
      <c r="AL7465" s="513">
        <f t="shared" si="3961"/>
        <v>0</v>
      </c>
      <c r="AM7465" s="513">
        <f t="shared" si="3962"/>
        <v>490.27499999999998</v>
      </c>
      <c r="AN7465" s="550"/>
      <c r="AO7465" s="550"/>
      <c r="AP7465" s="550"/>
      <c r="AQ7465" s="517">
        <f t="shared" si="3982"/>
        <v>0</v>
      </c>
      <c r="AR7465" s="513">
        <f t="shared" si="3983"/>
        <v>0</v>
      </c>
      <c r="AS7465" s="551"/>
      <c r="AT7465" s="552"/>
      <c r="AU7465" s="513">
        <f t="shared" si="3984"/>
        <v>0</v>
      </c>
      <c r="AV7465" s="513">
        <f>AU7465/Cogeneratore!$C$24</f>
        <v>0</v>
      </c>
      <c r="AW7465" s="513">
        <f t="shared" si="3963"/>
        <v>0</v>
      </c>
      <c r="AX7465" s="513" t="e">
        <f t="shared" si="3964"/>
        <v>#DIV/0!</v>
      </c>
      <c r="AY7465" s="518">
        <f t="shared" si="3965"/>
        <v>233.05705096571182</v>
      </c>
      <c r="AZ7465" s="519" t="e">
        <f t="shared" si="3966"/>
        <v>#DIV/0!</v>
      </c>
      <c r="BA7465" s="514" t="e">
        <f t="shared" si="3985"/>
        <v>#DIV/0!</v>
      </c>
      <c r="BB7465" s="520" t="e">
        <f>+BV7465*860/8250/Cogeneratore!$C$6</f>
        <v>#DIV/0!</v>
      </c>
      <c r="BC7465" s="625"/>
      <c r="BD7465" s="451">
        <f t="shared" si="3967"/>
        <v>0</v>
      </c>
      <c r="BN7465" s="447">
        <f>+L7465/Cogeneratore!$C$24</f>
        <v>0</v>
      </c>
      <c r="BP7465" s="447">
        <f t="shared" si="3968"/>
        <v>0</v>
      </c>
      <c r="BQ7465" s="447" t="e">
        <f>IF(BR7465&lt;Cogeneratore!$C$25/Cogeneratore!$C$23,BP7465,BP7465+BR7465-Cogeneratore!$C$25/Cogeneratore!$C$23)</f>
        <v>#DIV/0!</v>
      </c>
      <c r="BR7465" s="462">
        <f t="shared" si="3987"/>
        <v>0</v>
      </c>
      <c r="BS7465" s="462" t="e">
        <f>IF(BR7465&lt;Cogeneratore!$C$25/Cogeneratore!$C$23,BR7465,Cogeneratore!$C$25/Cogeneratore!$C$23)</f>
        <v>#DIV/0!</v>
      </c>
      <c r="BT7465" s="447" t="e">
        <f>+BS7465*(1-Cogeneratore!$C$23)</f>
        <v>#DIV/0!</v>
      </c>
      <c r="BU7465" s="462" t="e">
        <f>IF(BR7465-BT7465&lt;Cogeneratore!$C$25,BR7465-BT7465,Cogeneratore!$C$25)</f>
        <v>#DIV/0!</v>
      </c>
      <c r="BV7465" s="462" t="e">
        <f t="shared" si="3969"/>
        <v>#DIV/0!</v>
      </c>
      <c r="BW7465" s="462" t="e">
        <f t="shared" si="3970"/>
        <v>#DIV/0!</v>
      </c>
      <c r="BX7465" s="462" t="e">
        <f t="shared" si="3986"/>
        <v>#DIV/0!</v>
      </c>
      <c r="BY7465" s="447" t="e">
        <f>+BX7465*(1-#REF!)</f>
        <v>#DIV/0!</v>
      </c>
      <c r="BZ7465" s="462" t="e">
        <f t="shared" si="3988"/>
        <v>#DIV/0!</v>
      </c>
      <c r="CB7465" s="462" t="e">
        <f t="shared" si="3971"/>
        <v>#DIV/0!</v>
      </c>
      <c r="CC7465" s="447" t="e">
        <f>+CB7465/#REF!</f>
        <v>#DIV/0!</v>
      </c>
      <c r="CE7465" s="451" t="e">
        <f t="shared" si="3972"/>
        <v>#DIV/0!</v>
      </c>
    </row>
    <row r="7466" spans="1:83" x14ac:dyDescent="0.2">
      <c r="A7466" s="521">
        <f t="shared" si="3973"/>
        <v>40124</v>
      </c>
      <c r="B7466" s="522">
        <f t="shared" si="3955"/>
        <v>6</v>
      </c>
      <c r="C7466" s="522">
        <f t="shared" si="3956"/>
        <v>11</v>
      </c>
      <c r="D7466" s="505" t="str">
        <f t="shared" si="3974"/>
        <v>inv</v>
      </c>
      <c r="E7466" s="522">
        <f t="shared" si="3957"/>
        <v>22</v>
      </c>
      <c r="F7466" s="522">
        <f t="shared" si="3958"/>
        <v>311</v>
      </c>
      <c r="G7466" s="522">
        <f t="shared" si="3975"/>
        <v>7462</v>
      </c>
      <c r="H7466" s="506">
        <v>477.39375000000001</v>
      </c>
      <c r="I7466" s="507">
        <f>+H7466-L7466/Cogeneratore!$C$24</f>
        <v>477.39375000000001</v>
      </c>
      <c r="J7466" s="507">
        <f t="shared" si="3976"/>
        <v>0</v>
      </c>
      <c r="K7466" s="508">
        <v>233.05705096571182</v>
      </c>
      <c r="L7466" s="508">
        <v>0</v>
      </c>
      <c r="M7466" s="507">
        <f t="shared" si="3959"/>
        <v>477.39375000000001</v>
      </c>
      <c r="N7466" s="507">
        <f t="shared" si="3977"/>
        <v>233.05705096571182</v>
      </c>
      <c r="O7466" s="509" t="s">
        <v>6</v>
      </c>
      <c r="P7466" s="578"/>
      <c r="Q7466" s="578"/>
      <c r="R7466" s="510" t="e">
        <f>MIN(IF(I7466&gt;#REF!*#REF!,#REF!,IF(AND(I7466&lt;#REF!,#REF!=2),0,ROUNDUP(I7466/#REF!,0))),#REF!)</f>
        <v>#REF!</v>
      </c>
      <c r="S7466" s="510" t="e">
        <f>IF(R7466=0,0,MAX(MIN(I7466,R7466*#REF!),#REF!))</f>
        <v>#REF!</v>
      </c>
      <c r="T7466" s="511" t="e">
        <f>IF(R7466&lt;&gt;0,IF(S7466/R7466/#REF!=1,#REF!,HLOOKUP(S7466/R7466/#REF!,#REF!,2)+(HLOOKUP(S7466/R7466/#REF!+0.2,#REF!,2)-HLOOKUP(S7466/R7466/#REF!,#REF!,2))*(S7466/R7466/#REF!-HLOOKUP(S7466/R7466/#REF!,#REF!,1))/(HLOOKUP(S7466/R7466/#REF!+0.2,#REF!,1)-HLOOKUP(S7466/R7466/#REF!,#REF!,1))),0.5)</f>
        <v>#REF!</v>
      </c>
      <c r="U7466" s="512" t="e">
        <f>IF(R7466&lt;&gt;0,IF(S7466/R7466/#REF!=1,#REF!,HLOOKUP(S7466/R7466/#REF!,#REF!,3)+(HLOOKUP(S7466/R7466/#REF!+0.2,#REF!,3)-HLOOKUP(S7466/R7466/#REF!,#REF!,3))*(S7466/R7466/#REF!-HLOOKUP(S7466/R7466/#REF!,#REF!,1))/(HLOOKUP(S7466/R7466/#REF!+0.2,#REF!,1)-HLOOKUP(S7466/R7466/#REF!,#REF!,1))),1)</f>
        <v>#REF!</v>
      </c>
      <c r="V7466" s="510" t="e">
        <f t="shared" si="3978"/>
        <v>#REF!</v>
      </c>
      <c r="W7466" s="513" t="e">
        <f>MIN(IF(N7466&gt;#REF!*#REF!,#REF!,IF(AND(N7466&lt;#REF!,#REF!=2),0,ROUNDUP(N7466/#REF!,0))),#REF!)</f>
        <v>#REF!</v>
      </c>
      <c r="X7466" s="513" t="e">
        <f t="shared" si="3979"/>
        <v>#REF!</v>
      </c>
      <c r="Y7466" s="511" t="e">
        <f>IF(W7466&lt;&gt;0,IF(AA7466/W7466/#REF!=1,#REF!,HLOOKUP(AA7466/W7466/#REF!,#REF!,2)+(HLOOKUP(AA7466/W7466/#REF!+0.2,#REF!,2)-HLOOKUP(AA7466/W7466/#REF!,#REF!,2))*(AA7466/W7466/#REF!-HLOOKUP(AA7466/W7466/#REF!,#REF!,1))/(HLOOKUP(AA7466/W7466/#REF!+0.2,#REF!,1)-HLOOKUP(AA7466/W7466/#REF!,#REF!,1))),0.5)</f>
        <v>#REF!</v>
      </c>
      <c r="Z7466" s="512" t="e">
        <f>IF(W7466&lt;&gt;0,IF(AA7466/W7466/#REF!=1,#REF!,HLOOKUP(AA7466/W7466/#REF!,#REF!,3)+(HLOOKUP(AA7466/W7466/#REF!+0.2,#REF!,3)-HLOOKUP(AA7466/W7466/#REF!,#REF!,3))*(AA7466/W7466/#REF!-HLOOKUP(AA7466/W7466/#REF!,#REF!,1))/(HLOOKUP(AA7466/W7466/#REF!+0.2,#REF!,1)-HLOOKUP(AA7466/W7466/#REF!,#REF!,1))),1)</f>
        <v>#REF!</v>
      </c>
      <c r="AA7466" s="514" t="e">
        <f>IF(W7466=0,0,MAX(MIN(N7466,W7466*#REF!),#REF!))</f>
        <v>#REF!</v>
      </c>
      <c r="AB7466" s="515" t="e">
        <f>AD7466/Cogeneratore!$C$4</f>
        <v>#DIV/0!</v>
      </c>
      <c r="AC7466" s="549"/>
      <c r="AD7466" s="550"/>
      <c r="AE7466" s="549"/>
      <c r="AF7466" s="550"/>
      <c r="AG7466" s="549"/>
      <c r="AH7466" s="550"/>
      <c r="AI7466" s="516" t="e">
        <f t="shared" si="3980"/>
        <v>#DIV/0!</v>
      </c>
      <c r="AJ7466" s="517">
        <f t="shared" si="3981"/>
        <v>0</v>
      </c>
      <c r="AK7466" s="513">
        <f t="shared" si="3960"/>
        <v>0</v>
      </c>
      <c r="AL7466" s="513">
        <f t="shared" si="3961"/>
        <v>0</v>
      </c>
      <c r="AM7466" s="513">
        <f t="shared" si="3962"/>
        <v>477.39375000000001</v>
      </c>
      <c r="AN7466" s="550"/>
      <c r="AO7466" s="550"/>
      <c r="AP7466" s="550"/>
      <c r="AQ7466" s="517">
        <f t="shared" si="3982"/>
        <v>0</v>
      </c>
      <c r="AR7466" s="513">
        <f t="shared" si="3983"/>
        <v>0</v>
      </c>
      <c r="AS7466" s="551"/>
      <c r="AT7466" s="552"/>
      <c r="AU7466" s="513">
        <f t="shared" si="3984"/>
        <v>0</v>
      </c>
      <c r="AV7466" s="513">
        <f>AU7466/Cogeneratore!$C$24</f>
        <v>0</v>
      </c>
      <c r="AW7466" s="513">
        <f t="shared" si="3963"/>
        <v>0</v>
      </c>
      <c r="AX7466" s="513" t="e">
        <f t="shared" si="3964"/>
        <v>#DIV/0!</v>
      </c>
      <c r="AY7466" s="518">
        <f t="shared" si="3965"/>
        <v>233.05705096571182</v>
      </c>
      <c r="AZ7466" s="519" t="e">
        <f t="shared" si="3966"/>
        <v>#DIV/0!</v>
      </c>
      <c r="BA7466" s="514" t="e">
        <f t="shared" si="3985"/>
        <v>#DIV/0!</v>
      </c>
      <c r="BB7466" s="520" t="e">
        <f>+BV7466*860/8250/Cogeneratore!$C$6</f>
        <v>#DIV/0!</v>
      </c>
      <c r="BC7466" s="625"/>
      <c r="BD7466" s="451">
        <f t="shared" si="3967"/>
        <v>0</v>
      </c>
      <c r="BN7466" s="447">
        <f>+L7466/Cogeneratore!$C$24</f>
        <v>0</v>
      </c>
      <c r="BP7466" s="447">
        <f t="shared" si="3968"/>
        <v>0</v>
      </c>
      <c r="BQ7466" s="447" t="e">
        <f>IF(BR7466&lt;Cogeneratore!$C$25/Cogeneratore!$C$23,BP7466,BP7466+BR7466-Cogeneratore!$C$25/Cogeneratore!$C$23)</f>
        <v>#DIV/0!</v>
      </c>
      <c r="BR7466" s="462">
        <f t="shared" si="3987"/>
        <v>0</v>
      </c>
      <c r="BS7466" s="462" t="e">
        <f>IF(BR7466&lt;Cogeneratore!$C$25/Cogeneratore!$C$23,BR7466,Cogeneratore!$C$25/Cogeneratore!$C$23)</f>
        <v>#DIV/0!</v>
      </c>
      <c r="BT7466" s="447" t="e">
        <f>+BS7466*(1-Cogeneratore!$C$23)</f>
        <v>#DIV/0!</v>
      </c>
      <c r="BU7466" s="462" t="e">
        <f>IF(BR7466-BT7466&lt;Cogeneratore!$C$25,BR7466-BT7466,Cogeneratore!$C$25)</f>
        <v>#DIV/0!</v>
      </c>
      <c r="BV7466" s="462" t="e">
        <f t="shared" si="3969"/>
        <v>#DIV/0!</v>
      </c>
      <c r="BW7466" s="462" t="e">
        <f t="shared" si="3970"/>
        <v>#DIV/0!</v>
      </c>
      <c r="BX7466" s="462" t="e">
        <f t="shared" si="3986"/>
        <v>#DIV/0!</v>
      </c>
      <c r="BY7466" s="447" t="e">
        <f>+BX7466*(1-#REF!)</f>
        <v>#DIV/0!</v>
      </c>
      <c r="BZ7466" s="462" t="e">
        <f t="shared" si="3988"/>
        <v>#DIV/0!</v>
      </c>
      <c r="CB7466" s="462" t="e">
        <f t="shared" si="3971"/>
        <v>#DIV/0!</v>
      </c>
      <c r="CC7466" s="447" t="e">
        <f>+CB7466/#REF!</f>
        <v>#DIV/0!</v>
      </c>
      <c r="CE7466" s="451" t="e">
        <f t="shared" si="3972"/>
        <v>#DIV/0!</v>
      </c>
    </row>
    <row r="7467" spans="1:83" x14ac:dyDescent="0.2">
      <c r="A7467" s="521">
        <f t="shared" si="3973"/>
        <v>40124</v>
      </c>
      <c r="B7467" s="522">
        <f t="shared" si="3955"/>
        <v>6</v>
      </c>
      <c r="C7467" s="522">
        <f t="shared" si="3956"/>
        <v>11</v>
      </c>
      <c r="D7467" s="505" t="str">
        <f t="shared" si="3974"/>
        <v>inv</v>
      </c>
      <c r="E7467" s="522">
        <f t="shared" si="3957"/>
        <v>23</v>
      </c>
      <c r="F7467" s="522">
        <f t="shared" si="3958"/>
        <v>311</v>
      </c>
      <c r="G7467" s="522">
        <f t="shared" si="3975"/>
        <v>7463</v>
      </c>
      <c r="H7467" s="506">
        <v>468.87187499999999</v>
      </c>
      <c r="I7467" s="507">
        <f>+H7467-L7467/Cogeneratore!$C$24</f>
        <v>468.87187499999999</v>
      </c>
      <c r="J7467" s="507">
        <f t="shared" si="3976"/>
        <v>0</v>
      </c>
      <c r="K7467" s="508">
        <v>233.05705096571182</v>
      </c>
      <c r="L7467" s="508">
        <v>0</v>
      </c>
      <c r="M7467" s="507">
        <f t="shared" si="3959"/>
        <v>468.87187499999999</v>
      </c>
      <c r="N7467" s="507">
        <f t="shared" si="3977"/>
        <v>233.05705096571182</v>
      </c>
      <c r="O7467" s="509" t="s">
        <v>7</v>
      </c>
      <c r="P7467" s="578"/>
      <c r="Q7467" s="578"/>
      <c r="R7467" s="510" t="e">
        <f>MIN(IF(I7467&gt;#REF!*#REF!,#REF!,IF(AND(I7467&lt;#REF!,#REF!=2),0,ROUNDUP(I7467/#REF!,0))),#REF!)</f>
        <v>#REF!</v>
      </c>
      <c r="S7467" s="510" t="e">
        <f>IF(R7467=0,0,MAX(MIN(I7467,R7467*#REF!),#REF!))</f>
        <v>#REF!</v>
      </c>
      <c r="T7467" s="511" t="e">
        <f>IF(R7467&lt;&gt;0,IF(S7467/R7467/#REF!=1,#REF!,HLOOKUP(S7467/R7467/#REF!,#REF!,2)+(HLOOKUP(S7467/R7467/#REF!+0.2,#REF!,2)-HLOOKUP(S7467/R7467/#REF!,#REF!,2))*(S7467/R7467/#REF!-HLOOKUP(S7467/R7467/#REF!,#REF!,1))/(HLOOKUP(S7467/R7467/#REF!+0.2,#REF!,1)-HLOOKUP(S7467/R7467/#REF!,#REF!,1))),0.5)</f>
        <v>#REF!</v>
      </c>
      <c r="U7467" s="512" t="e">
        <f>IF(R7467&lt;&gt;0,IF(S7467/R7467/#REF!=1,#REF!,HLOOKUP(S7467/R7467/#REF!,#REF!,3)+(HLOOKUP(S7467/R7467/#REF!+0.2,#REF!,3)-HLOOKUP(S7467/R7467/#REF!,#REF!,3))*(S7467/R7467/#REF!-HLOOKUP(S7467/R7467/#REF!,#REF!,1))/(HLOOKUP(S7467/R7467/#REF!+0.2,#REF!,1)-HLOOKUP(S7467/R7467/#REF!,#REF!,1))),1)</f>
        <v>#REF!</v>
      </c>
      <c r="V7467" s="510" t="e">
        <f t="shared" si="3978"/>
        <v>#REF!</v>
      </c>
      <c r="W7467" s="513" t="e">
        <f>MIN(IF(N7467&gt;#REF!*#REF!,#REF!,IF(AND(N7467&lt;#REF!,#REF!=2),0,ROUNDUP(N7467/#REF!,0))),#REF!)</f>
        <v>#REF!</v>
      </c>
      <c r="X7467" s="513" t="e">
        <f t="shared" si="3979"/>
        <v>#REF!</v>
      </c>
      <c r="Y7467" s="511" t="e">
        <f>IF(W7467&lt;&gt;0,IF(AA7467/W7467/#REF!=1,#REF!,HLOOKUP(AA7467/W7467/#REF!,#REF!,2)+(HLOOKUP(AA7467/W7467/#REF!+0.2,#REF!,2)-HLOOKUP(AA7467/W7467/#REF!,#REF!,2))*(AA7467/W7467/#REF!-HLOOKUP(AA7467/W7467/#REF!,#REF!,1))/(HLOOKUP(AA7467/W7467/#REF!+0.2,#REF!,1)-HLOOKUP(AA7467/W7467/#REF!,#REF!,1))),0.5)</f>
        <v>#REF!</v>
      </c>
      <c r="Z7467" s="512" t="e">
        <f>IF(W7467&lt;&gt;0,IF(AA7467/W7467/#REF!=1,#REF!,HLOOKUP(AA7467/W7467/#REF!,#REF!,3)+(HLOOKUP(AA7467/W7467/#REF!+0.2,#REF!,3)-HLOOKUP(AA7467/W7467/#REF!,#REF!,3))*(AA7467/W7467/#REF!-HLOOKUP(AA7467/W7467/#REF!,#REF!,1))/(HLOOKUP(AA7467/W7467/#REF!+0.2,#REF!,1)-HLOOKUP(AA7467/W7467/#REF!,#REF!,1))),1)</f>
        <v>#REF!</v>
      </c>
      <c r="AA7467" s="514" t="e">
        <f>IF(W7467=0,0,MAX(MIN(N7467,W7467*#REF!),#REF!))</f>
        <v>#REF!</v>
      </c>
      <c r="AB7467" s="515" t="e">
        <f>AD7467/Cogeneratore!$C$4</f>
        <v>#DIV/0!</v>
      </c>
      <c r="AC7467" s="549"/>
      <c r="AD7467" s="550"/>
      <c r="AE7467" s="549"/>
      <c r="AF7467" s="550"/>
      <c r="AG7467" s="549"/>
      <c r="AH7467" s="550"/>
      <c r="AI7467" s="516" t="e">
        <f t="shared" si="3980"/>
        <v>#DIV/0!</v>
      </c>
      <c r="AJ7467" s="517">
        <f t="shared" si="3981"/>
        <v>0</v>
      </c>
      <c r="AK7467" s="513">
        <f t="shared" si="3960"/>
        <v>0</v>
      </c>
      <c r="AL7467" s="513">
        <f t="shared" si="3961"/>
        <v>0</v>
      </c>
      <c r="AM7467" s="513">
        <f t="shared" si="3962"/>
        <v>468.87187499999999</v>
      </c>
      <c r="AN7467" s="550"/>
      <c r="AO7467" s="550"/>
      <c r="AP7467" s="550"/>
      <c r="AQ7467" s="517">
        <f t="shared" si="3982"/>
        <v>0</v>
      </c>
      <c r="AR7467" s="513">
        <f t="shared" si="3983"/>
        <v>0</v>
      </c>
      <c r="AS7467" s="551"/>
      <c r="AT7467" s="552"/>
      <c r="AU7467" s="513">
        <f t="shared" si="3984"/>
        <v>0</v>
      </c>
      <c r="AV7467" s="513">
        <f>AU7467/Cogeneratore!$C$24</f>
        <v>0</v>
      </c>
      <c r="AW7467" s="513">
        <f t="shared" si="3963"/>
        <v>0</v>
      </c>
      <c r="AX7467" s="513" t="e">
        <f t="shared" si="3964"/>
        <v>#DIV/0!</v>
      </c>
      <c r="AY7467" s="518">
        <f t="shared" si="3965"/>
        <v>233.05705096571182</v>
      </c>
      <c r="AZ7467" s="519" t="e">
        <f t="shared" si="3966"/>
        <v>#DIV/0!</v>
      </c>
      <c r="BA7467" s="514" t="e">
        <f t="shared" si="3985"/>
        <v>#DIV/0!</v>
      </c>
      <c r="BB7467" s="520" t="e">
        <f>+BV7467*860/8250/Cogeneratore!$C$6</f>
        <v>#DIV/0!</v>
      </c>
      <c r="BC7467" s="625"/>
      <c r="BD7467" s="451">
        <f t="shared" si="3967"/>
        <v>0</v>
      </c>
      <c r="BN7467" s="447">
        <f>+L7467/Cogeneratore!$C$24</f>
        <v>0</v>
      </c>
      <c r="BP7467" s="447">
        <f t="shared" si="3968"/>
        <v>0</v>
      </c>
      <c r="BQ7467" s="447" t="e">
        <f>IF(BR7467&lt;Cogeneratore!$C$25/Cogeneratore!$C$23,BP7467,BP7467+BR7467-Cogeneratore!$C$25/Cogeneratore!$C$23)</f>
        <v>#DIV/0!</v>
      </c>
      <c r="BR7467" s="462">
        <f t="shared" si="3987"/>
        <v>0</v>
      </c>
      <c r="BS7467" s="462" t="e">
        <f>IF(BR7467&lt;Cogeneratore!$C$25/Cogeneratore!$C$23,BR7467,Cogeneratore!$C$25/Cogeneratore!$C$23)</f>
        <v>#DIV/0!</v>
      </c>
      <c r="BT7467" s="447" t="e">
        <f>+BS7467*(1-Cogeneratore!$C$23)</f>
        <v>#DIV/0!</v>
      </c>
      <c r="BU7467" s="462" t="e">
        <f>IF(BR7467-BT7467&lt;Cogeneratore!$C$25,BR7467-BT7467,Cogeneratore!$C$25)</f>
        <v>#DIV/0!</v>
      </c>
      <c r="BV7467" s="462" t="e">
        <f t="shared" si="3969"/>
        <v>#DIV/0!</v>
      </c>
      <c r="BW7467" s="462" t="e">
        <f t="shared" si="3970"/>
        <v>#DIV/0!</v>
      </c>
      <c r="BX7467" s="462" t="e">
        <f t="shared" si="3986"/>
        <v>#DIV/0!</v>
      </c>
      <c r="BY7467" s="447" t="e">
        <f>+BX7467*(1-#REF!)</f>
        <v>#DIV/0!</v>
      </c>
      <c r="BZ7467" s="462" t="e">
        <f t="shared" si="3988"/>
        <v>#DIV/0!</v>
      </c>
      <c r="CB7467" s="462" t="e">
        <f t="shared" si="3971"/>
        <v>#DIV/0!</v>
      </c>
      <c r="CC7467" s="447" t="e">
        <f>+CB7467/#REF!</f>
        <v>#DIV/0!</v>
      </c>
      <c r="CE7467" s="451" t="e">
        <f t="shared" si="3972"/>
        <v>#DIV/0!</v>
      </c>
    </row>
    <row r="7468" spans="1:83" x14ac:dyDescent="0.2">
      <c r="A7468" s="521">
        <f t="shared" si="3973"/>
        <v>40125</v>
      </c>
      <c r="B7468" s="522">
        <f t="shared" si="3955"/>
        <v>7</v>
      </c>
      <c r="C7468" s="522">
        <f t="shared" si="3956"/>
        <v>11</v>
      </c>
      <c r="D7468" s="505" t="str">
        <f t="shared" si="3974"/>
        <v>inv</v>
      </c>
      <c r="E7468" s="522">
        <f t="shared" si="3957"/>
        <v>0</v>
      </c>
      <c r="F7468" s="522">
        <f t="shared" si="3958"/>
        <v>312</v>
      </c>
      <c r="G7468" s="522">
        <f t="shared" si="3975"/>
        <v>7464</v>
      </c>
      <c r="H7468" s="506">
        <v>464.54166666666669</v>
      </c>
      <c r="I7468" s="507">
        <f>+H7468-L7468/Cogeneratore!$C$24</f>
        <v>464.54166666666669</v>
      </c>
      <c r="J7468" s="507">
        <f t="shared" si="3976"/>
        <v>0</v>
      </c>
      <c r="K7468" s="508">
        <v>233.05705096571182</v>
      </c>
      <c r="L7468" s="508">
        <v>0</v>
      </c>
      <c r="M7468" s="507">
        <f t="shared" si="3959"/>
        <v>464.54166666666669</v>
      </c>
      <c r="N7468" s="507">
        <f t="shared" si="3977"/>
        <v>233.05705096571182</v>
      </c>
      <c r="O7468" s="509" t="s">
        <v>7</v>
      </c>
      <c r="P7468" s="578">
        <f>SUM(K7468:K7491)</f>
        <v>7457.8256309027784</v>
      </c>
      <c r="Q7468" s="578">
        <f>SUM(N7468:N7491)</f>
        <v>7457.8256309027784</v>
      </c>
      <c r="R7468" s="510" t="e">
        <f>MIN(IF(I7468&gt;#REF!*#REF!,#REF!,IF(AND(I7468&lt;#REF!,#REF!=2),0,ROUNDUP(I7468/#REF!,0))),#REF!)</f>
        <v>#REF!</v>
      </c>
      <c r="S7468" s="510" t="e">
        <f>IF(R7468=0,0,MAX(MIN(I7468,R7468*#REF!),#REF!))</f>
        <v>#REF!</v>
      </c>
      <c r="T7468" s="511" t="e">
        <f>IF(R7468&lt;&gt;0,IF(S7468/R7468/#REF!=1,#REF!,HLOOKUP(S7468/R7468/#REF!,#REF!,2)+(HLOOKUP(S7468/R7468/#REF!+0.2,#REF!,2)-HLOOKUP(S7468/R7468/#REF!,#REF!,2))*(S7468/R7468/#REF!-HLOOKUP(S7468/R7468/#REF!,#REF!,1))/(HLOOKUP(S7468/R7468/#REF!+0.2,#REF!,1)-HLOOKUP(S7468/R7468/#REF!,#REF!,1))),0.5)</f>
        <v>#REF!</v>
      </c>
      <c r="U7468" s="512" t="e">
        <f>IF(R7468&lt;&gt;0,IF(S7468/R7468/#REF!=1,#REF!,HLOOKUP(S7468/R7468/#REF!,#REF!,3)+(HLOOKUP(S7468/R7468/#REF!+0.2,#REF!,3)-HLOOKUP(S7468/R7468/#REF!,#REF!,3))*(S7468/R7468/#REF!-HLOOKUP(S7468/R7468/#REF!,#REF!,1))/(HLOOKUP(S7468/R7468/#REF!+0.2,#REF!,1)-HLOOKUP(S7468/R7468/#REF!,#REF!,1))),1)</f>
        <v>#REF!</v>
      </c>
      <c r="V7468" s="510" t="e">
        <f t="shared" si="3978"/>
        <v>#REF!</v>
      </c>
      <c r="W7468" s="513" t="e">
        <f>MIN(IF(N7468&gt;#REF!*#REF!,#REF!,IF(AND(N7468&lt;#REF!,#REF!=2),0,ROUNDUP(N7468/#REF!,0))),#REF!)</f>
        <v>#REF!</v>
      </c>
      <c r="X7468" s="513" t="e">
        <f t="shared" si="3979"/>
        <v>#REF!</v>
      </c>
      <c r="Y7468" s="511" t="e">
        <f>IF(W7468&lt;&gt;0,IF(AA7468/W7468/#REF!=1,#REF!,HLOOKUP(AA7468/W7468/#REF!,#REF!,2)+(HLOOKUP(AA7468/W7468/#REF!+0.2,#REF!,2)-HLOOKUP(AA7468/W7468/#REF!,#REF!,2))*(AA7468/W7468/#REF!-HLOOKUP(AA7468/W7468/#REF!,#REF!,1))/(HLOOKUP(AA7468/W7468/#REF!+0.2,#REF!,1)-HLOOKUP(AA7468/W7468/#REF!,#REF!,1))),0.5)</f>
        <v>#REF!</v>
      </c>
      <c r="Z7468" s="512" t="e">
        <f>IF(W7468&lt;&gt;0,IF(AA7468/W7468/#REF!=1,#REF!,HLOOKUP(AA7468/W7468/#REF!,#REF!,3)+(HLOOKUP(AA7468/W7468/#REF!+0.2,#REF!,3)-HLOOKUP(AA7468/W7468/#REF!,#REF!,3))*(AA7468/W7468/#REF!-HLOOKUP(AA7468/W7468/#REF!,#REF!,1))/(HLOOKUP(AA7468/W7468/#REF!+0.2,#REF!,1)-HLOOKUP(AA7468/W7468/#REF!,#REF!,1))),1)</f>
        <v>#REF!</v>
      </c>
      <c r="AA7468" s="514" t="e">
        <f>IF(W7468=0,0,MAX(MIN(N7468,W7468*#REF!),#REF!))</f>
        <v>#REF!</v>
      </c>
      <c r="AB7468" s="515" t="e">
        <f>AD7468/Cogeneratore!$C$4</f>
        <v>#DIV/0!</v>
      </c>
      <c r="AC7468" s="549"/>
      <c r="AD7468" s="550"/>
      <c r="AE7468" s="549"/>
      <c r="AF7468" s="550"/>
      <c r="AG7468" s="549"/>
      <c r="AH7468" s="550"/>
      <c r="AI7468" s="516" t="e">
        <f t="shared" si="3980"/>
        <v>#DIV/0!</v>
      </c>
      <c r="AJ7468" s="517">
        <f t="shared" si="3981"/>
        <v>0</v>
      </c>
      <c r="AK7468" s="513">
        <f t="shared" si="3960"/>
        <v>0</v>
      </c>
      <c r="AL7468" s="513">
        <f t="shared" si="3961"/>
        <v>0</v>
      </c>
      <c r="AM7468" s="513">
        <f t="shared" si="3962"/>
        <v>464.54166666666669</v>
      </c>
      <c r="AN7468" s="550"/>
      <c r="AO7468" s="550"/>
      <c r="AP7468" s="550"/>
      <c r="AQ7468" s="517">
        <f t="shared" si="3982"/>
        <v>0</v>
      </c>
      <c r="AR7468" s="513">
        <f t="shared" si="3983"/>
        <v>0</v>
      </c>
      <c r="AS7468" s="551"/>
      <c r="AT7468" s="552"/>
      <c r="AU7468" s="513">
        <f t="shared" si="3984"/>
        <v>0</v>
      </c>
      <c r="AV7468" s="513">
        <f>AU7468/Cogeneratore!$C$24</f>
        <v>0</v>
      </c>
      <c r="AW7468" s="513">
        <f t="shared" si="3963"/>
        <v>0</v>
      </c>
      <c r="AX7468" s="513" t="e">
        <f t="shared" si="3964"/>
        <v>#DIV/0!</v>
      </c>
      <c r="AY7468" s="518">
        <f t="shared" si="3965"/>
        <v>233.05705096571182</v>
      </c>
      <c r="AZ7468" s="519" t="e">
        <f t="shared" si="3966"/>
        <v>#DIV/0!</v>
      </c>
      <c r="BA7468" s="514" t="e">
        <f t="shared" si="3985"/>
        <v>#DIV/0!</v>
      </c>
      <c r="BB7468" s="520" t="e">
        <f>+BV7468*860/8250/Cogeneratore!$C$6</f>
        <v>#DIV/0!</v>
      </c>
      <c r="BC7468" s="625" t="e">
        <f>SUM(BA7468:BB7491)</f>
        <v>#DIV/0!</v>
      </c>
      <c r="BD7468" s="451">
        <f t="shared" si="3967"/>
        <v>0</v>
      </c>
      <c r="BN7468" s="447">
        <f>+L7468/Cogeneratore!$C$24</f>
        <v>0</v>
      </c>
      <c r="BP7468" s="447">
        <f t="shared" si="3968"/>
        <v>0</v>
      </c>
      <c r="BQ7468" s="447" t="e">
        <f>IF(BR7468&lt;Cogeneratore!$C$25/Cogeneratore!$C$23,BP7468,BP7468+BR7468-Cogeneratore!$C$25/Cogeneratore!$C$23)</f>
        <v>#DIV/0!</v>
      </c>
      <c r="BR7468" s="462">
        <f t="shared" si="3987"/>
        <v>0</v>
      </c>
      <c r="BS7468" s="462" t="e">
        <f>IF(BR7468&lt;Cogeneratore!$C$25/Cogeneratore!$C$23,BR7468,Cogeneratore!$C$25/Cogeneratore!$C$23)</f>
        <v>#DIV/0!</v>
      </c>
      <c r="BT7468" s="447" t="e">
        <f>+BS7468*(1-Cogeneratore!$C$23)</f>
        <v>#DIV/0!</v>
      </c>
      <c r="BU7468" s="462" t="e">
        <f>IF(BR7468-BT7468&lt;Cogeneratore!$C$25,BR7468-BT7468,Cogeneratore!$C$25)</f>
        <v>#DIV/0!</v>
      </c>
      <c r="BV7468" s="462" t="e">
        <f t="shared" si="3969"/>
        <v>#DIV/0!</v>
      </c>
      <c r="BW7468" s="462" t="e">
        <f t="shared" si="3970"/>
        <v>#DIV/0!</v>
      </c>
      <c r="BX7468" s="462" t="e">
        <f t="shared" si="3986"/>
        <v>#DIV/0!</v>
      </c>
      <c r="BY7468" s="447" t="e">
        <f>+BX7468*(1-#REF!)</f>
        <v>#DIV/0!</v>
      </c>
      <c r="BZ7468" s="462" t="e">
        <f t="shared" si="3988"/>
        <v>#DIV/0!</v>
      </c>
      <c r="CB7468" s="462" t="e">
        <f t="shared" si="3971"/>
        <v>#DIV/0!</v>
      </c>
      <c r="CC7468" s="447" t="e">
        <f>+CB7468/#REF!</f>
        <v>#DIV/0!</v>
      </c>
      <c r="CE7468" s="451" t="e">
        <f t="shared" si="3972"/>
        <v>#DIV/0!</v>
      </c>
    </row>
    <row r="7469" spans="1:83" x14ac:dyDescent="0.2">
      <c r="A7469" s="521">
        <f t="shared" si="3973"/>
        <v>40125</v>
      </c>
      <c r="B7469" s="522">
        <f t="shared" si="3955"/>
        <v>7</v>
      </c>
      <c r="C7469" s="522">
        <f t="shared" si="3956"/>
        <v>11</v>
      </c>
      <c r="D7469" s="505" t="str">
        <f t="shared" si="3974"/>
        <v>inv</v>
      </c>
      <c r="E7469" s="522">
        <f t="shared" si="3957"/>
        <v>1</v>
      </c>
      <c r="F7469" s="522">
        <f t="shared" si="3958"/>
        <v>312</v>
      </c>
      <c r="G7469" s="522">
        <f t="shared" si="3975"/>
        <v>7465</v>
      </c>
      <c r="H7469" s="506">
        <v>463.4375</v>
      </c>
      <c r="I7469" s="507">
        <f>+H7469-L7469/Cogeneratore!$C$24</f>
        <v>463.4375</v>
      </c>
      <c r="J7469" s="507">
        <f t="shared" si="3976"/>
        <v>0</v>
      </c>
      <c r="K7469" s="508">
        <v>233.05705096571182</v>
      </c>
      <c r="L7469" s="508">
        <v>0</v>
      </c>
      <c r="M7469" s="507">
        <f t="shared" si="3959"/>
        <v>463.4375</v>
      </c>
      <c r="N7469" s="507">
        <f t="shared" si="3977"/>
        <v>233.05705096571182</v>
      </c>
      <c r="O7469" s="509" t="s">
        <v>7</v>
      </c>
      <c r="P7469" s="578"/>
      <c r="Q7469" s="578"/>
      <c r="R7469" s="510" t="e">
        <f>MIN(IF(I7469&gt;#REF!*#REF!,#REF!,IF(AND(I7469&lt;#REF!,#REF!=2),0,ROUNDUP(I7469/#REF!,0))),#REF!)</f>
        <v>#REF!</v>
      </c>
      <c r="S7469" s="510" t="e">
        <f>IF(R7469=0,0,MAX(MIN(I7469,R7469*#REF!),#REF!))</f>
        <v>#REF!</v>
      </c>
      <c r="T7469" s="511" t="e">
        <f>IF(R7469&lt;&gt;0,IF(S7469/R7469/#REF!=1,#REF!,HLOOKUP(S7469/R7469/#REF!,#REF!,2)+(HLOOKUP(S7469/R7469/#REF!+0.2,#REF!,2)-HLOOKUP(S7469/R7469/#REF!,#REF!,2))*(S7469/R7469/#REF!-HLOOKUP(S7469/R7469/#REF!,#REF!,1))/(HLOOKUP(S7469/R7469/#REF!+0.2,#REF!,1)-HLOOKUP(S7469/R7469/#REF!,#REF!,1))),0.5)</f>
        <v>#REF!</v>
      </c>
      <c r="U7469" s="512" t="e">
        <f>IF(R7469&lt;&gt;0,IF(S7469/R7469/#REF!=1,#REF!,HLOOKUP(S7469/R7469/#REF!,#REF!,3)+(HLOOKUP(S7469/R7469/#REF!+0.2,#REF!,3)-HLOOKUP(S7469/R7469/#REF!,#REF!,3))*(S7469/R7469/#REF!-HLOOKUP(S7469/R7469/#REF!,#REF!,1))/(HLOOKUP(S7469/R7469/#REF!+0.2,#REF!,1)-HLOOKUP(S7469/R7469/#REF!,#REF!,1))),1)</f>
        <v>#REF!</v>
      </c>
      <c r="V7469" s="510" t="e">
        <f t="shared" si="3978"/>
        <v>#REF!</v>
      </c>
      <c r="W7469" s="513" t="e">
        <f>MIN(IF(N7469&gt;#REF!*#REF!,#REF!,IF(AND(N7469&lt;#REF!,#REF!=2),0,ROUNDUP(N7469/#REF!,0))),#REF!)</f>
        <v>#REF!</v>
      </c>
      <c r="X7469" s="513" t="e">
        <f t="shared" si="3979"/>
        <v>#REF!</v>
      </c>
      <c r="Y7469" s="511" t="e">
        <f>IF(W7469&lt;&gt;0,IF(AA7469/W7469/#REF!=1,#REF!,HLOOKUP(AA7469/W7469/#REF!,#REF!,2)+(HLOOKUP(AA7469/W7469/#REF!+0.2,#REF!,2)-HLOOKUP(AA7469/W7469/#REF!,#REF!,2))*(AA7469/W7469/#REF!-HLOOKUP(AA7469/W7469/#REF!,#REF!,1))/(HLOOKUP(AA7469/W7469/#REF!+0.2,#REF!,1)-HLOOKUP(AA7469/W7469/#REF!,#REF!,1))),0.5)</f>
        <v>#REF!</v>
      </c>
      <c r="Z7469" s="512" t="e">
        <f>IF(W7469&lt;&gt;0,IF(AA7469/W7469/#REF!=1,#REF!,HLOOKUP(AA7469/W7469/#REF!,#REF!,3)+(HLOOKUP(AA7469/W7469/#REF!+0.2,#REF!,3)-HLOOKUP(AA7469/W7469/#REF!,#REF!,3))*(AA7469/W7469/#REF!-HLOOKUP(AA7469/W7469/#REF!,#REF!,1))/(HLOOKUP(AA7469/W7469/#REF!+0.2,#REF!,1)-HLOOKUP(AA7469/W7469/#REF!,#REF!,1))),1)</f>
        <v>#REF!</v>
      </c>
      <c r="AA7469" s="514" t="e">
        <f>IF(W7469=0,0,MAX(MIN(N7469,W7469*#REF!),#REF!))</f>
        <v>#REF!</v>
      </c>
      <c r="AB7469" s="515" t="e">
        <f>AD7469/Cogeneratore!$C$4</f>
        <v>#DIV/0!</v>
      </c>
      <c r="AC7469" s="549"/>
      <c r="AD7469" s="550"/>
      <c r="AE7469" s="549"/>
      <c r="AF7469" s="550"/>
      <c r="AG7469" s="549"/>
      <c r="AH7469" s="550"/>
      <c r="AI7469" s="516" t="e">
        <f t="shared" si="3980"/>
        <v>#DIV/0!</v>
      </c>
      <c r="AJ7469" s="517">
        <f t="shared" si="3981"/>
        <v>0</v>
      </c>
      <c r="AK7469" s="513">
        <f t="shared" si="3960"/>
        <v>0</v>
      </c>
      <c r="AL7469" s="513">
        <f t="shared" si="3961"/>
        <v>0</v>
      </c>
      <c r="AM7469" s="513">
        <f t="shared" si="3962"/>
        <v>463.4375</v>
      </c>
      <c r="AN7469" s="550"/>
      <c r="AO7469" s="550"/>
      <c r="AP7469" s="550"/>
      <c r="AQ7469" s="517">
        <f t="shared" si="3982"/>
        <v>0</v>
      </c>
      <c r="AR7469" s="513">
        <f t="shared" si="3983"/>
        <v>0</v>
      </c>
      <c r="AS7469" s="551"/>
      <c r="AT7469" s="552"/>
      <c r="AU7469" s="513">
        <f t="shared" si="3984"/>
        <v>0</v>
      </c>
      <c r="AV7469" s="513">
        <f>AU7469/Cogeneratore!$C$24</f>
        <v>0</v>
      </c>
      <c r="AW7469" s="513">
        <f t="shared" si="3963"/>
        <v>0</v>
      </c>
      <c r="AX7469" s="513" t="e">
        <f t="shared" si="3964"/>
        <v>#DIV/0!</v>
      </c>
      <c r="AY7469" s="518">
        <f t="shared" si="3965"/>
        <v>233.05705096571182</v>
      </c>
      <c r="AZ7469" s="519" t="e">
        <f t="shared" si="3966"/>
        <v>#DIV/0!</v>
      </c>
      <c r="BA7469" s="514" t="e">
        <f t="shared" si="3985"/>
        <v>#DIV/0!</v>
      </c>
      <c r="BB7469" s="520" t="e">
        <f>+BV7469*860/8250/Cogeneratore!$C$6</f>
        <v>#DIV/0!</v>
      </c>
      <c r="BC7469" s="625"/>
      <c r="BD7469" s="451">
        <f t="shared" si="3967"/>
        <v>0</v>
      </c>
      <c r="BN7469" s="447">
        <f>+L7469/Cogeneratore!$C$24</f>
        <v>0</v>
      </c>
      <c r="BP7469" s="447">
        <f t="shared" si="3968"/>
        <v>0</v>
      </c>
      <c r="BQ7469" s="447" t="e">
        <f>IF(BR7469&lt;Cogeneratore!$C$25/Cogeneratore!$C$23,BP7469,BP7469+BR7469-Cogeneratore!$C$25/Cogeneratore!$C$23)</f>
        <v>#DIV/0!</v>
      </c>
      <c r="BR7469" s="462">
        <f t="shared" si="3987"/>
        <v>0</v>
      </c>
      <c r="BS7469" s="462" t="e">
        <f>IF(BR7469&lt;Cogeneratore!$C$25/Cogeneratore!$C$23,BR7469,Cogeneratore!$C$25/Cogeneratore!$C$23)</f>
        <v>#DIV/0!</v>
      </c>
      <c r="BT7469" s="447" t="e">
        <f>+BS7469*(1-Cogeneratore!$C$23)</f>
        <v>#DIV/0!</v>
      </c>
      <c r="BU7469" s="462" t="e">
        <f>IF(BR7469-BT7469&lt;Cogeneratore!$C$25,BR7469-BT7469,Cogeneratore!$C$25)</f>
        <v>#DIV/0!</v>
      </c>
      <c r="BV7469" s="462" t="e">
        <f t="shared" si="3969"/>
        <v>#DIV/0!</v>
      </c>
      <c r="BW7469" s="462" t="e">
        <f t="shared" si="3970"/>
        <v>#DIV/0!</v>
      </c>
      <c r="BX7469" s="462" t="e">
        <f t="shared" si="3986"/>
        <v>#DIV/0!</v>
      </c>
      <c r="BY7469" s="447" t="e">
        <f>+BX7469*(1-#REF!)</f>
        <v>#DIV/0!</v>
      </c>
      <c r="BZ7469" s="462" t="e">
        <f t="shared" si="3988"/>
        <v>#DIV/0!</v>
      </c>
      <c r="CB7469" s="462" t="e">
        <f t="shared" si="3971"/>
        <v>#DIV/0!</v>
      </c>
      <c r="CC7469" s="447" t="e">
        <f>+CB7469/#REF!</f>
        <v>#DIV/0!</v>
      </c>
      <c r="CE7469" s="451" t="e">
        <f t="shared" si="3972"/>
        <v>#DIV/0!</v>
      </c>
    </row>
    <row r="7470" spans="1:83" x14ac:dyDescent="0.2">
      <c r="A7470" s="521">
        <f t="shared" si="3973"/>
        <v>40125</v>
      </c>
      <c r="B7470" s="522">
        <f t="shared" si="3955"/>
        <v>7</v>
      </c>
      <c r="C7470" s="522">
        <f t="shared" si="3956"/>
        <v>11</v>
      </c>
      <c r="D7470" s="505" t="str">
        <f t="shared" si="3974"/>
        <v>inv</v>
      </c>
      <c r="E7470" s="522">
        <f t="shared" si="3957"/>
        <v>2</v>
      </c>
      <c r="F7470" s="522">
        <f t="shared" si="3958"/>
        <v>312</v>
      </c>
      <c r="G7470" s="522">
        <f t="shared" si="3975"/>
        <v>7466</v>
      </c>
      <c r="H7470" s="506">
        <v>456.08333333333331</v>
      </c>
      <c r="I7470" s="507">
        <f>+H7470-L7470/Cogeneratore!$C$24</f>
        <v>456.08333333333331</v>
      </c>
      <c r="J7470" s="507">
        <f t="shared" si="3976"/>
        <v>0</v>
      </c>
      <c r="K7470" s="508">
        <v>233.05705096571182</v>
      </c>
      <c r="L7470" s="508">
        <v>0</v>
      </c>
      <c r="M7470" s="507">
        <f t="shared" si="3959"/>
        <v>456.08333333333331</v>
      </c>
      <c r="N7470" s="507">
        <f t="shared" si="3977"/>
        <v>233.05705096571182</v>
      </c>
      <c r="O7470" s="509" t="s">
        <v>7</v>
      </c>
      <c r="P7470" s="578"/>
      <c r="Q7470" s="578"/>
      <c r="R7470" s="510" t="e">
        <f>MIN(IF(I7470&gt;#REF!*#REF!,#REF!,IF(AND(I7470&lt;#REF!,#REF!=2),0,ROUNDUP(I7470/#REF!,0))),#REF!)</f>
        <v>#REF!</v>
      </c>
      <c r="S7470" s="510" t="e">
        <f>IF(R7470=0,0,MAX(MIN(I7470,R7470*#REF!),#REF!))</f>
        <v>#REF!</v>
      </c>
      <c r="T7470" s="511" t="e">
        <f>IF(R7470&lt;&gt;0,IF(S7470/R7470/#REF!=1,#REF!,HLOOKUP(S7470/R7470/#REF!,#REF!,2)+(HLOOKUP(S7470/R7470/#REF!+0.2,#REF!,2)-HLOOKUP(S7470/R7470/#REF!,#REF!,2))*(S7470/R7470/#REF!-HLOOKUP(S7470/R7470/#REF!,#REF!,1))/(HLOOKUP(S7470/R7470/#REF!+0.2,#REF!,1)-HLOOKUP(S7470/R7470/#REF!,#REF!,1))),0.5)</f>
        <v>#REF!</v>
      </c>
      <c r="U7470" s="512" t="e">
        <f>IF(R7470&lt;&gt;0,IF(S7470/R7470/#REF!=1,#REF!,HLOOKUP(S7470/R7470/#REF!,#REF!,3)+(HLOOKUP(S7470/R7470/#REF!+0.2,#REF!,3)-HLOOKUP(S7470/R7470/#REF!,#REF!,3))*(S7470/R7470/#REF!-HLOOKUP(S7470/R7470/#REF!,#REF!,1))/(HLOOKUP(S7470/R7470/#REF!+0.2,#REF!,1)-HLOOKUP(S7470/R7470/#REF!,#REF!,1))),1)</f>
        <v>#REF!</v>
      </c>
      <c r="V7470" s="510" t="e">
        <f t="shared" si="3978"/>
        <v>#REF!</v>
      </c>
      <c r="W7470" s="513" t="e">
        <f>MIN(IF(N7470&gt;#REF!*#REF!,#REF!,IF(AND(N7470&lt;#REF!,#REF!=2),0,ROUNDUP(N7470/#REF!,0))),#REF!)</f>
        <v>#REF!</v>
      </c>
      <c r="X7470" s="513" t="e">
        <f t="shared" si="3979"/>
        <v>#REF!</v>
      </c>
      <c r="Y7470" s="511" t="e">
        <f>IF(W7470&lt;&gt;0,IF(AA7470/W7470/#REF!=1,#REF!,HLOOKUP(AA7470/W7470/#REF!,#REF!,2)+(HLOOKUP(AA7470/W7470/#REF!+0.2,#REF!,2)-HLOOKUP(AA7470/W7470/#REF!,#REF!,2))*(AA7470/W7470/#REF!-HLOOKUP(AA7470/W7470/#REF!,#REF!,1))/(HLOOKUP(AA7470/W7470/#REF!+0.2,#REF!,1)-HLOOKUP(AA7470/W7470/#REF!,#REF!,1))),0.5)</f>
        <v>#REF!</v>
      </c>
      <c r="Z7470" s="512" t="e">
        <f>IF(W7470&lt;&gt;0,IF(AA7470/W7470/#REF!=1,#REF!,HLOOKUP(AA7470/W7470/#REF!,#REF!,3)+(HLOOKUP(AA7470/W7470/#REF!+0.2,#REF!,3)-HLOOKUP(AA7470/W7470/#REF!,#REF!,3))*(AA7470/W7470/#REF!-HLOOKUP(AA7470/W7470/#REF!,#REF!,1))/(HLOOKUP(AA7470/W7470/#REF!+0.2,#REF!,1)-HLOOKUP(AA7470/W7470/#REF!,#REF!,1))),1)</f>
        <v>#REF!</v>
      </c>
      <c r="AA7470" s="514" t="e">
        <f>IF(W7470=0,0,MAX(MIN(N7470,W7470*#REF!),#REF!))</f>
        <v>#REF!</v>
      </c>
      <c r="AB7470" s="515" t="e">
        <f>AD7470/Cogeneratore!$C$4</f>
        <v>#DIV/0!</v>
      </c>
      <c r="AC7470" s="549"/>
      <c r="AD7470" s="550"/>
      <c r="AE7470" s="549"/>
      <c r="AF7470" s="550"/>
      <c r="AG7470" s="549"/>
      <c r="AH7470" s="550"/>
      <c r="AI7470" s="516" t="e">
        <f t="shared" si="3980"/>
        <v>#DIV/0!</v>
      </c>
      <c r="AJ7470" s="517">
        <f t="shared" si="3981"/>
        <v>0</v>
      </c>
      <c r="AK7470" s="513">
        <f t="shared" si="3960"/>
        <v>0</v>
      </c>
      <c r="AL7470" s="513">
        <f t="shared" si="3961"/>
        <v>0</v>
      </c>
      <c r="AM7470" s="513">
        <f t="shared" si="3962"/>
        <v>456.08333333333331</v>
      </c>
      <c r="AN7470" s="550"/>
      <c r="AO7470" s="550"/>
      <c r="AP7470" s="550"/>
      <c r="AQ7470" s="517">
        <f t="shared" si="3982"/>
        <v>0</v>
      </c>
      <c r="AR7470" s="513">
        <f t="shared" si="3983"/>
        <v>0</v>
      </c>
      <c r="AS7470" s="551"/>
      <c r="AT7470" s="552"/>
      <c r="AU7470" s="513">
        <f t="shared" si="3984"/>
        <v>0</v>
      </c>
      <c r="AV7470" s="513">
        <f>AU7470/Cogeneratore!$C$24</f>
        <v>0</v>
      </c>
      <c r="AW7470" s="513">
        <f t="shared" si="3963"/>
        <v>0</v>
      </c>
      <c r="AX7470" s="513" t="e">
        <f t="shared" si="3964"/>
        <v>#DIV/0!</v>
      </c>
      <c r="AY7470" s="518">
        <f t="shared" si="3965"/>
        <v>233.05705096571182</v>
      </c>
      <c r="AZ7470" s="519" t="e">
        <f t="shared" si="3966"/>
        <v>#DIV/0!</v>
      </c>
      <c r="BA7470" s="514" t="e">
        <f t="shared" si="3985"/>
        <v>#DIV/0!</v>
      </c>
      <c r="BB7470" s="520" t="e">
        <f>+BV7470*860/8250/Cogeneratore!$C$6</f>
        <v>#DIV/0!</v>
      </c>
      <c r="BC7470" s="625"/>
      <c r="BD7470" s="451">
        <f t="shared" si="3967"/>
        <v>0</v>
      </c>
      <c r="BN7470" s="447">
        <f>+L7470/Cogeneratore!$C$24</f>
        <v>0</v>
      </c>
      <c r="BP7470" s="447">
        <f t="shared" si="3968"/>
        <v>0</v>
      </c>
      <c r="BQ7470" s="447" t="e">
        <f>IF(BR7470&lt;Cogeneratore!$C$25/Cogeneratore!$C$23,BP7470,BP7470+BR7470-Cogeneratore!$C$25/Cogeneratore!$C$23)</f>
        <v>#DIV/0!</v>
      </c>
      <c r="BR7470" s="462">
        <f t="shared" si="3987"/>
        <v>0</v>
      </c>
      <c r="BS7470" s="462" t="e">
        <f>IF(BR7470&lt;Cogeneratore!$C$25/Cogeneratore!$C$23,BR7470,Cogeneratore!$C$25/Cogeneratore!$C$23)</f>
        <v>#DIV/0!</v>
      </c>
      <c r="BT7470" s="447" t="e">
        <f>+BS7470*(1-Cogeneratore!$C$23)</f>
        <v>#DIV/0!</v>
      </c>
      <c r="BU7470" s="462" t="e">
        <f>IF(BR7470-BT7470&lt;Cogeneratore!$C$25,BR7470-BT7470,Cogeneratore!$C$25)</f>
        <v>#DIV/0!</v>
      </c>
      <c r="BV7470" s="462" t="e">
        <f t="shared" si="3969"/>
        <v>#DIV/0!</v>
      </c>
      <c r="BW7470" s="462" t="e">
        <f t="shared" si="3970"/>
        <v>#DIV/0!</v>
      </c>
      <c r="BX7470" s="462" t="e">
        <f t="shared" si="3986"/>
        <v>#DIV/0!</v>
      </c>
      <c r="BY7470" s="447" t="e">
        <f>+BX7470*(1-#REF!)</f>
        <v>#DIV/0!</v>
      </c>
      <c r="BZ7470" s="462" t="e">
        <f t="shared" si="3988"/>
        <v>#DIV/0!</v>
      </c>
      <c r="CB7470" s="462" t="e">
        <f t="shared" si="3971"/>
        <v>#DIV/0!</v>
      </c>
      <c r="CC7470" s="447" t="e">
        <f>+CB7470/#REF!</f>
        <v>#DIV/0!</v>
      </c>
      <c r="CE7470" s="451" t="e">
        <f t="shared" si="3972"/>
        <v>#DIV/0!</v>
      </c>
    </row>
    <row r="7471" spans="1:83" x14ac:dyDescent="0.2">
      <c r="A7471" s="521">
        <f t="shared" si="3973"/>
        <v>40125</v>
      </c>
      <c r="B7471" s="522">
        <f t="shared" si="3955"/>
        <v>7</v>
      </c>
      <c r="C7471" s="522">
        <f t="shared" si="3956"/>
        <v>11</v>
      </c>
      <c r="D7471" s="505" t="str">
        <f t="shared" si="3974"/>
        <v>inv</v>
      </c>
      <c r="E7471" s="522">
        <f t="shared" si="3957"/>
        <v>3</v>
      </c>
      <c r="F7471" s="522">
        <f t="shared" si="3958"/>
        <v>312</v>
      </c>
      <c r="G7471" s="522">
        <f t="shared" si="3975"/>
        <v>7467</v>
      </c>
      <c r="H7471" s="506">
        <v>457.9375</v>
      </c>
      <c r="I7471" s="507">
        <f>+H7471-L7471/Cogeneratore!$C$24</f>
        <v>457.9375</v>
      </c>
      <c r="J7471" s="507">
        <f t="shared" si="3976"/>
        <v>0</v>
      </c>
      <c r="K7471" s="508">
        <v>233.05705096571182</v>
      </c>
      <c r="L7471" s="508">
        <v>0</v>
      </c>
      <c r="M7471" s="507">
        <f t="shared" si="3959"/>
        <v>457.9375</v>
      </c>
      <c r="N7471" s="507">
        <f t="shared" si="3977"/>
        <v>233.05705096571182</v>
      </c>
      <c r="O7471" s="509" t="s">
        <v>7</v>
      </c>
      <c r="P7471" s="578"/>
      <c r="Q7471" s="578"/>
      <c r="R7471" s="510" t="e">
        <f>MIN(IF(I7471&gt;#REF!*#REF!,#REF!,IF(AND(I7471&lt;#REF!,#REF!=2),0,ROUNDUP(I7471/#REF!,0))),#REF!)</f>
        <v>#REF!</v>
      </c>
      <c r="S7471" s="510" t="e">
        <f>IF(R7471=0,0,MAX(MIN(I7471,R7471*#REF!),#REF!))</f>
        <v>#REF!</v>
      </c>
      <c r="T7471" s="511" t="e">
        <f>IF(R7471&lt;&gt;0,IF(S7471/R7471/#REF!=1,#REF!,HLOOKUP(S7471/R7471/#REF!,#REF!,2)+(HLOOKUP(S7471/R7471/#REF!+0.2,#REF!,2)-HLOOKUP(S7471/R7471/#REF!,#REF!,2))*(S7471/R7471/#REF!-HLOOKUP(S7471/R7471/#REF!,#REF!,1))/(HLOOKUP(S7471/R7471/#REF!+0.2,#REF!,1)-HLOOKUP(S7471/R7471/#REF!,#REF!,1))),0.5)</f>
        <v>#REF!</v>
      </c>
      <c r="U7471" s="512" t="e">
        <f>IF(R7471&lt;&gt;0,IF(S7471/R7471/#REF!=1,#REF!,HLOOKUP(S7471/R7471/#REF!,#REF!,3)+(HLOOKUP(S7471/R7471/#REF!+0.2,#REF!,3)-HLOOKUP(S7471/R7471/#REF!,#REF!,3))*(S7471/R7471/#REF!-HLOOKUP(S7471/R7471/#REF!,#REF!,1))/(HLOOKUP(S7471/R7471/#REF!+0.2,#REF!,1)-HLOOKUP(S7471/R7471/#REF!,#REF!,1))),1)</f>
        <v>#REF!</v>
      </c>
      <c r="V7471" s="510" t="e">
        <f t="shared" si="3978"/>
        <v>#REF!</v>
      </c>
      <c r="W7471" s="513" t="e">
        <f>MIN(IF(N7471&gt;#REF!*#REF!,#REF!,IF(AND(N7471&lt;#REF!,#REF!=2),0,ROUNDUP(N7471/#REF!,0))),#REF!)</f>
        <v>#REF!</v>
      </c>
      <c r="X7471" s="513" t="e">
        <f t="shared" si="3979"/>
        <v>#REF!</v>
      </c>
      <c r="Y7471" s="511" t="e">
        <f>IF(W7471&lt;&gt;0,IF(AA7471/W7471/#REF!=1,#REF!,HLOOKUP(AA7471/W7471/#REF!,#REF!,2)+(HLOOKUP(AA7471/W7471/#REF!+0.2,#REF!,2)-HLOOKUP(AA7471/W7471/#REF!,#REF!,2))*(AA7471/W7471/#REF!-HLOOKUP(AA7471/W7471/#REF!,#REF!,1))/(HLOOKUP(AA7471/W7471/#REF!+0.2,#REF!,1)-HLOOKUP(AA7471/W7471/#REF!,#REF!,1))),0.5)</f>
        <v>#REF!</v>
      </c>
      <c r="Z7471" s="512" t="e">
        <f>IF(W7471&lt;&gt;0,IF(AA7471/W7471/#REF!=1,#REF!,HLOOKUP(AA7471/W7471/#REF!,#REF!,3)+(HLOOKUP(AA7471/W7471/#REF!+0.2,#REF!,3)-HLOOKUP(AA7471/W7471/#REF!,#REF!,3))*(AA7471/W7471/#REF!-HLOOKUP(AA7471/W7471/#REF!,#REF!,1))/(HLOOKUP(AA7471/W7471/#REF!+0.2,#REF!,1)-HLOOKUP(AA7471/W7471/#REF!,#REF!,1))),1)</f>
        <v>#REF!</v>
      </c>
      <c r="AA7471" s="514" t="e">
        <f>IF(W7471=0,0,MAX(MIN(N7471,W7471*#REF!),#REF!))</f>
        <v>#REF!</v>
      </c>
      <c r="AB7471" s="515" t="e">
        <f>AD7471/Cogeneratore!$C$4</f>
        <v>#DIV/0!</v>
      </c>
      <c r="AC7471" s="549"/>
      <c r="AD7471" s="550"/>
      <c r="AE7471" s="549"/>
      <c r="AF7471" s="550"/>
      <c r="AG7471" s="549"/>
      <c r="AH7471" s="550"/>
      <c r="AI7471" s="516" t="e">
        <f t="shared" si="3980"/>
        <v>#DIV/0!</v>
      </c>
      <c r="AJ7471" s="517">
        <f t="shared" si="3981"/>
        <v>0</v>
      </c>
      <c r="AK7471" s="513">
        <f t="shared" si="3960"/>
        <v>0</v>
      </c>
      <c r="AL7471" s="513">
        <f t="shared" si="3961"/>
        <v>0</v>
      </c>
      <c r="AM7471" s="513">
        <f t="shared" si="3962"/>
        <v>457.9375</v>
      </c>
      <c r="AN7471" s="550"/>
      <c r="AO7471" s="550"/>
      <c r="AP7471" s="550"/>
      <c r="AQ7471" s="517">
        <f t="shared" si="3982"/>
        <v>0</v>
      </c>
      <c r="AR7471" s="513">
        <f t="shared" si="3983"/>
        <v>0</v>
      </c>
      <c r="AS7471" s="551"/>
      <c r="AT7471" s="552"/>
      <c r="AU7471" s="513">
        <f t="shared" si="3984"/>
        <v>0</v>
      </c>
      <c r="AV7471" s="513">
        <f>AU7471/Cogeneratore!$C$24</f>
        <v>0</v>
      </c>
      <c r="AW7471" s="513">
        <f t="shared" si="3963"/>
        <v>0</v>
      </c>
      <c r="AX7471" s="513" t="e">
        <f t="shared" si="3964"/>
        <v>#DIV/0!</v>
      </c>
      <c r="AY7471" s="518">
        <f t="shared" si="3965"/>
        <v>233.05705096571182</v>
      </c>
      <c r="AZ7471" s="519" t="e">
        <f t="shared" si="3966"/>
        <v>#DIV/0!</v>
      </c>
      <c r="BA7471" s="514" t="e">
        <f t="shared" si="3985"/>
        <v>#DIV/0!</v>
      </c>
      <c r="BB7471" s="520" t="e">
        <f>+BV7471*860/8250/Cogeneratore!$C$6</f>
        <v>#DIV/0!</v>
      </c>
      <c r="BC7471" s="625"/>
      <c r="BD7471" s="451">
        <f t="shared" si="3967"/>
        <v>0</v>
      </c>
      <c r="BN7471" s="447">
        <f>+L7471/Cogeneratore!$C$24</f>
        <v>0</v>
      </c>
      <c r="BP7471" s="447">
        <f t="shared" si="3968"/>
        <v>0</v>
      </c>
      <c r="BQ7471" s="447" t="e">
        <f>IF(BR7471&lt;Cogeneratore!$C$25/Cogeneratore!$C$23,BP7471,BP7471+BR7471-Cogeneratore!$C$25/Cogeneratore!$C$23)</f>
        <v>#DIV/0!</v>
      </c>
      <c r="BR7471" s="462">
        <f t="shared" si="3987"/>
        <v>0</v>
      </c>
      <c r="BS7471" s="462" t="e">
        <f>IF(BR7471&lt;Cogeneratore!$C$25/Cogeneratore!$C$23,BR7471,Cogeneratore!$C$25/Cogeneratore!$C$23)</f>
        <v>#DIV/0!</v>
      </c>
      <c r="BT7471" s="447" t="e">
        <f>+BS7471*(1-Cogeneratore!$C$23)</f>
        <v>#DIV/0!</v>
      </c>
      <c r="BU7471" s="462" t="e">
        <f>IF(BR7471-BT7471&lt;Cogeneratore!$C$25,BR7471-BT7471,Cogeneratore!$C$25)</f>
        <v>#DIV/0!</v>
      </c>
      <c r="BV7471" s="462" t="e">
        <f t="shared" si="3969"/>
        <v>#DIV/0!</v>
      </c>
      <c r="BW7471" s="462" t="e">
        <f t="shared" si="3970"/>
        <v>#DIV/0!</v>
      </c>
      <c r="BX7471" s="462" t="e">
        <f t="shared" si="3986"/>
        <v>#DIV/0!</v>
      </c>
      <c r="BY7471" s="447" t="e">
        <f>+BX7471*(1-#REF!)</f>
        <v>#DIV/0!</v>
      </c>
      <c r="BZ7471" s="462" t="e">
        <f t="shared" si="3988"/>
        <v>#DIV/0!</v>
      </c>
      <c r="CB7471" s="462" t="e">
        <f t="shared" si="3971"/>
        <v>#DIV/0!</v>
      </c>
      <c r="CC7471" s="447" t="e">
        <f>+CB7471/#REF!</f>
        <v>#DIV/0!</v>
      </c>
      <c r="CE7471" s="451" t="e">
        <f t="shared" si="3972"/>
        <v>#DIV/0!</v>
      </c>
    </row>
    <row r="7472" spans="1:83" x14ac:dyDescent="0.2">
      <c r="A7472" s="521">
        <f t="shared" si="3973"/>
        <v>40125</v>
      </c>
      <c r="B7472" s="522">
        <f t="shared" si="3955"/>
        <v>7</v>
      </c>
      <c r="C7472" s="522">
        <f t="shared" si="3956"/>
        <v>11</v>
      </c>
      <c r="D7472" s="505" t="str">
        <f t="shared" si="3974"/>
        <v>inv</v>
      </c>
      <c r="E7472" s="522">
        <f t="shared" si="3957"/>
        <v>4</v>
      </c>
      <c r="F7472" s="522">
        <f t="shared" si="3958"/>
        <v>312</v>
      </c>
      <c r="G7472" s="522">
        <f t="shared" si="3975"/>
        <v>7468</v>
      </c>
      <c r="H7472" s="506">
        <v>455.64583333333331</v>
      </c>
      <c r="I7472" s="507">
        <f>+H7472-L7472/Cogeneratore!$C$24</f>
        <v>455.64583333333331</v>
      </c>
      <c r="J7472" s="507">
        <f t="shared" si="3976"/>
        <v>0</v>
      </c>
      <c r="K7472" s="508">
        <v>233.05705096571182</v>
      </c>
      <c r="L7472" s="508">
        <v>0</v>
      </c>
      <c r="M7472" s="507">
        <f t="shared" si="3959"/>
        <v>455.64583333333331</v>
      </c>
      <c r="N7472" s="507">
        <f t="shared" si="3977"/>
        <v>233.05705096571182</v>
      </c>
      <c r="O7472" s="509" t="s">
        <v>7</v>
      </c>
      <c r="P7472" s="578"/>
      <c r="Q7472" s="578"/>
      <c r="R7472" s="510" t="e">
        <f>MIN(IF(I7472&gt;#REF!*#REF!,#REF!,IF(AND(I7472&lt;#REF!,#REF!=2),0,ROUNDUP(I7472/#REF!,0))),#REF!)</f>
        <v>#REF!</v>
      </c>
      <c r="S7472" s="510" t="e">
        <f>IF(R7472=0,0,MAX(MIN(I7472,R7472*#REF!),#REF!))</f>
        <v>#REF!</v>
      </c>
      <c r="T7472" s="511" t="e">
        <f>IF(R7472&lt;&gt;0,IF(S7472/R7472/#REF!=1,#REF!,HLOOKUP(S7472/R7472/#REF!,#REF!,2)+(HLOOKUP(S7472/R7472/#REF!+0.2,#REF!,2)-HLOOKUP(S7472/R7472/#REF!,#REF!,2))*(S7472/R7472/#REF!-HLOOKUP(S7472/R7472/#REF!,#REF!,1))/(HLOOKUP(S7472/R7472/#REF!+0.2,#REF!,1)-HLOOKUP(S7472/R7472/#REF!,#REF!,1))),0.5)</f>
        <v>#REF!</v>
      </c>
      <c r="U7472" s="512" t="e">
        <f>IF(R7472&lt;&gt;0,IF(S7472/R7472/#REF!=1,#REF!,HLOOKUP(S7472/R7472/#REF!,#REF!,3)+(HLOOKUP(S7472/R7472/#REF!+0.2,#REF!,3)-HLOOKUP(S7472/R7472/#REF!,#REF!,3))*(S7472/R7472/#REF!-HLOOKUP(S7472/R7472/#REF!,#REF!,1))/(HLOOKUP(S7472/R7472/#REF!+0.2,#REF!,1)-HLOOKUP(S7472/R7472/#REF!,#REF!,1))),1)</f>
        <v>#REF!</v>
      </c>
      <c r="V7472" s="510" t="e">
        <f t="shared" si="3978"/>
        <v>#REF!</v>
      </c>
      <c r="W7472" s="513" t="e">
        <f>MIN(IF(N7472&gt;#REF!*#REF!,#REF!,IF(AND(N7472&lt;#REF!,#REF!=2),0,ROUNDUP(N7472/#REF!,0))),#REF!)</f>
        <v>#REF!</v>
      </c>
      <c r="X7472" s="513" t="e">
        <f t="shared" si="3979"/>
        <v>#REF!</v>
      </c>
      <c r="Y7472" s="511" t="e">
        <f>IF(W7472&lt;&gt;0,IF(AA7472/W7472/#REF!=1,#REF!,HLOOKUP(AA7472/W7472/#REF!,#REF!,2)+(HLOOKUP(AA7472/W7472/#REF!+0.2,#REF!,2)-HLOOKUP(AA7472/W7472/#REF!,#REF!,2))*(AA7472/W7472/#REF!-HLOOKUP(AA7472/W7472/#REF!,#REF!,1))/(HLOOKUP(AA7472/W7472/#REF!+0.2,#REF!,1)-HLOOKUP(AA7472/W7472/#REF!,#REF!,1))),0.5)</f>
        <v>#REF!</v>
      </c>
      <c r="Z7472" s="512" t="e">
        <f>IF(W7472&lt;&gt;0,IF(AA7472/W7472/#REF!=1,#REF!,HLOOKUP(AA7472/W7472/#REF!,#REF!,3)+(HLOOKUP(AA7472/W7472/#REF!+0.2,#REF!,3)-HLOOKUP(AA7472/W7472/#REF!,#REF!,3))*(AA7472/W7472/#REF!-HLOOKUP(AA7472/W7472/#REF!,#REF!,1))/(HLOOKUP(AA7472/W7472/#REF!+0.2,#REF!,1)-HLOOKUP(AA7472/W7472/#REF!,#REF!,1))),1)</f>
        <v>#REF!</v>
      </c>
      <c r="AA7472" s="514" t="e">
        <f>IF(W7472=0,0,MAX(MIN(N7472,W7472*#REF!),#REF!))</f>
        <v>#REF!</v>
      </c>
      <c r="AB7472" s="515" t="e">
        <f>AD7472/Cogeneratore!$C$4</f>
        <v>#DIV/0!</v>
      </c>
      <c r="AC7472" s="549"/>
      <c r="AD7472" s="550"/>
      <c r="AE7472" s="549"/>
      <c r="AF7472" s="550"/>
      <c r="AG7472" s="549"/>
      <c r="AH7472" s="550"/>
      <c r="AI7472" s="516" t="e">
        <f t="shared" si="3980"/>
        <v>#DIV/0!</v>
      </c>
      <c r="AJ7472" s="517">
        <f t="shared" si="3981"/>
        <v>0</v>
      </c>
      <c r="AK7472" s="513">
        <f t="shared" si="3960"/>
        <v>0</v>
      </c>
      <c r="AL7472" s="513">
        <f t="shared" si="3961"/>
        <v>0</v>
      </c>
      <c r="AM7472" s="513">
        <f t="shared" si="3962"/>
        <v>455.64583333333331</v>
      </c>
      <c r="AN7472" s="550"/>
      <c r="AO7472" s="550"/>
      <c r="AP7472" s="550"/>
      <c r="AQ7472" s="517">
        <f t="shared" si="3982"/>
        <v>0</v>
      </c>
      <c r="AR7472" s="513">
        <f t="shared" si="3983"/>
        <v>0</v>
      </c>
      <c r="AS7472" s="551"/>
      <c r="AT7472" s="552"/>
      <c r="AU7472" s="513">
        <f t="shared" si="3984"/>
        <v>0</v>
      </c>
      <c r="AV7472" s="513">
        <f>AU7472/Cogeneratore!$C$24</f>
        <v>0</v>
      </c>
      <c r="AW7472" s="513">
        <f t="shared" si="3963"/>
        <v>0</v>
      </c>
      <c r="AX7472" s="513" t="e">
        <f t="shared" si="3964"/>
        <v>#DIV/0!</v>
      </c>
      <c r="AY7472" s="518">
        <f t="shared" si="3965"/>
        <v>233.05705096571182</v>
      </c>
      <c r="AZ7472" s="519" t="e">
        <f t="shared" si="3966"/>
        <v>#DIV/0!</v>
      </c>
      <c r="BA7472" s="514" t="e">
        <f t="shared" si="3985"/>
        <v>#DIV/0!</v>
      </c>
      <c r="BB7472" s="520" t="e">
        <f>+BV7472*860/8250/Cogeneratore!$C$6</f>
        <v>#DIV/0!</v>
      </c>
      <c r="BC7472" s="625"/>
      <c r="BD7472" s="451">
        <f t="shared" si="3967"/>
        <v>0</v>
      </c>
      <c r="BN7472" s="447">
        <f>+L7472/Cogeneratore!$C$24</f>
        <v>0</v>
      </c>
      <c r="BP7472" s="447">
        <f t="shared" si="3968"/>
        <v>0</v>
      </c>
      <c r="BQ7472" s="447" t="e">
        <f>IF(BR7472&lt;Cogeneratore!$C$25/Cogeneratore!$C$23,BP7472,BP7472+BR7472-Cogeneratore!$C$25/Cogeneratore!$C$23)</f>
        <v>#DIV/0!</v>
      </c>
      <c r="BR7472" s="462">
        <f t="shared" si="3987"/>
        <v>0</v>
      </c>
      <c r="BS7472" s="462" t="e">
        <f>IF(BR7472&lt;Cogeneratore!$C$25/Cogeneratore!$C$23,BR7472,Cogeneratore!$C$25/Cogeneratore!$C$23)</f>
        <v>#DIV/0!</v>
      </c>
      <c r="BT7472" s="447" t="e">
        <f>+BS7472*(1-Cogeneratore!$C$23)</f>
        <v>#DIV/0!</v>
      </c>
      <c r="BU7472" s="462" t="e">
        <f>IF(BR7472-BT7472&lt;Cogeneratore!$C$25,BR7472-BT7472,Cogeneratore!$C$25)</f>
        <v>#DIV/0!</v>
      </c>
      <c r="BV7472" s="462" t="e">
        <f t="shared" si="3969"/>
        <v>#DIV/0!</v>
      </c>
      <c r="BW7472" s="462" t="e">
        <f t="shared" si="3970"/>
        <v>#DIV/0!</v>
      </c>
      <c r="BX7472" s="462" t="e">
        <f t="shared" si="3986"/>
        <v>#DIV/0!</v>
      </c>
      <c r="BY7472" s="447" t="e">
        <f>+BX7472*(1-#REF!)</f>
        <v>#DIV/0!</v>
      </c>
      <c r="BZ7472" s="462" t="e">
        <f t="shared" si="3988"/>
        <v>#DIV/0!</v>
      </c>
      <c r="CB7472" s="462" t="e">
        <f t="shared" si="3971"/>
        <v>#DIV/0!</v>
      </c>
      <c r="CC7472" s="447" t="e">
        <f>+CB7472/#REF!</f>
        <v>#DIV/0!</v>
      </c>
      <c r="CE7472" s="451" t="e">
        <f t="shared" si="3972"/>
        <v>#DIV/0!</v>
      </c>
    </row>
    <row r="7473" spans="1:83" x14ac:dyDescent="0.2">
      <c r="A7473" s="521">
        <f t="shared" si="3973"/>
        <v>40125</v>
      </c>
      <c r="B7473" s="522">
        <f t="shared" si="3955"/>
        <v>7</v>
      </c>
      <c r="C7473" s="522">
        <f t="shared" si="3956"/>
        <v>11</v>
      </c>
      <c r="D7473" s="505" t="str">
        <f t="shared" si="3974"/>
        <v>inv</v>
      </c>
      <c r="E7473" s="522">
        <f t="shared" si="3957"/>
        <v>5</v>
      </c>
      <c r="F7473" s="522">
        <f t="shared" si="3958"/>
        <v>312</v>
      </c>
      <c r="G7473" s="522">
        <f t="shared" si="3975"/>
        <v>7469</v>
      </c>
      <c r="H7473" s="506">
        <v>459.22916666666669</v>
      </c>
      <c r="I7473" s="507">
        <f>+H7473-L7473/Cogeneratore!$C$24</f>
        <v>459.22916666666669</v>
      </c>
      <c r="J7473" s="507">
        <f t="shared" si="3976"/>
        <v>0</v>
      </c>
      <c r="K7473" s="508">
        <v>233.05705096571182</v>
      </c>
      <c r="L7473" s="508">
        <v>0</v>
      </c>
      <c r="M7473" s="507">
        <f t="shared" si="3959"/>
        <v>459.22916666666669</v>
      </c>
      <c r="N7473" s="507">
        <f t="shared" si="3977"/>
        <v>233.05705096571182</v>
      </c>
      <c r="O7473" s="509" t="s">
        <v>7</v>
      </c>
      <c r="P7473" s="578"/>
      <c r="Q7473" s="578"/>
      <c r="R7473" s="510" t="e">
        <f>MIN(IF(I7473&gt;#REF!*#REF!,#REF!,IF(AND(I7473&lt;#REF!,#REF!=2),0,ROUNDUP(I7473/#REF!,0))),#REF!)</f>
        <v>#REF!</v>
      </c>
      <c r="S7473" s="510" t="e">
        <f>IF(R7473=0,0,MAX(MIN(I7473,R7473*#REF!),#REF!))</f>
        <v>#REF!</v>
      </c>
      <c r="T7473" s="511" t="e">
        <f>IF(R7473&lt;&gt;0,IF(S7473/R7473/#REF!=1,#REF!,HLOOKUP(S7473/R7473/#REF!,#REF!,2)+(HLOOKUP(S7473/R7473/#REF!+0.2,#REF!,2)-HLOOKUP(S7473/R7473/#REF!,#REF!,2))*(S7473/R7473/#REF!-HLOOKUP(S7473/R7473/#REF!,#REF!,1))/(HLOOKUP(S7473/R7473/#REF!+0.2,#REF!,1)-HLOOKUP(S7473/R7473/#REF!,#REF!,1))),0.5)</f>
        <v>#REF!</v>
      </c>
      <c r="U7473" s="512" t="e">
        <f>IF(R7473&lt;&gt;0,IF(S7473/R7473/#REF!=1,#REF!,HLOOKUP(S7473/R7473/#REF!,#REF!,3)+(HLOOKUP(S7473/R7473/#REF!+0.2,#REF!,3)-HLOOKUP(S7473/R7473/#REF!,#REF!,3))*(S7473/R7473/#REF!-HLOOKUP(S7473/R7473/#REF!,#REF!,1))/(HLOOKUP(S7473/R7473/#REF!+0.2,#REF!,1)-HLOOKUP(S7473/R7473/#REF!,#REF!,1))),1)</f>
        <v>#REF!</v>
      </c>
      <c r="V7473" s="510" t="e">
        <f t="shared" si="3978"/>
        <v>#REF!</v>
      </c>
      <c r="W7473" s="513" t="e">
        <f>MIN(IF(N7473&gt;#REF!*#REF!,#REF!,IF(AND(N7473&lt;#REF!,#REF!=2),0,ROUNDUP(N7473/#REF!,0))),#REF!)</f>
        <v>#REF!</v>
      </c>
      <c r="X7473" s="513" t="e">
        <f t="shared" si="3979"/>
        <v>#REF!</v>
      </c>
      <c r="Y7473" s="511" t="e">
        <f>IF(W7473&lt;&gt;0,IF(AA7473/W7473/#REF!=1,#REF!,HLOOKUP(AA7473/W7473/#REF!,#REF!,2)+(HLOOKUP(AA7473/W7473/#REF!+0.2,#REF!,2)-HLOOKUP(AA7473/W7473/#REF!,#REF!,2))*(AA7473/W7473/#REF!-HLOOKUP(AA7473/W7473/#REF!,#REF!,1))/(HLOOKUP(AA7473/W7473/#REF!+0.2,#REF!,1)-HLOOKUP(AA7473/W7473/#REF!,#REF!,1))),0.5)</f>
        <v>#REF!</v>
      </c>
      <c r="Z7473" s="512" t="e">
        <f>IF(W7473&lt;&gt;0,IF(AA7473/W7473/#REF!=1,#REF!,HLOOKUP(AA7473/W7473/#REF!,#REF!,3)+(HLOOKUP(AA7473/W7473/#REF!+0.2,#REF!,3)-HLOOKUP(AA7473/W7473/#REF!,#REF!,3))*(AA7473/W7473/#REF!-HLOOKUP(AA7473/W7473/#REF!,#REF!,1))/(HLOOKUP(AA7473/W7473/#REF!+0.2,#REF!,1)-HLOOKUP(AA7473/W7473/#REF!,#REF!,1))),1)</f>
        <v>#REF!</v>
      </c>
      <c r="AA7473" s="514" t="e">
        <f>IF(W7473=0,0,MAX(MIN(N7473,W7473*#REF!),#REF!))</f>
        <v>#REF!</v>
      </c>
      <c r="AB7473" s="515" t="e">
        <f>AD7473/Cogeneratore!$C$4</f>
        <v>#DIV/0!</v>
      </c>
      <c r="AC7473" s="549"/>
      <c r="AD7473" s="550"/>
      <c r="AE7473" s="549"/>
      <c r="AF7473" s="550"/>
      <c r="AG7473" s="549"/>
      <c r="AH7473" s="550"/>
      <c r="AI7473" s="516" t="e">
        <f t="shared" si="3980"/>
        <v>#DIV/0!</v>
      </c>
      <c r="AJ7473" s="517">
        <f t="shared" si="3981"/>
        <v>0</v>
      </c>
      <c r="AK7473" s="513">
        <f t="shared" si="3960"/>
        <v>0</v>
      </c>
      <c r="AL7473" s="513">
        <f t="shared" si="3961"/>
        <v>0</v>
      </c>
      <c r="AM7473" s="513">
        <f t="shared" si="3962"/>
        <v>459.22916666666669</v>
      </c>
      <c r="AN7473" s="550"/>
      <c r="AO7473" s="550"/>
      <c r="AP7473" s="550"/>
      <c r="AQ7473" s="517">
        <f t="shared" si="3982"/>
        <v>0</v>
      </c>
      <c r="AR7473" s="513">
        <f t="shared" si="3983"/>
        <v>0</v>
      </c>
      <c r="AS7473" s="551"/>
      <c r="AT7473" s="552"/>
      <c r="AU7473" s="513">
        <f t="shared" si="3984"/>
        <v>0</v>
      </c>
      <c r="AV7473" s="513">
        <f>AU7473/Cogeneratore!$C$24</f>
        <v>0</v>
      </c>
      <c r="AW7473" s="513">
        <f t="shared" si="3963"/>
        <v>0</v>
      </c>
      <c r="AX7473" s="513" t="e">
        <f t="shared" si="3964"/>
        <v>#DIV/0!</v>
      </c>
      <c r="AY7473" s="518">
        <f t="shared" si="3965"/>
        <v>233.05705096571182</v>
      </c>
      <c r="AZ7473" s="519" t="e">
        <f t="shared" si="3966"/>
        <v>#DIV/0!</v>
      </c>
      <c r="BA7473" s="514" t="e">
        <f t="shared" si="3985"/>
        <v>#DIV/0!</v>
      </c>
      <c r="BB7473" s="520" t="e">
        <f>+BV7473*860/8250/Cogeneratore!$C$6</f>
        <v>#DIV/0!</v>
      </c>
      <c r="BC7473" s="625"/>
      <c r="BD7473" s="451">
        <f t="shared" si="3967"/>
        <v>0</v>
      </c>
      <c r="BN7473" s="447">
        <f>+L7473/Cogeneratore!$C$24</f>
        <v>0</v>
      </c>
      <c r="BP7473" s="447">
        <f t="shared" si="3968"/>
        <v>0</v>
      </c>
      <c r="BQ7473" s="447" t="e">
        <f>IF(BR7473&lt;Cogeneratore!$C$25/Cogeneratore!$C$23,BP7473,BP7473+BR7473-Cogeneratore!$C$25/Cogeneratore!$C$23)</f>
        <v>#DIV/0!</v>
      </c>
      <c r="BR7473" s="462">
        <f t="shared" si="3987"/>
        <v>0</v>
      </c>
      <c r="BS7473" s="462" t="e">
        <f>IF(BR7473&lt;Cogeneratore!$C$25/Cogeneratore!$C$23,BR7473,Cogeneratore!$C$25/Cogeneratore!$C$23)</f>
        <v>#DIV/0!</v>
      </c>
      <c r="BT7473" s="447" t="e">
        <f>+BS7473*(1-Cogeneratore!$C$23)</f>
        <v>#DIV/0!</v>
      </c>
      <c r="BU7473" s="462" t="e">
        <f>IF(BR7473-BT7473&lt;Cogeneratore!$C$25,BR7473-BT7473,Cogeneratore!$C$25)</f>
        <v>#DIV/0!</v>
      </c>
      <c r="BV7473" s="462" t="e">
        <f t="shared" si="3969"/>
        <v>#DIV/0!</v>
      </c>
      <c r="BW7473" s="462" t="e">
        <f t="shared" si="3970"/>
        <v>#DIV/0!</v>
      </c>
      <c r="BX7473" s="462" t="e">
        <f t="shared" si="3986"/>
        <v>#DIV/0!</v>
      </c>
      <c r="BY7473" s="447" t="e">
        <f>+BX7473*(1-#REF!)</f>
        <v>#DIV/0!</v>
      </c>
      <c r="BZ7473" s="462" t="e">
        <f t="shared" si="3988"/>
        <v>#DIV/0!</v>
      </c>
      <c r="CB7473" s="462" t="e">
        <f t="shared" si="3971"/>
        <v>#DIV/0!</v>
      </c>
      <c r="CC7473" s="447" t="e">
        <f>+CB7473/#REF!</f>
        <v>#DIV/0!</v>
      </c>
      <c r="CE7473" s="451" t="e">
        <f t="shared" si="3972"/>
        <v>#DIV/0!</v>
      </c>
    </row>
    <row r="7474" spans="1:83" x14ac:dyDescent="0.2">
      <c r="A7474" s="521">
        <f t="shared" si="3973"/>
        <v>40125</v>
      </c>
      <c r="B7474" s="522">
        <f t="shared" si="3955"/>
        <v>7</v>
      </c>
      <c r="C7474" s="522">
        <f t="shared" si="3956"/>
        <v>11</v>
      </c>
      <c r="D7474" s="505" t="str">
        <f t="shared" si="3974"/>
        <v>inv</v>
      </c>
      <c r="E7474" s="522">
        <f t="shared" si="3957"/>
        <v>6</v>
      </c>
      <c r="F7474" s="522">
        <f t="shared" si="3958"/>
        <v>312</v>
      </c>
      <c r="G7474" s="522">
        <f t="shared" si="3975"/>
        <v>7470</v>
      </c>
      <c r="H7474" s="506">
        <v>477.89583333333331</v>
      </c>
      <c r="I7474" s="507">
        <f>+H7474-L7474/Cogeneratore!$C$24</f>
        <v>477.89583333333331</v>
      </c>
      <c r="J7474" s="507">
        <f t="shared" si="3976"/>
        <v>0</v>
      </c>
      <c r="K7474" s="508">
        <v>233.05705096571182</v>
      </c>
      <c r="L7474" s="508">
        <v>0</v>
      </c>
      <c r="M7474" s="507">
        <f t="shared" si="3959"/>
        <v>477.89583333333331</v>
      </c>
      <c r="N7474" s="507">
        <f t="shared" si="3977"/>
        <v>233.05705096571182</v>
      </c>
      <c r="O7474" s="509" t="s">
        <v>7</v>
      </c>
      <c r="P7474" s="578"/>
      <c r="Q7474" s="578"/>
      <c r="R7474" s="510" t="e">
        <f>MIN(IF(I7474&gt;#REF!*#REF!,#REF!,IF(AND(I7474&lt;#REF!,#REF!=2),0,ROUNDUP(I7474/#REF!,0))),#REF!)</f>
        <v>#REF!</v>
      </c>
      <c r="S7474" s="510" t="e">
        <f>IF(R7474=0,0,MAX(MIN(I7474,R7474*#REF!),#REF!))</f>
        <v>#REF!</v>
      </c>
      <c r="T7474" s="511" t="e">
        <f>IF(R7474&lt;&gt;0,IF(S7474/R7474/#REF!=1,#REF!,HLOOKUP(S7474/R7474/#REF!,#REF!,2)+(HLOOKUP(S7474/R7474/#REF!+0.2,#REF!,2)-HLOOKUP(S7474/R7474/#REF!,#REF!,2))*(S7474/R7474/#REF!-HLOOKUP(S7474/R7474/#REF!,#REF!,1))/(HLOOKUP(S7474/R7474/#REF!+0.2,#REF!,1)-HLOOKUP(S7474/R7474/#REF!,#REF!,1))),0.5)</f>
        <v>#REF!</v>
      </c>
      <c r="U7474" s="512" t="e">
        <f>IF(R7474&lt;&gt;0,IF(S7474/R7474/#REF!=1,#REF!,HLOOKUP(S7474/R7474/#REF!,#REF!,3)+(HLOOKUP(S7474/R7474/#REF!+0.2,#REF!,3)-HLOOKUP(S7474/R7474/#REF!,#REF!,3))*(S7474/R7474/#REF!-HLOOKUP(S7474/R7474/#REF!,#REF!,1))/(HLOOKUP(S7474/R7474/#REF!+0.2,#REF!,1)-HLOOKUP(S7474/R7474/#REF!,#REF!,1))),1)</f>
        <v>#REF!</v>
      </c>
      <c r="V7474" s="510" t="e">
        <f t="shared" si="3978"/>
        <v>#REF!</v>
      </c>
      <c r="W7474" s="513" t="e">
        <f>MIN(IF(N7474&gt;#REF!*#REF!,#REF!,IF(AND(N7474&lt;#REF!,#REF!=2),0,ROUNDUP(N7474/#REF!,0))),#REF!)</f>
        <v>#REF!</v>
      </c>
      <c r="X7474" s="513" t="e">
        <f t="shared" si="3979"/>
        <v>#REF!</v>
      </c>
      <c r="Y7474" s="511" t="e">
        <f>IF(W7474&lt;&gt;0,IF(AA7474/W7474/#REF!=1,#REF!,HLOOKUP(AA7474/W7474/#REF!,#REF!,2)+(HLOOKUP(AA7474/W7474/#REF!+0.2,#REF!,2)-HLOOKUP(AA7474/W7474/#REF!,#REF!,2))*(AA7474/W7474/#REF!-HLOOKUP(AA7474/W7474/#REF!,#REF!,1))/(HLOOKUP(AA7474/W7474/#REF!+0.2,#REF!,1)-HLOOKUP(AA7474/W7474/#REF!,#REF!,1))),0.5)</f>
        <v>#REF!</v>
      </c>
      <c r="Z7474" s="512" t="e">
        <f>IF(W7474&lt;&gt;0,IF(AA7474/W7474/#REF!=1,#REF!,HLOOKUP(AA7474/W7474/#REF!,#REF!,3)+(HLOOKUP(AA7474/W7474/#REF!+0.2,#REF!,3)-HLOOKUP(AA7474/W7474/#REF!,#REF!,3))*(AA7474/W7474/#REF!-HLOOKUP(AA7474/W7474/#REF!,#REF!,1))/(HLOOKUP(AA7474/W7474/#REF!+0.2,#REF!,1)-HLOOKUP(AA7474/W7474/#REF!,#REF!,1))),1)</f>
        <v>#REF!</v>
      </c>
      <c r="AA7474" s="514" t="e">
        <f>IF(W7474=0,0,MAX(MIN(N7474,W7474*#REF!),#REF!))</f>
        <v>#REF!</v>
      </c>
      <c r="AB7474" s="515" t="e">
        <f>AD7474/Cogeneratore!$C$4</f>
        <v>#DIV/0!</v>
      </c>
      <c r="AC7474" s="549"/>
      <c r="AD7474" s="550"/>
      <c r="AE7474" s="549"/>
      <c r="AF7474" s="550"/>
      <c r="AG7474" s="549"/>
      <c r="AH7474" s="550"/>
      <c r="AI7474" s="516" t="e">
        <f t="shared" si="3980"/>
        <v>#DIV/0!</v>
      </c>
      <c r="AJ7474" s="517">
        <f t="shared" si="3981"/>
        <v>0</v>
      </c>
      <c r="AK7474" s="513">
        <f t="shared" si="3960"/>
        <v>0</v>
      </c>
      <c r="AL7474" s="513">
        <f t="shared" si="3961"/>
        <v>0</v>
      </c>
      <c r="AM7474" s="513">
        <f t="shared" si="3962"/>
        <v>477.89583333333331</v>
      </c>
      <c r="AN7474" s="550"/>
      <c r="AO7474" s="550"/>
      <c r="AP7474" s="550"/>
      <c r="AQ7474" s="517">
        <f t="shared" si="3982"/>
        <v>0</v>
      </c>
      <c r="AR7474" s="513">
        <f t="shared" si="3983"/>
        <v>0</v>
      </c>
      <c r="AS7474" s="551"/>
      <c r="AT7474" s="552"/>
      <c r="AU7474" s="513">
        <f t="shared" si="3984"/>
        <v>0</v>
      </c>
      <c r="AV7474" s="513">
        <f>AU7474/Cogeneratore!$C$24</f>
        <v>0</v>
      </c>
      <c r="AW7474" s="513">
        <f t="shared" si="3963"/>
        <v>0</v>
      </c>
      <c r="AX7474" s="513" t="e">
        <f t="shared" si="3964"/>
        <v>#DIV/0!</v>
      </c>
      <c r="AY7474" s="518">
        <f t="shared" si="3965"/>
        <v>233.05705096571182</v>
      </c>
      <c r="AZ7474" s="519" t="e">
        <f t="shared" si="3966"/>
        <v>#DIV/0!</v>
      </c>
      <c r="BA7474" s="514" t="e">
        <f t="shared" si="3985"/>
        <v>#DIV/0!</v>
      </c>
      <c r="BB7474" s="520" t="e">
        <f>+BV7474*860/8250/Cogeneratore!$C$6</f>
        <v>#DIV/0!</v>
      </c>
      <c r="BC7474" s="625"/>
      <c r="BD7474" s="451">
        <f t="shared" si="3967"/>
        <v>0</v>
      </c>
      <c r="BN7474" s="447">
        <f>+L7474/Cogeneratore!$C$24</f>
        <v>0</v>
      </c>
      <c r="BP7474" s="447">
        <f t="shared" si="3968"/>
        <v>0</v>
      </c>
      <c r="BQ7474" s="447" t="e">
        <f>IF(BR7474&lt;Cogeneratore!$C$25/Cogeneratore!$C$23,BP7474,BP7474+BR7474-Cogeneratore!$C$25/Cogeneratore!$C$23)</f>
        <v>#DIV/0!</v>
      </c>
      <c r="BR7474" s="462">
        <f t="shared" si="3987"/>
        <v>0</v>
      </c>
      <c r="BS7474" s="462" t="e">
        <f>IF(BR7474&lt;Cogeneratore!$C$25/Cogeneratore!$C$23,BR7474,Cogeneratore!$C$25/Cogeneratore!$C$23)</f>
        <v>#DIV/0!</v>
      </c>
      <c r="BT7474" s="447" t="e">
        <f>+BS7474*(1-Cogeneratore!$C$23)</f>
        <v>#DIV/0!</v>
      </c>
      <c r="BU7474" s="462" t="e">
        <f>IF(BR7474-BT7474&lt;Cogeneratore!$C$25,BR7474-BT7474,Cogeneratore!$C$25)</f>
        <v>#DIV/0!</v>
      </c>
      <c r="BV7474" s="462" t="e">
        <f t="shared" si="3969"/>
        <v>#DIV/0!</v>
      </c>
      <c r="BW7474" s="462" t="e">
        <f t="shared" si="3970"/>
        <v>#DIV/0!</v>
      </c>
      <c r="BX7474" s="462" t="e">
        <f t="shared" si="3986"/>
        <v>#DIV/0!</v>
      </c>
      <c r="BY7474" s="447" t="e">
        <f>+BX7474*(1-#REF!)</f>
        <v>#DIV/0!</v>
      </c>
      <c r="BZ7474" s="462" t="e">
        <f t="shared" si="3988"/>
        <v>#DIV/0!</v>
      </c>
      <c r="CB7474" s="462" t="e">
        <f t="shared" si="3971"/>
        <v>#DIV/0!</v>
      </c>
      <c r="CC7474" s="447" t="e">
        <f>+CB7474/#REF!</f>
        <v>#DIV/0!</v>
      </c>
      <c r="CE7474" s="451" t="e">
        <f t="shared" si="3972"/>
        <v>#DIV/0!</v>
      </c>
    </row>
    <row r="7475" spans="1:83" x14ac:dyDescent="0.2">
      <c r="A7475" s="521">
        <f t="shared" si="3973"/>
        <v>40125</v>
      </c>
      <c r="B7475" s="522">
        <f t="shared" si="3955"/>
        <v>7</v>
      </c>
      <c r="C7475" s="522">
        <f t="shared" si="3956"/>
        <v>11</v>
      </c>
      <c r="D7475" s="505" t="str">
        <f t="shared" si="3974"/>
        <v>inv</v>
      </c>
      <c r="E7475" s="522">
        <f t="shared" si="3957"/>
        <v>7</v>
      </c>
      <c r="F7475" s="522">
        <f t="shared" si="3958"/>
        <v>312</v>
      </c>
      <c r="G7475" s="522">
        <f t="shared" si="3975"/>
        <v>7471</v>
      </c>
      <c r="H7475" s="506">
        <v>505.5625</v>
      </c>
      <c r="I7475" s="507">
        <f>+H7475-L7475/Cogeneratore!$C$24</f>
        <v>505.5625</v>
      </c>
      <c r="J7475" s="507">
        <f t="shared" si="3976"/>
        <v>0</v>
      </c>
      <c r="K7475" s="508">
        <v>466.11410193142365</v>
      </c>
      <c r="L7475" s="508">
        <v>0</v>
      </c>
      <c r="M7475" s="507">
        <f t="shared" si="3959"/>
        <v>505.5625</v>
      </c>
      <c r="N7475" s="507">
        <f t="shared" si="3977"/>
        <v>466.11410193142365</v>
      </c>
      <c r="O7475" s="509" t="s">
        <v>7</v>
      </c>
      <c r="P7475" s="578"/>
      <c r="Q7475" s="578"/>
      <c r="R7475" s="510" t="e">
        <f>MIN(IF(I7475&gt;#REF!*#REF!,#REF!,IF(AND(I7475&lt;#REF!,#REF!=2),0,ROUNDUP(I7475/#REF!,0))),#REF!)</f>
        <v>#REF!</v>
      </c>
      <c r="S7475" s="510" t="e">
        <f>IF(R7475=0,0,MAX(MIN(I7475,R7475*#REF!),#REF!))</f>
        <v>#REF!</v>
      </c>
      <c r="T7475" s="511" t="e">
        <f>IF(R7475&lt;&gt;0,IF(S7475/R7475/#REF!=1,#REF!,HLOOKUP(S7475/R7475/#REF!,#REF!,2)+(HLOOKUP(S7475/R7475/#REF!+0.2,#REF!,2)-HLOOKUP(S7475/R7475/#REF!,#REF!,2))*(S7475/R7475/#REF!-HLOOKUP(S7475/R7475/#REF!,#REF!,1))/(HLOOKUP(S7475/R7475/#REF!+0.2,#REF!,1)-HLOOKUP(S7475/R7475/#REF!,#REF!,1))),0.5)</f>
        <v>#REF!</v>
      </c>
      <c r="U7475" s="512" t="e">
        <f>IF(R7475&lt;&gt;0,IF(S7475/R7475/#REF!=1,#REF!,HLOOKUP(S7475/R7475/#REF!,#REF!,3)+(HLOOKUP(S7475/R7475/#REF!+0.2,#REF!,3)-HLOOKUP(S7475/R7475/#REF!,#REF!,3))*(S7475/R7475/#REF!-HLOOKUP(S7475/R7475/#REF!,#REF!,1))/(HLOOKUP(S7475/R7475/#REF!+0.2,#REF!,1)-HLOOKUP(S7475/R7475/#REF!,#REF!,1))),1)</f>
        <v>#REF!</v>
      </c>
      <c r="V7475" s="510" t="e">
        <f t="shared" si="3978"/>
        <v>#REF!</v>
      </c>
      <c r="W7475" s="513" t="e">
        <f>MIN(IF(N7475&gt;#REF!*#REF!,#REF!,IF(AND(N7475&lt;#REF!,#REF!=2),0,ROUNDUP(N7475/#REF!,0))),#REF!)</f>
        <v>#REF!</v>
      </c>
      <c r="X7475" s="513" t="e">
        <f t="shared" si="3979"/>
        <v>#REF!</v>
      </c>
      <c r="Y7475" s="511" t="e">
        <f>IF(W7475&lt;&gt;0,IF(AA7475/W7475/#REF!=1,#REF!,HLOOKUP(AA7475/W7475/#REF!,#REF!,2)+(HLOOKUP(AA7475/W7475/#REF!+0.2,#REF!,2)-HLOOKUP(AA7475/W7475/#REF!,#REF!,2))*(AA7475/W7475/#REF!-HLOOKUP(AA7475/W7475/#REF!,#REF!,1))/(HLOOKUP(AA7475/W7475/#REF!+0.2,#REF!,1)-HLOOKUP(AA7475/W7475/#REF!,#REF!,1))),0.5)</f>
        <v>#REF!</v>
      </c>
      <c r="Z7475" s="512" t="e">
        <f>IF(W7475&lt;&gt;0,IF(AA7475/W7475/#REF!=1,#REF!,HLOOKUP(AA7475/W7475/#REF!,#REF!,3)+(HLOOKUP(AA7475/W7475/#REF!+0.2,#REF!,3)-HLOOKUP(AA7475/W7475/#REF!,#REF!,3))*(AA7475/W7475/#REF!-HLOOKUP(AA7475/W7475/#REF!,#REF!,1))/(HLOOKUP(AA7475/W7475/#REF!+0.2,#REF!,1)-HLOOKUP(AA7475/W7475/#REF!,#REF!,1))),1)</f>
        <v>#REF!</v>
      </c>
      <c r="AA7475" s="514" t="e">
        <f>IF(W7475=0,0,MAX(MIN(N7475,W7475*#REF!),#REF!))</f>
        <v>#REF!</v>
      </c>
      <c r="AB7475" s="515" t="e">
        <f>AD7475/Cogeneratore!$C$4</f>
        <v>#DIV/0!</v>
      </c>
      <c r="AC7475" s="549"/>
      <c r="AD7475" s="550"/>
      <c r="AE7475" s="549"/>
      <c r="AF7475" s="550"/>
      <c r="AG7475" s="549"/>
      <c r="AH7475" s="550"/>
      <c r="AI7475" s="516" t="e">
        <f t="shared" si="3980"/>
        <v>#DIV/0!</v>
      </c>
      <c r="AJ7475" s="517">
        <f t="shared" si="3981"/>
        <v>0</v>
      </c>
      <c r="AK7475" s="513">
        <f t="shared" si="3960"/>
        <v>0</v>
      </c>
      <c r="AL7475" s="513">
        <f t="shared" si="3961"/>
        <v>0</v>
      </c>
      <c r="AM7475" s="513">
        <f t="shared" si="3962"/>
        <v>505.5625</v>
      </c>
      <c r="AN7475" s="550"/>
      <c r="AO7475" s="550"/>
      <c r="AP7475" s="550"/>
      <c r="AQ7475" s="517">
        <f t="shared" si="3982"/>
        <v>0</v>
      </c>
      <c r="AR7475" s="513">
        <f t="shared" si="3983"/>
        <v>0</v>
      </c>
      <c r="AS7475" s="551"/>
      <c r="AT7475" s="552"/>
      <c r="AU7475" s="513">
        <f t="shared" si="3984"/>
        <v>0</v>
      </c>
      <c r="AV7475" s="513">
        <f>AU7475/Cogeneratore!$C$24</f>
        <v>0</v>
      </c>
      <c r="AW7475" s="513">
        <f t="shared" si="3963"/>
        <v>0</v>
      </c>
      <c r="AX7475" s="513" t="e">
        <f t="shared" si="3964"/>
        <v>#DIV/0!</v>
      </c>
      <c r="AY7475" s="518">
        <f t="shared" si="3965"/>
        <v>466.11410193142365</v>
      </c>
      <c r="AZ7475" s="519" t="e">
        <f t="shared" si="3966"/>
        <v>#DIV/0!</v>
      </c>
      <c r="BA7475" s="514" t="e">
        <f t="shared" si="3985"/>
        <v>#DIV/0!</v>
      </c>
      <c r="BB7475" s="520" t="e">
        <f>+BV7475*860/8250/Cogeneratore!$C$6</f>
        <v>#DIV/0!</v>
      </c>
      <c r="BC7475" s="625"/>
      <c r="BD7475" s="451">
        <f t="shared" si="3967"/>
        <v>0</v>
      </c>
      <c r="BN7475" s="447">
        <f>+L7475/Cogeneratore!$C$24</f>
        <v>0</v>
      </c>
      <c r="BP7475" s="447">
        <f t="shared" si="3968"/>
        <v>0</v>
      </c>
      <c r="BQ7475" s="447" t="e">
        <f>IF(BR7475&lt;Cogeneratore!$C$25/Cogeneratore!$C$23,BP7475,BP7475+BR7475-Cogeneratore!$C$25/Cogeneratore!$C$23)</f>
        <v>#DIV/0!</v>
      </c>
      <c r="BR7475" s="462">
        <f t="shared" si="3987"/>
        <v>0</v>
      </c>
      <c r="BS7475" s="462" t="e">
        <f>IF(BR7475&lt;Cogeneratore!$C$25/Cogeneratore!$C$23,BR7475,Cogeneratore!$C$25/Cogeneratore!$C$23)</f>
        <v>#DIV/0!</v>
      </c>
      <c r="BT7475" s="447" t="e">
        <f>+BS7475*(1-Cogeneratore!$C$23)</f>
        <v>#DIV/0!</v>
      </c>
      <c r="BU7475" s="462" t="e">
        <f>IF(BR7475-BT7475&lt;Cogeneratore!$C$25,BR7475-BT7475,Cogeneratore!$C$25)</f>
        <v>#DIV/0!</v>
      </c>
      <c r="BV7475" s="462" t="e">
        <f t="shared" si="3969"/>
        <v>#DIV/0!</v>
      </c>
      <c r="BW7475" s="462" t="e">
        <f t="shared" si="3970"/>
        <v>#DIV/0!</v>
      </c>
      <c r="BX7475" s="462" t="e">
        <f t="shared" si="3986"/>
        <v>#DIV/0!</v>
      </c>
      <c r="BY7475" s="447" t="e">
        <f>+BX7475*(1-#REF!)</f>
        <v>#DIV/0!</v>
      </c>
      <c r="BZ7475" s="462" t="e">
        <f t="shared" si="3988"/>
        <v>#DIV/0!</v>
      </c>
      <c r="CB7475" s="462" t="e">
        <f t="shared" si="3971"/>
        <v>#DIV/0!</v>
      </c>
      <c r="CC7475" s="447" t="e">
        <f>+CB7475/#REF!</f>
        <v>#DIV/0!</v>
      </c>
      <c r="CE7475" s="451" t="e">
        <f t="shared" si="3972"/>
        <v>#DIV/0!</v>
      </c>
    </row>
    <row r="7476" spans="1:83" x14ac:dyDescent="0.2">
      <c r="A7476" s="521">
        <f t="shared" si="3973"/>
        <v>40125</v>
      </c>
      <c r="B7476" s="522">
        <f t="shared" si="3955"/>
        <v>7</v>
      </c>
      <c r="C7476" s="522">
        <f t="shared" si="3956"/>
        <v>11</v>
      </c>
      <c r="D7476" s="505" t="str">
        <f t="shared" si="3974"/>
        <v>inv</v>
      </c>
      <c r="E7476" s="522">
        <f t="shared" si="3957"/>
        <v>8</v>
      </c>
      <c r="F7476" s="522">
        <f t="shared" si="3958"/>
        <v>312</v>
      </c>
      <c r="G7476" s="522">
        <f t="shared" si="3975"/>
        <v>7472</v>
      </c>
      <c r="H7476" s="506">
        <v>530.14583333333337</v>
      </c>
      <c r="I7476" s="507">
        <f>+H7476-L7476/Cogeneratore!$C$24</f>
        <v>530.14583333333337</v>
      </c>
      <c r="J7476" s="507">
        <f t="shared" si="3976"/>
        <v>0</v>
      </c>
      <c r="K7476" s="508">
        <v>466.11410193142365</v>
      </c>
      <c r="L7476" s="508">
        <v>0</v>
      </c>
      <c r="M7476" s="507">
        <f t="shared" si="3959"/>
        <v>530.14583333333337</v>
      </c>
      <c r="N7476" s="507">
        <f t="shared" si="3977"/>
        <v>466.11410193142365</v>
      </c>
      <c r="O7476" s="509" t="s">
        <v>7</v>
      </c>
      <c r="P7476" s="578"/>
      <c r="Q7476" s="578"/>
      <c r="R7476" s="510" t="e">
        <f>MIN(IF(I7476&gt;#REF!*#REF!,#REF!,IF(AND(I7476&lt;#REF!,#REF!=2),0,ROUNDUP(I7476/#REF!,0))),#REF!)</f>
        <v>#REF!</v>
      </c>
      <c r="S7476" s="510" t="e">
        <f>IF(R7476=0,0,MAX(MIN(I7476,R7476*#REF!),#REF!))</f>
        <v>#REF!</v>
      </c>
      <c r="T7476" s="511" t="e">
        <f>IF(R7476&lt;&gt;0,IF(S7476/R7476/#REF!=1,#REF!,HLOOKUP(S7476/R7476/#REF!,#REF!,2)+(HLOOKUP(S7476/R7476/#REF!+0.2,#REF!,2)-HLOOKUP(S7476/R7476/#REF!,#REF!,2))*(S7476/R7476/#REF!-HLOOKUP(S7476/R7476/#REF!,#REF!,1))/(HLOOKUP(S7476/R7476/#REF!+0.2,#REF!,1)-HLOOKUP(S7476/R7476/#REF!,#REF!,1))),0.5)</f>
        <v>#REF!</v>
      </c>
      <c r="U7476" s="512" t="e">
        <f>IF(R7476&lt;&gt;0,IF(S7476/R7476/#REF!=1,#REF!,HLOOKUP(S7476/R7476/#REF!,#REF!,3)+(HLOOKUP(S7476/R7476/#REF!+0.2,#REF!,3)-HLOOKUP(S7476/R7476/#REF!,#REF!,3))*(S7476/R7476/#REF!-HLOOKUP(S7476/R7476/#REF!,#REF!,1))/(HLOOKUP(S7476/R7476/#REF!+0.2,#REF!,1)-HLOOKUP(S7476/R7476/#REF!,#REF!,1))),1)</f>
        <v>#REF!</v>
      </c>
      <c r="V7476" s="510" t="e">
        <f t="shared" si="3978"/>
        <v>#REF!</v>
      </c>
      <c r="W7476" s="513" t="e">
        <f>MIN(IF(N7476&gt;#REF!*#REF!,#REF!,IF(AND(N7476&lt;#REF!,#REF!=2),0,ROUNDUP(N7476/#REF!,0))),#REF!)</f>
        <v>#REF!</v>
      </c>
      <c r="X7476" s="513" t="e">
        <f t="shared" si="3979"/>
        <v>#REF!</v>
      </c>
      <c r="Y7476" s="511" t="e">
        <f>IF(W7476&lt;&gt;0,IF(AA7476/W7476/#REF!=1,#REF!,HLOOKUP(AA7476/W7476/#REF!,#REF!,2)+(HLOOKUP(AA7476/W7476/#REF!+0.2,#REF!,2)-HLOOKUP(AA7476/W7476/#REF!,#REF!,2))*(AA7476/W7476/#REF!-HLOOKUP(AA7476/W7476/#REF!,#REF!,1))/(HLOOKUP(AA7476/W7476/#REF!+0.2,#REF!,1)-HLOOKUP(AA7476/W7476/#REF!,#REF!,1))),0.5)</f>
        <v>#REF!</v>
      </c>
      <c r="Z7476" s="512" t="e">
        <f>IF(W7476&lt;&gt;0,IF(AA7476/W7476/#REF!=1,#REF!,HLOOKUP(AA7476/W7476/#REF!,#REF!,3)+(HLOOKUP(AA7476/W7476/#REF!+0.2,#REF!,3)-HLOOKUP(AA7476/W7476/#REF!,#REF!,3))*(AA7476/W7476/#REF!-HLOOKUP(AA7476/W7476/#REF!,#REF!,1))/(HLOOKUP(AA7476/W7476/#REF!+0.2,#REF!,1)-HLOOKUP(AA7476/W7476/#REF!,#REF!,1))),1)</f>
        <v>#REF!</v>
      </c>
      <c r="AA7476" s="514" t="e">
        <f>IF(W7476=0,0,MAX(MIN(N7476,W7476*#REF!),#REF!))</f>
        <v>#REF!</v>
      </c>
      <c r="AB7476" s="515" t="e">
        <f>AD7476/Cogeneratore!$C$4</f>
        <v>#DIV/0!</v>
      </c>
      <c r="AC7476" s="549"/>
      <c r="AD7476" s="550"/>
      <c r="AE7476" s="549"/>
      <c r="AF7476" s="550"/>
      <c r="AG7476" s="549"/>
      <c r="AH7476" s="550"/>
      <c r="AI7476" s="516" t="e">
        <f t="shared" si="3980"/>
        <v>#DIV/0!</v>
      </c>
      <c r="AJ7476" s="517">
        <f t="shared" si="3981"/>
        <v>0</v>
      </c>
      <c r="AK7476" s="513">
        <f t="shared" si="3960"/>
        <v>0</v>
      </c>
      <c r="AL7476" s="513">
        <f t="shared" si="3961"/>
        <v>0</v>
      </c>
      <c r="AM7476" s="513">
        <f t="shared" si="3962"/>
        <v>530.14583333333337</v>
      </c>
      <c r="AN7476" s="550"/>
      <c r="AO7476" s="550"/>
      <c r="AP7476" s="550"/>
      <c r="AQ7476" s="517">
        <f t="shared" si="3982"/>
        <v>0</v>
      </c>
      <c r="AR7476" s="513">
        <f t="shared" si="3983"/>
        <v>0</v>
      </c>
      <c r="AS7476" s="551"/>
      <c r="AT7476" s="552"/>
      <c r="AU7476" s="513">
        <f t="shared" si="3984"/>
        <v>0</v>
      </c>
      <c r="AV7476" s="513">
        <f>AU7476/Cogeneratore!$C$24</f>
        <v>0</v>
      </c>
      <c r="AW7476" s="513">
        <f t="shared" si="3963"/>
        <v>0</v>
      </c>
      <c r="AX7476" s="513" t="e">
        <f t="shared" si="3964"/>
        <v>#DIV/0!</v>
      </c>
      <c r="AY7476" s="518">
        <f t="shared" si="3965"/>
        <v>466.11410193142365</v>
      </c>
      <c r="AZ7476" s="519" t="e">
        <f t="shared" si="3966"/>
        <v>#DIV/0!</v>
      </c>
      <c r="BA7476" s="514" t="e">
        <f t="shared" si="3985"/>
        <v>#DIV/0!</v>
      </c>
      <c r="BB7476" s="520" t="e">
        <f>+BV7476*860/8250/Cogeneratore!$C$6</f>
        <v>#DIV/0!</v>
      </c>
      <c r="BC7476" s="625"/>
      <c r="BD7476" s="451">
        <f t="shared" si="3967"/>
        <v>0</v>
      </c>
      <c r="BN7476" s="447">
        <f>+L7476/Cogeneratore!$C$24</f>
        <v>0</v>
      </c>
      <c r="BP7476" s="447">
        <f t="shared" si="3968"/>
        <v>0</v>
      </c>
      <c r="BQ7476" s="447" t="e">
        <f>IF(BR7476&lt;Cogeneratore!$C$25/Cogeneratore!$C$23,BP7476,BP7476+BR7476-Cogeneratore!$C$25/Cogeneratore!$C$23)</f>
        <v>#DIV/0!</v>
      </c>
      <c r="BR7476" s="462">
        <f t="shared" si="3987"/>
        <v>0</v>
      </c>
      <c r="BS7476" s="462" t="e">
        <f>IF(BR7476&lt;Cogeneratore!$C$25/Cogeneratore!$C$23,BR7476,Cogeneratore!$C$25/Cogeneratore!$C$23)</f>
        <v>#DIV/0!</v>
      </c>
      <c r="BT7476" s="447" t="e">
        <f>+BS7476*(1-Cogeneratore!$C$23)</f>
        <v>#DIV/0!</v>
      </c>
      <c r="BU7476" s="462" t="e">
        <f>IF(BR7476-BT7476&lt;Cogeneratore!$C$25,BR7476-BT7476,Cogeneratore!$C$25)</f>
        <v>#DIV/0!</v>
      </c>
      <c r="BV7476" s="462" t="e">
        <f t="shared" si="3969"/>
        <v>#DIV/0!</v>
      </c>
      <c r="BW7476" s="462" t="e">
        <f t="shared" si="3970"/>
        <v>#DIV/0!</v>
      </c>
      <c r="BX7476" s="462" t="e">
        <f t="shared" si="3986"/>
        <v>#DIV/0!</v>
      </c>
      <c r="BY7476" s="447" t="e">
        <f>+BX7476*(1-#REF!)</f>
        <v>#DIV/0!</v>
      </c>
      <c r="BZ7476" s="462" t="e">
        <f t="shared" si="3988"/>
        <v>#DIV/0!</v>
      </c>
      <c r="CB7476" s="462" t="e">
        <f t="shared" si="3971"/>
        <v>#DIV/0!</v>
      </c>
      <c r="CC7476" s="447" t="e">
        <f>+CB7476/#REF!</f>
        <v>#DIV/0!</v>
      </c>
      <c r="CE7476" s="451" t="e">
        <f t="shared" si="3972"/>
        <v>#DIV/0!</v>
      </c>
    </row>
    <row r="7477" spans="1:83" x14ac:dyDescent="0.2">
      <c r="A7477" s="521">
        <f t="shared" si="3973"/>
        <v>40125</v>
      </c>
      <c r="B7477" s="522">
        <f t="shared" si="3955"/>
        <v>7</v>
      </c>
      <c r="C7477" s="522">
        <f t="shared" si="3956"/>
        <v>11</v>
      </c>
      <c r="D7477" s="505" t="str">
        <f t="shared" si="3974"/>
        <v>inv</v>
      </c>
      <c r="E7477" s="522">
        <f t="shared" si="3957"/>
        <v>9</v>
      </c>
      <c r="F7477" s="522">
        <f t="shared" si="3958"/>
        <v>312</v>
      </c>
      <c r="G7477" s="522">
        <f t="shared" si="3975"/>
        <v>7473</v>
      </c>
      <c r="H7477" s="506">
        <v>534.45833333333337</v>
      </c>
      <c r="I7477" s="507">
        <f>+H7477-L7477/Cogeneratore!$C$24</f>
        <v>534.45833333333337</v>
      </c>
      <c r="J7477" s="507">
        <f t="shared" si="3976"/>
        <v>0</v>
      </c>
      <c r="K7477" s="508">
        <v>466.11410193142365</v>
      </c>
      <c r="L7477" s="508">
        <v>0</v>
      </c>
      <c r="M7477" s="507">
        <f t="shared" si="3959"/>
        <v>534.45833333333337</v>
      </c>
      <c r="N7477" s="507">
        <f t="shared" si="3977"/>
        <v>466.11410193142365</v>
      </c>
      <c r="O7477" s="509" t="s">
        <v>7</v>
      </c>
      <c r="P7477" s="578"/>
      <c r="Q7477" s="578"/>
      <c r="R7477" s="510" t="e">
        <f>MIN(IF(I7477&gt;#REF!*#REF!,#REF!,IF(AND(I7477&lt;#REF!,#REF!=2),0,ROUNDUP(I7477/#REF!,0))),#REF!)</f>
        <v>#REF!</v>
      </c>
      <c r="S7477" s="510" t="e">
        <f>IF(R7477=0,0,MAX(MIN(I7477,R7477*#REF!),#REF!))</f>
        <v>#REF!</v>
      </c>
      <c r="T7477" s="511" t="e">
        <f>IF(R7477&lt;&gt;0,IF(S7477/R7477/#REF!=1,#REF!,HLOOKUP(S7477/R7477/#REF!,#REF!,2)+(HLOOKUP(S7477/R7477/#REF!+0.2,#REF!,2)-HLOOKUP(S7477/R7477/#REF!,#REF!,2))*(S7477/R7477/#REF!-HLOOKUP(S7477/R7477/#REF!,#REF!,1))/(HLOOKUP(S7477/R7477/#REF!+0.2,#REF!,1)-HLOOKUP(S7477/R7477/#REF!,#REF!,1))),0.5)</f>
        <v>#REF!</v>
      </c>
      <c r="U7477" s="512" t="e">
        <f>IF(R7477&lt;&gt;0,IF(S7477/R7477/#REF!=1,#REF!,HLOOKUP(S7477/R7477/#REF!,#REF!,3)+(HLOOKUP(S7477/R7477/#REF!+0.2,#REF!,3)-HLOOKUP(S7477/R7477/#REF!,#REF!,3))*(S7477/R7477/#REF!-HLOOKUP(S7477/R7477/#REF!,#REF!,1))/(HLOOKUP(S7477/R7477/#REF!+0.2,#REF!,1)-HLOOKUP(S7477/R7477/#REF!,#REF!,1))),1)</f>
        <v>#REF!</v>
      </c>
      <c r="V7477" s="510" t="e">
        <f t="shared" si="3978"/>
        <v>#REF!</v>
      </c>
      <c r="W7477" s="513" t="e">
        <f>MIN(IF(N7477&gt;#REF!*#REF!,#REF!,IF(AND(N7477&lt;#REF!,#REF!=2),0,ROUNDUP(N7477/#REF!,0))),#REF!)</f>
        <v>#REF!</v>
      </c>
      <c r="X7477" s="513" t="e">
        <f t="shared" si="3979"/>
        <v>#REF!</v>
      </c>
      <c r="Y7477" s="511" t="e">
        <f>IF(W7477&lt;&gt;0,IF(AA7477/W7477/#REF!=1,#REF!,HLOOKUP(AA7477/W7477/#REF!,#REF!,2)+(HLOOKUP(AA7477/W7477/#REF!+0.2,#REF!,2)-HLOOKUP(AA7477/W7477/#REF!,#REF!,2))*(AA7477/W7477/#REF!-HLOOKUP(AA7477/W7477/#REF!,#REF!,1))/(HLOOKUP(AA7477/W7477/#REF!+0.2,#REF!,1)-HLOOKUP(AA7477/W7477/#REF!,#REF!,1))),0.5)</f>
        <v>#REF!</v>
      </c>
      <c r="Z7477" s="512" t="e">
        <f>IF(W7477&lt;&gt;0,IF(AA7477/W7477/#REF!=1,#REF!,HLOOKUP(AA7477/W7477/#REF!,#REF!,3)+(HLOOKUP(AA7477/W7477/#REF!+0.2,#REF!,3)-HLOOKUP(AA7477/W7477/#REF!,#REF!,3))*(AA7477/W7477/#REF!-HLOOKUP(AA7477/W7477/#REF!,#REF!,1))/(HLOOKUP(AA7477/W7477/#REF!+0.2,#REF!,1)-HLOOKUP(AA7477/W7477/#REF!,#REF!,1))),1)</f>
        <v>#REF!</v>
      </c>
      <c r="AA7477" s="514" t="e">
        <f>IF(W7477=0,0,MAX(MIN(N7477,W7477*#REF!),#REF!))</f>
        <v>#REF!</v>
      </c>
      <c r="AB7477" s="515" t="e">
        <f>AD7477/Cogeneratore!$C$4</f>
        <v>#DIV/0!</v>
      </c>
      <c r="AC7477" s="549"/>
      <c r="AD7477" s="550"/>
      <c r="AE7477" s="549"/>
      <c r="AF7477" s="550"/>
      <c r="AG7477" s="549"/>
      <c r="AH7477" s="550"/>
      <c r="AI7477" s="516" t="e">
        <f t="shared" si="3980"/>
        <v>#DIV/0!</v>
      </c>
      <c r="AJ7477" s="517">
        <f t="shared" si="3981"/>
        <v>0</v>
      </c>
      <c r="AK7477" s="513">
        <f t="shared" si="3960"/>
        <v>0</v>
      </c>
      <c r="AL7477" s="513">
        <f t="shared" si="3961"/>
        <v>0</v>
      </c>
      <c r="AM7477" s="513">
        <f t="shared" si="3962"/>
        <v>534.45833333333337</v>
      </c>
      <c r="AN7477" s="550"/>
      <c r="AO7477" s="550"/>
      <c r="AP7477" s="550"/>
      <c r="AQ7477" s="517">
        <f t="shared" si="3982"/>
        <v>0</v>
      </c>
      <c r="AR7477" s="513">
        <f t="shared" si="3983"/>
        <v>0</v>
      </c>
      <c r="AS7477" s="551"/>
      <c r="AT7477" s="552"/>
      <c r="AU7477" s="513">
        <f t="shared" si="3984"/>
        <v>0</v>
      </c>
      <c r="AV7477" s="513">
        <f>AU7477/Cogeneratore!$C$24</f>
        <v>0</v>
      </c>
      <c r="AW7477" s="513">
        <f t="shared" si="3963"/>
        <v>0</v>
      </c>
      <c r="AX7477" s="513" t="e">
        <f t="shared" si="3964"/>
        <v>#DIV/0!</v>
      </c>
      <c r="AY7477" s="518">
        <f t="shared" si="3965"/>
        <v>466.11410193142365</v>
      </c>
      <c r="AZ7477" s="519" t="e">
        <f t="shared" si="3966"/>
        <v>#DIV/0!</v>
      </c>
      <c r="BA7477" s="514" t="e">
        <f t="shared" si="3985"/>
        <v>#DIV/0!</v>
      </c>
      <c r="BB7477" s="520" t="e">
        <f>+BV7477*860/8250/Cogeneratore!$C$6</f>
        <v>#DIV/0!</v>
      </c>
      <c r="BC7477" s="625"/>
      <c r="BD7477" s="451">
        <f t="shared" si="3967"/>
        <v>0</v>
      </c>
      <c r="BN7477" s="447">
        <f>+L7477/Cogeneratore!$C$24</f>
        <v>0</v>
      </c>
      <c r="BP7477" s="447">
        <f t="shared" si="3968"/>
        <v>0</v>
      </c>
      <c r="BQ7477" s="447" t="e">
        <f>IF(BR7477&lt;Cogeneratore!$C$25/Cogeneratore!$C$23,BP7477,BP7477+BR7477-Cogeneratore!$C$25/Cogeneratore!$C$23)</f>
        <v>#DIV/0!</v>
      </c>
      <c r="BR7477" s="462">
        <f t="shared" si="3987"/>
        <v>0</v>
      </c>
      <c r="BS7477" s="462" t="e">
        <f>IF(BR7477&lt;Cogeneratore!$C$25/Cogeneratore!$C$23,BR7477,Cogeneratore!$C$25/Cogeneratore!$C$23)</f>
        <v>#DIV/0!</v>
      </c>
      <c r="BT7477" s="447" t="e">
        <f>+BS7477*(1-Cogeneratore!$C$23)</f>
        <v>#DIV/0!</v>
      </c>
      <c r="BU7477" s="462" t="e">
        <f>IF(BR7477-BT7477&lt;Cogeneratore!$C$25,BR7477-BT7477,Cogeneratore!$C$25)</f>
        <v>#DIV/0!</v>
      </c>
      <c r="BV7477" s="462" t="e">
        <f t="shared" si="3969"/>
        <v>#DIV/0!</v>
      </c>
      <c r="BW7477" s="462" t="e">
        <f t="shared" si="3970"/>
        <v>#DIV/0!</v>
      </c>
      <c r="BX7477" s="462" t="e">
        <f t="shared" si="3986"/>
        <v>#DIV/0!</v>
      </c>
      <c r="BY7477" s="447" t="e">
        <f>+BX7477*(1-#REF!)</f>
        <v>#DIV/0!</v>
      </c>
      <c r="BZ7477" s="462" t="e">
        <f t="shared" si="3988"/>
        <v>#DIV/0!</v>
      </c>
      <c r="CB7477" s="462" t="e">
        <f t="shared" si="3971"/>
        <v>#DIV/0!</v>
      </c>
      <c r="CC7477" s="447" t="e">
        <f>+CB7477/#REF!</f>
        <v>#DIV/0!</v>
      </c>
      <c r="CE7477" s="451" t="e">
        <f t="shared" si="3972"/>
        <v>#DIV/0!</v>
      </c>
    </row>
    <row r="7478" spans="1:83" x14ac:dyDescent="0.2">
      <c r="A7478" s="521">
        <f t="shared" si="3973"/>
        <v>40125</v>
      </c>
      <c r="B7478" s="522">
        <f t="shared" si="3955"/>
        <v>7</v>
      </c>
      <c r="C7478" s="522">
        <f t="shared" si="3956"/>
        <v>11</v>
      </c>
      <c r="D7478" s="505" t="str">
        <f t="shared" si="3974"/>
        <v>inv</v>
      </c>
      <c r="E7478" s="522">
        <f t="shared" si="3957"/>
        <v>10</v>
      </c>
      <c r="F7478" s="522">
        <f t="shared" si="3958"/>
        <v>312</v>
      </c>
      <c r="G7478" s="522">
        <f t="shared" si="3975"/>
        <v>7474</v>
      </c>
      <c r="H7478" s="506">
        <v>532.22916666666663</v>
      </c>
      <c r="I7478" s="507">
        <f>+H7478-L7478/Cogeneratore!$C$24</f>
        <v>532.22916666666663</v>
      </c>
      <c r="J7478" s="507">
        <f t="shared" si="3976"/>
        <v>0</v>
      </c>
      <c r="K7478" s="508">
        <v>466.11410193142365</v>
      </c>
      <c r="L7478" s="508">
        <v>0</v>
      </c>
      <c r="M7478" s="507">
        <f t="shared" si="3959"/>
        <v>532.22916666666663</v>
      </c>
      <c r="N7478" s="507">
        <f t="shared" si="3977"/>
        <v>466.11410193142365</v>
      </c>
      <c r="O7478" s="509" t="s">
        <v>7</v>
      </c>
      <c r="P7478" s="578"/>
      <c r="Q7478" s="578"/>
      <c r="R7478" s="510" t="e">
        <f>MIN(IF(I7478&gt;#REF!*#REF!,#REF!,IF(AND(I7478&lt;#REF!,#REF!=2),0,ROUNDUP(I7478/#REF!,0))),#REF!)</f>
        <v>#REF!</v>
      </c>
      <c r="S7478" s="510" t="e">
        <f>IF(R7478=0,0,MAX(MIN(I7478,R7478*#REF!),#REF!))</f>
        <v>#REF!</v>
      </c>
      <c r="T7478" s="511" t="e">
        <f>IF(R7478&lt;&gt;0,IF(S7478/R7478/#REF!=1,#REF!,HLOOKUP(S7478/R7478/#REF!,#REF!,2)+(HLOOKUP(S7478/R7478/#REF!+0.2,#REF!,2)-HLOOKUP(S7478/R7478/#REF!,#REF!,2))*(S7478/R7478/#REF!-HLOOKUP(S7478/R7478/#REF!,#REF!,1))/(HLOOKUP(S7478/R7478/#REF!+0.2,#REF!,1)-HLOOKUP(S7478/R7478/#REF!,#REF!,1))),0.5)</f>
        <v>#REF!</v>
      </c>
      <c r="U7478" s="512" t="e">
        <f>IF(R7478&lt;&gt;0,IF(S7478/R7478/#REF!=1,#REF!,HLOOKUP(S7478/R7478/#REF!,#REF!,3)+(HLOOKUP(S7478/R7478/#REF!+0.2,#REF!,3)-HLOOKUP(S7478/R7478/#REF!,#REF!,3))*(S7478/R7478/#REF!-HLOOKUP(S7478/R7478/#REF!,#REF!,1))/(HLOOKUP(S7478/R7478/#REF!+0.2,#REF!,1)-HLOOKUP(S7478/R7478/#REF!,#REF!,1))),1)</f>
        <v>#REF!</v>
      </c>
      <c r="V7478" s="510" t="e">
        <f t="shared" si="3978"/>
        <v>#REF!</v>
      </c>
      <c r="W7478" s="513" t="e">
        <f>MIN(IF(N7478&gt;#REF!*#REF!,#REF!,IF(AND(N7478&lt;#REF!,#REF!=2),0,ROUNDUP(N7478/#REF!,0))),#REF!)</f>
        <v>#REF!</v>
      </c>
      <c r="X7478" s="513" t="e">
        <f t="shared" si="3979"/>
        <v>#REF!</v>
      </c>
      <c r="Y7478" s="511" t="e">
        <f>IF(W7478&lt;&gt;0,IF(AA7478/W7478/#REF!=1,#REF!,HLOOKUP(AA7478/W7478/#REF!,#REF!,2)+(HLOOKUP(AA7478/W7478/#REF!+0.2,#REF!,2)-HLOOKUP(AA7478/W7478/#REF!,#REF!,2))*(AA7478/W7478/#REF!-HLOOKUP(AA7478/W7478/#REF!,#REF!,1))/(HLOOKUP(AA7478/W7478/#REF!+0.2,#REF!,1)-HLOOKUP(AA7478/W7478/#REF!,#REF!,1))),0.5)</f>
        <v>#REF!</v>
      </c>
      <c r="Z7478" s="512" t="e">
        <f>IF(W7478&lt;&gt;0,IF(AA7478/W7478/#REF!=1,#REF!,HLOOKUP(AA7478/W7478/#REF!,#REF!,3)+(HLOOKUP(AA7478/W7478/#REF!+0.2,#REF!,3)-HLOOKUP(AA7478/W7478/#REF!,#REF!,3))*(AA7478/W7478/#REF!-HLOOKUP(AA7478/W7478/#REF!,#REF!,1))/(HLOOKUP(AA7478/W7478/#REF!+0.2,#REF!,1)-HLOOKUP(AA7478/W7478/#REF!,#REF!,1))),1)</f>
        <v>#REF!</v>
      </c>
      <c r="AA7478" s="514" t="e">
        <f>IF(W7478=0,0,MAX(MIN(N7478,W7478*#REF!),#REF!))</f>
        <v>#REF!</v>
      </c>
      <c r="AB7478" s="515" t="e">
        <f>AD7478/Cogeneratore!$C$4</f>
        <v>#DIV/0!</v>
      </c>
      <c r="AC7478" s="549"/>
      <c r="AD7478" s="550"/>
      <c r="AE7478" s="549"/>
      <c r="AF7478" s="550"/>
      <c r="AG7478" s="549"/>
      <c r="AH7478" s="550"/>
      <c r="AI7478" s="516" t="e">
        <f t="shared" si="3980"/>
        <v>#DIV/0!</v>
      </c>
      <c r="AJ7478" s="517">
        <f t="shared" si="3981"/>
        <v>0</v>
      </c>
      <c r="AK7478" s="513">
        <f t="shared" si="3960"/>
        <v>0</v>
      </c>
      <c r="AL7478" s="513">
        <f t="shared" si="3961"/>
        <v>0</v>
      </c>
      <c r="AM7478" s="513">
        <f t="shared" si="3962"/>
        <v>532.22916666666663</v>
      </c>
      <c r="AN7478" s="550"/>
      <c r="AO7478" s="550"/>
      <c r="AP7478" s="550"/>
      <c r="AQ7478" s="517">
        <f t="shared" si="3982"/>
        <v>0</v>
      </c>
      <c r="AR7478" s="513">
        <f t="shared" si="3983"/>
        <v>0</v>
      </c>
      <c r="AS7478" s="551"/>
      <c r="AT7478" s="552"/>
      <c r="AU7478" s="513">
        <f t="shared" si="3984"/>
        <v>0</v>
      </c>
      <c r="AV7478" s="513">
        <f>AU7478/Cogeneratore!$C$24</f>
        <v>0</v>
      </c>
      <c r="AW7478" s="513">
        <f t="shared" si="3963"/>
        <v>0</v>
      </c>
      <c r="AX7478" s="513" t="e">
        <f t="shared" si="3964"/>
        <v>#DIV/0!</v>
      </c>
      <c r="AY7478" s="518">
        <f t="shared" si="3965"/>
        <v>466.11410193142365</v>
      </c>
      <c r="AZ7478" s="519" t="e">
        <f t="shared" si="3966"/>
        <v>#DIV/0!</v>
      </c>
      <c r="BA7478" s="514" t="e">
        <f t="shared" si="3985"/>
        <v>#DIV/0!</v>
      </c>
      <c r="BB7478" s="520" t="e">
        <f>+BV7478*860/8250/Cogeneratore!$C$6</f>
        <v>#DIV/0!</v>
      </c>
      <c r="BC7478" s="625"/>
      <c r="BD7478" s="451">
        <f t="shared" si="3967"/>
        <v>0</v>
      </c>
      <c r="BN7478" s="447">
        <f>+L7478/Cogeneratore!$C$24</f>
        <v>0</v>
      </c>
      <c r="BP7478" s="447">
        <f t="shared" si="3968"/>
        <v>0</v>
      </c>
      <c r="BQ7478" s="447" t="e">
        <f>IF(BR7478&lt;Cogeneratore!$C$25/Cogeneratore!$C$23,BP7478,BP7478+BR7478-Cogeneratore!$C$25/Cogeneratore!$C$23)</f>
        <v>#DIV/0!</v>
      </c>
      <c r="BR7478" s="462">
        <f t="shared" si="3987"/>
        <v>0</v>
      </c>
      <c r="BS7478" s="462" t="e">
        <f>IF(BR7478&lt;Cogeneratore!$C$25/Cogeneratore!$C$23,BR7478,Cogeneratore!$C$25/Cogeneratore!$C$23)</f>
        <v>#DIV/0!</v>
      </c>
      <c r="BT7478" s="447" t="e">
        <f>+BS7478*(1-Cogeneratore!$C$23)</f>
        <v>#DIV/0!</v>
      </c>
      <c r="BU7478" s="462" t="e">
        <f>IF(BR7478-BT7478&lt;Cogeneratore!$C$25,BR7478-BT7478,Cogeneratore!$C$25)</f>
        <v>#DIV/0!</v>
      </c>
      <c r="BV7478" s="462" t="e">
        <f t="shared" si="3969"/>
        <v>#DIV/0!</v>
      </c>
      <c r="BW7478" s="462" t="e">
        <f t="shared" si="3970"/>
        <v>#DIV/0!</v>
      </c>
      <c r="BX7478" s="462" t="e">
        <f t="shared" si="3986"/>
        <v>#DIV/0!</v>
      </c>
      <c r="BY7478" s="447" t="e">
        <f>+BX7478*(1-#REF!)</f>
        <v>#DIV/0!</v>
      </c>
      <c r="BZ7478" s="462" t="e">
        <f t="shared" si="3988"/>
        <v>#DIV/0!</v>
      </c>
      <c r="CB7478" s="462" t="e">
        <f t="shared" si="3971"/>
        <v>#DIV/0!</v>
      </c>
      <c r="CC7478" s="447" t="e">
        <f>+CB7478/#REF!</f>
        <v>#DIV/0!</v>
      </c>
      <c r="CE7478" s="451" t="e">
        <f t="shared" si="3972"/>
        <v>#DIV/0!</v>
      </c>
    </row>
    <row r="7479" spans="1:83" x14ac:dyDescent="0.2">
      <c r="A7479" s="521">
        <f t="shared" si="3973"/>
        <v>40125</v>
      </c>
      <c r="B7479" s="522">
        <f t="shared" si="3955"/>
        <v>7</v>
      </c>
      <c r="C7479" s="522">
        <f t="shared" si="3956"/>
        <v>11</v>
      </c>
      <c r="D7479" s="505" t="str">
        <f t="shared" si="3974"/>
        <v>inv</v>
      </c>
      <c r="E7479" s="522">
        <f t="shared" si="3957"/>
        <v>11</v>
      </c>
      <c r="F7479" s="522">
        <f t="shared" si="3958"/>
        <v>312</v>
      </c>
      <c r="G7479" s="522">
        <f t="shared" si="3975"/>
        <v>7475</v>
      </c>
      <c r="H7479" s="506">
        <v>534.4375</v>
      </c>
      <c r="I7479" s="507">
        <f>+H7479-L7479/Cogeneratore!$C$24</f>
        <v>534.4375</v>
      </c>
      <c r="J7479" s="507">
        <f t="shared" si="3976"/>
        <v>0</v>
      </c>
      <c r="K7479" s="508">
        <v>466.11410193142365</v>
      </c>
      <c r="L7479" s="508">
        <v>0</v>
      </c>
      <c r="M7479" s="507">
        <f t="shared" si="3959"/>
        <v>534.4375</v>
      </c>
      <c r="N7479" s="507">
        <f t="shared" si="3977"/>
        <v>466.11410193142365</v>
      </c>
      <c r="O7479" s="509" t="s">
        <v>7</v>
      </c>
      <c r="P7479" s="578"/>
      <c r="Q7479" s="578"/>
      <c r="R7479" s="510" t="e">
        <f>MIN(IF(I7479&gt;#REF!*#REF!,#REF!,IF(AND(I7479&lt;#REF!,#REF!=2),0,ROUNDUP(I7479/#REF!,0))),#REF!)</f>
        <v>#REF!</v>
      </c>
      <c r="S7479" s="510" t="e">
        <f>IF(R7479=0,0,MAX(MIN(I7479,R7479*#REF!),#REF!))</f>
        <v>#REF!</v>
      </c>
      <c r="T7479" s="511" t="e">
        <f>IF(R7479&lt;&gt;0,IF(S7479/R7479/#REF!=1,#REF!,HLOOKUP(S7479/R7479/#REF!,#REF!,2)+(HLOOKUP(S7479/R7479/#REF!+0.2,#REF!,2)-HLOOKUP(S7479/R7479/#REF!,#REF!,2))*(S7479/R7479/#REF!-HLOOKUP(S7479/R7479/#REF!,#REF!,1))/(HLOOKUP(S7479/R7479/#REF!+0.2,#REF!,1)-HLOOKUP(S7479/R7479/#REF!,#REF!,1))),0.5)</f>
        <v>#REF!</v>
      </c>
      <c r="U7479" s="512" t="e">
        <f>IF(R7479&lt;&gt;0,IF(S7479/R7479/#REF!=1,#REF!,HLOOKUP(S7479/R7479/#REF!,#REF!,3)+(HLOOKUP(S7479/R7479/#REF!+0.2,#REF!,3)-HLOOKUP(S7479/R7479/#REF!,#REF!,3))*(S7479/R7479/#REF!-HLOOKUP(S7479/R7479/#REF!,#REF!,1))/(HLOOKUP(S7479/R7479/#REF!+0.2,#REF!,1)-HLOOKUP(S7479/R7479/#REF!,#REF!,1))),1)</f>
        <v>#REF!</v>
      </c>
      <c r="V7479" s="510" t="e">
        <f t="shared" si="3978"/>
        <v>#REF!</v>
      </c>
      <c r="W7479" s="513" t="e">
        <f>MIN(IF(N7479&gt;#REF!*#REF!,#REF!,IF(AND(N7479&lt;#REF!,#REF!=2),0,ROUNDUP(N7479/#REF!,0))),#REF!)</f>
        <v>#REF!</v>
      </c>
      <c r="X7479" s="513" t="e">
        <f t="shared" si="3979"/>
        <v>#REF!</v>
      </c>
      <c r="Y7479" s="511" t="e">
        <f>IF(W7479&lt;&gt;0,IF(AA7479/W7479/#REF!=1,#REF!,HLOOKUP(AA7479/W7479/#REF!,#REF!,2)+(HLOOKUP(AA7479/W7479/#REF!+0.2,#REF!,2)-HLOOKUP(AA7479/W7479/#REF!,#REF!,2))*(AA7479/W7479/#REF!-HLOOKUP(AA7479/W7479/#REF!,#REF!,1))/(HLOOKUP(AA7479/W7479/#REF!+0.2,#REF!,1)-HLOOKUP(AA7479/W7479/#REF!,#REF!,1))),0.5)</f>
        <v>#REF!</v>
      </c>
      <c r="Z7479" s="512" t="e">
        <f>IF(W7479&lt;&gt;0,IF(AA7479/W7479/#REF!=1,#REF!,HLOOKUP(AA7479/W7479/#REF!,#REF!,3)+(HLOOKUP(AA7479/W7479/#REF!+0.2,#REF!,3)-HLOOKUP(AA7479/W7479/#REF!,#REF!,3))*(AA7479/W7479/#REF!-HLOOKUP(AA7479/W7479/#REF!,#REF!,1))/(HLOOKUP(AA7479/W7479/#REF!+0.2,#REF!,1)-HLOOKUP(AA7479/W7479/#REF!,#REF!,1))),1)</f>
        <v>#REF!</v>
      </c>
      <c r="AA7479" s="514" t="e">
        <f>IF(W7479=0,0,MAX(MIN(N7479,W7479*#REF!),#REF!))</f>
        <v>#REF!</v>
      </c>
      <c r="AB7479" s="515" t="e">
        <f>AD7479/Cogeneratore!$C$4</f>
        <v>#DIV/0!</v>
      </c>
      <c r="AC7479" s="549"/>
      <c r="AD7479" s="550"/>
      <c r="AE7479" s="549"/>
      <c r="AF7479" s="550"/>
      <c r="AG7479" s="549"/>
      <c r="AH7479" s="550"/>
      <c r="AI7479" s="516" t="e">
        <f t="shared" si="3980"/>
        <v>#DIV/0!</v>
      </c>
      <c r="AJ7479" s="517">
        <f t="shared" si="3981"/>
        <v>0</v>
      </c>
      <c r="AK7479" s="513">
        <f t="shared" si="3960"/>
        <v>0</v>
      </c>
      <c r="AL7479" s="513">
        <f t="shared" si="3961"/>
        <v>0</v>
      </c>
      <c r="AM7479" s="513">
        <f t="shared" si="3962"/>
        <v>534.4375</v>
      </c>
      <c r="AN7479" s="550"/>
      <c r="AO7479" s="550"/>
      <c r="AP7479" s="550"/>
      <c r="AQ7479" s="517">
        <f t="shared" si="3982"/>
        <v>0</v>
      </c>
      <c r="AR7479" s="513">
        <f t="shared" si="3983"/>
        <v>0</v>
      </c>
      <c r="AS7479" s="551"/>
      <c r="AT7479" s="552"/>
      <c r="AU7479" s="513">
        <f t="shared" si="3984"/>
        <v>0</v>
      </c>
      <c r="AV7479" s="513">
        <f>AU7479/Cogeneratore!$C$24</f>
        <v>0</v>
      </c>
      <c r="AW7479" s="513">
        <f t="shared" si="3963"/>
        <v>0</v>
      </c>
      <c r="AX7479" s="513" t="e">
        <f t="shared" si="3964"/>
        <v>#DIV/0!</v>
      </c>
      <c r="AY7479" s="518">
        <f t="shared" si="3965"/>
        <v>466.11410193142365</v>
      </c>
      <c r="AZ7479" s="519" t="e">
        <f t="shared" si="3966"/>
        <v>#DIV/0!</v>
      </c>
      <c r="BA7479" s="514" t="e">
        <f t="shared" si="3985"/>
        <v>#DIV/0!</v>
      </c>
      <c r="BB7479" s="520" t="e">
        <f>+BV7479*860/8250/Cogeneratore!$C$6</f>
        <v>#DIV/0!</v>
      </c>
      <c r="BC7479" s="625"/>
      <c r="BD7479" s="451">
        <f t="shared" si="3967"/>
        <v>0</v>
      </c>
      <c r="BN7479" s="447">
        <f>+L7479/Cogeneratore!$C$24</f>
        <v>0</v>
      </c>
      <c r="BP7479" s="447">
        <f t="shared" si="3968"/>
        <v>0</v>
      </c>
      <c r="BQ7479" s="447" t="e">
        <f>IF(BR7479&lt;Cogeneratore!$C$25/Cogeneratore!$C$23,BP7479,BP7479+BR7479-Cogeneratore!$C$25/Cogeneratore!$C$23)</f>
        <v>#DIV/0!</v>
      </c>
      <c r="BR7479" s="462">
        <f t="shared" si="3987"/>
        <v>0</v>
      </c>
      <c r="BS7479" s="462" t="e">
        <f>IF(BR7479&lt;Cogeneratore!$C$25/Cogeneratore!$C$23,BR7479,Cogeneratore!$C$25/Cogeneratore!$C$23)</f>
        <v>#DIV/0!</v>
      </c>
      <c r="BT7479" s="447" t="e">
        <f>+BS7479*(1-Cogeneratore!$C$23)</f>
        <v>#DIV/0!</v>
      </c>
      <c r="BU7479" s="462" t="e">
        <f>IF(BR7479-BT7479&lt;Cogeneratore!$C$25,BR7479-BT7479,Cogeneratore!$C$25)</f>
        <v>#DIV/0!</v>
      </c>
      <c r="BV7479" s="462" t="e">
        <f t="shared" si="3969"/>
        <v>#DIV/0!</v>
      </c>
      <c r="BW7479" s="462" t="e">
        <f t="shared" si="3970"/>
        <v>#DIV/0!</v>
      </c>
      <c r="BX7479" s="462" t="e">
        <f t="shared" si="3986"/>
        <v>#DIV/0!</v>
      </c>
      <c r="BY7479" s="447" t="e">
        <f>+BX7479*(1-#REF!)</f>
        <v>#DIV/0!</v>
      </c>
      <c r="BZ7479" s="462" t="e">
        <f t="shared" si="3988"/>
        <v>#DIV/0!</v>
      </c>
      <c r="CB7479" s="462" t="e">
        <f t="shared" si="3971"/>
        <v>#DIV/0!</v>
      </c>
      <c r="CC7479" s="447" t="e">
        <f>+CB7479/#REF!</f>
        <v>#DIV/0!</v>
      </c>
      <c r="CE7479" s="451" t="e">
        <f t="shared" si="3972"/>
        <v>#DIV/0!</v>
      </c>
    </row>
    <row r="7480" spans="1:83" x14ac:dyDescent="0.2">
      <c r="A7480" s="521">
        <f t="shared" si="3973"/>
        <v>40125</v>
      </c>
      <c r="B7480" s="522">
        <f t="shared" si="3955"/>
        <v>7</v>
      </c>
      <c r="C7480" s="522">
        <f t="shared" si="3956"/>
        <v>11</v>
      </c>
      <c r="D7480" s="505" t="str">
        <f t="shared" si="3974"/>
        <v>inv</v>
      </c>
      <c r="E7480" s="522">
        <f t="shared" si="3957"/>
        <v>12</v>
      </c>
      <c r="F7480" s="522">
        <f t="shared" si="3958"/>
        <v>312</v>
      </c>
      <c r="G7480" s="522">
        <f t="shared" si="3975"/>
        <v>7476</v>
      </c>
      <c r="H7480" s="506">
        <v>520.8125</v>
      </c>
      <c r="I7480" s="507">
        <f>+H7480-L7480/Cogeneratore!$C$24</f>
        <v>520.8125</v>
      </c>
      <c r="J7480" s="507">
        <f t="shared" si="3976"/>
        <v>0</v>
      </c>
      <c r="K7480" s="508">
        <v>407.84983918999569</v>
      </c>
      <c r="L7480" s="508">
        <v>0</v>
      </c>
      <c r="M7480" s="507">
        <f t="shared" si="3959"/>
        <v>520.8125</v>
      </c>
      <c r="N7480" s="507">
        <f t="shared" si="3977"/>
        <v>407.84983918999569</v>
      </c>
      <c r="O7480" s="509" t="s">
        <v>7</v>
      </c>
      <c r="P7480" s="578"/>
      <c r="Q7480" s="578"/>
      <c r="R7480" s="510" t="e">
        <f>MIN(IF(I7480&gt;#REF!*#REF!,#REF!,IF(AND(I7480&lt;#REF!,#REF!=2),0,ROUNDUP(I7480/#REF!,0))),#REF!)</f>
        <v>#REF!</v>
      </c>
      <c r="S7480" s="510" t="e">
        <f>IF(R7480=0,0,MAX(MIN(I7480,R7480*#REF!),#REF!))</f>
        <v>#REF!</v>
      </c>
      <c r="T7480" s="511" t="e">
        <f>IF(R7480&lt;&gt;0,IF(S7480/R7480/#REF!=1,#REF!,HLOOKUP(S7480/R7480/#REF!,#REF!,2)+(HLOOKUP(S7480/R7480/#REF!+0.2,#REF!,2)-HLOOKUP(S7480/R7480/#REF!,#REF!,2))*(S7480/R7480/#REF!-HLOOKUP(S7480/R7480/#REF!,#REF!,1))/(HLOOKUP(S7480/R7480/#REF!+0.2,#REF!,1)-HLOOKUP(S7480/R7480/#REF!,#REF!,1))),0.5)</f>
        <v>#REF!</v>
      </c>
      <c r="U7480" s="512" t="e">
        <f>IF(R7480&lt;&gt;0,IF(S7480/R7480/#REF!=1,#REF!,HLOOKUP(S7480/R7480/#REF!,#REF!,3)+(HLOOKUP(S7480/R7480/#REF!+0.2,#REF!,3)-HLOOKUP(S7480/R7480/#REF!,#REF!,3))*(S7480/R7480/#REF!-HLOOKUP(S7480/R7480/#REF!,#REF!,1))/(HLOOKUP(S7480/R7480/#REF!+0.2,#REF!,1)-HLOOKUP(S7480/R7480/#REF!,#REF!,1))),1)</f>
        <v>#REF!</v>
      </c>
      <c r="V7480" s="510" t="e">
        <f t="shared" si="3978"/>
        <v>#REF!</v>
      </c>
      <c r="W7480" s="513" t="e">
        <f>MIN(IF(N7480&gt;#REF!*#REF!,#REF!,IF(AND(N7480&lt;#REF!,#REF!=2),0,ROUNDUP(N7480/#REF!,0))),#REF!)</f>
        <v>#REF!</v>
      </c>
      <c r="X7480" s="513" t="e">
        <f t="shared" si="3979"/>
        <v>#REF!</v>
      </c>
      <c r="Y7480" s="511" t="e">
        <f>IF(W7480&lt;&gt;0,IF(AA7480/W7480/#REF!=1,#REF!,HLOOKUP(AA7480/W7480/#REF!,#REF!,2)+(HLOOKUP(AA7480/W7480/#REF!+0.2,#REF!,2)-HLOOKUP(AA7480/W7480/#REF!,#REF!,2))*(AA7480/W7480/#REF!-HLOOKUP(AA7480/W7480/#REF!,#REF!,1))/(HLOOKUP(AA7480/W7480/#REF!+0.2,#REF!,1)-HLOOKUP(AA7480/W7480/#REF!,#REF!,1))),0.5)</f>
        <v>#REF!</v>
      </c>
      <c r="Z7480" s="512" t="e">
        <f>IF(W7480&lt;&gt;0,IF(AA7480/W7480/#REF!=1,#REF!,HLOOKUP(AA7480/W7480/#REF!,#REF!,3)+(HLOOKUP(AA7480/W7480/#REF!+0.2,#REF!,3)-HLOOKUP(AA7480/W7480/#REF!,#REF!,3))*(AA7480/W7480/#REF!-HLOOKUP(AA7480/W7480/#REF!,#REF!,1))/(HLOOKUP(AA7480/W7480/#REF!+0.2,#REF!,1)-HLOOKUP(AA7480/W7480/#REF!,#REF!,1))),1)</f>
        <v>#REF!</v>
      </c>
      <c r="AA7480" s="514" t="e">
        <f>IF(W7480=0,0,MAX(MIN(N7480,W7480*#REF!),#REF!))</f>
        <v>#REF!</v>
      </c>
      <c r="AB7480" s="515" t="e">
        <f>AD7480/Cogeneratore!$C$4</f>
        <v>#DIV/0!</v>
      </c>
      <c r="AC7480" s="549"/>
      <c r="AD7480" s="550"/>
      <c r="AE7480" s="549"/>
      <c r="AF7480" s="550"/>
      <c r="AG7480" s="549"/>
      <c r="AH7480" s="550"/>
      <c r="AI7480" s="516" t="e">
        <f t="shared" si="3980"/>
        <v>#DIV/0!</v>
      </c>
      <c r="AJ7480" s="517">
        <f t="shared" si="3981"/>
        <v>0</v>
      </c>
      <c r="AK7480" s="513">
        <f t="shared" si="3960"/>
        <v>0</v>
      </c>
      <c r="AL7480" s="513">
        <f t="shared" si="3961"/>
        <v>0</v>
      </c>
      <c r="AM7480" s="513">
        <f t="shared" si="3962"/>
        <v>520.8125</v>
      </c>
      <c r="AN7480" s="550"/>
      <c r="AO7480" s="550"/>
      <c r="AP7480" s="550"/>
      <c r="AQ7480" s="517">
        <f t="shared" si="3982"/>
        <v>0</v>
      </c>
      <c r="AR7480" s="513">
        <f t="shared" si="3983"/>
        <v>0</v>
      </c>
      <c r="AS7480" s="551"/>
      <c r="AT7480" s="552"/>
      <c r="AU7480" s="513">
        <f t="shared" si="3984"/>
        <v>0</v>
      </c>
      <c r="AV7480" s="513">
        <f>AU7480/Cogeneratore!$C$24</f>
        <v>0</v>
      </c>
      <c r="AW7480" s="513">
        <f t="shared" si="3963"/>
        <v>0</v>
      </c>
      <c r="AX7480" s="513" t="e">
        <f t="shared" si="3964"/>
        <v>#DIV/0!</v>
      </c>
      <c r="AY7480" s="518">
        <f t="shared" si="3965"/>
        <v>407.84983918999569</v>
      </c>
      <c r="AZ7480" s="519" t="e">
        <f t="shared" si="3966"/>
        <v>#DIV/0!</v>
      </c>
      <c r="BA7480" s="514" t="e">
        <f t="shared" si="3985"/>
        <v>#DIV/0!</v>
      </c>
      <c r="BB7480" s="520" t="e">
        <f>+BV7480*860/8250/Cogeneratore!$C$6</f>
        <v>#DIV/0!</v>
      </c>
      <c r="BC7480" s="625"/>
      <c r="BD7480" s="451">
        <f t="shared" si="3967"/>
        <v>0</v>
      </c>
      <c r="BN7480" s="447">
        <f>+L7480/Cogeneratore!$C$24</f>
        <v>0</v>
      </c>
      <c r="BP7480" s="447">
        <f t="shared" si="3968"/>
        <v>0</v>
      </c>
      <c r="BQ7480" s="447" t="e">
        <f>IF(BR7480&lt;Cogeneratore!$C$25/Cogeneratore!$C$23,BP7480,BP7480+BR7480-Cogeneratore!$C$25/Cogeneratore!$C$23)</f>
        <v>#DIV/0!</v>
      </c>
      <c r="BR7480" s="462">
        <f t="shared" si="3987"/>
        <v>0</v>
      </c>
      <c r="BS7480" s="462" t="e">
        <f>IF(BR7480&lt;Cogeneratore!$C$25/Cogeneratore!$C$23,BR7480,Cogeneratore!$C$25/Cogeneratore!$C$23)</f>
        <v>#DIV/0!</v>
      </c>
      <c r="BT7480" s="447" t="e">
        <f>+BS7480*(1-Cogeneratore!$C$23)</f>
        <v>#DIV/0!</v>
      </c>
      <c r="BU7480" s="462" t="e">
        <f>IF(BR7480-BT7480&lt;Cogeneratore!$C$25,BR7480-BT7480,Cogeneratore!$C$25)</f>
        <v>#DIV/0!</v>
      </c>
      <c r="BV7480" s="462" t="e">
        <f t="shared" si="3969"/>
        <v>#DIV/0!</v>
      </c>
      <c r="BW7480" s="462" t="e">
        <f t="shared" si="3970"/>
        <v>#DIV/0!</v>
      </c>
      <c r="BX7480" s="462" t="e">
        <f t="shared" si="3986"/>
        <v>#DIV/0!</v>
      </c>
      <c r="BY7480" s="447" t="e">
        <f>+BX7480*(1-#REF!)</f>
        <v>#DIV/0!</v>
      </c>
      <c r="BZ7480" s="462" t="e">
        <f t="shared" si="3988"/>
        <v>#DIV/0!</v>
      </c>
      <c r="CB7480" s="462" t="e">
        <f t="shared" si="3971"/>
        <v>#DIV/0!</v>
      </c>
      <c r="CC7480" s="447" t="e">
        <f>+CB7480/#REF!</f>
        <v>#DIV/0!</v>
      </c>
      <c r="CE7480" s="451" t="e">
        <f t="shared" si="3972"/>
        <v>#DIV/0!</v>
      </c>
    </row>
    <row r="7481" spans="1:83" x14ac:dyDescent="0.2">
      <c r="A7481" s="521">
        <f t="shared" si="3973"/>
        <v>40125</v>
      </c>
      <c r="B7481" s="522">
        <f t="shared" si="3955"/>
        <v>7</v>
      </c>
      <c r="C7481" s="522">
        <f t="shared" si="3956"/>
        <v>11</v>
      </c>
      <c r="D7481" s="505" t="str">
        <f t="shared" si="3974"/>
        <v>inv</v>
      </c>
      <c r="E7481" s="522">
        <f t="shared" si="3957"/>
        <v>13</v>
      </c>
      <c r="F7481" s="522">
        <f t="shared" si="3958"/>
        <v>312</v>
      </c>
      <c r="G7481" s="522">
        <f t="shared" si="3975"/>
        <v>7477</v>
      </c>
      <c r="H7481" s="506">
        <v>513.64583333333337</v>
      </c>
      <c r="I7481" s="507">
        <f>+H7481-L7481/Cogeneratore!$C$24</f>
        <v>513.64583333333337</v>
      </c>
      <c r="J7481" s="507">
        <f t="shared" si="3976"/>
        <v>0</v>
      </c>
      <c r="K7481" s="508">
        <v>407.84983918999569</v>
      </c>
      <c r="L7481" s="508">
        <v>0</v>
      </c>
      <c r="M7481" s="507">
        <f t="shared" si="3959"/>
        <v>513.64583333333337</v>
      </c>
      <c r="N7481" s="507">
        <f t="shared" si="3977"/>
        <v>407.84983918999569</v>
      </c>
      <c r="O7481" s="509" t="s">
        <v>7</v>
      </c>
      <c r="P7481" s="578"/>
      <c r="Q7481" s="578"/>
      <c r="R7481" s="510" t="e">
        <f>MIN(IF(I7481&gt;#REF!*#REF!,#REF!,IF(AND(I7481&lt;#REF!,#REF!=2),0,ROUNDUP(I7481/#REF!,0))),#REF!)</f>
        <v>#REF!</v>
      </c>
      <c r="S7481" s="510" t="e">
        <f>IF(R7481=0,0,MAX(MIN(I7481,R7481*#REF!),#REF!))</f>
        <v>#REF!</v>
      </c>
      <c r="T7481" s="511" t="e">
        <f>IF(R7481&lt;&gt;0,IF(S7481/R7481/#REF!=1,#REF!,HLOOKUP(S7481/R7481/#REF!,#REF!,2)+(HLOOKUP(S7481/R7481/#REF!+0.2,#REF!,2)-HLOOKUP(S7481/R7481/#REF!,#REF!,2))*(S7481/R7481/#REF!-HLOOKUP(S7481/R7481/#REF!,#REF!,1))/(HLOOKUP(S7481/R7481/#REF!+0.2,#REF!,1)-HLOOKUP(S7481/R7481/#REF!,#REF!,1))),0.5)</f>
        <v>#REF!</v>
      </c>
      <c r="U7481" s="512" t="e">
        <f>IF(R7481&lt;&gt;0,IF(S7481/R7481/#REF!=1,#REF!,HLOOKUP(S7481/R7481/#REF!,#REF!,3)+(HLOOKUP(S7481/R7481/#REF!+0.2,#REF!,3)-HLOOKUP(S7481/R7481/#REF!,#REF!,3))*(S7481/R7481/#REF!-HLOOKUP(S7481/R7481/#REF!,#REF!,1))/(HLOOKUP(S7481/R7481/#REF!+0.2,#REF!,1)-HLOOKUP(S7481/R7481/#REF!,#REF!,1))),1)</f>
        <v>#REF!</v>
      </c>
      <c r="V7481" s="510" t="e">
        <f t="shared" si="3978"/>
        <v>#REF!</v>
      </c>
      <c r="W7481" s="513" t="e">
        <f>MIN(IF(N7481&gt;#REF!*#REF!,#REF!,IF(AND(N7481&lt;#REF!,#REF!=2),0,ROUNDUP(N7481/#REF!,0))),#REF!)</f>
        <v>#REF!</v>
      </c>
      <c r="X7481" s="513" t="e">
        <f t="shared" si="3979"/>
        <v>#REF!</v>
      </c>
      <c r="Y7481" s="511" t="e">
        <f>IF(W7481&lt;&gt;0,IF(AA7481/W7481/#REF!=1,#REF!,HLOOKUP(AA7481/W7481/#REF!,#REF!,2)+(HLOOKUP(AA7481/W7481/#REF!+0.2,#REF!,2)-HLOOKUP(AA7481/W7481/#REF!,#REF!,2))*(AA7481/W7481/#REF!-HLOOKUP(AA7481/W7481/#REF!,#REF!,1))/(HLOOKUP(AA7481/W7481/#REF!+0.2,#REF!,1)-HLOOKUP(AA7481/W7481/#REF!,#REF!,1))),0.5)</f>
        <v>#REF!</v>
      </c>
      <c r="Z7481" s="512" t="e">
        <f>IF(W7481&lt;&gt;0,IF(AA7481/W7481/#REF!=1,#REF!,HLOOKUP(AA7481/W7481/#REF!,#REF!,3)+(HLOOKUP(AA7481/W7481/#REF!+0.2,#REF!,3)-HLOOKUP(AA7481/W7481/#REF!,#REF!,3))*(AA7481/W7481/#REF!-HLOOKUP(AA7481/W7481/#REF!,#REF!,1))/(HLOOKUP(AA7481/W7481/#REF!+0.2,#REF!,1)-HLOOKUP(AA7481/W7481/#REF!,#REF!,1))),1)</f>
        <v>#REF!</v>
      </c>
      <c r="AA7481" s="514" t="e">
        <f>IF(W7481=0,0,MAX(MIN(N7481,W7481*#REF!),#REF!))</f>
        <v>#REF!</v>
      </c>
      <c r="AB7481" s="515" t="e">
        <f>AD7481/Cogeneratore!$C$4</f>
        <v>#DIV/0!</v>
      </c>
      <c r="AC7481" s="549"/>
      <c r="AD7481" s="550"/>
      <c r="AE7481" s="549"/>
      <c r="AF7481" s="550"/>
      <c r="AG7481" s="549"/>
      <c r="AH7481" s="550"/>
      <c r="AI7481" s="516" t="e">
        <f t="shared" si="3980"/>
        <v>#DIV/0!</v>
      </c>
      <c r="AJ7481" s="517">
        <f t="shared" si="3981"/>
        <v>0</v>
      </c>
      <c r="AK7481" s="513">
        <f t="shared" si="3960"/>
        <v>0</v>
      </c>
      <c r="AL7481" s="513">
        <f t="shared" si="3961"/>
        <v>0</v>
      </c>
      <c r="AM7481" s="513">
        <f t="shared" si="3962"/>
        <v>513.64583333333337</v>
      </c>
      <c r="AN7481" s="550"/>
      <c r="AO7481" s="550"/>
      <c r="AP7481" s="550"/>
      <c r="AQ7481" s="517">
        <f t="shared" si="3982"/>
        <v>0</v>
      </c>
      <c r="AR7481" s="513">
        <f t="shared" si="3983"/>
        <v>0</v>
      </c>
      <c r="AS7481" s="551"/>
      <c r="AT7481" s="552"/>
      <c r="AU7481" s="513">
        <f t="shared" si="3984"/>
        <v>0</v>
      </c>
      <c r="AV7481" s="513">
        <f>AU7481/Cogeneratore!$C$24</f>
        <v>0</v>
      </c>
      <c r="AW7481" s="513">
        <f t="shared" si="3963"/>
        <v>0</v>
      </c>
      <c r="AX7481" s="513" t="e">
        <f t="shared" si="3964"/>
        <v>#DIV/0!</v>
      </c>
      <c r="AY7481" s="518">
        <f t="shared" si="3965"/>
        <v>407.84983918999569</v>
      </c>
      <c r="AZ7481" s="519" t="e">
        <f t="shared" si="3966"/>
        <v>#DIV/0!</v>
      </c>
      <c r="BA7481" s="514" t="e">
        <f t="shared" si="3985"/>
        <v>#DIV/0!</v>
      </c>
      <c r="BB7481" s="520" t="e">
        <f>+BV7481*860/8250/Cogeneratore!$C$6</f>
        <v>#DIV/0!</v>
      </c>
      <c r="BC7481" s="625"/>
      <c r="BD7481" s="451">
        <f t="shared" si="3967"/>
        <v>0</v>
      </c>
      <c r="BN7481" s="447">
        <f>+L7481/Cogeneratore!$C$24</f>
        <v>0</v>
      </c>
      <c r="BP7481" s="447">
        <f t="shared" si="3968"/>
        <v>0</v>
      </c>
      <c r="BQ7481" s="447" t="e">
        <f>IF(BR7481&lt;Cogeneratore!$C$25/Cogeneratore!$C$23,BP7481,BP7481+BR7481-Cogeneratore!$C$25/Cogeneratore!$C$23)</f>
        <v>#DIV/0!</v>
      </c>
      <c r="BR7481" s="462">
        <f t="shared" si="3987"/>
        <v>0</v>
      </c>
      <c r="BS7481" s="462" t="e">
        <f>IF(BR7481&lt;Cogeneratore!$C$25/Cogeneratore!$C$23,BR7481,Cogeneratore!$C$25/Cogeneratore!$C$23)</f>
        <v>#DIV/0!</v>
      </c>
      <c r="BT7481" s="447" t="e">
        <f>+BS7481*(1-Cogeneratore!$C$23)</f>
        <v>#DIV/0!</v>
      </c>
      <c r="BU7481" s="462" t="e">
        <f>IF(BR7481-BT7481&lt;Cogeneratore!$C$25,BR7481-BT7481,Cogeneratore!$C$25)</f>
        <v>#DIV/0!</v>
      </c>
      <c r="BV7481" s="462" t="e">
        <f t="shared" si="3969"/>
        <v>#DIV/0!</v>
      </c>
      <c r="BW7481" s="462" t="e">
        <f t="shared" si="3970"/>
        <v>#DIV/0!</v>
      </c>
      <c r="BX7481" s="462" t="e">
        <f t="shared" si="3986"/>
        <v>#DIV/0!</v>
      </c>
      <c r="BY7481" s="447" t="e">
        <f>+BX7481*(1-#REF!)</f>
        <v>#DIV/0!</v>
      </c>
      <c r="BZ7481" s="462" t="e">
        <f t="shared" si="3988"/>
        <v>#DIV/0!</v>
      </c>
      <c r="CB7481" s="462" t="e">
        <f t="shared" si="3971"/>
        <v>#DIV/0!</v>
      </c>
      <c r="CC7481" s="447" t="e">
        <f>+CB7481/#REF!</f>
        <v>#DIV/0!</v>
      </c>
      <c r="CE7481" s="451" t="e">
        <f t="shared" si="3972"/>
        <v>#DIV/0!</v>
      </c>
    </row>
    <row r="7482" spans="1:83" x14ac:dyDescent="0.2">
      <c r="A7482" s="521">
        <f t="shared" si="3973"/>
        <v>40125</v>
      </c>
      <c r="B7482" s="522">
        <f t="shared" si="3955"/>
        <v>7</v>
      </c>
      <c r="C7482" s="522">
        <f t="shared" si="3956"/>
        <v>11</v>
      </c>
      <c r="D7482" s="505" t="str">
        <f t="shared" si="3974"/>
        <v>inv</v>
      </c>
      <c r="E7482" s="522">
        <f t="shared" si="3957"/>
        <v>14</v>
      </c>
      <c r="F7482" s="522">
        <f t="shared" si="3958"/>
        <v>312</v>
      </c>
      <c r="G7482" s="522">
        <f t="shared" si="3975"/>
        <v>7478</v>
      </c>
      <c r="H7482" s="506">
        <v>507.91666666666669</v>
      </c>
      <c r="I7482" s="507">
        <f>+H7482-L7482/Cogeneratore!$C$24</f>
        <v>507.91666666666669</v>
      </c>
      <c r="J7482" s="507">
        <f t="shared" si="3976"/>
        <v>0</v>
      </c>
      <c r="K7482" s="508">
        <v>407.84983918999569</v>
      </c>
      <c r="L7482" s="508">
        <v>0</v>
      </c>
      <c r="M7482" s="507">
        <f t="shared" si="3959"/>
        <v>507.91666666666669</v>
      </c>
      <c r="N7482" s="507">
        <f t="shared" si="3977"/>
        <v>407.84983918999569</v>
      </c>
      <c r="O7482" s="509" t="s">
        <v>7</v>
      </c>
      <c r="P7482" s="578"/>
      <c r="Q7482" s="578"/>
      <c r="R7482" s="510" t="e">
        <f>MIN(IF(I7482&gt;#REF!*#REF!,#REF!,IF(AND(I7482&lt;#REF!,#REF!=2),0,ROUNDUP(I7482/#REF!,0))),#REF!)</f>
        <v>#REF!</v>
      </c>
      <c r="S7482" s="510" t="e">
        <f>IF(R7482=0,0,MAX(MIN(I7482,R7482*#REF!),#REF!))</f>
        <v>#REF!</v>
      </c>
      <c r="T7482" s="511" t="e">
        <f>IF(R7482&lt;&gt;0,IF(S7482/R7482/#REF!=1,#REF!,HLOOKUP(S7482/R7482/#REF!,#REF!,2)+(HLOOKUP(S7482/R7482/#REF!+0.2,#REF!,2)-HLOOKUP(S7482/R7482/#REF!,#REF!,2))*(S7482/R7482/#REF!-HLOOKUP(S7482/R7482/#REF!,#REF!,1))/(HLOOKUP(S7482/R7482/#REF!+0.2,#REF!,1)-HLOOKUP(S7482/R7482/#REF!,#REF!,1))),0.5)</f>
        <v>#REF!</v>
      </c>
      <c r="U7482" s="512" t="e">
        <f>IF(R7482&lt;&gt;0,IF(S7482/R7482/#REF!=1,#REF!,HLOOKUP(S7482/R7482/#REF!,#REF!,3)+(HLOOKUP(S7482/R7482/#REF!+0.2,#REF!,3)-HLOOKUP(S7482/R7482/#REF!,#REF!,3))*(S7482/R7482/#REF!-HLOOKUP(S7482/R7482/#REF!,#REF!,1))/(HLOOKUP(S7482/R7482/#REF!+0.2,#REF!,1)-HLOOKUP(S7482/R7482/#REF!,#REF!,1))),1)</f>
        <v>#REF!</v>
      </c>
      <c r="V7482" s="510" t="e">
        <f t="shared" si="3978"/>
        <v>#REF!</v>
      </c>
      <c r="W7482" s="513" t="e">
        <f>MIN(IF(N7482&gt;#REF!*#REF!,#REF!,IF(AND(N7482&lt;#REF!,#REF!=2),0,ROUNDUP(N7482/#REF!,0))),#REF!)</f>
        <v>#REF!</v>
      </c>
      <c r="X7482" s="513" t="e">
        <f t="shared" si="3979"/>
        <v>#REF!</v>
      </c>
      <c r="Y7482" s="511" t="e">
        <f>IF(W7482&lt;&gt;0,IF(AA7482/W7482/#REF!=1,#REF!,HLOOKUP(AA7482/W7482/#REF!,#REF!,2)+(HLOOKUP(AA7482/W7482/#REF!+0.2,#REF!,2)-HLOOKUP(AA7482/W7482/#REF!,#REF!,2))*(AA7482/W7482/#REF!-HLOOKUP(AA7482/W7482/#REF!,#REF!,1))/(HLOOKUP(AA7482/W7482/#REF!+0.2,#REF!,1)-HLOOKUP(AA7482/W7482/#REF!,#REF!,1))),0.5)</f>
        <v>#REF!</v>
      </c>
      <c r="Z7482" s="512" t="e">
        <f>IF(W7482&lt;&gt;0,IF(AA7482/W7482/#REF!=1,#REF!,HLOOKUP(AA7482/W7482/#REF!,#REF!,3)+(HLOOKUP(AA7482/W7482/#REF!+0.2,#REF!,3)-HLOOKUP(AA7482/W7482/#REF!,#REF!,3))*(AA7482/W7482/#REF!-HLOOKUP(AA7482/W7482/#REF!,#REF!,1))/(HLOOKUP(AA7482/W7482/#REF!+0.2,#REF!,1)-HLOOKUP(AA7482/W7482/#REF!,#REF!,1))),1)</f>
        <v>#REF!</v>
      </c>
      <c r="AA7482" s="514" t="e">
        <f>IF(W7482=0,0,MAX(MIN(N7482,W7482*#REF!),#REF!))</f>
        <v>#REF!</v>
      </c>
      <c r="AB7482" s="515" t="e">
        <f>AD7482/Cogeneratore!$C$4</f>
        <v>#DIV/0!</v>
      </c>
      <c r="AC7482" s="549"/>
      <c r="AD7482" s="550"/>
      <c r="AE7482" s="549"/>
      <c r="AF7482" s="550"/>
      <c r="AG7482" s="549"/>
      <c r="AH7482" s="550"/>
      <c r="AI7482" s="516" t="e">
        <f t="shared" si="3980"/>
        <v>#DIV/0!</v>
      </c>
      <c r="AJ7482" s="517">
        <f t="shared" si="3981"/>
        <v>0</v>
      </c>
      <c r="AK7482" s="513">
        <f t="shared" si="3960"/>
        <v>0</v>
      </c>
      <c r="AL7482" s="513">
        <f t="shared" si="3961"/>
        <v>0</v>
      </c>
      <c r="AM7482" s="513">
        <f t="shared" si="3962"/>
        <v>507.91666666666669</v>
      </c>
      <c r="AN7482" s="550"/>
      <c r="AO7482" s="550"/>
      <c r="AP7482" s="550"/>
      <c r="AQ7482" s="517">
        <f t="shared" si="3982"/>
        <v>0</v>
      </c>
      <c r="AR7482" s="513">
        <f t="shared" si="3983"/>
        <v>0</v>
      </c>
      <c r="AS7482" s="551"/>
      <c r="AT7482" s="552"/>
      <c r="AU7482" s="513">
        <f t="shared" si="3984"/>
        <v>0</v>
      </c>
      <c r="AV7482" s="513">
        <f>AU7482/Cogeneratore!$C$24</f>
        <v>0</v>
      </c>
      <c r="AW7482" s="513">
        <f t="shared" si="3963"/>
        <v>0</v>
      </c>
      <c r="AX7482" s="513" t="e">
        <f t="shared" si="3964"/>
        <v>#DIV/0!</v>
      </c>
      <c r="AY7482" s="518">
        <f t="shared" si="3965"/>
        <v>407.84983918999569</v>
      </c>
      <c r="AZ7482" s="519" t="e">
        <f t="shared" si="3966"/>
        <v>#DIV/0!</v>
      </c>
      <c r="BA7482" s="514" t="e">
        <f t="shared" si="3985"/>
        <v>#DIV/0!</v>
      </c>
      <c r="BB7482" s="520" t="e">
        <f>+BV7482*860/8250/Cogeneratore!$C$6</f>
        <v>#DIV/0!</v>
      </c>
      <c r="BC7482" s="625"/>
      <c r="BD7482" s="451">
        <f t="shared" si="3967"/>
        <v>0</v>
      </c>
      <c r="BN7482" s="447">
        <f>+L7482/Cogeneratore!$C$24</f>
        <v>0</v>
      </c>
      <c r="BP7482" s="447">
        <f t="shared" si="3968"/>
        <v>0</v>
      </c>
      <c r="BQ7482" s="447" t="e">
        <f>IF(BR7482&lt;Cogeneratore!$C$25/Cogeneratore!$C$23,BP7482,BP7482+BR7482-Cogeneratore!$C$25/Cogeneratore!$C$23)</f>
        <v>#DIV/0!</v>
      </c>
      <c r="BR7482" s="462">
        <f t="shared" si="3987"/>
        <v>0</v>
      </c>
      <c r="BS7482" s="462" t="e">
        <f>IF(BR7482&lt;Cogeneratore!$C$25/Cogeneratore!$C$23,BR7482,Cogeneratore!$C$25/Cogeneratore!$C$23)</f>
        <v>#DIV/0!</v>
      </c>
      <c r="BT7482" s="447" t="e">
        <f>+BS7482*(1-Cogeneratore!$C$23)</f>
        <v>#DIV/0!</v>
      </c>
      <c r="BU7482" s="462" t="e">
        <f>IF(BR7482-BT7482&lt;Cogeneratore!$C$25,BR7482-BT7482,Cogeneratore!$C$25)</f>
        <v>#DIV/0!</v>
      </c>
      <c r="BV7482" s="462" t="e">
        <f t="shared" si="3969"/>
        <v>#DIV/0!</v>
      </c>
      <c r="BW7482" s="462" t="e">
        <f t="shared" si="3970"/>
        <v>#DIV/0!</v>
      </c>
      <c r="BX7482" s="462" t="e">
        <f t="shared" si="3986"/>
        <v>#DIV/0!</v>
      </c>
      <c r="BY7482" s="447" t="e">
        <f>+BX7482*(1-#REF!)</f>
        <v>#DIV/0!</v>
      </c>
      <c r="BZ7482" s="462" t="e">
        <f t="shared" si="3988"/>
        <v>#DIV/0!</v>
      </c>
      <c r="CB7482" s="462" t="e">
        <f t="shared" si="3971"/>
        <v>#DIV/0!</v>
      </c>
      <c r="CC7482" s="447" t="e">
        <f>+CB7482/#REF!</f>
        <v>#DIV/0!</v>
      </c>
      <c r="CE7482" s="451" t="e">
        <f t="shared" si="3972"/>
        <v>#DIV/0!</v>
      </c>
    </row>
    <row r="7483" spans="1:83" x14ac:dyDescent="0.2">
      <c r="A7483" s="521">
        <f t="shared" si="3973"/>
        <v>40125</v>
      </c>
      <c r="B7483" s="522">
        <f t="shared" si="3955"/>
        <v>7</v>
      </c>
      <c r="C7483" s="522">
        <f t="shared" si="3956"/>
        <v>11</v>
      </c>
      <c r="D7483" s="505" t="str">
        <f t="shared" si="3974"/>
        <v>inv</v>
      </c>
      <c r="E7483" s="522">
        <f t="shared" si="3957"/>
        <v>15</v>
      </c>
      <c r="F7483" s="522">
        <f t="shared" si="3958"/>
        <v>312</v>
      </c>
      <c r="G7483" s="522">
        <f t="shared" si="3975"/>
        <v>7479</v>
      </c>
      <c r="H7483" s="506">
        <v>512.8125</v>
      </c>
      <c r="I7483" s="507">
        <f>+H7483-L7483/Cogeneratore!$C$24</f>
        <v>512.8125</v>
      </c>
      <c r="J7483" s="507">
        <f t="shared" si="3976"/>
        <v>0</v>
      </c>
      <c r="K7483" s="508">
        <v>407.84983918999569</v>
      </c>
      <c r="L7483" s="508">
        <v>0</v>
      </c>
      <c r="M7483" s="507">
        <f t="shared" si="3959"/>
        <v>512.8125</v>
      </c>
      <c r="N7483" s="507">
        <f t="shared" si="3977"/>
        <v>407.84983918999569</v>
      </c>
      <c r="O7483" s="509" t="s">
        <v>7</v>
      </c>
      <c r="P7483" s="578"/>
      <c r="Q7483" s="578"/>
      <c r="R7483" s="510" t="e">
        <f>MIN(IF(I7483&gt;#REF!*#REF!,#REF!,IF(AND(I7483&lt;#REF!,#REF!=2),0,ROUNDUP(I7483/#REF!,0))),#REF!)</f>
        <v>#REF!</v>
      </c>
      <c r="S7483" s="510" t="e">
        <f>IF(R7483=0,0,MAX(MIN(I7483,R7483*#REF!),#REF!))</f>
        <v>#REF!</v>
      </c>
      <c r="T7483" s="511" t="e">
        <f>IF(R7483&lt;&gt;0,IF(S7483/R7483/#REF!=1,#REF!,HLOOKUP(S7483/R7483/#REF!,#REF!,2)+(HLOOKUP(S7483/R7483/#REF!+0.2,#REF!,2)-HLOOKUP(S7483/R7483/#REF!,#REF!,2))*(S7483/R7483/#REF!-HLOOKUP(S7483/R7483/#REF!,#REF!,1))/(HLOOKUP(S7483/R7483/#REF!+0.2,#REF!,1)-HLOOKUP(S7483/R7483/#REF!,#REF!,1))),0.5)</f>
        <v>#REF!</v>
      </c>
      <c r="U7483" s="512" t="e">
        <f>IF(R7483&lt;&gt;0,IF(S7483/R7483/#REF!=1,#REF!,HLOOKUP(S7483/R7483/#REF!,#REF!,3)+(HLOOKUP(S7483/R7483/#REF!+0.2,#REF!,3)-HLOOKUP(S7483/R7483/#REF!,#REF!,3))*(S7483/R7483/#REF!-HLOOKUP(S7483/R7483/#REF!,#REF!,1))/(HLOOKUP(S7483/R7483/#REF!+0.2,#REF!,1)-HLOOKUP(S7483/R7483/#REF!,#REF!,1))),1)</f>
        <v>#REF!</v>
      </c>
      <c r="V7483" s="510" t="e">
        <f t="shared" si="3978"/>
        <v>#REF!</v>
      </c>
      <c r="W7483" s="513" t="e">
        <f>MIN(IF(N7483&gt;#REF!*#REF!,#REF!,IF(AND(N7483&lt;#REF!,#REF!=2),0,ROUNDUP(N7483/#REF!,0))),#REF!)</f>
        <v>#REF!</v>
      </c>
      <c r="X7483" s="513" t="e">
        <f t="shared" si="3979"/>
        <v>#REF!</v>
      </c>
      <c r="Y7483" s="511" t="e">
        <f>IF(W7483&lt;&gt;0,IF(AA7483/W7483/#REF!=1,#REF!,HLOOKUP(AA7483/W7483/#REF!,#REF!,2)+(HLOOKUP(AA7483/W7483/#REF!+0.2,#REF!,2)-HLOOKUP(AA7483/W7483/#REF!,#REF!,2))*(AA7483/W7483/#REF!-HLOOKUP(AA7483/W7483/#REF!,#REF!,1))/(HLOOKUP(AA7483/W7483/#REF!+0.2,#REF!,1)-HLOOKUP(AA7483/W7483/#REF!,#REF!,1))),0.5)</f>
        <v>#REF!</v>
      </c>
      <c r="Z7483" s="512" t="e">
        <f>IF(W7483&lt;&gt;0,IF(AA7483/W7483/#REF!=1,#REF!,HLOOKUP(AA7483/W7483/#REF!,#REF!,3)+(HLOOKUP(AA7483/W7483/#REF!+0.2,#REF!,3)-HLOOKUP(AA7483/W7483/#REF!,#REF!,3))*(AA7483/W7483/#REF!-HLOOKUP(AA7483/W7483/#REF!,#REF!,1))/(HLOOKUP(AA7483/W7483/#REF!+0.2,#REF!,1)-HLOOKUP(AA7483/W7483/#REF!,#REF!,1))),1)</f>
        <v>#REF!</v>
      </c>
      <c r="AA7483" s="514" t="e">
        <f>IF(W7483=0,0,MAX(MIN(N7483,W7483*#REF!),#REF!))</f>
        <v>#REF!</v>
      </c>
      <c r="AB7483" s="515" t="e">
        <f>AD7483/Cogeneratore!$C$4</f>
        <v>#DIV/0!</v>
      </c>
      <c r="AC7483" s="549"/>
      <c r="AD7483" s="550"/>
      <c r="AE7483" s="549"/>
      <c r="AF7483" s="550"/>
      <c r="AG7483" s="549"/>
      <c r="AH7483" s="550"/>
      <c r="AI7483" s="516" t="e">
        <f t="shared" si="3980"/>
        <v>#DIV/0!</v>
      </c>
      <c r="AJ7483" s="517">
        <f t="shared" si="3981"/>
        <v>0</v>
      </c>
      <c r="AK7483" s="513">
        <f t="shared" si="3960"/>
        <v>0</v>
      </c>
      <c r="AL7483" s="513">
        <f t="shared" si="3961"/>
        <v>0</v>
      </c>
      <c r="AM7483" s="513">
        <f t="shared" si="3962"/>
        <v>512.8125</v>
      </c>
      <c r="AN7483" s="550"/>
      <c r="AO7483" s="550"/>
      <c r="AP7483" s="550"/>
      <c r="AQ7483" s="517">
        <f t="shared" si="3982"/>
        <v>0</v>
      </c>
      <c r="AR7483" s="513">
        <f t="shared" si="3983"/>
        <v>0</v>
      </c>
      <c r="AS7483" s="551"/>
      <c r="AT7483" s="552"/>
      <c r="AU7483" s="513">
        <f t="shared" si="3984"/>
        <v>0</v>
      </c>
      <c r="AV7483" s="513">
        <f>AU7483/Cogeneratore!$C$24</f>
        <v>0</v>
      </c>
      <c r="AW7483" s="513">
        <f t="shared" si="3963"/>
        <v>0</v>
      </c>
      <c r="AX7483" s="513" t="e">
        <f t="shared" si="3964"/>
        <v>#DIV/0!</v>
      </c>
      <c r="AY7483" s="518">
        <f t="shared" si="3965"/>
        <v>407.84983918999569</v>
      </c>
      <c r="AZ7483" s="519" t="e">
        <f t="shared" si="3966"/>
        <v>#DIV/0!</v>
      </c>
      <c r="BA7483" s="514" t="e">
        <f t="shared" si="3985"/>
        <v>#DIV/0!</v>
      </c>
      <c r="BB7483" s="520" t="e">
        <f>+BV7483*860/8250/Cogeneratore!$C$6</f>
        <v>#DIV/0!</v>
      </c>
      <c r="BC7483" s="625"/>
      <c r="BD7483" s="451">
        <f t="shared" si="3967"/>
        <v>0</v>
      </c>
      <c r="BN7483" s="447">
        <f>+L7483/Cogeneratore!$C$24</f>
        <v>0</v>
      </c>
      <c r="BP7483" s="447">
        <f t="shared" si="3968"/>
        <v>0</v>
      </c>
      <c r="BQ7483" s="447" t="e">
        <f>IF(BR7483&lt;Cogeneratore!$C$25/Cogeneratore!$C$23,BP7483,BP7483+BR7483-Cogeneratore!$C$25/Cogeneratore!$C$23)</f>
        <v>#DIV/0!</v>
      </c>
      <c r="BR7483" s="462">
        <f t="shared" si="3987"/>
        <v>0</v>
      </c>
      <c r="BS7483" s="462" t="e">
        <f>IF(BR7483&lt;Cogeneratore!$C$25/Cogeneratore!$C$23,BR7483,Cogeneratore!$C$25/Cogeneratore!$C$23)</f>
        <v>#DIV/0!</v>
      </c>
      <c r="BT7483" s="447" t="e">
        <f>+BS7483*(1-Cogeneratore!$C$23)</f>
        <v>#DIV/0!</v>
      </c>
      <c r="BU7483" s="462" t="e">
        <f>IF(BR7483-BT7483&lt;Cogeneratore!$C$25,BR7483-BT7483,Cogeneratore!$C$25)</f>
        <v>#DIV/0!</v>
      </c>
      <c r="BV7483" s="462" t="e">
        <f t="shared" si="3969"/>
        <v>#DIV/0!</v>
      </c>
      <c r="BW7483" s="462" t="e">
        <f t="shared" si="3970"/>
        <v>#DIV/0!</v>
      </c>
      <c r="BX7483" s="462" t="e">
        <f t="shared" si="3986"/>
        <v>#DIV/0!</v>
      </c>
      <c r="BY7483" s="447" t="e">
        <f>+BX7483*(1-#REF!)</f>
        <v>#DIV/0!</v>
      </c>
      <c r="BZ7483" s="462" t="e">
        <f t="shared" si="3988"/>
        <v>#DIV/0!</v>
      </c>
      <c r="CB7483" s="462" t="e">
        <f t="shared" si="3971"/>
        <v>#DIV/0!</v>
      </c>
      <c r="CC7483" s="447" t="e">
        <f>+CB7483/#REF!</f>
        <v>#DIV/0!</v>
      </c>
      <c r="CE7483" s="451" t="e">
        <f t="shared" si="3972"/>
        <v>#DIV/0!</v>
      </c>
    </row>
    <row r="7484" spans="1:83" x14ac:dyDescent="0.2">
      <c r="A7484" s="521">
        <f t="shared" si="3973"/>
        <v>40125</v>
      </c>
      <c r="B7484" s="522">
        <f t="shared" si="3955"/>
        <v>7</v>
      </c>
      <c r="C7484" s="522">
        <f t="shared" si="3956"/>
        <v>11</v>
      </c>
      <c r="D7484" s="505" t="str">
        <f t="shared" si="3974"/>
        <v>inv</v>
      </c>
      <c r="E7484" s="522">
        <f t="shared" si="3957"/>
        <v>16</v>
      </c>
      <c r="F7484" s="522">
        <f t="shared" si="3958"/>
        <v>312</v>
      </c>
      <c r="G7484" s="522">
        <f t="shared" si="3975"/>
        <v>7480</v>
      </c>
      <c r="H7484" s="506">
        <v>514</v>
      </c>
      <c r="I7484" s="507">
        <f>+H7484-L7484/Cogeneratore!$C$24</f>
        <v>514</v>
      </c>
      <c r="J7484" s="507">
        <f t="shared" si="3976"/>
        <v>0</v>
      </c>
      <c r="K7484" s="508">
        <v>233.05705096571182</v>
      </c>
      <c r="L7484" s="508">
        <v>0</v>
      </c>
      <c r="M7484" s="507">
        <f t="shared" si="3959"/>
        <v>514</v>
      </c>
      <c r="N7484" s="507">
        <f t="shared" si="3977"/>
        <v>233.05705096571182</v>
      </c>
      <c r="O7484" s="509" t="s">
        <v>7</v>
      </c>
      <c r="P7484" s="578"/>
      <c r="Q7484" s="578"/>
      <c r="R7484" s="510" t="e">
        <f>MIN(IF(I7484&gt;#REF!*#REF!,#REF!,IF(AND(I7484&lt;#REF!,#REF!=2),0,ROUNDUP(I7484/#REF!,0))),#REF!)</f>
        <v>#REF!</v>
      </c>
      <c r="S7484" s="510" t="e">
        <f>IF(R7484=0,0,MAX(MIN(I7484,R7484*#REF!),#REF!))</f>
        <v>#REF!</v>
      </c>
      <c r="T7484" s="511" t="e">
        <f>IF(R7484&lt;&gt;0,IF(S7484/R7484/#REF!=1,#REF!,HLOOKUP(S7484/R7484/#REF!,#REF!,2)+(HLOOKUP(S7484/R7484/#REF!+0.2,#REF!,2)-HLOOKUP(S7484/R7484/#REF!,#REF!,2))*(S7484/R7484/#REF!-HLOOKUP(S7484/R7484/#REF!,#REF!,1))/(HLOOKUP(S7484/R7484/#REF!+0.2,#REF!,1)-HLOOKUP(S7484/R7484/#REF!,#REF!,1))),0.5)</f>
        <v>#REF!</v>
      </c>
      <c r="U7484" s="512" t="e">
        <f>IF(R7484&lt;&gt;0,IF(S7484/R7484/#REF!=1,#REF!,HLOOKUP(S7484/R7484/#REF!,#REF!,3)+(HLOOKUP(S7484/R7484/#REF!+0.2,#REF!,3)-HLOOKUP(S7484/R7484/#REF!,#REF!,3))*(S7484/R7484/#REF!-HLOOKUP(S7484/R7484/#REF!,#REF!,1))/(HLOOKUP(S7484/R7484/#REF!+0.2,#REF!,1)-HLOOKUP(S7484/R7484/#REF!,#REF!,1))),1)</f>
        <v>#REF!</v>
      </c>
      <c r="V7484" s="510" t="e">
        <f t="shared" si="3978"/>
        <v>#REF!</v>
      </c>
      <c r="W7484" s="513" t="e">
        <f>MIN(IF(N7484&gt;#REF!*#REF!,#REF!,IF(AND(N7484&lt;#REF!,#REF!=2),0,ROUNDUP(N7484/#REF!,0))),#REF!)</f>
        <v>#REF!</v>
      </c>
      <c r="X7484" s="513" t="e">
        <f t="shared" si="3979"/>
        <v>#REF!</v>
      </c>
      <c r="Y7484" s="511" t="e">
        <f>IF(W7484&lt;&gt;0,IF(AA7484/W7484/#REF!=1,#REF!,HLOOKUP(AA7484/W7484/#REF!,#REF!,2)+(HLOOKUP(AA7484/W7484/#REF!+0.2,#REF!,2)-HLOOKUP(AA7484/W7484/#REF!,#REF!,2))*(AA7484/W7484/#REF!-HLOOKUP(AA7484/W7484/#REF!,#REF!,1))/(HLOOKUP(AA7484/W7484/#REF!+0.2,#REF!,1)-HLOOKUP(AA7484/W7484/#REF!,#REF!,1))),0.5)</f>
        <v>#REF!</v>
      </c>
      <c r="Z7484" s="512" t="e">
        <f>IF(W7484&lt;&gt;0,IF(AA7484/W7484/#REF!=1,#REF!,HLOOKUP(AA7484/W7484/#REF!,#REF!,3)+(HLOOKUP(AA7484/W7484/#REF!+0.2,#REF!,3)-HLOOKUP(AA7484/W7484/#REF!,#REF!,3))*(AA7484/W7484/#REF!-HLOOKUP(AA7484/W7484/#REF!,#REF!,1))/(HLOOKUP(AA7484/W7484/#REF!+0.2,#REF!,1)-HLOOKUP(AA7484/W7484/#REF!,#REF!,1))),1)</f>
        <v>#REF!</v>
      </c>
      <c r="AA7484" s="514" t="e">
        <f>IF(W7484=0,0,MAX(MIN(N7484,W7484*#REF!),#REF!))</f>
        <v>#REF!</v>
      </c>
      <c r="AB7484" s="515" t="e">
        <f>AD7484/Cogeneratore!$C$4</f>
        <v>#DIV/0!</v>
      </c>
      <c r="AC7484" s="549"/>
      <c r="AD7484" s="550"/>
      <c r="AE7484" s="549"/>
      <c r="AF7484" s="550"/>
      <c r="AG7484" s="549"/>
      <c r="AH7484" s="550"/>
      <c r="AI7484" s="516" t="e">
        <f t="shared" si="3980"/>
        <v>#DIV/0!</v>
      </c>
      <c r="AJ7484" s="517">
        <f t="shared" si="3981"/>
        <v>0</v>
      </c>
      <c r="AK7484" s="513">
        <f t="shared" si="3960"/>
        <v>0</v>
      </c>
      <c r="AL7484" s="513">
        <f t="shared" si="3961"/>
        <v>0</v>
      </c>
      <c r="AM7484" s="513">
        <f t="shared" si="3962"/>
        <v>514</v>
      </c>
      <c r="AN7484" s="550"/>
      <c r="AO7484" s="550"/>
      <c r="AP7484" s="550"/>
      <c r="AQ7484" s="517">
        <f t="shared" si="3982"/>
        <v>0</v>
      </c>
      <c r="AR7484" s="513">
        <f t="shared" si="3983"/>
        <v>0</v>
      </c>
      <c r="AS7484" s="551"/>
      <c r="AT7484" s="552"/>
      <c r="AU7484" s="513">
        <f t="shared" si="3984"/>
        <v>0</v>
      </c>
      <c r="AV7484" s="513">
        <f>AU7484/Cogeneratore!$C$24</f>
        <v>0</v>
      </c>
      <c r="AW7484" s="513">
        <f t="shared" si="3963"/>
        <v>0</v>
      </c>
      <c r="AX7484" s="513" t="e">
        <f t="shared" si="3964"/>
        <v>#DIV/0!</v>
      </c>
      <c r="AY7484" s="518">
        <f t="shared" si="3965"/>
        <v>233.05705096571182</v>
      </c>
      <c r="AZ7484" s="519" t="e">
        <f t="shared" si="3966"/>
        <v>#DIV/0!</v>
      </c>
      <c r="BA7484" s="514" t="e">
        <f t="shared" si="3985"/>
        <v>#DIV/0!</v>
      </c>
      <c r="BB7484" s="520" t="e">
        <f>+BV7484*860/8250/Cogeneratore!$C$6</f>
        <v>#DIV/0!</v>
      </c>
      <c r="BC7484" s="625"/>
      <c r="BD7484" s="451">
        <f t="shared" si="3967"/>
        <v>0</v>
      </c>
      <c r="BN7484" s="447">
        <f>+L7484/Cogeneratore!$C$24</f>
        <v>0</v>
      </c>
      <c r="BP7484" s="447">
        <f t="shared" si="3968"/>
        <v>0</v>
      </c>
      <c r="BQ7484" s="447" t="e">
        <f>IF(BR7484&lt;Cogeneratore!$C$25/Cogeneratore!$C$23,BP7484,BP7484+BR7484-Cogeneratore!$C$25/Cogeneratore!$C$23)</f>
        <v>#DIV/0!</v>
      </c>
      <c r="BR7484" s="462">
        <f t="shared" si="3987"/>
        <v>0</v>
      </c>
      <c r="BS7484" s="462" t="e">
        <f>IF(BR7484&lt;Cogeneratore!$C$25/Cogeneratore!$C$23,BR7484,Cogeneratore!$C$25/Cogeneratore!$C$23)</f>
        <v>#DIV/0!</v>
      </c>
      <c r="BT7484" s="447" t="e">
        <f>+BS7484*(1-Cogeneratore!$C$23)</f>
        <v>#DIV/0!</v>
      </c>
      <c r="BU7484" s="462" t="e">
        <f>IF(BR7484-BT7484&lt;Cogeneratore!$C$25,BR7484-BT7484,Cogeneratore!$C$25)</f>
        <v>#DIV/0!</v>
      </c>
      <c r="BV7484" s="462" t="e">
        <f t="shared" si="3969"/>
        <v>#DIV/0!</v>
      </c>
      <c r="BW7484" s="462" t="e">
        <f t="shared" si="3970"/>
        <v>#DIV/0!</v>
      </c>
      <c r="BX7484" s="462" t="e">
        <f t="shared" si="3986"/>
        <v>#DIV/0!</v>
      </c>
      <c r="BY7484" s="447" t="e">
        <f>+BX7484*(1-#REF!)</f>
        <v>#DIV/0!</v>
      </c>
      <c r="BZ7484" s="462" t="e">
        <f t="shared" si="3988"/>
        <v>#DIV/0!</v>
      </c>
      <c r="CB7484" s="462" t="e">
        <f t="shared" si="3971"/>
        <v>#DIV/0!</v>
      </c>
      <c r="CC7484" s="447" t="e">
        <f>+CB7484/#REF!</f>
        <v>#DIV/0!</v>
      </c>
      <c r="CE7484" s="451" t="e">
        <f t="shared" si="3972"/>
        <v>#DIV/0!</v>
      </c>
    </row>
    <row r="7485" spans="1:83" x14ac:dyDescent="0.2">
      <c r="A7485" s="521">
        <f t="shared" si="3973"/>
        <v>40125</v>
      </c>
      <c r="B7485" s="522">
        <f t="shared" si="3955"/>
        <v>7</v>
      </c>
      <c r="C7485" s="522">
        <f t="shared" si="3956"/>
        <v>11</v>
      </c>
      <c r="D7485" s="505" t="str">
        <f t="shared" si="3974"/>
        <v>inv</v>
      </c>
      <c r="E7485" s="522">
        <f t="shared" si="3957"/>
        <v>17</v>
      </c>
      <c r="F7485" s="522">
        <f t="shared" si="3958"/>
        <v>312</v>
      </c>
      <c r="G7485" s="522">
        <f t="shared" si="3975"/>
        <v>7481</v>
      </c>
      <c r="H7485" s="506">
        <v>531.54166666666663</v>
      </c>
      <c r="I7485" s="507">
        <f>+H7485-L7485/Cogeneratore!$C$24</f>
        <v>531.54166666666663</v>
      </c>
      <c r="J7485" s="507">
        <f t="shared" si="3976"/>
        <v>0</v>
      </c>
      <c r="K7485" s="508">
        <v>233.05705096571182</v>
      </c>
      <c r="L7485" s="508">
        <v>0</v>
      </c>
      <c r="M7485" s="507">
        <f t="shared" si="3959"/>
        <v>531.54166666666663</v>
      </c>
      <c r="N7485" s="507">
        <f t="shared" si="3977"/>
        <v>233.05705096571182</v>
      </c>
      <c r="O7485" s="509" t="s">
        <v>7</v>
      </c>
      <c r="P7485" s="578"/>
      <c r="Q7485" s="578"/>
      <c r="R7485" s="510" t="e">
        <f>MIN(IF(I7485&gt;#REF!*#REF!,#REF!,IF(AND(I7485&lt;#REF!,#REF!=2),0,ROUNDUP(I7485/#REF!,0))),#REF!)</f>
        <v>#REF!</v>
      </c>
      <c r="S7485" s="510" t="e">
        <f>IF(R7485=0,0,MAX(MIN(I7485,R7485*#REF!),#REF!))</f>
        <v>#REF!</v>
      </c>
      <c r="T7485" s="511" t="e">
        <f>IF(R7485&lt;&gt;0,IF(S7485/R7485/#REF!=1,#REF!,HLOOKUP(S7485/R7485/#REF!,#REF!,2)+(HLOOKUP(S7485/R7485/#REF!+0.2,#REF!,2)-HLOOKUP(S7485/R7485/#REF!,#REF!,2))*(S7485/R7485/#REF!-HLOOKUP(S7485/R7485/#REF!,#REF!,1))/(HLOOKUP(S7485/R7485/#REF!+0.2,#REF!,1)-HLOOKUP(S7485/R7485/#REF!,#REF!,1))),0.5)</f>
        <v>#REF!</v>
      </c>
      <c r="U7485" s="512" t="e">
        <f>IF(R7485&lt;&gt;0,IF(S7485/R7485/#REF!=1,#REF!,HLOOKUP(S7485/R7485/#REF!,#REF!,3)+(HLOOKUP(S7485/R7485/#REF!+0.2,#REF!,3)-HLOOKUP(S7485/R7485/#REF!,#REF!,3))*(S7485/R7485/#REF!-HLOOKUP(S7485/R7485/#REF!,#REF!,1))/(HLOOKUP(S7485/R7485/#REF!+0.2,#REF!,1)-HLOOKUP(S7485/R7485/#REF!,#REF!,1))),1)</f>
        <v>#REF!</v>
      </c>
      <c r="V7485" s="510" t="e">
        <f t="shared" si="3978"/>
        <v>#REF!</v>
      </c>
      <c r="W7485" s="513" t="e">
        <f>MIN(IF(N7485&gt;#REF!*#REF!,#REF!,IF(AND(N7485&lt;#REF!,#REF!=2),0,ROUNDUP(N7485/#REF!,0))),#REF!)</f>
        <v>#REF!</v>
      </c>
      <c r="X7485" s="513" t="e">
        <f t="shared" si="3979"/>
        <v>#REF!</v>
      </c>
      <c r="Y7485" s="511" t="e">
        <f>IF(W7485&lt;&gt;0,IF(AA7485/W7485/#REF!=1,#REF!,HLOOKUP(AA7485/W7485/#REF!,#REF!,2)+(HLOOKUP(AA7485/W7485/#REF!+0.2,#REF!,2)-HLOOKUP(AA7485/W7485/#REF!,#REF!,2))*(AA7485/W7485/#REF!-HLOOKUP(AA7485/W7485/#REF!,#REF!,1))/(HLOOKUP(AA7485/W7485/#REF!+0.2,#REF!,1)-HLOOKUP(AA7485/W7485/#REF!,#REF!,1))),0.5)</f>
        <v>#REF!</v>
      </c>
      <c r="Z7485" s="512" t="e">
        <f>IF(W7485&lt;&gt;0,IF(AA7485/W7485/#REF!=1,#REF!,HLOOKUP(AA7485/W7485/#REF!,#REF!,3)+(HLOOKUP(AA7485/W7485/#REF!+0.2,#REF!,3)-HLOOKUP(AA7485/W7485/#REF!,#REF!,3))*(AA7485/W7485/#REF!-HLOOKUP(AA7485/W7485/#REF!,#REF!,1))/(HLOOKUP(AA7485/W7485/#REF!+0.2,#REF!,1)-HLOOKUP(AA7485/W7485/#REF!,#REF!,1))),1)</f>
        <v>#REF!</v>
      </c>
      <c r="AA7485" s="514" t="e">
        <f>IF(W7485=0,0,MAX(MIN(N7485,W7485*#REF!),#REF!))</f>
        <v>#REF!</v>
      </c>
      <c r="AB7485" s="515" t="e">
        <f>AD7485/Cogeneratore!$C$4</f>
        <v>#DIV/0!</v>
      </c>
      <c r="AC7485" s="549"/>
      <c r="AD7485" s="550"/>
      <c r="AE7485" s="549"/>
      <c r="AF7485" s="550"/>
      <c r="AG7485" s="549"/>
      <c r="AH7485" s="550"/>
      <c r="AI7485" s="516" t="e">
        <f t="shared" si="3980"/>
        <v>#DIV/0!</v>
      </c>
      <c r="AJ7485" s="517">
        <f t="shared" si="3981"/>
        <v>0</v>
      </c>
      <c r="AK7485" s="513">
        <f t="shared" si="3960"/>
        <v>0</v>
      </c>
      <c r="AL7485" s="513">
        <f t="shared" si="3961"/>
        <v>0</v>
      </c>
      <c r="AM7485" s="513">
        <f t="shared" si="3962"/>
        <v>531.54166666666663</v>
      </c>
      <c r="AN7485" s="550"/>
      <c r="AO7485" s="550"/>
      <c r="AP7485" s="550"/>
      <c r="AQ7485" s="517">
        <f t="shared" si="3982"/>
        <v>0</v>
      </c>
      <c r="AR7485" s="513">
        <f t="shared" si="3983"/>
        <v>0</v>
      </c>
      <c r="AS7485" s="551"/>
      <c r="AT7485" s="552"/>
      <c r="AU7485" s="513">
        <f t="shared" si="3984"/>
        <v>0</v>
      </c>
      <c r="AV7485" s="513">
        <f>AU7485/Cogeneratore!$C$24</f>
        <v>0</v>
      </c>
      <c r="AW7485" s="513">
        <f t="shared" si="3963"/>
        <v>0</v>
      </c>
      <c r="AX7485" s="513" t="e">
        <f t="shared" si="3964"/>
        <v>#DIV/0!</v>
      </c>
      <c r="AY7485" s="518">
        <f t="shared" si="3965"/>
        <v>233.05705096571182</v>
      </c>
      <c r="AZ7485" s="519" t="e">
        <f t="shared" si="3966"/>
        <v>#DIV/0!</v>
      </c>
      <c r="BA7485" s="514" t="e">
        <f t="shared" si="3985"/>
        <v>#DIV/0!</v>
      </c>
      <c r="BB7485" s="520" t="e">
        <f>+BV7485*860/8250/Cogeneratore!$C$6</f>
        <v>#DIV/0!</v>
      </c>
      <c r="BC7485" s="625"/>
      <c r="BD7485" s="451">
        <f t="shared" si="3967"/>
        <v>0</v>
      </c>
      <c r="BN7485" s="447">
        <f>+L7485/Cogeneratore!$C$24</f>
        <v>0</v>
      </c>
      <c r="BP7485" s="447">
        <f t="shared" si="3968"/>
        <v>0</v>
      </c>
      <c r="BQ7485" s="447" t="e">
        <f>IF(BR7485&lt;Cogeneratore!$C$25/Cogeneratore!$C$23,BP7485,BP7485+BR7485-Cogeneratore!$C$25/Cogeneratore!$C$23)</f>
        <v>#DIV/0!</v>
      </c>
      <c r="BR7485" s="462">
        <f t="shared" si="3987"/>
        <v>0</v>
      </c>
      <c r="BS7485" s="462" t="e">
        <f>IF(BR7485&lt;Cogeneratore!$C$25/Cogeneratore!$C$23,BR7485,Cogeneratore!$C$25/Cogeneratore!$C$23)</f>
        <v>#DIV/0!</v>
      </c>
      <c r="BT7485" s="447" t="e">
        <f>+BS7485*(1-Cogeneratore!$C$23)</f>
        <v>#DIV/0!</v>
      </c>
      <c r="BU7485" s="462" t="e">
        <f>IF(BR7485-BT7485&lt;Cogeneratore!$C$25,BR7485-BT7485,Cogeneratore!$C$25)</f>
        <v>#DIV/0!</v>
      </c>
      <c r="BV7485" s="462" t="e">
        <f t="shared" si="3969"/>
        <v>#DIV/0!</v>
      </c>
      <c r="BW7485" s="462" t="e">
        <f t="shared" si="3970"/>
        <v>#DIV/0!</v>
      </c>
      <c r="BX7485" s="462" t="e">
        <f t="shared" si="3986"/>
        <v>#DIV/0!</v>
      </c>
      <c r="BY7485" s="447" t="e">
        <f>+BX7485*(1-#REF!)</f>
        <v>#DIV/0!</v>
      </c>
      <c r="BZ7485" s="462" t="e">
        <f t="shared" si="3988"/>
        <v>#DIV/0!</v>
      </c>
      <c r="CB7485" s="462" t="e">
        <f t="shared" si="3971"/>
        <v>#DIV/0!</v>
      </c>
      <c r="CC7485" s="447" t="e">
        <f>+CB7485/#REF!</f>
        <v>#DIV/0!</v>
      </c>
      <c r="CE7485" s="451" t="e">
        <f t="shared" si="3972"/>
        <v>#DIV/0!</v>
      </c>
    </row>
    <row r="7486" spans="1:83" x14ac:dyDescent="0.2">
      <c r="A7486" s="521">
        <f t="shared" si="3973"/>
        <v>40125</v>
      </c>
      <c r="B7486" s="522">
        <f t="shared" si="3955"/>
        <v>7</v>
      </c>
      <c r="C7486" s="522">
        <f t="shared" si="3956"/>
        <v>11</v>
      </c>
      <c r="D7486" s="505" t="str">
        <f t="shared" si="3974"/>
        <v>inv</v>
      </c>
      <c r="E7486" s="522">
        <f t="shared" si="3957"/>
        <v>18</v>
      </c>
      <c r="F7486" s="522">
        <f t="shared" si="3958"/>
        <v>312</v>
      </c>
      <c r="G7486" s="522">
        <f t="shared" si="3975"/>
        <v>7482</v>
      </c>
      <c r="H7486" s="506">
        <v>528.14583333333337</v>
      </c>
      <c r="I7486" s="507">
        <f>+H7486-L7486/Cogeneratore!$C$24</f>
        <v>528.14583333333337</v>
      </c>
      <c r="J7486" s="507">
        <f t="shared" si="3976"/>
        <v>0</v>
      </c>
      <c r="K7486" s="508">
        <v>233.05705096571182</v>
      </c>
      <c r="L7486" s="508">
        <v>0</v>
      </c>
      <c r="M7486" s="507">
        <f t="shared" si="3959"/>
        <v>528.14583333333337</v>
      </c>
      <c r="N7486" s="507">
        <f t="shared" si="3977"/>
        <v>233.05705096571182</v>
      </c>
      <c r="O7486" s="509" t="s">
        <v>7</v>
      </c>
      <c r="P7486" s="578"/>
      <c r="Q7486" s="578"/>
      <c r="R7486" s="510" t="e">
        <f>MIN(IF(I7486&gt;#REF!*#REF!,#REF!,IF(AND(I7486&lt;#REF!,#REF!=2),0,ROUNDUP(I7486/#REF!,0))),#REF!)</f>
        <v>#REF!</v>
      </c>
      <c r="S7486" s="510" t="e">
        <f>IF(R7486=0,0,MAX(MIN(I7486,R7486*#REF!),#REF!))</f>
        <v>#REF!</v>
      </c>
      <c r="T7486" s="511" t="e">
        <f>IF(R7486&lt;&gt;0,IF(S7486/R7486/#REF!=1,#REF!,HLOOKUP(S7486/R7486/#REF!,#REF!,2)+(HLOOKUP(S7486/R7486/#REF!+0.2,#REF!,2)-HLOOKUP(S7486/R7486/#REF!,#REF!,2))*(S7486/R7486/#REF!-HLOOKUP(S7486/R7486/#REF!,#REF!,1))/(HLOOKUP(S7486/R7486/#REF!+0.2,#REF!,1)-HLOOKUP(S7486/R7486/#REF!,#REF!,1))),0.5)</f>
        <v>#REF!</v>
      </c>
      <c r="U7486" s="512" t="e">
        <f>IF(R7486&lt;&gt;0,IF(S7486/R7486/#REF!=1,#REF!,HLOOKUP(S7486/R7486/#REF!,#REF!,3)+(HLOOKUP(S7486/R7486/#REF!+0.2,#REF!,3)-HLOOKUP(S7486/R7486/#REF!,#REF!,3))*(S7486/R7486/#REF!-HLOOKUP(S7486/R7486/#REF!,#REF!,1))/(HLOOKUP(S7486/R7486/#REF!+0.2,#REF!,1)-HLOOKUP(S7486/R7486/#REF!,#REF!,1))),1)</f>
        <v>#REF!</v>
      </c>
      <c r="V7486" s="510" t="e">
        <f t="shared" si="3978"/>
        <v>#REF!</v>
      </c>
      <c r="W7486" s="513" t="e">
        <f>MIN(IF(N7486&gt;#REF!*#REF!,#REF!,IF(AND(N7486&lt;#REF!,#REF!=2),0,ROUNDUP(N7486/#REF!,0))),#REF!)</f>
        <v>#REF!</v>
      </c>
      <c r="X7486" s="513" t="e">
        <f t="shared" si="3979"/>
        <v>#REF!</v>
      </c>
      <c r="Y7486" s="511" t="e">
        <f>IF(W7486&lt;&gt;0,IF(AA7486/W7486/#REF!=1,#REF!,HLOOKUP(AA7486/W7486/#REF!,#REF!,2)+(HLOOKUP(AA7486/W7486/#REF!+0.2,#REF!,2)-HLOOKUP(AA7486/W7486/#REF!,#REF!,2))*(AA7486/W7486/#REF!-HLOOKUP(AA7486/W7486/#REF!,#REF!,1))/(HLOOKUP(AA7486/W7486/#REF!+0.2,#REF!,1)-HLOOKUP(AA7486/W7486/#REF!,#REF!,1))),0.5)</f>
        <v>#REF!</v>
      </c>
      <c r="Z7486" s="512" t="e">
        <f>IF(W7486&lt;&gt;0,IF(AA7486/W7486/#REF!=1,#REF!,HLOOKUP(AA7486/W7486/#REF!,#REF!,3)+(HLOOKUP(AA7486/W7486/#REF!+0.2,#REF!,3)-HLOOKUP(AA7486/W7486/#REF!,#REF!,3))*(AA7486/W7486/#REF!-HLOOKUP(AA7486/W7486/#REF!,#REF!,1))/(HLOOKUP(AA7486/W7486/#REF!+0.2,#REF!,1)-HLOOKUP(AA7486/W7486/#REF!,#REF!,1))),1)</f>
        <v>#REF!</v>
      </c>
      <c r="AA7486" s="514" t="e">
        <f>IF(W7486=0,0,MAX(MIN(N7486,W7486*#REF!),#REF!))</f>
        <v>#REF!</v>
      </c>
      <c r="AB7486" s="515" t="e">
        <f>AD7486/Cogeneratore!$C$4</f>
        <v>#DIV/0!</v>
      </c>
      <c r="AC7486" s="549"/>
      <c r="AD7486" s="550"/>
      <c r="AE7486" s="549"/>
      <c r="AF7486" s="550"/>
      <c r="AG7486" s="549"/>
      <c r="AH7486" s="550"/>
      <c r="AI7486" s="516" t="e">
        <f t="shared" si="3980"/>
        <v>#DIV/0!</v>
      </c>
      <c r="AJ7486" s="517">
        <f t="shared" si="3981"/>
        <v>0</v>
      </c>
      <c r="AK7486" s="513">
        <f t="shared" si="3960"/>
        <v>0</v>
      </c>
      <c r="AL7486" s="513">
        <f t="shared" si="3961"/>
        <v>0</v>
      </c>
      <c r="AM7486" s="513">
        <f t="shared" si="3962"/>
        <v>528.14583333333337</v>
      </c>
      <c r="AN7486" s="550"/>
      <c r="AO7486" s="550"/>
      <c r="AP7486" s="550"/>
      <c r="AQ7486" s="517">
        <f t="shared" si="3982"/>
        <v>0</v>
      </c>
      <c r="AR7486" s="513">
        <f t="shared" si="3983"/>
        <v>0</v>
      </c>
      <c r="AS7486" s="551"/>
      <c r="AT7486" s="552"/>
      <c r="AU7486" s="513">
        <f t="shared" si="3984"/>
        <v>0</v>
      </c>
      <c r="AV7486" s="513">
        <f>AU7486/Cogeneratore!$C$24</f>
        <v>0</v>
      </c>
      <c r="AW7486" s="513">
        <f t="shared" si="3963"/>
        <v>0</v>
      </c>
      <c r="AX7486" s="513" t="e">
        <f t="shared" si="3964"/>
        <v>#DIV/0!</v>
      </c>
      <c r="AY7486" s="518">
        <f t="shared" si="3965"/>
        <v>233.05705096571182</v>
      </c>
      <c r="AZ7486" s="519" t="e">
        <f t="shared" si="3966"/>
        <v>#DIV/0!</v>
      </c>
      <c r="BA7486" s="514" t="e">
        <f t="shared" si="3985"/>
        <v>#DIV/0!</v>
      </c>
      <c r="BB7486" s="520" t="e">
        <f>+BV7486*860/8250/Cogeneratore!$C$6</f>
        <v>#DIV/0!</v>
      </c>
      <c r="BC7486" s="625"/>
      <c r="BD7486" s="451">
        <f t="shared" si="3967"/>
        <v>0</v>
      </c>
      <c r="BN7486" s="447">
        <f>+L7486/Cogeneratore!$C$24</f>
        <v>0</v>
      </c>
      <c r="BP7486" s="447">
        <f t="shared" si="3968"/>
        <v>0</v>
      </c>
      <c r="BQ7486" s="447" t="e">
        <f>IF(BR7486&lt;Cogeneratore!$C$25/Cogeneratore!$C$23,BP7486,BP7486+BR7486-Cogeneratore!$C$25/Cogeneratore!$C$23)</f>
        <v>#DIV/0!</v>
      </c>
      <c r="BR7486" s="462">
        <f t="shared" si="3987"/>
        <v>0</v>
      </c>
      <c r="BS7486" s="462" t="e">
        <f>IF(BR7486&lt;Cogeneratore!$C$25/Cogeneratore!$C$23,BR7486,Cogeneratore!$C$25/Cogeneratore!$C$23)</f>
        <v>#DIV/0!</v>
      </c>
      <c r="BT7486" s="447" t="e">
        <f>+BS7486*(1-Cogeneratore!$C$23)</f>
        <v>#DIV/0!</v>
      </c>
      <c r="BU7486" s="462" t="e">
        <f>IF(BR7486-BT7486&lt;Cogeneratore!$C$25,BR7486-BT7486,Cogeneratore!$C$25)</f>
        <v>#DIV/0!</v>
      </c>
      <c r="BV7486" s="462" t="e">
        <f t="shared" si="3969"/>
        <v>#DIV/0!</v>
      </c>
      <c r="BW7486" s="462" t="e">
        <f t="shared" si="3970"/>
        <v>#DIV/0!</v>
      </c>
      <c r="BX7486" s="462" t="e">
        <f t="shared" si="3986"/>
        <v>#DIV/0!</v>
      </c>
      <c r="BY7486" s="447" t="e">
        <f>+BX7486*(1-#REF!)</f>
        <v>#DIV/0!</v>
      </c>
      <c r="BZ7486" s="462" t="e">
        <f t="shared" si="3988"/>
        <v>#DIV/0!</v>
      </c>
      <c r="CB7486" s="462" t="e">
        <f t="shared" si="3971"/>
        <v>#DIV/0!</v>
      </c>
      <c r="CC7486" s="447" t="e">
        <f>+CB7486/#REF!</f>
        <v>#DIV/0!</v>
      </c>
      <c r="CE7486" s="451" t="e">
        <f t="shared" si="3972"/>
        <v>#DIV/0!</v>
      </c>
    </row>
    <row r="7487" spans="1:83" x14ac:dyDescent="0.2">
      <c r="A7487" s="521">
        <f t="shared" si="3973"/>
        <v>40125</v>
      </c>
      <c r="B7487" s="522">
        <f t="shared" si="3955"/>
        <v>7</v>
      </c>
      <c r="C7487" s="522">
        <f t="shared" si="3956"/>
        <v>11</v>
      </c>
      <c r="D7487" s="505" t="str">
        <f t="shared" si="3974"/>
        <v>inv</v>
      </c>
      <c r="E7487" s="522">
        <f t="shared" si="3957"/>
        <v>19</v>
      </c>
      <c r="F7487" s="522">
        <f t="shared" si="3958"/>
        <v>312</v>
      </c>
      <c r="G7487" s="522">
        <f t="shared" si="3975"/>
        <v>7483</v>
      </c>
      <c r="H7487" s="506">
        <v>525.16666666666663</v>
      </c>
      <c r="I7487" s="507">
        <f>+H7487-L7487/Cogeneratore!$C$24</f>
        <v>525.16666666666663</v>
      </c>
      <c r="J7487" s="507">
        <f t="shared" si="3976"/>
        <v>0</v>
      </c>
      <c r="K7487" s="508">
        <v>233.05705096571182</v>
      </c>
      <c r="L7487" s="508">
        <v>0</v>
      </c>
      <c r="M7487" s="507">
        <f t="shared" si="3959"/>
        <v>525.16666666666663</v>
      </c>
      <c r="N7487" s="507">
        <f t="shared" si="3977"/>
        <v>233.05705096571182</v>
      </c>
      <c r="O7487" s="509" t="s">
        <v>7</v>
      </c>
      <c r="P7487" s="578"/>
      <c r="Q7487" s="578"/>
      <c r="R7487" s="510" t="e">
        <f>MIN(IF(I7487&gt;#REF!*#REF!,#REF!,IF(AND(I7487&lt;#REF!,#REF!=2),0,ROUNDUP(I7487/#REF!,0))),#REF!)</f>
        <v>#REF!</v>
      </c>
      <c r="S7487" s="510" t="e">
        <f>IF(R7487=0,0,MAX(MIN(I7487,R7487*#REF!),#REF!))</f>
        <v>#REF!</v>
      </c>
      <c r="T7487" s="511" t="e">
        <f>IF(R7487&lt;&gt;0,IF(S7487/R7487/#REF!=1,#REF!,HLOOKUP(S7487/R7487/#REF!,#REF!,2)+(HLOOKUP(S7487/R7487/#REF!+0.2,#REF!,2)-HLOOKUP(S7487/R7487/#REF!,#REF!,2))*(S7487/R7487/#REF!-HLOOKUP(S7487/R7487/#REF!,#REF!,1))/(HLOOKUP(S7487/R7487/#REF!+0.2,#REF!,1)-HLOOKUP(S7487/R7487/#REF!,#REF!,1))),0.5)</f>
        <v>#REF!</v>
      </c>
      <c r="U7487" s="512" t="e">
        <f>IF(R7487&lt;&gt;0,IF(S7487/R7487/#REF!=1,#REF!,HLOOKUP(S7487/R7487/#REF!,#REF!,3)+(HLOOKUP(S7487/R7487/#REF!+0.2,#REF!,3)-HLOOKUP(S7487/R7487/#REF!,#REF!,3))*(S7487/R7487/#REF!-HLOOKUP(S7487/R7487/#REF!,#REF!,1))/(HLOOKUP(S7487/R7487/#REF!+0.2,#REF!,1)-HLOOKUP(S7487/R7487/#REF!,#REF!,1))),1)</f>
        <v>#REF!</v>
      </c>
      <c r="V7487" s="510" t="e">
        <f t="shared" si="3978"/>
        <v>#REF!</v>
      </c>
      <c r="W7487" s="513" t="e">
        <f>MIN(IF(N7487&gt;#REF!*#REF!,#REF!,IF(AND(N7487&lt;#REF!,#REF!=2),0,ROUNDUP(N7487/#REF!,0))),#REF!)</f>
        <v>#REF!</v>
      </c>
      <c r="X7487" s="513" t="e">
        <f t="shared" si="3979"/>
        <v>#REF!</v>
      </c>
      <c r="Y7487" s="511" t="e">
        <f>IF(W7487&lt;&gt;0,IF(AA7487/W7487/#REF!=1,#REF!,HLOOKUP(AA7487/W7487/#REF!,#REF!,2)+(HLOOKUP(AA7487/W7487/#REF!+0.2,#REF!,2)-HLOOKUP(AA7487/W7487/#REF!,#REF!,2))*(AA7487/W7487/#REF!-HLOOKUP(AA7487/W7487/#REF!,#REF!,1))/(HLOOKUP(AA7487/W7487/#REF!+0.2,#REF!,1)-HLOOKUP(AA7487/W7487/#REF!,#REF!,1))),0.5)</f>
        <v>#REF!</v>
      </c>
      <c r="Z7487" s="512" t="e">
        <f>IF(W7487&lt;&gt;0,IF(AA7487/W7487/#REF!=1,#REF!,HLOOKUP(AA7487/W7487/#REF!,#REF!,3)+(HLOOKUP(AA7487/W7487/#REF!+0.2,#REF!,3)-HLOOKUP(AA7487/W7487/#REF!,#REF!,3))*(AA7487/W7487/#REF!-HLOOKUP(AA7487/W7487/#REF!,#REF!,1))/(HLOOKUP(AA7487/W7487/#REF!+0.2,#REF!,1)-HLOOKUP(AA7487/W7487/#REF!,#REF!,1))),1)</f>
        <v>#REF!</v>
      </c>
      <c r="AA7487" s="514" t="e">
        <f>IF(W7487=0,0,MAX(MIN(N7487,W7487*#REF!),#REF!))</f>
        <v>#REF!</v>
      </c>
      <c r="AB7487" s="515" t="e">
        <f>AD7487/Cogeneratore!$C$4</f>
        <v>#DIV/0!</v>
      </c>
      <c r="AC7487" s="549"/>
      <c r="AD7487" s="550"/>
      <c r="AE7487" s="549"/>
      <c r="AF7487" s="550"/>
      <c r="AG7487" s="549"/>
      <c r="AH7487" s="550"/>
      <c r="AI7487" s="516" t="e">
        <f t="shared" si="3980"/>
        <v>#DIV/0!</v>
      </c>
      <c r="AJ7487" s="517">
        <f t="shared" si="3981"/>
        <v>0</v>
      </c>
      <c r="AK7487" s="513">
        <f t="shared" si="3960"/>
        <v>0</v>
      </c>
      <c r="AL7487" s="513">
        <f t="shared" si="3961"/>
        <v>0</v>
      </c>
      <c r="AM7487" s="513">
        <f t="shared" si="3962"/>
        <v>525.16666666666663</v>
      </c>
      <c r="AN7487" s="550"/>
      <c r="AO7487" s="550"/>
      <c r="AP7487" s="550"/>
      <c r="AQ7487" s="517">
        <f t="shared" si="3982"/>
        <v>0</v>
      </c>
      <c r="AR7487" s="513">
        <f t="shared" si="3983"/>
        <v>0</v>
      </c>
      <c r="AS7487" s="551"/>
      <c r="AT7487" s="552"/>
      <c r="AU7487" s="513">
        <f t="shared" si="3984"/>
        <v>0</v>
      </c>
      <c r="AV7487" s="513">
        <f>AU7487/Cogeneratore!$C$24</f>
        <v>0</v>
      </c>
      <c r="AW7487" s="513">
        <f t="shared" si="3963"/>
        <v>0</v>
      </c>
      <c r="AX7487" s="513" t="e">
        <f t="shared" si="3964"/>
        <v>#DIV/0!</v>
      </c>
      <c r="AY7487" s="518">
        <f t="shared" si="3965"/>
        <v>233.05705096571182</v>
      </c>
      <c r="AZ7487" s="519" t="e">
        <f t="shared" si="3966"/>
        <v>#DIV/0!</v>
      </c>
      <c r="BA7487" s="514" t="e">
        <f t="shared" si="3985"/>
        <v>#DIV/0!</v>
      </c>
      <c r="BB7487" s="520" t="e">
        <f>+BV7487*860/8250/Cogeneratore!$C$6</f>
        <v>#DIV/0!</v>
      </c>
      <c r="BC7487" s="625"/>
      <c r="BD7487" s="451">
        <f t="shared" si="3967"/>
        <v>0</v>
      </c>
      <c r="BN7487" s="447">
        <f>+L7487/Cogeneratore!$C$24</f>
        <v>0</v>
      </c>
      <c r="BP7487" s="447">
        <f t="shared" si="3968"/>
        <v>0</v>
      </c>
      <c r="BQ7487" s="447" t="e">
        <f>IF(BR7487&lt;Cogeneratore!$C$25/Cogeneratore!$C$23,BP7487,BP7487+BR7487-Cogeneratore!$C$25/Cogeneratore!$C$23)</f>
        <v>#DIV/0!</v>
      </c>
      <c r="BR7487" s="462">
        <f t="shared" si="3987"/>
        <v>0</v>
      </c>
      <c r="BS7487" s="462" t="e">
        <f>IF(BR7487&lt;Cogeneratore!$C$25/Cogeneratore!$C$23,BR7487,Cogeneratore!$C$25/Cogeneratore!$C$23)</f>
        <v>#DIV/0!</v>
      </c>
      <c r="BT7487" s="447" t="e">
        <f>+BS7487*(1-Cogeneratore!$C$23)</f>
        <v>#DIV/0!</v>
      </c>
      <c r="BU7487" s="462" t="e">
        <f>IF(BR7487-BT7487&lt;Cogeneratore!$C$25,BR7487-BT7487,Cogeneratore!$C$25)</f>
        <v>#DIV/0!</v>
      </c>
      <c r="BV7487" s="462" t="e">
        <f t="shared" si="3969"/>
        <v>#DIV/0!</v>
      </c>
      <c r="BW7487" s="462" t="e">
        <f t="shared" si="3970"/>
        <v>#DIV/0!</v>
      </c>
      <c r="BX7487" s="462" t="e">
        <f t="shared" si="3986"/>
        <v>#DIV/0!</v>
      </c>
      <c r="BY7487" s="447" t="e">
        <f>+BX7487*(1-#REF!)</f>
        <v>#DIV/0!</v>
      </c>
      <c r="BZ7487" s="462" t="e">
        <f t="shared" si="3988"/>
        <v>#DIV/0!</v>
      </c>
      <c r="CB7487" s="462" t="e">
        <f t="shared" si="3971"/>
        <v>#DIV/0!</v>
      </c>
      <c r="CC7487" s="447" t="e">
        <f>+CB7487/#REF!</f>
        <v>#DIV/0!</v>
      </c>
      <c r="CE7487" s="451" t="e">
        <f t="shared" si="3972"/>
        <v>#DIV/0!</v>
      </c>
    </row>
    <row r="7488" spans="1:83" x14ac:dyDescent="0.2">
      <c r="A7488" s="521">
        <f t="shared" si="3973"/>
        <v>40125</v>
      </c>
      <c r="B7488" s="522">
        <f t="shared" si="3955"/>
        <v>7</v>
      </c>
      <c r="C7488" s="522">
        <f t="shared" si="3956"/>
        <v>11</v>
      </c>
      <c r="D7488" s="505" t="str">
        <f t="shared" si="3974"/>
        <v>inv</v>
      </c>
      <c r="E7488" s="522">
        <f t="shared" si="3957"/>
        <v>20</v>
      </c>
      <c r="F7488" s="522">
        <f t="shared" si="3958"/>
        <v>312</v>
      </c>
      <c r="G7488" s="522">
        <f t="shared" si="3975"/>
        <v>7484</v>
      </c>
      <c r="H7488" s="506">
        <v>514.89583333333337</v>
      </c>
      <c r="I7488" s="507">
        <f>+H7488-L7488/Cogeneratore!$C$24</f>
        <v>514.89583333333337</v>
      </c>
      <c r="J7488" s="507">
        <f t="shared" si="3976"/>
        <v>0</v>
      </c>
      <c r="K7488" s="508">
        <v>233.05705096571182</v>
      </c>
      <c r="L7488" s="508">
        <v>0</v>
      </c>
      <c r="M7488" s="507">
        <f t="shared" si="3959"/>
        <v>514.89583333333337</v>
      </c>
      <c r="N7488" s="507">
        <f t="shared" si="3977"/>
        <v>233.05705096571182</v>
      </c>
      <c r="O7488" s="509" t="s">
        <v>7</v>
      </c>
      <c r="P7488" s="578"/>
      <c r="Q7488" s="578"/>
      <c r="R7488" s="510" t="e">
        <f>MIN(IF(I7488&gt;#REF!*#REF!,#REF!,IF(AND(I7488&lt;#REF!,#REF!=2),0,ROUNDUP(I7488/#REF!,0))),#REF!)</f>
        <v>#REF!</v>
      </c>
      <c r="S7488" s="510" t="e">
        <f>IF(R7488=0,0,MAX(MIN(I7488,R7488*#REF!),#REF!))</f>
        <v>#REF!</v>
      </c>
      <c r="T7488" s="511" t="e">
        <f>IF(R7488&lt;&gt;0,IF(S7488/R7488/#REF!=1,#REF!,HLOOKUP(S7488/R7488/#REF!,#REF!,2)+(HLOOKUP(S7488/R7488/#REF!+0.2,#REF!,2)-HLOOKUP(S7488/R7488/#REF!,#REF!,2))*(S7488/R7488/#REF!-HLOOKUP(S7488/R7488/#REF!,#REF!,1))/(HLOOKUP(S7488/R7488/#REF!+0.2,#REF!,1)-HLOOKUP(S7488/R7488/#REF!,#REF!,1))),0.5)</f>
        <v>#REF!</v>
      </c>
      <c r="U7488" s="512" t="e">
        <f>IF(R7488&lt;&gt;0,IF(S7488/R7488/#REF!=1,#REF!,HLOOKUP(S7488/R7488/#REF!,#REF!,3)+(HLOOKUP(S7488/R7488/#REF!+0.2,#REF!,3)-HLOOKUP(S7488/R7488/#REF!,#REF!,3))*(S7488/R7488/#REF!-HLOOKUP(S7488/R7488/#REF!,#REF!,1))/(HLOOKUP(S7488/R7488/#REF!+0.2,#REF!,1)-HLOOKUP(S7488/R7488/#REF!,#REF!,1))),1)</f>
        <v>#REF!</v>
      </c>
      <c r="V7488" s="510" t="e">
        <f t="shared" si="3978"/>
        <v>#REF!</v>
      </c>
      <c r="W7488" s="513" t="e">
        <f>MIN(IF(N7488&gt;#REF!*#REF!,#REF!,IF(AND(N7488&lt;#REF!,#REF!=2),0,ROUNDUP(N7488/#REF!,0))),#REF!)</f>
        <v>#REF!</v>
      </c>
      <c r="X7488" s="513" t="e">
        <f t="shared" si="3979"/>
        <v>#REF!</v>
      </c>
      <c r="Y7488" s="511" t="e">
        <f>IF(W7488&lt;&gt;0,IF(AA7488/W7488/#REF!=1,#REF!,HLOOKUP(AA7488/W7488/#REF!,#REF!,2)+(HLOOKUP(AA7488/W7488/#REF!+0.2,#REF!,2)-HLOOKUP(AA7488/W7488/#REF!,#REF!,2))*(AA7488/W7488/#REF!-HLOOKUP(AA7488/W7488/#REF!,#REF!,1))/(HLOOKUP(AA7488/W7488/#REF!+0.2,#REF!,1)-HLOOKUP(AA7488/W7488/#REF!,#REF!,1))),0.5)</f>
        <v>#REF!</v>
      </c>
      <c r="Z7488" s="512" t="e">
        <f>IF(W7488&lt;&gt;0,IF(AA7488/W7488/#REF!=1,#REF!,HLOOKUP(AA7488/W7488/#REF!,#REF!,3)+(HLOOKUP(AA7488/W7488/#REF!+0.2,#REF!,3)-HLOOKUP(AA7488/W7488/#REF!,#REF!,3))*(AA7488/W7488/#REF!-HLOOKUP(AA7488/W7488/#REF!,#REF!,1))/(HLOOKUP(AA7488/W7488/#REF!+0.2,#REF!,1)-HLOOKUP(AA7488/W7488/#REF!,#REF!,1))),1)</f>
        <v>#REF!</v>
      </c>
      <c r="AA7488" s="514" t="e">
        <f>IF(W7488=0,0,MAX(MIN(N7488,W7488*#REF!),#REF!))</f>
        <v>#REF!</v>
      </c>
      <c r="AB7488" s="515" t="e">
        <f>AD7488/Cogeneratore!$C$4</f>
        <v>#DIV/0!</v>
      </c>
      <c r="AC7488" s="549"/>
      <c r="AD7488" s="550"/>
      <c r="AE7488" s="549"/>
      <c r="AF7488" s="550"/>
      <c r="AG7488" s="549"/>
      <c r="AH7488" s="550"/>
      <c r="AI7488" s="516" t="e">
        <f t="shared" si="3980"/>
        <v>#DIV/0!</v>
      </c>
      <c r="AJ7488" s="517">
        <f t="shared" si="3981"/>
        <v>0</v>
      </c>
      <c r="AK7488" s="513">
        <f t="shared" si="3960"/>
        <v>0</v>
      </c>
      <c r="AL7488" s="513">
        <f t="shared" si="3961"/>
        <v>0</v>
      </c>
      <c r="AM7488" s="513">
        <f t="shared" si="3962"/>
        <v>514.89583333333337</v>
      </c>
      <c r="AN7488" s="550"/>
      <c r="AO7488" s="550"/>
      <c r="AP7488" s="550"/>
      <c r="AQ7488" s="517">
        <f t="shared" si="3982"/>
        <v>0</v>
      </c>
      <c r="AR7488" s="513">
        <f t="shared" si="3983"/>
        <v>0</v>
      </c>
      <c r="AS7488" s="551"/>
      <c r="AT7488" s="552"/>
      <c r="AU7488" s="513">
        <f t="shared" si="3984"/>
        <v>0</v>
      </c>
      <c r="AV7488" s="513">
        <f>AU7488/Cogeneratore!$C$24</f>
        <v>0</v>
      </c>
      <c r="AW7488" s="513">
        <f t="shared" si="3963"/>
        <v>0</v>
      </c>
      <c r="AX7488" s="513" t="e">
        <f t="shared" si="3964"/>
        <v>#DIV/0!</v>
      </c>
      <c r="AY7488" s="518">
        <f t="shared" si="3965"/>
        <v>233.05705096571182</v>
      </c>
      <c r="AZ7488" s="519" t="e">
        <f t="shared" si="3966"/>
        <v>#DIV/0!</v>
      </c>
      <c r="BA7488" s="514" t="e">
        <f t="shared" si="3985"/>
        <v>#DIV/0!</v>
      </c>
      <c r="BB7488" s="520" t="e">
        <f>+BV7488*860/8250/Cogeneratore!$C$6</f>
        <v>#DIV/0!</v>
      </c>
      <c r="BC7488" s="625"/>
      <c r="BD7488" s="451">
        <f t="shared" si="3967"/>
        <v>0</v>
      </c>
      <c r="BN7488" s="447">
        <f>+L7488/Cogeneratore!$C$24</f>
        <v>0</v>
      </c>
      <c r="BP7488" s="447">
        <f t="shared" si="3968"/>
        <v>0</v>
      </c>
      <c r="BQ7488" s="447" t="e">
        <f>IF(BR7488&lt;Cogeneratore!$C$25/Cogeneratore!$C$23,BP7488,BP7488+BR7488-Cogeneratore!$C$25/Cogeneratore!$C$23)</f>
        <v>#DIV/0!</v>
      </c>
      <c r="BR7488" s="462">
        <f t="shared" si="3987"/>
        <v>0</v>
      </c>
      <c r="BS7488" s="462" t="e">
        <f>IF(BR7488&lt;Cogeneratore!$C$25/Cogeneratore!$C$23,BR7488,Cogeneratore!$C$25/Cogeneratore!$C$23)</f>
        <v>#DIV/0!</v>
      </c>
      <c r="BT7488" s="447" t="e">
        <f>+BS7488*(1-Cogeneratore!$C$23)</f>
        <v>#DIV/0!</v>
      </c>
      <c r="BU7488" s="462" t="e">
        <f>IF(BR7488-BT7488&lt;Cogeneratore!$C$25,BR7488-BT7488,Cogeneratore!$C$25)</f>
        <v>#DIV/0!</v>
      </c>
      <c r="BV7488" s="462" t="e">
        <f t="shared" si="3969"/>
        <v>#DIV/0!</v>
      </c>
      <c r="BW7488" s="462" t="e">
        <f t="shared" si="3970"/>
        <v>#DIV/0!</v>
      </c>
      <c r="BX7488" s="462" t="e">
        <f t="shared" si="3986"/>
        <v>#DIV/0!</v>
      </c>
      <c r="BY7488" s="447" t="e">
        <f>+BX7488*(1-#REF!)</f>
        <v>#DIV/0!</v>
      </c>
      <c r="BZ7488" s="462" t="e">
        <f t="shared" si="3988"/>
        <v>#DIV/0!</v>
      </c>
      <c r="CB7488" s="462" t="e">
        <f t="shared" si="3971"/>
        <v>#DIV/0!</v>
      </c>
      <c r="CC7488" s="447" t="e">
        <f>+CB7488/#REF!</f>
        <v>#DIV/0!</v>
      </c>
      <c r="CE7488" s="451" t="e">
        <f t="shared" si="3972"/>
        <v>#DIV/0!</v>
      </c>
    </row>
    <row r="7489" spans="1:83" x14ac:dyDescent="0.2">
      <c r="A7489" s="521">
        <f t="shared" si="3973"/>
        <v>40125</v>
      </c>
      <c r="B7489" s="522">
        <f t="shared" si="3955"/>
        <v>7</v>
      </c>
      <c r="C7489" s="522">
        <f t="shared" si="3956"/>
        <v>11</v>
      </c>
      <c r="D7489" s="505" t="str">
        <f t="shared" si="3974"/>
        <v>inv</v>
      </c>
      <c r="E7489" s="522">
        <f t="shared" si="3957"/>
        <v>21</v>
      </c>
      <c r="F7489" s="522">
        <f t="shared" si="3958"/>
        <v>312</v>
      </c>
      <c r="G7489" s="522">
        <f t="shared" si="3975"/>
        <v>7485</v>
      </c>
      <c r="H7489" s="506">
        <v>489.6875</v>
      </c>
      <c r="I7489" s="507">
        <f>+H7489-L7489/Cogeneratore!$C$24</f>
        <v>489.6875</v>
      </c>
      <c r="J7489" s="507">
        <f t="shared" si="3976"/>
        <v>0</v>
      </c>
      <c r="K7489" s="508">
        <v>233.05705096571182</v>
      </c>
      <c r="L7489" s="508">
        <v>0</v>
      </c>
      <c r="M7489" s="507">
        <f t="shared" si="3959"/>
        <v>489.6875</v>
      </c>
      <c r="N7489" s="507">
        <f t="shared" si="3977"/>
        <v>233.05705096571182</v>
      </c>
      <c r="O7489" s="509" t="s">
        <v>7</v>
      </c>
      <c r="P7489" s="578"/>
      <c r="Q7489" s="578"/>
      <c r="R7489" s="510" t="e">
        <f>MIN(IF(I7489&gt;#REF!*#REF!,#REF!,IF(AND(I7489&lt;#REF!,#REF!=2),0,ROUNDUP(I7489/#REF!,0))),#REF!)</f>
        <v>#REF!</v>
      </c>
      <c r="S7489" s="510" t="e">
        <f>IF(R7489=0,0,MAX(MIN(I7489,R7489*#REF!),#REF!))</f>
        <v>#REF!</v>
      </c>
      <c r="T7489" s="511" t="e">
        <f>IF(R7489&lt;&gt;0,IF(S7489/R7489/#REF!=1,#REF!,HLOOKUP(S7489/R7489/#REF!,#REF!,2)+(HLOOKUP(S7489/R7489/#REF!+0.2,#REF!,2)-HLOOKUP(S7489/R7489/#REF!,#REF!,2))*(S7489/R7489/#REF!-HLOOKUP(S7489/R7489/#REF!,#REF!,1))/(HLOOKUP(S7489/R7489/#REF!+0.2,#REF!,1)-HLOOKUP(S7489/R7489/#REF!,#REF!,1))),0.5)</f>
        <v>#REF!</v>
      </c>
      <c r="U7489" s="512" t="e">
        <f>IF(R7489&lt;&gt;0,IF(S7489/R7489/#REF!=1,#REF!,HLOOKUP(S7489/R7489/#REF!,#REF!,3)+(HLOOKUP(S7489/R7489/#REF!+0.2,#REF!,3)-HLOOKUP(S7489/R7489/#REF!,#REF!,3))*(S7489/R7489/#REF!-HLOOKUP(S7489/R7489/#REF!,#REF!,1))/(HLOOKUP(S7489/R7489/#REF!+0.2,#REF!,1)-HLOOKUP(S7489/R7489/#REF!,#REF!,1))),1)</f>
        <v>#REF!</v>
      </c>
      <c r="V7489" s="510" t="e">
        <f t="shared" si="3978"/>
        <v>#REF!</v>
      </c>
      <c r="W7489" s="513" t="e">
        <f>MIN(IF(N7489&gt;#REF!*#REF!,#REF!,IF(AND(N7489&lt;#REF!,#REF!=2),0,ROUNDUP(N7489/#REF!,0))),#REF!)</f>
        <v>#REF!</v>
      </c>
      <c r="X7489" s="513" t="e">
        <f t="shared" si="3979"/>
        <v>#REF!</v>
      </c>
      <c r="Y7489" s="511" t="e">
        <f>IF(W7489&lt;&gt;0,IF(AA7489/W7489/#REF!=1,#REF!,HLOOKUP(AA7489/W7489/#REF!,#REF!,2)+(HLOOKUP(AA7489/W7489/#REF!+0.2,#REF!,2)-HLOOKUP(AA7489/W7489/#REF!,#REF!,2))*(AA7489/W7489/#REF!-HLOOKUP(AA7489/W7489/#REF!,#REF!,1))/(HLOOKUP(AA7489/W7489/#REF!+0.2,#REF!,1)-HLOOKUP(AA7489/W7489/#REF!,#REF!,1))),0.5)</f>
        <v>#REF!</v>
      </c>
      <c r="Z7489" s="512" t="e">
        <f>IF(W7489&lt;&gt;0,IF(AA7489/W7489/#REF!=1,#REF!,HLOOKUP(AA7489/W7489/#REF!,#REF!,3)+(HLOOKUP(AA7489/W7489/#REF!+0.2,#REF!,3)-HLOOKUP(AA7489/W7489/#REF!,#REF!,3))*(AA7489/W7489/#REF!-HLOOKUP(AA7489/W7489/#REF!,#REF!,1))/(HLOOKUP(AA7489/W7489/#REF!+0.2,#REF!,1)-HLOOKUP(AA7489/W7489/#REF!,#REF!,1))),1)</f>
        <v>#REF!</v>
      </c>
      <c r="AA7489" s="514" t="e">
        <f>IF(W7489=0,0,MAX(MIN(N7489,W7489*#REF!),#REF!))</f>
        <v>#REF!</v>
      </c>
      <c r="AB7489" s="515" t="e">
        <f>AD7489/Cogeneratore!$C$4</f>
        <v>#DIV/0!</v>
      </c>
      <c r="AC7489" s="549"/>
      <c r="AD7489" s="550"/>
      <c r="AE7489" s="549"/>
      <c r="AF7489" s="550"/>
      <c r="AG7489" s="549"/>
      <c r="AH7489" s="550"/>
      <c r="AI7489" s="516" t="e">
        <f t="shared" si="3980"/>
        <v>#DIV/0!</v>
      </c>
      <c r="AJ7489" s="517">
        <f t="shared" si="3981"/>
        <v>0</v>
      </c>
      <c r="AK7489" s="513">
        <f t="shared" si="3960"/>
        <v>0</v>
      </c>
      <c r="AL7489" s="513">
        <f t="shared" si="3961"/>
        <v>0</v>
      </c>
      <c r="AM7489" s="513">
        <f t="shared" si="3962"/>
        <v>489.6875</v>
      </c>
      <c r="AN7489" s="550"/>
      <c r="AO7489" s="550"/>
      <c r="AP7489" s="550"/>
      <c r="AQ7489" s="517">
        <f t="shared" si="3982"/>
        <v>0</v>
      </c>
      <c r="AR7489" s="513">
        <f t="shared" si="3983"/>
        <v>0</v>
      </c>
      <c r="AS7489" s="551"/>
      <c r="AT7489" s="552"/>
      <c r="AU7489" s="513">
        <f t="shared" si="3984"/>
        <v>0</v>
      </c>
      <c r="AV7489" s="513">
        <f>AU7489/Cogeneratore!$C$24</f>
        <v>0</v>
      </c>
      <c r="AW7489" s="513">
        <f t="shared" si="3963"/>
        <v>0</v>
      </c>
      <c r="AX7489" s="513" t="e">
        <f t="shared" si="3964"/>
        <v>#DIV/0!</v>
      </c>
      <c r="AY7489" s="518">
        <f t="shared" si="3965"/>
        <v>233.05705096571182</v>
      </c>
      <c r="AZ7489" s="519" t="e">
        <f t="shared" si="3966"/>
        <v>#DIV/0!</v>
      </c>
      <c r="BA7489" s="514" t="e">
        <f t="shared" si="3985"/>
        <v>#DIV/0!</v>
      </c>
      <c r="BB7489" s="520" t="e">
        <f>+BV7489*860/8250/Cogeneratore!$C$6</f>
        <v>#DIV/0!</v>
      </c>
      <c r="BC7489" s="625"/>
      <c r="BD7489" s="451">
        <f t="shared" si="3967"/>
        <v>0</v>
      </c>
      <c r="BN7489" s="447">
        <f>+L7489/Cogeneratore!$C$24</f>
        <v>0</v>
      </c>
      <c r="BP7489" s="447">
        <f t="shared" si="3968"/>
        <v>0</v>
      </c>
      <c r="BQ7489" s="447" t="e">
        <f>IF(BR7489&lt;Cogeneratore!$C$25/Cogeneratore!$C$23,BP7489,BP7489+BR7489-Cogeneratore!$C$25/Cogeneratore!$C$23)</f>
        <v>#DIV/0!</v>
      </c>
      <c r="BR7489" s="462">
        <f t="shared" si="3987"/>
        <v>0</v>
      </c>
      <c r="BS7489" s="462" t="e">
        <f>IF(BR7489&lt;Cogeneratore!$C$25/Cogeneratore!$C$23,BR7489,Cogeneratore!$C$25/Cogeneratore!$C$23)</f>
        <v>#DIV/0!</v>
      </c>
      <c r="BT7489" s="447" t="e">
        <f>+BS7489*(1-Cogeneratore!$C$23)</f>
        <v>#DIV/0!</v>
      </c>
      <c r="BU7489" s="462" t="e">
        <f>IF(BR7489-BT7489&lt;Cogeneratore!$C$25,BR7489-BT7489,Cogeneratore!$C$25)</f>
        <v>#DIV/0!</v>
      </c>
      <c r="BV7489" s="462" t="e">
        <f t="shared" si="3969"/>
        <v>#DIV/0!</v>
      </c>
      <c r="BW7489" s="462" t="e">
        <f t="shared" si="3970"/>
        <v>#DIV/0!</v>
      </c>
      <c r="BX7489" s="462" t="e">
        <f t="shared" si="3986"/>
        <v>#DIV/0!</v>
      </c>
      <c r="BY7489" s="447" t="e">
        <f>+BX7489*(1-#REF!)</f>
        <v>#DIV/0!</v>
      </c>
      <c r="BZ7489" s="462" t="e">
        <f t="shared" si="3988"/>
        <v>#DIV/0!</v>
      </c>
      <c r="CB7489" s="462" t="e">
        <f t="shared" si="3971"/>
        <v>#DIV/0!</v>
      </c>
      <c r="CC7489" s="447" t="e">
        <f>+CB7489/#REF!</f>
        <v>#DIV/0!</v>
      </c>
      <c r="CE7489" s="451" t="e">
        <f t="shared" si="3972"/>
        <v>#DIV/0!</v>
      </c>
    </row>
    <row r="7490" spans="1:83" x14ac:dyDescent="0.2">
      <c r="A7490" s="521">
        <f t="shared" si="3973"/>
        <v>40125</v>
      </c>
      <c r="B7490" s="522">
        <f t="shared" si="3955"/>
        <v>7</v>
      </c>
      <c r="C7490" s="522">
        <f t="shared" si="3956"/>
        <v>11</v>
      </c>
      <c r="D7490" s="505" t="str">
        <f t="shared" si="3974"/>
        <v>inv</v>
      </c>
      <c r="E7490" s="522">
        <f t="shared" si="3957"/>
        <v>22</v>
      </c>
      <c r="F7490" s="522">
        <f t="shared" si="3958"/>
        <v>312</v>
      </c>
      <c r="G7490" s="522">
        <f t="shared" si="3975"/>
        <v>7486</v>
      </c>
      <c r="H7490" s="506">
        <v>476.4375</v>
      </c>
      <c r="I7490" s="507">
        <f>+H7490-L7490/Cogeneratore!$C$24</f>
        <v>476.4375</v>
      </c>
      <c r="J7490" s="507">
        <f t="shared" si="3976"/>
        <v>0</v>
      </c>
      <c r="K7490" s="508">
        <v>233.05705096571182</v>
      </c>
      <c r="L7490" s="508">
        <v>0</v>
      </c>
      <c r="M7490" s="507">
        <f t="shared" si="3959"/>
        <v>476.4375</v>
      </c>
      <c r="N7490" s="507">
        <f t="shared" si="3977"/>
        <v>233.05705096571182</v>
      </c>
      <c r="O7490" s="509" t="s">
        <v>7</v>
      </c>
      <c r="P7490" s="578"/>
      <c r="Q7490" s="578"/>
      <c r="R7490" s="510" t="e">
        <f>MIN(IF(I7490&gt;#REF!*#REF!,#REF!,IF(AND(I7490&lt;#REF!,#REF!=2),0,ROUNDUP(I7490/#REF!,0))),#REF!)</f>
        <v>#REF!</v>
      </c>
      <c r="S7490" s="510" t="e">
        <f>IF(R7490=0,0,MAX(MIN(I7490,R7490*#REF!),#REF!))</f>
        <v>#REF!</v>
      </c>
      <c r="T7490" s="511" t="e">
        <f>IF(R7490&lt;&gt;0,IF(S7490/R7490/#REF!=1,#REF!,HLOOKUP(S7490/R7490/#REF!,#REF!,2)+(HLOOKUP(S7490/R7490/#REF!+0.2,#REF!,2)-HLOOKUP(S7490/R7490/#REF!,#REF!,2))*(S7490/R7490/#REF!-HLOOKUP(S7490/R7490/#REF!,#REF!,1))/(HLOOKUP(S7490/R7490/#REF!+0.2,#REF!,1)-HLOOKUP(S7490/R7490/#REF!,#REF!,1))),0.5)</f>
        <v>#REF!</v>
      </c>
      <c r="U7490" s="512" t="e">
        <f>IF(R7490&lt;&gt;0,IF(S7490/R7490/#REF!=1,#REF!,HLOOKUP(S7490/R7490/#REF!,#REF!,3)+(HLOOKUP(S7490/R7490/#REF!+0.2,#REF!,3)-HLOOKUP(S7490/R7490/#REF!,#REF!,3))*(S7490/R7490/#REF!-HLOOKUP(S7490/R7490/#REF!,#REF!,1))/(HLOOKUP(S7490/R7490/#REF!+0.2,#REF!,1)-HLOOKUP(S7490/R7490/#REF!,#REF!,1))),1)</f>
        <v>#REF!</v>
      </c>
      <c r="V7490" s="510" t="e">
        <f t="shared" si="3978"/>
        <v>#REF!</v>
      </c>
      <c r="W7490" s="513" t="e">
        <f>MIN(IF(N7490&gt;#REF!*#REF!,#REF!,IF(AND(N7490&lt;#REF!,#REF!=2),0,ROUNDUP(N7490/#REF!,0))),#REF!)</f>
        <v>#REF!</v>
      </c>
      <c r="X7490" s="513" t="e">
        <f t="shared" si="3979"/>
        <v>#REF!</v>
      </c>
      <c r="Y7490" s="511" t="e">
        <f>IF(W7490&lt;&gt;0,IF(AA7490/W7490/#REF!=1,#REF!,HLOOKUP(AA7490/W7490/#REF!,#REF!,2)+(HLOOKUP(AA7490/W7490/#REF!+0.2,#REF!,2)-HLOOKUP(AA7490/W7490/#REF!,#REF!,2))*(AA7490/W7490/#REF!-HLOOKUP(AA7490/W7490/#REF!,#REF!,1))/(HLOOKUP(AA7490/W7490/#REF!+0.2,#REF!,1)-HLOOKUP(AA7490/W7490/#REF!,#REF!,1))),0.5)</f>
        <v>#REF!</v>
      </c>
      <c r="Z7490" s="512" t="e">
        <f>IF(W7490&lt;&gt;0,IF(AA7490/W7490/#REF!=1,#REF!,HLOOKUP(AA7490/W7490/#REF!,#REF!,3)+(HLOOKUP(AA7490/W7490/#REF!+0.2,#REF!,3)-HLOOKUP(AA7490/W7490/#REF!,#REF!,3))*(AA7490/W7490/#REF!-HLOOKUP(AA7490/W7490/#REF!,#REF!,1))/(HLOOKUP(AA7490/W7490/#REF!+0.2,#REF!,1)-HLOOKUP(AA7490/W7490/#REF!,#REF!,1))),1)</f>
        <v>#REF!</v>
      </c>
      <c r="AA7490" s="514" t="e">
        <f>IF(W7490=0,0,MAX(MIN(N7490,W7490*#REF!),#REF!))</f>
        <v>#REF!</v>
      </c>
      <c r="AB7490" s="515" t="e">
        <f>AD7490/Cogeneratore!$C$4</f>
        <v>#DIV/0!</v>
      </c>
      <c r="AC7490" s="549"/>
      <c r="AD7490" s="550"/>
      <c r="AE7490" s="549"/>
      <c r="AF7490" s="550"/>
      <c r="AG7490" s="549"/>
      <c r="AH7490" s="550"/>
      <c r="AI7490" s="516" t="e">
        <f t="shared" si="3980"/>
        <v>#DIV/0!</v>
      </c>
      <c r="AJ7490" s="517">
        <f t="shared" si="3981"/>
        <v>0</v>
      </c>
      <c r="AK7490" s="513">
        <f t="shared" si="3960"/>
        <v>0</v>
      </c>
      <c r="AL7490" s="513">
        <f t="shared" si="3961"/>
        <v>0</v>
      </c>
      <c r="AM7490" s="513">
        <f t="shared" si="3962"/>
        <v>476.4375</v>
      </c>
      <c r="AN7490" s="550"/>
      <c r="AO7490" s="550"/>
      <c r="AP7490" s="550"/>
      <c r="AQ7490" s="517">
        <f t="shared" si="3982"/>
        <v>0</v>
      </c>
      <c r="AR7490" s="513">
        <f t="shared" si="3983"/>
        <v>0</v>
      </c>
      <c r="AS7490" s="551"/>
      <c r="AT7490" s="552"/>
      <c r="AU7490" s="513">
        <f t="shared" si="3984"/>
        <v>0</v>
      </c>
      <c r="AV7490" s="513">
        <f>AU7490/Cogeneratore!$C$24</f>
        <v>0</v>
      </c>
      <c r="AW7490" s="513">
        <f t="shared" si="3963"/>
        <v>0</v>
      </c>
      <c r="AX7490" s="513" t="e">
        <f t="shared" si="3964"/>
        <v>#DIV/0!</v>
      </c>
      <c r="AY7490" s="518">
        <f t="shared" si="3965"/>
        <v>233.05705096571182</v>
      </c>
      <c r="AZ7490" s="519" t="e">
        <f t="shared" si="3966"/>
        <v>#DIV/0!</v>
      </c>
      <c r="BA7490" s="514" t="e">
        <f t="shared" si="3985"/>
        <v>#DIV/0!</v>
      </c>
      <c r="BB7490" s="520" t="e">
        <f>+BV7490*860/8250/Cogeneratore!$C$6</f>
        <v>#DIV/0!</v>
      </c>
      <c r="BC7490" s="625"/>
      <c r="BD7490" s="451">
        <f t="shared" si="3967"/>
        <v>0</v>
      </c>
      <c r="BN7490" s="447">
        <f>+L7490/Cogeneratore!$C$24</f>
        <v>0</v>
      </c>
      <c r="BP7490" s="447">
        <f t="shared" si="3968"/>
        <v>0</v>
      </c>
      <c r="BQ7490" s="447" t="e">
        <f>IF(BR7490&lt;Cogeneratore!$C$25/Cogeneratore!$C$23,BP7490,BP7490+BR7490-Cogeneratore!$C$25/Cogeneratore!$C$23)</f>
        <v>#DIV/0!</v>
      </c>
      <c r="BR7490" s="462">
        <f t="shared" si="3987"/>
        <v>0</v>
      </c>
      <c r="BS7490" s="462" t="e">
        <f>IF(BR7490&lt;Cogeneratore!$C$25/Cogeneratore!$C$23,BR7490,Cogeneratore!$C$25/Cogeneratore!$C$23)</f>
        <v>#DIV/0!</v>
      </c>
      <c r="BT7490" s="447" t="e">
        <f>+BS7490*(1-Cogeneratore!$C$23)</f>
        <v>#DIV/0!</v>
      </c>
      <c r="BU7490" s="462" t="e">
        <f>IF(BR7490-BT7490&lt;Cogeneratore!$C$25,BR7490-BT7490,Cogeneratore!$C$25)</f>
        <v>#DIV/0!</v>
      </c>
      <c r="BV7490" s="462" t="e">
        <f t="shared" si="3969"/>
        <v>#DIV/0!</v>
      </c>
      <c r="BW7490" s="462" t="e">
        <f t="shared" si="3970"/>
        <v>#DIV/0!</v>
      </c>
      <c r="BX7490" s="462" t="e">
        <f t="shared" si="3986"/>
        <v>#DIV/0!</v>
      </c>
      <c r="BY7490" s="447" t="e">
        <f>+BX7490*(1-#REF!)</f>
        <v>#DIV/0!</v>
      </c>
      <c r="BZ7490" s="462" t="e">
        <f t="shared" si="3988"/>
        <v>#DIV/0!</v>
      </c>
      <c r="CB7490" s="462" t="e">
        <f t="shared" si="3971"/>
        <v>#DIV/0!</v>
      </c>
      <c r="CC7490" s="447" t="e">
        <f>+CB7490/#REF!</f>
        <v>#DIV/0!</v>
      </c>
      <c r="CE7490" s="451" t="e">
        <f t="shared" si="3972"/>
        <v>#DIV/0!</v>
      </c>
    </row>
    <row r="7491" spans="1:83" x14ac:dyDescent="0.2">
      <c r="A7491" s="521">
        <f t="shared" si="3973"/>
        <v>40125</v>
      </c>
      <c r="B7491" s="522">
        <f t="shared" si="3955"/>
        <v>7</v>
      </c>
      <c r="C7491" s="522">
        <f t="shared" si="3956"/>
        <v>11</v>
      </c>
      <c r="D7491" s="505" t="str">
        <f t="shared" si="3974"/>
        <v>inv</v>
      </c>
      <c r="E7491" s="522">
        <f t="shared" si="3957"/>
        <v>23</v>
      </c>
      <c r="F7491" s="522">
        <f t="shared" si="3958"/>
        <v>312</v>
      </c>
      <c r="G7491" s="522">
        <f t="shared" si="3975"/>
        <v>7487</v>
      </c>
      <c r="H7491" s="506">
        <v>468.75721153846155</v>
      </c>
      <c r="I7491" s="507">
        <f>+H7491-L7491/Cogeneratore!$C$24</f>
        <v>468.75721153846155</v>
      </c>
      <c r="J7491" s="507">
        <f t="shared" si="3976"/>
        <v>0</v>
      </c>
      <c r="K7491" s="508">
        <v>233.05705096571182</v>
      </c>
      <c r="L7491" s="508">
        <v>0</v>
      </c>
      <c r="M7491" s="507">
        <f t="shared" si="3959"/>
        <v>468.75721153846155</v>
      </c>
      <c r="N7491" s="507">
        <f t="shared" si="3977"/>
        <v>233.05705096571182</v>
      </c>
      <c r="O7491" s="509" t="s">
        <v>7</v>
      </c>
      <c r="P7491" s="578"/>
      <c r="Q7491" s="578"/>
      <c r="R7491" s="510" t="e">
        <f>MIN(IF(I7491&gt;#REF!*#REF!,#REF!,IF(AND(I7491&lt;#REF!,#REF!=2),0,ROUNDUP(I7491/#REF!,0))),#REF!)</f>
        <v>#REF!</v>
      </c>
      <c r="S7491" s="510" t="e">
        <f>IF(R7491=0,0,MAX(MIN(I7491,R7491*#REF!),#REF!))</f>
        <v>#REF!</v>
      </c>
      <c r="T7491" s="511" t="e">
        <f>IF(R7491&lt;&gt;0,IF(S7491/R7491/#REF!=1,#REF!,HLOOKUP(S7491/R7491/#REF!,#REF!,2)+(HLOOKUP(S7491/R7491/#REF!+0.2,#REF!,2)-HLOOKUP(S7491/R7491/#REF!,#REF!,2))*(S7491/R7491/#REF!-HLOOKUP(S7491/R7491/#REF!,#REF!,1))/(HLOOKUP(S7491/R7491/#REF!+0.2,#REF!,1)-HLOOKUP(S7491/R7491/#REF!,#REF!,1))),0.5)</f>
        <v>#REF!</v>
      </c>
      <c r="U7491" s="512" t="e">
        <f>IF(R7491&lt;&gt;0,IF(S7491/R7491/#REF!=1,#REF!,HLOOKUP(S7491/R7491/#REF!,#REF!,3)+(HLOOKUP(S7491/R7491/#REF!+0.2,#REF!,3)-HLOOKUP(S7491/R7491/#REF!,#REF!,3))*(S7491/R7491/#REF!-HLOOKUP(S7491/R7491/#REF!,#REF!,1))/(HLOOKUP(S7491/R7491/#REF!+0.2,#REF!,1)-HLOOKUP(S7491/R7491/#REF!,#REF!,1))),1)</f>
        <v>#REF!</v>
      </c>
      <c r="V7491" s="510" t="e">
        <f t="shared" si="3978"/>
        <v>#REF!</v>
      </c>
      <c r="W7491" s="513" t="e">
        <f>MIN(IF(N7491&gt;#REF!*#REF!,#REF!,IF(AND(N7491&lt;#REF!,#REF!=2),0,ROUNDUP(N7491/#REF!,0))),#REF!)</f>
        <v>#REF!</v>
      </c>
      <c r="X7491" s="513" t="e">
        <f t="shared" si="3979"/>
        <v>#REF!</v>
      </c>
      <c r="Y7491" s="511" t="e">
        <f>IF(W7491&lt;&gt;0,IF(AA7491/W7491/#REF!=1,#REF!,HLOOKUP(AA7491/W7491/#REF!,#REF!,2)+(HLOOKUP(AA7491/W7491/#REF!+0.2,#REF!,2)-HLOOKUP(AA7491/W7491/#REF!,#REF!,2))*(AA7491/W7491/#REF!-HLOOKUP(AA7491/W7491/#REF!,#REF!,1))/(HLOOKUP(AA7491/W7491/#REF!+0.2,#REF!,1)-HLOOKUP(AA7491/W7491/#REF!,#REF!,1))),0.5)</f>
        <v>#REF!</v>
      </c>
      <c r="Z7491" s="512" t="e">
        <f>IF(W7491&lt;&gt;0,IF(AA7491/W7491/#REF!=1,#REF!,HLOOKUP(AA7491/W7491/#REF!,#REF!,3)+(HLOOKUP(AA7491/W7491/#REF!+0.2,#REF!,3)-HLOOKUP(AA7491/W7491/#REF!,#REF!,3))*(AA7491/W7491/#REF!-HLOOKUP(AA7491/W7491/#REF!,#REF!,1))/(HLOOKUP(AA7491/W7491/#REF!+0.2,#REF!,1)-HLOOKUP(AA7491/W7491/#REF!,#REF!,1))),1)</f>
        <v>#REF!</v>
      </c>
      <c r="AA7491" s="514" t="e">
        <f>IF(W7491=0,0,MAX(MIN(N7491,W7491*#REF!),#REF!))</f>
        <v>#REF!</v>
      </c>
      <c r="AB7491" s="515" t="e">
        <f>AD7491/Cogeneratore!$C$4</f>
        <v>#DIV/0!</v>
      </c>
      <c r="AC7491" s="549"/>
      <c r="AD7491" s="550"/>
      <c r="AE7491" s="549"/>
      <c r="AF7491" s="550"/>
      <c r="AG7491" s="549"/>
      <c r="AH7491" s="550"/>
      <c r="AI7491" s="516" t="e">
        <f t="shared" si="3980"/>
        <v>#DIV/0!</v>
      </c>
      <c r="AJ7491" s="517">
        <f t="shared" si="3981"/>
        <v>0</v>
      </c>
      <c r="AK7491" s="513">
        <f t="shared" si="3960"/>
        <v>0</v>
      </c>
      <c r="AL7491" s="513">
        <f t="shared" si="3961"/>
        <v>0</v>
      </c>
      <c r="AM7491" s="513">
        <f t="shared" si="3962"/>
        <v>468.75721153846155</v>
      </c>
      <c r="AN7491" s="550"/>
      <c r="AO7491" s="550"/>
      <c r="AP7491" s="550"/>
      <c r="AQ7491" s="517">
        <f t="shared" si="3982"/>
        <v>0</v>
      </c>
      <c r="AR7491" s="513">
        <f t="shared" si="3983"/>
        <v>0</v>
      </c>
      <c r="AS7491" s="551"/>
      <c r="AT7491" s="552"/>
      <c r="AU7491" s="513">
        <f t="shared" si="3984"/>
        <v>0</v>
      </c>
      <c r="AV7491" s="513">
        <f>AU7491/Cogeneratore!$C$24</f>
        <v>0</v>
      </c>
      <c r="AW7491" s="513">
        <f t="shared" si="3963"/>
        <v>0</v>
      </c>
      <c r="AX7491" s="513" t="e">
        <f t="shared" si="3964"/>
        <v>#DIV/0!</v>
      </c>
      <c r="AY7491" s="518">
        <f t="shared" si="3965"/>
        <v>233.05705096571182</v>
      </c>
      <c r="AZ7491" s="519" t="e">
        <f t="shared" si="3966"/>
        <v>#DIV/0!</v>
      </c>
      <c r="BA7491" s="514" t="e">
        <f t="shared" si="3985"/>
        <v>#DIV/0!</v>
      </c>
      <c r="BB7491" s="520" t="e">
        <f>+BV7491*860/8250/Cogeneratore!$C$6</f>
        <v>#DIV/0!</v>
      </c>
      <c r="BC7491" s="625"/>
      <c r="BD7491" s="451">
        <f t="shared" si="3967"/>
        <v>0</v>
      </c>
      <c r="BN7491" s="447">
        <f>+L7491/Cogeneratore!$C$24</f>
        <v>0</v>
      </c>
      <c r="BP7491" s="447">
        <f t="shared" si="3968"/>
        <v>0</v>
      </c>
      <c r="BQ7491" s="447" t="e">
        <f>IF(BR7491&lt;Cogeneratore!$C$25/Cogeneratore!$C$23,BP7491,BP7491+BR7491-Cogeneratore!$C$25/Cogeneratore!$C$23)</f>
        <v>#DIV/0!</v>
      </c>
      <c r="BR7491" s="462">
        <f t="shared" si="3987"/>
        <v>0</v>
      </c>
      <c r="BS7491" s="462" t="e">
        <f>IF(BR7491&lt;Cogeneratore!$C$25/Cogeneratore!$C$23,BR7491,Cogeneratore!$C$25/Cogeneratore!$C$23)</f>
        <v>#DIV/0!</v>
      </c>
      <c r="BT7491" s="447" t="e">
        <f>+BS7491*(1-Cogeneratore!$C$23)</f>
        <v>#DIV/0!</v>
      </c>
      <c r="BU7491" s="462" t="e">
        <f>IF(BR7491-BT7491&lt;Cogeneratore!$C$25,BR7491-BT7491,Cogeneratore!$C$25)</f>
        <v>#DIV/0!</v>
      </c>
      <c r="BV7491" s="462" t="e">
        <f t="shared" si="3969"/>
        <v>#DIV/0!</v>
      </c>
      <c r="BW7491" s="462" t="e">
        <f t="shared" si="3970"/>
        <v>#DIV/0!</v>
      </c>
      <c r="BX7491" s="462" t="e">
        <f t="shared" si="3986"/>
        <v>#DIV/0!</v>
      </c>
      <c r="BY7491" s="447" t="e">
        <f>+BX7491*(1-#REF!)</f>
        <v>#DIV/0!</v>
      </c>
      <c r="BZ7491" s="462" t="e">
        <f t="shared" si="3988"/>
        <v>#DIV/0!</v>
      </c>
      <c r="CB7491" s="462" t="e">
        <f t="shared" si="3971"/>
        <v>#DIV/0!</v>
      </c>
      <c r="CC7491" s="447" t="e">
        <f>+CB7491/#REF!</f>
        <v>#DIV/0!</v>
      </c>
      <c r="CE7491" s="451" t="e">
        <f t="shared" si="3972"/>
        <v>#DIV/0!</v>
      </c>
    </row>
    <row r="7492" spans="1:83" x14ac:dyDescent="0.2">
      <c r="A7492" s="521">
        <f t="shared" si="3973"/>
        <v>40126</v>
      </c>
      <c r="B7492" s="522">
        <f t="shared" ref="B7492:B7555" si="3989">WEEKDAY(A7492,2)</f>
        <v>1</v>
      </c>
      <c r="C7492" s="522">
        <f t="shared" ref="C7492:C7555" si="3990">MONTH(A7492)</f>
        <v>11</v>
      </c>
      <c r="D7492" s="505" t="str">
        <f t="shared" si="3974"/>
        <v>inv</v>
      </c>
      <c r="E7492" s="522">
        <f t="shared" ref="E7492:E7555" si="3991">MOD(G7492,24)</f>
        <v>0</v>
      </c>
      <c r="F7492" s="522">
        <f t="shared" ref="F7492:F7555" si="3992">TRUNC(G7492/24)+1</f>
        <v>313</v>
      </c>
      <c r="G7492" s="522">
        <f t="shared" si="3975"/>
        <v>7488</v>
      </c>
      <c r="H7492" s="506">
        <v>465.10096153846155</v>
      </c>
      <c r="I7492" s="507">
        <f>+H7492-L7492/Cogeneratore!$C$24</f>
        <v>465.10096153846155</v>
      </c>
      <c r="J7492" s="507">
        <f t="shared" si="3976"/>
        <v>0</v>
      </c>
      <c r="K7492" s="508">
        <v>233.05705096571182</v>
      </c>
      <c r="L7492" s="508">
        <v>0</v>
      </c>
      <c r="M7492" s="507">
        <f t="shared" ref="M7492:M7555" si="3993">I7492+AV7492</f>
        <v>465.10096153846155</v>
      </c>
      <c r="N7492" s="507">
        <f t="shared" si="3977"/>
        <v>233.05705096571182</v>
      </c>
      <c r="O7492" s="509" t="s">
        <v>7</v>
      </c>
      <c r="P7492" s="578">
        <f>SUM(K7492:K7515)</f>
        <v>7457.8256309027784</v>
      </c>
      <c r="Q7492" s="578">
        <f>SUM(N7492:N7515)</f>
        <v>7457.8256309027784</v>
      </c>
      <c r="R7492" s="510" t="e">
        <f>MIN(IF(I7492&gt;#REF!*#REF!,#REF!,IF(AND(I7492&lt;#REF!,#REF!=2),0,ROUNDUP(I7492/#REF!,0))),#REF!)</f>
        <v>#REF!</v>
      </c>
      <c r="S7492" s="510" t="e">
        <f>IF(R7492=0,0,MAX(MIN(I7492,R7492*#REF!),#REF!))</f>
        <v>#REF!</v>
      </c>
      <c r="T7492" s="511" t="e">
        <f>IF(R7492&lt;&gt;0,IF(S7492/R7492/#REF!=1,#REF!,HLOOKUP(S7492/R7492/#REF!,#REF!,2)+(HLOOKUP(S7492/R7492/#REF!+0.2,#REF!,2)-HLOOKUP(S7492/R7492/#REF!,#REF!,2))*(S7492/R7492/#REF!-HLOOKUP(S7492/R7492/#REF!,#REF!,1))/(HLOOKUP(S7492/R7492/#REF!+0.2,#REF!,1)-HLOOKUP(S7492/R7492/#REF!,#REF!,1))),0.5)</f>
        <v>#REF!</v>
      </c>
      <c r="U7492" s="512" t="e">
        <f>IF(R7492&lt;&gt;0,IF(S7492/R7492/#REF!=1,#REF!,HLOOKUP(S7492/R7492/#REF!,#REF!,3)+(HLOOKUP(S7492/R7492/#REF!+0.2,#REF!,3)-HLOOKUP(S7492/R7492/#REF!,#REF!,3))*(S7492/R7492/#REF!-HLOOKUP(S7492/R7492/#REF!,#REF!,1))/(HLOOKUP(S7492/R7492/#REF!+0.2,#REF!,1)-HLOOKUP(S7492/R7492/#REF!,#REF!,1))),1)</f>
        <v>#REF!</v>
      </c>
      <c r="V7492" s="510" t="e">
        <f t="shared" si="3978"/>
        <v>#REF!</v>
      </c>
      <c r="W7492" s="513" t="e">
        <f>MIN(IF(N7492&gt;#REF!*#REF!,#REF!,IF(AND(N7492&lt;#REF!,#REF!=2),0,ROUNDUP(N7492/#REF!,0))),#REF!)</f>
        <v>#REF!</v>
      </c>
      <c r="X7492" s="513" t="e">
        <f t="shared" si="3979"/>
        <v>#REF!</v>
      </c>
      <c r="Y7492" s="511" t="e">
        <f>IF(W7492&lt;&gt;0,IF(AA7492/W7492/#REF!=1,#REF!,HLOOKUP(AA7492/W7492/#REF!,#REF!,2)+(HLOOKUP(AA7492/W7492/#REF!+0.2,#REF!,2)-HLOOKUP(AA7492/W7492/#REF!,#REF!,2))*(AA7492/W7492/#REF!-HLOOKUP(AA7492/W7492/#REF!,#REF!,1))/(HLOOKUP(AA7492/W7492/#REF!+0.2,#REF!,1)-HLOOKUP(AA7492/W7492/#REF!,#REF!,1))),0.5)</f>
        <v>#REF!</v>
      </c>
      <c r="Z7492" s="512" t="e">
        <f>IF(W7492&lt;&gt;0,IF(AA7492/W7492/#REF!=1,#REF!,HLOOKUP(AA7492/W7492/#REF!,#REF!,3)+(HLOOKUP(AA7492/W7492/#REF!+0.2,#REF!,3)-HLOOKUP(AA7492/W7492/#REF!,#REF!,3))*(AA7492/W7492/#REF!-HLOOKUP(AA7492/W7492/#REF!,#REF!,1))/(HLOOKUP(AA7492/W7492/#REF!+0.2,#REF!,1)-HLOOKUP(AA7492/W7492/#REF!,#REF!,1))),1)</f>
        <v>#REF!</v>
      </c>
      <c r="AA7492" s="514" t="e">
        <f>IF(W7492=0,0,MAX(MIN(N7492,W7492*#REF!),#REF!))</f>
        <v>#REF!</v>
      </c>
      <c r="AB7492" s="515" t="e">
        <f>AD7492/Cogeneratore!$C$4</f>
        <v>#DIV/0!</v>
      </c>
      <c r="AC7492" s="549"/>
      <c r="AD7492" s="550"/>
      <c r="AE7492" s="549"/>
      <c r="AF7492" s="550"/>
      <c r="AG7492" s="549"/>
      <c r="AH7492" s="550"/>
      <c r="AI7492" s="516" t="e">
        <f t="shared" si="3980"/>
        <v>#DIV/0!</v>
      </c>
      <c r="AJ7492" s="517">
        <f t="shared" si="3981"/>
        <v>0</v>
      </c>
      <c r="AK7492" s="513">
        <f t="shared" ref="AK7492:AK7555" si="3994">IF(AJ7492&gt;M7492,M7492,AJ7492)</f>
        <v>0</v>
      </c>
      <c r="AL7492" s="513">
        <f t="shared" ref="AL7492:AL7555" si="3995">IF(AJ7492&gt;M7492,AJ7492-M7492,0)</f>
        <v>0</v>
      </c>
      <c r="AM7492" s="513">
        <f t="shared" ref="AM7492:AM7555" si="3996">IF(M7492&gt;AJ7492,M7492-AJ7492,0)</f>
        <v>465.10096153846155</v>
      </c>
      <c r="AN7492" s="550"/>
      <c r="AO7492" s="550"/>
      <c r="AP7492" s="550"/>
      <c r="AQ7492" s="517">
        <f t="shared" si="3982"/>
        <v>0</v>
      </c>
      <c r="AR7492" s="513">
        <f t="shared" si="3983"/>
        <v>0</v>
      </c>
      <c r="AS7492" s="551"/>
      <c r="AT7492" s="552"/>
      <c r="AU7492" s="513">
        <f t="shared" si="3984"/>
        <v>0</v>
      </c>
      <c r="AV7492" s="513">
        <f>AU7492/Cogeneratore!$C$24</f>
        <v>0</v>
      </c>
      <c r="AW7492" s="513">
        <f t="shared" ref="AW7492:AW7555" si="3997">IF(AQ7492&gt;N7492,N7492,AQ7492)</f>
        <v>0</v>
      </c>
      <c r="AX7492" s="513" t="e">
        <f t="shared" ref="AX7492:AX7555" si="3998">IF(AQ7492&gt;N7492,AQ7492-N7492,0)-BW7492</f>
        <v>#DIV/0!</v>
      </c>
      <c r="AY7492" s="518">
        <f t="shared" ref="AY7492:AY7555" si="3999">IF(N7492&gt;AQ7492,N7492-AQ7492,0)</f>
        <v>233.05705096571182</v>
      </c>
      <c r="AZ7492" s="519" t="e">
        <f t="shared" ref="AZ7492:AZ7555" si="4000">AD7492/AC7492+IF(AE7492&lt;&gt;0,AF7492/AE7492,0)+IF(AG7492&lt;&gt;0,AH7492/AG7492,0)</f>
        <v>#DIV/0!</v>
      </c>
      <c r="BA7492" s="514" t="e">
        <f t="shared" si="3985"/>
        <v>#DIV/0!</v>
      </c>
      <c r="BB7492" s="520" t="e">
        <f>+BV7492*860/8250/Cogeneratore!$C$6</f>
        <v>#DIV/0!</v>
      </c>
      <c r="BC7492" s="625" t="e">
        <f>SUM(BA7492:BB7515)</f>
        <v>#DIV/0!</v>
      </c>
      <c r="BD7492" s="451">
        <f t="shared" ref="BD7492:BD7555" si="4001">+AJ7492+AM7492-AL7492-I7492</f>
        <v>0</v>
      </c>
      <c r="BN7492" s="447">
        <f>+L7492/Cogeneratore!$C$24</f>
        <v>0</v>
      </c>
      <c r="BP7492" s="447">
        <f t="shared" ref="BP7492:BP7555" si="4002">IF(N7492&lt;&gt;0,+AW7492*(K7492/N7492),0)</f>
        <v>0</v>
      </c>
      <c r="BQ7492" s="447" t="e">
        <f>IF(BR7492&lt;Cogeneratore!$C$25/Cogeneratore!$C$23,BP7492,BP7492+BR7492-Cogeneratore!$C$25/Cogeneratore!$C$23)</f>
        <v>#DIV/0!</v>
      </c>
      <c r="BR7492" s="462">
        <f t="shared" si="3987"/>
        <v>0</v>
      </c>
      <c r="BS7492" s="462" t="e">
        <f>IF(BR7492&lt;Cogeneratore!$C$25/Cogeneratore!$C$23,BR7492,Cogeneratore!$C$25/Cogeneratore!$C$23)</f>
        <v>#DIV/0!</v>
      </c>
      <c r="BT7492" s="447" t="e">
        <f>+BS7492*(1-Cogeneratore!$C$23)</f>
        <v>#DIV/0!</v>
      </c>
      <c r="BU7492" s="462" t="e">
        <f>IF(BR7492-BT7492&lt;Cogeneratore!$C$25,BR7492-BT7492,Cogeneratore!$C$25)</f>
        <v>#DIV/0!</v>
      </c>
      <c r="BV7492" s="462" t="e">
        <f t="shared" ref="BV7492:BV7555" si="4003">IF(K7492-BQ7492&gt;=0,K7492-BQ7492,0)</f>
        <v>#DIV/0!</v>
      </c>
      <c r="BW7492" s="462" t="e">
        <f t="shared" ref="BW7492:BW7555" si="4004">IF(K7492-BQ7492&lt;0,K7492-BQ7492,0)</f>
        <v>#DIV/0!</v>
      </c>
      <c r="BX7492" s="462" t="e">
        <f t="shared" si="3986"/>
        <v>#DIV/0!</v>
      </c>
      <c r="BY7492" s="447" t="e">
        <f>+BX7492*(1-#REF!)</f>
        <v>#DIV/0!</v>
      </c>
      <c r="BZ7492" s="462" t="e">
        <f t="shared" si="3988"/>
        <v>#DIV/0!</v>
      </c>
      <c r="CB7492" s="462" t="e">
        <f t="shared" ref="CB7492:CB7555" si="4005">+L7492-BU7492</f>
        <v>#DIV/0!</v>
      </c>
      <c r="CC7492" s="447" t="e">
        <f>+CB7492/#REF!</f>
        <v>#DIV/0!</v>
      </c>
      <c r="CE7492" s="451" t="e">
        <f t="shared" ref="CE7492:CE7555" si="4006">+BZ7492-CB7492</f>
        <v>#DIV/0!</v>
      </c>
    </row>
    <row r="7493" spans="1:83" x14ac:dyDescent="0.2">
      <c r="A7493" s="521">
        <f t="shared" ref="A7493:A7556" si="4007">IF(F7493=F7492,A7492,A7492+1)</f>
        <v>40126</v>
      </c>
      <c r="B7493" s="522">
        <f t="shared" si="3989"/>
        <v>1</v>
      </c>
      <c r="C7493" s="522">
        <f t="shared" si="3990"/>
        <v>11</v>
      </c>
      <c r="D7493" s="505" t="str">
        <f t="shared" ref="D7493:D7556" si="4008">IF(OR(C7493=1,C7493=2,C7493=3,C7493=11,C7493=12),"inv",IF(OR(C7493=8,C7493=7,C7493=6),"est","int"))</f>
        <v>inv</v>
      </c>
      <c r="E7493" s="522">
        <f t="shared" si="3991"/>
        <v>1</v>
      </c>
      <c r="F7493" s="522">
        <f t="shared" si="3992"/>
        <v>313</v>
      </c>
      <c r="G7493" s="522">
        <f t="shared" ref="G7493:G7556" si="4009">+G7492+1</f>
        <v>7489</v>
      </c>
      <c r="H7493" s="506">
        <v>462.91586538461536</v>
      </c>
      <c r="I7493" s="507">
        <f>+H7493-L7493/Cogeneratore!$C$24</f>
        <v>462.91586538461536</v>
      </c>
      <c r="J7493" s="507">
        <f t="shared" ref="J7493:J7556" si="4010">H7493-I7493</f>
        <v>0</v>
      </c>
      <c r="K7493" s="508">
        <v>233.05705096571182</v>
      </c>
      <c r="L7493" s="508">
        <v>0</v>
      </c>
      <c r="M7493" s="507">
        <f t="shared" si="3993"/>
        <v>462.91586538461536</v>
      </c>
      <c r="N7493" s="507">
        <f t="shared" ref="N7493:N7556" si="4011">K7493+AS7493</f>
        <v>233.05705096571182</v>
      </c>
      <c r="O7493" s="509" t="s">
        <v>7</v>
      </c>
      <c r="P7493" s="578"/>
      <c r="Q7493" s="578"/>
      <c r="R7493" s="510" t="e">
        <f>MIN(IF(I7493&gt;#REF!*#REF!,#REF!,IF(AND(I7493&lt;#REF!,#REF!=2),0,ROUNDUP(I7493/#REF!,0))),#REF!)</f>
        <v>#REF!</v>
      </c>
      <c r="S7493" s="510" t="e">
        <f>IF(R7493=0,0,MAX(MIN(I7493,R7493*#REF!),#REF!))</f>
        <v>#REF!</v>
      </c>
      <c r="T7493" s="511" t="e">
        <f>IF(R7493&lt;&gt;0,IF(S7493/R7493/#REF!=1,#REF!,HLOOKUP(S7493/R7493/#REF!,#REF!,2)+(HLOOKUP(S7493/R7493/#REF!+0.2,#REF!,2)-HLOOKUP(S7493/R7493/#REF!,#REF!,2))*(S7493/R7493/#REF!-HLOOKUP(S7493/R7493/#REF!,#REF!,1))/(HLOOKUP(S7493/R7493/#REF!+0.2,#REF!,1)-HLOOKUP(S7493/R7493/#REF!,#REF!,1))),0.5)</f>
        <v>#REF!</v>
      </c>
      <c r="U7493" s="512" t="e">
        <f>IF(R7493&lt;&gt;0,IF(S7493/R7493/#REF!=1,#REF!,HLOOKUP(S7493/R7493/#REF!,#REF!,3)+(HLOOKUP(S7493/R7493/#REF!+0.2,#REF!,3)-HLOOKUP(S7493/R7493/#REF!,#REF!,3))*(S7493/R7493/#REF!-HLOOKUP(S7493/R7493/#REF!,#REF!,1))/(HLOOKUP(S7493/R7493/#REF!+0.2,#REF!,1)-HLOOKUP(S7493/R7493/#REF!,#REF!,1))),1)</f>
        <v>#REF!</v>
      </c>
      <c r="V7493" s="510" t="e">
        <f t="shared" ref="V7493:V7556" si="4012">+S7493/T7493*(U7493-T7493)</f>
        <v>#REF!</v>
      </c>
      <c r="W7493" s="513" t="e">
        <f>MIN(IF(N7493&gt;#REF!*#REF!,#REF!,IF(AND(N7493&lt;#REF!,#REF!=2),0,ROUNDUP(N7493/#REF!,0))),#REF!)</f>
        <v>#REF!</v>
      </c>
      <c r="X7493" s="513" t="e">
        <f t="shared" ref="X7493:X7556" si="4013">+AA7493/(Z7493-Y7493)*Y7493</f>
        <v>#REF!</v>
      </c>
      <c r="Y7493" s="511" t="e">
        <f>IF(W7493&lt;&gt;0,IF(AA7493/W7493/#REF!=1,#REF!,HLOOKUP(AA7493/W7493/#REF!,#REF!,2)+(HLOOKUP(AA7493/W7493/#REF!+0.2,#REF!,2)-HLOOKUP(AA7493/W7493/#REF!,#REF!,2))*(AA7493/W7493/#REF!-HLOOKUP(AA7493/W7493/#REF!,#REF!,1))/(HLOOKUP(AA7493/W7493/#REF!+0.2,#REF!,1)-HLOOKUP(AA7493/W7493/#REF!,#REF!,1))),0.5)</f>
        <v>#REF!</v>
      </c>
      <c r="Z7493" s="512" t="e">
        <f>IF(W7493&lt;&gt;0,IF(AA7493/W7493/#REF!=1,#REF!,HLOOKUP(AA7493/W7493/#REF!,#REF!,3)+(HLOOKUP(AA7493/W7493/#REF!+0.2,#REF!,3)-HLOOKUP(AA7493/W7493/#REF!,#REF!,3))*(AA7493/W7493/#REF!-HLOOKUP(AA7493/W7493/#REF!,#REF!,1))/(HLOOKUP(AA7493/W7493/#REF!+0.2,#REF!,1)-HLOOKUP(AA7493/W7493/#REF!,#REF!,1))),1)</f>
        <v>#REF!</v>
      </c>
      <c r="AA7493" s="514" t="e">
        <f>IF(W7493=0,0,MAX(MIN(N7493,W7493*#REF!),#REF!))</f>
        <v>#REF!</v>
      </c>
      <c r="AB7493" s="515" t="e">
        <f>AD7493/Cogeneratore!$C$4</f>
        <v>#DIV/0!</v>
      </c>
      <c r="AC7493" s="549"/>
      <c r="AD7493" s="550"/>
      <c r="AE7493" s="549"/>
      <c r="AF7493" s="550"/>
      <c r="AG7493" s="549"/>
      <c r="AH7493" s="550"/>
      <c r="AI7493" s="516" t="e">
        <f t="shared" ref="AI7493:AI7556" si="4014">AVERAGE(AC7493,AE7493,AG7493)</f>
        <v>#DIV/0!</v>
      </c>
      <c r="AJ7493" s="517">
        <f t="shared" ref="AJ7493:AJ7556" si="4015">AD7493+AF7493+AH7493</f>
        <v>0</v>
      </c>
      <c r="AK7493" s="513">
        <f t="shared" si="3994"/>
        <v>0</v>
      </c>
      <c r="AL7493" s="513">
        <f t="shared" si="3995"/>
        <v>0</v>
      </c>
      <c r="AM7493" s="513">
        <f t="shared" si="3996"/>
        <v>462.91586538461536</v>
      </c>
      <c r="AN7493" s="550"/>
      <c r="AO7493" s="550"/>
      <c r="AP7493" s="550"/>
      <c r="AQ7493" s="517">
        <f t="shared" ref="AQ7493:AQ7556" si="4016">AN7493+AO7493+AP7493</f>
        <v>0</v>
      </c>
      <c r="AR7493" s="513">
        <f t="shared" ref="AR7493:AR7556" si="4017">IF(AQ7493&gt;=K7493,AQ7493-K7493,0)</f>
        <v>0</v>
      </c>
      <c r="AS7493" s="551"/>
      <c r="AT7493" s="552"/>
      <c r="AU7493" s="513">
        <f t="shared" ref="AU7493:AU7556" si="4018">L7493-AT7493</f>
        <v>0</v>
      </c>
      <c r="AV7493" s="513">
        <f>AU7493/Cogeneratore!$C$24</f>
        <v>0</v>
      </c>
      <c r="AW7493" s="513">
        <f t="shared" si="3997"/>
        <v>0</v>
      </c>
      <c r="AX7493" s="513" t="e">
        <f t="shared" si="3998"/>
        <v>#DIV/0!</v>
      </c>
      <c r="AY7493" s="518">
        <f t="shared" si="3999"/>
        <v>233.05705096571182</v>
      </c>
      <c r="AZ7493" s="519" t="e">
        <f t="shared" si="4000"/>
        <v>#DIV/0!</v>
      </c>
      <c r="BA7493" s="514" t="e">
        <f t="shared" ref="BA7493:BA7556" si="4019">+AZ7493*860/8250</f>
        <v>#DIV/0!</v>
      </c>
      <c r="BB7493" s="520" t="e">
        <f>+BV7493*860/8250/Cogeneratore!$C$6</f>
        <v>#DIV/0!</v>
      </c>
      <c r="BC7493" s="625"/>
      <c r="BD7493" s="451">
        <f t="shared" si="4001"/>
        <v>0</v>
      </c>
      <c r="BN7493" s="447">
        <f>+L7493/Cogeneratore!$C$24</f>
        <v>0</v>
      </c>
      <c r="BP7493" s="447">
        <f t="shared" si="4002"/>
        <v>0</v>
      </c>
      <c r="BQ7493" s="447" t="e">
        <f>IF(BR7493&lt;Cogeneratore!$C$25/Cogeneratore!$C$23,BP7493,BP7493+BR7493-Cogeneratore!$C$25/Cogeneratore!$C$23)</f>
        <v>#DIV/0!</v>
      </c>
      <c r="BR7493" s="462">
        <f t="shared" si="3987"/>
        <v>0</v>
      </c>
      <c r="BS7493" s="462" t="e">
        <f>IF(BR7493&lt;Cogeneratore!$C$25/Cogeneratore!$C$23,BR7493,Cogeneratore!$C$25/Cogeneratore!$C$23)</f>
        <v>#DIV/0!</v>
      </c>
      <c r="BT7493" s="447" t="e">
        <f>+BS7493*(1-Cogeneratore!$C$23)</f>
        <v>#DIV/0!</v>
      </c>
      <c r="BU7493" s="462" t="e">
        <f>IF(BR7493-BT7493&lt;Cogeneratore!$C$25,BR7493-BT7493,Cogeneratore!$C$25)</f>
        <v>#DIV/0!</v>
      </c>
      <c r="BV7493" s="462" t="e">
        <f t="shared" si="4003"/>
        <v>#DIV/0!</v>
      </c>
      <c r="BW7493" s="462" t="e">
        <f t="shared" si="4004"/>
        <v>#DIV/0!</v>
      </c>
      <c r="BX7493" s="462" t="e">
        <f t="shared" ref="BX7493:BX7556" si="4020">AY7493-BV7493-BW7493</f>
        <v>#DIV/0!</v>
      </c>
      <c r="BY7493" s="447" t="e">
        <f>+BX7493*(1-#REF!)</f>
        <v>#DIV/0!</v>
      </c>
      <c r="BZ7493" s="462" t="e">
        <f t="shared" si="3988"/>
        <v>#DIV/0!</v>
      </c>
      <c r="CB7493" s="462" t="e">
        <f t="shared" si="4005"/>
        <v>#DIV/0!</v>
      </c>
      <c r="CC7493" s="447" t="e">
        <f>+CB7493/#REF!</f>
        <v>#DIV/0!</v>
      </c>
      <c r="CE7493" s="451" t="e">
        <f t="shared" si="4006"/>
        <v>#DIV/0!</v>
      </c>
    </row>
    <row r="7494" spans="1:83" x14ac:dyDescent="0.2">
      <c r="A7494" s="521">
        <f t="shared" si="4007"/>
        <v>40126</v>
      </c>
      <c r="B7494" s="522">
        <f t="shared" si="3989"/>
        <v>1</v>
      </c>
      <c r="C7494" s="522">
        <f t="shared" si="3990"/>
        <v>11</v>
      </c>
      <c r="D7494" s="505" t="str">
        <f t="shared" si="4008"/>
        <v>inv</v>
      </c>
      <c r="E7494" s="522">
        <f t="shared" si="3991"/>
        <v>2</v>
      </c>
      <c r="F7494" s="522">
        <f t="shared" si="3992"/>
        <v>313</v>
      </c>
      <c r="G7494" s="522">
        <f t="shared" si="4009"/>
        <v>7490</v>
      </c>
      <c r="H7494" s="506">
        <v>459.703125</v>
      </c>
      <c r="I7494" s="507">
        <f>+H7494-L7494/Cogeneratore!$C$24</f>
        <v>459.703125</v>
      </c>
      <c r="J7494" s="507">
        <f t="shared" si="4010"/>
        <v>0</v>
      </c>
      <c r="K7494" s="508">
        <v>233.05705096571182</v>
      </c>
      <c r="L7494" s="508">
        <v>0</v>
      </c>
      <c r="M7494" s="507">
        <f t="shared" si="3993"/>
        <v>459.703125</v>
      </c>
      <c r="N7494" s="507">
        <f t="shared" si="4011"/>
        <v>233.05705096571182</v>
      </c>
      <c r="O7494" s="509" t="s">
        <v>7</v>
      </c>
      <c r="P7494" s="578"/>
      <c r="Q7494" s="578"/>
      <c r="R7494" s="510" t="e">
        <f>MIN(IF(I7494&gt;#REF!*#REF!,#REF!,IF(AND(I7494&lt;#REF!,#REF!=2),0,ROUNDUP(I7494/#REF!,0))),#REF!)</f>
        <v>#REF!</v>
      </c>
      <c r="S7494" s="510" t="e">
        <f>IF(R7494=0,0,MAX(MIN(I7494,R7494*#REF!),#REF!))</f>
        <v>#REF!</v>
      </c>
      <c r="T7494" s="511" t="e">
        <f>IF(R7494&lt;&gt;0,IF(S7494/R7494/#REF!=1,#REF!,HLOOKUP(S7494/R7494/#REF!,#REF!,2)+(HLOOKUP(S7494/R7494/#REF!+0.2,#REF!,2)-HLOOKUP(S7494/R7494/#REF!,#REF!,2))*(S7494/R7494/#REF!-HLOOKUP(S7494/R7494/#REF!,#REF!,1))/(HLOOKUP(S7494/R7494/#REF!+0.2,#REF!,1)-HLOOKUP(S7494/R7494/#REF!,#REF!,1))),0.5)</f>
        <v>#REF!</v>
      </c>
      <c r="U7494" s="512" t="e">
        <f>IF(R7494&lt;&gt;0,IF(S7494/R7494/#REF!=1,#REF!,HLOOKUP(S7494/R7494/#REF!,#REF!,3)+(HLOOKUP(S7494/R7494/#REF!+0.2,#REF!,3)-HLOOKUP(S7494/R7494/#REF!,#REF!,3))*(S7494/R7494/#REF!-HLOOKUP(S7494/R7494/#REF!,#REF!,1))/(HLOOKUP(S7494/R7494/#REF!+0.2,#REF!,1)-HLOOKUP(S7494/R7494/#REF!,#REF!,1))),1)</f>
        <v>#REF!</v>
      </c>
      <c r="V7494" s="510" t="e">
        <f t="shared" si="4012"/>
        <v>#REF!</v>
      </c>
      <c r="W7494" s="513" t="e">
        <f>MIN(IF(N7494&gt;#REF!*#REF!,#REF!,IF(AND(N7494&lt;#REF!,#REF!=2),0,ROUNDUP(N7494/#REF!,0))),#REF!)</f>
        <v>#REF!</v>
      </c>
      <c r="X7494" s="513" t="e">
        <f t="shared" si="4013"/>
        <v>#REF!</v>
      </c>
      <c r="Y7494" s="511" t="e">
        <f>IF(W7494&lt;&gt;0,IF(AA7494/W7494/#REF!=1,#REF!,HLOOKUP(AA7494/W7494/#REF!,#REF!,2)+(HLOOKUP(AA7494/W7494/#REF!+0.2,#REF!,2)-HLOOKUP(AA7494/W7494/#REF!,#REF!,2))*(AA7494/W7494/#REF!-HLOOKUP(AA7494/W7494/#REF!,#REF!,1))/(HLOOKUP(AA7494/W7494/#REF!+0.2,#REF!,1)-HLOOKUP(AA7494/W7494/#REF!,#REF!,1))),0.5)</f>
        <v>#REF!</v>
      </c>
      <c r="Z7494" s="512" t="e">
        <f>IF(W7494&lt;&gt;0,IF(AA7494/W7494/#REF!=1,#REF!,HLOOKUP(AA7494/W7494/#REF!,#REF!,3)+(HLOOKUP(AA7494/W7494/#REF!+0.2,#REF!,3)-HLOOKUP(AA7494/W7494/#REF!,#REF!,3))*(AA7494/W7494/#REF!-HLOOKUP(AA7494/W7494/#REF!,#REF!,1))/(HLOOKUP(AA7494/W7494/#REF!+0.2,#REF!,1)-HLOOKUP(AA7494/W7494/#REF!,#REF!,1))),1)</f>
        <v>#REF!</v>
      </c>
      <c r="AA7494" s="514" t="e">
        <f>IF(W7494=0,0,MAX(MIN(N7494,W7494*#REF!),#REF!))</f>
        <v>#REF!</v>
      </c>
      <c r="AB7494" s="515" t="e">
        <f>AD7494/Cogeneratore!$C$4</f>
        <v>#DIV/0!</v>
      </c>
      <c r="AC7494" s="549"/>
      <c r="AD7494" s="550"/>
      <c r="AE7494" s="549"/>
      <c r="AF7494" s="550"/>
      <c r="AG7494" s="549"/>
      <c r="AH7494" s="550"/>
      <c r="AI7494" s="516" t="e">
        <f t="shared" si="4014"/>
        <v>#DIV/0!</v>
      </c>
      <c r="AJ7494" s="517">
        <f t="shared" si="4015"/>
        <v>0</v>
      </c>
      <c r="AK7494" s="513">
        <f t="shared" si="3994"/>
        <v>0</v>
      </c>
      <c r="AL7494" s="513">
        <f t="shared" si="3995"/>
        <v>0</v>
      </c>
      <c r="AM7494" s="513">
        <f t="shared" si="3996"/>
        <v>459.703125</v>
      </c>
      <c r="AN7494" s="550"/>
      <c r="AO7494" s="550"/>
      <c r="AP7494" s="550"/>
      <c r="AQ7494" s="517">
        <f t="shared" si="4016"/>
        <v>0</v>
      </c>
      <c r="AR7494" s="513">
        <f t="shared" si="4017"/>
        <v>0</v>
      </c>
      <c r="AS7494" s="551"/>
      <c r="AT7494" s="552"/>
      <c r="AU7494" s="513">
        <f t="shared" si="4018"/>
        <v>0</v>
      </c>
      <c r="AV7494" s="513">
        <f>AU7494/Cogeneratore!$C$24</f>
        <v>0</v>
      </c>
      <c r="AW7494" s="513">
        <f t="shared" si="3997"/>
        <v>0</v>
      </c>
      <c r="AX7494" s="513" t="e">
        <f t="shared" si="3998"/>
        <v>#DIV/0!</v>
      </c>
      <c r="AY7494" s="518">
        <f t="shared" si="3999"/>
        <v>233.05705096571182</v>
      </c>
      <c r="AZ7494" s="519" t="e">
        <f t="shared" si="4000"/>
        <v>#DIV/0!</v>
      </c>
      <c r="BA7494" s="514" t="e">
        <f t="shared" si="4019"/>
        <v>#DIV/0!</v>
      </c>
      <c r="BB7494" s="520" t="e">
        <f>+BV7494*860/8250/Cogeneratore!$C$6</f>
        <v>#DIV/0!</v>
      </c>
      <c r="BC7494" s="625"/>
      <c r="BD7494" s="451">
        <f t="shared" si="4001"/>
        <v>0</v>
      </c>
      <c r="BN7494" s="447">
        <f>+L7494/Cogeneratore!$C$24</f>
        <v>0</v>
      </c>
      <c r="BP7494" s="447">
        <f t="shared" si="4002"/>
        <v>0</v>
      </c>
      <c r="BQ7494" s="447" t="e">
        <f>IF(BR7494&lt;Cogeneratore!$C$25/Cogeneratore!$C$23,BP7494,BP7494+BR7494-Cogeneratore!$C$25/Cogeneratore!$C$23)</f>
        <v>#DIV/0!</v>
      </c>
      <c r="BR7494" s="462">
        <f t="shared" si="3987"/>
        <v>0</v>
      </c>
      <c r="BS7494" s="462" t="e">
        <f>IF(BR7494&lt;Cogeneratore!$C$25/Cogeneratore!$C$23,BR7494,Cogeneratore!$C$25/Cogeneratore!$C$23)</f>
        <v>#DIV/0!</v>
      </c>
      <c r="BT7494" s="447" t="e">
        <f>+BS7494*(1-Cogeneratore!$C$23)</f>
        <v>#DIV/0!</v>
      </c>
      <c r="BU7494" s="462" t="e">
        <f>IF(BR7494-BT7494&lt;Cogeneratore!$C$25,BR7494-BT7494,Cogeneratore!$C$25)</f>
        <v>#DIV/0!</v>
      </c>
      <c r="BV7494" s="462" t="e">
        <f t="shared" si="4003"/>
        <v>#DIV/0!</v>
      </c>
      <c r="BW7494" s="462" t="e">
        <f t="shared" si="4004"/>
        <v>#DIV/0!</v>
      </c>
      <c r="BX7494" s="462" t="e">
        <f t="shared" si="4020"/>
        <v>#DIV/0!</v>
      </c>
      <c r="BY7494" s="447" t="e">
        <f>+BX7494*(1-#REF!)</f>
        <v>#DIV/0!</v>
      </c>
      <c r="BZ7494" s="462" t="e">
        <f t="shared" si="3988"/>
        <v>#DIV/0!</v>
      </c>
      <c r="CB7494" s="462" t="e">
        <f t="shared" si="4005"/>
        <v>#DIV/0!</v>
      </c>
      <c r="CC7494" s="447" t="e">
        <f>+CB7494/#REF!</f>
        <v>#DIV/0!</v>
      </c>
      <c r="CE7494" s="451" t="e">
        <f t="shared" si="4006"/>
        <v>#DIV/0!</v>
      </c>
    </row>
    <row r="7495" spans="1:83" x14ac:dyDescent="0.2">
      <c r="A7495" s="521">
        <f t="shared" si="4007"/>
        <v>40126</v>
      </c>
      <c r="B7495" s="522">
        <f t="shared" si="3989"/>
        <v>1</v>
      </c>
      <c r="C7495" s="522">
        <f t="shared" si="3990"/>
        <v>11</v>
      </c>
      <c r="D7495" s="505" t="str">
        <f t="shared" si="4008"/>
        <v>inv</v>
      </c>
      <c r="E7495" s="522">
        <f t="shared" si="3991"/>
        <v>3</v>
      </c>
      <c r="F7495" s="522">
        <f t="shared" si="3992"/>
        <v>313</v>
      </c>
      <c r="G7495" s="522">
        <f t="shared" si="4009"/>
        <v>7491</v>
      </c>
      <c r="H7495" s="506">
        <v>457.75600961538464</v>
      </c>
      <c r="I7495" s="507">
        <f>+H7495-L7495/Cogeneratore!$C$24</f>
        <v>457.75600961538464</v>
      </c>
      <c r="J7495" s="507">
        <f t="shared" si="4010"/>
        <v>0</v>
      </c>
      <c r="K7495" s="508">
        <v>233.05705096571182</v>
      </c>
      <c r="L7495" s="508">
        <v>0</v>
      </c>
      <c r="M7495" s="507">
        <f t="shared" si="3993"/>
        <v>457.75600961538464</v>
      </c>
      <c r="N7495" s="507">
        <f t="shared" si="4011"/>
        <v>233.05705096571182</v>
      </c>
      <c r="O7495" s="509" t="s">
        <v>7</v>
      </c>
      <c r="P7495" s="578"/>
      <c r="Q7495" s="578"/>
      <c r="R7495" s="510" t="e">
        <f>MIN(IF(I7495&gt;#REF!*#REF!,#REF!,IF(AND(I7495&lt;#REF!,#REF!=2),0,ROUNDUP(I7495/#REF!,0))),#REF!)</f>
        <v>#REF!</v>
      </c>
      <c r="S7495" s="510" t="e">
        <f>IF(R7495=0,0,MAX(MIN(I7495,R7495*#REF!),#REF!))</f>
        <v>#REF!</v>
      </c>
      <c r="T7495" s="511" t="e">
        <f>IF(R7495&lt;&gt;0,IF(S7495/R7495/#REF!=1,#REF!,HLOOKUP(S7495/R7495/#REF!,#REF!,2)+(HLOOKUP(S7495/R7495/#REF!+0.2,#REF!,2)-HLOOKUP(S7495/R7495/#REF!,#REF!,2))*(S7495/R7495/#REF!-HLOOKUP(S7495/R7495/#REF!,#REF!,1))/(HLOOKUP(S7495/R7495/#REF!+0.2,#REF!,1)-HLOOKUP(S7495/R7495/#REF!,#REF!,1))),0.5)</f>
        <v>#REF!</v>
      </c>
      <c r="U7495" s="512" t="e">
        <f>IF(R7495&lt;&gt;0,IF(S7495/R7495/#REF!=1,#REF!,HLOOKUP(S7495/R7495/#REF!,#REF!,3)+(HLOOKUP(S7495/R7495/#REF!+0.2,#REF!,3)-HLOOKUP(S7495/R7495/#REF!,#REF!,3))*(S7495/R7495/#REF!-HLOOKUP(S7495/R7495/#REF!,#REF!,1))/(HLOOKUP(S7495/R7495/#REF!+0.2,#REF!,1)-HLOOKUP(S7495/R7495/#REF!,#REF!,1))),1)</f>
        <v>#REF!</v>
      </c>
      <c r="V7495" s="510" t="e">
        <f t="shared" si="4012"/>
        <v>#REF!</v>
      </c>
      <c r="W7495" s="513" t="e">
        <f>MIN(IF(N7495&gt;#REF!*#REF!,#REF!,IF(AND(N7495&lt;#REF!,#REF!=2),0,ROUNDUP(N7495/#REF!,0))),#REF!)</f>
        <v>#REF!</v>
      </c>
      <c r="X7495" s="513" t="e">
        <f t="shared" si="4013"/>
        <v>#REF!</v>
      </c>
      <c r="Y7495" s="511" t="e">
        <f>IF(W7495&lt;&gt;0,IF(AA7495/W7495/#REF!=1,#REF!,HLOOKUP(AA7495/W7495/#REF!,#REF!,2)+(HLOOKUP(AA7495/W7495/#REF!+0.2,#REF!,2)-HLOOKUP(AA7495/W7495/#REF!,#REF!,2))*(AA7495/W7495/#REF!-HLOOKUP(AA7495/W7495/#REF!,#REF!,1))/(HLOOKUP(AA7495/W7495/#REF!+0.2,#REF!,1)-HLOOKUP(AA7495/W7495/#REF!,#REF!,1))),0.5)</f>
        <v>#REF!</v>
      </c>
      <c r="Z7495" s="512" t="e">
        <f>IF(W7495&lt;&gt;0,IF(AA7495/W7495/#REF!=1,#REF!,HLOOKUP(AA7495/W7495/#REF!,#REF!,3)+(HLOOKUP(AA7495/W7495/#REF!+0.2,#REF!,3)-HLOOKUP(AA7495/W7495/#REF!,#REF!,3))*(AA7495/W7495/#REF!-HLOOKUP(AA7495/W7495/#REF!,#REF!,1))/(HLOOKUP(AA7495/W7495/#REF!+0.2,#REF!,1)-HLOOKUP(AA7495/W7495/#REF!,#REF!,1))),1)</f>
        <v>#REF!</v>
      </c>
      <c r="AA7495" s="514" t="e">
        <f>IF(W7495=0,0,MAX(MIN(N7495,W7495*#REF!),#REF!))</f>
        <v>#REF!</v>
      </c>
      <c r="AB7495" s="515" t="e">
        <f>AD7495/Cogeneratore!$C$4</f>
        <v>#DIV/0!</v>
      </c>
      <c r="AC7495" s="549"/>
      <c r="AD7495" s="550"/>
      <c r="AE7495" s="549"/>
      <c r="AF7495" s="550"/>
      <c r="AG7495" s="549"/>
      <c r="AH7495" s="550"/>
      <c r="AI7495" s="516" t="e">
        <f t="shared" si="4014"/>
        <v>#DIV/0!</v>
      </c>
      <c r="AJ7495" s="517">
        <f t="shared" si="4015"/>
        <v>0</v>
      </c>
      <c r="AK7495" s="513">
        <f t="shared" si="3994"/>
        <v>0</v>
      </c>
      <c r="AL7495" s="513">
        <f t="shared" si="3995"/>
        <v>0</v>
      </c>
      <c r="AM7495" s="513">
        <f t="shared" si="3996"/>
        <v>457.75600961538464</v>
      </c>
      <c r="AN7495" s="550"/>
      <c r="AO7495" s="550"/>
      <c r="AP7495" s="550"/>
      <c r="AQ7495" s="517">
        <f t="shared" si="4016"/>
        <v>0</v>
      </c>
      <c r="AR7495" s="513">
        <f t="shared" si="4017"/>
        <v>0</v>
      </c>
      <c r="AS7495" s="551"/>
      <c r="AT7495" s="552"/>
      <c r="AU7495" s="513">
        <f t="shared" si="4018"/>
        <v>0</v>
      </c>
      <c r="AV7495" s="513">
        <f>AU7495/Cogeneratore!$C$24</f>
        <v>0</v>
      </c>
      <c r="AW7495" s="513">
        <f t="shared" si="3997"/>
        <v>0</v>
      </c>
      <c r="AX7495" s="513" t="e">
        <f t="shared" si="3998"/>
        <v>#DIV/0!</v>
      </c>
      <c r="AY7495" s="518">
        <f t="shared" si="3999"/>
        <v>233.05705096571182</v>
      </c>
      <c r="AZ7495" s="519" t="e">
        <f t="shared" si="4000"/>
        <v>#DIV/0!</v>
      </c>
      <c r="BA7495" s="514" t="e">
        <f t="shared" si="4019"/>
        <v>#DIV/0!</v>
      </c>
      <c r="BB7495" s="520" t="e">
        <f>+BV7495*860/8250/Cogeneratore!$C$6</f>
        <v>#DIV/0!</v>
      </c>
      <c r="BC7495" s="625"/>
      <c r="BD7495" s="451">
        <f t="shared" si="4001"/>
        <v>0</v>
      </c>
      <c r="BN7495" s="447">
        <f>+L7495/Cogeneratore!$C$24</f>
        <v>0</v>
      </c>
      <c r="BP7495" s="447">
        <f t="shared" si="4002"/>
        <v>0</v>
      </c>
      <c r="BQ7495" s="447" t="e">
        <f>IF(BR7495&lt;Cogeneratore!$C$25/Cogeneratore!$C$23,BP7495,BP7495+BR7495-Cogeneratore!$C$25/Cogeneratore!$C$23)</f>
        <v>#DIV/0!</v>
      </c>
      <c r="BR7495" s="462">
        <f t="shared" si="3987"/>
        <v>0</v>
      </c>
      <c r="BS7495" s="462" t="e">
        <f>IF(BR7495&lt;Cogeneratore!$C$25/Cogeneratore!$C$23,BR7495,Cogeneratore!$C$25/Cogeneratore!$C$23)</f>
        <v>#DIV/0!</v>
      </c>
      <c r="BT7495" s="447" t="e">
        <f>+BS7495*(1-Cogeneratore!$C$23)</f>
        <v>#DIV/0!</v>
      </c>
      <c r="BU7495" s="462" t="e">
        <f>IF(BR7495-BT7495&lt;Cogeneratore!$C$25,BR7495-BT7495,Cogeneratore!$C$25)</f>
        <v>#DIV/0!</v>
      </c>
      <c r="BV7495" s="462" t="e">
        <f t="shared" si="4003"/>
        <v>#DIV/0!</v>
      </c>
      <c r="BW7495" s="462" t="e">
        <f t="shared" si="4004"/>
        <v>#DIV/0!</v>
      </c>
      <c r="BX7495" s="462" t="e">
        <f t="shared" si="4020"/>
        <v>#DIV/0!</v>
      </c>
      <c r="BY7495" s="447" t="e">
        <f>+BX7495*(1-#REF!)</f>
        <v>#DIV/0!</v>
      </c>
      <c r="BZ7495" s="462" t="e">
        <f t="shared" si="3988"/>
        <v>#DIV/0!</v>
      </c>
      <c r="CB7495" s="462" t="e">
        <f t="shared" si="4005"/>
        <v>#DIV/0!</v>
      </c>
      <c r="CC7495" s="447" t="e">
        <f>+CB7495/#REF!</f>
        <v>#DIV/0!</v>
      </c>
      <c r="CE7495" s="451" t="e">
        <f t="shared" si="4006"/>
        <v>#DIV/0!</v>
      </c>
    </row>
    <row r="7496" spans="1:83" x14ac:dyDescent="0.2">
      <c r="A7496" s="521">
        <f t="shared" si="4007"/>
        <v>40126</v>
      </c>
      <c r="B7496" s="522">
        <f t="shared" si="3989"/>
        <v>1</v>
      </c>
      <c r="C7496" s="522">
        <f t="shared" si="3990"/>
        <v>11</v>
      </c>
      <c r="D7496" s="505" t="str">
        <f t="shared" si="4008"/>
        <v>inv</v>
      </c>
      <c r="E7496" s="522">
        <f t="shared" si="3991"/>
        <v>4</v>
      </c>
      <c r="F7496" s="522">
        <f t="shared" si="3992"/>
        <v>313</v>
      </c>
      <c r="G7496" s="522">
        <f t="shared" si="4009"/>
        <v>7492</v>
      </c>
      <c r="H7496" s="506">
        <v>455.99819711538464</v>
      </c>
      <c r="I7496" s="507">
        <f>+H7496-L7496/Cogeneratore!$C$24</f>
        <v>455.99819711538464</v>
      </c>
      <c r="J7496" s="507">
        <f t="shared" si="4010"/>
        <v>0</v>
      </c>
      <c r="K7496" s="508">
        <v>233.05705096571182</v>
      </c>
      <c r="L7496" s="508">
        <v>0</v>
      </c>
      <c r="M7496" s="507">
        <f t="shared" si="3993"/>
        <v>455.99819711538464</v>
      </c>
      <c r="N7496" s="507">
        <f t="shared" si="4011"/>
        <v>233.05705096571182</v>
      </c>
      <c r="O7496" s="509" t="s">
        <v>7</v>
      </c>
      <c r="P7496" s="578"/>
      <c r="Q7496" s="578"/>
      <c r="R7496" s="510" t="e">
        <f>MIN(IF(I7496&gt;#REF!*#REF!,#REF!,IF(AND(I7496&lt;#REF!,#REF!=2),0,ROUNDUP(I7496/#REF!,0))),#REF!)</f>
        <v>#REF!</v>
      </c>
      <c r="S7496" s="510" t="e">
        <f>IF(R7496=0,0,MAX(MIN(I7496,R7496*#REF!),#REF!))</f>
        <v>#REF!</v>
      </c>
      <c r="T7496" s="511" t="e">
        <f>IF(R7496&lt;&gt;0,IF(S7496/R7496/#REF!=1,#REF!,HLOOKUP(S7496/R7496/#REF!,#REF!,2)+(HLOOKUP(S7496/R7496/#REF!+0.2,#REF!,2)-HLOOKUP(S7496/R7496/#REF!,#REF!,2))*(S7496/R7496/#REF!-HLOOKUP(S7496/R7496/#REF!,#REF!,1))/(HLOOKUP(S7496/R7496/#REF!+0.2,#REF!,1)-HLOOKUP(S7496/R7496/#REF!,#REF!,1))),0.5)</f>
        <v>#REF!</v>
      </c>
      <c r="U7496" s="512" t="e">
        <f>IF(R7496&lt;&gt;0,IF(S7496/R7496/#REF!=1,#REF!,HLOOKUP(S7496/R7496/#REF!,#REF!,3)+(HLOOKUP(S7496/R7496/#REF!+0.2,#REF!,3)-HLOOKUP(S7496/R7496/#REF!,#REF!,3))*(S7496/R7496/#REF!-HLOOKUP(S7496/R7496/#REF!,#REF!,1))/(HLOOKUP(S7496/R7496/#REF!+0.2,#REF!,1)-HLOOKUP(S7496/R7496/#REF!,#REF!,1))),1)</f>
        <v>#REF!</v>
      </c>
      <c r="V7496" s="510" t="e">
        <f t="shared" si="4012"/>
        <v>#REF!</v>
      </c>
      <c r="W7496" s="513" t="e">
        <f>MIN(IF(N7496&gt;#REF!*#REF!,#REF!,IF(AND(N7496&lt;#REF!,#REF!=2),0,ROUNDUP(N7496/#REF!,0))),#REF!)</f>
        <v>#REF!</v>
      </c>
      <c r="X7496" s="513" t="e">
        <f t="shared" si="4013"/>
        <v>#REF!</v>
      </c>
      <c r="Y7496" s="511" t="e">
        <f>IF(W7496&lt;&gt;0,IF(AA7496/W7496/#REF!=1,#REF!,HLOOKUP(AA7496/W7496/#REF!,#REF!,2)+(HLOOKUP(AA7496/W7496/#REF!+0.2,#REF!,2)-HLOOKUP(AA7496/W7496/#REF!,#REF!,2))*(AA7496/W7496/#REF!-HLOOKUP(AA7496/W7496/#REF!,#REF!,1))/(HLOOKUP(AA7496/W7496/#REF!+0.2,#REF!,1)-HLOOKUP(AA7496/W7496/#REF!,#REF!,1))),0.5)</f>
        <v>#REF!</v>
      </c>
      <c r="Z7496" s="512" t="e">
        <f>IF(W7496&lt;&gt;0,IF(AA7496/W7496/#REF!=1,#REF!,HLOOKUP(AA7496/W7496/#REF!,#REF!,3)+(HLOOKUP(AA7496/W7496/#REF!+0.2,#REF!,3)-HLOOKUP(AA7496/W7496/#REF!,#REF!,3))*(AA7496/W7496/#REF!-HLOOKUP(AA7496/W7496/#REF!,#REF!,1))/(HLOOKUP(AA7496/W7496/#REF!+0.2,#REF!,1)-HLOOKUP(AA7496/W7496/#REF!,#REF!,1))),1)</f>
        <v>#REF!</v>
      </c>
      <c r="AA7496" s="514" t="e">
        <f>IF(W7496=0,0,MAX(MIN(N7496,W7496*#REF!),#REF!))</f>
        <v>#REF!</v>
      </c>
      <c r="AB7496" s="515" t="e">
        <f>AD7496/Cogeneratore!$C$4</f>
        <v>#DIV/0!</v>
      </c>
      <c r="AC7496" s="549"/>
      <c r="AD7496" s="550"/>
      <c r="AE7496" s="549"/>
      <c r="AF7496" s="550"/>
      <c r="AG7496" s="549"/>
      <c r="AH7496" s="550"/>
      <c r="AI7496" s="516" t="e">
        <f t="shared" si="4014"/>
        <v>#DIV/0!</v>
      </c>
      <c r="AJ7496" s="517">
        <f t="shared" si="4015"/>
        <v>0</v>
      </c>
      <c r="AK7496" s="513">
        <f t="shared" si="3994"/>
        <v>0</v>
      </c>
      <c r="AL7496" s="513">
        <f t="shared" si="3995"/>
        <v>0</v>
      </c>
      <c r="AM7496" s="513">
        <f t="shared" si="3996"/>
        <v>455.99819711538464</v>
      </c>
      <c r="AN7496" s="550"/>
      <c r="AO7496" s="550"/>
      <c r="AP7496" s="550"/>
      <c r="AQ7496" s="517">
        <f t="shared" si="4016"/>
        <v>0</v>
      </c>
      <c r="AR7496" s="513">
        <f t="shared" si="4017"/>
        <v>0</v>
      </c>
      <c r="AS7496" s="551"/>
      <c r="AT7496" s="552"/>
      <c r="AU7496" s="513">
        <f t="shared" si="4018"/>
        <v>0</v>
      </c>
      <c r="AV7496" s="513">
        <f>AU7496/Cogeneratore!$C$24</f>
        <v>0</v>
      </c>
      <c r="AW7496" s="513">
        <f t="shared" si="3997"/>
        <v>0</v>
      </c>
      <c r="AX7496" s="513" t="e">
        <f t="shared" si="3998"/>
        <v>#DIV/0!</v>
      </c>
      <c r="AY7496" s="518">
        <f t="shared" si="3999"/>
        <v>233.05705096571182</v>
      </c>
      <c r="AZ7496" s="519" t="e">
        <f t="shared" si="4000"/>
        <v>#DIV/0!</v>
      </c>
      <c r="BA7496" s="514" t="e">
        <f t="shared" si="4019"/>
        <v>#DIV/0!</v>
      </c>
      <c r="BB7496" s="520" t="e">
        <f>+BV7496*860/8250/Cogeneratore!$C$6</f>
        <v>#DIV/0!</v>
      </c>
      <c r="BC7496" s="625"/>
      <c r="BD7496" s="451">
        <f t="shared" si="4001"/>
        <v>0</v>
      </c>
      <c r="BN7496" s="447">
        <f>+L7496/Cogeneratore!$C$24</f>
        <v>0</v>
      </c>
      <c r="BP7496" s="447">
        <f t="shared" si="4002"/>
        <v>0</v>
      </c>
      <c r="BQ7496" s="447" t="e">
        <f>IF(BR7496&lt;Cogeneratore!$C$25/Cogeneratore!$C$23,BP7496,BP7496+BR7496-Cogeneratore!$C$25/Cogeneratore!$C$23)</f>
        <v>#DIV/0!</v>
      </c>
      <c r="BR7496" s="462">
        <f t="shared" si="3987"/>
        <v>0</v>
      </c>
      <c r="BS7496" s="462" t="e">
        <f>IF(BR7496&lt;Cogeneratore!$C$25/Cogeneratore!$C$23,BR7496,Cogeneratore!$C$25/Cogeneratore!$C$23)</f>
        <v>#DIV/0!</v>
      </c>
      <c r="BT7496" s="447" t="e">
        <f>+BS7496*(1-Cogeneratore!$C$23)</f>
        <v>#DIV/0!</v>
      </c>
      <c r="BU7496" s="462" t="e">
        <f>IF(BR7496-BT7496&lt;Cogeneratore!$C$25,BR7496-BT7496,Cogeneratore!$C$25)</f>
        <v>#DIV/0!</v>
      </c>
      <c r="BV7496" s="462" t="e">
        <f t="shared" si="4003"/>
        <v>#DIV/0!</v>
      </c>
      <c r="BW7496" s="462" t="e">
        <f t="shared" si="4004"/>
        <v>#DIV/0!</v>
      </c>
      <c r="BX7496" s="462" t="e">
        <f t="shared" si="4020"/>
        <v>#DIV/0!</v>
      </c>
      <c r="BY7496" s="447" t="e">
        <f>+BX7496*(1-#REF!)</f>
        <v>#DIV/0!</v>
      </c>
      <c r="BZ7496" s="462" t="e">
        <f t="shared" si="3988"/>
        <v>#DIV/0!</v>
      </c>
      <c r="CB7496" s="462" t="e">
        <f t="shared" si="4005"/>
        <v>#DIV/0!</v>
      </c>
      <c r="CC7496" s="447" t="e">
        <f>+CB7496/#REF!</f>
        <v>#DIV/0!</v>
      </c>
      <c r="CE7496" s="451" t="e">
        <f t="shared" si="4006"/>
        <v>#DIV/0!</v>
      </c>
    </row>
    <row r="7497" spans="1:83" x14ac:dyDescent="0.2">
      <c r="A7497" s="521">
        <f t="shared" si="4007"/>
        <v>40126</v>
      </c>
      <c r="B7497" s="522">
        <f t="shared" si="3989"/>
        <v>1</v>
      </c>
      <c r="C7497" s="522">
        <f t="shared" si="3990"/>
        <v>11</v>
      </c>
      <c r="D7497" s="505" t="str">
        <f t="shared" si="4008"/>
        <v>inv</v>
      </c>
      <c r="E7497" s="522">
        <f t="shared" si="3991"/>
        <v>5</v>
      </c>
      <c r="F7497" s="522">
        <f t="shared" si="3992"/>
        <v>313</v>
      </c>
      <c r="G7497" s="522">
        <f t="shared" si="4009"/>
        <v>7493</v>
      </c>
      <c r="H7497" s="506">
        <v>464.25180288461536</v>
      </c>
      <c r="I7497" s="507">
        <f>+H7497-L7497/Cogeneratore!$C$24</f>
        <v>464.25180288461536</v>
      </c>
      <c r="J7497" s="507">
        <f t="shared" si="4010"/>
        <v>0</v>
      </c>
      <c r="K7497" s="508">
        <v>233.05705096571182</v>
      </c>
      <c r="L7497" s="508">
        <v>0</v>
      </c>
      <c r="M7497" s="507">
        <f t="shared" si="3993"/>
        <v>464.25180288461536</v>
      </c>
      <c r="N7497" s="507">
        <f t="shared" si="4011"/>
        <v>233.05705096571182</v>
      </c>
      <c r="O7497" s="509" t="s">
        <v>7</v>
      </c>
      <c r="P7497" s="578"/>
      <c r="Q7497" s="578"/>
      <c r="R7497" s="510" t="e">
        <f>MIN(IF(I7497&gt;#REF!*#REF!,#REF!,IF(AND(I7497&lt;#REF!,#REF!=2),0,ROUNDUP(I7497/#REF!,0))),#REF!)</f>
        <v>#REF!</v>
      </c>
      <c r="S7497" s="510" t="e">
        <f>IF(R7497=0,0,MAX(MIN(I7497,R7497*#REF!),#REF!))</f>
        <v>#REF!</v>
      </c>
      <c r="T7497" s="511" t="e">
        <f>IF(R7497&lt;&gt;0,IF(S7497/R7497/#REF!=1,#REF!,HLOOKUP(S7497/R7497/#REF!,#REF!,2)+(HLOOKUP(S7497/R7497/#REF!+0.2,#REF!,2)-HLOOKUP(S7497/R7497/#REF!,#REF!,2))*(S7497/R7497/#REF!-HLOOKUP(S7497/R7497/#REF!,#REF!,1))/(HLOOKUP(S7497/R7497/#REF!+0.2,#REF!,1)-HLOOKUP(S7497/R7497/#REF!,#REF!,1))),0.5)</f>
        <v>#REF!</v>
      </c>
      <c r="U7497" s="512" t="e">
        <f>IF(R7497&lt;&gt;0,IF(S7497/R7497/#REF!=1,#REF!,HLOOKUP(S7497/R7497/#REF!,#REF!,3)+(HLOOKUP(S7497/R7497/#REF!+0.2,#REF!,3)-HLOOKUP(S7497/R7497/#REF!,#REF!,3))*(S7497/R7497/#REF!-HLOOKUP(S7497/R7497/#REF!,#REF!,1))/(HLOOKUP(S7497/R7497/#REF!+0.2,#REF!,1)-HLOOKUP(S7497/R7497/#REF!,#REF!,1))),1)</f>
        <v>#REF!</v>
      </c>
      <c r="V7497" s="510" t="e">
        <f t="shared" si="4012"/>
        <v>#REF!</v>
      </c>
      <c r="W7497" s="513" t="e">
        <f>MIN(IF(N7497&gt;#REF!*#REF!,#REF!,IF(AND(N7497&lt;#REF!,#REF!=2),0,ROUNDUP(N7497/#REF!,0))),#REF!)</f>
        <v>#REF!</v>
      </c>
      <c r="X7497" s="513" t="e">
        <f t="shared" si="4013"/>
        <v>#REF!</v>
      </c>
      <c r="Y7497" s="511" t="e">
        <f>IF(W7497&lt;&gt;0,IF(AA7497/W7497/#REF!=1,#REF!,HLOOKUP(AA7497/W7497/#REF!,#REF!,2)+(HLOOKUP(AA7497/W7497/#REF!+0.2,#REF!,2)-HLOOKUP(AA7497/W7497/#REF!,#REF!,2))*(AA7497/W7497/#REF!-HLOOKUP(AA7497/W7497/#REF!,#REF!,1))/(HLOOKUP(AA7497/W7497/#REF!+0.2,#REF!,1)-HLOOKUP(AA7497/W7497/#REF!,#REF!,1))),0.5)</f>
        <v>#REF!</v>
      </c>
      <c r="Z7497" s="512" t="e">
        <f>IF(W7497&lt;&gt;0,IF(AA7497/W7497/#REF!=1,#REF!,HLOOKUP(AA7497/W7497/#REF!,#REF!,3)+(HLOOKUP(AA7497/W7497/#REF!+0.2,#REF!,3)-HLOOKUP(AA7497/W7497/#REF!,#REF!,3))*(AA7497/W7497/#REF!-HLOOKUP(AA7497/W7497/#REF!,#REF!,1))/(HLOOKUP(AA7497/W7497/#REF!+0.2,#REF!,1)-HLOOKUP(AA7497/W7497/#REF!,#REF!,1))),1)</f>
        <v>#REF!</v>
      </c>
      <c r="AA7497" s="514" t="e">
        <f>IF(W7497=0,0,MAX(MIN(N7497,W7497*#REF!),#REF!))</f>
        <v>#REF!</v>
      </c>
      <c r="AB7497" s="515" t="e">
        <f>AD7497/Cogeneratore!$C$4</f>
        <v>#DIV/0!</v>
      </c>
      <c r="AC7497" s="549"/>
      <c r="AD7497" s="550"/>
      <c r="AE7497" s="549"/>
      <c r="AF7497" s="550"/>
      <c r="AG7497" s="549"/>
      <c r="AH7497" s="550"/>
      <c r="AI7497" s="516" t="e">
        <f t="shared" si="4014"/>
        <v>#DIV/0!</v>
      </c>
      <c r="AJ7497" s="517">
        <f t="shared" si="4015"/>
        <v>0</v>
      </c>
      <c r="AK7497" s="513">
        <f t="shared" si="3994"/>
        <v>0</v>
      </c>
      <c r="AL7497" s="513">
        <f t="shared" si="3995"/>
        <v>0</v>
      </c>
      <c r="AM7497" s="513">
        <f t="shared" si="3996"/>
        <v>464.25180288461536</v>
      </c>
      <c r="AN7497" s="550"/>
      <c r="AO7497" s="550"/>
      <c r="AP7497" s="550"/>
      <c r="AQ7497" s="517">
        <f t="shared" si="4016"/>
        <v>0</v>
      </c>
      <c r="AR7497" s="513">
        <f t="shared" si="4017"/>
        <v>0</v>
      </c>
      <c r="AS7497" s="551"/>
      <c r="AT7497" s="552"/>
      <c r="AU7497" s="513">
        <f t="shared" si="4018"/>
        <v>0</v>
      </c>
      <c r="AV7497" s="513">
        <f>AU7497/Cogeneratore!$C$24</f>
        <v>0</v>
      </c>
      <c r="AW7497" s="513">
        <f t="shared" si="3997"/>
        <v>0</v>
      </c>
      <c r="AX7497" s="513" t="e">
        <f t="shared" si="3998"/>
        <v>#DIV/0!</v>
      </c>
      <c r="AY7497" s="518">
        <f t="shared" si="3999"/>
        <v>233.05705096571182</v>
      </c>
      <c r="AZ7497" s="519" t="e">
        <f t="shared" si="4000"/>
        <v>#DIV/0!</v>
      </c>
      <c r="BA7497" s="514" t="e">
        <f t="shared" si="4019"/>
        <v>#DIV/0!</v>
      </c>
      <c r="BB7497" s="520" t="e">
        <f>+BV7497*860/8250/Cogeneratore!$C$6</f>
        <v>#DIV/0!</v>
      </c>
      <c r="BC7497" s="625"/>
      <c r="BD7497" s="451">
        <f t="shared" si="4001"/>
        <v>0</v>
      </c>
      <c r="BN7497" s="447">
        <f>+L7497/Cogeneratore!$C$24</f>
        <v>0</v>
      </c>
      <c r="BP7497" s="447">
        <f t="shared" si="4002"/>
        <v>0</v>
      </c>
      <c r="BQ7497" s="447" t="e">
        <f>IF(BR7497&lt;Cogeneratore!$C$25/Cogeneratore!$C$23,BP7497,BP7497+BR7497-Cogeneratore!$C$25/Cogeneratore!$C$23)</f>
        <v>#DIV/0!</v>
      </c>
      <c r="BR7497" s="462">
        <f t="shared" si="3987"/>
        <v>0</v>
      </c>
      <c r="BS7497" s="462" t="e">
        <f>IF(BR7497&lt;Cogeneratore!$C$25/Cogeneratore!$C$23,BR7497,Cogeneratore!$C$25/Cogeneratore!$C$23)</f>
        <v>#DIV/0!</v>
      </c>
      <c r="BT7497" s="447" t="e">
        <f>+BS7497*(1-Cogeneratore!$C$23)</f>
        <v>#DIV/0!</v>
      </c>
      <c r="BU7497" s="462" t="e">
        <f>IF(BR7497-BT7497&lt;Cogeneratore!$C$25,BR7497-BT7497,Cogeneratore!$C$25)</f>
        <v>#DIV/0!</v>
      </c>
      <c r="BV7497" s="462" t="e">
        <f t="shared" si="4003"/>
        <v>#DIV/0!</v>
      </c>
      <c r="BW7497" s="462" t="e">
        <f t="shared" si="4004"/>
        <v>#DIV/0!</v>
      </c>
      <c r="BX7497" s="462" t="e">
        <f t="shared" si="4020"/>
        <v>#DIV/0!</v>
      </c>
      <c r="BY7497" s="447" t="e">
        <f>+BX7497*(1-#REF!)</f>
        <v>#DIV/0!</v>
      </c>
      <c r="BZ7497" s="462" t="e">
        <f t="shared" si="3988"/>
        <v>#DIV/0!</v>
      </c>
      <c r="CB7497" s="462" t="e">
        <f t="shared" si="4005"/>
        <v>#DIV/0!</v>
      </c>
      <c r="CC7497" s="447" t="e">
        <f>+CB7497/#REF!</f>
        <v>#DIV/0!</v>
      </c>
      <c r="CE7497" s="451" t="e">
        <f t="shared" si="4006"/>
        <v>#DIV/0!</v>
      </c>
    </row>
    <row r="7498" spans="1:83" x14ac:dyDescent="0.2">
      <c r="A7498" s="521">
        <f t="shared" si="4007"/>
        <v>40126</v>
      </c>
      <c r="B7498" s="522">
        <f t="shared" si="3989"/>
        <v>1</v>
      </c>
      <c r="C7498" s="522">
        <f t="shared" si="3990"/>
        <v>11</v>
      </c>
      <c r="D7498" s="505" t="str">
        <f t="shared" si="4008"/>
        <v>inv</v>
      </c>
      <c r="E7498" s="522">
        <f t="shared" si="3991"/>
        <v>6</v>
      </c>
      <c r="F7498" s="522">
        <f t="shared" si="3992"/>
        <v>313</v>
      </c>
      <c r="G7498" s="522">
        <f t="shared" si="4009"/>
        <v>7494</v>
      </c>
      <c r="H7498" s="506">
        <v>513.95733173076928</v>
      </c>
      <c r="I7498" s="507">
        <f>+H7498-L7498/Cogeneratore!$C$24</f>
        <v>513.95733173076928</v>
      </c>
      <c r="J7498" s="507">
        <f t="shared" si="4010"/>
        <v>0</v>
      </c>
      <c r="K7498" s="508">
        <v>233.05705096571182</v>
      </c>
      <c r="L7498" s="508">
        <v>0</v>
      </c>
      <c r="M7498" s="507">
        <f t="shared" si="3993"/>
        <v>513.95733173076928</v>
      </c>
      <c r="N7498" s="507">
        <f t="shared" si="4011"/>
        <v>233.05705096571182</v>
      </c>
      <c r="O7498" s="509" t="s">
        <v>7</v>
      </c>
      <c r="P7498" s="578"/>
      <c r="Q7498" s="578"/>
      <c r="R7498" s="510" t="e">
        <f>MIN(IF(I7498&gt;#REF!*#REF!,#REF!,IF(AND(I7498&lt;#REF!,#REF!=2),0,ROUNDUP(I7498/#REF!,0))),#REF!)</f>
        <v>#REF!</v>
      </c>
      <c r="S7498" s="510" t="e">
        <f>IF(R7498=0,0,MAX(MIN(I7498,R7498*#REF!),#REF!))</f>
        <v>#REF!</v>
      </c>
      <c r="T7498" s="511" t="e">
        <f>IF(R7498&lt;&gt;0,IF(S7498/R7498/#REF!=1,#REF!,HLOOKUP(S7498/R7498/#REF!,#REF!,2)+(HLOOKUP(S7498/R7498/#REF!+0.2,#REF!,2)-HLOOKUP(S7498/R7498/#REF!,#REF!,2))*(S7498/R7498/#REF!-HLOOKUP(S7498/R7498/#REF!,#REF!,1))/(HLOOKUP(S7498/R7498/#REF!+0.2,#REF!,1)-HLOOKUP(S7498/R7498/#REF!,#REF!,1))),0.5)</f>
        <v>#REF!</v>
      </c>
      <c r="U7498" s="512" t="e">
        <f>IF(R7498&lt;&gt;0,IF(S7498/R7498/#REF!=1,#REF!,HLOOKUP(S7498/R7498/#REF!,#REF!,3)+(HLOOKUP(S7498/R7498/#REF!+0.2,#REF!,3)-HLOOKUP(S7498/R7498/#REF!,#REF!,3))*(S7498/R7498/#REF!-HLOOKUP(S7498/R7498/#REF!,#REF!,1))/(HLOOKUP(S7498/R7498/#REF!+0.2,#REF!,1)-HLOOKUP(S7498/R7498/#REF!,#REF!,1))),1)</f>
        <v>#REF!</v>
      </c>
      <c r="V7498" s="510" t="e">
        <f t="shared" si="4012"/>
        <v>#REF!</v>
      </c>
      <c r="W7498" s="513" t="e">
        <f>MIN(IF(N7498&gt;#REF!*#REF!,#REF!,IF(AND(N7498&lt;#REF!,#REF!=2),0,ROUNDUP(N7498/#REF!,0))),#REF!)</f>
        <v>#REF!</v>
      </c>
      <c r="X7498" s="513" t="e">
        <f t="shared" si="4013"/>
        <v>#REF!</v>
      </c>
      <c r="Y7498" s="511" t="e">
        <f>IF(W7498&lt;&gt;0,IF(AA7498/W7498/#REF!=1,#REF!,HLOOKUP(AA7498/W7498/#REF!,#REF!,2)+(HLOOKUP(AA7498/W7498/#REF!+0.2,#REF!,2)-HLOOKUP(AA7498/W7498/#REF!,#REF!,2))*(AA7498/W7498/#REF!-HLOOKUP(AA7498/W7498/#REF!,#REF!,1))/(HLOOKUP(AA7498/W7498/#REF!+0.2,#REF!,1)-HLOOKUP(AA7498/W7498/#REF!,#REF!,1))),0.5)</f>
        <v>#REF!</v>
      </c>
      <c r="Z7498" s="512" t="e">
        <f>IF(W7498&lt;&gt;0,IF(AA7498/W7498/#REF!=1,#REF!,HLOOKUP(AA7498/W7498/#REF!,#REF!,3)+(HLOOKUP(AA7498/W7498/#REF!+0.2,#REF!,3)-HLOOKUP(AA7498/W7498/#REF!,#REF!,3))*(AA7498/W7498/#REF!-HLOOKUP(AA7498/W7498/#REF!,#REF!,1))/(HLOOKUP(AA7498/W7498/#REF!+0.2,#REF!,1)-HLOOKUP(AA7498/W7498/#REF!,#REF!,1))),1)</f>
        <v>#REF!</v>
      </c>
      <c r="AA7498" s="514" t="e">
        <f>IF(W7498=0,0,MAX(MIN(N7498,W7498*#REF!),#REF!))</f>
        <v>#REF!</v>
      </c>
      <c r="AB7498" s="515" t="e">
        <f>AD7498/Cogeneratore!$C$4</f>
        <v>#DIV/0!</v>
      </c>
      <c r="AC7498" s="549"/>
      <c r="AD7498" s="550"/>
      <c r="AE7498" s="549"/>
      <c r="AF7498" s="550"/>
      <c r="AG7498" s="549"/>
      <c r="AH7498" s="550"/>
      <c r="AI7498" s="516" t="e">
        <f t="shared" si="4014"/>
        <v>#DIV/0!</v>
      </c>
      <c r="AJ7498" s="517">
        <f t="shared" si="4015"/>
        <v>0</v>
      </c>
      <c r="AK7498" s="513">
        <f t="shared" si="3994"/>
        <v>0</v>
      </c>
      <c r="AL7498" s="513">
        <f t="shared" si="3995"/>
        <v>0</v>
      </c>
      <c r="AM7498" s="513">
        <f t="shared" si="3996"/>
        <v>513.95733173076928</v>
      </c>
      <c r="AN7498" s="550"/>
      <c r="AO7498" s="550"/>
      <c r="AP7498" s="550"/>
      <c r="AQ7498" s="517">
        <f t="shared" si="4016"/>
        <v>0</v>
      </c>
      <c r="AR7498" s="513">
        <f t="shared" si="4017"/>
        <v>0</v>
      </c>
      <c r="AS7498" s="551"/>
      <c r="AT7498" s="552"/>
      <c r="AU7498" s="513">
        <f t="shared" si="4018"/>
        <v>0</v>
      </c>
      <c r="AV7498" s="513">
        <f>AU7498/Cogeneratore!$C$24</f>
        <v>0</v>
      </c>
      <c r="AW7498" s="513">
        <f t="shared" si="3997"/>
        <v>0</v>
      </c>
      <c r="AX7498" s="513" t="e">
        <f t="shared" si="3998"/>
        <v>#DIV/0!</v>
      </c>
      <c r="AY7498" s="518">
        <f t="shared" si="3999"/>
        <v>233.05705096571182</v>
      </c>
      <c r="AZ7498" s="519" t="e">
        <f t="shared" si="4000"/>
        <v>#DIV/0!</v>
      </c>
      <c r="BA7498" s="514" t="e">
        <f t="shared" si="4019"/>
        <v>#DIV/0!</v>
      </c>
      <c r="BB7498" s="520" t="e">
        <f>+BV7498*860/8250/Cogeneratore!$C$6</f>
        <v>#DIV/0!</v>
      </c>
      <c r="BC7498" s="625"/>
      <c r="BD7498" s="451">
        <f t="shared" si="4001"/>
        <v>0</v>
      </c>
      <c r="BN7498" s="447">
        <f>+L7498/Cogeneratore!$C$24</f>
        <v>0</v>
      </c>
      <c r="BP7498" s="447">
        <f t="shared" si="4002"/>
        <v>0</v>
      </c>
      <c r="BQ7498" s="447" t="e">
        <f>IF(BR7498&lt;Cogeneratore!$C$25/Cogeneratore!$C$23,BP7498,BP7498+BR7498-Cogeneratore!$C$25/Cogeneratore!$C$23)</f>
        <v>#DIV/0!</v>
      </c>
      <c r="BR7498" s="462">
        <f t="shared" si="3987"/>
        <v>0</v>
      </c>
      <c r="BS7498" s="462" t="e">
        <f>IF(BR7498&lt;Cogeneratore!$C$25/Cogeneratore!$C$23,BR7498,Cogeneratore!$C$25/Cogeneratore!$C$23)</f>
        <v>#DIV/0!</v>
      </c>
      <c r="BT7498" s="447" t="e">
        <f>+BS7498*(1-Cogeneratore!$C$23)</f>
        <v>#DIV/0!</v>
      </c>
      <c r="BU7498" s="462" t="e">
        <f>IF(BR7498-BT7498&lt;Cogeneratore!$C$25,BR7498-BT7498,Cogeneratore!$C$25)</f>
        <v>#DIV/0!</v>
      </c>
      <c r="BV7498" s="462" t="e">
        <f t="shared" si="4003"/>
        <v>#DIV/0!</v>
      </c>
      <c r="BW7498" s="462" t="e">
        <f t="shared" si="4004"/>
        <v>#DIV/0!</v>
      </c>
      <c r="BX7498" s="462" t="e">
        <f t="shared" si="4020"/>
        <v>#DIV/0!</v>
      </c>
      <c r="BY7498" s="447" t="e">
        <f>+BX7498*(1-#REF!)</f>
        <v>#DIV/0!</v>
      </c>
      <c r="BZ7498" s="462" t="e">
        <f t="shared" si="3988"/>
        <v>#DIV/0!</v>
      </c>
      <c r="CB7498" s="462" t="e">
        <f t="shared" si="4005"/>
        <v>#DIV/0!</v>
      </c>
      <c r="CC7498" s="447" t="e">
        <f>+CB7498/#REF!</f>
        <v>#DIV/0!</v>
      </c>
      <c r="CE7498" s="451" t="e">
        <f t="shared" si="4006"/>
        <v>#DIV/0!</v>
      </c>
    </row>
    <row r="7499" spans="1:83" x14ac:dyDescent="0.2">
      <c r="A7499" s="521">
        <f t="shared" si="4007"/>
        <v>40126</v>
      </c>
      <c r="B7499" s="522">
        <f t="shared" si="3989"/>
        <v>1</v>
      </c>
      <c r="C7499" s="522">
        <f t="shared" si="3990"/>
        <v>11</v>
      </c>
      <c r="D7499" s="505" t="str">
        <f t="shared" si="4008"/>
        <v>inv</v>
      </c>
      <c r="E7499" s="522">
        <f t="shared" si="3991"/>
        <v>7</v>
      </c>
      <c r="F7499" s="522">
        <f t="shared" si="3992"/>
        <v>313</v>
      </c>
      <c r="G7499" s="522">
        <f t="shared" si="4009"/>
        <v>7495</v>
      </c>
      <c r="H7499" s="506">
        <v>571.640625</v>
      </c>
      <c r="I7499" s="507">
        <f>+H7499-L7499/Cogeneratore!$C$24</f>
        <v>571.640625</v>
      </c>
      <c r="J7499" s="507">
        <f t="shared" si="4010"/>
        <v>0</v>
      </c>
      <c r="K7499" s="508">
        <v>466.11410193142365</v>
      </c>
      <c r="L7499" s="508">
        <v>0</v>
      </c>
      <c r="M7499" s="507">
        <f t="shared" si="3993"/>
        <v>571.640625</v>
      </c>
      <c r="N7499" s="507">
        <f t="shared" si="4011"/>
        <v>466.11410193142365</v>
      </c>
      <c r="O7499" s="509" t="s">
        <v>6</v>
      </c>
      <c r="P7499" s="578"/>
      <c r="Q7499" s="578"/>
      <c r="R7499" s="510" t="e">
        <f>MIN(IF(I7499&gt;#REF!*#REF!,#REF!,IF(AND(I7499&lt;#REF!,#REF!=2),0,ROUNDUP(I7499/#REF!,0))),#REF!)</f>
        <v>#REF!</v>
      </c>
      <c r="S7499" s="510" t="e">
        <f>IF(R7499=0,0,MAX(MIN(I7499,R7499*#REF!),#REF!))</f>
        <v>#REF!</v>
      </c>
      <c r="T7499" s="511" t="e">
        <f>IF(R7499&lt;&gt;0,IF(S7499/R7499/#REF!=1,#REF!,HLOOKUP(S7499/R7499/#REF!,#REF!,2)+(HLOOKUP(S7499/R7499/#REF!+0.2,#REF!,2)-HLOOKUP(S7499/R7499/#REF!,#REF!,2))*(S7499/R7499/#REF!-HLOOKUP(S7499/R7499/#REF!,#REF!,1))/(HLOOKUP(S7499/R7499/#REF!+0.2,#REF!,1)-HLOOKUP(S7499/R7499/#REF!,#REF!,1))),0.5)</f>
        <v>#REF!</v>
      </c>
      <c r="U7499" s="512" t="e">
        <f>IF(R7499&lt;&gt;0,IF(S7499/R7499/#REF!=1,#REF!,HLOOKUP(S7499/R7499/#REF!,#REF!,3)+(HLOOKUP(S7499/R7499/#REF!+0.2,#REF!,3)-HLOOKUP(S7499/R7499/#REF!,#REF!,3))*(S7499/R7499/#REF!-HLOOKUP(S7499/R7499/#REF!,#REF!,1))/(HLOOKUP(S7499/R7499/#REF!+0.2,#REF!,1)-HLOOKUP(S7499/R7499/#REF!,#REF!,1))),1)</f>
        <v>#REF!</v>
      </c>
      <c r="V7499" s="510" t="e">
        <f t="shared" si="4012"/>
        <v>#REF!</v>
      </c>
      <c r="W7499" s="513" t="e">
        <f>MIN(IF(N7499&gt;#REF!*#REF!,#REF!,IF(AND(N7499&lt;#REF!,#REF!=2),0,ROUNDUP(N7499/#REF!,0))),#REF!)</f>
        <v>#REF!</v>
      </c>
      <c r="X7499" s="513" t="e">
        <f t="shared" si="4013"/>
        <v>#REF!</v>
      </c>
      <c r="Y7499" s="511" t="e">
        <f>IF(W7499&lt;&gt;0,IF(AA7499/W7499/#REF!=1,#REF!,HLOOKUP(AA7499/W7499/#REF!,#REF!,2)+(HLOOKUP(AA7499/W7499/#REF!+0.2,#REF!,2)-HLOOKUP(AA7499/W7499/#REF!,#REF!,2))*(AA7499/W7499/#REF!-HLOOKUP(AA7499/W7499/#REF!,#REF!,1))/(HLOOKUP(AA7499/W7499/#REF!+0.2,#REF!,1)-HLOOKUP(AA7499/W7499/#REF!,#REF!,1))),0.5)</f>
        <v>#REF!</v>
      </c>
      <c r="Z7499" s="512" t="e">
        <f>IF(W7499&lt;&gt;0,IF(AA7499/W7499/#REF!=1,#REF!,HLOOKUP(AA7499/W7499/#REF!,#REF!,3)+(HLOOKUP(AA7499/W7499/#REF!+0.2,#REF!,3)-HLOOKUP(AA7499/W7499/#REF!,#REF!,3))*(AA7499/W7499/#REF!-HLOOKUP(AA7499/W7499/#REF!,#REF!,1))/(HLOOKUP(AA7499/W7499/#REF!+0.2,#REF!,1)-HLOOKUP(AA7499/W7499/#REF!,#REF!,1))),1)</f>
        <v>#REF!</v>
      </c>
      <c r="AA7499" s="514" t="e">
        <f>IF(W7499=0,0,MAX(MIN(N7499,W7499*#REF!),#REF!))</f>
        <v>#REF!</v>
      </c>
      <c r="AB7499" s="515" t="e">
        <f>AD7499/Cogeneratore!$C$4</f>
        <v>#DIV/0!</v>
      </c>
      <c r="AC7499" s="549"/>
      <c r="AD7499" s="550"/>
      <c r="AE7499" s="549"/>
      <c r="AF7499" s="550"/>
      <c r="AG7499" s="549"/>
      <c r="AH7499" s="550"/>
      <c r="AI7499" s="516" t="e">
        <f t="shared" si="4014"/>
        <v>#DIV/0!</v>
      </c>
      <c r="AJ7499" s="517">
        <f t="shared" si="4015"/>
        <v>0</v>
      </c>
      <c r="AK7499" s="513">
        <f t="shared" si="3994"/>
        <v>0</v>
      </c>
      <c r="AL7499" s="513">
        <f t="shared" si="3995"/>
        <v>0</v>
      </c>
      <c r="AM7499" s="513">
        <f t="shared" si="3996"/>
        <v>571.640625</v>
      </c>
      <c r="AN7499" s="550"/>
      <c r="AO7499" s="550"/>
      <c r="AP7499" s="550"/>
      <c r="AQ7499" s="517">
        <f t="shared" si="4016"/>
        <v>0</v>
      </c>
      <c r="AR7499" s="513">
        <f t="shared" si="4017"/>
        <v>0</v>
      </c>
      <c r="AS7499" s="551"/>
      <c r="AT7499" s="552"/>
      <c r="AU7499" s="513">
        <f t="shared" si="4018"/>
        <v>0</v>
      </c>
      <c r="AV7499" s="513">
        <f>AU7499/Cogeneratore!$C$24</f>
        <v>0</v>
      </c>
      <c r="AW7499" s="513">
        <f t="shared" si="3997"/>
        <v>0</v>
      </c>
      <c r="AX7499" s="513" t="e">
        <f t="shared" si="3998"/>
        <v>#DIV/0!</v>
      </c>
      <c r="AY7499" s="518">
        <f t="shared" si="3999"/>
        <v>466.11410193142365</v>
      </c>
      <c r="AZ7499" s="519" t="e">
        <f t="shared" si="4000"/>
        <v>#DIV/0!</v>
      </c>
      <c r="BA7499" s="514" t="e">
        <f t="shared" si="4019"/>
        <v>#DIV/0!</v>
      </c>
      <c r="BB7499" s="520" t="e">
        <f>+BV7499*860/8250/Cogeneratore!$C$6</f>
        <v>#DIV/0!</v>
      </c>
      <c r="BC7499" s="625"/>
      <c r="BD7499" s="451">
        <f t="shared" si="4001"/>
        <v>0</v>
      </c>
      <c r="BN7499" s="447">
        <f>+L7499/Cogeneratore!$C$24</f>
        <v>0</v>
      </c>
      <c r="BP7499" s="447">
        <f t="shared" si="4002"/>
        <v>0</v>
      </c>
      <c r="BQ7499" s="447" t="e">
        <f>IF(BR7499&lt;Cogeneratore!$C$25/Cogeneratore!$C$23,BP7499,BP7499+BR7499-Cogeneratore!$C$25/Cogeneratore!$C$23)</f>
        <v>#DIV/0!</v>
      </c>
      <c r="BR7499" s="462">
        <f t="shared" si="3987"/>
        <v>0</v>
      </c>
      <c r="BS7499" s="462" t="e">
        <f>IF(BR7499&lt;Cogeneratore!$C$25/Cogeneratore!$C$23,BR7499,Cogeneratore!$C$25/Cogeneratore!$C$23)</f>
        <v>#DIV/0!</v>
      </c>
      <c r="BT7499" s="447" t="e">
        <f>+BS7499*(1-Cogeneratore!$C$23)</f>
        <v>#DIV/0!</v>
      </c>
      <c r="BU7499" s="462" t="e">
        <f>IF(BR7499-BT7499&lt;Cogeneratore!$C$25,BR7499-BT7499,Cogeneratore!$C$25)</f>
        <v>#DIV/0!</v>
      </c>
      <c r="BV7499" s="462" t="e">
        <f t="shared" si="4003"/>
        <v>#DIV/0!</v>
      </c>
      <c r="BW7499" s="462" t="e">
        <f t="shared" si="4004"/>
        <v>#DIV/0!</v>
      </c>
      <c r="BX7499" s="462" t="e">
        <f t="shared" si="4020"/>
        <v>#DIV/0!</v>
      </c>
      <c r="BY7499" s="447" t="e">
        <f>+BX7499*(1-#REF!)</f>
        <v>#DIV/0!</v>
      </c>
      <c r="BZ7499" s="462" t="e">
        <f t="shared" si="3988"/>
        <v>#DIV/0!</v>
      </c>
      <c r="CB7499" s="462" t="e">
        <f t="shared" si="4005"/>
        <v>#DIV/0!</v>
      </c>
      <c r="CC7499" s="447" t="e">
        <f>+CB7499/#REF!</f>
        <v>#DIV/0!</v>
      </c>
      <c r="CE7499" s="451" t="e">
        <f t="shared" si="4006"/>
        <v>#DIV/0!</v>
      </c>
    </row>
    <row r="7500" spans="1:83" x14ac:dyDescent="0.2">
      <c r="A7500" s="521">
        <f t="shared" si="4007"/>
        <v>40126</v>
      </c>
      <c r="B7500" s="522">
        <f t="shared" si="3989"/>
        <v>1</v>
      </c>
      <c r="C7500" s="522">
        <f t="shared" si="3990"/>
        <v>11</v>
      </c>
      <c r="D7500" s="505" t="str">
        <f t="shared" si="4008"/>
        <v>inv</v>
      </c>
      <c r="E7500" s="522">
        <f t="shared" si="3991"/>
        <v>8</v>
      </c>
      <c r="F7500" s="522">
        <f t="shared" si="3992"/>
        <v>313</v>
      </c>
      <c r="G7500" s="522">
        <f t="shared" si="4009"/>
        <v>7496</v>
      </c>
      <c r="H7500" s="506">
        <v>629.85396634615381</v>
      </c>
      <c r="I7500" s="507">
        <f>+H7500-L7500/Cogeneratore!$C$24</f>
        <v>629.85396634615381</v>
      </c>
      <c r="J7500" s="507">
        <f t="shared" si="4010"/>
        <v>0</v>
      </c>
      <c r="K7500" s="508">
        <v>466.11410193142365</v>
      </c>
      <c r="L7500" s="508">
        <v>0</v>
      </c>
      <c r="M7500" s="507">
        <f t="shared" si="3993"/>
        <v>629.85396634615381</v>
      </c>
      <c r="N7500" s="507">
        <f t="shared" si="4011"/>
        <v>466.11410193142365</v>
      </c>
      <c r="O7500" s="509" t="s">
        <v>8</v>
      </c>
      <c r="P7500" s="578"/>
      <c r="Q7500" s="578"/>
      <c r="R7500" s="510" t="e">
        <f>MIN(IF(I7500&gt;#REF!*#REF!,#REF!,IF(AND(I7500&lt;#REF!,#REF!=2),0,ROUNDUP(I7500/#REF!,0))),#REF!)</f>
        <v>#REF!</v>
      </c>
      <c r="S7500" s="510" t="e">
        <f>IF(R7500=0,0,MAX(MIN(I7500,R7500*#REF!),#REF!))</f>
        <v>#REF!</v>
      </c>
      <c r="T7500" s="511" t="e">
        <f>IF(R7500&lt;&gt;0,IF(S7500/R7500/#REF!=1,#REF!,HLOOKUP(S7500/R7500/#REF!,#REF!,2)+(HLOOKUP(S7500/R7500/#REF!+0.2,#REF!,2)-HLOOKUP(S7500/R7500/#REF!,#REF!,2))*(S7500/R7500/#REF!-HLOOKUP(S7500/R7500/#REF!,#REF!,1))/(HLOOKUP(S7500/R7500/#REF!+0.2,#REF!,1)-HLOOKUP(S7500/R7500/#REF!,#REF!,1))),0.5)</f>
        <v>#REF!</v>
      </c>
      <c r="U7500" s="512" t="e">
        <f>IF(R7500&lt;&gt;0,IF(S7500/R7500/#REF!=1,#REF!,HLOOKUP(S7500/R7500/#REF!,#REF!,3)+(HLOOKUP(S7500/R7500/#REF!+0.2,#REF!,3)-HLOOKUP(S7500/R7500/#REF!,#REF!,3))*(S7500/R7500/#REF!-HLOOKUP(S7500/R7500/#REF!,#REF!,1))/(HLOOKUP(S7500/R7500/#REF!+0.2,#REF!,1)-HLOOKUP(S7500/R7500/#REF!,#REF!,1))),1)</f>
        <v>#REF!</v>
      </c>
      <c r="V7500" s="510" t="e">
        <f t="shared" si="4012"/>
        <v>#REF!</v>
      </c>
      <c r="W7500" s="513" t="e">
        <f>MIN(IF(N7500&gt;#REF!*#REF!,#REF!,IF(AND(N7500&lt;#REF!,#REF!=2),0,ROUNDUP(N7500/#REF!,0))),#REF!)</f>
        <v>#REF!</v>
      </c>
      <c r="X7500" s="513" t="e">
        <f t="shared" si="4013"/>
        <v>#REF!</v>
      </c>
      <c r="Y7500" s="511" t="e">
        <f>IF(W7500&lt;&gt;0,IF(AA7500/W7500/#REF!=1,#REF!,HLOOKUP(AA7500/W7500/#REF!,#REF!,2)+(HLOOKUP(AA7500/W7500/#REF!+0.2,#REF!,2)-HLOOKUP(AA7500/W7500/#REF!,#REF!,2))*(AA7500/W7500/#REF!-HLOOKUP(AA7500/W7500/#REF!,#REF!,1))/(HLOOKUP(AA7500/W7500/#REF!+0.2,#REF!,1)-HLOOKUP(AA7500/W7500/#REF!,#REF!,1))),0.5)</f>
        <v>#REF!</v>
      </c>
      <c r="Z7500" s="512" t="e">
        <f>IF(W7500&lt;&gt;0,IF(AA7500/W7500/#REF!=1,#REF!,HLOOKUP(AA7500/W7500/#REF!,#REF!,3)+(HLOOKUP(AA7500/W7500/#REF!+0.2,#REF!,3)-HLOOKUP(AA7500/W7500/#REF!,#REF!,3))*(AA7500/W7500/#REF!-HLOOKUP(AA7500/W7500/#REF!,#REF!,1))/(HLOOKUP(AA7500/W7500/#REF!+0.2,#REF!,1)-HLOOKUP(AA7500/W7500/#REF!,#REF!,1))),1)</f>
        <v>#REF!</v>
      </c>
      <c r="AA7500" s="514" t="e">
        <f>IF(W7500=0,0,MAX(MIN(N7500,W7500*#REF!),#REF!))</f>
        <v>#REF!</v>
      </c>
      <c r="AB7500" s="515" t="e">
        <f>AD7500/Cogeneratore!$C$4</f>
        <v>#DIV/0!</v>
      </c>
      <c r="AC7500" s="549"/>
      <c r="AD7500" s="550"/>
      <c r="AE7500" s="549"/>
      <c r="AF7500" s="550"/>
      <c r="AG7500" s="549"/>
      <c r="AH7500" s="550"/>
      <c r="AI7500" s="516" t="e">
        <f t="shared" si="4014"/>
        <v>#DIV/0!</v>
      </c>
      <c r="AJ7500" s="517">
        <f t="shared" si="4015"/>
        <v>0</v>
      </c>
      <c r="AK7500" s="513">
        <f t="shared" si="3994"/>
        <v>0</v>
      </c>
      <c r="AL7500" s="513">
        <f t="shared" si="3995"/>
        <v>0</v>
      </c>
      <c r="AM7500" s="513">
        <f t="shared" si="3996"/>
        <v>629.85396634615381</v>
      </c>
      <c r="AN7500" s="550"/>
      <c r="AO7500" s="550"/>
      <c r="AP7500" s="550"/>
      <c r="AQ7500" s="517">
        <f t="shared" si="4016"/>
        <v>0</v>
      </c>
      <c r="AR7500" s="513">
        <f t="shared" si="4017"/>
        <v>0</v>
      </c>
      <c r="AS7500" s="551"/>
      <c r="AT7500" s="552"/>
      <c r="AU7500" s="513">
        <f t="shared" si="4018"/>
        <v>0</v>
      </c>
      <c r="AV7500" s="513">
        <f>AU7500/Cogeneratore!$C$24</f>
        <v>0</v>
      </c>
      <c r="AW7500" s="513">
        <f t="shared" si="3997"/>
        <v>0</v>
      </c>
      <c r="AX7500" s="513" t="e">
        <f t="shared" si="3998"/>
        <v>#DIV/0!</v>
      </c>
      <c r="AY7500" s="518">
        <f t="shared" si="3999"/>
        <v>466.11410193142365</v>
      </c>
      <c r="AZ7500" s="519" t="e">
        <f t="shared" si="4000"/>
        <v>#DIV/0!</v>
      </c>
      <c r="BA7500" s="514" t="e">
        <f t="shared" si="4019"/>
        <v>#DIV/0!</v>
      </c>
      <c r="BB7500" s="520" t="e">
        <f>+BV7500*860/8250/Cogeneratore!$C$6</f>
        <v>#DIV/0!</v>
      </c>
      <c r="BC7500" s="625"/>
      <c r="BD7500" s="451">
        <f t="shared" si="4001"/>
        <v>0</v>
      </c>
      <c r="BN7500" s="447">
        <f>+L7500/Cogeneratore!$C$24</f>
        <v>0</v>
      </c>
      <c r="BP7500" s="447">
        <f t="shared" si="4002"/>
        <v>0</v>
      </c>
      <c r="BQ7500" s="447" t="e">
        <f>IF(BR7500&lt;Cogeneratore!$C$25/Cogeneratore!$C$23,BP7500,BP7500+BR7500-Cogeneratore!$C$25/Cogeneratore!$C$23)</f>
        <v>#DIV/0!</v>
      </c>
      <c r="BR7500" s="462">
        <f t="shared" si="3987"/>
        <v>0</v>
      </c>
      <c r="BS7500" s="462" t="e">
        <f>IF(BR7500&lt;Cogeneratore!$C$25/Cogeneratore!$C$23,BR7500,Cogeneratore!$C$25/Cogeneratore!$C$23)</f>
        <v>#DIV/0!</v>
      </c>
      <c r="BT7500" s="447" t="e">
        <f>+BS7500*(1-Cogeneratore!$C$23)</f>
        <v>#DIV/0!</v>
      </c>
      <c r="BU7500" s="462" t="e">
        <f>IF(BR7500-BT7500&lt;Cogeneratore!$C$25,BR7500-BT7500,Cogeneratore!$C$25)</f>
        <v>#DIV/0!</v>
      </c>
      <c r="BV7500" s="462" t="e">
        <f t="shared" si="4003"/>
        <v>#DIV/0!</v>
      </c>
      <c r="BW7500" s="462" t="e">
        <f t="shared" si="4004"/>
        <v>#DIV/0!</v>
      </c>
      <c r="BX7500" s="462" t="e">
        <f t="shared" si="4020"/>
        <v>#DIV/0!</v>
      </c>
      <c r="BY7500" s="447" t="e">
        <f>+BX7500*(1-#REF!)</f>
        <v>#DIV/0!</v>
      </c>
      <c r="BZ7500" s="462" t="e">
        <f t="shared" si="3988"/>
        <v>#DIV/0!</v>
      </c>
      <c r="CB7500" s="462" t="e">
        <f t="shared" si="4005"/>
        <v>#DIV/0!</v>
      </c>
      <c r="CC7500" s="447" t="e">
        <f>+CB7500/#REF!</f>
        <v>#DIV/0!</v>
      </c>
      <c r="CE7500" s="451" t="e">
        <f t="shared" si="4006"/>
        <v>#DIV/0!</v>
      </c>
    </row>
    <row r="7501" spans="1:83" x14ac:dyDescent="0.2">
      <c r="A7501" s="521">
        <f t="shared" si="4007"/>
        <v>40126</v>
      </c>
      <c r="B7501" s="522">
        <f t="shared" si="3989"/>
        <v>1</v>
      </c>
      <c r="C7501" s="522">
        <f t="shared" si="3990"/>
        <v>11</v>
      </c>
      <c r="D7501" s="505" t="str">
        <f t="shared" si="4008"/>
        <v>inv</v>
      </c>
      <c r="E7501" s="522">
        <f t="shared" si="3991"/>
        <v>9</v>
      </c>
      <c r="F7501" s="522">
        <f t="shared" si="3992"/>
        <v>313</v>
      </c>
      <c r="G7501" s="522">
        <f t="shared" si="4009"/>
        <v>7497</v>
      </c>
      <c r="H7501" s="506">
        <v>657.99519230769226</v>
      </c>
      <c r="I7501" s="507">
        <f>+H7501-L7501/Cogeneratore!$C$24</f>
        <v>657.99519230769226</v>
      </c>
      <c r="J7501" s="507">
        <f t="shared" si="4010"/>
        <v>0</v>
      </c>
      <c r="K7501" s="508">
        <v>466.11410193142365</v>
      </c>
      <c r="L7501" s="508">
        <v>0</v>
      </c>
      <c r="M7501" s="507">
        <f t="shared" si="3993"/>
        <v>657.99519230769226</v>
      </c>
      <c r="N7501" s="507">
        <f t="shared" si="4011"/>
        <v>466.11410193142365</v>
      </c>
      <c r="O7501" s="509" t="s">
        <v>8</v>
      </c>
      <c r="P7501" s="578"/>
      <c r="Q7501" s="578"/>
      <c r="R7501" s="510" t="e">
        <f>MIN(IF(I7501&gt;#REF!*#REF!,#REF!,IF(AND(I7501&lt;#REF!,#REF!=2),0,ROUNDUP(I7501/#REF!,0))),#REF!)</f>
        <v>#REF!</v>
      </c>
      <c r="S7501" s="510" t="e">
        <f>IF(R7501=0,0,MAX(MIN(I7501,R7501*#REF!),#REF!))</f>
        <v>#REF!</v>
      </c>
      <c r="T7501" s="511" t="e">
        <f>IF(R7501&lt;&gt;0,IF(S7501/R7501/#REF!=1,#REF!,HLOOKUP(S7501/R7501/#REF!,#REF!,2)+(HLOOKUP(S7501/R7501/#REF!+0.2,#REF!,2)-HLOOKUP(S7501/R7501/#REF!,#REF!,2))*(S7501/R7501/#REF!-HLOOKUP(S7501/R7501/#REF!,#REF!,1))/(HLOOKUP(S7501/R7501/#REF!+0.2,#REF!,1)-HLOOKUP(S7501/R7501/#REF!,#REF!,1))),0.5)</f>
        <v>#REF!</v>
      </c>
      <c r="U7501" s="512" t="e">
        <f>IF(R7501&lt;&gt;0,IF(S7501/R7501/#REF!=1,#REF!,HLOOKUP(S7501/R7501/#REF!,#REF!,3)+(HLOOKUP(S7501/R7501/#REF!+0.2,#REF!,3)-HLOOKUP(S7501/R7501/#REF!,#REF!,3))*(S7501/R7501/#REF!-HLOOKUP(S7501/R7501/#REF!,#REF!,1))/(HLOOKUP(S7501/R7501/#REF!+0.2,#REF!,1)-HLOOKUP(S7501/R7501/#REF!,#REF!,1))),1)</f>
        <v>#REF!</v>
      </c>
      <c r="V7501" s="510" t="e">
        <f t="shared" si="4012"/>
        <v>#REF!</v>
      </c>
      <c r="W7501" s="513" t="e">
        <f>MIN(IF(N7501&gt;#REF!*#REF!,#REF!,IF(AND(N7501&lt;#REF!,#REF!=2),0,ROUNDUP(N7501/#REF!,0))),#REF!)</f>
        <v>#REF!</v>
      </c>
      <c r="X7501" s="513" t="e">
        <f t="shared" si="4013"/>
        <v>#REF!</v>
      </c>
      <c r="Y7501" s="511" t="e">
        <f>IF(W7501&lt;&gt;0,IF(AA7501/W7501/#REF!=1,#REF!,HLOOKUP(AA7501/W7501/#REF!,#REF!,2)+(HLOOKUP(AA7501/W7501/#REF!+0.2,#REF!,2)-HLOOKUP(AA7501/W7501/#REF!,#REF!,2))*(AA7501/W7501/#REF!-HLOOKUP(AA7501/W7501/#REF!,#REF!,1))/(HLOOKUP(AA7501/W7501/#REF!+0.2,#REF!,1)-HLOOKUP(AA7501/W7501/#REF!,#REF!,1))),0.5)</f>
        <v>#REF!</v>
      </c>
      <c r="Z7501" s="512" t="e">
        <f>IF(W7501&lt;&gt;0,IF(AA7501/W7501/#REF!=1,#REF!,HLOOKUP(AA7501/W7501/#REF!,#REF!,3)+(HLOOKUP(AA7501/W7501/#REF!+0.2,#REF!,3)-HLOOKUP(AA7501/W7501/#REF!,#REF!,3))*(AA7501/W7501/#REF!-HLOOKUP(AA7501/W7501/#REF!,#REF!,1))/(HLOOKUP(AA7501/W7501/#REF!+0.2,#REF!,1)-HLOOKUP(AA7501/W7501/#REF!,#REF!,1))),1)</f>
        <v>#REF!</v>
      </c>
      <c r="AA7501" s="514" t="e">
        <f>IF(W7501=0,0,MAX(MIN(N7501,W7501*#REF!),#REF!))</f>
        <v>#REF!</v>
      </c>
      <c r="AB7501" s="515" t="e">
        <f>AD7501/Cogeneratore!$C$4</f>
        <v>#DIV/0!</v>
      </c>
      <c r="AC7501" s="549"/>
      <c r="AD7501" s="550"/>
      <c r="AE7501" s="549"/>
      <c r="AF7501" s="550"/>
      <c r="AG7501" s="549"/>
      <c r="AH7501" s="550"/>
      <c r="AI7501" s="516" t="e">
        <f t="shared" si="4014"/>
        <v>#DIV/0!</v>
      </c>
      <c r="AJ7501" s="517">
        <f t="shared" si="4015"/>
        <v>0</v>
      </c>
      <c r="AK7501" s="513">
        <f t="shared" si="3994"/>
        <v>0</v>
      </c>
      <c r="AL7501" s="513">
        <f t="shared" si="3995"/>
        <v>0</v>
      </c>
      <c r="AM7501" s="513">
        <f t="shared" si="3996"/>
        <v>657.99519230769226</v>
      </c>
      <c r="AN7501" s="550"/>
      <c r="AO7501" s="550"/>
      <c r="AP7501" s="550"/>
      <c r="AQ7501" s="517">
        <f t="shared" si="4016"/>
        <v>0</v>
      </c>
      <c r="AR7501" s="513">
        <f t="shared" si="4017"/>
        <v>0</v>
      </c>
      <c r="AS7501" s="551"/>
      <c r="AT7501" s="552"/>
      <c r="AU7501" s="513">
        <f t="shared" si="4018"/>
        <v>0</v>
      </c>
      <c r="AV7501" s="513">
        <f>AU7501/Cogeneratore!$C$24</f>
        <v>0</v>
      </c>
      <c r="AW7501" s="513">
        <f t="shared" si="3997"/>
        <v>0</v>
      </c>
      <c r="AX7501" s="513" t="e">
        <f t="shared" si="3998"/>
        <v>#DIV/0!</v>
      </c>
      <c r="AY7501" s="518">
        <f t="shared" si="3999"/>
        <v>466.11410193142365</v>
      </c>
      <c r="AZ7501" s="519" t="e">
        <f t="shared" si="4000"/>
        <v>#DIV/0!</v>
      </c>
      <c r="BA7501" s="514" t="e">
        <f t="shared" si="4019"/>
        <v>#DIV/0!</v>
      </c>
      <c r="BB7501" s="520" t="e">
        <f>+BV7501*860/8250/Cogeneratore!$C$6</f>
        <v>#DIV/0!</v>
      </c>
      <c r="BC7501" s="625"/>
      <c r="BD7501" s="451">
        <f t="shared" si="4001"/>
        <v>0</v>
      </c>
      <c r="BN7501" s="447">
        <f>+L7501/Cogeneratore!$C$24</f>
        <v>0</v>
      </c>
      <c r="BP7501" s="447">
        <f t="shared" si="4002"/>
        <v>0</v>
      </c>
      <c r="BQ7501" s="447" t="e">
        <f>IF(BR7501&lt;Cogeneratore!$C$25/Cogeneratore!$C$23,BP7501,BP7501+BR7501-Cogeneratore!$C$25/Cogeneratore!$C$23)</f>
        <v>#DIV/0!</v>
      </c>
      <c r="BR7501" s="462">
        <f t="shared" si="3987"/>
        <v>0</v>
      </c>
      <c r="BS7501" s="462" t="e">
        <f>IF(BR7501&lt;Cogeneratore!$C$25/Cogeneratore!$C$23,BR7501,Cogeneratore!$C$25/Cogeneratore!$C$23)</f>
        <v>#DIV/0!</v>
      </c>
      <c r="BT7501" s="447" t="e">
        <f>+BS7501*(1-Cogeneratore!$C$23)</f>
        <v>#DIV/0!</v>
      </c>
      <c r="BU7501" s="462" t="e">
        <f>IF(BR7501-BT7501&lt;Cogeneratore!$C$25,BR7501-BT7501,Cogeneratore!$C$25)</f>
        <v>#DIV/0!</v>
      </c>
      <c r="BV7501" s="462" t="e">
        <f t="shared" si="4003"/>
        <v>#DIV/0!</v>
      </c>
      <c r="BW7501" s="462" t="e">
        <f t="shared" si="4004"/>
        <v>#DIV/0!</v>
      </c>
      <c r="BX7501" s="462" t="e">
        <f t="shared" si="4020"/>
        <v>#DIV/0!</v>
      </c>
      <c r="BY7501" s="447" t="e">
        <f>+BX7501*(1-#REF!)</f>
        <v>#DIV/0!</v>
      </c>
      <c r="BZ7501" s="462" t="e">
        <f t="shared" si="3988"/>
        <v>#DIV/0!</v>
      </c>
      <c r="CB7501" s="462" t="e">
        <f t="shared" si="4005"/>
        <v>#DIV/0!</v>
      </c>
      <c r="CC7501" s="447" t="e">
        <f>+CB7501/#REF!</f>
        <v>#DIV/0!</v>
      </c>
      <c r="CE7501" s="451" t="e">
        <f t="shared" si="4006"/>
        <v>#DIV/0!</v>
      </c>
    </row>
    <row r="7502" spans="1:83" x14ac:dyDescent="0.2">
      <c r="A7502" s="521">
        <f t="shared" si="4007"/>
        <v>40126</v>
      </c>
      <c r="B7502" s="522">
        <f t="shared" si="3989"/>
        <v>1</v>
      </c>
      <c r="C7502" s="522">
        <f t="shared" si="3990"/>
        <v>11</v>
      </c>
      <c r="D7502" s="505" t="str">
        <f t="shared" si="4008"/>
        <v>inv</v>
      </c>
      <c r="E7502" s="522">
        <f t="shared" si="3991"/>
        <v>10</v>
      </c>
      <c r="F7502" s="522">
        <f t="shared" si="3992"/>
        <v>313</v>
      </c>
      <c r="G7502" s="522">
        <f t="shared" si="4009"/>
        <v>7498</v>
      </c>
      <c r="H7502" s="506">
        <v>664.54507211538464</v>
      </c>
      <c r="I7502" s="507">
        <f>+H7502-L7502/Cogeneratore!$C$24</f>
        <v>664.54507211538464</v>
      </c>
      <c r="J7502" s="507">
        <f t="shared" si="4010"/>
        <v>0</v>
      </c>
      <c r="K7502" s="508">
        <v>466.11410193142365</v>
      </c>
      <c r="L7502" s="508">
        <v>0</v>
      </c>
      <c r="M7502" s="507">
        <f t="shared" si="3993"/>
        <v>664.54507211538464</v>
      </c>
      <c r="N7502" s="507">
        <f t="shared" si="4011"/>
        <v>466.11410193142365</v>
      </c>
      <c r="O7502" s="509" t="s">
        <v>8</v>
      </c>
      <c r="P7502" s="578"/>
      <c r="Q7502" s="578"/>
      <c r="R7502" s="510" t="e">
        <f>MIN(IF(I7502&gt;#REF!*#REF!,#REF!,IF(AND(I7502&lt;#REF!,#REF!=2),0,ROUNDUP(I7502/#REF!,0))),#REF!)</f>
        <v>#REF!</v>
      </c>
      <c r="S7502" s="510" t="e">
        <f>IF(R7502=0,0,MAX(MIN(I7502,R7502*#REF!),#REF!))</f>
        <v>#REF!</v>
      </c>
      <c r="T7502" s="511" t="e">
        <f>IF(R7502&lt;&gt;0,IF(S7502/R7502/#REF!=1,#REF!,HLOOKUP(S7502/R7502/#REF!,#REF!,2)+(HLOOKUP(S7502/R7502/#REF!+0.2,#REF!,2)-HLOOKUP(S7502/R7502/#REF!,#REF!,2))*(S7502/R7502/#REF!-HLOOKUP(S7502/R7502/#REF!,#REF!,1))/(HLOOKUP(S7502/R7502/#REF!+0.2,#REF!,1)-HLOOKUP(S7502/R7502/#REF!,#REF!,1))),0.5)</f>
        <v>#REF!</v>
      </c>
      <c r="U7502" s="512" t="e">
        <f>IF(R7502&lt;&gt;0,IF(S7502/R7502/#REF!=1,#REF!,HLOOKUP(S7502/R7502/#REF!,#REF!,3)+(HLOOKUP(S7502/R7502/#REF!+0.2,#REF!,3)-HLOOKUP(S7502/R7502/#REF!,#REF!,3))*(S7502/R7502/#REF!-HLOOKUP(S7502/R7502/#REF!,#REF!,1))/(HLOOKUP(S7502/R7502/#REF!+0.2,#REF!,1)-HLOOKUP(S7502/R7502/#REF!,#REF!,1))),1)</f>
        <v>#REF!</v>
      </c>
      <c r="V7502" s="510" t="e">
        <f t="shared" si="4012"/>
        <v>#REF!</v>
      </c>
      <c r="W7502" s="513" t="e">
        <f>MIN(IF(N7502&gt;#REF!*#REF!,#REF!,IF(AND(N7502&lt;#REF!,#REF!=2),0,ROUNDUP(N7502/#REF!,0))),#REF!)</f>
        <v>#REF!</v>
      </c>
      <c r="X7502" s="513" t="e">
        <f t="shared" si="4013"/>
        <v>#REF!</v>
      </c>
      <c r="Y7502" s="511" t="e">
        <f>IF(W7502&lt;&gt;0,IF(AA7502/W7502/#REF!=1,#REF!,HLOOKUP(AA7502/W7502/#REF!,#REF!,2)+(HLOOKUP(AA7502/W7502/#REF!+0.2,#REF!,2)-HLOOKUP(AA7502/W7502/#REF!,#REF!,2))*(AA7502/W7502/#REF!-HLOOKUP(AA7502/W7502/#REF!,#REF!,1))/(HLOOKUP(AA7502/W7502/#REF!+0.2,#REF!,1)-HLOOKUP(AA7502/W7502/#REF!,#REF!,1))),0.5)</f>
        <v>#REF!</v>
      </c>
      <c r="Z7502" s="512" t="e">
        <f>IF(W7502&lt;&gt;0,IF(AA7502/W7502/#REF!=1,#REF!,HLOOKUP(AA7502/W7502/#REF!,#REF!,3)+(HLOOKUP(AA7502/W7502/#REF!+0.2,#REF!,3)-HLOOKUP(AA7502/W7502/#REF!,#REF!,3))*(AA7502/W7502/#REF!-HLOOKUP(AA7502/W7502/#REF!,#REF!,1))/(HLOOKUP(AA7502/W7502/#REF!+0.2,#REF!,1)-HLOOKUP(AA7502/W7502/#REF!,#REF!,1))),1)</f>
        <v>#REF!</v>
      </c>
      <c r="AA7502" s="514" t="e">
        <f>IF(W7502=0,0,MAX(MIN(N7502,W7502*#REF!),#REF!))</f>
        <v>#REF!</v>
      </c>
      <c r="AB7502" s="515" t="e">
        <f>AD7502/Cogeneratore!$C$4</f>
        <v>#DIV/0!</v>
      </c>
      <c r="AC7502" s="549"/>
      <c r="AD7502" s="550"/>
      <c r="AE7502" s="549"/>
      <c r="AF7502" s="550"/>
      <c r="AG7502" s="549"/>
      <c r="AH7502" s="550"/>
      <c r="AI7502" s="516" t="e">
        <f t="shared" si="4014"/>
        <v>#DIV/0!</v>
      </c>
      <c r="AJ7502" s="517">
        <f t="shared" si="4015"/>
        <v>0</v>
      </c>
      <c r="AK7502" s="513">
        <f t="shared" si="3994"/>
        <v>0</v>
      </c>
      <c r="AL7502" s="513">
        <f t="shared" si="3995"/>
        <v>0</v>
      </c>
      <c r="AM7502" s="513">
        <f t="shared" si="3996"/>
        <v>664.54507211538464</v>
      </c>
      <c r="AN7502" s="550"/>
      <c r="AO7502" s="550"/>
      <c r="AP7502" s="550"/>
      <c r="AQ7502" s="517">
        <f t="shared" si="4016"/>
        <v>0</v>
      </c>
      <c r="AR7502" s="513">
        <f t="shared" si="4017"/>
        <v>0</v>
      </c>
      <c r="AS7502" s="551"/>
      <c r="AT7502" s="552"/>
      <c r="AU7502" s="513">
        <f t="shared" si="4018"/>
        <v>0</v>
      </c>
      <c r="AV7502" s="513">
        <f>AU7502/Cogeneratore!$C$24</f>
        <v>0</v>
      </c>
      <c r="AW7502" s="513">
        <f t="shared" si="3997"/>
        <v>0</v>
      </c>
      <c r="AX7502" s="513" t="e">
        <f t="shared" si="3998"/>
        <v>#DIV/0!</v>
      </c>
      <c r="AY7502" s="518">
        <f t="shared" si="3999"/>
        <v>466.11410193142365</v>
      </c>
      <c r="AZ7502" s="519" t="e">
        <f t="shared" si="4000"/>
        <v>#DIV/0!</v>
      </c>
      <c r="BA7502" s="514" t="e">
        <f t="shared" si="4019"/>
        <v>#DIV/0!</v>
      </c>
      <c r="BB7502" s="520" t="e">
        <f>+BV7502*860/8250/Cogeneratore!$C$6</f>
        <v>#DIV/0!</v>
      </c>
      <c r="BC7502" s="625"/>
      <c r="BD7502" s="451">
        <f t="shared" si="4001"/>
        <v>0</v>
      </c>
      <c r="BN7502" s="447">
        <f>+L7502/Cogeneratore!$C$24</f>
        <v>0</v>
      </c>
      <c r="BP7502" s="447">
        <f t="shared" si="4002"/>
        <v>0</v>
      </c>
      <c r="BQ7502" s="447" t="e">
        <f>IF(BR7502&lt;Cogeneratore!$C$25/Cogeneratore!$C$23,BP7502,BP7502+BR7502-Cogeneratore!$C$25/Cogeneratore!$C$23)</f>
        <v>#DIV/0!</v>
      </c>
      <c r="BR7502" s="462">
        <f t="shared" si="3987"/>
        <v>0</v>
      </c>
      <c r="BS7502" s="462" t="e">
        <f>IF(BR7502&lt;Cogeneratore!$C$25/Cogeneratore!$C$23,BR7502,Cogeneratore!$C$25/Cogeneratore!$C$23)</f>
        <v>#DIV/0!</v>
      </c>
      <c r="BT7502" s="447" t="e">
        <f>+BS7502*(1-Cogeneratore!$C$23)</f>
        <v>#DIV/0!</v>
      </c>
      <c r="BU7502" s="462" t="e">
        <f>IF(BR7502-BT7502&lt;Cogeneratore!$C$25,BR7502-BT7502,Cogeneratore!$C$25)</f>
        <v>#DIV/0!</v>
      </c>
      <c r="BV7502" s="462" t="e">
        <f t="shared" si="4003"/>
        <v>#DIV/0!</v>
      </c>
      <c r="BW7502" s="462" t="e">
        <f t="shared" si="4004"/>
        <v>#DIV/0!</v>
      </c>
      <c r="BX7502" s="462" t="e">
        <f t="shared" si="4020"/>
        <v>#DIV/0!</v>
      </c>
      <c r="BY7502" s="447" t="e">
        <f>+BX7502*(1-#REF!)</f>
        <v>#DIV/0!</v>
      </c>
      <c r="BZ7502" s="462" t="e">
        <f t="shared" si="3988"/>
        <v>#DIV/0!</v>
      </c>
      <c r="CB7502" s="462" t="e">
        <f t="shared" si="4005"/>
        <v>#DIV/0!</v>
      </c>
      <c r="CC7502" s="447" t="e">
        <f>+CB7502/#REF!</f>
        <v>#DIV/0!</v>
      </c>
      <c r="CE7502" s="451" t="e">
        <f t="shared" si="4006"/>
        <v>#DIV/0!</v>
      </c>
    </row>
    <row r="7503" spans="1:83" x14ac:dyDescent="0.2">
      <c r="A7503" s="521">
        <f t="shared" si="4007"/>
        <v>40126</v>
      </c>
      <c r="B7503" s="522">
        <f t="shared" si="3989"/>
        <v>1</v>
      </c>
      <c r="C7503" s="522">
        <f t="shared" si="3990"/>
        <v>11</v>
      </c>
      <c r="D7503" s="505" t="str">
        <f t="shared" si="4008"/>
        <v>inv</v>
      </c>
      <c r="E7503" s="522">
        <f t="shared" si="3991"/>
        <v>11</v>
      </c>
      <c r="F7503" s="522">
        <f t="shared" si="3992"/>
        <v>313</v>
      </c>
      <c r="G7503" s="522">
        <f t="shared" si="4009"/>
        <v>7499</v>
      </c>
      <c r="H7503" s="506">
        <v>669.40745192307691</v>
      </c>
      <c r="I7503" s="507">
        <f>+H7503-L7503/Cogeneratore!$C$24</f>
        <v>669.40745192307691</v>
      </c>
      <c r="J7503" s="507">
        <f t="shared" si="4010"/>
        <v>0</v>
      </c>
      <c r="K7503" s="508">
        <v>466.11410193142365</v>
      </c>
      <c r="L7503" s="508">
        <v>0</v>
      </c>
      <c r="M7503" s="507">
        <f t="shared" si="3993"/>
        <v>669.40745192307691</v>
      </c>
      <c r="N7503" s="507">
        <f t="shared" si="4011"/>
        <v>466.11410193142365</v>
      </c>
      <c r="O7503" s="509" t="s">
        <v>8</v>
      </c>
      <c r="P7503" s="578"/>
      <c r="Q7503" s="578"/>
      <c r="R7503" s="510" t="e">
        <f>MIN(IF(I7503&gt;#REF!*#REF!,#REF!,IF(AND(I7503&lt;#REF!,#REF!=2),0,ROUNDUP(I7503/#REF!,0))),#REF!)</f>
        <v>#REF!</v>
      </c>
      <c r="S7503" s="510" t="e">
        <f>IF(R7503=0,0,MAX(MIN(I7503,R7503*#REF!),#REF!))</f>
        <v>#REF!</v>
      </c>
      <c r="T7503" s="511" t="e">
        <f>IF(R7503&lt;&gt;0,IF(S7503/R7503/#REF!=1,#REF!,HLOOKUP(S7503/R7503/#REF!,#REF!,2)+(HLOOKUP(S7503/R7503/#REF!+0.2,#REF!,2)-HLOOKUP(S7503/R7503/#REF!,#REF!,2))*(S7503/R7503/#REF!-HLOOKUP(S7503/R7503/#REF!,#REF!,1))/(HLOOKUP(S7503/R7503/#REF!+0.2,#REF!,1)-HLOOKUP(S7503/R7503/#REF!,#REF!,1))),0.5)</f>
        <v>#REF!</v>
      </c>
      <c r="U7503" s="512" t="e">
        <f>IF(R7503&lt;&gt;0,IF(S7503/R7503/#REF!=1,#REF!,HLOOKUP(S7503/R7503/#REF!,#REF!,3)+(HLOOKUP(S7503/R7503/#REF!+0.2,#REF!,3)-HLOOKUP(S7503/R7503/#REF!,#REF!,3))*(S7503/R7503/#REF!-HLOOKUP(S7503/R7503/#REF!,#REF!,1))/(HLOOKUP(S7503/R7503/#REF!+0.2,#REF!,1)-HLOOKUP(S7503/R7503/#REF!,#REF!,1))),1)</f>
        <v>#REF!</v>
      </c>
      <c r="V7503" s="510" t="e">
        <f t="shared" si="4012"/>
        <v>#REF!</v>
      </c>
      <c r="W7503" s="513" t="e">
        <f>MIN(IF(N7503&gt;#REF!*#REF!,#REF!,IF(AND(N7503&lt;#REF!,#REF!=2),0,ROUNDUP(N7503/#REF!,0))),#REF!)</f>
        <v>#REF!</v>
      </c>
      <c r="X7503" s="513" t="e">
        <f t="shared" si="4013"/>
        <v>#REF!</v>
      </c>
      <c r="Y7503" s="511" t="e">
        <f>IF(W7503&lt;&gt;0,IF(AA7503/W7503/#REF!=1,#REF!,HLOOKUP(AA7503/W7503/#REF!,#REF!,2)+(HLOOKUP(AA7503/W7503/#REF!+0.2,#REF!,2)-HLOOKUP(AA7503/W7503/#REF!,#REF!,2))*(AA7503/W7503/#REF!-HLOOKUP(AA7503/W7503/#REF!,#REF!,1))/(HLOOKUP(AA7503/W7503/#REF!+0.2,#REF!,1)-HLOOKUP(AA7503/W7503/#REF!,#REF!,1))),0.5)</f>
        <v>#REF!</v>
      </c>
      <c r="Z7503" s="512" t="e">
        <f>IF(W7503&lt;&gt;0,IF(AA7503/W7503/#REF!=1,#REF!,HLOOKUP(AA7503/W7503/#REF!,#REF!,3)+(HLOOKUP(AA7503/W7503/#REF!+0.2,#REF!,3)-HLOOKUP(AA7503/W7503/#REF!,#REF!,3))*(AA7503/W7503/#REF!-HLOOKUP(AA7503/W7503/#REF!,#REF!,1))/(HLOOKUP(AA7503/W7503/#REF!+0.2,#REF!,1)-HLOOKUP(AA7503/W7503/#REF!,#REF!,1))),1)</f>
        <v>#REF!</v>
      </c>
      <c r="AA7503" s="514" t="e">
        <f>IF(W7503=0,0,MAX(MIN(N7503,W7503*#REF!),#REF!))</f>
        <v>#REF!</v>
      </c>
      <c r="AB7503" s="515" t="e">
        <f>AD7503/Cogeneratore!$C$4</f>
        <v>#DIV/0!</v>
      </c>
      <c r="AC7503" s="549"/>
      <c r="AD7503" s="550"/>
      <c r="AE7503" s="549"/>
      <c r="AF7503" s="550"/>
      <c r="AG7503" s="549"/>
      <c r="AH7503" s="550"/>
      <c r="AI7503" s="516" t="e">
        <f t="shared" si="4014"/>
        <v>#DIV/0!</v>
      </c>
      <c r="AJ7503" s="517">
        <f t="shared" si="4015"/>
        <v>0</v>
      </c>
      <c r="AK7503" s="513">
        <f t="shared" si="3994"/>
        <v>0</v>
      </c>
      <c r="AL7503" s="513">
        <f t="shared" si="3995"/>
        <v>0</v>
      </c>
      <c r="AM7503" s="513">
        <f t="shared" si="3996"/>
        <v>669.40745192307691</v>
      </c>
      <c r="AN7503" s="550"/>
      <c r="AO7503" s="550"/>
      <c r="AP7503" s="550"/>
      <c r="AQ7503" s="517">
        <f t="shared" si="4016"/>
        <v>0</v>
      </c>
      <c r="AR7503" s="513">
        <f t="shared" si="4017"/>
        <v>0</v>
      </c>
      <c r="AS7503" s="551"/>
      <c r="AT7503" s="552"/>
      <c r="AU7503" s="513">
        <f t="shared" si="4018"/>
        <v>0</v>
      </c>
      <c r="AV7503" s="513">
        <f>AU7503/Cogeneratore!$C$24</f>
        <v>0</v>
      </c>
      <c r="AW7503" s="513">
        <f t="shared" si="3997"/>
        <v>0</v>
      </c>
      <c r="AX7503" s="513" t="e">
        <f t="shared" si="3998"/>
        <v>#DIV/0!</v>
      </c>
      <c r="AY7503" s="518">
        <f t="shared" si="3999"/>
        <v>466.11410193142365</v>
      </c>
      <c r="AZ7503" s="519" t="e">
        <f t="shared" si="4000"/>
        <v>#DIV/0!</v>
      </c>
      <c r="BA7503" s="514" t="e">
        <f t="shared" si="4019"/>
        <v>#DIV/0!</v>
      </c>
      <c r="BB7503" s="520" t="e">
        <f>+BV7503*860/8250/Cogeneratore!$C$6</f>
        <v>#DIV/0!</v>
      </c>
      <c r="BC7503" s="625"/>
      <c r="BD7503" s="451">
        <f t="shared" si="4001"/>
        <v>0</v>
      </c>
      <c r="BN7503" s="447">
        <f>+L7503/Cogeneratore!$C$24</f>
        <v>0</v>
      </c>
      <c r="BP7503" s="447">
        <f t="shared" si="4002"/>
        <v>0</v>
      </c>
      <c r="BQ7503" s="447" t="e">
        <f>IF(BR7503&lt;Cogeneratore!$C$25/Cogeneratore!$C$23,BP7503,BP7503+BR7503-Cogeneratore!$C$25/Cogeneratore!$C$23)</f>
        <v>#DIV/0!</v>
      </c>
      <c r="BR7503" s="462">
        <f t="shared" si="3987"/>
        <v>0</v>
      </c>
      <c r="BS7503" s="462" t="e">
        <f>IF(BR7503&lt;Cogeneratore!$C$25/Cogeneratore!$C$23,BR7503,Cogeneratore!$C$25/Cogeneratore!$C$23)</f>
        <v>#DIV/0!</v>
      </c>
      <c r="BT7503" s="447" t="e">
        <f>+BS7503*(1-Cogeneratore!$C$23)</f>
        <v>#DIV/0!</v>
      </c>
      <c r="BU7503" s="462" t="e">
        <f>IF(BR7503-BT7503&lt;Cogeneratore!$C$25,BR7503-BT7503,Cogeneratore!$C$25)</f>
        <v>#DIV/0!</v>
      </c>
      <c r="BV7503" s="462" t="e">
        <f t="shared" si="4003"/>
        <v>#DIV/0!</v>
      </c>
      <c r="BW7503" s="462" t="e">
        <f t="shared" si="4004"/>
        <v>#DIV/0!</v>
      </c>
      <c r="BX7503" s="462" t="e">
        <f t="shared" si="4020"/>
        <v>#DIV/0!</v>
      </c>
      <c r="BY7503" s="447" t="e">
        <f>+BX7503*(1-#REF!)</f>
        <v>#DIV/0!</v>
      </c>
      <c r="BZ7503" s="462" t="e">
        <f t="shared" si="3988"/>
        <v>#DIV/0!</v>
      </c>
      <c r="CB7503" s="462" t="e">
        <f t="shared" si="4005"/>
        <v>#DIV/0!</v>
      </c>
      <c r="CC7503" s="447" t="e">
        <f>+CB7503/#REF!</f>
        <v>#DIV/0!</v>
      </c>
      <c r="CE7503" s="451" t="e">
        <f t="shared" si="4006"/>
        <v>#DIV/0!</v>
      </c>
    </row>
    <row r="7504" spans="1:83" x14ac:dyDescent="0.2">
      <c r="A7504" s="521">
        <f t="shared" si="4007"/>
        <v>40126</v>
      </c>
      <c r="B7504" s="522">
        <f t="shared" si="3989"/>
        <v>1</v>
      </c>
      <c r="C7504" s="522">
        <f t="shared" si="3990"/>
        <v>11</v>
      </c>
      <c r="D7504" s="505" t="str">
        <f t="shared" si="4008"/>
        <v>inv</v>
      </c>
      <c r="E7504" s="522">
        <f t="shared" si="3991"/>
        <v>12</v>
      </c>
      <c r="F7504" s="522">
        <f t="shared" si="3992"/>
        <v>313</v>
      </c>
      <c r="G7504" s="522">
        <f t="shared" si="4009"/>
        <v>7500</v>
      </c>
      <c r="H7504" s="506">
        <v>660.85096153846155</v>
      </c>
      <c r="I7504" s="507">
        <f>+H7504-L7504/Cogeneratore!$C$24</f>
        <v>660.85096153846155</v>
      </c>
      <c r="J7504" s="507">
        <f t="shared" si="4010"/>
        <v>0</v>
      </c>
      <c r="K7504" s="508">
        <v>407.84983918999569</v>
      </c>
      <c r="L7504" s="508">
        <v>0</v>
      </c>
      <c r="M7504" s="507">
        <f t="shared" si="3993"/>
        <v>660.85096153846155</v>
      </c>
      <c r="N7504" s="507">
        <f t="shared" si="4011"/>
        <v>407.84983918999569</v>
      </c>
      <c r="O7504" s="509" t="s">
        <v>8</v>
      </c>
      <c r="P7504" s="578"/>
      <c r="Q7504" s="578"/>
      <c r="R7504" s="510" t="e">
        <f>MIN(IF(I7504&gt;#REF!*#REF!,#REF!,IF(AND(I7504&lt;#REF!,#REF!=2),0,ROUNDUP(I7504/#REF!,0))),#REF!)</f>
        <v>#REF!</v>
      </c>
      <c r="S7504" s="510" t="e">
        <f>IF(R7504=0,0,MAX(MIN(I7504,R7504*#REF!),#REF!))</f>
        <v>#REF!</v>
      </c>
      <c r="T7504" s="511" t="e">
        <f>IF(R7504&lt;&gt;0,IF(S7504/R7504/#REF!=1,#REF!,HLOOKUP(S7504/R7504/#REF!,#REF!,2)+(HLOOKUP(S7504/R7504/#REF!+0.2,#REF!,2)-HLOOKUP(S7504/R7504/#REF!,#REF!,2))*(S7504/R7504/#REF!-HLOOKUP(S7504/R7504/#REF!,#REF!,1))/(HLOOKUP(S7504/R7504/#REF!+0.2,#REF!,1)-HLOOKUP(S7504/R7504/#REF!,#REF!,1))),0.5)</f>
        <v>#REF!</v>
      </c>
      <c r="U7504" s="512" t="e">
        <f>IF(R7504&lt;&gt;0,IF(S7504/R7504/#REF!=1,#REF!,HLOOKUP(S7504/R7504/#REF!,#REF!,3)+(HLOOKUP(S7504/R7504/#REF!+0.2,#REF!,3)-HLOOKUP(S7504/R7504/#REF!,#REF!,3))*(S7504/R7504/#REF!-HLOOKUP(S7504/R7504/#REF!,#REF!,1))/(HLOOKUP(S7504/R7504/#REF!+0.2,#REF!,1)-HLOOKUP(S7504/R7504/#REF!,#REF!,1))),1)</f>
        <v>#REF!</v>
      </c>
      <c r="V7504" s="510" t="e">
        <f t="shared" si="4012"/>
        <v>#REF!</v>
      </c>
      <c r="W7504" s="513" t="e">
        <f>MIN(IF(N7504&gt;#REF!*#REF!,#REF!,IF(AND(N7504&lt;#REF!,#REF!=2),0,ROUNDUP(N7504/#REF!,0))),#REF!)</f>
        <v>#REF!</v>
      </c>
      <c r="X7504" s="513" t="e">
        <f t="shared" si="4013"/>
        <v>#REF!</v>
      </c>
      <c r="Y7504" s="511" t="e">
        <f>IF(W7504&lt;&gt;0,IF(AA7504/W7504/#REF!=1,#REF!,HLOOKUP(AA7504/W7504/#REF!,#REF!,2)+(HLOOKUP(AA7504/W7504/#REF!+0.2,#REF!,2)-HLOOKUP(AA7504/W7504/#REF!,#REF!,2))*(AA7504/W7504/#REF!-HLOOKUP(AA7504/W7504/#REF!,#REF!,1))/(HLOOKUP(AA7504/W7504/#REF!+0.2,#REF!,1)-HLOOKUP(AA7504/W7504/#REF!,#REF!,1))),0.5)</f>
        <v>#REF!</v>
      </c>
      <c r="Z7504" s="512" t="e">
        <f>IF(W7504&lt;&gt;0,IF(AA7504/W7504/#REF!=1,#REF!,HLOOKUP(AA7504/W7504/#REF!,#REF!,3)+(HLOOKUP(AA7504/W7504/#REF!+0.2,#REF!,3)-HLOOKUP(AA7504/W7504/#REF!,#REF!,3))*(AA7504/W7504/#REF!-HLOOKUP(AA7504/W7504/#REF!,#REF!,1))/(HLOOKUP(AA7504/W7504/#REF!+0.2,#REF!,1)-HLOOKUP(AA7504/W7504/#REF!,#REF!,1))),1)</f>
        <v>#REF!</v>
      </c>
      <c r="AA7504" s="514" t="e">
        <f>IF(W7504=0,0,MAX(MIN(N7504,W7504*#REF!),#REF!))</f>
        <v>#REF!</v>
      </c>
      <c r="AB7504" s="515" t="e">
        <f>AD7504/Cogeneratore!$C$4</f>
        <v>#DIV/0!</v>
      </c>
      <c r="AC7504" s="549"/>
      <c r="AD7504" s="550"/>
      <c r="AE7504" s="549"/>
      <c r="AF7504" s="550"/>
      <c r="AG7504" s="549"/>
      <c r="AH7504" s="550"/>
      <c r="AI7504" s="516" t="e">
        <f t="shared" si="4014"/>
        <v>#DIV/0!</v>
      </c>
      <c r="AJ7504" s="517">
        <f t="shared" si="4015"/>
        <v>0</v>
      </c>
      <c r="AK7504" s="513">
        <f t="shared" si="3994"/>
        <v>0</v>
      </c>
      <c r="AL7504" s="513">
        <f t="shared" si="3995"/>
        <v>0</v>
      </c>
      <c r="AM7504" s="513">
        <f t="shared" si="3996"/>
        <v>660.85096153846155</v>
      </c>
      <c r="AN7504" s="550"/>
      <c r="AO7504" s="550"/>
      <c r="AP7504" s="550"/>
      <c r="AQ7504" s="517">
        <f t="shared" si="4016"/>
        <v>0</v>
      </c>
      <c r="AR7504" s="513">
        <f t="shared" si="4017"/>
        <v>0</v>
      </c>
      <c r="AS7504" s="551"/>
      <c r="AT7504" s="552"/>
      <c r="AU7504" s="513">
        <f t="shared" si="4018"/>
        <v>0</v>
      </c>
      <c r="AV7504" s="513">
        <f>AU7504/Cogeneratore!$C$24</f>
        <v>0</v>
      </c>
      <c r="AW7504" s="513">
        <f t="shared" si="3997"/>
        <v>0</v>
      </c>
      <c r="AX7504" s="513" t="e">
        <f t="shared" si="3998"/>
        <v>#DIV/0!</v>
      </c>
      <c r="AY7504" s="518">
        <f t="shared" si="3999"/>
        <v>407.84983918999569</v>
      </c>
      <c r="AZ7504" s="519" t="e">
        <f t="shared" si="4000"/>
        <v>#DIV/0!</v>
      </c>
      <c r="BA7504" s="514" t="e">
        <f t="shared" si="4019"/>
        <v>#DIV/0!</v>
      </c>
      <c r="BB7504" s="520" t="e">
        <f>+BV7504*860/8250/Cogeneratore!$C$6</f>
        <v>#DIV/0!</v>
      </c>
      <c r="BC7504" s="625"/>
      <c r="BD7504" s="451">
        <f t="shared" si="4001"/>
        <v>0</v>
      </c>
      <c r="BN7504" s="447">
        <f>+L7504/Cogeneratore!$C$24</f>
        <v>0</v>
      </c>
      <c r="BP7504" s="447">
        <f t="shared" si="4002"/>
        <v>0</v>
      </c>
      <c r="BQ7504" s="447" t="e">
        <f>IF(BR7504&lt;Cogeneratore!$C$25/Cogeneratore!$C$23,BP7504,BP7504+BR7504-Cogeneratore!$C$25/Cogeneratore!$C$23)</f>
        <v>#DIV/0!</v>
      </c>
      <c r="BR7504" s="462">
        <f t="shared" si="3987"/>
        <v>0</v>
      </c>
      <c r="BS7504" s="462" t="e">
        <f>IF(BR7504&lt;Cogeneratore!$C$25/Cogeneratore!$C$23,BR7504,Cogeneratore!$C$25/Cogeneratore!$C$23)</f>
        <v>#DIV/0!</v>
      </c>
      <c r="BT7504" s="447" t="e">
        <f>+BS7504*(1-Cogeneratore!$C$23)</f>
        <v>#DIV/0!</v>
      </c>
      <c r="BU7504" s="462" t="e">
        <f>IF(BR7504-BT7504&lt;Cogeneratore!$C$25,BR7504-BT7504,Cogeneratore!$C$25)</f>
        <v>#DIV/0!</v>
      </c>
      <c r="BV7504" s="462" t="e">
        <f t="shared" si="4003"/>
        <v>#DIV/0!</v>
      </c>
      <c r="BW7504" s="462" t="e">
        <f t="shared" si="4004"/>
        <v>#DIV/0!</v>
      </c>
      <c r="BX7504" s="462" t="e">
        <f t="shared" si="4020"/>
        <v>#DIV/0!</v>
      </c>
      <c r="BY7504" s="447" t="e">
        <f>+BX7504*(1-#REF!)</f>
        <v>#DIV/0!</v>
      </c>
      <c r="BZ7504" s="462" t="e">
        <f t="shared" si="3988"/>
        <v>#DIV/0!</v>
      </c>
      <c r="CB7504" s="462" t="e">
        <f t="shared" si="4005"/>
        <v>#DIV/0!</v>
      </c>
      <c r="CC7504" s="447" t="e">
        <f>+CB7504/#REF!</f>
        <v>#DIV/0!</v>
      </c>
      <c r="CE7504" s="451" t="e">
        <f t="shared" si="4006"/>
        <v>#DIV/0!</v>
      </c>
    </row>
    <row r="7505" spans="1:83" x14ac:dyDescent="0.2">
      <c r="A7505" s="521">
        <f t="shared" si="4007"/>
        <v>40126</v>
      </c>
      <c r="B7505" s="522">
        <f t="shared" si="3989"/>
        <v>1</v>
      </c>
      <c r="C7505" s="522">
        <f t="shared" si="3990"/>
        <v>11</v>
      </c>
      <c r="D7505" s="505" t="str">
        <f t="shared" si="4008"/>
        <v>inv</v>
      </c>
      <c r="E7505" s="522">
        <f t="shared" si="3991"/>
        <v>13</v>
      </c>
      <c r="F7505" s="522">
        <f t="shared" si="3992"/>
        <v>313</v>
      </c>
      <c r="G7505" s="522">
        <f t="shared" si="4009"/>
        <v>7501</v>
      </c>
      <c r="H7505" s="506">
        <v>649.74158653846155</v>
      </c>
      <c r="I7505" s="507">
        <f>+H7505-L7505/Cogeneratore!$C$24</f>
        <v>649.74158653846155</v>
      </c>
      <c r="J7505" s="507">
        <f t="shared" si="4010"/>
        <v>0</v>
      </c>
      <c r="K7505" s="508">
        <v>407.84983918999569</v>
      </c>
      <c r="L7505" s="508">
        <v>0</v>
      </c>
      <c r="M7505" s="507">
        <f t="shared" si="3993"/>
        <v>649.74158653846155</v>
      </c>
      <c r="N7505" s="507">
        <f t="shared" si="4011"/>
        <v>407.84983918999569</v>
      </c>
      <c r="O7505" s="509" t="s">
        <v>8</v>
      </c>
      <c r="P7505" s="578"/>
      <c r="Q7505" s="578"/>
      <c r="R7505" s="510" t="e">
        <f>MIN(IF(I7505&gt;#REF!*#REF!,#REF!,IF(AND(I7505&lt;#REF!,#REF!=2),0,ROUNDUP(I7505/#REF!,0))),#REF!)</f>
        <v>#REF!</v>
      </c>
      <c r="S7505" s="510" t="e">
        <f>IF(R7505=0,0,MAX(MIN(I7505,R7505*#REF!),#REF!))</f>
        <v>#REF!</v>
      </c>
      <c r="T7505" s="511" t="e">
        <f>IF(R7505&lt;&gt;0,IF(S7505/R7505/#REF!=1,#REF!,HLOOKUP(S7505/R7505/#REF!,#REF!,2)+(HLOOKUP(S7505/R7505/#REF!+0.2,#REF!,2)-HLOOKUP(S7505/R7505/#REF!,#REF!,2))*(S7505/R7505/#REF!-HLOOKUP(S7505/R7505/#REF!,#REF!,1))/(HLOOKUP(S7505/R7505/#REF!+0.2,#REF!,1)-HLOOKUP(S7505/R7505/#REF!,#REF!,1))),0.5)</f>
        <v>#REF!</v>
      </c>
      <c r="U7505" s="512" t="e">
        <f>IF(R7505&lt;&gt;0,IF(S7505/R7505/#REF!=1,#REF!,HLOOKUP(S7505/R7505/#REF!,#REF!,3)+(HLOOKUP(S7505/R7505/#REF!+0.2,#REF!,3)-HLOOKUP(S7505/R7505/#REF!,#REF!,3))*(S7505/R7505/#REF!-HLOOKUP(S7505/R7505/#REF!,#REF!,1))/(HLOOKUP(S7505/R7505/#REF!+0.2,#REF!,1)-HLOOKUP(S7505/R7505/#REF!,#REF!,1))),1)</f>
        <v>#REF!</v>
      </c>
      <c r="V7505" s="510" t="e">
        <f t="shared" si="4012"/>
        <v>#REF!</v>
      </c>
      <c r="W7505" s="513" t="e">
        <f>MIN(IF(N7505&gt;#REF!*#REF!,#REF!,IF(AND(N7505&lt;#REF!,#REF!=2),0,ROUNDUP(N7505/#REF!,0))),#REF!)</f>
        <v>#REF!</v>
      </c>
      <c r="X7505" s="513" t="e">
        <f t="shared" si="4013"/>
        <v>#REF!</v>
      </c>
      <c r="Y7505" s="511" t="e">
        <f>IF(W7505&lt;&gt;0,IF(AA7505/W7505/#REF!=1,#REF!,HLOOKUP(AA7505/W7505/#REF!,#REF!,2)+(HLOOKUP(AA7505/W7505/#REF!+0.2,#REF!,2)-HLOOKUP(AA7505/W7505/#REF!,#REF!,2))*(AA7505/W7505/#REF!-HLOOKUP(AA7505/W7505/#REF!,#REF!,1))/(HLOOKUP(AA7505/W7505/#REF!+0.2,#REF!,1)-HLOOKUP(AA7505/W7505/#REF!,#REF!,1))),0.5)</f>
        <v>#REF!</v>
      </c>
      <c r="Z7505" s="512" t="e">
        <f>IF(W7505&lt;&gt;0,IF(AA7505/W7505/#REF!=1,#REF!,HLOOKUP(AA7505/W7505/#REF!,#REF!,3)+(HLOOKUP(AA7505/W7505/#REF!+0.2,#REF!,3)-HLOOKUP(AA7505/W7505/#REF!,#REF!,3))*(AA7505/W7505/#REF!-HLOOKUP(AA7505/W7505/#REF!,#REF!,1))/(HLOOKUP(AA7505/W7505/#REF!+0.2,#REF!,1)-HLOOKUP(AA7505/W7505/#REF!,#REF!,1))),1)</f>
        <v>#REF!</v>
      </c>
      <c r="AA7505" s="514" t="e">
        <f>IF(W7505=0,0,MAX(MIN(N7505,W7505*#REF!),#REF!))</f>
        <v>#REF!</v>
      </c>
      <c r="AB7505" s="515" t="e">
        <f>AD7505/Cogeneratore!$C$4</f>
        <v>#DIV/0!</v>
      </c>
      <c r="AC7505" s="549"/>
      <c r="AD7505" s="550"/>
      <c r="AE7505" s="549"/>
      <c r="AF7505" s="550"/>
      <c r="AG7505" s="549"/>
      <c r="AH7505" s="550"/>
      <c r="AI7505" s="516" t="e">
        <f t="shared" si="4014"/>
        <v>#DIV/0!</v>
      </c>
      <c r="AJ7505" s="517">
        <f t="shared" si="4015"/>
        <v>0</v>
      </c>
      <c r="AK7505" s="513">
        <f t="shared" si="3994"/>
        <v>0</v>
      </c>
      <c r="AL7505" s="513">
        <f t="shared" si="3995"/>
        <v>0</v>
      </c>
      <c r="AM7505" s="513">
        <f t="shared" si="3996"/>
        <v>649.74158653846155</v>
      </c>
      <c r="AN7505" s="550"/>
      <c r="AO7505" s="550"/>
      <c r="AP7505" s="550"/>
      <c r="AQ7505" s="517">
        <f t="shared" si="4016"/>
        <v>0</v>
      </c>
      <c r="AR7505" s="513">
        <f t="shared" si="4017"/>
        <v>0</v>
      </c>
      <c r="AS7505" s="551"/>
      <c r="AT7505" s="552"/>
      <c r="AU7505" s="513">
        <f t="shared" si="4018"/>
        <v>0</v>
      </c>
      <c r="AV7505" s="513">
        <f>AU7505/Cogeneratore!$C$24</f>
        <v>0</v>
      </c>
      <c r="AW7505" s="513">
        <f t="shared" si="3997"/>
        <v>0</v>
      </c>
      <c r="AX7505" s="513" t="e">
        <f t="shared" si="3998"/>
        <v>#DIV/0!</v>
      </c>
      <c r="AY7505" s="518">
        <f t="shared" si="3999"/>
        <v>407.84983918999569</v>
      </c>
      <c r="AZ7505" s="519" t="e">
        <f t="shared" si="4000"/>
        <v>#DIV/0!</v>
      </c>
      <c r="BA7505" s="514" t="e">
        <f t="shared" si="4019"/>
        <v>#DIV/0!</v>
      </c>
      <c r="BB7505" s="520" t="e">
        <f>+BV7505*860/8250/Cogeneratore!$C$6</f>
        <v>#DIV/0!</v>
      </c>
      <c r="BC7505" s="625"/>
      <c r="BD7505" s="451">
        <f t="shared" si="4001"/>
        <v>0</v>
      </c>
      <c r="BN7505" s="447">
        <f>+L7505/Cogeneratore!$C$24</f>
        <v>0</v>
      </c>
      <c r="BP7505" s="447">
        <f t="shared" si="4002"/>
        <v>0</v>
      </c>
      <c r="BQ7505" s="447" t="e">
        <f>IF(BR7505&lt;Cogeneratore!$C$25/Cogeneratore!$C$23,BP7505,BP7505+BR7505-Cogeneratore!$C$25/Cogeneratore!$C$23)</f>
        <v>#DIV/0!</v>
      </c>
      <c r="BR7505" s="462">
        <f t="shared" si="3987"/>
        <v>0</v>
      </c>
      <c r="BS7505" s="462" t="e">
        <f>IF(BR7505&lt;Cogeneratore!$C$25/Cogeneratore!$C$23,BR7505,Cogeneratore!$C$25/Cogeneratore!$C$23)</f>
        <v>#DIV/0!</v>
      </c>
      <c r="BT7505" s="447" t="e">
        <f>+BS7505*(1-Cogeneratore!$C$23)</f>
        <v>#DIV/0!</v>
      </c>
      <c r="BU7505" s="462" t="e">
        <f>IF(BR7505-BT7505&lt;Cogeneratore!$C$25,BR7505-BT7505,Cogeneratore!$C$25)</f>
        <v>#DIV/0!</v>
      </c>
      <c r="BV7505" s="462" t="e">
        <f t="shared" si="4003"/>
        <v>#DIV/0!</v>
      </c>
      <c r="BW7505" s="462" t="e">
        <f t="shared" si="4004"/>
        <v>#DIV/0!</v>
      </c>
      <c r="BX7505" s="462" t="e">
        <f t="shared" si="4020"/>
        <v>#DIV/0!</v>
      </c>
      <c r="BY7505" s="447" t="e">
        <f>+BX7505*(1-#REF!)</f>
        <v>#DIV/0!</v>
      </c>
      <c r="BZ7505" s="462" t="e">
        <f t="shared" si="3988"/>
        <v>#DIV/0!</v>
      </c>
      <c r="CB7505" s="462" t="e">
        <f t="shared" si="4005"/>
        <v>#DIV/0!</v>
      </c>
      <c r="CC7505" s="447" t="e">
        <f>+CB7505/#REF!</f>
        <v>#DIV/0!</v>
      </c>
      <c r="CE7505" s="451" t="e">
        <f t="shared" si="4006"/>
        <v>#DIV/0!</v>
      </c>
    </row>
    <row r="7506" spans="1:83" x14ac:dyDescent="0.2">
      <c r="A7506" s="521">
        <f t="shared" si="4007"/>
        <v>40126</v>
      </c>
      <c r="B7506" s="522">
        <f t="shared" si="3989"/>
        <v>1</v>
      </c>
      <c r="C7506" s="522">
        <f t="shared" si="3990"/>
        <v>11</v>
      </c>
      <c r="D7506" s="505" t="str">
        <f t="shared" si="4008"/>
        <v>inv</v>
      </c>
      <c r="E7506" s="522">
        <f t="shared" si="3991"/>
        <v>14</v>
      </c>
      <c r="F7506" s="522">
        <f t="shared" si="3992"/>
        <v>313</v>
      </c>
      <c r="G7506" s="522">
        <f t="shared" si="4009"/>
        <v>7502</v>
      </c>
      <c r="H7506" s="506">
        <v>636.28485576923072</v>
      </c>
      <c r="I7506" s="507">
        <f>+H7506-L7506/Cogeneratore!$C$24</f>
        <v>636.28485576923072</v>
      </c>
      <c r="J7506" s="507">
        <f t="shared" si="4010"/>
        <v>0</v>
      </c>
      <c r="K7506" s="508">
        <v>407.84983918999569</v>
      </c>
      <c r="L7506" s="508">
        <v>0</v>
      </c>
      <c r="M7506" s="507">
        <f t="shared" si="3993"/>
        <v>636.28485576923072</v>
      </c>
      <c r="N7506" s="507">
        <f t="shared" si="4011"/>
        <v>407.84983918999569</v>
      </c>
      <c r="O7506" s="509" t="s">
        <v>8</v>
      </c>
      <c r="P7506" s="578"/>
      <c r="Q7506" s="578"/>
      <c r="R7506" s="510" t="e">
        <f>MIN(IF(I7506&gt;#REF!*#REF!,#REF!,IF(AND(I7506&lt;#REF!,#REF!=2),0,ROUNDUP(I7506/#REF!,0))),#REF!)</f>
        <v>#REF!</v>
      </c>
      <c r="S7506" s="510" t="e">
        <f>IF(R7506=0,0,MAX(MIN(I7506,R7506*#REF!),#REF!))</f>
        <v>#REF!</v>
      </c>
      <c r="T7506" s="511" t="e">
        <f>IF(R7506&lt;&gt;0,IF(S7506/R7506/#REF!=1,#REF!,HLOOKUP(S7506/R7506/#REF!,#REF!,2)+(HLOOKUP(S7506/R7506/#REF!+0.2,#REF!,2)-HLOOKUP(S7506/R7506/#REF!,#REF!,2))*(S7506/R7506/#REF!-HLOOKUP(S7506/R7506/#REF!,#REF!,1))/(HLOOKUP(S7506/R7506/#REF!+0.2,#REF!,1)-HLOOKUP(S7506/R7506/#REF!,#REF!,1))),0.5)</f>
        <v>#REF!</v>
      </c>
      <c r="U7506" s="512" t="e">
        <f>IF(R7506&lt;&gt;0,IF(S7506/R7506/#REF!=1,#REF!,HLOOKUP(S7506/R7506/#REF!,#REF!,3)+(HLOOKUP(S7506/R7506/#REF!+0.2,#REF!,3)-HLOOKUP(S7506/R7506/#REF!,#REF!,3))*(S7506/R7506/#REF!-HLOOKUP(S7506/R7506/#REF!,#REF!,1))/(HLOOKUP(S7506/R7506/#REF!+0.2,#REF!,1)-HLOOKUP(S7506/R7506/#REF!,#REF!,1))),1)</f>
        <v>#REF!</v>
      </c>
      <c r="V7506" s="510" t="e">
        <f t="shared" si="4012"/>
        <v>#REF!</v>
      </c>
      <c r="W7506" s="513" t="e">
        <f>MIN(IF(N7506&gt;#REF!*#REF!,#REF!,IF(AND(N7506&lt;#REF!,#REF!=2),0,ROUNDUP(N7506/#REF!,0))),#REF!)</f>
        <v>#REF!</v>
      </c>
      <c r="X7506" s="513" t="e">
        <f t="shared" si="4013"/>
        <v>#REF!</v>
      </c>
      <c r="Y7506" s="511" t="e">
        <f>IF(W7506&lt;&gt;0,IF(AA7506/W7506/#REF!=1,#REF!,HLOOKUP(AA7506/W7506/#REF!,#REF!,2)+(HLOOKUP(AA7506/W7506/#REF!+0.2,#REF!,2)-HLOOKUP(AA7506/W7506/#REF!,#REF!,2))*(AA7506/W7506/#REF!-HLOOKUP(AA7506/W7506/#REF!,#REF!,1))/(HLOOKUP(AA7506/W7506/#REF!+0.2,#REF!,1)-HLOOKUP(AA7506/W7506/#REF!,#REF!,1))),0.5)</f>
        <v>#REF!</v>
      </c>
      <c r="Z7506" s="512" t="e">
        <f>IF(W7506&lt;&gt;0,IF(AA7506/W7506/#REF!=1,#REF!,HLOOKUP(AA7506/W7506/#REF!,#REF!,3)+(HLOOKUP(AA7506/W7506/#REF!+0.2,#REF!,3)-HLOOKUP(AA7506/W7506/#REF!,#REF!,3))*(AA7506/W7506/#REF!-HLOOKUP(AA7506/W7506/#REF!,#REF!,1))/(HLOOKUP(AA7506/W7506/#REF!+0.2,#REF!,1)-HLOOKUP(AA7506/W7506/#REF!,#REF!,1))),1)</f>
        <v>#REF!</v>
      </c>
      <c r="AA7506" s="514" t="e">
        <f>IF(W7506=0,0,MAX(MIN(N7506,W7506*#REF!),#REF!))</f>
        <v>#REF!</v>
      </c>
      <c r="AB7506" s="515" t="e">
        <f>AD7506/Cogeneratore!$C$4</f>
        <v>#DIV/0!</v>
      </c>
      <c r="AC7506" s="549"/>
      <c r="AD7506" s="550"/>
      <c r="AE7506" s="549"/>
      <c r="AF7506" s="550"/>
      <c r="AG7506" s="549"/>
      <c r="AH7506" s="550"/>
      <c r="AI7506" s="516" t="e">
        <f t="shared" si="4014"/>
        <v>#DIV/0!</v>
      </c>
      <c r="AJ7506" s="517">
        <f t="shared" si="4015"/>
        <v>0</v>
      </c>
      <c r="AK7506" s="513">
        <f t="shared" si="3994"/>
        <v>0</v>
      </c>
      <c r="AL7506" s="513">
        <f t="shared" si="3995"/>
        <v>0</v>
      </c>
      <c r="AM7506" s="513">
        <f t="shared" si="3996"/>
        <v>636.28485576923072</v>
      </c>
      <c r="AN7506" s="550"/>
      <c r="AO7506" s="550"/>
      <c r="AP7506" s="550"/>
      <c r="AQ7506" s="517">
        <f t="shared" si="4016"/>
        <v>0</v>
      </c>
      <c r="AR7506" s="513">
        <f t="shared" si="4017"/>
        <v>0</v>
      </c>
      <c r="AS7506" s="551"/>
      <c r="AT7506" s="552"/>
      <c r="AU7506" s="513">
        <f t="shared" si="4018"/>
        <v>0</v>
      </c>
      <c r="AV7506" s="513">
        <f>AU7506/Cogeneratore!$C$24</f>
        <v>0</v>
      </c>
      <c r="AW7506" s="513">
        <f t="shared" si="3997"/>
        <v>0</v>
      </c>
      <c r="AX7506" s="513" t="e">
        <f t="shared" si="3998"/>
        <v>#DIV/0!</v>
      </c>
      <c r="AY7506" s="518">
        <f t="shared" si="3999"/>
        <v>407.84983918999569</v>
      </c>
      <c r="AZ7506" s="519" t="e">
        <f t="shared" si="4000"/>
        <v>#DIV/0!</v>
      </c>
      <c r="BA7506" s="514" t="e">
        <f t="shared" si="4019"/>
        <v>#DIV/0!</v>
      </c>
      <c r="BB7506" s="520" t="e">
        <f>+BV7506*860/8250/Cogeneratore!$C$6</f>
        <v>#DIV/0!</v>
      </c>
      <c r="BC7506" s="625"/>
      <c r="BD7506" s="451">
        <f t="shared" si="4001"/>
        <v>0</v>
      </c>
      <c r="BN7506" s="447">
        <f>+L7506/Cogeneratore!$C$24</f>
        <v>0</v>
      </c>
      <c r="BP7506" s="447">
        <f t="shared" si="4002"/>
        <v>0</v>
      </c>
      <c r="BQ7506" s="447" t="e">
        <f>IF(BR7506&lt;Cogeneratore!$C$25/Cogeneratore!$C$23,BP7506,BP7506+BR7506-Cogeneratore!$C$25/Cogeneratore!$C$23)</f>
        <v>#DIV/0!</v>
      </c>
      <c r="BR7506" s="462">
        <f t="shared" si="3987"/>
        <v>0</v>
      </c>
      <c r="BS7506" s="462" t="e">
        <f>IF(BR7506&lt;Cogeneratore!$C$25/Cogeneratore!$C$23,BR7506,Cogeneratore!$C$25/Cogeneratore!$C$23)</f>
        <v>#DIV/0!</v>
      </c>
      <c r="BT7506" s="447" t="e">
        <f>+BS7506*(1-Cogeneratore!$C$23)</f>
        <v>#DIV/0!</v>
      </c>
      <c r="BU7506" s="462" t="e">
        <f>IF(BR7506-BT7506&lt;Cogeneratore!$C$25,BR7506-BT7506,Cogeneratore!$C$25)</f>
        <v>#DIV/0!</v>
      </c>
      <c r="BV7506" s="462" t="e">
        <f t="shared" si="4003"/>
        <v>#DIV/0!</v>
      </c>
      <c r="BW7506" s="462" t="e">
        <f t="shared" si="4004"/>
        <v>#DIV/0!</v>
      </c>
      <c r="BX7506" s="462" t="e">
        <f t="shared" si="4020"/>
        <v>#DIV/0!</v>
      </c>
      <c r="BY7506" s="447" t="e">
        <f>+BX7506*(1-#REF!)</f>
        <v>#DIV/0!</v>
      </c>
      <c r="BZ7506" s="462" t="e">
        <f t="shared" si="3988"/>
        <v>#DIV/0!</v>
      </c>
      <c r="CB7506" s="462" t="e">
        <f t="shared" si="4005"/>
        <v>#DIV/0!</v>
      </c>
      <c r="CC7506" s="447" t="e">
        <f>+CB7506/#REF!</f>
        <v>#DIV/0!</v>
      </c>
      <c r="CE7506" s="451" t="e">
        <f t="shared" si="4006"/>
        <v>#DIV/0!</v>
      </c>
    </row>
    <row r="7507" spans="1:83" x14ac:dyDescent="0.2">
      <c r="A7507" s="521">
        <f t="shared" si="4007"/>
        <v>40126</v>
      </c>
      <c r="B7507" s="522">
        <f t="shared" si="3989"/>
        <v>1</v>
      </c>
      <c r="C7507" s="522">
        <f t="shared" si="3990"/>
        <v>11</v>
      </c>
      <c r="D7507" s="505" t="str">
        <f t="shared" si="4008"/>
        <v>inv</v>
      </c>
      <c r="E7507" s="522">
        <f t="shared" si="3991"/>
        <v>15</v>
      </c>
      <c r="F7507" s="522">
        <f t="shared" si="3992"/>
        <v>313</v>
      </c>
      <c r="G7507" s="522">
        <f t="shared" si="4009"/>
        <v>7503</v>
      </c>
      <c r="H7507" s="506">
        <v>623.17427884615381</v>
      </c>
      <c r="I7507" s="507">
        <f>+H7507-L7507/Cogeneratore!$C$24</f>
        <v>623.17427884615381</v>
      </c>
      <c r="J7507" s="507">
        <f t="shared" si="4010"/>
        <v>0</v>
      </c>
      <c r="K7507" s="508">
        <v>407.84983918999569</v>
      </c>
      <c r="L7507" s="508">
        <v>0</v>
      </c>
      <c r="M7507" s="507">
        <f t="shared" si="3993"/>
        <v>623.17427884615381</v>
      </c>
      <c r="N7507" s="507">
        <f t="shared" si="4011"/>
        <v>407.84983918999569</v>
      </c>
      <c r="O7507" s="509" t="s">
        <v>8</v>
      </c>
      <c r="P7507" s="578"/>
      <c r="Q7507" s="578"/>
      <c r="R7507" s="510" t="e">
        <f>MIN(IF(I7507&gt;#REF!*#REF!,#REF!,IF(AND(I7507&lt;#REF!,#REF!=2),0,ROUNDUP(I7507/#REF!,0))),#REF!)</f>
        <v>#REF!</v>
      </c>
      <c r="S7507" s="510" t="e">
        <f>IF(R7507=0,0,MAX(MIN(I7507,R7507*#REF!),#REF!))</f>
        <v>#REF!</v>
      </c>
      <c r="T7507" s="511" t="e">
        <f>IF(R7507&lt;&gt;0,IF(S7507/R7507/#REF!=1,#REF!,HLOOKUP(S7507/R7507/#REF!,#REF!,2)+(HLOOKUP(S7507/R7507/#REF!+0.2,#REF!,2)-HLOOKUP(S7507/R7507/#REF!,#REF!,2))*(S7507/R7507/#REF!-HLOOKUP(S7507/R7507/#REF!,#REF!,1))/(HLOOKUP(S7507/R7507/#REF!+0.2,#REF!,1)-HLOOKUP(S7507/R7507/#REF!,#REF!,1))),0.5)</f>
        <v>#REF!</v>
      </c>
      <c r="U7507" s="512" t="e">
        <f>IF(R7507&lt;&gt;0,IF(S7507/R7507/#REF!=1,#REF!,HLOOKUP(S7507/R7507/#REF!,#REF!,3)+(HLOOKUP(S7507/R7507/#REF!+0.2,#REF!,3)-HLOOKUP(S7507/R7507/#REF!,#REF!,3))*(S7507/R7507/#REF!-HLOOKUP(S7507/R7507/#REF!,#REF!,1))/(HLOOKUP(S7507/R7507/#REF!+0.2,#REF!,1)-HLOOKUP(S7507/R7507/#REF!,#REF!,1))),1)</f>
        <v>#REF!</v>
      </c>
      <c r="V7507" s="510" t="e">
        <f t="shared" si="4012"/>
        <v>#REF!</v>
      </c>
      <c r="W7507" s="513" t="e">
        <f>MIN(IF(N7507&gt;#REF!*#REF!,#REF!,IF(AND(N7507&lt;#REF!,#REF!=2),0,ROUNDUP(N7507/#REF!,0))),#REF!)</f>
        <v>#REF!</v>
      </c>
      <c r="X7507" s="513" t="e">
        <f t="shared" si="4013"/>
        <v>#REF!</v>
      </c>
      <c r="Y7507" s="511" t="e">
        <f>IF(W7507&lt;&gt;0,IF(AA7507/W7507/#REF!=1,#REF!,HLOOKUP(AA7507/W7507/#REF!,#REF!,2)+(HLOOKUP(AA7507/W7507/#REF!+0.2,#REF!,2)-HLOOKUP(AA7507/W7507/#REF!,#REF!,2))*(AA7507/W7507/#REF!-HLOOKUP(AA7507/W7507/#REF!,#REF!,1))/(HLOOKUP(AA7507/W7507/#REF!+0.2,#REF!,1)-HLOOKUP(AA7507/W7507/#REF!,#REF!,1))),0.5)</f>
        <v>#REF!</v>
      </c>
      <c r="Z7507" s="512" t="e">
        <f>IF(W7507&lt;&gt;0,IF(AA7507/W7507/#REF!=1,#REF!,HLOOKUP(AA7507/W7507/#REF!,#REF!,3)+(HLOOKUP(AA7507/W7507/#REF!+0.2,#REF!,3)-HLOOKUP(AA7507/W7507/#REF!,#REF!,3))*(AA7507/W7507/#REF!-HLOOKUP(AA7507/W7507/#REF!,#REF!,1))/(HLOOKUP(AA7507/W7507/#REF!+0.2,#REF!,1)-HLOOKUP(AA7507/W7507/#REF!,#REF!,1))),1)</f>
        <v>#REF!</v>
      </c>
      <c r="AA7507" s="514" t="e">
        <f>IF(W7507=0,0,MAX(MIN(N7507,W7507*#REF!),#REF!))</f>
        <v>#REF!</v>
      </c>
      <c r="AB7507" s="515" t="e">
        <f>AD7507/Cogeneratore!$C$4</f>
        <v>#DIV/0!</v>
      </c>
      <c r="AC7507" s="549"/>
      <c r="AD7507" s="550"/>
      <c r="AE7507" s="549"/>
      <c r="AF7507" s="550"/>
      <c r="AG7507" s="549"/>
      <c r="AH7507" s="550"/>
      <c r="AI7507" s="516" t="e">
        <f t="shared" si="4014"/>
        <v>#DIV/0!</v>
      </c>
      <c r="AJ7507" s="517">
        <f t="shared" si="4015"/>
        <v>0</v>
      </c>
      <c r="AK7507" s="513">
        <f t="shared" si="3994"/>
        <v>0</v>
      </c>
      <c r="AL7507" s="513">
        <f t="shared" si="3995"/>
        <v>0</v>
      </c>
      <c r="AM7507" s="513">
        <f t="shared" si="3996"/>
        <v>623.17427884615381</v>
      </c>
      <c r="AN7507" s="550"/>
      <c r="AO7507" s="550"/>
      <c r="AP7507" s="550"/>
      <c r="AQ7507" s="517">
        <f t="shared" si="4016"/>
        <v>0</v>
      </c>
      <c r="AR7507" s="513">
        <f t="shared" si="4017"/>
        <v>0</v>
      </c>
      <c r="AS7507" s="551"/>
      <c r="AT7507" s="552"/>
      <c r="AU7507" s="513">
        <f t="shared" si="4018"/>
        <v>0</v>
      </c>
      <c r="AV7507" s="513">
        <f>AU7507/Cogeneratore!$C$24</f>
        <v>0</v>
      </c>
      <c r="AW7507" s="513">
        <f t="shared" si="3997"/>
        <v>0</v>
      </c>
      <c r="AX7507" s="513" t="e">
        <f t="shared" si="3998"/>
        <v>#DIV/0!</v>
      </c>
      <c r="AY7507" s="518">
        <f t="shared" si="3999"/>
        <v>407.84983918999569</v>
      </c>
      <c r="AZ7507" s="519" t="e">
        <f t="shared" si="4000"/>
        <v>#DIV/0!</v>
      </c>
      <c r="BA7507" s="514" t="e">
        <f t="shared" si="4019"/>
        <v>#DIV/0!</v>
      </c>
      <c r="BB7507" s="520" t="e">
        <f>+BV7507*860/8250/Cogeneratore!$C$6</f>
        <v>#DIV/0!</v>
      </c>
      <c r="BC7507" s="625"/>
      <c r="BD7507" s="451">
        <f t="shared" si="4001"/>
        <v>0</v>
      </c>
      <c r="BN7507" s="447">
        <f>+L7507/Cogeneratore!$C$24</f>
        <v>0</v>
      </c>
      <c r="BP7507" s="447">
        <f t="shared" si="4002"/>
        <v>0</v>
      </c>
      <c r="BQ7507" s="447" t="e">
        <f>IF(BR7507&lt;Cogeneratore!$C$25/Cogeneratore!$C$23,BP7507,BP7507+BR7507-Cogeneratore!$C$25/Cogeneratore!$C$23)</f>
        <v>#DIV/0!</v>
      </c>
      <c r="BR7507" s="462">
        <f t="shared" si="3987"/>
        <v>0</v>
      </c>
      <c r="BS7507" s="462" t="e">
        <f>IF(BR7507&lt;Cogeneratore!$C$25/Cogeneratore!$C$23,BR7507,Cogeneratore!$C$25/Cogeneratore!$C$23)</f>
        <v>#DIV/0!</v>
      </c>
      <c r="BT7507" s="447" t="e">
        <f>+BS7507*(1-Cogeneratore!$C$23)</f>
        <v>#DIV/0!</v>
      </c>
      <c r="BU7507" s="462" t="e">
        <f>IF(BR7507-BT7507&lt;Cogeneratore!$C$25,BR7507-BT7507,Cogeneratore!$C$25)</f>
        <v>#DIV/0!</v>
      </c>
      <c r="BV7507" s="462" t="e">
        <f t="shared" si="4003"/>
        <v>#DIV/0!</v>
      </c>
      <c r="BW7507" s="462" t="e">
        <f t="shared" si="4004"/>
        <v>#DIV/0!</v>
      </c>
      <c r="BX7507" s="462" t="e">
        <f t="shared" si="4020"/>
        <v>#DIV/0!</v>
      </c>
      <c r="BY7507" s="447" t="e">
        <f>+BX7507*(1-#REF!)</f>
        <v>#DIV/0!</v>
      </c>
      <c r="BZ7507" s="462" t="e">
        <f t="shared" si="3988"/>
        <v>#DIV/0!</v>
      </c>
      <c r="CB7507" s="462" t="e">
        <f t="shared" si="4005"/>
        <v>#DIV/0!</v>
      </c>
      <c r="CC7507" s="447" t="e">
        <f>+CB7507/#REF!</f>
        <v>#DIV/0!</v>
      </c>
      <c r="CE7507" s="451" t="e">
        <f t="shared" si="4006"/>
        <v>#DIV/0!</v>
      </c>
    </row>
    <row r="7508" spans="1:83" x14ac:dyDescent="0.2">
      <c r="A7508" s="521">
        <f t="shared" si="4007"/>
        <v>40126</v>
      </c>
      <c r="B7508" s="522">
        <f t="shared" si="3989"/>
        <v>1</v>
      </c>
      <c r="C7508" s="522">
        <f t="shared" si="3990"/>
        <v>11</v>
      </c>
      <c r="D7508" s="505" t="str">
        <f t="shared" si="4008"/>
        <v>inv</v>
      </c>
      <c r="E7508" s="522">
        <f t="shared" si="3991"/>
        <v>16</v>
      </c>
      <c r="F7508" s="522">
        <f t="shared" si="3992"/>
        <v>313</v>
      </c>
      <c r="G7508" s="522">
        <f t="shared" si="4009"/>
        <v>7504</v>
      </c>
      <c r="H7508" s="506">
        <v>613.00600961538464</v>
      </c>
      <c r="I7508" s="507">
        <f>+H7508-L7508/Cogeneratore!$C$24</f>
        <v>613.00600961538464</v>
      </c>
      <c r="J7508" s="507">
        <f t="shared" si="4010"/>
        <v>0</v>
      </c>
      <c r="K7508" s="508">
        <v>233.05705096571182</v>
      </c>
      <c r="L7508" s="508">
        <v>0</v>
      </c>
      <c r="M7508" s="507">
        <f t="shared" si="3993"/>
        <v>613.00600961538464</v>
      </c>
      <c r="N7508" s="507">
        <f t="shared" si="4011"/>
        <v>233.05705096571182</v>
      </c>
      <c r="O7508" s="509" t="s">
        <v>8</v>
      </c>
      <c r="P7508" s="578"/>
      <c r="Q7508" s="578"/>
      <c r="R7508" s="510" t="e">
        <f>MIN(IF(I7508&gt;#REF!*#REF!,#REF!,IF(AND(I7508&lt;#REF!,#REF!=2),0,ROUNDUP(I7508/#REF!,0))),#REF!)</f>
        <v>#REF!</v>
      </c>
      <c r="S7508" s="510" t="e">
        <f>IF(R7508=0,0,MAX(MIN(I7508,R7508*#REF!),#REF!))</f>
        <v>#REF!</v>
      </c>
      <c r="T7508" s="511" t="e">
        <f>IF(R7508&lt;&gt;0,IF(S7508/R7508/#REF!=1,#REF!,HLOOKUP(S7508/R7508/#REF!,#REF!,2)+(HLOOKUP(S7508/R7508/#REF!+0.2,#REF!,2)-HLOOKUP(S7508/R7508/#REF!,#REF!,2))*(S7508/R7508/#REF!-HLOOKUP(S7508/R7508/#REF!,#REF!,1))/(HLOOKUP(S7508/R7508/#REF!+0.2,#REF!,1)-HLOOKUP(S7508/R7508/#REF!,#REF!,1))),0.5)</f>
        <v>#REF!</v>
      </c>
      <c r="U7508" s="512" t="e">
        <f>IF(R7508&lt;&gt;0,IF(S7508/R7508/#REF!=1,#REF!,HLOOKUP(S7508/R7508/#REF!,#REF!,3)+(HLOOKUP(S7508/R7508/#REF!+0.2,#REF!,3)-HLOOKUP(S7508/R7508/#REF!,#REF!,3))*(S7508/R7508/#REF!-HLOOKUP(S7508/R7508/#REF!,#REF!,1))/(HLOOKUP(S7508/R7508/#REF!+0.2,#REF!,1)-HLOOKUP(S7508/R7508/#REF!,#REF!,1))),1)</f>
        <v>#REF!</v>
      </c>
      <c r="V7508" s="510" t="e">
        <f t="shared" si="4012"/>
        <v>#REF!</v>
      </c>
      <c r="W7508" s="513" t="e">
        <f>MIN(IF(N7508&gt;#REF!*#REF!,#REF!,IF(AND(N7508&lt;#REF!,#REF!=2),0,ROUNDUP(N7508/#REF!,0))),#REF!)</f>
        <v>#REF!</v>
      </c>
      <c r="X7508" s="513" t="e">
        <f t="shared" si="4013"/>
        <v>#REF!</v>
      </c>
      <c r="Y7508" s="511" t="e">
        <f>IF(W7508&lt;&gt;0,IF(AA7508/W7508/#REF!=1,#REF!,HLOOKUP(AA7508/W7508/#REF!,#REF!,2)+(HLOOKUP(AA7508/W7508/#REF!+0.2,#REF!,2)-HLOOKUP(AA7508/W7508/#REF!,#REF!,2))*(AA7508/W7508/#REF!-HLOOKUP(AA7508/W7508/#REF!,#REF!,1))/(HLOOKUP(AA7508/W7508/#REF!+0.2,#REF!,1)-HLOOKUP(AA7508/W7508/#REF!,#REF!,1))),0.5)</f>
        <v>#REF!</v>
      </c>
      <c r="Z7508" s="512" t="e">
        <f>IF(W7508&lt;&gt;0,IF(AA7508/W7508/#REF!=1,#REF!,HLOOKUP(AA7508/W7508/#REF!,#REF!,3)+(HLOOKUP(AA7508/W7508/#REF!+0.2,#REF!,3)-HLOOKUP(AA7508/W7508/#REF!,#REF!,3))*(AA7508/W7508/#REF!-HLOOKUP(AA7508/W7508/#REF!,#REF!,1))/(HLOOKUP(AA7508/W7508/#REF!+0.2,#REF!,1)-HLOOKUP(AA7508/W7508/#REF!,#REF!,1))),1)</f>
        <v>#REF!</v>
      </c>
      <c r="AA7508" s="514" t="e">
        <f>IF(W7508=0,0,MAX(MIN(N7508,W7508*#REF!),#REF!))</f>
        <v>#REF!</v>
      </c>
      <c r="AB7508" s="515" t="e">
        <f>AD7508/Cogeneratore!$C$4</f>
        <v>#DIV/0!</v>
      </c>
      <c r="AC7508" s="549"/>
      <c r="AD7508" s="550"/>
      <c r="AE7508" s="549"/>
      <c r="AF7508" s="550"/>
      <c r="AG7508" s="549"/>
      <c r="AH7508" s="550"/>
      <c r="AI7508" s="516" t="e">
        <f t="shared" si="4014"/>
        <v>#DIV/0!</v>
      </c>
      <c r="AJ7508" s="517">
        <f t="shared" si="4015"/>
        <v>0</v>
      </c>
      <c r="AK7508" s="513">
        <f t="shared" si="3994"/>
        <v>0</v>
      </c>
      <c r="AL7508" s="513">
        <f t="shared" si="3995"/>
        <v>0</v>
      </c>
      <c r="AM7508" s="513">
        <f t="shared" si="3996"/>
        <v>613.00600961538464</v>
      </c>
      <c r="AN7508" s="550"/>
      <c r="AO7508" s="550"/>
      <c r="AP7508" s="550"/>
      <c r="AQ7508" s="517">
        <f t="shared" si="4016"/>
        <v>0</v>
      </c>
      <c r="AR7508" s="513">
        <f t="shared" si="4017"/>
        <v>0</v>
      </c>
      <c r="AS7508" s="551"/>
      <c r="AT7508" s="552"/>
      <c r="AU7508" s="513">
        <f t="shared" si="4018"/>
        <v>0</v>
      </c>
      <c r="AV7508" s="513">
        <f>AU7508/Cogeneratore!$C$24</f>
        <v>0</v>
      </c>
      <c r="AW7508" s="513">
        <f t="shared" si="3997"/>
        <v>0</v>
      </c>
      <c r="AX7508" s="513" t="e">
        <f t="shared" si="3998"/>
        <v>#DIV/0!</v>
      </c>
      <c r="AY7508" s="518">
        <f t="shared" si="3999"/>
        <v>233.05705096571182</v>
      </c>
      <c r="AZ7508" s="519" t="e">
        <f t="shared" si="4000"/>
        <v>#DIV/0!</v>
      </c>
      <c r="BA7508" s="514" t="e">
        <f t="shared" si="4019"/>
        <v>#DIV/0!</v>
      </c>
      <c r="BB7508" s="520" t="e">
        <f>+BV7508*860/8250/Cogeneratore!$C$6</f>
        <v>#DIV/0!</v>
      </c>
      <c r="BC7508" s="625"/>
      <c r="BD7508" s="451">
        <f t="shared" si="4001"/>
        <v>0</v>
      </c>
      <c r="BN7508" s="447">
        <f>+L7508/Cogeneratore!$C$24</f>
        <v>0</v>
      </c>
      <c r="BP7508" s="447">
        <f t="shared" si="4002"/>
        <v>0</v>
      </c>
      <c r="BQ7508" s="447" t="e">
        <f>IF(BR7508&lt;Cogeneratore!$C$25/Cogeneratore!$C$23,BP7508,BP7508+BR7508-Cogeneratore!$C$25/Cogeneratore!$C$23)</f>
        <v>#DIV/0!</v>
      </c>
      <c r="BR7508" s="462">
        <f t="shared" si="3987"/>
        <v>0</v>
      </c>
      <c r="BS7508" s="462" t="e">
        <f>IF(BR7508&lt;Cogeneratore!$C$25/Cogeneratore!$C$23,BR7508,Cogeneratore!$C$25/Cogeneratore!$C$23)</f>
        <v>#DIV/0!</v>
      </c>
      <c r="BT7508" s="447" t="e">
        <f>+BS7508*(1-Cogeneratore!$C$23)</f>
        <v>#DIV/0!</v>
      </c>
      <c r="BU7508" s="462" t="e">
        <f>IF(BR7508-BT7508&lt;Cogeneratore!$C$25,BR7508-BT7508,Cogeneratore!$C$25)</f>
        <v>#DIV/0!</v>
      </c>
      <c r="BV7508" s="462" t="e">
        <f t="shared" si="4003"/>
        <v>#DIV/0!</v>
      </c>
      <c r="BW7508" s="462" t="e">
        <f t="shared" si="4004"/>
        <v>#DIV/0!</v>
      </c>
      <c r="BX7508" s="462" t="e">
        <f t="shared" si="4020"/>
        <v>#DIV/0!</v>
      </c>
      <c r="BY7508" s="447" t="e">
        <f>+BX7508*(1-#REF!)</f>
        <v>#DIV/0!</v>
      </c>
      <c r="BZ7508" s="462" t="e">
        <f t="shared" si="3988"/>
        <v>#DIV/0!</v>
      </c>
      <c r="CB7508" s="462" t="e">
        <f t="shared" si="4005"/>
        <v>#DIV/0!</v>
      </c>
      <c r="CC7508" s="447" t="e">
        <f>+CB7508/#REF!</f>
        <v>#DIV/0!</v>
      </c>
      <c r="CE7508" s="451" t="e">
        <f t="shared" si="4006"/>
        <v>#DIV/0!</v>
      </c>
    </row>
    <row r="7509" spans="1:83" x14ac:dyDescent="0.2">
      <c r="A7509" s="521">
        <f t="shared" si="4007"/>
        <v>40126</v>
      </c>
      <c r="B7509" s="522">
        <f t="shared" si="3989"/>
        <v>1</v>
      </c>
      <c r="C7509" s="522">
        <f t="shared" si="3990"/>
        <v>11</v>
      </c>
      <c r="D7509" s="505" t="str">
        <f t="shared" si="4008"/>
        <v>inv</v>
      </c>
      <c r="E7509" s="522">
        <f t="shared" si="3991"/>
        <v>17</v>
      </c>
      <c r="F7509" s="522">
        <f t="shared" si="3992"/>
        <v>313</v>
      </c>
      <c r="G7509" s="522">
        <f t="shared" si="4009"/>
        <v>7505</v>
      </c>
      <c r="H7509" s="506">
        <v>616.71634615384619</v>
      </c>
      <c r="I7509" s="507">
        <f>+H7509-L7509/Cogeneratore!$C$24</f>
        <v>616.71634615384619</v>
      </c>
      <c r="J7509" s="507">
        <f t="shared" si="4010"/>
        <v>0</v>
      </c>
      <c r="K7509" s="508">
        <v>233.05705096571182</v>
      </c>
      <c r="L7509" s="508">
        <v>0</v>
      </c>
      <c r="M7509" s="507">
        <f t="shared" si="3993"/>
        <v>616.71634615384619</v>
      </c>
      <c r="N7509" s="507">
        <f t="shared" si="4011"/>
        <v>233.05705096571182</v>
      </c>
      <c r="O7509" s="509" t="s">
        <v>8</v>
      </c>
      <c r="P7509" s="578"/>
      <c r="Q7509" s="578"/>
      <c r="R7509" s="510" t="e">
        <f>MIN(IF(I7509&gt;#REF!*#REF!,#REF!,IF(AND(I7509&lt;#REF!,#REF!=2),0,ROUNDUP(I7509/#REF!,0))),#REF!)</f>
        <v>#REF!</v>
      </c>
      <c r="S7509" s="510" t="e">
        <f>IF(R7509=0,0,MAX(MIN(I7509,R7509*#REF!),#REF!))</f>
        <v>#REF!</v>
      </c>
      <c r="T7509" s="511" t="e">
        <f>IF(R7509&lt;&gt;0,IF(S7509/R7509/#REF!=1,#REF!,HLOOKUP(S7509/R7509/#REF!,#REF!,2)+(HLOOKUP(S7509/R7509/#REF!+0.2,#REF!,2)-HLOOKUP(S7509/R7509/#REF!,#REF!,2))*(S7509/R7509/#REF!-HLOOKUP(S7509/R7509/#REF!,#REF!,1))/(HLOOKUP(S7509/R7509/#REF!+0.2,#REF!,1)-HLOOKUP(S7509/R7509/#REF!,#REF!,1))),0.5)</f>
        <v>#REF!</v>
      </c>
      <c r="U7509" s="512" t="e">
        <f>IF(R7509&lt;&gt;0,IF(S7509/R7509/#REF!=1,#REF!,HLOOKUP(S7509/R7509/#REF!,#REF!,3)+(HLOOKUP(S7509/R7509/#REF!+0.2,#REF!,3)-HLOOKUP(S7509/R7509/#REF!,#REF!,3))*(S7509/R7509/#REF!-HLOOKUP(S7509/R7509/#REF!,#REF!,1))/(HLOOKUP(S7509/R7509/#REF!+0.2,#REF!,1)-HLOOKUP(S7509/R7509/#REF!,#REF!,1))),1)</f>
        <v>#REF!</v>
      </c>
      <c r="V7509" s="510" t="e">
        <f t="shared" si="4012"/>
        <v>#REF!</v>
      </c>
      <c r="W7509" s="513" t="e">
        <f>MIN(IF(N7509&gt;#REF!*#REF!,#REF!,IF(AND(N7509&lt;#REF!,#REF!=2),0,ROUNDUP(N7509/#REF!,0))),#REF!)</f>
        <v>#REF!</v>
      </c>
      <c r="X7509" s="513" t="e">
        <f t="shared" si="4013"/>
        <v>#REF!</v>
      </c>
      <c r="Y7509" s="511" t="e">
        <f>IF(W7509&lt;&gt;0,IF(AA7509/W7509/#REF!=1,#REF!,HLOOKUP(AA7509/W7509/#REF!,#REF!,2)+(HLOOKUP(AA7509/W7509/#REF!+0.2,#REF!,2)-HLOOKUP(AA7509/W7509/#REF!,#REF!,2))*(AA7509/W7509/#REF!-HLOOKUP(AA7509/W7509/#REF!,#REF!,1))/(HLOOKUP(AA7509/W7509/#REF!+0.2,#REF!,1)-HLOOKUP(AA7509/W7509/#REF!,#REF!,1))),0.5)</f>
        <v>#REF!</v>
      </c>
      <c r="Z7509" s="512" t="e">
        <f>IF(W7509&lt;&gt;0,IF(AA7509/W7509/#REF!=1,#REF!,HLOOKUP(AA7509/W7509/#REF!,#REF!,3)+(HLOOKUP(AA7509/W7509/#REF!+0.2,#REF!,3)-HLOOKUP(AA7509/W7509/#REF!,#REF!,3))*(AA7509/W7509/#REF!-HLOOKUP(AA7509/W7509/#REF!,#REF!,1))/(HLOOKUP(AA7509/W7509/#REF!+0.2,#REF!,1)-HLOOKUP(AA7509/W7509/#REF!,#REF!,1))),1)</f>
        <v>#REF!</v>
      </c>
      <c r="AA7509" s="514" t="e">
        <f>IF(W7509=0,0,MAX(MIN(N7509,W7509*#REF!),#REF!))</f>
        <v>#REF!</v>
      </c>
      <c r="AB7509" s="515" t="e">
        <f>AD7509/Cogeneratore!$C$4</f>
        <v>#DIV/0!</v>
      </c>
      <c r="AC7509" s="549"/>
      <c r="AD7509" s="550"/>
      <c r="AE7509" s="549"/>
      <c r="AF7509" s="550"/>
      <c r="AG7509" s="549"/>
      <c r="AH7509" s="550"/>
      <c r="AI7509" s="516" t="e">
        <f t="shared" si="4014"/>
        <v>#DIV/0!</v>
      </c>
      <c r="AJ7509" s="517">
        <f t="shared" si="4015"/>
        <v>0</v>
      </c>
      <c r="AK7509" s="513">
        <f t="shared" si="3994"/>
        <v>0</v>
      </c>
      <c r="AL7509" s="513">
        <f t="shared" si="3995"/>
        <v>0</v>
      </c>
      <c r="AM7509" s="513">
        <f t="shared" si="3996"/>
        <v>616.71634615384619</v>
      </c>
      <c r="AN7509" s="550"/>
      <c r="AO7509" s="550"/>
      <c r="AP7509" s="550"/>
      <c r="AQ7509" s="517">
        <f t="shared" si="4016"/>
        <v>0</v>
      </c>
      <c r="AR7509" s="513">
        <f t="shared" si="4017"/>
        <v>0</v>
      </c>
      <c r="AS7509" s="551"/>
      <c r="AT7509" s="552"/>
      <c r="AU7509" s="513">
        <f t="shared" si="4018"/>
        <v>0</v>
      </c>
      <c r="AV7509" s="513">
        <f>AU7509/Cogeneratore!$C$24</f>
        <v>0</v>
      </c>
      <c r="AW7509" s="513">
        <f t="shared" si="3997"/>
        <v>0</v>
      </c>
      <c r="AX7509" s="513" t="e">
        <f t="shared" si="3998"/>
        <v>#DIV/0!</v>
      </c>
      <c r="AY7509" s="518">
        <f t="shared" si="3999"/>
        <v>233.05705096571182</v>
      </c>
      <c r="AZ7509" s="519" t="e">
        <f t="shared" si="4000"/>
        <v>#DIV/0!</v>
      </c>
      <c r="BA7509" s="514" t="e">
        <f t="shared" si="4019"/>
        <v>#DIV/0!</v>
      </c>
      <c r="BB7509" s="520" t="e">
        <f>+BV7509*860/8250/Cogeneratore!$C$6</f>
        <v>#DIV/0!</v>
      </c>
      <c r="BC7509" s="625"/>
      <c r="BD7509" s="451">
        <f t="shared" si="4001"/>
        <v>0</v>
      </c>
      <c r="BN7509" s="447">
        <f>+L7509/Cogeneratore!$C$24</f>
        <v>0</v>
      </c>
      <c r="BP7509" s="447">
        <f t="shared" si="4002"/>
        <v>0</v>
      </c>
      <c r="BQ7509" s="447" t="e">
        <f>IF(BR7509&lt;Cogeneratore!$C$25/Cogeneratore!$C$23,BP7509,BP7509+BR7509-Cogeneratore!$C$25/Cogeneratore!$C$23)</f>
        <v>#DIV/0!</v>
      </c>
      <c r="BR7509" s="462">
        <f t="shared" si="3987"/>
        <v>0</v>
      </c>
      <c r="BS7509" s="462" t="e">
        <f>IF(BR7509&lt;Cogeneratore!$C$25/Cogeneratore!$C$23,BR7509,Cogeneratore!$C$25/Cogeneratore!$C$23)</f>
        <v>#DIV/0!</v>
      </c>
      <c r="BT7509" s="447" t="e">
        <f>+BS7509*(1-Cogeneratore!$C$23)</f>
        <v>#DIV/0!</v>
      </c>
      <c r="BU7509" s="462" t="e">
        <f>IF(BR7509-BT7509&lt;Cogeneratore!$C$25,BR7509-BT7509,Cogeneratore!$C$25)</f>
        <v>#DIV/0!</v>
      </c>
      <c r="BV7509" s="462" t="e">
        <f t="shared" si="4003"/>
        <v>#DIV/0!</v>
      </c>
      <c r="BW7509" s="462" t="e">
        <f t="shared" si="4004"/>
        <v>#DIV/0!</v>
      </c>
      <c r="BX7509" s="462" t="e">
        <f t="shared" si="4020"/>
        <v>#DIV/0!</v>
      </c>
      <c r="BY7509" s="447" t="e">
        <f>+BX7509*(1-#REF!)</f>
        <v>#DIV/0!</v>
      </c>
      <c r="BZ7509" s="462" t="e">
        <f t="shared" si="3988"/>
        <v>#DIV/0!</v>
      </c>
      <c r="CB7509" s="462" t="e">
        <f t="shared" si="4005"/>
        <v>#DIV/0!</v>
      </c>
      <c r="CC7509" s="447" t="e">
        <f>+CB7509/#REF!</f>
        <v>#DIV/0!</v>
      </c>
      <c r="CE7509" s="451" t="e">
        <f t="shared" si="4006"/>
        <v>#DIV/0!</v>
      </c>
    </row>
    <row r="7510" spans="1:83" x14ac:dyDescent="0.2">
      <c r="A7510" s="521">
        <f t="shared" si="4007"/>
        <v>40126</v>
      </c>
      <c r="B7510" s="522">
        <f t="shared" si="3989"/>
        <v>1</v>
      </c>
      <c r="C7510" s="522">
        <f t="shared" si="3990"/>
        <v>11</v>
      </c>
      <c r="D7510" s="505" t="str">
        <f t="shared" si="4008"/>
        <v>inv</v>
      </c>
      <c r="E7510" s="522">
        <f t="shared" si="3991"/>
        <v>18</v>
      </c>
      <c r="F7510" s="522">
        <f t="shared" si="3992"/>
        <v>313</v>
      </c>
      <c r="G7510" s="522">
        <f t="shared" si="4009"/>
        <v>7506</v>
      </c>
      <c r="H7510" s="506">
        <v>595.16286057692309</v>
      </c>
      <c r="I7510" s="507">
        <f>+H7510-L7510/Cogeneratore!$C$24</f>
        <v>595.16286057692309</v>
      </c>
      <c r="J7510" s="507">
        <f t="shared" si="4010"/>
        <v>0</v>
      </c>
      <c r="K7510" s="508">
        <v>233.05705096571182</v>
      </c>
      <c r="L7510" s="508">
        <v>0</v>
      </c>
      <c r="M7510" s="507">
        <f t="shared" si="3993"/>
        <v>595.16286057692309</v>
      </c>
      <c r="N7510" s="507">
        <f t="shared" si="4011"/>
        <v>233.05705096571182</v>
      </c>
      <c r="O7510" s="509" t="s">
        <v>8</v>
      </c>
      <c r="P7510" s="578"/>
      <c r="Q7510" s="578"/>
      <c r="R7510" s="510" t="e">
        <f>MIN(IF(I7510&gt;#REF!*#REF!,#REF!,IF(AND(I7510&lt;#REF!,#REF!=2),0,ROUNDUP(I7510/#REF!,0))),#REF!)</f>
        <v>#REF!</v>
      </c>
      <c r="S7510" s="510" t="e">
        <f>IF(R7510=0,0,MAX(MIN(I7510,R7510*#REF!),#REF!))</f>
        <v>#REF!</v>
      </c>
      <c r="T7510" s="511" t="e">
        <f>IF(R7510&lt;&gt;0,IF(S7510/R7510/#REF!=1,#REF!,HLOOKUP(S7510/R7510/#REF!,#REF!,2)+(HLOOKUP(S7510/R7510/#REF!+0.2,#REF!,2)-HLOOKUP(S7510/R7510/#REF!,#REF!,2))*(S7510/R7510/#REF!-HLOOKUP(S7510/R7510/#REF!,#REF!,1))/(HLOOKUP(S7510/R7510/#REF!+0.2,#REF!,1)-HLOOKUP(S7510/R7510/#REF!,#REF!,1))),0.5)</f>
        <v>#REF!</v>
      </c>
      <c r="U7510" s="512" t="e">
        <f>IF(R7510&lt;&gt;0,IF(S7510/R7510/#REF!=1,#REF!,HLOOKUP(S7510/R7510/#REF!,#REF!,3)+(HLOOKUP(S7510/R7510/#REF!+0.2,#REF!,3)-HLOOKUP(S7510/R7510/#REF!,#REF!,3))*(S7510/R7510/#REF!-HLOOKUP(S7510/R7510/#REF!,#REF!,1))/(HLOOKUP(S7510/R7510/#REF!+0.2,#REF!,1)-HLOOKUP(S7510/R7510/#REF!,#REF!,1))),1)</f>
        <v>#REF!</v>
      </c>
      <c r="V7510" s="510" t="e">
        <f t="shared" si="4012"/>
        <v>#REF!</v>
      </c>
      <c r="W7510" s="513" t="e">
        <f>MIN(IF(N7510&gt;#REF!*#REF!,#REF!,IF(AND(N7510&lt;#REF!,#REF!=2),0,ROUNDUP(N7510/#REF!,0))),#REF!)</f>
        <v>#REF!</v>
      </c>
      <c r="X7510" s="513" t="e">
        <f t="shared" si="4013"/>
        <v>#REF!</v>
      </c>
      <c r="Y7510" s="511" t="e">
        <f>IF(W7510&lt;&gt;0,IF(AA7510/W7510/#REF!=1,#REF!,HLOOKUP(AA7510/W7510/#REF!,#REF!,2)+(HLOOKUP(AA7510/W7510/#REF!+0.2,#REF!,2)-HLOOKUP(AA7510/W7510/#REF!,#REF!,2))*(AA7510/W7510/#REF!-HLOOKUP(AA7510/W7510/#REF!,#REF!,1))/(HLOOKUP(AA7510/W7510/#REF!+0.2,#REF!,1)-HLOOKUP(AA7510/W7510/#REF!,#REF!,1))),0.5)</f>
        <v>#REF!</v>
      </c>
      <c r="Z7510" s="512" t="e">
        <f>IF(W7510&lt;&gt;0,IF(AA7510/W7510/#REF!=1,#REF!,HLOOKUP(AA7510/W7510/#REF!,#REF!,3)+(HLOOKUP(AA7510/W7510/#REF!+0.2,#REF!,3)-HLOOKUP(AA7510/W7510/#REF!,#REF!,3))*(AA7510/W7510/#REF!-HLOOKUP(AA7510/W7510/#REF!,#REF!,1))/(HLOOKUP(AA7510/W7510/#REF!+0.2,#REF!,1)-HLOOKUP(AA7510/W7510/#REF!,#REF!,1))),1)</f>
        <v>#REF!</v>
      </c>
      <c r="AA7510" s="514" t="e">
        <f>IF(W7510=0,0,MAX(MIN(N7510,W7510*#REF!),#REF!))</f>
        <v>#REF!</v>
      </c>
      <c r="AB7510" s="515" t="e">
        <f>AD7510/Cogeneratore!$C$4</f>
        <v>#DIV/0!</v>
      </c>
      <c r="AC7510" s="549"/>
      <c r="AD7510" s="550"/>
      <c r="AE7510" s="549"/>
      <c r="AF7510" s="550"/>
      <c r="AG7510" s="549"/>
      <c r="AH7510" s="550"/>
      <c r="AI7510" s="516" t="e">
        <f t="shared" si="4014"/>
        <v>#DIV/0!</v>
      </c>
      <c r="AJ7510" s="517">
        <f t="shared" si="4015"/>
        <v>0</v>
      </c>
      <c r="AK7510" s="513">
        <f t="shared" si="3994"/>
        <v>0</v>
      </c>
      <c r="AL7510" s="513">
        <f t="shared" si="3995"/>
        <v>0</v>
      </c>
      <c r="AM7510" s="513">
        <f t="shared" si="3996"/>
        <v>595.16286057692309</v>
      </c>
      <c r="AN7510" s="550"/>
      <c r="AO7510" s="550"/>
      <c r="AP7510" s="550"/>
      <c r="AQ7510" s="517">
        <f t="shared" si="4016"/>
        <v>0</v>
      </c>
      <c r="AR7510" s="513">
        <f t="shared" si="4017"/>
        <v>0</v>
      </c>
      <c r="AS7510" s="551"/>
      <c r="AT7510" s="552"/>
      <c r="AU7510" s="513">
        <f t="shared" si="4018"/>
        <v>0</v>
      </c>
      <c r="AV7510" s="513">
        <f>AU7510/Cogeneratore!$C$24</f>
        <v>0</v>
      </c>
      <c r="AW7510" s="513">
        <f t="shared" si="3997"/>
        <v>0</v>
      </c>
      <c r="AX7510" s="513" t="e">
        <f t="shared" si="3998"/>
        <v>#DIV/0!</v>
      </c>
      <c r="AY7510" s="518">
        <f t="shared" si="3999"/>
        <v>233.05705096571182</v>
      </c>
      <c r="AZ7510" s="519" t="e">
        <f t="shared" si="4000"/>
        <v>#DIV/0!</v>
      </c>
      <c r="BA7510" s="514" t="e">
        <f t="shared" si="4019"/>
        <v>#DIV/0!</v>
      </c>
      <c r="BB7510" s="520" t="e">
        <f>+BV7510*860/8250/Cogeneratore!$C$6</f>
        <v>#DIV/0!</v>
      </c>
      <c r="BC7510" s="625"/>
      <c r="BD7510" s="451">
        <f t="shared" si="4001"/>
        <v>0</v>
      </c>
      <c r="BN7510" s="447">
        <f>+L7510/Cogeneratore!$C$24</f>
        <v>0</v>
      </c>
      <c r="BP7510" s="447">
        <f t="shared" si="4002"/>
        <v>0</v>
      </c>
      <c r="BQ7510" s="447" t="e">
        <f>IF(BR7510&lt;Cogeneratore!$C$25/Cogeneratore!$C$23,BP7510,BP7510+BR7510-Cogeneratore!$C$25/Cogeneratore!$C$23)</f>
        <v>#DIV/0!</v>
      </c>
      <c r="BR7510" s="462">
        <f t="shared" ref="BR7510:BR7573" si="4021">+AW7510-BP7510</f>
        <v>0</v>
      </c>
      <c r="BS7510" s="462" t="e">
        <f>IF(BR7510&lt;Cogeneratore!$C$25/Cogeneratore!$C$23,BR7510,Cogeneratore!$C$25/Cogeneratore!$C$23)</f>
        <v>#DIV/0!</v>
      </c>
      <c r="BT7510" s="447" t="e">
        <f>+BS7510*(1-Cogeneratore!$C$23)</f>
        <v>#DIV/0!</v>
      </c>
      <c r="BU7510" s="462" t="e">
        <f>IF(BR7510-BT7510&lt;Cogeneratore!$C$25,BR7510-BT7510,Cogeneratore!$C$25)</f>
        <v>#DIV/0!</v>
      </c>
      <c r="BV7510" s="462" t="e">
        <f t="shared" si="4003"/>
        <v>#DIV/0!</v>
      </c>
      <c r="BW7510" s="462" t="e">
        <f t="shared" si="4004"/>
        <v>#DIV/0!</v>
      </c>
      <c r="BX7510" s="462" t="e">
        <f t="shared" si="4020"/>
        <v>#DIV/0!</v>
      </c>
      <c r="BY7510" s="447" t="e">
        <f>+BX7510*(1-#REF!)</f>
        <v>#DIV/0!</v>
      </c>
      <c r="BZ7510" s="462" t="e">
        <f t="shared" ref="BZ7510:BZ7573" si="4022">+BX7510-BY7510</f>
        <v>#DIV/0!</v>
      </c>
      <c r="CB7510" s="462" t="e">
        <f t="shared" si="4005"/>
        <v>#DIV/0!</v>
      </c>
      <c r="CC7510" s="447" t="e">
        <f>+CB7510/#REF!</f>
        <v>#DIV/0!</v>
      </c>
      <c r="CE7510" s="451" t="e">
        <f t="shared" si="4006"/>
        <v>#DIV/0!</v>
      </c>
    </row>
    <row r="7511" spans="1:83" x14ac:dyDescent="0.2">
      <c r="A7511" s="521">
        <f t="shared" si="4007"/>
        <v>40126</v>
      </c>
      <c r="B7511" s="522">
        <f t="shared" si="3989"/>
        <v>1</v>
      </c>
      <c r="C7511" s="522">
        <f t="shared" si="3990"/>
        <v>11</v>
      </c>
      <c r="D7511" s="505" t="str">
        <f t="shared" si="4008"/>
        <v>inv</v>
      </c>
      <c r="E7511" s="522">
        <f t="shared" si="3991"/>
        <v>19</v>
      </c>
      <c r="F7511" s="522">
        <f t="shared" si="3992"/>
        <v>313</v>
      </c>
      <c r="G7511" s="522">
        <f t="shared" si="4009"/>
        <v>7507</v>
      </c>
      <c r="H7511" s="506">
        <v>572.40865384615381</v>
      </c>
      <c r="I7511" s="507">
        <f>+H7511-L7511/Cogeneratore!$C$24</f>
        <v>572.40865384615381</v>
      </c>
      <c r="J7511" s="507">
        <f t="shared" si="4010"/>
        <v>0</v>
      </c>
      <c r="K7511" s="508">
        <v>233.05705096571182</v>
      </c>
      <c r="L7511" s="508">
        <v>0</v>
      </c>
      <c r="M7511" s="507">
        <f t="shared" si="3993"/>
        <v>572.40865384615381</v>
      </c>
      <c r="N7511" s="507">
        <f t="shared" si="4011"/>
        <v>233.05705096571182</v>
      </c>
      <c r="O7511" s="509" t="s">
        <v>6</v>
      </c>
      <c r="P7511" s="578"/>
      <c r="Q7511" s="578"/>
      <c r="R7511" s="510" t="e">
        <f>MIN(IF(I7511&gt;#REF!*#REF!,#REF!,IF(AND(I7511&lt;#REF!,#REF!=2),0,ROUNDUP(I7511/#REF!,0))),#REF!)</f>
        <v>#REF!</v>
      </c>
      <c r="S7511" s="510" t="e">
        <f>IF(R7511=0,0,MAX(MIN(I7511,R7511*#REF!),#REF!))</f>
        <v>#REF!</v>
      </c>
      <c r="T7511" s="511" t="e">
        <f>IF(R7511&lt;&gt;0,IF(S7511/R7511/#REF!=1,#REF!,HLOOKUP(S7511/R7511/#REF!,#REF!,2)+(HLOOKUP(S7511/R7511/#REF!+0.2,#REF!,2)-HLOOKUP(S7511/R7511/#REF!,#REF!,2))*(S7511/R7511/#REF!-HLOOKUP(S7511/R7511/#REF!,#REF!,1))/(HLOOKUP(S7511/R7511/#REF!+0.2,#REF!,1)-HLOOKUP(S7511/R7511/#REF!,#REF!,1))),0.5)</f>
        <v>#REF!</v>
      </c>
      <c r="U7511" s="512" t="e">
        <f>IF(R7511&lt;&gt;0,IF(S7511/R7511/#REF!=1,#REF!,HLOOKUP(S7511/R7511/#REF!,#REF!,3)+(HLOOKUP(S7511/R7511/#REF!+0.2,#REF!,3)-HLOOKUP(S7511/R7511/#REF!,#REF!,3))*(S7511/R7511/#REF!-HLOOKUP(S7511/R7511/#REF!,#REF!,1))/(HLOOKUP(S7511/R7511/#REF!+0.2,#REF!,1)-HLOOKUP(S7511/R7511/#REF!,#REF!,1))),1)</f>
        <v>#REF!</v>
      </c>
      <c r="V7511" s="510" t="e">
        <f t="shared" si="4012"/>
        <v>#REF!</v>
      </c>
      <c r="W7511" s="513" t="e">
        <f>MIN(IF(N7511&gt;#REF!*#REF!,#REF!,IF(AND(N7511&lt;#REF!,#REF!=2),0,ROUNDUP(N7511/#REF!,0))),#REF!)</f>
        <v>#REF!</v>
      </c>
      <c r="X7511" s="513" t="e">
        <f t="shared" si="4013"/>
        <v>#REF!</v>
      </c>
      <c r="Y7511" s="511" t="e">
        <f>IF(W7511&lt;&gt;0,IF(AA7511/W7511/#REF!=1,#REF!,HLOOKUP(AA7511/W7511/#REF!,#REF!,2)+(HLOOKUP(AA7511/W7511/#REF!+0.2,#REF!,2)-HLOOKUP(AA7511/W7511/#REF!,#REF!,2))*(AA7511/W7511/#REF!-HLOOKUP(AA7511/W7511/#REF!,#REF!,1))/(HLOOKUP(AA7511/W7511/#REF!+0.2,#REF!,1)-HLOOKUP(AA7511/W7511/#REF!,#REF!,1))),0.5)</f>
        <v>#REF!</v>
      </c>
      <c r="Z7511" s="512" t="e">
        <f>IF(W7511&lt;&gt;0,IF(AA7511/W7511/#REF!=1,#REF!,HLOOKUP(AA7511/W7511/#REF!,#REF!,3)+(HLOOKUP(AA7511/W7511/#REF!+0.2,#REF!,3)-HLOOKUP(AA7511/W7511/#REF!,#REF!,3))*(AA7511/W7511/#REF!-HLOOKUP(AA7511/W7511/#REF!,#REF!,1))/(HLOOKUP(AA7511/W7511/#REF!+0.2,#REF!,1)-HLOOKUP(AA7511/W7511/#REF!,#REF!,1))),1)</f>
        <v>#REF!</v>
      </c>
      <c r="AA7511" s="514" t="e">
        <f>IF(W7511=0,0,MAX(MIN(N7511,W7511*#REF!),#REF!))</f>
        <v>#REF!</v>
      </c>
      <c r="AB7511" s="515" t="e">
        <f>AD7511/Cogeneratore!$C$4</f>
        <v>#DIV/0!</v>
      </c>
      <c r="AC7511" s="549"/>
      <c r="AD7511" s="550"/>
      <c r="AE7511" s="549"/>
      <c r="AF7511" s="550"/>
      <c r="AG7511" s="549"/>
      <c r="AH7511" s="550"/>
      <c r="AI7511" s="516" t="e">
        <f t="shared" si="4014"/>
        <v>#DIV/0!</v>
      </c>
      <c r="AJ7511" s="517">
        <f t="shared" si="4015"/>
        <v>0</v>
      </c>
      <c r="AK7511" s="513">
        <f t="shared" si="3994"/>
        <v>0</v>
      </c>
      <c r="AL7511" s="513">
        <f t="shared" si="3995"/>
        <v>0</v>
      </c>
      <c r="AM7511" s="513">
        <f t="shared" si="3996"/>
        <v>572.40865384615381</v>
      </c>
      <c r="AN7511" s="550"/>
      <c r="AO7511" s="550"/>
      <c r="AP7511" s="550"/>
      <c r="AQ7511" s="517">
        <f t="shared" si="4016"/>
        <v>0</v>
      </c>
      <c r="AR7511" s="513">
        <f t="shared" si="4017"/>
        <v>0</v>
      </c>
      <c r="AS7511" s="551"/>
      <c r="AT7511" s="552"/>
      <c r="AU7511" s="513">
        <f t="shared" si="4018"/>
        <v>0</v>
      </c>
      <c r="AV7511" s="513">
        <f>AU7511/Cogeneratore!$C$24</f>
        <v>0</v>
      </c>
      <c r="AW7511" s="513">
        <f t="shared" si="3997"/>
        <v>0</v>
      </c>
      <c r="AX7511" s="513" t="e">
        <f t="shared" si="3998"/>
        <v>#DIV/0!</v>
      </c>
      <c r="AY7511" s="518">
        <f t="shared" si="3999"/>
        <v>233.05705096571182</v>
      </c>
      <c r="AZ7511" s="519" t="e">
        <f t="shared" si="4000"/>
        <v>#DIV/0!</v>
      </c>
      <c r="BA7511" s="514" t="e">
        <f t="shared" si="4019"/>
        <v>#DIV/0!</v>
      </c>
      <c r="BB7511" s="520" t="e">
        <f>+BV7511*860/8250/Cogeneratore!$C$6</f>
        <v>#DIV/0!</v>
      </c>
      <c r="BC7511" s="625"/>
      <c r="BD7511" s="451">
        <f t="shared" si="4001"/>
        <v>0</v>
      </c>
      <c r="BN7511" s="447">
        <f>+L7511/Cogeneratore!$C$24</f>
        <v>0</v>
      </c>
      <c r="BP7511" s="447">
        <f t="shared" si="4002"/>
        <v>0</v>
      </c>
      <c r="BQ7511" s="447" t="e">
        <f>IF(BR7511&lt;Cogeneratore!$C$25/Cogeneratore!$C$23,BP7511,BP7511+BR7511-Cogeneratore!$C$25/Cogeneratore!$C$23)</f>
        <v>#DIV/0!</v>
      </c>
      <c r="BR7511" s="462">
        <f t="shared" si="4021"/>
        <v>0</v>
      </c>
      <c r="BS7511" s="462" t="e">
        <f>IF(BR7511&lt;Cogeneratore!$C$25/Cogeneratore!$C$23,BR7511,Cogeneratore!$C$25/Cogeneratore!$C$23)</f>
        <v>#DIV/0!</v>
      </c>
      <c r="BT7511" s="447" t="e">
        <f>+BS7511*(1-Cogeneratore!$C$23)</f>
        <v>#DIV/0!</v>
      </c>
      <c r="BU7511" s="462" t="e">
        <f>IF(BR7511-BT7511&lt;Cogeneratore!$C$25,BR7511-BT7511,Cogeneratore!$C$25)</f>
        <v>#DIV/0!</v>
      </c>
      <c r="BV7511" s="462" t="e">
        <f t="shared" si="4003"/>
        <v>#DIV/0!</v>
      </c>
      <c r="BW7511" s="462" t="e">
        <f t="shared" si="4004"/>
        <v>#DIV/0!</v>
      </c>
      <c r="BX7511" s="462" t="e">
        <f t="shared" si="4020"/>
        <v>#DIV/0!</v>
      </c>
      <c r="BY7511" s="447" t="e">
        <f>+BX7511*(1-#REF!)</f>
        <v>#DIV/0!</v>
      </c>
      <c r="BZ7511" s="462" t="e">
        <f t="shared" si="4022"/>
        <v>#DIV/0!</v>
      </c>
      <c r="CB7511" s="462" t="e">
        <f t="shared" si="4005"/>
        <v>#DIV/0!</v>
      </c>
      <c r="CC7511" s="447" t="e">
        <f>+CB7511/#REF!</f>
        <v>#DIV/0!</v>
      </c>
      <c r="CE7511" s="451" t="e">
        <f t="shared" si="4006"/>
        <v>#DIV/0!</v>
      </c>
    </row>
    <row r="7512" spans="1:83" x14ac:dyDescent="0.2">
      <c r="A7512" s="521">
        <f t="shared" si="4007"/>
        <v>40126</v>
      </c>
      <c r="B7512" s="522">
        <f t="shared" si="3989"/>
        <v>1</v>
      </c>
      <c r="C7512" s="522">
        <f t="shared" si="3990"/>
        <v>11</v>
      </c>
      <c r="D7512" s="505" t="str">
        <f t="shared" si="4008"/>
        <v>inv</v>
      </c>
      <c r="E7512" s="522">
        <f t="shared" si="3991"/>
        <v>20</v>
      </c>
      <c r="F7512" s="522">
        <f t="shared" si="3992"/>
        <v>313</v>
      </c>
      <c r="G7512" s="522">
        <f t="shared" si="4009"/>
        <v>7508</v>
      </c>
      <c r="H7512" s="506">
        <v>539.6484375</v>
      </c>
      <c r="I7512" s="507">
        <f>+H7512-L7512/Cogeneratore!$C$24</f>
        <v>539.6484375</v>
      </c>
      <c r="J7512" s="507">
        <f t="shared" si="4010"/>
        <v>0</v>
      </c>
      <c r="K7512" s="508">
        <v>233.05705096571182</v>
      </c>
      <c r="L7512" s="508">
        <v>0</v>
      </c>
      <c r="M7512" s="507">
        <f t="shared" si="3993"/>
        <v>539.6484375</v>
      </c>
      <c r="N7512" s="507">
        <f t="shared" si="4011"/>
        <v>233.05705096571182</v>
      </c>
      <c r="O7512" s="509" t="s">
        <v>6</v>
      </c>
      <c r="P7512" s="578"/>
      <c r="Q7512" s="578"/>
      <c r="R7512" s="510" t="e">
        <f>MIN(IF(I7512&gt;#REF!*#REF!,#REF!,IF(AND(I7512&lt;#REF!,#REF!=2),0,ROUNDUP(I7512/#REF!,0))),#REF!)</f>
        <v>#REF!</v>
      </c>
      <c r="S7512" s="510" t="e">
        <f>IF(R7512=0,0,MAX(MIN(I7512,R7512*#REF!),#REF!))</f>
        <v>#REF!</v>
      </c>
      <c r="T7512" s="511" t="e">
        <f>IF(R7512&lt;&gt;0,IF(S7512/R7512/#REF!=1,#REF!,HLOOKUP(S7512/R7512/#REF!,#REF!,2)+(HLOOKUP(S7512/R7512/#REF!+0.2,#REF!,2)-HLOOKUP(S7512/R7512/#REF!,#REF!,2))*(S7512/R7512/#REF!-HLOOKUP(S7512/R7512/#REF!,#REF!,1))/(HLOOKUP(S7512/R7512/#REF!+0.2,#REF!,1)-HLOOKUP(S7512/R7512/#REF!,#REF!,1))),0.5)</f>
        <v>#REF!</v>
      </c>
      <c r="U7512" s="512" t="e">
        <f>IF(R7512&lt;&gt;0,IF(S7512/R7512/#REF!=1,#REF!,HLOOKUP(S7512/R7512/#REF!,#REF!,3)+(HLOOKUP(S7512/R7512/#REF!+0.2,#REF!,3)-HLOOKUP(S7512/R7512/#REF!,#REF!,3))*(S7512/R7512/#REF!-HLOOKUP(S7512/R7512/#REF!,#REF!,1))/(HLOOKUP(S7512/R7512/#REF!+0.2,#REF!,1)-HLOOKUP(S7512/R7512/#REF!,#REF!,1))),1)</f>
        <v>#REF!</v>
      </c>
      <c r="V7512" s="510" t="e">
        <f t="shared" si="4012"/>
        <v>#REF!</v>
      </c>
      <c r="W7512" s="513" t="e">
        <f>MIN(IF(N7512&gt;#REF!*#REF!,#REF!,IF(AND(N7512&lt;#REF!,#REF!=2),0,ROUNDUP(N7512/#REF!,0))),#REF!)</f>
        <v>#REF!</v>
      </c>
      <c r="X7512" s="513" t="e">
        <f t="shared" si="4013"/>
        <v>#REF!</v>
      </c>
      <c r="Y7512" s="511" t="e">
        <f>IF(W7512&lt;&gt;0,IF(AA7512/W7512/#REF!=1,#REF!,HLOOKUP(AA7512/W7512/#REF!,#REF!,2)+(HLOOKUP(AA7512/W7512/#REF!+0.2,#REF!,2)-HLOOKUP(AA7512/W7512/#REF!,#REF!,2))*(AA7512/W7512/#REF!-HLOOKUP(AA7512/W7512/#REF!,#REF!,1))/(HLOOKUP(AA7512/W7512/#REF!+0.2,#REF!,1)-HLOOKUP(AA7512/W7512/#REF!,#REF!,1))),0.5)</f>
        <v>#REF!</v>
      </c>
      <c r="Z7512" s="512" t="e">
        <f>IF(W7512&lt;&gt;0,IF(AA7512/W7512/#REF!=1,#REF!,HLOOKUP(AA7512/W7512/#REF!,#REF!,3)+(HLOOKUP(AA7512/W7512/#REF!+0.2,#REF!,3)-HLOOKUP(AA7512/W7512/#REF!,#REF!,3))*(AA7512/W7512/#REF!-HLOOKUP(AA7512/W7512/#REF!,#REF!,1))/(HLOOKUP(AA7512/W7512/#REF!+0.2,#REF!,1)-HLOOKUP(AA7512/W7512/#REF!,#REF!,1))),1)</f>
        <v>#REF!</v>
      </c>
      <c r="AA7512" s="514" t="e">
        <f>IF(W7512=0,0,MAX(MIN(N7512,W7512*#REF!),#REF!))</f>
        <v>#REF!</v>
      </c>
      <c r="AB7512" s="515" t="e">
        <f>AD7512/Cogeneratore!$C$4</f>
        <v>#DIV/0!</v>
      </c>
      <c r="AC7512" s="549"/>
      <c r="AD7512" s="550"/>
      <c r="AE7512" s="549"/>
      <c r="AF7512" s="550"/>
      <c r="AG7512" s="549"/>
      <c r="AH7512" s="550"/>
      <c r="AI7512" s="516" t="e">
        <f t="shared" si="4014"/>
        <v>#DIV/0!</v>
      </c>
      <c r="AJ7512" s="517">
        <f t="shared" si="4015"/>
        <v>0</v>
      </c>
      <c r="AK7512" s="513">
        <f t="shared" si="3994"/>
        <v>0</v>
      </c>
      <c r="AL7512" s="513">
        <f t="shared" si="3995"/>
        <v>0</v>
      </c>
      <c r="AM7512" s="513">
        <f t="shared" si="3996"/>
        <v>539.6484375</v>
      </c>
      <c r="AN7512" s="550"/>
      <c r="AO7512" s="550"/>
      <c r="AP7512" s="550"/>
      <c r="AQ7512" s="517">
        <f t="shared" si="4016"/>
        <v>0</v>
      </c>
      <c r="AR7512" s="513">
        <f t="shared" si="4017"/>
        <v>0</v>
      </c>
      <c r="AS7512" s="551"/>
      <c r="AT7512" s="552"/>
      <c r="AU7512" s="513">
        <f t="shared" si="4018"/>
        <v>0</v>
      </c>
      <c r="AV7512" s="513">
        <f>AU7512/Cogeneratore!$C$24</f>
        <v>0</v>
      </c>
      <c r="AW7512" s="513">
        <f t="shared" si="3997"/>
        <v>0</v>
      </c>
      <c r="AX7512" s="513" t="e">
        <f t="shared" si="3998"/>
        <v>#DIV/0!</v>
      </c>
      <c r="AY7512" s="518">
        <f t="shared" si="3999"/>
        <v>233.05705096571182</v>
      </c>
      <c r="AZ7512" s="519" t="e">
        <f t="shared" si="4000"/>
        <v>#DIV/0!</v>
      </c>
      <c r="BA7512" s="514" t="e">
        <f t="shared" si="4019"/>
        <v>#DIV/0!</v>
      </c>
      <c r="BB7512" s="520" t="e">
        <f>+BV7512*860/8250/Cogeneratore!$C$6</f>
        <v>#DIV/0!</v>
      </c>
      <c r="BC7512" s="625"/>
      <c r="BD7512" s="451">
        <f t="shared" si="4001"/>
        <v>0</v>
      </c>
      <c r="BN7512" s="447">
        <f>+L7512/Cogeneratore!$C$24</f>
        <v>0</v>
      </c>
      <c r="BP7512" s="447">
        <f t="shared" si="4002"/>
        <v>0</v>
      </c>
      <c r="BQ7512" s="447" t="e">
        <f>IF(BR7512&lt;Cogeneratore!$C$25/Cogeneratore!$C$23,BP7512,BP7512+BR7512-Cogeneratore!$C$25/Cogeneratore!$C$23)</f>
        <v>#DIV/0!</v>
      </c>
      <c r="BR7512" s="462">
        <f t="shared" si="4021"/>
        <v>0</v>
      </c>
      <c r="BS7512" s="462" t="e">
        <f>IF(BR7512&lt;Cogeneratore!$C$25/Cogeneratore!$C$23,BR7512,Cogeneratore!$C$25/Cogeneratore!$C$23)</f>
        <v>#DIV/0!</v>
      </c>
      <c r="BT7512" s="447" t="e">
        <f>+BS7512*(1-Cogeneratore!$C$23)</f>
        <v>#DIV/0!</v>
      </c>
      <c r="BU7512" s="462" t="e">
        <f>IF(BR7512-BT7512&lt;Cogeneratore!$C$25,BR7512-BT7512,Cogeneratore!$C$25)</f>
        <v>#DIV/0!</v>
      </c>
      <c r="BV7512" s="462" t="e">
        <f t="shared" si="4003"/>
        <v>#DIV/0!</v>
      </c>
      <c r="BW7512" s="462" t="e">
        <f t="shared" si="4004"/>
        <v>#DIV/0!</v>
      </c>
      <c r="BX7512" s="462" t="e">
        <f t="shared" si="4020"/>
        <v>#DIV/0!</v>
      </c>
      <c r="BY7512" s="447" t="e">
        <f>+BX7512*(1-#REF!)</f>
        <v>#DIV/0!</v>
      </c>
      <c r="BZ7512" s="462" t="e">
        <f t="shared" si="4022"/>
        <v>#DIV/0!</v>
      </c>
      <c r="CB7512" s="462" t="e">
        <f t="shared" si="4005"/>
        <v>#DIV/0!</v>
      </c>
      <c r="CC7512" s="447" t="e">
        <f>+CB7512/#REF!</f>
        <v>#DIV/0!</v>
      </c>
      <c r="CE7512" s="451" t="e">
        <f t="shared" si="4006"/>
        <v>#DIV/0!</v>
      </c>
    </row>
    <row r="7513" spans="1:83" x14ac:dyDescent="0.2">
      <c r="A7513" s="521">
        <f t="shared" si="4007"/>
        <v>40126</v>
      </c>
      <c r="B7513" s="522">
        <f t="shared" si="3989"/>
        <v>1</v>
      </c>
      <c r="C7513" s="522">
        <f t="shared" si="3990"/>
        <v>11</v>
      </c>
      <c r="D7513" s="505" t="str">
        <f t="shared" si="4008"/>
        <v>inv</v>
      </c>
      <c r="E7513" s="522">
        <f t="shared" si="3991"/>
        <v>21</v>
      </c>
      <c r="F7513" s="522">
        <f t="shared" si="3992"/>
        <v>313</v>
      </c>
      <c r="G7513" s="522">
        <f t="shared" si="4009"/>
        <v>7509</v>
      </c>
      <c r="H7513" s="506">
        <v>504.31370192307691</v>
      </c>
      <c r="I7513" s="507">
        <f>+H7513-L7513/Cogeneratore!$C$24</f>
        <v>504.31370192307691</v>
      </c>
      <c r="J7513" s="507">
        <f t="shared" si="4010"/>
        <v>0</v>
      </c>
      <c r="K7513" s="508">
        <v>233.05705096571182</v>
      </c>
      <c r="L7513" s="508">
        <v>0</v>
      </c>
      <c r="M7513" s="507">
        <f t="shared" si="3993"/>
        <v>504.31370192307691</v>
      </c>
      <c r="N7513" s="507">
        <f t="shared" si="4011"/>
        <v>233.05705096571182</v>
      </c>
      <c r="O7513" s="509" t="s">
        <v>6</v>
      </c>
      <c r="P7513" s="578"/>
      <c r="Q7513" s="578"/>
      <c r="R7513" s="510" t="e">
        <f>MIN(IF(I7513&gt;#REF!*#REF!,#REF!,IF(AND(I7513&lt;#REF!,#REF!=2),0,ROUNDUP(I7513/#REF!,0))),#REF!)</f>
        <v>#REF!</v>
      </c>
      <c r="S7513" s="510" t="e">
        <f>IF(R7513=0,0,MAX(MIN(I7513,R7513*#REF!),#REF!))</f>
        <v>#REF!</v>
      </c>
      <c r="T7513" s="511" t="e">
        <f>IF(R7513&lt;&gt;0,IF(S7513/R7513/#REF!=1,#REF!,HLOOKUP(S7513/R7513/#REF!,#REF!,2)+(HLOOKUP(S7513/R7513/#REF!+0.2,#REF!,2)-HLOOKUP(S7513/R7513/#REF!,#REF!,2))*(S7513/R7513/#REF!-HLOOKUP(S7513/R7513/#REF!,#REF!,1))/(HLOOKUP(S7513/R7513/#REF!+0.2,#REF!,1)-HLOOKUP(S7513/R7513/#REF!,#REF!,1))),0.5)</f>
        <v>#REF!</v>
      </c>
      <c r="U7513" s="512" t="e">
        <f>IF(R7513&lt;&gt;0,IF(S7513/R7513/#REF!=1,#REF!,HLOOKUP(S7513/R7513/#REF!,#REF!,3)+(HLOOKUP(S7513/R7513/#REF!+0.2,#REF!,3)-HLOOKUP(S7513/R7513/#REF!,#REF!,3))*(S7513/R7513/#REF!-HLOOKUP(S7513/R7513/#REF!,#REF!,1))/(HLOOKUP(S7513/R7513/#REF!+0.2,#REF!,1)-HLOOKUP(S7513/R7513/#REF!,#REF!,1))),1)</f>
        <v>#REF!</v>
      </c>
      <c r="V7513" s="510" t="e">
        <f t="shared" si="4012"/>
        <v>#REF!</v>
      </c>
      <c r="W7513" s="513" t="e">
        <f>MIN(IF(N7513&gt;#REF!*#REF!,#REF!,IF(AND(N7513&lt;#REF!,#REF!=2),0,ROUNDUP(N7513/#REF!,0))),#REF!)</f>
        <v>#REF!</v>
      </c>
      <c r="X7513" s="513" t="e">
        <f t="shared" si="4013"/>
        <v>#REF!</v>
      </c>
      <c r="Y7513" s="511" t="e">
        <f>IF(W7513&lt;&gt;0,IF(AA7513/W7513/#REF!=1,#REF!,HLOOKUP(AA7513/W7513/#REF!,#REF!,2)+(HLOOKUP(AA7513/W7513/#REF!+0.2,#REF!,2)-HLOOKUP(AA7513/W7513/#REF!,#REF!,2))*(AA7513/W7513/#REF!-HLOOKUP(AA7513/W7513/#REF!,#REF!,1))/(HLOOKUP(AA7513/W7513/#REF!+0.2,#REF!,1)-HLOOKUP(AA7513/W7513/#REF!,#REF!,1))),0.5)</f>
        <v>#REF!</v>
      </c>
      <c r="Z7513" s="512" t="e">
        <f>IF(W7513&lt;&gt;0,IF(AA7513/W7513/#REF!=1,#REF!,HLOOKUP(AA7513/W7513/#REF!,#REF!,3)+(HLOOKUP(AA7513/W7513/#REF!+0.2,#REF!,3)-HLOOKUP(AA7513/W7513/#REF!,#REF!,3))*(AA7513/W7513/#REF!-HLOOKUP(AA7513/W7513/#REF!,#REF!,1))/(HLOOKUP(AA7513/W7513/#REF!+0.2,#REF!,1)-HLOOKUP(AA7513/W7513/#REF!,#REF!,1))),1)</f>
        <v>#REF!</v>
      </c>
      <c r="AA7513" s="514" t="e">
        <f>IF(W7513=0,0,MAX(MIN(N7513,W7513*#REF!),#REF!))</f>
        <v>#REF!</v>
      </c>
      <c r="AB7513" s="515" t="e">
        <f>AD7513/Cogeneratore!$C$4</f>
        <v>#DIV/0!</v>
      </c>
      <c r="AC7513" s="549"/>
      <c r="AD7513" s="550"/>
      <c r="AE7513" s="549"/>
      <c r="AF7513" s="550"/>
      <c r="AG7513" s="549"/>
      <c r="AH7513" s="550"/>
      <c r="AI7513" s="516" t="e">
        <f t="shared" si="4014"/>
        <v>#DIV/0!</v>
      </c>
      <c r="AJ7513" s="517">
        <f t="shared" si="4015"/>
        <v>0</v>
      </c>
      <c r="AK7513" s="513">
        <f t="shared" si="3994"/>
        <v>0</v>
      </c>
      <c r="AL7513" s="513">
        <f t="shared" si="3995"/>
        <v>0</v>
      </c>
      <c r="AM7513" s="513">
        <f t="shared" si="3996"/>
        <v>504.31370192307691</v>
      </c>
      <c r="AN7513" s="550"/>
      <c r="AO7513" s="550"/>
      <c r="AP7513" s="550"/>
      <c r="AQ7513" s="517">
        <f t="shared" si="4016"/>
        <v>0</v>
      </c>
      <c r="AR7513" s="513">
        <f t="shared" si="4017"/>
        <v>0</v>
      </c>
      <c r="AS7513" s="551"/>
      <c r="AT7513" s="552"/>
      <c r="AU7513" s="513">
        <f t="shared" si="4018"/>
        <v>0</v>
      </c>
      <c r="AV7513" s="513">
        <f>AU7513/Cogeneratore!$C$24</f>
        <v>0</v>
      </c>
      <c r="AW7513" s="513">
        <f t="shared" si="3997"/>
        <v>0</v>
      </c>
      <c r="AX7513" s="513" t="e">
        <f t="shared" si="3998"/>
        <v>#DIV/0!</v>
      </c>
      <c r="AY7513" s="518">
        <f t="shared" si="3999"/>
        <v>233.05705096571182</v>
      </c>
      <c r="AZ7513" s="519" t="e">
        <f t="shared" si="4000"/>
        <v>#DIV/0!</v>
      </c>
      <c r="BA7513" s="514" t="e">
        <f t="shared" si="4019"/>
        <v>#DIV/0!</v>
      </c>
      <c r="BB7513" s="520" t="e">
        <f>+BV7513*860/8250/Cogeneratore!$C$6</f>
        <v>#DIV/0!</v>
      </c>
      <c r="BC7513" s="625"/>
      <c r="BD7513" s="451">
        <f t="shared" si="4001"/>
        <v>0</v>
      </c>
      <c r="BN7513" s="447">
        <f>+L7513/Cogeneratore!$C$24</f>
        <v>0</v>
      </c>
      <c r="BP7513" s="447">
        <f t="shared" si="4002"/>
        <v>0</v>
      </c>
      <c r="BQ7513" s="447" t="e">
        <f>IF(BR7513&lt;Cogeneratore!$C$25/Cogeneratore!$C$23,BP7513,BP7513+BR7513-Cogeneratore!$C$25/Cogeneratore!$C$23)</f>
        <v>#DIV/0!</v>
      </c>
      <c r="BR7513" s="462">
        <f t="shared" si="4021"/>
        <v>0</v>
      </c>
      <c r="BS7513" s="462" t="e">
        <f>IF(BR7513&lt;Cogeneratore!$C$25/Cogeneratore!$C$23,BR7513,Cogeneratore!$C$25/Cogeneratore!$C$23)</f>
        <v>#DIV/0!</v>
      </c>
      <c r="BT7513" s="447" t="e">
        <f>+BS7513*(1-Cogeneratore!$C$23)</f>
        <v>#DIV/0!</v>
      </c>
      <c r="BU7513" s="462" t="e">
        <f>IF(BR7513-BT7513&lt;Cogeneratore!$C$25,BR7513-BT7513,Cogeneratore!$C$25)</f>
        <v>#DIV/0!</v>
      </c>
      <c r="BV7513" s="462" t="e">
        <f t="shared" si="4003"/>
        <v>#DIV/0!</v>
      </c>
      <c r="BW7513" s="462" t="e">
        <f t="shared" si="4004"/>
        <v>#DIV/0!</v>
      </c>
      <c r="BX7513" s="462" t="e">
        <f t="shared" si="4020"/>
        <v>#DIV/0!</v>
      </c>
      <c r="BY7513" s="447" t="e">
        <f>+BX7513*(1-#REF!)</f>
        <v>#DIV/0!</v>
      </c>
      <c r="BZ7513" s="462" t="e">
        <f t="shared" si="4022"/>
        <v>#DIV/0!</v>
      </c>
      <c r="CB7513" s="462" t="e">
        <f t="shared" si="4005"/>
        <v>#DIV/0!</v>
      </c>
      <c r="CC7513" s="447" t="e">
        <f>+CB7513/#REF!</f>
        <v>#DIV/0!</v>
      </c>
      <c r="CE7513" s="451" t="e">
        <f t="shared" si="4006"/>
        <v>#DIV/0!</v>
      </c>
    </row>
    <row r="7514" spans="1:83" x14ac:dyDescent="0.2">
      <c r="A7514" s="521">
        <f t="shared" si="4007"/>
        <v>40126</v>
      </c>
      <c r="B7514" s="522">
        <f t="shared" si="3989"/>
        <v>1</v>
      </c>
      <c r="C7514" s="522">
        <f t="shared" si="3990"/>
        <v>11</v>
      </c>
      <c r="D7514" s="505" t="str">
        <f t="shared" si="4008"/>
        <v>inv</v>
      </c>
      <c r="E7514" s="522">
        <f t="shared" si="3991"/>
        <v>22</v>
      </c>
      <c r="F7514" s="522">
        <f t="shared" si="3992"/>
        <v>313</v>
      </c>
      <c r="G7514" s="522">
        <f t="shared" si="4009"/>
        <v>7510</v>
      </c>
      <c r="H7514" s="506">
        <v>485.04807692307691</v>
      </c>
      <c r="I7514" s="507">
        <f>+H7514-L7514/Cogeneratore!$C$24</f>
        <v>485.04807692307691</v>
      </c>
      <c r="J7514" s="507">
        <f t="shared" si="4010"/>
        <v>0</v>
      </c>
      <c r="K7514" s="508">
        <v>233.05705096571182</v>
      </c>
      <c r="L7514" s="508">
        <v>0</v>
      </c>
      <c r="M7514" s="507">
        <f t="shared" si="3993"/>
        <v>485.04807692307691</v>
      </c>
      <c r="N7514" s="507">
        <f t="shared" si="4011"/>
        <v>233.05705096571182</v>
      </c>
      <c r="O7514" s="509" t="s">
        <v>6</v>
      </c>
      <c r="P7514" s="578"/>
      <c r="Q7514" s="578"/>
      <c r="R7514" s="510" t="e">
        <f>MIN(IF(I7514&gt;#REF!*#REF!,#REF!,IF(AND(I7514&lt;#REF!,#REF!=2),0,ROUNDUP(I7514/#REF!,0))),#REF!)</f>
        <v>#REF!</v>
      </c>
      <c r="S7514" s="510" t="e">
        <f>IF(R7514=0,0,MAX(MIN(I7514,R7514*#REF!),#REF!))</f>
        <v>#REF!</v>
      </c>
      <c r="T7514" s="511" t="e">
        <f>IF(R7514&lt;&gt;0,IF(S7514/R7514/#REF!=1,#REF!,HLOOKUP(S7514/R7514/#REF!,#REF!,2)+(HLOOKUP(S7514/R7514/#REF!+0.2,#REF!,2)-HLOOKUP(S7514/R7514/#REF!,#REF!,2))*(S7514/R7514/#REF!-HLOOKUP(S7514/R7514/#REF!,#REF!,1))/(HLOOKUP(S7514/R7514/#REF!+0.2,#REF!,1)-HLOOKUP(S7514/R7514/#REF!,#REF!,1))),0.5)</f>
        <v>#REF!</v>
      </c>
      <c r="U7514" s="512" t="e">
        <f>IF(R7514&lt;&gt;0,IF(S7514/R7514/#REF!=1,#REF!,HLOOKUP(S7514/R7514/#REF!,#REF!,3)+(HLOOKUP(S7514/R7514/#REF!+0.2,#REF!,3)-HLOOKUP(S7514/R7514/#REF!,#REF!,3))*(S7514/R7514/#REF!-HLOOKUP(S7514/R7514/#REF!,#REF!,1))/(HLOOKUP(S7514/R7514/#REF!+0.2,#REF!,1)-HLOOKUP(S7514/R7514/#REF!,#REF!,1))),1)</f>
        <v>#REF!</v>
      </c>
      <c r="V7514" s="510" t="e">
        <f t="shared" si="4012"/>
        <v>#REF!</v>
      </c>
      <c r="W7514" s="513" t="e">
        <f>MIN(IF(N7514&gt;#REF!*#REF!,#REF!,IF(AND(N7514&lt;#REF!,#REF!=2),0,ROUNDUP(N7514/#REF!,0))),#REF!)</f>
        <v>#REF!</v>
      </c>
      <c r="X7514" s="513" t="e">
        <f t="shared" si="4013"/>
        <v>#REF!</v>
      </c>
      <c r="Y7514" s="511" t="e">
        <f>IF(W7514&lt;&gt;0,IF(AA7514/W7514/#REF!=1,#REF!,HLOOKUP(AA7514/W7514/#REF!,#REF!,2)+(HLOOKUP(AA7514/W7514/#REF!+0.2,#REF!,2)-HLOOKUP(AA7514/W7514/#REF!,#REF!,2))*(AA7514/W7514/#REF!-HLOOKUP(AA7514/W7514/#REF!,#REF!,1))/(HLOOKUP(AA7514/W7514/#REF!+0.2,#REF!,1)-HLOOKUP(AA7514/W7514/#REF!,#REF!,1))),0.5)</f>
        <v>#REF!</v>
      </c>
      <c r="Z7514" s="512" t="e">
        <f>IF(W7514&lt;&gt;0,IF(AA7514/W7514/#REF!=1,#REF!,HLOOKUP(AA7514/W7514/#REF!,#REF!,3)+(HLOOKUP(AA7514/W7514/#REF!+0.2,#REF!,3)-HLOOKUP(AA7514/W7514/#REF!,#REF!,3))*(AA7514/W7514/#REF!-HLOOKUP(AA7514/W7514/#REF!,#REF!,1))/(HLOOKUP(AA7514/W7514/#REF!+0.2,#REF!,1)-HLOOKUP(AA7514/W7514/#REF!,#REF!,1))),1)</f>
        <v>#REF!</v>
      </c>
      <c r="AA7514" s="514" t="e">
        <f>IF(W7514=0,0,MAX(MIN(N7514,W7514*#REF!),#REF!))</f>
        <v>#REF!</v>
      </c>
      <c r="AB7514" s="515" t="e">
        <f>AD7514/Cogeneratore!$C$4</f>
        <v>#DIV/0!</v>
      </c>
      <c r="AC7514" s="549"/>
      <c r="AD7514" s="550"/>
      <c r="AE7514" s="549"/>
      <c r="AF7514" s="550"/>
      <c r="AG7514" s="549"/>
      <c r="AH7514" s="550"/>
      <c r="AI7514" s="516" t="e">
        <f t="shared" si="4014"/>
        <v>#DIV/0!</v>
      </c>
      <c r="AJ7514" s="517">
        <f t="shared" si="4015"/>
        <v>0</v>
      </c>
      <c r="AK7514" s="513">
        <f t="shared" si="3994"/>
        <v>0</v>
      </c>
      <c r="AL7514" s="513">
        <f t="shared" si="3995"/>
        <v>0</v>
      </c>
      <c r="AM7514" s="513">
        <f t="shared" si="3996"/>
        <v>485.04807692307691</v>
      </c>
      <c r="AN7514" s="550"/>
      <c r="AO7514" s="550"/>
      <c r="AP7514" s="550"/>
      <c r="AQ7514" s="517">
        <f t="shared" si="4016"/>
        <v>0</v>
      </c>
      <c r="AR7514" s="513">
        <f t="shared" si="4017"/>
        <v>0</v>
      </c>
      <c r="AS7514" s="551"/>
      <c r="AT7514" s="552"/>
      <c r="AU7514" s="513">
        <f t="shared" si="4018"/>
        <v>0</v>
      </c>
      <c r="AV7514" s="513">
        <f>AU7514/Cogeneratore!$C$24</f>
        <v>0</v>
      </c>
      <c r="AW7514" s="513">
        <f t="shared" si="3997"/>
        <v>0</v>
      </c>
      <c r="AX7514" s="513" t="e">
        <f t="shared" si="3998"/>
        <v>#DIV/0!</v>
      </c>
      <c r="AY7514" s="518">
        <f t="shared" si="3999"/>
        <v>233.05705096571182</v>
      </c>
      <c r="AZ7514" s="519" t="e">
        <f t="shared" si="4000"/>
        <v>#DIV/0!</v>
      </c>
      <c r="BA7514" s="514" t="e">
        <f t="shared" si="4019"/>
        <v>#DIV/0!</v>
      </c>
      <c r="BB7514" s="520" t="e">
        <f>+BV7514*860/8250/Cogeneratore!$C$6</f>
        <v>#DIV/0!</v>
      </c>
      <c r="BC7514" s="625"/>
      <c r="BD7514" s="451">
        <f t="shared" si="4001"/>
        <v>0</v>
      </c>
      <c r="BN7514" s="447">
        <f>+L7514/Cogeneratore!$C$24</f>
        <v>0</v>
      </c>
      <c r="BP7514" s="447">
        <f t="shared" si="4002"/>
        <v>0</v>
      </c>
      <c r="BQ7514" s="447" t="e">
        <f>IF(BR7514&lt;Cogeneratore!$C$25/Cogeneratore!$C$23,BP7514,BP7514+BR7514-Cogeneratore!$C$25/Cogeneratore!$C$23)</f>
        <v>#DIV/0!</v>
      </c>
      <c r="BR7514" s="462">
        <f t="shared" si="4021"/>
        <v>0</v>
      </c>
      <c r="BS7514" s="462" t="e">
        <f>IF(BR7514&lt;Cogeneratore!$C$25/Cogeneratore!$C$23,BR7514,Cogeneratore!$C$25/Cogeneratore!$C$23)</f>
        <v>#DIV/0!</v>
      </c>
      <c r="BT7514" s="447" t="e">
        <f>+BS7514*(1-Cogeneratore!$C$23)</f>
        <v>#DIV/0!</v>
      </c>
      <c r="BU7514" s="462" t="e">
        <f>IF(BR7514-BT7514&lt;Cogeneratore!$C$25,BR7514-BT7514,Cogeneratore!$C$25)</f>
        <v>#DIV/0!</v>
      </c>
      <c r="BV7514" s="462" t="e">
        <f t="shared" si="4003"/>
        <v>#DIV/0!</v>
      </c>
      <c r="BW7514" s="462" t="e">
        <f t="shared" si="4004"/>
        <v>#DIV/0!</v>
      </c>
      <c r="BX7514" s="462" t="e">
        <f t="shared" si="4020"/>
        <v>#DIV/0!</v>
      </c>
      <c r="BY7514" s="447" t="e">
        <f>+BX7514*(1-#REF!)</f>
        <v>#DIV/0!</v>
      </c>
      <c r="BZ7514" s="462" t="e">
        <f t="shared" si="4022"/>
        <v>#DIV/0!</v>
      </c>
      <c r="CB7514" s="462" t="e">
        <f t="shared" si="4005"/>
        <v>#DIV/0!</v>
      </c>
      <c r="CC7514" s="447" t="e">
        <f>+CB7514/#REF!</f>
        <v>#DIV/0!</v>
      </c>
      <c r="CE7514" s="451" t="e">
        <f t="shared" si="4006"/>
        <v>#DIV/0!</v>
      </c>
    </row>
    <row r="7515" spans="1:83" x14ac:dyDescent="0.2">
      <c r="A7515" s="521">
        <f t="shared" si="4007"/>
        <v>40126</v>
      </c>
      <c r="B7515" s="522">
        <f t="shared" si="3989"/>
        <v>1</v>
      </c>
      <c r="C7515" s="522">
        <f t="shared" si="3990"/>
        <v>11</v>
      </c>
      <c r="D7515" s="505" t="str">
        <f t="shared" si="4008"/>
        <v>inv</v>
      </c>
      <c r="E7515" s="522">
        <f t="shared" si="3991"/>
        <v>23</v>
      </c>
      <c r="F7515" s="522">
        <f t="shared" si="3992"/>
        <v>313</v>
      </c>
      <c r="G7515" s="522">
        <f t="shared" si="4009"/>
        <v>7511</v>
      </c>
      <c r="H7515" s="506">
        <v>472.13762019230768</v>
      </c>
      <c r="I7515" s="507">
        <f>+H7515-L7515/Cogeneratore!$C$24</f>
        <v>472.13762019230768</v>
      </c>
      <c r="J7515" s="507">
        <f t="shared" si="4010"/>
        <v>0</v>
      </c>
      <c r="K7515" s="508">
        <v>233.05705096571182</v>
      </c>
      <c r="L7515" s="508">
        <v>0</v>
      </c>
      <c r="M7515" s="507">
        <f t="shared" si="3993"/>
        <v>472.13762019230768</v>
      </c>
      <c r="N7515" s="507">
        <f t="shared" si="4011"/>
        <v>233.05705096571182</v>
      </c>
      <c r="O7515" s="509" t="s">
        <v>7</v>
      </c>
      <c r="P7515" s="578"/>
      <c r="Q7515" s="578"/>
      <c r="R7515" s="510" t="e">
        <f>MIN(IF(I7515&gt;#REF!*#REF!,#REF!,IF(AND(I7515&lt;#REF!,#REF!=2),0,ROUNDUP(I7515/#REF!,0))),#REF!)</f>
        <v>#REF!</v>
      </c>
      <c r="S7515" s="510" t="e">
        <f>IF(R7515=0,0,MAX(MIN(I7515,R7515*#REF!),#REF!))</f>
        <v>#REF!</v>
      </c>
      <c r="T7515" s="511" t="e">
        <f>IF(R7515&lt;&gt;0,IF(S7515/R7515/#REF!=1,#REF!,HLOOKUP(S7515/R7515/#REF!,#REF!,2)+(HLOOKUP(S7515/R7515/#REF!+0.2,#REF!,2)-HLOOKUP(S7515/R7515/#REF!,#REF!,2))*(S7515/R7515/#REF!-HLOOKUP(S7515/R7515/#REF!,#REF!,1))/(HLOOKUP(S7515/R7515/#REF!+0.2,#REF!,1)-HLOOKUP(S7515/R7515/#REF!,#REF!,1))),0.5)</f>
        <v>#REF!</v>
      </c>
      <c r="U7515" s="512" t="e">
        <f>IF(R7515&lt;&gt;0,IF(S7515/R7515/#REF!=1,#REF!,HLOOKUP(S7515/R7515/#REF!,#REF!,3)+(HLOOKUP(S7515/R7515/#REF!+0.2,#REF!,3)-HLOOKUP(S7515/R7515/#REF!,#REF!,3))*(S7515/R7515/#REF!-HLOOKUP(S7515/R7515/#REF!,#REF!,1))/(HLOOKUP(S7515/R7515/#REF!+0.2,#REF!,1)-HLOOKUP(S7515/R7515/#REF!,#REF!,1))),1)</f>
        <v>#REF!</v>
      </c>
      <c r="V7515" s="510" t="e">
        <f t="shared" si="4012"/>
        <v>#REF!</v>
      </c>
      <c r="W7515" s="513" t="e">
        <f>MIN(IF(N7515&gt;#REF!*#REF!,#REF!,IF(AND(N7515&lt;#REF!,#REF!=2),0,ROUNDUP(N7515/#REF!,0))),#REF!)</f>
        <v>#REF!</v>
      </c>
      <c r="X7515" s="513" t="e">
        <f t="shared" si="4013"/>
        <v>#REF!</v>
      </c>
      <c r="Y7515" s="511" t="e">
        <f>IF(W7515&lt;&gt;0,IF(AA7515/W7515/#REF!=1,#REF!,HLOOKUP(AA7515/W7515/#REF!,#REF!,2)+(HLOOKUP(AA7515/W7515/#REF!+0.2,#REF!,2)-HLOOKUP(AA7515/W7515/#REF!,#REF!,2))*(AA7515/W7515/#REF!-HLOOKUP(AA7515/W7515/#REF!,#REF!,1))/(HLOOKUP(AA7515/W7515/#REF!+0.2,#REF!,1)-HLOOKUP(AA7515/W7515/#REF!,#REF!,1))),0.5)</f>
        <v>#REF!</v>
      </c>
      <c r="Z7515" s="512" t="e">
        <f>IF(W7515&lt;&gt;0,IF(AA7515/W7515/#REF!=1,#REF!,HLOOKUP(AA7515/W7515/#REF!,#REF!,3)+(HLOOKUP(AA7515/W7515/#REF!+0.2,#REF!,3)-HLOOKUP(AA7515/W7515/#REF!,#REF!,3))*(AA7515/W7515/#REF!-HLOOKUP(AA7515/W7515/#REF!,#REF!,1))/(HLOOKUP(AA7515/W7515/#REF!+0.2,#REF!,1)-HLOOKUP(AA7515/W7515/#REF!,#REF!,1))),1)</f>
        <v>#REF!</v>
      </c>
      <c r="AA7515" s="514" t="e">
        <f>IF(W7515=0,0,MAX(MIN(N7515,W7515*#REF!),#REF!))</f>
        <v>#REF!</v>
      </c>
      <c r="AB7515" s="515" t="e">
        <f>AD7515/Cogeneratore!$C$4</f>
        <v>#DIV/0!</v>
      </c>
      <c r="AC7515" s="549"/>
      <c r="AD7515" s="550"/>
      <c r="AE7515" s="549"/>
      <c r="AF7515" s="550"/>
      <c r="AG7515" s="549"/>
      <c r="AH7515" s="550"/>
      <c r="AI7515" s="516" t="e">
        <f t="shared" si="4014"/>
        <v>#DIV/0!</v>
      </c>
      <c r="AJ7515" s="517">
        <f t="shared" si="4015"/>
        <v>0</v>
      </c>
      <c r="AK7515" s="513">
        <f t="shared" si="3994"/>
        <v>0</v>
      </c>
      <c r="AL7515" s="513">
        <f t="shared" si="3995"/>
        <v>0</v>
      </c>
      <c r="AM7515" s="513">
        <f t="shared" si="3996"/>
        <v>472.13762019230768</v>
      </c>
      <c r="AN7515" s="550"/>
      <c r="AO7515" s="550"/>
      <c r="AP7515" s="550"/>
      <c r="AQ7515" s="517">
        <f t="shared" si="4016"/>
        <v>0</v>
      </c>
      <c r="AR7515" s="513">
        <f t="shared" si="4017"/>
        <v>0</v>
      </c>
      <c r="AS7515" s="551"/>
      <c r="AT7515" s="552"/>
      <c r="AU7515" s="513">
        <f t="shared" si="4018"/>
        <v>0</v>
      </c>
      <c r="AV7515" s="513">
        <f>AU7515/Cogeneratore!$C$24</f>
        <v>0</v>
      </c>
      <c r="AW7515" s="513">
        <f t="shared" si="3997"/>
        <v>0</v>
      </c>
      <c r="AX7515" s="513" t="e">
        <f t="shared" si="3998"/>
        <v>#DIV/0!</v>
      </c>
      <c r="AY7515" s="518">
        <f t="shared" si="3999"/>
        <v>233.05705096571182</v>
      </c>
      <c r="AZ7515" s="519" t="e">
        <f t="shared" si="4000"/>
        <v>#DIV/0!</v>
      </c>
      <c r="BA7515" s="514" t="e">
        <f t="shared" si="4019"/>
        <v>#DIV/0!</v>
      </c>
      <c r="BB7515" s="520" t="e">
        <f>+BV7515*860/8250/Cogeneratore!$C$6</f>
        <v>#DIV/0!</v>
      </c>
      <c r="BC7515" s="625"/>
      <c r="BD7515" s="451">
        <f t="shared" si="4001"/>
        <v>0</v>
      </c>
      <c r="BN7515" s="447">
        <f>+L7515/Cogeneratore!$C$24</f>
        <v>0</v>
      </c>
      <c r="BP7515" s="447">
        <f t="shared" si="4002"/>
        <v>0</v>
      </c>
      <c r="BQ7515" s="447" t="e">
        <f>IF(BR7515&lt;Cogeneratore!$C$25/Cogeneratore!$C$23,BP7515,BP7515+BR7515-Cogeneratore!$C$25/Cogeneratore!$C$23)</f>
        <v>#DIV/0!</v>
      </c>
      <c r="BR7515" s="462">
        <f t="shared" si="4021"/>
        <v>0</v>
      </c>
      <c r="BS7515" s="462" t="e">
        <f>IF(BR7515&lt;Cogeneratore!$C$25/Cogeneratore!$C$23,BR7515,Cogeneratore!$C$25/Cogeneratore!$C$23)</f>
        <v>#DIV/0!</v>
      </c>
      <c r="BT7515" s="447" t="e">
        <f>+BS7515*(1-Cogeneratore!$C$23)</f>
        <v>#DIV/0!</v>
      </c>
      <c r="BU7515" s="462" t="e">
        <f>IF(BR7515-BT7515&lt;Cogeneratore!$C$25,BR7515-BT7515,Cogeneratore!$C$25)</f>
        <v>#DIV/0!</v>
      </c>
      <c r="BV7515" s="462" t="e">
        <f t="shared" si="4003"/>
        <v>#DIV/0!</v>
      </c>
      <c r="BW7515" s="462" t="e">
        <f t="shared" si="4004"/>
        <v>#DIV/0!</v>
      </c>
      <c r="BX7515" s="462" t="e">
        <f t="shared" si="4020"/>
        <v>#DIV/0!</v>
      </c>
      <c r="BY7515" s="447" t="e">
        <f>+BX7515*(1-#REF!)</f>
        <v>#DIV/0!</v>
      </c>
      <c r="BZ7515" s="462" t="e">
        <f t="shared" si="4022"/>
        <v>#DIV/0!</v>
      </c>
      <c r="CB7515" s="462" t="e">
        <f t="shared" si="4005"/>
        <v>#DIV/0!</v>
      </c>
      <c r="CC7515" s="447" t="e">
        <f>+CB7515/#REF!</f>
        <v>#DIV/0!</v>
      </c>
      <c r="CE7515" s="451" t="e">
        <f t="shared" si="4006"/>
        <v>#DIV/0!</v>
      </c>
    </row>
    <row r="7516" spans="1:83" x14ac:dyDescent="0.2">
      <c r="A7516" s="521">
        <f t="shared" si="4007"/>
        <v>40127</v>
      </c>
      <c r="B7516" s="522">
        <f t="shared" si="3989"/>
        <v>2</v>
      </c>
      <c r="C7516" s="522">
        <f t="shared" si="3990"/>
        <v>11</v>
      </c>
      <c r="D7516" s="505" t="str">
        <f t="shared" si="4008"/>
        <v>inv</v>
      </c>
      <c r="E7516" s="522">
        <f t="shared" si="3991"/>
        <v>0</v>
      </c>
      <c r="F7516" s="522">
        <f t="shared" si="3992"/>
        <v>314</v>
      </c>
      <c r="G7516" s="522">
        <f t="shared" si="4009"/>
        <v>7512</v>
      </c>
      <c r="H7516" s="506">
        <v>465.10096153846155</v>
      </c>
      <c r="I7516" s="507">
        <f>+H7516-L7516/Cogeneratore!$C$24</f>
        <v>465.10096153846155</v>
      </c>
      <c r="J7516" s="507">
        <f t="shared" si="4010"/>
        <v>0</v>
      </c>
      <c r="K7516" s="508">
        <v>233.05705096571182</v>
      </c>
      <c r="L7516" s="508">
        <v>0</v>
      </c>
      <c r="M7516" s="507">
        <f t="shared" si="3993"/>
        <v>465.10096153846155</v>
      </c>
      <c r="N7516" s="507">
        <f t="shared" si="4011"/>
        <v>233.05705096571182</v>
      </c>
      <c r="O7516" s="509" t="s">
        <v>7</v>
      </c>
      <c r="P7516" s="578">
        <f>SUM(K7516:K7539)</f>
        <v>7457.8256309027784</v>
      </c>
      <c r="Q7516" s="578">
        <f>SUM(N7516:N7539)</f>
        <v>7457.8256309027784</v>
      </c>
      <c r="R7516" s="510" t="e">
        <f>MIN(IF(I7516&gt;#REF!*#REF!,#REF!,IF(AND(I7516&lt;#REF!,#REF!=2),0,ROUNDUP(I7516/#REF!,0))),#REF!)</f>
        <v>#REF!</v>
      </c>
      <c r="S7516" s="510" t="e">
        <f>IF(R7516=0,0,MAX(MIN(I7516,R7516*#REF!),#REF!))</f>
        <v>#REF!</v>
      </c>
      <c r="T7516" s="511" t="e">
        <f>IF(R7516&lt;&gt;0,IF(S7516/R7516/#REF!=1,#REF!,HLOOKUP(S7516/R7516/#REF!,#REF!,2)+(HLOOKUP(S7516/R7516/#REF!+0.2,#REF!,2)-HLOOKUP(S7516/R7516/#REF!,#REF!,2))*(S7516/R7516/#REF!-HLOOKUP(S7516/R7516/#REF!,#REF!,1))/(HLOOKUP(S7516/R7516/#REF!+0.2,#REF!,1)-HLOOKUP(S7516/R7516/#REF!,#REF!,1))),0.5)</f>
        <v>#REF!</v>
      </c>
      <c r="U7516" s="512" t="e">
        <f>IF(R7516&lt;&gt;0,IF(S7516/R7516/#REF!=1,#REF!,HLOOKUP(S7516/R7516/#REF!,#REF!,3)+(HLOOKUP(S7516/R7516/#REF!+0.2,#REF!,3)-HLOOKUP(S7516/R7516/#REF!,#REF!,3))*(S7516/R7516/#REF!-HLOOKUP(S7516/R7516/#REF!,#REF!,1))/(HLOOKUP(S7516/R7516/#REF!+0.2,#REF!,1)-HLOOKUP(S7516/R7516/#REF!,#REF!,1))),1)</f>
        <v>#REF!</v>
      </c>
      <c r="V7516" s="510" t="e">
        <f t="shared" si="4012"/>
        <v>#REF!</v>
      </c>
      <c r="W7516" s="513" t="e">
        <f>MIN(IF(N7516&gt;#REF!*#REF!,#REF!,IF(AND(N7516&lt;#REF!,#REF!=2),0,ROUNDUP(N7516/#REF!,0))),#REF!)</f>
        <v>#REF!</v>
      </c>
      <c r="X7516" s="513" t="e">
        <f t="shared" si="4013"/>
        <v>#REF!</v>
      </c>
      <c r="Y7516" s="511" t="e">
        <f>IF(W7516&lt;&gt;0,IF(AA7516/W7516/#REF!=1,#REF!,HLOOKUP(AA7516/W7516/#REF!,#REF!,2)+(HLOOKUP(AA7516/W7516/#REF!+0.2,#REF!,2)-HLOOKUP(AA7516/W7516/#REF!,#REF!,2))*(AA7516/W7516/#REF!-HLOOKUP(AA7516/W7516/#REF!,#REF!,1))/(HLOOKUP(AA7516/W7516/#REF!+0.2,#REF!,1)-HLOOKUP(AA7516/W7516/#REF!,#REF!,1))),0.5)</f>
        <v>#REF!</v>
      </c>
      <c r="Z7516" s="512" t="e">
        <f>IF(W7516&lt;&gt;0,IF(AA7516/W7516/#REF!=1,#REF!,HLOOKUP(AA7516/W7516/#REF!,#REF!,3)+(HLOOKUP(AA7516/W7516/#REF!+0.2,#REF!,3)-HLOOKUP(AA7516/W7516/#REF!,#REF!,3))*(AA7516/W7516/#REF!-HLOOKUP(AA7516/W7516/#REF!,#REF!,1))/(HLOOKUP(AA7516/W7516/#REF!+0.2,#REF!,1)-HLOOKUP(AA7516/W7516/#REF!,#REF!,1))),1)</f>
        <v>#REF!</v>
      </c>
      <c r="AA7516" s="514" t="e">
        <f>IF(W7516=0,0,MAX(MIN(N7516,W7516*#REF!),#REF!))</f>
        <v>#REF!</v>
      </c>
      <c r="AB7516" s="515" t="e">
        <f>AD7516/Cogeneratore!$C$4</f>
        <v>#DIV/0!</v>
      </c>
      <c r="AC7516" s="549"/>
      <c r="AD7516" s="550"/>
      <c r="AE7516" s="549"/>
      <c r="AF7516" s="550"/>
      <c r="AG7516" s="549"/>
      <c r="AH7516" s="550"/>
      <c r="AI7516" s="516" t="e">
        <f t="shared" si="4014"/>
        <v>#DIV/0!</v>
      </c>
      <c r="AJ7516" s="517">
        <f t="shared" si="4015"/>
        <v>0</v>
      </c>
      <c r="AK7516" s="513">
        <f t="shared" si="3994"/>
        <v>0</v>
      </c>
      <c r="AL7516" s="513">
        <f t="shared" si="3995"/>
        <v>0</v>
      </c>
      <c r="AM7516" s="513">
        <f t="shared" si="3996"/>
        <v>465.10096153846155</v>
      </c>
      <c r="AN7516" s="550"/>
      <c r="AO7516" s="550"/>
      <c r="AP7516" s="550"/>
      <c r="AQ7516" s="517">
        <f t="shared" si="4016"/>
        <v>0</v>
      </c>
      <c r="AR7516" s="513">
        <f t="shared" si="4017"/>
        <v>0</v>
      </c>
      <c r="AS7516" s="551"/>
      <c r="AT7516" s="552"/>
      <c r="AU7516" s="513">
        <f t="shared" si="4018"/>
        <v>0</v>
      </c>
      <c r="AV7516" s="513">
        <f>AU7516/Cogeneratore!$C$24</f>
        <v>0</v>
      </c>
      <c r="AW7516" s="513">
        <f t="shared" si="3997"/>
        <v>0</v>
      </c>
      <c r="AX7516" s="513" t="e">
        <f t="shared" si="3998"/>
        <v>#DIV/0!</v>
      </c>
      <c r="AY7516" s="518">
        <f t="shared" si="3999"/>
        <v>233.05705096571182</v>
      </c>
      <c r="AZ7516" s="519" t="e">
        <f t="shared" si="4000"/>
        <v>#DIV/0!</v>
      </c>
      <c r="BA7516" s="514" t="e">
        <f t="shared" si="4019"/>
        <v>#DIV/0!</v>
      </c>
      <c r="BB7516" s="520" t="e">
        <f>+BV7516*860/8250/Cogeneratore!$C$6</f>
        <v>#DIV/0!</v>
      </c>
      <c r="BC7516" s="625" t="e">
        <f>SUM(BA7516:BB7539)</f>
        <v>#DIV/0!</v>
      </c>
      <c r="BD7516" s="451">
        <f t="shared" si="4001"/>
        <v>0</v>
      </c>
      <c r="BN7516" s="447">
        <f>+L7516/Cogeneratore!$C$24</f>
        <v>0</v>
      </c>
      <c r="BP7516" s="447">
        <f t="shared" si="4002"/>
        <v>0</v>
      </c>
      <c r="BQ7516" s="447" t="e">
        <f>IF(BR7516&lt;Cogeneratore!$C$25/Cogeneratore!$C$23,BP7516,BP7516+BR7516-Cogeneratore!$C$25/Cogeneratore!$C$23)</f>
        <v>#DIV/0!</v>
      </c>
      <c r="BR7516" s="462">
        <f t="shared" si="4021"/>
        <v>0</v>
      </c>
      <c r="BS7516" s="462" t="e">
        <f>IF(BR7516&lt;Cogeneratore!$C$25/Cogeneratore!$C$23,BR7516,Cogeneratore!$C$25/Cogeneratore!$C$23)</f>
        <v>#DIV/0!</v>
      </c>
      <c r="BT7516" s="447" t="e">
        <f>+BS7516*(1-Cogeneratore!$C$23)</f>
        <v>#DIV/0!</v>
      </c>
      <c r="BU7516" s="462" t="e">
        <f>IF(BR7516-BT7516&lt;Cogeneratore!$C$25,BR7516-BT7516,Cogeneratore!$C$25)</f>
        <v>#DIV/0!</v>
      </c>
      <c r="BV7516" s="462" t="e">
        <f t="shared" si="4003"/>
        <v>#DIV/0!</v>
      </c>
      <c r="BW7516" s="462" t="e">
        <f t="shared" si="4004"/>
        <v>#DIV/0!</v>
      </c>
      <c r="BX7516" s="462" t="e">
        <f t="shared" si="4020"/>
        <v>#DIV/0!</v>
      </c>
      <c r="BY7516" s="447" t="e">
        <f>+BX7516*(1-#REF!)</f>
        <v>#DIV/0!</v>
      </c>
      <c r="BZ7516" s="462" t="e">
        <f t="shared" si="4022"/>
        <v>#DIV/0!</v>
      </c>
      <c r="CB7516" s="462" t="e">
        <f t="shared" si="4005"/>
        <v>#DIV/0!</v>
      </c>
      <c r="CC7516" s="447" t="e">
        <f>+CB7516/#REF!</f>
        <v>#DIV/0!</v>
      </c>
      <c r="CE7516" s="451" t="e">
        <f t="shared" si="4006"/>
        <v>#DIV/0!</v>
      </c>
    </row>
    <row r="7517" spans="1:83" x14ac:dyDescent="0.2">
      <c r="A7517" s="521">
        <f t="shared" si="4007"/>
        <v>40127</v>
      </c>
      <c r="B7517" s="522">
        <f t="shared" si="3989"/>
        <v>2</v>
      </c>
      <c r="C7517" s="522">
        <f t="shared" si="3990"/>
        <v>11</v>
      </c>
      <c r="D7517" s="505" t="str">
        <f t="shared" si="4008"/>
        <v>inv</v>
      </c>
      <c r="E7517" s="522">
        <f t="shared" si="3991"/>
        <v>1</v>
      </c>
      <c r="F7517" s="522">
        <f t="shared" si="3992"/>
        <v>314</v>
      </c>
      <c r="G7517" s="522">
        <f t="shared" si="4009"/>
        <v>7513</v>
      </c>
      <c r="H7517" s="506">
        <v>462.91586538461536</v>
      </c>
      <c r="I7517" s="507">
        <f>+H7517-L7517/Cogeneratore!$C$24</f>
        <v>462.91586538461536</v>
      </c>
      <c r="J7517" s="507">
        <f t="shared" si="4010"/>
        <v>0</v>
      </c>
      <c r="K7517" s="508">
        <v>233.05705096571182</v>
      </c>
      <c r="L7517" s="508">
        <v>0</v>
      </c>
      <c r="M7517" s="507">
        <f t="shared" si="3993"/>
        <v>462.91586538461536</v>
      </c>
      <c r="N7517" s="507">
        <f t="shared" si="4011"/>
        <v>233.05705096571182</v>
      </c>
      <c r="O7517" s="509" t="s">
        <v>7</v>
      </c>
      <c r="P7517" s="578"/>
      <c r="Q7517" s="578"/>
      <c r="R7517" s="510" t="e">
        <f>MIN(IF(I7517&gt;#REF!*#REF!,#REF!,IF(AND(I7517&lt;#REF!,#REF!=2),0,ROUNDUP(I7517/#REF!,0))),#REF!)</f>
        <v>#REF!</v>
      </c>
      <c r="S7517" s="510" t="e">
        <f>IF(R7517=0,0,MAX(MIN(I7517,R7517*#REF!),#REF!))</f>
        <v>#REF!</v>
      </c>
      <c r="T7517" s="511" t="e">
        <f>IF(R7517&lt;&gt;0,IF(S7517/R7517/#REF!=1,#REF!,HLOOKUP(S7517/R7517/#REF!,#REF!,2)+(HLOOKUP(S7517/R7517/#REF!+0.2,#REF!,2)-HLOOKUP(S7517/R7517/#REF!,#REF!,2))*(S7517/R7517/#REF!-HLOOKUP(S7517/R7517/#REF!,#REF!,1))/(HLOOKUP(S7517/R7517/#REF!+0.2,#REF!,1)-HLOOKUP(S7517/R7517/#REF!,#REF!,1))),0.5)</f>
        <v>#REF!</v>
      </c>
      <c r="U7517" s="512" t="e">
        <f>IF(R7517&lt;&gt;0,IF(S7517/R7517/#REF!=1,#REF!,HLOOKUP(S7517/R7517/#REF!,#REF!,3)+(HLOOKUP(S7517/R7517/#REF!+0.2,#REF!,3)-HLOOKUP(S7517/R7517/#REF!,#REF!,3))*(S7517/R7517/#REF!-HLOOKUP(S7517/R7517/#REF!,#REF!,1))/(HLOOKUP(S7517/R7517/#REF!+0.2,#REF!,1)-HLOOKUP(S7517/R7517/#REF!,#REF!,1))),1)</f>
        <v>#REF!</v>
      </c>
      <c r="V7517" s="510" t="e">
        <f t="shared" si="4012"/>
        <v>#REF!</v>
      </c>
      <c r="W7517" s="513" t="e">
        <f>MIN(IF(N7517&gt;#REF!*#REF!,#REF!,IF(AND(N7517&lt;#REF!,#REF!=2),0,ROUNDUP(N7517/#REF!,0))),#REF!)</f>
        <v>#REF!</v>
      </c>
      <c r="X7517" s="513" t="e">
        <f t="shared" si="4013"/>
        <v>#REF!</v>
      </c>
      <c r="Y7517" s="511" t="e">
        <f>IF(W7517&lt;&gt;0,IF(AA7517/W7517/#REF!=1,#REF!,HLOOKUP(AA7517/W7517/#REF!,#REF!,2)+(HLOOKUP(AA7517/W7517/#REF!+0.2,#REF!,2)-HLOOKUP(AA7517/W7517/#REF!,#REF!,2))*(AA7517/W7517/#REF!-HLOOKUP(AA7517/W7517/#REF!,#REF!,1))/(HLOOKUP(AA7517/W7517/#REF!+0.2,#REF!,1)-HLOOKUP(AA7517/W7517/#REF!,#REF!,1))),0.5)</f>
        <v>#REF!</v>
      </c>
      <c r="Z7517" s="512" t="e">
        <f>IF(W7517&lt;&gt;0,IF(AA7517/W7517/#REF!=1,#REF!,HLOOKUP(AA7517/W7517/#REF!,#REF!,3)+(HLOOKUP(AA7517/W7517/#REF!+0.2,#REF!,3)-HLOOKUP(AA7517/W7517/#REF!,#REF!,3))*(AA7517/W7517/#REF!-HLOOKUP(AA7517/W7517/#REF!,#REF!,1))/(HLOOKUP(AA7517/W7517/#REF!+0.2,#REF!,1)-HLOOKUP(AA7517/W7517/#REF!,#REF!,1))),1)</f>
        <v>#REF!</v>
      </c>
      <c r="AA7517" s="514" t="e">
        <f>IF(W7517=0,0,MAX(MIN(N7517,W7517*#REF!),#REF!))</f>
        <v>#REF!</v>
      </c>
      <c r="AB7517" s="515" t="e">
        <f>AD7517/Cogeneratore!$C$4</f>
        <v>#DIV/0!</v>
      </c>
      <c r="AC7517" s="549"/>
      <c r="AD7517" s="550"/>
      <c r="AE7517" s="549"/>
      <c r="AF7517" s="550"/>
      <c r="AG7517" s="549"/>
      <c r="AH7517" s="550"/>
      <c r="AI7517" s="516" t="e">
        <f t="shared" si="4014"/>
        <v>#DIV/0!</v>
      </c>
      <c r="AJ7517" s="517">
        <f t="shared" si="4015"/>
        <v>0</v>
      </c>
      <c r="AK7517" s="513">
        <f t="shared" si="3994"/>
        <v>0</v>
      </c>
      <c r="AL7517" s="513">
        <f t="shared" si="3995"/>
        <v>0</v>
      </c>
      <c r="AM7517" s="513">
        <f t="shared" si="3996"/>
        <v>462.91586538461536</v>
      </c>
      <c r="AN7517" s="550"/>
      <c r="AO7517" s="550"/>
      <c r="AP7517" s="550"/>
      <c r="AQ7517" s="517">
        <f t="shared" si="4016"/>
        <v>0</v>
      </c>
      <c r="AR7517" s="513">
        <f t="shared" si="4017"/>
        <v>0</v>
      </c>
      <c r="AS7517" s="551"/>
      <c r="AT7517" s="552"/>
      <c r="AU7517" s="513">
        <f t="shared" si="4018"/>
        <v>0</v>
      </c>
      <c r="AV7517" s="513">
        <f>AU7517/Cogeneratore!$C$24</f>
        <v>0</v>
      </c>
      <c r="AW7517" s="513">
        <f t="shared" si="3997"/>
        <v>0</v>
      </c>
      <c r="AX7517" s="513" t="e">
        <f t="shared" si="3998"/>
        <v>#DIV/0!</v>
      </c>
      <c r="AY7517" s="518">
        <f t="shared" si="3999"/>
        <v>233.05705096571182</v>
      </c>
      <c r="AZ7517" s="519" t="e">
        <f t="shared" si="4000"/>
        <v>#DIV/0!</v>
      </c>
      <c r="BA7517" s="514" t="e">
        <f t="shared" si="4019"/>
        <v>#DIV/0!</v>
      </c>
      <c r="BB7517" s="520" t="e">
        <f>+BV7517*860/8250/Cogeneratore!$C$6</f>
        <v>#DIV/0!</v>
      </c>
      <c r="BC7517" s="625"/>
      <c r="BD7517" s="451">
        <f t="shared" si="4001"/>
        <v>0</v>
      </c>
      <c r="BN7517" s="447">
        <f>+L7517/Cogeneratore!$C$24</f>
        <v>0</v>
      </c>
      <c r="BP7517" s="447">
        <f t="shared" si="4002"/>
        <v>0</v>
      </c>
      <c r="BQ7517" s="447" t="e">
        <f>IF(BR7517&lt;Cogeneratore!$C$25/Cogeneratore!$C$23,BP7517,BP7517+BR7517-Cogeneratore!$C$25/Cogeneratore!$C$23)</f>
        <v>#DIV/0!</v>
      </c>
      <c r="BR7517" s="462">
        <f t="shared" si="4021"/>
        <v>0</v>
      </c>
      <c r="BS7517" s="462" t="e">
        <f>IF(BR7517&lt;Cogeneratore!$C$25/Cogeneratore!$C$23,BR7517,Cogeneratore!$C$25/Cogeneratore!$C$23)</f>
        <v>#DIV/0!</v>
      </c>
      <c r="BT7517" s="447" t="e">
        <f>+BS7517*(1-Cogeneratore!$C$23)</f>
        <v>#DIV/0!</v>
      </c>
      <c r="BU7517" s="462" t="e">
        <f>IF(BR7517-BT7517&lt;Cogeneratore!$C$25,BR7517-BT7517,Cogeneratore!$C$25)</f>
        <v>#DIV/0!</v>
      </c>
      <c r="BV7517" s="462" t="e">
        <f t="shared" si="4003"/>
        <v>#DIV/0!</v>
      </c>
      <c r="BW7517" s="462" t="e">
        <f t="shared" si="4004"/>
        <v>#DIV/0!</v>
      </c>
      <c r="BX7517" s="462" t="e">
        <f t="shared" si="4020"/>
        <v>#DIV/0!</v>
      </c>
      <c r="BY7517" s="447" t="e">
        <f>+BX7517*(1-#REF!)</f>
        <v>#DIV/0!</v>
      </c>
      <c r="BZ7517" s="462" t="e">
        <f t="shared" si="4022"/>
        <v>#DIV/0!</v>
      </c>
      <c r="CB7517" s="462" t="e">
        <f t="shared" si="4005"/>
        <v>#DIV/0!</v>
      </c>
      <c r="CC7517" s="447" t="e">
        <f>+CB7517/#REF!</f>
        <v>#DIV/0!</v>
      </c>
      <c r="CE7517" s="451" t="e">
        <f t="shared" si="4006"/>
        <v>#DIV/0!</v>
      </c>
    </row>
    <row r="7518" spans="1:83" x14ac:dyDescent="0.2">
      <c r="A7518" s="521">
        <f t="shared" si="4007"/>
        <v>40127</v>
      </c>
      <c r="B7518" s="522">
        <f t="shared" si="3989"/>
        <v>2</v>
      </c>
      <c r="C7518" s="522">
        <f t="shared" si="3990"/>
        <v>11</v>
      </c>
      <c r="D7518" s="505" t="str">
        <f t="shared" si="4008"/>
        <v>inv</v>
      </c>
      <c r="E7518" s="522">
        <f t="shared" si="3991"/>
        <v>2</v>
      </c>
      <c r="F7518" s="522">
        <f t="shared" si="3992"/>
        <v>314</v>
      </c>
      <c r="G7518" s="522">
        <f t="shared" si="4009"/>
        <v>7514</v>
      </c>
      <c r="H7518" s="506">
        <v>459.703125</v>
      </c>
      <c r="I7518" s="507">
        <f>+H7518-L7518/Cogeneratore!$C$24</f>
        <v>459.703125</v>
      </c>
      <c r="J7518" s="507">
        <f t="shared" si="4010"/>
        <v>0</v>
      </c>
      <c r="K7518" s="508">
        <v>233.05705096571182</v>
      </c>
      <c r="L7518" s="508">
        <v>0</v>
      </c>
      <c r="M7518" s="507">
        <f t="shared" si="3993"/>
        <v>459.703125</v>
      </c>
      <c r="N7518" s="507">
        <f t="shared" si="4011"/>
        <v>233.05705096571182</v>
      </c>
      <c r="O7518" s="509" t="s">
        <v>7</v>
      </c>
      <c r="P7518" s="578"/>
      <c r="Q7518" s="578"/>
      <c r="R7518" s="510" t="e">
        <f>MIN(IF(I7518&gt;#REF!*#REF!,#REF!,IF(AND(I7518&lt;#REF!,#REF!=2),0,ROUNDUP(I7518/#REF!,0))),#REF!)</f>
        <v>#REF!</v>
      </c>
      <c r="S7518" s="510" t="e">
        <f>IF(R7518=0,0,MAX(MIN(I7518,R7518*#REF!),#REF!))</f>
        <v>#REF!</v>
      </c>
      <c r="T7518" s="511" t="e">
        <f>IF(R7518&lt;&gt;0,IF(S7518/R7518/#REF!=1,#REF!,HLOOKUP(S7518/R7518/#REF!,#REF!,2)+(HLOOKUP(S7518/R7518/#REF!+0.2,#REF!,2)-HLOOKUP(S7518/R7518/#REF!,#REF!,2))*(S7518/R7518/#REF!-HLOOKUP(S7518/R7518/#REF!,#REF!,1))/(HLOOKUP(S7518/R7518/#REF!+0.2,#REF!,1)-HLOOKUP(S7518/R7518/#REF!,#REF!,1))),0.5)</f>
        <v>#REF!</v>
      </c>
      <c r="U7518" s="512" t="e">
        <f>IF(R7518&lt;&gt;0,IF(S7518/R7518/#REF!=1,#REF!,HLOOKUP(S7518/R7518/#REF!,#REF!,3)+(HLOOKUP(S7518/R7518/#REF!+0.2,#REF!,3)-HLOOKUP(S7518/R7518/#REF!,#REF!,3))*(S7518/R7518/#REF!-HLOOKUP(S7518/R7518/#REF!,#REF!,1))/(HLOOKUP(S7518/R7518/#REF!+0.2,#REF!,1)-HLOOKUP(S7518/R7518/#REF!,#REF!,1))),1)</f>
        <v>#REF!</v>
      </c>
      <c r="V7518" s="510" t="e">
        <f t="shared" si="4012"/>
        <v>#REF!</v>
      </c>
      <c r="W7518" s="513" t="e">
        <f>MIN(IF(N7518&gt;#REF!*#REF!,#REF!,IF(AND(N7518&lt;#REF!,#REF!=2),0,ROUNDUP(N7518/#REF!,0))),#REF!)</f>
        <v>#REF!</v>
      </c>
      <c r="X7518" s="513" t="e">
        <f t="shared" si="4013"/>
        <v>#REF!</v>
      </c>
      <c r="Y7518" s="511" t="e">
        <f>IF(W7518&lt;&gt;0,IF(AA7518/W7518/#REF!=1,#REF!,HLOOKUP(AA7518/W7518/#REF!,#REF!,2)+(HLOOKUP(AA7518/W7518/#REF!+0.2,#REF!,2)-HLOOKUP(AA7518/W7518/#REF!,#REF!,2))*(AA7518/W7518/#REF!-HLOOKUP(AA7518/W7518/#REF!,#REF!,1))/(HLOOKUP(AA7518/W7518/#REF!+0.2,#REF!,1)-HLOOKUP(AA7518/W7518/#REF!,#REF!,1))),0.5)</f>
        <v>#REF!</v>
      </c>
      <c r="Z7518" s="512" t="e">
        <f>IF(W7518&lt;&gt;0,IF(AA7518/W7518/#REF!=1,#REF!,HLOOKUP(AA7518/W7518/#REF!,#REF!,3)+(HLOOKUP(AA7518/W7518/#REF!+0.2,#REF!,3)-HLOOKUP(AA7518/W7518/#REF!,#REF!,3))*(AA7518/W7518/#REF!-HLOOKUP(AA7518/W7518/#REF!,#REF!,1))/(HLOOKUP(AA7518/W7518/#REF!+0.2,#REF!,1)-HLOOKUP(AA7518/W7518/#REF!,#REF!,1))),1)</f>
        <v>#REF!</v>
      </c>
      <c r="AA7518" s="514" t="e">
        <f>IF(W7518=0,0,MAX(MIN(N7518,W7518*#REF!),#REF!))</f>
        <v>#REF!</v>
      </c>
      <c r="AB7518" s="515" t="e">
        <f>AD7518/Cogeneratore!$C$4</f>
        <v>#DIV/0!</v>
      </c>
      <c r="AC7518" s="549"/>
      <c r="AD7518" s="550"/>
      <c r="AE7518" s="549"/>
      <c r="AF7518" s="550"/>
      <c r="AG7518" s="549"/>
      <c r="AH7518" s="550"/>
      <c r="AI7518" s="516" t="e">
        <f t="shared" si="4014"/>
        <v>#DIV/0!</v>
      </c>
      <c r="AJ7518" s="517">
        <f t="shared" si="4015"/>
        <v>0</v>
      </c>
      <c r="AK7518" s="513">
        <f t="shared" si="3994"/>
        <v>0</v>
      </c>
      <c r="AL7518" s="513">
        <f t="shared" si="3995"/>
        <v>0</v>
      </c>
      <c r="AM7518" s="513">
        <f t="shared" si="3996"/>
        <v>459.703125</v>
      </c>
      <c r="AN7518" s="550"/>
      <c r="AO7518" s="550"/>
      <c r="AP7518" s="550"/>
      <c r="AQ7518" s="517">
        <f t="shared" si="4016"/>
        <v>0</v>
      </c>
      <c r="AR7518" s="513">
        <f t="shared" si="4017"/>
        <v>0</v>
      </c>
      <c r="AS7518" s="551"/>
      <c r="AT7518" s="552"/>
      <c r="AU7518" s="513">
        <f t="shared" si="4018"/>
        <v>0</v>
      </c>
      <c r="AV7518" s="513">
        <f>AU7518/Cogeneratore!$C$24</f>
        <v>0</v>
      </c>
      <c r="AW7518" s="513">
        <f t="shared" si="3997"/>
        <v>0</v>
      </c>
      <c r="AX7518" s="513" t="e">
        <f t="shared" si="3998"/>
        <v>#DIV/0!</v>
      </c>
      <c r="AY7518" s="518">
        <f t="shared" si="3999"/>
        <v>233.05705096571182</v>
      </c>
      <c r="AZ7518" s="519" t="e">
        <f t="shared" si="4000"/>
        <v>#DIV/0!</v>
      </c>
      <c r="BA7518" s="514" t="e">
        <f t="shared" si="4019"/>
        <v>#DIV/0!</v>
      </c>
      <c r="BB7518" s="520" t="e">
        <f>+BV7518*860/8250/Cogeneratore!$C$6</f>
        <v>#DIV/0!</v>
      </c>
      <c r="BC7518" s="625"/>
      <c r="BD7518" s="451">
        <f t="shared" si="4001"/>
        <v>0</v>
      </c>
      <c r="BN7518" s="447">
        <f>+L7518/Cogeneratore!$C$24</f>
        <v>0</v>
      </c>
      <c r="BP7518" s="447">
        <f t="shared" si="4002"/>
        <v>0</v>
      </c>
      <c r="BQ7518" s="447" t="e">
        <f>IF(BR7518&lt;Cogeneratore!$C$25/Cogeneratore!$C$23,BP7518,BP7518+BR7518-Cogeneratore!$C$25/Cogeneratore!$C$23)</f>
        <v>#DIV/0!</v>
      </c>
      <c r="BR7518" s="462">
        <f t="shared" si="4021"/>
        <v>0</v>
      </c>
      <c r="BS7518" s="462" t="e">
        <f>IF(BR7518&lt;Cogeneratore!$C$25/Cogeneratore!$C$23,BR7518,Cogeneratore!$C$25/Cogeneratore!$C$23)</f>
        <v>#DIV/0!</v>
      </c>
      <c r="BT7518" s="447" t="e">
        <f>+BS7518*(1-Cogeneratore!$C$23)</f>
        <v>#DIV/0!</v>
      </c>
      <c r="BU7518" s="462" t="e">
        <f>IF(BR7518-BT7518&lt;Cogeneratore!$C$25,BR7518-BT7518,Cogeneratore!$C$25)</f>
        <v>#DIV/0!</v>
      </c>
      <c r="BV7518" s="462" t="e">
        <f t="shared" si="4003"/>
        <v>#DIV/0!</v>
      </c>
      <c r="BW7518" s="462" t="e">
        <f t="shared" si="4004"/>
        <v>#DIV/0!</v>
      </c>
      <c r="BX7518" s="462" t="e">
        <f t="shared" si="4020"/>
        <v>#DIV/0!</v>
      </c>
      <c r="BY7518" s="447" t="e">
        <f>+BX7518*(1-#REF!)</f>
        <v>#DIV/0!</v>
      </c>
      <c r="BZ7518" s="462" t="e">
        <f t="shared" si="4022"/>
        <v>#DIV/0!</v>
      </c>
      <c r="CB7518" s="462" t="e">
        <f t="shared" si="4005"/>
        <v>#DIV/0!</v>
      </c>
      <c r="CC7518" s="447" t="e">
        <f>+CB7518/#REF!</f>
        <v>#DIV/0!</v>
      </c>
      <c r="CE7518" s="451" t="e">
        <f t="shared" si="4006"/>
        <v>#DIV/0!</v>
      </c>
    </row>
    <row r="7519" spans="1:83" x14ac:dyDescent="0.2">
      <c r="A7519" s="521">
        <f t="shared" si="4007"/>
        <v>40127</v>
      </c>
      <c r="B7519" s="522">
        <f t="shared" si="3989"/>
        <v>2</v>
      </c>
      <c r="C7519" s="522">
        <f t="shared" si="3990"/>
        <v>11</v>
      </c>
      <c r="D7519" s="505" t="str">
        <f t="shared" si="4008"/>
        <v>inv</v>
      </c>
      <c r="E7519" s="522">
        <f t="shared" si="3991"/>
        <v>3</v>
      </c>
      <c r="F7519" s="522">
        <f t="shared" si="3992"/>
        <v>314</v>
      </c>
      <c r="G7519" s="522">
        <f t="shared" si="4009"/>
        <v>7515</v>
      </c>
      <c r="H7519" s="506">
        <v>457.75600961538464</v>
      </c>
      <c r="I7519" s="507">
        <f>+H7519-L7519/Cogeneratore!$C$24</f>
        <v>457.75600961538464</v>
      </c>
      <c r="J7519" s="507">
        <f t="shared" si="4010"/>
        <v>0</v>
      </c>
      <c r="K7519" s="508">
        <v>233.05705096571182</v>
      </c>
      <c r="L7519" s="508">
        <v>0</v>
      </c>
      <c r="M7519" s="507">
        <f t="shared" si="3993"/>
        <v>457.75600961538464</v>
      </c>
      <c r="N7519" s="507">
        <f t="shared" si="4011"/>
        <v>233.05705096571182</v>
      </c>
      <c r="O7519" s="509" t="s">
        <v>7</v>
      </c>
      <c r="P7519" s="578"/>
      <c r="Q7519" s="578"/>
      <c r="R7519" s="510" t="e">
        <f>MIN(IF(I7519&gt;#REF!*#REF!,#REF!,IF(AND(I7519&lt;#REF!,#REF!=2),0,ROUNDUP(I7519/#REF!,0))),#REF!)</f>
        <v>#REF!</v>
      </c>
      <c r="S7519" s="510" t="e">
        <f>IF(R7519=0,0,MAX(MIN(I7519,R7519*#REF!),#REF!))</f>
        <v>#REF!</v>
      </c>
      <c r="T7519" s="511" t="e">
        <f>IF(R7519&lt;&gt;0,IF(S7519/R7519/#REF!=1,#REF!,HLOOKUP(S7519/R7519/#REF!,#REF!,2)+(HLOOKUP(S7519/R7519/#REF!+0.2,#REF!,2)-HLOOKUP(S7519/R7519/#REF!,#REF!,2))*(S7519/R7519/#REF!-HLOOKUP(S7519/R7519/#REF!,#REF!,1))/(HLOOKUP(S7519/R7519/#REF!+0.2,#REF!,1)-HLOOKUP(S7519/R7519/#REF!,#REF!,1))),0.5)</f>
        <v>#REF!</v>
      </c>
      <c r="U7519" s="512" t="e">
        <f>IF(R7519&lt;&gt;0,IF(S7519/R7519/#REF!=1,#REF!,HLOOKUP(S7519/R7519/#REF!,#REF!,3)+(HLOOKUP(S7519/R7519/#REF!+0.2,#REF!,3)-HLOOKUP(S7519/R7519/#REF!,#REF!,3))*(S7519/R7519/#REF!-HLOOKUP(S7519/R7519/#REF!,#REF!,1))/(HLOOKUP(S7519/R7519/#REF!+0.2,#REF!,1)-HLOOKUP(S7519/R7519/#REF!,#REF!,1))),1)</f>
        <v>#REF!</v>
      </c>
      <c r="V7519" s="510" t="e">
        <f t="shared" si="4012"/>
        <v>#REF!</v>
      </c>
      <c r="W7519" s="513" t="e">
        <f>MIN(IF(N7519&gt;#REF!*#REF!,#REF!,IF(AND(N7519&lt;#REF!,#REF!=2),0,ROUNDUP(N7519/#REF!,0))),#REF!)</f>
        <v>#REF!</v>
      </c>
      <c r="X7519" s="513" t="e">
        <f t="shared" si="4013"/>
        <v>#REF!</v>
      </c>
      <c r="Y7519" s="511" t="e">
        <f>IF(W7519&lt;&gt;0,IF(AA7519/W7519/#REF!=1,#REF!,HLOOKUP(AA7519/W7519/#REF!,#REF!,2)+(HLOOKUP(AA7519/W7519/#REF!+0.2,#REF!,2)-HLOOKUP(AA7519/W7519/#REF!,#REF!,2))*(AA7519/W7519/#REF!-HLOOKUP(AA7519/W7519/#REF!,#REF!,1))/(HLOOKUP(AA7519/W7519/#REF!+0.2,#REF!,1)-HLOOKUP(AA7519/W7519/#REF!,#REF!,1))),0.5)</f>
        <v>#REF!</v>
      </c>
      <c r="Z7519" s="512" t="e">
        <f>IF(W7519&lt;&gt;0,IF(AA7519/W7519/#REF!=1,#REF!,HLOOKUP(AA7519/W7519/#REF!,#REF!,3)+(HLOOKUP(AA7519/W7519/#REF!+0.2,#REF!,3)-HLOOKUP(AA7519/W7519/#REF!,#REF!,3))*(AA7519/W7519/#REF!-HLOOKUP(AA7519/W7519/#REF!,#REF!,1))/(HLOOKUP(AA7519/W7519/#REF!+0.2,#REF!,1)-HLOOKUP(AA7519/W7519/#REF!,#REF!,1))),1)</f>
        <v>#REF!</v>
      </c>
      <c r="AA7519" s="514" t="e">
        <f>IF(W7519=0,0,MAX(MIN(N7519,W7519*#REF!),#REF!))</f>
        <v>#REF!</v>
      </c>
      <c r="AB7519" s="515" t="e">
        <f>AD7519/Cogeneratore!$C$4</f>
        <v>#DIV/0!</v>
      </c>
      <c r="AC7519" s="549"/>
      <c r="AD7519" s="550"/>
      <c r="AE7519" s="549"/>
      <c r="AF7519" s="550"/>
      <c r="AG7519" s="549"/>
      <c r="AH7519" s="550"/>
      <c r="AI7519" s="516" t="e">
        <f t="shared" si="4014"/>
        <v>#DIV/0!</v>
      </c>
      <c r="AJ7519" s="517">
        <f t="shared" si="4015"/>
        <v>0</v>
      </c>
      <c r="AK7519" s="513">
        <f t="shared" si="3994"/>
        <v>0</v>
      </c>
      <c r="AL7519" s="513">
        <f t="shared" si="3995"/>
        <v>0</v>
      </c>
      <c r="AM7519" s="513">
        <f t="shared" si="3996"/>
        <v>457.75600961538464</v>
      </c>
      <c r="AN7519" s="550"/>
      <c r="AO7519" s="550"/>
      <c r="AP7519" s="550"/>
      <c r="AQ7519" s="517">
        <f t="shared" si="4016"/>
        <v>0</v>
      </c>
      <c r="AR7519" s="513">
        <f t="shared" si="4017"/>
        <v>0</v>
      </c>
      <c r="AS7519" s="551"/>
      <c r="AT7519" s="552"/>
      <c r="AU7519" s="513">
        <f t="shared" si="4018"/>
        <v>0</v>
      </c>
      <c r="AV7519" s="513">
        <f>AU7519/Cogeneratore!$C$24</f>
        <v>0</v>
      </c>
      <c r="AW7519" s="513">
        <f t="shared" si="3997"/>
        <v>0</v>
      </c>
      <c r="AX7519" s="513" t="e">
        <f t="shared" si="3998"/>
        <v>#DIV/0!</v>
      </c>
      <c r="AY7519" s="518">
        <f t="shared" si="3999"/>
        <v>233.05705096571182</v>
      </c>
      <c r="AZ7519" s="519" t="e">
        <f t="shared" si="4000"/>
        <v>#DIV/0!</v>
      </c>
      <c r="BA7519" s="514" t="e">
        <f t="shared" si="4019"/>
        <v>#DIV/0!</v>
      </c>
      <c r="BB7519" s="520" t="e">
        <f>+BV7519*860/8250/Cogeneratore!$C$6</f>
        <v>#DIV/0!</v>
      </c>
      <c r="BC7519" s="625"/>
      <c r="BD7519" s="451">
        <f t="shared" si="4001"/>
        <v>0</v>
      </c>
      <c r="BN7519" s="447">
        <f>+L7519/Cogeneratore!$C$24</f>
        <v>0</v>
      </c>
      <c r="BP7519" s="447">
        <f t="shared" si="4002"/>
        <v>0</v>
      </c>
      <c r="BQ7519" s="447" t="e">
        <f>IF(BR7519&lt;Cogeneratore!$C$25/Cogeneratore!$C$23,BP7519,BP7519+BR7519-Cogeneratore!$C$25/Cogeneratore!$C$23)</f>
        <v>#DIV/0!</v>
      </c>
      <c r="BR7519" s="462">
        <f t="shared" si="4021"/>
        <v>0</v>
      </c>
      <c r="BS7519" s="462" t="e">
        <f>IF(BR7519&lt;Cogeneratore!$C$25/Cogeneratore!$C$23,BR7519,Cogeneratore!$C$25/Cogeneratore!$C$23)</f>
        <v>#DIV/0!</v>
      </c>
      <c r="BT7519" s="447" t="e">
        <f>+BS7519*(1-Cogeneratore!$C$23)</f>
        <v>#DIV/0!</v>
      </c>
      <c r="BU7519" s="462" t="e">
        <f>IF(BR7519-BT7519&lt;Cogeneratore!$C$25,BR7519-BT7519,Cogeneratore!$C$25)</f>
        <v>#DIV/0!</v>
      </c>
      <c r="BV7519" s="462" t="e">
        <f t="shared" si="4003"/>
        <v>#DIV/0!</v>
      </c>
      <c r="BW7519" s="462" t="e">
        <f t="shared" si="4004"/>
        <v>#DIV/0!</v>
      </c>
      <c r="BX7519" s="462" t="e">
        <f t="shared" si="4020"/>
        <v>#DIV/0!</v>
      </c>
      <c r="BY7519" s="447" t="e">
        <f>+BX7519*(1-#REF!)</f>
        <v>#DIV/0!</v>
      </c>
      <c r="BZ7519" s="462" t="e">
        <f t="shared" si="4022"/>
        <v>#DIV/0!</v>
      </c>
      <c r="CB7519" s="462" t="e">
        <f t="shared" si="4005"/>
        <v>#DIV/0!</v>
      </c>
      <c r="CC7519" s="447" t="e">
        <f>+CB7519/#REF!</f>
        <v>#DIV/0!</v>
      </c>
      <c r="CE7519" s="451" t="e">
        <f t="shared" si="4006"/>
        <v>#DIV/0!</v>
      </c>
    </row>
    <row r="7520" spans="1:83" x14ac:dyDescent="0.2">
      <c r="A7520" s="521">
        <f t="shared" si="4007"/>
        <v>40127</v>
      </c>
      <c r="B7520" s="522">
        <f t="shared" si="3989"/>
        <v>2</v>
      </c>
      <c r="C7520" s="522">
        <f t="shared" si="3990"/>
        <v>11</v>
      </c>
      <c r="D7520" s="505" t="str">
        <f t="shared" si="4008"/>
        <v>inv</v>
      </c>
      <c r="E7520" s="522">
        <f t="shared" si="3991"/>
        <v>4</v>
      </c>
      <c r="F7520" s="522">
        <f t="shared" si="3992"/>
        <v>314</v>
      </c>
      <c r="G7520" s="522">
        <f t="shared" si="4009"/>
        <v>7516</v>
      </c>
      <c r="H7520" s="506">
        <v>455.99819711538464</v>
      </c>
      <c r="I7520" s="507">
        <f>+H7520-L7520/Cogeneratore!$C$24</f>
        <v>455.99819711538464</v>
      </c>
      <c r="J7520" s="507">
        <f t="shared" si="4010"/>
        <v>0</v>
      </c>
      <c r="K7520" s="508">
        <v>233.05705096571182</v>
      </c>
      <c r="L7520" s="508">
        <v>0</v>
      </c>
      <c r="M7520" s="507">
        <f t="shared" si="3993"/>
        <v>455.99819711538464</v>
      </c>
      <c r="N7520" s="507">
        <f t="shared" si="4011"/>
        <v>233.05705096571182</v>
      </c>
      <c r="O7520" s="509" t="s">
        <v>7</v>
      </c>
      <c r="P7520" s="578"/>
      <c r="Q7520" s="578"/>
      <c r="R7520" s="510" t="e">
        <f>MIN(IF(I7520&gt;#REF!*#REF!,#REF!,IF(AND(I7520&lt;#REF!,#REF!=2),0,ROUNDUP(I7520/#REF!,0))),#REF!)</f>
        <v>#REF!</v>
      </c>
      <c r="S7520" s="510" t="e">
        <f>IF(R7520=0,0,MAX(MIN(I7520,R7520*#REF!),#REF!))</f>
        <v>#REF!</v>
      </c>
      <c r="T7520" s="511" t="e">
        <f>IF(R7520&lt;&gt;0,IF(S7520/R7520/#REF!=1,#REF!,HLOOKUP(S7520/R7520/#REF!,#REF!,2)+(HLOOKUP(S7520/R7520/#REF!+0.2,#REF!,2)-HLOOKUP(S7520/R7520/#REF!,#REF!,2))*(S7520/R7520/#REF!-HLOOKUP(S7520/R7520/#REF!,#REF!,1))/(HLOOKUP(S7520/R7520/#REF!+0.2,#REF!,1)-HLOOKUP(S7520/R7520/#REF!,#REF!,1))),0.5)</f>
        <v>#REF!</v>
      </c>
      <c r="U7520" s="512" t="e">
        <f>IF(R7520&lt;&gt;0,IF(S7520/R7520/#REF!=1,#REF!,HLOOKUP(S7520/R7520/#REF!,#REF!,3)+(HLOOKUP(S7520/R7520/#REF!+0.2,#REF!,3)-HLOOKUP(S7520/R7520/#REF!,#REF!,3))*(S7520/R7520/#REF!-HLOOKUP(S7520/R7520/#REF!,#REF!,1))/(HLOOKUP(S7520/R7520/#REF!+0.2,#REF!,1)-HLOOKUP(S7520/R7520/#REF!,#REF!,1))),1)</f>
        <v>#REF!</v>
      </c>
      <c r="V7520" s="510" t="e">
        <f t="shared" si="4012"/>
        <v>#REF!</v>
      </c>
      <c r="W7520" s="513" t="e">
        <f>MIN(IF(N7520&gt;#REF!*#REF!,#REF!,IF(AND(N7520&lt;#REF!,#REF!=2),0,ROUNDUP(N7520/#REF!,0))),#REF!)</f>
        <v>#REF!</v>
      </c>
      <c r="X7520" s="513" t="e">
        <f t="shared" si="4013"/>
        <v>#REF!</v>
      </c>
      <c r="Y7520" s="511" t="e">
        <f>IF(W7520&lt;&gt;0,IF(AA7520/W7520/#REF!=1,#REF!,HLOOKUP(AA7520/W7520/#REF!,#REF!,2)+(HLOOKUP(AA7520/W7520/#REF!+0.2,#REF!,2)-HLOOKUP(AA7520/W7520/#REF!,#REF!,2))*(AA7520/W7520/#REF!-HLOOKUP(AA7520/W7520/#REF!,#REF!,1))/(HLOOKUP(AA7520/W7520/#REF!+0.2,#REF!,1)-HLOOKUP(AA7520/W7520/#REF!,#REF!,1))),0.5)</f>
        <v>#REF!</v>
      </c>
      <c r="Z7520" s="512" t="e">
        <f>IF(W7520&lt;&gt;0,IF(AA7520/W7520/#REF!=1,#REF!,HLOOKUP(AA7520/W7520/#REF!,#REF!,3)+(HLOOKUP(AA7520/W7520/#REF!+0.2,#REF!,3)-HLOOKUP(AA7520/W7520/#REF!,#REF!,3))*(AA7520/W7520/#REF!-HLOOKUP(AA7520/W7520/#REF!,#REF!,1))/(HLOOKUP(AA7520/W7520/#REF!+0.2,#REF!,1)-HLOOKUP(AA7520/W7520/#REF!,#REF!,1))),1)</f>
        <v>#REF!</v>
      </c>
      <c r="AA7520" s="514" t="e">
        <f>IF(W7520=0,0,MAX(MIN(N7520,W7520*#REF!),#REF!))</f>
        <v>#REF!</v>
      </c>
      <c r="AB7520" s="515" t="e">
        <f>AD7520/Cogeneratore!$C$4</f>
        <v>#DIV/0!</v>
      </c>
      <c r="AC7520" s="549"/>
      <c r="AD7520" s="550"/>
      <c r="AE7520" s="549"/>
      <c r="AF7520" s="550"/>
      <c r="AG7520" s="549"/>
      <c r="AH7520" s="550"/>
      <c r="AI7520" s="516" t="e">
        <f t="shared" si="4014"/>
        <v>#DIV/0!</v>
      </c>
      <c r="AJ7520" s="517">
        <f t="shared" si="4015"/>
        <v>0</v>
      </c>
      <c r="AK7520" s="513">
        <f t="shared" si="3994"/>
        <v>0</v>
      </c>
      <c r="AL7520" s="513">
        <f t="shared" si="3995"/>
        <v>0</v>
      </c>
      <c r="AM7520" s="513">
        <f t="shared" si="3996"/>
        <v>455.99819711538464</v>
      </c>
      <c r="AN7520" s="550"/>
      <c r="AO7520" s="550"/>
      <c r="AP7520" s="550"/>
      <c r="AQ7520" s="517">
        <f t="shared" si="4016"/>
        <v>0</v>
      </c>
      <c r="AR7520" s="513">
        <f t="shared" si="4017"/>
        <v>0</v>
      </c>
      <c r="AS7520" s="551"/>
      <c r="AT7520" s="552"/>
      <c r="AU7520" s="513">
        <f t="shared" si="4018"/>
        <v>0</v>
      </c>
      <c r="AV7520" s="513">
        <f>AU7520/Cogeneratore!$C$24</f>
        <v>0</v>
      </c>
      <c r="AW7520" s="513">
        <f t="shared" si="3997"/>
        <v>0</v>
      </c>
      <c r="AX7520" s="513" t="e">
        <f t="shared" si="3998"/>
        <v>#DIV/0!</v>
      </c>
      <c r="AY7520" s="518">
        <f t="shared" si="3999"/>
        <v>233.05705096571182</v>
      </c>
      <c r="AZ7520" s="519" t="e">
        <f t="shared" si="4000"/>
        <v>#DIV/0!</v>
      </c>
      <c r="BA7520" s="514" t="e">
        <f t="shared" si="4019"/>
        <v>#DIV/0!</v>
      </c>
      <c r="BB7520" s="520" t="e">
        <f>+BV7520*860/8250/Cogeneratore!$C$6</f>
        <v>#DIV/0!</v>
      </c>
      <c r="BC7520" s="625"/>
      <c r="BD7520" s="451">
        <f t="shared" si="4001"/>
        <v>0</v>
      </c>
      <c r="BN7520" s="447">
        <f>+L7520/Cogeneratore!$C$24</f>
        <v>0</v>
      </c>
      <c r="BP7520" s="447">
        <f t="shared" si="4002"/>
        <v>0</v>
      </c>
      <c r="BQ7520" s="447" t="e">
        <f>IF(BR7520&lt;Cogeneratore!$C$25/Cogeneratore!$C$23,BP7520,BP7520+BR7520-Cogeneratore!$C$25/Cogeneratore!$C$23)</f>
        <v>#DIV/0!</v>
      </c>
      <c r="BR7520" s="462">
        <f t="shared" si="4021"/>
        <v>0</v>
      </c>
      <c r="BS7520" s="462" t="e">
        <f>IF(BR7520&lt;Cogeneratore!$C$25/Cogeneratore!$C$23,BR7520,Cogeneratore!$C$25/Cogeneratore!$C$23)</f>
        <v>#DIV/0!</v>
      </c>
      <c r="BT7520" s="447" t="e">
        <f>+BS7520*(1-Cogeneratore!$C$23)</f>
        <v>#DIV/0!</v>
      </c>
      <c r="BU7520" s="462" t="e">
        <f>IF(BR7520-BT7520&lt;Cogeneratore!$C$25,BR7520-BT7520,Cogeneratore!$C$25)</f>
        <v>#DIV/0!</v>
      </c>
      <c r="BV7520" s="462" t="e">
        <f t="shared" si="4003"/>
        <v>#DIV/0!</v>
      </c>
      <c r="BW7520" s="462" t="e">
        <f t="shared" si="4004"/>
        <v>#DIV/0!</v>
      </c>
      <c r="BX7520" s="462" t="e">
        <f t="shared" si="4020"/>
        <v>#DIV/0!</v>
      </c>
      <c r="BY7520" s="447" t="e">
        <f>+BX7520*(1-#REF!)</f>
        <v>#DIV/0!</v>
      </c>
      <c r="BZ7520" s="462" t="e">
        <f t="shared" si="4022"/>
        <v>#DIV/0!</v>
      </c>
      <c r="CB7520" s="462" t="e">
        <f t="shared" si="4005"/>
        <v>#DIV/0!</v>
      </c>
      <c r="CC7520" s="447" t="e">
        <f>+CB7520/#REF!</f>
        <v>#DIV/0!</v>
      </c>
      <c r="CE7520" s="451" t="e">
        <f t="shared" si="4006"/>
        <v>#DIV/0!</v>
      </c>
    </row>
    <row r="7521" spans="1:83" x14ac:dyDescent="0.2">
      <c r="A7521" s="521">
        <f t="shared" si="4007"/>
        <v>40127</v>
      </c>
      <c r="B7521" s="522">
        <f t="shared" si="3989"/>
        <v>2</v>
      </c>
      <c r="C7521" s="522">
        <f t="shared" si="3990"/>
        <v>11</v>
      </c>
      <c r="D7521" s="505" t="str">
        <f t="shared" si="4008"/>
        <v>inv</v>
      </c>
      <c r="E7521" s="522">
        <f t="shared" si="3991"/>
        <v>5</v>
      </c>
      <c r="F7521" s="522">
        <f t="shared" si="3992"/>
        <v>314</v>
      </c>
      <c r="G7521" s="522">
        <f t="shared" si="4009"/>
        <v>7517</v>
      </c>
      <c r="H7521" s="506">
        <v>464.25180288461536</v>
      </c>
      <c r="I7521" s="507">
        <f>+H7521-L7521/Cogeneratore!$C$24</f>
        <v>464.25180288461536</v>
      </c>
      <c r="J7521" s="507">
        <f t="shared" si="4010"/>
        <v>0</v>
      </c>
      <c r="K7521" s="508">
        <v>233.05705096571182</v>
      </c>
      <c r="L7521" s="508">
        <v>0</v>
      </c>
      <c r="M7521" s="507">
        <f t="shared" si="3993"/>
        <v>464.25180288461536</v>
      </c>
      <c r="N7521" s="507">
        <f t="shared" si="4011"/>
        <v>233.05705096571182</v>
      </c>
      <c r="O7521" s="509" t="s">
        <v>7</v>
      </c>
      <c r="P7521" s="578"/>
      <c r="Q7521" s="578"/>
      <c r="R7521" s="510" t="e">
        <f>MIN(IF(I7521&gt;#REF!*#REF!,#REF!,IF(AND(I7521&lt;#REF!,#REF!=2),0,ROUNDUP(I7521/#REF!,0))),#REF!)</f>
        <v>#REF!</v>
      </c>
      <c r="S7521" s="510" t="e">
        <f>IF(R7521=0,0,MAX(MIN(I7521,R7521*#REF!),#REF!))</f>
        <v>#REF!</v>
      </c>
      <c r="T7521" s="511" t="e">
        <f>IF(R7521&lt;&gt;0,IF(S7521/R7521/#REF!=1,#REF!,HLOOKUP(S7521/R7521/#REF!,#REF!,2)+(HLOOKUP(S7521/R7521/#REF!+0.2,#REF!,2)-HLOOKUP(S7521/R7521/#REF!,#REF!,2))*(S7521/R7521/#REF!-HLOOKUP(S7521/R7521/#REF!,#REF!,1))/(HLOOKUP(S7521/R7521/#REF!+0.2,#REF!,1)-HLOOKUP(S7521/R7521/#REF!,#REF!,1))),0.5)</f>
        <v>#REF!</v>
      </c>
      <c r="U7521" s="512" t="e">
        <f>IF(R7521&lt;&gt;0,IF(S7521/R7521/#REF!=1,#REF!,HLOOKUP(S7521/R7521/#REF!,#REF!,3)+(HLOOKUP(S7521/R7521/#REF!+0.2,#REF!,3)-HLOOKUP(S7521/R7521/#REF!,#REF!,3))*(S7521/R7521/#REF!-HLOOKUP(S7521/R7521/#REF!,#REF!,1))/(HLOOKUP(S7521/R7521/#REF!+0.2,#REF!,1)-HLOOKUP(S7521/R7521/#REF!,#REF!,1))),1)</f>
        <v>#REF!</v>
      </c>
      <c r="V7521" s="510" t="e">
        <f t="shared" si="4012"/>
        <v>#REF!</v>
      </c>
      <c r="W7521" s="513" t="e">
        <f>MIN(IF(N7521&gt;#REF!*#REF!,#REF!,IF(AND(N7521&lt;#REF!,#REF!=2),0,ROUNDUP(N7521/#REF!,0))),#REF!)</f>
        <v>#REF!</v>
      </c>
      <c r="X7521" s="513" t="e">
        <f t="shared" si="4013"/>
        <v>#REF!</v>
      </c>
      <c r="Y7521" s="511" t="e">
        <f>IF(W7521&lt;&gt;0,IF(AA7521/W7521/#REF!=1,#REF!,HLOOKUP(AA7521/W7521/#REF!,#REF!,2)+(HLOOKUP(AA7521/W7521/#REF!+0.2,#REF!,2)-HLOOKUP(AA7521/W7521/#REF!,#REF!,2))*(AA7521/W7521/#REF!-HLOOKUP(AA7521/W7521/#REF!,#REF!,1))/(HLOOKUP(AA7521/W7521/#REF!+0.2,#REF!,1)-HLOOKUP(AA7521/W7521/#REF!,#REF!,1))),0.5)</f>
        <v>#REF!</v>
      </c>
      <c r="Z7521" s="512" t="e">
        <f>IF(W7521&lt;&gt;0,IF(AA7521/W7521/#REF!=1,#REF!,HLOOKUP(AA7521/W7521/#REF!,#REF!,3)+(HLOOKUP(AA7521/W7521/#REF!+0.2,#REF!,3)-HLOOKUP(AA7521/W7521/#REF!,#REF!,3))*(AA7521/W7521/#REF!-HLOOKUP(AA7521/W7521/#REF!,#REF!,1))/(HLOOKUP(AA7521/W7521/#REF!+0.2,#REF!,1)-HLOOKUP(AA7521/W7521/#REF!,#REF!,1))),1)</f>
        <v>#REF!</v>
      </c>
      <c r="AA7521" s="514" t="e">
        <f>IF(W7521=0,0,MAX(MIN(N7521,W7521*#REF!),#REF!))</f>
        <v>#REF!</v>
      </c>
      <c r="AB7521" s="515" t="e">
        <f>AD7521/Cogeneratore!$C$4</f>
        <v>#DIV/0!</v>
      </c>
      <c r="AC7521" s="549"/>
      <c r="AD7521" s="550"/>
      <c r="AE7521" s="549"/>
      <c r="AF7521" s="550"/>
      <c r="AG7521" s="549"/>
      <c r="AH7521" s="550"/>
      <c r="AI7521" s="516" t="e">
        <f t="shared" si="4014"/>
        <v>#DIV/0!</v>
      </c>
      <c r="AJ7521" s="517">
        <f t="shared" si="4015"/>
        <v>0</v>
      </c>
      <c r="AK7521" s="513">
        <f t="shared" si="3994"/>
        <v>0</v>
      </c>
      <c r="AL7521" s="513">
        <f t="shared" si="3995"/>
        <v>0</v>
      </c>
      <c r="AM7521" s="513">
        <f t="shared" si="3996"/>
        <v>464.25180288461536</v>
      </c>
      <c r="AN7521" s="550"/>
      <c r="AO7521" s="550"/>
      <c r="AP7521" s="550"/>
      <c r="AQ7521" s="517">
        <f t="shared" si="4016"/>
        <v>0</v>
      </c>
      <c r="AR7521" s="513">
        <f t="shared" si="4017"/>
        <v>0</v>
      </c>
      <c r="AS7521" s="551"/>
      <c r="AT7521" s="552"/>
      <c r="AU7521" s="513">
        <f t="shared" si="4018"/>
        <v>0</v>
      </c>
      <c r="AV7521" s="513">
        <f>AU7521/Cogeneratore!$C$24</f>
        <v>0</v>
      </c>
      <c r="AW7521" s="513">
        <f t="shared" si="3997"/>
        <v>0</v>
      </c>
      <c r="AX7521" s="513" t="e">
        <f t="shared" si="3998"/>
        <v>#DIV/0!</v>
      </c>
      <c r="AY7521" s="518">
        <f t="shared" si="3999"/>
        <v>233.05705096571182</v>
      </c>
      <c r="AZ7521" s="519" t="e">
        <f t="shared" si="4000"/>
        <v>#DIV/0!</v>
      </c>
      <c r="BA7521" s="514" t="e">
        <f t="shared" si="4019"/>
        <v>#DIV/0!</v>
      </c>
      <c r="BB7521" s="520" t="e">
        <f>+BV7521*860/8250/Cogeneratore!$C$6</f>
        <v>#DIV/0!</v>
      </c>
      <c r="BC7521" s="625"/>
      <c r="BD7521" s="451">
        <f t="shared" si="4001"/>
        <v>0</v>
      </c>
      <c r="BN7521" s="447">
        <f>+L7521/Cogeneratore!$C$24</f>
        <v>0</v>
      </c>
      <c r="BP7521" s="447">
        <f t="shared" si="4002"/>
        <v>0</v>
      </c>
      <c r="BQ7521" s="447" t="e">
        <f>IF(BR7521&lt;Cogeneratore!$C$25/Cogeneratore!$C$23,BP7521,BP7521+BR7521-Cogeneratore!$C$25/Cogeneratore!$C$23)</f>
        <v>#DIV/0!</v>
      </c>
      <c r="BR7521" s="462">
        <f t="shared" si="4021"/>
        <v>0</v>
      </c>
      <c r="BS7521" s="462" t="e">
        <f>IF(BR7521&lt;Cogeneratore!$C$25/Cogeneratore!$C$23,BR7521,Cogeneratore!$C$25/Cogeneratore!$C$23)</f>
        <v>#DIV/0!</v>
      </c>
      <c r="BT7521" s="447" t="e">
        <f>+BS7521*(1-Cogeneratore!$C$23)</f>
        <v>#DIV/0!</v>
      </c>
      <c r="BU7521" s="462" t="e">
        <f>IF(BR7521-BT7521&lt;Cogeneratore!$C$25,BR7521-BT7521,Cogeneratore!$C$25)</f>
        <v>#DIV/0!</v>
      </c>
      <c r="BV7521" s="462" t="e">
        <f t="shared" si="4003"/>
        <v>#DIV/0!</v>
      </c>
      <c r="BW7521" s="462" t="e">
        <f t="shared" si="4004"/>
        <v>#DIV/0!</v>
      </c>
      <c r="BX7521" s="462" t="e">
        <f t="shared" si="4020"/>
        <v>#DIV/0!</v>
      </c>
      <c r="BY7521" s="447" t="e">
        <f>+BX7521*(1-#REF!)</f>
        <v>#DIV/0!</v>
      </c>
      <c r="BZ7521" s="462" t="e">
        <f t="shared" si="4022"/>
        <v>#DIV/0!</v>
      </c>
      <c r="CB7521" s="462" t="e">
        <f t="shared" si="4005"/>
        <v>#DIV/0!</v>
      </c>
      <c r="CC7521" s="447" t="e">
        <f>+CB7521/#REF!</f>
        <v>#DIV/0!</v>
      </c>
      <c r="CE7521" s="451" t="e">
        <f t="shared" si="4006"/>
        <v>#DIV/0!</v>
      </c>
    </row>
    <row r="7522" spans="1:83" x14ac:dyDescent="0.2">
      <c r="A7522" s="521">
        <f t="shared" si="4007"/>
        <v>40127</v>
      </c>
      <c r="B7522" s="522">
        <f t="shared" si="3989"/>
        <v>2</v>
      </c>
      <c r="C7522" s="522">
        <f t="shared" si="3990"/>
        <v>11</v>
      </c>
      <c r="D7522" s="505" t="str">
        <f t="shared" si="4008"/>
        <v>inv</v>
      </c>
      <c r="E7522" s="522">
        <f t="shared" si="3991"/>
        <v>6</v>
      </c>
      <c r="F7522" s="522">
        <f t="shared" si="3992"/>
        <v>314</v>
      </c>
      <c r="G7522" s="522">
        <f t="shared" si="4009"/>
        <v>7518</v>
      </c>
      <c r="H7522" s="506">
        <v>513.95733173076928</v>
      </c>
      <c r="I7522" s="507">
        <f>+H7522-L7522/Cogeneratore!$C$24</f>
        <v>513.95733173076928</v>
      </c>
      <c r="J7522" s="507">
        <f t="shared" si="4010"/>
        <v>0</v>
      </c>
      <c r="K7522" s="508">
        <v>233.05705096571182</v>
      </c>
      <c r="L7522" s="508">
        <v>0</v>
      </c>
      <c r="M7522" s="507">
        <f t="shared" si="3993"/>
        <v>513.95733173076928</v>
      </c>
      <c r="N7522" s="507">
        <f t="shared" si="4011"/>
        <v>233.05705096571182</v>
      </c>
      <c r="O7522" s="509" t="s">
        <v>7</v>
      </c>
      <c r="P7522" s="578"/>
      <c r="Q7522" s="578"/>
      <c r="R7522" s="510" t="e">
        <f>MIN(IF(I7522&gt;#REF!*#REF!,#REF!,IF(AND(I7522&lt;#REF!,#REF!=2),0,ROUNDUP(I7522/#REF!,0))),#REF!)</f>
        <v>#REF!</v>
      </c>
      <c r="S7522" s="510" t="e">
        <f>IF(R7522=0,0,MAX(MIN(I7522,R7522*#REF!),#REF!))</f>
        <v>#REF!</v>
      </c>
      <c r="T7522" s="511" t="e">
        <f>IF(R7522&lt;&gt;0,IF(S7522/R7522/#REF!=1,#REF!,HLOOKUP(S7522/R7522/#REF!,#REF!,2)+(HLOOKUP(S7522/R7522/#REF!+0.2,#REF!,2)-HLOOKUP(S7522/R7522/#REF!,#REF!,2))*(S7522/R7522/#REF!-HLOOKUP(S7522/R7522/#REF!,#REF!,1))/(HLOOKUP(S7522/R7522/#REF!+0.2,#REF!,1)-HLOOKUP(S7522/R7522/#REF!,#REF!,1))),0.5)</f>
        <v>#REF!</v>
      </c>
      <c r="U7522" s="512" t="e">
        <f>IF(R7522&lt;&gt;0,IF(S7522/R7522/#REF!=1,#REF!,HLOOKUP(S7522/R7522/#REF!,#REF!,3)+(HLOOKUP(S7522/R7522/#REF!+0.2,#REF!,3)-HLOOKUP(S7522/R7522/#REF!,#REF!,3))*(S7522/R7522/#REF!-HLOOKUP(S7522/R7522/#REF!,#REF!,1))/(HLOOKUP(S7522/R7522/#REF!+0.2,#REF!,1)-HLOOKUP(S7522/R7522/#REF!,#REF!,1))),1)</f>
        <v>#REF!</v>
      </c>
      <c r="V7522" s="510" t="e">
        <f t="shared" si="4012"/>
        <v>#REF!</v>
      </c>
      <c r="W7522" s="513" t="e">
        <f>MIN(IF(N7522&gt;#REF!*#REF!,#REF!,IF(AND(N7522&lt;#REF!,#REF!=2),0,ROUNDUP(N7522/#REF!,0))),#REF!)</f>
        <v>#REF!</v>
      </c>
      <c r="X7522" s="513" t="e">
        <f t="shared" si="4013"/>
        <v>#REF!</v>
      </c>
      <c r="Y7522" s="511" t="e">
        <f>IF(W7522&lt;&gt;0,IF(AA7522/W7522/#REF!=1,#REF!,HLOOKUP(AA7522/W7522/#REF!,#REF!,2)+(HLOOKUP(AA7522/W7522/#REF!+0.2,#REF!,2)-HLOOKUP(AA7522/W7522/#REF!,#REF!,2))*(AA7522/W7522/#REF!-HLOOKUP(AA7522/W7522/#REF!,#REF!,1))/(HLOOKUP(AA7522/W7522/#REF!+0.2,#REF!,1)-HLOOKUP(AA7522/W7522/#REF!,#REF!,1))),0.5)</f>
        <v>#REF!</v>
      </c>
      <c r="Z7522" s="512" t="e">
        <f>IF(W7522&lt;&gt;0,IF(AA7522/W7522/#REF!=1,#REF!,HLOOKUP(AA7522/W7522/#REF!,#REF!,3)+(HLOOKUP(AA7522/W7522/#REF!+0.2,#REF!,3)-HLOOKUP(AA7522/W7522/#REF!,#REF!,3))*(AA7522/W7522/#REF!-HLOOKUP(AA7522/W7522/#REF!,#REF!,1))/(HLOOKUP(AA7522/W7522/#REF!+0.2,#REF!,1)-HLOOKUP(AA7522/W7522/#REF!,#REF!,1))),1)</f>
        <v>#REF!</v>
      </c>
      <c r="AA7522" s="514" t="e">
        <f>IF(W7522=0,0,MAX(MIN(N7522,W7522*#REF!),#REF!))</f>
        <v>#REF!</v>
      </c>
      <c r="AB7522" s="515" t="e">
        <f>AD7522/Cogeneratore!$C$4</f>
        <v>#DIV/0!</v>
      </c>
      <c r="AC7522" s="549"/>
      <c r="AD7522" s="550"/>
      <c r="AE7522" s="549"/>
      <c r="AF7522" s="550"/>
      <c r="AG7522" s="549"/>
      <c r="AH7522" s="550"/>
      <c r="AI7522" s="516" t="e">
        <f t="shared" si="4014"/>
        <v>#DIV/0!</v>
      </c>
      <c r="AJ7522" s="517">
        <f t="shared" si="4015"/>
        <v>0</v>
      </c>
      <c r="AK7522" s="513">
        <f t="shared" si="3994"/>
        <v>0</v>
      </c>
      <c r="AL7522" s="513">
        <f t="shared" si="3995"/>
        <v>0</v>
      </c>
      <c r="AM7522" s="513">
        <f t="shared" si="3996"/>
        <v>513.95733173076928</v>
      </c>
      <c r="AN7522" s="550"/>
      <c r="AO7522" s="550"/>
      <c r="AP7522" s="550"/>
      <c r="AQ7522" s="517">
        <f t="shared" si="4016"/>
        <v>0</v>
      </c>
      <c r="AR7522" s="513">
        <f t="shared" si="4017"/>
        <v>0</v>
      </c>
      <c r="AS7522" s="551"/>
      <c r="AT7522" s="552"/>
      <c r="AU7522" s="513">
        <f t="shared" si="4018"/>
        <v>0</v>
      </c>
      <c r="AV7522" s="513">
        <f>AU7522/Cogeneratore!$C$24</f>
        <v>0</v>
      </c>
      <c r="AW7522" s="513">
        <f t="shared" si="3997"/>
        <v>0</v>
      </c>
      <c r="AX7522" s="513" t="e">
        <f t="shared" si="3998"/>
        <v>#DIV/0!</v>
      </c>
      <c r="AY7522" s="518">
        <f t="shared" si="3999"/>
        <v>233.05705096571182</v>
      </c>
      <c r="AZ7522" s="519" t="e">
        <f t="shared" si="4000"/>
        <v>#DIV/0!</v>
      </c>
      <c r="BA7522" s="514" t="e">
        <f t="shared" si="4019"/>
        <v>#DIV/0!</v>
      </c>
      <c r="BB7522" s="520" t="e">
        <f>+BV7522*860/8250/Cogeneratore!$C$6</f>
        <v>#DIV/0!</v>
      </c>
      <c r="BC7522" s="625"/>
      <c r="BD7522" s="451">
        <f t="shared" si="4001"/>
        <v>0</v>
      </c>
      <c r="BN7522" s="447">
        <f>+L7522/Cogeneratore!$C$24</f>
        <v>0</v>
      </c>
      <c r="BP7522" s="447">
        <f t="shared" si="4002"/>
        <v>0</v>
      </c>
      <c r="BQ7522" s="447" t="e">
        <f>IF(BR7522&lt;Cogeneratore!$C$25/Cogeneratore!$C$23,BP7522,BP7522+BR7522-Cogeneratore!$C$25/Cogeneratore!$C$23)</f>
        <v>#DIV/0!</v>
      </c>
      <c r="BR7522" s="462">
        <f t="shared" si="4021"/>
        <v>0</v>
      </c>
      <c r="BS7522" s="462" t="e">
        <f>IF(BR7522&lt;Cogeneratore!$C$25/Cogeneratore!$C$23,BR7522,Cogeneratore!$C$25/Cogeneratore!$C$23)</f>
        <v>#DIV/0!</v>
      </c>
      <c r="BT7522" s="447" t="e">
        <f>+BS7522*(1-Cogeneratore!$C$23)</f>
        <v>#DIV/0!</v>
      </c>
      <c r="BU7522" s="462" t="e">
        <f>IF(BR7522-BT7522&lt;Cogeneratore!$C$25,BR7522-BT7522,Cogeneratore!$C$25)</f>
        <v>#DIV/0!</v>
      </c>
      <c r="BV7522" s="462" t="e">
        <f t="shared" si="4003"/>
        <v>#DIV/0!</v>
      </c>
      <c r="BW7522" s="462" t="e">
        <f t="shared" si="4004"/>
        <v>#DIV/0!</v>
      </c>
      <c r="BX7522" s="462" t="e">
        <f t="shared" si="4020"/>
        <v>#DIV/0!</v>
      </c>
      <c r="BY7522" s="447" t="e">
        <f>+BX7522*(1-#REF!)</f>
        <v>#DIV/0!</v>
      </c>
      <c r="BZ7522" s="462" t="e">
        <f t="shared" si="4022"/>
        <v>#DIV/0!</v>
      </c>
      <c r="CB7522" s="462" t="e">
        <f t="shared" si="4005"/>
        <v>#DIV/0!</v>
      </c>
      <c r="CC7522" s="447" t="e">
        <f>+CB7522/#REF!</f>
        <v>#DIV/0!</v>
      </c>
      <c r="CE7522" s="451" t="e">
        <f t="shared" si="4006"/>
        <v>#DIV/0!</v>
      </c>
    </row>
    <row r="7523" spans="1:83" x14ac:dyDescent="0.2">
      <c r="A7523" s="521">
        <f t="shared" si="4007"/>
        <v>40127</v>
      </c>
      <c r="B7523" s="522">
        <f t="shared" si="3989"/>
        <v>2</v>
      </c>
      <c r="C7523" s="522">
        <f t="shared" si="3990"/>
        <v>11</v>
      </c>
      <c r="D7523" s="505" t="str">
        <f t="shared" si="4008"/>
        <v>inv</v>
      </c>
      <c r="E7523" s="522">
        <f t="shared" si="3991"/>
        <v>7</v>
      </c>
      <c r="F7523" s="522">
        <f t="shared" si="3992"/>
        <v>314</v>
      </c>
      <c r="G7523" s="522">
        <f t="shared" si="4009"/>
        <v>7519</v>
      </c>
      <c r="H7523" s="506">
        <v>571.640625</v>
      </c>
      <c r="I7523" s="507">
        <f>+H7523-L7523/Cogeneratore!$C$24</f>
        <v>571.640625</v>
      </c>
      <c r="J7523" s="507">
        <f t="shared" si="4010"/>
        <v>0</v>
      </c>
      <c r="K7523" s="508">
        <v>466.11410193142365</v>
      </c>
      <c r="L7523" s="508">
        <v>0</v>
      </c>
      <c r="M7523" s="507">
        <f t="shared" si="3993"/>
        <v>571.640625</v>
      </c>
      <c r="N7523" s="507">
        <f t="shared" si="4011"/>
        <v>466.11410193142365</v>
      </c>
      <c r="O7523" s="509" t="s">
        <v>6</v>
      </c>
      <c r="P7523" s="578"/>
      <c r="Q7523" s="578"/>
      <c r="R7523" s="510" t="e">
        <f>MIN(IF(I7523&gt;#REF!*#REF!,#REF!,IF(AND(I7523&lt;#REF!,#REF!=2),0,ROUNDUP(I7523/#REF!,0))),#REF!)</f>
        <v>#REF!</v>
      </c>
      <c r="S7523" s="510" t="e">
        <f>IF(R7523=0,0,MAX(MIN(I7523,R7523*#REF!),#REF!))</f>
        <v>#REF!</v>
      </c>
      <c r="T7523" s="511" t="e">
        <f>IF(R7523&lt;&gt;0,IF(S7523/R7523/#REF!=1,#REF!,HLOOKUP(S7523/R7523/#REF!,#REF!,2)+(HLOOKUP(S7523/R7523/#REF!+0.2,#REF!,2)-HLOOKUP(S7523/R7523/#REF!,#REF!,2))*(S7523/R7523/#REF!-HLOOKUP(S7523/R7523/#REF!,#REF!,1))/(HLOOKUP(S7523/R7523/#REF!+0.2,#REF!,1)-HLOOKUP(S7523/R7523/#REF!,#REF!,1))),0.5)</f>
        <v>#REF!</v>
      </c>
      <c r="U7523" s="512" t="e">
        <f>IF(R7523&lt;&gt;0,IF(S7523/R7523/#REF!=1,#REF!,HLOOKUP(S7523/R7523/#REF!,#REF!,3)+(HLOOKUP(S7523/R7523/#REF!+0.2,#REF!,3)-HLOOKUP(S7523/R7523/#REF!,#REF!,3))*(S7523/R7523/#REF!-HLOOKUP(S7523/R7523/#REF!,#REF!,1))/(HLOOKUP(S7523/R7523/#REF!+0.2,#REF!,1)-HLOOKUP(S7523/R7523/#REF!,#REF!,1))),1)</f>
        <v>#REF!</v>
      </c>
      <c r="V7523" s="510" t="e">
        <f t="shared" si="4012"/>
        <v>#REF!</v>
      </c>
      <c r="W7523" s="513" t="e">
        <f>MIN(IF(N7523&gt;#REF!*#REF!,#REF!,IF(AND(N7523&lt;#REF!,#REF!=2),0,ROUNDUP(N7523/#REF!,0))),#REF!)</f>
        <v>#REF!</v>
      </c>
      <c r="X7523" s="513" t="e">
        <f t="shared" si="4013"/>
        <v>#REF!</v>
      </c>
      <c r="Y7523" s="511" t="e">
        <f>IF(W7523&lt;&gt;0,IF(AA7523/W7523/#REF!=1,#REF!,HLOOKUP(AA7523/W7523/#REF!,#REF!,2)+(HLOOKUP(AA7523/W7523/#REF!+0.2,#REF!,2)-HLOOKUP(AA7523/W7523/#REF!,#REF!,2))*(AA7523/W7523/#REF!-HLOOKUP(AA7523/W7523/#REF!,#REF!,1))/(HLOOKUP(AA7523/W7523/#REF!+0.2,#REF!,1)-HLOOKUP(AA7523/W7523/#REF!,#REF!,1))),0.5)</f>
        <v>#REF!</v>
      </c>
      <c r="Z7523" s="512" t="e">
        <f>IF(W7523&lt;&gt;0,IF(AA7523/W7523/#REF!=1,#REF!,HLOOKUP(AA7523/W7523/#REF!,#REF!,3)+(HLOOKUP(AA7523/W7523/#REF!+0.2,#REF!,3)-HLOOKUP(AA7523/W7523/#REF!,#REF!,3))*(AA7523/W7523/#REF!-HLOOKUP(AA7523/W7523/#REF!,#REF!,1))/(HLOOKUP(AA7523/W7523/#REF!+0.2,#REF!,1)-HLOOKUP(AA7523/W7523/#REF!,#REF!,1))),1)</f>
        <v>#REF!</v>
      </c>
      <c r="AA7523" s="514" t="e">
        <f>IF(W7523=0,0,MAX(MIN(N7523,W7523*#REF!),#REF!))</f>
        <v>#REF!</v>
      </c>
      <c r="AB7523" s="515" t="e">
        <f>AD7523/Cogeneratore!$C$4</f>
        <v>#DIV/0!</v>
      </c>
      <c r="AC7523" s="549"/>
      <c r="AD7523" s="550"/>
      <c r="AE7523" s="549"/>
      <c r="AF7523" s="550"/>
      <c r="AG7523" s="549"/>
      <c r="AH7523" s="550"/>
      <c r="AI7523" s="516" t="e">
        <f t="shared" si="4014"/>
        <v>#DIV/0!</v>
      </c>
      <c r="AJ7523" s="517">
        <f t="shared" si="4015"/>
        <v>0</v>
      </c>
      <c r="AK7523" s="513">
        <f t="shared" si="3994"/>
        <v>0</v>
      </c>
      <c r="AL7523" s="513">
        <f t="shared" si="3995"/>
        <v>0</v>
      </c>
      <c r="AM7523" s="513">
        <f t="shared" si="3996"/>
        <v>571.640625</v>
      </c>
      <c r="AN7523" s="550"/>
      <c r="AO7523" s="550"/>
      <c r="AP7523" s="550"/>
      <c r="AQ7523" s="517">
        <f t="shared" si="4016"/>
        <v>0</v>
      </c>
      <c r="AR7523" s="513">
        <f t="shared" si="4017"/>
        <v>0</v>
      </c>
      <c r="AS7523" s="551"/>
      <c r="AT7523" s="552"/>
      <c r="AU7523" s="513">
        <f t="shared" si="4018"/>
        <v>0</v>
      </c>
      <c r="AV7523" s="513">
        <f>AU7523/Cogeneratore!$C$24</f>
        <v>0</v>
      </c>
      <c r="AW7523" s="513">
        <f t="shared" si="3997"/>
        <v>0</v>
      </c>
      <c r="AX7523" s="513" t="e">
        <f t="shared" si="3998"/>
        <v>#DIV/0!</v>
      </c>
      <c r="AY7523" s="518">
        <f t="shared" si="3999"/>
        <v>466.11410193142365</v>
      </c>
      <c r="AZ7523" s="519" t="e">
        <f t="shared" si="4000"/>
        <v>#DIV/0!</v>
      </c>
      <c r="BA7523" s="514" t="e">
        <f t="shared" si="4019"/>
        <v>#DIV/0!</v>
      </c>
      <c r="BB7523" s="520" t="e">
        <f>+BV7523*860/8250/Cogeneratore!$C$6</f>
        <v>#DIV/0!</v>
      </c>
      <c r="BC7523" s="625"/>
      <c r="BD7523" s="451">
        <f t="shared" si="4001"/>
        <v>0</v>
      </c>
      <c r="BN7523" s="447">
        <f>+L7523/Cogeneratore!$C$24</f>
        <v>0</v>
      </c>
      <c r="BP7523" s="447">
        <f t="shared" si="4002"/>
        <v>0</v>
      </c>
      <c r="BQ7523" s="447" t="e">
        <f>IF(BR7523&lt;Cogeneratore!$C$25/Cogeneratore!$C$23,BP7523,BP7523+BR7523-Cogeneratore!$C$25/Cogeneratore!$C$23)</f>
        <v>#DIV/0!</v>
      </c>
      <c r="BR7523" s="462">
        <f t="shared" si="4021"/>
        <v>0</v>
      </c>
      <c r="BS7523" s="462" t="e">
        <f>IF(BR7523&lt;Cogeneratore!$C$25/Cogeneratore!$C$23,BR7523,Cogeneratore!$C$25/Cogeneratore!$C$23)</f>
        <v>#DIV/0!</v>
      </c>
      <c r="BT7523" s="447" t="e">
        <f>+BS7523*(1-Cogeneratore!$C$23)</f>
        <v>#DIV/0!</v>
      </c>
      <c r="BU7523" s="462" t="e">
        <f>IF(BR7523-BT7523&lt;Cogeneratore!$C$25,BR7523-BT7523,Cogeneratore!$C$25)</f>
        <v>#DIV/0!</v>
      </c>
      <c r="BV7523" s="462" t="e">
        <f t="shared" si="4003"/>
        <v>#DIV/0!</v>
      </c>
      <c r="BW7523" s="462" t="e">
        <f t="shared" si="4004"/>
        <v>#DIV/0!</v>
      </c>
      <c r="BX7523" s="462" t="e">
        <f t="shared" si="4020"/>
        <v>#DIV/0!</v>
      </c>
      <c r="BY7523" s="447" t="e">
        <f>+BX7523*(1-#REF!)</f>
        <v>#DIV/0!</v>
      </c>
      <c r="BZ7523" s="462" t="e">
        <f t="shared" si="4022"/>
        <v>#DIV/0!</v>
      </c>
      <c r="CB7523" s="462" t="e">
        <f t="shared" si="4005"/>
        <v>#DIV/0!</v>
      </c>
      <c r="CC7523" s="447" t="e">
        <f>+CB7523/#REF!</f>
        <v>#DIV/0!</v>
      </c>
      <c r="CE7523" s="451" t="e">
        <f t="shared" si="4006"/>
        <v>#DIV/0!</v>
      </c>
    </row>
    <row r="7524" spans="1:83" x14ac:dyDescent="0.2">
      <c r="A7524" s="521">
        <f t="shared" si="4007"/>
        <v>40127</v>
      </c>
      <c r="B7524" s="522">
        <f t="shared" si="3989"/>
        <v>2</v>
      </c>
      <c r="C7524" s="522">
        <f t="shared" si="3990"/>
        <v>11</v>
      </c>
      <c r="D7524" s="505" t="str">
        <f t="shared" si="4008"/>
        <v>inv</v>
      </c>
      <c r="E7524" s="522">
        <f t="shared" si="3991"/>
        <v>8</v>
      </c>
      <c r="F7524" s="522">
        <f t="shared" si="3992"/>
        <v>314</v>
      </c>
      <c r="G7524" s="522">
        <f t="shared" si="4009"/>
        <v>7520</v>
      </c>
      <c r="H7524" s="506">
        <v>629.85396634615381</v>
      </c>
      <c r="I7524" s="507">
        <f>+H7524-L7524/Cogeneratore!$C$24</f>
        <v>629.85396634615381</v>
      </c>
      <c r="J7524" s="507">
        <f t="shared" si="4010"/>
        <v>0</v>
      </c>
      <c r="K7524" s="508">
        <v>466.11410193142365</v>
      </c>
      <c r="L7524" s="508">
        <v>0</v>
      </c>
      <c r="M7524" s="507">
        <f t="shared" si="3993"/>
        <v>629.85396634615381</v>
      </c>
      <c r="N7524" s="507">
        <f t="shared" si="4011"/>
        <v>466.11410193142365</v>
      </c>
      <c r="O7524" s="509" t="s">
        <v>8</v>
      </c>
      <c r="P7524" s="578"/>
      <c r="Q7524" s="578"/>
      <c r="R7524" s="510" t="e">
        <f>MIN(IF(I7524&gt;#REF!*#REF!,#REF!,IF(AND(I7524&lt;#REF!,#REF!=2),0,ROUNDUP(I7524/#REF!,0))),#REF!)</f>
        <v>#REF!</v>
      </c>
      <c r="S7524" s="510" t="e">
        <f>IF(R7524=0,0,MAX(MIN(I7524,R7524*#REF!),#REF!))</f>
        <v>#REF!</v>
      </c>
      <c r="T7524" s="511" t="e">
        <f>IF(R7524&lt;&gt;0,IF(S7524/R7524/#REF!=1,#REF!,HLOOKUP(S7524/R7524/#REF!,#REF!,2)+(HLOOKUP(S7524/R7524/#REF!+0.2,#REF!,2)-HLOOKUP(S7524/R7524/#REF!,#REF!,2))*(S7524/R7524/#REF!-HLOOKUP(S7524/R7524/#REF!,#REF!,1))/(HLOOKUP(S7524/R7524/#REF!+0.2,#REF!,1)-HLOOKUP(S7524/R7524/#REF!,#REF!,1))),0.5)</f>
        <v>#REF!</v>
      </c>
      <c r="U7524" s="512" t="e">
        <f>IF(R7524&lt;&gt;0,IF(S7524/R7524/#REF!=1,#REF!,HLOOKUP(S7524/R7524/#REF!,#REF!,3)+(HLOOKUP(S7524/R7524/#REF!+0.2,#REF!,3)-HLOOKUP(S7524/R7524/#REF!,#REF!,3))*(S7524/R7524/#REF!-HLOOKUP(S7524/R7524/#REF!,#REF!,1))/(HLOOKUP(S7524/R7524/#REF!+0.2,#REF!,1)-HLOOKUP(S7524/R7524/#REF!,#REF!,1))),1)</f>
        <v>#REF!</v>
      </c>
      <c r="V7524" s="510" t="e">
        <f t="shared" si="4012"/>
        <v>#REF!</v>
      </c>
      <c r="W7524" s="513" t="e">
        <f>MIN(IF(N7524&gt;#REF!*#REF!,#REF!,IF(AND(N7524&lt;#REF!,#REF!=2),0,ROUNDUP(N7524/#REF!,0))),#REF!)</f>
        <v>#REF!</v>
      </c>
      <c r="X7524" s="513" t="e">
        <f t="shared" si="4013"/>
        <v>#REF!</v>
      </c>
      <c r="Y7524" s="511" t="e">
        <f>IF(W7524&lt;&gt;0,IF(AA7524/W7524/#REF!=1,#REF!,HLOOKUP(AA7524/W7524/#REF!,#REF!,2)+(HLOOKUP(AA7524/W7524/#REF!+0.2,#REF!,2)-HLOOKUP(AA7524/W7524/#REF!,#REF!,2))*(AA7524/W7524/#REF!-HLOOKUP(AA7524/W7524/#REF!,#REF!,1))/(HLOOKUP(AA7524/W7524/#REF!+0.2,#REF!,1)-HLOOKUP(AA7524/W7524/#REF!,#REF!,1))),0.5)</f>
        <v>#REF!</v>
      </c>
      <c r="Z7524" s="512" t="e">
        <f>IF(W7524&lt;&gt;0,IF(AA7524/W7524/#REF!=1,#REF!,HLOOKUP(AA7524/W7524/#REF!,#REF!,3)+(HLOOKUP(AA7524/W7524/#REF!+0.2,#REF!,3)-HLOOKUP(AA7524/W7524/#REF!,#REF!,3))*(AA7524/W7524/#REF!-HLOOKUP(AA7524/W7524/#REF!,#REF!,1))/(HLOOKUP(AA7524/W7524/#REF!+0.2,#REF!,1)-HLOOKUP(AA7524/W7524/#REF!,#REF!,1))),1)</f>
        <v>#REF!</v>
      </c>
      <c r="AA7524" s="514" t="e">
        <f>IF(W7524=0,0,MAX(MIN(N7524,W7524*#REF!),#REF!))</f>
        <v>#REF!</v>
      </c>
      <c r="AB7524" s="515" t="e">
        <f>AD7524/Cogeneratore!$C$4</f>
        <v>#DIV/0!</v>
      </c>
      <c r="AC7524" s="549"/>
      <c r="AD7524" s="550"/>
      <c r="AE7524" s="549"/>
      <c r="AF7524" s="550"/>
      <c r="AG7524" s="549"/>
      <c r="AH7524" s="550"/>
      <c r="AI7524" s="516" t="e">
        <f t="shared" si="4014"/>
        <v>#DIV/0!</v>
      </c>
      <c r="AJ7524" s="517">
        <f t="shared" si="4015"/>
        <v>0</v>
      </c>
      <c r="AK7524" s="513">
        <f t="shared" si="3994"/>
        <v>0</v>
      </c>
      <c r="AL7524" s="513">
        <f t="shared" si="3995"/>
        <v>0</v>
      </c>
      <c r="AM7524" s="513">
        <f t="shared" si="3996"/>
        <v>629.85396634615381</v>
      </c>
      <c r="AN7524" s="550"/>
      <c r="AO7524" s="550"/>
      <c r="AP7524" s="550"/>
      <c r="AQ7524" s="517">
        <f t="shared" si="4016"/>
        <v>0</v>
      </c>
      <c r="AR7524" s="513">
        <f t="shared" si="4017"/>
        <v>0</v>
      </c>
      <c r="AS7524" s="551"/>
      <c r="AT7524" s="552"/>
      <c r="AU7524" s="513">
        <f t="shared" si="4018"/>
        <v>0</v>
      </c>
      <c r="AV7524" s="513">
        <f>AU7524/Cogeneratore!$C$24</f>
        <v>0</v>
      </c>
      <c r="AW7524" s="513">
        <f t="shared" si="3997"/>
        <v>0</v>
      </c>
      <c r="AX7524" s="513" t="e">
        <f t="shared" si="3998"/>
        <v>#DIV/0!</v>
      </c>
      <c r="AY7524" s="518">
        <f t="shared" si="3999"/>
        <v>466.11410193142365</v>
      </c>
      <c r="AZ7524" s="519" t="e">
        <f t="shared" si="4000"/>
        <v>#DIV/0!</v>
      </c>
      <c r="BA7524" s="514" t="e">
        <f t="shared" si="4019"/>
        <v>#DIV/0!</v>
      </c>
      <c r="BB7524" s="520" t="e">
        <f>+BV7524*860/8250/Cogeneratore!$C$6</f>
        <v>#DIV/0!</v>
      </c>
      <c r="BC7524" s="625"/>
      <c r="BD7524" s="451">
        <f t="shared" si="4001"/>
        <v>0</v>
      </c>
      <c r="BN7524" s="447">
        <f>+L7524/Cogeneratore!$C$24</f>
        <v>0</v>
      </c>
      <c r="BP7524" s="447">
        <f t="shared" si="4002"/>
        <v>0</v>
      </c>
      <c r="BQ7524" s="447" t="e">
        <f>IF(BR7524&lt;Cogeneratore!$C$25/Cogeneratore!$C$23,BP7524,BP7524+BR7524-Cogeneratore!$C$25/Cogeneratore!$C$23)</f>
        <v>#DIV/0!</v>
      </c>
      <c r="BR7524" s="462">
        <f t="shared" si="4021"/>
        <v>0</v>
      </c>
      <c r="BS7524" s="462" t="e">
        <f>IF(BR7524&lt;Cogeneratore!$C$25/Cogeneratore!$C$23,BR7524,Cogeneratore!$C$25/Cogeneratore!$C$23)</f>
        <v>#DIV/0!</v>
      </c>
      <c r="BT7524" s="447" t="e">
        <f>+BS7524*(1-Cogeneratore!$C$23)</f>
        <v>#DIV/0!</v>
      </c>
      <c r="BU7524" s="462" t="e">
        <f>IF(BR7524-BT7524&lt;Cogeneratore!$C$25,BR7524-BT7524,Cogeneratore!$C$25)</f>
        <v>#DIV/0!</v>
      </c>
      <c r="BV7524" s="462" t="e">
        <f t="shared" si="4003"/>
        <v>#DIV/0!</v>
      </c>
      <c r="BW7524" s="462" t="e">
        <f t="shared" si="4004"/>
        <v>#DIV/0!</v>
      </c>
      <c r="BX7524" s="462" t="e">
        <f t="shared" si="4020"/>
        <v>#DIV/0!</v>
      </c>
      <c r="BY7524" s="447" t="e">
        <f>+BX7524*(1-#REF!)</f>
        <v>#DIV/0!</v>
      </c>
      <c r="BZ7524" s="462" t="e">
        <f t="shared" si="4022"/>
        <v>#DIV/0!</v>
      </c>
      <c r="CB7524" s="462" t="e">
        <f t="shared" si="4005"/>
        <v>#DIV/0!</v>
      </c>
      <c r="CC7524" s="447" t="e">
        <f>+CB7524/#REF!</f>
        <v>#DIV/0!</v>
      </c>
      <c r="CE7524" s="451" t="e">
        <f t="shared" si="4006"/>
        <v>#DIV/0!</v>
      </c>
    </row>
    <row r="7525" spans="1:83" x14ac:dyDescent="0.2">
      <c r="A7525" s="521">
        <f t="shared" si="4007"/>
        <v>40127</v>
      </c>
      <c r="B7525" s="522">
        <f t="shared" si="3989"/>
        <v>2</v>
      </c>
      <c r="C7525" s="522">
        <f t="shared" si="3990"/>
        <v>11</v>
      </c>
      <c r="D7525" s="505" t="str">
        <f t="shared" si="4008"/>
        <v>inv</v>
      </c>
      <c r="E7525" s="522">
        <f t="shared" si="3991"/>
        <v>9</v>
      </c>
      <c r="F7525" s="522">
        <f t="shared" si="3992"/>
        <v>314</v>
      </c>
      <c r="G7525" s="522">
        <f t="shared" si="4009"/>
        <v>7521</v>
      </c>
      <c r="H7525" s="506">
        <v>657.99519230769226</v>
      </c>
      <c r="I7525" s="507">
        <f>+H7525-L7525/Cogeneratore!$C$24</f>
        <v>657.99519230769226</v>
      </c>
      <c r="J7525" s="507">
        <f t="shared" si="4010"/>
        <v>0</v>
      </c>
      <c r="K7525" s="508">
        <v>466.11410193142365</v>
      </c>
      <c r="L7525" s="508">
        <v>0</v>
      </c>
      <c r="M7525" s="507">
        <f t="shared" si="3993"/>
        <v>657.99519230769226</v>
      </c>
      <c r="N7525" s="507">
        <f t="shared" si="4011"/>
        <v>466.11410193142365</v>
      </c>
      <c r="O7525" s="509" t="s">
        <v>8</v>
      </c>
      <c r="P7525" s="578"/>
      <c r="Q7525" s="578"/>
      <c r="R7525" s="510" t="e">
        <f>MIN(IF(I7525&gt;#REF!*#REF!,#REF!,IF(AND(I7525&lt;#REF!,#REF!=2),0,ROUNDUP(I7525/#REF!,0))),#REF!)</f>
        <v>#REF!</v>
      </c>
      <c r="S7525" s="510" t="e">
        <f>IF(R7525=0,0,MAX(MIN(I7525,R7525*#REF!),#REF!))</f>
        <v>#REF!</v>
      </c>
      <c r="T7525" s="511" t="e">
        <f>IF(R7525&lt;&gt;0,IF(S7525/R7525/#REF!=1,#REF!,HLOOKUP(S7525/R7525/#REF!,#REF!,2)+(HLOOKUP(S7525/R7525/#REF!+0.2,#REF!,2)-HLOOKUP(S7525/R7525/#REF!,#REF!,2))*(S7525/R7525/#REF!-HLOOKUP(S7525/R7525/#REF!,#REF!,1))/(HLOOKUP(S7525/R7525/#REF!+0.2,#REF!,1)-HLOOKUP(S7525/R7525/#REF!,#REF!,1))),0.5)</f>
        <v>#REF!</v>
      </c>
      <c r="U7525" s="512" t="e">
        <f>IF(R7525&lt;&gt;0,IF(S7525/R7525/#REF!=1,#REF!,HLOOKUP(S7525/R7525/#REF!,#REF!,3)+(HLOOKUP(S7525/R7525/#REF!+0.2,#REF!,3)-HLOOKUP(S7525/R7525/#REF!,#REF!,3))*(S7525/R7525/#REF!-HLOOKUP(S7525/R7525/#REF!,#REF!,1))/(HLOOKUP(S7525/R7525/#REF!+0.2,#REF!,1)-HLOOKUP(S7525/R7525/#REF!,#REF!,1))),1)</f>
        <v>#REF!</v>
      </c>
      <c r="V7525" s="510" t="e">
        <f t="shared" si="4012"/>
        <v>#REF!</v>
      </c>
      <c r="W7525" s="513" t="e">
        <f>MIN(IF(N7525&gt;#REF!*#REF!,#REF!,IF(AND(N7525&lt;#REF!,#REF!=2),0,ROUNDUP(N7525/#REF!,0))),#REF!)</f>
        <v>#REF!</v>
      </c>
      <c r="X7525" s="513" t="e">
        <f t="shared" si="4013"/>
        <v>#REF!</v>
      </c>
      <c r="Y7525" s="511" t="e">
        <f>IF(W7525&lt;&gt;0,IF(AA7525/W7525/#REF!=1,#REF!,HLOOKUP(AA7525/W7525/#REF!,#REF!,2)+(HLOOKUP(AA7525/W7525/#REF!+0.2,#REF!,2)-HLOOKUP(AA7525/W7525/#REF!,#REF!,2))*(AA7525/W7525/#REF!-HLOOKUP(AA7525/W7525/#REF!,#REF!,1))/(HLOOKUP(AA7525/W7525/#REF!+0.2,#REF!,1)-HLOOKUP(AA7525/W7525/#REF!,#REF!,1))),0.5)</f>
        <v>#REF!</v>
      </c>
      <c r="Z7525" s="512" t="e">
        <f>IF(W7525&lt;&gt;0,IF(AA7525/W7525/#REF!=1,#REF!,HLOOKUP(AA7525/W7525/#REF!,#REF!,3)+(HLOOKUP(AA7525/W7525/#REF!+0.2,#REF!,3)-HLOOKUP(AA7525/W7525/#REF!,#REF!,3))*(AA7525/W7525/#REF!-HLOOKUP(AA7525/W7525/#REF!,#REF!,1))/(HLOOKUP(AA7525/W7525/#REF!+0.2,#REF!,1)-HLOOKUP(AA7525/W7525/#REF!,#REF!,1))),1)</f>
        <v>#REF!</v>
      </c>
      <c r="AA7525" s="514" t="e">
        <f>IF(W7525=0,0,MAX(MIN(N7525,W7525*#REF!),#REF!))</f>
        <v>#REF!</v>
      </c>
      <c r="AB7525" s="515" t="e">
        <f>AD7525/Cogeneratore!$C$4</f>
        <v>#DIV/0!</v>
      </c>
      <c r="AC7525" s="549"/>
      <c r="AD7525" s="550"/>
      <c r="AE7525" s="549"/>
      <c r="AF7525" s="550"/>
      <c r="AG7525" s="549"/>
      <c r="AH7525" s="550"/>
      <c r="AI7525" s="516" t="e">
        <f t="shared" si="4014"/>
        <v>#DIV/0!</v>
      </c>
      <c r="AJ7525" s="517">
        <f t="shared" si="4015"/>
        <v>0</v>
      </c>
      <c r="AK7525" s="513">
        <f t="shared" si="3994"/>
        <v>0</v>
      </c>
      <c r="AL7525" s="513">
        <f t="shared" si="3995"/>
        <v>0</v>
      </c>
      <c r="AM7525" s="513">
        <f t="shared" si="3996"/>
        <v>657.99519230769226</v>
      </c>
      <c r="AN7525" s="550"/>
      <c r="AO7525" s="550"/>
      <c r="AP7525" s="550"/>
      <c r="AQ7525" s="517">
        <f t="shared" si="4016"/>
        <v>0</v>
      </c>
      <c r="AR7525" s="513">
        <f t="shared" si="4017"/>
        <v>0</v>
      </c>
      <c r="AS7525" s="551"/>
      <c r="AT7525" s="552"/>
      <c r="AU7525" s="513">
        <f t="shared" si="4018"/>
        <v>0</v>
      </c>
      <c r="AV7525" s="513">
        <f>AU7525/Cogeneratore!$C$24</f>
        <v>0</v>
      </c>
      <c r="AW7525" s="513">
        <f t="shared" si="3997"/>
        <v>0</v>
      </c>
      <c r="AX7525" s="513" t="e">
        <f t="shared" si="3998"/>
        <v>#DIV/0!</v>
      </c>
      <c r="AY7525" s="518">
        <f t="shared" si="3999"/>
        <v>466.11410193142365</v>
      </c>
      <c r="AZ7525" s="519" t="e">
        <f t="shared" si="4000"/>
        <v>#DIV/0!</v>
      </c>
      <c r="BA7525" s="514" t="e">
        <f t="shared" si="4019"/>
        <v>#DIV/0!</v>
      </c>
      <c r="BB7525" s="520" t="e">
        <f>+BV7525*860/8250/Cogeneratore!$C$6</f>
        <v>#DIV/0!</v>
      </c>
      <c r="BC7525" s="625"/>
      <c r="BD7525" s="451">
        <f t="shared" si="4001"/>
        <v>0</v>
      </c>
      <c r="BN7525" s="447">
        <f>+L7525/Cogeneratore!$C$24</f>
        <v>0</v>
      </c>
      <c r="BP7525" s="447">
        <f t="shared" si="4002"/>
        <v>0</v>
      </c>
      <c r="BQ7525" s="447" t="e">
        <f>IF(BR7525&lt;Cogeneratore!$C$25/Cogeneratore!$C$23,BP7525,BP7525+BR7525-Cogeneratore!$C$25/Cogeneratore!$C$23)</f>
        <v>#DIV/0!</v>
      </c>
      <c r="BR7525" s="462">
        <f t="shared" si="4021"/>
        <v>0</v>
      </c>
      <c r="BS7525" s="462" t="e">
        <f>IF(BR7525&lt;Cogeneratore!$C$25/Cogeneratore!$C$23,BR7525,Cogeneratore!$C$25/Cogeneratore!$C$23)</f>
        <v>#DIV/0!</v>
      </c>
      <c r="BT7525" s="447" t="e">
        <f>+BS7525*(1-Cogeneratore!$C$23)</f>
        <v>#DIV/0!</v>
      </c>
      <c r="BU7525" s="462" t="e">
        <f>IF(BR7525-BT7525&lt;Cogeneratore!$C$25,BR7525-BT7525,Cogeneratore!$C$25)</f>
        <v>#DIV/0!</v>
      </c>
      <c r="BV7525" s="462" t="e">
        <f t="shared" si="4003"/>
        <v>#DIV/0!</v>
      </c>
      <c r="BW7525" s="462" t="e">
        <f t="shared" si="4004"/>
        <v>#DIV/0!</v>
      </c>
      <c r="BX7525" s="462" t="e">
        <f t="shared" si="4020"/>
        <v>#DIV/0!</v>
      </c>
      <c r="BY7525" s="447" t="e">
        <f>+BX7525*(1-#REF!)</f>
        <v>#DIV/0!</v>
      </c>
      <c r="BZ7525" s="462" t="e">
        <f t="shared" si="4022"/>
        <v>#DIV/0!</v>
      </c>
      <c r="CB7525" s="462" t="e">
        <f t="shared" si="4005"/>
        <v>#DIV/0!</v>
      </c>
      <c r="CC7525" s="447" t="e">
        <f>+CB7525/#REF!</f>
        <v>#DIV/0!</v>
      </c>
      <c r="CE7525" s="451" t="e">
        <f t="shared" si="4006"/>
        <v>#DIV/0!</v>
      </c>
    </row>
    <row r="7526" spans="1:83" x14ac:dyDescent="0.2">
      <c r="A7526" s="521">
        <f t="shared" si="4007"/>
        <v>40127</v>
      </c>
      <c r="B7526" s="522">
        <f t="shared" si="3989"/>
        <v>2</v>
      </c>
      <c r="C7526" s="522">
        <f t="shared" si="3990"/>
        <v>11</v>
      </c>
      <c r="D7526" s="505" t="str">
        <f t="shared" si="4008"/>
        <v>inv</v>
      </c>
      <c r="E7526" s="522">
        <f t="shared" si="3991"/>
        <v>10</v>
      </c>
      <c r="F7526" s="522">
        <f t="shared" si="3992"/>
        <v>314</v>
      </c>
      <c r="G7526" s="522">
        <f t="shared" si="4009"/>
        <v>7522</v>
      </c>
      <c r="H7526" s="506">
        <v>664.54507211538464</v>
      </c>
      <c r="I7526" s="507">
        <f>+H7526-L7526/Cogeneratore!$C$24</f>
        <v>664.54507211538464</v>
      </c>
      <c r="J7526" s="507">
        <f t="shared" si="4010"/>
        <v>0</v>
      </c>
      <c r="K7526" s="508">
        <v>466.11410193142365</v>
      </c>
      <c r="L7526" s="508">
        <v>0</v>
      </c>
      <c r="M7526" s="507">
        <f t="shared" si="3993"/>
        <v>664.54507211538464</v>
      </c>
      <c r="N7526" s="507">
        <f t="shared" si="4011"/>
        <v>466.11410193142365</v>
      </c>
      <c r="O7526" s="509" t="s">
        <v>8</v>
      </c>
      <c r="P7526" s="578"/>
      <c r="Q7526" s="578"/>
      <c r="R7526" s="510" t="e">
        <f>MIN(IF(I7526&gt;#REF!*#REF!,#REF!,IF(AND(I7526&lt;#REF!,#REF!=2),0,ROUNDUP(I7526/#REF!,0))),#REF!)</f>
        <v>#REF!</v>
      </c>
      <c r="S7526" s="510" t="e">
        <f>IF(R7526=0,0,MAX(MIN(I7526,R7526*#REF!),#REF!))</f>
        <v>#REF!</v>
      </c>
      <c r="T7526" s="511" t="e">
        <f>IF(R7526&lt;&gt;0,IF(S7526/R7526/#REF!=1,#REF!,HLOOKUP(S7526/R7526/#REF!,#REF!,2)+(HLOOKUP(S7526/R7526/#REF!+0.2,#REF!,2)-HLOOKUP(S7526/R7526/#REF!,#REF!,2))*(S7526/R7526/#REF!-HLOOKUP(S7526/R7526/#REF!,#REF!,1))/(HLOOKUP(S7526/R7526/#REF!+0.2,#REF!,1)-HLOOKUP(S7526/R7526/#REF!,#REF!,1))),0.5)</f>
        <v>#REF!</v>
      </c>
      <c r="U7526" s="512" t="e">
        <f>IF(R7526&lt;&gt;0,IF(S7526/R7526/#REF!=1,#REF!,HLOOKUP(S7526/R7526/#REF!,#REF!,3)+(HLOOKUP(S7526/R7526/#REF!+0.2,#REF!,3)-HLOOKUP(S7526/R7526/#REF!,#REF!,3))*(S7526/R7526/#REF!-HLOOKUP(S7526/R7526/#REF!,#REF!,1))/(HLOOKUP(S7526/R7526/#REF!+0.2,#REF!,1)-HLOOKUP(S7526/R7526/#REF!,#REF!,1))),1)</f>
        <v>#REF!</v>
      </c>
      <c r="V7526" s="510" t="e">
        <f t="shared" si="4012"/>
        <v>#REF!</v>
      </c>
      <c r="W7526" s="513" t="e">
        <f>MIN(IF(N7526&gt;#REF!*#REF!,#REF!,IF(AND(N7526&lt;#REF!,#REF!=2),0,ROUNDUP(N7526/#REF!,0))),#REF!)</f>
        <v>#REF!</v>
      </c>
      <c r="X7526" s="513" t="e">
        <f t="shared" si="4013"/>
        <v>#REF!</v>
      </c>
      <c r="Y7526" s="511" t="e">
        <f>IF(W7526&lt;&gt;0,IF(AA7526/W7526/#REF!=1,#REF!,HLOOKUP(AA7526/W7526/#REF!,#REF!,2)+(HLOOKUP(AA7526/W7526/#REF!+0.2,#REF!,2)-HLOOKUP(AA7526/W7526/#REF!,#REF!,2))*(AA7526/W7526/#REF!-HLOOKUP(AA7526/W7526/#REF!,#REF!,1))/(HLOOKUP(AA7526/W7526/#REF!+0.2,#REF!,1)-HLOOKUP(AA7526/W7526/#REF!,#REF!,1))),0.5)</f>
        <v>#REF!</v>
      </c>
      <c r="Z7526" s="512" t="e">
        <f>IF(W7526&lt;&gt;0,IF(AA7526/W7526/#REF!=1,#REF!,HLOOKUP(AA7526/W7526/#REF!,#REF!,3)+(HLOOKUP(AA7526/W7526/#REF!+0.2,#REF!,3)-HLOOKUP(AA7526/W7526/#REF!,#REF!,3))*(AA7526/W7526/#REF!-HLOOKUP(AA7526/W7526/#REF!,#REF!,1))/(HLOOKUP(AA7526/W7526/#REF!+0.2,#REF!,1)-HLOOKUP(AA7526/W7526/#REF!,#REF!,1))),1)</f>
        <v>#REF!</v>
      </c>
      <c r="AA7526" s="514" t="e">
        <f>IF(W7526=0,0,MAX(MIN(N7526,W7526*#REF!),#REF!))</f>
        <v>#REF!</v>
      </c>
      <c r="AB7526" s="515" t="e">
        <f>AD7526/Cogeneratore!$C$4</f>
        <v>#DIV/0!</v>
      </c>
      <c r="AC7526" s="549"/>
      <c r="AD7526" s="550"/>
      <c r="AE7526" s="549"/>
      <c r="AF7526" s="550"/>
      <c r="AG7526" s="549"/>
      <c r="AH7526" s="550"/>
      <c r="AI7526" s="516" t="e">
        <f t="shared" si="4014"/>
        <v>#DIV/0!</v>
      </c>
      <c r="AJ7526" s="517">
        <f t="shared" si="4015"/>
        <v>0</v>
      </c>
      <c r="AK7526" s="513">
        <f t="shared" si="3994"/>
        <v>0</v>
      </c>
      <c r="AL7526" s="513">
        <f t="shared" si="3995"/>
        <v>0</v>
      </c>
      <c r="AM7526" s="513">
        <f t="shared" si="3996"/>
        <v>664.54507211538464</v>
      </c>
      <c r="AN7526" s="550"/>
      <c r="AO7526" s="550"/>
      <c r="AP7526" s="550"/>
      <c r="AQ7526" s="517">
        <f t="shared" si="4016"/>
        <v>0</v>
      </c>
      <c r="AR7526" s="513">
        <f t="shared" si="4017"/>
        <v>0</v>
      </c>
      <c r="AS7526" s="551"/>
      <c r="AT7526" s="552"/>
      <c r="AU7526" s="513">
        <f t="shared" si="4018"/>
        <v>0</v>
      </c>
      <c r="AV7526" s="513">
        <f>AU7526/Cogeneratore!$C$24</f>
        <v>0</v>
      </c>
      <c r="AW7526" s="513">
        <f t="shared" si="3997"/>
        <v>0</v>
      </c>
      <c r="AX7526" s="513" t="e">
        <f t="shared" si="3998"/>
        <v>#DIV/0!</v>
      </c>
      <c r="AY7526" s="518">
        <f t="shared" si="3999"/>
        <v>466.11410193142365</v>
      </c>
      <c r="AZ7526" s="519" t="e">
        <f t="shared" si="4000"/>
        <v>#DIV/0!</v>
      </c>
      <c r="BA7526" s="514" t="e">
        <f t="shared" si="4019"/>
        <v>#DIV/0!</v>
      </c>
      <c r="BB7526" s="520" t="e">
        <f>+BV7526*860/8250/Cogeneratore!$C$6</f>
        <v>#DIV/0!</v>
      </c>
      <c r="BC7526" s="625"/>
      <c r="BD7526" s="451">
        <f t="shared" si="4001"/>
        <v>0</v>
      </c>
      <c r="BN7526" s="447">
        <f>+L7526/Cogeneratore!$C$24</f>
        <v>0</v>
      </c>
      <c r="BP7526" s="447">
        <f t="shared" si="4002"/>
        <v>0</v>
      </c>
      <c r="BQ7526" s="447" t="e">
        <f>IF(BR7526&lt;Cogeneratore!$C$25/Cogeneratore!$C$23,BP7526,BP7526+BR7526-Cogeneratore!$C$25/Cogeneratore!$C$23)</f>
        <v>#DIV/0!</v>
      </c>
      <c r="BR7526" s="462">
        <f t="shared" si="4021"/>
        <v>0</v>
      </c>
      <c r="BS7526" s="462" t="e">
        <f>IF(BR7526&lt;Cogeneratore!$C$25/Cogeneratore!$C$23,BR7526,Cogeneratore!$C$25/Cogeneratore!$C$23)</f>
        <v>#DIV/0!</v>
      </c>
      <c r="BT7526" s="447" t="e">
        <f>+BS7526*(1-Cogeneratore!$C$23)</f>
        <v>#DIV/0!</v>
      </c>
      <c r="BU7526" s="462" t="e">
        <f>IF(BR7526-BT7526&lt;Cogeneratore!$C$25,BR7526-BT7526,Cogeneratore!$C$25)</f>
        <v>#DIV/0!</v>
      </c>
      <c r="BV7526" s="462" t="e">
        <f t="shared" si="4003"/>
        <v>#DIV/0!</v>
      </c>
      <c r="BW7526" s="462" t="e">
        <f t="shared" si="4004"/>
        <v>#DIV/0!</v>
      </c>
      <c r="BX7526" s="462" t="e">
        <f t="shared" si="4020"/>
        <v>#DIV/0!</v>
      </c>
      <c r="BY7526" s="447" t="e">
        <f>+BX7526*(1-#REF!)</f>
        <v>#DIV/0!</v>
      </c>
      <c r="BZ7526" s="462" t="e">
        <f t="shared" si="4022"/>
        <v>#DIV/0!</v>
      </c>
      <c r="CB7526" s="462" t="e">
        <f t="shared" si="4005"/>
        <v>#DIV/0!</v>
      </c>
      <c r="CC7526" s="447" t="e">
        <f>+CB7526/#REF!</f>
        <v>#DIV/0!</v>
      </c>
      <c r="CE7526" s="451" t="e">
        <f t="shared" si="4006"/>
        <v>#DIV/0!</v>
      </c>
    </row>
    <row r="7527" spans="1:83" x14ac:dyDescent="0.2">
      <c r="A7527" s="521">
        <f t="shared" si="4007"/>
        <v>40127</v>
      </c>
      <c r="B7527" s="522">
        <f t="shared" si="3989"/>
        <v>2</v>
      </c>
      <c r="C7527" s="522">
        <f t="shared" si="3990"/>
        <v>11</v>
      </c>
      <c r="D7527" s="505" t="str">
        <f t="shared" si="4008"/>
        <v>inv</v>
      </c>
      <c r="E7527" s="522">
        <f t="shared" si="3991"/>
        <v>11</v>
      </c>
      <c r="F7527" s="522">
        <f t="shared" si="3992"/>
        <v>314</v>
      </c>
      <c r="G7527" s="522">
        <f t="shared" si="4009"/>
        <v>7523</v>
      </c>
      <c r="H7527" s="506">
        <v>669.40745192307691</v>
      </c>
      <c r="I7527" s="507">
        <f>+H7527-L7527/Cogeneratore!$C$24</f>
        <v>669.40745192307691</v>
      </c>
      <c r="J7527" s="507">
        <f t="shared" si="4010"/>
        <v>0</v>
      </c>
      <c r="K7527" s="508">
        <v>466.11410193142365</v>
      </c>
      <c r="L7527" s="508">
        <v>0</v>
      </c>
      <c r="M7527" s="507">
        <f t="shared" si="3993"/>
        <v>669.40745192307691</v>
      </c>
      <c r="N7527" s="507">
        <f t="shared" si="4011"/>
        <v>466.11410193142365</v>
      </c>
      <c r="O7527" s="509" t="s">
        <v>8</v>
      </c>
      <c r="P7527" s="578"/>
      <c r="Q7527" s="578"/>
      <c r="R7527" s="510" t="e">
        <f>MIN(IF(I7527&gt;#REF!*#REF!,#REF!,IF(AND(I7527&lt;#REF!,#REF!=2),0,ROUNDUP(I7527/#REF!,0))),#REF!)</f>
        <v>#REF!</v>
      </c>
      <c r="S7527" s="510" t="e">
        <f>IF(R7527=0,0,MAX(MIN(I7527,R7527*#REF!),#REF!))</f>
        <v>#REF!</v>
      </c>
      <c r="T7527" s="511" t="e">
        <f>IF(R7527&lt;&gt;0,IF(S7527/R7527/#REF!=1,#REF!,HLOOKUP(S7527/R7527/#REF!,#REF!,2)+(HLOOKUP(S7527/R7527/#REF!+0.2,#REF!,2)-HLOOKUP(S7527/R7527/#REF!,#REF!,2))*(S7527/R7527/#REF!-HLOOKUP(S7527/R7527/#REF!,#REF!,1))/(HLOOKUP(S7527/R7527/#REF!+0.2,#REF!,1)-HLOOKUP(S7527/R7527/#REF!,#REF!,1))),0.5)</f>
        <v>#REF!</v>
      </c>
      <c r="U7527" s="512" t="e">
        <f>IF(R7527&lt;&gt;0,IF(S7527/R7527/#REF!=1,#REF!,HLOOKUP(S7527/R7527/#REF!,#REF!,3)+(HLOOKUP(S7527/R7527/#REF!+0.2,#REF!,3)-HLOOKUP(S7527/R7527/#REF!,#REF!,3))*(S7527/R7527/#REF!-HLOOKUP(S7527/R7527/#REF!,#REF!,1))/(HLOOKUP(S7527/R7527/#REF!+0.2,#REF!,1)-HLOOKUP(S7527/R7527/#REF!,#REF!,1))),1)</f>
        <v>#REF!</v>
      </c>
      <c r="V7527" s="510" t="e">
        <f t="shared" si="4012"/>
        <v>#REF!</v>
      </c>
      <c r="W7527" s="513" t="e">
        <f>MIN(IF(N7527&gt;#REF!*#REF!,#REF!,IF(AND(N7527&lt;#REF!,#REF!=2),0,ROUNDUP(N7527/#REF!,0))),#REF!)</f>
        <v>#REF!</v>
      </c>
      <c r="X7527" s="513" t="e">
        <f t="shared" si="4013"/>
        <v>#REF!</v>
      </c>
      <c r="Y7527" s="511" t="e">
        <f>IF(W7527&lt;&gt;0,IF(AA7527/W7527/#REF!=1,#REF!,HLOOKUP(AA7527/W7527/#REF!,#REF!,2)+(HLOOKUP(AA7527/W7527/#REF!+0.2,#REF!,2)-HLOOKUP(AA7527/W7527/#REF!,#REF!,2))*(AA7527/W7527/#REF!-HLOOKUP(AA7527/W7527/#REF!,#REF!,1))/(HLOOKUP(AA7527/W7527/#REF!+0.2,#REF!,1)-HLOOKUP(AA7527/W7527/#REF!,#REF!,1))),0.5)</f>
        <v>#REF!</v>
      </c>
      <c r="Z7527" s="512" t="e">
        <f>IF(W7527&lt;&gt;0,IF(AA7527/W7527/#REF!=1,#REF!,HLOOKUP(AA7527/W7527/#REF!,#REF!,3)+(HLOOKUP(AA7527/W7527/#REF!+0.2,#REF!,3)-HLOOKUP(AA7527/W7527/#REF!,#REF!,3))*(AA7527/W7527/#REF!-HLOOKUP(AA7527/W7527/#REF!,#REF!,1))/(HLOOKUP(AA7527/W7527/#REF!+0.2,#REF!,1)-HLOOKUP(AA7527/W7527/#REF!,#REF!,1))),1)</f>
        <v>#REF!</v>
      </c>
      <c r="AA7527" s="514" t="e">
        <f>IF(W7527=0,0,MAX(MIN(N7527,W7527*#REF!),#REF!))</f>
        <v>#REF!</v>
      </c>
      <c r="AB7527" s="515" t="e">
        <f>AD7527/Cogeneratore!$C$4</f>
        <v>#DIV/0!</v>
      </c>
      <c r="AC7527" s="549"/>
      <c r="AD7527" s="550"/>
      <c r="AE7527" s="549"/>
      <c r="AF7527" s="550"/>
      <c r="AG7527" s="549"/>
      <c r="AH7527" s="550"/>
      <c r="AI7527" s="516" t="e">
        <f t="shared" si="4014"/>
        <v>#DIV/0!</v>
      </c>
      <c r="AJ7527" s="517">
        <f t="shared" si="4015"/>
        <v>0</v>
      </c>
      <c r="AK7527" s="513">
        <f t="shared" si="3994"/>
        <v>0</v>
      </c>
      <c r="AL7527" s="513">
        <f t="shared" si="3995"/>
        <v>0</v>
      </c>
      <c r="AM7527" s="513">
        <f t="shared" si="3996"/>
        <v>669.40745192307691</v>
      </c>
      <c r="AN7527" s="550"/>
      <c r="AO7527" s="550"/>
      <c r="AP7527" s="550"/>
      <c r="AQ7527" s="517">
        <f t="shared" si="4016"/>
        <v>0</v>
      </c>
      <c r="AR7527" s="513">
        <f t="shared" si="4017"/>
        <v>0</v>
      </c>
      <c r="AS7527" s="551"/>
      <c r="AT7527" s="552"/>
      <c r="AU7527" s="513">
        <f t="shared" si="4018"/>
        <v>0</v>
      </c>
      <c r="AV7527" s="513">
        <f>AU7527/Cogeneratore!$C$24</f>
        <v>0</v>
      </c>
      <c r="AW7527" s="513">
        <f t="shared" si="3997"/>
        <v>0</v>
      </c>
      <c r="AX7527" s="513" t="e">
        <f t="shared" si="3998"/>
        <v>#DIV/0!</v>
      </c>
      <c r="AY7527" s="518">
        <f t="shared" si="3999"/>
        <v>466.11410193142365</v>
      </c>
      <c r="AZ7527" s="519" t="e">
        <f t="shared" si="4000"/>
        <v>#DIV/0!</v>
      </c>
      <c r="BA7527" s="514" t="e">
        <f t="shared" si="4019"/>
        <v>#DIV/0!</v>
      </c>
      <c r="BB7527" s="520" t="e">
        <f>+BV7527*860/8250/Cogeneratore!$C$6</f>
        <v>#DIV/0!</v>
      </c>
      <c r="BC7527" s="625"/>
      <c r="BD7527" s="451">
        <f t="shared" si="4001"/>
        <v>0</v>
      </c>
      <c r="BN7527" s="447">
        <f>+L7527/Cogeneratore!$C$24</f>
        <v>0</v>
      </c>
      <c r="BP7527" s="447">
        <f t="shared" si="4002"/>
        <v>0</v>
      </c>
      <c r="BQ7527" s="447" t="e">
        <f>IF(BR7527&lt;Cogeneratore!$C$25/Cogeneratore!$C$23,BP7527,BP7527+BR7527-Cogeneratore!$C$25/Cogeneratore!$C$23)</f>
        <v>#DIV/0!</v>
      </c>
      <c r="BR7527" s="462">
        <f t="shared" si="4021"/>
        <v>0</v>
      </c>
      <c r="BS7527" s="462" t="e">
        <f>IF(BR7527&lt;Cogeneratore!$C$25/Cogeneratore!$C$23,BR7527,Cogeneratore!$C$25/Cogeneratore!$C$23)</f>
        <v>#DIV/0!</v>
      </c>
      <c r="BT7527" s="447" t="e">
        <f>+BS7527*(1-Cogeneratore!$C$23)</f>
        <v>#DIV/0!</v>
      </c>
      <c r="BU7527" s="462" t="e">
        <f>IF(BR7527-BT7527&lt;Cogeneratore!$C$25,BR7527-BT7527,Cogeneratore!$C$25)</f>
        <v>#DIV/0!</v>
      </c>
      <c r="BV7527" s="462" t="e">
        <f t="shared" si="4003"/>
        <v>#DIV/0!</v>
      </c>
      <c r="BW7527" s="462" t="e">
        <f t="shared" si="4004"/>
        <v>#DIV/0!</v>
      </c>
      <c r="BX7527" s="462" t="e">
        <f t="shared" si="4020"/>
        <v>#DIV/0!</v>
      </c>
      <c r="BY7527" s="447" t="e">
        <f>+BX7527*(1-#REF!)</f>
        <v>#DIV/0!</v>
      </c>
      <c r="BZ7527" s="462" t="e">
        <f t="shared" si="4022"/>
        <v>#DIV/0!</v>
      </c>
      <c r="CB7527" s="462" t="e">
        <f t="shared" si="4005"/>
        <v>#DIV/0!</v>
      </c>
      <c r="CC7527" s="447" t="e">
        <f>+CB7527/#REF!</f>
        <v>#DIV/0!</v>
      </c>
      <c r="CE7527" s="451" t="e">
        <f t="shared" si="4006"/>
        <v>#DIV/0!</v>
      </c>
    </row>
    <row r="7528" spans="1:83" x14ac:dyDescent="0.2">
      <c r="A7528" s="521">
        <f t="shared" si="4007"/>
        <v>40127</v>
      </c>
      <c r="B7528" s="522">
        <f t="shared" si="3989"/>
        <v>2</v>
      </c>
      <c r="C7528" s="522">
        <f t="shared" si="3990"/>
        <v>11</v>
      </c>
      <c r="D7528" s="505" t="str">
        <f t="shared" si="4008"/>
        <v>inv</v>
      </c>
      <c r="E7528" s="522">
        <f t="shared" si="3991"/>
        <v>12</v>
      </c>
      <c r="F7528" s="522">
        <f t="shared" si="3992"/>
        <v>314</v>
      </c>
      <c r="G7528" s="522">
        <f t="shared" si="4009"/>
        <v>7524</v>
      </c>
      <c r="H7528" s="506">
        <v>660.85096153846155</v>
      </c>
      <c r="I7528" s="507">
        <f>+H7528-L7528/Cogeneratore!$C$24</f>
        <v>660.85096153846155</v>
      </c>
      <c r="J7528" s="507">
        <f t="shared" si="4010"/>
        <v>0</v>
      </c>
      <c r="K7528" s="508">
        <v>407.84983918999569</v>
      </c>
      <c r="L7528" s="508">
        <v>0</v>
      </c>
      <c r="M7528" s="507">
        <f t="shared" si="3993"/>
        <v>660.85096153846155</v>
      </c>
      <c r="N7528" s="507">
        <f t="shared" si="4011"/>
        <v>407.84983918999569</v>
      </c>
      <c r="O7528" s="509" t="s">
        <v>8</v>
      </c>
      <c r="P7528" s="578"/>
      <c r="Q7528" s="578"/>
      <c r="R7528" s="510" t="e">
        <f>MIN(IF(I7528&gt;#REF!*#REF!,#REF!,IF(AND(I7528&lt;#REF!,#REF!=2),0,ROUNDUP(I7528/#REF!,0))),#REF!)</f>
        <v>#REF!</v>
      </c>
      <c r="S7528" s="510" t="e">
        <f>IF(R7528=0,0,MAX(MIN(I7528,R7528*#REF!),#REF!))</f>
        <v>#REF!</v>
      </c>
      <c r="T7528" s="511" t="e">
        <f>IF(R7528&lt;&gt;0,IF(S7528/R7528/#REF!=1,#REF!,HLOOKUP(S7528/R7528/#REF!,#REF!,2)+(HLOOKUP(S7528/R7528/#REF!+0.2,#REF!,2)-HLOOKUP(S7528/R7528/#REF!,#REF!,2))*(S7528/R7528/#REF!-HLOOKUP(S7528/R7528/#REF!,#REF!,1))/(HLOOKUP(S7528/R7528/#REF!+0.2,#REF!,1)-HLOOKUP(S7528/R7528/#REF!,#REF!,1))),0.5)</f>
        <v>#REF!</v>
      </c>
      <c r="U7528" s="512" t="e">
        <f>IF(R7528&lt;&gt;0,IF(S7528/R7528/#REF!=1,#REF!,HLOOKUP(S7528/R7528/#REF!,#REF!,3)+(HLOOKUP(S7528/R7528/#REF!+0.2,#REF!,3)-HLOOKUP(S7528/R7528/#REF!,#REF!,3))*(S7528/R7528/#REF!-HLOOKUP(S7528/R7528/#REF!,#REF!,1))/(HLOOKUP(S7528/R7528/#REF!+0.2,#REF!,1)-HLOOKUP(S7528/R7528/#REF!,#REF!,1))),1)</f>
        <v>#REF!</v>
      </c>
      <c r="V7528" s="510" t="e">
        <f t="shared" si="4012"/>
        <v>#REF!</v>
      </c>
      <c r="W7528" s="513" t="e">
        <f>MIN(IF(N7528&gt;#REF!*#REF!,#REF!,IF(AND(N7528&lt;#REF!,#REF!=2),0,ROUNDUP(N7528/#REF!,0))),#REF!)</f>
        <v>#REF!</v>
      </c>
      <c r="X7528" s="513" t="e">
        <f t="shared" si="4013"/>
        <v>#REF!</v>
      </c>
      <c r="Y7528" s="511" t="e">
        <f>IF(W7528&lt;&gt;0,IF(AA7528/W7528/#REF!=1,#REF!,HLOOKUP(AA7528/W7528/#REF!,#REF!,2)+(HLOOKUP(AA7528/W7528/#REF!+0.2,#REF!,2)-HLOOKUP(AA7528/W7528/#REF!,#REF!,2))*(AA7528/W7528/#REF!-HLOOKUP(AA7528/W7528/#REF!,#REF!,1))/(HLOOKUP(AA7528/W7528/#REF!+0.2,#REF!,1)-HLOOKUP(AA7528/W7528/#REF!,#REF!,1))),0.5)</f>
        <v>#REF!</v>
      </c>
      <c r="Z7528" s="512" t="e">
        <f>IF(W7528&lt;&gt;0,IF(AA7528/W7528/#REF!=1,#REF!,HLOOKUP(AA7528/W7528/#REF!,#REF!,3)+(HLOOKUP(AA7528/W7528/#REF!+0.2,#REF!,3)-HLOOKUP(AA7528/W7528/#REF!,#REF!,3))*(AA7528/W7528/#REF!-HLOOKUP(AA7528/W7528/#REF!,#REF!,1))/(HLOOKUP(AA7528/W7528/#REF!+0.2,#REF!,1)-HLOOKUP(AA7528/W7528/#REF!,#REF!,1))),1)</f>
        <v>#REF!</v>
      </c>
      <c r="AA7528" s="514" t="e">
        <f>IF(W7528=0,0,MAX(MIN(N7528,W7528*#REF!),#REF!))</f>
        <v>#REF!</v>
      </c>
      <c r="AB7528" s="515" t="e">
        <f>AD7528/Cogeneratore!$C$4</f>
        <v>#DIV/0!</v>
      </c>
      <c r="AC7528" s="549"/>
      <c r="AD7528" s="550"/>
      <c r="AE7528" s="549"/>
      <c r="AF7528" s="550"/>
      <c r="AG7528" s="549"/>
      <c r="AH7528" s="550"/>
      <c r="AI7528" s="516" t="e">
        <f t="shared" si="4014"/>
        <v>#DIV/0!</v>
      </c>
      <c r="AJ7528" s="517">
        <f t="shared" si="4015"/>
        <v>0</v>
      </c>
      <c r="AK7528" s="513">
        <f t="shared" si="3994"/>
        <v>0</v>
      </c>
      <c r="AL7528" s="513">
        <f t="shared" si="3995"/>
        <v>0</v>
      </c>
      <c r="AM7528" s="513">
        <f t="shared" si="3996"/>
        <v>660.85096153846155</v>
      </c>
      <c r="AN7528" s="550"/>
      <c r="AO7528" s="550"/>
      <c r="AP7528" s="550"/>
      <c r="AQ7528" s="517">
        <f t="shared" si="4016"/>
        <v>0</v>
      </c>
      <c r="AR7528" s="513">
        <f t="shared" si="4017"/>
        <v>0</v>
      </c>
      <c r="AS7528" s="551"/>
      <c r="AT7528" s="552"/>
      <c r="AU7528" s="513">
        <f t="shared" si="4018"/>
        <v>0</v>
      </c>
      <c r="AV7528" s="513">
        <f>AU7528/Cogeneratore!$C$24</f>
        <v>0</v>
      </c>
      <c r="AW7528" s="513">
        <f t="shared" si="3997"/>
        <v>0</v>
      </c>
      <c r="AX7528" s="513" t="e">
        <f t="shared" si="3998"/>
        <v>#DIV/0!</v>
      </c>
      <c r="AY7528" s="518">
        <f t="shared" si="3999"/>
        <v>407.84983918999569</v>
      </c>
      <c r="AZ7528" s="519" t="e">
        <f t="shared" si="4000"/>
        <v>#DIV/0!</v>
      </c>
      <c r="BA7528" s="514" t="e">
        <f t="shared" si="4019"/>
        <v>#DIV/0!</v>
      </c>
      <c r="BB7528" s="520" t="e">
        <f>+BV7528*860/8250/Cogeneratore!$C$6</f>
        <v>#DIV/0!</v>
      </c>
      <c r="BC7528" s="625"/>
      <c r="BD7528" s="451">
        <f t="shared" si="4001"/>
        <v>0</v>
      </c>
      <c r="BN7528" s="447">
        <f>+L7528/Cogeneratore!$C$24</f>
        <v>0</v>
      </c>
      <c r="BP7528" s="447">
        <f t="shared" si="4002"/>
        <v>0</v>
      </c>
      <c r="BQ7528" s="447" t="e">
        <f>IF(BR7528&lt;Cogeneratore!$C$25/Cogeneratore!$C$23,BP7528,BP7528+BR7528-Cogeneratore!$C$25/Cogeneratore!$C$23)</f>
        <v>#DIV/0!</v>
      </c>
      <c r="BR7528" s="462">
        <f t="shared" si="4021"/>
        <v>0</v>
      </c>
      <c r="BS7528" s="462" t="e">
        <f>IF(BR7528&lt;Cogeneratore!$C$25/Cogeneratore!$C$23,BR7528,Cogeneratore!$C$25/Cogeneratore!$C$23)</f>
        <v>#DIV/0!</v>
      </c>
      <c r="BT7528" s="447" t="e">
        <f>+BS7528*(1-Cogeneratore!$C$23)</f>
        <v>#DIV/0!</v>
      </c>
      <c r="BU7528" s="462" t="e">
        <f>IF(BR7528-BT7528&lt;Cogeneratore!$C$25,BR7528-BT7528,Cogeneratore!$C$25)</f>
        <v>#DIV/0!</v>
      </c>
      <c r="BV7528" s="462" t="e">
        <f t="shared" si="4003"/>
        <v>#DIV/0!</v>
      </c>
      <c r="BW7528" s="462" t="e">
        <f t="shared" si="4004"/>
        <v>#DIV/0!</v>
      </c>
      <c r="BX7528" s="462" t="e">
        <f t="shared" si="4020"/>
        <v>#DIV/0!</v>
      </c>
      <c r="BY7528" s="447" t="e">
        <f>+BX7528*(1-#REF!)</f>
        <v>#DIV/0!</v>
      </c>
      <c r="BZ7528" s="462" t="e">
        <f t="shared" si="4022"/>
        <v>#DIV/0!</v>
      </c>
      <c r="CB7528" s="462" t="e">
        <f t="shared" si="4005"/>
        <v>#DIV/0!</v>
      </c>
      <c r="CC7528" s="447" t="e">
        <f>+CB7528/#REF!</f>
        <v>#DIV/0!</v>
      </c>
      <c r="CE7528" s="451" t="e">
        <f t="shared" si="4006"/>
        <v>#DIV/0!</v>
      </c>
    </row>
    <row r="7529" spans="1:83" x14ac:dyDescent="0.2">
      <c r="A7529" s="521">
        <f t="shared" si="4007"/>
        <v>40127</v>
      </c>
      <c r="B7529" s="522">
        <f t="shared" si="3989"/>
        <v>2</v>
      </c>
      <c r="C7529" s="522">
        <f t="shared" si="3990"/>
        <v>11</v>
      </c>
      <c r="D7529" s="505" t="str">
        <f t="shared" si="4008"/>
        <v>inv</v>
      </c>
      <c r="E7529" s="522">
        <f t="shared" si="3991"/>
        <v>13</v>
      </c>
      <c r="F7529" s="522">
        <f t="shared" si="3992"/>
        <v>314</v>
      </c>
      <c r="G7529" s="522">
        <f t="shared" si="4009"/>
        <v>7525</v>
      </c>
      <c r="H7529" s="506">
        <v>649.74158653846155</v>
      </c>
      <c r="I7529" s="507">
        <f>+H7529-L7529/Cogeneratore!$C$24</f>
        <v>649.74158653846155</v>
      </c>
      <c r="J7529" s="507">
        <f t="shared" si="4010"/>
        <v>0</v>
      </c>
      <c r="K7529" s="508">
        <v>407.84983918999569</v>
      </c>
      <c r="L7529" s="508">
        <v>0</v>
      </c>
      <c r="M7529" s="507">
        <f t="shared" si="3993"/>
        <v>649.74158653846155</v>
      </c>
      <c r="N7529" s="507">
        <f t="shared" si="4011"/>
        <v>407.84983918999569</v>
      </c>
      <c r="O7529" s="509" t="s">
        <v>8</v>
      </c>
      <c r="P7529" s="578"/>
      <c r="Q7529" s="578"/>
      <c r="R7529" s="510" t="e">
        <f>MIN(IF(I7529&gt;#REF!*#REF!,#REF!,IF(AND(I7529&lt;#REF!,#REF!=2),0,ROUNDUP(I7529/#REF!,0))),#REF!)</f>
        <v>#REF!</v>
      </c>
      <c r="S7529" s="510" t="e">
        <f>IF(R7529=0,0,MAX(MIN(I7529,R7529*#REF!),#REF!))</f>
        <v>#REF!</v>
      </c>
      <c r="T7529" s="511" t="e">
        <f>IF(R7529&lt;&gt;0,IF(S7529/R7529/#REF!=1,#REF!,HLOOKUP(S7529/R7529/#REF!,#REF!,2)+(HLOOKUP(S7529/R7529/#REF!+0.2,#REF!,2)-HLOOKUP(S7529/R7529/#REF!,#REF!,2))*(S7529/R7529/#REF!-HLOOKUP(S7529/R7529/#REF!,#REF!,1))/(HLOOKUP(S7529/R7529/#REF!+0.2,#REF!,1)-HLOOKUP(S7529/R7529/#REF!,#REF!,1))),0.5)</f>
        <v>#REF!</v>
      </c>
      <c r="U7529" s="512" t="e">
        <f>IF(R7529&lt;&gt;0,IF(S7529/R7529/#REF!=1,#REF!,HLOOKUP(S7529/R7529/#REF!,#REF!,3)+(HLOOKUP(S7529/R7529/#REF!+0.2,#REF!,3)-HLOOKUP(S7529/R7529/#REF!,#REF!,3))*(S7529/R7529/#REF!-HLOOKUP(S7529/R7529/#REF!,#REF!,1))/(HLOOKUP(S7529/R7529/#REF!+0.2,#REF!,1)-HLOOKUP(S7529/R7529/#REF!,#REF!,1))),1)</f>
        <v>#REF!</v>
      </c>
      <c r="V7529" s="510" t="e">
        <f t="shared" si="4012"/>
        <v>#REF!</v>
      </c>
      <c r="W7529" s="513" t="e">
        <f>MIN(IF(N7529&gt;#REF!*#REF!,#REF!,IF(AND(N7529&lt;#REF!,#REF!=2),0,ROUNDUP(N7529/#REF!,0))),#REF!)</f>
        <v>#REF!</v>
      </c>
      <c r="X7529" s="513" t="e">
        <f t="shared" si="4013"/>
        <v>#REF!</v>
      </c>
      <c r="Y7529" s="511" t="e">
        <f>IF(W7529&lt;&gt;0,IF(AA7529/W7529/#REF!=1,#REF!,HLOOKUP(AA7529/W7529/#REF!,#REF!,2)+(HLOOKUP(AA7529/W7529/#REF!+0.2,#REF!,2)-HLOOKUP(AA7529/W7529/#REF!,#REF!,2))*(AA7529/W7529/#REF!-HLOOKUP(AA7529/W7529/#REF!,#REF!,1))/(HLOOKUP(AA7529/W7529/#REF!+0.2,#REF!,1)-HLOOKUP(AA7529/W7529/#REF!,#REF!,1))),0.5)</f>
        <v>#REF!</v>
      </c>
      <c r="Z7529" s="512" t="e">
        <f>IF(W7529&lt;&gt;0,IF(AA7529/W7529/#REF!=1,#REF!,HLOOKUP(AA7529/W7529/#REF!,#REF!,3)+(HLOOKUP(AA7529/W7529/#REF!+0.2,#REF!,3)-HLOOKUP(AA7529/W7529/#REF!,#REF!,3))*(AA7529/W7529/#REF!-HLOOKUP(AA7529/W7529/#REF!,#REF!,1))/(HLOOKUP(AA7529/W7529/#REF!+0.2,#REF!,1)-HLOOKUP(AA7529/W7529/#REF!,#REF!,1))),1)</f>
        <v>#REF!</v>
      </c>
      <c r="AA7529" s="514" t="e">
        <f>IF(W7529=0,0,MAX(MIN(N7529,W7529*#REF!),#REF!))</f>
        <v>#REF!</v>
      </c>
      <c r="AB7529" s="515" t="e">
        <f>AD7529/Cogeneratore!$C$4</f>
        <v>#DIV/0!</v>
      </c>
      <c r="AC7529" s="549"/>
      <c r="AD7529" s="550"/>
      <c r="AE7529" s="549"/>
      <c r="AF7529" s="550"/>
      <c r="AG7529" s="549"/>
      <c r="AH7529" s="550"/>
      <c r="AI7529" s="516" t="e">
        <f t="shared" si="4014"/>
        <v>#DIV/0!</v>
      </c>
      <c r="AJ7529" s="517">
        <f t="shared" si="4015"/>
        <v>0</v>
      </c>
      <c r="AK7529" s="513">
        <f t="shared" si="3994"/>
        <v>0</v>
      </c>
      <c r="AL7529" s="513">
        <f t="shared" si="3995"/>
        <v>0</v>
      </c>
      <c r="AM7529" s="513">
        <f t="shared" si="3996"/>
        <v>649.74158653846155</v>
      </c>
      <c r="AN7529" s="550"/>
      <c r="AO7529" s="550"/>
      <c r="AP7529" s="550"/>
      <c r="AQ7529" s="517">
        <f t="shared" si="4016"/>
        <v>0</v>
      </c>
      <c r="AR7529" s="513">
        <f t="shared" si="4017"/>
        <v>0</v>
      </c>
      <c r="AS7529" s="551"/>
      <c r="AT7529" s="552"/>
      <c r="AU7529" s="513">
        <f t="shared" si="4018"/>
        <v>0</v>
      </c>
      <c r="AV7529" s="513">
        <f>AU7529/Cogeneratore!$C$24</f>
        <v>0</v>
      </c>
      <c r="AW7529" s="513">
        <f t="shared" si="3997"/>
        <v>0</v>
      </c>
      <c r="AX7529" s="513" t="e">
        <f t="shared" si="3998"/>
        <v>#DIV/0!</v>
      </c>
      <c r="AY7529" s="518">
        <f t="shared" si="3999"/>
        <v>407.84983918999569</v>
      </c>
      <c r="AZ7529" s="519" t="e">
        <f t="shared" si="4000"/>
        <v>#DIV/0!</v>
      </c>
      <c r="BA7529" s="514" t="e">
        <f t="shared" si="4019"/>
        <v>#DIV/0!</v>
      </c>
      <c r="BB7529" s="520" t="e">
        <f>+BV7529*860/8250/Cogeneratore!$C$6</f>
        <v>#DIV/0!</v>
      </c>
      <c r="BC7529" s="625"/>
      <c r="BD7529" s="451">
        <f t="shared" si="4001"/>
        <v>0</v>
      </c>
      <c r="BN7529" s="447">
        <f>+L7529/Cogeneratore!$C$24</f>
        <v>0</v>
      </c>
      <c r="BP7529" s="447">
        <f t="shared" si="4002"/>
        <v>0</v>
      </c>
      <c r="BQ7529" s="447" t="e">
        <f>IF(BR7529&lt;Cogeneratore!$C$25/Cogeneratore!$C$23,BP7529,BP7529+BR7529-Cogeneratore!$C$25/Cogeneratore!$C$23)</f>
        <v>#DIV/0!</v>
      </c>
      <c r="BR7529" s="462">
        <f t="shared" si="4021"/>
        <v>0</v>
      </c>
      <c r="BS7529" s="462" t="e">
        <f>IF(BR7529&lt;Cogeneratore!$C$25/Cogeneratore!$C$23,BR7529,Cogeneratore!$C$25/Cogeneratore!$C$23)</f>
        <v>#DIV/0!</v>
      </c>
      <c r="BT7529" s="447" t="e">
        <f>+BS7529*(1-Cogeneratore!$C$23)</f>
        <v>#DIV/0!</v>
      </c>
      <c r="BU7529" s="462" t="e">
        <f>IF(BR7529-BT7529&lt;Cogeneratore!$C$25,BR7529-BT7529,Cogeneratore!$C$25)</f>
        <v>#DIV/0!</v>
      </c>
      <c r="BV7529" s="462" t="e">
        <f t="shared" si="4003"/>
        <v>#DIV/0!</v>
      </c>
      <c r="BW7529" s="462" t="e">
        <f t="shared" si="4004"/>
        <v>#DIV/0!</v>
      </c>
      <c r="BX7529" s="462" t="e">
        <f t="shared" si="4020"/>
        <v>#DIV/0!</v>
      </c>
      <c r="BY7529" s="447" t="e">
        <f>+BX7529*(1-#REF!)</f>
        <v>#DIV/0!</v>
      </c>
      <c r="BZ7529" s="462" t="e">
        <f t="shared" si="4022"/>
        <v>#DIV/0!</v>
      </c>
      <c r="CB7529" s="462" t="e">
        <f t="shared" si="4005"/>
        <v>#DIV/0!</v>
      </c>
      <c r="CC7529" s="447" t="e">
        <f>+CB7529/#REF!</f>
        <v>#DIV/0!</v>
      </c>
      <c r="CE7529" s="451" t="e">
        <f t="shared" si="4006"/>
        <v>#DIV/0!</v>
      </c>
    </row>
    <row r="7530" spans="1:83" x14ac:dyDescent="0.2">
      <c r="A7530" s="521">
        <f t="shared" si="4007"/>
        <v>40127</v>
      </c>
      <c r="B7530" s="522">
        <f t="shared" si="3989"/>
        <v>2</v>
      </c>
      <c r="C7530" s="522">
        <f t="shared" si="3990"/>
        <v>11</v>
      </c>
      <c r="D7530" s="505" t="str">
        <f t="shared" si="4008"/>
        <v>inv</v>
      </c>
      <c r="E7530" s="522">
        <f t="shared" si="3991"/>
        <v>14</v>
      </c>
      <c r="F7530" s="522">
        <f t="shared" si="3992"/>
        <v>314</v>
      </c>
      <c r="G7530" s="522">
        <f t="shared" si="4009"/>
        <v>7526</v>
      </c>
      <c r="H7530" s="506">
        <v>636.28485576923072</v>
      </c>
      <c r="I7530" s="507">
        <f>+H7530-L7530/Cogeneratore!$C$24</f>
        <v>636.28485576923072</v>
      </c>
      <c r="J7530" s="507">
        <f t="shared" si="4010"/>
        <v>0</v>
      </c>
      <c r="K7530" s="508">
        <v>407.84983918999569</v>
      </c>
      <c r="L7530" s="508">
        <v>0</v>
      </c>
      <c r="M7530" s="507">
        <f t="shared" si="3993"/>
        <v>636.28485576923072</v>
      </c>
      <c r="N7530" s="507">
        <f t="shared" si="4011"/>
        <v>407.84983918999569</v>
      </c>
      <c r="O7530" s="509" t="s">
        <v>8</v>
      </c>
      <c r="P7530" s="578"/>
      <c r="Q7530" s="578"/>
      <c r="R7530" s="510" t="e">
        <f>MIN(IF(I7530&gt;#REF!*#REF!,#REF!,IF(AND(I7530&lt;#REF!,#REF!=2),0,ROUNDUP(I7530/#REF!,0))),#REF!)</f>
        <v>#REF!</v>
      </c>
      <c r="S7530" s="510" t="e">
        <f>IF(R7530=0,0,MAX(MIN(I7530,R7530*#REF!),#REF!))</f>
        <v>#REF!</v>
      </c>
      <c r="T7530" s="511" t="e">
        <f>IF(R7530&lt;&gt;0,IF(S7530/R7530/#REF!=1,#REF!,HLOOKUP(S7530/R7530/#REF!,#REF!,2)+(HLOOKUP(S7530/R7530/#REF!+0.2,#REF!,2)-HLOOKUP(S7530/R7530/#REF!,#REF!,2))*(S7530/R7530/#REF!-HLOOKUP(S7530/R7530/#REF!,#REF!,1))/(HLOOKUP(S7530/R7530/#REF!+0.2,#REF!,1)-HLOOKUP(S7530/R7530/#REF!,#REF!,1))),0.5)</f>
        <v>#REF!</v>
      </c>
      <c r="U7530" s="512" t="e">
        <f>IF(R7530&lt;&gt;0,IF(S7530/R7530/#REF!=1,#REF!,HLOOKUP(S7530/R7530/#REF!,#REF!,3)+(HLOOKUP(S7530/R7530/#REF!+0.2,#REF!,3)-HLOOKUP(S7530/R7530/#REF!,#REF!,3))*(S7530/R7530/#REF!-HLOOKUP(S7530/R7530/#REF!,#REF!,1))/(HLOOKUP(S7530/R7530/#REF!+0.2,#REF!,1)-HLOOKUP(S7530/R7530/#REF!,#REF!,1))),1)</f>
        <v>#REF!</v>
      </c>
      <c r="V7530" s="510" t="e">
        <f t="shared" si="4012"/>
        <v>#REF!</v>
      </c>
      <c r="W7530" s="513" t="e">
        <f>MIN(IF(N7530&gt;#REF!*#REF!,#REF!,IF(AND(N7530&lt;#REF!,#REF!=2),0,ROUNDUP(N7530/#REF!,0))),#REF!)</f>
        <v>#REF!</v>
      </c>
      <c r="X7530" s="513" t="e">
        <f t="shared" si="4013"/>
        <v>#REF!</v>
      </c>
      <c r="Y7530" s="511" t="e">
        <f>IF(W7530&lt;&gt;0,IF(AA7530/W7530/#REF!=1,#REF!,HLOOKUP(AA7530/W7530/#REF!,#REF!,2)+(HLOOKUP(AA7530/W7530/#REF!+0.2,#REF!,2)-HLOOKUP(AA7530/W7530/#REF!,#REF!,2))*(AA7530/W7530/#REF!-HLOOKUP(AA7530/W7530/#REF!,#REF!,1))/(HLOOKUP(AA7530/W7530/#REF!+0.2,#REF!,1)-HLOOKUP(AA7530/W7530/#REF!,#REF!,1))),0.5)</f>
        <v>#REF!</v>
      </c>
      <c r="Z7530" s="512" t="e">
        <f>IF(W7530&lt;&gt;0,IF(AA7530/W7530/#REF!=1,#REF!,HLOOKUP(AA7530/W7530/#REF!,#REF!,3)+(HLOOKUP(AA7530/W7530/#REF!+0.2,#REF!,3)-HLOOKUP(AA7530/W7530/#REF!,#REF!,3))*(AA7530/W7530/#REF!-HLOOKUP(AA7530/W7530/#REF!,#REF!,1))/(HLOOKUP(AA7530/W7530/#REF!+0.2,#REF!,1)-HLOOKUP(AA7530/W7530/#REF!,#REF!,1))),1)</f>
        <v>#REF!</v>
      </c>
      <c r="AA7530" s="514" t="e">
        <f>IF(W7530=0,0,MAX(MIN(N7530,W7530*#REF!),#REF!))</f>
        <v>#REF!</v>
      </c>
      <c r="AB7530" s="515" t="e">
        <f>AD7530/Cogeneratore!$C$4</f>
        <v>#DIV/0!</v>
      </c>
      <c r="AC7530" s="549"/>
      <c r="AD7530" s="550"/>
      <c r="AE7530" s="549"/>
      <c r="AF7530" s="550"/>
      <c r="AG7530" s="549"/>
      <c r="AH7530" s="550"/>
      <c r="AI7530" s="516" t="e">
        <f t="shared" si="4014"/>
        <v>#DIV/0!</v>
      </c>
      <c r="AJ7530" s="517">
        <f t="shared" si="4015"/>
        <v>0</v>
      </c>
      <c r="AK7530" s="513">
        <f t="shared" si="3994"/>
        <v>0</v>
      </c>
      <c r="AL7530" s="513">
        <f t="shared" si="3995"/>
        <v>0</v>
      </c>
      <c r="AM7530" s="513">
        <f t="shared" si="3996"/>
        <v>636.28485576923072</v>
      </c>
      <c r="AN7530" s="550"/>
      <c r="AO7530" s="550"/>
      <c r="AP7530" s="550"/>
      <c r="AQ7530" s="517">
        <f t="shared" si="4016"/>
        <v>0</v>
      </c>
      <c r="AR7530" s="513">
        <f t="shared" si="4017"/>
        <v>0</v>
      </c>
      <c r="AS7530" s="551"/>
      <c r="AT7530" s="552"/>
      <c r="AU7530" s="513">
        <f t="shared" si="4018"/>
        <v>0</v>
      </c>
      <c r="AV7530" s="513">
        <f>AU7530/Cogeneratore!$C$24</f>
        <v>0</v>
      </c>
      <c r="AW7530" s="513">
        <f t="shared" si="3997"/>
        <v>0</v>
      </c>
      <c r="AX7530" s="513" t="e">
        <f t="shared" si="3998"/>
        <v>#DIV/0!</v>
      </c>
      <c r="AY7530" s="518">
        <f t="shared" si="3999"/>
        <v>407.84983918999569</v>
      </c>
      <c r="AZ7530" s="519" t="e">
        <f t="shared" si="4000"/>
        <v>#DIV/0!</v>
      </c>
      <c r="BA7530" s="514" t="e">
        <f t="shared" si="4019"/>
        <v>#DIV/0!</v>
      </c>
      <c r="BB7530" s="520" t="e">
        <f>+BV7530*860/8250/Cogeneratore!$C$6</f>
        <v>#DIV/0!</v>
      </c>
      <c r="BC7530" s="625"/>
      <c r="BD7530" s="451">
        <f t="shared" si="4001"/>
        <v>0</v>
      </c>
      <c r="BN7530" s="447">
        <f>+L7530/Cogeneratore!$C$24</f>
        <v>0</v>
      </c>
      <c r="BP7530" s="447">
        <f t="shared" si="4002"/>
        <v>0</v>
      </c>
      <c r="BQ7530" s="447" t="e">
        <f>IF(BR7530&lt;Cogeneratore!$C$25/Cogeneratore!$C$23,BP7530,BP7530+BR7530-Cogeneratore!$C$25/Cogeneratore!$C$23)</f>
        <v>#DIV/0!</v>
      </c>
      <c r="BR7530" s="462">
        <f t="shared" si="4021"/>
        <v>0</v>
      </c>
      <c r="BS7530" s="462" t="e">
        <f>IF(BR7530&lt;Cogeneratore!$C$25/Cogeneratore!$C$23,BR7530,Cogeneratore!$C$25/Cogeneratore!$C$23)</f>
        <v>#DIV/0!</v>
      </c>
      <c r="BT7530" s="447" t="e">
        <f>+BS7530*(1-Cogeneratore!$C$23)</f>
        <v>#DIV/0!</v>
      </c>
      <c r="BU7530" s="462" t="e">
        <f>IF(BR7530-BT7530&lt;Cogeneratore!$C$25,BR7530-BT7530,Cogeneratore!$C$25)</f>
        <v>#DIV/0!</v>
      </c>
      <c r="BV7530" s="462" t="e">
        <f t="shared" si="4003"/>
        <v>#DIV/0!</v>
      </c>
      <c r="BW7530" s="462" t="e">
        <f t="shared" si="4004"/>
        <v>#DIV/0!</v>
      </c>
      <c r="BX7530" s="462" t="e">
        <f t="shared" si="4020"/>
        <v>#DIV/0!</v>
      </c>
      <c r="BY7530" s="447" t="e">
        <f>+BX7530*(1-#REF!)</f>
        <v>#DIV/0!</v>
      </c>
      <c r="BZ7530" s="462" t="e">
        <f t="shared" si="4022"/>
        <v>#DIV/0!</v>
      </c>
      <c r="CB7530" s="462" t="e">
        <f t="shared" si="4005"/>
        <v>#DIV/0!</v>
      </c>
      <c r="CC7530" s="447" t="e">
        <f>+CB7530/#REF!</f>
        <v>#DIV/0!</v>
      </c>
      <c r="CE7530" s="451" t="e">
        <f t="shared" si="4006"/>
        <v>#DIV/0!</v>
      </c>
    </row>
    <row r="7531" spans="1:83" x14ac:dyDescent="0.2">
      <c r="A7531" s="521">
        <f t="shared" si="4007"/>
        <v>40127</v>
      </c>
      <c r="B7531" s="522">
        <f t="shared" si="3989"/>
        <v>2</v>
      </c>
      <c r="C7531" s="522">
        <f t="shared" si="3990"/>
        <v>11</v>
      </c>
      <c r="D7531" s="505" t="str">
        <f t="shared" si="4008"/>
        <v>inv</v>
      </c>
      <c r="E7531" s="522">
        <f t="shared" si="3991"/>
        <v>15</v>
      </c>
      <c r="F7531" s="522">
        <f t="shared" si="3992"/>
        <v>314</v>
      </c>
      <c r="G7531" s="522">
        <f t="shared" si="4009"/>
        <v>7527</v>
      </c>
      <c r="H7531" s="506">
        <v>623.17427884615381</v>
      </c>
      <c r="I7531" s="507">
        <f>+H7531-L7531/Cogeneratore!$C$24</f>
        <v>623.17427884615381</v>
      </c>
      <c r="J7531" s="507">
        <f t="shared" si="4010"/>
        <v>0</v>
      </c>
      <c r="K7531" s="508">
        <v>407.84983918999569</v>
      </c>
      <c r="L7531" s="508">
        <v>0</v>
      </c>
      <c r="M7531" s="507">
        <f t="shared" si="3993"/>
        <v>623.17427884615381</v>
      </c>
      <c r="N7531" s="507">
        <f t="shared" si="4011"/>
        <v>407.84983918999569</v>
      </c>
      <c r="O7531" s="509" t="s">
        <v>8</v>
      </c>
      <c r="P7531" s="578"/>
      <c r="Q7531" s="578"/>
      <c r="R7531" s="510" t="e">
        <f>MIN(IF(I7531&gt;#REF!*#REF!,#REF!,IF(AND(I7531&lt;#REF!,#REF!=2),0,ROUNDUP(I7531/#REF!,0))),#REF!)</f>
        <v>#REF!</v>
      </c>
      <c r="S7531" s="510" t="e">
        <f>IF(R7531=0,0,MAX(MIN(I7531,R7531*#REF!),#REF!))</f>
        <v>#REF!</v>
      </c>
      <c r="T7531" s="511" t="e">
        <f>IF(R7531&lt;&gt;0,IF(S7531/R7531/#REF!=1,#REF!,HLOOKUP(S7531/R7531/#REF!,#REF!,2)+(HLOOKUP(S7531/R7531/#REF!+0.2,#REF!,2)-HLOOKUP(S7531/R7531/#REF!,#REF!,2))*(S7531/R7531/#REF!-HLOOKUP(S7531/R7531/#REF!,#REF!,1))/(HLOOKUP(S7531/R7531/#REF!+0.2,#REF!,1)-HLOOKUP(S7531/R7531/#REF!,#REF!,1))),0.5)</f>
        <v>#REF!</v>
      </c>
      <c r="U7531" s="512" t="e">
        <f>IF(R7531&lt;&gt;0,IF(S7531/R7531/#REF!=1,#REF!,HLOOKUP(S7531/R7531/#REF!,#REF!,3)+(HLOOKUP(S7531/R7531/#REF!+0.2,#REF!,3)-HLOOKUP(S7531/R7531/#REF!,#REF!,3))*(S7531/R7531/#REF!-HLOOKUP(S7531/R7531/#REF!,#REF!,1))/(HLOOKUP(S7531/R7531/#REF!+0.2,#REF!,1)-HLOOKUP(S7531/R7531/#REF!,#REF!,1))),1)</f>
        <v>#REF!</v>
      </c>
      <c r="V7531" s="510" t="e">
        <f t="shared" si="4012"/>
        <v>#REF!</v>
      </c>
      <c r="W7531" s="513" t="e">
        <f>MIN(IF(N7531&gt;#REF!*#REF!,#REF!,IF(AND(N7531&lt;#REF!,#REF!=2),0,ROUNDUP(N7531/#REF!,0))),#REF!)</f>
        <v>#REF!</v>
      </c>
      <c r="X7531" s="513" t="e">
        <f t="shared" si="4013"/>
        <v>#REF!</v>
      </c>
      <c r="Y7531" s="511" t="e">
        <f>IF(W7531&lt;&gt;0,IF(AA7531/W7531/#REF!=1,#REF!,HLOOKUP(AA7531/W7531/#REF!,#REF!,2)+(HLOOKUP(AA7531/W7531/#REF!+0.2,#REF!,2)-HLOOKUP(AA7531/W7531/#REF!,#REF!,2))*(AA7531/W7531/#REF!-HLOOKUP(AA7531/W7531/#REF!,#REF!,1))/(HLOOKUP(AA7531/W7531/#REF!+0.2,#REF!,1)-HLOOKUP(AA7531/W7531/#REF!,#REF!,1))),0.5)</f>
        <v>#REF!</v>
      </c>
      <c r="Z7531" s="512" t="e">
        <f>IF(W7531&lt;&gt;0,IF(AA7531/W7531/#REF!=1,#REF!,HLOOKUP(AA7531/W7531/#REF!,#REF!,3)+(HLOOKUP(AA7531/W7531/#REF!+0.2,#REF!,3)-HLOOKUP(AA7531/W7531/#REF!,#REF!,3))*(AA7531/W7531/#REF!-HLOOKUP(AA7531/W7531/#REF!,#REF!,1))/(HLOOKUP(AA7531/W7531/#REF!+0.2,#REF!,1)-HLOOKUP(AA7531/W7531/#REF!,#REF!,1))),1)</f>
        <v>#REF!</v>
      </c>
      <c r="AA7531" s="514" t="e">
        <f>IF(W7531=0,0,MAX(MIN(N7531,W7531*#REF!),#REF!))</f>
        <v>#REF!</v>
      </c>
      <c r="AB7531" s="515" t="e">
        <f>AD7531/Cogeneratore!$C$4</f>
        <v>#DIV/0!</v>
      </c>
      <c r="AC7531" s="549"/>
      <c r="AD7531" s="550"/>
      <c r="AE7531" s="549"/>
      <c r="AF7531" s="550"/>
      <c r="AG7531" s="549"/>
      <c r="AH7531" s="550"/>
      <c r="AI7531" s="516" t="e">
        <f t="shared" si="4014"/>
        <v>#DIV/0!</v>
      </c>
      <c r="AJ7531" s="517">
        <f t="shared" si="4015"/>
        <v>0</v>
      </c>
      <c r="AK7531" s="513">
        <f t="shared" si="3994"/>
        <v>0</v>
      </c>
      <c r="AL7531" s="513">
        <f t="shared" si="3995"/>
        <v>0</v>
      </c>
      <c r="AM7531" s="513">
        <f t="shared" si="3996"/>
        <v>623.17427884615381</v>
      </c>
      <c r="AN7531" s="550"/>
      <c r="AO7531" s="550"/>
      <c r="AP7531" s="550"/>
      <c r="AQ7531" s="517">
        <f t="shared" si="4016"/>
        <v>0</v>
      </c>
      <c r="AR7531" s="513">
        <f t="shared" si="4017"/>
        <v>0</v>
      </c>
      <c r="AS7531" s="551"/>
      <c r="AT7531" s="552"/>
      <c r="AU7531" s="513">
        <f t="shared" si="4018"/>
        <v>0</v>
      </c>
      <c r="AV7531" s="513">
        <f>AU7531/Cogeneratore!$C$24</f>
        <v>0</v>
      </c>
      <c r="AW7531" s="513">
        <f t="shared" si="3997"/>
        <v>0</v>
      </c>
      <c r="AX7531" s="513" t="e">
        <f t="shared" si="3998"/>
        <v>#DIV/0!</v>
      </c>
      <c r="AY7531" s="518">
        <f t="shared" si="3999"/>
        <v>407.84983918999569</v>
      </c>
      <c r="AZ7531" s="519" t="e">
        <f t="shared" si="4000"/>
        <v>#DIV/0!</v>
      </c>
      <c r="BA7531" s="514" t="e">
        <f t="shared" si="4019"/>
        <v>#DIV/0!</v>
      </c>
      <c r="BB7531" s="520" t="e">
        <f>+BV7531*860/8250/Cogeneratore!$C$6</f>
        <v>#DIV/0!</v>
      </c>
      <c r="BC7531" s="625"/>
      <c r="BD7531" s="451">
        <f t="shared" si="4001"/>
        <v>0</v>
      </c>
      <c r="BN7531" s="447">
        <f>+L7531/Cogeneratore!$C$24</f>
        <v>0</v>
      </c>
      <c r="BP7531" s="447">
        <f t="shared" si="4002"/>
        <v>0</v>
      </c>
      <c r="BQ7531" s="447" t="e">
        <f>IF(BR7531&lt;Cogeneratore!$C$25/Cogeneratore!$C$23,BP7531,BP7531+BR7531-Cogeneratore!$C$25/Cogeneratore!$C$23)</f>
        <v>#DIV/0!</v>
      </c>
      <c r="BR7531" s="462">
        <f t="shared" si="4021"/>
        <v>0</v>
      </c>
      <c r="BS7531" s="462" t="e">
        <f>IF(BR7531&lt;Cogeneratore!$C$25/Cogeneratore!$C$23,BR7531,Cogeneratore!$C$25/Cogeneratore!$C$23)</f>
        <v>#DIV/0!</v>
      </c>
      <c r="BT7531" s="447" t="e">
        <f>+BS7531*(1-Cogeneratore!$C$23)</f>
        <v>#DIV/0!</v>
      </c>
      <c r="BU7531" s="462" t="e">
        <f>IF(BR7531-BT7531&lt;Cogeneratore!$C$25,BR7531-BT7531,Cogeneratore!$C$25)</f>
        <v>#DIV/0!</v>
      </c>
      <c r="BV7531" s="462" t="e">
        <f t="shared" si="4003"/>
        <v>#DIV/0!</v>
      </c>
      <c r="BW7531" s="462" t="e">
        <f t="shared" si="4004"/>
        <v>#DIV/0!</v>
      </c>
      <c r="BX7531" s="462" t="e">
        <f t="shared" si="4020"/>
        <v>#DIV/0!</v>
      </c>
      <c r="BY7531" s="447" t="e">
        <f>+BX7531*(1-#REF!)</f>
        <v>#DIV/0!</v>
      </c>
      <c r="BZ7531" s="462" t="e">
        <f t="shared" si="4022"/>
        <v>#DIV/0!</v>
      </c>
      <c r="CB7531" s="462" t="e">
        <f t="shared" si="4005"/>
        <v>#DIV/0!</v>
      </c>
      <c r="CC7531" s="447" t="e">
        <f>+CB7531/#REF!</f>
        <v>#DIV/0!</v>
      </c>
      <c r="CE7531" s="451" t="e">
        <f t="shared" si="4006"/>
        <v>#DIV/0!</v>
      </c>
    </row>
    <row r="7532" spans="1:83" x14ac:dyDescent="0.2">
      <c r="A7532" s="521">
        <f t="shared" si="4007"/>
        <v>40127</v>
      </c>
      <c r="B7532" s="522">
        <f t="shared" si="3989"/>
        <v>2</v>
      </c>
      <c r="C7532" s="522">
        <f t="shared" si="3990"/>
        <v>11</v>
      </c>
      <c r="D7532" s="505" t="str">
        <f t="shared" si="4008"/>
        <v>inv</v>
      </c>
      <c r="E7532" s="522">
        <f t="shared" si="3991"/>
        <v>16</v>
      </c>
      <c r="F7532" s="522">
        <f t="shared" si="3992"/>
        <v>314</v>
      </c>
      <c r="G7532" s="522">
        <f t="shared" si="4009"/>
        <v>7528</v>
      </c>
      <c r="H7532" s="506">
        <v>613.00600961538464</v>
      </c>
      <c r="I7532" s="507">
        <f>+H7532-L7532/Cogeneratore!$C$24</f>
        <v>613.00600961538464</v>
      </c>
      <c r="J7532" s="507">
        <f t="shared" si="4010"/>
        <v>0</v>
      </c>
      <c r="K7532" s="508">
        <v>233.05705096571182</v>
      </c>
      <c r="L7532" s="508">
        <v>0</v>
      </c>
      <c r="M7532" s="507">
        <f t="shared" si="3993"/>
        <v>613.00600961538464</v>
      </c>
      <c r="N7532" s="507">
        <f t="shared" si="4011"/>
        <v>233.05705096571182</v>
      </c>
      <c r="O7532" s="509" t="s">
        <v>8</v>
      </c>
      <c r="P7532" s="578"/>
      <c r="Q7532" s="578"/>
      <c r="R7532" s="510" t="e">
        <f>MIN(IF(I7532&gt;#REF!*#REF!,#REF!,IF(AND(I7532&lt;#REF!,#REF!=2),0,ROUNDUP(I7532/#REF!,0))),#REF!)</f>
        <v>#REF!</v>
      </c>
      <c r="S7532" s="510" t="e">
        <f>IF(R7532=0,0,MAX(MIN(I7532,R7532*#REF!),#REF!))</f>
        <v>#REF!</v>
      </c>
      <c r="T7532" s="511" t="e">
        <f>IF(R7532&lt;&gt;0,IF(S7532/R7532/#REF!=1,#REF!,HLOOKUP(S7532/R7532/#REF!,#REF!,2)+(HLOOKUP(S7532/R7532/#REF!+0.2,#REF!,2)-HLOOKUP(S7532/R7532/#REF!,#REF!,2))*(S7532/R7532/#REF!-HLOOKUP(S7532/R7532/#REF!,#REF!,1))/(HLOOKUP(S7532/R7532/#REF!+0.2,#REF!,1)-HLOOKUP(S7532/R7532/#REF!,#REF!,1))),0.5)</f>
        <v>#REF!</v>
      </c>
      <c r="U7532" s="512" t="e">
        <f>IF(R7532&lt;&gt;0,IF(S7532/R7532/#REF!=1,#REF!,HLOOKUP(S7532/R7532/#REF!,#REF!,3)+(HLOOKUP(S7532/R7532/#REF!+0.2,#REF!,3)-HLOOKUP(S7532/R7532/#REF!,#REF!,3))*(S7532/R7532/#REF!-HLOOKUP(S7532/R7532/#REF!,#REF!,1))/(HLOOKUP(S7532/R7532/#REF!+0.2,#REF!,1)-HLOOKUP(S7532/R7532/#REF!,#REF!,1))),1)</f>
        <v>#REF!</v>
      </c>
      <c r="V7532" s="510" t="e">
        <f t="shared" si="4012"/>
        <v>#REF!</v>
      </c>
      <c r="W7532" s="513" t="e">
        <f>MIN(IF(N7532&gt;#REF!*#REF!,#REF!,IF(AND(N7532&lt;#REF!,#REF!=2),0,ROUNDUP(N7532/#REF!,0))),#REF!)</f>
        <v>#REF!</v>
      </c>
      <c r="X7532" s="513" t="e">
        <f t="shared" si="4013"/>
        <v>#REF!</v>
      </c>
      <c r="Y7532" s="511" t="e">
        <f>IF(W7532&lt;&gt;0,IF(AA7532/W7532/#REF!=1,#REF!,HLOOKUP(AA7532/W7532/#REF!,#REF!,2)+(HLOOKUP(AA7532/W7532/#REF!+0.2,#REF!,2)-HLOOKUP(AA7532/W7532/#REF!,#REF!,2))*(AA7532/W7532/#REF!-HLOOKUP(AA7532/W7532/#REF!,#REF!,1))/(HLOOKUP(AA7532/W7532/#REF!+0.2,#REF!,1)-HLOOKUP(AA7532/W7532/#REF!,#REF!,1))),0.5)</f>
        <v>#REF!</v>
      </c>
      <c r="Z7532" s="512" t="e">
        <f>IF(W7532&lt;&gt;0,IF(AA7532/W7532/#REF!=1,#REF!,HLOOKUP(AA7532/W7532/#REF!,#REF!,3)+(HLOOKUP(AA7532/W7532/#REF!+0.2,#REF!,3)-HLOOKUP(AA7532/W7532/#REF!,#REF!,3))*(AA7532/W7532/#REF!-HLOOKUP(AA7532/W7532/#REF!,#REF!,1))/(HLOOKUP(AA7532/W7532/#REF!+0.2,#REF!,1)-HLOOKUP(AA7532/W7532/#REF!,#REF!,1))),1)</f>
        <v>#REF!</v>
      </c>
      <c r="AA7532" s="514" t="e">
        <f>IF(W7532=0,0,MAX(MIN(N7532,W7532*#REF!),#REF!))</f>
        <v>#REF!</v>
      </c>
      <c r="AB7532" s="515" t="e">
        <f>AD7532/Cogeneratore!$C$4</f>
        <v>#DIV/0!</v>
      </c>
      <c r="AC7532" s="549"/>
      <c r="AD7532" s="550"/>
      <c r="AE7532" s="549"/>
      <c r="AF7532" s="550"/>
      <c r="AG7532" s="549"/>
      <c r="AH7532" s="550"/>
      <c r="AI7532" s="516" t="e">
        <f t="shared" si="4014"/>
        <v>#DIV/0!</v>
      </c>
      <c r="AJ7532" s="517">
        <f t="shared" si="4015"/>
        <v>0</v>
      </c>
      <c r="AK7532" s="513">
        <f t="shared" si="3994"/>
        <v>0</v>
      </c>
      <c r="AL7532" s="513">
        <f t="shared" si="3995"/>
        <v>0</v>
      </c>
      <c r="AM7532" s="513">
        <f t="shared" si="3996"/>
        <v>613.00600961538464</v>
      </c>
      <c r="AN7532" s="550"/>
      <c r="AO7532" s="550"/>
      <c r="AP7532" s="550"/>
      <c r="AQ7532" s="517">
        <f t="shared" si="4016"/>
        <v>0</v>
      </c>
      <c r="AR7532" s="513">
        <f t="shared" si="4017"/>
        <v>0</v>
      </c>
      <c r="AS7532" s="551"/>
      <c r="AT7532" s="552"/>
      <c r="AU7532" s="513">
        <f t="shared" si="4018"/>
        <v>0</v>
      </c>
      <c r="AV7532" s="513">
        <f>AU7532/Cogeneratore!$C$24</f>
        <v>0</v>
      </c>
      <c r="AW7532" s="513">
        <f t="shared" si="3997"/>
        <v>0</v>
      </c>
      <c r="AX7532" s="513" t="e">
        <f t="shared" si="3998"/>
        <v>#DIV/0!</v>
      </c>
      <c r="AY7532" s="518">
        <f t="shared" si="3999"/>
        <v>233.05705096571182</v>
      </c>
      <c r="AZ7532" s="519" t="e">
        <f t="shared" si="4000"/>
        <v>#DIV/0!</v>
      </c>
      <c r="BA7532" s="514" t="e">
        <f t="shared" si="4019"/>
        <v>#DIV/0!</v>
      </c>
      <c r="BB7532" s="520" t="e">
        <f>+BV7532*860/8250/Cogeneratore!$C$6</f>
        <v>#DIV/0!</v>
      </c>
      <c r="BC7532" s="625"/>
      <c r="BD7532" s="451">
        <f t="shared" si="4001"/>
        <v>0</v>
      </c>
      <c r="BN7532" s="447">
        <f>+L7532/Cogeneratore!$C$24</f>
        <v>0</v>
      </c>
      <c r="BP7532" s="447">
        <f t="shared" si="4002"/>
        <v>0</v>
      </c>
      <c r="BQ7532" s="447" t="e">
        <f>IF(BR7532&lt;Cogeneratore!$C$25/Cogeneratore!$C$23,BP7532,BP7532+BR7532-Cogeneratore!$C$25/Cogeneratore!$C$23)</f>
        <v>#DIV/0!</v>
      </c>
      <c r="BR7532" s="462">
        <f t="shared" si="4021"/>
        <v>0</v>
      </c>
      <c r="BS7532" s="462" t="e">
        <f>IF(BR7532&lt;Cogeneratore!$C$25/Cogeneratore!$C$23,BR7532,Cogeneratore!$C$25/Cogeneratore!$C$23)</f>
        <v>#DIV/0!</v>
      </c>
      <c r="BT7532" s="447" t="e">
        <f>+BS7532*(1-Cogeneratore!$C$23)</f>
        <v>#DIV/0!</v>
      </c>
      <c r="BU7532" s="462" t="e">
        <f>IF(BR7532-BT7532&lt;Cogeneratore!$C$25,BR7532-BT7532,Cogeneratore!$C$25)</f>
        <v>#DIV/0!</v>
      </c>
      <c r="BV7532" s="462" t="e">
        <f t="shared" si="4003"/>
        <v>#DIV/0!</v>
      </c>
      <c r="BW7532" s="462" t="e">
        <f t="shared" si="4004"/>
        <v>#DIV/0!</v>
      </c>
      <c r="BX7532" s="462" t="e">
        <f t="shared" si="4020"/>
        <v>#DIV/0!</v>
      </c>
      <c r="BY7532" s="447" t="e">
        <f>+BX7532*(1-#REF!)</f>
        <v>#DIV/0!</v>
      </c>
      <c r="BZ7532" s="462" t="e">
        <f t="shared" si="4022"/>
        <v>#DIV/0!</v>
      </c>
      <c r="CB7532" s="462" t="e">
        <f t="shared" si="4005"/>
        <v>#DIV/0!</v>
      </c>
      <c r="CC7532" s="447" t="e">
        <f>+CB7532/#REF!</f>
        <v>#DIV/0!</v>
      </c>
      <c r="CE7532" s="451" t="e">
        <f t="shared" si="4006"/>
        <v>#DIV/0!</v>
      </c>
    </row>
    <row r="7533" spans="1:83" x14ac:dyDescent="0.2">
      <c r="A7533" s="521">
        <f t="shared" si="4007"/>
        <v>40127</v>
      </c>
      <c r="B7533" s="522">
        <f t="shared" si="3989"/>
        <v>2</v>
      </c>
      <c r="C7533" s="522">
        <f t="shared" si="3990"/>
        <v>11</v>
      </c>
      <c r="D7533" s="505" t="str">
        <f t="shared" si="4008"/>
        <v>inv</v>
      </c>
      <c r="E7533" s="522">
        <f t="shared" si="3991"/>
        <v>17</v>
      </c>
      <c r="F7533" s="522">
        <f t="shared" si="3992"/>
        <v>314</v>
      </c>
      <c r="G7533" s="522">
        <f t="shared" si="4009"/>
        <v>7529</v>
      </c>
      <c r="H7533" s="506">
        <v>616.71634615384619</v>
      </c>
      <c r="I7533" s="507">
        <f>+H7533-L7533/Cogeneratore!$C$24</f>
        <v>616.71634615384619</v>
      </c>
      <c r="J7533" s="507">
        <f t="shared" si="4010"/>
        <v>0</v>
      </c>
      <c r="K7533" s="508">
        <v>233.05705096571182</v>
      </c>
      <c r="L7533" s="508">
        <v>0</v>
      </c>
      <c r="M7533" s="507">
        <f t="shared" si="3993"/>
        <v>616.71634615384619</v>
      </c>
      <c r="N7533" s="507">
        <f t="shared" si="4011"/>
        <v>233.05705096571182</v>
      </c>
      <c r="O7533" s="509" t="s">
        <v>8</v>
      </c>
      <c r="P7533" s="578"/>
      <c r="Q7533" s="578"/>
      <c r="R7533" s="510" t="e">
        <f>MIN(IF(I7533&gt;#REF!*#REF!,#REF!,IF(AND(I7533&lt;#REF!,#REF!=2),0,ROUNDUP(I7533/#REF!,0))),#REF!)</f>
        <v>#REF!</v>
      </c>
      <c r="S7533" s="510" t="e">
        <f>IF(R7533=0,0,MAX(MIN(I7533,R7533*#REF!),#REF!))</f>
        <v>#REF!</v>
      </c>
      <c r="T7533" s="511" t="e">
        <f>IF(R7533&lt;&gt;0,IF(S7533/R7533/#REF!=1,#REF!,HLOOKUP(S7533/R7533/#REF!,#REF!,2)+(HLOOKUP(S7533/R7533/#REF!+0.2,#REF!,2)-HLOOKUP(S7533/R7533/#REF!,#REF!,2))*(S7533/R7533/#REF!-HLOOKUP(S7533/R7533/#REF!,#REF!,1))/(HLOOKUP(S7533/R7533/#REF!+0.2,#REF!,1)-HLOOKUP(S7533/R7533/#REF!,#REF!,1))),0.5)</f>
        <v>#REF!</v>
      </c>
      <c r="U7533" s="512" t="e">
        <f>IF(R7533&lt;&gt;0,IF(S7533/R7533/#REF!=1,#REF!,HLOOKUP(S7533/R7533/#REF!,#REF!,3)+(HLOOKUP(S7533/R7533/#REF!+0.2,#REF!,3)-HLOOKUP(S7533/R7533/#REF!,#REF!,3))*(S7533/R7533/#REF!-HLOOKUP(S7533/R7533/#REF!,#REF!,1))/(HLOOKUP(S7533/R7533/#REF!+0.2,#REF!,1)-HLOOKUP(S7533/R7533/#REF!,#REF!,1))),1)</f>
        <v>#REF!</v>
      </c>
      <c r="V7533" s="510" t="e">
        <f t="shared" si="4012"/>
        <v>#REF!</v>
      </c>
      <c r="W7533" s="513" t="e">
        <f>MIN(IF(N7533&gt;#REF!*#REF!,#REF!,IF(AND(N7533&lt;#REF!,#REF!=2),0,ROUNDUP(N7533/#REF!,0))),#REF!)</f>
        <v>#REF!</v>
      </c>
      <c r="X7533" s="513" t="e">
        <f t="shared" si="4013"/>
        <v>#REF!</v>
      </c>
      <c r="Y7533" s="511" t="e">
        <f>IF(W7533&lt;&gt;0,IF(AA7533/W7533/#REF!=1,#REF!,HLOOKUP(AA7533/W7533/#REF!,#REF!,2)+(HLOOKUP(AA7533/W7533/#REF!+0.2,#REF!,2)-HLOOKUP(AA7533/W7533/#REF!,#REF!,2))*(AA7533/W7533/#REF!-HLOOKUP(AA7533/W7533/#REF!,#REF!,1))/(HLOOKUP(AA7533/W7533/#REF!+0.2,#REF!,1)-HLOOKUP(AA7533/W7533/#REF!,#REF!,1))),0.5)</f>
        <v>#REF!</v>
      </c>
      <c r="Z7533" s="512" t="e">
        <f>IF(W7533&lt;&gt;0,IF(AA7533/W7533/#REF!=1,#REF!,HLOOKUP(AA7533/W7533/#REF!,#REF!,3)+(HLOOKUP(AA7533/W7533/#REF!+0.2,#REF!,3)-HLOOKUP(AA7533/W7533/#REF!,#REF!,3))*(AA7533/W7533/#REF!-HLOOKUP(AA7533/W7533/#REF!,#REF!,1))/(HLOOKUP(AA7533/W7533/#REF!+0.2,#REF!,1)-HLOOKUP(AA7533/W7533/#REF!,#REF!,1))),1)</f>
        <v>#REF!</v>
      </c>
      <c r="AA7533" s="514" t="e">
        <f>IF(W7533=0,0,MAX(MIN(N7533,W7533*#REF!),#REF!))</f>
        <v>#REF!</v>
      </c>
      <c r="AB7533" s="515" t="e">
        <f>AD7533/Cogeneratore!$C$4</f>
        <v>#DIV/0!</v>
      </c>
      <c r="AC7533" s="549"/>
      <c r="AD7533" s="550"/>
      <c r="AE7533" s="549"/>
      <c r="AF7533" s="550"/>
      <c r="AG7533" s="549"/>
      <c r="AH7533" s="550"/>
      <c r="AI7533" s="516" t="e">
        <f t="shared" si="4014"/>
        <v>#DIV/0!</v>
      </c>
      <c r="AJ7533" s="517">
        <f t="shared" si="4015"/>
        <v>0</v>
      </c>
      <c r="AK7533" s="513">
        <f t="shared" si="3994"/>
        <v>0</v>
      </c>
      <c r="AL7533" s="513">
        <f t="shared" si="3995"/>
        <v>0</v>
      </c>
      <c r="AM7533" s="513">
        <f t="shared" si="3996"/>
        <v>616.71634615384619</v>
      </c>
      <c r="AN7533" s="550"/>
      <c r="AO7533" s="550"/>
      <c r="AP7533" s="550"/>
      <c r="AQ7533" s="517">
        <f t="shared" si="4016"/>
        <v>0</v>
      </c>
      <c r="AR7533" s="513">
        <f t="shared" si="4017"/>
        <v>0</v>
      </c>
      <c r="AS7533" s="551"/>
      <c r="AT7533" s="552"/>
      <c r="AU7533" s="513">
        <f t="shared" si="4018"/>
        <v>0</v>
      </c>
      <c r="AV7533" s="513">
        <f>AU7533/Cogeneratore!$C$24</f>
        <v>0</v>
      </c>
      <c r="AW7533" s="513">
        <f t="shared" si="3997"/>
        <v>0</v>
      </c>
      <c r="AX7533" s="513" t="e">
        <f t="shared" si="3998"/>
        <v>#DIV/0!</v>
      </c>
      <c r="AY7533" s="518">
        <f t="shared" si="3999"/>
        <v>233.05705096571182</v>
      </c>
      <c r="AZ7533" s="519" t="e">
        <f t="shared" si="4000"/>
        <v>#DIV/0!</v>
      </c>
      <c r="BA7533" s="514" t="e">
        <f t="shared" si="4019"/>
        <v>#DIV/0!</v>
      </c>
      <c r="BB7533" s="520" t="e">
        <f>+BV7533*860/8250/Cogeneratore!$C$6</f>
        <v>#DIV/0!</v>
      </c>
      <c r="BC7533" s="625"/>
      <c r="BD7533" s="451">
        <f t="shared" si="4001"/>
        <v>0</v>
      </c>
      <c r="BN7533" s="447">
        <f>+L7533/Cogeneratore!$C$24</f>
        <v>0</v>
      </c>
      <c r="BP7533" s="447">
        <f t="shared" si="4002"/>
        <v>0</v>
      </c>
      <c r="BQ7533" s="447" t="e">
        <f>IF(BR7533&lt;Cogeneratore!$C$25/Cogeneratore!$C$23,BP7533,BP7533+BR7533-Cogeneratore!$C$25/Cogeneratore!$C$23)</f>
        <v>#DIV/0!</v>
      </c>
      <c r="BR7533" s="462">
        <f t="shared" si="4021"/>
        <v>0</v>
      </c>
      <c r="BS7533" s="462" t="e">
        <f>IF(BR7533&lt;Cogeneratore!$C$25/Cogeneratore!$C$23,BR7533,Cogeneratore!$C$25/Cogeneratore!$C$23)</f>
        <v>#DIV/0!</v>
      </c>
      <c r="BT7533" s="447" t="e">
        <f>+BS7533*(1-Cogeneratore!$C$23)</f>
        <v>#DIV/0!</v>
      </c>
      <c r="BU7533" s="462" t="e">
        <f>IF(BR7533-BT7533&lt;Cogeneratore!$C$25,BR7533-BT7533,Cogeneratore!$C$25)</f>
        <v>#DIV/0!</v>
      </c>
      <c r="BV7533" s="462" t="e">
        <f t="shared" si="4003"/>
        <v>#DIV/0!</v>
      </c>
      <c r="BW7533" s="462" t="e">
        <f t="shared" si="4004"/>
        <v>#DIV/0!</v>
      </c>
      <c r="BX7533" s="462" t="e">
        <f t="shared" si="4020"/>
        <v>#DIV/0!</v>
      </c>
      <c r="BY7533" s="447" t="e">
        <f>+BX7533*(1-#REF!)</f>
        <v>#DIV/0!</v>
      </c>
      <c r="BZ7533" s="462" t="e">
        <f t="shared" si="4022"/>
        <v>#DIV/0!</v>
      </c>
      <c r="CB7533" s="462" t="e">
        <f t="shared" si="4005"/>
        <v>#DIV/0!</v>
      </c>
      <c r="CC7533" s="447" t="e">
        <f>+CB7533/#REF!</f>
        <v>#DIV/0!</v>
      </c>
      <c r="CE7533" s="451" t="e">
        <f t="shared" si="4006"/>
        <v>#DIV/0!</v>
      </c>
    </row>
    <row r="7534" spans="1:83" x14ac:dyDescent="0.2">
      <c r="A7534" s="521">
        <f t="shared" si="4007"/>
        <v>40127</v>
      </c>
      <c r="B7534" s="522">
        <f t="shared" si="3989"/>
        <v>2</v>
      </c>
      <c r="C7534" s="522">
        <f t="shared" si="3990"/>
        <v>11</v>
      </c>
      <c r="D7534" s="505" t="str">
        <f t="shared" si="4008"/>
        <v>inv</v>
      </c>
      <c r="E7534" s="522">
        <f t="shared" si="3991"/>
        <v>18</v>
      </c>
      <c r="F7534" s="522">
        <f t="shared" si="3992"/>
        <v>314</v>
      </c>
      <c r="G7534" s="522">
        <f t="shared" si="4009"/>
        <v>7530</v>
      </c>
      <c r="H7534" s="506">
        <v>595.16286057692309</v>
      </c>
      <c r="I7534" s="507">
        <f>+H7534-L7534/Cogeneratore!$C$24</f>
        <v>595.16286057692309</v>
      </c>
      <c r="J7534" s="507">
        <f t="shared" si="4010"/>
        <v>0</v>
      </c>
      <c r="K7534" s="508">
        <v>233.05705096571182</v>
      </c>
      <c r="L7534" s="508">
        <v>0</v>
      </c>
      <c r="M7534" s="507">
        <f t="shared" si="3993"/>
        <v>595.16286057692309</v>
      </c>
      <c r="N7534" s="507">
        <f t="shared" si="4011"/>
        <v>233.05705096571182</v>
      </c>
      <c r="O7534" s="509" t="s">
        <v>8</v>
      </c>
      <c r="P7534" s="578"/>
      <c r="Q7534" s="578"/>
      <c r="R7534" s="510" t="e">
        <f>MIN(IF(I7534&gt;#REF!*#REF!,#REF!,IF(AND(I7534&lt;#REF!,#REF!=2),0,ROUNDUP(I7534/#REF!,0))),#REF!)</f>
        <v>#REF!</v>
      </c>
      <c r="S7534" s="510" t="e">
        <f>IF(R7534=0,0,MAX(MIN(I7534,R7534*#REF!),#REF!))</f>
        <v>#REF!</v>
      </c>
      <c r="T7534" s="511" t="e">
        <f>IF(R7534&lt;&gt;0,IF(S7534/R7534/#REF!=1,#REF!,HLOOKUP(S7534/R7534/#REF!,#REF!,2)+(HLOOKUP(S7534/R7534/#REF!+0.2,#REF!,2)-HLOOKUP(S7534/R7534/#REF!,#REF!,2))*(S7534/R7534/#REF!-HLOOKUP(S7534/R7534/#REF!,#REF!,1))/(HLOOKUP(S7534/R7534/#REF!+0.2,#REF!,1)-HLOOKUP(S7534/R7534/#REF!,#REF!,1))),0.5)</f>
        <v>#REF!</v>
      </c>
      <c r="U7534" s="512" t="e">
        <f>IF(R7534&lt;&gt;0,IF(S7534/R7534/#REF!=1,#REF!,HLOOKUP(S7534/R7534/#REF!,#REF!,3)+(HLOOKUP(S7534/R7534/#REF!+0.2,#REF!,3)-HLOOKUP(S7534/R7534/#REF!,#REF!,3))*(S7534/R7534/#REF!-HLOOKUP(S7534/R7534/#REF!,#REF!,1))/(HLOOKUP(S7534/R7534/#REF!+0.2,#REF!,1)-HLOOKUP(S7534/R7534/#REF!,#REF!,1))),1)</f>
        <v>#REF!</v>
      </c>
      <c r="V7534" s="510" t="e">
        <f t="shared" si="4012"/>
        <v>#REF!</v>
      </c>
      <c r="W7534" s="513" t="e">
        <f>MIN(IF(N7534&gt;#REF!*#REF!,#REF!,IF(AND(N7534&lt;#REF!,#REF!=2),0,ROUNDUP(N7534/#REF!,0))),#REF!)</f>
        <v>#REF!</v>
      </c>
      <c r="X7534" s="513" t="e">
        <f t="shared" si="4013"/>
        <v>#REF!</v>
      </c>
      <c r="Y7534" s="511" t="e">
        <f>IF(W7534&lt;&gt;0,IF(AA7534/W7534/#REF!=1,#REF!,HLOOKUP(AA7534/W7534/#REF!,#REF!,2)+(HLOOKUP(AA7534/W7534/#REF!+0.2,#REF!,2)-HLOOKUP(AA7534/W7534/#REF!,#REF!,2))*(AA7534/W7534/#REF!-HLOOKUP(AA7534/W7534/#REF!,#REF!,1))/(HLOOKUP(AA7534/W7534/#REF!+0.2,#REF!,1)-HLOOKUP(AA7534/W7534/#REF!,#REF!,1))),0.5)</f>
        <v>#REF!</v>
      </c>
      <c r="Z7534" s="512" t="e">
        <f>IF(W7534&lt;&gt;0,IF(AA7534/W7534/#REF!=1,#REF!,HLOOKUP(AA7534/W7534/#REF!,#REF!,3)+(HLOOKUP(AA7534/W7534/#REF!+0.2,#REF!,3)-HLOOKUP(AA7534/W7534/#REF!,#REF!,3))*(AA7534/W7534/#REF!-HLOOKUP(AA7534/W7534/#REF!,#REF!,1))/(HLOOKUP(AA7534/W7534/#REF!+0.2,#REF!,1)-HLOOKUP(AA7534/W7534/#REF!,#REF!,1))),1)</f>
        <v>#REF!</v>
      </c>
      <c r="AA7534" s="514" t="e">
        <f>IF(W7534=0,0,MAX(MIN(N7534,W7534*#REF!),#REF!))</f>
        <v>#REF!</v>
      </c>
      <c r="AB7534" s="515" t="e">
        <f>AD7534/Cogeneratore!$C$4</f>
        <v>#DIV/0!</v>
      </c>
      <c r="AC7534" s="549"/>
      <c r="AD7534" s="550"/>
      <c r="AE7534" s="549"/>
      <c r="AF7534" s="550"/>
      <c r="AG7534" s="549"/>
      <c r="AH7534" s="550"/>
      <c r="AI7534" s="516" t="e">
        <f t="shared" si="4014"/>
        <v>#DIV/0!</v>
      </c>
      <c r="AJ7534" s="517">
        <f t="shared" si="4015"/>
        <v>0</v>
      </c>
      <c r="AK7534" s="513">
        <f t="shared" si="3994"/>
        <v>0</v>
      </c>
      <c r="AL7534" s="513">
        <f t="shared" si="3995"/>
        <v>0</v>
      </c>
      <c r="AM7534" s="513">
        <f t="shared" si="3996"/>
        <v>595.16286057692309</v>
      </c>
      <c r="AN7534" s="550"/>
      <c r="AO7534" s="550"/>
      <c r="AP7534" s="550"/>
      <c r="AQ7534" s="517">
        <f t="shared" si="4016"/>
        <v>0</v>
      </c>
      <c r="AR7534" s="513">
        <f t="shared" si="4017"/>
        <v>0</v>
      </c>
      <c r="AS7534" s="551"/>
      <c r="AT7534" s="552"/>
      <c r="AU7534" s="513">
        <f t="shared" si="4018"/>
        <v>0</v>
      </c>
      <c r="AV7534" s="513">
        <f>AU7534/Cogeneratore!$C$24</f>
        <v>0</v>
      </c>
      <c r="AW7534" s="513">
        <f t="shared" si="3997"/>
        <v>0</v>
      </c>
      <c r="AX7534" s="513" t="e">
        <f t="shared" si="3998"/>
        <v>#DIV/0!</v>
      </c>
      <c r="AY7534" s="518">
        <f t="shared" si="3999"/>
        <v>233.05705096571182</v>
      </c>
      <c r="AZ7534" s="519" t="e">
        <f t="shared" si="4000"/>
        <v>#DIV/0!</v>
      </c>
      <c r="BA7534" s="514" t="e">
        <f t="shared" si="4019"/>
        <v>#DIV/0!</v>
      </c>
      <c r="BB7534" s="520" t="e">
        <f>+BV7534*860/8250/Cogeneratore!$C$6</f>
        <v>#DIV/0!</v>
      </c>
      <c r="BC7534" s="625"/>
      <c r="BD7534" s="451">
        <f t="shared" si="4001"/>
        <v>0</v>
      </c>
      <c r="BN7534" s="447">
        <f>+L7534/Cogeneratore!$C$24</f>
        <v>0</v>
      </c>
      <c r="BP7534" s="447">
        <f t="shared" si="4002"/>
        <v>0</v>
      </c>
      <c r="BQ7534" s="447" t="e">
        <f>IF(BR7534&lt;Cogeneratore!$C$25/Cogeneratore!$C$23,BP7534,BP7534+BR7534-Cogeneratore!$C$25/Cogeneratore!$C$23)</f>
        <v>#DIV/0!</v>
      </c>
      <c r="BR7534" s="462">
        <f t="shared" si="4021"/>
        <v>0</v>
      </c>
      <c r="BS7534" s="462" t="e">
        <f>IF(BR7534&lt;Cogeneratore!$C$25/Cogeneratore!$C$23,BR7534,Cogeneratore!$C$25/Cogeneratore!$C$23)</f>
        <v>#DIV/0!</v>
      </c>
      <c r="BT7534" s="447" t="e">
        <f>+BS7534*(1-Cogeneratore!$C$23)</f>
        <v>#DIV/0!</v>
      </c>
      <c r="BU7534" s="462" t="e">
        <f>IF(BR7534-BT7534&lt;Cogeneratore!$C$25,BR7534-BT7534,Cogeneratore!$C$25)</f>
        <v>#DIV/0!</v>
      </c>
      <c r="BV7534" s="462" t="e">
        <f t="shared" si="4003"/>
        <v>#DIV/0!</v>
      </c>
      <c r="BW7534" s="462" t="e">
        <f t="shared" si="4004"/>
        <v>#DIV/0!</v>
      </c>
      <c r="BX7534" s="462" t="e">
        <f t="shared" si="4020"/>
        <v>#DIV/0!</v>
      </c>
      <c r="BY7534" s="447" t="e">
        <f>+BX7534*(1-#REF!)</f>
        <v>#DIV/0!</v>
      </c>
      <c r="BZ7534" s="462" t="e">
        <f t="shared" si="4022"/>
        <v>#DIV/0!</v>
      </c>
      <c r="CB7534" s="462" t="e">
        <f t="shared" si="4005"/>
        <v>#DIV/0!</v>
      </c>
      <c r="CC7534" s="447" t="e">
        <f>+CB7534/#REF!</f>
        <v>#DIV/0!</v>
      </c>
      <c r="CE7534" s="451" t="e">
        <f t="shared" si="4006"/>
        <v>#DIV/0!</v>
      </c>
    </row>
    <row r="7535" spans="1:83" x14ac:dyDescent="0.2">
      <c r="A7535" s="521">
        <f t="shared" si="4007"/>
        <v>40127</v>
      </c>
      <c r="B7535" s="522">
        <f t="shared" si="3989"/>
        <v>2</v>
      </c>
      <c r="C7535" s="522">
        <f t="shared" si="3990"/>
        <v>11</v>
      </c>
      <c r="D7535" s="505" t="str">
        <f t="shared" si="4008"/>
        <v>inv</v>
      </c>
      <c r="E7535" s="522">
        <f t="shared" si="3991"/>
        <v>19</v>
      </c>
      <c r="F7535" s="522">
        <f t="shared" si="3992"/>
        <v>314</v>
      </c>
      <c r="G7535" s="522">
        <f t="shared" si="4009"/>
        <v>7531</v>
      </c>
      <c r="H7535" s="506">
        <v>572.40865384615381</v>
      </c>
      <c r="I7535" s="507">
        <f>+H7535-L7535/Cogeneratore!$C$24</f>
        <v>572.40865384615381</v>
      </c>
      <c r="J7535" s="507">
        <f t="shared" si="4010"/>
        <v>0</v>
      </c>
      <c r="K7535" s="508">
        <v>233.05705096571182</v>
      </c>
      <c r="L7535" s="508">
        <v>0</v>
      </c>
      <c r="M7535" s="507">
        <f t="shared" si="3993"/>
        <v>572.40865384615381</v>
      </c>
      <c r="N7535" s="507">
        <f t="shared" si="4011"/>
        <v>233.05705096571182</v>
      </c>
      <c r="O7535" s="509" t="s">
        <v>6</v>
      </c>
      <c r="P7535" s="578"/>
      <c r="Q7535" s="578"/>
      <c r="R7535" s="510" t="e">
        <f>MIN(IF(I7535&gt;#REF!*#REF!,#REF!,IF(AND(I7535&lt;#REF!,#REF!=2),0,ROUNDUP(I7535/#REF!,0))),#REF!)</f>
        <v>#REF!</v>
      </c>
      <c r="S7535" s="510" t="e">
        <f>IF(R7535=0,0,MAX(MIN(I7535,R7535*#REF!),#REF!))</f>
        <v>#REF!</v>
      </c>
      <c r="T7535" s="511" t="e">
        <f>IF(R7535&lt;&gt;0,IF(S7535/R7535/#REF!=1,#REF!,HLOOKUP(S7535/R7535/#REF!,#REF!,2)+(HLOOKUP(S7535/R7535/#REF!+0.2,#REF!,2)-HLOOKUP(S7535/R7535/#REF!,#REF!,2))*(S7535/R7535/#REF!-HLOOKUP(S7535/R7535/#REF!,#REF!,1))/(HLOOKUP(S7535/R7535/#REF!+0.2,#REF!,1)-HLOOKUP(S7535/R7535/#REF!,#REF!,1))),0.5)</f>
        <v>#REF!</v>
      </c>
      <c r="U7535" s="512" t="e">
        <f>IF(R7535&lt;&gt;0,IF(S7535/R7535/#REF!=1,#REF!,HLOOKUP(S7535/R7535/#REF!,#REF!,3)+(HLOOKUP(S7535/R7535/#REF!+0.2,#REF!,3)-HLOOKUP(S7535/R7535/#REF!,#REF!,3))*(S7535/R7535/#REF!-HLOOKUP(S7535/R7535/#REF!,#REF!,1))/(HLOOKUP(S7535/R7535/#REF!+0.2,#REF!,1)-HLOOKUP(S7535/R7535/#REF!,#REF!,1))),1)</f>
        <v>#REF!</v>
      </c>
      <c r="V7535" s="510" t="e">
        <f t="shared" si="4012"/>
        <v>#REF!</v>
      </c>
      <c r="W7535" s="513" t="e">
        <f>MIN(IF(N7535&gt;#REF!*#REF!,#REF!,IF(AND(N7535&lt;#REF!,#REF!=2),0,ROUNDUP(N7535/#REF!,0))),#REF!)</f>
        <v>#REF!</v>
      </c>
      <c r="X7535" s="513" t="e">
        <f t="shared" si="4013"/>
        <v>#REF!</v>
      </c>
      <c r="Y7535" s="511" t="e">
        <f>IF(W7535&lt;&gt;0,IF(AA7535/W7535/#REF!=1,#REF!,HLOOKUP(AA7535/W7535/#REF!,#REF!,2)+(HLOOKUP(AA7535/W7535/#REF!+0.2,#REF!,2)-HLOOKUP(AA7535/W7535/#REF!,#REF!,2))*(AA7535/W7535/#REF!-HLOOKUP(AA7535/W7535/#REF!,#REF!,1))/(HLOOKUP(AA7535/W7535/#REF!+0.2,#REF!,1)-HLOOKUP(AA7535/W7535/#REF!,#REF!,1))),0.5)</f>
        <v>#REF!</v>
      </c>
      <c r="Z7535" s="512" t="e">
        <f>IF(W7535&lt;&gt;0,IF(AA7535/W7535/#REF!=1,#REF!,HLOOKUP(AA7535/W7535/#REF!,#REF!,3)+(HLOOKUP(AA7535/W7535/#REF!+0.2,#REF!,3)-HLOOKUP(AA7535/W7535/#REF!,#REF!,3))*(AA7535/W7535/#REF!-HLOOKUP(AA7535/W7535/#REF!,#REF!,1))/(HLOOKUP(AA7535/W7535/#REF!+0.2,#REF!,1)-HLOOKUP(AA7535/W7535/#REF!,#REF!,1))),1)</f>
        <v>#REF!</v>
      </c>
      <c r="AA7535" s="514" t="e">
        <f>IF(W7535=0,0,MAX(MIN(N7535,W7535*#REF!),#REF!))</f>
        <v>#REF!</v>
      </c>
      <c r="AB7535" s="515" t="e">
        <f>AD7535/Cogeneratore!$C$4</f>
        <v>#DIV/0!</v>
      </c>
      <c r="AC7535" s="549"/>
      <c r="AD7535" s="550"/>
      <c r="AE7535" s="549"/>
      <c r="AF7535" s="550"/>
      <c r="AG7535" s="549"/>
      <c r="AH7535" s="550"/>
      <c r="AI7535" s="516" t="e">
        <f t="shared" si="4014"/>
        <v>#DIV/0!</v>
      </c>
      <c r="AJ7535" s="517">
        <f t="shared" si="4015"/>
        <v>0</v>
      </c>
      <c r="AK7535" s="513">
        <f t="shared" si="3994"/>
        <v>0</v>
      </c>
      <c r="AL7535" s="513">
        <f t="shared" si="3995"/>
        <v>0</v>
      </c>
      <c r="AM7535" s="513">
        <f t="shared" si="3996"/>
        <v>572.40865384615381</v>
      </c>
      <c r="AN7535" s="550"/>
      <c r="AO7535" s="550"/>
      <c r="AP7535" s="550"/>
      <c r="AQ7535" s="517">
        <f t="shared" si="4016"/>
        <v>0</v>
      </c>
      <c r="AR7535" s="513">
        <f t="shared" si="4017"/>
        <v>0</v>
      </c>
      <c r="AS7535" s="551"/>
      <c r="AT7535" s="552"/>
      <c r="AU7535" s="513">
        <f t="shared" si="4018"/>
        <v>0</v>
      </c>
      <c r="AV7535" s="513">
        <f>AU7535/Cogeneratore!$C$24</f>
        <v>0</v>
      </c>
      <c r="AW7535" s="513">
        <f t="shared" si="3997"/>
        <v>0</v>
      </c>
      <c r="AX7535" s="513" t="e">
        <f t="shared" si="3998"/>
        <v>#DIV/0!</v>
      </c>
      <c r="AY7535" s="518">
        <f t="shared" si="3999"/>
        <v>233.05705096571182</v>
      </c>
      <c r="AZ7535" s="519" t="e">
        <f t="shared" si="4000"/>
        <v>#DIV/0!</v>
      </c>
      <c r="BA7535" s="514" t="e">
        <f t="shared" si="4019"/>
        <v>#DIV/0!</v>
      </c>
      <c r="BB7535" s="520" t="e">
        <f>+BV7535*860/8250/Cogeneratore!$C$6</f>
        <v>#DIV/0!</v>
      </c>
      <c r="BC7535" s="625"/>
      <c r="BD7535" s="451">
        <f t="shared" si="4001"/>
        <v>0</v>
      </c>
      <c r="BN7535" s="447">
        <f>+L7535/Cogeneratore!$C$24</f>
        <v>0</v>
      </c>
      <c r="BP7535" s="447">
        <f t="shared" si="4002"/>
        <v>0</v>
      </c>
      <c r="BQ7535" s="447" t="e">
        <f>IF(BR7535&lt;Cogeneratore!$C$25/Cogeneratore!$C$23,BP7535,BP7535+BR7535-Cogeneratore!$C$25/Cogeneratore!$C$23)</f>
        <v>#DIV/0!</v>
      </c>
      <c r="BR7535" s="462">
        <f t="shared" si="4021"/>
        <v>0</v>
      </c>
      <c r="BS7535" s="462" t="e">
        <f>IF(BR7535&lt;Cogeneratore!$C$25/Cogeneratore!$C$23,BR7535,Cogeneratore!$C$25/Cogeneratore!$C$23)</f>
        <v>#DIV/0!</v>
      </c>
      <c r="BT7535" s="447" t="e">
        <f>+BS7535*(1-Cogeneratore!$C$23)</f>
        <v>#DIV/0!</v>
      </c>
      <c r="BU7535" s="462" t="e">
        <f>IF(BR7535-BT7535&lt;Cogeneratore!$C$25,BR7535-BT7535,Cogeneratore!$C$25)</f>
        <v>#DIV/0!</v>
      </c>
      <c r="BV7535" s="462" t="e">
        <f t="shared" si="4003"/>
        <v>#DIV/0!</v>
      </c>
      <c r="BW7535" s="462" t="e">
        <f t="shared" si="4004"/>
        <v>#DIV/0!</v>
      </c>
      <c r="BX7535" s="462" t="e">
        <f t="shared" si="4020"/>
        <v>#DIV/0!</v>
      </c>
      <c r="BY7535" s="447" t="e">
        <f>+BX7535*(1-#REF!)</f>
        <v>#DIV/0!</v>
      </c>
      <c r="BZ7535" s="462" t="e">
        <f t="shared" si="4022"/>
        <v>#DIV/0!</v>
      </c>
      <c r="CB7535" s="462" t="e">
        <f t="shared" si="4005"/>
        <v>#DIV/0!</v>
      </c>
      <c r="CC7535" s="447" t="e">
        <f>+CB7535/#REF!</f>
        <v>#DIV/0!</v>
      </c>
      <c r="CE7535" s="451" t="e">
        <f t="shared" si="4006"/>
        <v>#DIV/0!</v>
      </c>
    </row>
    <row r="7536" spans="1:83" x14ac:dyDescent="0.2">
      <c r="A7536" s="521">
        <f t="shared" si="4007"/>
        <v>40127</v>
      </c>
      <c r="B7536" s="522">
        <f t="shared" si="3989"/>
        <v>2</v>
      </c>
      <c r="C7536" s="522">
        <f t="shared" si="3990"/>
        <v>11</v>
      </c>
      <c r="D7536" s="505" t="str">
        <f t="shared" si="4008"/>
        <v>inv</v>
      </c>
      <c r="E7536" s="522">
        <f t="shared" si="3991"/>
        <v>20</v>
      </c>
      <c r="F7536" s="522">
        <f t="shared" si="3992"/>
        <v>314</v>
      </c>
      <c r="G7536" s="522">
        <f t="shared" si="4009"/>
        <v>7532</v>
      </c>
      <c r="H7536" s="506">
        <v>539.6484375</v>
      </c>
      <c r="I7536" s="507">
        <f>+H7536-L7536/Cogeneratore!$C$24</f>
        <v>539.6484375</v>
      </c>
      <c r="J7536" s="507">
        <f t="shared" si="4010"/>
        <v>0</v>
      </c>
      <c r="K7536" s="508">
        <v>233.05705096571182</v>
      </c>
      <c r="L7536" s="508">
        <v>0</v>
      </c>
      <c r="M7536" s="507">
        <f t="shared" si="3993"/>
        <v>539.6484375</v>
      </c>
      <c r="N7536" s="507">
        <f t="shared" si="4011"/>
        <v>233.05705096571182</v>
      </c>
      <c r="O7536" s="509" t="s">
        <v>6</v>
      </c>
      <c r="P7536" s="578"/>
      <c r="Q7536" s="578"/>
      <c r="R7536" s="510" t="e">
        <f>MIN(IF(I7536&gt;#REF!*#REF!,#REF!,IF(AND(I7536&lt;#REF!,#REF!=2),0,ROUNDUP(I7536/#REF!,0))),#REF!)</f>
        <v>#REF!</v>
      </c>
      <c r="S7536" s="510" t="e">
        <f>IF(R7536=0,0,MAX(MIN(I7536,R7536*#REF!),#REF!))</f>
        <v>#REF!</v>
      </c>
      <c r="T7536" s="511" t="e">
        <f>IF(R7536&lt;&gt;0,IF(S7536/R7536/#REF!=1,#REF!,HLOOKUP(S7536/R7536/#REF!,#REF!,2)+(HLOOKUP(S7536/R7536/#REF!+0.2,#REF!,2)-HLOOKUP(S7536/R7536/#REF!,#REF!,2))*(S7536/R7536/#REF!-HLOOKUP(S7536/R7536/#REF!,#REF!,1))/(HLOOKUP(S7536/R7536/#REF!+0.2,#REF!,1)-HLOOKUP(S7536/R7536/#REF!,#REF!,1))),0.5)</f>
        <v>#REF!</v>
      </c>
      <c r="U7536" s="512" t="e">
        <f>IF(R7536&lt;&gt;0,IF(S7536/R7536/#REF!=1,#REF!,HLOOKUP(S7536/R7536/#REF!,#REF!,3)+(HLOOKUP(S7536/R7536/#REF!+0.2,#REF!,3)-HLOOKUP(S7536/R7536/#REF!,#REF!,3))*(S7536/R7536/#REF!-HLOOKUP(S7536/R7536/#REF!,#REF!,1))/(HLOOKUP(S7536/R7536/#REF!+0.2,#REF!,1)-HLOOKUP(S7536/R7536/#REF!,#REF!,1))),1)</f>
        <v>#REF!</v>
      </c>
      <c r="V7536" s="510" t="e">
        <f t="shared" si="4012"/>
        <v>#REF!</v>
      </c>
      <c r="W7536" s="513" t="e">
        <f>MIN(IF(N7536&gt;#REF!*#REF!,#REF!,IF(AND(N7536&lt;#REF!,#REF!=2),0,ROUNDUP(N7536/#REF!,0))),#REF!)</f>
        <v>#REF!</v>
      </c>
      <c r="X7536" s="513" t="e">
        <f t="shared" si="4013"/>
        <v>#REF!</v>
      </c>
      <c r="Y7536" s="511" t="e">
        <f>IF(W7536&lt;&gt;0,IF(AA7536/W7536/#REF!=1,#REF!,HLOOKUP(AA7536/W7536/#REF!,#REF!,2)+(HLOOKUP(AA7536/W7536/#REF!+0.2,#REF!,2)-HLOOKUP(AA7536/W7536/#REF!,#REF!,2))*(AA7536/W7536/#REF!-HLOOKUP(AA7536/W7536/#REF!,#REF!,1))/(HLOOKUP(AA7536/W7536/#REF!+0.2,#REF!,1)-HLOOKUP(AA7536/W7536/#REF!,#REF!,1))),0.5)</f>
        <v>#REF!</v>
      </c>
      <c r="Z7536" s="512" t="e">
        <f>IF(W7536&lt;&gt;0,IF(AA7536/W7536/#REF!=1,#REF!,HLOOKUP(AA7536/W7536/#REF!,#REF!,3)+(HLOOKUP(AA7536/W7536/#REF!+0.2,#REF!,3)-HLOOKUP(AA7536/W7536/#REF!,#REF!,3))*(AA7536/W7536/#REF!-HLOOKUP(AA7536/W7536/#REF!,#REF!,1))/(HLOOKUP(AA7536/W7536/#REF!+0.2,#REF!,1)-HLOOKUP(AA7536/W7536/#REF!,#REF!,1))),1)</f>
        <v>#REF!</v>
      </c>
      <c r="AA7536" s="514" t="e">
        <f>IF(W7536=0,0,MAX(MIN(N7536,W7536*#REF!),#REF!))</f>
        <v>#REF!</v>
      </c>
      <c r="AB7536" s="515" t="e">
        <f>AD7536/Cogeneratore!$C$4</f>
        <v>#DIV/0!</v>
      </c>
      <c r="AC7536" s="549"/>
      <c r="AD7536" s="550"/>
      <c r="AE7536" s="549"/>
      <c r="AF7536" s="550"/>
      <c r="AG7536" s="549"/>
      <c r="AH7536" s="550"/>
      <c r="AI7536" s="516" t="e">
        <f t="shared" si="4014"/>
        <v>#DIV/0!</v>
      </c>
      <c r="AJ7536" s="517">
        <f t="shared" si="4015"/>
        <v>0</v>
      </c>
      <c r="AK7536" s="513">
        <f t="shared" si="3994"/>
        <v>0</v>
      </c>
      <c r="AL7536" s="513">
        <f t="shared" si="3995"/>
        <v>0</v>
      </c>
      <c r="AM7536" s="513">
        <f t="shared" si="3996"/>
        <v>539.6484375</v>
      </c>
      <c r="AN7536" s="550"/>
      <c r="AO7536" s="550"/>
      <c r="AP7536" s="550"/>
      <c r="AQ7536" s="517">
        <f t="shared" si="4016"/>
        <v>0</v>
      </c>
      <c r="AR7536" s="513">
        <f t="shared" si="4017"/>
        <v>0</v>
      </c>
      <c r="AS7536" s="551"/>
      <c r="AT7536" s="552"/>
      <c r="AU7536" s="513">
        <f t="shared" si="4018"/>
        <v>0</v>
      </c>
      <c r="AV7536" s="513">
        <f>AU7536/Cogeneratore!$C$24</f>
        <v>0</v>
      </c>
      <c r="AW7536" s="513">
        <f t="shared" si="3997"/>
        <v>0</v>
      </c>
      <c r="AX7536" s="513" t="e">
        <f t="shared" si="3998"/>
        <v>#DIV/0!</v>
      </c>
      <c r="AY7536" s="518">
        <f t="shared" si="3999"/>
        <v>233.05705096571182</v>
      </c>
      <c r="AZ7536" s="519" t="e">
        <f t="shared" si="4000"/>
        <v>#DIV/0!</v>
      </c>
      <c r="BA7536" s="514" t="e">
        <f t="shared" si="4019"/>
        <v>#DIV/0!</v>
      </c>
      <c r="BB7536" s="520" t="e">
        <f>+BV7536*860/8250/Cogeneratore!$C$6</f>
        <v>#DIV/0!</v>
      </c>
      <c r="BC7536" s="625"/>
      <c r="BD7536" s="451">
        <f t="shared" si="4001"/>
        <v>0</v>
      </c>
      <c r="BN7536" s="447">
        <f>+L7536/Cogeneratore!$C$24</f>
        <v>0</v>
      </c>
      <c r="BP7536" s="447">
        <f t="shared" si="4002"/>
        <v>0</v>
      </c>
      <c r="BQ7536" s="447" t="e">
        <f>IF(BR7536&lt;Cogeneratore!$C$25/Cogeneratore!$C$23,BP7536,BP7536+BR7536-Cogeneratore!$C$25/Cogeneratore!$C$23)</f>
        <v>#DIV/0!</v>
      </c>
      <c r="BR7536" s="462">
        <f t="shared" si="4021"/>
        <v>0</v>
      </c>
      <c r="BS7536" s="462" t="e">
        <f>IF(BR7536&lt;Cogeneratore!$C$25/Cogeneratore!$C$23,BR7536,Cogeneratore!$C$25/Cogeneratore!$C$23)</f>
        <v>#DIV/0!</v>
      </c>
      <c r="BT7536" s="447" t="e">
        <f>+BS7536*(1-Cogeneratore!$C$23)</f>
        <v>#DIV/0!</v>
      </c>
      <c r="BU7536" s="462" t="e">
        <f>IF(BR7536-BT7536&lt;Cogeneratore!$C$25,BR7536-BT7536,Cogeneratore!$C$25)</f>
        <v>#DIV/0!</v>
      </c>
      <c r="BV7536" s="462" t="e">
        <f t="shared" si="4003"/>
        <v>#DIV/0!</v>
      </c>
      <c r="BW7536" s="462" t="e">
        <f t="shared" si="4004"/>
        <v>#DIV/0!</v>
      </c>
      <c r="BX7536" s="462" t="e">
        <f t="shared" si="4020"/>
        <v>#DIV/0!</v>
      </c>
      <c r="BY7536" s="447" t="e">
        <f>+BX7536*(1-#REF!)</f>
        <v>#DIV/0!</v>
      </c>
      <c r="BZ7536" s="462" t="e">
        <f t="shared" si="4022"/>
        <v>#DIV/0!</v>
      </c>
      <c r="CB7536" s="462" t="e">
        <f t="shared" si="4005"/>
        <v>#DIV/0!</v>
      </c>
      <c r="CC7536" s="447" t="e">
        <f>+CB7536/#REF!</f>
        <v>#DIV/0!</v>
      </c>
      <c r="CE7536" s="451" t="e">
        <f t="shared" si="4006"/>
        <v>#DIV/0!</v>
      </c>
    </row>
    <row r="7537" spans="1:83" x14ac:dyDescent="0.2">
      <c r="A7537" s="521">
        <f t="shared" si="4007"/>
        <v>40127</v>
      </c>
      <c r="B7537" s="522">
        <f t="shared" si="3989"/>
        <v>2</v>
      </c>
      <c r="C7537" s="522">
        <f t="shared" si="3990"/>
        <v>11</v>
      </c>
      <c r="D7537" s="505" t="str">
        <f t="shared" si="4008"/>
        <v>inv</v>
      </c>
      <c r="E7537" s="522">
        <f t="shared" si="3991"/>
        <v>21</v>
      </c>
      <c r="F7537" s="522">
        <f t="shared" si="3992"/>
        <v>314</v>
      </c>
      <c r="G7537" s="522">
        <f t="shared" si="4009"/>
        <v>7533</v>
      </c>
      <c r="H7537" s="506">
        <v>504.31370192307691</v>
      </c>
      <c r="I7537" s="507">
        <f>+H7537-L7537/Cogeneratore!$C$24</f>
        <v>504.31370192307691</v>
      </c>
      <c r="J7537" s="507">
        <f t="shared" si="4010"/>
        <v>0</v>
      </c>
      <c r="K7537" s="508">
        <v>233.05705096571182</v>
      </c>
      <c r="L7537" s="508">
        <v>0</v>
      </c>
      <c r="M7537" s="507">
        <f t="shared" si="3993"/>
        <v>504.31370192307691</v>
      </c>
      <c r="N7537" s="507">
        <f t="shared" si="4011"/>
        <v>233.05705096571182</v>
      </c>
      <c r="O7537" s="509" t="s">
        <v>6</v>
      </c>
      <c r="P7537" s="578"/>
      <c r="Q7537" s="578"/>
      <c r="R7537" s="510" t="e">
        <f>MIN(IF(I7537&gt;#REF!*#REF!,#REF!,IF(AND(I7537&lt;#REF!,#REF!=2),0,ROUNDUP(I7537/#REF!,0))),#REF!)</f>
        <v>#REF!</v>
      </c>
      <c r="S7537" s="510" t="e">
        <f>IF(R7537=0,0,MAX(MIN(I7537,R7537*#REF!),#REF!))</f>
        <v>#REF!</v>
      </c>
      <c r="T7537" s="511" t="e">
        <f>IF(R7537&lt;&gt;0,IF(S7537/R7537/#REF!=1,#REF!,HLOOKUP(S7537/R7537/#REF!,#REF!,2)+(HLOOKUP(S7537/R7537/#REF!+0.2,#REF!,2)-HLOOKUP(S7537/R7537/#REF!,#REF!,2))*(S7537/R7537/#REF!-HLOOKUP(S7537/R7537/#REF!,#REF!,1))/(HLOOKUP(S7537/R7537/#REF!+0.2,#REF!,1)-HLOOKUP(S7537/R7537/#REF!,#REF!,1))),0.5)</f>
        <v>#REF!</v>
      </c>
      <c r="U7537" s="512" t="e">
        <f>IF(R7537&lt;&gt;0,IF(S7537/R7537/#REF!=1,#REF!,HLOOKUP(S7537/R7537/#REF!,#REF!,3)+(HLOOKUP(S7537/R7537/#REF!+0.2,#REF!,3)-HLOOKUP(S7537/R7537/#REF!,#REF!,3))*(S7537/R7537/#REF!-HLOOKUP(S7537/R7537/#REF!,#REF!,1))/(HLOOKUP(S7537/R7537/#REF!+0.2,#REF!,1)-HLOOKUP(S7537/R7537/#REF!,#REF!,1))),1)</f>
        <v>#REF!</v>
      </c>
      <c r="V7537" s="510" t="e">
        <f t="shared" si="4012"/>
        <v>#REF!</v>
      </c>
      <c r="W7537" s="513" t="e">
        <f>MIN(IF(N7537&gt;#REF!*#REF!,#REF!,IF(AND(N7537&lt;#REF!,#REF!=2),0,ROUNDUP(N7537/#REF!,0))),#REF!)</f>
        <v>#REF!</v>
      </c>
      <c r="X7537" s="513" t="e">
        <f t="shared" si="4013"/>
        <v>#REF!</v>
      </c>
      <c r="Y7537" s="511" t="e">
        <f>IF(W7537&lt;&gt;0,IF(AA7537/W7537/#REF!=1,#REF!,HLOOKUP(AA7537/W7537/#REF!,#REF!,2)+(HLOOKUP(AA7537/W7537/#REF!+0.2,#REF!,2)-HLOOKUP(AA7537/W7537/#REF!,#REF!,2))*(AA7537/W7537/#REF!-HLOOKUP(AA7537/W7537/#REF!,#REF!,1))/(HLOOKUP(AA7537/W7537/#REF!+0.2,#REF!,1)-HLOOKUP(AA7537/W7537/#REF!,#REF!,1))),0.5)</f>
        <v>#REF!</v>
      </c>
      <c r="Z7537" s="512" t="e">
        <f>IF(W7537&lt;&gt;0,IF(AA7537/W7537/#REF!=1,#REF!,HLOOKUP(AA7537/W7537/#REF!,#REF!,3)+(HLOOKUP(AA7537/W7537/#REF!+0.2,#REF!,3)-HLOOKUP(AA7537/W7537/#REF!,#REF!,3))*(AA7537/W7537/#REF!-HLOOKUP(AA7537/W7537/#REF!,#REF!,1))/(HLOOKUP(AA7537/W7537/#REF!+0.2,#REF!,1)-HLOOKUP(AA7537/W7537/#REF!,#REF!,1))),1)</f>
        <v>#REF!</v>
      </c>
      <c r="AA7537" s="514" t="e">
        <f>IF(W7537=0,0,MAX(MIN(N7537,W7537*#REF!),#REF!))</f>
        <v>#REF!</v>
      </c>
      <c r="AB7537" s="515" t="e">
        <f>AD7537/Cogeneratore!$C$4</f>
        <v>#DIV/0!</v>
      </c>
      <c r="AC7537" s="549"/>
      <c r="AD7537" s="550"/>
      <c r="AE7537" s="549"/>
      <c r="AF7537" s="550"/>
      <c r="AG7537" s="549"/>
      <c r="AH7537" s="550"/>
      <c r="AI7537" s="516" t="e">
        <f t="shared" si="4014"/>
        <v>#DIV/0!</v>
      </c>
      <c r="AJ7537" s="517">
        <f t="shared" si="4015"/>
        <v>0</v>
      </c>
      <c r="AK7537" s="513">
        <f t="shared" si="3994"/>
        <v>0</v>
      </c>
      <c r="AL7537" s="513">
        <f t="shared" si="3995"/>
        <v>0</v>
      </c>
      <c r="AM7537" s="513">
        <f t="shared" si="3996"/>
        <v>504.31370192307691</v>
      </c>
      <c r="AN7537" s="550"/>
      <c r="AO7537" s="550"/>
      <c r="AP7537" s="550"/>
      <c r="AQ7537" s="517">
        <f t="shared" si="4016"/>
        <v>0</v>
      </c>
      <c r="AR7537" s="513">
        <f t="shared" si="4017"/>
        <v>0</v>
      </c>
      <c r="AS7537" s="551"/>
      <c r="AT7537" s="552"/>
      <c r="AU7537" s="513">
        <f t="shared" si="4018"/>
        <v>0</v>
      </c>
      <c r="AV7537" s="513">
        <f>AU7537/Cogeneratore!$C$24</f>
        <v>0</v>
      </c>
      <c r="AW7537" s="513">
        <f t="shared" si="3997"/>
        <v>0</v>
      </c>
      <c r="AX7537" s="513" t="e">
        <f t="shared" si="3998"/>
        <v>#DIV/0!</v>
      </c>
      <c r="AY7537" s="518">
        <f t="shared" si="3999"/>
        <v>233.05705096571182</v>
      </c>
      <c r="AZ7537" s="519" t="e">
        <f t="shared" si="4000"/>
        <v>#DIV/0!</v>
      </c>
      <c r="BA7537" s="514" t="e">
        <f t="shared" si="4019"/>
        <v>#DIV/0!</v>
      </c>
      <c r="BB7537" s="520" t="e">
        <f>+BV7537*860/8250/Cogeneratore!$C$6</f>
        <v>#DIV/0!</v>
      </c>
      <c r="BC7537" s="625"/>
      <c r="BD7537" s="451">
        <f t="shared" si="4001"/>
        <v>0</v>
      </c>
      <c r="BN7537" s="447">
        <f>+L7537/Cogeneratore!$C$24</f>
        <v>0</v>
      </c>
      <c r="BP7537" s="447">
        <f t="shared" si="4002"/>
        <v>0</v>
      </c>
      <c r="BQ7537" s="447" t="e">
        <f>IF(BR7537&lt;Cogeneratore!$C$25/Cogeneratore!$C$23,BP7537,BP7537+BR7537-Cogeneratore!$C$25/Cogeneratore!$C$23)</f>
        <v>#DIV/0!</v>
      </c>
      <c r="BR7537" s="462">
        <f t="shared" si="4021"/>
        <v>0</v>
      </c>
      <c r="BS7537" s="462" t="e">
        <f>IF(BR7537&lt;Cogeneratore!$C$25/Cogeneratore!$C$23,BR7537,Cogeneratore!$C$25/Cogeneratore!$C$23)</f>
        <v>#DIV/0!</v>
      </c>
      <c r="BT7537" s="447" t="e">
        <f>+BS7537*(1-Cogeneratore!$C$23)</f>
        <v>#DIV/0!</v>
      </c>
      <c r="BU7537" s="462" t="e">
        <f>IF(BR7537-BT7537&lt;Cogeneratore!$C$25,BR7537-BT7537,Cogeneratore!$C$25)</f>
        <v>#DIV/0!</v>
      </c>
      <c r="BV7537" s="462" t="e">
        <f t="shared" si="4003"/>
        <v>#DIV/0!</v>
      </c>
      <c r="BW7537" s="462" t="e">
        <f t="shared" si="4004"/>
        <v>#DIV/0!</v>
      </c>
      <c r="BX7537" s="462" t="e">
        <f t="shared" si="4020"/>
        <v>#DIV/0!</v>
      </c>
      <c r="BY7537" s="447" t="e">
        <f>+BX7537*(1-#REF!)</f>
        <v>#DIV/0!</v>
      </c>
      <c r="BZ7537" s="462" t="e">
        <f t="shared" si="4022"/>
        <v>#DIV/0!</v>
      </c>
      <c r="CB7537" s="462" t="e">
        <f t="shared" si="4005"/>
        <v>#DIV/0!</v>
      </c>
      <c r="CC7537" s="447" t="e">
        <f>+CB7537/#REF!</f>
        <v>#DIV/0!</v>
      </c>
      <c r="CE7537" s="451" t="e">
        <f t="shared" si="4006"/>
        <v>#DIV/0!</v>
      </c>
    </row>
    <row r="7538" spans="1:83" x14ac:dyDescent="0.2">
      <c r="A7538" s="521">
        <f t="shared" si="4007"/>
        <v>40127</v>
      </c>
      <c r="B7538" s="522">
        <f t="shared" si="3989"/>
        <v>2</v>
      </c>
      <c r="C7538" s="522">
        <f t="shared" si="3990"/>
        <v>11</v>
      </c>
      <c r="D7538" s="505" t="str">
        <f t="shared" si="4008"/>
        <v>inv</v>
      </c>
      <c r="E7538" s="522">
        <f t="shared" si="3991"/>
        <v>22</v>
      </c>
      <c r="F7538" s="522">
        <f t="shared" si="3992"/>
        <v>314</v>
      </c>
      <c r="G7538" s="522">
        <f t="shared" si="4009"/>
        <v>7534</v>
      </c>
      <c r="H7538" s="506">
        <v>485.04807692307691</v>
      </c>
      <c r="I7538" s="507">
        <f>+H7538-L7538/Cogeneratore!$C$24</f>
        <v>485.04807692307691</v>
      </c>
      <c r="J7538" s="507">
        <f t="shared" si="4010"/>
        <v>0</v>
      </c>
      <c r="K7538" s="508">
        <v>233.05705096571182</v>
      </c>
      <c r="L7538" s="508">
        <v>0</v>
      </c>
      <c r="M7538" s="507">
        <f t="shared" si="3993"/>
        <v>485.04807692307691</v>
      </c>
      <c r="N7538" s="507">
        <f t="shared" si="4011"/>
        <v>233.05705096571182</v>
      </c>
      <c r="O7538" s="509" t="s">
        <v>6</v>
      </c>
      <c r="P7538" s="578"/>
      <c r="Q7538" s="578"/>
      <c r="R7538" s="510" t="e">
        <f>MIN(IF(I7538&gt;#REF!*#REF!,#REF!,IF(AND(I7538&lt;#REF!,#REF!=2),0,ROUNDUP(I7538/#REF!,0))),#REF!)</f>
        <v>#REF!</v>
      </c>
      <c r="S7538" s="510" t="e">
        <f>IF(R7538=0,0,MAX(MIN(I7538,R7538*#REF!),#REF!))</f>
        <v>#REF!</v>
      </c>
      <c r="T7538" s="511" t="e">
        <f>IF(R7538&lt;&gt;0,IF(S7538/R7538/#REF!=1,#REF!,HLOOKUP(S7538/R7538/#REF!,#REF!,2)+(HLOOKUP(S7538/R7538/#REF!+0.2,#REF!,2)-HLOOKUP(S7538/R7538/#REF!,#REF!,2))*(S7538/R7538/#REF!-HLOOKUP(S7538/R7538/#REF!,#REF!,1))/(HLOOKUP(S7538/R7538/#REF!+0.2,#REF!,1)-HLOOKUP(S7538/R7538/#REF!,#REF!,1))),0.5)</f>
        <v>#REF!</v>
      </c>
      <c r="U7538" s="512" t="e">
        <f>IF(R7538&lt;&gt;0,IF(S7538/R7538/#REF!=1,#REF!,HLOOKUP(S7538/R7538/#REF!,#REF!,3)+(HLOOKUP(S7538/R7538/#REF!+0.2,#REF!,3)-HLOOKUP(S7538/R7538/#REF!,#REF!,3))*(S7538/R7538/#REF!-HLOOKUP(S7538/R7538/#REF!,#REF!,1))/(HLOOKUP(S7538/R7538/#REF!+0.2,#REF!,1)-HLOOKUP(S7538/R7538/#REF!,#REF!,1))),1)</f>
        <v>#REF!</v>
      </c>
      <c r="V7538" s="510" t="e">
        <f t="shared" si="4012"/>
        <v>#REF!</v>
      </c>
      <c r="W7538" s="513" t="e">
        <f>MIN(IF(N7538&gt;#REF!*#REF!,#REF!,IF(AND(N7538&lt;#REF!,#REF!=2),0,ROUNDUP(N7538/#REF!,0))),#REF!)</f>
        <v>#REF!</v>
      </c>
      <c r="X7538" s="513" t="e">
        <f t="shared" si="4013"/>
        <v>#REF!</v>
      </c>
      <c r="Y7538" s="511" t="e">
        <f>IF(W7538&lt;&gt;0,IF(AA7538/W7538/#REF!=1,#REF!,HLOOKUP(AA7538/W7538/#REF!,#REF!,2)+(HLOOKUP(AA7538/W7538/#REF!+0.2,#REF!,2)-HLOOKUP(AA7538/W7538/#REF!,#REF!,2))*(AA7538/W7538/#REF!-HLOOKUP(AA7538/W7538/#REF!,#REF!,1))/(HLOOKUP(AA7538/W7538/#REF!+0.2,#REF!,1)-HLOOKUP(AA7538/W7538/#REF!,#REF!,1))),0.5)</f>
        <v>#REF!</v>
      </c>
      <c r="Z7538" s="512" t="e">
        <f>IF(W7538&lt;&gt;0,IF(AA7538/W7538/#REF!=1,#REF!,HLOOKUP(AA7538/W7538/#REF!,#REF!,3)+(HLOOKUP(AA7538/W7538/#REF!+0.2,#REF!,3)-HLOOKUP(AA7538/W7538/#REF!,#REF!,3))*(AA7538/W7538/#REF!-HLOOKUP(AA7538/W7538/#REF!,#REF!,1))/(HLOOKUP(AA7538/W7538/#REF!+0.2,#REF!,1)-HLOOKUP(AA7538/W7538/#REF!,#REF!,1))),1)</f>
        <v>#REF!</v>
      </c>
      <c r="AA7538" s="514" t="e">
        <f>IF(W7538=0,0,MAX(MIN(N7538,W7538*#REF!),#REF!))</f>
        <v>#REF!</v>
      </c>
      <c r="AB7538" s="515" t="e">
        <f>AD7538/Cogeneratore!$C$4</f>
        <v>#DIV/0!</v>
      </c>
      <c r="AC7538" s="549"/>
      <c r="AD7538" s="550"/>
      <c r="AE7538" s="549"/>
      <c r="AF7538" s="550"/>
      <c r="AG7538" s="549"/>
      <c r="AH7538" s="550"/>
      <c r="AI7538" s="516" t="e">
        <f t="shared" si="4014"/>
        <v>#DIV/0!</v>
      </c>
      <c r="AJ7538" s="517">
        <f t="shared" si="4015"/>
        <v>0</v>
      </c>
      <c r="AK7538" s="513">
        <f t="shared" si="3994"/>
        <v>0</v>
      </c>
      <c r="AL7538" s="513">
        <f t="shared" si="3995"/>
        <v>0</v>
      </c>
      <c r="AM7538" s="513">
        <f t="shared" si="3996"/>
        <v>485.04807692307691</v>
      </c>
      <c r="AN7538" s="550"/>
      <c r="AO7538" s="550"/>
      <c r="AP7538" s="550"/>
      <c r="AQ7538" s="517">
        <f t="shared" si="4016"/>
        <v>0</v>
      </c>
      <c r="AR7538" s="513">
        <f t="shared" si="4017"/>
        <v>0</v>
      </c>
      <c r="AS7538" s="551"/>
      <c r="AT7538" s="552"/>
      <c r="AU7538" s="513">
        <f t="shared" si="4018"/>
        <v>0</v>
      </c>
      <c r="AV7538" s="513">
        <f>AU7538/Cogeneratore!$C$24</f>
        <v>0</v>
      </c>
      <c r="AW7538" s="513">
        <f t="shared" si="3997"/>
        <v>0</v>
      </c>
      <c r="AX7538" s="513" t="e">
        <f t="shared" si="3998"/>
        <v>#DIV/0!</v>
      </c>
      <c r="AY7538" s="518">
        <f t="shared" si="3999"/>
        <v>233.05705096571182</v>
      </c>
      <c r="AZ7538" s="519" t="e">
        <f t="shared" si="4000"/>
        <v>#DIV/0!</v>
      </c>
      <c r="BA7538" s="514" t="e">
        <f t="shared" si="4019"/>
        <v>#DIV/0!</v>
      </c>
      <c r="BB7538" s="520" t="e">
        <f>+BV7538*860/8250/Cogeneratore!$C$6</f>
        <v>#DIV/0!</v>
      </c>
      <c r="BC7538" s="625"/>
      <c r="BD7538" s="451">
        <f t="shared" si="4001"/>
        <v>0</v>
      </c>
      <c r="BN7538" s="447">
        <f>+L7538/Cogeneratore!$C$24</f>
        <v>0</v>
      </c>
      <c r="BP7538" s="447">
        <f t="shared" si="4002"/>
        <v>0</v>
      </c>
      <c r="BQ7538" s="447" t="e">
        <f>IF(BR7538&lt;Cogeneratore!$C$25/Cogeneratore!$C$23,BP7538,BP7538+BR7538-Cogeneratore!$C$25/Cogeneratore!$C$23)</f>
        <v>#DIV/0!</v>
      </c>
      <c r="BR7538" s="462">
        <f t="shared" si="4021"/>
        <v>0</v>
      </c>
      <c r="BS7538" s="462" t="e">
        <f>IF(BR7538&lt;Cogeneratore!$C$25/Cogeneratore!$C$23,BR7538,Cogeneratore!$C$25/Cogeneratore!$C$23)</f>
        <v>#DIV/0!</v>
      </c>
      <c r="BT7538" s="447" t="e">
        <f>+BS7538*(1-Cogeneratore!$C$23)</f>
        <v>#DIV/0!</v>
      </c>
      <c r="BU7538" s="462" t="e">
        <f>IF(BR7538-BT7538&lt;Cogeneratore!$C$25,BR7538-BT7538,Cogeneratore!$C$25)</f>
        <v>#DIV/0!</v>
      </c>
      <c r="BV7538" s="462" t="e">
        <f t="shared" si="4003"/>
        <v>#DIV/0!</v>
      </c>
      <c r="BW7538" s="462" t="e">
        <f t="shared" si="4004"/>
        <v>#DIV/0!</v>
      </c>
      <c r="BX7538" s="462" t="e">
        <f t="shared" si="4020"/>
        <v>#DIV/0!</v>
      </c>
      <c r="BY7538" s="447" t="e">
        <f>+BX7538*(1-#REF!)</f>
        <v>#DIV/0!</v>
      </c>
      <c r="BZ7538" s="462" t="e">
        <f t="shared" si="4022"/>
        <v>#DIV/0!</v>
      </c>
      <c r="CB7538" s="462" t="e">
        <f t="shared" si="4005"/>
        <v>#DIV/0!</v>
      </c>
      <c r="CC7538" s="447" t="e">
        <f>+CB7538/#REF!</f>
        <v>#DIV/0!</v>
      </c>
      <c r="CE7538" s="451" t="e">
        <f t="shared" si="4006"/>
        <v>#DIV/0!</v>
      </c>
    </row>
    <row r="7539" spans="1:83" x14ac:dyDescent="0.2">
      <c r="A7539" s="521">
        <f t="shared" si="4007"/>
        <v>40127</v>
      </c>
      <c r="B7539" s="522">
        <f t="shared" si="3989"/>
        <v>2</v>
      </c>
      <c r="C7539" s="522">
        <f t="shared" si="3990"/>
        <v>11</v>
      </c>
      <c r="D7539" s="505" t="str">
        <f t="shared" si="4008"/>
        <v>inv</v>
      </c>
      <c r="E7539" s="522">
        <f t="shared" si="3991"/>
        <v>23</v>
      </c>
      <c r="F7539" s="522">
        <f t="shared" si="3992"/>
        <v>314</v>
      </c>
      <c r="G7539" s="522">
        <f t="shared" si="4009"/>
        <v>7535</v>
      </c>
      <c r="H7539" s="506">
        <v>472.13762019230768</v>
      </c>
      <c r="I7539" s="507">
        <f>+H7539-L7539/Cogeneratore!$C$24</f>
        <v>472.13762019230768</v>
      </c>
      <c r="J7539" s="507">
        <f t="shared" si="4010"/>
        <v>0</v>
      </c>
      <c r="K7539" s="508">
        <v>233.05705096571182</v>
      </c>
      <c r="L7539" s="508">
        <v>0</v>
      </c>
      <c r="M7539" s="507">
        <f t="shared" si="3993"/>
        <v>472.13762019230768</v>
      </c>
      <c r="N7539" s="507">
        <f t="shared" si="4011"/>
        <v>233.05705096571182</v>
      </c>
      <c r="O7539" s="509" t="s">
        <v>7</v>
      </c>
      <c r="P7539" s="578"/>
      <c r="Q7539" s="578"/>
      <c r="R7539" s="510" t="e">
        <f>MIN(IF(I7539&gt;#REF!*#REF!,#REF!,IF(AND(I7539&lt;#REF!,#REF!=2),0,ROUNDUP(I7539/#REF!,0))),#REF!)</f>
        <v>#REF!</v>
      </c>
      <c r="S7539" s="510" t="e">
        <f>IF(R7539=0,0,MAX(MIN(I7539,R7539*#REF!),#REF!))</f>
        <v>#REF!</v>
      </c>
      <c r="T7539" s="511" t="e">
        <f>IF(R7539&lt;&gt;0,IF(S7539/R7539/#REF!=1,#REF!,HLOOKUP(S7539/R7539/#REF!,#REF!,2)+(HLOOKUP(S7539/R7539/#REF!+0.2,#REF!,2)-HLOOKUP(S7539/R7539/#REF!,#REF!,2))*(S7539/R7539/#REF!-HLOOKUP(S7539/R7539/#REF!,#REF!,1))/(HLOOKUP(S7539/R7539/#REF!+0.2,#REF!,1)-HLOOKUP(S7539/R7539/#REF!,#REF!,1))),0.5)</f>
        <v>#REF!</v>
      </c>
      <c r="U7539" s="512" t="e">
        <f>IF(R7539&lt;&gt;0,IF(S7539/R7539/#REF!=1,#REF!,HLOOKUP(S7539/R7539/#REF!,#REF!,3)+(HLOOKUP(S7539/R7539/#REF!+0.2,#REF!,3)-HLOOKUP(S7539/R7539/#REF!,#REF!,3))*(S7539/R7539/#REF!-HLOOKUP(S7539/R7539/#REF!,#REF!,1))/(HLOOKUP(S7539/R7539/#REF!+0.2,#REF!,1)-HLOOKUP(S7539/R7539/#REF!,#REF!,1))),1)</f>
        <v>#REF!</v>
      </c>
      <c r="V7539" s="510" t="e">
        <f t="shared" si="4012"/>
        <v>#REF!</v>
      </c>
      <c r="W7539" s="513" t="e">
        <f>MIN(IF(N7539&gt;#REF!*#REF!,#REF!,IF(AND(N7539&lt;#REF!,#REF!=2),0,ROUNDUP(N7539/#REF!,0))),#REF!)</f>
        <v>#REF!</v>
      </c>
      <c r="X7539" s="513" t="e">
        <f t="shared" si="4013"/>
        <v>#REF!</v>
      </c>
      <c r="Y7539" s="511" t="e">
        <f>IF(W7539&lt;&gt;0,IF(AA7539/W7539/#REF!=1,#REF!,HLOOKUP(AA7539/W7539/#REF!,#REF!,2)+(HLOOKUP(AA7539/W7539/#REF!+0.2,#REF!,2)-HLOOKUP(AA7539/W7539/#REF!,#REF!,2))*(AA7539/W7539/#REF!-HLOOKUP(AA7539/W7539/#REF!,#REF!,1))/(HLOOKUP(AA7539/W7539/#REF!+0.2,#REF!,1)-HLOOKUP(AA7539/W7539/#REF!,#REF!,1))),0.5)</f>
        <v>#REF!</v>
      </c>
      <c r="Z7539" s="512" t="e">
        <f>IF(W7539&lt;&gt;0,IF(AA7539/W7539/#REF!=1,#REF!,HLOOKUP(AA7539/W7539/#REF!,#REF!,3)+(HLOOKUP(AA7539/W7539/#REF!+0.2,#REF!,3)-HLOOKUP(AA7539/W7539/#REF!,#REF!,3))*(AA7539/W7539/#REF!-HLOOKUP(AA7539/W7539/#REF!,#REF!,1))/(HLOOKUP(AA7539/W7539/#REF!+0.2,#REF!,1)-HLOOKUP(AA7539/W7539/#REF!,#REF!,1))),1)</f>
        <v>#REF!</v>
      </c>
      <c r="AA7539" s="514" t="e">
        <f>IF(W7539=0,0,MAX(MIN(N7539,W7539*#REF!),#REF!))</f>
        <v>#REF!</v>
      </c>
      <c r="AB7539" s="515" t="e">
        <f>AD7539/Cogeneratore!$C$4</f>
        <v>#DIV/0!</v>
      </c>
      <c r="AC7539" s="549"/>
      <c r="AD7539" s="550"/>
      <c r="AE7539" s="549"/>
      <c r="AF7539" s="550"/>
      <c r="AG7539" s="549"/>
      <c r="AH7539" s="550"/>
      <c r="AI7539" s="516" t="e">
        <f t="shared" si="4014"/>
        <v>#DIV/0!</v>
      </c>
      <c r="AJ7539" s="517">
        <f t="shared" si="4015"/>
        <v>0</v>
      </c>
      <c r="AK7539" s="513">
        <f t="shared" si="3994"/>
        <v>0</v>
      </c>
      <c r="AL7539" s="513">
        <f t="shared" si="3995"/>
        <v>0</v>
      </c>
      <c r="AM7539" s="513">
        <f t="shared" si="3996"/>
        <v>472.13762019230768</v>
      </c>
      <c r="AN7539" s="550"/>
      <c r="AO7539" s="550"/>
      <c r="AP7539" s="550"/>
      <c r="AQ7539" s="517">
        <f t="shared" si="4016"/>
        <v>0</v>
      </c>
      <c r="AR7539" s="513">
        <f t="shared" si="4017"/>
        <v>0</v>
      </c>
      <c r="AS7539" s="551"/>
      <c r="AT7539" s="552"/>
      <c r="AU7539" s="513">
        <f t="shared" si="4018"/>
        <v>0</v>
      </c>
      <c r="AV7539" s="513">
        <f>AU7539/Cogeneratore!$C$24</f>
        <v>0</v>
      </c>
      <c r="AW7539" s="513">
        <f t="shared" si="3997"/>
        <v>0</v>
      </c>
      <c r="AX7539" s="513" t="e">
        <f t="shared" si="3998"/>
        <v>#DIV/0!</v>
      </c>
      <c r="AY7539" s="518">
        <f t="shared" si="3999"/>
        <v>233.05705096571182</v>
      </c>
      <c r="AZ7539" s="519" t="e">
        <f t="shared" si="4000"/>
        <v>#DIV/0!</v>
      </c>
      <c r="BA7539" s="514" t="e">
        <f t="shared" si="4019"/>
        <v>#DIV/0!</v>
      </c>
      <c r="BB7539" s="520" t="e">
        <f>+BV7539*860/8250/Cogeneratore!$C$6</f>
        <v>#DIV/0!</v>
      </c>
      <c r="BC7539" s="625"/>
      <c r="BD7539" s="451">
        <f t="shared" si="4001"/>
        <v>0</v>
      </c>
      <c r="BN7539" s="447">
        <f>+L7539/Cogeneratore!$C$24</f>
        <v>0</v>
      </c>
      <c r="BP7539" s="447">
        <f t="shared" si="4002"/>
        <v>0</v>
      </c>
      <c r="BQ7539" s="447" t="e">
        <f>IF(BR7539&lt;Cogeneratore!$C$25/Cogeneratore!$C$23,BP7539,BP7539+BR7539-Cogeneratore!$C$25/Cogeneratore!$C$23)</f>
        <v>#DIV/0!</v>
      </c>
      <c r="BR7539" s="462">
        <f t="shared" si="4021"/>
        <v>0</v>
      </c>
      <c r="BS7539" s="462" t="e">
        <f>IF(BR7539&lt;Cogeneratore!$C$25/Cogeneratore!$C$23,BR7539,Cogeneratore!$C$25/Cogeneratore!$C$23)</f>
        <v>#DIV/0!</v>
      </c>
      <c r="BT7539" s="447" t="e">
        <f>+BS7539*(1-Cogeneratore!$C$23)</f>
        <v>#DIV/0!</v>
      </c>
      <c r="BU7539" s="462" t="e">
        <f>IF(BR7539-BT7539&lt;Cogeneratore!$C$25,BR7539-BT7539,Cogeneratore!$C$25)</f>
        <v>#DIV/0!</v>
      </c>
      <c r="BV7539" s="462" t="e">
        <f t="shared" si="4003"/>
        <v>#DIV/0!</v>
      </c>
      <c r="BW7539" s="462" t="e">
        <f t="shared" si="4004"/>
        <v>#DIV/0!</v>
      </c>
      <c r="BX7539" s="462" t="e">
        <f t="shared" si="4020"/>
        <v>#DIV/0!</v>
      </c>
      <c r="BY7539" s="447" t="e">
        <f>+BX7539*(1-#REF!)</f>
        <v>#DIV/0!</v>
      </c>
      <c r="BZ7539" s="462" t="e">
        <f t="shared" si="4022"/>
        <v>#DIV/0!</v>
      </c>
      <c r="CB7539" s="462" t="e">
        <f t="shared" si="4005"/>
        <v>#DIV/0!</v>
      </c>
      <c r="CC7539" s="447" t="e">
        <f>+CB7539/#REF!</f>
        <v>#DIV/0!</v>
      </c>
      <c r="CE7539" s="451" t="e">
        <f t="shared" si="4006"/>
        <v>#DIV/0!</v>
      </c>
    </row>
    <row r="7540" spans="1:83" x14ac:dyDescent="0.2">
      <c r="A7540" s="521">
        <f t="shared" si="4007"/>
        <v>40128</v>
      </c>
      <c r="B7540" s="522">
        <f t="shared" si="3989"/>
        <v>3</v>
      </c>
      <c r="C7540" s="522">
        <f t="shared" si="3990"/>
        <v>11</v>
      </c>
      <c r="D7540" s="505" t="str">
        <f t="shared" si="4008"/>
        <v>inv</v>
      </c>
      <c r="E7540" s="522">
        <f t="shared" si="3991"/>
        <v>0</v>
      </c>
      <c r="F7540" s="522">
        <f t="shared" si="3992"/>
        <v>315</v>
      </c>
      <c r="G7540" s="522">
        <f t="shared" si="4009"/>
        <v>7536</v>
      </c>
      <c r="H7540" s="506">
        <v>465.10096153846155</v>
      </c>
      <c r="I7540" s="507">
        <f>+H7540-L7540/Cogeneratore!$C$24</f>
        <v>465.10096153846155</v>
      </c>
      <c r="J7540" s="507">
        <f t="shared" si="4010"/>
        <v>0</v>
      </c>
      <c r="K7540" s="508">
        <v>233.05705096571182</v>
      </c>
      <c r="L7540" s="508">
        <v>0</v>
      </c>
      <c r="M7540" s="507">
        <f t="shared" si="3993"/>
        <v>465.10096153846155</v>
      </c>
      <c r="N7540" s="507">
        <f t="shared" si="4011"/>
        <v>233.05705096571182</v>
      </c>
      <c r="O7540" s="509" t="s">
        <v>7</v>
      </c>
      <c r="P7540" s="578">
        <f>SUM(K7540:K7563)</f>
        <v>7457.8256309027784</v>
      </c>
      <c r="Q7540" s="578">
        <f>SUM(N7540:N7563)</f>
        <v>7457.8256309027784</v>
      </c>
      <c r="R7540" s="510" t="e">
        <f>MIN(IF(I7540&gt;#REF!*#REF!,#REF!,IF(AND(I7540&lt;#REF!,#REF!=2),0,ROUNDUP(I7540/#REF!,0))),#REF!)</f>
        <v>#REF!</v>
      </c>
      <c r="S7540" s="510" t="e">
        <f>IF(R7540=0,0,MAX(MIN(I7540,R7540*#REF!),#REF!))</f>
        <v>#REF!</v>
      </c>
      <c r="T7540" s="511" t="e">
        <f>IF(R7540&lt;&gt;0,IF(S7540/R7540/#REF!=1,#REF!,HLOOKUP(S7540/R7540/#REF!,#REF!,2)+(HLOOKUP(S7540/R7540/#REF!+0.2,#REF!,2)-HLOOKUP(S7540/R7540/#REF!,#REF!,2))*(S7540/R7540/#REF!-HLOOKUP(S7540/R7540/#REF!,#REF!,1))/(HLOOKUP(S7540/R7540/#REF!+0.2,#REF!,1)-HLOOKUP(S7540/R7540/#REF!,#REF!,1))),0.5)</f>
        <v>#REF!</v>
      </c>
      <c r="U7540" s="512" t="e">
        <f>IF(R7540&lt;&gt;0,IF(S7540/R7540/#REF!=1,#REF!,HLOOKUP(S7540/R7540/#REF!,#REF!,3)+(HLOOKUP(S7540/R7540/#REF!+0.2,#REF!,3)-HLOOKUP(S7540/R7540/#REF!,#REF!,3))*(S7540/R7540/#REF!-HLOOKUP(S7540/R7540/#REF!,#REF!,1))/(HLOOKUP(S7540/R7540/#REF!+0.2,#REF!,1)-HLOOKUP(S7540/R7540/#REF!,#REF!,1))),1)</f>
        <v>#REF!</v>
      </c>
      <c r="V7540" s="510" t="e">
        <f t="shared" si="4012"/>
        <v>#REF!</v>
      </c>
      <c r="W7540" s="513" t="e">
        <f>MIN(IF(N7540&gt;#REF!*#REF!,#REF!,IF(AND(N7540&lt;#REF!,#REF!=2),0,ROUNDUP(N7540/#REF!,0))),#REF!)</f>
        <v>#REF!</v>
      </c>
      <c r="X7540" s="513" t="e">
        <f t="shared" si="4013"/>
        <v>#REF!</v>
      </c>
      <c r="Y7540" s="511" t="e">
        <f>IF(W7540&lt;&gt;0,IF(AA7540/W7540/#REF!=1,#REF!,HLOOKUP(AA7540/W7540/#REF!,#REF!,2)+(HLOOKUP(AA7540/W7540/#REF!+0.2,#REF!,2)-HLOOKUP(AA7540/W7540/#REF!,#REF!,2))*(AA7540/W7540/#REF!-HLOOKUP(AA7540/W7540/#REF!,#REF!,1))/(HLOOKUP(AA7540/W7540/#REF!+0.2,#REF!,1)-HLOOKUP(AA7540/W7540/#REF!,#REF!,1))),0.5)</f>
        <v>#REF!</v>
      </c>
      <c r="Z7540" s="512" t="e">
        <f>IF(W7540&lt;&gt;0,IF(AA7540/W7540/#REF!=1,#REF!,HLOOKUP(AA7540/W7540/#REF!,#REF!,3)+(HLOOKUP(AA7540/W7540/#REF!+0.2,#REF!,3)-HLOOKUP(AA7540/W7540/#REF!,#REF!,3))*(AA7540/W7540/#REF!-HLOOKUP(AA7540/W7540/#REF!,#REF!,1))/(HLOOKUP(AA7540/W7540/#REF!+0.2,#REF!,1)-HLOOKUP(AA7540/W7540/#REF!,#REF!,1))),1)</f>
        <v>#REF!</v>
      </c>
      <c r="AA7540" s="514" t="e">
        <f>IF(W7540=0,0,MAX(MIN(N7540,W7540*#REF!),#REF!))</f>
        <v>#REF!</v>
      </c>
      <c r="AB7540" s="515" t="e">
        <f>AD7540/Cogeneratore!$C$4</f>
        <v>#DIV/0!</v>
      </c>
      <c r="AC7540" s="549"/>
      <c r="AD7540" s="550"/>
      <c r="AE7540" s="549"/>
      <c r="AF7540" s="550"/>
      <c r="AG7540" s="549"/>
      <c r="AH7540" s="550"/>
      <c r="AI7540" s="516" t="e">
        <f t="shared" si="4014"/>
        <v>#DIV/0!</v>
      </c>
      <c r="AJ7540" s="517">
        <f t="shared" si="4015"/>
        <v>0</v>
      </c>
      <c r="AK7540" s="513">
        <f t="shared" si="3994"/>
        <v>0</v>
      </c>
      <c r="AL7540" s="513">
        <f t="shared" si="3995"/>
        <v>0</v>
      </c>
      <c r="AM7540" s="513">
        <f t="shared" si="3996"/>
        <v>465.10096153846155</v>
      </c>
      <c r="AN7540" s="550"/>
      <c r="AO7540" s="550"/>
      <c r="AP7540" s="550"/>
      <c r="AQ7540" s="517">
        <f t="shared" si="4016"/>
        <v>0</v>
      </c>
      <c r="AR7540" s="513">
        <f t="shared" si="4017"/>
        <v>0</v>
      </c>
      <c r="AS7540" s="551"/>
      <c r="AT7540" s="552"/>
      <c r="AU7540" s="513">
        <f t="shared" si="4018"/>
        <v>0</v>
      </c>
      <c r="AV7540" s="513">
        <f>AU7540/Cogeneratore!$C$24</f>
        <v>0</v>
      </c>
      <c r="AW7540" s="513">
        <f t="shared" si="3997"/>
        <v>0</v>
      </c>
      <c r="AX7540" s="513" t="e">
        <f t="shared" si="3998"/>
        <v>#DIV/0!</v>
      </c>
      <c r="AY7540" s="518">
        <f t="shared" si="3999"/>
        <v>233.05705096571182</v>
      </c>
      <c r="AZ7540" s="519" t="e">
        <f t="shared" si="4000"/>
        <v>#DIV/0!</v>
      </c>
      <c r="BA7540" s="514" t="e">
        <f t="shared" si="4019"/>
        <v>#DIV/0!</v>
      </c>
      <c r="BB7540" s="520" t="e">
        <f>+BV7540*860/8250/Cogeneratore!$C$6</f>
        <v>#DIV/0!</v>
      </c>
      <c r="BC7540" s="625" t="e">
        <f>SUM(BA7540:BB7563)</f>
        <v>#DIV/0!</v>
      </c>
      <c r="BD7540" s="451">
        <f t="shared" si="4001"/>
        <v>0</v>
      </c>
      <c r="BN7540" s="447">
        <f>+L7540/Cogeneratore!$C$24</f>
        <v>0</v>
      </c>
      <c r="BP7540" s="447">
        <f t="shared" si="4002"/>
        <v>0</v>
      </c>
      <c r="BQ7540" s="447" t="e">
        <f>IF(BR7540&lt;Cogeneratore!$C$25/Cogeneratore!$C$23,BP7540,BP7540+BR7540-Cogeneratore!$C$25/Cogeneratore!$C$23)</f>
        <v>#DIV/0!</v>
      </c>
      <c r="BR7540" s="462">
        <f t="shared" si="4021"/>
        <v>0</v>
      </c>
      <c r="BS7540" s="462" t="e">
        <f>IF(BR7540&lt;Cogeneratore!$C$25/Cogeneratore!$C$23,BR7540,Cogeneratore!$C$25/Cogeneratore!$C$23)</f>
        <v>#DIV/0!</v>
      </c>
      <c r="BT7540" s="447" t="e">
        <f>+BS7540*(1-Cogeneratore!$C$23)</f>
        <v>#DIV/0!</v>
      </c>
      <c r="BU7540" s="462" t="e">
        <f>IF(BR7540-BT7540&lt;Cogeneratore!$C$25,BR7540-BT7540,Cogeneratore!$C$25)</f>
        <v>#DIV/0!</v>
      </c>
      <c r="BV7540" s="462" t="e">
        <f t="shared" si="4003"/>
        <v>#DIV/0!</v>
      </c>
      <c r="BW7540" s="462" t="e">
        <f t="shared" si="4004"/>
        <v>#DIV/0!</v>
      </c>
      <c r="BX7540" s="462" t="e">
        <f t="shared" si="4020"/>
        <v>#DIV/0!</v>
      </c>
      <c r="BY7540" s="447" t="e">
        <f>+BX7540*(1-#REF!)</f>
        <v>#DIV/0!</v>
      </c>
      <c r="BZ7540" s="462" t="e">
        <f t="shared" si="4022"/>
        <v>#DIV/0!</v>
      </c>
      <c r="CB7540" s="462" t="e">
        <f t="shared" si="4005"/>
        <v>#DIV/0!</v>
      </c>
      <c r="CC7540" s="447" t="e">
        <f>+CB7540/#REF!</f>
        <v>#DIV/0!</v>
      </c>
      <c r="CE7540" s="451" t="e">
        <f t="shared" si="4006"/>
        <v>#DIV/0!</v>
      </c>
    </row>
    <row r="7541" spans="1:83" x14ac:dyDescent="0.2">
      <c r="A7541" s="521">
        <f t="shared" si="4007"/>
        <v>40128</v>
      </c>
      <c r="B7541" s="522">
        <f t="shared" si="3989"/>
        <v>3</v>
      </c>
      <c r="C7541" s="522">
        <f t="shared" si="3990"/>
        <v>11</v>
      </c>
      <c r="D7541" s="505" t="str">
        <f t="shared" si="4008"/>
        <v>inv</v>
      </c>
      <c r="E7541" s="522">
        <f t="shared" si="3991"/>
        <v>1</v>
      </c>
      <c r="F7541" s="522">
        <f t="shared" si="3992"/>
        <v>315</v>
      </c>
      <c r="G7541" s="522">
        <f t="shared" si="4009"/>
        <v>7537</v>
      </c>
      <c r="H7541" s="506">
        <v>462.91586538461536</v>
      </c>
      <c r="I7541" s="507">
        <f>+H7541-L7541/Cogeneratore!$C$24</f>
        <v>462.91586538461536</v>
      </c>
      <c r="J7541" s="507">
        <f t="shared" si="4010"/>
        <v>0</v>
      </c>
      <c r="K7541" s="508">
        <v>233.05705096571182</v>
      </c>
      <c r="L7541" s="508">
        <v>0</v>
      </c>
      <c r="M7541" s="507">
        <f t="shared" si="3993"/>
        <v>462.91586538461536</v>
      </c>
      <c r="N7541" s="507">
        <f t="shared" si="4011"/>
        <v>233.05705096571182</v>
      </c>
      <c r="O7541" s="509" t="s">
        <v>7</v>
      </c>
      <c r="P7541" s="578"/>
      <c r="Q7541" s="578"/>
      <c r="R7541" s="510" t="e">
        <f>MIN(IF(I7541&gt;#REF!*#REF!,#REF!,IF(AND(I7541&lt;#REF!,#REF!=2),0,ROUNDUP(I7541/#REF!,0))),#REF!)</f>
        <v>#REF!</v>
      </c>
      <c r="S7541" s="510" t="e">
        <f>IF(R7541=0,0,MAX(MIN(I7541,R7541*#REF!),#REF!))</f>
        <v>#REF!</v>
      </c>
      <c r="T7541" s="511" t="e">
        <f>IF(R7541&lt;&gt;0,IF(S7541/R7541/#REF!=1,#REF!,HLOOKUP(S7541/R7541/#REF!,#REF!,2)+(HLOOKUP(S7541/R7541/#REF!+0.2,#REF!,2)-HLOOKUP(S7541/R7541/#REF!,#REF!,2))*(S7541/R7541/#REF!-HLOOKUP(S7541/R7541/#REF!,#REF!,1))/(HLOOKUP(S7541/R7541/#REF!+0.2,#REF!,1)-HLOOKUP(S7541/R7541/#REF!,#REF!,1))),0.5)</f>
        <v>#REF!</v>
      </c>
      <c r="U7541" s="512" t="e">
        <f>IF(R7541&lt;&gt;0,IF(S7541/R7541/#REF!=1,#REF!,HLOOKUP(S7541/R7541/#REF!,#REF!,3)+(HLOOKUP(S7541/R7541/#REF!+0.2,#REF!,3)-HLOOKUP(S7541/R7541/#REF!,#REF!,3))*(S7541/R7541/#REF!-HLOOKUP(S7541/R7541/#REF!,#REF!,1))/(HLOOKUP(S7541/R7541/#REF!+0.2,#REF!,1)-HLOOKUP(S7541/R7541/#REF!,#REF!,1))),1)</f>
        <v>#REF!</v>
      </c>
      <c r="V7541" s="510" t="e">
        <f t="shared" si="4012"/>
        <v>#REF!</v>
      </c>
      <c r="W7541" s="513" t="e">
        <f>MIN(IF(N7541&gt;#REF!*#REF!,#REF!,IF(AND(N7541&lt;#REF!,#REF!=2),0,ROUNDUP(N7541/#REF!,0))),#REF!)</f>
        <v>#REF!</v>
      </c>
      <c r="X7541" s="513" t="e">
        <f t="shared" si="4013"/>
        <v>#REF!</v>
      </c>
      <c r="Y7541" s="511" t="e">
        <f>IF(W7541&lt;&gt;0,IF(AA7541/W7541/#REF!=1,#REF!,HLOOKUP(AA7541/W7541/#REF!,#REF!,2)+(HLOOKUP(AA7541/W7541/#REF!+0.2,#REF!,2)-HLOOKUP(AA7541/W7541/#REF!,#REF!,2))*(AA7541/W7541/#REF!-HLOOKUP(AA7541/W7541/#REF!,#REF!,1))/(HLOOKUP(AA7541/W7541/#REF!+0.2,#REF!,1)-HLOOKUP(AA7541/W7541/#REF!,#REF!,1))),0.5)</f>
        <v>#REF!</v>
      </c>
      <c r="Z7541" s="512" t="e">
        <f>IF(W7541&lt;&gt;0,IF(AA7541/W7541/#REF!=1,#REF!,HLOOKUP(AA7541/W7541/#REF!,#REF!,3)+(HLOOKUP(AA7541/W7541/#REF!+0.2,#REF!,3)-HLOOKUP(AA7541/W7541/#REF!,#REF!,3))*(AA7541/W7541/#REF!-HLOOKUP(AA7541/W7541/#REF!,#REF!,1))/(HLOOKUP(AA7541/W7541/#REF!+0.2,#REF!,1)-HLOOKUP(AA7541/W7541/#REF!,#REF!,1))),1)</f>
        <v>#REF!</v>
      </c>
      <c r="AA7541" s="514" t="e">
        <f>IF(W7541=0,0,MAX(MIN(N7541,W7541*#REF!),#REF!))</f>
        <v>#REF!</v>
      </c>
      <c r="AB7541" s="515" t="e">
        <f>AD7541/Cogeneratore!$C$4</f>
        <v>#DIV/0!</v>
      </c>
      <c r="AC7541" s="549"/>
      <c r="AD7541" s="550"/>
      <c r="AE7541" s="549"/>
      <c r="AF7541" s="550"/>
      <c r="AG7541" s="549"/>
      <c r="AH7541" s="550"/>
      <c r="AI7541" s="516" t="e">
        <f t="shared" si="4014"/>
        <v>#DIV/0!</v>
      </c>
      <c r="AJ7541" s="517">
        <f t="shared" si="4015"/>
        <v>0</v>
      </c>
      <c r="AK7541" s="513">
        <f t="shared" si="3994"/>
        <v>0</v>
      </c>
      <c r="AL7541" s="513">
        <f t="shared" si="3995"/>
        <v>0</v>
      </c>
      <c r="AM7541" s="513">
        <f t="shared" si="3996"/>
        <v>462.91586538461536</v>
      </c>
      <c r="AN7541" s="550"/>
      <c r="AO7541" s="550"/>
      <c r="AP7541" s="550"/>
      <c r="AQ7541" s="517">
        <f t="shared" si="4016"/>
        <v>0</v>
      </c>
      <c r="AR7541" s="513">
        <f t="shared" si="4017"/>
        <v>0</v>
      </c>
      <c r="AS7541" s="551"/>
      <c r="AT7541" s="552"/>
      <c r="AU7541" s="513">
        <f t="shared" si="4018"/>
        <v>0</v>
      </c>
      <c r="AV7541" s="513">
        <f>AU7541/Cogeneratore!$C$24</f>
        <v>0</v>
      </c>
      <c r="AW7541" s="513">
        <f t="shared" si="3997"/>
        <v>0</v>
      </c>
      <c r="AX7541" s="513" t="e">
        <f t="shared" si="3998"/>
        <v>#DIV/0!</v>
      </c>
      <c r="AY7541" s="518">
        <f t="shared" si="3999"/>
        <v>233.05705096571182</v>
      </c>
      <c r="AZ7541" s="519" t="e">
        <f t="shared" si="4000"/>
        <v>#DIV/0!</v>
      </c>
      <c r="BA7541" s="514" t="e">
        <f t="shared" si="4019"/>
        <v>#DIV/0!</v>
      </c>
      <c r="BB7541" s="520" t="e">
        <f>+BV7541*860/8250/Cogeneratore!$C$6</f>
        <v>#DIV/0!</v>
      </c>
      <c r="BC7541" s="625"/>
      <c r="BD7541" s="451">
        <f t="shared" si="4001"/>
        <v>0</v>
      </c>
      <c r="BN7541" s="447">
        <f>+L7541/Cogeneratore!$C$24</f>
        <v>0</v>
      </c>
      <c r="BP7541" s="447">
        <f t="shared" si="4002"/>
        <v>0</v>
      </c>
      <c r="BQ7541" s="447" t="e">
        <f>IF(BR7541&lt;Cogeneratore!$C$25/Cogeneratore!$C$23,BP7541,BP7541+BR7541-Cogeneratore!$C$25/Cogeneratore!$C$23)</f>
        <v>#DIV/0!</v>
      </c>
      <c r="BR7541" s="462">
        <f t="shared" si="4021"/>
        <v>0</v>
      </c>
      <c r="BS7541" s="462" t="e">
        <f>IF(BR7541&lt;Cogeneratore!$C$25/Cogeneratore!$C$23,BR7541,Cogeneratore!$C$25/Cogeneratore!$C$23)</f>
        <v>#DIV/0!</v>
      </c>
      <c r="BT7541" s="447" t="e">
        <f>+BS7541*(1-Cogeneratore!$C$23)</f>
        <v>#DIV/0!</v>
      </c>
      <c r="BU7541" s="462" t="e">
        <f>IF(BR7541-BT7541&lt;Cogeneratore!$C$25,BR7541-BT7541,Cogeneratore!$C$25)</f>
        <v>#DIV/0!</v>
      </c>
      <c r="BV7541" s="462" t="e">
        <f t="shared" si="4003"/>
        <v>#DIV/0!</v>
      </c>
      <c r="BW7541" s="462" t="e">
        <f t="shared" si="4004"/>
        <v>#DIV/0!</v>
      </c>
      <c r="BX7541" s="462" t="e">
        <f t="shared" si="4020"/>
        <v>#DIV/0!</v>
      </c>
      <c r="BY7541" s="447" t="e">
        <f>+BX7541*(1-#REF!)</f>
        <v>#DIV/0!</v>
      </c>
      <c r="BZ7541" s="462" t="e">
        <f t="shared" si="4022"/>
        <v>#DIV/0!</v>
      </c>
      <c r="CB7541" s="462" t="e">
        <f t="shared" si="4005"/>
        <v>#DIV/0!</v>
      </c>
      <c r="CC7541" s="447" t="e">
        <f>+CB7541/#REF!</f>
        <v>#DIV/0!</v>
      </c>
      <c r="CE7541" s="451" t="e">
        <f t="shared" si="4006"/>
        <v>#DIV/0!</v>
      </c>
    </row>
    <row r="7542" spans="1:83" x14ac:dyDescent="0.2">
      <c r="A7542" s="521">
        <f t="shared" si="4007"/>
        <v>40128</v>
      </c>
      <c r="B7542" s="522">
        <f t="shared" si="3989"/>
        <v>3</v>
      </c>
      <c r="C7542" s="522">
        <f t="shared" si="3990"/>
        <v>11</v>
      </c>
      <c r="D7542" s="505" t="str">
        <f t="shared" si="4008"/>
        <v>inv</v>
      </c>
      <c r="E7542" s="522">
        <f t="shared" si="3991"/>
        <v>2</v>
      </c>
      <c r="F7542" s="522">
        <f t="shared" si="3992"/>
        <v>315</v>
      </c>
      <c r="G7542" s="522">
        <f t="shared" si="4009"/>
        <v>7538</v>
      </c>
      <c r="H7542" s="506">
        <v>459.703125</v>
      </c>
      <c r="I7542" s="507">
        <f>+H7542-L7542/Cogeneratore!$C$24</f>
        <v>459.703125</v>
      </c>
      <c r="J7542" s="507">
        <f t="shared" si="4010"/>
        <v>0</v>
      </c>
      <c r="K7542" s="508">
        <v>233.05705096571182</v>
      </c>
      <c r="L7542" s="508">
        <v>0</v>
      </c>
      <c r="M7542" s="507">
        <f t="shared" si="3993"/>
        <v>459.703125</v>
      </c>
      <c r="N7542" s="507">
        <f t="shared" si="4011"/>
        <v>233.05705096571182</v>
      </c>
      <c r="O7542" s="509" t="s">
        <v>7</v>
      </c>
      <c r="P7542" s="578"/>
      <c r="Q7542" s="578"/>
      <c r="R7542" s="510" t="e">
        <f>MIN(IF(I7542&gt;#REF!*#REF!,#REF!,IF(AND(I7542&lt;#REF!,#REF!=2),0,ROUNDUP(I7542/#REF!,0))),#REF!)</f>
        <v>#REF!</v>
      </c>
      <c r="S7542" s="510" t="e">
        <f>IF(R7542=0,0,MAX(MIN(I7542,R7542*#REF!),#REF!))</f>
        <v>#REF!</v>
      </c>
      <c r="T7542" s="511" t="e">
        <f>IF(R7542&lt;&gt;0,IF(S7542/R7542/#REF!=1,#REF!,HLOOKUP(S7542/R7542/#REF!,#REF!,2)+(HLOOKUP(S7542/R7542/#REF!+0.2,#REF!,2)-HLOOKUP(S7542/R7542/#REF!,#REF!,2))*(S7542/R7542/#REF!-HLOOKUP(S7542/R7542/#REF!,#REF!,1))/(HLOOKUP(S7542/R7542/#REF!+0.2,#REF!,1)-HLOOKUP(S7542/R7542/#REF!,#REF!,1))),0.5)</f>
        <v>#REF!</v>
      </c>
      <c r="U7542" s="512" t="e">
        <f>IF(R7542&lt;&gt;0,IF(S7542/R7542/#REF!=1,#REF!,HLOOKUP(S7542/R7542/#REF!,#REF!,3)+(HLOOKUP(S7542/R7542/#REF!+0.2,#REF!,3)-HLOOKUP(S7542/R7542/#REF!,#REF!,3))*(S7542/R7542/#REF!-HLOOKUP(S7542/R7542/#REF!,#REF!,1))/(HLOOKUP(S7542/R7542/#REF!+0.2,#REF!,1)-HLOOKUP(S7542/R7542/#REF!,#REF!,1))),1)</f>
        <v>#REF!</v>
      </c>
      <c r="V7542" s="510" t="e">
        <f t="shared" si="4012"/>
        <v>#REF!</v>
      </c>
      <c r="W7542" s="513" t="e">
        <f>MIN(IF(N7542&gt;#REF!*#REF!,#REF!,IF(AND(N7542&lt;#REF!,#REF!=2),0,ROUNDUP(N7542/#REF!,0))),#REF!)</f>
        <v>#REF!</v>
      </c>
      <c r="X7542" s="513" t="e">
        <f t="shared" si="4013"/>
        <v>#REF!</v>
      </c>
      <c r="Y7542" s="511" t="e">
        <f>IF(W7542&lt;&gt;0,IF(AA7542/W7542/#REF!=1,#REF!,HLOOKUP(AA7542/W7542/#REF!,#REF!,2)+(HLOOKUP(AA7542/W7542/#REF!+0.2,#REF!,2)-HLOOKUP(AA7542/W7542/#REF!,#REF!,2))*(AA7542/W7542/#REF!-HLOOKUP(AA7542/W7542/#REF!,#REF!,1))/(HLOOKUP(AA7542/W7542/#REF!+0.2,#REF!,1)-HLOOKUP(AA7542/W7542/#REF!,#REF!,1))),0.5)</f>
        <v>#REF!</v>
      </c>
      <c r="Z7542" s="512" t="e">
        <f>IF(W7542&lt;&gt;0,IF(AA7542/W7542/#REF!=1,#REF!,HLOOKUP(AA7542/W7542/#REF!,#REF!,3)+(HLOOKUP(AA7542/W7542/#REF!+0.2,#REF!,3)-HLOOKUP(AA7542/W7542/#REF!,#REF!,3))*(AA7542/W7542/#REF!-HLOOKUP(AA7542/W7542/#REF!,#REF!,1))/(HLOOKUP(AA7542/W7542/#REF!+0.2,#REF!,1)-HLOOKUP(AA7542/W7542/#REF!,#REF!,1))),1)</f>
        <v>#REF!</v>
      </c>
      <c r="AA7542" s="514" t="e">
        <f>IF(W7542=0,0,MAX(MIN(N7542,W7542*#REF!),#REF!))</f>
        <v>#REF!</v>
      </c>
      <c r="AB7542" s="515" t="e">
        <f>AD7542/Cogeneratore!$C$4</f>
        <v>#DIV/0!</v>
      </c>
      <c r="AC7542" s="549"/>
      <c r="AD7542" s="550"/>
      <c r="AE7542" s="549"/>
      <c r="AF7542" s="550"/>
      <c r="AG7542" s="549"/>
      <c r="AH7542" s="550"/>
      <c r="AI7542" s="516" t="e">
        <f t="shared" si="4014"/>
        <v>#DIV/0!</v>
      </c>
      <c r="AJ7542" s="517">
        <f t="shared" si="4015"/>
        <v>0</v>
      </c>
      <c r="AK7542" s="513">
        <f t="shared" si="3994"/>
        <v>0</v>
      </c>
      <c r="AL7542" s="513">
        <f t="shared" si="3995"/>
        <v>0</v>
      </c>
      <c r="AM7542" s="513">
        <f t="shared" si="3996"/>
        <v>459.703125</v>
      </c>
      <c r="AN7542" s="550"/>
      <c r="AO7542" s="550"/>
      <c r="AP7542" s="550"/>
      <c r="AQ7542" s="517">
        <f t="shared" si="4016"/>
        <v>0</v>
      </c>
      <c r="AR7542" s="513">
        <f t="shared" si="4017"/>
        <v>0</v>
      </c>
      <c r="AS7542" s="551"/>
      <c r="AT7542" s="552"/>
      <c r="AU7542" s="513">
        <f t="shared" si="4018"/>
        <v>0</v>
      </c>
      <c r="AV7542" s="513">
        <f>AU7542/Cogeneratore!$C$24</f>
        <v>0</v>
      </c>
      <c r="AW7542" s="513">
        <f t="shared" si="3997"/>
        <v>0</v>
      </c>
      <c r="AX7542" s="513" t="e">
        <f t="shared" si="3998"/>
        <v>#DIV/0!</v>
      </c>
      <c r="AY7542" s="518">
        <f t="shared" si="3999"/>
        <v>233.05705096571182</v>
      </c>
      <c r="AZ7542" s="519" t="e">
        <f t="shared" si="4000"/>
        <v>#DIV/0!</v>
      </c>
      <c r="BA7542" s="514" t="e">
        <f t="shared" si="4019"/>
        <v>#DIV/0!</v>
      </c>
      <c r="BB7542" s="520" t="e">
        <f>+BV7542*860/8250/Cogeneratore!$C$6</f>
        <v>#DIV/0!</v>
      </c>
      <c r="BC7542" s="625"/>
      <c r="BD7542" s="451">
        <f t="shared" si="4001"/>
        <v>0</v>
      </c>
      <c r="BN7542" s="447">
        <f>+L7542/Cogeneratore!$C$24</f>
        <v>0</v>
      </c>
      <c r="BP7542" s="447">
        <f t="shared" si="4002"/>
        <v>0</v>
      </c>
      <c r="BQ7542" s="447" t="e">
        <f>IF(BR7542&lt;Cogeneratore!$C$25/Cogeneratore!$C$23,BP7542,BP7542+BR7542-Cogeneratore!$C$25/Cogeneratore!$C$23)</f>
        <v>#DIV/0!</v>
      </c>
      <c r="BR7542" s="462">
        <f t="shared" si="4021"/>
        <v>0</v>
      </c>
      <c r="BS7542" s="462" t="e">
        <f>IF(BR7542&lt;Cogeneratore!$C$25/Cogeneratore!$C$23,BR7542,Cogeneratore!$C$25/Cogeneratore!$C$23)</f>
        <v>#DIV/0!</v>
      </c>
      <c r="BT7542" s="447" t="e">
        <f>+BS7542*(1-Cogeneratore!$C$23)</f>
        <v>#DIV/0!</v>
      </c>
      <c r="BU7542" s="462" t="e">
        <f>IF(BR7542-BT7542&lt;Cogeneratore!$C$25,BR7542-BT7542,Cogeneratore!$C$25)</f>
        <v>#DIV/0!</v>
      </c>
      <c r="BV7542" s="462" t="e">
        <f t="shared" si="4003"/>
        <v>#DIV/0!</v>
      </c>
      <c r="BW7542" s="462" t="e">
        <f t="shared" si="4004"/>
        <v>#DIV/0!</v>
      </c>
      <c r="BX7542" s="462" t="e">
        <f t="shared" si="4020"/>
        <v>#DIV/0!</v>
      </c>
      <c r="BY7542" s="447" t="e">
        <f>+BX7542*(1-#REF!)</f>
        <v>#DIV/0!</v>
      </c>
      <c r="BZ7542" s="462" t="e">
        <f t="shared" si="4022"/>
        <v>#DIV/0!</v>
      </c>
      <c r="CB7542" s="462" t="e">
        <f t="shared" si="4005"/>
        <v>#DIV/0!</v>
      </c>
      <c r="CC7542" s="447" t="e">
        <f>+CB7542/#REF!</f>
        <v>#DIV/0!</v>
      </c>
      <c r="CE7542" s="451" t="e">
        <f t="shared" si="4006"/>
        <v>#DIV/0!</v>
      </c>
    </row>
    <row r="7543" spans="1:83" x14ac:dyDescent="0.2">
      <c r="A7543" s="521">
        <f t="shared" si="4007"/>
        <v>40128</v>
      </c>
      <c r="B7543" s="522">
        <f t="shared" si="3989"/>
        <v>3</v>
      </c>
      <c r="C7543" s="522">
        <f t="shared" si="3990"/>
        <v>11</v>
      </c>
      <c r="D7543" s="505" t="str">
        <f t="shared" si="4008"/>
        <v>inv</v>
      </c>
      <c r="E7543" s="522">
        <f t="shared" si="3991"/>
        <v>3</v>
      </c>
      <c r="F7543" s="522">
        <f t="shared" si="3992"/>
        <v>315</v>
      </c>
      <c r="G7543" s="522">
        <f t="shared" si="4009"/>
        <v>7539</v>
      </c>
      <c r="H7543" s="506">
        <v>457.75600961538464</v>
      </c>
      <c r="I7543" s="507">
        <f>+H7543-L7543/Cogeneratore!$C$24</f>
        <v>457.75600961538464</v>
      </c>
      <c r="J7543" s="507">
        <f t="shared" si="4010"/>
        <v>0</v>
      </c>
      <c r="K7543" s="508">
        <v>233.05705096571182</v>
      </c>
      <c r="L7543" s="508">
        <v>0</v>
      </c>
      <c r="M7543" s="507">
        <f t="shared" si="3993"/>
        <v>457.75600961538464</v>
      </c>
      <c r="N7543" s="507">
        <f t="shared" si="4011"/>
        <v>233.05705096571182</v>
      </c>
      <c r="O7543" s="509" t="s">
        <v>7</v>
      </c>
      <c r="P7543" s="578"/>
      <c r="Q7543" s="578"/>
      <c r="R7543" s="510" t="e">
        <f>MIN(IF(I7543&gt;#REF!*#REF!,#REF!,IF(AND(I7543&lt;#REF!,#REF!=2),0,ROUNDUP(I7543/#REF!,0))),#REF!)</f>
        <v>#REF!</v>
      </c>
      <c r="S7543" s="510" t="e">
        <f>IF(R7543=0,0,MAX(MIN(I7543,R7543*#REF!),#REF!))</f>
        <v>#REF!</v>
      </c>
      <c r="T7543" s="511" t="e">
        <f>IF(R7543&lt;&gt;0,IF(S7543/R7543/#REF!=1,#REF!,HLOOKUP(S7543/R7543/#REF!,#REF!,2)+(HLOOKUP(S7543/R7543/#REF!+0.2,#REF!,2)-HLOOKUP(S7543/R7543/#REF!,#REF!,2))*(S7543/R7543/#REF!-HLOOKUP(S7543/R7543/#REF!,#REF!,1))/(HLOOKUP(S7543/R7543/#REF!+0.2,#REF!,1)-HLOOKUP(S7543/R7543/#REF!,#REF!,1))),0.5)</f>
        <v>#REF!</v>
      </c>
      <c r="U7543" s="512" t="e">
        <f>IF(R7543&lt;&gt;0,IF(S7543/R7543/#REF!=1,#REF!,HLOOKUP(S7543/R7543/#REF!,#REF!,3)+(HLOOKUP(S7543/R7543/#REF!+0.2,#REF!,3)-HLOOKUP(S7543/R7543/#REF!,#REF!,3))*(S7543/R7543/#REF!-HLOOKUP(S7543/R7543/#REF!,#REF!,1))/(HLOOKUP(S7543/R7543/#REF!+0.2,#REF!,1)-HLOOKUP(S7543/R7543/#REF!,#REF!,1))),1)</f>
        <v>#REF!</v>
      </c>
      <c r="V7543" s="510" t="e">
        <f t="shared" si="4012"/>
        <v>#REF!</v>
      </c>
      <c r="W7543" s="513" t="e">
        <f>MIN(IF(N7543&gt;#REF!*#REF!,#REF!,IF(AND(N7543&lt;#REF!,#REF!=2),0,ROUNDUP(N7543/#REF!,0))),#REF!)</f>
        <v>#REF!</v>
      </c>
      <c r="X7543" s="513" t="e">
        <f t="shared" si="4013"/>
        <v>#REF!</v>
      </c>
      <c r="Y7543" s="511" t="e">
        <f>IF(W7543&lt;&gt;0,IF(AA7543/W7543/#REF!=1,#REF!,HLOOKUP(AA7543/W7543/#REF!,#REF!,2)+(HLOOKUP(AA7543/W7543/#REF!+0.2,#REF!,2)-HLOOKUP(AA7543/W7543/#REF!,#REF!,2))*(AA7543/W7543/#REF!-HLOOKUP(AA7543/W7543/#REF!,#REF!,1))/(HLOOKUP(AA7543/W7543/#REF!+0.2,#REF!,1)-HLOOKUP(AA7543/W7543/#REF!,#REF!,1))),0.5)</f>
        <v>#REF!</v>
      </c>
      <c r="Z7543" s="512" t="e">
        <f>IF(W7543&lt;&gt;0,IF(AA7543/W7543/#REF!=1,#REF!,HLOOKUP(AA7543/W7543/#REF!,#REF!,3)+(HLOOKUP(AA7543/W7543/#REF!+0.2,#REF!,3)-HLOOKUP(AA7543/W7543/#REF!,#REF!,3))*(AA7543/W7543/#REF!-HLOOKUP(AA7543/W7543/#REF!,#REF!,1))/(HLOOKUP(AA7543/W7543/#REF!+0.2,#REF!,1)-HLOOKUP(AA7543/W7543/#REF!,#REF!,1))),1)</f>
        <v>#REF!</v>
      </c>
      <c r="AA7543" s="514" t="e">
        <f>IF(W7543=0,0,MAX(MIN(N7543,W7543*#REF!),#REF!))</f>
        <v>#REF!</v>
      </c>
      <c r="AB7543" s="515" t="e">
        <f>AD7543/Cogeneratore!$C$4</f>
        <v>#DIV/0!</v>
      </c>
      <c r="AC7543" s="549"/>
      <c r="AD7543" s="550"/>
      <c r="AE7543" s="549"/>
      <c r="AF7543" s="550"/>
      <c r="AG7543" s="549"/>
      <c r="AH7543" s="550"/>
      <c r="AI7543" s="516" t="e">
        <f t="shared" si="4014"/>
        <v>#DIV/0!</v>
      </c>
      <c r="AJ7543" s="517">
        <f t="shared" si="4015"/>
        <v>0</v>
      </c>
      <c r="AK7543" s="513">
        <f t="shared" si="3994"/>
        <v>0</v>
      </c>
      <c r="AL7543" s="513">
        <f t="shared" si="3995"/>
        <v>0</v>
      </c>
      <c r="AM7543" s="513">
        <f t="shared" si="3996"/>
        <v>457.75600961538464</v>
      </c>
      <c r="AN7543" s="550"/>
      <c r="AO7543" s="550"/>
      <c r="AP7543" s="550"/>
      <c r="AQ7543" s="517">
        <f t="shared" si="4016"/>
        <v>0</v>
      </c>
      <c r="AR7543" s="513">
        <f t="shared" si="4017"/>
        <v>0</v>
      </c>
      <c r="AS7543" s="551"/>
      <c r="AT7543" s="552"/>
      <c r="AU7543" s="513">
        <f t="shared" si="4018"/>
        <v>0</v>
      </c>
      <c r="AV7543" s="513">
        <f>AU7543/Cogeneratore!$C$24</f>
        <v>0</v>
      </c>
      <c r="AW7543" s="513">
        <f t="shared" si="3997"/>
        <v>0</v>
      </c>
      <c r="AX7543" s="513" t="e">
        <f t="shared" si="3998"/>
        <v>#DIV/0!</v>
      </c>
      <c r="AY7543" s="518">
        <f t="shared" si="3999"/>
        <v>233.05705096571182</v>
      </c>
      <c r="AZ7543" s="519" t="e">
        <f t="shared" si="4000"/>
        <v>#DIV/0!</v>
      </c>
      <c r="BA7543" s="514" t="e">
        <f t="shared" si="4019"/>
        <v>#DIV/0!</v>
      </c>
      <c r="BB7543" s="520" t="e">
        <f>+BV7543*860/8250/Cogeneratore!$C$6</f>
        <v>#DIV/0!</v>
      </c>
      <c r="BC7543" s="625"/>
      <c r="BD7543" s="451">
        <f t="shared" si="4001"/>
        <v>0</v>
      </c>
      <c r="BN7543" s="447">
        <f>+L7543/Cogeneratore!$C$24</f>
        <v>0</v>
      </c>
      <c r="BP7543" s="447">
        <f t="shared" si="4002"/>
        <v>0</v>
      </c>
      <c r="BQ7543" s="447" t="e">
        <f>IF(BR7543&lt;Cogeneratore!$C$25/Cogeneratore!$C$23,BP7543,BP7543+BR7543-Cogeneratore!$C$25/Cogeneratore!$C$23)</f>
        <v>#DIV/0!</v>
      </c>
      <c r="BR7543" s="462">
        <f t="shared" si="4021"/>
        <v>0</v>
      </c>
      <c r="BS7543" s="462" t="e">
        <f>IF(BR7543&lt;Cogeneratore!$C$25/Cogeneratore!$C$23,BR7543,Cogeneratore!$C$25/Cogeneratore!$C$23)</f>
        <v>#DIV/0!</v>
      </c>
      <c r="BT7543" s="447" t="e">
        <f>+BS7543*(1-Cogeneratore!$C$23)</f>
        <v>#DIV/0!</v>
      </c>
      <c r="BU7543" s="462" t="e">
        <f>IF(BR7543-BT7543&lt;Cogeneratore!$C$25,BR7543-BT7543,Cogeneratore!$C$25)</f>
        <v>#DIV/0!</v>
      </c>
      <c r="BV7543" s="462" t="e">
        <f t="shared" si="4003"/>
        <v>#DIV/0!</v>
      </c>
      <c r="BW7543" s="462" t="e">
        <f t="shared" si="4004"/>
        <v>#DIV/0!</v>
      </c>
      <c r="BX7543" s="462" t="e">
        <f t="shared" si="4020"/>
        <v>#DIV/0!</v>
      </c>
      <c r="BY7543" s="447" t="e">
        <f>+BX7543*(1-#REF!)</f>
        <v>#DIV/0!</v>
      </c>
      <c r="BZ7543" s="462" t="e">
        <f t="shared" si="4022"/>
        <v>#DIV/0!</v>
      </c>
      <c r="CB7543" s="462" t="e">
        <f t="shared" si="4005"/>
        <v>#DIV/0!</v>
      </c>
      <c r="CC7543" s="447" t="e">
        <f>+CB7543/#REF!</f>
        <v>#DIV/0!</v>
      </c>
      <c r="CE7543" s="451" t="e">
        <f t="shared" si="4006"/>
        <v>#DIV/0!</v>
      </c>
    </row>
    <row r="7544" spans="1:83" x14ac:dyDescent="0.2">
      <c r="A7544" s="521">
        <f t="shared" si="4007"/>
        <v>40128</v>
      </c>
      <c r="B7544" s="522">
        <f t="shared" si="3989"/>
        <v>3</v>
      </c>
      <c r="C7544" s="522">
        <f t="shared" si="3990"/>
        <v>11</v>
      </c>
      <c r="D7544" s="505" t="str">
        <f t="shared" si="4008"/>
        <v>inv</v>
      </c>
      <c r="E7544" s="522">
        <f t="shared" si="3991"/>
        <v>4</v>
      </c>
      <c r="F7544" s="522">
        <f t="shared" si="3992"/>
        <v>315</v>
      </c>
      <c r="G7544" s="522">
        <f t="shared" si="4009"/>
        <v>7540</v>
      </c>
      <c r="H7544" s="506">
        <v>455.99819711538464</v>
      </c>
      <c r="I7544" s="507">
        <f>+H7544-L7544/Cogeneratore!$C$24</f>
        <v>455.99819711538464</v>
      </c>
      <c r="J7544" s="507">
        <f t="shared" si="4010"/>
        <v>0</v>
      </c>
      <c r="K7544" s="508">
        <v>233.05705096571182</v>
      </c>
      <c r="L7544" s="508">
        <v>0</v>
      </c>
      <c r="M7544" s="507">
        <f t="shared" si="3993"/>
        <v>455.99819711538464</v>
      </c>
      <c r="N7544" s="507">
        <f t="shared" si="4011"/>
        <v>233.05705096571182</v>
      </c>
      <c r="O7544" s="509" t="s">
        <v>7</v>
      </c>
      <c r="P7544" s="578"/>
      <c r="Q7544" s="578"/>
      <c r="R7544" s="510" t="e">
        <f>MIN(IF(I7544&gt;#REF!*#REF!,#REF!,IF(AND(I7544&lt;#REF!,#REF!=2),0,ROUNDUP(I7544/#REF!,0))),#REF!)</f>
        <v>#REF!</v>
      </c>
      <c r="S7544" s="510" t="e">
        <f>IF(R7544=0,0,MAX(MIN(I7544,R7544*#REF!),#REF!))</f>
        <v>#REF!</v>
      </c>
      <c r="T7544" s="511" t="e">
        <f>IF(R7544&lt;&gt;0,IF(S7544/R7544/#REF!=1,#REF!,HLOOKUP(S7544/R7544/#REF!,#REF!,2)+(HLOOKUP(S7544/R7544/#REF!+0.2,#REF!,2)-HLOOKUP(S7544/R7544/#REF!,#REF!,2))*(S7544/R7544/#REF!-HLOOKUP(S7544/R7544/#REF!,#REF!,1))/(HLOOKUP(S7544/R7544/#REF!+0.2,#REF!,1)-HLOOKUP(S7544/R7544/#REF!,#REF!,1))),0.5)</f>
        <v>#REF!</v>
      </c>
      <c r="U7544" s="512" t="e">
        <f>IF(R7544&lt;&gt;0,IF(S7544/R7544/#REF!=1,#REF!,HLOOKUP(S7544/R7544/#REF!,#REF!,3)+(HLOOKUP(S7544/R7544/#REF!+0.2,#REF!,3)-HLOOKUP(S7544/R7544/#REF!,#REF!,3))*(S7544/R7544/#REF!-HLOOKUP(S7544/R7544/#REF!,#REF!,1))/(HLOOKUP(S7544/R7544/#REF!+0.2,#REF!,1)-HLOOKUP(S7544/R7544/#REF!,#REF!,1))),1)</f>
        <v>#REF!</v>
      </c>
      <c r="V7544" s="510" t="e">
        <f t="shared" si="4012"/>
        <v>#REF!</v>
      </c>
      <c r="W7544" s="513" t="e">
        <f>MIN(IF(N7544&gt;#REF!*#REF!,#REF!,IF(AND(N7544&lt;#REF!,#REF!=2),0,ROUNDUP(N7544/#REF!,0))),#REF!)</f>
        <v>#REF!</v>
      </c>
      <c r="X7544" s="513" t="e">
        <f t="shared" si="4013"/>
        <v>#REF!</v>
      </c>
      <c r="Y7544" s="511" t="e">
        <f>IF(W7544&lt;&gt;0,IF(AA7544/W7544/#REF!=1,#REF!,HLOOKUP(AA7544/W7544/#REF!,#REF!,2)+(HLOOKUP(AA7544/W7544/#REF!+0.2,#REF!,2)-HLOOKUP(AA7544/W7544/#REF!,#REF!,2))*(AA7544/W7544/#REF!-HLOOKUP(AA7544/W7544/#REF!,#REF!,1))/(HLOOKUP(AA7544/W7544/#REF!+0.2,#REF!,1)-HLOOKUP(AA7544/W7544/#REF!,#REF!,1))),0.5)</f>
        <v>#REF!</v>
      </c>
      <c r="Z7544" s="512" t="e">
        <f>IF(W7544&lt;&gt;0,IF(AA7544/W7544/#REF!=1,#REF!,HLOOKUP(AA7544/W7544/#REF!,#REF!,3)+(HLOOKUP(AA7544/W7544/#REF!+0.2,#REF!,3)-HLOOKUP(AA7544/W7544/#REF!,#REF!,3))*(AA7544/W7544/#REF!-HLOOKUP(AA7544/W7544/#REF!,#REF!,1))/(HLOOKUP(AA7544/W7544/#REF!+0.2,#REF!,1)-HLOOKUP(AA7544/W7544/#REF!,#REF!,1))),1)</f>
        <v>#REF!</v>
      </c>
      <c r="AA7544" s="514" t="e">
        <f>IF(W7544=0,0,MAX(MIN(N7544,W7544*#REF!),#REF!))</f>
        <v>#REF!</v>
      </c>
      <c r="AB7544" s="515" t="e">
        <f>AD7544/Cogeneratore!$C$4</f>
        <v>#DIV/0!</v>
      </c>
      <c r="AC7544" s="549"/>
      <c r="AD7544" s="550"/>
      <c r="AE7544" s="549"/>
      <c r="AF7544" s="550"/>
      <c r="AG7544" s="549"/>
      <c r="AH7544" s="550"/>
      <c r="AI7544" s="516" t="e">
        <f t="shared" si="4014"/>
        <v>#DIV/0!</v>
      </c>
      <c r="AJ7544" s="517">
        <f t="shared" si="4015"/>
        <v>0</v>
      </c>
      <c r="AK7544" s="513">
        <f t="shared" si="3994"/>
        <v>0</v>
      </c>
      <c r="AL7544" s="513">
        <f t="shared" si="3995"/>
        <v>0</v>
      </c>
      <c r="AM7544" s="513">
        <f t="shared" si="3996"/>
        <v>455.99819711538464</v>
      </c>
      <c r="AN7544" s="550"/>
      <c r="AO7544" s="550"/>
      <c r="AP7544" s="550"/>
      <c r="AQ7544" s="517">
        <f t="shared" si="4016"/>
        <v>0</v>
      </c>
      <c r="AR7544" s="513">
        <f t="shared" si="4017"/>
        <v>0</v>
      </c>
      <c r="AS7544" s="551"/>
      <c r="AT7544" s="552"/>
      <c r="AU7544" s="513">
        <f t="shared" si="4018"/>
        <v>0</v>
      </c>
      <c r="AV7544" s="513">
        <f>AU7544/Cogeneratore!$C$24</f>
        <v>0</v>
      </c>
      <c r="AW7544" s="513">
        <f t="shared" si="3997"/>
        <v>0</v>
      </c>
      <c r="AX7544" s="513" t="e">
        <f t="shared" si="3998"/>
        <v>#DIV/0!</v>
      </c>
      <c r="AY7544" s="518">
        <f t="shared" si="3999"/>
        <v>233.05705096571182</v>
      </c>
      <c r="AZ7544" s="519" t="e">
        <f t="shared" si="4000"/>
        <v>#DIV/0!</v>
      </c>
      <c r="BA7544" s="514" t="e">
        <f t="shared" si="4019"/>
        <v>#DIV/0!</v>
      </c>
      <c r="BB7544" s="520" t="e">
        <f>+BV7544*860/8250/Cogeneratore!$C$6</f>
        <v>#DIV/0!</v>
      </c>
      <c r="BC7544" s="625"/>
      <c r="BD7544" s="451">
        <f t="shared" si="4001"/>
        <v>0</v>
      </c>
      <c r="BN7544" s="447">
        <f>+L7544/Cogeneratore!$C$24</f>
        <v>0</v>
      </c>
      <c r="BP7544" s="447">
        <f t="shared" si="4002"/>
        <v>0</v>
      </c>
      <c r="BQ7544" s="447" t="e">
        <f>IF(BR7544&lt;Cogeneratore!$C$25/Cogeneratore!$C$23,BP7544,BP7544+BR7544-Cogeneratore!$C$25/Cogeneratore!$C$23)</f>
        <v>#DIV/0!</v>
      </c>
      <c r="BR7544" s="462">
        <f t="shared" si="4021"/>
        <v>0</v>
      </c>
      <c r="BS7544" s="462" t="e">
        <f>IF(BR7544&lt;Cogeneratore!$C$25/Cogeneratore!$C$23,BR7544,Cogeneratore!$C$25/Cogeneratore!$C$23)</f>
        <v>#DIV/0!</v>
      </c>
      <c r="BT7544" s="447" t="e">
        <f>+BS7544*(1-Cogeneratore!$C$23)</f>
        <v>#DIV/0!</v>
      </c>
      <c r="BU7544" s="462" t="e">
        <f>IF(BR7544-BT7544&lt;Cogeneratore!$C$25,BR7544-BT7544,Cogeneratore!$C$25)</f>
        <v>#DIV/0!</v>
      </c>
      <c r="BV7544" s="462" t="e">
        <f t="shared" si="4003"/>
        <v>#DIV/0!</v>
      </c>
      <c r="BW7544" s="462" t="e">
        <f t="shared" si="4004"/>
        <v>#DIV/0!</v>
      </c>
      <c r="BX7544" s="462" t="e">
        <f t="shared" si="4020"/>
        <v>#DIV/0!</v>
      </c>
      <c r="BY7544" s="447" t="e">
        <f>+BX7544*(1-#REF!)</f>
        <v>#DIV/0!</v>
      </c>
      <c r="BZ7544" s="462" t="e">
        <f t="shared" si="4022"/>
        <v>#DIV/0!</v>
      </c>
      <c r="CB7544" s="462" t="e">
        <f t="shared" si="4005"/>
        <v>#DIV/0!</v>
      </c>
      <c r="CC7544" s="447" t="e">
        <f>+CB7544/#REF!</f>
        <v>#DIV/0!</v>
      </c>
      <c r="CE7544" s="451" t="e">
        <f t="shared" si="4006"/>
        <v>#DIV/0!</v>
      </c>
    </row>
    <row r="7545" spans="1:83" x14ac:dyDescent="0.2">
      <c r="A7545" s="521">
        <f t="shared" si="4007"/>
        <v>40128</v>
      </c>
      <c r="B7545" s="522">
        <f t="shared" si="3989"/>
        <v>3</v>
      </c>
      <c r="C7545" s="522">
        <f t="shared" si="3990"/>
        <v>11</v>
      </c>
      <c r="D7545" s="505" t="str">
        <f t="shared" si="4008"/>
        <v>inv</v>
      </c>
      <c r="E7545" s="522">
        <f t="shared" si="3991"/>
        <v>5</v>
      </c>
      <c r="F7545" s="522">
        <f t="shared" si="3992"/>
        <v>315</v>
      </c>
      <c r="G7545" s="522">
        <f t="shared" si="4009"/>
        <v>7541</v>
      </c>
      <c r="H7545" s="506">
        <v>464.25180288461536</v>
      </c>
      <c r="I7545" s="507">
        <f>+H7545-L7545/Cogeneratore!$C$24</f>
        <v>464.25180288461536</v>
      </c>
      <c r="J7545" s="507">
        <f t="shared" si="4010"/>
        <v>0</v>
      </c>
      <c r="K7545" s="508">
        <v>233.05705096571182</v>
      </c>
      <c r="L7545" s="508">
        <v>0</v>
      </c>
      <c r="M7545" s="507">
        <f t="shared" si="3993"/>
        <v>464.25180288461536</v>
      </c>
      <c r="N7545" s="507">
        <f t="shared" si="4011"/>
        <v>233.05705096571182</v>
      </c>
      <c r="O7545" s="509" t="s">
        <v>7</v>
      </c>
      <c r="P7545" s="578"/>
      <c r="Q7545" s="578"/>
      <c r="R7545" s="510" t="e">
        <f>MIN(IF(I7545&gt;#REF!*#REF!,#REF!,IF(AND(I7545&lt;#REF!,#REF!=2),0,ROUNDUP(I7545/#REF!,0))),#REF!)</f>
        <v>#REF!</v>
      </c>
      <c r="S7545" s="510" t="e">
        <f>IF(R7545=0,0,MAX(MIN(I7545,R7545*#REF!),#REF!))</f>
        <v>#REF!</v>
      </c>
      <c r="T7545" s="511" t="e">
        <f>IF(R7545&lt;&gt;0,IF(S7545/R7545/#REF!=1,#REF!,HLOOKUP(S7545/R7545/#REF!,#REF!,2)+(HLOOKUP(S7545/R7545/#REF!+0.2,#REF!,2)-HLOOKUP(S7545/R7545/#REF!,#REF!,2))*(S7545/R7545/#REF!-HLOOKUP(S7545/R7545/#REF!,#REF!,1))/(HLOOKUP(S7545/R7545/#REF!+0.2,#REF!,1)-HLOOKUP(S7545/R7545/#REF!,#REF!,1))),0.5)</f>
        <v>#REF!</v>
      </c>
      <c r="U7545" s="512" t="e">
        <f>IF(R7545&lt;&gt;0,IF(S7545/R7545/#REF!=1,#REF!,HLOOKUP(S7545/R7545/#REF!,#REF!,3)+(HLOOKUP(S7545/R7545/#REF!+0.2,#REF!,3)-HLOOKUP(S7545/R7545/#REF!,#REF!,3))*(S7545/R7545/#REF!-HLOOKUP(S7545/R7545/#REF!,#REF!,1))/(HLOOKUP(S7545/R7545/#REF!+0.2,#REF!,1)-HLOOKUP(S7545/R7545/#REF!,#REF!,1))),1)</f>
        <v>#REF!</v>
      </c>
      <c r="V7545" s="510" t="e">
        <f t="shared" si="4012"/>
        <v>#REF!</v>
      </c>
      <c r="W7545" s="513" t="e">
        <f>MIN(IF(N7545&gt;#REF!*#REF!,#REF!,IF(AND(N7545&lt;#REF!,#REF!=2),0,ROUNDUP(N7545/#REF!,0))),#REF!)</f>
        <v>#REF!</v>
      </c>
      <c r="X7545" s="513" t="e">
        <f t="shared" si="4013"/>
        <v>#REF!</v>
      </c>
      <c r="Y7545" s="511" t="e">
        <f>IF(W7545&lt;&gt;0,IF(AA7545/W7545/#REF!=1,#REF!,HLOOKUP(AA7545/W7545/#REF!,#REF!,2)+(HLOOKUP(AA7545/W7545/#REF!+0.2,#REF!,2)-HLOOKUP(AA7545/W7545/#REF!,#REF!,2))*(AA7545/W7545/#REF!-HLOOKUP(AA7545/W7545/#REF!,#REF!,1))/(HLOOKUP(AA7545/W7545/#REF!+0.2,#REF!,1)-HLOOKUP(AA7545/W7545/#REF!,#REF!,1))),0.5)</f>
        <v>#REF!</v>
      </c>
      <c r="Z7545" s="512" t="e">
        <f>IF(W7545&lt;&gt;0,IF(AA7545/W7545/#REF!=1,#REF!,HLOOKUP(AA7545/W7545/#REF!,#REF!,3)+(HLOOKUP(AA7545/W7545/#REF!+0.2,#REF!,3)-HLOOKUP(AA7545/W7545/#REF!,#REF!,3))*(AA7545/W7545/#REF!-HLOOKUP(AA7545/W7545/#REF!,#REF!,1))/(HLOOKUP(AA7545/W7545/#REF!+0.2,#REF!,1)-HLOOKUP(AA7545/W7545/#REF!,#REF!,1))),1)</f>
        <v>#REF!</v>
      </c>
      <c r="AA7545" s="514" t="e">
        <f>IF(W7545=0,0,MAX(MIN(N7545,W7545*#REF!),#REF!))</f>
        <v>#REF!</v>
      </c>
      <c r="AB7545" s="515" t="e">
        <f>AD7545/Cogeneratore!$C$4</f>
        <v>#DIV/0!</v>
      </c>
      <c r="AC7545" s="549"/>
      <c r="AD7545" s="550"/>
      <c r="AE7545" s="549"/>
      <c r="AF7545" s="550"/>
      <c r="AG7545" s="549"/>
      <c r="AH7545" s="550"/>
      <c r="AI7545" s="516" t="e">
        <f t="shared" si="4014"/>
        <v>#DIV/0!</v>
      </c>
      <c r="AJ7545" s="517">
        <f t="shared" si="4015"/>
        <v>0</v>
      </c>
      <c r="AK7545" s="513">
        <f t="shared" si="3994"/>
        <v>0</v>
      </c>
      <c r="AL7545" s="513">
        <f t="shared" si="3995"/>
        <v>0</v>
      </c>
      <c r="AM7545" s="513">
        <f t="shared" si="3996"/>
        <v>464.25180288461536</v>
      </c>
      <c r="AN7545" s="550"/>
      <c r="AO7545" s="550"/>
      <c r="AP7545" s="550"/>
      <c r="AQ7545" s="517">
        <f t="shared" si="4016"/>
        <v>0</v>
      </c>
      <c r="AR7545" s="513">
        <f t="shared" si="4017"/>
        <v>0</v>
      </c>
      <c r="AS7545" s="551"/>
      <c r="AT7545" s="552"/>
      <c r="AU7545" s="513">
        <f t="shared" si="4018"/>
        <v>0</v>
      </c>
      <c r="AV7545" s="513">
        <f>AU7545/Cogeneratore!$C$24</f>
        <v>0</v>
      </c>
      <c r="AW7545" s="513">
        <f t="shared" si="3997"/>
        <v>0</v>
      </c>
      <c r="AX7545" s="513" t="e">
        <f t="shared" si="3998"/>
        <v>#DIV/0!</v>
      </c>
      <c r="AY7545" s="518">
        <f t="shared" si="3999"/>
        <v>233.05705096571182</v>
      </c>
      <c r="AZ7545" s="519" t="e">
        <f t="shared" si="4000"/>
        <v>#DIV/0!</v>
      </c>
      <c r="BA7545" s="514" t="e">
        <f t="shared" si="4019"/>
        <v>#DIV/0!</v>
      </c>
      <c r="BB7545" s="520" t="e">
        <f>+BV7545*860/8250/Cogeneratore!$C$6</f>
        <v>#DIV/0!</v>
      </c>
      <c r="BC7545" s="625"/>
      <c r="BD7545" s="451">
        <f t="shared" si="4001"/>
        <v>0</v>
      </c>
      <c r="BN7545" s="447">
        <f>+L7545/Cogeneratore!$C$24</f>
        <v>0</v>
      </c>
      <c r="BP7545" s="447">
        <f t="shared" si="4002"/>
        <v>0</v>
      </c>
      <c r="BQ7545" s="447" t="e">
        <f>IF(BR7545&lt;Cogeneratore!$C$25/Cogeneratore!$C$23,BP7545,BP7545+BR7545-Cogeneratore!$C$25/Cogeneratore!$C$23)</f>
        <v>#DIV/0!</v>
      </c>
      <c r="BR7545" s="462">
        <f t="shared" si="4021"/>
        <v>0</v>
      </c>
      <c r="BS7545" s="462" t="e">
        <f>IF(BR7545&lt;Cogeneratore!$C$25/Cogeneratore!$C$23,BR7545,Cogeneratore!$C$25/Cogeneratore!$C$23)</f>
        <v>#DIV/0!</v>
      </c>
      <c r="BT7545" s="447" t="e">
        <f>+BS7545*(1-Cogeneratore!$C$23)</f>
        <v>#DIV/0!</v>
      </c>
      <c r="BU7545" s="462" t="e">
        <f>IF(BR7545-BT7545&lt;Cogeneratore!$C$25,BR7545-BT7545,Cogeneratore!$C$25)</f>
        <v>#DIV/0!</v>
      </c>
      <c r="BV7545" s="462" t="e">
        <f t="shared" si="4003"/>
        <v>#DIV/0!</v>
      </c>
      <c r="BW7545" s="462" t="e">
        <f t="shared" si="4004"/>
        <v>#DIV/0!</v>
      </c>
      <c r="BX7545" s="462" t="e">
        <f t="shared" si="4020"/>
        <v>#DIV/0!</v>
      </c>
      <c r="BY7545" s="447" t="e">
        <f>+BX7545*(1-#REF!)</f>
        <v>#DIV/0!</v>
      </c>
      <c r="BZ7545" s="462" t="e">
        <f t="shared" si="4022"/>
        <v>#DIV/0!</v>
      </c>
      <c r="CB7545" s="462" t="e">
        <f t="shared" si="4005"/>
        <v>#DIV/0!</v>
      </c>
      <c r="CC7545" s="447" t="e">
        <f>+CB7545/#REF!</f>
        <v>#DIV/0!</v>
      </c>
      <c r="CE7545" s="451" t="e">
        <f t="shared" si="4006"/>
        <v>#DIV/0!</v>
      </c>
    </row>
    <row r="7546" spans="1:83" x14ac:dyDescent="0.2">
      <c r="A7546" s="521">
        <f t="shared" si="4007"/>
        <v>40128</v>
      </c>
      <c r="B7546" s="522">
        <f t="shared" si="3989"/>
        <v>3</v>
      </c>
      <c r="C7546" s="522">
        <f t="shared" si="3990"/>
        <v>11</v>
      </c>
      <c r="D7546" s="505" t="str">
        <f t="shared" si="4008"/>
        <v>inv</v>
      </c>
      <c r="E7546" s="522">
        <f t="shared" si="3991"/>
        <v>6</v>
      </c>
      <c r="F7546" s="522">
        <f t="shared" si="3992"/>
        <v>315</v>
      </c>
      <c r="G7546" s="522">
        <f t="shared" si="4009"/>
        <v>7542</v>
      </c>
      <c r="H7546" s="506">
        <v>513.95733173076928</v>
      </c>
      <c r="I7546" s="507">
        <f>+H7546-L7546/Cogeneratore!$C$24</f>
        <v>513.95733173076928</v>
      </c>
      <c r="J7546" s="507">
        <f t="shared" si="4010"/>
        <v>0</v>
      </c>
      <c r="K7546" s="508">
        <v>233.05705096571182</v>
      </c>
      <c r="L7546" s="508">
        <v>0</v>
      </c>
      <c r="M7546" s="507">
        <f t="shared" si="3993"/>
        <v>513.95733173076928</v>
      </c>
      <c r="N7546" s="507">
        <f t="shared" si="4011"/>
        <v>233.05705096571182</v>
      </c>
      <c r="O7546" s="509" t="s">
        <v>7</v>
      </c>
      <c r="P7546" s="578"/>
      <c r="Q7546" s="578"/>
      <c r="R7546" s="510" t="e">
        <f>MIN(IF(I7546&gt;#REF!*#REF!,#REF!,IF(AND(I7546&lt;#REF!,#REF!=2),0,ROUNDUP(I7546/#REF!,0))),#REF!)</f>
        <v>#REF!</v>
      </c>
      <c r="S7546" s="510" t="e">
        <f>IF(R7546=0,0,MAX(MIN(I7546,R7546*#REF!),#REF!))</f>
        <v>#REF!</v>
      </c>
      <c r="T7546" s="511" t="e">
        <f>IF(R7546&lt;&gt;0,IF(S7546/R7546/#REF!=1,#REF!,HLOOKUP(S7546/R7546/#REF!,#REF!,2)+(HLOOKUP(S7546/R7546/#REF!+0.2,#REF!,2)-HLOOKUP(S7546/R7546/#REF!,#REF!,2))*(S7546/R7546/#REF!-HLOOKUP(S7546/R7546/#REF!,#REF!,1))/(HLOOKUP(S7546/R7546/#REF!+0.2,#REF!,1)-HLOOKUP(S7546/R7546/#REF!,#REF!,1))),0.5)</f>
        <v>#REF!</v>
      </c>
      <c r="U7546" s="512" t="e">
        <f>IF(R7546&lt;&gt;0,IF(S7546/R7546/#REF!=1,#REF!,HLOOKUP(S7546/R7546/#REF!,#REF!,3)+(HLOOKUP(S7546/R7546/#REF!+0.2,#REF!,3)-HLOOKUP(S7546/R7546/#REF!,#REF!,3))*(S7546/R7546/#REF!-HLOOKUP(S7546/R7546/#REF!,#REF!,1))/(HLOOKUP(S7546/R7546/#REF!+0.2,#REF!,1)-HLOOKUP(S7546/R7546/#REF!,#REF!,1))),1)</f>
        <v>#REF!</v>
      </c>
      <c r="V7546" s="510" t="e">
        <f t="shared" si="4012"/>
        <v>#REF!</v>
      </c>
      <c r="W7546" s="513" t="e">
        <f>MIN(IF(N7546&gt;#REF!*#REF!,#REF!,IF(AND(N7546&lt;#REF!,#REF!=2),0,ROUNDUP(N7546/#REF!,0))),#REF!)</f>
        <v>#REF!</v>
      </c>
      <c r="X7546" s="513" t="e">
        <f t="shared" si="4013"/>
        <v>#REF!</v>
      </c>
      <c r="Y7546" s="511" t="e">
        <f>IF(W7546&lt;&gt;0,IF(AA7546/W7546/#REF!=1,#REF!,HLOOKUP(AA7546/W7546/#REF!,#REF!,2)+(HLOOKUP(AA7546/W7546/#REF!+0.2,#REF!,2)-HLOOKUP(AA7546/W7546/#REF!,#REF!,2))*(AA7546/W7546/#REF!-HLOOKUP(AA7546/W7546/#REF!,#REF!,1))/(HLOOKUP(AA7546/W7546/#REF!+0.2,#REF!,1)-HLOOKUP(AA7546/W7546/#REF!,#REF!,1))),0.5)</f>
        <v>#REF!</v>
      </c>
      <c r="Z7546" s="512" t="e">
        <f>IF(W7546&lt;&gt;0,IF(AA7546/W7546/#REF!=1,#REF!,HLOOKUP(AA7546/W7546/#REF!,#REF!,3)+(HLOOKUP(AA7546/W7546/#REF!+0.2,#REF!,3)-HLOOKUP(AA7546/W7546/#REF!,#REF!,3))*(AA7546/W7546/#REF!-HLOOKUP(AA7546/W7546/#REF!,#REF!,1))/(HLOOKUP(AA7546/W7546/#REF!+0.2,#REF!,1)-HLOOKUP(AA7546/W7546/#REF!,#REF!,1))),1)</f>
        <v>#REF!</v>
      </c>
      <c r="AA7546" s="514" t="e">
        <f>IF(W7546=0,0,MAX(MIN(N7546,W7546*#REF!),#REF!))</f>
        <v>#REF!</v>
      </c>
      <c r="AB7546" s="515" t="e">
        <f>AD7546/Cogeneratore!$C$4</f>
        <v>#DIV/0!</v>
      </c>
      <c r="AC7546" s="549"/>
      <c r="AD7546" s="550"/>
      <c r="AE7546" s="549"/>
      <c r="AF7546" s="550"/>
      <c r="AG7546" s="549"/>
      <c r="AH7546" s="550"/>
      <c r="AI7546" s="516" t="e">
        <f t="shared" si="4014"/>
        <v>#DIV/0!</v>
      </c>
      <c r="AJ7546" s="517">
        <f t="shared" si="4015"/>
        <v>0</v>
      </c>
      <c r="AK7546" s="513">
        <f t="shared" si="3994"/>
        <v>0</v>
      </c>
      <c r="AL7546" s="513">
        <f t="shared" si="3995"/>
        <v>0</v>
      </c>
      <c r="AM7546" s="513">
        <f t="shared" si="3996"/>
        <v>513.95733173076928</v>
      </c>
      <c r="AN7546" s="550"/>
      <c r="AO7546" s="550"/>
      <c r="AP7546" s="550"/>
      <c r="AQ7546" s="517">
        <f t="shared" si="4016"/>
        <v>0</v>
      </c>
      <c r="AR7546" s="513">
        <f t="shared" si="4017"/>
        <v>0</v>
      </c>
      <c r="AS7546" s="551"/>
      <c r="AT7546" s="552"/>
      <c r="AU7546" s="513">
        <f t="shared" si="4018"/>
        <v>0</v>
      </c>
      <c r="AV7546" s="513">
        <f>AU7546/Cogeneratore!$C$24</f>
        <v>0</v>
      </c>
      <c r="AW7546" s="513">
        <f t="shared" si="3997"/>
        <v>0</v>
      </c>
      <c r="AX7546" s="513" t="e">
        <f t="shared" si="3998"/>
        <v>#DIV/0!</v>
      </c>
      <c r="AY7546" s="518">
        <f t="shared" si="3999"/>
        <v>233.05705096571182</v>
      </c>
      <c r="AZ7546" s="519" t="e">
        <f t="shared" si="4000"/>
        <v>#DIV/0!</v>
      </c>
      <c r="BA7546" s="514" t="e">
        <f t="shared" si="4019"/>
        <v>#DIV/0!</v>
      </c>
      <c r="BB7546" s="520" t="e">
        <f>+BV7546*860/8250/Cogeneratore!$C$6</f>
        <v>#DIV/0!</v>
      </c>
      <c r="BC7546" s="625"/>
      <c r="BD7546" s="451">
        <f t="shared" si="4001"/>
        <v>0</v>
      </c>
      <c r="BN7546" s="447">
        <f>+L7546/Cogeneratore!$C$24</f>
        <v>0</v>
      </c>
      <c r="BP7546" s="447">
        <f t="shared" si="4002"/>
        <v>0</v>
      </c>
      <c r="BQ7546" s="447" t="e">
        <f>IF(BR7546&lt;Cogeneratore!$C$25/Cogeneratore!$C$23,BP7546,BP7546+BR7546-Cogeneratore!$C$25/Cogeneratore!$C$23)</f>
        <v>#DIV/0!</v>
      </c>
      <c r="BR7546" s="462">
        <f t="shared" si="4021"/>
        <v>0</v>
      </c>
      <c r="BS7546" s="462" t="e">
        <f>IF(BR7546&lt;Cogeneratore!$C$25/Cogeneratore!$C$23,BR7546,Cogeneratore!$C$25/Cogeneratore!$C$23)</f>
        <v>#DIV/0!</v>
      </c>
      <c r="BT7546" s="447" t="e">
        <f>+BS7546*(1-Cogeneratore!$C$23)</f>
        <v>#DIV/0!</v>
      </c>
      <c r="BU7546" s="462" t="e">
        <f>IF(BR7546-BT7546&lt;Cogeneratore!$C$25,BR7546-BT7546,Cogeneratore!$C$25)</f>
        <v>#DIV/0!</v>
      </c>
      <c r="BV7546" s="462" t="e">
        <f t="shared" si="4003"/>
        <v>#DIV/0!</v>
      </c>
      <c r="BW7546" s="462" t="e">
        <f t="shared" si="4004"/>
        <v>#DIV/0!</v>
      </c>
      <c r="BX7546" s="462" t="e">
        <f t="shared" si="4020"/>
        <v>#DIV/0!</v>
      </c>
      <c r="BY7546" s="447" t="e">
        <f>+BX7546*(1-#REF!)</f>
        <v>#DIV/0!</v>
      </c>
      <c r="BZ7546" s="462" t="e">
        <f t="shared" si="4022"/>
        <v>#DIV/0!</v>
      </c>
      <c r="CB7546" s="462" t="e">
        <f t="shared" si="4005"/>
        <v>#DIV/0!</v>
      </c>
      <c r="CC7546" s="447" t="e">
        <f>+CB7546/#REF!</f>
        <v>#DIV/0!</v>
      </c>
      <c r="CE7546" s="451" t="e">
        <f t="shared" si="4006"/>
        <v>#DIV/0!</v>
      </c>
    </row>
    <row r="7547" spans="1:83" x14ac:dyDescent="0.2">
      <c r="A7547" s="521">
        <f t="shared" si="4007"/>
        <v>40128</v>
      </c>
      <c r="B7547" s="522">
        <f t="shared" si="3989"/>
        <v>3</v>
      </c>
      <c r="C7547" s="522">
        <f t="shared" si="3990"/>
        <v>11</v>
      </c>
      <c r="D7547" s="505" t="str">
        <f t="shared" si="4008"/>
        <v>inv</v>
      </c>
      <c r="E7547" s="522">
        <f t="shared" si="3991"/>
        <v>7</v>
      </c>
      <c r="F7547" s="522">
        <f t="shared" si="3992"/>
        <v>315</v>
      </c>
      <c r="G7547" s="522">
        <f t="shared" si="4009"/>
        <v>7543</v>
      </c>
      <c r="H7547" s="506">
        <v>571.640625</v>
      </c>
      <c r="I7547" s="507">
        <f>+H7547-L7547/Cogeneratore!$C$24</f>
        <v>571.640625</v>
      </c>
      <c r="J7547" s="507">
        <f t="shared" si="4010"/>
        <v>0</v>
      </c>
      <c r="K7547" s="508">
        <v>466.11410193142365</v>
      </c>
      <c r="L7547" s="508">
        <v>0</v>
      </c>
      <c r="M7547" s="507">
        <f t="shared" si="3993"/>
        <v>571.640625</v>
      </c>
      <c r="N7547" s="507">
        <f t="shared" si="4011"/>
        <v>466.11410193142365</v>
      </c>
      <c r="O7547" s="509" t="s">
        <v>6</v>
      </c>
      <c r="P7547" s="578"/>
      <c r="Q7547" s="578"/>
      <c r="R7547" s="510" t="e">
        <f>MIN(IF(I7547&gt;#REF!*#REF!,#REF!,IF(AND(I7547&lt;#REF!,#REF!=2),0,ROUNDUP(I7547/#REF!,0))),#REF!)</f>
        <v>#REF!</v>
      </c>
      <c r="S7547" s="510" t="e">
        <f>IF(R7547=0,0,MAX(MIN(I7547,R7547*#REF!),#REF!))</f>
        <v>#REF!</v>
      </c>
      <c r="T7547" s="511" t="e">
        <f>IF(R7547&lt;&gt;0,IF(S7547/R7547/#REF!=1,#REF!,HLOOKUP(S7547/R7547/#REF!,#REF!,2)+(HLOOKUP(S7547/R7547/#REF!+0.2,#REF!,2)-HLOOKUP(S7547/R7547/#REF!,#REF!,2))*(S7547/R7547/#REF!-HLOOKUP(S7547/R7547/#REF!,#REF!,1))/(HLOOKUP(S7547/R7547/#REF!+0.2,#REF!,1)-HLOOKUP(S7547/R7547/#REF!,#REF!,1))),0.5)</f>
        <v>#REF!</v>
      </c>
      <c r="U7547" s="512" t="e">
        <f>IF(R7547&lt;&gt;0,IF(S7547/R7547/#REF!=1,#REF!,HLOOKUP(S7547/R7547/#REF!,#REF!,3)+(HLOOKUP(S7547/R7547/#REF!+0.2,#REF!,3)-HLOOKUP(S7547/R7547/#REF!,#REF!,3))*(S7547/R7547/#REF!-HLOOKUP(S7547/R7547/#REF!,#REF!,1))/(HLOOKUP(S7547/R7547/#REF!+0.2,#REF!,1)-HLOOKUP(S7547/R7547/#REF!,#REF!,1))),1)</f>
        <v>#REF!</v>
      </c>
      <c r="V7547" s="510" t="e">
        <f t="shared" si="4012"/>
        <v>#REF!</v>
      </c>
      <c r="W7547" s="513" t="e">
        <f>MIN(IF(N7547&gt;#REF!*#REF!,#REF!,IF(AND(N7547&lt;#REF!,#REF!=2),0,ROUNDUP(N7547/#REF!,0))),#REF!)</f>
        <v>#REF!</v>
      </c>
      <c r="X7547" s="513" t="e">
        <f t="shared" si="4013"/>
        <v>#REF!</v>
      </c>
      <c r="Y7547" s="511" t="e">
        <f>IF(W7547&lt;&gt;0,IF(AA7547/W7547/#REF!=1,#REF!,HLOOKUP(AA7547/W7547/#REF!,#REF!,2)+(HLOOKUP(AA7547/W7547/#REF!+0.2,#REF!,2)-HLOOKUP(AA7547/W7547/#REF!,#REF!,2))*(AA7547/W7547/#REF!-HLOOKUP(AA7547/W7547/#REF!,#REF!,1))/(HLOOKUP(AA7547/W7547/#REF!+0.2,#REF!,1)-HLOOKUP(AA7547/W7547/#REF!,#REF!,1))),0.5)</f>
        <v>#REF!</v>
      </c>
      <c r="Z7547" s="512" t="e">
        <f>IF(W7547&lt;&gt;0,IF(AA7547/W7547/#REF!=1,#REF!,HLOOKUP(AA7547/W7547/#REF!,#REF!,3)+(HLOOKUP(AA7547/W7547/#REF!+0.2,#REF!,3)-HLOOKUP(AA7547/W7547/#REF!,#REF!,3))*(AA7547/W7547/#REF!-HLOOKUP(AA7547/W7547/#REF!,#REF!,1))/(HLOOKUP(AA7547/W7547/#REF!+0.2,#REF!,1)-HLOOKUP(AA7547/W7547/#REF!,#REF!,1))),1)</f>
        <v>#REF!</v>
      </c>
      <c r="AA7547" s="514" t="e">
        <f>IF(W7547=0,0,MAX(MIN(N7547,W7547*#REF!),#REF!))</f>
        <v>#REF!</v>
      </c>
      <c r="AB7547" s="515" t="e">
        <f>AD7547/Cogeneratore!$C$4</f>
        <v>#DIV/0!</v>
      </c>
      <c r="AC7547" s="549"/>
      <c r="AD7547" s="550"/>
      <c r="AE7547" s="549"/>
      <c r="AF7547" s="550"/>
      <c r="AG7547" s="549"/>
      <c r="AH7547" s="550"/>
      <c r="AI7547" s="516" t="e">
        <f t="shared" si="4014"/>
        <v>#DIV/0!</v>
      </c>
      <c r="AJ7547" s="517">
        <f t="shared" si="4015"/>
        <v>0</v>
      </c>
      <c r="AK7547" s="513">
        <f t="shared" si="3994"/>
        <v>0</v>
      </c>
      <c r="AL7547" s="513">
        <f t="shared" si="3995"/>
        <v>0</v>
      </c>
      <c r="AM7547" s="513">
        <f t="shared" si="3996"/>
        <v>571.640625</v>
      </c>
      <c r="AN7547" s="550"/>
      <c r="AO7547" s="550"/>
      <c r="AP7547" s="550"/>
      <c r="AQ7547" s="517">
        <f t="shared" si="4016"/>
        <v>0</v>
      </c>
      <c r="AR7547" s="513">
        <f t="shared" si="4017"/>
        <v>0</v>
      </c>
      <c r="AS7547" s="551"/>
      <c r="AT7547" s="552"/>
      <c r="AU7547" s="513">
        <f t="shared" si="4018"/>
        <v>0</v>
      </c>
      <c r="AV7547" s="513">
        <f>AU7547/Cogeneratore!$C$24</f>
        <v>0</v>
      </c>
      <c r="AW7547" s="513">
        <f t="shared" si="3997"/>
        <v>0</v>
      </c>
      <c r="AX7547" s="513" t="e">
        <f t="shared" si="3998"/>
        <v>#DIV/0!</v>
      </c>
      <c r="AY7547" s="518">
        <f t="shared" si="3999"/>
        <v>466.11410193142365</v>
      </c>
      <c r="AZ7547" s="519" t="e">
        <f t="shared" si="4000"/>
        <v>#DIV/0!</v>
      </c>
      <c r="BA7547" s="514" t="e">
        <f t="shared" si="4019"/>
        <v>#DIV/0!</v>
      </c>
      <c r="BB7547" s="520" t="e">
        <f>+BV7547*860/8250/Cogeneratore!$C$6</f>
        <v>#DIV/0!</v>
      </c>
      <c r="BC7547" s="625"/>
      <c r="BD7547" s="451">
        <f t="shared" si="4001"/>
        <v>0</v>
      </c>
      <c r="BN7547" s="447">
        <f>+L7547/Cogeneratore!$C$24</f>
        <v>0</v>
      </c>
      <c r="BP7547" s="447">
        <f t="shared" si="4002"/>
        <v>0</v>
      </c>
      <c r="BQ7547" s="447" t="e">
        <f>IF(BR7547&lt;Cogeneratore!$C$25/Cogeneratore!$C$23,BP7547,BP7547+BR7547-Cogeneratore!$C$25/Cogeneratore!$C$23)</f>
        <v>#DIV/0!</v>
      </c>
      <c r="BR7547" s="462">
        <f t="shared" si="4021"/>
        <v>0</v>
      </c>
      <c r="BS7547" s="462" t="e">
        <f>IF(BR7547&lt;Cogeneratore!$C$25/Cogeneratore!$C$23,BR7547,Cogeneratore!$C$25/Cogeneratore!$C$23)</f>
        <v>#DIV/0!</v>
      </c>
      <c r="BT7547" s="447" t="e">
        <f>+BS7547*(1-Cogeneratore!$C$23)</f>
        <v>#DIV/0!</v>
      </c>
      <c r="BU7547" s="462" t="e">
        <f>IF(BR7547-BT7547&lt;Cogeneratore!$C$25,BR7547-BT7547,Cogeneratore!$C$25)</f>
        <v>#DIV/0!</v>
      </c>
      <c r="BV7547" s="462" t="e">
        <f t="shared" si="4003"/>
        <v>#DIV/0!</v>
      </c>
      <c r="BW7547" s="462" t="e">
        <f t="shared" si="4004"/>
        <v>#DIV/0!</v>
      </c>
      <c r="BX7547" s="462" t="e">
        <f t="shared" si="4020"/>
        <v>#DIV/0!</v>
      </c>
      <c r="BY7547" s="447" t="e">
        <f>+BX7547*(1-#REF!)</f>
        <v>#DIV/0!</v>
      </c>
      <c r="BZ7547" s="462" t="e">
        <f t="shared" si="4022"/>
        <v>#DIV/0!</v>
      </c>
      <c r="CB7547" s="462" t="e">
        <f t="shared" si="4005"/>
        <v>#DIV/0!</v>
      </c>
      <c r="CC7547" s="447" t="e">
        <f>+CB7547/#REF!</f>
        <v>#DIV/0!</v>
      </c>
      <c r="CE7547" s="451" t="e">
        <f t="shared" si="4006"/>
        <v>#DIV/0!</v>
      </c>
    </row>
    <row r="7548" spans="1:83" x14ac:dyDescent="0.2">
      <c r="A7548" s="521">
        <f t="shared" si="4007"/>
        <v>40128</v>
      </c>
      <c r="B7548" s="522">
        <f t="shared" si="3989"/>
        <v>3</v>
      </c>
      <c r="C7548" s="522">
        <f t="shared" si="3990"/>
        <v>11</v>
      </c>
      <c r="D7548" s="505" t="str">
        <f t="shared" si="4008"/>
        <v>inv</v>
      </c>
      <c r="E7548" s="522">
        <f t="shared" si="3991"/>
        <v>8</v>
      </c>
      <c r="F7548" s="522">
        <f t="shared" si="3992"/>
        <v>315</v>
      </c>
      <c r="G7548" s="522">
        <f t="shared" si="4009"/>
        <v>7544</v>
      </c>
      <c r="H7548" s="506">
        <v>629.85396634615381</v>
      </c>
      <c r="I7548" s="507">
        <f>+H7548-L7548/Cogeneratore!$C$24</f>
        <v>629.85396634615381</v>
      </c>
      <c r="J7548" s="507">
        <f t="shared" si="4010"/>
        <v>0</v>
      </c>
      <c r="K7548" s="508">
        <v>466.11410193142365</v>
      </c>
      <c r="L7548" s="508">
        <v>0</v>
      </c>
      <c r="M7548" s="507">
        <f t="shared" si="3993"/>
        <v>629.85396634615381</v>
      </c>
      <c r="N7548" s="507">
        <f t="shared" si="4011"/>
        <v>466.11410193142365</v>
      </c>
      <c r="O7548" s="509" t="s">
        <v>8</v>
      </c>
      <c r="P7548" s="578"/>
      <c r="Q7548" s="578"/>
      <c r="R7548" s="510" t="e">
        <f>MIN(IF(I7548&gt;#REF!*#REF!,#REF!,IF(AND(I7548&lt;#REF!,#REF!=2),0,ROUNDUP(I7548/#REF!,0))),#REF!)</f>
        <v>#REF!</v>
      </c>
      <c r="S7548" s="510" t="e">
        <f>IF(R7548=0,0,MAX(MIN(I7548,R7548*#REF!),#REF!))</f>
        <v>#REF!</v>
      </c>
      <c r="T7548" s="511" t="e">
        <f>IF(R7548&lt;&gt;0,IF(S7548/R7548/#REF!=1,#REF!,HLOOKUP(S7548/R7548/#REF!,#REF!,2)+(HLOOKUP(S7548/R7548/#REF!+0.2,#REF!,2)-HLOOKUP(S7548/R7548/#REF!,#REF!,2))*(S7548/R7548/#REF!-HLOOKUP(S7548/R7548/#REF!,#REF!,1))/(HLOOKUP(S7548/R7548/#REF!+0.2,#REF!,1)-HLOOKUP(S7548/R7548/#REF!,#REF!,1))),0.5)</f>
        <v>#REF!</v>
      </c>
      <c r="U7548" s="512" t="e">
        <f>IF(R7548&lt;&gt;0,IF(S7548/R7548/#REF!=1,#REF!,HLOOKUP(S7548/R7548/#REF!,#REF!,3)+(HLOOKUP(S7548/R7548/#REF!+0.2,#REF!,3)-HLOOKUP(S7548/R7548/#REF!,#REF!,3))*(S7548/R7548/#REF!-HLOOKUP(S7548/R7548/#REF!,#REF!,1))/(HLOOKUP(S7548/R7548/#REF!+0.2,#REF!,1)-HLOOKUP(S7548/R7548/#REF!,#REF!,1))),1)</f>
        <v>#REF!</v>
      </c>
      <c r="V7548" s="510" t="e">
        <f t="shared" si="4012"/>
        <v>#REF!</v>
      </c>
      <c r="W7548" s="513" t="e">
        <f>MIN(IF(N7548&gt;#REF!*#REF!,#REF!,IF(AND(N7548&lt;#REF!,#REF!=2),0,ROUNDUP(N7548/#REF!,0))),#REF!)</f>
        <v>#REF!</v>
      </c>
      <c r="X7548" s="513" t="e">
        <f t="shared" si="4013"/>
        <v>#REF!</v>
      </c>
      <c r="Y7548" s="511" t="e">
        <f>IF(W7548&lt;&gt;0,IF(AA7548/W7548/#REF!=1,#REF!,HLOOKUP(AA7548/W7548/#REF!,#REF!,2)+(HLOOKUP(AA7548/W7548/#REF!+0.2,#REF!,2)-HLOOKUP(AA7548/W7548/#REF!,#REF!,2))*(AA7548/W7548/#REF!-HLOOKUP(AA7548/W7548/#REF!,#REF!,1))/(HLOOKUP(AA7548/W7548/#REF!+0.2,#REF!,1)-HLOOKUP(AA7548/W7548/#REF!,#REF!,1))),0.5)</f>
        <v>#REF!</v>
      </c>
      <c r="Z7548" s="512" t="e">
        <f>IF(W7548&lt;&gt;0,IF(AA7548/W7548/#REF!=1,#REF!,HLOOKUP(AA7548/W7548/#REF!,#REF!,3)+(HLOOKUP(AA7548/W7548/#REF!+0.2,#REF!,3)-HLOOKUP(AA7548/W7548/#REF!,#REF!,3))*(AA7548/W7548/#REF!-HLOOKUP(AA7548/W7548/#REF!,#REF!,1))/(HLOOKUP(AA7548/W7548/#REF!+0.2,#REF!,1)-HLOOKUP(AA7548/W7548/#REF!,#REF!,1))),1)</f>
        <v>#REF!</v>
      </c>
      <c r="AA7548" s="514" t="e">
        <f>IF(W7548=0,0,MAX(MIN(N7548,W7548*#REF!),#REF!))</f>
        <v>#REF!</v>
      </c>
      <c r="AB7548" s="515" t="e">
        <f>AD7548/Cogeneratore!$C$4</f>
        <v>#DIV/0!</v>
      </c>
      <c r="AC7548" s="549"/>
      <c r="AD7548" s="550"/>
      <c r="AE7548" s="549"/>
      <c r="AF7548" s="550"/>
      <c r="AG7548" s="549"/>
      <c r="AH7548" s="550"/>
      <c r="AI7548" s="516" t="e">
        <f t="shared" si="4014"/>
        <v>#DIV/0!</v>
      </c>
      <c r="AJ7548" s="517">
        <f t="shared" si="4015"/>
        <v>0</v>
      </c>
      <c r="AK7548" s="513">
        <f t="shared" si="3994"/>
        <v>0</v>
      </c>
      <c r="AL7548" s="513">
        <f t="shared" si="3995"/>
        <v>0</v>
      </c>
      <c r="AM7548" s="513">
        <f t="shared" si="3996"/>
        <v>629.85396634615381</v>
      </c>
      <c r="AN7548" s="550"/>
      <c r="AO7548" s="550"/>
      <c r="AP7548" s="550"/>
      <c r="AQ7548" s="517">
        <f t="shared" si="4016"/>
        <v>0</v>
      </c>
      <c r="AR7548" s="513">
        <f t="shared" si="4017"/>
        <v>0</v>
      </c>
      <c r="AS7548" s="551"/>
      <c r="AT7548" s="552"/>
      <c r="AU7548" s="513">
        <f t="shared" si="4018"/>
        <v>0</v>
      </c>
      <c r="AV7548" s="513">
        <f>AU7548/Cogeneratore!$C$24</f>
        <v>0</v>
      </c>
      <c r="AW7548" s="513">
        <f t="shared" si="3997"/>
        <v>0</v>
      </c>
      <c r="AX7548" s="513" t="e">
        <f t="shared" si="3998"/>
        <v>#DIV/0!</v>
      </c>
      <c r="AY7548" s="518">
        <f t="shared" si="3999"/>
        <v>466.11410193142365</v>
      </c>
      <c r="AZ7548" s="519" t="e">
        <f t="shared" si="4000"/>
        <v>#DIV/0!</v>
      </c>
      <c r="BA7548" s="514" t="e">
        <f t="shared" si="4019"/>
        <v>#DIV/0!</v>
      </c>
      <c r="BB7548" s="520" t="e">
        <f>+BV7548*860/8250/Cogeneratore!$C$6</f>
        <v>#DIV/0!</v>
      </c>
      <c r="BC7548" s="625"/>
      <c r="BD7548" s="451">
        <f t="shared" si="4001"/>
        <v>0</v>
      </c>
      <c r="BN7548" s="447">
        <f>+L7548/Cogeneratore!$C$24</f>
        <v>0</v>
      </c>
      <c r="BP7548" s="447">
        <f t="shared" si="4002"/>
        <v>0</v>
      </c>
      <c r="BQ7548" s="447" t="e">
        <f>IF(BR7548&lt;Cogeneratore!$C$25/Cogeneratore!$C$23,BP7548,BP7548+BR7548-Cogeneratore!$C$25/Cogeneratore!$C$23)</f>
        <v>#DIV/0!</v>
      </c>
      <c r="BR7548" s="462">
        <f t="shared" si="4021"/>
        <v>0</v>
      </c>
      <c r="BS7548" s="462" t="e">
        <f>IF(BR7548&lt;Cogeneratore!$C$25/Cogeneratore!$C$23,BR7548,Cogeneratore!$C$25/Cogeneratore!$C$23)</f>
        <v>#DIV/0!</v>
      </c>
      <c r="BT7548" s="447" t="e">
        <f>+BS7548*(1-Cogeneratore!$C$23)</f>
        <v>#DIV/0!</v>
      </c>
      <c r="BU7548" s="462" t="e">
        <f>IF(BR7548-BT7548&lt;Cogeneratore!$C$25,BR7548-BT7548,Cogeneratore!$C$25)</f>
        <v>#DIV/0!</v>
      </c>
      <c r="BV7548" s="462" t="e">
        <f t="shared" si="4003"/>
        <v>#DIV/0!</v>
      </c>
      <c r="BW7548" s="462" t="e">
        <f t="shared" si="4004"/>
        <v>#DIV/0!</v>
      </c>
      <c r="BX7548" s="462" t="e">
        <f t="shared" si="4020"/>
        <v>#DIV/0!</v>
      </c>
      <c r="BY7548" s="447" t="e">
        <f>+BX7548*(1-#REF!)</f>
        <v>#DIV/0!</v>
      </c>
      <c r="BZ7548" s="462" t="e">
        <f t="shared" si="4022"/>
        <v>#DIV/0!</v>
      </c>
      <c r="CB7548" s="462" t="e">
        <f t="shared" si="4005"/>
        <v>#DIV/0!</v>
      </c>
      <c r="CC7548" s="447" t="e">
        <f>+CB7548/#REF!</f>
        <v>#DIV/0!</v>
      </c>
      <c r="CE7548" s="451" t="e">
        <f t="shared" si="4006"/>
        <v>#DIV/0!</v>
      </c>
    </row>
    <row r="7549" spans="1:83" x14ac:dyDescent="0.2">
      <c r="A7549" s="521">
        <f t="shared" si="4007"/>
        <v>40128</v>
      </c>
      <c r="B7549" s="522">
        <f t="shared" si="3989"/>
        <v>3</v>
      </c>
      <c r="C7549" s="522">
        <f t="shared" si="3990"/>
        <v>11</v>
      </c>
      <c r="D7549" s="505" t="str">
        <f t="shared" si="4008"/>
        <v>inv</v>
      </c>
      <c r="E7549" s="522">
        <f t="shared" si="3991"/>
        <v>9</v>
      </c>
      <c r="F7549" s="522">
        <f t="shared" si="3992"/>
        <v>315</v>
      </c>
      <c r="G7549" s="522">
        <f t="shared" si="4009"/>
        <v>7545</v>
      </c>
      <c r="H7549" s="506">
        <v>657.99519230769226</v>
      </c>
      <c r="I7549" s="507">
        <f>+H7549-L7549/Cogeneratore!$C$24</f>
        <v>657.99519230769226</v>
      </c>
      <c r="J7549" s="507">
        <f t="shared" si="4010"/>
        <v>0</v>
      </c>
      <c r="K7549" s="508">
        <v>466.11410193142365</v>
      </c>
      <c r="L7549" s="508">
        <v>0</v>
      </c>
      <c r="M7549" s="507">
        <f t="shared" si="3993"/>
        <v>657.99519230769226</v>
      </c>
      <c r="N7549" s="507">
        <f t="shared" si="4011"/>
        <v>466.11410193142365</v>
      </c>
      <c r="O7549" s="509" t="s">
        <v>8</v>
      </c>
      <c r="P7549" s="578"/>
      <c r="Q7549" s="578"/>
      <c r="R7549" s="510" t="e">
        <f>MIN(IF(I7549&gt;#REF!*#REF!,#REF!,IF(AND(I7549&lt;#REF!,#REF!=2),0,ROUNDUP(I7549/#REF!,0))),#REF!)</f>
        <v>#REF!</v>
      </c>
      <c r="S7549" s="510" t="e">
        <f>IF(R7549=0,0,MAX(MIN(I7549,R7549*#REF!),#REF!))</f>
        <v>#REF!</v>
      </c>
      <c r="T7549" s="511" t="e">
        <f>IF(R7549&lt;&gt;0,IF(S7549/R7549/#REF!=1,#REF!,HLOOKUP(S7549/R7549/#REF!,#REF!,2)+(HLOOKUP(S7549/R7549/#REF!+0.2,#REF!,2)-HLOOKUP(S7549/R7549/#REF!,#REF!,2))*(S7549/R7549/#REF!-HLOOKUP(S7549/R7549/#REF!,#REF!,1))/(HLOOKUP(S7549/R7549/#REF!+0.2,#REF!,1)-HLOOKUP(S7549/R7549/#REF!,#REF!,1))),0.5)</f>
        <v>#REF!</v>
      </c>
      <c r="U7549" s="512" t="e">
        <f>IF(R7549&lt;&gt;0,IF(S7549/R7549/#REF!=1,#REF!,HLOOKUP(S7549/R7549/#REF!,#REF!,3)+(HLOOKUP(S7549/R7549/#REF!+0.2,#REF!,3)-HLOOKUP(S7549/R7549/#REF!,#REF!,3))*(S7549/R7549/#REF!-HLOOKUP(S7549/R7549/#REF!,#REF!,1))/(HLOOKUP(S7549/R7549/#REF!+0.2,#REF!,1)-HLOOKUP(S7549/R7549/#REF!,#REF!,1))),1)</f>
        <v>#REF!</v>
      </c>
      <c r="V7549" s="510" t="e">
        <f t="shared" si="4012"/>
        <v>#REF!</v>
      </c>
      <c r="W7549" s="513" t="e">
        <f>MIN(IF(N7549&gt;#REF!*#REF!,#REF!,IF(AND(N7549&lt;#REF!,#REF!=2),0,ROUNDUP(N7549/#REF!,0))),#REF!)</f>
        <v>#REF!</v>
      </c>
      <c r="X7549" s="513" t="e">
        <f t="shared" si="4013"/>
        <v>#REF!</v>
      </c>
      <c r="Y7549" s="511" t="e">
        <f>IF(W7549&lt;&gt;0,IF(AA7549/W7549/#REF!=1,#REF!,HLOOKUP(AA7549/W7549/#REF!,#REF!,2)+(HLOOKUP(AA7549/W7549/#REF!+0.2,#REF!,2)-HLOOKUP(AA7549/W7549/#REF!,#REF!,2))*(AA7549/W7549/#REF!-HLOOKUP(AA7549/W7549/#REF!,#REF!,1))/(HLOOKUP(AA7549/W7549/#REF!+0.2,#REF!,1)-HLOOKUP(AA7549/W7549/#REF!,#REF!,1))),0.5)</f>
        <v>#REF!</v>
      </c>
      <c r="Z7549" s="512" t="e">
        <f>IF(W7549&lt;&gt;0,IF(AA7549/W7549/#REF!=1,#REF!,HLOOKUP(AA7549/W7549/#REF!,#REF!,3)+(HLOOKUP(AA7549/W7549/#REF!+0.2,#REF!,3)-HLOOKUP(AA7549/W7549/#REF!,#REF!,3))*(AA7549/W7549/#REF!-HLOOKUP(AA7549/W7549/#REF!,#REF!,1))/(HLOOKUP(AA7549/W7549/#REF!+0.2,#REF!,1)-HLOOKUP(AA7549/W7549/#REF!,#REF!,1))),1)</f>
        <v>#REF!</v>
      </c>
      <c r="AA7549" s="514" t="e">
        <f>IF(W7549=0,0,MAX(MIN(N7549,W7549*#REF!),#REF!))</f>
        <v>#REF!</v>
      </c>
      <c r="AB7549" s="515" t="e">
        <f>AD7549/Cogeneratore!$C$4</f>
        <v>#DIV/0!</v>
      </c>
      <c r="AC7549" s="549"/>
      <c r="AD7549" s="550"/>
      <c r="AE7549" s="549"/>
      <c r="AF7549" s="550"/>
      <c r="AG7549" s="549"/>
      <c r="AH7549" s="550"/>
      <c r="AI7549" s="516" t="e">
        <f t="shared" si="4014"/>
        <v>#DIV/0!</v>
      </c>
      <c r="AJ7549" s="517">
        <f t="shared" si="4015"/>
        <v>0</v>
      </c>
      <c r="AK7549" s="513">
        <f t="shared" si="3994"/>
        <v>0</v>
      </c>
      <c r="AL7549" s="513">
        <f t="shared" si="3995"/>
        <v>0</v>
      </c>
      <c r="AM7549" s="513">
        <f t="shared" si="3996"/>
        <v>657.99519230769226</v>
      </c>
      <c r="AN7549" s="550"/>
      <c r="AO7549" s="550"/>
      <c r="AP7549" s="550"/>
      <c r="AQ7549" s="517">
        <f t="shared" si="4016"/>
        <v>0</v>
      </c>
      <c r="AR7549" s="513">
        <f t="shared" si="4017"/>
        <v>0</v>
      </c>
      <c r="AS7549" s="551"/>
      <c r="AT7549" s="552"/>
      <c r="AU7549" s="513">
        <f t="shared" si="4018"/>
        <v>0</v>
      </c>
      <c r="AV7549" s="513">
        <f>AU7549/Cogeneratore!$C$24</f>
        <v>0</v>
      </c>
      <c r="AW7549" s="513">
        <f t="shared" si="3997"/>
        <v>0</v>
      </c>
      <c r="AX7549" s="513" t="e">
        <f t="shared" si="3998"/>
        <v>#DIV/0!</v>
      </c>
      <c r="AY7549" s="518">
        <f t="shared" si="3999"/>
        <v>466.11410193142365</v>
      </c>
      <c r="AZ7549" s="519" t="e">
        <f t="shared" si="4000"/>
        <v>#DIV/0!</v>
      </c>
      <c r="BA7549" s="514" t="e">
        <f t="shared" si="4019"/>
        <v>#DIV/0!</v>
      </c>
      <c r="BB7549" s="520" t="e">
        <f>+BV7549*860/8250/Cogeneratore!$C$6</f>
        <v>#DIV/0!</v>
      </c>
      <c r="BC7549" s="625"/>
      <c r="BD7549" s="451">
        <f t="shared" si="4001"/>
        <v>0</v>
      </c>
      <c r="BN7549" s="447">
        <f>+L7549/Cogeneratore!$C$24</f>
        <v>0</v>
      </c>
      <c r="BP7549" s="447">
        <f t="shared" si="4002"/>
        <v>0</v>
      </c>
      <c r="BQ7549" s="447" t="e">
        <f>IF(BR7549&lt;Cogeneratore!$C$25/Cogeneratore!$C$23,BP7549,BP7549+BR7549-Cogeneratore!$C$25/Cogeneratore!$C$23)</f>
        <v>#DIV/0!</v>
      </c>
      <c r="BR7549" s="462">
        <f t="shared" si="4021"/>
        <v>0</v>
      </c>
      <c r="BS7549" s="462" t="e">
        <f>IF(BR7549&lt;Cogeneratore!$C$25/Cogeneratore!$C$23,BR7549,Cogeneratore!$C$25/Cogeneratore!$C$23)</f>
        <v>#DIV/0!</v>
      </c>
      <c r="BT7549" s="447" t="e">
        <f>+BS7549*(1-Cogeneratore!$C$23)</f>
        <v>#DIV/0!</v>
      </c>
      <c r="BU7549" s="462" t="e">
        <f>IF(BR7549-BT7549&lt;Cogeneratore!$C$25,BR7549-BT7549,Cogeneratore!$C$25)</f>
        <v>#DIV/0!</v>
      </c>
      <c r="BV7549" s="462" t="e">
        <f t="shared" si="4003"/>
        <v>#DIV/0!</v>
      </c>
      <c r="BW7549" s="462" t="e">
        <f t="shared" si="4004"/>
        <v>#DIV/0!</v>
      </c>
      <c r="BX7549" s="462" t="e">
        <f t="shared" si="4020"/>
        <v>#DIV/0!</v>
      </c>
      <c r="BY7549" s="447" t="e">
        <f>+BX7549*(1-#REF!)</f>
        <v>#DIV/0!</v>
      </c>
      <c r="BZ7549" s="462" t="e">
        <f t="shared" si="4022"/>
        <v>#DIV/0!</v>
      </c>
      <c r="CB7549" s="462" t="e">
        <f t="shared" si="4005"/>
        <v>#DIV/0!</v>
      </c>
      <c r="CC7549" s="447" t="e">
        <f>+CB7549/#REF!</f>
        <v>#DIV/0!</v>
      </c>
      <c r="CE7549" s="451" t="e">
        <f t="shared" si="4006"/>
        <v>#DIV/0!</v>
      </c>
    </row>
    <row r="7550" spans="1:83" x14ac:dyDescent="0.2">
      <c r="A7550" s="521">
        <f t="shared" si="4007"/>
        <v>40128</v>
      </c>
      <c r="B7550" s="522">
        <f t="shared" si="3989"/>
        <v>3</v>
      </c>
      <c r="C7550" s="522">
        <f t="shared" si="3990"/>
        <v>11</v>
      </c>
      <c r="D7550" s="505" t="str">
        <f t="shared" si="4008"/>
        <v>inv</v>
      </c>
      <c r="E7550" s="522">
        <f t="shared" si="3991"/>
        <v>10</v>
      </c>
      <c r="F7550" s="522">
        <f t="shared" si="3992"/>
        <v>315</v>
      </c>
      <c r="G7550" s="522">
        <f t="shared" si="4009"/>
        <v>7546</v>
      </c>
      <c r="H7550" s="506">
        <v>664.54507211538464</v>
      </c>
      <c r="I7550" s="507">
        <f>+H7550-L7550/Cogeneratore!$C$24</f>
        <v>664.54507211538464</v>
      </c>
      <c r="J7550" s="507">
        <f t="shared" si="4010"/>
        <v>0</v>
      </c>
      <c r="K7550" s="508">
        <v>466.11410193142365</v>
      </c>
      <c r="L7550" s="508">
        <v>0</v>
      </c>
      <c r="M7550" s="507">
        <f t="shared" si="3993"/>
        <v>664.54507211538464</v>
      </c>
      <c r="N7550" s="507">
        <f t="shared" si="4011"/>
        <v>466.11410193142365</v>
      </c>
      <c r="O7550" s="509" t="s">
        <v>8</v>
      </c>
      <c r="P7550" s="578"/>
      <c r="Q7550" s="578"/>
      <c r="R7550" s="510" t="e">
        <f>MIN(IF(I7550&gt;#REF!*#REF!,#REF!,IF(AND(I7550&lt;#REF!,#REF!=2),0,ROUNDUP(I7550/#REF!,0))),#REF!)</f>
        <v>#REF!</v>
      </c>
      <c r="S7550" s="510" t="e">
        <f>IF(R7550=0,0,MAX(MIN(I7550,R7550*#REF!),#REF!))</f>
        <v>#REF!</v>
      </c>
      <c r="T7550" s="511" t="e">
        <f>IF(R7550&lt;&gt;0,IF(S7550/R7550/#REF!=1,#REF!,HLOOKUP(S7550/R7550/#REF!,#REF!,2)+(HLOOKUP(S7550/R7550/#REF!+0.2,#REF!,2)-HLOOKUP(S7550/R7550/#REF!,#REF!,2))*(S7550/R7550/#REF!-HLOOKUP(S7550/R7550/#REF!,#REF!,1))/(HLOOKUP(S7550/R7550/#REF!+0.2,#REF!,1)-HLOOKUP(S7550/R7550/#REF!,#REF!,1))),0.5)</f>
        <v>#REF!</v>
      </c>
      <c r="U7550" s="512" t="e">
        <f>IF(R7550&lt;&gt;0,IF(S7550/R7550/#REF!=1,#REF!,HLOOKUP(S7550/R7550/#REF!,#REF!,3)+(HLOOKUP(S7550/R7550/#REF!+0.2,#REF!,3)-HLOOKUP(S7550/R7550/#REF!,#REF!,3))*(S7550/R7550/#REF!-HLOOKUP(S7550/R7550/#REF!,#REF!,1))/(HLOOKUP(S7550/R7550/#REF!+0.2,#REF!,1)-HLOOKUP(S7550/R7550/#REF!,#REF!,1))),1)</f>
        <v>#REF!</v>
      </c>
      <c r="V7550" s="510" t="e">
        <f t="shared" si="4012"/>
        <v>#REF!</v>
      </c>
      <c r="W7550" s="513" t="e">
        <f>MIN(IF(N7550&gt;#REF!*#REF!,#REF!,IF(AND(N7550&lt;#REF!,#REF!=2),0,ROUNDUP(N7550/#REF!,0))),#REF!)</f>
        <v>#REF!</v>
      </c>
      <c r="X7550" s="513" t="e">
        <f t="shared" si="4013"/>
        <v>#REF!</v>
      </c>
      <c r="Y7550" s="511" t="e">
        <f>IF(W7550&lt;&gt;0,IF(AA7550/W7550/#REF!=1,#REF!,HLOOKUP(AA7550/W7550/#REF!,#REF!,2)+(HLOOKUP(AA7550/W7550/#REF!+0.2,#REF!,2)-HLOOKUP(AA7550/W7550/#REF!,#REF!,2))*(AA7550/W7550/#REF!-HLOOKUP(AA7550/W7550/#REF!,#REF!,1))/(HLOOKUP(AA7550/W7550/#REF!+0.2,#REF!,1)-HLOOKUP(AA7550/W7550/#REF!,#REF!,1))),0.5)</f>
        <v>#REF!</v>
      </c>
      <c r="Z7550" s="512" t="e">
        <f>IF(W7550&lt;&gt;0,IF(AA7550/W7550/#REF!=1,#REF!,HLOOKUP(AA7550/W7550/#REF!,#REF!,3)+(HLOOKUP(AA7550/W7550/#REF!+0.2,#REF!,3)-HLOOKUP(AA7550/W7550/#REF!,#REF!,3))*(AA7550/W7550/#REF!-HLOOKUP(AA7550/W7550/#REF!,#REF!,1))/(HLOOKUP(AA7550/W7550/#REF!+0.2,#REF!,1)-HLOOKUP(AA7550/W7550/#REF!,#REF!,1))),1)</f>
        <v>#REF!</v>
      </c>
      <c r="AA7550" s="514" t="e">
        <f>IF(W7550=0,0,MAX(MIN(N7550,W7550*#REF!),#REF!))</f>
        <v>#REF!</v>
      </c>
      <c r="AB7550" s="515" t="e">
        <f>AD7550/Cogeneratore!$C$4</f>
        <v>#DIV/0!</v>
      </c>
      <c r="AC7550" s="549"/>
      <c r="AD7550" s="550"/>
      <c r="AE7550" s="549"/>
      <c r="AF7550" s="550"/>
      <c r="AG7550" s="549"/>
      <c r="AH7550" s="550"/>
      <c r="AI7550" s="516" t="e">
        <f t="shared" si="4014"/>
        <v>#DIV/0!</v>
      </c>
      <c r="AJ7550" s="517">
        <f t="shared" si="4015"/>
        <v>0</v>
      </c>
      <c r="AK7550" s="513">
        <f t="shared" si="3994"/>
        <v>0</v>
      </c>
      <c r="AL7550" s="513">
        <f t="shared" si="3995"/>
        <v>0</v>
      </c>
      <c r="AM7550" s="513">
        <f t="shared" si="3996"/>
        <v>664.54507211538464</v>
      </c>
      <c r="AN7550" s="550"/>
      <c r="AO7550" s="550"/>
      <c r="AP7550" s="550"/>
      <c r="AQ7550" s="517">
        <f t="shared" si="4016"/>
        <v>0</v>
      </c>
      <c r="AR7550" s="513">
        <f t="shared" si="4017"/>
        <v>0</v>
      </c>
      <c r="AS7550" s="551"/>
      <c r="AT7550" s="552"/>
      <c r="AU7550" s="513">
        <f t="shared" si="4018"/>
        <v>0</v>
      </c>
      <c r="AV7550" s="513">
        <f>AU7550/Cogeneratore!$C$24</f>
        <v>0</v>
      </c>
      <c r="AW7550" s="513">
        <f t="shared" si="3997"/>
        <v>0</v>
      </c>
      <c r="AX7550" s="513" t="e">
        <f t="shared" si="3998"/>
        <v>#DIV/0!</v>
      </c>
      <c r="AY7550" s="518">
        <f t="shared" si="3999"/>
        <v>466.11410193142365</v>
      </c>
      <c r="AZ7550" s="519" t="e">
        <f t="shared" si="4000"/>
        <v>#DIV/0!</v>
      </c>
      <c r="BA7550" s="514" t="e">
        <f t="shared" si="4019"/>
        <v>#DIV/0!</v>
      </c>
      <c r="BB7550" s="520" t="e">
        <f>+BV7550*860/8250/Cogeneratore!$C$6</f>
        <v>#DIV/0!</v>
      </c>
      <c r="BC7550" s="625"/>
      <c r="BD7550" s="451">
        <f t="shared" si="4001"/>
        <v>0</v>
      </c>
      <c r="BN7550" s="447">
        <f>+L7550/Cogeneratore!$C$24</f>
        <v>0</v>
      </c>
      <c r="BP7550" s="447">
        <f t="shared" si="4002"/>
        <v>0</v>
      </c>
      <c r="BQ7550" s="447" t="e">
        <f>IF(BR7550&lt;Cogeneratore!$C$25/Cogeneratore!$C$23,BP7550,BP7550+BR7550-Cogeneratore!$C$25/Cogeneratore!$C$23)</f>
        <v>#DIV/0!</v>
      </c>
      <c r="BR7550" s="462">
        <f t="shared" si="4021"/>
        <v>0</v>
      </c>
      <c r="BS7550" s="462" t="e">
        <f>IF(BR7550&lt;Cogeneratore!$C$25/Cogeneratore!$C$23,BR7550,Cogeneratore!$C$25/Cogeneratore!$C$23)</f>
        <v>#DIV/0!</v>
      </c>
      <c r="BT7550" s="447" t="e">
        <f>+BS7550*(1-Cogeneratore!$C$23)</f>
        <v>#DIV/0!</v>
      </c>
      <c r="BU7550" s="462" t="e">
        <f>IF(BR7550-BT7550&lt;Cogeneratore!$C$25,BR7550-BT7550,Cogeneratore!$C$25)</f>
        <v>#DIV/0!</v>
      </c>
      <c r="BV7550" s="462" t="e">
        <f t="shared" si="4003"/>
        <v>#DIV/0!</v>
      </c>
      <c r="BW7550" s="462" t="e">
        <f t="shared" si="4004"/>
        <v>#DIV/0!</v>
      </c>
      <c r="BX7550" s="462" t="e">
        <f t="shared" si="4020"/>
        <v>#DIV/0!</v>
      </c>
      <c r="BY7550" s="447" t="e">
        <f>+BX7550*(1-#REF!)</f>
        <v>#DIV/0!</v>
      </c>
      <c r="BZ7550" s="462" t="e">
        <f t="shared" si="4022"/>
        <v>#DIV/0!</v>
      </c>
      <c r="CB7550" s="462" t="e">
        <f t="shared" si="4005"/>
        <v>#DIV/0!</v>
      </c>
      <c r="CC7550" s="447" t="e">
        <f>+CB7550/#REF!</f>
        <v>#DIV/0!</v>
      </c>
      <c r="CE7550" s="451" t="e">
        <f t="shared" si="4006"/>
        <v>#DIV/0!</v>
      </c>
    </row>
    <row r="7551" spans="1:83" x14ac:dyDescent="0.2">
      <c r="A7551" s="521">
        <f t="shared" si="4007"/>
        <v>40128</v>
      </c>
      <c r="B7551" s="522">
        <f t="shared" si="3989"/>
        <v>3</v>
      </c>
      <c r="C7551" s="522">
        <f t="shared" si="3990"/>
        <v>11</v>
      </c>
      <c r="D7551" s="505" t="str">
        <f t="shared" si="4008"/>
        <v>inv</v>
      </c>
      <c r="E7551" s="522">
        <f t="shared" si="3991"/>
        <v>11</v>
      </c>
      <c r="F7551" s="522">
        <f t="shared" si="3992"/>
        <v>315</v>
      </c>
      <c r="G7551" s="522">
        <f t="shared" si="4009"/>
        <v>7547</v>
      </c>
      <c r="H7551" s="506">
        <v>669.40745192307691</v>
      </c>
      <c r="I7551" s="507">
        <f>+H7551-L7551/Cogeneratore!$C$24</f>
        <v>669.40745192307691</v>
      </c>
      <c r="J7551" s="507">
        <f t="shared" si="4010"/>
        <v>0</v>
      </c>
      <c r="K7551" s="508">
        <v>466.11410193142365</v>
      </c>
      <c r="L7551" s="508">
        <v>0</v>
      </c>
      <c r="M7551" s="507">
        <f t="shared" si="3993"/>
        <v>669.40745192307691</v>
      </c>
      <c r="N7551" s="507">
        <f t="shared" si="4011"/>
        <v>466.11410193142365</v>
      </c>
      <c r="O7551" s="509" t="s">
        <v>8</v>
      </c>
      <c r="P7551" s="578"/>
      <c r="Q7551" s="578"/>
      <c r="R7551" s="510" t="e">
        <f>MIN(IF(I7551&gt;#REF!*#REF!,#REF!,IF(AND(I7551&lt;#REF!,#REF!=2),0,ROUNDUP(I7551/#REF!,0))),#REF!)</f>
        <v>#REF!</v>
      </c>
      <c r="S7551" s="510" t="e">
        <f>IF(R7551=0,0,MAX(MIN(I7551,R7551*#REF!),#REF!))</f>
        <v>#REF!</v>
      </c>
      <c r="T7551" s="511" t="e">
        <f>IF(R7551&lt;&gt;0,IF(S7551/R7551/#REF!=1,#REF!,HLOOKUP(S7551/R7551/#REF!,#REF!,2)+(HLOOKUP(S7551/R7551/#REF!+0.2,#REF!,2)-HLOOKUP(S7551/R7551/#REF!,#REF!,2))*(S7551/R7551/#REF!-HLOOKUP(S7551/R7551/#REF!,#REF!,1))/(HLOOKUP(S7551/R7551/#REF!+0.2,#REF!,1)-HLOOKUP(S7551/R7551/#REF!,#REF!,1))),0.5)</f>
        <v>#REF!</v>
      </c>
      <c r="U7551" s="512" t="e">
        <f>IF(R7551&lt;&gt;0,IF(S7551/R7551/#REF!=1,#REF!,HLOOKUP(S7551/R7551/#REF!,#REF!,3)+(HLOOKUP(S7551/R7551/#REF!+0.2,#REF!,3)-HLOOKUP(S7551/R7551/#REF!,#REF!,3))*(S7551/R7551/#REF!-HLOOKUP(S7551/R7551/#REF!,#REF!,1))/(HLOOKUP(S7551/R7551/#REF!+0.2,#REF!,1)-HLOOKUP(S7551/R7551/#REF!,#REF!,1))),1)</f>
        <v>#REF!</v>
      </c>
      <c r="V7551" s="510" t="e">
        <f t="shared" si="4012"/>
        <v>#REF!</v>
      </c>
      <c r="W7551" s="513" t="e">
        <f>MIN(IF(N7551&gt;#REF!*#REF!,#REF!,IF(AND(N7551&lt;#REF!,#REF!=2),0,ROUNDUP(N7551/#REF!,0))),#REF!)</f>
        <v>#REF!</v>
      </c>
      <c r="X7551" s="513" t="e">
        <f t="shared" si="4013"/>
        <v>#REF!</v>
      </c>
      <c r="Y7551" s="511" t="e">
        <f>IF(W7551&lt;&gt;0,IF(AA7551/W7551/#REF!=1,#REF!,HLOOKUP(AA7551/W7551/#REF!,#REF!,2)+(HLOOKUP(AA7551/W7551/#REF!+0.2,#REF!,2)-HLOOKUP(AA7551/W7551/#REF!,#REF!,2))*(AA7551/W7551/#REF!-HLOOKUP(AA7551/W7551/#REF!,#REF!,1))/(HLOOKUP(AA7551/W7551/#REF!+0.2,#REF!,1)-HLOOKUP(AA7551/W7551/#REF!,#REF!,1))),0.5)</f>
        <v>#REF!</v>
      </c>
      <c r="Z7551" s="512" t="e">
        <f>IF(W7551&lt;&gt;0,IF(AA7551/W7551/#REF!=1,#REF!,HLOOKUP(AA7551/W7551/#REF!,#REF!,3)+(HLOOKUP(AA7551/W7551/#REF!+0.2,#REF!,3)-HLOOKUP(AA7551/W7551/#REF!,#REF!,3))*(AA7551/W7551/#REF!-HLOOKUP(AA7551/W7551/#REF!,#REF!,1))/(HLOOKUP(AA7551/W7551/#REF!+0.2,#REF!,1)-HLOOKUP(AA7551/W7551/#REF!,#REF!,1))),1)</f>
        <v>#REF!</v>
      </c>
      <c r="AA7551" s="514" t="e">
        <f>IF(W7551=0,0,MAX(MIN(N7551,W7551*#REF!),#REF!))</f>
        <v>#REF!</v>
      </c>
      <c r="AB7551" s="515" t="e">
        <f>AD7551/Cogeneratore!$C$4</f>
        <v>#DIV/0!</v>
      </c>
      <c r="AC7551" s="549"/>
      <c r="AD7551" s="550"/>
      <c r="AE7551" s="549"/>
      <c r="AF7551" s="550"/>
      <c r="AG7551" s="549"/>
      <c r="AH7551" s="550"/>
      <c r="AI7551" s="516" t="e">
        <f t="shared" si="4014"/>
        <v>#DIV/0!</v>
      </c>
      <c r="AJ7551" s="517">
        <f t="shared" si="4015"/>
        <v>0</v>
      </c>
      <c r="AK7551" s="513">
        <f t="shared" si="3994"/>
        <v>0</v>
      </c>
      <c r="AL7551" s="513">
        <f t="shared" si="3995"/>
        <v>0</v>
      </c>
      <c r="AM7551" s="513">
        <f t="shared" si="3996"/>
        <v>669.40745192307691</v>
      </c>
      <c r="AN7551" s="550"/>
      <c r="AO7551" s="550"/>
      <c r="AP7551" s="550"/>
      <c r="AQ7551" s="517">
        <f t="shared" si="4016"/>
        <v>0</v>
      </c>
      <c r="AR7551" s="513">
        <f t="shared" si="4017"/>
        <v>0</v>
      </c>
      <c r="AS7551" s="551"/>
      <c r="AT7551" s="552"/>
      <c r="AU7551" s="513">
        <f t="shared" si="4018"/>
        <v>0</v>
      </c>
      <c r="AV7551" s="513">
        <f>AU7551/Cogeneratore!$C$24</f>
        <v>0</v>
      </c>
      <c r="AW7551" s="513">
        <f t="shared" si="3997"/>
        <v>0</v>
      </c>
      <c r="AX7551" s="513" t="e">
        <f t="shared" si="3998"/>
        <v>#DIV/0!</v>
      </c>
      <c r="AY7551" s="518">
        <f t="shared" si="3999"/>
        <v>466.11410193142365</v>
      </c>
      <c r="AZ7551" s="519" t="e">
        <f t="shared" si="4000"/>
        <v>#DIV/0!</v>
      </c>
      <c r="BA7551" s="514" t="e">
        <f t="shared" si="4019"/>
        <v>#DIV/0!</v>
      </c>
      <c r="BB7551" s="520" t="e">
        <f>+BV7551*860/8250/Cogeneratore!$C$6</f>
        <v>#DIV/0!</v>
      </c>
      <c r="BC7551" s="625"/>
      <c r="BD7551" s="451">
        <f t="shared" si="4001"/>
        <v>0</v>
      </c>
      <c r="BN7551" s="447">
        <f>+L7551/Cogeneratore!$C$24</f>
        <v>0</v>
      </c>
      <c r="BP7551" s="447">
        <f t="shared" si="4002"/>
        <v>0</v>
      </c>
      <c r="BQ7551" s="447" t="e">
        <f>IF(BR7551&lt;Cogeneratore!$C$25/Cogeneratore!$C$23,BP7551,BP7551+BR7551-Cogeneratore!$C$25/Cogeneratore!$C$23)</f>
        <v>#DIV/0!</v>
      </c>
      <c r="BR7551" s="462">
        <f t="shared" si="4021"/>
        <v>0</v>
      </c>
      <c r="BS7551" s="462" t="e">
        <f>IF(BR7551&lt;Cogeneratore!$C$25/Cogeneratore!$C$23,BR7551,Cogeneratore!$C$25/Cogeneratore!$C$23)</f>
        <v>#DIV/0!</v>
      </c>
      <c r="BT7551" s="447" t="e">
        <f>+BS7551*(1-Cogeneratore!$C$23)</f>
        <v>#DIV/0!</v>
      </c>
      <c r="BU7551" s="462" t="e">
        <f>IF(BR7551-BT7551&lt;Cogeneratore!$C$25,BR7551-BT7551,Cogeneratore!$C$25)</f>
        <v>#DIV/0!</v>
      </c>
      <c r="BV7551" s="462" t="e">
        <f t="shared" si="4003"/>
        <v>#DIV/0!</v>
      </c>
      <c r="BW7551" s="462" t="e">
        <f t="shared" si="4004"/>
        <v>#DIV/0!</v>
      </c>
      <c r="BX7551" s="462" t="e">
        <f t="shared" si="4020"/>
        <v>#DIV/0!</v>
      </c>
      <c r="BY7551" s="447" t="e">
        <f>+BX7551*(1-#REF!)</f>
        <v>#DIV/0!</v>
      </c>
      <c r="BZ7551" s="462" t="e">
        <f t="shared" si="4022"/>
        <v>#DIV/0!</v>
      </c>
      <c r="CB7551" s="462" t="e">
        <f t="shared" si="4005"/>
        <v>#DIV/0!</v>
      </c>
      <c r="CC7551" s="447" t="e">
        <f>+CB7551/#REF!</f>
        <v>#DIV/0!</v>
      </c>
      <c r="CE7551" s="451" t="e">
        <f t="shared" si="4006"/>
        <v>#DIV/0!</v>
      </c>
    </row>
    <row r="7552" spans="1:83" x14ac:dyDescent="0.2">
      <c r="A7552" s="521">
        <f t="shared" si="4007"/>
        <v>40128</v>
      </c>
      <c r="B7552" s="522">
        <f t="shared" si="3989"/>
        <v>3</v>
      </c>
      <c r="C7552" s="522">
        <f t="shared" si="3990"/>
        <v>11</v>
      </c>
      <c r="D7552" s="505" t="str">
        <f t="shared" si="4008"/>
        <v>inv</v>
      </c>
      <c r="E7552" s="522">
        <f t="shared" si="3991"/>
        <v>12</v>
      </c>
      <c r="F7552" s="522">
        <f t="shared" si="3992"/>
        <v>315</v>
      </c>
      <c r="G7552" s="522">
        <f t="shared" si="4009"/>
        <v>7548</v>
      </c>
      <c r="H7552" s="506">
        <v>660.85096153846155</v>
      </c>
      <c r="I7552" s="507">
        <f>+H7552-L7552/Cogeneratore!$C$24</f>
        <v>660.85096153846155</v>
      </c>
      <c r="J7552" s="507">
        <f t="shared" si="4010"/>
        <v>0</v>
      </c>
      <c r="K7552" s="508">
        <v>407.84983918999569</v>
      </c>
      <c r="L7552" s="508">
        <v>0</v>
      </c>
      <c r="M7552" s="507">
        <f t="shared" si="3993"/>
        <v>660.85096153846155</v>
      </c>
      <c r="N7552" s="507">
        <f t="shared" si="4011"/>
        <v>407.84983918999569</v>
      </c>
      <c r="O7552" s="509" t="s">
        <v>8</v>
      </c>
      <c r="P7552" s="578"/>
      <c r="Q7552" s="578"/>
      <c r="R7552" s="510" t="e">
        <f>MIN(IF(I7552&gt;#REF!*#REF!,#REF!,IF(AND(I7552&lt;#REF!,#REF!=2),0,ROUNDUP(I7552/#REF!,0))),#REF!)</f>
        <v>#REF!</v>
      </c>
      <c r="S7552" s="510" t="e">
        <f>IF(R7552=0,0,MAX(MIN(I7552,R7552*#REF!),#REF!))</f>
        <v>#REF!</v>
      </c>
      <c r="T7552" s="511" t="e">
        <f>IF(R7552&lt;&gt;0,IF(S7552/R7552/#REF!=1,#REF!,HLOOKUP(S7552/R7552/#REF!,#REF!,2)+(HLOOKUP(S7552/R7552/#REF!+0.2,#REF!,2)-HLOOKUP(S7552/R7552/#REF!,#REF!,2))*(S7552/R7552/#REF!-HLOOKUP(S7552/R7552/#REF!,#REF!,1))/(HLOOKUP(S7552/R7552/#REF!+0.2,#REF!,1)-HLOOKUP(S7552/R7552/#REF!,#REF!,1))),0.5)</f>
        <v>#REF!</v>
      </c>
      <c r="U7552" s="512" t="e">
        <f>IF(R7552&lt;&gt;0,IF(S7552/R7552/#REF!=1,#REF!,HLOOKUP(S7552/R7552/#REF!,#REF!,3)+(HLOOKUP(S7552/R7552/#REF!+0.2,#REF!,3)-HLOOKUP(S7552/R7552/#REF!,#REF!,3))*(S7552/R7552/#REF!-HLOOKUP(S7552/R7552/#REF!,#REF!,1))/(HLOOKUP(S7552/R7552/#REF!+0.2,#REF!,1)-HLOOKUP(S7552/R7552/#REF!,#REF!,1))),1)</f>
        <v>#REF!</v>
      </c>
      <c r="V7552" s="510" t="e">
        <f t="shared" si="4012"/>
        <v>#REF!</v>
      </c>
      <c r="W7552" s="513" t="e">
        <f>MIN(IF(N7552&gt;#REF!*#REF!,#REF!,IF(AND(N7552&lt;#REF!,#REF!=2),0,ROUNDUP(N7552/#REF!,0))),#REF!)</f>
        <v>#REF!</v>
      </c>
      <c r="X7552" s="513" t="e">
        <f t="shared" si="4013"/>
        <v>#REF!</v>
      </c>
      <c r="Y7552" s="511" t="e">
        <f>IF(W7552&lt;&gt;0,IF(AA7552/W7552/#REF!=1,#REF!,HLOOKUP(AA7552/W7552/#REF!,#REF!,2)+(HLOOKUP(AA7552/W7552/#REF!+0.2,#REF!,2)-HLOOKUP(AA7552/W7552/#REF!,#REF!,2))*(AA7552/W7552/#REF!-HLOOKUP(AA7552/W7552/#REF!,#REF!,1))/(HLOOKUP(AA7552/W7552/#REF!+0.2,#REF!,1)-HLOOKUP(AA7552/W7552/#REF!,#REF!,1))),0.5)</f>
        <v>#REF!</v>
      </c>
      <c r="Z7552" s="512" t="e">
        <f>IF(W7552&lt;&gt;0,IF(AA7552/W7552/#REF!=1,#REF!,HLOOKUP(AA7552/W7552/#REF!,#REF!,3)+(HLOOKUP(AA7552/W7552/#REF!+0.2,#REF!,3)-HLOOKUP(AA7552/W7552/#REF!,#REF!,3))*(AA7552/W7552/#REF!-HLOOKUP(AA7552/W7552/#REF!,#REF!,1))/(HLOOKUP(AA7552/W7552/#REF!+0.2,#REF!,1)-HLOOKUP(AA7552/W7552/#REF!,#REF!,1))),1)</f>
        <v>#REF!</v>
      </c>
      <c r="AA7552" s="514" t="e">
        <f>IF(W7552=0,0,MAX(MIN(N7552,W7552*#REF!),#REF!))</f>
        <v>#REF!</v>
      </c>
      <c r="AB7552" s="515" t="e">
        <f>AD7552/Cogeneratore!$C$4</f>
        <v>#DIV/0!</v>
      </c>
      <c r="AC7552" s="549"/>
      <c r="AD7552" s="550"/>
      <c r="AE7552" s="549"/>
      <c r="AF7552" s="550"/>
      <c r="AG7552" s="549"/>
      <c r="AH7552" s="550"/>
      <c r="AI7552" s="516" t="e">
        <f t="shared" si="4014"/>
        <v>#DIV/0!</v>
      </c>
      <c r="AJ7552" s="517">
        <f t="shared" si="4015"/>
        <v>0</v>
      </c>
      <c r="AK7552" s="513">
        <f t="shared" si="3994"/>
        <v>0</v>
      </c>
      <c r="AL7552" s="513">
        <f t="shared" si="3995"/>
        <v>0</v>
      </c>
      <c r="AM7552" s="513">
        <f t="shared" si="3996"/>
        <v>660.85096153846155</v>
      </c>
      <c r="AN7552" s="550"/>
      <c r="AO7552" s="550"/>
      <c r="AP7552" s="550"/>
      <c r="AQ7552" s="517">
        <f t="shared" si="4016"/>
        <v>0</v>
      </c>
      <c r="AR7552" s="513">
        <f t="shared" si="4017"/>
        <v>0</v>
      </c>
      <c r="AS7552" s="551"/>
      <c r="AT7552" s="552"/>
      <c r="AU7552" s="513">
        <f t="shared" si="4018"/>
        <v>0</v>
      </c>
      <c r="AV7552" s="513">
        <f>AU7552/Cogeneratore!$C$24</f>
        <v>0</v>
      </c>
      <c r="AW7552" s="513">
        <f t="shared" si="3997"/>
        <v>0</v>
      </c>
      <c r="AX7552" s="513" t="e">
        <f t="shared" si="3998"/>
        <v>#DIV/0!</v>
      </c>
      <c r="AY7552" s="518">
        <f t="shared" si="3999"/>
        <v>407.84983918999569</v>
      </c>
      <c r="AZ7552" s="519" t="e">
        <f t="shared" si="4000"/>
        <v>#DIV/0!</v>
      </c>
      <c r="BA7552" s="514" t="e">
        <f t="shared" si="4019"/>
        <v>#DIV/0!</v>
      </c>
      <c r="BB7552" s="520" t="e">
        <f>+BV7552*860/8250/Cogeneratore!$C$6</f>
        <v>#DIV/0!</v>
      </c>
      <c r="BC7552" s="625"/>
      <c r="BD7552" s="451">
        <f t="shared" si="4001"/>
        <v>0</v>
      </c>
      <c r="BN7552" s="447">
        <f>+L7552/Cogeneratore!$C$24</f>
        <v>0</v>
      </c>
      <c r="BP7552" s="447">
        <f t="shared" si="4002"/>
        <v>0</v>
      </c>
      <c r="BQ7552" s="447" t="e">
        <f>IF(BR7552&lt;Cogeneratore!$C$25/Cogeneratore!$C$23,BP7552,BP7552+BR7552-Cogeneratore!$C$25/Cogeneratore!$C$23)</f>
        <v>#DIV/0!</v>
      </c>
      <c r="BR7552" s="462">
        <f t="shared" si="4021"/>
        <v>0</v>
      </c>
      <c r="BS7552" s="462" t="e">
        <f>IF(BR7552&lt;Cogeneratore!$C$25/Cogeneratore!$C$23,BR7552,Cogeneratore!$C$25/Cogeneratore!$C$23)</f>
        <v>#DIV/0!</v>
      </c>
      <c r="BT7552" s="447" t="e">
        <f>+BS7552*(1-Cogeneratore!$C$23)</f>
        <v>#DIV/0!</v>
      </c>
      <c r="BU7552" s="462" t="e">
        <f>IF(BR7552-BT7552&lt;Cogeneratore!$C$25,BR7552-BT7552,Cogeneratore!$C$25)</f>
        <v>#DIV/0!</v>
      </c>
      <c r="BV7552" s="462" t="e">
        <f t="shared" si="4003"/>
        <v>#DIV/0!</v>
      </c>
      <c r="BW7552" s="462" t="e">
        <f t="shared" si="4004"/>
        <v>#DIV/0!</v>
      </c>
      <c r="BX7552" s="462" t="e">
        <f t="shared" si="4020"/>
        <v>#DIV/0!</v>
      </c>
      <c r="BY7552" s="447" t="e">
        <f>+BX7552*(1-#REF!)</f>
        <v>#DIV/0!</v>
      </c>
      <c r="BZ7552" s="462" t="e">
        <f t="shared" si="4022"/>
        <v>#DIV/0!</v>
      </c>
      <c r="CB7552" s="462" t="e">
        <f t="shared" si="4005"/>
        <v>#DIV/0!</v>
      </c>
      <c r="CC7552" s="447" t="e">
        <f>+CB7552/#REF!</f>
        <v>#DIV/0!</v>
      </c>
      <c r="CE7552" s="451" t="e">
        <f t="shared" si="4006"/>
        <v>#DIV/0!</v>
      </c>
    </row>
    <row r="7553" spans="1:83" x14ac:dyDescent="0.2">
      <c r="A7553" s="521">
        <f t="shared" si="4007"/>
        <v>40128</v>
      </c>
      <c r="B7553" s="522">
        <f t="shared" si="3989"/>
        <v>3</v>
      </c>
      <c r="C7553" s="522">
        <f t="shared" si="3990"/>
        <v>11</v>
      </c>
      <c r="D7553" s="505" t="str">
        <f t="shared" si="4008"/>
        <v>inv</v>
      </c>
      <c r="E7553" s="522">
        <f t="shared" si="3991"/>
        <v>13</v>
      </c>
      <c r="F7553" s="522">
        <f t="shared" si="3992"/>
        <v>315</v>
      </c>
      <c r="G7553" s="522">
        <f t="shared" si="4009"/>
        <v>7549</v>
      </c>
      <c r="H7553" s="506">
        <v>649.74158653846155</v>
      </c>
      <c r="I7553" s="507">
        <f>+H7553-L7553/Cogeneratore!$C$24</f>
        <v>649.74158653846155</v>
      </c>
      <c r="J7553" s="507">
        <f t="shared" si="4010"/>
        <v>0</v>
      </c>
      <c r="K7553" s="508">
        <v>407.84983918999569</v>
      </c>
      <c r="L7553" s="508">
        <v>0</v>
      </c>
      <c r="M7553" s="507">
        <f t="shared" si="3993"/>
        <v>649.74158653846155</v>
      </c>
      <c r="N7553" s="507">
        <f t="shared" si="4011"/>
        <v>407.84983918999569</v>
      </c>
      <c r="O7553" s="509" t="s">
        <v>8</v>
      </c>
      <c r="P7553" s="578"/>
      <c r="Q7553" s="578"/>
      <c r="R7553" s="510" t="e">
        <f>MIN(IF(I7553&gt;#REF!*#REF!,#REF!,IF(AND(I7553&lt;#REF!,#REF!=2),0,ROUNDUP(I7553/#REF!,0))),#REF!)</f>
        <v>#REF!</v>
      </c>
      <c r="S7553" s="510" t="e">
        <f>IF(R7553=0,0,MAX(MIN(I7553,R7553*#REF!),#REF!))</f>
        <v>#REF!</v>
      </c>
      <c r="T7553" s="511" t="e">
        <f>IF(R7553&lt;&gt;0,IF(S7553/R7553/#REF!=1,#REF!,HLOOKUP(S7553/R7553/#REF!,#REF!,2)+(HLOOKUP(S7553/R7553/#REF!+0.2,#REF!,2)-HLOOKUP(S7553/R7553/#REF!,#REF!,2))*(S7553/R7553/#REF!-HLOOKUP(S7553/R7553/#REF!,#REF!,1))/(HLOOKUP(S7553/R7553/#REF!+0.2,#REF!,1)-HLOOKUP(S7553/R7553/#REF!,#REF!,1))),0.5)</f>
        <v>#REF!</v>
      </c>
      <c r="U7553" s="512" t="e">
        <f>IF(R7553&lt;&gt;0,IF(S7553/R7553/#REF!=1,#REF!,HLOOKUP(S7553/R7553/#REF!,#REF!,3)+(HLOOKUP(S7553/R7553/#REF!+0.2,#REF!,3)-HLOOKUP(S7553/R7553/#REF!,#REF!,3))*(S7553/R7553/#REF!-HLOOKUP(S7553/R7553/#REF!,#REF!,1))/(HLOOKUP(S7553/R7553/#REF!+0.2,#REF!,1)-HLOOKUP(S7553/R7553/#REF!,#REF!,1))),1)</f>
        <v>#REF!</v>
      </c>
      <c r="V7553" s="510" t="e">
        <f t="shared" si="4012"/>
        <v>#REF!</v>
      </c>
      <c r="W7553" s="513" t="e">
        <f>MIN(IF(N7553&gt;#REF!*#REF!,#REF!,IF(AND(N7553&lt;#REF!,#REF!=2),0,ROUNDUP(N7553/#REF!,0))),#REF!)</f>
        <v>#REF!</v>
      </c>
      <c r="X7553" s="513" t="e">
        <f t="shared" si="4013"/>
        <v>#REF!</v>
      </c>
      <c r="Y7553" s="511" t="e">
        <f>IF(W7553&lt;&gt;0,IF(AA7553/W7553/#REF!=1,#REF!,HLOOKUP(AA7553/W7553/#REF!,#REF!,2)+(HLOOKUP(AA7553/W7553/#REF!+0.2,#REF!,2)-HLOOKUP(AA7553/W7553/#REF!,#REF!,2))*(AA7553/W7553/#REF!-HLOOKUP(AA7553/W7553/#REF!,#REF!,1))/(HLOOKUP(AA7553/W7553/#REF!+0.2,#REF!,1)-HLOOKUP(AA7553/W7553/#REF!,#REF!,1))),0.5)</f>
        <v>#REF!</v>
      </c>
      <c r="Z7553" s="512" t="e">
        <f>IF(W7553&lt;&gt;0,IF(AA7553/W7553/#REF!=1,#REF!,HLOOKUP(AA7553/W7553/#REF!,#REF!,3)+(HLOOKUP(AA7553/W7553/#REF!+0.2,#REF!,3)-HLOOKUP(AA7553/W7553/#REF!,#REF!,3))*(AA7553/W7553/#REF!-HLOOKUP(AA7553/W7553/#REF!,#REF!,1))/(HLOOKUP(AA7553/W7553/#REF!+0.2,#REF!,1)-HLOOKUP(AA7553/W7553/#REF!,#REF!,1))),1)</f>
        <v>#REF!</v>
      </c>
      <c r="AA7553" s="514" t="e">
        <f>IF(W7553=0,0,MAX(MIN(N7553,W7553*#REF!),#REF!))</f>
        <v>#REF!</v>
      </c>
      <c r="AB7553" s="515" t="e">
        <f>AD7553/Cogeneratore!$C$4</f>
        <v>#DIV/0!</v>
      </c>
      <c r="AC7553" s="549"/>
      <c r="AD7553" s="550"/>
      <c r="AE7553" s="549"/>
      <c r="AF7553" s="550"/>
      <c r="AG7553" s="549"/>
      <c r="AH7553" s="550"/>
      <c r="AI7553" s="516" t="e">
        <f t="shared" si="4014"/>
        <v>#DIV/0!</v>
      </c>
      <c r="AJ7553" s="517">
        <f t="shared" si="4015"/>
        <v>0</v>
      </c>
      <c r="AK7553" s="513">
        <f t="shared" si="3994"/>
        <v>0</v>
      </c>
      <c r="AL7553" s="513">
        <f t="shared" si="3995"/>
        <v>0</v>
      </c>
      <c r="AM7553" s="513">
        <f t="shared" si="3996"/>
        <v>649.74158653846155</v>
      </c>
      <c r="AN7553" s="550"/>
      <c r="AO7553" s="550"/>
      <c r="AP7553" s="550"/>
      <c r="AQ7553" s="517">
        <f t="shared" si="4016"/>
        <v>0</v>
      </c>
      <c r="AR7553" s="513">
        <f t="shared" si="4017"/>
        <v>0</v>
      </c>
      <c r="AS7553" s="551"/>
      <c r="AT7553" s="552"/>
      <c r="AU7553" s="513">
        <f t="shared" si="4018"/>
        <v>0</v>
      </c>
      <c r="AV7553" s="513">
        <f>AU7553/Cogeneratore!$C$24</f>
        <v>0</v>
      </c>
      <c r="AW7553" s="513">
        <f t="shared" si="3997"/>
        <v>0</v>
      </c>
      <c r="AX7553" s="513" t="e">
        <f t="shared" si="3998"/>
        <v>#DIV/0!</v>
      </c>
      <c r="AY7553" s="518">
        <f t="shared" si="3999"/>
        <v>407.84983918999569</v>
      </c>
      <c r="AZ7553" s="519" t="e">
        <f t="shared" si="4000"/>
        <v>#DIV/0!</v>
      </c>
      <c r="BA7553" s="514" t="e">
        <f t="shared" si="4019"/>
        <v>#DIV/0!</v>
      </c>
      <c r="BB7553" s="520" t="e">
        <f>+BV7553*860/8250/Cogeneratore!$C$6</f>
        <v>#DIV/0!</v>
      </c>
      <c r="BC7553" s="625"/>
      <c r="BD7553" s="451">
        <f t="shared" si="4001"/>
        <v>0</v>
      </c>
      <c r="BN7553" s="447">
        <f>+L7553/Cogeneratore!$C$24</f>
        <v>0</v>
      </c>
      <c r="BP7553" s="447">
        <f t="shared" si="4002"/>
        <v>0</v>
      </c>
      <c r="BQ7553" s="447" t="e">
        <f>IF(BR7553&lt;Cogeneratore!$C$25/Cogeneratore!$C$23,BP7553,BP7553+BR7553-Cogeneratore!$C$25/Cogeneratore!$C$23)</f>
        <v>#DIV/0!</v>
      </c>
      <c r="BR7553" s="462">
        <f t="shared" si="4021"/>
        <v>0</v>
      </c>
      <c r="BS7553" s="462" t="e">
        <f>IF(BR7553&lt;Cogeneratore!$C$25/Cogeneratore!$C$23,BR7553,Cogeneratore!$C$25/Cogeneratore!$C$23)</f>
        <v>#DIV/0!</v>
      </c>
      <c r="BT7553" s="447" t="e">
        <f>+BS7553*(1-Cogeneratore!$C$23)</f>
        <v>#DIV/0!</v>
      </c>
      <c r="BU7553" s="462" t="e">
        <f>IF(BR7553-BT7553&lt;Cogeneratore!$C$25,BR7553-BT7553,Cogeneratore!$C$25)</f>
        <v>#DIV/0!</v>
      </c>
      <c r="BV7553" s="462" t="e">
        <f t="shared" si="4003"/>
        <v>#DIV/0!</v>
      </c>
      <c r="BW7553" s="462" t="e">
        <f t="shared" si="4004"/>
        <v>#DIV/0!</v>
      </c>
      <c r="BX7553" s="462" t="e">
        <f t="shared" si="4020"/>
        <v>#DIV/0!</v>
      </c>
      <c r="BY7553" s="447" t="e">
        <f>+BX7553*(1-#REF!)</f>
        <v>#DIV/0!</v>
      </c>
      <c r="BZ7553" s="462" t="e">
        <f t="shared" si="4022"/>
        <v>#DIV/0!</v>
      </c>
      <c r="CB7553" s="462" t="e">
        <f t="shared" si="4005"/>
        <v>#DIV/0!</v>
      </c>
      <c r="CC7553" s="447" t="e">
        <f>+CB7553/#REF!</f>
        <v>#DIV/0!</v>
      </c>
      <c r="CE7553" s="451" t="e">
        <f t="shared" si="4006"/>
        <v>#DIV/0!</v>
      </c>
    </row>
    <row r="7554" spans="1:83" x14ac:dyDescent="0.2">
      <c r="A7554" s="521">
        <f t="shared" si="4007"/>
        <v>40128</v>
      </c>
      <c r="B7554" s="522">
        <f t="shared" si="3989"/>
        <v>3</v>
      </c>
      <c r="C7554" s="522">
        <f t="shared" si="3990"/>
        <v>11</v>
      </c>
      <c r="D7554" s="505" t="str">
        <f t="shared" si="4008"/>
        <v>inv</v>
      </c>
      <c r="E7554" s="522">
        <f t="shared" si="3991"/>
        <v>14</v>
      </c>
      <c r="F7554" s="522">
        <f t="shared" si="3992"/>
        <v>315</v>
      </c>
      <c r="G7554" s="522">
        <f t="shared" si="4009"/>
        <v>7550</v>
      </c>
      <c r="H7554" s="506">
        <v>636.28485576923072</v>
      </c>
      <c r="I7554" s="507">
        <f>+H7554-L7554/Cogeneratore!$C$24</f>
        <v>636.28485576923072</v>
      </c>
      <c r="J7554" s="507">
        <f t="shared" si="4010"/>
        <v>0</v>
      </c>
      <c r="K7554" s="508">
        <v>407.84983918999569</v>
      </c>
      <c r="L7554" s="508">
        <v>0</v>
      </c>
      <c r="M7554" s="507">
        <f t="shared" si="3993"/>
        <v>636.28485576923072</v>
      </c>
      <c r="N7554" s="507">
        <f t="shared" si="4011"/>
        <v>407.84983918999569</v>
      </c>
      <c r="O7554" s="509" t="s">
        <v>8</v>
      </c>
      <c r="P7554" s="578"/>
      <c r="Q7554" s="578"/>
      <c r="R7554" s="510" t="e">
        <f>MIN(IF(I7554&gt;#REF!*#REF!,#REF!,IF(AND(I7554&lt;#REF!,#REF!=2),0,ROUNDUP(I7554/#REF!,0))),#REF!)</f>
        <v>#REF!</v>
      </c>
      <c r="S7554" s="510" t="e">
        <f>IF(R7554=0,0,MAX(MIN(I7554,R7554*#REF!),#REF!))</f>
        <v>#REF!</v>
      </c>
      <c r="T7554" s="511" t="e">
        <f>IF(R7554&lt;&gt;0,IF(S7554/R7554/#REF!=1,#REF!,HLOOKUP(S7554/R7554/#REF!,#REF!,2)+(HLOOKUP(S7554/R7554/#REF!+0.2,#REF!,2)-HLOOKUP(S7554/R7554/#REF!,#REF!,2))*(S7554/R7554/#REF!-HLOOKUP(S7554/R7554/#REF!,#REF!,1))/(HLOOKUP(S7554/R7554/#REF!+0.2,#REF!,1)-HLOOKUP(S7554/R7554/#REF!,#REF!,1))),0.5)</f>
        <v>#REF!</v>
      </c>
      <c r="U7554" s="512" t="e">
        <f>IF(R7554&lt;&gt;0,IF(S7554/R7554/#REF!=1,#REF!,HLOOKUP(S7554/R7554/#REF!,#REF!,3)+(HLOOKUP(S7554/R7554/#REF!+0.2,#REF!,3)-HLOOKUP(S7554/R7554/#REF!,#REF!,3))*(S7554/R7554/#REF!-HLOOKUP(S7554/R7554/#REF!,#REF!,1))/(HLOOKUP(S7554/R7554/#REF!+0.2,#REF!,1)-HLOOKUP(S7554/R7554/#REF!,#REF!,1))),1)</f>
        <v>#REF!</v>
      </c>
      <c r="V7554" s="510" t="e">
        <f t="shared" si="4012"/>
        <v>#REF!</v>
      </c>
      <c r="W7554" s="513" t="e">
        <f>MIN(IF(N7554&gt;#REF!*#REF!,#REF!,IF(AND(N7554&lt;#REF!,#REF!=2),0,ROUNDUP(N7554/#REF!,0))),#REF!)</f>
        <v>#REF!</v>
      </c>
      <c r="X7554" s="513" t="e">
        <f t="shared" si="4013"/>
        <v>#REF!</v>
      </c>
      <c r="Y7554" s="511" t="e">
        <f>IF(W7554&lt;&gt;0,IF(AA7554/W7554/#REF!=1,#REF!,HLOOKUP(AA7554/W7554/#REF!,#REF!,2)+(HLOOKUP(AA7554/W7554/#REF!+0.2,#REF!,2)-HLOOKUP(AA7554/W7554/#REF!,#REF!,2))*(AA7554/W7554/#REF!-HLOOKUP(AA7554/W7554/#REF!,#REF!,1))/(HLOOKUP(AA7554/W7554/#REF!+0.2,#REF!,1)-HLOOKUP(AA7554/W7554/#REF!,#REF!,1))),0.5)</f>
        <v>#REF!</v>
      </c>
      <c r="Z7554" s="512" t="e">
        <f>IF(W7554&lt;&gt;0,IF(AA7554/W7554/#REF!=1,#REF!,HLOOKUP(AA7554/W7554/#REF!,#REF!,3)+(HLOOKUP(AA7554/W7554/#REF!+0.2,#REF!,3)-HLOOKUP(AA7554/W7554/#REF!,#REF!,3))*(AA7554/W7554/#REF!-HLOOKUP(AA7554/W7554/#REF!,#REF!,1))/(HLOOKUP(AA7554/W7554/#REF!+0.2,#REF!,1)-HLOOKUP(AA7554/W7554/#REF!,#REF!,1))),1)</f>
        <v>#REF!</v>
      </c>
      <c r="AA7554" s="514" t="e">
        <f>IF(W7554=0,0,MAX(MIN(N7554,W7554*#REF!),#REF!))</f>
        <v>#REF!</v>
      </c>
      <c r="AB7554" s="515" t="e">
        <f>AD7554/Cogeneratore!$C$4</f>
        <v>#DIV/0!</v>
      </c>
      <c r="AC7554" s="549"/>
      <c r="AD7554" s="550"/>
      <c r="AE7554" s="549"/>
      <c r="AF7554" s="550"/>
      <c r="AG7554" s="549"/>
      <c r="AH7554" s="550"/>
      <c r="AI7554" s="516" t="e">
        <f t="shared" si="4014"/>
        <v>#DIV/0!</v>
      </c>
      <c r="AJ7554" s="517">
        <f t="shared" si="4015"/>
        <v>0</v>
      </c>
      <c r="AK7554" s="513">
        <f t="shared" si="3994"/>
        <v>0</v>
      </c>
      <c r="AL7554" s="513">
        <f t="shared" si="3995"/>
        <v>0</v>
      </c>
      <c r="AM7554" s="513">
        <f t="shared" si="3996"/>
        <v>636.28485576923072</v>
      </c>
      <c r="AN7554" s="550"/>
      <c r="AO7554" s="550"/>
      <c r="AP7554" s="550"/>
      <c r="AQ7554" s="517">
        <f t="shared" si="4016"/>
        <v>0</v>
      </c>
      <c r="AR7554" s="513">
        <f t="shared" si="4017"/>
        <v>0</v>
      </c>
      <c r="AS7554" s="551"/>
      <c r="AT7554" s="552"/>
      <c r="AU7554" s="513">
        <f t="shared" si="4018"/>
        <v>0</v>
      </c>
      <c r="AV7554" s="513">
        <f>AU7554/Cogeneratore!$C$24</f>
        <v>0</v>
      </c>
      <c r="AW7554" s="513">
        <f t="shared" si="3997"/>
        <v>0</v>
      </c>
      <c r="AX7554" s="513" t="e">
        <f t="shared" si="3998"/>
        <v>#DIV/0!</v>
      </c>
      <c r="AY7554" s="518">
        <f t="shared" si="3999"/>
        <v>407.84983918999569</v>
      </c>
      <c r="AZ7554" s="519" t="e">
        <f t="shared" si="4000"/>
        <v>#DIV/0!</v>
      </c>
      <c r="BA7554" s="514" t="e">
        <f t="shared" si="4019"/>
        <v>#DIV/0!</v>
      </c>
      <c r="BB7554" s="520" t="e">
        <f>+BV7554*860/8250/Cogeneratore!$C$6</f>
        <v>#DIV/0!</v>
      </c>
      <c r="BC7554" s="625"/>
      <c r="BD7554" s="451">
        <f t="shared" si="4001"/>
        <v>0</v>
      </c>
      <c r="BN7554" s="447">
        <f>+L7554/Cogeneratore!$C$24</f>
        <v>0</v>
      </c>
      <c r="BP7554" s="447">
        <f t="shared" si="4002"/>
        <v>0</v>
      </c>
      <c r="BQ7554" s="447" t="e">
        <f>IF(BR7554&lt;Cogeneratore!$C$25/Cogeneratore!$C$23,BP7554,BP7554+BR7554-Cogeneratore!$C$25/Cogeneratore!$C$23)</f>
        <v>#DIV/0!</v>
      </c>
      <c r="BR7554" s="462">
        <f t="shared" si="4021"/>
        <v>0</v>
      </c>
      <c r="BS7554" s="462" t="e">
        <f>IF(BR7554&lt;Cogeneratore!$C$25/Cogeneratore!$C$23,BR7554,Cogeneratore!$C$25/Cogeneratore!$C$23)</f>
        <v>#DIV/0!</v>
      </c>
      <c r="BT7554" s="447" t="e">
        <f>+BS7554*(1-Cogeneratore!$C$23)</f>
        <v>#DIV/0!</v>
      </c>
      <c r="BU7554" s="462" t="e">
        <f>IF(BR7554-BT7554&lt;Cogeneratore!$C$25,BR7554-BT7554,Cogeneratore!$C$25)</f>
        <v>#DIV/0!</v>
      </c>
      <c r="BV7554" s="462" t="e">
        <f t="shared" si="4003"/>
        <v>#DIV/0!</v>
      </c>
      <c r="BW7554" s="462" t="e">
        <f t="shared" si="4004"/>
        <v>#DIV/0!</v>
      </c>
      <c r="BX7554" s="462" t="e">
        <f t="shared" si="4020"/>
        <v>#DIV/0!</v>
      </c>
      <c r="BY7554" s="447" t="e">
        <f>+BX7554*(1-#REF!)</f>
        <v>#DIV/0!</v>
      </c>
      <c r="BZ7554" s="462" t="e">
        <f t="shared" si="4022"/>
        <v>#DIV/0!</v>
      </c>
      <c r="CB7554" s="462" t="e">
        <f t="shared" si="4005"/>
        <v>#DIV/0!</v>
      </c>
      <c r="CC7554" s="447" t="e">
        <f>+CB7554/#REF!</f>
        <v>#DIV/0!</v>
      </c>
      <c r="CE7554" s="451" t="e">
        <f t="shared" si="4006"/>
        <v>#DIV/0!</v>
      </c>
    </row>
    <row r="7555" spans="1:83" x14ac:dyDescent="0.2">
      <c r="A7555" s="521">
        <f t="shared" si="4007"/>
        <v>40128</v>
      </c>
      <c r="B7555" s="522">
        <f t="shared" si="3989"/>
        <v>3</v>
      </c>
      <c r="C7555" s="522">
        <f t="shared" si="3990"/>
        <v>11</v>
      </c>
      <c r="D7555" s="505" t="str">
        <f t="shared" si="4008"/>
        <v>inv</v>
      </c>
      <c r="E7555" s="522">
        <f t="shared" si="3991"/>
        <v>15</v>
      </c>
      <c r="F7555" s="522">
        <f t="shared" si="3992"/>
        <v>315</v>
      </c>
      <c r="G7555" s="522">
        <f t="shared" si="4009"/>
        <v>7551</v>
      </c>
      <c r="H7555" s="506">
        <v>623.17427884615381</v>
      </c>
      <c r="I7555" s="507">
        <f>+H7555-L7555/Cogeneratore!$C$24</f>
        <v>623.17427884615381</v>
      </c>
      <c r="J7555" s="507">
        <f t="shared" si="4010"/>
        <v>0</v>
      </c>
      <c r="K7555" s="508">
        <v>407.84983918999569</v>
      </c>
      <c r="L7555" s="508">
        <v>0</v>
      </c>
      <c r="M7555" s="507">
        <f t="shared" si="3993"/>
        <v>623.17427884615381</v>
      </c>
      <c r="N7555" s="507">
        <f t="shared" si="4011"/>
        <v>407.84983918999569</v>
      </c>
      <c r="O7555" s="509" t="s">
        <v>8</v>
      </c>
      <c r="P7555" s="578"/>
      <c r="Q7555" s="578"/>
      <c r="R7555" s="510" t="e">
        <f>MIN(IF(I7555&gt;#REF!*#REF!,#REF!,IF(AND(I7555&lt;#REF!,#REF!=2),0,ROUNDUP(I7555/#REF!,0))),#REF!)</f>
        <v>#REF!</v>
      </c>
      <c r="S7555" s="510" t="e">
        <f>IF(R7555=0,0,MAX(MIN(I7555,R7555*#REF!),#REF!))</f>
        <v>#REF!</v>
      </c>
      <c r="T7555" s="511" t="e">
        <f>IF(R7555&lt;&gt;0,IF(S7555/R7555/#REF!=1,#REF!,HLOOKUP(S7555/R7555/#REF!,#REF!,2)+(HLOOKUP(S7555/R7555/#REF!+0.2,#REF!,2)-HLOOKUP(S7555/R7555/#REF!,#REF!,2))*(S7555/R7555/#REF!-HLOOKUP(S7555/R7555/#REF!,#REF!,1))/(HLOOKUP(S7555/R7555/#REF!+0.2,#REF!,1)-HLOOKUP(S7555/R7555/#REF!,#REF!,1))),0.5)</f>
        <v>#REF!</v>
      </c>
      <c r="U7555" s="512" t="e">
        <f>IF(R7555&lt;&gt;0,IF(S7555/R7555/#REF!=1,#REF!,HLOOKUP(S7555/R7555/#REF!,#REF!,3)+(HLOOKUP(S7555/R7555/#REF!+0.2,#REF!,3)-HLOOKUP(S7555/R7555/#REF!,#REF!,3))*(S7555/R7555/#REF!-HLOOKUP(S7555/R7555/#REF!,#REF!,1))/(HLOOKUP(S7555/R7555/#REF!+0.2,#REF!,1)-HLOOKUP(S7555/R7555/#REF!,#REF!,1))),1)</f>
        <v>#REF!</v>
      </c>
      <c r="V7555" s="510" t="e">
        <f t="shared" si="4012"/>
        <v>#REF!</v>
      </c>
      <c r="W7555" s="513" t="e">
        <f>MIN(IF(N7555&gt;#REF!*#REF!,#REF!,IF(AND(N7555&lt;#REF!,#REF!=2),0,ROUNDUP(N7555/#REF!,0))),#REF!)</f>
        <v>#REF!</v>
      </c>
      <c r="X7555" s="513" t="e">
        <f t="shared" si="4013"/>
        <v>#REF!</v>
      </c>
      <c r="Y7555" s="511" t="e">
        <f>IF(W7555&lt;&gt;0,IF(AA7555/W7555/#REF!=1,#REF!,HLOOKUP(AA7555/W7555/#REF!,#REF!,2)+(HLOOKUP(AA7555/W7555/#REF!+0.2,#REF!,2)-HLOOKUP(AA7555/W7555/#REF!,#REF!,2))*(AA7555/W7555/#REF!-HLOOKUP(AA7555/W7555/#REF!,#REF!,1))/(HLOOKUP(AA7555/W7555/#REF!+0.2,#REF!,1)-HLOOKUP(AA7555/W7555/#REF!,#REF!,1))),0.5)</f>
        <v>#REF!</v>
      </c>
      <c r="Z7555" s="512" t="e">
        <f>IF(W7555&lt;&gt;0,IF(AA7555/W7555/#REF!=1,#REF!,HLOOKUP(AA7555/W7555/#REF!,#REF!,3)+(HLOOKUP(AA7555/W7555/#REF!+0.2,#REF!,3)-HLOOKUP(AA7555/W7555/#REF!,#REF!,3))*(AA7555/W7555/#REF!-HLOOKUP(AA7555/W7555/#REF!,#REF!,1))/(HLOOKUP(AA7555/W7555/#REF!+0.2,#REF!,1)-HLOOKUP(AA7555/W7555/#REF!,#REF!,1))),1)</f>
        <v>#REF!</v>
      </c>
      <c r="AA7555" s="514" t="e">
        <f>IF(W7555=0,0,MAX(MIN(N7555,W7555*#REF!),#REF!))</f>
        <v>#REF!</v>
      </c>
      <c r="AB7555" s="515" t="e">
        <f>AD7555/Cogeneratore!$C$4</f>
        <v>#DIV/0!</v>
      </c>
      <c r="AC7555" s="549"/>
      <c r="AD7555" s="550"/>
      <c r="AE7555" s="549"/>
      <c r="AF7555" s="550"/>
      <c r="AG7555" s="549"/>
      <c r="AH7555" s="550"/>
      <c r="AI7555" s="516" t="e">
        <f t="shared" si="4014"/>
        <v>#DIV/0!</v>
      </c>
      <c r="AJ7555" s="517">
        <f t="shared" si="4015"/>
        <v>0</v>
      </c>
      <c r="AK7555" s="513">
        <f t="shared" si="3994"/>
        <v>0</v>
      </c>
      <c r="AL7555" s="513">
        <f t="shared" si="3995"/>
        <v>0</v>
      </c>
      <c r="AM7555" s="513">
        <f t="shared" si="3996"/>
        <v>623.17427884615381</v>
      </c>
      <c r="AN7555" s="550"/>
      <c r="AO7555" s="550"/>
      <c r="AP7555" s="550"/>
      <c r="AQ7555" s="517">
        <f t="shared" si="4016"/>
        <v>0</v>
      </c>
      <c r="AR7555" s="513">
        <f t="shared" si="4017"/>
        <v>0</v>
      </c>
      <c r="AS7555" s="551"/>
      <c r="AT7555" s="552"/>
      <c r="AU7555" s="513">
        <f t="shared" si="4018"/>
        <v>0</v>
      </c>
      <c r="AV7555" s="513">
        <f>AU7555/Cogeneratore!$C$24</f>
        <v>0</v>
      </c>
      <c r="AW7555" s="513">
        <f t="shared" si="3997"/>
        <v>0</v>
      </c>
      <c r="AX7555" s="513" t="e">
        <f t="shared" si="3998"/>
        <v>#DIV/0!</v>
      </c>
      <c r="AY7555" s="518">
        <f t="shared" si="3999"/>
        <v>407.84983918999569</v>
      </c>
      <c r="AZ7555" s="519" t="e">
        <f t="shared" si="4000"/>
        <v>#DIV/0!</v>
      </c>
      <c r="BA7555" s="514" t="e">
        <f t="shared" si="4019"/>
        <v>#DIV/0!</v>
      </c>
      <c r="BB7555" s="520" t="e">
        <f>+BV7555*860/8250/Cogeneratore!$C$6</f>
        <v>#DIV/0!</v>
      </c>
      <c r="BC7555" s="625"/>
      <c r="BD7555" s="451">
        <f t="shared" si="4001"/>
        <v>0</v>
      </c>
      <c r="BN7555" s="447">
        <f>+L7555/Cogeneratore!$C$24</f>
        <v>0</v>
      </c>
      <c r="BP7555" s="447">
        <f t="shared" si="4002"/>
        <v>0</v>
      </c>
      <c r="BQ7555" s="447" t="e">
        <f>IF(BR7555&lt;Cogeneratore!$C$25/Cogeneratore!$C$23,BP7555,BP7555+BR7555-Cogeneratore!$C$25/Cogeneratore!$C$23)</f>
        <v>#DIV/0!</v>
      </c>
      <c r="BR7555" s="462">
        <f t="shared" si="4021"/>
        <v>0</v>
      </c>
      <c r="BS7555" s="462" t="e">
        <f>IF(BR7555&lt;Cogeneratore!$C$25/Cogeneratore!$C$23,BR7555,Cogeneratore!$C$25/Cogeneratore!$C$23)</f>
        <v>#DIV/0!</v>
      </c>
      <c r="BT7555" s="447" t="e">
        <f>+BS7555*(1-Cogeneratore!$C$23)</f>
        <v>#DIV/0!</v>
      </c>
      <c r="BU7555" s="462" t="e">
        <f>IF(BR7555-BT7555&lt;Cogeneratore!$C$25,BR7555-BT7555,Cogeneratore!$C$25)</f>
        <v>#DIV/0!</v>
      </c>
      <c r="BV7555" s="462" t="e">
        <f t="shared" si="4003"/>
        <v>#DIV/0!</v>
      </c>
      <c r="BW7555" s="462" t="e">
        <f t="shared" si="4004"/>
        <v>#DIV/0!</v>
      </c>
      <c r="BX7555" s="462" t="e">
        <f t="shared" si="4020"/>
        <v>#DIV/0!</v>
      </c>
      <c r="BY7555" s="447" t="e">
        <f>+BX7555*(1-#REF!)</f>
        <v>#DIV/0!</v>
      </c>
      <c r="BZ7555" s="462" t="e">
        <f t="shared" si="4022"/>
        <v>#DIV/0!</v>
      </c>
      <c r="CB7555" s="462" t="e">
        <f t="shared" si="4005"/>
        <v>#DIV/0!</v>
      </c>
      <c r="CC7555" s="447" t="e">
        <f>+CB7555/#REF!</f>
        <v>#DIV/0!</v>
      </c>
      <c r="CE7555" s="451" t="e">
        <f t="shared" si="4006"/>
        <v>#DIV/0!</v>
      </c>
    </row>
    <row r="7556" spans="1:83" x14ac:dyDescent="0.2">
      <c r="A7556" s="521">
        <f t="shared" si="4007"/>
        <v>40128</v>
      </c>
      <c r="B7556" s="522">
        <f t="shared" ref="B7556:B7619" si="4023">WEEKDAY(A7556,2)</f>
        <v>3</v>
      </c>
      <c r="C7556" s="522">
        <f t="shared" ref="C7556:C7619" si="4024">MONTH(A7556)</f>
        <v>11</v>
      </c>
      <c r="D7556" s="505" t="str">
        <f t="shared" si="4008"/>
        <v>inv</v>
      </c>
      <c r="E7556" s="522">
        <f t="shared" ref="E7556:E7619" si="4025">MOD(G7556,24)</f>
        <v>16</v>
      </c>
      <c r="F7556" s="522">
        <f t="shared" ref="F7556:F7619" si="4026">TRUNC(G7556/24)+1</f>
        <v>315</v>
      </c>
      <c r="G7556" s="522">
        <f t="shared" si="4009"/>
        <v>7552</v>
      </c>
      <c r="H7556" s="506">
        <v>613.00600961538464</v>
      </c>
      <c r="I7556" s="507">
        <f>+H7556-L7556/Cogeneratore!$C$24</f>
        <v>613.00600961538464</v>
      </c>
      <c r="J7556" s="507">
        <f t="shared" si="4010"/>
        <v>0</v>
      </c>
      <c r="K7556" s="508">
        <v>233.05705096571182</v>
      </c>
      <c r="L7556" s="508">
        <v>0</v>
      </c>
      <c r="M7556" s="507">
        <f t="shared" ref="M7556:M7619" si="4027">I7556+AV7556</f>
        <v>613.00600961538464</v>
      </c>
      <c r="N7556" s="507">
        <f t="shared" si="4011"/>
        <v>233.05705096571182</v>
      </c>
      <c r="O7556" s="509" t="s">
        <v>8</v>
      </c>
      <c r="P7556" s="578"/>
      <c r="Q7556" s="578"/>
      <c r="R7556" s="510" t="e">
        <f>MIN(IF(I7556&gt;#REF!*#REF!,#REF!,IF(AND(I7556&lt;#REF!,#REF!=2),0,ROUNDUP(I7556/#REF!,0))),#REF!)</f>
        <v>#REF!</v>
      </c>
      <c r="S7556" s="510" t="e">
        <f>IF(R7556=0,0,MAX(MIN(I7556,R7556*#REF!),#REF!))</f>
        <v>#REF!</v>
      </c>
      <c r="T7556" s="511" t="e">
        <f>IF(R7556&lt;&gt;0,IF(S7556/R7556/#REF!=1,#REF!,HLOOKUP(S7556/R7556/#REF!,#REF!,2)+(HLOOKUP(S7556/R7556/#REF!+0.2,#REF!,2)-HLOOKUP(S7556/R7556/#REF!,#REF!,2))*(S7556/R7556/#REF!-HLOOKUP(S7556/R7556/#REF!,#REF!,1))/(HLOOKUP(S7556/R7556/#REF!+0.2,#REF!,1)-HLOOKUP(S7556/R7556/#REF!,#REF!,1))),0.5)</f>
        <v>#REF!</v>
      </c>
      <c r="U7556" s="512" t="e">
        <f>IF(R7556&lt;&gt;0,IF(S7556/R7556/#REF!=1,#REF!,HLOOKUP(S7556/R7556/#REF!,#REF!,3)+(HLOOKUP(S7556/R7556/#REF!+0.2,#REF!,3)-HLOOKUP(S7556/R7556/#REF!,#REF!,3))*(S7556/R7556/#REF!-HLOOKUP(S7556/R7556/#REF!,#REF!,1))/(HLOOKUP(S7556/R7556/#REF!+0.2,#REF!,1)-HLOOKUP(S7556/R7556/#REF!,#REF!,1))),1)</f>
        <v>#REF!</v>
      </c>
      <c r="V7556" s="510" t="e">
        <f t="shared" si="4012"/>
        <v>#REF!</v>
      </c>
      <c r="W7556" s="513" t="e">
        <f>MIN(IF(N7556&gt;#REF!*#REF!,#REF!,IF(AND(N7556&lt;#REF!,#REF!=2),0,ROUNDUP(N7556/#REF!,0))),#REF!)</f>
        <v>#REF!</v>
      </c>
      <c r="X7556" s="513" t="e">
        <f t="shared" si="4013"/>
        <v>#REF!</v>
      </c>
      <c r="Y7556" s="511" t="e">
        <f>IF(W7556&lt;&gt;0,IF(AA7556/W7556/#REF!=1,#REF!,HLOOKUP(AA7556/W7556/#REF!,#REF!,2)+(HLOOKUP(AA7556/W7556/#REF!+0.2,#REF!,2)-HLOOKUP(AA7556/W7556/#REF!,#REF!,2))*(AA7556/W7556/#REF!-HLOOKUP(AA7556/W7556/#REF!,#REF!,1))/(HLOOKUP(AA7556/W7556/#REF!+0.2,#REF!,1)-HLOOKUP(AA7556/W7556/#REF!,#REF!,1))),0.5)</f>
        <v>#REF!</v>
      </c>
      <c r="Z7556" s="512" t="e">
        <f>IF(W7556&lt;&gt;0,IF(AA7556/W7556/#REF!=1,#REF!,HLOOKUP(AA7556/W7556/#REF!,#REF!,3)+(HLOOKUP(AA7556/W7556/#REF!+0.2,#REF!,3)-HLOOKUP(AA7556/W7556/#REF!,#REF!,3))*(AA7556/W7556/#REF!-HLOOKUP(AA7556/W7556/#REF!,#REF!,1))/(HLOOKUP(AA7556/W7556/#REF!+0.2,#REF!,1)-HLOOKUP(AA7556/W7556/#REF!,#REF!,1))),1)</f>
        <v>#REF!</v>
      </c>
      <c r="AA7556" s="514" t="e">
        <f>IF(W7556=0,0,MAX(MIN(N7556,W7556*#REF!),#REF!))</f>
        <v>#REF!</v>
      </c>
      <c r="AB7556" s="515" t="e">
        <f>AD7556/Cogeneratore!$C$4</f>
        <v>#DIV/0!</v>
      </c>
      <c r="AC7556" s="549"/>
      <c r="AD7556" s="550"/>
      <c r="AE7556" s="549"/>
      <c r="AF7556" s="550"/>
      <c r="AG7556" s="549"/>
      <c r="AH7556" s="550"/>
      <c r="AI7556" s="516" t="e">
        <f t="shared" si="4014"/>
        <v>#DIV/0!</v>
      </c>
      <c r="AJ7556" s="517">
        <f t="shared" si="4015"/>
        <v>0</v>
      </c>
      <c r="AK7556" s="513">
        <f t="shared" ref="AK7556:AK7619" si="4028">IF(AJ7556&gt;M7556,M7556,AJ7556)</f>
        <v>0</v>
      </c>
      <c r="AL7556" s="513">
        <f t="shared" ref="AL7556:AL7619" si="4029">IF(AJ7556&gt;M7556,AJ7556-M7556,0)</f>
        <v>0</v>
      </c>
      <c r="AM7556" s="513">
        <f t="shared" ref="AM7556:AM7619" si="4030">IF(M7556&gt;AJ7556,M7556-AJ7556,0)</f>
        <v>613.00600961538464</v>
      </c>
      <c r="AN7556" s="550"/>
      <c r="AO7556" s="550"/>
      <c r="AP7556" s="550"/>
      <c r="AQ7556" s="517">
        <f t="shared" si="4016"/>
        <v>0</v>
      </c>
      <c r="AR7556" s="513">
        <f t="shared" si="4017"/>
        <v>0</v>
      </c>
      <c r="AS7556" s="551"/>
      <c r="AT7556" s="552"/>
      <c r="AU7556" s="513">
        <f t="shared" si="4018"/>
        <v>0</v>
      </c>
      <c r="AV7556" s="513">
        <f>AU7556/Cogeneratore!$C$24</f>
        <v>0</v>
      </c>
      <c r="AW7556" s="513">
        <f t="shared" ref="AW7556:AW7619" si="4031">IF(AQ7556&gt;N7556,N7556,AQ7556)</f>
        <v>0</v>
      </c>
      <c r="AX7556" s="513" t="e">
        <f t="shared" ref="AX7556:AX7619" si="4032">IF(AQ7556&gt;N7556,AQ7556-N7556,0)-BW7556</f>
        <v>#DIV/0!</v>
      </c>
      <c r="AY7556" s="518">
        <f t="shared" ref="AY7556:AY7619" si="4033">IF(N7556&gt;AQ7556,N7556-AQ7556,0)</f>
        <v>233.05705096571182</v>
      </c>
      <c r="AZ7556" s="519" t="e">
        <f t="shared" ref="AZ7556:AZ7619" si="4034">AD7556/AC7556+IF(AE7556&lt;&gt;0,AF7556/AE7556,0)+IF(AG7556&lt;&gt;0,AH7556/AG7556,0)</f>
        <v>#DIV/0!</v>
      </c>
      <c r="BA7556" s="514" t="e">
        <f t="shared" si="4019"/>
        <v>#DIV/0!</v>
      </c>
      <c r="BB7556" s="520" t="e">
        <f>+BV7556*860/8250/Cogeneratore!$C$6</f>
        <v>#DIV/0!</v>
      </c>
      <c r="BC7556" s="625"/>
      <c r="BD7556" s="451">
        <f t="shared" ref="BD7556:BD7619" si="4035">+AJ7556+AM7556-AL7556-I7556</f>
        <v>0</v>
      </c>
      <c r="BN7556" s="447">
        <f>+L7556/Cogeneratore!$C$24</f>
        <v>0</v>
      </c>
      <c r="BP7556" s="447">
        <f t="shared" ref="BP7556:BP7619" si="4036">IF(N7556&lt;&gt;0,+AW7556*(K7556/N7556),0)</f>
        <v>0</v>
      </c>
      <c r="BQ7556" s="447" t="e">
        <f>IF(BR7556&lt;Cogeneratore!$C$25/Cogeneratore!$C$23,BP7556,BP7556+BR7556-Cogeneratore!$C$25/Cogeneratore!$C$23)</f>
        <v>#DIV/0!</v>
      </c>
      <c r="BR7556" s="462">
        <f t="shared" si="4021"/>
        <v>0</v>
      </c>
      <c r="BS7556" s="462" t="e">
        <f>IF(BR7556&lt;Cogeneratore!$C$25/Cogeneratore!$C$23,BR7556,Cogeneratore!$C$25/Cogeneratore!$C$23)</f>
        <v>#DIV/0!</v>
      </c>
      <c r="BT7556" s="447" t="e">
        <f>+BS7556*(1-Cogeneratore!$C$23)</f>
        <v>#DIV/0!</v>
      </c>
      <c r="BU7556" s="462" t="e">
        <f>IF(BR7556-BT7556&lt;Cogeneratore!$C$25,BR7556-BT7556,Cogeneratore!$C$25)</f>
        <v>#DIV/0!</v>
      </c>
      <c r="BV7556" s="462" t="e">
        <f t="shared" ref="BV7556:BV7619" si="4037">IF(K7556-BQ7556&gt;=0,K7556-BQ7556,0)</f>
        <v>#DIV/0!</v>
      </c>
      <c r="BW7556" s="462" t="e">
        <f t="shared" ref="BW7556:BW7619" si="4038">IF(K7556-BQ7556&lt;0,K7556-BQ7556,0)</f>
        <v>#DIV/0!</v>
      </c>
      <c r="BX7556" s="462" t="e">
        <f t="shared" si="4020"/>
        <v>#DIV/0!</v>
      </c>
      <c r="BY7556" s="447" t="e">
        <f>+BX7556*(1-#REF!)</f>
        <v>#DIV/0!</v>
      </c>
      <c r="BZ7556" s="462" t="e">
        <f t="shared" si="4022"/>
        <v>#DIV/0!</v>
      </c>
      <c r="CB7556" s="462" t="e">
        <f t="shared" ref="CB7556:CB7619" si="4039">+L7556-BU7556</f>
        <v>#DIV/0!</v>
      </c>
      <c r="CC7556" s="447" t="e">
        <f>+CB7556/#REF!</f>
        <v>#DIV/0!</v>
      </c>
      <c r="CE7556" s="451" t="e">
        <f t="shared" ref="CE7556:CE7619" si="4040">+BZ7556-CB7556</f>
        <v>#DIV/0!</v>
      </c>
    </row>
    <row r="7557" spans="1:83" x14ac:dyDescent="0.2">
      <c r="A7557" s="521">
        <f t="shared" ref="A7557:A7620" si="4041">IF(F7557=F7556,A7556,A7556+1)</f>
        <v>40128</v>
      </c>
      <c r="B7557" s="522">
        <f t="shared" si="4023"/>
        <v>3</v>
      </c>
      <c r="C7557" s="522">
        <f t="shared" si="4024"/>
        <v>11</v>
      </c>
      <c r="D7557" s="505" t="str">
        <f t="shared" ref="D7557:D7620" si="4042">IF(OR(C7557=1,C7557=2,C7557=3,C7557=11,C7557=12),"inv",IF(OR(C7557=8,C7557=7,C7557=6),"est","int"))</f>
        <v>inv</v>
      </c>
      <c r="E7557" s="522">
        <f t="shared" si="4025"/>
        <v>17</v>
      </c>
      <c r="F7557" s="522">
        <f t="shared" si="4026"/>
        <v>315</v>
      </c>
      <c r="G7557" s="522">
        <f t="shared" ref="G7557:G7620" si="4043">+G7556+1</f>
        <v>7553</v>
      </c>
      <c r="H7557" s="506">
        <v>616.71634615384619</v>
      </c>
      <c r="I7557" s="507">
        <f>+H7557-L7557/Cogeneratore!$C$24</f>
        <v>616.71634615384619</v>
      </c>
      <c r="J7557" s="507">
        <f t="shared" ref="J7557:J7620" si="4044">H7557-I7557</f>
        <v>0</v>
      </c>
      <c r="K7557" s="508">
        <v>233.05705096571182</v>
      </c>
      <c r="L7557" s="508">
        <v>0</v>
      </c>
      <c r="M7557" s="507">
        <f t="shared" si="4027"/>
        <v>616.71634615384619</v>
      </c>
      <c r="N7557" s="507">
        <f t="shared" ref="N7557:N7620" si="4045">K7557+AS7557</f>
        <v>233.05705096571182</v>
      </c>
      <c r="O7557" s="509" t="s">
        <v>8</v>
      </c>
      <c r="P7557" s="578"/>
      <c r="Q7557" s="578"/>
      <c r="R7557" s="510" t="e">
        <f>MIN(IF(I7557&gt;#REF!*#REF!,#REF!,IF(AND(I7557&lt;#REF!,#REF!=2),0,ROUNDUP(I7557/#REF!,0))),#REF!)</f>
        <v>#REF!</v>
      </c>
      <c r="S7557" s="510" t="e">
        <f>IF(R7557=0,0,MAX(MIN(I7557,R7557*#REF!),#REF!))</f>
        <v>#REF!</v>
      </c>
      <c r="T7557" s="511" t="e">
        <f>IF(R7557&lt;&gt;0,IF(S7557/R7557/#REF!=1,#REF!,HLOOKUP(S7557/R7557/#REF!,#REF!,2)+(HLOOKUP(S7557/R7557/#REF!+0.2,#REF!,2)-HLOOKUP(S7557/R7557/#REF!,#REF!,2))*(S7557/R7557/#REF!-HLOOKUP(S7557/R7557/#REF!,#REF!,1))/(HLOOKUP(S7557/R7557/#REF!+0.2,#REF!,1)-HLOOKUP(S7557/R7557/#REF!,#REF!,1))),0.5)</f>
        <v>#REF!</v>
      </c>
      <c r="U7557" s="512" t="e">
        <f>IF(R7557&lt;&gt;0,IF(S7557/R7557/#REF!=1,#REF!,HLOOKUP(S7557/R7557/#REF!,#REF!,3)+(HLOOKUP(S7557/R7557/#REF!+0.2,#REF!,3)-HLOOKUP(S7557/R7557/#REF!,#REF!,3))*(S7557/R7557/#REF!-HLOOKUP(S7557/R7557/#REF!,#REF!,1))/(HLOOKUP(S7557/R7557/#REF!+0.2,#REF!,1)-HLOOKUP(S7557/R7557/#REF!,#REF!,1))),1)</f>
        <v>#REF!</v>
      </c>
      <c r="V7557" s="510" t="e">
        <f t="shared" ref="V7557:V7620" si="4046">+S7557/T7557*(U7557-T7557)</f>
        <v>#REF!</v>
      </c>
      <c r="W7557" s="513" t="e">
        <f>MIN(IF(N7557&gt;#REF!*#REF!,#REF!,IF(AND(N7557&lt;#REF!,#REF!=2),0,ROUNDUP(N7557/#REF!,0))),#REF!)</f>
        <v>#REF!</v>
      </c>
      <c r="X7557" s="513" t="e">
        <f t="shared" ref="X7557:X7620" si="4047">+AA7557/(Z7557-Y7557)*Y7557</f>
        <v>#REF!</v>
      </c>
      <c r="Y7557" s="511" t="e">
        <f>IF(W7557&lt;&gt;0,IF(AA7557/W7557/#REF!=1,#REF!,HLOOKUP(AA7557/W7557/#REF!,#REF!,2)+(HLOOKUP(AA7557/W7557/#REF!+0.2,#REF!,2)-HLOOKUP(AA7557/W7557/#REF!,#REF!,2))*(AA7557/W7557/#REF!-HLOOKUP(AA7557/W7557/#REF!,#REF!,1))/(HLOOKUP(AA7557/W7557/#REF!+0.2,#REF!,1)-HLOOKUP(AA7557/W7557/#REF!,#REF!,1))),0.5)</f>
        <v>#REF!</v>
      </c>
      <c r="Z7557" s="512" t="e">
        <f>IF(W7557&lt;&gt;0,IF(AA7557/W7557/#REF!=1,#REF!,HLOOKUP(AA7557/W7557/#REF!,#REF!,3)+(HLOOKUP(AA7557/W7557/#REF!+0.2,#REF!,3)-HLOOKUP(AA7557/W7557/#REF!,#REF!,3))*(AA7557/W7557/#REF!-HLOOKUP(AA7557/W7557/#REF!,#REF!,1))/(HLOOKUP(AA7557/W7557/#REF!+0.2,#REF!,1)-HLOOKUP(AA7557/W7557/#REF!,#REF!,1))),1)</f>
        <v>#REF!</v>
      </c>
      <c r="AA7557" s="514" t="e">
        <f>IF(W7557=0,0,MAX(MIN(N7557,W7557*#REF!),#REF!))</f>
        <v>#REF!</v>
      </c>
      <c r="AB7557" s="515" t="e">
        <f>AD7557/Cogeneratore!$C$4</f>
        <v>#DIV/0!</v>
      </c>
      <c r="AC7557" s="549"/>
      <c r="AD7557" s="550"/>
      <c r="AE7557" s="549"/>
      <c r="AF7557" s="550"/>
      <c r="AG7557" s="549"/>
      <c r="AH7557" s="550"/>
      <c r="AI7557" s="516" t="e">
        <f t="shared" ref="AI7557:AI7620" si="4048">AVERAGE(AC7557,AE7557,AG7557)</f>
        <v>#DIV/0!</v>
      </c>
      <c r="AJ7557" s="517">
        <f t="shared" ref="AJ7557:AJ7620" si="4049">AD7557+AF7557+AH7557</f>
        <v>0</v>
      </c>
      <c r="AK7557" s="513">
        <f t="shared" si="4028"/>
        <v>0</v>
      </c>
      <c r="AL7557" s="513">
        <f t="shared" si="4029"/>
        <v>0</v>
      </c>
      <c r="AM7557" s="513">
        <f t="shared" si="4030"/>
        <v>616.71634615384619</v>
      </c>
      <c r="AN7557" s="550"/>
      <c r="AO7557" s="550"/>
      <c r="AP7557" s="550"/>
      <c r="AQ7557" s="517">
        <f t="shared" ref="AQ7557:AQ7620" si="4050">AN7557+AO7557+AP7557</f>
        <v>0</v>
      </c>
      <c r="AR7557" s="513">
        <f t="shared" ref="AR7557:AR7620" si="4051">IF(AQ7557&gt;=K7557,AQ7557-K7557,0)</f>
        <v>0</v>
      </c>
      <c r="AS7557" s="551"/>
      <c r="AT7557" s="552"/>
      <c r="AU7557" s="513">
        <f t="shared" ref="AU7557:AU7620" si="4052">L7557-AT7557</f>
        <v>0</v>
      </c>
      <c r="AV7557" s="513">
        <f>AU7557/Cogeneratore!$C$24</f>
        <v>0</v>
      </c>
      <c r="AW7557" s="513">
        <f t="shared" si="4031"/>
        <v>0</v>
      </c>
      <c r="AX7557" s="513" t="e">
        <f t="shared" si="4032"/>
        <v>#DIV/0!</v>
      </c>
      <c r="AY7557" s="518">
        <f t="shared" si="4033"/>
        <v>233.05705096571182</v>
      </c>
      <c r="AZ7557" s="519" t="e">
        <f t="shared" si="4034"/>
        <v>#DIV/0!</v>
      </c>
      <c r="BA7557" s="514" t="e">
        <f t="shared" ref="BA7557:BA7620" si="4053">+AZ7557*860/8250</f>
        <v>#DIV/0!</v>
      </c>
      <c r="BB7557" s="520" t="e">
        <f>+BV7557*860/8250/Cogeneratore!$C$6</f>
        <v>#DIV/0!</v>
      </c>
      <c r="BC7557" s="625"/>
      <c r="BD7557" s="451">
        <f t="shared" si="4035"/>
        <v>0</v>
      </c>
      <c r="BN7557" s="447">
        <f>+L7557/Cogeneratore!$C$24</f>
        <v>0</v>
      </c>
      <c r="BP7557" s="447">
        <f t="shared" si="4036"/>
        <v>0</v>
      </c>
      <c r="BQ7557" s="447" t="e">
        <f>IF(BR7557&lt;Cogeneratore!$C$25/Cogeneratore!$C$23,BP7557,BP7557+BR7557-Cogeneratore!$C$25/Cogeneratore!$C$23)</f>
        <v>#DIV/0!</v>
      </c>
      <c r="BR7557" s="462">
        <f t="shared" si="4021"/>
        <v>0</v>
      </c>
      <c r="BS7557" s="462" t="e">
        <f>IF(BR7557&lt;Cogeneratore!$C$25/Cogeneratore!$C$23,BR7557,Cogeneratore!$C$25/Cogeneratore!$C$23)</f>
        <v>#DIV/0!</v>
      </c>
      <c r="BT7557" s="447" t="e">
        <f>+BS7557*(1-Cogeneratore!$C$23)</f>
        <v>#DIV/0!</v>
      </c>
      <c r="BU7557" s="462" t="e">
        <f>IF(BR7557-BT7557&lt;Cogeneratore!$C$25,BR7557-BT7557,Cogeneratore!$C$25)</f>
        <v>#DIV/0!</v>
      </c>
      <c r="BV7557" s="462" t="e">
        <f t="shared" si="4037"/>
        <v>#DIV/0!</v>
      </c>
      <c r="BW7557" s="462" t="e">
        <f t="shared" si="4038"/>
        <v>#DIV/0!</v>
      </c>
      <c r="BX7557" s="462" t="e">
        <f t="shared" ref="BX7557:BX7620" si="4054">AY7557-BV7557-BW7557</f>
        <v>#DIV/0!</v>
      </c>
      <c r="BY7557" s="447" t="e">
        <f>+BX7557*(1-#REF!)</f>
        <v>#DIV/0!</v>
      </c>
      <c r="BZ7557" s="462" t="e">
        <f t="shared" si="4022"/>
        <v>#DIV/0!</v>
      </c>
      <c r="CB7557" s="462" t="e">
        <f t="shared" si="4039"/>
        <v>#DIV/0!</v>
      </c>
      <c r="CC7557" s="447" t="e">
        <f>+CB7557/#REF!</f>
        <v>#DIV/0!</v>
      </c>
      <c r="CE7557" s="451" t="e">
        <f t="shared" si="4040"/>
        <v>#DIV/0!</v>
      </c>
    </row>
    <row r="7558" spans="1:83" x14ac:dyDescent="0.2">
      <c r="A7558" s="521">
        <f t="shared" si="4041"/>
        <v>40128</v>
      </c>
      <c r="B7558" s="522">
        <f t="shared" si="4023"/>
        <v>3</v>
      </c>
      <c r="C7558" s="522">
        <f t="shared" si="4024"/>
        <v>11</v>
      </c>
      <c r="D7558" s="505" t="str">
        <f t="shared" si="4042"/>
        <v>inv</v>
      </c>
      <c r="E7558" s="522">
        <f t="shared" si="4025"/>
        <v>18</v>
      </c>
      <c r="F7558" s="522">
        <f t="shared" si="4026"/>
        <v>315</v>
      </c>
      <c r="G7558" s="522">
        <f t="shared" si="4043"/>
        <v>7554</v>
      </c>
      <c r="H7558" s="506">
        <v>595.16286057692309</v>
      </c>
      <c r="I7558" s="507">
        <f>+H7558-L7558/Cogeneratore!$C$24</f>
        <v>595.16286057692309</v>
      </c>
      <c r="J7558" s="507">
        <f t="shared" si="4044"/>
        <v>0</v>
      </c>
      <c r="K7558" s="508">
        <v>233.05705096571182</v>
      </c>
      <c r="L7558" s="508">
        <v>0</v>
      </c>
      <c r="M7558" s="507">
        <f t="shared" si="4027"/>
        <v>595.16286057692309</v>
      </c>
      <c r="N7558" s="507">
        <f t="shared" si="4045"/>
        <v>233.05705096571182</v>
      </c>
      <c r="O7558" s="509" t="s">
        <v>8</v>
      </c>
      <c r="P7558" s="578"/>
      <c r="Q7558" s="578"/>
      <c r="R7558" s="510" t="e">
        <f>MIN(IF(I7558&gt;#REF!*#REF!,#REF!,IF(AND(I7558&lt;#REF!,#REF!=2),0,ROUNDUP(I7558/#REF!,0))),#REF!)</f>
        <v>#REF!</v>
      </c>
      <c r="S7558" s="510" t="e">
        <f>IF(R7558=0,0,MAX(MIN(I7558,R7558*#REF!),#REF!))</f>
        <v>#REF!</v>
      </c>
      <c r="T7558" s="511" t="e">
        <f>IF(R7558&lt;&gt;0,IF(S7558/R7558/#REF!=1,#REF!,HLOOKUP(S7558/R7558/#REF!,#REF!,2)+(HLOOKUP(S7558/R7558/#REF!+0.2,#REF!,2)-HLOOKUP(S7558/R7558/#REF!,#REF!,2))*(S7558/R7558/#REF!-HLOOKUP(S7558/R7558/#REF!,#REF!,1))/(HLOOKUP(S7558/R7558/#REF!+0.2,#REF!,1)-HLOOKUP(S7558/R7558/#REF!,#REF!,1))),0.5)</f>
        <v>#REF!</v>
      </c>
      <c r="U7558" s="512" t="e">
        <f>IF(R7558&lt;&gt;0,IF(S7558/R7558/#REF!=1,#REF!,HLOOKUP(S7558/R7558/#REF!,#REF!,3)+(HLOOKUP(S7558/R7558/#REF!+0.2,#REF!,3)-HLOOKUP(S7558/R7558/#REF!,#REF!,3))*(S7558/R7558/#REF!-HLOOKUP(S7558/R7558/#REF!,#REF!,1))/(HLOOKUP(S7558/R7558/#REF!+0.2,#REF!,1)-HLOOKUP(S7558/R7558/#REF!,#REF!,1))),1)</f>
        <v>#REF!</v>
      </c>
      <c r="V7558" s="510" t="e">
        <f t="shared" si="4046"/>
        <v>#REF!</v>
      </c>
      <c r="W7558" s="513" t="e">
        <f>MIN(IF(N7558&gt;#REF!*#REF!,#REF!,IF(AND(N7558&lt;#REF!,#REF!=2),0,ROUNDUP(N7558/#REF!,0))),#REF!)</f>
        <v>#REF!</v>
      </c>
      <c r="X7558" s="513" t="e">
        <f t="shared" si="4047"/>
        <v>#REF!</v>
      </c>
      <c r="Y7558" s="511" t="e">
        <f>IF(W7558&lt;&gt;0,IF(AA7558/W7558/#REF!=1,#REF!,HLOOKUP(AA7558/W7558/#REF!,#REF!,2)+(HLOOKUP(AA7558/W7558/#REF!+0.2,#REF!,2)-HLOOKUP(AA7558/W7558/#REF!,#REF!,2))*(AA7558/W7558/#REF!-HLOOKUP(AA7558/W7558/#REF!,#REF!,1))/(HLOOKUP(AA7558/W7558/#REF!+0.2,#REF!,1)-HLOOKUP(AA7558/W7558/#REF!,#REF!,1))),0.5)</f>
        <v>#REF!</v>
      </c>
      <c r="Z7558" s="512" t="e">
        <f>IF(W7558&lt;&gt;0,IF(AA7558/W7558/#REF!=1,#REF!,HLOOKUP(AA7558/W7558/#REF!,#REF!,3)+(HLOOKUP(AA7558/W7558/#REF!+0.2,#REF!,3)-HLOOKUP(AA7558/W7558/#REF!,#REF!,3))*(AA7558/W7558/#REF!-HLOOKUP(AA7558/W7558/#REF!,#REF!,1))/(HLOOKUP(AA7558/W7558/#REF!+0.2,#REF!,1)-HLOOKUP(AA7558/W7558/#REF!,#REF!,1))),1)</f>
        <v>#REF!</v>
      </c>
      <c r="AA7558" s="514" t="e">
        <f>IF(W7558=0,0,MAX(MIN(N7558,W7558*#REF!),#REF!))</f>
        <v>#REF!</v>
      </c>
      <c r="AB7558" s="515" t="e">
        <f>AD7558/Cogeneratore!$C$4</f>
        <v>#DIV/0!</v>
      </c>
      <c r="AC7558" s="549"/>
      <c r="AD7558" s="550"/>
      <c r="AE7558" s="549"/>
      <c r="AF7558" s="550"/>
      <c r="AG7558" s="549"/>
      <c r="AH7558" s="550"/>
      <c r="AI7558" s="516" t="e">
        <f t="shared" si="4048"/>
        <v>#DIV/0!</v>
      </c>
      <c r="AJ7558" s="517">
        <f t="shared" si="4049"/>
        <v>0</v>
      </c>
      <c r="AK7558" s="513">
        <f t="shared" si="4028"/>
        <v>0</v>
      </c>
      <c r="AL7558" s="513">
        <f t="shared" si="4029"/>
        <v>0</v>
      </c>
      <c r="AM7558" s="513">
        <f t="shared" si="4030"/>
        <v>595.16286057692309</v>
      </c>
      <c r="AN7558" s="550"/>
      <c r="AO7558" s="550"/>
      <c r="AP7558" s="550"/>
      <c r="AQ7558" s="517">
        <f t="shared" si="4050"/>
        <v>0</v>
      </c>
      <c r="AR7558" s="513">
        <f t="shared" si="4051"/>
        <v>0</v>
      </c>
      <c r="AS7558" s="551"/>
      <c r="AT7558" s="552"/>
      <c r="AU7558" s="513">
        <f t="shared" si="4052"/>
        <v>0</v>
      </c>
      <c r="AV7558" s="513">
        <f>AU7558/Cogeneratore!$C$24</f>
        <v>0</v>
      </c>
      <c r="AW7558" s="513">
        <f t="shared" si="4031"/>
        <v>0</v>
      </c>
      <c r="AX7558" s="513" t="e">
        <f t="shared" si="4032"/>
        <v>#DIV/0!</v>
      </c>
      <c r="AY7558" s="518">
        <f t="shared" si="4033"/>
        <v>233.05705096571182</v>
      </c>
      <c r="AZ7558" s="519" t="e">
        <f t="shared" si="4034"/>
        <v>#DIV/0!</v>
      </c>
      <c r="BA7558" s="514" t="e">
        <f t="shared" si="4053"/>
        <v>#DIV/0!</v>
      </c>
      <c r="BB7558" s="520" t="e">
        <f>+BV7558*860/8250/Cogeneratore!$C$6</f>
        <v>#DIV/0!</v>
      </c>
      <c r="BC7558" s="625"/>
      <c r="BD7558" s="451">
        <f t="shared" si="4035"/>
        <v>0</v>
      </c>
      <c r="BN7558" s="447">
        <f>+L7558/Cogeneratore!$C$24</f>
        <v>0</v>
      </c>
      <c r="BP7558" s="447">
        <f t="shared" si="4036"/>
        <v>0</v>
      </c>
      <c r="BQ7558" s="447" t="e">
        <f>IF(BR7558&lt;Cogeneratore!$C$25/Cogeneratore!$C$23,BP7558,BP7558+BR7558-Cogeneratore!$C$25/Cogeneratore!$C$23)</f>
        <v>#DIV/0!</v>
      </c>
      <c r="BR7558" s="462">
        <f t="shared" si="4021"/>
        <v>0</v>
      </c>
      <c r="BS7558" s="462" t="e">
        <f>IF(BR7558&lt;Cogeneratore!$C$25/Cogeneratore!$C$23,BR7558,Cogeneratore!$C$25/Cogeneratore!$C$23)</f>
        <v>#DIV/0!</v>
      </c>
      <c r="BT7558" s="447" t="e">
        <f>+BS7558*(1-Cogeneratore!$C$23)</f>
        <v>#DIV/0!</v>
      </c>
      <c r="BU7558" s="462" t="e">
        <f>IF(BR7558-BT7558&lt;Cogeneratore!$C$25,BR7558-BT7558,Cogeneratore!$C$25)</f>
        <v>#DIV/0!</v>
      </c>
      <c r="BV7558" s="462" t="e">
        <f t="shared" si="4037"/>
        <v>#DIV/0!</v>
      </c>
      <c r="BW7558" s="462" t="e">
        <f t="shared" si="4038"/>
        <v>#DIV/0!</v>
      </c>
      <c r="BX7558" s="462" t="e">
        <f t="shared" si="4054"/>
        <v>#DIV/0!</v>
      </c>
      <c r="BY7558" s="447" t="e">
        <f>+BX7558*(1-#REF!)</f>
        <v>#DIV/0!</v>
      </c>
      <c r="BZ7558" s="462" t="e">
        <f t="shared" si="4022"/>
        <v>#DIV/0!</v>
      </c>
      <c r="CB7558" s="462" t="e">
        <f t="shared" si="4039"/>
        <v>#DIV/0!</v>
      </c>
      <c r="CC7558" s="447" t="e">
        <f>+CB7558/#REF!</f>
        <v>#DIV/0!</v>
      </c>
      <c r="CE7558" s="451" t="e">
        <f t="shared" si="4040"/>
        <v>#DIV/0!</v>
      </c>
    </row>
    <row r="7559" spans="1:83" x14ac:dyDescent="0.2">
      <c r="A7559" s="521">
        <f t="shared" si="4041"/>
        <v>40128</v>
      </c>
      <c r="B7559" s="522">
        <f t="shared" si="4023"/>
        <v>3</v>
      </c>
      <c r="C7559" s="522">
        <f t="shared" si="4024"/>
        <v>11</v>
      </c>
      <c r="D7559" s="505" t="str">
        <f t="shared" si="4042"/>
        <v>inv</v>
      </c>
      <c r="E7559" s="522">
        <f t="shared" si="4025"/>
        <v>19</v>
      </c>
      <c r="F7559" s="522">
        <f t="shared" si="4026"/>
        <v>315</v>
      </c>
      <c r="G7559" s="522">
        <f t="shared" si="4043"/>
        <v>7555</v>
      </c>
      <c r="H7559" s="506">
        <v>572.40865384615381</v>
      </c>
      <c r="I7559" s="507">
        <f>+H7559-L7559/Cogeneratore!$C$24</f>
        <v>572.40865384615381</v>
      </c>
      <c r="J7559" s="507">
        <f t="shared" si="4044"/>
        <v>0</v>
      </c>
      <c r="K7559" s="508">
        <v>233.05705096571182</v>
      </c>
      <c r="L7559" s="508">
        <v>0</v>
      </c>
      <c r="M7559" s="507">
        <f t="shared" si="4027"/>
        <v>572.40865384615381</v>
      </c>
      <c r="N7559" s="507">
        <f t="shared" si="4045"/>
        <v>233.05705096571182</v>
      </c>
      <c r="O7559" s="509" t="s">
        <v>6</v>
      </c>
      <c r="P7559" s="578"/>
      <c r="Q7559" s="578"/>
      <c r="R7559" s="510" t="e">
        <f>MIN(IF(I7559&gt;#REF!*#REF!,#REF!,IF(AND(I7559&lt;#REF!,#REF!=2),0,ROUNDUP(I7559/#REF!,0))),#REF!)</f>
        <v>#REF!</v>
      </c>
      <c r="S7559" s="510" t="e">
        <f>IF(R7559=0,0,MAX(MIN(I7559,R7559*#REF!),#REF!))</f>
        <v>#REF!</v>
      </c>
      <c r="T7559" s="511" t="e">
        <f>IF(R7559&lt;&gt;0,IF(S7559/R7559/#REF!=1,#REF!,HLOOKUP(S7559/R7559/#REF!,#REF!,2)+(HLOOKUP(S7559/R7559/#REF!+0.2,#REF!,2)-HLOOKUP(S7559/R7559/#REF!,#REF!,2))*(S7559/R7559/#REF!-HLOOKUP(S7559/R7559/#REF!,#REF!,1))/(HLOOKUP(S7559/R7559/#REF!+0.2,#REF!,1)-HLOOKUP(S7559/R7559/#REF!,#REF!,1))),0.5)</f>
        <v>#REF!</v>
      </c>
      <c r="U7559" s="512" t="e">
        <f>IF(R7559&lt;&gt;0,IF(S7559/R7559/#REF!=1,#REF!,HLOOKUP(S7559/R7559/#REF!,#REF!,3)+(HLOOKUP(S7559/R7559/#REF!+0.2,#REF!,3)-HLOOKUP(S7559/R7559/#REF!,#REF!,3))*(S7559/R7559/#REF!-HLOOKUP(S7559/R7559/#REF!,#REF!,1))/(HLOOKUP(S7559/R7559/#REF!+0.2,#REF!,1)-HLOOKUP(S7559/R7559/#REF!,#REF!,1))),1)</f>
        <v>#REF!</v>
      </c>
      <c r="V7559" s="510" t="e">
        <f t="shared" si="4046"/>
        <v>#REF!</v>
      </c>
      <c r="W7559" s="513" t="e">
        <f>MIN(IF(N7559&gt;#REF!*#REF!,#REF!,IF(AND(N7559&lt;#REF!,#REF!=2),0,ROUNDUP(N7559/#REF!,0))),#REF!)</f>
        <v>#REF!</v>
      </c>
      <c r="X7559" s="513" t="e">
        <f t="shared" si="4047"/>
        <v>#REF!</v>
      </c>
      <c r="Y7559" s="511" t="e">
        <f>IF(W7559&lt;&gt;0,IF(AA7559/W7559/#REF!=1,#REF!,HLOOKUP(AA7559/W7559/#REF!,#REF!,2)+(HLOOKUP(AA7559/W7559/#REF!+0.2,#REF!,2)-HLOOKUP(AA7559/W7559/#REF!,#REF!,2))*(AA7559/W7559/#REF!-HLOOKUP(AA7559/W7559/#REF!,#REF!,1))/(HLOOKUP(AA7559/W7559/#REF!+0.2,#REF!,1)-HLOOKUP(AA7559/W7559/#REF!,#REF!,1))),0.5)</f>
        <v>#REF!</v>
      </c>
      <c r="Z7559" s="512" t="e">
        <f>IF(W7559&lt;&gt;0,IF(AA7559/W7559/#REF!=1,#REF!,HLOOKUP(AA7559/W7559/#REF!,#REF!,3)+(HLOOKUP(AA7559/W7559/#REF!+0.2,#REF!,3)-HLOOKUP(AA7559/W7559/#REF!,#REF!,3))*(AA7559/W7559/#REF!-HLOOKUP(AA7559/W7559/#REF!,#REF!,1))/(HLOOKUP(AA7559/W7559/#REF!+0.2,#REF!,1)-HLOOKUP(AA7559/W7559/#REF!,#REF!,1))),1)</f>
        <v>#REF!</v>
      </c>
      <c r="AA7559" s="514" t="e">
        <f>IF(W7559=0,0,MAX(MIN(N7559,W7559*#REF!),#REF!))</f>
        <v>#REF!</v>
      </c>
      <c r="AB7559" s="515" t="e">
        <f>AD7559/Cogeneratore!$C$4</f>
        <v>#DIV/0!</v>
      </c>
      <c r="AC7559" s="549"/>
      <c r="AD7559" s="550"/>
      <c r="AE7559" s="549"/>
      <c r="AF7559" s="550"/>
      <c r="AG7559" s="549"/>
      <c r="AH7559" s="550"/>
      <c r="AI7559" s="516" t="e">
        <f t="shared" si="4048"/>
        <v>#DIV/0!</v>
      </c>
      <c r="AJ7559" s="517">
        <f t="shared" si="4049"/>
        <v>0</v>
      </c>
      <c r="AK7559" s="513">
        <f t="shared" si="4028"/>
        <v>0</v>
      </c>
      <c r="AL7559" s="513">
        <f t="shared" si="4029"/>
        <v>0</v>
      </c>
      <c r="AM7559" s="513">
        <f t="shared" si="4030"/>
        <v>572.40865384615381</v>
      </c>
      <c r="AN7559" s="550"/>
      <c r="AO7559" s="550"/>
      <c r="AP7559" s="550"/>
      <c r="AQ7559" s="517">
        <f t="shared" si="4050"/>
        <v>0</v>
      </c>
      <c r="AR7559" s="513">
        <f t="shared" si="4051"/>
        <v>0</v>
      </c>
      <c r="AS7559" s="551"/>
      <c r="AT7559" s="552"/>
      <c r="AU7559" s="513">
        <f t="shared" si="4052"/>
        <v>0</v>
      </c>
      <c r="AV7559" s="513">
        <f>AU7559/Cogeneratore!$C$24</f>
        <v>0</v>
      </c>
      <c r="AW7559" s="513">
        <f t="shared" si="4031"/>
        <v>0</v>
      </c>
      <c r="AX7559" s="513" t="e">
        <f t="shared" si="4032"/>
        <v>#DIV/0!</v>
      </c>
      <c r="AY7559" s="518">
        <f t="shared" si="4033"/>
        <v>233.05705096571182</v>
      </c>
      <c r="AZ7559" s="519" t="e">
        <f t="shared" si="4034"/>
        <v>#DIV/0!</v>
      </c>
      <c r="BA7559" s="514" t="e">
        <f t="shared" si="4053"/>
        <v>#DIV/0!</v>
      </c>
      <c r="BB7559" s="520" t="e">
        <f>+BV7559*860/8250/Cogeneratore!$C$6</f>
        <v>#DIV/0!</v>
      </c>
      <c r="BC7559" s="625"/>
      <c r="BD7559" s="451">
        <f t="shared" si="4035"/>
        <v>0</v>
      </c>
      <c r="BN7559" s="447">
        <f>+L7559/Cogeneratore!$C$24</f>
        <v>0</v>
      </c>
      <c r="BP7559" s="447">
        <f t="shared" si="4036"/>
        <v>0</v>
      </c>
      <c r="BQ7559" s="447" t="e">
        <f>IF(BR7559&lt;Cogeneratore!$C$25/Cogeneratore!$C$23,BP7559,BP7559+BR7559-Cogeneratore!$C$25/Cogeneratore!$C$23)</f>
        <v>#DIV/0!</v>
      </c>
      <c r="BR7559" s="462">
        <f t="shared" si="4021"/>
        <v>0</v>
      </c>
      <c r="BS7559" s="462" t="e">
        <f>IF(BR7559&lt;Cogeneratore!$C$25/Cogeneratore!$C$23,BR7559,Cogeneratore!$C$25/Cogeneratore!$C$23)</f>
        <v>#DIV/0!</v>
      </c>
      <c r="BT7559" s="447" t="e">
        <f>+BS7559*(1-Cogeneratore!$C$23)</f>
        <v>#DIV/0!</v>
      </c>
      <c r="BU7559" s="462" t="e">
        <f>IF(BR7559-BT7559&lt;Cogeneratore!$C$25,BR7559-BT7559,Cogeneratore!$C$25)</f>
        <v>#DIV/0!</v>
      </c>
      <c r="BV7559" s="462" t="e">
        <f t="shared" si="4037"/>
        <v>#DIV/0!</v>
      </c>
      <c r="BW7559" s="462" t="e">
        <f t="shared" si="4038"/>
        <v>#DIV/0!</v>
      </c>
      <c r="BX7559" s="462" t="e">
        <f t="shared" si="4054"/>
        <v>#DIV/0!</v>
      </c>
      <c r="BY7559" s="447" t="e">
        <f>+BX7559*(1-#REF!)</f>
        <v>#DIV/0!</v>
      </c>
      <c r="BZ7559" s="462" t="e">
        <f t="shared" si="4022"/>
        <v>#DIV/0!</v>
      </c>
      <c r="CB7559" s="462" t="e">
        <f t="shared" si="4039"/>
        <v>#DIV/0!</v>
      </c>
      <c r="CC7559" s="447" t="e">
        <f>+CB7559/#REF!</f>
        <v>#DIV/0!</v>
      </c>
      <c r="CE7559" s="451" t="e">
        <f t="shared" si="4040"/>
        <v>#DIV/0!</v>
      </c>
    </row>
    <row r="7560" spans="1:83" x14ac:dyDescent="0.2">
      <c r="A7560" s="521">
        <f t="shared" si="4041"/>
        <v>40128</v>
      </c>
      <c r="B7560" s="522">
        <f t="shared" si="4023"/>
        <v>3</v>
      </c>
      <c r="C7560" s="522">
        <f t="shared" si="4024"/>
        <v>11</v>
      </c>
      <c r="D7560" s="505" t="str">
        <f t="shared" si="4042"/>
        <v>inv</v>
      </c>
      <c r="E7560" s="522">
        <f t="shared" si="4025"/>
        <v>20</v>
      </c>
      <c r="F7560" s="522">
        <f t="shared" si="4026"/>
        <v>315</v>
      </c>
      <c r="G7560" s="522">
        <f t="shared" si="4043"/>
        <v>7556</v>
      </c>
      <c r="H7560" s="506">
        <v>539.6484375</v>
      </c>
      <c r="I7560" s="507">
        <f>+H7560-L7560/Cogeneratore!$C$24</f>
        <v>539.6484375</v>
      </c>
      <c r="J7560" s="507">
        <f t="shared" si="4044"/>
        <v>0</v>
      </c>
      <c r="K7560" s="508">
        <v>233.05705096571182</v>
      </c>
      <c r="L7560" s="508">
        <v>0</v>
      </c>
      <c r="M7560" s="507">
        <f t="shared" si="4027"/>
        <v>539.6484375</v>
      </c>
      <c r="N7560" s="507">
        <f t="shared" si="4045"/>
        <v>233.05705096571182</v>
      </c>
      <c r="O7560" s="509" t="s">
        <v>6</v>
      </c>
      <c r="P7560" s="578"/>
      <c r="Q7560" s="578"/>
      <c r="R7560" s="510" t="e">
        <f>MIN(IF(I7560&gt;#REF!*#REF!,#REF!,IF(AND(I7560&lt;#REF!,#REF!=2),0,ROUNDUP(I7560/#REF!,0))),#REF!)</f>
        <v>#REF!</v>
      </c>
      <c r="S7560" s="510" t="e">
        <f>IF(R7560=0,0,MAX(MIN(I7560,R7560*#REF!),#REF!))</f>
        <v>#REF!</v>
      </c>
      <c r="T7560" s="511" t="e">
        <f>IF(R7560&lt;&gt;0,IF(S7560/R7560/#REF!=1,#REF!,HLOOKUP(S7560/R7560/#REF!,#REF!,2)+(HLOOKUP(S7560/R7560/#REF!+0.2,#REF!,2)-HLOOKUP(S7560/R7560/#REF!,#REF!,2))*(S7560/R7560/#REF!-HLOOKUP(S7560/R7560/#REF!,#REF!,1))/(HLOOKUP(S7560/R7560/#REF!+0.2,#REF!,1)-HLOOKUP(S7560/R7560/#REF!,#REF!,1))),0.5)</f>
        <v>#REF!</v>
      </c>
      <c r="U7560" s="512" t="e">
        <f>IF(R7560&lt;&gt;0,IF(S7560/R7560/#REF!=1,#REF!,HLOOKUP(S7560/R7560/#REF!,#REF!,3)+(HLOOKUP(S7560/R7560/#REF!+0.2,#REF!,3)-HLOOKUP(S7560/R7560/#REF!,#REF!,3))*(S7560/R7560/#REF!-HLOOKUP(S7560/R7560/#REF!,#REF!,1))/(HLOOKUP(S7560/R7560/#REF!+0.2,#REF!,1)-HLOOKUP(S7560/R7560/#REF!,#REF!,1))),1)</f>
        <v>#REF!</v>
      </c>
      <c r="V7560" s="510" t="e">
        <f t="shared" si="4046"/>
        <v>#REF!</v>
      </c>
      <c r="W7560" s="513" t="e">
        <f>MIN(IF(N7560&gt;#REF!*#REF!,#REF!,IF(AND(N7560&lt;#REF!,#REF!=2),0,ROUNDUP(N7560/#REF!,0))),#REF!)</f>
        <v>#REF!</v>
      </c>
      <c r="X7560" s="513" t="e">
        <f t="shared" si="4047"/>
        <v>#REF!</v>
      </c>
      <c r="Y7560" s="511" t="e">
        <f>IF(W7560&lt;&gt;0,IF(AA7560/W7560/#REF!=1,#REF!,HLOOKUP(AA7560/W7560/#REF!,#REF!,2)+(HLOOKUP(AA7560/W7560/#REF!+0.2,#REF!,2)-HLOOKUP(AA7560/W7560/#REF!,#REF!,2))*(AA7560/W7560/#REF!-HLOOKUP(AA7560/W7560/#REF!,#REF!,1))/(HLOOKUP(AA7560/W7560/#REF!+0.2,#REF!,1)-HLOOKUP(AA7560/W7560/#REF!,#REF!,1))),0.5)</f>
        <v>#REF!</v>
      </c>
      <c r="Z7560" s="512" t="e">
        <f>IF(W7560&lt;&gt;0,IF(AA7560/W7560/#REF!=1,#REF!,HLOOKUP(AA7560/W7560/#REF!,#REF!,3)+(HLOOKUP(AA7560/W7560/#REF!+0.2,#REF!,3)-HLOOKUP(AA7560/W7560/#REF!,#REF!,3))*(AA7560/W7560/#REF!-HLOOKUP(AA7560/W7560/#REF!,#REF!,1))/(HLOOKUP(AA7560/W7560/#REF!+0.2,#REF!,1)-HLOOKUP(AA7560/W7560/#REF!,#REF!,1))),1)</f>
        <v>#REF!</v>
      </c>
      <c r="AA7560" s="514" t="e">
        <f>IF(W7560=0,0,MAX(MIN(N7560,W7560*#REF!),#REF!))</f>
        <v>#REF!</v>
      </c>
      <c r="AB7560" s="515" t="e">
        <f>AD7560/Cogeneratore!$C$4</f>
        <v>#DIV/0!</v>
      </c>
      <c r="AC7560" s="549"/>
      <c r="AD7560" s="550"/>
      <c r="AE7560" s="549"/>
      <c r="AF7560" s="550"/>
      <c r="AG7560" s="549"/>
      <c r="AH7560" s="550"/>
      <c r="AI7560" s="516" t="e">
        <f t="shared" si="4048"/>
        <v>#DIV/0!</v>
      </c>
      <c r="AJ7560" s="517">
        <f t="shared" si="4049"/>
        <v>0</v>
      </c>
      <c r="AK7560" s="513">
        <f t="shared" si="4028"/>
        <v>0</v>
      </c>
      <c r="AL7560" s="513">
        <f t="shared" si="4029"/>
        <v>0</v>
      </c>
      <c r="AM7560" s="513">
        <f t="shared" si="4030"/>
        <v>539.6484375</v>
      </c>
      <c r="AN7560" s="550"/>
      <c r="AO7560" s="550"/>
      <c r="AP7560" s="550"/>
      <c r="AQ7560" s="517">
        <f t="shared" si="4050"/>
        <v>0</v>
      </c>
      <c r="AR7560" s="513">
        <f t="shared" si="4051"/>
        <v>0</v>
      </c>
      <c r="AS7560" s="551"/>
      <c r="AT7560" s="552"/>
      <c r="AU7560" s="513">
        <f t="shared" si="4052"/>
        <v>0</v>
      </c>
      <c r="AV7560" s="513">
        <f>AU7560/Cogeneratore!$C$24</f>
        <v>0</v>
      </c>
      <c r="AW7560" s="513">
        <f t="shared" si="4031"/>
        <v>0</v>
      </c>
      <c r="AX7560" s="513" t="e">
        <f t="shared" si="4032"/>
        <v>#DIV/0!</v>
      </c>
      <c r="AY7560" s="518">
        <f t="shared" si="4033"/>
        <v>233.05705096571182</v>
      </c>
      <c r="AZ7560" s="519" t="e">
        <f t="shared" si="4034"/>
        <v>#DIV/0!</v>
      </c>
      <c r="BA7560" s="514" t="e">
        <f t="shared" si="4053"/>
        <v>#DIV/0!</v>
      </c>
      <c r="BB7560" s="520" t="e">
        <f>+BV7560*860/8250/Cogeneratore!$C$6</f>
        <v>#DIV/0!</v>
      </c>
      <c r="BC7560" s="625"/>
      <c r="BD7560" s="451">
        <f t="shared" si="4035"/>
        <v>0</v>
      </c>
      <c r="BN7560" s="447">
        <f>+L7560/Cogeneratore!$C$24</f>
        <v>0</v>
      </c>
      <c r="BP7560" s="447">
        <f t="shared" si="4036"/>
        <v>0</v>
      </c>
      <c r="BQ7560" s="447" t="e">
        <f>IF(BR7560&lt;Cogeneratore!$C$25/Cogeneratore!$C$23,BP7560,BP7560+BR7560-Cogeneratore!$C$25/Cogeneratore!$C$23)</f>
        <v>#DIV/0!</v>
      </c>
      <c r="BR7560" s="462">
        <f t="shared" si="4021"/>
        <v>0</v>
      </c>
      <c r="BS7560" s="462" t="e">
        <f>IF(BR7560&lt;Cogeneratore!$C$25/Cogeneratore!$C$23,BR7560,Cogeneratore!$C$25/Cogeneratore!$C$23)</f>
        <v>#DIV/0!</v>
      </c>
      <c r="BT7560" s="447" t="e">
        <f>+BS7560*(1-Cogeneratore!$C$23)</f>
        <v>#DIV/0!</v>
      </c>
      <c r="BU7560" s="462" t="e">
        <f>IF(BR7560-BT7560&lt;Cogeneratore!$C$25,BR7560-BT7560,Cogeneratore!$C$25)</f>
        <v>#DIV/0!</v>
      </c>
      <c r="BV7560" s="462" t="e">
        <f t="shared" si="4037"/>
        <v>#DIV/0!</v>
      </c>
      <c r="BW7560" s="462" t="e">
        <f t="shared" si="4038"/>
        <v>#DIV/0!</v>
      </c>
      <c r="BX7560" s="462" t="e">
        <f t="shared" si="4054"/>
        <v>#DIV/0!</v>
      </c>
      <c r="BY7560" s="447" t="e">
        <f>+BX7560*(1-#REF!)</f>
        <v>#DIV/0!</v>
      </c>
      <c r="BZ7560" s="462" t="e">
        <f t="shared" si="4022"/>
        <v>#DIV/0!</v>
      </c>
      <c r="CB7560" s="462" t="e">
        <f t="shared" si="4039"/>
        <v>#DIV/0!</v>
      </c>
      <c r="CC7560" s="447" t="e">
        <f>+CB7560/#REF!</f>
        <v>#DIV/0!</v>
      </c>
      <c r="CE7560" s="451" t="e">
        <f t="shared" si="4040"/>
        <v>#DIV/0!</v>
      </c>
    </row>
    <row r="7561" spans="1:83" x14ac:dyDescent="0.2">
      <c r="A7561" s="521">
        <f t="shared" si="4041"/>
        <v>40128</v>
      </c>
      <c r="B7561" s="522">
        <f t="shared" si="4023"/>
        <v>3</v>
      </c>
      <c r="C7561" s="522">
        <f t="shared" si="4024"/>
        <v>11</v>
      </c>
      <c r="D7561" s="505" t="str">
        <f t="shared" si="4042"/>
        <v>inv</v>
      </c>
      <c r="E7561" s="522">
        <f t="shared" si="4025"/>
        <v>21</v>
      </c>
      <c r="F7561" s="522">
        <f t="shared" si="4026"/>
        <v>315</v>
      </c>
      <c r="G7561" s="522">
        <f t="shared" si="4043"/>
        <v>7557</v>
      </c>
      <c r="H7561" s="506">
        <v>504.31370192307691</v>
      </c>
      <c r="I7561" s="507">
        <f>+H7561-L7561/Cogeneratore!$C$24</f>
        <v>504.31370192307691</v>
      </c>
      <c r="J7561" s="507">
        <f t="shared" si="4044"/>
        <v>0</v>
      </c>
      <c r="K7561" s="508">
        <v>233.05705096571182</v>
      </c>
      <c r="L7561" s="508">
        <v>0</v>
      </c>
      <c r="M7561" s="507">
        <f t="shared" si="4027"/>
        <v>504.31370192307691</v>
      </c>
      <c r="N7561" s="507">
        <f t="shared" si="4045"/>
        <v>233.05705096571182</v>
      </c>
      <c r="O7561" s="509" t="s">
        <v>6</v>
      </c>
      <c r="P7561" s="578"/>
      <c r="Q7561" s="578"/>
      <c r="R7561" s="510" t="e">
        <f>MIN(IF(I7561&gt;#REF!*#REF!,#REF!,IF(AND(I7561&lt;#REF!,#REF!=2),0,ROUNDUP(I7561/#REF!,0))),#REF!)</f>
        <v>#REF!</v>
      </c>
      <c r="S7561" s="510" t="e">
        <f>IF(R7561=0,0,MAX(MIN(I7561,R7561*#REF!),#REF!))</f>
        <v>#REF!</v>
      </c>
      <c r="T7561" s="511" t="e">
        <f>IF(R7561&lt;&gt;0,IF(S7561/R7561/#REF!=1,#REF!,HLOOKUP(S7561/R7561/#REF!,#REF!,2)+(HLOOKUP(S7561/R7561/#REF!+0.2,#REF!,2)-HLOOKUP(S7561/R7561/#REF!,#REF!,2))*(S7561/R7561/#REF!-HLOOKUP(S7561/R7561/#REF!,#REF!,1))/(HLOOKUP(S7561/R7561/#REF!+0.2,#REF!,1)-HLOOKUP(S7561/R7561/#REF!,#REF!,1))),0.5)</f>
        <v>#REF!</v>
      </c>
      <c r="U7561" s="512" t="e">
        <f>IF(R7561&lt;&gt;0,IF(S7561/R7561/#REF!=1,#REF!,HLOOKUP(S7561/R7561/#REF!,#REF!,3)+(HLOOKUP(S7561/R7561/#REF!+0.2,#REF!,3)-HLOOKUP(S7561/R7561/#REF!,#REF!,3))*(S7561/R7561/#REF!-HLOOKUP(S7561/R7561/#REF!,#REF!,1))/(HLOOKUP(S7561/R7561/#REF!+0.2,#REF!,1)-HLOOKUP(S7561/R7561/#REF!,#REF!,1))),1)</f>
        <v>#REF!</v>
      </c>
      <c r="V7561" s="510" t="e">
        <f t="shared" si="4046"/>
        <v>#REF!</v>
      </c>
      <c r="W7561" s="513" t="e">
        <f>MIN(IF(N7561&gt;#REF!*#REF!,#REF!,IF(AND(N7561&lt;#REF!,#REF!=2),0,ROUNDUP(N7561/#REF!,0))),#REF!)</f>
        <v>#REF!</v>
      </c>
      <c r="X7561" s="513" t="e">
        <f t="shared" si="4047"/>
        <v>#REF!</v>
      </c>
      <c r="Y7561" s="511" t="e">
        <f>IF(W7561&lt;&gt;0,IF(AA7561/W7561/#REF!=1,#REF!,HLOOKUP(AA7561/W7561/#REF!,#REF!,2)+(HLOOKUP(AA7561/W7561/#REF!+0.2,#REF!,2)-HLOOKUP(AA7561/W7561/#REF!,#REF!,2))*(AA7561/W7561/#REF!-HLOOKUP(AA7561/W7561/#REF!,#REF!,1))/(HLOOKUP(AA7561/W7561/#REF!+0.2,#REF!,1)-HLOOKUP(AA7561/W7561/#REF!,#REF!,1))),0.5)</f>
        <v>#REF!</v>
      </c>
      <c r="Z7561" s="512" t="e">
        <f>IF(W7561&lt;&gt;0,IF(AA7561/W7561/#REF!=1,#REF!,HLOOKUP(AA7561/W7561/#REF!,#REF!,3)+(HLOOKUP(AA7561/W7561/#REF!+0.2,#REF!,3)-HLOOKUP(AA7561/W7561/#REF!,#REF!,3))*(AA7561/W7561/#REF!-HLOOKUP(AA7561/W7561/#REF!,#REF!,1))/(HLOOKUP(AA7561/W7561/#REF!+0.2,#REF!,1)-HLOOKUP(AA7561/W7561/#REF!,#REF!,1))),1)</f>
        <v>#REF!</v>
      </c>
      <c r="AA7561" s="514" t="e">
        <f>IF(W7561=0,0,MAX(MIN(N7561,W7561*#REF!),#REF!))</f>
        <v>#REF!</v>
      </c>
      <c r="AB7561" s="515" t="e">
        <f>AD7561/Cogeneratore!$C$4</f>
        <v>#DIV/0!</v>
      </c>
      <c r="AC7561" s="549"/>
      <c r="AD7561" s="550"/>
      <c r="AE7561" s="549"/>
      <c r="AF7561" s="550"/>
      <c r="AG7561" s="549"/>
      <c r="AH7561" s="550"/>
      <c r="AI7561" s="516" t="e">
        <f t="shared" si="4048"/>
        <v>#DIV/0!</v>
      </c>
      <c r="AJ7561" s="517">
        <f t="shared" si="4049"/>
        <v>0</v>
      </c>
      <c r="AK7561" s="513">
        <f t="shared" si="4028"/>
        <v>0</v>
      </c>
      <c r="AL7561" s="513">
        <f t="shared" si="4029"/>
        <v>0</v>
      </c>
      <c r="AM7561" s="513">
        <f t="shared" si="4030"/>
        <v>504.31370192307691</v>
      </c>
      <c r="AN7561" s="550"/>
      <c r="AO7561" s="550"/>
      <c r="AP7561" s="550"/>
      <c r="AQ7561" s="517">
        <f t="shared" si="4050"/>
        <v>0</v>
      </c>
      <c r="AR7561" s="513">
        <f t="shared" si="4051"/>
        <v>0</v>
      </c>
      <c r="AS7561" s="551"/>
      <c r="AT7561" s="552"/>
      <c r="AU7561" s="513">
        <f t="shared" si="4052"/>
        <v>0</v>
      </c>
      <c r="AV7561" s="513">
        <f>AU7561/Cogeneratore!$C$24</f>
        <v>0</v>
      </c>
      <c r="AW7561" s="513">
        <f t="shared" si="4031"/>
        <v>0</v>
      </c>
      <c r="AX7561" s="513" t="e">
        <f t="shared" si="4032"/>
        <v>#DIV/0!</v>
      </c>
      <c r="AY7561" s="518">
        <f t="shared" si="4033"/>
        <v>233.05705096571182</v>
      </c>
      <c r="AZ7561" s="519" t="e">
        <f t="shared" si="4034"/>
        <v>#DIV/0!</v>
      </c>
      <c r="BA7561" s="514" t="e">
        <f t="shared" si="4053"/>
        <v>#DIV/0!</v>
      </c>
      <c r="BB7561" s="520" t="e">
        <f>+BV7561*860/8250/Cogeneratore!$C$6</f>
        <v>#DIV/0!</v>
      </c>
      <c r="BC7561" s="625"/>
      <c r="BD7561" s="451">
        <f t="shared" si="4035"/>
        <v>0</v>
      </c>
      <c r="BN7561" s="447">
        <f>+L7561/Cogeneratore!$C$24</f>
        <v>0</v>
      </c>
      <c r="BP7561" s="447">
        <f t="shared" si="4036"/>
        <v>0</v>
      </c>
      <c r="BQ7561" s="447" t="e">
        <f>IF(BR7561&lt;Cogeneratore!$C$25/Cogeneratore!$C$23,BP7561,BP7561+BR7561-Cogeneratore!$C$25/Cogeneratore!$C$23)</f>
        <v>#DIV/0!</v>
      </c>
      <c r="BR7561" s="462">
        <f t="shared" si="4021"/>
        <v>0</v>
      </c>
      <c r="BS7561" s="462" t="e">
        <f>IF(BR7561&lt;Cogeneratore!$C$25/Cogeneratore!$C$23,BR7561,Cogeneratore!$C$25/Cogeneratore!$C$23)</f>
        <v>#DIV/0!</v>
      </c>
      <c r="BT7561" s="447" t="e">
        <f>+BS7561*(1-Cogeneratore!$C$23)</f>
        <v>#DIV/0!</v>
      </c>
      <c r="BU7561" s="462" t="e">
        <f>IF(BR7561-BT7561&lt;Cogeneratore!$C$25,BR7561-BT7561,Cogeneratore!$C$25)</f>
        <v>#DIV/0!</v>
      </c>
      <c r="BV7561" s="462" t="e">
        <f t="shared" si="4037"/>
        <v>#DIV/0!</v>
      </c>
      <c r="BW7561" s="462" t="e">
        <f t="shared" si="4038"/>
        <v>#DIV/0!</v>
      </c>
      <c r="BX7561" s="462" t="e">
        <f t="shared" si="4054"/>
        <v>#DIV/0!</v>
      </c>
      <c r="BY7561" s="447" t="e">
        <f>+BX7561*(1-#REF!)</f>
        <v>#DIV/0!</v>
      </c>
      <c r="BZ7561" s="462" t="e">
        <f t="shared" si="4022"/>
        <v>#DIV/0!</v>
      </c>
      <c r="CB7561" s="462" t="e">
        <f t="shared" si="4039"/>
        <v>#DIV/0!</v>
      </c>
      <c r="CC7561" s="447" t="e">
        <f>+CB7561/#REF!</f>
        <v>#DIV/0!</v>
      </c>
      <c r="CE7561" s="451" t="e">
        <f t="shared" si="4040"/>
        <v>#DIV/0!</v>
      </c>
    </row>
    <row r="7562" spans="1:83" x14ac:dyDescent="0.2">
      <c r="A7562" s="521">
        <f t="shared" si="4041"/>
        <v>40128</v>
      </c>
      <c r="B7562" s="522">
        <f t="shared" si="4023"/>
        <v>3</v>
      </c>
      <c r="C7562" s="522">
        <f t="shared" si="4024"/>
        <v>11</v>
      </c>
      <c r="D7562" s="505" t="str">
        <f t="shared" si="4042"/>
        <v>inv</v>
      </c>
      <c r="E7562" s="522">
        <f t="shared" si="4025"/>
        <v>22</v>
      </c>
      <c r="F7562" s="522">
        <f t="shared" si="4026"/>
        <v>315</v>
      </c>
      <c r="G7562" s="522">
        <f t="shared" si="4043"/>
        <v>7558</v>
      </c>
      <c r="H7562" s="506">
        <v>485.04807692307691</v>
      </c>
      <c r="I7562" s="507">
        <f>+H7562-L7562/Cogeneratore!$C$24</f>
        <v>485.04807692307691</v>
      </c>
      <c r="J7562" s="507">
        <f t="shared" si="4044"/>
        <v>0</v>
      </c>
      <c r="K7562" s="508">
        <v>233.05705096571182</v>
      </c>
      <c r="L7562" s="508">
        <v>0</v>
      </c>
      <c r="M7562" s="507">
        <f t="shared" si="4027"/>
        <v>485.04807692307691</v>
      </c>
      <c r="N7562" s="507">
        <f t="shared" si="4045"/>
        <v>233.05705096571182</v>
      </c>
      <c r="O7562" s="509" t="s">
        <v>6</v>
      </c>
      <c r="P7562" s="578"/>
      <c r="Q7562" s="578"/>
      <c r="R7562" s="510" t="e">
        <f>MIN(IF(I7562&gt;#REF!*#REF!,#REF!,IF(AND(I7562&lt;#REF!,#REF!=2),0,ROUNDUP(I7562/#REF!,0))),#REF!)</f>
        <v>#REF!</v>
      </c>
      <c r="S7562" s="510" t="e">
        <f>IF(R7562=0,0,MAX(MIN(I7562,R7562*#REF!),#REF!))</f>
        <v>#REF!</v>
      </c>
      <c r="T7562" s="511" t="e">
        <f>IF(R7562&lt;&gt;0,IF(S7562/R7562/#REF!=1,#REF!,HLOOKUP(S7562/R7562/#REF!,#REF!,2)+(HLOOKUP(S7562/R7562/#REF!+0.2,#REF!,2)-HLOOKUP(S7562/R7562/#REF!,#REF!,2))*(S7562/R7562/#REF!-HLOOKUP(S7562/R7562/#REF!,#REF!,1))/(HLOOKUP(S7562/R7562/#REF!+0.2,#REF!,1)-HLOOKUP(S7562/R7562/#REF!,#REF!,1))),0.5)</f>
        <v>#REF!</v>
      </c>
      <c r="U7562" s="512" t="e">
        <f>IF(R7562&lt;&gt;0,IF(S7562/R7562/#REF!=1,#REF!,HLOOKUP(S7562/R7562/#REF!,#REF!,3)+(HLOOKUP(S7562/R7562/#REF!+0.2,#REF!,3)-HLOOKUP(S7562/R7562/#REF!,#REF!,3))*(S7562/R7562/#REF!-HLOOKUP(S7562/R7562/#REF!,#REF!,1))/(HLOOKUP(S7562/R7562/#REF!+0.2,#REF!,1)-HLOOKUP(S7562/R7562/#REF!,#REF!,1))),1)</f>
        <v>#REF!</v>
      </c>
      <c r="V7562" s="510" t="e">
        <f t="shared" si="4046"/>
        <v>#REF!</v>
      </c>
      <c r="W7562" s="513" t="e">
        <f>MIN(IF(N7562&gt;#REF!*#REF!,#REF!,IF(AND(N7562&lt;#REF!,#REF!=2),0,ROUNDUP(N7562/#REF!,0))),#REF!)</f>
        <v>#REF!</v>
      </c>
      <c r="X7562" s="513" t="e">
        <f t="shared" si="4047"/>
        <v>#REF!</v>
      </c>
      <c r="Y7562" s="511" t="e">
        <f>IF(W7562&lt;&gt;0,IF(AA7562/W7562/#REF!=1,#REF!,HLOOKUP(AA7562/W7562/#REF!,#REF!,2)+(HLOOKUP(AA7562/W7562/#REF!+0.2,#REF!,2)-HLOOKUP(AA7562/W7562/#REF!,#REF!,2))*(AA7562/W7562/#REF!-HLOOKUP(AA7562/W7562/#REF!,#REF!,1))/(HLOOKUP(AA7562/W7562/#REF!+0.2,#REF!,1)-HLOOKUP(AA7562/W7562/#REF!,#REF!,1))),0.5)</f>
        <v>#REF!</v>
      </c>
      <c r="Z7562" s="512" t="e">
        <f>IF(W7562&lt;&gt;0,IF(AA7562/W7562/#REF!=1,#REF!,HLOOKUP(AA7562/W7562/#REF!,#REF!,3)+(HLOOKUP(AA7562/W7562/#REF!+0.2,#REF!,3)-HLOOKUP(AA7562/W7562/#REF!,#REF!,3))*(AA7562/W7562/#REF!-HLOOKUP(AA7562/W7562/#REF!,#REF!,1))/(HLOOKUP(AA7562/W7562/#REF!+0.2,#REF!,1)-HLOOKUP(AA7562/W7562/#REF!,#REF!,1))),1)</f>
        <v>#REF!</v>
      </c>
      <c r="AA7562" s="514" t="e">
        <f>IF(W7562=0,0,MAX(MIN(N7562,W7562*#REF!),#REF!))</f>
        <v>#REF!</v>
      </c>
      <c r="AB7562" s="515" t="e">
        <f>AD7562/Cogeneratore!$C$4</f>
        <v>#DIV/0!</v>
      </c>
      <c r="AC7562" s="549"/>
      <c r="AD7562" s="550"/>
      <c r="AE7562" s="549"/>
      <c r="AF7562" s="550"/>
      <c r="AG7562" s="549"/>
      <c r="AH7562" s="550"/>
      <c r="AI7562" s="516" t="e">
        <f t="shared" si="4048"/>
        <v>#DIV/0!</v>
      </c>
      <c r="AJ7562" s="517">
        <f t="shared" si="4049"/>
        <v>0</v>
      </c>
      <c r="AK7562" s="513">
        <f t="shared" si="4028"/>
        <v>0</v>
      </c>
      <c r="AL7562" s="513">
        <f t="shared" si="4029"/>
        <v>0</v>
      </c>
      <c r="AM7562" s="513">
        <f t="shared" si="4030"/>
        <v>485.04807692307691</v>
      </c>
      <c r="AN7562" s="550"/>
      <c r="AO7562" s="550"/>
      <c r="AP7562" s="550"/>
      <c r="AQ7562" s="517">
        <f t="shared" si="4050"/>
        <v>0</v>
      </c>
      <c r="AR7562" s="513">
        <f t="shared" si="4051"/>
        <v>0</v>
      </c>
      <c r="AS7562" s="551"/>
      <c r="AT7562" s="552"/>
      <c r="AU7562" s="513">
        <f t="shared" si="4052"/>
        <v>0</v>
      </c>
      <c r="AV7562" s="513">
        <f>AU7562/Cogeneratore!$C$24</f>
        <v>0</v>
      </c>
      <c r="AW7562" s="513">
        <f t="shared" si="4031"/>
        <v>0</v>
      </c>
      <c r="AX7562" s="513" t="e">
        <f t="shared" si="4032"/>
        <v>#DIV/0!</v>
      </c>
      <c r="AY7562" s="518">
        <f t="shared" si="4033"/>
        <v>233.05705096571182</v>
      </c>
      <c r="AZ7562" s="519" t="e">
        <f t="shared" si="4034"/>
        <v>#DIV/0!</v>
      </c>
      <c r="BA7562" s="514" t="e">
        <f t="shared" si="4053"/>
        <v>#DIV/0!</v>
      </c>
      <c r="BB7562" s="520" t="e">
        <f>+BV7562*860/8250/Cogeneratore!$C$6</f>
        <v>#DIV/0!</v>
      </c>
      <c r="BC7562" s="625"/>
      <c r="BD7562" s="451">
        <f t="shared" si="4035"/>
        <v>0</v>
      </c>
      <c r="BN7562" s="447">
        <f>+L7562/Cogeneratore!$C$24</f>
        <v>0</v>
      </c>
      <c r="BP7562" s="447">
        <f t="shared" si="4036"/>
        <v>0</v>
      </c>
      <c r="BQ7562" s="447" t="e">
        <f>IF(BR7562&lt;Cogeneratore!$C$25/Cogeneratore!$C$23,BP7562,BP7562+BR7562-Cogeneratore!$C$25/Cogeneratore!$C$23)</f>
        <v>#DIV/0!</v>
      </c>
      <c r="BR7562" s="462">
        <f t="shared" si="4021"/>
        <v>0</v>
      </c>
      <c r="BS7562" s="462" t="e">
        <f>IF(BR7562&lt;Cogeneratore!$C$25/Cogeneratore!$C$23,BR7562,Cogeneratore!$C$25/Cogeneratore!$C$23)</f>
        <v>#DIV/0!</v>
      </c>
      <c r="BT7562" s="447" t="e">
        <f>+BS7562*(1-Cogeneratore!$C$23)</f>
        <v>#DIV/0!</v>
      </c>
      <c r="BU7562" s="462" t="e">
        <f>IF(BR7562-BT7562&lt;Cogeneratore!$C$25,BR7562-BT7562,Cogeneratore!$C$25)</f>
        <v>#DIV/0!</v>
      </c>
      <c r="BV7562" s="462" t="e">
        <f t="shared" si="4037"/>
        <v>#DIV/0!</v>
      </c>
      <c r="BW7562" s="462" t="e">
        <f t="shared" si="4038"/>
        <v>#DIV/0!</v>
      </c>
      <c r="BX7562" s="462" t="e">
        <f t="shared" si="4054"/>
        <v>#DIV/0!</v>
      </c>
      <c r="BY7562" s="447" t="e">
        <f>+BX7562*(1-#REF!)</f>
        <v>#DIV/0!</v>
      </c>
      <c r="BZ7562" s="462" t="e">
        <f t="shared" si="4022"/>
        <v>#DIV/0!</v>
      </c>
      <c r="CB7562" s="462" t="e">
        <f t="shared" si="4039"/>
        <v>#DIV/0!</v>
      </c>
      <c r="CC7562" s="447" t="e">
        <f>+CB7562/#REF!</f>
        <v>#DIV/0!</v>
      </c>
      <c r="CE7562" s="451" t="e">
        <f t="shared" si="4040"/>
        <v>#DIV/0!</v>
      </c>
    </row>
    <row r="7563" spans="1:83" x14ac:dyDescent="0.2">
      <c r="A7563" s="521">
        <f t="shared" si="4041"/>
        <v>40128</v>
      </c>
      <c r="B7563" s="522">
        <f t="shared" si="4023"/>
        <v>3</v>
      </c>
      <c r="C7563" s="522">
        <f t="shared" si="4024"/>
        <v>11</v>
      </c>
      <c r="D7563" s="505" t="str">
        <f t="shared" si="4042"/>
        <v>inv</v>
      </c>
      <c r="E7563" s="522">
        <f t="shared" si="4025"/>
        <v>23</v>
      </c>
      <c r="F7563" s="522">
        <f t="shared" si="4026"/>
        <v>315</v>
      </c>
      <c r="G7563" s="522">
        <f t="shared" si="4043"/>
        <v>7559</v>
      </c>
      <c r="H7563" s="506">
        <v>472.13762019230768</v>
      </c>
      <c r="I7563" s="507">
        <f>+H7563-L7563/Cogeneratore!$C$24</f>
        <v>472.13762019230768</v>
      </c>
      <c r="J7563" s="507">
        <f t="shared" si="4044"/>
        <v>0</v>
      </c>
      <c r="K7563" s="508">
        <v>233.05705096571182</v>
      </c>
      <c r="L7563" s="508">
        <v>0</v>
      </c>
      <c r="M7563" s="507">
        <f t="shared" si="4027"/>
        <v>472.13762019230768</v>
      </c>
      <c r="N7563" s="507">
        <f t="shared" si="4045"/>
        <v>233.05705096571182</v>
      </c>
      <c r="O7563" s="509" t="s">
        <v>7</v>
      </c>
      <c r="P7563" s="578"/>
      <c r="Q7563" s="578"/>
      <c r="R7563" s="510" t="e">
        <f>MIN(IF(I7563&gt;#REF!*#REF!,#REF!,IF(AND(I7563&lt;#REF!,#REF!=2),0,ROUNDUP(I7563/#REF!,0))),#REF!)</f>
        <v>#REF!</v>
      </c>
      <c r="S7563" s="510" t="e">
        <f>IF(R7563=0,0,MAX(MIN(I7563,R7563*#REF!),#REF!))</f>
        <v>#REF!</v>
      </c>
      <c r="T7563" s="511" t="e">
        <f>IF(R7563&lt;&gt;0,IF(S7563/R7563/#REF!=1,#REF!,HLOOKUP(S7563/R7563/#REF!,#REF!,2)+(HLOOKUP(S7563/R7563/#REF!+0.2,#REF!,2)-HLOOKUP(S7563/R7563/#REF!,#REF!,2))*(S7563/R7563/#REF!-HLOOKUP(S7563/R7563/#REF!,#REF!,1))/(HLOOKUP(S7563/R7563/#REF!+0.2,#REF!,1)-HLOOKUP(S7563/R7563/#REF!,#REF!,1))),0.5)</f>
        <v>#REF!</v>
      </c>
      <c r="U7563" s="512" t="e">
        <f>IF(R7563&lt;&gt;0,IF(S7563/R7563/#REF!=1,#REF!,HLOOKUP(S7563/R7563/#REF!,#REF!,3)+(HLOOKUP(S7563/R7563/#REF!+0.2,#REF!,3)-HLOOKUP(S7563/R7563/#REF!,#REF!,3))*(S7563/R7563/#REF!-HLOOKUP(S7563/R7563/#REF!,#REF!,1))/(HLOOKUP(S7563/R7563/#REF!+0.2,#REF!,1)-HLOOKUP(S7563/R7563/#REF!,#REF!,1))),1)</f>
        <v>#REF!</v>
      </c>
      <c r="V7563" s="510" t="e">
        <f t="shared" si="4046"/>
        <v>#REF!</v>
      </c>
      <c r="W7563" s="513" t="e">
        <f>MIN(IF(N7563&gt;#REF!*#REF!,#REF!,IF(AND(N7563&lt;#REF!,#REF!=2),0,ROUNDUP(N7563/#REF!,0))),#REF!)</f>
        <v>#REF!</v>
      </c>
      <c r="X7563" s="513" t="e">
        <f t="shared" si="4047"/>
        <v>#REF!</v>
      </c>
      <c r="Y7563" s="511" t="e">
        <f>IF(W7563&lt;&gt;0,IF(AA7563/W7563/#REF!=1,#REF!,HLOOKUP(AA7563/W7563/#REF!,#REF!,2)+(HLOOKUP(AA7563/W7563/#REF!+0.2,#REF!,2)-HLOOKUP(AA7563/W7563/#REF!,#REF!,2))*(AA7563/W7563/#REF!-HLOOKUP(AA7563/W7563/#REF!,#REF!,1))/(HLOOKUP(AA7563/W7563/#REF!+0.2,#REF!,1)-HLOOKUP(AA7563/W7563/#REF!,#REF!,1))),0.5)</f>
        <v>#REF!</v>
      </c>
      <c r="Z7563" s="512" t="e">
        <f>IF(W7563&lt;&gt;0,IF(AA7563/W7563/#REF!=1,#REF!,HLOOKUP(AA7563/W7563/#REF!,#REF!,3)+(HLOOKUP(AA7563/W7563/#REF!+0.2,#REF!,3)-HLOOKUP(AA7563/W7563/#REF!,#REF!,3))*(AA7563/W7563/#REF!-HLOOKUP(AA7563/W7563/#REF!,#REF!,1))/(HLOOKUP(AA7563/W7563/#REF!+0.2,#REF!,1)-HLOOKUP(AA7563/W7563/#REF!,#REF!,1))),1)</f>
        <v>#REF!</v>
      </c>
      <c r="AA7563" s="514" t="e">
        <f>IF(W7563=0,0,MAX(MIN(N7563,W7563*#REF!),#REF!))</f>
        <v>#REF!</v>
      </c>
      <c r="AB7563" s="515" t="e">
        <f>AD7563/Cogeneratore!$C$4</f>
        <v>#DIV/0!</v>
      </c>
      <c r="AC7563" s="549"/>
      <c r="AD7563" s="550"/>
      <c r="AE7563" s="549"/>
      <c r="AF7563" s="550"/>
      <c r="AG7563" s="549"/>
      <c r="AH7563" s="550"/>
      <c r="AI7563" s="516" t="e">
        <f t="shared" si="4048"/>
        <v>#DIV/0!</v>
      </c>
      <c r="AJ7563" s="517">
        <f t="shared" si="4049"/>
        <v>0</v>
      </c>
      <c r="AK7563" s="513">
        <f t="shared" si="4028"/>
        <v>0</v>
      </c>
      <c r="AL7563" s="513">
        <f t="shared" si="4029"/>
        <v>0</v>
      </c>
      <c r="AM7563" s="513">
        <f t="shared" si="4030"/>
        <v>472.13762019230768</v>
      </c>
      <c r="AN7563" s="550"/>
      <c r="AO7563" s="550"/>
      <c r="AP7563" s="550"/>
      <c r="AQ7563" s="517">
        <f t="shared" si="4050"/>
        <v>0</v>
      </c>
      <c r="AR7563" s="513">
        <f t="shared" si="4051"/>
        <v>0</v>
      </c>
      <c r="AS7563" s="551"/>
      <c r="AT7563" s="552"/>
      <c r="AU7563" s="513">
        <f t="shared" si="4052"/>
        <v>0</v>
      </c>
      <c r="AV7563" s="513">
        <f>AU7563/Cogeneratore!$C$24</f>
        <v>0</v>
      </c>
      <c r="AW7563" s="513">
        <f t="shared" si="4031"/>
        <v>0</v>
      </c>
      <c r="AX7563" s="513" t="e">
        <f t="shared" si="4032"/>
        <v>#DIV/0!</v>
      </c>
      <c r="AY7563" s="518">
        <f t="shared" si="4033"/>
        <v>233.05705096571182</v>
      </c>
      <c r="AZ7563" s="519" t="e">
        <f t="shared" si="4034"/>
        <v>#DIV/0!</v>
      </c>
      <c r="BA7563" s="514" t="e">
        <f t="shared" si="4053"/>
        <v>#DIV/0!</v>
      </c>
      <c r="BB7563" s="520" t="e">
        <f>+BV7563*860/8250/Cogeneratore!$C$6</f>
        <v>#DIV/0!</v>
      </c>
      <c r="BC7563" s="625"/>
      <c r="BD7563" s="451">
        <f t="shared" si="4035"/>
        <v>0</v>
      </c>
      <c r="BN7563" s="447">
        <f>+L7563/Cogeneratore!$C$24</f>
        <v>0</v>
      </c>
      <c r="BP7563" s="447">
        <f t="shared" si="4036"/>
        <v>0</v>
      </c>
      <c r="BQ7563" s="447" t="e">
        <f>IF(BR7563&lt;Cogeneratore!$C$25/Cogeneratore!$C$23,BP7563,BP7563+BR7563-Cogeneratore!$C$25/Cogeneratore!$C$23)</f>
        <v>#DIV/0!</v>
      </c>
      <c r="BR7563" s="462">
        <f t="shared" si="4021"/>
        <v>0</v>
      </c>
      <c r="BS7563" s="462" t="e">
        <f>IF(BR7563&lt;Cogeneratore!$C$25/Cogeneratore!$C$23,BR7563,Cogeneratore!$C$25/Cogeneratore!$C$23)</f>
        <v>#DIV/0!</v>
      </c>
      <c r="BT7563" s="447" t="e">
        <f>+BS7563*(1-Cogeneratore!$C$23)</f>
        <v>#DIV/0!</v>
      </c>
      <c r="BU7563" s="462" t="e">
        <f>IF(BR7563-BT7563&lt;Cogeneratore!$C$25,BR7563-BT7563,Cogeneratore!$C$25)</f>
        <v>#DIV/0!</v>
      </c>
      <c r="BV7563" s="462" t="e">
        <f t="shared" si="4037"/>
        <v>#DIV/0!</v>
      </c>
      <c r="BW7563" s="462" t="e">
        <f t="shared" si="4038"/>
        <v>#DIV/0!</v>
      </c>
      <c r="BX7563" s="462" t="e">
        <f t="shared" si="4054"/>
        <v>#DIV/0!</v>
      </c>
      <c r="BY7563" s="447" t="e">
        <f>+BX7563*(1-#REF!)</f>
        <v>#DIV/0!</v>
      </c>
      <c r="BZ7563" s="462" t="e">
        <f t="shared" si="4022"/>
        <v>#DIV/0!</v>
      </c>
      <c r="CB7563" s="462" t="e">
        <f t="shared" si="4039"/>
        <v>#DIV/0!</v>
      </c>
      <c r="CC7563" s="447" t="e">
        <f>+CB7563/#REF!</f>
        <v>#DIV/0!</v>
      </c>
      <c r="CE7563" s="451" t="e">
        <f t="shared" si="4040"/>
        <v>#DIV/0!</v>
      </c>
    </row>
    <row r="7564" spans="1:83" x14ac:dyDescent="0.2">
      <c r="A7564" s="521">
        <f t="shared" si="4041"/>
        <v>40129</v>
      </c>
      <c r="B7564" s="522">
        <f t="shared" si="4023"/>
        <v>4</v>
      </c>
      <c r="C7564" s="522">
        <f t="shared" si="4024"/>
        <v>11</v>
      </c>
      <c r="D7564" s="505" t="str">
        <f t="shared" si="4042"/>
        <v>inv</v>
      </c>
      <c r="E7564" s="522">
        <f t="shared" si="4025"/>
        <v>0</v>
      </c>
      <c r="F7564" s="522">
        <f t="shared" si="4026"/>
        <v>316</v>
      </c>
      <c r="G7564" s="522">
        <f t="shared" si="4043"/>
        <v>7560</v>
      </c>
      <c r="H7564" s="506">
        <v>465.10096153846155</v>
      </c>
      <c r="I7564" s="507">
        <f>+H7564-L7564/Cogeneratore!$C$24</f>
        <v>465.10096153846155</v>
      </c>
      <c r="J7564" s="507">
        <f t="shared" si="4044"/>
        <v>0</v>
      </c>
      <c r="K7564" s="508">
        <v>233.05705096571182</v>
      </c>
      <c r="L7564" s="508">
        <v>0</v>
      </c>
      <c r="M7564" s="507">
        <f t="shared" si="4027"/>
        <v>465.10096153846155</v>
      </c>
      <c r="N7564" s="507">
        <f t="shared" si="4045"/>
        <v>233.05705096571182</v>
      </c>
      <c r="O7564" s="509" t="s">
        <v>7</v>
      </c>
      <c r="P7564" s="578">
        <f>SUM(K7564:K7587)</f>
        <v>7457.8256309027784</v>
      </c>
      <c r="Q7564" s="578">
        <f>SUM(N7564:N7587)</f>
        <v>7457.8256309027784</v>
      </c>
      <c r="R7564" s="510" t="e">
        <f>MIN(IF(I7564&gt;#REF!*#REF!,#REF!,IF(AND(I7564&lt;#REF!,#REF!=2),0,ROUNDUP(I7564/#REF!,0))),#REF!)</f>
        <v>#REF!</v>
      </c>
      <c r="S7564" s="510" t="e">
        <f>IF(R7564=0,0,MAX(MIN(I7564,R7564*#REF!),#REF!))</f>
        <v>#REF!</v>
      </c>
      <c r="T7564" s="511" t="e">
        <f>IF(R7564&lt;&gt;0,IF(S7564/R7564/#REF!=1,#REF!,HLOOKUP(S7564/R7564/#REF!,#REF!,2)+(HLOOKUP(S7564/R7564/#REF!+0.2,#REF!,2)-HLOOKUP(S7564/R7564/#REF!,#REF!,2))*(S7564/R7564/#REF!-HLOOKUP(S7564/R7564/#REF!,#REF!,1))/(HLOOKUP(S7564/R7564/#REF!+0.2,#REF!,1)-HLOOKUP(S7564/R7564/#REF!,#REF!,1))),0.5)</f>
        <v>#REF!</v>
      </c>
      <c r="U7564" s="512" t="e">
        <f>IF(R7564&lt;&gt;0,IF(S7564/R7564/#REF!=1,#REF!,HLOOKUP(S7564/R7564/#REF!,#REF!,3)+(HLOOKUP(S7564/R7564/#REF!+0.2,#REF!,3)-HLOOKUP(S7564/R7564/#REF!,#REF!,3))*(S7564/R7564/#REF!-HLOOKUP(S7564/R7564/#REF!,#REF!,1))/(HLOOKUP(S7564/R7564/#REF!+0.2,#REF!,1)-HLOOKUP(S7564/R7564/#REF!,#REF!,1))),1)</f>
        <v>#REF!</v>
      </c>
      <c r="V7564" s="510" t="e">
        <f t="shared" si="4046"/>
        <v>#REF!</v>
      </c>
      <c r="W7564" s="513" t="e">
        <f>MIN(IF(N7564&gt;#REF!*#REF!,#REF!,IF(AND(N7564&lt;#REF!,#REF!=2),0,ROUNDUP(N7564/#REF!,0))),#REF!)</f>
        <v>#REF!</v>
      </c>
      <c r="X7564" s="513" t="e">
        <f t="shared" si="4047"/>
        <v>#REF!</v>
      </c>
      <c r="Y7564" s="511" t="e">
        <f>IF(W7564&lt;&gt;0,IF(AA7564/W7564/#REF!=1,#REF!,HLOOKUP(AA7564/W7564/#REF!,#REF!,2)+(HLOOKUP(AA7564/W7564/#REF!+0.2,#REF!,2)-HLOOKUP(AA7564/W7564/#REF!,#REF!,2))*(AA7564/W7564/#REF!-HLOOKUP(AA7564/W7564/#REF!,#REF!,1))/(HLOOKUP(AA7564/W7564/#REF!+0.2,#REF!,1)-HLOOKUP(AA7564/W7564/#REF!,#REF!,1))),0.5)</f>
        <v>#REF!</v>
      </c>
      <c r="Z7564" s="512" t="e">
        <f>IF(W7564&lt;&gt;0,IF(AA7564/W7564/#REF!=1,#REF!,HLOOKUP(AA7564/W7564/#REF!,#REF!,3)+(HLOOKUP(AA7564/W7564/#REF!+0.2,#REF!,3)-HLOOKUP(AA7564/W7564/#REF!,#REF!,3))*(AA7564/W7564/#REF!-HLOOKUP(AA7564/W7564/#REF!,#REF!,1))/(HLOOKUP(AA7564/W7564/#REF!+0.2,#REF!,1)-HLOOKUP(AA7564/W7564/#REF!,#REF!,1))),1)</f>
        <v>#REF!</v>
      </c>
      <c r="AA7564" s="514" t="e">
        <f>IF(W7564=0,0,MAX(MIN(N7564,W7564*#REF!),#REF!))</f>
        <v>#REF!</v>
      </c>
      <c r="AB7564" s="515" t="e">
        <f>AD7564/Cogeneratore!$C$4</f>
        <v>#DIV/0!</v>
      </c>
      <c r="AC7564" s="549"/>
      <c r="AD7564" s="550"/>
      <c r="AE7564" s="549"/>
      <c r="AF7564" s="550"/>
      <c r="AG7564" s="549"/>
      <c r="AH7564" s="550"/>
      <c r="AI7564" s="516" t="e">
        <f t="shared" si="4048"/>
        <v>#DIV/0!</v>
      </c>
      <c r="AJ7564" s="517">
        <f t="shared" si="4049"/>
        <v>0</v>
      </c>
      <c r="AK7564" s="513">
        <f t="shared" si="4028"/>
        <v>0</v>
      </c>
      <c r="AL7564" s="513">
        <f t="shared" si="4029"/>
        <v>0</v>
      </c>
      <c r="AM7564" s="513">
        <f t="shared" si="4030"/>
        <v>465.10096153846155</v>
      </c>
      <c r="AN7564" s="550"/>
      <c r="AO7564" s="550"/>
      <c r="AP7564" s="550"/>
      <c r="AQ7564" s="517">
        <f t="shared" si="4050"/>
        <v>0</v>
      </c>
      <c r="AR7564" s="513">
        <f t="shared" si="4051"/>
        <v>0</v>
      </c>
      <c r="AS7564" s="551"/>
      <c r="AT7564" s="552"/>
      <c r="AU7564" s="513">
        <f t="shared" si="4052"/>
        <v>0</v>
      </c>
      <c r="AV7564" s="513">
        <f>AU7564/Cogeneratore!$C$24</f>
        <v>0</v>
      </c>
      <c r="AW7564" s="513">
        <f t="shared" si="4031"/>
        <v>0</v>
      </c>
      <c r="AX7564" s="513" t="e">
        <f t="shared" si="4032"/>
        <v>#DIV/0!</v>
      </c>
      <c r="AY7564" s="518">
        <f t="shared" si="4033"/>
        <v>233.05705096571182</v>
      </c>
      <c r="AZ7564" s="519" t="e">
        <f t="shared" si="4034"/>
        <v>#DIV/0!</v>
      </c>
      <c r="BA7564" s="514" t="e">
        <f t="shared" si="4053"/>
        <v>#DIV/0!</v>
      </c>
      <c r="BB7564" s="520" t="e">
        <f>+BV7564*860/8250/Cogeneratore!$C$6</f>
        <v>#DIV/0!</v>
      </c>
      <c r="BC7564" s="625" t="e">
        <f>SUM(BA7564:BB7587)</f>
        <v>#DIV/0!</v>
      </c>
      <c r="BD7564" s="451">
        <f t="shared" si="4035"/>
        <v>0</v>
      </c>
      <c r="BN7564" s="447">
        <f>+L7564/Cogeneratore!$C$24</f>
        <v>0</v>
      </c>
      <c r="BP7564" s="447">
        <f t="shared" si="4036"/>
        <v>0</v>
      </c>
      <c r="BQ7564" s="447" t="e">
        <f>IF(BR7564&lt;Cogeneratore!$C$25/Cogeneratore!$C$23,BP7564,BP7564+BR7564-Cogeneratore!$C$25/Cogeneratore!$C$23)</f>
        <v>#DIV/0!</v>
      </c>
      <c r="BR7564" s="462">
        <f t="shared" si="4021"/>
        <v>0</v>
      </c>
      <c r="BS7564" s="462" t="e">
        <f>IF(BR7564&lt;Cogeneratore!$C$25/Cogeneratore!$C$23,BR7564,Cogeneratore!$C$25/Cogeneratore!$C$23)</f>
        <v>#DIV/0!</v>
      </c>
      <c r="BT7564" s="447" t="e">
        <f>+BS7564*(1-Cogeneratore!$C$23)</f>
        <v>#DIV/0!</v>
      </c>
      <c r="BU7564" s="462" t="e">
        <f>IF(BR7564-BT7564&lt;Cogeneratore!$C$25,BR7564-BT7564,Cogeneratore!$C$25)</f>
        <v>#DIV/0!</v>
      </c>
      <c r="BV7564" s="462" t="e">
        <f t="shared" si="4037"/>
        <v>#DIV/0!</v>
      </c>
      <c r="BW7564" s="462" t="e">
        <f t="shared" si="4038"/>
        <v>#DIV/0!</v>
      </c>
      <c r="BX7564" s="462" t="e">
        <f t="shared" si="4054"/>
        <v>#DIV/0!</v>
      </c>
      <c r="BY7564" s="447" t="e">
        <f>+BX7564*(1-#REF!)</f>
        <v>#DIV/0!</v>
      </c>
      <c r="BZ7564" s="462" t="e">
        <f t="shared" si="4022"/>
        <v>#DIV/0!</v>
      </c>
      <c r="CB7564" s="462" t="e">
        <f t="shared" si="4039"/>
        <v>#DIV/0!</v>
      </c>
      <c r="CC7564" s="447" t="e">
        <f>+CB7564/#REF!</f>
        <v>#DIV/0!</v>
      </c>
      <c r="CE7564" s="451" t="e">
        <f t="shared" si="4040"/>
        <v>#DIV/0!</v>
      </c>
    </row>
    <row r="7565" spans="1:83" x14ac:dyDescent="0.2">
      <c r="A7565" s="521">
        <f t="shared" si="4041"/>
        <v>40129</v>
      </c>
      <c r="B7565" s="522">
        <f t="shared" si="4023"/>
        <v>4</v>
      </c>
      <c r="C7565" s="522">
        <f t="shared" si="4024"/>
        <v>11</v>
      </c>
      <c r="D7565" s="505" t="str">
        <f t="shared" si="4042"/>
        <v>inv</v>
      </c>
      <c r="E7565" s="522">
        <f t="shared" si="4025"/>
        <v>1</v>
      </c>
      <c r="F7565" s="522">
        <f t="shared" si="4026"/>
        <v>316</v>
      </c>
      <c r="G7565" s="522">
        <f t="shared" si="4043"/>
        <v>7561</v>
      </c>
      <c r="H7565" s="506">
        <v>462.91586538461536</v>
      </c>
      <c r="I7565" s="507">
        <f>+H7565-L7565/Cogeneratore!$C$24</f>
        <v>462.91586538461536</v>
      </c>
      <c r="J7565" s="507">
        <f t="shared" si="4044"/>
        <v>0</v>
      </c>
      <c r="K7565" s="508">
        <v>233.05705096571182</v>
      </c>
      <c r="L7565" s="508">
        <v>0</v>
      </c>
      <c r="M7565" s="507">
        <f t="shared" si="4027"/>
        <v>462.91586538461536</v>
      </c>
      <c r="N7565" s="507">
        <f t="shared" si="4045"/>
        <v>233.05705096571182</v>
      </c>
      <c r="O7565" s="509" t="s">
        <v>7</v>
      </c>
      <c r="P7565" s="578"/>
      <c r="Q7565" s="578"/>
      <c r="R7565" s="510" t="e">
        <f>MIN(IF(I7565&gt;#REF!*#REF!,#REF!,IF(AND(I7565&lt;#REF!,#REF!=2),0,ROUNDUP(I7565/#REF!,0))),#REF!)</f>
        <v>#REF!</v>
      </c>
      <c r="S7565" s="510" t="e">
        <f>IF(R7565=0,0,MAX(MIN(I7565,R7565*#REF!),#REF!))</f>
        <v>#REF!</v>
      </c>
      <c r="T7565" s="511" t="e">
        <f>IF(R7565&lt;&gt;0,IF(S7565/R7565/#REF!=1,#REF!,HLOOKUP(S7565/R7565/#REF!,#REF!,2)+(HLOOKUP(S7565/R7565/#REF!+0.2,#REF!,2)-HLOOKUP(S7565/R7565/#REF!,#REF!,2))*(S7565/R7565/#REF!-HLOOKUP(S7565/R7565/#REF!,#REF!,1))/(HLOOKUP(S7565/R7565/#REF!+0.2,#REF!,1)-HLOOKUP(S7565/R7565/#REF!,#REF!,1))),0.5)</f>
        <v>#REF!</v>
      </c>
      <c r="U7565" s="512" t="e">
        <f>IF(R7565&lt;&gt;0,IF(S7565/R7565/#REF!=1,#REF!,HLOOKUP(S7565/R7565/#REF!,#REF!,3)+(HLOOKUP(S7565/R7565/#REF!+0.2,#REF!,3)-HLOOKUP(S7565/R7565/#REF!,#REF!,3))*(S7565/R7565/#REF!-HLOOKUP(S7565/R7565/#REF!,#REF!,1))/(HLOOKUP(S7565/R7565/#REF!+0.2,#REF!,1)-HLOOKUP(S7565/R7565/#REF!,#REF!,1))),1)</f>
        <v>#REF!</v>
      </c>
      <c r="V7565" s="510" t="e">
        <f t="shared" si="4046"/>
        <v>#REF!</v>
      </c>
      <c r="W7565" s="513" t="e">
        <f>MIN(IF(N7565&gt;#REF!*#REF!,#REF!,IF(AND(N7565&lt;#REF!,#REF!=2),0,ROUNDUP(N7565/#REF!,0))),#REF!)</f>
        <v>#REF!</v>
      </c>
      <c r="X7565" s="513" t="e">
        <f t="shared" si="4047"/>
        <v>#REF!</v>
      </c>
      <c r="Y7565" s="511" t="e">
        <f>IF(W7565&lt;&gt;0,IF(AA7565/W7565/#REF!=1,#REF!,HLOOKUP(AA7565/W7565/#REF!,#REF!,2)+(HLOOKUP(AA7565/W7565/#REF!+0.2,#REF!,2)-HLOOKUP(AA7565/W7565/#REF!,#REF!,2))*(AA7565/W7565/#REF!-HLOOKUP(AA7565/W7565/#REF!,#REF!,1))/(HLOOKUP(AA7565/W7565/#REF!+0.2,#REF!,1)-HLOOKUP(AA7565/W7565/#REF!,#REF!,1))),0.5)</f>
        <v>#REF!</v>
      </c>
      <c r="Z7565" s="512" t="e">
        <f>IF(W7565&lt;&gt;0,IF(AA7565/W7565/#REF!=1,#REF!,HLOOKUP(AA7565/W7565/#REF!,#REF!,3)+(HLOOKUP(AA7565/W7565/#REF!+0.2,#REF!,3)-HLOOKUP(AA7565/W7565/#REF!,#REF!,3))*(AA7565/W7565/#REF!-HLOOKUP(AA7565/W7565/#REF!,#REF!,1))/(HLOOKUP(AA7565/W7565/#REF!+0.2,#REF!,1)-HLOOKUP(AA7565/W7565/#REF!,#REF!,1))),1)</f>
        <v>#REF!</v>
      </c>
      <c r="AA7565" s="514" t="e">
        <f>IF(W7565=0,0,MAX(MIN(N7565,W7565*#REF!),#REF!))</f>
        <v>#REF!</v>
      </c>
      <c r="AB7565" s="515" t="e">
        <f>AD7565/Cogeneratore!$C$4</f>
        <v>#DIV/0!</v>
      </c>
      <c r="AC7565" s="549"/>
      <c r="AD7565" s="550"/>
      <c r="AE7565" s="549"/>
      <c r="AF7565" s="550"/>
      <c r="AG7565" s="549"/>
      <c r="AH7565" s="550"/>
      <c r="AI7565" s="516" t="e">
        <f t="shared" si="4048"/>
        <v>#DIV/0!</v>
      </c>
      <c r="AJ7565" s="517">
        <f t="shared" si="4049"/>
        <v>0</v>
      </c>
      <c r="AK7565" s="513">
        <f t="shared" si="4028"/>
        <v>0</v>
      </c>
      <c r="AL7565" s="513">
        <f t="shared" si="4029"/>
        <v>0</v>
      </c>
      <c r="AM7565" s="513">
        <f t="shared" si="4030"/>
        <v>462.91586538461536</v>
      </c>
      <c r="AN7565" s="550"/>
      <c r="AO7565" s="550"/>
      <c r="AP7565" s="550"/>
      <c r="AQ7565" s="517">
        <f t="shared" si="4050"/>
        <v>0</v>
      </c>
      <c r="AR7565" s="513">
        <f t="shared" si="4051"/>
        <v>0</v>
      </c>
      <c r="AS7565" s="551"/>
      <c r="AT7565" s="552"/>
      <c r="AU7565" s="513">
        <f t="shared" si="4052"/>
        <v>0</v>
      </c>
      <c r="AV7565" s="513">
        <f>AU7565/Cogeneratore!$C$24</f>
        <v>0</v>
      </c>
      <c r="AW7565" s="513">
        <f t="shared" si="4031"/>
        <v>0</v>
      </c>
      <c r="AX7565" s="513" t="e">
        <f t="shared" si="4032"/>
        <v>#DIV/0!</v>
      </c>
      <c r="AY7565" s="518">
        <f t="shared" si="4033"/>
        <v>233.05705096571182</v>
      </c>
      <c r="AZ7565" s="519" t="e">
        <f t="shared" si="4034"/>
        <v>#DIV/0!</v>
      </c>
      <c r="BA7565" s="514" t="e">
        <f t="shared" si="4053"/>
        <v>#DIV/0!</v>
      </c>
      <c r="BB7565" s="520" t="e">
        <f>+BV7565*860/8250/Cogeneratore!$C$6</f>
        <v>#DIV/0!</v>
      </c>
      <c r="BC7565" s="625"/>
      <c r="BD7565" s="451">
        <f t="shared" si="4035"/>
        <v>0</v>
      </c>
      <c r="BN7565" s="447">
        <f>+L7565/Cogeneratore!$C$24</f>
        <v>0</v>
      </c>
      <c r="BP7565" s="447">
        <f t="shared" si="4036"/>
        <v>0</v>
      </c>
      <c r="BQ7565" s="447" t="e">
        <f>IF(BR7565&lt;Cogeneratore!$C$25/Cogeneratore!$C$23,BP7565,BP7565+BR7565-Cogeneratore!$C$25/Cogeneratore!$C$23)</f>
        <v>#DIV/0!</v>
      </c>
      <c r="BR7565" s="462">
        <f t="shared" si="4021"/>
        <v>0</v>
      </c>
      <c r="BS7565" s="462" t="e">
        <f>IF(BR7565&lt;Cogeneratore!$C$25/Cogeneratore!$C$23,BR7565,Cogeneratore!$C$25/Cogeneratore!$C$23)</f>
        <v>#DIV/0!</v>
      </c>
      <c r="BT7565" s="447" t="e">
        <f>+BS7565*(1-Cogeneratore!$C$23)</f>
        <v>#DIV/0!</v>
      </c>
      <c r="BU7565" s="462" t="e">
        <f>IF(BR7565-BT7565&lt;Cogeneratore!$C$25,BR7565-BT7565,Cogeneratore!$C$25)</f>
        <v>#DIV/0!</v>
      </c>
      <c r="BV7565" s="462" t="e">
        <f t="shared" si="4037"/>
        <v>#DIV/0!</v>
      </c>
      <c r="BW7565" s="462" t="e">
        <f t="shared" si="4038"/>
        <v>#DIV/0!</v>
      </c>
      <c r="BX7565" s="462" t="e">
        <f t="shared" si="4054"/>
        <v>#DIV/0!</v>
      </c>
      <c r="BY7565" s="447" t="e">
        <f>+BX7565*(1-#REF!)</f>
        <v>#DIV/0!</v>
      </c>
      <c r="BZ7565" s="462" t="e">
        <f t="shared" si="4022"/>
        <v>#DIV/0!</v>
      </c>
      <c r="CB7565" s="462" t="e">
        <f t="shared" si="4039"/>
        <v>#DIV/0!</v>
      </c>
      <c r="CC7565" s="447" t="e">
        <f>+CB7565/#REF!</f>
        <v>#DIV/0!</v>
      </c>
      <c r="CE7565" s="451" t="e">
        <f t="shared" si="4040"/>
        <v>#DIV/0!</v>
      </c>
    </row>
    <row r="7566" spans="1:83" x14ac:dyDescent="0.2">
      <c r="A7566" s="521">
        <f t="shared" si="4041"/>
        <v>40129</v>
      </c>
      <c r="B7566" s="522">
        <f t="shared" si="4023"/>
        <v>4</v>
      </c>
      <c r="C7566" s="522">
        <f t="shared" si="4024"/>
        <v>11</v>
      </c>
      <c r="D7566" s="505" t="str">
        <f t="shared" si="4042"/>
        <v>inv</v>
      </c>
      <c r="E7566" s="522">
        <f t="shared" si="4025"/>
        <v>2</v>
      </c>
      <c r="F7566" s="522">
        <f t="shared" si="4026"/>
        <v>316</v>
      </c>
      <c r="G7566" s="522">
        <f t="shared" si="4043"/>
        <v>7562</v>
      </c>
      <c r="H7566" s="506">
        <v>459.703125</v>
      </c>
      <c r="I7566" s="507">
        <f>+H7566-L7566/Cogeneratore!$C$24</f>
        <v>459.703125</v>
      </c>
      <c r="J7566" s="507">
        <f t="shared" si="4044"/>
        <v>0</v>
      </c>
      <c r="K7566" s="508">
        <v>233.05705096571182</v>
      </c>
      <c r="L7566" s="508">
        <v>0</v>
      </c>
      <c r="M7566" s="507">
        <f t="shared" si="4027"/>
        <v>459.703125</v>
      </c>
      <c r="N7566" s="507">
        <f t="shared" si="4045"/>
        <v>233.05705096571182</v>
      </c>
      <c r="O7566" s="509" t="s">
        <v>7</v>
      </c>
      <c r="P7566" s="578"/>
      <c r="Q7566" s="578"/>
      <c r="R7566" s="510" t="e">
        <f>MIN(IF(I7566&gt;#REF!*#REF!,#REF!,IF(AND(I7566&lt;#REF!,#REF!=2),0,ROUNDUP(I7566/#REF!,0))),#REF!)</f>
        <v>#REF!</v>
      </c>
      <c r="S7566" s="510" t="e">
        <f>IF(R7566=0,0,MAX(MIN(I7566,R7566*#REF!),#REF!))</f>
        <v>#REF!</v>
      </c>
      <c r="T7566" s="511" t="e">
        <f>IF(R7566&lt;&gt;0,IF(S7566/R7566/#REF!=1,#REF!,HLOOKUP(S7566/R7566/#REF!,#REF!,2)+(HLOOKUP(S7566/R7566/#REF!+0.2,#REF!,2)-HLOOKUP(S7566/R7566/#REF!,#REF!,2))*(S7566/R7566/#REF!-HLOOKUP(S7566/R7566/#REF!,#REF!,1))/(HLOOKUP(S7566/R7566/#REF!+0.2,#REF!,1)-HLOOKUP(S7566/R7566/#REF!,#REF!,1))),0.5)</f>
        <v>#REF!</v>
      </c>
      <c r="U7566" s="512" t="e">
        <f>IF(R7566&lt;&gt;0,IF(S7566/R7566/#REF!=1,#REF!,HLOOKUP(S7566/R7566/#REF!,#REF!,3)+(HLOOKUP(S7566/R7566/#REF!+0.2,#REF!,3)-HLOOKUP(S7566/R7566/#REF!,#REF!,3))*(S7566/R7566/#REF!-HLOOKUP(S7566/R7566/#REF!,#REF!,1))/(HLOOKUP(S7566/R7566/#REF!+0.2,#REF!,1)-HLOOKUP(S7566/R7566/#REF!,#REF!,1))),1)</f>
        <v>#REF!</v>
      </c>
      <c r="V7566" s="510" t="e">
        <f t="shared" si="4046"/>
        <v>#REF!</v>
      </c>
      <c r="W7566" s="513" t="e">
        <f>MIN(IF(N7566&gt;#REF!*#REF!,#REF!,IF(AND(N7566&lt;#REF!,#REF!=2),0,ROUNDUP(N7566/#REF!,0))),#REF!)</f>
        <v>#REF!</v>
      </c>
      <c r="X7566" s="513" t="e">
        <f t="shared" si="4047"/>
        <v>#REF!</v>
      </c>
      <c r="Y7566" s="511" t="e">
        <f>IF(W7566&lt;&gt;0,IF(AA7566/W7566/#REF!=1,#REF!,HLOOKUP(AA7566/W7566/#REF!,#REF!,2)+(HLOOKUP(AA7566/W7566/#REF!+0.2,#REF!,2)-HLOOKUP(AA7566/W7566/#REF!,#REF!,2))*(AA7566/W7566/#REF!-HLOOKUP(AA7566/W7566/#REF!,#REF!,1))/(HLOOKUP(AA7566/W7566/#REF!+0.2,#REF!,1)-HLOOKUP(AA7566/W7566/#REF!,#REF!,1))),0.5)</f>
        <v>#REF!</v>
      </c>
      <c r="Z7566" s="512" t="e">
        <f>IF(W7566&lt;&gt;0,IF(AA7566/W7566/#REF!=1,#REF!,HLOOKUP(AA7566/W7566/#REF!,#REF!,3)+(HLOOKUP(AA7566/W7566/#REF!+0.2,#REF!,3)-HLOOKUP(AA7566/W7566/#REF!,#REF!,3))*(AA7566/W7566/#REF!-HLOOKUP(AA7566/W7566/#REF!,#REF!,1))/(HLOOKUP(AA7566/W7566/#REF!+0.2,#REF!,1)-HLOOKUP(AA7566/W7566/#REF!,#REF!,1))),1)</f>
        <v>#REF!</v>
      </c>
      <c r="AA7566" s="514" t="e">
        <f>IF(W7566=0,0,MAX(MIN(N7566,W7566*#REF!),#REF!))</f>
        <v>#REF!</v>
      </c>
      <c r="AB7566" s="515" t="e">
        <f>AD7566/Cogeneratore!$C$4</f>
        <v>#DIV/0!</v>
      </c>
      <c r="AC7566" s="549"/>
      <c r="AD7566" s="550"/>
      <c r="AE7566" s="549"/>
      <c r="AF7566" s="550"/>
      <c r="AG7566" s="549"/>
      <c r="AH7566" s="550"/>
      <c r="AI7566" s="516" t="e">
        <f t="shared" si="4048"/>
        <v>#DIV/0!</v>
      </c>
      <c r="AJ7566" s="517">
        <f t="shared" si="4049"/>
        <v>0</v>
      </c>
      <c r="AK7566" s="513">
        <f t="shared" si="4028"/>
        <v>0</v>
      </c>
      <c r="AL7566" s="513">
        <f t="shared" si="4029"/>
        <v>0</v>
      </c>
      <c r="AM7566" s="513">
        <f t="shared" si="4030"/>
        <v>459.703125</v>
      </c>
      <c r="AN7566" s="550"/>
      <c r="AO7566" s="550"/>
      <c r="AP7566" s="550"/>
      <c r="AQ7566" s="517">
        <f t="shared" si="4050"/>
        <v>0</v>
      </c>
      <c r="AR7566" s="513">
        <f t="shared" si="4051"/>
        <v>0</v>
      </c>
      <c r="AS7566" s="551"/>
      <c r="AT7566" s="552"/>
      <c r="AU7566" s="513">
        <f t="shared" si="4052"/>
        <v>0</v>
      </c>
      <c r="AV7566" s="513">
        <f>AU7566/Cogeneratore!$C$24</f>
        <v>0</v>
      </c>
      <c r="AW7566" s="513">
        <f t="shared" si="4031"/>
        <v>0</v>
      </c>
      <c r="AX7566" s="513" t="e">
        <f t="shared" si="4032"/>
        <v>#DIV/0!</v>
      </c>
      <c r="AY7566" s="518">
        <f t="shared" si="4033"/>
        <v>233.05705096571182</v>
      </c>
      <c r="AZ7566" s="519" t="e">
        <f t="shared" si="4034"/>
        <v>#DIV/0!</v>
      </c>
      <c r="BA7566" s="514" t="e">
        <f t="shared" si="4053"/>
        <v>#DIV/0!</v>
      </c>
      <c r="BB7566" s="520" t="e">
        <f>+BV7566*860/8250/Cogeneratore!$C$6</f>
        <v>#DIV/0!</v>
      </c>
      <c r="BC7566" s="625"/>
      <c r="BD7566" s="451">
        <f t="shared" si="4035"/>
        <v>0</v>
      </c>
      <c r="BN7566" s="447">
        <f>+L7566/Cogeneratore!$C$24</f>
        <v>0</v>
      </c>
      <c r="BP7566" s="447">
        <f t="shared" si="4036"/>
        <v>0</v>
      </c>
      <c r="BQ7566" s="447" t="e">
        <f>IF(BR7566&lt;Cogeneratore!$C$25/Cogeneratore!$C$23,BP7566,BP7566+BR7566-Cogeneratore!$C$25/Cogeneratore!$C$23)</f>
        <v>#DIV/0!</v>
      </c>
      <c r="BR7566" s="462">
        <f t="shared" si="4021"/>
        <v>0</v>
      </c>
      <c r="BS7566" s="462" t="e">
        <f>IF(BR7566&lt;Cogeneratore!$C$25/Cogeneratore!$C$23,BR7566,Cogeneratore!$C$25/Cogeneratore!$C$23)</f>
        <v>#DIV/0!</v>
      </c>
      <c r="BT7566" s="447" t="e">
        <f>+BS7566*(1-Cogeneratore!$C$23)</f>
        <v>#DIV/0!</v>
      </c>
      <c r="BU7566" s="462" t="e">
        <f>IF(BR7566-BT7566&lt;Cogeneratore!$C$25,BR7566-BT7566,Cogeneratore!$C$25)</f>
        <v>#DIV/0!</v>
      </c>
      <c r="BV7566" s="462" t="e">
        <f t="shared" si="4037"/>
        <v>#DIV/0!</v>
      </c>
      <c r="BW7566" s="462" t="e">
        <f t="shared" si="4038"/>
        <v>#DIV/0!</v>
      </c>
      <c r="BX7566" s="462" t="e">
        <f t="shared" si="4054"/>
        <v>#DIV/0!</v>
      </c>
      <c r="BY7566" s="447" t="e">
        <f>+BX7566*(1-#REF!)</f>
        <v>#DIV/0!</v>
      </c>
      <c r="BZ7566" s="462" t="e">
        <f t="shared" si="4022"/>
        <v>#DIV/0!</v>
      </c>
      <c r="CB7566" s="462" t="e">
        <f t="shared" si="4039"/>
        <v>#DIV/0!</v>
      </c>
      <c r="CC7566" s="447" t="e">
        <f>+CB7566/#REF!</f>
        <v>#DIV/0!</v>
      </c>
      <c r="CE7566" s="451" t="e">
        <f t="shared" si="4040"/>
        <v>#DIV/0!</v>
      </c>
    </row>
    <row r="7567" spans="1:83" x14ac:dyDescent="0.2">
      <c r="A7567" s="521">
        <f t="shared" si="4041"/>
        <v>40129</v>
      </c>
      <c r="B7567" s="522">
        <f t="shared" si="4023"/>
        <v>4</v>
      </c>
      <c r="C7567" s="522">
        <f t="shared" si="4024"/>
        <v>11</v>
      </c>
      <c r="D7567" s="505" t="str">
        <f t="shared" si="4042"/>
        <v>inv</v>
      </c>
      <c r="E7567" s="522">
        <f t="shared" si="4025"/>
        <v>3</v>
      </c>
      <c r="F7567" s="522">
        <f t="shared" si="4026"/>
        <v>316</v>
      </c>
      <c r="G7567" s="522">
        <f t="shared" si="4043"/>
        <v>7563</v>
      </c>
      <c r="H7567" s="506">
        <v>457.75600961538464</v>
      </c>
      <c r="I7567" s="507">
        <f>+H7567-L7567/Cogeneratore!$C$24</f>
        <v>457.75600961538464</v>
      </c>
      <c r="J7567" s="507">
        <f t="shared" si="4044"/>
        <v>0</v>
      </c>
      <c r="K7567" s="508">
        <v>233.05705096571182</v>
      </c>
      <c r="L7567" s="508">
        <v>0</v>
      </c>
      <c r="M7567" s="507">
        <f t="shared" si="4027"/>
        <v>457.75600961538464</v>
      </c>
      <c r="N7567" s="507">
        <f t="shared" si="4045"/>
        <v>233.05705096571182</v>
      </c>
      <c r="O7567" s="509" t="s">
        <v>7</v>
      </c>
      <c r="P7567" s="578"/>
      <c r="Q7567" s="578"/>
      <c r="R7567" s="510" t="e">
        <f>MIN(IF(I7567&gt;#REF!*#REF!,#REF!,IF(AND(I7567&lt;#REF!,#REF!=2),0,ROUNDUP(I7567/#REF!,0))),#REF!)</f>
        <v>#REF!</v>
      </c>
      <c r="S7567" s="510" t="e">
        <f>IF(R7567=0,0,MAX(MIN(I7567,R7567*#REF!),#REF!))</f>
        <v>#REF!</v>
      </c>
      <c r="T7567" s="511" t="e">
        <f>IF(R7567&lt;&gt;0,IF(S7567/R7567/#REF!=1,#REF!,HLOOKUP(S7567/R7567/#REF!,#REF!,2)+(HLOOKUP(S7567/R7567/#REF!+0.2,#REF!,2)-HLOOKUP(S7567/R7567/#REF!,#REF!,2))*(S7567/R7567/#REF!-HLOOKUP(S7567/R7567/#REF!,#REF!,1))/(HLOOKUP(S7567/R7567/#REF!+0.2,#REF!,1)-HLOOKUP(S7567/R7567/#REF!,#REF!,1))),0.5)</f>
        <v>#REF!</v>
      </c>
      <c r="U7567" s="512" t="e">
        <f>IF(R7567&lt;&gt;0,IF(S7567/R7567/#REF!=1,#REF!,HLOOKUP(S7567/R7567/#REF!,#REF!,3)+(HLOOKUP(S7567/R7567/#REF!+0.2,#REF!,3)-HLOOKUP(S7567/R7567/#REF!,#REF!,3))*(S7567/R7567/#REF!-HLOOKUP(S7567/R7567/#REF!,#REF!,1))/(HLOOKUP(S7567/R7567/#REF!+0.2,#REF!,1)-HLOOKUP(S7567/R7567/#REF!,#REF!,1))),1)</f>
        <v>#REF!</v>
      </c>
      <c r="V7567" s="510" t="e">
        <f t="shared" si="4046"/>
        <v>#REF!</v>
      </c>
      <c r="W7567" s="513" t="e">
        <f>MIN(IF(N7567&gt;#REF!*#REF!,#REF!,IF(AND(N7567&lt;#REF!,#REF!=2),0,ROUNDUP(N7567/#REF!,0))),#REF!)</f>
        <v>#REF!</v>
      </c>
      <c r="X7567" s="513" t="e">
        <f t="shared" si="4047"/>
        <v>#REF!</v>
      </c>
      <c r="Y7567" s="511" t="e">
        <f>IF(W7567&lt;&gt;0,IF(AA7567/W7567/#REF!=1,#REF!,HLOOKUP(AA7567/W7567/#REF!,#REF!,2)+(HLOOKUP(AA7567/W7567/#REF!+0.2,#REF!,2)-HLOOKUP(AA7567/W7567/#REF!,#REF!,2))*(AA7567/W7567/#REF!-HLOOKUP(AA7567/W7567/#REF!,#REF!,1))/(HLOOKUP(AA7567/W7567/#REF!+0.2,#REF!,1)-HLOOKUP(AA7567/W7567/#REF!,#REF!,1))),0.5)</f>
        <v>#REF!</v>
      </c>
      <c r="Z7567" s="512" t="e">
        <f>IF(W7567&lt;&gt;0,IF(AA7567/W7567/#REF!=1,#REF!,HLOOKUP(AA7567/W7567/#REF!,#REF!,3)+(HLOOKUP(AA7567/W7567/#REF!+0.2,#REF!,3)-HLOOKUP(AA7567/W7567/#REF!,#REF!,3))*(AA7567/W7567/#REF!-HLOOKUP(AA7567/W7567/#REF!,#REF!,1))/(HLOOKUP(AA7567/W7567/#REF!+0.2,#REF!,1)-HLOOKUP(AA7567/W7567/#REF!,#REF!,1))),1)</f>
        <v>#REF!</v>
      </c>
      <c r="AA7567" s="514" t="e">
        <f>IF(W7567=0,0,MAX(MIN(N7567,W7567*#REF!),#REF!))</f>
        <v>#REF!</v>
      </c>
      <c r="AB7567" s="515" t="e">
        <f>AD7567/Cogeneratore!$C$4</f>
        <v>#DIV/0!</v>
      </c>
      <c r="AC7567" s="549"/>
      <c r="AD7567" s="550"/>
      <c r="AE7567" s="549"/>
      <c r="AF7567" s="550"/>
      <c r="AG7567" s="549"/>
      <c r="AH7567" s="550"/>
      <c r="AI7567" s="516" t="e">
        <f t="shared" si="4048"/>
        <v>#DIV/0!</v>
      </c>
      <c r="AJ7567" s="517">
        <f t="shared" si="4049"/>
        <v>0</v>
      </c>
      <c r="AK7567" s="513">
        <f t="shared" si="4028"/>
        <v>0</v>
      </c>
      <c r="AL7567" s="513">
        <f t="shared" si="4029"/>
        <v>0</v>
      </c>
      <c r="AM7567" s="513">
        <f t="shared" si="4030"/>
        <v>457.75600961538464</v>
      </c>
      <c r="AN7567" s="550"/>
      <c r="AO7567" s="550"/>
      <c r="AP7567" s="550"/>
      <c r="AQ7567" s="517">
        <f t="shared" si="4050"/>
        <v>0</v>
      </c>
      <c r="AR7567" s="513">
        <f t="shared" si="4051"/>
        <v>0</v>
      </c>
      <c r="AS7567" s="551"/>
      <c r="AT7567" s="552"/>
      <c r="AU7567" s="513">
        <f t="shared" si="4052"/>
        <v>0</v>
      </c>
      <c r="AV7567" s="513">
        <f>AU7567/Cogeneratore!$C$24</f>
        <v>0</v>
      </c>
      <c r="AW7567" s="513">
        <f t="shared" si="4031"/>
        <v>0</v>
      </c>
      <c r="AX7567" s="513" t="e">
        <f t="shared" si="4032"/>
        <v>#DIV/0!</v>
      </c>
      <c r="AY7567" s="518">
        <f t="shared" si="4033"/>
        <v>233.05705096571182</v>
      </c>
      <c r="AZ7567" s="519" t="e">
        <f t="shared" si="4034"/>
        <v>#DIV/0!</v>
      </c>
      <c r="BA7567" s="514" t="e">
        <f t="shared" si="4053"/>
        <v>#DIV/0!</v>
      </c>
      <c r="BB7567" s="520" t="e">
        <f>+BV7567*860/8250/Cogeneratore!$C$6</f>
        <v>#DIV/0!</v>
      </c>
      <c r="BC7567" s="625"/>
      <c r="BD7567" s="451">
        <f t="shared" si="4035"/>
        <v>0</v>
      </c>
      <c r="BN7567" s="447">
        <f>+L7567/Cogeneratore!$C$24</f>
        <v>0</v>
      </c>
      <c r="BP7567" s="447">
        <f t="shared" si="4036"/>
        <v>0</v>
      </c>
      <c r="BQ7567" s="447" t="e">
        <f>IF(BR7567&lt;Cogeneratore!$C$25/Cogeneratore!$C$23,BP7567,BP7567+BR7567-Cogeneratore!$C$25/Cogeneratore!$C$23)</f>
        <v>#DIV/0!</v>
      </c>
      <c r="BR7567" s="462">
        <f t="shared" si="4021"/>
        <v>0</v>
      </c>
      <c r="BS7567" s="462" t="e">
        <f>IF(BR7567&lt;Cogeneratore!$C$25/Cogeneratore!$C$23,BR7567,Cogeneratore!$C$25/Cogeneratore!$C$23)</f>
        <v>#DIV/0!</v>
      </c>
      <c r="BT7567" s="447" t="e">
        <f>+BS7567*(1-Cogeneratore!$C$23)</f>
        <v>#DIV/0!</v>
      </c>
      <c r="BU7567" s="462" t="e">
        <f>IF(BR7567-BT7567&lt;Cogeneratore!$C$25,BR7567-BT7567,Cogeneratore!$C$25)</f>
        <v>#DIV/0!</v>
      </c>
      <c r="BV7567" s="462" t="e">
        <f t="shared" si="4037"/>
        <v>#DIV/0!</v>
      </c>
      <c r="BW7567" s="462" t="e">
        <f t="shared" si="4038"/>
        <v>#DIV/0!</v>
      </c>
      <c r="BX7567" s="462" t="e">
        <f t="shared" si="4054"/>
        <v>#DIV/0!</v>
      </c>
      <c r="BY7567" s="447" t="e">
        <f>+BX7567*(1-#REF!)</f>
        <v>#DIV/0!</v>
      </c>
      <c r="BZ7567" s="462" t="e">
        <f t="shared" si="4022"/>
        <v>#DIV/0!</v>
      </c>
      <c r="CB7567" s="462" t="e">
        <f t="shared" si="4039"/>
        <v>#DIV/0!</v>
      </c>
      <c r="CC7567" s="447" t="e">
        <f>+CB7567/#REF!</f>
        <v>#DIV/0!</v>
      </c>
      <c r="CE7567" s="451" t="e">
        <f t="shared" si="4040"/>
        <v>#DIV/0!</v>
      </c>
    </row>
    <row r="7568" spans="1:83" x14ac:dyDescent="0.2">
      <c r="A7568" s="521">
        <f t="shared" si="4041"/>
        <v>40129</v>
      </c>
      <c r="B7568" s="522">
        <f t="shared" si="4023"/>
        <v>4</v>
      </c>
      <c r="C7568" s="522">
        <f t="shared" si="4024"/>
        <v>11</v>
      </c>
      <c r="D7568" s="505" t="str">
        <f t="shared" si="4042"/>
        <v>inv</v>
      </c>
      <c r="E7568" s="522">
        <f t="shared" si="4025"/>
        <v>4</v>
      </c>
      <c r="F7568" s="522">
        <f t="shared" si="4026"/>
        <v>316</v>
      </c>
      <c r="G7568" s="522">
        <f t="shared" si="4043"/>
        <v>7564</v>
      </c>
      <c r="H7568" s="506">
        <v>455.99819711538464</v>
      </c>
      <c r="I7568" s="507">
        <f>+H7568-L7568/Cogeneratore!$C$24</f>
        <v>455.99819711538464</v>
      </c>
      <c r="J7568" s="507">
        <f t="shared" si="4044"/>
        <v>0</v>
      </c>
      <c r="K7568" s="508">
        <v>233.05705096571182</v>
      </c>
      <c r="L7568" s="508">
        <v>0</v>
      </c>
      <c r="M7568" s="507">
        <f t="shared" si="4027"/>
        <v>455.99819711538464</v>
      </c>
      <c r="N7568" s="507">
        <f t="shared" si="4045"/>
        <v>233.05705096571182</v>
      </c>
      <c r="O7568" s="509" t="s">
        <v>7</v>
      </c>
      <c r="P7568" s="578"/>
      <c r="Q7568" s="578"/>
      <c r="R7568" s="510" t="e">
        <f>MIN(IF(I7568&gt;#REF!*#REF!,#REF!,IF(AND(I7568&lt;#REF!,#REF!=2),0,ROUNDUP(I7568/#REF!,0))),#REF!)</f>
        <v>#REF!</v>
      </c>
      <c r="S7568" s="510" t="e">
        <f>IF(R7568=0,0,MAX(MIN(I7568,R7568*#REF!),#REF!))</f>
        <v>#REF!</v>
      </c>
      <c r="T7568" s="511" t="e">
        <f>IF(R7568&lt;&gt;0,IF(S7568/R7568/#REF!=1,#REF!,HLOOKUP(S7568/R7568/#REF!,#REF!,2)+(HLOOKUP(S7568/R7568/#REF!+0.2,#REF!,2)-HLOOKUP(S7568/R7568/#REF!,#REF!,2))*(S7568/R7568/#REF!-HLOOKUP(S7568/R7568/#REF!,#REF!,1))/(HLOOKUP(S7568/R7568/#REF!+0.2,#REF!,1)-HLOOKUP(S7568/R7568/#REF!,#REF!,1))),0.5)</f>
        <v>#REF!</v>
      </c>
      <c r="U7568" s="512" t="e">
        <f>IF(R7568&lt;&gt;0,IF(S7568/R7568/#REF!=1,#REF!,HLOOKUP(S7568/R7568/#REF!,#REF!,3)+(HLOOKUP(S7568/R7568/#REF!+0.2,#REF!,3)-HLOOKUP(S7568/R7568/#REF!,#REF!,3))*(S7568/R7568/#REF!-HLOOKUP(S7568/R7568/#REF!,#REF!,1))/(HLOOKUP(S7568/R7568/#REF!+0.2,#REF!,1)-HLOOKUP(S7568/R7568/#REF!,#REF!,1))),1)</f>
        <v>#REF!</v>
      </c>
      <c r="V7568" s="510" t="e">
        <f t="shared" si="4046"/>
        <v>#REF!</v>
      </c>
      <c r="W7568" s="513" t="e">
        <f>MIN(IF(N7568&gt;#REF!*#REF!,#REF!,IF(AND(N7568&lt;#REF!,#REF!=2),0,ROUNDUP(N7568/#REF!,0))),#REF!)</f>
        <v>#REF!</v>
      </c>
      <c r="X7568" s="513" t="e">
        <f t="shared" si="4047"/>
        <v>#REF!</v>
      </c>
      <c r="Y7568" s="511" t="e">
        <f>IF(W7568&lt;&gt;0,IF(AA7568/W7568/#REF!=1,#REF!,HLOOKUP(AA7568/W7568/#REF!,#REF!,2)+(HLOOKUP(AA7568/W7568/#REF!+0.2,#REF!,2)-HLOOKUP(AA7568/W7568/#REF!,#REF!,2))*(AA7568/W7568/#REF!-HLOOKUP(AA7568/W7568/#REF!,#REF!,1))/(HLOOKUP(AA7568/W7568/#REF!+0.2,#REF!,1)-HLOOKUP(AA7568/W7568/#REF!,#REF!,1))),0.5)</f>
        <v>#REF!</v>
      </c>
      <c r="Z7568" s="512" t="e">
        <f>IF(W7568&lt;&gt;0,IF(AA7568/W7568/#REF!=1,#REF!,HLOOKUP(AA7568/W7568/#REF!,#REF!,3)+(HLOOKUP(AA7568/W7568/#REF!+0.2,#REF!,3)-HLOOKUP(AA7568/W7568/#REF!,#REF!,3))*(AA7568/W7568/#REF!-HLOOKUP(AA7568/W7568/#REF!,#REF!,1))/(HLOOKUP(AA7568/W7568/#REF!+0.2,#REF!,1)-HLOOKUP(AA7568/W7568/#REF!,#REF!,1))),1)</f>
        <v>#REF!</v>
      </c>
      <c r="AA7568" s="514" t="e">
        <f>IF(W7568=0,0,MAX(MIN(N7568,W7568*#REF!),#REF!))</f>
        <v>#REF!</v>
      </c>
      <c r="AB7568" s="515" t="e">
        <f>AD7568/Cogeneratore!$C$4</f>
        <v>#DIV/0!</v>
      </c>
      <c r="AC7568" s="549"/>
      <c r="AD7568" s="550"/>
      <c r="AE7568" s="549"/>
      <c r="AF7568" s="550"/>
      <c r="AG7568" s="549"/>
      <c r="AH7568" s="550"/>
      <c r="AI7568" s="516" t="e">
        <f t="shared" si="4048"/>
        <v>#DIV/0!</v>
      </c>
      <c r="AJ7568" s="517">
        <f t="shared" si="4049"/>
        <v>0</v>
      </c>
      <c r="AK7568" s="513">
        <f t="shared" si="4028"/>
        <v>0</v>
      </c>
      <c r="AL7568" s="513">
        <f t="shared" si="4029"/>
        <v>0</v>
      </c>
      <c r="AM7568" s="513">
        <f t="shared" si="4030"/>
        <v>455.99819711538464</v>
      </c>
      <c r="AN7568" s="550"/>
      <c r="AO7568" s="550"/>
      <c r="AP7568" s="550"/>
      <c r="AQ7568" s="517">
        <f t="shared" si="4050"/>
        <v>0</v>
      </c>
      <c r="AR7568" s="513">
        <f t="shared" si="4051"/>
        <v>0</v>
      </c>
      <c r="AS7568" s="551"/>
      <c r="AT7568" s="552"/>
      <c r="AU7568" s="513">
        <f t="shared" si="4052"/>
        <v>0</v>
      </c>
      <c r="AV7568" s="513">
        <f>AU7568/Cogeneratore!$C$24</f>
        <v>0</v>
      </c>
      <c r="AW7568" s="513">
        <f t="shared" si="4031"/>
        <v>0</v>
      </c>
      <c r="AX7568" s="513" t="e">
        <f t="shared" si="4032"/>
        <v>#DIV/0!</v>
      </c>
      <c r="AY7568" s="518">
        <f t="shared" si="4033"/>
        <v>233.05705096571182</v>
      </c>
      <c r="AZ7568" s="519" t="e">
        <f t="shared" si="4034"/>
        <v>#DIV/0!</v>
      </c>
      <c r="BA7568" s="514" t="e">
        <f t="shared" si="4053"/>
        <v>#DIV/0!</v>
      </c>
      <c r="BB7568" s="520" t="e">
        <f>+BV7568*860/8250/Cogeneratore!$C$6</f>
        <v>#DIV/0!</v>
      </c>
      <c r="BC7568" s="625"/>
      <c r="BD7568" s="451">
        <f t="shared" si="4035"/>
        <v>0</v>
      </c>
      <c r="BN7568" s="447">
        <f>+L7568/Cogeneratore!$C$24</f>
        <v>0</v>
      </c>
      <c r="BP7568" s="447">
        <f t="shared" si="4036"/>
        <v>0</v>
      </c>
      <c r="BQ7568" s="447" t="e">
        <f>IF(BR7568&lt;Cogeneratore!$C$25/Cogeneratore!$C$23,BP7568,BP7568+BR7568-Cogeneratore!$C$25/Cogeneratore!$C$23)</f>
        <v>#DIV/0!</v>
      </c>
      <c r="BR7568" s="462">
        <f t="shared" si="4021"/>
        <v>0</v>
      </c>
      <c r="BS7568" s="462" t="e">
        <f>IF(BR7568&lt;Cogeneratore!$C$25/Cogeneratore!$C$23,BR7568,Cogeneratore!$C$25/Cogeneratore!$C$23)</f>
        <v>#DIV/0!</v>
      </c>
      <c r="BT7568" s="447" t="e">
        <f>+BS7568*(1-Cogeneratore!$C$23)</f>
        <v>#DIV/0!</v>
      </c>
      <c r="BU7568" s="462" t="e">
        <f>IF(BR7568-BT7568&lt;Cogeneratore!$C$25,BR7568-BT7568,Cogeneratore!$C$25)</f>
        <v>#DIV/0!</v>
      </c>
      <c r="BV7568" s="462" t="e">
        <f t="shared" si="4037"/>
        <v>#DIV/0!</v>
      </c>
      <c r="BW7568" s="462" t="e">
        <f t="shared" si="4038"/>
        <v>#DIV/0!</v>
      </c>
      <c r="BX7568" s="462" t="e">
        <f t="shared" si="4054"/>
        <v>#DIV/0!</v>
      </c>
      <c r="BY7568" s="447" t="e">
        <f>+BX7568*(1-#REF!)</f>
        <v>#DIV/0!</v>
      </c>
      <c r="BZ7568" s="462" t="e">
        <f t="shared" si="4022"/>
        <v>#DIV/0!</v>
      </c>
      <c r="CB7568" s="462" t="e">
        <f t="shared" si="4039"/>
        <v>#DIV/0!</v>
      </c>
      <c r="CC7568" s="447" t="e">
        <f>+CB7568/#REF!</f>
        <v>#DIV/0!</v>
      </c>
      <c r="CE7568" s="451" t="e">
        <f t="shared" si="4040"/>
        <v>#DIV/0!</v>
      </c>
    </row>
    <row r="7569" spans="1:83" x14ac:dyDescent="0.2">
      <c r="A7569" s="521">
        <f t="shared" si="4041"/>
        <v>40129</v>
      </c>
      <c r="B7569" s="522">
        <f t="shared" si="4023"/>
        <v>4</v>
      </c>
      <c r="C7569" s="522">
        <f t="shared" si="4024"/>
        <v>11</v>
      </c>
      <c r="D7569" s="505" t="str">
        <f t="shared" si="4042"/>
        <v>inv</v>
      </c>
      <c r="E7569" s="522">
        <f t="shared" si="4025"/>
        <v>5</v>
      </c>
      <c r="F7569" s="522">
        <f t="shared" si="4026"/>
        <v>316</v>
      </c>
      <c r="G7569" s="522">
        <f t="shared" si="4043"/>
        <v>7565</v>
      </c>
      <c r="H7569" s="506">
        <v>464.25180288461536</v>
      </c>
      <c r="I7569" s="507">
        <f>+H7569-L7569/Cogeneratore!$C$24</f>
        <v>464.25180288461536</v>
      </c>
      <c r="J7569" s="507">
        <f t="shared" si="4044"/>
        <v>0</v>
      </c>
      <c r="K7569" s="508">
        <v>233.05705096571182</v>
      </c>
      <c r="L7569" s="508">
        <v>0</v>
      </c>
      <c r="M7569" s="507">
        <f t="shared" si="4027"/>
        <v>464.25180288461536</v>
      </c>
      <c r="N7569" s="507">
        <f t="shared" si="4045"/>
        <v>233.05705096571182</v>
      </c>
      <c r="O7569" s="509" t="s">
        <v>7</v>
      </c>
      <c r="P7569" s="578"/>
      <c r="Q7569" s="578"/>
      <c r="R7569" s="510" t="e">
        <f>MIN(IF(I7569&gt;#REF!*#REF!,#REF!,IF(AND(I7569&lt;#REF!,#REF!=2),0,ROUNDUP(I7569/#REF!,0))),#REF!)</f>
        <v>#REF!</v>
      </c>
      <c r="S7569" s="510" t="e">
        <f>IF(R7569=0,0,MAX(MIN(I7569,R7569*#REF!),#REF!))</f>
        <v>#REF!</v>
      </c>
      <c r="T7569" s="511" t="e">
        <f>IF(R7569&lt;&gt;0,IF(S7569/R7569/#REF!=1,#REF!,HLOOKUP(S7569/R7569/#REF!,#REF!,2)+(HLOOKUP(S7569/R7569/#REF!+0.2,#REF!,2)-HLOOKUP(S7569/R7569/#REF!,#REF!,2))*(S7569/R7569/#REF!-HLOOKUP(S7569/R7569/#REF!,#REF!,1))/(HLOOKUP(S7569/R7569/#REF!+0.2,#REF!,1)-HLOOKUP(S7569/R7569/#REF!,#REF!,1))),0.5)</f>
        <v>#REF!</v>
      </c>
      <c r="U7569" s="512" t="e">
        <f>IF(R7569&lt;&gt;0,IF(S7569/R7569/#REF!=1,#REF!,HLOOKUP(S7569/R7569/#REF!,#REF!,3)+(HLOOKUP(S7569/R7569/#REF!+0.2,#REF!,3)-HLOOKUP(S7569/R7569/#REF!,#REF!,3))*(S7569/R7569/#REF!-HLOOKUP(S7569/R7569/#REF!,#REF!,1))/(HLOOKUP(S7569/R7569/#REF!+0.2,#REF!,1)-HLOOKUP(S7569/R7569/#REF!,#REF!,1))),1)</f>
        <v>#REF!</v>
      </c>
      <c r="V7569" s="510" t="e">
        <f t="shared" si="4046"/>
        <v>#REF!</v>
      </c>
      <c r="W7569" s="513" t="e">
        <f>MIN(IF(N7569&gt;#REF!*#REF!,#REF!,IF(AND(N7569&lt;#REF!,#REF!=2),0,ROUNDUP(N7569/#REF!,0))),#REF!)</f>
        <v>#REF!</v>
      </c>
      <c r="X7569" s="513" t="e">
        <f t="shared" si="4047"/>
        <v>#REF!</v>
      </c>
      <c r="Y7569" s="511" t="e">
        <f>IF(W7569&lt;&gt;0,IF(AA7569/W7569/#REF!=1,#REF!,HLOOKUP(AA7569/W7569/#REF!,#REF!,2)+(HLOOKUP(AA7569/W7569/#REF!+0.2,#REF!,2)-HLOOKUP(AA7569/W7569/#REF!,#REF!,2))*(AA7569/W7569/#REF!-HLOOKUP(AA7569/W7569/#REF!,#REF!,1))/(HLOOKUP(AA7569/W7569/#REF!+0.2,#REF!,1)-HLOOKUP(AA7569/W7569/#REF!,#REF!,1))),0.5)</f>
        <v>#REF!</v>
      </c>
      <c r="Z7569" s="512" t="e">
        <f>IF(W7569&lt;&gt;0,IF(AA7569/W7569/#REF!=1,#REF!,HLOOKUP(AA7569/W7569/#REF!,#REF!,3)+(HLOOKUP(AA7569/W7569/#REF!+0.2,#REF!,3)-HLOOKUP(AA7569/W7569/#REF!,#REF!,3))*(AA7569/W7569/#REF!-HLOOKUP(AA7569/W7569/#REF!,#REF!,1))/(HLOOKUP(AA7569/W7569/#REF!+0.2,#REF!,1)-HLOOKUP(AA7569/W7569/#REF!,#REF!,1))),1)</f>
        <v>#REF!</v>
      </c>
      <c r="AA7569" s="514" t="e">
        <f>IF(W7569=0,0,MAX(MIN(N7569,W7569*#REF!),#REF!))</f>
        <v>#REF!</v>
      </c>
      <c r="AB7569" s="515" t="e">
        <f>AD7569/Cogeneratore!$C$4</f>
        <v>#DIV/0!</v>
      </c>
      <c r="AC7569" s="549"/>
      <c r="AD7569" s="550"/>
      <c r="AE7569" s="549"/>
      <c r="AF7569" s="550"/>
      <c r="AG7569" s="549"/>
      <c r="AH7569" s="550"/>
      <c r="AI7569" s="516" t="e">
        <f t="shared" si="4048"/>
        <v>#DIV/0!</v>
      </c>
      <c r="AJ7569" s="517">
        <f t="shared" si="4049"/>
        <v>0</v>
      </c>
      <c r="AK7569" s="513">
        <f t="shared" si="4028"/>
        <v>0</v>
      </c>
      <c r="AL7569" s="513">
        <f t="shared" si="4029"/>
        <v>0</v>
      </c>
      <c r="AM7569" s="513">
        <f t="shared" si="4030"/>
        <v>464.25180288461536</v>
      </c>
      <c r="AN7569" s="550"/>
      <c r="AO7569" s="550"/>
      <c r="AP7569" s="550"/>
      <c r="AQ7569" s="517">
        <f t="shared" si="4050"/>
        <v>0</v>
      </c>
      <c r="AR7569" s="513">
        <f t="shared" si="4051"/>
        <v>0</v>
      </c>
      <c r="AS7569" s="551"/>
      <c r="AT7569" s="552"/>
      <c r="AU7569" s="513">
        <f t="shared" si="4052"/>
        <v>0</v>
      </c>
      <c r="AV7569" s="513">
        <f>AU7569/Cogeneratore!$C$24</f>
        <v>0</v>
      </c>
      <c r="AW7569" s="513">
        <f t="shared" si="4031"/>
        <v>0</v>
      </c>
      <c r="AX7569" s="513" t="e">
        <f t="shared" si="4032"/>
        <v>#DIV/0!</v>
      </c>
      <c r="AY7569" s="518">
        <f t="shared" si="4033"/>
        <v>233.05705096571182</v>
      </c>
      <c r="AZ7569" s="519" t="e">
        <f t="shared" si="4034"/>
        <v>#DIV/0!</v>
      </c>
      <c r="BA7569" s="514" t="e">
        <f t="shared" si="4053"/>
        <v>#DIV/0!</v>
      </c>
      <c r="BB7569" s="520" t="e">
        <f>+BV7569*860/8250/Cogeneratore!$C$6</f>
        <v>#DIV/0!</v>
      </c>
      <c r="BC7569" s="625"/>
      <c r="BD7569" s="451">
        <f t="shared" si="4035"/>
        <v>0</v>
      </c>
      <c r="BN7569" s="447">
        <f>+L7569/Cogeneratore!$C$24</f>
        <v>0</v>
      </c>
      <c r="BP7569" s="447">
        <f t="shared" si="4036"/>
        <v>0</v>
      </c>
      <c r="BQ7569" s="447" t="e">
        <f>IF(BR7569&lt;Cogeneratore!$C$25/Cogeneratore!$C$23,BP7569,BP7569+BR7569-Cogeneratore!$C$25/Cogeneratore!$C$23)</f>
        <v>#DIV/0!</v>
      </c>
      <c r="BR7569" s="462">
        <f t="shared" si="4021"/>
        <v>0</v>
      </c>
      <c r="BS7569" s="462" t="e">
        <f>IF(BR7569&lt;Cogeneratore!$C$25/Cogeneratore!$C$23,BR7569,Cogeneratore!$C$25/Cogeneratore!$C$23)</f>
        <v>#DIV/0!</v>
      </c>
      <c r="BT7569" s="447" t="e">
        <f>+BS7569*(1-Cogeneratore!$C$23)</f>
        <v>#DIV/0!</v>
      </c>
      <c r="BU7569" s="462" t="e">
        <f>IF(BR7569-BT7569&lt;Cogeneratore!$C$25,BR7569-BT7569,Cogeneratore!$C$25)</f>
        <v>#DIV/0!</v>
      </c>
      <c r="BV7569" s="462" t="e">
        <f t="shared" si="4037"/>
        <v>#DIV/0!</v>
      </c>
      <c r="BW7569" s="462" t="e">
        <f t="shared" si="4038"/>
        <v>#DIV/0!</v>
      </c>
      <c r="BX7569" s="462" t="e">
        <f t="shared" si="4054"/>
        <v>#DIV/0!</v>
      </c>
      <c r="BY7569" s="447" t="e">
        <f>+BX7569*(1-#REF!)</f>
        <v>#DIV/0!</v>
      </c>
      <c r="BZ7569" s="462" t="e">
        <f t="shared" si="4022"/>
        <v>#DIV/0!</v>
      </c>
      <c r="CB7569" s="462" t="e">
        <f t="shared" si="4039"/>
        <v>#DIV/0!</v>
      </c>
      <c r="CC7569" s="447" t="e">
        <f>+CB7569/#REF!</f>
        <v>#DIV/0!</v>
      </c>
      <c r="CE7569" s="451" t="e">
        <f t="shared" si="4040"/>
        <v>#DIV/0!</v>
      </c>
    </row>
    <row r="7570" spans="1:83" x14ac:dyDescent="0.2">
      <c r="A7570" s="521">
        <f t="shared" si="4041"/>
        <v>40129</v>
      </c>
      <c r="B7570" s="522">
        <f t="shared" si="4023"/>
        <v>4</v>
      </c>
      <c r="C7570" s="522">
        <f t="shared" si="4024"/>
        <v>11</v>
      </c>
      <c r="D7570" s="505" t="str">
        <f t="shared" si="4042"/>
        <v>inv</v>
      </c>
      <c r="E7570" s="522">
        <f t="shared" si="4025"/>
        <v>6</v>
      </c>
      <c r="F7570" s="522">
        <f t="shared" si="4026"/>
        <v>316</v>
      </c>
      <c r="G7570" s="522">
        <f t="shared" si="4043"/>
        <v>7566</v>
      </c>
      <c r="H7570" s="506">
        <v>513.95733173076928</v>
      </c>
      <c r="I7570" s="507">
        <f>+H7570-L7570/Cogeneratore!$C$24</f>
        <v>513.95733173076928</v>
      </c>
      <c r="J7570" s="507">
        <f t="shared" si="4044"/>
        <v>0</v>
      </c>
      <c r="K7570" s="508">
        <v>233.05705096571182</v>
      </c>
      <c r="L7570" s="508">
        <v>0</v>
      </c>
      <c r="M7570" s="507">
        <f t="shared" si="4027"/>
        <v>513.95733173076928</v>
      </c>
      <c r="N7570" s="507">
        <f t="shared" si="4045"/>
        <v>233.05705096571182</v>
      </c>
      <c r="O7570" s="509" t="s">
        <v>7</v>
      </c>
      <c r="P7570" s="578"/>
      <c r="Q7570" s="578"/>
      <c r="R7570" s="510" t="e">
        <f>MIN(IF(I7570&gt;#REF!*#REF!,#REF!,IF(AND(I7570&lt;#REF!,#REF!=2),0,ROUNDUP(I7570/#REF!,0))),#REF!)</f>
        <v>#REF!</v>
      </c>
      <c r="S7570" s="510" t="e">
        <f>IF(R7570=0,0,MAX(MIN(I7570,R7570*#REF!),#REF!))</f>
        <v>#REF!</v>
      </c>
      <c r="T7570" s="511" t="e">
        <f>IF(R7570&lt;&gt;0,IF(S7570/R7570/#REF!=1,#REF!,HLOOKUP(S7570/R7570/#REF!,#REF!,2)+(HLOOKUP(S7570/R7570/#REF!+0.2,#REF!,2)-HLOOKUP(S7570/R7570/#REF!,#REF!,2))*(S7570/R7570/#REF!-HLOOKUP(S7570/R7570/#REF!,#REF!,1))/(HLOOKUP(S7570/R7570/#REF!+0.2,#REF!,1)-HLOOKUP(S7570/R7570/#REF!,#REF!,1))),0.5)</f>
        <v>#REF!</v>
      </c>
      <c r="U7570" s="512" t="e">
        <f>IF(R7570&lt;&gt;0,IF(S7570/R7570/#REF!=1,#REF!,HLOOKUP(S7570/R7570/#REF!,#REF!,3)+(HLOOKUP(S7570/R7570/#REF!+0.2,#REF!,3)-HLOOKUP(S7570/R7570/#REF!,#REF!,3))*(S7570/R7570/#REF!-HLOOKUP(S7570/R7570/#REF!,#REF!,1))/(HLOOKUP(S7570/R7570/#REF!+0.2,#REF!,1)-HLOOKUP(S7570/R7570/#REF!,#REF!,1))),1)</f>
        <v>#REF!</v>
      </c>
      <c r="V7570" s="510" t="e">
        <f t="shared" si="4046"/>
        <v>#REF!</v>
      </c>
      <c r="W7570" s="513" t="e">
        <f>MIN(IF(N7570&gt;#REF!*#REF!,#REF!,IF(AND(N7570&lt;#REF!,#REF!=2),0,ROUNDUP(N7570/#REF!,0))),#REF!)</f>
        <v>#REF!</v>
      </c>
      <c r="X7570" s="513" t="e">
        <f t="shared" si="4047"/>
        <v>#REF!</v>
      </c>
      <c r="Y7570" s="511" t="e">
        <f>IF(W7570&lt;&gt;0,IF(AA7570/W7570/#REF!=1,#REF!,HLOOKUP(AA7570/W7570/#REF!,#REF!,2)+(HLOOKUP(AA7570/W7570/#REF!+0.2,#REF!,2)-HLOOKUP(AA7570/W7570/#REF!,#REF!,2))*(AA7570/W7570/#REF!-HLOOKUP(AA7570/W7570/#REF!,#REF!,1))/(HLOOKUP(AA7570/W7570/#REF!+0.2,#REF!,1)-HLOOKUP(AA7570/W7570/#REF!,#REF!,1))),0.5)</f>
        <v>#REF!</v>
      </c>
      <c r="Z7570" s="512" t="e">
        <f>IF(W7570&lt;&gt;0,IF(AA7570/W7570/#REF!=1,#REF!,HLOOKUP(AA7570/W7570/#REF!,#REF!,3)+(HLOOKUP(AA7570/W7570/#REF!+0.2,#REF!,3)-HLOOKUP(AA7570/W7570/#REF!,#REF!,3))*(AA7570/W7570/#REF!-HLOOKUP(AA7570/W7570/#REF!,#REF!,1))/(HLOOKUP(AA7570/W7570/#REF!+0.2,#REF!,1)-HLOOKUP(AA7570/W7570/#REF!,#REF!,1))),1)</f>
        <v>#REF!</v>
      </c>
      <c r="AA7570" s="514" t="e">
        <f>IF(W7570=0,0,MAX(MIN(N7570,W7570*#REF!),#REF!))</f>
        <v>#REF!</v>
      </c>
      <c r="AB7570" s="515" t="e">
        <f>AD7570/Cogeneratore!$C$4</f>
        <v>#DIV/0!</v>
      </c>
      <c r="AC7570" s="549"/>
      <c r="AD7570" s="550"/>
      <c r="AE7570" s="549"/>
      <c r="AF7570" s="550"/>
      <c r="AG7570" s="549"/>
      <c r="AH7570" s="550"/>
      <c r="AI7570" s="516" t="e">
        <f t="shared" si="4048"/>
        <v>#DIV/0!</v>
      </c>
      <c r="AJ7570" s="517">
        <f t="shared" si="4049"/>
        <v>0</v>
      </c>
      <c r="AK7570" s="513">
        <f t="shared" si="4028"/>
        <v>0</v>
      </c>
      <c r="AL7570" s="513">
        <f t="shared" si="4029"/>
        <v>0</v>
      </c>
      <c r="AM7570" s="513">
        <f t="shared" si="4030"/>
        <v>513.95733173076928</v>
      </c>
      <c r="AN7570" s="550"/>
      <c r="AO7570" s="550"/>
      <c r="AP7570" s="550"/>
      <c r="AQ7570" s="517">
        <f t="shared" si="4050"/>
        <v>0</v>
      </c>
      <c r="AR7570" s="513">
        <f t="shared" si="4051"/>
        <v>0</v>
      </c>
      <c r="AS7570" s="551"/>
      <c r="AT7570" s="552"/>
      <c r="AU7570" s="513">
        <f t="shared" si="4052"/>
        <v>0</v>
      </c>
      <c r="AV7570" s="513">
        <f>AU7570/Cogeneratore!$C$24</f>
        <v>0</v>
      </c>
      <c r="AW7570" s="513">
        <f t="shared" si="4031"/>
        <v>0</v>
      </c>
      <c r="AX7570" s="513" t="e">
        <f t="shared" si="4032"/>
        <v>#DIV/0!</v>
      </c>
      <c r="AY7570" s="518">
        <f t="shared" si="4033"/>
        <v>233.05705096571182</v>
      </c>
      <c r="AZ7570" s="519" t="e">
        <f t="shared" si="4034"/>
        <v>#DIV/0!</v>
      </c>
      <c r="BA7570" s="514" t="e">
        <f t="shared" si="4053"/>
        <v>#DIV/0!</v>
      </c>
      <c r="BB7570" s="520" t="e">
        <f>+BV7570*860/8250/Cogeneratore!$C$6</f>
        <v>#DIV/0!</v>
      </c>
      <c r="BC7570" s="625"/>
      <c r="BD7570" s="451">
        <f t="shared" si="4035"/>
        <v>0</v>
      </c>
      <c r="BN7570" s="447">
        <f>+L7570/Cogeneratore!$C$24</f>
        <v>0</v>
      </c>
      <c r="BP7570" s="447">
        <f t="shared" si="4036"/>
        <v>0</v>
      </c>
      <c r="BQ7570" s="447" t="e">
        <f>IF(BR7570&lt;Cogeneratore!$C$25/Cogeneratore!$C$23,BP7570,BP7570+BR7570-Cogeneratore!$C$25/Cogeneratore!$C$23)</f>
        <v>#DIV/0!</v>
      </c>
      <c r="BR7570" s="462">
        <f t="shared" si="4021"/>
        <v>0</v>
      </c>
      <c r="BS7570" s="462" t="e">
        <f>IF(BR7570&lt;Cogeneratore!$C$25/Cogeneratore!$C$23,BR7570,Cogeneratore!$C$25/Cogeneratore!$C$23)</f>
        <v>#DIV/0!</v>
      </c>
      <c r="BT7570" s="447" t="e">
        <f>+BS7570*(1-Cogeneratore!$C$23)</f>
        <v>#DIV/0!</v>
      </c>
      <c r="BU7570" s="462" t="e">
        <f>IF(BR7570-BT7570&lt;Cogeneratore!$C$25,BR7570-BT7570,Cogeneratore!$C$25)</f>
        <v>#DIV/0!</v>
      </c>
      <c r="BV7570" s="462" t="e">
        <f t="shared" si="4037"/>
        <v>#DIV/0!</v>
      </c>
      <c r="BW7570" s="462" t="e">
        <f t="shared" si="4038"/>
        <v>#DIV/0!</v>
      </c>
      <c r="BX7570" s="462" t="e">
        <f t="shared" si="4054"/>
        <v>#DIV/0!</v>
      </c>
      <c r="BY7570" s="447" t="e">
        <f>+BX7570*(1-#REF!)</f>
        <v>#DIV/0!</v>
      </c>
      <c r="BZ7570" s="462" t="e">
        <f t="shared" si="4022"/>
        <v>#DIV/0!</v>
      </c>
      <c r="CB7570" s="462" t="e">
        <f t="shared" si="4039"/>
        <v>#DIV/0!</v>
      </c>
      <c r="CC7570" s="447" t="e">
        <f>+CB7570/#REF!</f>
        <v>#DIV/0!</v>
      </c>
      <c r="CE7570" s="451" t="e">
        <f t="shared" si="4040"/>
        <v>#DIV/0!</v>
      </c>
    </row>
    <row r="7571" spans="1:83" x14ac:dyDescent="0.2">
      <c r="A7571" s="521">
        <f t="shared" si="4041"/>
        <v>40129</v>
      </c>
      <c r="B7571" s="522">
        <f t="shared" si="4023"/>
        <v>4</v>
      </c>
      <c r="C7571" s="522">
        <f t="shared" si="4024"/>
        <v>11</v>
      </c>
      <c r="D7571" s="505" t="str">
        <f t="shared" si="4042"/>
        <v>inv</v>
      </c>
      <c r="E7571" s="522">
        <f t="shared" si="4025"/>
        <v>7</v>
      </c>
      <c r="F7571" s="522">
        <f t="shared" si="4026"/>
        <v>316</v>
      </c>
      <c r="G7571" s="522">
        <f t="shared" si="4043"/>
        <v>7567</v>
      </c>
      <c r="H7571" s="506">
        <v>571.640625</v>
      </c>
      <c r="I7571" s="507">
        <f>+H7571-L7571/Cogeneratore!$C$24</f>
        <v>571.640625</v>
      </c>
      <c r="J7571" s="507">
        <f t="shared" si="4044"/>
        <v>0</v>
      </c>
      <c r="K7571" s="508">
        <v>466.11410193142365</v>
      </c>
      <c r="L7571" s="508">
        <v>0</v>
      </c>
      <c r="M7571" s="507">
        <f t="shared" si="4027"/>
        <v>571.640625</v>
      </c>
      <c r="N7571" s="507">
        <f t="shared" si="4045"/>
        <v>466.11410193142365</v>
      </c>
      <c r="O7571" s="509" t="s">
        <v>6</v>
      </c>
      <c r="P7571" s="578"/>
      <c r="Q7571" s="578"/>
      <c r="R7571" s="510" t="e">
        <f>MIN(IF(I7571&gt;#REF!*#REF!,#REF!,IF(AND(I7571&lt;#REF!,#REF!=2),0,ROUNDUP(I7571/#REF!,0))),#REF!)</f>
        <v>#REF!</v>
      </c>
      <c r="S7571" s="510" t="e">
        <f>IF(R7571=0,0,MAX(MIN(I7571,R7571*#REF!),#REF!))</f>
        <v>#REF!</v>
      </c>
      <c r="T7571" s="511" t="e">
        <f>IF(R7571&lt;&gt;0,IF(S7571/R7571/#REF!=1,#REF!,HLOOKUP(S7571/R7571/#REF!,#REF!,2)+(HLOOKUP(S7571/R7571/#REF!+0.2,#REF!,2)-HLOOKUP(S7571/R7571/#REF!,#REF!,2))*(S7571/R7571/#REF!-HLOOKUP(S7571/R7571/#REF!,#REF!,1))/(HLOOKUP(S7571/R7571/#REF!+0.2,#REF!,1)-HLOOKUP(S7571/R7571/#REF!,#REF!,1))),0.5)</f>
        <v>#REF!</v>
      </c>
      <c r="U7571" s="512" t="e">
        <f>IF(R7571&lt;&gt;0,IF(S7571/R7571/#REF!=1,#REF!,HLOOKUP(S7571/R7571/#REF!,#REF!,3)+(HLOOKUP(S7571/R7571/#REF!+0.2,#REF!,3)-HLOOKUP(S7571/R7571/#REF!,#REF!,3))*(S7571/R7571/#REF!-HLOOKUP(S7571/R7571/#REF!,#REF!,1))/(HLOOKUP(S7571/R7571/#REF!+0.2,#REF!,1)-HLOOKUP(S7571/R7571/#REF!,#REF!,1))),1)</f>
        <v>#REF!</v>
      </c>
      <c r="V7571" s="510" t="e">
        <f t="shared" si="4046"/>
        <v>#REF!</v>
      </c>
      <c r="W7571" s="513" t="e">
        <f>MIN(IF(N7571&gt;#REF!*#REF!,#REF!,IF(AND(N7571&lt;#REF!,#REF!=2),0,ROUNDUP(N7571/#REF!,0))),#REF!)</f>
        <v>#REF!</v>
      </c>
      <c r="X7571" s="513" t="e">
        <f t="shared" si="4047"/>
        <v>#REF!</v>
      </c>
      <c r="Y7571" s="511" t="e">
        <f>IF(W7571&lt;&gt;0,IF(AA7571/W7571/#REF!=1,#REF!,HLOOKUP(AA7571/W7571/#REF!,#REF!,2)+(HLOOKUP(AA7571/W7571/#REF!+0.2,#REF!,2)-HLOOKUP(AA7571/W7571/#REF!,#REF!,2))*(AA7571/W7571/#REF!-HLOOKUP(AA7571/W7571/#REF!,#REF!,1))/(HLOOKUP(AA7571/W7571/#REF!+0.2,#REF!,1)-HLOOKUP(AA7571/W7571/#REF!,#REF!,1))),0.5)</f>
        <v>#REF!</v>
      </c>
      <c r="Z7571" s="512" t="e">
        <f>IF(W7571&lt;&gt;0,IF(AA7571/W7571/#REF!=1,#REF!,HLOOKUP(AA7571/W7571/#REF!,#REF!,3)+(HLOOKUP(AA7571/W7571/#REF!+0.2,#REF!,3)-HLOOKUP(AA7571/W7571/#REF!,#REF!,3))*(AA7571/W7571/#REF!-HLOOKUP(AA7571/W7571/#REF!,#REF!,1))/(HLOOKUP(AA7571/W7571/#REF!+0.2,#REF!,1)-HLOOKUP(AA7571/W7571/#REF!,#REF!,1))),1)</f>
        <v>#REF!</v>
      </c>
      <c r="AA7571" s="514" t="e">
        <f>IF(W7571=0,0,MAX(MIN(N7571,W7571*#REF!),#REF!))</f>
        <v>#REF!</v>
      </c>
      <c r="AB7571" s="515" t="e">
        <f>AD7571/Cogeneratore!$C$4</f>
        <v>#DIV/0!</v>
      </c>
      <c r="AC7571" s="549"/>
      <c r="AD7571" s="550"/>
      <c r="AE7571" s="549"/>
      <c r="AF7571" s="550"/>
      <c r="AG7571" s="549"/>
      <c r="AH7571" s="550"/>
      <c r="AI7571" s="516" t="e">
        <f t="shared" si="4048"/>
        <v>#DIV/0!</v>
      </c>
      <c r="AJ7571" s="517">
        <f t="shared" si="4049"/>
        <v>0</v>
      </c>
      <c r="AK7571" s="513">
        <f t="shared" si="4028"/>
        <v>0</v>
      </c>
      <c r="AL7571" s="513">
        <f t="shared" si="4029"/>
        <v>0</v>
      </c>
      <c r="AM7571" s="513">
        <f t="shared" si="4030"/>
        <v>571.640625</v>
      </c>
      <c r="AN7571" s="550"/>
      <c r="AO7571" s="550"/>
      <c r="AP7571" s="550"/>
      <c r="AQ7571" s="517">
        <f t="shared" si="4050"/>
        <v>0</v>
      </c>
      <c r="AR7571" s="513">
        <f t="shared" si="4051"/>
        <v>0</v>
      </c>
      <c r="AS7571" s="551"/>
      <c r="AT7571" s="552"/>
      <c r="AU7571" s="513">
        <f t="shared" si="4052"/>
        <v>0</v>
      </c>
      <c r="AV7571" s="513">
        <f>AU7571/Cogeneratore!$C$24</f>
        <v>0</v>
      </c>
      <c r="AW7571" s="513">
        <f t="shared" si="4031"/>
        <v>0</v>
      </c>
      <c r="AX7571" s="513" t="e">
        <f t="shared" si="4032"/>
        <v>#DIV/0!</v>
      </c>
      <c r="AY7571" s="518">
        <f t="shared" si="4033"/>
        <v>466.11410193142365</v>
      </c>
      <c r="AZ7571" s="519" t="e">
        <f t="shared" si="4034"/>
        <v>#DIV/0!</v>
      </c>
      <c r="BA7571" s="514" t="e">
        <f t="shared" si="4053"/>
        <v>#DIV/0!</v>
      </c>
      <c r="BB7571" s="520" t="e">
        <f>+BV7571*860/8250/Cogeneratore!$C$6</f>
        <v>#DIV/0!</v>
      </c>
      <c r="BC7571" s="625"/>
      <c r="BD7571" s="451">
        <f t="shared" si="4035"/>
        <v>0</v>
      </c>
      <c r="BN7571" s="447">
        <f>+L7571/Cogeneratore!$C$24</f>
        <v>0</v>
      </c>
      <c r="BP7571" s="447">
        <f t="shared" si="4036"/>
        <v>0</v>
      </c>
      <c r="BQ7571" s="447" t="e">
        <f>IF(BR7571&lt;Cogeneratore!$C$25/Cogeneratore!$C$23,BP7571,BP7571+BR7571-Cogeneratore!$C$25/Cogeneratore!$C$23)</f>
        <v>#DIV/0!</v>
      </c>
      <c r="BR7571" s="462">
        <f t="shared" si="4021"/>
        <v>0</v>
      </c>
      <c r="BS7571" s="462" t="e">
        <f>IF(BR7571&lt;Cogeneratore!$C$25/Cogeneratore!$C$23,BR7571,Cogeneratore!$C$25/Cogeneratore!$C$23)</f>
        <v>#DIV/0!</v>
      </c>
      <c r="BT7571" s="447" t="e">
        <f>+BS7571*(1-Cogeneratore!$C$23)</f>
        <v>#DIV/0!</v>
      </c>
      <c r="BU7571" s="462" t="e">
        <f>IF(BR7571-BT7571&lt;Cogeneratore!$C$25,BR7571-BT7571,Cogeneratore!$C$25)</f>
        <v>#DIV/0!</v>
      </c>
      <c r="BV7571" s="462" t="e">
        <f t="shared" si="4037"/>
        <v>#DIV/0!</v>
      </c>
      <c r="BW7571" s="462" t="e">
        <f t="shared" si="4038"/>
        <v>#DIV/0!</v>
      </c>
      <c r="BX7571" s="462" t="e">
        <f t="shared" si="4054"/>
        <v>#DIV/0!</v>
      </c>
      <c r="BY7571" s="447" t="e">
        <f>+BX7571*(1-#REF!)</f>
        <v>#DIV/0!</v>
      </c>
      <c r="BZ7571" s="462" t="e">
        <f t="shared" si="4022"/>
        <v>#DIV/0!</v>
      </c>
      <c r="CB7571" s="462" t="e">
        <f t="shared" si="4039"/>
        <v>#DIV/0!</v>
      </c>
      <c r="CC7571" s="447" t="e">
        <f>+CB7571/#REF!</f>
        <v>#DIV/0!</v>
      </c>
      <c r="CE7571" s="451" t="e">
        <f t="shared" si="4040"/>
        <v>#DIV/0!</v>
      </c>
    </row>
    <row r="7572" spans="1:83" x14ac:dyDescent="0.2">
      <c r="A7572" s="521">
        <f t="shared" si="4041"/>
        <v>40129</v>
      </c>
      <c r="B7572" s="522">
        <f t="shared" si="4023"/>
        <v>4</v>
      </c>
      <c r="C7572" s="522">
        <f t="shared" si="4024"/>
        <v>11</v>
      </c>
      <c r="D7572" s="505" t="str">
        <f t="shared" si="4042"/>
        <v>inv</v>
      </c>
      <c r="E7572" s="522">
        <f t="shared" si="4025"/>
        <v>8</v>
      </c>
      <c r="F7572" s="522">
        <f t="shared" si="4026"/>
        <v>316</v>
      </c>
      <c r="G7572" s="522">
        <f t="shared" si="4043"/>
        <v>7568</v>
      </c>
      <c r="H7572" s="506">
        <v>629.85396634615381</v>
      </c>
      <c r="I7572" s="507">
        <f>+H7572-L7572/Cogeneratore!$C$24</f>
        <v>629.85396634615381</v>
      </c>
      <c r="J7572" s="507">
        <f t="shared" si="4044"/>
        <v>0</v>
      </c>
      <c r="K7572" s="508">
        <v>466.11410193142365</v>
      </c>
      <c r="L7572" s="508">
        <v>0</v>
      </c>
      <c r="M7572" s="507">
        <f t="shared" si="4027"/>
        <v>629.85396634615381</v>
      </c>
      <c r="N7572" s="507">
        <f t="shared" si="4045"/>
        <v>466.11410193142365</v>
      </c>
      <c r="O7572" s="509" t="s">
        <v>8</v>
      </c>
      <c r="P7572" s="578"/>
      <c r="Q7572" s="578"/>
      <c r="R7572" s="510" t="e">
        <f>MIN(IF(I7572&gt;#REF!*#REF!,#REF!,IF(AND(I7572&lt;#REF!,#REF!=2),0,ROUNDUP(I7572/#REF!,0))),#REF!)</f>
        <v>#REF!</v>
      </c>
      <c r="S7572" s="510" t="e">
        <f>IF(R7572=0,0,MAX(MIN(I7572,R7572*#REF!),#REF!))</f>
        <v>#REF!</v>
      </c>
      <c r="T7572" s="511" t="e">
        <f>IF(R7572&lt;&gt;0,IF(S7572/R7572/#REF!=1,#REF!,HLOOKUP(S7572/R7572/#REF!,#REF!,2)+(HLOOKUP(S7572/R7572/#REF!+0.2,#REF!,2)-HLOOKUP(S7572/R7572/#REF!,#REF!,2))*(S7572/R7572/#REF!-HLOOKUP(S7572/R7572/#REF!,#REF!,1))/(HLOOKUP(S7572/R7572/#REF!+0.2,#REF!,1)-HLOOKUP(S7572/R7572/#REF!,#REF!,1))),0.5)</f>
        <v>#REF!</v>
      </c>
      <c r="U7572" s="512" t="e">
        <f>IF(R7572&lt;&gt;0,IF(S7572/R7572/#REF!=1,#REF!,HLOOKUP(S7572/R7572/#REF!,#REF!,3)+(HLOOKUP(S7572/R7572/#REF!+0.2,#REF!,3)-HLOOKUP(S7572/R7572/#REF!,#REF!,3))*(S7572/R7572/#REF!-HLOOKUP(S7572/R7572/#REF!,#REF!,1))/(HLOOKUP(S7572/R7572/#REF!+0.2,#REF!,1)-HLOOKUP(S7572/R7572/#REF!,#REF!,1))),1)</f>
        <v>#REF!</v>
      </c>
      <c r="V7572" s="510" t="e">
        <f t="shared" si="4046"/>
        <v>#REF!</v>
      </c>
      <c r="W7572" s="513" t="e">
        <f>MIN(IF(N7572&gt;#REF!*#REF!,#REF!,IF(AND(N7572&lt;#REF!,#REF!=2),0,ROUNDUP(N7572/#REF!,0))),#REF!)</f>
        <v>#REF!</v>
      </c>
      <c r="X7572" s="513" t="e">
        <f t="shared" si="4047"/>
        <v>#REF!</v>
      </c>
      <c r="Y7572" s="511" t="e">
        <f>IF(W7572&lt;&gt;0,IF(AA7572/W7572/#REF!=1,#REF!,HLOOKUP(AA7572/W7572/#REF!,#REF!,2)+(HLOOKUP(AA7572/W7572/#REF!+0.2,#REF!,2)-HLOOKUP(AA7572/W7572/#REF!,#REF!,2))*(AA7572/W7572/#REF!-HLOOKUP(AA7572/W7572/#REF!,#REF!,1))/(HLOOKUP(AA7572/W7572/#REF!+0.2,#REF!,1)-HLOOKUP(AA7572/W7572/#REF!,#REF!,1))),0.5)</f>
        <v>#REF!</v>
      </c>
      <c r="Z7572" s="512" t="e">
        <f>IF(W7572&lt;&gt;0,IF(AA7572/W7572/#REF!=1,#REF!,HLOOKUP(AA7572/W7572/#REF!,#REF!,3)+(HLOOKUP(AA7572/W7572/#REF!+0.2,#REF!,3)-HLOOKUP(AA7572/W7572/#REF!,#REF!,3))*(AA7572/W7572/#REF!-HLOOKUP(AA7572/W7572/#REF!,#REF!,1))/(HLOOKUP(AA7572/W7572/#REF!+0.2,#REF!,1)-HLOOKUP(AA7572/W7572/#REF!,#REF!,1))),1)</f>
        <v>#REF!</v>
      </c>
      <c r="AA7572" s="514" t="e">
        <f>IF(W7572=0,0,MAX(MIN(N7572,W7572*#REF!),#REF!))</f>
        <v>#REF!</v>
      </c>
      <c r="AB7572" s="515" t="e">
        <f>AD7572/Cogeneratore!$C$4</f>
        <v>#DIV/0!</v>
      </c>
      <c r="AC7572" s="549"/>
      <c r="AD7572" s="550"/>
      <c r="AE7572" s="549"/>
      <c r="AF7572" s="550"/>
      <c r="AG7572" s="549"/>
      <c r="AH7572" s="550"/>
      <c r="AI7572" s="516" t="e">
        <f t="shared" si="4048"/>
        <v>#DIV/0!</v>
      </c>
      <c r="AJ7572" s="517">
        <f t="shared" si="4049"/>
        <v>0</v>
      </c>
      <c r="AK7572" s="513">
        <f t="shared" si="4028"/>
        <v>0</v>
      </c>
      <c r="AL7572" s="513">
        <f t="shared" si="4029"/>
        <v>0</v>
      </c>
      <c r="AM7572" s="513">
        <f t="shared" si="4030"/>
        <v>629.85396634615381</v>
      </c>
      <c r="AN7572" s="550"/>
      <c r="AO7572" s="550"/>
      <c r="AP7572" s="550"/>
      <c r="AQ7572" s="517">
        <f t="shared" si="4050"/>
        <v>0</v>
      </c>
      <c r="AR7572" s="513">
        <f t="shared" si="4051"/>
        <v>0</v>
      </c>
      <c r="AS7572" s="551"/>
      <c r="AT7572" s="552"/>
      <c r="AU7572" s="513">
        <f t="shared" si="4052"/>
        <v>0</v>
      </c>
      <c r="AV7572" s="513">
        <f>AU7572/Cogeneratore!$C$24</f>
        <v>0</v>
      </c>
      <c r="AW7572" s="513">
        <f t="shared" si="4031"/>
        <v>0</v>
      </c>
      <c r="AX7572" s="513" t="e">
        <f t="shared" si="4032"/>
        <v>#DIV/0!</v>
      </c>
      <c r="AY7572" s="518">
        <f t="shared" si="4033"/>
        <v>466.11410193142365</v>
      </c>
      <c r="AZ7572" s="519" t="e">
        <f t="shared" si="4034"/>
        <v>#DIV/0!</v>
      </c>
      <c r="BA7572" s="514" t="e">
        <f t="shared" si="4053"/>
        <v>#DIV/0!</v>
      </c>
      <c r="BB7572" s="520" t="e">
        <f>+BV7572*860/8250/Cogeneratore!$C$6</f>
        <v>#DIV/0!</v>
      </c>
      <c r="BC7572" s="625"/>
      <c r="BD7572" s="451">
        <f t="shared" si="4035"/>
        <v>0</v>
      </c>
      <c r="BN7572" s="447">
        <f>+L7572/Cogeneratore!$C$24</f>
        <v>0</v>
      </c>
      <c r="BP7572" s="447">
        <f t="shared" si="4036"/>
        <v>0</v>
      </c>
      <c r="BQ7572" s="447" t="e">
        <f>IF(BR7572&lt;Cogeneratore!$C$25/Cogeneratore!$C$23,BP7572,BP7572+BR7572-Cogeneratore!$C$25/Cogeneratore!$C$23)</f>
        <v>#DIV/0!</v>
      </c>
      <c r="BR7572" s="462">
        <f t="shared" si="4021"/>
        <v>0</v>
      </c>
      <c r="BS7572" s="462" t="e">
        <f>IF(BR7572&lt;Cogeneratore!$C$25/Cogeneratore!$C$23,BR7572,Cogeneratore!$C$25/Cogeneratore!$C$23)</f>
        <v>#DIV/0!</v>
      </c>
      <c r="BT7572" s="447" t="e">
        <f>+BS7572*(1-Cogeneratore!$C$23)</f>
        <v>#DIV/0!</v>
      </c>
      <c r="BU7572" s="462" t="e">
        <f>IF(BR7572-BT7572&lt;Cogeneratore!$C$25,BR7572-BT7572,Cogeneratore!$C$25)</f>
        <v>#DIV/0!</v>
      </c>
      <c r="BV7572" s="462" t="e">
        <f t="shared" si="4037"/>
        <v>#DIV/0!</v>
      </c>
      <c r="BW7572" s="462" t="e">
        <f t="shared" si="4038"/>
        <v>#DIV/0!</v>
      </c>
      <c r="BX7572" s="462" t="e">
        <f t="shared" si="4054"/>
        <v>#DIV/0!</v>
      </c>
      <c r="BY7572" s="447" t="e">
        <f>+BX7572*(1-#REF!)</f>
        <v>#DIV/0!</v>
      </c>
      <c r="BZ7572" s="462" t="e">
        <f t="shared" si="4022"/>
        <v>#DIV/0!</v>
      </c>
      <c r="CB7572" s="462" t="e">
        <f t="shared" si="4039"/>
        <v>#DIV/0!</v>
      </c>
      <c r="CC7572" s="447" t="e">
        <f>+CB7572/#REF!</f>
        <v>#DIV/0!</v>
      </c>
      <c r="CE7572" s="451" t="e">
        <f t="shared" si="4040"/>
        <v>#DIV/0!</v>
      </c>
    </row>
    <row r="7573" spans="1:83" x14ac:dyDescent="0.2">
      <c r="A7573" s="521">
        <f t="shared" si="4041"/>
        <v>40129</v>
      </c>
      <c r="B7573" s="522">
        <f t="shared" si="4023"/>
        <v>4</v>
      </c>
      <c r="C7573" s="522">
        <f t="shared" si="4024"/>
        <v>11</v>
      </c>
      <c r="D7573" s="505" t="str">
        <f t="shared" si="4042"/>
        <v>inv</v>
      </c>
      <c r="E7573" s="522">
        <f t="shared" si="4025"/>
        <v>9</v>
      </c>
      <c r="F7573" s="522">
        <f t="shared" si="4026"/>
        <v>316</v>
      </c>
      <c r="G7573" s="522">
        <f t="shared" si="4043"/>
        <v>7569</v>
      </c>
      <c r="H7573" s="506">
        <v>657.99519230769226</v>
      </c>
      <c r="I7573" s="507">
        <f>+H7573-L7573/Cogeneratore!$C$24</f>
        <v>657.99519230769226</v>
      </c>
      <c r="J7573" s="507">
        <f t="shared" si="4044"/>
        <v>0</v>
      </c>
      <c r="K7573" s="508">
        <v>466.11410193142365</v>
      </c>
      <c r="L7573" s="508">
        <v>0</v>
      </c>
      <c r="M7573" s="507">
        <f t="shared" si="4027"/>
        <v>657.99519230769226</v>
      </c>
      <c r="N7573" s="507">
        <f t="shared" si="4045"/>
        <v>466.11410193142365</v>
      </c>
      <c r="O7573" s="509" t="s">
        <v>8</v>
      </c>
      <c r="P7573" s="578"/>
      <c r="Q7573" s="578"/>
      <c r="R7573" s="510" t="e">
        <f>MIN(IF(I7573&gt;#REF!*#REF!,#REF!,IF(AND(I7573&lt;#REF!,#REF!=2),0,ROUNDUP(I7573/#REF!,0))),#REF!)</f>
        <v>#REF!</v>
      </c>
      <c r="S7573" s="510" t="e">
        <f>IF(R7573=0,0,MAX(MIN(I7573,R7573*#REF!),#REF!))</f>
        <v>#REF!</v>
      </c>
      <c r="T7573" s="511" t="e">
        <f>IF(R7573&lt;&gt;0,IF(S7573/R7573/#REF!=1,#REF!,HLOOKUP(S7573/R7573/#REF!,#REF!,2)+(HLOOKUP(S7573/R7573/#REF!+0.2,#REF!,2)-HLOOKUP(S7573/R7573/#REF!,#REF!,2))*(S7573/R7573/#REF!-HLOOKUP(S7573/R7573/#REF!,#REF!,1))/(HLOOKUP(S7573/R7573/#REF!+0.2,#REF!,1)-HLOOKUP(S7573/R7573/#REF!,#REF!,1))),0.5)</f>
        <v>#REF!</v>
      </c>
      <c r="U7573" s="512" t="e">
        <f>IF(R7573&lt;&gt;0,IF(S7573/R7573/#REF!=1,#REF!,HLOOKUP(S7573/R7573/#REF!,#REF!,3)+(HLOOKUP(S7573/R7573/#REF!+0.2,#REF!,3)-HLOOKUP(S7573/R7573/#REF!,#REF!,3))*(S7573/R7573/#REF!-HLOOKUP(S7573/R7573/#REF!,#REF!,1))/(HLOOKUP(S7573/R7573/#REF!+0.2,#REF!,1)-HLOOKUP(S7573/R7573/#REF!,#REF!,1))),1)</f>
        <v>#REF!</v>
      </c>
      <c r="V7573" s="510" t="e">
        <f t="shared" si="4046"/>
        <v>#REF!</v>
      </c>
      <c r="W7573" s="513" t="e">
        <f>MIN(IF(N7573&gt;#REF!*#REF!,#REF!,IF(AND(N7573&lt;#REF!,#REF!=2),0,ROUNDUP(N7573/#REF!,0))),#REF!)</f>
        <v>#REF!</v>
      </c>
      <c r="X7573" s="513" t="e">
        <f t="shared" si="4047"/>
        <v>#REF!</v>
      </c>
      <c r="Y7573" s="511" t="e">
        <f>IF(W7573&lt;&gt;0,IF(AA7573/W7573/#REF!=1,#REF!,HLOOKUP(AA7573/W7573/#REF!,#REF!,2)+(HLOOKUP(AA7573/W7573/#REF!+0.2,#REF!,2)-HLOOKUP(AA7573/W7573/#REF!,#REF!,2))*(AA7573/W7573/#REF!-HLOOKUP(AA7573/W7573/#REF!,#REF!,1))/(HLOOKUP(AA7573/W7573/#REF!+0.2,#REF!,1)-HLOOKUP(AA7573/W7573/#REF!,#REF!,1))),0.5)</f>
        <v>#REF!</v>
      </c>
      <c r="Z7573" s="512" t="e">
        <f>IF(W7573&lt;&gt;0,IF(AA7573/W7573/#REF!=1,#REF!,HLOOKUP(AA7573/W7573/#REF!,#REF!,3)+(HLOOKUP(AA7573/W7573/#REF!+0.2,#REF!,3)-HLOOKUP(AA7573/W7573/#REF!,#REF!,3))*(AA7573/W7573/#REF!-HLOOKUP(AA7573/W7573/#REF!,#REF!,1))/(HLOOKUP(AA7573/W7573/#REF!+0.2,#REF!,1)-HLOOKUP(AA7573/W7573/#REF!,#REF!,1))),1)</f>
        <v>#REF!</v>
      </c>
      <c r="AA7573" s="514" t="e">
        <f>IF(W7573=0,0,MAX(MIN(N7573,W7573*#REF!),#REF!))</f>
        <v>#REF!</v>
      </c>
      <c r="AB7573" s="515" t="e">
        <f>AD7573/Cogeneratore!$C$4</f>
        <v>#DIV/0!</v>
      </c>
      <c r="AC7573" s="549"/>
      <c r="AD7573" s="550"/>
      <c r="AE7573" s="549"/>
      <c r="AF7573" s="550"/>
      <c r="AG7573" s="549"/>
      <c r="AH7573" s="550"/>
      <c r="AI7573" s="516" t="e">
        <f t="shared" si="4048"/>
        <v>#DIV/0!</v>
      </c>
      <c r="AJ7573" s="517">
        <f t="shared" si="4049"/>
        <v>0</v>
      </c>
      <c r="AK7573" s="513">
        <f t="shared" si="4028"/>
        <v>0</v>
      </c>
      <c r="AL7573" s="513">
        <f t="shared" si="4029"/>
        <v>0</v>
      </c>
      <c r="AM7573" s="513">
        <f t="shared" si="4030"/>
        <v>657.99519230769226</v>
      </c>
      <c r="AN7573" s="550"/>
      <c r="AO7573" s="550"/>
      <c r="AP7573" s="550"/>
      <c r="AQ7573" s="517">
        <f t="shared" si="4050"/>
        <v>0</v>
      </c>
      <c r="AR7573" s="513">
        <f t="shared" si="4051"/>
        <v>0</v>
      </c>
      <c r="AS7573" s="551"/>
      <c r="AT7573" s="552"/>
      <c r="AU7573" s="513">
        <f t="shared" si="4052"/>
        <v>0</v>
      </c>
      <c r="AV7573" s="513">
        <f>AU7573/Cogeneratore!$C$24</f>
        <v>0</v>
      </c>
      <c r="AW7573" s="513">
        <f t="shared" si="4031"/>
        <v>0</v>
      </c>
      <c r="AX7573" s="513" t="e">
        <f t="shared" si="4032"/>
        <v>#DIV/0!</v>
      </c>
      <c r="AY7573" s="518">
        <f t="shared" si="4033"/>
        <v>466.11410193142365</v>
      </c>
      <c r="AZ7573" s="519" t="e">
        <f t="shared" si="4034"/>
        <v>#DIV/0!</v>
      </c>
      <c r="BA7573" s="514" t="e">
        <f t="shared" si="4053"/>
        <v>#DIV/0!</v>
      </c>
      <c r="BB7573" s="520" t="e">
        <f>+BV7573*860/8250/Cogeneratore!$C$6</f>
        <v>#DIV/0!</v>
      </c>
      <c r="BC7573" s="625"/>
      <c r="BD7573" s="451">
        <f t="shared" si="4035"/>
        <v>0</v>
      </c>
      <c r="BN7573" s="447">
        <f>+L7573/Cogeneratore!$C$24</f>
        <v>0</v>
      </c>
      <c r="BP7573" s="447">
        <f t="shared" si="4036"/>
        <v>0</v>
      </c>
      <c r="BQ7573" s="447" t="e">
        <f>IF(BR7573&lt;Cogeneratore!$C$25/Cogeneratore!$C$23,BP7573,BP7573+BR7573-Cogeneratore!$C$25/Cogeneratore!$C$23)</f>
        <v>#DIV/0!</v>
      </c>
      <c r="BR7573" s="462">
        <f t="shared" si="4021"/>
        <v>0</v>
      </c>
      <c r="BS7573" s="462" t="e">
        <f>IF(BR7573&lt;Cogeneratore!$C$25/Cogeneratore!$C$23,BR7573,Cogeneratore!$C$25/Cogeneratore!$C$23)</f>
        <v>#DIV/0!</v>
      </c>
      <c r="BT7573" s="447" t="e">
        <f>+BS7573*(1-Cogeneratore!$C$23)</f>
        <v>#DIV/0!</v>
      </c>
      <c r="BU7573" s="462" t="e">
        <f>IF(BR7573-BT7573&lt;Cogeneratore!$C$25,BR7573-BT7573,Cogeneratore!$C$25)</f>
        <v>#DIV/0!</v>
      </c>
      <c r="BV7573" s="462" t="e">
        <f t="shared" si="4037"/>
        <v>#DIV/0!</v>
      </c>
      <c r="BW7573" s="462" t="e">
        <f t="shared" si="4038"/>
        <v>#DIV/0!</v>
      </c>
      <c r="BX7573" s="462" t="e">
        <f t="shared" si="4054"/>
        <v>#DIV/0!</v>
      </c>
      <c r="BY7573" s="447" t="e">
        <f>+BX7573*(1-#REF!)</f>
        <v>#DIV/0!</v>
      </c>
      <c r="BZ7573" s="462" t="e">
        <f t="shared" si="4022"/>
        <v>#DIV/0!</v>
      </c>
      <c r="CB7573" s="462" t="e">
        <f t="shared" si="4039"/>
        <v>#DIV/0!</v>
      </c>
      <c r="CC7573" s="447" t="e">
        <f>+CB7573/#REF!</f>
        <v>#DIV/0!</v>
      </c>
      <c r="CE7573" s="451" t="e">
        <f t="shared" si="4040"/>
        <v>#DIV/0!</v>
      </c>
    </row>
    <row r="7574" spans="1:83" x14ac:dyDescent="0.2">
      <c r="A7574" s="521">
        <f t="shared" si="4041"/>
        <v>40129</v>
      </c>
      <c r="B7574" s="522">
        <f t="shared" si="4023"/>
        <v>4</v>
      </c>
      <c r="C7574" s="522">
        <f t="shared" si="4024"/>
        <v>11</v>
      </c>
      <c r="D7574" s="505" t="str">
        <f t="shared" si="4042"/>
        <v>inv</v>
      </c>
      <c r="E7574" s="522">
        <f t="shared" si="4025"/>
        <v>10</v>
      </c>
      <c r="F7574" s="522">
        <f t="shared" si="4026"/>
        <v>316</v>
      </c>
      <c r="G7574" s="522">
        <f t="shared" si="4043"/>
        <v>7570</v>
      </c>
      <c r="H7574" s="506">
        <v>664.54507211538464</v>
      </c>
      <c r="I7574" s="507">
        <f>+H7574-L7574/Cogeneratore!$C$24</f>
        <v>664.54507211538464</v>
      </c>
      <c r="J7574" s="507">
        <f t="shared" si="4044"/>
        <v>0</v>
      </c>
      <c r="K7574" s="508">
        <v>466.11410193142365</v>
      </c>
      <c r="L7574" s="508">
        <v>0</v>
      </c>
      <c r="M7574" s="507">
        <f t="shared" si="4027"/>
        <v>664.54507211538464</v>
      </c>
      <c r="N7574" s="507">
        <f t="shared" si="4045"/>
        <v>466.11410193142365</v>
      </c>
      <c r="O7574" s="509" t="s">
        <v>8</v>
      </c>
      <c r="P7574" s="578"/>
      <c r="Q7574" s="578"/>
      <c r="R7574" s="510" t="e">
        <f>MIN(IF(I7574&gt;#REF!*#REF!,#REF!,IF(AND(I7574&lt;#REF!,#REF!=2),0,ROUNDUP(I7574/#REF!,0))),#REF!)</f>
        <v>#REF!</v>
      </c>
      <c r="S7574" s="510" t="e">
        <f>IF(R7574=0,0,MAX(MIN(I7574,R7574*#REF!),#REF!))</f>
        <v>#REF!</v>
      </c>
      <c r="T7574" s="511" t="e">
        <f>IF(R7574&lt;&gt;0,IF(S7574/R7574/#REF!=1,#REF!,HLOOKUP(S7574/R7574/#REF!,#REF!,2)+(HLOOKUP(S7574/R7574/#REF!+0.2,#REF!,2)-HLOOKUP(S7574/R7574/#REF!,#REF!,2))*(S7574/R7574/#REF!-HLOOKUP(S7574/R7574/#REF!,#REF!,1))/(HLOOKUP(S7574/R7574/#REF!+0.2,#REF!,1)-HLOOKUP(S7574/R7574/#REF!,#REF!,1))),0.5)</f>
        <v>#REF!</v>
      </c>
      <c r="U7574" s="512" t="e">
        <f>IF(R7574&lt;&gt;0,IF(S7574/R7574/#REF!=1,#REF!,HLOOKUP(S7574/R7574/#REF!,#REF!,3)+(HLOOKUP(S7574/R7574/#REF!+0.2,#REF!,3)-HLOOKUP(S7574/R7574/#REF!,#REF!,3))*(S7574/R7574/#REF!-HLOOKUP(S7574/R7574/#REF!,#REF!,1))/(HLOOKUP(S7574/R7574/#REF!+0.2,#REF!,1)-HLOOKUP(S7574/R7574/#REF!,#REF!,1))),1)</f>
        <v>#REF!</v>
      </c>
      <c r="V7574" s="510" t="e">
        <f t="shared" si="4046"/>
        <v>#REF!</v>
      </c>
      <c r="W7574" s="513" t="e">
        <f>MIN(IF(N7574&gt;#REF!*#REF!,#REF!,IF(AND(N7574&lt;#REF!,#REF!=2),0,ROUNDUP(N7574/#REF!,0))),#REF!)</f>
        <v>#REF!</v>
      </c>
      <c r="X7574" s="513" t="e">
        <f t="shared" si="4047"/>
        <v>#REF!</v>
      </c>
      <c r="Y7574" s="511" t="e">
        <f>IF(W7574&lt;&gt;0,IF(AA7574/W7574/#REF!=1,#REF!,HLOOKUP(AA7574/W7574/#REF!,#REF!,2)+(HLOOKUP(AA7574/W7574/#REF!+0.2,#REF!,2)-HLOOKUP(AA7574/W7574/#REF!,#REF!,2))*(AA7574/W7574/#REF!-HLOOKUP(AA7574/W7574/#REF!,#REF!,1))/(HLOOKUP(AA7574/W7574/#REF!+0.2,#REF!,1)-HLOOKUP(AA7574/W7574/#REF!,#REF!,1))),0.5)</f>
        <v>#REF!</v>
      </c>
      <c r="Z7574" s="512" t="e">
        <f>IF(W7574&lt;&gt;0,IF(AA7574/W7574/#REF!=1,#REF!,HLOOKUP(AA7574/W7574/#REF!,#REF!,3)+(HLOOKUP(AA7574/W7574/#REF!+0.2,#REF!,3)-HLOOKUP(AA7574/W7574/#REF!,#REF!,3))*(AA7574/W7574/#REF!-HLOOKUP(AA7574/W7574/#REF!,#REF!,1))/(HLOOKUP(AA7574/W7574/#REF!+0.2,#REF!,1)-HLOOKUP(AA7574/W7574/#REF!,#REF!,1))),1)</f>
        <v>#REF!</v>
      </c>
      <c r="AA7574" s="514" t="e">
        <f>IF(W7574=0,0,MAX(MIN(N7574,W7574*#REF!),#REF!))</f>
        <v>#REF!</v>
      </c>
      <c r="AB7574" s="515" t="e">
        <f>AD7574/Cogeneratore!$C$4</f>
        <v>#DIV/0!</v>
      </c>
      <c r="AC7574" s="549"/>
      <c r="AD7574" s="550"/>
      <c r="AE7574" s="549"/>
      <c r="AF7574" s="550"/>
      <c r="AG7574" s="549"/>
      <c r="AH7574" s="550"/>
      <c r="AI7574" s="516" t="e">
        <f t="shared" si="4048"/>
        <v>#DIV/0!</v>
      </c>
      <c r="AJ7574" s="517">
        <f t="shared" si="4049"/>
        <v>0</v>
      </c>
      <c r="AK7574" s="513">
        <f t="shared" si="4028"/>
        <v>0</v>
      </c>
      <c r="AL7574" s="513">
        <f t="shared" si="4029"/>
        <v>0</v>
      </c>
      <c r="AM7574" s="513">
        <f t="shared" si="4030"/>
        <v>664.54507211538464</v>
      </c>
      <c r="AN7574" s="550"/>
      <c r="AO7574" s="550"/>
      <c r="AP7574" s="550"/>
      <c r="AQ7574" s="517">
        <f t="shared" si="4050"/>
        <v>0</v>
      </c>
      <c r="AR7574" s="513">
        <f t="shared" si="4051"/>
        <v>0</v>
      </c>
      <c r="AS7574" s="551"/>
      <c r="AT7574" s="552"/>
      <c r="AU7574" s="513">
        <f t="shared" si="4052"/>
        <v>0</v>
      </c>
      <c r="AV7574" s="513">
        <f>AU7574/Cogeneratore!$C$24</f>
        <v>0</v>
      </c>
      <c r="AW7574" s="513">
        <f t="shared" si="4031"/>
        <v>0</v>
      </c>
      <c r="AX7574" s="513" t="e">
        <f t="shared" si="4032"/>
        <v>#DIV/0!</v>
      </c>
      <c r="AY7574" s="518">
        <f t="shared" si="4033"/>
        <v>466.11410193142365</v>
      </c>
      <c r="AZ7574" s="519" t="e">
        <f t="shared" si="4034"/>
        <v>#DIV/0!</v>
      </c>
      <c r="BA7574" s="514" t="e">
        <f t="shared" si="4053"/>
        <v>#DIV/0!</v>
      </c>
      <c r="BB7574" s="520" t="e">
        <f>+BV7574*860/8250/Cogeneratore!$C$6</f>
        <v>#DIV/0!</v>
      </c>
      <c r="BC7574" s="625"/>
      <c r="BD7574" s="451">
        <f t="shared" si="4035"/>
        <v>0</v>
      </c>
      <c r="BN7574" s="447">
        <f>+L7574/Cogeneratore!$C$24</f>
        <v>0</v>
      </c>
      <c r="BP7574" s="447">
        <f t="shared" si="4036"/>
        <v>0</v>
      </c>
      <c r="BQ7574" s="447" t="e">
        <f>IF(BR7574&lt;Cogeneratore!$C$25/Cogeneratore!$C$23,BP7574,BP7574+BR7574-Cogeneratore!$C$25/Cogeneratore!$C$23)</f>
        <v>#DIV/0!</v>
      </c>
      <c r="BR7574" s="462">
        <f t="shared" ref="BR7574:BR7637" si="4055">+AW7574-BP7574</f>
        <v>0</v>
      </c>
      <c r="BS7574" s="462" t="e">
        <f>IF(BR7574&lt;Cogeneratore!$C$25/Cogeneratore!$C$23,BR7574,Cogeneratore!$C$25/Cogeneratore!$C$23)</f>
        <v>#DIV/0!</v>
      </c>
      <c r="BT7574" s="447" t="e">
        <f>+BS7574*(1-Cogeneratore!$C$23)</f>
        <v>#DIV/0!</v>
      </c>
      <c r="BU7574" s="462" t="e">
        <f>IF(BR7574-BT7574&lt;Cogeneratore!$C$25,BR7574-BT7574,Cogeneratore!$C$25)</f>
        <v>#DIV/0!</v>
      </c>
      <c r="BV7574" s="462" t="e">
        <f t="shared" si="4037"/>
        <v>#DIV/0!</v>
      </c>
      <c r="BW7574" s="462" t="e">
        <f t="shared" si="4038"/>
        <v>#DIV/0!</v>
      </c>
      <c r="BX7574" s="462" t="e">
        <f t="shared" si="4054"/>
        <v>#DIV/0!</v>
      </c>
      <c r="BY7574" s="447" t="e">
        <f>+BX7574*(1-#REF!)</f>
        <v>#DIV/0!</v>
      </c>
      <c r="BZ7574" s="462" t="e">
        <f t="shared" ref="BZ7574:BZ7637" si="4056">+BX7574-BY7574</f>
        <v>#DIV/0!</v>
      </c>
      <c r="CB7574" s="462" t="e">
        <f t="shared" si="4039"/>
        <v>#DIV/0!</v>
      </c>
      <c r="CC7574" s="447" t="e">
        <f>+CB7574/#REF!</f>
        <v>#DIV/0!</v>
      </c>
      <c r="CE7574" s="451" t="e">
        <f t="shared" si="4040"/>
        <v>#DIV/0!</v>
      </c>
    </row>
    <row r="7575" spans="1:83" x14ac:dyDescent="0.2">
      <c r="A7575" s="521">
        <f t="shared" si="4041"/>
        <v>40129</v>
      </c>
      <c r="B7575" s="522">
        <f t="shared" si="4023"/>
        <v>4</v>
      </c>
      <c r="C7575" s="522">
        <f t="shared" si="4024"/>
        <v>11</v>
      </c>
      <c r="D7575" s="505" t="str">
        <f t="shared" si="4042"/>
        <v>inv</v>
      </c>
      <c r="E7575" s="522">
        <f t="shared" si="4025"/>
        <v>11</v>
      </c>
      <c r="F7575" s="522">
        <f t="shared" si="4026"/>
        <v>316</v>
      </c>
      <c r="G7575" s="522">
        <f t="shared" si="4043"/>
        <v>7571</v>
      </c>
      <c r="H7575" s="506">
        <v>669.40745192307691</v>
      </c>
      <c r="I7575" s="507">
        <f>+H7575-L7575/Cogeneratore!$C$24</f>
        <v>669.40745192307691</v>
      </c>
      <c r="J7575" s="507">
        <f t="shared" si="4044"/>
        <v>0</v>
      </c>
      <c r="K7575" s="508">
        <v>466.11410193142365</v>
      </c>
      <c r="L7575" s="508">
        <v>0</v>
      </c>
      <c r="M7575" s="507">
        <f t="shared" si="4027"/>
        <v>669.40745192307691</v>
      </c>
      <c r="N7575" s="507">
        <f t="shared" si="4045"/>
        <v>466.11410193142365</v>
      </c>
      <c r="O7575" s="509" t="s">
        <v>8</v>
      </c>
      <c r="P7575" s="578"/>
      <c r="Q7575" s="578"/>
      <c r="R7575" s="510" t="e">
        <f>MIN(IF(I7575&gt;#REF!*#REF!,#REF!,IF(AND(I7575&lt;#REF!,#REF!=2),0,ROUNDUP(I7575/#REF!,0))),#REF!)</f>
        <v>#REF!</v>
      </c>
      <c r="S7575" s="510" t="e">
        <f>IF(R7575=0,0,MAX(MIN(I7575,R7575*#REF!),#REF!))</f>
        <v>#REF!</v>
      </c>
      <c r="T7575" s="511" t="e">
        <f>IF(R7575&lt;&gt;0,IF(S7575/R7575/#REF!=1,#REF!,HLOOKUP(S7575/R7575/#REF!,#REF!,2)+(HLOOKUP(S7575/R7575/#REF!+0.2,#REF!,2)-HLOOKUP(S7575/R7575/#REF!,#REF!,2))*(S7575/R7575/#REF!-HLOOKUP(S7575/R7575/#REF!,#REF!,1))/(HLOOKUP(S7575/R7575/#REF!+0.2,#REF!,1)-HLOOKUP(S7575/R7575/#REF!,#REF!,1))),0.5)</f>
        <v>#REF!</v>
      </c>
      <c r="U7575" s="512" t="e">
        <f>IF(R7575&lt;&gt;0,IF(S7575/R7575/#REF!=1,#REF!,HLOOKUP(S7575/R7575/#REF!,#REF!,3)+(HLOOKUP(S7575/R7575/#REF!+0.2,#REF!,3)-HLOOKUP(S7575/R7575/#REF!,#REF!,3))*(S7575/R7575/#REF!-HLOOKUP(S7575/R7575/#REF!,#REF!,1))/(HLOOKUP(S7575/R7575/#REF!+0.2,#REF!,1)-HLOOKUP(S7575/R7575/#REF!,#REF!,1))),1)</f>
        <v>#REF!</v>
      </c>
      <c r="V7575" s="510" t="e">
        <f t="shared" si="4046"/>
        <v>#REF!</v>
      </c>
      <c r="W7575" s="513" t="e">
        <f>MIN(IF(N7575&gt;#REF!*#REF!,#REF!,IF(AND(N7575&lt;#REF!,#REF!=2),0,ROUNDUP(N7575/#REF!,0))),#REF!)</f>
        <v>#REF!</v>
      </c>
      <c r="X7575" s="513" t="e">
        <f t="shared" si="4047"/>
        <v>#REF!</v>
      </c>
      <c r="Y7575" s="511" t="e">
        <f>IF(W7575&lt;&gt;0,IF(AA7575/W7575/#REF!=1,#REF!,HLOOKUP(AA7575/W7575/#REF!,#REF!,2)+(HLOOKUP(AA7575/W7575/#REF!+0.2,#REF!,2)-HLOOKUP(AA7575/W7575/#REF!,#REF!,2))*(AA7575/W7575/#REF!-HLOOKUP(AA7575/W7575/#REF!,#REF!,1))/(HLOOKUP(AA7575/W7575/#REF!+0.2,#REF!,1)-HLOOKUP(AA7575/W7575/#REF!,#REF!,1))),0.5)</f>
        <v>#REF!</v>
      </c>
      <c r="Z7575" s="512" t="e">
        <f>IF(W7575&lt;&gt;0,IF(AA7575/W7575/#REF!=1,#REF!,HLOOKUP(AA7575/W7575/#REF!,#REF!,3)+(HLOOKUP(AA7575/W7575/#REF!+0.2,#REF!,3)-HLOOKUP(AA7575/W7575/#REF!,#REF!,3))*(AA7575/W7575/#REF!-HLOOKUP(AA7575/W7575/#REF!,#REF!,1))/(HLOOKUP(AA7575/W7575/#REF!+0.2,#REF!,1)-HLOOKUP(AA7575/W7575/#REF!,#REF!,1))),1)</f>
        <v>#REF!</v>
      </c>
      <c r="AA7575" s="514" t="e">
        <f>IF(W7575=0,0,MAX(MIN(N7575,W7575*#REF!),#REF!))</f>
        <v>#REF!</v>
      </c>
      <c r="AB7575" s="515" t="e">
        <f>AD7575/Cogeneratore!$C$4</f>
        <v>#DIV/0!</v>
      </c>
      <c r="AC7575" s="549"/>
      <c r="AD7575" s="550"/>
      <c r="AE7575" s="549"/>
      <c r="AF7575" s="550"/>
      <c r="AG7575" s="549"/>
      <c r="AH7575" s="550"/>
      <c r="AI7575" s="516" t="e">
        <f t="shared" si="4048"/>
        <v>#DIV/0!</v>
      </c>
      <c r="AJ7575" s="517">
        <f t="shared" si="4049"/>
        <v>0</v>
      </c>
      <c r="AK7575" s="513">
        <f t="shared" si="4028"/>
        <v>0</v>
      </c>
      <c r="AL7575" s="513">
        <f t="shared" si="4029"/>
        <v>0</v>
      </c>
      <c r="AM7575" s="513">
        <f t="shared" si="4030"/>
        <v>669.40745192307691</v>
      </c>
      <c r="AN7575" s="550"/>
      <c r="AO7575" s="550"/>
      <c r="AP7575" s="550"/>
      <c r="AQ7575" s="517">
        <f t="shared" si="4050"/>
        <v>0</v>
      </c>
      <c r="AR7575" s="513">
        <f t="shared" si="4051"/>
        <v>0</v>
      </c>
      <c r="AS7575" s="551"/>
      <c r="AT7575" s="552"/>
      <c r="AU7575" s="513">
        <f t="shared" si="4052"/>
        <v>0</v>
      </c>
      <c r="AV7575" s="513">
        <f>AU7575/Cogeneratore!$C$24</f>
        <v>0</v>
      </c>
      <c r="AW7575" s="513">
        <f t="shared" si="4031"/>
        <v>0</v>
      </c>
      <c r="AX7575" s="513" t="e">
        <f t="shared" si="4032"/>
        <v>#DIV/0!</v>
      </c>
      <c r="AY7575" s="518">
        <f t="shared" si="4033"/>
        <v>466.11410193142365</v>
      </c>
      <c r="AZ7575" s="519" t="e">
        <f t="shared" si="4034"/>
        <v>#DIV/0!</v>
      </c>
      <c r="BA7575" s="514" t="e">
        <f t="shared" si="4053"/>
        <v>#DIV/0!</v>
      </c>
      <c r="BB7575" s="520" t="e">
        <f>+BV7575*860/8250/Cogeneratore!$C$6</f>
        <v>#DIV/0!</v>
      </c>
      <c r="BC7575" s="625"/>
      <c r="BD7575" s="451">
        <f t="shared" si="4035"/>
        <v>0</v>
      </c>
      <c r="BN7575" s="447">
        <f>+L7575/Cogeneratore!$C$24</f>
        <v>0</v>
      </c>
      <c r="BP7575" s="447">
        <f t="shared" si="4036"/>
        <v>0</v>
      </c>
      <c r="BQ7575" s="447" t="e">
        <f>IF(BR7575&lt;Cogeneratore!$C$25/Cogeneratore!$C$23,BP7575,BP7575+BR7575-Cogeneratore!$C$25/Cogeneratore!$C$23)</f>
        <v>#DIV/0!</v>
      </c>
      <c r="BR7575" s="462">
        <f t="shared" si="4055"/>
        <v>0</v>
      </c>
      <c r="BS7575" s="462" t="e">
        <f>IF(BR7575&lt;Cogeneratore!$C$25/Cogeneratore!$C$23,BR7575,Cogeneratore!$C$25/Cogeneratore!$C$23)</f>
        <v>#DIV/0!</v>
      </c>
      <c r="BT7575" s="447" t="e">
        <f>+BS7575*(1-Cogeneratore!$C$23)</f>
        <v>#DIV/0!</v>
      </c>
      <c r="BU7575" s="462" t="e">
        <f>IF(BR7575-BT7575&lt;Cogeneratore!$C$25,BR7575-BT7575,Cogeneratore!$C$25)</f>
        <v>#DIV/0!</v>
      </c>
      <c r="BV7575" s="462" t="e">
        <f t="shared" si="4037"/>
        <v>#DIV/0!</v>
      </c>
      <c r="BW7575" s="462" t="e">
        <f t="shared" si="4038"/>
        <v>#DIV/0!</v>
      </c>
      <c r="BX7575" s="462" t="e">
        <f t="shared" si="4054"/>
        <v>#DIV/0!</v>
      </c>
      <c r="BY7575" s="447" t="e">
        <f>+BX7575*(1-#REF!)</f>
        <v>#DIV/0!</v>
      </c>
      <c r="BZ7575" s="462" t="e">
        <f t="shared" si="4056"/>
        <v>#DIV/0!</v>
      </c>
      <c r="CB7575" s="462" t="e">
        <f t="shared" si="4039"/>
        <v>#DIV/0!</v>
      </c>
      <c r="CC7575" s="447" t="e">
        <f>+CB7575/#REF!</f>
        <v>#DIV/0!</v>
      </c>
      <c r="CE7575" s="451" t="e">
        <f t="shared" si="4040"/>
        <v>#DIV/0!</v>
      </c>
    </row>
    <row r="7576" spans="1:83" x14ac:dyDescent="0.2">
      <c r="A7576" s="521">
        <f t="shared" si="4041"/>
        <v>40129</v>
      </c>
      <c r="B7576" s="522">
        <f t="shared" si="4023"/>
        <v>4</v>
      </c>
      <c r="C7576" s="522">
        <f t="shared" si="4024"/>
        <v>11</v>
      </c>
      <c r="D7576" s="505" t="str">
        <f t="shared" si="4042"/>
        <v>inv</v>
      </c>
      <c r="E7576" s="522">
        <f t="shared" si="4025"/>
        <v>12</v>
      </c>
      <c r="F7576" s="522">
        <f t="shared" si="4026"/>
        <v>316</v>
      </c>
      <c r="G7576" s="522">
        <f t="shared" si="4043"/>
        <v>7572</v>
      </c>
      <c r="H7576" s="506">
        <v>660.85096153846155</v>
      </c>
      <c r="I7576" s="507">
        <f>+H7576-L7576/Cogeneratore!$C$24</f>
        <v>660.85096153846155</v>
      </c>
      <c r="J7576" s="507">
        <f t="shared" si="4044"/>
        <v>0</v>
      </c>
      <c r="K7576" s="508">
        <v>407.84983918999569</v>
      </c>
      <c r="L7576" s="508">
        <v>0</v>
      </c>
      <c r="M7576" s="507">
        <f t="shared" si="4027"/>
        <v>660.85096153846155</v>
      </c>
      <c r="N7576" s="507">
        <f t="shared" si="4045"/>
        <v>407.84983918999569</v>
      </c>
      <c r="O7576" s="509" t="s">
        <v>8</v>
      </c>
      <c r="P7576" s="578"/>
      <c r="Q7576" s="578"/>
      <c r="R7576" s="510" t="e">
        <f>MIN(IF(I7576&gt;#REF!*#REF!,#REF!,IF(AND(I7576&lt;#REF!,#REF!=2),0,ROUNDUP(I7576/#REF!,0))),#REF!)</f>
        <v>#REF!</v>
      </c>
      <c r="S7576" s="510" t="e">
        <f>IF(R7576=0,0,MAX(MIN(I7576,R7576*#REF!),#REF!))</f>
        <v>#REF!</v>
      </c>
      <c r="T7576" s="511" t="e">
        <f>IF(R7576&lt;&gt;0,IF(S7576/R7576/#REF!=1,#REF!,HLOOKUP(S7576/R7576/#REF!,#REF!,2)+(HLOOKUP(S7576/R7576/#REF!+0.2,#REF!,2)-HLOOKUP(S7576/R7576/#REF!,#REF!,2))*(S7576/R7576/#REF!-HLOOKUP(S7576/R7576/#REF!,#REF!,1))/(HLOOKUP(S7576/R7576/#REF!+0.2,#REF!,1)-HLOOKUP(S7576/R7576/#REF!,#REF!,1))),0.5)</f>
        <v>#REF!</v>
      </c>
      <c r="U7576" s="512" t="e">
        <f>IF(R7576&lt;&gt;0,IF(S7576/R7576/#REF!=1,#REF!,HLOOKUP(S7576/R7576/#REF!,#REF!,3)+(HLOOKUP(S7576/R7576/#REF!+0.2,#REF!,3)-HLOOKUP(S7576/R7576/#REF!,#REF!,3))*(S7576/R7576/#REF!-HLOOKUP(S7576/R7576/#REF!,#REF!,1))/(HLOOKUP(S7576/R7576/#REF!+0.2,#REF!,1)-HLOOKUP(S7576/R7576/#REF!,#REF!,1))),1)</f>
        <v>#REF!</v>
      </c>
      <c r="V7576" s="510" t="e">
        <f t="shared" si="4046"/>
        <v>#REF!</v>
      </c>
      <c r="W7576" s="513" t="e">
        <f>MIN(IF(N7576&gt;#REF!*#REF!,#REF!,IF(AND(N7576&lt;#REF!,#REF!=2),0,ROUNDUP(N7576/#REF!,0))),#REF!)</f>
        <v>#REF!</v>
      </c>
      <c r="X7576" s="513" t="e">
        <f t="shared" si="4047"/>
        <v>#REF!</v>
      </c>
      <c r="Y7576" s="511" t="e">
        <f>IF(W7576&lt;&gt;0,IF(AA7576/W7576/#REF!=1,#REF!,HLOOKUP(AA7576/W7576/#REF!,#REF!,2)+(HLOOKUP(AA7576/W7576/#REF!+0.2,#REF!,2)-HLOOKUP(AA7576/W7576/#REF!,#REF!,2))*(AA7576/W7576/#REF!-HLOOKUP(AA7576/W7576/#REF!,#REF!,1))/(HLOOKUP(AA7576/W7576/#REF!+0.2,#REF!,1)-HLOOKUP(AA7576/W7576/#REF!,#REF!,1))),0.5)</f>
        <v>#REF!</v>
      </c>
      <c r="Z7576" s="512" t="e">
        <f>IF(W7576&lt;&gt;0,IF(AA7576/W7576/#REF!=1,#REF!,HLOOKUP(AA7576/W7576/#REF!,#REF!,3)+(HLOOKUP(AA7576/W7576/#REF!+0.2,#REF!,3)-HLOOKUP(AA7576/W7576/#REF!,#REF!,3))*(AA7576/W7576/#REF!-HLOOKUP(AA7576/W7576/#REF!,#REF!,1))/(HLOOKUP(AA7576/W7576/#REF!+0.2,#REF!,1)-HLOOKUP(AA7576/W7576/#REF!,#REF!,1))),1)</f>
        <v>#REF!</v>
      </c>
      <c r="AA7576" s="514" t="e">
        <f>IF(W7576=0,0,MAX(MIN(N7576,W7576*#REF!),#REF!))</f>
        <v>#REF!</v>
      </c>
      <c r="AB7576" s="515" t="e">
        <f>AD7576/Cogeneratore!$C$4</f>
        <v>#DIV/0!</v>
      </c>
      <c r="AC7576" s="549"/>
      <c r="AD7576" s="550"/>
      <c r="AE7576" s="549"/>
      <c r="AF7576" s="550"/>
      <c r="AG7576" s="549"/>
      <c r="AH7576" s="550"/>
      <c r="AI7576" s="516" t="e">
        <f t="shared" si="4048"/>
        <v>#DIV/0!</v>
      </c>
      <c r="AJ7576" s="517">
        <f t="shared" si="4049"/>
        <v>0</v>
      </c>
      <c r="AK7576" s="513">
        <f t="shared" si="4028"/>
        <v>0</v>
      </c>
      <c r="AL7576" s="513">
        <f t="shared" si="4029"/>
        <v>0</v>
      </c>
      <c r="AM7576" s="513">
        <f t="shared" si="4030"/>
        <v>660.85096153846155</v>
      </c>
      <c r="AN7576" s="550"/>
      <c r="AO7576" s="550"/>
      <c r="AP7576" s="550"/>
      <c r="AQ7576" s="517">
        <f t="shared" si="4050"/>
        <v>0</v>
      </c>
      <c r="AR7576" s="513">
        <f t="shared" si="4051"/>
        <v>0</v>
      </c>
      <c r="AS7576" s="551"/>
      <c r="AT7576" s="552"/>
      <c r="AU7576" s="513">
        <f t="shared" si="4052"/>
        <v>0</v>
      </c>
      <c r="AV7576" s="513">
        <f>AU7576/Cogeneratore!$C$24</f>
        <v>0</v>
      </c>
      <c r="AW7576" s="513">
        <f t="shared" si="4031"/>
        <v>0</v>
      </c>
      <c r="AX7576" s="513" t="e">
        <f t="shared" si="4032"/>
        <v>#DIV/0!</v>
      </c>
      <c r="AY7576" s="518">
        <f t="shared" si="4033"/>
        <v>407.84983918999569</v>
      </c>
      <c r="AZ7576" s="519" t="e">
        <f t="shared" si="4034"/>
        <v>#DIV/0!</v>
      </c>
      <c r="BA7576" s="514" t="e">
        <f t="shared" si="4053"/>
        <v>#DIV/0!</v>
      </c>
      <c r="BB7576" s="520" t="e">
        <f>+BV7576*860/8250/Cogeneratore!$C$6</f>
        <v>#DIV/0!</v>
      </c>
      <c r="BC7576" s="625"/>
      <c r="BD7576" s="451">
        <f t="shared" si="4035"/>
        <v>0</v>
      </c>
      <c r="BN7576" s="447">
        <f>+L7576/Cogeneratore!$C$24</f>
        <v>0</v>
      </c>
      <c r="BP7576" s="447">
        <f t="shared" si="4036"/>
        <v>0</v>
      </c>
      <c r="BQ7576" s="447" t="e">
        <f>IF(BR7576&lt;Cogeneratore!$C$25/Cogeneratore!$C$23,BP7576,BP7576+BR7576-Cogeneratore!$C$25/Cogeneratore!$C$23)</f>
        <v>#DIV/0!</v>
      </c>
      <c r="BR7576" s="462">
        <f t="shared" si="4055"/>
        <v>0</v>
      </c>
      <c r="BS7576" s="462" t="e">
        <f>IF(BR7576&lt;Cogeneratore!$C$25/Cogeneratore!$C$23,BR7576,Cogeneratore!$C$25/Cogeneratore!$C$23)</f>
        <v>#DIV/0!</v>
      </c>
      <c r="BT7576" s="447" t="e">
        <f>+BS7576*(1-Cogeneratore!$C$23)</f>
        <v>#DIV/0!</v>
      </c>
      <c r="BU7576" s="462" t="e">
        <f>IF(BR7576-BT7576&lt;Cogeneratore!$C$25,BR7576-BT7576,Cogeneratore!$C$25)</f>
        <v>#DIV/0!</v>
      </c>
      <c r="BV7576" s="462" t="e">
        <f t="shared" si="4037"/>
        <v>#DIV/0!</v>
      </c>
      <c r="BW7576" s="462" t="e">
        <f t="shared" si="4038"/>
        <v>#DIV/0!</v>
      </c>
      <c r="BX7576" s="462" t="e">
        <f t="shared" si="4054"/>
        <v>#DIV/0!</v>
      </c>
      <c r="BY7576" s="447" t="e">
        <f>+BX7576*(1-#REF!)</f>
        <v>#DIV/0!</v>
      </c>
      <c r="BZ7576" s="462" t="e">
        <f t="shared" si="4056"/>
        <v>#DIV/0!</v>
      </c>
      <c r="CB7576" s="462" t="e">
        <f t="shared" si="4039"/>
        <v>#DIV/0!</v>
      </c>
      <c r="CC7576" s="447" t="e">
        <f>+CB7576/#REF!</f>
        <v>#DIV/0!</v>
      </c>
      <c r="CE7576" s="451" t="e">
        <f t="shared" si="4040"/>
        <v>#DIV/0!</v>
      </c>
    </row>
    <row r="7577" spans="1:83" x14ac:dyDescent="0.2">
      <c r="A7577" s="521">
        <f t="shared" si="4041"/>
        <v>40129</v>
      </c>
      <c r="B7577" s="522">
        <f t="shared" si="4023"/>
        <v>4</v>
      </c>
      <c r="C7577" s="522">
        <f t="shared" si="4024"/>
        <v>11</v>
      </c>
      <c r="D7577" s="505" t="str">
        <f t="shared" si="4042"/>
        <v>inv</v>
      </c>
      <c r="E7577" s="522">
        <f t="shared" si="4025"/>
        <v>13</v>
      </c>
      <c r="F7577" s="522">
        <f t="shared" si="4026"/>
        <v>316</v>
      </c>
      <c r="G7577" s="522">
        <f t="shared" si="4043"/>
        <v>7573</v>
      </c>
      <c r="H7577" s="506">
        <v>649.74158653846155</v>
      </c>
      <c r="I7577" s="507">
        <f>+H7577-L7577/Cogeneratore!$C$24</f>
        <v>649.74158653846155</v>
      </c>
      <c r="J7577" s="507">
        <f t="shared" si="4044"/>
        <v>0</v>
      </c>
      <c r="K7577" s="508">
        <v>407.84983918999569</v>
      </c>
      <c r="L7577" s="508">
        <v>0</v>
      </c>
      <c r="M7577" s="507">
        <f t="shared" si="4027"/>
        <v>649.74158653846155</v>
      </c>
      <c r="N7577" s="507">
        <f t="shared" si="4045"/>
        <v>407.84983918999569</v>
      </c>
      <c r="O7577" s="509" t="s">
        <v>8</v>
      </c>
      <c r="P7577" s="578"/>
      <c r="Q7577" s="578"/>
      <c r="R7577" s="510" t="e">
        <f>MIN(IF(I7577&gt;#REF!*#REF!,#REF!,IF(AND(I7577&lt;#REF!,#REF!=2),0,ROUNDUP(I7577/#REF!,0))),#REF!)</f>
        <v>#REF!</v>
      </c>
      <c r="S7577" s="510" t="e">
        <f>IF(R7577=0,0,MAX(MIN(I7577,R7577*#REF!),#REF!))</f>
        <v>#REF!</v>
      </c>
      <c r="T7577" s="511" t="e">
        <f>IF(R7577&lt;&gt;0,IF(S7577/R7577/#REF!=1,#REF!,HLOOKUP(S7577/R7577/#REF!,#REF!,2)+(HLOOKUP(S7577/R7577/#REF!+0.2,#REF!,2)-HLOOKUP(S7577/R7577/#REF!,#REF!,2))*(S7577/R7577/#REF!-HLOOKUP(S7577/R7577/#REF!,#REF!,1))/(HLOOKUP(S7577/R7577/#REF!+0.2,#REF!,1)-HLOOKUP(S7577/R7577/#REF!,#REF!,1))),0.5)</f>
        <v>#REF!</v>
      </c>
      <c r="U7577" s="512" t="e">
        <f>IF(R7577&lt;&gt;0,IF(S7577/R7577/#REF!=1,#REF!,HLOOKUP(S7577/R7577/#REF!,#REF!,3)+(HLOOKUP(S7577/R7577/#REF!+0.2,#REF!,3)-HLOOKUP(S7577/R7577/#REF!,#REF!,3))*(S7577/R7577/#REF!-HLOOKUP(S7577/R7577/#REF!,#REF!,1))/(HLOOKUP(S7577/R7577/#REF!+0.2,#REF!,1)-HLOOKUP(S7577/R7577/#REF!,#REF!,1))),1)</f>
        <v>#REF!</v>
      </c>
      <c r="V7577" s="510" t="e">
        <f t="shared" si="4046"/>
        <v>#REF!</v>
      </c>
      <c r="W7577" s="513" t="e">
        <f>MIN(IF(N7577&gt;#REF!*#REF!,#REF!,IF(AND(N7577&lt;#REF!,#REF!=2),0,ROUNDUP(N7577/#REF!,0))),#REF!)</f>
        <v>#REF!</v>
      </c>
      <c r="X7577" s="513" t="e">
        <f t="shared" si="4047"/>
        <v>#REF!</v>
      </c>
      <c r="Y7577" s="511" t="e">
        <f>IF(W7577&lt;&gt;0,IF(AA7577/W7577/#REF!=1,#REF!,HLOOKUP(AA7577/W7577/#REF!,#REF!,2)+(HLOOKUP(AA7577/W7577/#REF!+0.2,#REF!,2)-HLOOKUP(AA7577/W7577/#REF!,#REF!,2))*(AA7577/W7577/#REF!-HLOOKUP(AA7577/W7577/#REF!,#REF!,1))/(HLOOKUP(AA7577/W7577/#REF!+0.2,#REF!,1)-HLOOKUP(AA7577/W7577/#REF!,#REF!,1))),0.5)</f>
        <v>#REF!</v>
      </c>
      <c r="Z7577" s="512" t="e">
        <f>IF(W7577&lt;&gt;0,IF(AA7577/W7577/#REF!=1,#REF!,HLOOKUP(AA7577/W7577/#REF!,#REF!,3)+(HLOOKUP(AA7577/W7577/#REF!+0.2,#REF!,3)-HLOOKUP(AA7577/W7577/#REF!,#REF!,3))*(AA7577/W7577/#REF!-HLOOKUP(AA7577/W7577/#REF!,#REF!,1))/(HLOOKUP(AA7577/W7577/#REF!+0.2,#REF!,1)-HLOOKUP(AA7577/W7577/#REF!,#REF!,1))),1)</f>
        <v>#REF!</v>
      </c>
      <c r="AA7577" s="514" t="e">
        <f>IF(W7577=0,0,MAX(MIN(N7577,W7577*#REF!),#REF!))</f>
        <v>#REF!</v>
      </c>
      <c r="AB7577" s="515" t="e">
        <f>AD7577/Cogeneratore!$C$4</f>
        <v>#DIV/0!</v>
      </c>
      <c r="AC7577" s="549"/>
      <c r="AD7577" s="550"/>
      <c r="AE7577" s="549"/>
      <c r="AF7577" s="550"/>
      <c r="AG7577" s="549"/>
      <c r="AH7577" s="550"/>
      <c r="AI7577" s="516" t="e">
        <f t="shared" si="4048"/>
        <v>#DIV/0!</v>
      </c>
      <c r="AJ7577" s="517">
        <f t="shared" si="4049"/>
        <v>0</v>
      </c>
      <c r="AK7577" s="513">
        <f t="shared" si="4028"/>
        <v>0</v>
      </c>
      <c r="AL7577" s="513">
        <f t="shared" si="4029"/>
        <v>0</v>
      </c>
      <c r="AM7577" s="513">
        <f t="shared" si="4030"/>
        <v>649.74158653846155</v>
      </c>
      <c r="AN7577" s="550"/>
      <c r="AO7577" s="550"/>
      <c r="AP7577" s="550"/>
      <c r="AQ7577" s="517">
        <f t="shared" si="4050"/>
        <v>0</v>
      </c>
      <c r="AR7577" s="513">
        <f t="shared" si="4051"/>
        <v>0</v>
      </c>
      <c r="AS7577" s="551"/>
      <c r="AT7577" s="552"/>
      <c r="AU7577" s="513">
        <f t="shared" si="4052"/>
        <v>0</v>
      </c>
      <c r="AV7577" s="513">
        <f>AU7577/Cogeneratore!$C$24</f>
        <v>0</v>
      </c>
      <c r="AW7577" s="513">
        <f t="shared" si="4031"/>
        <v>0</v>
      </c>
      <c r="AX7577" s="513" t="e">
        <f t="shared" si="4032"/>
        <v>#DIV/0!</v>
      </c>
      <c r="AY7577" s="518">
        <f t="shared" si="4033"/>
        <v>407.84983918999569</v>
      </c>
      <c r="AZ7577" s="519" t="e">
        <f t="shared" si="4034"/>
        <v>#DIV/0!</v>
      </c>
      <c r="BA7577" s="514" t="e">
        <f t="shared" si="4053"/>
        <v>#DIV/0!</v>
      </c>
      <c r="BB7577" s="520" t="e">
        <f>+BV7577*860/8250/Cogeneratore!$C$6</f>
        <v>#DIV/0!</v>
      </c>
      <c r="BC7577" s="625"/>
      <c r="BD7577" s="451">
        <f t="shared" si="4035"/>
        <v>0</v>
      </c>
      <c r="BN7577" s="447">
        <f>+L7577/Cogeneratore!$C$24</f>
        <v>0</v>
      </c>
      <c r="BP7577" s="447">
        <f t="shared" si="4036"/>
        <v>0</v>
      </c>
      <c r="BQ7577" s="447" t="e">
        <f>IF(BR7577&lt;Cogeneratore!$C$25/Cogeneratore!$C$23,BP7577,BP7577+BR7577-Cogeneratore!$C$25/Cogeneratore!$C$23)</f>
        <v>#DIV/0!</v>
      </c>
      <c r="BR7577" s="462">
        <f t="shared" si="4055"/>
        <v>0</v>
      </c>
      <c r="BS7577" s="462" t="e">
        <f>IF(BR7577&lt;Cogeneratore!$C$25/Cogeneratore!$C$23,BR7577,Cogeneratore!$C$25/Cogeneratore!$C$23)</f>
        <v>#DIV/0!</v>
      </c>
      <c r="BT7577" s="447" t="e">
        <f>+BS7577*(1-Cogeneratore!$C$23)</f>
        <v>#DIV/0!</v>
      </c>
      <c r="BU7577" s="462" t="e">
        <f>IF(BR7577-BT7577&lt;Cogeneratore!$C$25,BR7577-BT7577,Cogeneratore!$C$25)</f>
        <v>#DIV/0!</v>
      </c>
      <c r="BV7577" s="462" t="e">
        <f t="shared" si="4037"/>
        <v>#DIV/0!</v>
      </c>
      <c r="BW7577" s="462" t="e">
        <f t="shared" si="4038"/>
        <v>#DIV/0!</v>
      </c>
      <c r="BX7577" s="462" t="e">
        <f t="shared" si="4054"/>
        <v>#DIV/0!</v>
      </c>
      <c r="BY7577" s="447" t="e">
        <f>+BX7577*(1-#REF!)</f>
        <v>#DIV/0!</v>
      </c>
      <c r="BZ7577" s="462" t="e">
        <f t="shared" si="4056"/>
        <v>#DIV/0!</v>
      </c>
      <c r="CB7577" s="462" t="e">
        <f t="shared" si="4039"/>
        <v>#DIV/0!</v>
      </c>
      <c r="CC7577" s="447" t="e">
        <f>+CB7577/#REF!</f>
        <v>#DIV/0!</v>
      </c>
      <c r="CE7577" s="451" t="e">
        <f t="shared" si="4040"/>
        <v>#DIV/0!</v>
      </c>
    </row>
    <row r="7578" spans="1:83" x14ac:dyDescent="0.2">
      <c r="A7578" s="521">
        <f t="shared" si="4041"/>
        <v>40129</v>
      </c>
      <c r="B7578" s="522">
        <f t="shared" si="4023"/>
        <v>4</v>
      </c>
      <c r="C7578" s="522">
        <f t="shared" si="4024"/>
        <v>11</v>
      </c>
      <c r="D7578" s="505" t="str">
        <f t="shared" si="4042"/>
        <v>inv</v>
      </c>
      <c r="E7578" s="522">
        <f t="shared" si="4025"/>
        <v>14</v>
      </c>
      <c r="F7578" s="522">
        <f t="shared" si="4026"/>
        <v>316</v>
      </c>
      <c r="G7578" s="522">
        <f t="shared" si="4043"/>
        <v>7574</v>
      </c>
      <c r="H7578" s="506">
        <v>636.28485576923072</v>
      </c>
      <c r="I7578" s="507">
        <f>+H7578-L7578/Cogeneratore!$C$24</f>
        <v>636.28485576923072</v>
      </c>
      <c r="J7578" s="507">
        <f t="shared" si="4044"/>
        <v>0</v>
      </c>
      <c r="K7578" s="508">
        <v>407.84983918999569</v>
      </c>
      <c r="L7578" s="508">
        <v>0</v>
      </c>
      <c r="M7578" s="507">
        <f t="shared" si="4027"/>
        <v>636.28485576923072</v>
      </c>
      <c r="N7578" s="507">
        <f t="shared" si="4045"/>
        <v>407.84983918999569</v>
      </c>
      <c r="O7578" s="509" t="s">
        <v>8</v>
      </c>
      <c r="P7578" s="578"/>
      <c r="Q7578" s="578"/>
      <c r="R7578" s="510" t="e">
        <f>MIN(IF(I7578&gt;#REF!*#REF!,#REF!,IF(AND(I7578&lt;#REF!,#REF!=2),0,ROUNDUP(I7578/#REF!,0))),#REF!)</f>
        <v>#REF!</v>
      </c>
      <c r="S7578" s="510" t="e">
        <f>IF(R7578=0,0,MAX(MIN(I7578,R7578*#REF!),#REF!))</f>
        <v>#REF!</v>
      </c>
      <c r="T7578" s="511" t="e">
        <f>IF(R7578&lt;&gt;0,IF(S7578/R7578/#REF!=1,#REF!,HLOOKUP(S7578/R7578/#REF!,#REF!,2)+(HLOOKUP(S7578/R7578/#REF!+0.2,#REF!,2)-HLOOKUP(S7578/R7578/#REF!,#REF!,2))*(S7578/R7578/#REF!-HLOOKUP(S7578/R7578/#REF!,#REF!,1))/(HLOOKUP(S7578/R7578/#REF!+0.2,#REF!,1)-HLOOKUP(S7578/R7578/#REF!,#REF!,1))),0.5)</f>
        <v>#REF!</v>
      </c>
      <c r="U7578" s="512" t="e">
        <f>IF(R7578&lt;&gt;0,IF(S7578/R7578/#REF!=1,#REF!,HLOOKUP(S7578/R7578/#REF!,#REF!,3)+(HLOOKUP(S7578/R7578/#REF!+0.2,#REF!,3)-HLOOKUP(S7578/R7578/#REF!,#REF!,3))*(S7578/R7578/#REF!-HLOOKUP(S7578/R7578/#REF!,#REF!,1))/(HLOOKUP(S7578/R7578/#REF!+0.2,#REF!,1)-HLOOKUP(S7578/R7578/#REF!,#REF!,1))),1)</f>
        <v>#REF!</v>
      </c>
      <c r="V7578" s="510" t="e">
        <f t="shared" si="4046"/>
        <v>#REF!</v>
      </c>
      <c r="W7578" s="513" t="e">
        <f>MIN(IF(N7578&gt;#REF!*#REF!,#REF!,IF(AND(N7578&lt;#REF!,#REF!=2),0,ROUNDUP(N7578/#REF!,0))),#REF!)</f>
        <v>#REF!</v>
      </c>
      <c r="X7578" s="513" t="e">
        <f t="shared" si="4047"/>
        <v>#REF!</v>
      </c>
      <c r="Y7578" s="511" t="e">
        <f>IF(W7578&lt;&gt;0,IF(AA7578/W7578/#REF!=1,#REF!,HLOOKUP(AA7578/W7578/#REF!,#REF!,2)+(HLOOKUP(AA7578/W7578/#REF!+0.2,#REF!,2)-HLOOKUP(AA7578/W7578/#REF!,#REF!,2))*(AA7578/W7578/#REF!-HLOOKUP(AA7578/W7578/#REF!,#REF!,1))/(HLOOKUP(AA7578/W7578/#REF!+0.2,#REF!,1)-HLOOKUP(AA7578/W7578/#REF!,#REF!,1))),0.5)</f>
        <v>#REF!</v>
      </c>
      <c r="Z7578" s="512" t="e">
        <f>IF(W7578&lt;&gt;0,IF(AA7578/W7578/#REF!=1,#REF!,HLOOKUP(AA7578/W7578/#REF!,#REF!,3)+(HLOOKUP(AA7578/W7578/#REF!+0.2,#REF!,3)-HLOOKUP(AA7578/W7578/#REF!,#REF!,3))*(AA7578/W7578/#REF!-HLOOKUP(AA7578/W7578/#REF!,#REF!,1))/(HLOOKUP(AA7578/W7578/#REF!+0.2,#REF!,1)-HLOOKUP(AA7578/W7578/#REF!,#REF!,1))),1)</f>
        <v>#REF!</v>
      </c>
      <c r="AA7578" s="514" t="e">
        <f>IF(W7578=0,0,MAX(MIN(N7578,W7578*#REF!),#REF!))</f>
        <v>#REF!</v>
      </c>
      <c r="AB7578" s="515" t="e">
        <f>AD7578/Cogeneratore!$C$4</f>
        <v>#DIV/0!</v>
      </c>
      <c r="AC7578" s="549"/>
      <c r="AD7578" s="550"/>
      <c r="AE7578" s="549"/>
      <c r="AF7578" s="550"/>
      <c r="AG7578" s="549"/>
      <c r="AH7578" s="550"/>
      <c r="AI7578" s="516" t="e">
        <f t="shared" si="4048"/>
        <v>#DIV/0!</v>
      </c>
      <c r="AJ7578" s="517">
        <f t="shared" si="4049"/>
        <v>0</v>
      </c>
      <c r="AK7578" s="513">
        <f t="shared" si="4028"/>
        <v>0</v>
      </c>
      <c r="AL7578" s="513">
        <f t="shared" si="4029"/>
        <v>0</v>
      </c>
      <c r="AM7578" s="513">
        <f t="shared" si="4030"/>
        <v>636.28485576923072</v>
      </c>
      <c r="AN7578" s="550"/>
      <c r="AO7578" s="550"/>
      <c r="AP7578" s="550"/>
      <c r="AQ7578" s="517">
        <f t="shared" si="4050"/>
        <v>0</v>
      </c>
      <c r="AR7578" s="513">
        <f t="shared" si="4051"/>
        <v>0</v>
      </c>
      <c r="AS7578" s="551"/>
      <c r="AT7578" s="552"/>
      <c r="AU7578" s="513">
        <f t="shared" si="4052"/>
        <v>0</v>
      </c>
      <c r="AV7578" s="513">
        <f>AU7578/Cogeneratore!$C$24</f>
        <v>0</v>
      </c>
      <c r="AW7578" s="513">
        <f t="shared" si="4031"/>
        <v>0</v>
      </c>
      <c r="AX7578" s="513" t="e">
        <f t="shared" si="4032"/>
        <v>#DIV/0!</v>
      </c>
      <c r="AY7578" s="518">
        <f t="shared" si="4033"/>
        <v>407.84983918999569</v>
      </c>
      <c r="AZ7578" s="519" t="e">
        <f t="shared" si="4034"/>
        <v>#DIV/0!</v>
      </c>
      <c r="BA7578" s="514" t="e">
        <f t="shared" si="4053"/>
        <v>#DIV/0!</v>
      </c>
      <c r="BB7578" s="520" t="e">
        <f>+BV7578*860/8250/Cogeneratore!$C$6</f>
        <v>#DIV/0!</v>
      </c>
      <c r="BC7578" s="625"/>
      <c r="BD7578" s="451">
        <f t="shared" si="4035"/>
        <v>0</v>
      </c>
      <c r="BN7578" s="447">
        <f>+L7578/Cogeneratore!$C$24</f>
        <v>0</v>
      </c>
      <c r="BP7578" s="447">
        <f t="shared" si="4036"/>
        <v>0</v>
      </c>
      <c r="BQ7578" s="447" t="e">
        <f>IF(BR7578&lt;Cogeneratore!$C$25/Cogeneratore!$C$23,BP7578,BP7578+BR7578-Cogeneratore!$C$25/Cogeneratore!$C$23)</f>
        <v>#DIV/0!</v>
      </c>
      <c r="BR7578" s="462">
        <f t="shared" si="4055"/>
        <v>0</v>
      </c>
      <c r="BS7578" s="462" t="e">
        <f>IF(BR7578&lt;Cogeneratore!$C$25/Cogeneratore!$C$23,BR7578,Cogeneratore!$C$25/Cogeneratore!$C$23)</f>
        <v>#DIV/0!</v>
      </c>
      <c r="BT7578" s="447" t="e">
        <f>+BS7578*(1-Cogeneratore!$C$23)</f>
        <v>#DIV/0!</v>
      </c>
      <c r="BU7578" s="462" t="e">
        <f>IF(BR7578-BT7578&lt;Cogeneratore!$C$25,BR7578-BT7578,Cogeneratore!$C$25)</f>
        <v>#DIV/0!</v>
      </c>
      <c r="BV7578" s="462" t="e">
        <f t="shared" si="4037"/>
        <v>#DIV/0!</v>
      </c>
      <c r="BW7578" s="462" t="e">
        <f t="shared" si="4038"/>
        <v>#DIV/0!</v>
      </c>
      <c r="BX7578" s="462" t="e">
        <f t="shared" si="4054"/>
        <v>#DIV/0!</v>
      </c>
      <c r="BY7578" s="447" t="e">
        <f>+BX7578*(1-#REF!)</f>
        <v>#DIV/0!</v>
      </c>
      <c r="BZ7578" s="462" t="e">
        <f t="shared" si="4056"/>
        <v>#DIV/0!</v>
      </c>
      <c r="CB7578" s="462" t="e">
        <f t="shared" si="4039"/>
        <v>#DIV/0!</v>
      </c>
      <c r="CC7578" s="447" t="e">
        <f>+CB7578/#REF!</f>
        <v>#DIV/0!</v>
      </c>
      <c r="CE7578" s="451" t="e">
        <f t="shared" si="4040"/>
        <v>#DIV/0!</v>
      </c>
    </row>
    <row r="7579" spans="1:83" x14ac:dyDescent="0.2">
      <c r="A7579" s="521">
        <f t="shared" si="4041"/>
        <v>40129</v>
      </c>
      <c r="B7579" s="522">
        <f t="shared" si="4023"/>
        <v>4</v>
      </c>
      <c r="C7579" s="522">
        <f t="shared" si="4024"/>
        <v>11</v>
      </c>
      <c r="D7579" s="505" t="str">
        <f t="shared" si="4042"/>
        <v>inv</v>
      </c>
      <c r="E7579" s="522">
        <f t="shared" si="4025"/>
        <v>15</v>
      </c>
      <c r="F7579" s="522">
        <f t="shared" si="4026"/>
        <v>316</v>
      </c>
      <c r="G7579" s="522">
        <f t="shared" si="4043"/>
        <v>7575</v>
      </c>
      <c r="H7579" s="506">
        <v>623.17427884615381</v>
      </c>
      <c r="I7579" s="507">
        <f>+H7579-L7579/Cogeneratore!$C$24</f>
        <v>623.17427884615381</v>
      </c>
      <c r="J7579" s="507">
        <f t="shared" si="4044"/>
        <v>0</v>
      </c>
      <c r="K7579" s="508">
        <v>407.84983918999569</v>
      </c>
      <c r="L7579" s="508">
        <v>0</v>
      </c>
      <c r="M7579" s="507">
        <f t="shared" si="4027"/>
        <v>623.17427884615381</v>
      </c>
      <c r="N7579" s="507">
        <f t="shared" si="4045"/>
        <v>407.84983918999569</v>
      </c>
      <c r="O7579" s="509" t="s">
        <v>8</v>
      </c>
      <c r="P7579" s="578"/>
      <c r="Q7579" s="578"/>
      <c r="R7579" s="510" t="e">
        <f>MIN(IF(I7579&gt;#REF!*#REF!,#REF!,IF(AND(I7579&lt;#REF!,#REF!=2),0,ROUNDUP(I7579/#REF!,0))),#REF!)</f>
        <v>#REF!</v>
      </c>
      <c r="S7579" s="510" t="e">
        <f>IF(R7579=0,0,MAX(MIN(I7579,R7579*#REF!),#REF!))</f>
        <v>#REF!</v>
      </c>
      <c r="T7579" s="511" t="e">
        <f>IF(R7579&lt;&gt;0,IF(S7579/R7579/#REF!=1,#REF!,HLOOKUP(S7579/R7579/#REF!,#REF!,2)+(HLOOKUP(S7579/R7579/#REF!+0.2,#REF!,2)-HLOOKUP(S7579/R7579/#REF!,#REF!,2))*(S7579/R7579/#REF!-HLOOKUP(S7579/R7579/#REF!,#REF!,1))/(HLOOKUP(S7579/R7579/#REF!+0.2,#REF!,1)-HLOOKUP(S7579/R7579/#REF!,#REF!,1))),0.5)</f>
        <v>#REF!</v>
      </c>
      <c r="U7579" s="512" t="e">
        <f>IF(R7579&lt;&gt;0,IF(S7579/R7579/#REF!=1,#REF!,HLOOKUP(S7579/R7579/#REF!,#REF!,3)+(HLOOKUP(S7579/R7579/#REF!+0.2,#REF!,3)-HLOOKUP(S7579/R7579/#REF!,#REF!,3))*(S7579/R7579/#REF!-HLOOKUP(S7579/R7579/#REF!,#REF!,1))/(HLOOKUP(S7579/R7579/#REF!+0.2,#REF!,1)-HLOOKUP(S7579/R7579/#REF!,#REF!,1))),1)</f>
        <v>#REF!</v>
      </c>
      <c r="V7579" s="510" t="e">
        <f t="shared" si="4046"/>
        <v>#REF!</v>
      </c>
      <c r="W7579" s="513" t="e">
        <f>MIN(IF(N7579&gt;#REF!*#REF!,#REF!,IF(AND(N7579&lt;#REF!,#REF!=2),0,ROUNDUP(N7579/#REF!,0))),#REF!)</f>
        <v>#REF!</v>
      </c>
      <c r="X7579" s="513" t="e">
        <f t="shared" si="4047"/>
        <v>#REF!</v>
      </c>
      <c r="Y7579" s="511" t="e">
        <f>IF(W7579&lt;&gt;0,IF(AA7579/W7579/#REF!=1,#REF!,HLOOKUP(AA7579/W7579/#REF!,#REF!,2)+(HLOOKUP(AA7579/W7579/#REF!+0.2,#REF!,2)-HLOOKUP(AA7579/W7579/#REF!,#REF!,2))*(AA7579/W7579/#REF!-HLOOKUP(AA7579/W7579/#REF!,#REF!,1))/(HLOOKUP(AA7579/W7579/#REF!+0.2,#REF!,1)-HLOOKUP(AA7579/W7579/#REF!,#REF!,1))),0.5)</f>
        <v>#REF!</v>
      </c>
      <c r="Z7579" s="512" t="e">
        <f>IF(W7579&lt;&gt;0,IF(AA7579/W7579/#REF!=1,#REF!,HLOOKUP(AA7579/W7579/#REF!,#REF!,3)+(HLOOKUP(AA7579/W7579/#REF!+0.2,#REF!,3)-HLOOKUP(AA7579/W7579/#REF!,#REF!,3))*(AA7579/W7579/#REF!-HLOOKUP(AA7579/W7579/#REF!,#REF!,1))/(HLOOKUP(AA7579/W7579/#REF!+0.2,#REF!,1)-HLOOKUP(AA7579/W7579/#REF!,#REF!,1))),1)</f>
        <v>#REF!</v>
      </c>
      <c r="AA7579" s="514" t="e">
        <f>IF(W7579=0,0,MAX(MIN(N7579,W7579*#REF!),#REF!))</f>
        <v>#REF!</v>
      </c>
      <c r="AB7579" s="515" t="e">
        <f>AD7579/Cogeneratore!$C$4</f>
        <v>#DIV/0!</v>
      </c>
      <c r="AC7579" s="549"/>
      <c r="AD7579" s="550"/>
      <c r="AE7579" s="549"/>
      <c r="AF7579" s="550"/>
      <c r="AG7579" s="549"/>
      <c r="AH7579" s="550"/>
      <c r="AI7579" s="516" t="e">
        <f t="shared" si="4048"/>
        <v>#DIV/0!</v>
      </c>
      <c r="AJ7579" s="517">
        <f t="shared" si="4049"/>
        <v>0</v>
      </c>
      <c r="AK7579" s="513">
        <f t="shared" si="4028"/>
        <v>0</v>
      </c>
      <c r="AL7579" s="513">
        <f t="shared" si="4029"/>
        <v>0</v>
      </c>
      <c r="AM7579" s="513">
        <f t="shared" si="4030"/>
        <v>623.17427884615381</v>
      </c>
      <c r="AN7579" s="550"/>
      <c r="AO7579" s="550"/>
      <c r="AP7579" s="550"/>
      <c r="AQ7579" s="517">
        <f t="shared" si="4050"/>
        <v>0</v>
      </c>
      <c r="AR7579" s="513">
        <f t="shared" si="4051"/>
        <v>0</v>
      </c>
      <c r="AS7579" s="551"/>
      <c r="AT7579" s="552"/>
      <c r="AU7579" s="513">
        <f t="shared" si="4052"/>
        <v>0</v>
      </c>
      <c r="AV7579" s="513">
        <f>AU7579/Cogeneratore!$C$24</f>
        <v>0</v>
      </c>
      <c r="AW7579" s="513">
        <f t="shared" si="4031"/>
        <v>0</v>
      </c>
      <c r="AX7579" s="513" t="e">
        <f t="shared" si="4032"/>
        <v>#DIV/0!</v>
      </c>
      <c r="AY7579" s="518">
        <f t="shared" si="4033"/>
        <v>407.84983918999569</v>
      </c>
      <c r="AZ7579" s="519" t="e">
        <f t="shared" si="4034"/>
        <v>#DIV/0!</v>
      </c>
      <c r="BA7579" s="514" t="e">
        <f t="shared" si="4053"/>
        <v>#DIV/0!</v>
      </c>
      <c r="BB7579" s="520" t="e">
        <f>+BV7579*860/8250/Cogeneratore!$C$6</f>
        <v>#DIV/0!</v>
      </c>
      <c r="BC7579" s="625"/>
      <c r="BD7579" s="451">
        <f t="shared" si="4035"/>
        <v>0</v>
      </c>
      <c r="BN7579" s="447">
        <f>+L7579/Cogeneratore!$C$24</f>
        <v>0</v>
      </c>
      <c r="BP7579" s="447">
        <f t="shared" si="4036"/>
        <v>0</v>
      </c>
      <c r="BQ7579" s="447" t="e">
        <f>IF(BR7579&lt;Cogeneratore!$C$25/Cogeneratore!$C$23,BP7579,BP7579+BR7579-Cogeneratore!$C$25/Cogeneratore!$C$23)</f>
        <v>#DIV/0!</v>
      </c>
      <c r="BR7579" s="462">
        <f t="shared" si="4055"/>
        <v>0</v>
      </c>
      <c r="BS7579" s="462" t="e">
        <f>IF(BR7579&lt;Cogeneratore!$C$25/Cogeneratore!$C$23,BR7579,Cogeneratore!$C$25/Cogeneratore!$C$23)</f>
        <v>#DIV/0!</v>
      </c>
      <c r="BT7579" s="447" t="e">
        <f>+BS7579*(1-Cogeneratore!$C$23)</f>
        <v>#DIV/0!</v>
      </c>
      <c r="BU7579" s="462" t="e">
        <f>IF(BR7579-BT7579&lt;Cogeneratore!$C$25,BR7579-BT7579,Cogeneratore!$C$25)</f>
        <v>#DIV/0!</v>
      </c>
      <c r="BV7579" s="462" t="e">
        <f t="shared" si="4037"/>
        <v>#DIV/0!</v>
      </c>
      <c r="BW7579" s="462" t="e">
        <f t="shared" si="4038"/>
        <v>#DIV/0!</v>
      </c>
      <c r="BX7579" s="462" t="e">
        <f t="shared" si="4054"/>
        <v>#DIV/0!</v>
      </c>
      <c r="BY7579" s="447" t="e">
        <f>+BX7579*(1-#REF!)</f>
        <v>#DIV/0!</v>
      </c>
      <c r="BZ7579" s="462" t="e">
        <f t="shared" si="4056"/>
        <v>#DIV/0!</v>
      </c>
      <c r="CB7579" s="462" t="e">
        <f t="shared" si="4039"/>
        <v>#DIV/0!</v>
      </c>
      <c r="CC7579" s="447" t="e">
        <f>+CB7579/#REF!</f>
        <v>#DIV/0!</v>
      </c>
      <c r="CE7579" s="451" t="e">
        <f t="shared" si="4040"/>
        <v>#DIV/0!</v>
      </c>
    </row>
    <row r="7580" spans="1:83" x14ac:dyDescent="0.2">
      <c r="A7580" s="521">
        <f t="shared" si="4041"/>
        <v>40129</v>
      </c>
      <c r="B7580" s="522">
        <f t="shared" si="4023"/>
        <v>4</v>
      </c>
      <c r="C7580" s="522">
        <f t="shared" si="4024"/>
        <v>11</v>
      </c>
      <c r="D7580" s="505" t="str">
        <f t="shared" si="4042"/>
        <v>inv</v>
      </c>
      <c r="E7580" s="522">
        <f t="shared" si="4025"/>
        <v>16</v>
      </c>
      <c r="F7580" s="522">
        <f t="shared" si="4026"/>
        <v>316</v>
      </c>
      <c r="G7580" s="522">
        <f t="shared" si="4043"/>
        <v>7576</v>
      </c>
      <c r="H7580" s="506">
        <v>613.00600961538464</v>
      </c>
      <c r="I7580" s="507">
        <f>+H7580-L7580/Cogeneratore!$C$24</f>
        <v>613.00600961538464</v>
      </c>
      <c r="J7580" s="507">
        <f t="shared" si="4044"/>
        <v>0</v>
      </c>
      <c r="K7580" s="508">
        <v>233.05705096571182</v>
      </c>
      <c r="L7580" s="508">
        <v>0</v>
      </c>
      <c r="M7580" s="507">
        <f t="shared" si="4027"/>
        <v>613.00600961538464</v>
      </c>
      <c r="N7580" s="507">
        <f t="shared" si="4045"/>
        <v>233.05705096571182</v>
      </c>
      <c r="O7580" s="509" t="s">
        <v>8</v>
      </c>
      <c r="P7580" s="578"/>
      <c r="Q7580" s="578"/>
      <c r="R7580" s="510" t="e">
        <f>MIN(IF(I7580&gt;#REF!*#REF!,#REF!,IF(AND(I7580&lt;#REF!,#REF!=2),0,ROUNDUP(I7580/#REF!,0))),#REF!)</f>
        <v>#REF!</v>
      </c>
      <c r="S7580" s="510" t="e">
        <f>IF(R7580=0,0,MAX(MIN(I7580,R7580*#REF!),#REF!))</f>
        <v>#REF!</v>
      </c>
      <c r="T7580" s="511" t="e">
        <f>IF(R7580&lt;&gt;0,IF(S7580/R7580/#REF!=1,#REF!,HLOOKUP(S7580/R7580/#REF!,#REF!,2)+(HLOOKUP(S7580/R7580/#REF!+0.2,#REF!,2)-HLOOKUP(S7580/R7580/#REF!,#REF!,2))*(S7580/R7580/#REF!-HLOOKUP(S7580/R7580/#REF!,#REF!,1))/(HLOOKUP(S7580/R7580/#REF!+0.2,#REF!,1)-HLOOKUP(S7580/R7580/#REF!,#REF!,1))),0.5)</f>
        <v>#REF!</v>
      </c>
      <c r="U7580" s="512" t="e">
        <f>IF(R7580&lt;&gt;0,IF(S7580/R7580/#REF!=1,#REF!,HLOOKUP(S7580/R7580/#REF!,#REF!,3)+(HLOOKUP(S7580/R7580/#REF!+0.2,#REF!,3)-HLOOKUP(S7580/R7580/#REF!,#REF!,3))*(S7580/R7580/#REF!-HLOOKUP(S7580/R7580/#REF!,#REF!,1))/(HLOOKUP(S7580/R7580/#REF!+0.2,#REF!,1)-HLOOKUP(S7580/R7580/#REF!,#REF!,1))),1)</f>
        <v>#REF!</v>
      </c>
      <c r="V7580" s="510" t="e">
        <f t="shared" si="4046"/>
        <v>#REF!</v>
      </c>
      <c r="W7580" s="513" t="e">
        <f>MIN(IF(N7580&gt;#REF!*#REF!,#REF!,IF(AND(N7580&lt;#REF!,#REF!=2),0,ROUNDUP(N7580/#REF!,0))),#REF!)</f>
        <v>#REF!</v>
      </c>
      <c r="X7580" s="513" t="e">
        <f t="shared" si="4047"/>
        <v>#REF!</v>
      </c>
      <c r="Y7580" s="511" t="e">
        <f>IF(W7580&lt;&gt;0,IF(AA7580/W7580/#REF!=1,#REF!,HLOOKUP(AA7580/W7580/#REF!,#REF!,2)+(HLOOKUP(AA7580/W7580/#REF!+0.2,#REF!,2)-HLOOKUP(AA7580/W7580/#REF!,#REF!,2))*(AA7580/W7580/#REF!-HLOOKUP(AA7580/W7580/#REF!,#REF!,1))/(HLOOKUP(AA7580/W7580/#REF!+0.2,#REF!,1)-HLOOKUP(AA7580/W7580/#REF!,#REF!,1))),0.5)</f>
        <v>#REF!</v>
      </c>
      <c r="Z7580" s="512" t="e">
        <f>IF(W7580&lt;&gt;0,IF(AA7580/W7580/#REF!=1,#REF!,HLOOKUP(AA7580/W7580/#REF!,#REF!,3)+(HLOOKUP(AA7580/W7580/#REF!+0.2,#REF!,3)-HLOOKUP(AA7580/W7580/#REF!,#REF!,3))*(AA7580/W7580/#REF!-HLOOKUP(AA7580/W7580/#REF!,#REF!,1))/(HLOOKUP(AA7580/W7580/#REF!+0.2,#REF!,1)-HLOOKUP(AA7580/W7580/#REF!,#REF!,1))),1)</f>
        <v>#REF!</v>
      </c>
      <c r="AA7580" s="514" t="e">
        <f>IF(W7580=0,0,MAX(MIN(N7580,W7580*#REF!),#REF!))</f>
        <v>#REF!</v>
      </c>
      <c r="AB7580" s="515" t="e">
        <f>AD7580/Cogeneratore!$C$4</f>
        <v>#DIV/0!</v>
      </c>
      <c r="AC7580" s="549"/>
      <c r="AD7580" s="550"/>
      <c r="AE7580" s="549"/>
      <c r="AF7580" s="550"/>
      <c r="AG7580" s="549"/>
      <c r="AH7580" s="550"/>
      <c r="AI7580" s="516" t="e">
        <f t="shared" si="4048"/>
        <v>#DIV/0!</v>
      </c>
      <c r="AJ7580" s="517">
        <f t="shared" si="4049"/>
        <v>0</v>
      </c>
      <c r="AK7580" s="513">
        <f t="shared" si="4028"/>
        <v>0</v>
      </c>
      <c r="AL7580" s="513">
        <f t="shared" si="4029"/>
        <v>0</v>
      </c>
      <c r="AM7580" s="513">
        <f t="shared" si="4030"/>
        <v>613.00600961538464</v>
      </c>
      <c r="AN7580" s="550"/>
      <c r="AO7580" s="550"/>
      <c r="AP7580" s="550"/>
      <c r="AQ7580" s="517">
        <f t="shared" si="4050"/>
        <v>0</v>
      </c>
      <c r="AR7580" s="513">
        <f t="shared" si="4051"/>
        <v>0</v>
      </c>
      <c r="AS7580" s="551"/>
      <c r="AT7580" s="552"/>
      <c r="AU7580" s="513">
        <f t="shared" si="4052"/>
        <v>0</v>
      </c>
      <c r="AV7580" s="513">
        <f>AU7580/Cogeneratore!$C$24</f>
        <v>0</v>
      </c>
      <c r="AW7580" s="513">
        <f t="shared" si="4031"/>
        <v>0</v>
      </c>
      <c r="AX7580" s="513" t="e">
        <f t="shared" si="4032"/>
        <v>#DIV/0!</v>
      </c>
      <c r="AY7580" s="518">
        <f t="shared" si="4033"/>
        <v>233.05705096571182</v>
      </c>
      <c r="AZ7580" s="519" t="e">
        <f t="shared" si="4034"/>
        <v>#DIV/0!</v>
      </c>
      <c r="BA7580" s="514" t="e">
        <f t="shared" si="4053"/>
        <v>#DIV/0!</v>
      </c>
      <c r="BB7580" s="520" t="e">
        <f>+BV7580*860/8250/Cogeneratore!$C$6</f>
        <v>#DIV/0!</v>
      </c>
      <c r="BC7580" s="625"/>
      <c r="BD7580" s="451">
        <f t="shared" si="4035"/>
        <v>0</v>
      </c>
      <c r="BN7580" s="447">
        <f>+L7580/Cogeneratore!$C$24</f>
        <v>0</v>
      </c>
      <c r="BP7580" s="447">
        <f t="shared" si="4036"/>
        <v>0</v>
      </c>
      <c r="BQ7580" s="447" t="e">
        <f>IF(BR7580&lt;Cogeneratore!$C$25/Cogeneratore!$C$23,BP7580,BP7580+BR7580-Cogeneratore!$C$25/Cogeneratore!$C$23)</f>
        <v>#DIV/0!</v>
      </c>
      <c r="BR7580" s="462">
        <f t="shared" si="4055"/>
        <v>0</v>
      </c>
      <c r="BS7580" s="462" t="e">
        <f>IF(BR7580&lt;Cogeneratore!$C$25/Cogeneratore!$C$23,BR7580,Cogeneratore!$C$25/Cogeneratore!$C$23)</f>
        <v>#DIV/0!</v>
      </c>
      <c r="BT7580" s="447" t="e">
        <f>+BS7580*(1-Cogeneratore!$C$23)</f>
        <v>#DIV/0!</v>
      </c>
      <c r="BU7580" s="462" t="e">
        <f>IF(BR7580-BT7580&lt;Cogeneratore!$C$25,BR7580-BT7580,Cogeneratore!$C$25)</f>
        <v>#DIV/0!</v>
      </c>
      <c r="BV7580" s="462" t="e">
        <f t="shared" si="4037"/>
        <v>#DIV/0!</v>
      </c>
      <c r="BW7580" s="462" t="e">
        <f t="shared" si="4038"/>
        <v>#DIV/0!</v>
      </c>
      <c r="BX7580" s="462" t="e">
        <f t="shared" si="4054"/>
        <v>#DIV/0!</v>
      </c>
      <c r="BY7580" s="447" t="e">
        <f>+BX7580*(1-#REF!)</f>
        <v>#DIV/0!</v>
      </c>
      <c r="BZ7580" s="462" t="e">
        <f t="shared" si="4056"/>
        <v>#DIV/0!</v>
      </c>
      <c r="CB7580" s="462" t="e">
        <f t="shared" si="4039"/>
        <v>#DIV/0!</v>
      </c>
      <c r="CC7580" s="447" t="e">
        <f>+CB7580/#REF!</f>
        <v>#DIV/0!</v>
      </c>
      <c r="CE7580" s="451" t="e">
        <f t="shared" si="4040"/>
        <v>#DIV/0!</v>
      </c>
    </row>
    <row r="7581" spans="1:83" x14ac:dyDescent="0.2">
      <c r="A7581" s="521">
        <f t="shared" si="4041"/>
        <v>40129</v>
      </c>
      <c r="B7581" s="522">
        <f t="shared" si="4023"/>
        <v>4</v>
      </c>
      <c r="C7581" s="522">
        <f t="shared" si="4024"/>
        <v>11</v>
      </c>
      <c r="D7581" s="505" t="str">
        <f t="shared" si="4042"/>
        <v>inv</v>
      </c>
      <c r="E7581" s="522">
        <f t="shared" si="4025"/>
        <v>17</v>
      </c>
      <c r="F7581" s="522">
        <f t="shared" si="4026"/>
        <v>316</v>
      </c>
      <c r="G7581" s="522">
        <f t="shared" si="4043"/>
        <v>7577</v>
      </c>
      <c r="H7581" s="506">
        <v>616.71634615384619</v>
      </c>
      <c r="I7581" s="507">
        <f>+H7581-L7581/Cogeneratore!$C$24</f>
        <v>616.71634615384619</v>
      </c>
      <c r="J7581" s="507">
        <f t="shared" si="4044"/>
        <v>0</v>
      </c>
      <c r="K7581" s="508">
        <v>233.05705096571182</v>
      </c>
      <c r="L7581" s="508">
        <v>0</v>
      </c>
      <c r="M7581" s="507">
        <f t="shared" si="4027"/>
        <v>616.71634615384619</v>
      </c>
      <c r="N7581" s="507">
        <f t="shared" si="4045"/>
        <v>233.05705096571182</v>
      </c>
      <c r="O7581" s="509" t="s">
        <v>8</v>
      </c>
      <c r="P7581" s="578"/>
      <c r="Q7581" s="578"/>
      <c r="R7581" s="510" t="e">
        <f>MIN(IF(I7581&gt;#REF!*#REF!,#REF!,IF(AND(I7581&lt;#REF!,#REF!=2),0,ROUNDUP(I7581/#REF!,0))),#REF!)</f>
        <v>#REF!</v>
      </c>
      <c r="S7581" s="510" t="e">
        <f>IF(R7581=0,0,MAX(MIN(I7581,R7581*#REF!),#REF!))</f>
        <v>#REF!</v>
      </c>
      <c r="T7581" s="511" t="e">
        <f>IF(R7581&lt;&gt;0,IF(S7581/R7581/#REF!=1,#REF!,HLOOKUP(S7581/R7581/#REF!,#REF!,2)+(HLOOKUP(S7581/R7581/#REF!+0.2,#REF!,2)-HLOOKUP(S7581/R7581/#REF!,#REF!,2))*(S7581/R7581/#REF!-HLOOKUP(S7581/R7581/#REF!,#REF!,1))/(HLOOKUP(S7581/R7581/#REF!+0.2,#REF!,1)-HLOOKUP(S7581/R7581/#REF!,#REF!,1))),0.5)</f>
        <v>#REF!</v>
      </c>
      <c r="U7581" s="512" t="e">
        <f>IF(R7581&lt;&gt;0,IF(S7581/R7581/#REF!=1,#REF!,HLOOKUP(S7581/R7581/#REF!,#REF!,3)+(HLOOKUP(S7581/R7581/#REF!+0.2,#REF!,3)-HLOOKUP(S7581/R7581/#REF!,#REF!,3))*(S7581/R7581/#REF!-HLOOKUP(S7581/R7581/#REF!,#REF!,1))/(HLOOKUP(S7581/R7581/#REF!+0.2,#REF!,1)-HLOOKUP(S7581/R7581/#REF!,#REF!,1))),1)</f>
        <v>#REF!</v>
      </c>
      <c r="V7581" s="510" t="e">
        <f t="shared" si="4046"/>
        <v>#REF!</v>
      </c>
      <c r="W7581" s="513" t="e">
        <f>MIN(IF(N7581&gt;#REF!*#REF!,#REF!,IF(AND(N7581&lt;#REF!,#REF!=2),0,ROUNDUP(N7581/#REF!,0))),#REF!)</f>
        <v>#REF!</v>
      </c>
      <c r="X7581" s="513" t="e">
        <f t="shared" si="4047"/>
        <v>#REF!</v>
      </c>
      <c r="Y7581" s="511" t="e">
        <f>IF(W7581&lt;&gt;0,IF(AA7581/W7581/#REF!=1,#REF!,HLOOKUP(AA7581/W7581/#REF!,#REF!,2)+(HLOOKUP(AA7581/W7581/#REF!+0.2,#REF!,2)-HLOOKUP(AA7581/W7581/#REF!,#REF!,2))*(AA7581/W7581/#REF!-HLOOKUP(AA7581/W7581/#REF!,#REF!,1))/(HLOOKUP(AA7581/W7581/#REF!+0.2,#REF!,1)-HLOOKUP(AA7581/W7581/#REF!,#REF!,1))),0.5)</f>
        <v>#REF!</v>
      </c>
      <c r="Z7581" s="512" t="e">
        <f>IF(W7581&lt;&gt;0,IF(AA7581/W7581/#REF!=1,#REF!,HLOOKUP(AA7581/W7581/#REF!,#REF!,3)+(HLOOKUP(AA7581/W7581/#REF!+0.2,#REF!,3)-HLOOKUP(AA7581/W7581/#REF!,#REF!,3))*(AA7581/W7581/#REF!-HLOOKUP(AA7581/W7581/#REF!,#REF!,1))/(HLOOKUP(AA7581/W7581/#REF!+0.2,#REF!,1)-HLOOKUP(AA7581/W7581/#REF!,#REF!,1))),1)</f>
        <v>#REF!</v>
      </c>
      <c r="AA7581" s="514" t="e">
        <f>IF(W7581=0,0,MAX(MIN(N7581,W7581*#REF!),#REF!))</f>
        <v>#REF!</v>
      </c>
      <c r="AB7581" s="515" t="e">
        <f>AD7581/Cogeneratore!$C$4</f>
        <v>#DIV/0!</v>
      </c>
      <c r="AC7581" s="549"/>
      <c r="AD7581" s="550"/>
      <c r="AE7581" s="549"/>
      <c r="AF7581" s="550"/>
      <c r="AG7581" s="549"/>
      <c r="AH7581" s="550"/>
      <c r="AI7581" s="516" t="e">
        <f t="shared" si="4048"/>
        <v>#DIV/0!</v>
      </c>
      <c r="AJ7581" s="517">
        <f t="shared" si="4049"/>
        <v>0</v>
      </c>
      <c r="AK7581" s="513">
        <f t="shared" si="4028"/>
        <v>0</v>
      </c>
      <c r="AL7581" s="513">
        <f t="shared" si="4029"/>
        <v>0</v>
      </c>
      <c r="AM7581" s="513">
        <f t="shared" si="4030"/>
        <v>616.71634615384619</v>
      </c>
      <c r="AN7581" s="550"/>
      <c r="AO7581" s="550"/>
      <c r="AP7581" s="550"/>
      <c r="AQ7581" s="517">
        <f t="shared" si="4050"/>
        <v>0</v>
      </c>
      <c r="AR7581" s="513">
        <f t="shared" si="4051"/>
        <v>0</v>
      </c>
      <c r="AS7581" s="551"/>
      <c r="AT7581" s="552"/>
      <c r="AU7581" s="513">
        <f t="shared" si="4052"/>
        <v>0</v>
      </c>
      <c r="AV7581" s="513">
        <f>AU7581/Cogeneratore!$C$24</f>
        <v>0</v>
      </c>
      <c r="AW7581" s="513">
        <f t="shared" si="4031"/>
        <v>0</v>
      </c>
      <c r="AX7581" s="513" t="e">
        <f t="shared" si="4032"/>
        <v>#DIV/0!</v>
      </c>
      <c r="AY7581" s="518">
        <f t="shared" si="4033"/>
        <v>233.05705096571182</v>
      </c>
      <c r="AZ7581" s="519" t="e">
        <f t="shared" si="4034"/>
        <v>#DIV/0!</v>
      </c>
      <c r="BA7581" s="514" t="e">
        <f t="shared" si="4053"/>
        <v>#DIV/0!</v>
      </c>
      <c r="BB7581" s="520" t="e">
        <f>+BV7581*860/8250/Cogeneratore!$C$6</f>
        <v>#DIV/0!</v>
      </c>
      <c r="BC7581" s="625"/>
      <c r="BD7581" s="451">
        <f t="shared" si="4035"/>
        <v>0</v>
      </c>
      <c r="BN7581" s="447">
        <f>+L7581/Cogeneratore!$C$24</f>
        <v>0</v>
      </c>
      <c r="BP7581" s="447">
        <f t="shared" si="4036"/>
        <v>0</v>
      </c>
      <c r="BQ7581" s="447" t="e">
        <f>IF(BR7581&lt;Cogeneratore!$C$25/Cogeneratore!$C$23,BP7581,BP7581+BR7581-Cogeneratore!$C$25/Cogeneratore!$C$23)</f>
        <v>#DIV/0!</v>
      </c>
      <c r="BR7581" s="462">
        <f t="shared" si="4055"/>
        <v>0</v>
      </c>
      <c r="BS7581" s="462" t="e">
        <f>IF(BR7581&lt;Cogeneratore!$C$25/Cogeneratore!$C$23,BR7581,Cogeneratore!$C$25/Cogeneratore!$C$23)</f>
        <v>#DIV/0!</v>
      </c>
      <c r="BT7581" s="447" t="e">
        <f>+BS7581*(1-Cogeneratore!$C$23)</f>
        <v>#DIV/0!</v>
      </c>
      <c r="BU7581" s="462" t="e">
        <f>IF(BR7581-BT7581&lt;Cogeneratore!$C$25,BR7581-BT7581,Cogeneratore!$C$25)</f>
        <v>#DIV/0!</v>
      </c>
      <c r="BV7581" s="462" t="e">
        <f t="shared" si="4037"/>
        <v>#DIV/0!</v>
      </c>
      <c r="BW7581" s="462" t="e">
        <f t="shared" si="4038"/>
        <v>#DIV/0!</v>
      </c>
      <c r="BX7581" s="462" t="e">
        <f t="shared" si="4054"/>
        <v>#DIV/0!</v>
      </c>
      <c r="BY7581" s="447" t="e">
        <f>+BX7581*(1-#REF!)</f>
        <v>#DIV/0!</v>
      </c>
      <c r="BZ7581" s="462" t="e">
        <f t="shared" si="4056"/>
        <v>#DIV/0!</v>
      </c>
      <c r="CB7581" s="462" t="e">
        <f t="shared" si="4039"/>
        <v>#DIV/0!</v>
      </c>
      <c r="CC7581" s="447" t="e">
        <f>+CB7581/#REF!</f>
        <v>#DIV/0!</v>
      </c>
      <c r="CE7581" s="451" t="e">
        <f t="shared" si="4040"/>
        <v>#DIV/0!</v>
      </c>
    </row>
    <row r="7582" spans="1:83" x14ac:dyDescent="0.2">
      <c r="A7582" s="521">
        <f t="shared" si="4041"/>
        <v>40129</v>
      </c>
      <c r="B7582" s="522">
        <f t="shared" si="4023"/>
        <v>4</v>
      </c>
      <c r="C7582" s="522">
        <f t="shared" si="4024"/>
        <v>11</v>
      </c>
      <c r="D7582" s="505" t="str">
        <f t="shared" si="4042"/>
        <v>inv</v>
      </c>
      <c r="E7582" s="522">
        <f t="shared" si="4025"/>
        <v>18</v>
      </c>
      <c r="F7582" s="522">
        <f t="shared" si="4026"/>
        <v>316</v>
      </c>
      <c r="G7582" s="522">
        <f t="shared" si="4043"/>
        <v>7578</v>
      </c>
      <c r="H7582" s="506">
        <v>595.16286057692309</v>
      </c>
      <c r="I7582" s="507">
        <f>+H7582-L7582/Cogeneratore!$C$24</f>
        <v>595.16286057692309</v>
      </c>
      <c r="J7582" s="507">
        <f t="shared" si="4044"/>
        <v>0</v>
      </c>
      <c r="K7582" s="508">
        <v>233.05705096571182</v>
      </c>
      <c r="L7582" s="508">
        <v>0</v>
      </c>
      <c r="M7582" s="507">
        <f t="shared" si="4027"/>
        <v>595.16286057692309</v>
      </c>
      <c r="N7582" s="507">
        <f t="shared" si="4045"/>
        <v>233.05705096571182</v>
      </c>
      <c r="O7582" s="509" t="s">
        <v>8</v>
      </c>
      <c r="P7582" s="578"/>
      <c r="Q7582" s="578"/>
      <c r="R7582" s="510" t="e">
        <f>MIN(IF(I7582&gt;#REF!*#REF!,#REF!,IF(AND(I7582&lt;#REF!,#REF!=2),0,ROUNDUP(I7582/#REF!,0))),#REF!)</f>
        <v>#REF!</v>
      </c>
      <c r="S7582" s="510" t="e">
        <f>IF(R7582=0,0,MAX(MIN(I7582,R7582*#REF!),#REF!))</f>
        <v>#REF!</v>
      </c>
      <c r="T7582" s="511" t="e">
        <f>IF(R7582&lt;&gt;0,IF(S7582/R7582/#REF!=1,#REF!,HLOOKUP(S7582/R7582/#REF!,#REF!,2)+(HLOOKUP(S7582/R7582/#REF!+0.2,#REF!,2)-HLOOKUP(S7582/R7582/#REF!,#REF!,2))*(S7582/R7582/#REF!-HLOOKUP(S7582/R7582/#REF!,#REF!,1))/(HLOOKUP(S7582/R7582/#REF!+0.2,#REF!,1)-HLOOKUP(S7582/R7582/#REF!,#REF!,1))),0.5)</f>
        <v>#REF!</v>
      </c>
      <c r="U7582" s="512" t="e">
        <f>IF(R7582&lt;&gt;0,IF(S7582/R7582/#REF!=1,#REF!,HLOOKUP(S7582/R7582/#REF!,#REF!,3)+(HLOOKUP(S7582/R7582/#REF!+0.2,#REF!,3)-HLOOKUP(S7582/R7582/#REF!,#REF!,3))*(S7582/R7582/#REF!-HLOOKUP(S7582/R7582/#REF!,#REF!,1))/(HLOOKUP(S7582/R7582/#REF!+0.2,#REF!,1)-HLOOKUP(S7582/R7582/#REF!,#REF!,1))),1)</f>
        <v>#REF!</v>
      </c>
      <c r="V7582" s="510" t="e">
        <f t="shared" si="4046"/>
        <v>#REF!</v>
      </c>
      <c r="W7582" s="513" t="e">
        <f>MIN(IF(N7582&gt;#REF!*#REF!,#REF!,IF(AND(N7582&lt;#REF!,#REF!=2),0,ROUNDUP(N7582/#REF!,0))),#REF!)</f>
        <v>#REF!</v>
      </c>
      <c r="X7582" s="513" t="e">
        <f t="shared" si="4047"/>
        <v>#REF!</v>
      </c>
      <c r="Y7582" s="511" t="e">
        <f>IF(W7582&lt;&gt;0,IF(AA7582/W7582/#REF!=1,#REF!,HLOOKUP(AA7582/W7582/#REF!,#REF!,2)+(HLOOKUP(AA7582/W7582/#REF!+0.2,#REF!,2)-HLOOKUP(AA7582/W7582/#REF!,#REF!,2))*(AA7582/W7582/#REF!-HLOOKUP(AA7582/W7582/#REF!,#REF!,1))/(HLOOKUP(AA7582/W7582/#REF!+0.2,#REF!,1)-HLOOKUP(AA7582/W7582/#REF!,#REF!,1))),0.5)</f>
        <v>#REF!</v>
      </c>
      <c r="Z7582" s="512" t="e">
        <f>IF(W7582&lt;&gt;0,IF(AA7582/W7582/#REF!=1,#REF!,HLOOKUP(AA7582/W7582/#REF!,#REF!,3)+(HLOOKUP(AA7582/W7582/#REF!+0.2,#REF!,3)-HLOOKUP(AA7582/W7582/#REF!,#REF!,3))*(AA7582/W7582/#REF!-HLOOKUP(AA7582/W7582/#REF!,#REF!,1))/(HLOOKUP(AA7582/W7582/#REF!+0.2,#REF!,1)-HLOOKUP(AA7582/W7582/#REF!,#REF!,1))),1)</f>
        <v>#REF!</v>
      </c>
      <c r="AA7582" s="514" t="e">
        <f>IF(W7582=0,0,MAX(MIN(N7582,W7582*#REF!),#REF!))</f>
        <v>#REF!</v>
      </c>
      <c r="AB7582" s="515" t="e">
        <f>AD7582/Cogeneratore!$C$4</f>
        <v>#DIV/0!</v>
      </c>
      <c r="AC7582" s="549"/>
      <c r="AD7582" s="550"/>
      <c r="AE7582" s="549"/>
      <c r="AF7582" s="550"/>
      <c r="AG7582" s="549"/>
      <c r="AH7582" s="550"/>
      <c r="AI7582" s="516" t="e">
        <f t="shared" si="4048"/>
        <v>#DIV/0!</v>
      </c>
      <c r="AJ7582" s="517">
        <f t="shared" si="4049"/>
        <v>0</v>
      </c>
      <c r="AK7582" s="513">
        <f t="shared" si="4028"/>
        <v>0</v>
      </c>
      <c r="AL7582" s="513">
        <f t="shared" si="4029"/>
        <v>0</v>
      </c>
      <c r="AM7582" s="513">
        <f t="shared" si="4030"/>
        <v>595.16286057692309</v>
      </c>
      <c r="AN7582" s="550"/>
      <c r="AO7582" s="550"/>
      <c r="AP7582" s="550"/>
      <c r="AQ7582" s="517">
        <f t="shared" si="4050"/>
        <v>0</v>
      </c>
      <c r="AR7582" s="513">
        <f t="shared" si="4051"/>
        <v>0</v>
      </c>
      <c r="AS7582" s="551"/>
      <c r="AT7582" s="552"/>
      <c r="AU7582" s="513">
        <f t="shared" si="4052"/>
        <v>0</v>
      </c>
      <c r="AV7582" s="513">
        <f>AU7582/Cogeneratore!$C$24</f>
        <v>0</v>
      </c>
      <c r="AW7582" s="513">
        <f t="shared" si="4031"/>
        <v>0</v>
      </c>
      <c r="AX7582" s="513" t="e">
        <f t="shared" si="4032"/>
        <v>#DIV/0!</v>
      </c>
      <c r="AY7582" s="518">
        <f t="shared" si="4033"/>
        <v>233.05705096571182</v>
      </c>
      <c r="AZ7582" s="519" t="e">
        <f t="shared" si="4034"/>
        <v>#DIV/0!</v>
      </c>
      <c r="BA7582" s="514" t="e">
        <f t="shared" si="4053"/>
        <v>#DIV/0!</v>
      </c>
      <c r="BB7582" s="520" t="e">
        <f>+BV7582*860/8250/Cogeneratore!$C$6</f>
        <v>#DIV/0!</v>
      </c>
      <c r="BC7582" s="625"/>
      <c r="BD7582" s="451">
        <f t="shared" si="4035"/>
        <v>0</v>
      </c>
      <c r="BN7582" s="447">
        <f>+L7582/Cogeneratore!$C$24</f>
        <v>0</v>
      </c>
      <c r="BP7582" s="447">
        <f t="shared" si="4036"/>
        <v>0</v>
      </c>
      <c r="BQ7582" s="447" t="e">
        <f>IF(BR7582&lt;Cogeneratore!$C$25/Cogeneratore!$C$23,BP7582,BP7582+BR7582-Cogeneratore!$C$25/Cogeneratore!$C$23)</f>
        <v>#DIV/0!</v>
      </c>
      <c r="BR7582" s="462">
        <f t="shared" si="4055"/>
        <v>0</v>
      </c>
      <c r="BS7582" s="462" t="e">
        <f>IF(BR7582&lt;Cogeneratore!$C$25/Cogeneratore!$C$23,BR7582,Cogeneratore!$C$25/Cogeneratore!$C$23)</f>
        <v>#DIV/0!</v>
      </c>
      <c r="BT7582" s="447" t="e">
        <f>+BS7582*(1-Cogeneratore!$C$23)</f>
        <v>#DIV/0!</v>
      </c>
      <c r="BU7582" s="462" t="e">
        <f>IF(BR7582-BT7582&lt;Cogeneratore!$C$25,BR7582-BT7582,Cogeneratore!$C$25)</f>
        <v>#DIV/0!</v>
      </c>
      <c r="BV7582" s="462" t="e">
        <f t="shared" si="4037"/>
        <v>#DIV/0!</v>
      </c>
      <c r="BW7582" s="462" t="e">
        <f t="shared" si="4038"/>
        <v>#DIV/0!</v>
      </c>
      <c r="BX7582" s="462" t="e">
        <f t="shared" si="4054"/>
        <v>#DIV/0!</v>
      </c>
      <c r="BY7582" s="447" t="e">
        <f>+BX7582*(1-#REF!)</f>
        <v>#DIV/0!</v>
      </c>
      <c r="BZ7582" s="462" t="e">
        <f t="shared" si="4056"/>
        <v>#DIV/0!</v>
      </c>
      <c r="CB7582" s="462" t="e">
        <f t="shared" si="4039"/>
        <v>#DIV/0!</v>
      </c>
      <c r="CC7582" s="447" t="e">
        <f>+CB7582/#REF!</f>
        <v>#DIV/0!</v>
      </c>
      <c r="CE7582" s="451" t="e">
        <f t="shared" si="4040"/>
        <v>#DIV/0!</v>
      </c>
    </row>
    <row r="7583" spans="1:83" x14ac:dyDescent="0.2">
      <c r="A7583" s="521">
        <f t="shared" si="4041"/>
        <v>40129</v>
      </c>
      <c r="B7583" s="522">
        <f t="shared" si="4023"/>
        <v>4</v>
      </c>
      <c r="C7583" s="522">
        <f t="shared" si="4024"/>
        <v>11</v>
      </c>
      <c r="D7583" s="505" t="str">
        <f t="shared" si="4042"/>
        <v>inv</v>
      </c>
      <c r="E7583" s="522">
        <f t="shared" si="4025"/>
        <v>19</v>
      </c>
      <c r="F7583" s="522">
        <f t="shared" si="4026"/>
        <v>316</v>
      </c>
      <c r="G7583" s="522">
        <f t="shared" si="4043"/>
        <v>7579</v>
      </c>
      <c r="H7583" s="506">
        <v>572.40865384615381</v>
      </c>
      <c r="I7583" s="507">
        <f>+H7583-L7583/Cogeneratore!$C$24</f>
        <v>572.40865384615381</v>
      </c>
      <c r="J7583" s="507">
        <f t="shared" si="4044"/>
        <v>0</v>
      </c>
      <c r="K7583" s="508">
        <v>233.05705096571182</v>
      </c>
      <c r="L7583" s="508">
        <v>0</v>
      </c>
      <c r="M7583" s="507">
        <f t="shared" si="4027"/>
        <v>572.40865384615381</v>
      </c>
      <c r="N7583" s="507">
        <f t="shared" si="4045"/>
        <v>233.05705096571182</v>
      </c>
      <c r="O7583" s="509" t="s">
        <v>6</v>
      </c>
      <c r="P7583" s="578"/>
      <c r="Q7583" s="578"/>
      <c r="R7583" s="510" t="e">
        <f>MIN(IF(I7583&gt;#REF!*#REF!,#REF!,IF(AND(I7583&lt;#REF!,#REF!=2),0,ROUNDUP(I7583/#REF!,0))),#REF!)</f>
        <v>#REF!</v>
      </c>
      <c r="S7583" s="510" t="e">
        <f>IF(R7583=0,0,MAX(MIN(I7583,R7583*#REF!),#REF!))</f>
        <v>#REF!</v>
      </c>
      <c r="T7583" s="511" t="e">
        <f>IF(R7583&lt;&gt;0,IF(S7583/R7583/#REF!=1,#REF!,HLOOKUP(S7583/R7583/#REF!,#REF!,2)+(HLOOKUP(S7583/R7583/#REF!+0.2,#REF!,2)-HLOOKUP(S7583/R7583/#REF!,#REF!,2))*(S7583/R7583/#REF!-HLOOKUP(S7583/R7583/#REF!,#REF!,1))/(HLOOKUP(S7583/R7583/#REF!+0.2,#REF!,1)-HLOOKUP(S7583/R7583/#REF!,#REF!,1))),0.5)</f>
        <v>#REF!</v>
      </c>
      <c r="U7583" s="512" t="e">
        <f>IF(R7583&lt;&gt;0,IF(S7583/R7583/#REF!=1,#REF!,HLOOKUP(S7583/R7583/#REF!,#REF!,3)+(HLOOKUP(S7583/R7583/#REF!+0.2,#REF!,3)-HLOOKUP(S7583/R7583/#REF!,#REF!,3))*(S7583/R7583/#REF!-HLOOKUP(S7583/R7583/#REF!,#REF!,1))/(HLOOKUP(S7583/R7583/#REF!+0.2,#REF!,1)-HLOOKUP(S7583/R7583/#REF!,#REF!,1))),1)</f>
        <v>#REF!</v>
      </c>
      <c r="V7583" s="510" t="e">
        <f t="shared" si="4046"/>
        <v>#REF!</v>
      </c>
      <c r="W7583" s="513" t="e">
        <f>MIN(IF(N7583&gt;#REF!*#REF!,#REF!,IF(AND(N7583&lt;#REF!,#REF!=2),0,ROUNDUP(N7583/#REF!,0))),#REF!)</f>
        <v>#REF!</v>
      </c>
      <c r="X7583" s="513" t="e">
        <f t="shared" si="4047"/>
        <v>#REF!</v>
      </c>
      <c r="Y7583" s="511" t="e">
        <f>IF(W7583&lt;&gt;0,IF(AA7583/W7583/#REF!=1,#REF!,HLOOKUP(AA7583/W7583/#REF!,#REF!,2)+(HLOOKUP(AA7583/W7583/#REF!+0.2,#REF!,2)-HLOOKUP(AA7583/W7583/#REF!,#REF!,2))*(AA7583/W7583/#REF!-HLOOKUP(AA7583/W7583/#REF!,#REF!,1))/(HLOOKUP(AA7583/W7583/#REF!+0.2,#REF!,1)-HLOOKUP(AA7583/W7583/#REF!,#REF!,1))),0.5)</f>
        <v>#REF!</v>
      </c>
      <c r="Z7583" s="512" t="e">
        <f>IF(W7583&lt;&gt;0,IF(AA7583/W7583/#REF!=1,#REF!,HLOOKUP(AA7583/W7583/#REF!,#REF!,3)+(HLOOKUP(AA7583/W7583/#REF!+0.2,#REF!,3)-HLOOKUP(AA7583/W7583/#REF!,#REF!,3))*(AA7583/W7583/#REF!-HLOOKUP(AA7583/W7583/#REF!,#REF!,1))/(HLOOKUP(AA7583/W7583/#REF!+0.2,#REF!,1)-HLOOKUP(AA7583/W7583/#REF!,#REF!,1))),1)</f>
        <v>#REF!</v>
      </c>
      <c r="AA7583" s="514" t="e">
        <f>IF(W7583=0,0,MAX(MIN(N7583,W7583*#REF!),#REF!))</f>
        <v>#REF!</v>
      </c>
      <c r="AB7583" s="515" t="e">
        <f>AD7583/Cogeneratore!$C$4</f>
        <v>#DIV/0!</v>
      </c>
      <c r="AC7583" s="549"/>
      <c r="AD7583" s="550"/>
      <c r="AE7583" s="549"/>
      <c r="AF7583" s="550"/>
      <c r="AG7583" s="549"/>
      <c r="AH7583" s="550"/>
      <c r="AI7583" s="516" t="e">
        <f t="shared" si="4048"/>
        <v>#DIV/0!</v>
      </c>
      <c r="AJ7583" s="517">
        <f t="shared" si="4049"/>
        <v>0</v>
      </c>
      <c r="AK7583" s="513">
        <f t="shared" si="4028"/>
        <v>0</v>
      </c>
      <c r="AL7583" s="513">
        <f t="shared" si="4029"/>
        <v>0</v>
      </c>
      <c r="AM7583" s="513">
        <f t="shared" si="4030"/>
        <v>572.40865384615381</v>
      </c>
      <c r="AN7583" s="550"/>
      <c r="AO7583" s="550"/>
      <c r="AP7583" s="550"/>
      <c r="AQ7583" s="517">
        <f t="shared" si="4050"/>
        <v>0</v>
      </c>
      <c r="AR7583" s="513">
        <f t="shared" si="4051"/>
        <v>0</v>
      </c>
      <c r="AS7583" s="551"/>
      <c r="AT7583" s="552"/>
      <c r="AU7583" s="513">
        <f t="shared" si="4052"/>
        <v>0</v>
      </c>
      <c r="AV7583" s="513">
        <f>AU7583/Cogeneratore!$C$24</f>
        <v>0</v>
      </c>
      <c r="AW7583" s="513">
        <f t="shared" si="4031"/>
        <v>0</v>
      </c>
      <c r="AX7583" s="513" t="e">
        <f t="shared" si="4032"/>
        <v>#DIV/0!</v>
      </c>
      <c r="AY7583" s="518">
        <f t="shared" si="4033"/>
        <v>233.05705096571182</v>
      </c>
      <c r="AZ7583" s="519" t="e">
        <f t="shared" si="4034"/>
        <v>#DIV/0!</v>
      </c>
      <c r="BA7583" s="514" t="e">
        <f t="shared" si="4053"/>
        <v>#DIV/0!</v>
      </c>
      <c r="BB7583" s="520" t="e">
        <f>+BV7583*860/8250/Cogeneratore!$C$6</f>
        <v>#DIV/0!</v>
      </c>
      <c r="BC7583" s="625"/>
      <c r="BD7583" s="451">
        <f t="shared" si="4035"/>
        <v>0</v>
      </c>
      <c r="BN7583" s="447">
        <f>+L7583/Cogeneratore!$C$24</f>
        <v>0</v>
      </c>
      <c r="BP7583" s="447">
        <f t="shared" si="4036"/>
        <v>0</v>
      </c>
      <c r="BQ7583" s="447" t="e">
        <f>IF(BR7583&lt;Cogeneratore!$C$25/Cogeneratore!$C$23,BP7583,BP7583+BR7583-Cogeneratore!$C$25/Cogeneratore!$C$23)</f>
        <v>#DIV/0!</v>
      </c>
      <c r="BR7583" s="462">
        <f t="shared" si="4055"/>
        <v>0</v>
      </c>
      <c r="BS7583" s="462" t="e">
        <f>IF(BR7583&lt;Cogeneratore!$C$25/Cogeneratore!$C$23,BR7583,Cogeneratore!$C$25/Cogeneratore!$C$23)</f>
        <v>#DIV/0!</v>
      </c>
      <c r="BT7583" s="447" t="e">
        <f>+BS7583*(1-Cogeneratore!$C$23)</f>
        <v>#DIV/0!</v>
      </c>
      <c r="BU7583" s="462" t="e">
        <f>IF(BR7583-BT7583&lt;Cogeneratore!$C$25,BR7583-BT7583,Cogeneratore!$C$25)</f>
        <v>#DIV/0!</v>
      </c>
      <c r="BV7583" s="462" t="e">
        <f t="shared" si="4037"/>
        <v>#DIV/0!</v>
      </c>
      <c r="BW7583" s="462" t="e">
        <f t="shared" si="4038"/>
        <v>#DIV/0!</v>
      </c>
      <c r="BX7583" s="462" t="e">
        <f t="shared" si="4054"/>
        <v>#DIV/0!</v>
      </c>
      <c r="BY7583" s="447" t="e">
        <f>+BX7583*(1-#REF!)</f>
        <v>#DIV/0!</v>
      </c>
      <c r="BZ7583" s="462" t="e">
        <f t="shared" si="4056"/>
        <v>#DIV/0!</v>
      </c>
      <c r="CB7583" s="462" t="e">
        <f t="shared" si="4039"/>
        <v>#DIV/0!</v>
      </c>
      <c r="CC7583" s="447" t="e">
        <f>+CB7583/#REF!</f>
        <v>#DIV/0!</v>
      </c>
      <c r="CE7583" s="451" t="e">
        <f t="shared" si="4040"/>
        <v>#DIV/0!</v>
      </c>
    </row>
    <row r="7584" spans="1:83" x14ac:dyDescent="0.2">
      <c r="A7584" s="521">
        <f t="shared" si="4041"/>
        <v>40129</v>
      </c>
      <c r="B7584" s="522">
        <f t="shared" si="4023"/>
        <v>4</v>
      </c>
      <c r="C7584" s="522">
        <f t="shared" si="4024"/>
        <v>11</v>
      </c>
      <c r="D7584" s="505" t="str">
        <f t="shared" si="4042"/>
        <v>inv</v>
      </c>
      <c r="E7584" s="522">
        <f t="shared" si="4025"/>
        <v>20</v>
      </c>
      <c r="F7584" s="522">
        <f t="shared" si="4026"/>
        <v>316</v>
      </c>
      <c r="G7584" s="522">
        <f t="shared" si="4043"/>
        <v>7580</v>
      </c>
      <c r="H7584" s="506">
        <v>539.6484375</v>
      </c>
      <c r="I7584" s="507">
        <f>+H7584-L7584/Cogeneratore!$C$24</f>
        <v>539.6484375</v>
      </c>
      <c r="J7584" s="507">
        <f t="shared" si="4044"/>
        <v>0</v>
      </c>
      <c r="K7584" s="508">
        <v>233.05705096571182</v>
      </c>
      <c r="L7584" s="508">
        <v>0</v>
      </c>
      <c r="M7584" s="507">
        <f t="shared" si="4027"/>
        <v>539.6484375</v>
      </c>
      <c r="N7584" s="507">
        <f t="shared" si="4045"/>
        <v>233.05705096571182</v>
      </c>
      <c r="O7584" s="509" t="s">
        <v>6</v>
      </c>
      <c r="P7584" s="578"/>
      <c r="Q7584" s="578"/>
      <c r="R7584" s="510" t="e">
        <f>MIN(IF(I7584&gt;#REF!*#REF!,#REF!,IF(AND(I7584&lt;#REF!,#REF!=2),0,ROUNDUP(I7584/#REF!,0))),#REF!)</f>
        <v>#REF!</v>
      </c>
      <c r="S7584" s="510" t="e">
        <f>IF(R7584=0,0,MAX(MIN(I7584,R7584*#REF!),#REF!))</f>
        <v>#REF!</v>
      </c>
      <c r="T7584" s="511" t="e">
        <f>IF(R7584&lt;&gt;0,IF(S7584/R7584/#REF!=1,#REF!,HLOOKUP(S7584/R7584/#REF!,#REF!,2)+(HLOOKUP(S7584/R7584/#REF!+0.2,#REF!,2)-HLOOKUP(S7584/R7584/#REF!,#REF!,2))*(S7584/R7584/#REF!-HLOOKUP(S7584/R7584/#REF!,#REF!,1))/(HLOOKUP(S7584/R7584/#REF!+0.2,#REF!,1)-HLOOKUP(S7584/R7584/#REF!,#REF!,1))),0.5)</f>
        <v>#REF!</v>
      </c>
      <c r="U7584" s="512" t="e">
        <f>IF(R7584&lt;&gt;0,IF(S7584/R7584/#REF!=1,#REF!,HLOOKUP(S7584/R7584/#REF!,#REF!,3)+(HLOOKUP(S7584/R7584/#REF!+0.2,#REF!,3)-HLOOKUP(S7584/R7584/#REF!,#REF!,3))*(S7584/R7584/#REF!-HLOOKUP(S7584/R7584/#REF!,#REF!,1))/(HLOOKUP(S7584/R7584/#REF!+0.2,#REF!,1)-HLOOKUP(S7584/R7584/#REF!,#REF!,1))),1)</f>
        <v>#REF!</v>
      </c>
      <c r="V7584" s="510" t="e">
        <f t="shared" si="4046"/>
        <v>#REF!</v>
      </c>
      <c r="W7584" s="513" t="e">
        <f>MIN(IF(N7584&gt;#REF!*#REF!,#REF!,IF(AND(N7584&lt;#REF!,#REF!=2),0,ROUNDUP(N7584/#REF!,0))),#REF!)</f>
        <v>#REF!</v>
      </c>
      <c r="X7584" s="513" t="e">
        <f t="shared" si="4047"/>
        <v>#REF!</v>
      </c>
      <c r="Y7584" s="511" t="e">
        <f>IF(W7584&lt;&gt;0,IF(AA7584/W7584/#REF!=1,#REF!,HLOOKUP(AA7584/W7584/#REF!,#REF!,2)+(HLOOKUP(AA7584/W7584/#REF!+0.2,#REF!,2)-HLOOKUP(AA7584/W7584/#REF!,#REF!,2))*(AA7584/W7584/#REF!-HLOOKUP(AA7584/W7584/#REF!,#REF!,1))/(HLOOKUP(AA7584/W7584/#REF!+0.2,#REF!,1)-HLOOKUP(AA7584/W7584/#REF!,#REF!,1))),0.5)</f>
        <v>#REF!</v>
      </c>
      <c r="Z7584" s="512" t="e">
        <f>IF(W7584&lt;&gt;0,IF(AA7584/W7584/#REF!=1,#REF!,HLOOKUP(AA7584/W7584/#REF!,#REF!,3)+(HLOOKUP(AA7584/W7584/#REF!+0.2,#REF!,3)-HLOOKUP(AA7584/W7584/#REF!,#REF!,3))*(AA7584/W7584/#REF!-HLOOKUP(AA7584/W7584/#REF!,#REF!,1))/(HLOOKUP(AA7584/W7584/#REF!+0.2,#REF!,1)-HLOOKUP(AA7584/W7584/#REF!,#REF!,1))),1)</f>
        <v>#REF!</v>
      </c>
      <c r="AA7584" s="514" t="e">
        <f>IF(W7584=0,0,MAX(MIN(N7584,W7584*#REF!),#REF!))</f>
        <v>#REF!</v>
      </c>
      <c r="AB7584" s="515" t="e">
        <f>AD7584/Cogeneratore!$C$4</f>
        <v>#DIV/0!</v>
      </c>
      <c r="AC7584" s="549"/>
      <c r="AD7584" s="550"/>
      <c r="AE7584" s="549"/>
      <c r="AF7584" s="550"/>
      <c r="AG7584" s="549"/>
      <c r="AH7584" s="550"/>
      <c r="AI7584" s="516" t="e">
        <f t="shared" si="4048"/>
        <v>#DIV/0!</v>
      </c>
      <c r="AJ7584" s="517">
        <f t="shared" si="4049"/>
        <v>0</v>
      </c>
      <c r="AK7584" s="513">
        <f t="shared" si="4028"/>
        <v>0</v>
      </c>
      <c r="AL7584" s="513">
        <f t="shared" si="4029"/>
        <v>0</v>
      </c>
      <c r="AM7584" s="513">
        <f t="shared" si="4030"/>
        <v>539.6484375</v>
      </c>
      <c r="AN7584" s="550"/>
      <c r="AO7584" s="550"/>
      <c r="AP7584" s="550"/>
      <c r="AQ7584" s="517">
        <f t="shared" si="4050"/>
        <v>0</v>
      </c>
      <c r="AR7584" s="513">
        <f t="shared" si="4051"/>
        <v>0</v>
      </c>
      <c r="AS7584" s="551"/>
      <c r="AT7584" s="552"/>
      <c r="AU7584" s="513">
        <f t="shared" si="4052"/>
        <v>0</v>
      </c>
      <c r="AV7584" s="513">
        <f>AU7584/Cogeneratore!$C$24</f>
        <v>0</v>
      </c>
      <c r="AW7584" s="513">
        <f t="shared" si="4031"/>
        <v>0</v>
      </c>
      <c r="AX7584" s="513" t="e">
        <f t="shared" si="4032"/>
        <v>#DIV/0!</v>
      </c>
      <c r="AY7584" s="518">
        <f t="shared" si="4033"/>
        <v>233.05705096571182</v>
      </c>
      <c r="AZ7584" s="519" t="e">
        <f t="shared" si="4034"/>
        <v>#DIV/0!</v>
      </c>
      <c r="BA7584" s="514" t="e">
        <f t="shared" si="4053"/>
        <v>#DIV/0!</v>
      </c>
      <c r="BB7584" s="520" t="e">
        <f>+BV7584*860/8250/Cogeneratore!$C$6</f>
        <v>#DIV/0!</v>
      </c>
      <c r="BC7584" s="625"/>
      <c r="BD7584" s="451">
        <f t="shared" si="4035"/>
        <v>0</v>
      </c>
      <c r="BN7584" s="447">
        <f>+L7584/Cogeneratore!$C$24</f>
        <v>0</v>
      </c>
      <c r="BP7584" s="447">
        <f t="shared" si="4036"/>
        <v>0</v>
      </c>
      <c r="BQ7584" s="447" t="e">
        <f>IF(BR7584&lt;Cogeneratore!$C$25/Cogeneratore!$C$23,BP7584,BP7584+BR7584-Cogeneratore!$C$25/Cogeneratore!$C$23)</f>
        <v>#DIV/0!</v>
      </c>
      <c r="BR7584" s="462">
        <f t="shared" si="4055"/>
        <v>0</v>
      </c>
      <c r="BS7584" s="462" t="e">
        <f>IF(BR7584&lt;Cogeneratore!$C$25/Cogeneratore!$C$23,BR7584,Cogeneratore!$C$25/Cogeneratore!$C$23)</f>
        <v>#DIV/0!</v>
      </c>
      <c r="BT7584" s="447" t="e">
        <f>+BS7584*(1-Cogeneratore!$C$23)</f>
        <v>#DIV/0!</v>
      </c>
      <c r="BU7584" s="462" t="e">
        <f>IF(BR7584-BT7584&lt;Cogeneratore!$C$25,BR7584-BT7584,Cogeneratore!$C$25)</f>
        <v>#DIV/0!</v>
      </c>
      <c r="BV7584" s="462" t="e">
        <f t="shared" si="4037"/>
        <v>#DIV/0!</v>
      </c>
      <c r="BW7584" s="462" t="e">
        <f t="shared" si="4038"/>
        <v>#DIV/0!</v>
      </c>
      <c r="BX7584" s="462" t="e">
        <f t="shared" si="4054"/>
        <v>#DIV/0!</v>
      </c>
      <c r="BY7584" s="447" t="e">
        <f>+BX7584*(1-#REF!)</f>
        <v>#DIV/0!</v>
      </c>
      <c r="BZ7584" s="462" t="e">
        <f t="shared" si="4056"/>
        <v>#DIV/0!</v>
      </c>
      <c r="CB7584" s="462" t="e">
        <f t="shared" si="4039"/>
        <v>#DIV/0!</v>
      </c>
      <c r="CC7584" s="447" t="e">
        <f>+CB7584/#REF!</f>
        <v>#DIV/0!</v>
      </c>
      <c r="CE7584" s="451" t="e">
        <f t="shared" si="4040"/>
        <v>#DIV/0!</v>
      </c>
    </row>
    <row r="7585" spans="1:83" x14ac:dyDescent="0.2">
      <c r="A7585" s="521">
        <f t="shared" si="4041"/>
        <v>40129</v>
      </c>
      <c r="B7585" s="522">
        <f t="shared" si="4023"/>
        <v>4</v>
      </c>
      <c r="C7585" s="522">
        <f t="shared" si="4024"/>
        <v>11</v>
      </c>
      <c r="D7585" s="505" t="str">
        <f t="shared" si="4042"/>
        <v>inv</v>
      </c>
      <c r="E7585" s="522">
        <f t="shared" si="4025"/>
        <v>21</v>
      </c>
      <c r="F7585" s="522">
        <f t="shared" si="4026"/>
        <v>316</v>
      </c>
      <c r="G7585" s="522">
        <f t="shared" si="4043"/>
        <v>7581</v>
      </c>
      <c r="H7585" s="506">
        <v>504.31370192307691</v>
      </c>
      <c r="I7585" s="507">
        <f>+H7585-L7585/Cogeneratore!$C$24</f>
        <v>504.31370192307691</v>
      </c>
      <c r="J7585" s="507">
        <f t="shared" si="4044"/>
        <v>0</v>
      </c>
      <c r="K7585" s="508">
        <v>233.05705096571182</v>
      </c>
      <c r="L7585" s="508">
        <v>0</v>
      </c>
      <c r="M7585" s="507">
        <f t="shared" si="4027"/>
        <v>504.31370192307691</v>
      </c>
      <c r="N7585" s="507">
        <f t="shared" si="4045"/>
        <v>233.05705096571182</v>
      </c>
      <c r="O7585" s="509" t="s">
        <v>6</v>
      </c>
      <c r="P7585" s="578"/>
      <c r="Q7585" s="578"/>
      <c r="R7585" s="510" t="e">
        <f>MIN(IF(I7585&gt;#REF!*#REF!,#REF!,IF(AND(I7585&lt;#REF!,#REF!=2),0,ROUNDUP(I7585/#REF!,0))),#REF!)</f>
        <v>#REF!</v>
      </c>
      <c r="S7585" s="510" t="e">
        <f>IF(R7585=0,0,MAX(MIN(I7585,R7585*#REF!),#REF!))</f>
        <v>#REF!</v>
      </c>
      <c r="T7585" s="511" t="e">
        <f>IF(R7585&lt;&gt;0,IF(S7585/R7585/#REF!=1,#REF!,HLOOKUP(S7585/R7585/#REF!,#REF!,2)+(HLOOKUP(S7585/R7585/#REF!+0.2,#REF!,2)-HLOOKUP(S7585/R7585/#REF!,#REF!,2))*(S7585/R7585/#REF!-HLOOKUP(S7585/R7585/#REF!,#REF!,1))/(HLOOKUP(S7585/R7585/#REF!+0.2,#REF!,1)-HLOOKUP(S7585/R7585/#REF!,#REF!,1))),0.5)</f>
        <v>#REF!</v>
      </c>
      <c r="U7585" s="512" t="e">
        <f>IF(R7585&lt;&gt;0,IF(S7585/R7585/#REF!=1,#REF!,HLOOKUP(S7585/R7585/#REF!,#REF!,3)+(HLOOKUP(S7585/R7585/#REF!+0.2,#REF!,3)-HLOOKUP(S7585/R7585/#REF!,#REF!,3))*(S7585/R7585/#REF!-HLOOKUP(S7585/R7585/#REF!,#REF!,1))/(HLOOKUP(S7585/R7585/#REF!+0.2,#REF!,1)-HLOOKUP(S7585/R7585/#REF!,#REF!,1))),1)</f>
        <v>#REF!</v>
      </c>
      <c r="V7585" s="510" t="e">
        <f t="shared" si="4046"/>
        <v>#REF!</v>
      </c>
      <c r="W7585" s="513" t="e">
        <f>MIN(IF(N7585&gt;#REF!*#REF!,#REF!,IF(AND(N7585&lt;#REF!,#REF!=2),0,ROUNDUP(N7585/#REF!,0))),#REF!)</f>
        <v>#REF!</v>
      </c>
      <c r="X7585" s="513" t="e">
        <f t="shared" si="4047"/>
        <v>#REF!</v>
      </c>
      <c r="Y7585" s="511" t="e">
        <f>IF(W7585&lt;&gt;0,IF(AA7585/W7585/#REF!=1,#REF!,HLOOKUP(AA7585/W7585/#REF!,#REF!,2)+(HLOOKUP(AA7585/W7585/#REF!+0.2,#REF!,2)-HLOOKUP(AA7585/W7585/#REF!,#REF!,2))*(AA7585/W7585/#REF!-HLOOKUP(AA7585/W7585/#REF!,#REF!,1))/(HLOOKUP(AA7585/W7585/#REF!+0.2,#REF!,1)-HLOOKUP(AA7585/W7585/#REF!,#REF!,1))),0.5)</f>
        <v>#REF!</v>
      </c>
      <c r="Z7585" s="512" t="e">
        <f>IF(W7585&lt;&gt;0,IF(AA7585/W7585/#REF!=1,#REF!,HLOOKUP(AA7585/W7585/#REF!,#REF!,3)+(HLOOKUP(AA7585/W7585/#REF!+0.2,#REF!,3)-HLOOKUP(AA7585/W7585/#REF!,#REF!,3))*(AA7585/W7585/#REF!-HLOOKUP(AA7585/W7585/#REF!,#REF!,1))/(HLOOKUP(AA7585/W7585/#REF!+0.2,#REF!,1)-HLOOKUP(AA7585/W7585/#REF!,#REF!,1))),1)</f>
        <v>#REF!</v>
      </c>
      <c r="AA7585" s="514" t="e">
        <f>IF(W7585=0,0,MAX(MIN(N7585,W7585*#REF!),#REF!))</f>
        <v>#REF!</v>
      </c>
      <c r="AB7585" s="515" t="e">
        <f>AD7585/Cogeneratore!$C$4</f>
        <v>#DIV/0!</v>
      </c>
      <c r="AC7585" s="549"/>
      <c r="AD7585" s="550"/>
      <c r="AE7585" s="549"/>
      <c r="AF7585" s="550"/>
      <c r="AG7585" s="549"/>
      <c r="AH7585" s="550"/>
      <c r="AI7585" s="516" t="e">
        <f t="shared" si="4048"/>
        <v>#DIV/0!</v>
      </c>
      <c r="AJ7585" s="517">
        <f t="shared" si="4049"/>
        <v>0</v>
      </c>
      <c r="AK7585" s="513">
        <f t="shared" si="4028"/>
        <v>0</v>
      </c>
      <c r="AL7585" s="513">
        <f t="shared" si="4029"/>
        <v>0</v>
      </c>
      <c r="AM7585" s="513">
        <f t="shared" si="4030"/>
        <v>504.31370192307691</v>
      </c>
      <c r="AN7585" s="550"/>
      <c r="AO7585" s="550"/>
      <c r="AP7585" s="550"/>
      <c r="AQ7585" s="517">
        <f t="shared" si="4050"/>
        <v>0</v>
      </c>
      <c r="AR7585" s="513">
        <f t="shared" si="4051"/>
        <v>0</v>
      </c>
      <c r="AS7585" s="551"/>
      <c r="AT7585" s="552"/>
      <c r="AU7585" s="513">
        <f t="shared" si="4052"/>
        <v>0</v>
      </c>
      <c r="AV7585" s="513">
        <f>AU7585/Cogeneratore!$C$24</f>
        <v>0</v>
      </c>
      <c r="AW7585" s="513">
        <f t="shared" si="4031"/>
        <v>0</v>
      </c>
      <c r="AX7585" s="513" t="e">
        <f t="shared" si="4032"/>
        <v>#DIV/0!</v>
      </c>
      <c r="AY7585" s="518">
        <f t="shared" si="4033"/>
        <v>233.05705096571182</v>
      </c>
      <c r="AZ7585" s="519" t="e">
        <f t="shared" si="4034"/>
        <v>#DIV/0!</v>
      </c>
      <c r="BA7585" s="514" t="e">
        <f t="shared" si="4053"/>
        <v>#DIV/0!</v>
      </c>
      <c r="BB7585" s="520" t="e">
        <f>+BV7585*860/8250/Cogeneratore!$C$6</f>
        <v>#DIV/0!</v>
      </c>
      <c r="BC7585" s="625"/>
      <c r="BD7585" s="451">
        <f t="shared" si="4035"/>
        <v>0</v>
      </c>
      <c r="BN7585" s="447">
        <f>+L7585/Cogeneratore!$C$24</f>
        <v>0</v>
      </c>
      <c r="BP7585" s="447">
        <f t="shared" si="4036"/>
        <v>0</v>
      </c>
      <c r="BQ7585" s="447" t="e">
        <f>IF(BR7585&lt;Cogeneratore!$C$25/Cogeneratore!$C$23,BP7585,BP7585+BR7585-Cogeneratore!$C$25/Cogeneratore!$C$23)</f>
        <v>#DIV/0!</v>
      </c>
      <c r="BR7585" s="462">
        <f t="shared" si="4055"/>
        <v>0</v>
      </c>
      <c r="BS7585" s="462" t="e">
        <f>IF(BR7585&lt;Cogeneratore!$C$25/Cogeneratore!$C$23,BR7585,Cogeneratore!$C$25/Cogeneratore!$C$23)</f>
        <v>#DIV/0!</v>
      </c>
      <c r="BT7585" s="447" t="e">
        <f>+BS7585*(1-Cogeneratore!$C$23)</f>
        <v>#DIV/0!</v>
      </c>
      <c r="BU7585" s="462" t="e">
        <f>IF(BR7585-BT7585&lt;Cogeneratore!$C$25,BR7585-BT7585,Cogeneratore!$C$25)</f>
        <v>#DIV/0!</v>
      </c>
      <c r="BV7585" s="462" t="e">
        <f t="shared" si="4037"/>
        <v>#DIV/0!</v>
      </c>
      <c r="BW7585" s="462" t="e">
        <f t="shared" si="4038"/>
        <v>#DIV/0!</v>
      </c>
      <c r="BX7585" s="462" t="e">
        <f t="shared" si="4054"/>
        <v>#DIV/0!</v>
      </c>
      <c r="BY7585" s="447" t="e">
        <f>+BX7585*(1-#REF!)</f>
        <v>#DIV/0!</v>
      </c>
      <c r="BZ7585" s="462" t="e">
        <f t="shared" si="4056"/>
        <v>#DIV/0!</v>
      </c>
      <c r="CB7585" s="462" t="e">
        <f t="shared" si="4039"/>
        <v>#DIV/0!</v>
      </c>
      <c r="CC7585" s="447" t="e">
        <f>+CB7585/#REF!</f>
        <v>#DIV/0!</v>
      </c>
      <c r="CE7585" s="451" t="e">
        <f t="shared" si="4040"/>
        <v>#DIV/0!</v>
      </c>
    </row>
    <row r="7586" spans="1:83" x14ac:dyDescent="0.2">
      <c r="A7586" s="521">
        <f t="shared" si="4041"/>
        <v>40129</v>
      </c>
      <c r="B7586" s="522">
        <f t="shared" si="4023"/>
        <v>4</v>
      </c>
      <c r="C7586" s="522">
        <f t="shared" si="4024"/>
        <v>11</v>
      </c>
      <c r="D7586" s="505" t="str">
        <f t="shared" si="4042"/>
        <v>inv</v>
      </c>
      <c r="E7586" s="522">
        <f t="shared" si="4025"/>
        <v>22</v>
      </c>
      <c r="F7586" s="522">
        <f t="shared" si="4026"/>
        <v>316</v>
      </c>
      <c r="G7586" s="522">
        <f t="shared" si="4043"/>
        <v>7582</v>
      </c>
      <c r="H7586" s="506">
        <v>485.04807692307691</v>
      </c>
      <c r="I7586" s="507">
        <f>+H7586-L7586/Cogeneratore!$C$24</f>
        <v>485.04807692307691</v>
      </c>
      <c r="J7586" s="507">
        <f t="shared" si="4044"/>
        <v>0</v>
      </c>
      <c r="K7586" s="508">
        <v>233.05705096571182</v>
      </c>
      <c r="L7586" s="508">
        <v>0</v>
      </c>
      <c r="M7586" s="507">
        <f t="shared" si="4027"/>
        <v>485.04807692307691</v>
      </c>
      <c r="N7586" s="507">
        <f t="shared" si="4045"/>
        <v>233.05705096571182</v>
      </c>
      <c r="O7586" s="509" t="s">
        <v>6</v>
      </c>
      <c r="P7586" s="578"/>
      <c r="Q7586" s="578"/>
      <c r="R7586" s="510" t="e">
        <f>MIN(IF(I7586&gt;#REF!*#REF!,#REF!,IF(AND(I7586&lt;#REF!,#REF!=2),0,ROUNDUP(I7586/#REF!,0))),#REF!)</f>
        <v>#REF!</v>
      </c>
      <c r="S7586" s="510" t="e">
        <f>IF(R7586=0,0,MAX(MIN(I7586,R7586*#REF!),#REF!))</f>
        <v>#REF!</v>
      </c>
      <c r="T7586" s="511" t="e">
        <f>IF(R7586&lt;&gt;0,IF(S7586/R7586/#REF!=1,#REF!,HLOOKUP(S7586/R7586/#REF!,#REF!,2)+(HLOOKUP(S7586/R7586/#REF!+0.2,#REF!,2)-HLOOKUP(S7586/R7586/#REF!,#REF!,2))*(S7586/R7586/#REF!-HLOOKUP(S7586/R7586/#REF!,#REF!,1))/(HLOOKUP(S7586/R7586/#REF!+0.2,#REF!,1)-HLOOKUP(S7586/R7586/#REF!,#REF!,1))),0.5)</f>
        <v>#REF!</v>
      </c>
      <c r="U7586" s="512" t="e">
        <f>IF(R7586&lt;&gt;0,IF(S7586/R7586/#REF!=1,#REF!,HLOOKUP(S7586/R7586/#REF!,#REF!,3)+(HLOOKUP(S7586/R7586/#REF!+0.2,#REF!,3)-HLOOKUP(S7586/R7586/#REF!,#REF!,3))*(S7586/R7586/#REF!-HLOOKUP(S7586/R7586/#REF!,#REF!,1))/(HLOOKUP(S7586/R7586/#REF!+0.2,#REF!,1)-HLOOKUP(S7586/R7586/#REF!,#REF!,1))),1)</f>
        <v>#REF!</v>
      </c>
      <c r="V7586" s="510" t="e">
        <f t="shared" si="4046"/>
        <v>#REF!</v>
      </c>
      <c r="W7586" s="513" t="e">
        <f>MIN(IF(N7586&gt;#REF!*#REF!,#REF!,IF(AND(N7586&lt;#REF!,#REF!=2),0,ROUNDUP(N7586/#REF!,0))),#REF!)</f>
        <v>#REF!</v>
      </c>
      <c r="X7586" s="513" t="e">
        <f t="shared" si="4047"/>
        <v>#REF!</v>
      </c>
      <c r="Y7586" s="511" t="e">
        <f>IF(W7586&lt;&gt;0,IF(AA7586/W7586/#REF!=1,#REF!,HLOOKUP(AA7586/W7586/#REF!,#REF!,2)+(HLOOKUP(AA7586/W7586/#REF!+0.2,#REF!,2)-HLOOKUP(AA7586/W7586/#REF!,#REF!,2))*(AA7586/W7586/#REF!-HLOOKUP(AA7586/W7586/#REF!,#REF!,1))/(HLOOKUP(AA7586/W7586/#REF!+0.2,#REF!,1)-HLOOKUP(AA7586/W7586/#REF!,#REF!,1))),0.5)</f>
        <v>#REF!</v>
      </c>
      <c r="Z7586" s="512" t="e">
        <f>IF(W7586&lt;&gt;0,IF(AA7586/W7586/#REF!=1,#REF!,HLOOKUP(AA7586/W7586/#REF!,#REF!,3)+(HLOOKUP(AA7586/W7586/#REF!+0.2,#REF!,3)-HLOOKUP(AA7586/W7586/#REF!,#REF!,3))*(AA7586/W7586/#REF!-HLOOKUP(AA7586/W7586/#REF!,#REF!,1))/(HLOOKUP(AA7586/W7586/#REF!+0.2,#REF!,1)-HLOOKUP(AA7586/W7586/#REF!,#REF!,1))),1)</f>
        <v>#REF!</v>
      </c>
      <c r="AA7586" s="514" t="e">
        <f>IF(W7586=0,0,MAX(MIN(N7586,W7586*#REF!),#REF!))</f>
        <v>#REF!</v>
      </c>
      <c r="AB7586" s="515" t="e">
        <f>AD7586/Cogeneratore!$C$4</f>
        <v>#DIV/0!</v>
      </c>
      <c r="AC7586" s="549"/>
      <c r="AD7586" s="550"/>
      <c r="AE7586" s="549"/>
      <c r="AF7586" s="550"/>
      <c r="AG7586" s="549"/>
      <c r="AH7586" s="550"/>
      <c r="AI7586" s="516" t="e">
        <f t="shared" si="4048"/>
        <v>#DIV/0!</v>
      </c>
      <c r="AJ7586" s="517">
        <f t="shared" si="4049"/>
        <v>0</v>
      </c>
      <c r="AK7586" s="513">
        <f t="shared" si="4028"/>
        <v>0</v>
      </c>
      <c r="AL7586" s="513">
        <f t="shared" si="4029"/>
        <v>0</v>
      </c>
      <c r="AM7586" s="513">
        <f t="shared" si="4030"/>
        <v>485.04807692307691</v>
      </c>
      <c r="AN7586" s="550"/>
      <c r="AO7586" s="550"/>
      <c r="AP7586" s="550"/>
      <c r="AQ7586" s="517">
        <f t="shared" si="4050"/>
        <v>0</v>
      </c>
      <c r="AR7586" s="513">
        <f t="shared" si="4051"/>
        <v>0</v>
      </c>
      <c r="AS7586" s="551"/>
      <c r="AT7586" s="552"/>
      <c r="AU7586" s="513">
        <f t="shared" si="4052"/>
        <v>0</v>
      </c>
      <c r="AV7586" s="513">
        <f>AU7586/Cogeneratore!$C$24</f>
        <v>0</v>
      </c>
      <c r="AW7586" s="513">
        <f t="shared" si="4031"/>
        <v>0</v>
      </c>
      <c r="AX7586" s="513" t="e">
        <f t="shared" si="4032"/>
        <v>#DIV/0!</v>
      </c>
      <c r="AY7586" s="518">
        <f t="shared" si="4033"/>
        <v>233.05705096571182</v>
      </c>
      <c r="AZ7586" s="519" t="e">
        <f t="shared" si="4034"/>
        <v>#DIV/0!</v>
      </c>
      <c r="BA7586" s="514" t="e">
        <f t="shared" si="4053"/>
        <v>#DIV/0!</v>
      </c>
      <c r="BB7586" s="520" t="e">
        <f>+BV7586*860/8250/Cogeneratore!$C$6</f>
        <v>#DIV/0!</v>
      </c>
      <c r="BC7586" s="625"/>
      <c r="BD7586" s="451">
        <f t="shared" si="4035"/>
        <v>0</v>
      </c>
      <c r="BN7586" s="447">
        <f>+L7586/Cogeneratore!$C$24</f>
        <v>0</v>
      </c>
      <c r="BP7586" s="447">
        <f t="shared" si="4036"/>
        <v>0</v>
      </c>
      <c r="BQ7586" s="447" t="e">
        <f>IF(BR7586&lt;Cogeneratore!$C$25/Cogeneratore!$C$23,BP7586,BP7586+BR7586-Cogeneratore!$C$25/Cogeneratore!$C$23)</f>
        <v>#DIV/0!</v>
      </c>
      <c r="BR7586" s="462">
        <f t="shared" si="4055"/>
        <v>0</v>
      </c>
      <c r="BS7586" s="462" t="e">
        <f>IF(BR7586&lt;Cogeneratore!$C$25/Cogeneratore!$C$23,BR7586,Cogeneratore!$C$25/Cogeneratore!$C$23)</f>
        <v>#DIV/0!</v>
      </c>
      <c r="BT7586" s="447" t="e">
        <f>+BS7586*(1-Cogeneratore!$C$23)</f>
        <v>#DIV/0!</v>
      </c>
      <c r="BU7586" s="462" t="e">
        <f>IF(BR7586-BT7586&lt;Cogeneratore!$C$25,BR7586-BT7586,Cogeneratore!$C$25)</f>
        <v>#DIV/0!</v>
      </c>
      <c r="BV7586" s="462" t="e">
        <f t="shared" si="4037"/>
        <v>#DIV/0!</v>
      </c>
      <c r="BW7586" s="462" t="e">
        <f t="shared" si="4038"/>
        <v>#DIV/0!</v>
      </c>
      <c r="BX7586" s="462" t="e">
        <f t="shared" si="4054"/>
        <v>#DIV/0!</v>
      </c>
      <c r="BY7586" s="447" t="e">
        <f>+BX7586*(1-#REF!)</f>
        <v>#DIV/0!</v>
      </c>
      <c r="BZ7586" s="462" t="e">
        <f t="shared" si="4056"/>
        <v>#DIV/0!</v>
      </c>
      <c r="CB7586" s="462" t="e">
        <f t="shared" si="4039"/>
        <v>#DIV/0!</v>
      </c>
      <c r="CC7586" s="447" t="e">
        <f>+CB7586/#REF!</f>
        <v>#DIV/0!</v>
      </c>
      <c r="CE7586" s="451" t="e">
        <f t="shared" si="4040"/>
        <v>#DIV/0!</v>
      </c>
    </row>
    <row r="7587" spans="1:83" x14ac:dyDescent="0.2">
      <c r="A7587" s="521">
        <f t="shared" si="4041"/>
        <v>40129</v>
      </c>
      <c r="B7587" s="522">
        <f t="shared" si="4023"/>
        <v>4</v>
      </c>
      <c r="C7587" s="522">
        <f t="shared" si="4024"/>
        <v>11</v>
      </c>
      <c r="D7587" s="505" t="str">
        <f t="shared" si="4042"/>
        <v>inv</v>
      </c>
      <c r="E7587" s="522">
        <f t="shared" si="4025"/>
        <v>23</v>
      </c>
      <c r="F7587" s="522">
        <f t="shared" si="4026"/>
        <v>316</v>
      </c>
      <c r="G7587" s="522">
        <f t="shared" si="4043"/>
        <v>7583</v>
      </c>
      <c r="H7587" s="506">
        <v>472.13762019230768</v>
      </c>
      <c r="I7587" s="507">
        <f>+H7587-L7587/Cogeneratore!$C$24</f>
        <v>472.13762019230768</v>
      </c>
      <c r="J7587" s="507">
        <f t="shared" si="4044"/>
        <v>0</v>
      </c>
      <c r="K7587" s="508">
        <v>233.05705096571182</v>
      </c>
      <c r="L7587" s="508">
        <v>0</v>
      </c>
      <c r="M7587" s="507">
        <f t="shared" si="4027"/>
        <v>472.13762019230768</v>
      </c>
      <c r="N7587" s="507">
        <f t="shared" si="4045"/>
        <v>233.05705096571182</v>
      </c>
      <c r="O7587" s="509" t="s">
        <v>7</v>
      </c>
      <c r="P7587" s="578"/>
      <c r="Q7587" s="578"/>
      <c r="R7587" s="510" t="e">
        <f>MIN(IF(I7587&gt;#REF!*#REF!,#REF!,IF(AND(I7587&lt;#REF!,#REF!=2),0,ROUNDUP(I7587/#REF!,0))),#REF!)</f>
        <v>#REF!</v>
      </c>
      <c r="S7587" s="510" t="e">
        <f>IF(R7587=0,0,MAX(MIN(I7587,R7587*#REF!),#REF!))</f>
        <v>#REF!</v>
      </c>
      <c r="T7587" s="511" t="e">
        <f>IF(R7587&lt;&gt;0,IF(S7587/R7587/#REF!=1,#REF!,HLOOKUP(S7587/R7587/#REF!,#REF!,2)+(HLOOKUP(S7587/R7587/#REF!+0.2,#REF!,2)-HLOOKUP(S7587/R7587/#REF!,#REF!,2))*(S7587/R7587/#REF!-HLOOKUP(S7587/R7587/#REF!,#REF!,1))/(HLOOKUP(S7587/R7587/#REF!+0.2,#REF!,1)-HLOOKUP(S7587/R7587/#REF!,#REF!,1))),0.5)</f>
        <v>#REF!</v>
      </c>
      <c r="U7587" s="512" t="e">
        <f>IF(R7587&lt;&gt;0,IF(S7587/R7587/#REF!=1,#REF!,HLOOKUP(S7587/R7587/#REF!,#REF!,3)+(HLOOKUP(S7587/R7587/#REF!+0.2,#REF!,3)-HLOOKUP(S7587/R7587/#REF!,#REF!,3))*(S7587/R7587/#REF!-HLOOKUP(S7587/R7587/#REF!,#REF!,1))/(HLOOKUP(S7587/R7587/#REF!+0.2,#REF!,1)-HLOOKUP(S7587/R7587/#REF!,#REF!,1))),1)</f>
        <v>#REF!</v>
      </c>
      <c r="V7587" s="510" t="e">
        <f t="shared" si="4046"/>
        <v>#REF!</v>
      </c>
      <c r="W7587" s="513" t="e">
        <f>MIN(IF(N7587&gt;#REF!*#REF!,#REF!,IF(AND(N7587&lt;#REF!,#REF!=2),0,ROUNDUP(N7587/#REF!,0))),#REF!)</f>
        <v>#REF!</v>
      </c>
      <c r="X7587" s="513" t="e">
        <f t="shared" si="4047"/>
        <v>#REF!</v>
      </c>
      <c r="Y7587" s="511" t="e">
        <f>IF(W7587&lt;&gt;0,IF(AA7587/W7587/#REF!=1,#REF!,HLOOKUP(AA7587/W7587/#REF!,#REF!,2)+(HLOOKUP(AA7587/W7587/#REF!+0.2,#REF!,2)-HLOOKUP(AA7587/W7587/#REF!,#REF!,2))*(AA7587/W7587/#REF!-HLOOKUP(AA7587/W7587/#REF!,#REF!,1))/(HLOOKUP(AA7587/W7587/#REF!+0.2,#REF!,1)-HLOOKUP(AA7587/W7587/#REF!,#REF!,1))),0.5)</f>
        <v>#REF!</v>
      </c>
      <c r="Z7587" s="512" t="e">
        <f>IF(W7587&lt;&gt;0,IF(AA7587/W7587/#REF!=1,#REF!,HLOOKUP(AA7587/W7587/#REF!,#REF!,3)+(HLOOKUP(AA7587/W7587/#REF!+0.2,#REF!,3)-HLOOKUP(AA7587/W7587/#REF!,#REF!,3))*(AA7587/W7587/#REF!-HLOOKUP(AA7587/W7587/#REF!,#REF!,1))/(HLOOKUP(AA7587/W7587/#REF!+0.2,#REF!,1)-HLOOKUP(AA7587/W7587/#REF!,#REF!,1))),1)</f>
        <v>#REF!</v>
      </c>
      <c r="AA7587" s="514" t="e">
        <f>IF(W7587=0,0,MAX(MIN(N7587,W7587*#REF!),#REF!))</f>
        <v>#REF!</v>
      </c>
      <c r="AB7587" s="515" t="e">
        <f>AD7587/Cogeneratore!$C$4</f>
        <v>#DIV/0!</v>
      </c>
      <c r="AC7587" s="549"/>
      <c r="AD7587" s="550"/>
      <c r="AE7587" s="549"/>
      <c r="AF7587" s="550"/>
      <c r="AG7587" s="549"/>
      <c r="AH7587" s="550"/>
      <c r="AI7587" s="516" t="e">
        <f t="shared" si="4048"/>
        <v>#DIV/0!</v>
      </c>
      <c r="AJ7587" s="517">
        <f t="shared" si="4049"/>
        <v>0</v>
      </c>
      <c r="AK7587" s="513">
        <f t="shared" si="4028"/>
        <v>0</v>
      </c>
      <c r="AL7587" s="513">
        <f t="shared" si="4029"/>
        <v>0</v>
      </c>
      <c r="AM7587" s="513">
        <f t="shared" si="4030"/>
        <v>472.13762019230768</v>
      </c>
      <c r="AN7587" s="550"/>
      <c r="AO7587" s="550"/>
      <c r="AP7587" s="550"/>
      <c r="AQ7587" s="517">
        <f t="shared" si="4050"/>
        <v>0</v>
      </c>
      <c r="AR7587" s="513">
        <f t="shared" si="4051"/>
        <v>0</v>
      </c>
      <c r="AS7587" s="551"/>
      <c r="AT7587" s="552"/>
      <c r="AU7587" s="513">
        <f t="shared" si="4052"/>
        <v>0</v>
      </c>
      <c r="AV7587" s="513">
        <f>AU7587/Cogeneratore!$C$24</f>
        <v>0</v>
      </c>
      <c r="AW7587" s="513">
        <f t="shared" si="4031"/>
        <v>0</v>
      </c>
      <c r="AX7587" s="513" t="e">
        <f t="shared" si="4032"/>
        <v>#DIV/0!</v>
      </c>
      <c r="AY7587" s="518">
        <f t="shared" si="4033"/>
        <v>233.05705096571182</v>
      </c>
      <c r="AZ7587" s="519" t="e">
        <f t="shared" si="4034"/>
        <v>#DIV/0!</v>
      </c>
      <c r="BA7587" s="514" t="e">
        <f t="shared" si="4053"/>
        <v>#DIV/0!</v>
      </c>
      <c r="BB7587" s="520" t="e">
        <f>+BV7587*860/8250/Cogeneratore!$C$6</f>
        <v>#DIV/0!</v>
      </c>
      <c r="BC7587" s="625"/>
      <c r="BD7587" s="451">
        <f t="shared" si="4035"/>
        <v>0</v>
      </c>
      <c r="BN7587" s="447">
        <f>+L7587/Cogeneratore!$C$24</f>
        <v>0</v>
      </c>
      <c r="BP7587" s="447">
        <f t="shared" si="4036"/>
        <v>0</v>
      </c>
      <c r="BQ7587" s="447" t="e">
        <f>IF(BR7587&lt;Cogeneratore!$C$25/Cogeneratore!$C$23,BP7587,BP7587+BR7587-Cogeneratore!$C$25/Cogeneratore!$C$23)</f>
        <v>#DIV/0!</v>
      </c>
      <c r="BR7587" s="462">
        <f t="shared" si="4055"/>
        <v>0</v>
      </c>
      <c r="BS7587" s="462" t="e">
        <f>IF(BR7587&lt;Cogeneratore!$C$25/Cogeneratore!$C$23,BR7587,Cogeneratore!$C$25/Cogeneratore!$C$23)</f>
        <v>#DIV/0!</v>
      </c>
      <c r="BT7587" s="447" t="e">
        <f>+BS7587*(1-Cogeneratore!$C$23)</f>
        <v>#DIV/0!</v>
      </c>
      <c r="BU7587" s="462" t="e">
        <f>IF(BR7587-BT7587&lt;Cogeneratore!$C$25,BR7587-BT7587,Cogeneratore!$C$25)</f>
        <v>#DIV/0!</v>
      </c>
      <c r="BV7587" s="462" t="e">
        <f t="shared" si="4037"/>
        <v>#DIV/0!</v>
      </c>
      <c r="BW7587" s="462" t="e">
        <f t="shared" si="4038"/>
        <v>#DIV/0!</v>
      </c>
      <c r="BX7587" s="462" t="e">
        <f t="shared" si="4054"/>
        <v>#DIV/0!</v>
      </c>
      <c r="BY7587" s="447" t="e">
        <f>+BX7587*(1-#REF!)</f>
        <v>#DIV/0!</v>
      </c>
      <c r="BZ7587" s="462" t="e">
        <f t="shared" si="4056"/>
        <v>#DIV/0!</v>
      </c>
      <c r="CB7587" s="462" t="e">
        <f t="shared" si="4039"/>
        <v>#DIV/0!</v>
      </c>
      <c r="CC7587" s="447" t="e">
        <f>+CB7587/#REF!</f>
        <v>#DIV/0!</v>
      </c>
      <c r="CE7587" s="451" t="e">
        <f t="shared" si="4040"/>
        <v>#DIV/0!</v>
      </c>
    </row>
    <row r="7588" spans="1:83" x14ac:dyDescent="0.2">
      <c r="A7588" s="521">
        <f t="shared" si="4041"/>
        <v>40130</v>
      </c>
      <c r="B7588" s="522">
        <f t="shared" si="4023"/>
        <v>5</v>
      </c>
      <c r="C7588" s="522">
        <f t="shared" si="4024"/>
        <v>11</v>
      </c>
      <c r="D7588" s="505" t="str">
        <f t="shared" si="4042"/>
        <v>inv</v>
      </c>
      <c r="E7588" s="522">
        <f t="shared" si="4025"/>
        <v>0</v>
      </c>
      <c r="F7588" s="522">
        <f t="shared" si="4026"/>
        <v>317</v>
      </c>
      <c r="G7588" s="522">
        <f t="shared" si="4043"/>
        <v>7584</v>
      </c>
      <c r="H7588" s="506">
        <v>465.10096153846155</v>
      </c>
      <c r="I7588" s="507">
        <f>+H7588-L7588/Cogeneratore!$C$24</f>
        <v>465.10096153846155</v>
      </c>
      <c r="J7588" s="507">
        <f t="shared" si="4044"/>
        <v>0</v>
      </c>
      <c r="K7588" s="508">
        <v>233.05705096571182</v>
      </c>
      <c r="L7588" s="508">
        <v>0</v>
      </c>
      <c r="M7588" s="507">
        <f t="shared" si="4027"/>
        <v>465.10096153846155</v>
      </c>
      <c r="N7588" s="507">
        <f t="shared" si="4045"/>
        <v>233.05705096571182</v>
      </c>
      <c r="O7588" s="509" t="s">
        <v>7</v>
      </c>
      <c r="P7588" s="578">
        <f>SUM(K7588:K7611)</f>
        <v>7457.8256309027784</v>
      </c>
      <c r="Q7588" s="578">
        <f>SUM(N7588:N7611)</f>
        <v>7457.8256309027784</v>
      </c>
      <c r="R7588" s="510" t="e">
        <f>MIN(IF(I7588&gt;#REF!*#REF!,#REF!,IF(AND(I7588&lt;#REF!,#REF!=2),0,ROUNDUP(I7588/#REF!,0))),#REF!)</f>
        <v>#REF!</v>
      </c>
      <c r="S7588" s="510" t="e">
        <f>IF(R7588=0,0,MAX(MIN(I7588,R7588*#REF!),#REF!))</f>
        <v>#REF!</v>
      </c>
      <c r="T7588" s="511" t="e">
        <f>IF(R7588&lt;&gt;0,IF(S7588/R7588/#REF!=1,#REF!,HLOOKUP(S7588/R7588/#REF!,#REF!,2)+(HLOOKUP(S7588/R7588/#REF!+0.2,#REF!,2)-HLOOKUP(S7588/R7588/#REF!,#REF!,2))*(S7588/R7588/#REF!-HLOOKUP(S7588/R7588/#REF!,#REF!,1))/(HLOOKUP(S7588/R7588/#REF!+0.2,#REF!,1)-HLOOKUP(S7588/R7588/#REF!,#REF!,1))),0.5)</f>
        <v>#REF!</v>
      </c>
      <c r="U7588" s="512" t="e">
        <f>IF(R7588&lt;&gt;0,IF(S7588/R7588/#REF!=1,#REF!,HLOOKUP(S7588/R7588/#REF!,#REF!,3)+(HLOOKUP(S7588/R7588/#REF!+0.2,#REF!,3)-HLOOKUP(S7588/R7588/#REF!,#REF!,3))*(S7588/R7588/#REF!-HLOOKUP(S7588/R7588/#REF!,#REF!,1))/(HLOOKUP(S7588/R7588/#REF!+0.2,#REF!,1)-HLOOKUP(S7588/R7588/#REF!,#REF!,1))),1)</f>
        <v>#REF!</v>
      </c>
      <c r="V7588" s="510" t="e">
        <f t="shared" si="4046"/>
        <v>#REF!</v>
      </c>
      <c r="W7588" s="513" t="e">
        <f>MIN(IF(N7588&gt;#REF!*#REF!,#REF!,IF(AND(N7588&lt;#REF!,#REF!=2),0,ROUNDUP(N7588/#REF!,0))),#REF!)</f>
        <v>#REF!</v>
      </c>
      <c r="X7588" s="513" t="e">
        <f t="shared" si="4047"/>
        <v>#REF!</v>
      </c>
      <c r="Y7588" s="511" t="e">
        <f>IF(W7588&lt;&gt;0,IF(AA7588/W7588/#REF!=1,#REF!,HLOOKUP(AA7588/W7588/#REF!,#REF!,2)+(HLOOKUP(AA7588/W7588/#REF!+0.2,#REF!,2)-HLOOKUP(AA7588/W7588/#REF!,#REF!,2))*(AA7588/W7588/#REF!-HLOOKUP(AA7588/W7588/#REF!,#REF!,1))/(HLOOKUP(AA7588/W7588/#REF!+0.2,#REF!,1)-HLOOKUP(AA7588/W7588/#REF!,#REF!,1))),0.5)</f>
        <v>#REF!</v>
      </c>
      <c r="Z7588" s="512" t="e">
        <f>IF(W7588&lt;&gt;0,IF(AA7588/W7588/#REF!=1,#REF!,HLOOKUP(AA7588/W7588/#REF!,#REF!,3)+(HLOOKUP(AA7588/W7588/#REF!+0.2,#REF!,3)-HLOOKUP(AA7588/W7588/#REF!,#REF!,3))*(AA7588/W7588/#REF!-HLOOKUP(AA7588/W7588/#REF!,#REF!,1))/(HLOOKUP(AA7588/W7588/#REF!+0.2,#REF!,1)-HLOOKUP(AA7588/W7588/#REF!,#REF!,1))),1)</f>
        <v>#REF!</v>
      </c>
      <c r="AA7588" s="514" t="e">
        <f>IF(W7588=0,0,MAX(MIN(N7588,W7588*#REF!),#REF!))</f>
        <v>#REF!</v>
      </c>
      <c r="AB7588" s="515" t="e">
        <f>AD7588/Cogeneratore!$C$4</f>
        <v>#DIV/0!</v>
      </c>
      <c r="AC7588" s="549"/>
      <c r="AD7588" s="550"/>
      <c r="AE7588" s="549"/>
      <c r="AF7588" s="550"/>
      <c r="AG7588" s="549"/>
      <c r="AH7588" s="550"/>
      <c r="AI7588" s="516" t="e">
        <f t="shared" si="4048"/>
        <v>#DIV/0!</v>
      </c>
      <c r="AJ7588" s="517">
        <f t="shared" si="4049"/>
        <v>0</v>
      </c>
      <c r="AK7588" s="513">
        <f t="shared" si="4028"/>
        <v>0</v>
      </c>
      <c r="AL7588" s="513">
        <f t="shared" si="4029"/>
        <v>0</v>
      </c>
      <c r="AM7588" s="513">
        <f t="shared" si="4030"/>
        <v>465.10096153846155</v>
      </c>
      <c r="AN7588" s="550"/>
      <c r="AO7588" s="550"/>
      <c r="AP7588" s="550"/>
      <c r="AQ7588" s="517">
        <f t="shared" si="4050"/>
        <v>0</v>
      </c>
      <c r="AR7588" s="513">
        <f t="shared" si="4051"/>
        <v>0</v>
      </c>
      <c r="AS7588" s="551"/>
      <c r="AT7588" s="552"/>
      <c r="AU7588" s="513">
        <f t="shared" si="4052"/>
        <v>0</v>
      </c>
      <c r="AV7588" s="513">
        <f>AU7588/Cogeneratore!$C$24</f>
        <v>0</v>
      </c>
      <c r="AW7588" s="513">
        <f t="shared" si="4031"/>
        <v>0</v>
      </c>
      <c r="AX7588" s="513" t="e">
        <f t="shared" si="4032"/>
        <v>#DIV/0!</v>
      </c>
      <c r="AY7588" s="518">
        <f t="shared" si="4033"/>
        <v>233.05705096571182</v>
      </c>
      <c r="AZ7588" s="519" t="e">
        <f t="shared" si="4034"/>
        <v>#DIV/0!</v>
      </c>
      <c r="BA7588" s="514" t="e">
        <f t="shared" si="4053"/>
        <v>#DIV/0!</v>
      </c>
      <c r="BB7588" s="520" t="e">
        <f>+BV7588*860/8250/Cogeneratore!$C$6</f>
        <v>#DIV/0!</v>
      </c>
      <c r="BC7588" s="625" t="e">
        <f>SUM(BA7588:BB7611)</f>
        <v>#DIV/0!</v>
      </c>
      <c r="BD7588" s="451">
        <f t="shared" si="4035"/>
        <v>0</v>
      </c>
      <c r="BN7588" s="447">
        <f>+L7588/Cogeneratore!$C$24</f>
        <v>0</v>
      </c>
      <c r="BP7588" s="447">
        <f t="shared" si="4036"/>
        <v>0</v>
      </c>
      <c r="BQ7588" s="447" t="e">
        <f>IF(BR7588&lt;Cogeneratore!$C$25/Cogeneratore!$C$23,BP7588,BP7588+BR7588-Cogeneratore!$C$25/Cogeneratore!$C$23)</f>
        <v>#DIV/0!</v>
      </c>
      <c r="BR7588" s="462">
        <f t="shared" si="4055"/>
        <v>0</v>
      </c>
      <c r="BS7588" s="462" t="e">
        <f>IF(BR7588&lt;Cogeneratore!$C$25/Cogeneratore!$C$23,BR7588,Cogeneratore!$C$25/Cogeneratore!$C$23)</f>
        <v>#DIV/0!</v>
      </c>
      <c r="BT7588" s="447" t="e">
        <f>+BS7588*(1-Cogeneratore!$C$23)</f>
        <v>#DIV/0!</v>
      </c>
      <c r="BU7588" s="462" t="e">
        <f>IF(BR7588-BT7588&lt;Cogeneratore!$C$25,BR7588-BT7588,Cogeneratore!$C$25)</f>
        <v>#DIV/0!</v>
      </c>
      <c r="BV7588" s="462" t="e">
        <f t="shared" si="4037"/>
        <v>#DIV/0!</v>
      </c>
      <c r="BW7588" s="462" t="e">
        <f t="shared" si="4038"/>
        <v>#DIV/0!</v>
      </c>
      <c r="BX7588" s="462" t="e">
        <f t="shared" si="4054"/>
        <v>#DIV/0!</v>
      </c>
      <c r="BY7588" s="447" t="e">
        <f>+BX7588*(1-#REF!)</f>
        <v>#DIV/0!</v>
      </c>
      <c r="BZ7588" s="462" t="e">
        <f t="shared" si="4056"/>
        <v>#DIV/0!</v>
      </c>
      <c r="CB7588" s="462" t="e">
        <f t="shared" si="4039"/>
        <v>#DIV/0!</v>
      </c>
      <c r="CC7588" s="447" t="e">
        <f>+CB7588/#REF!</f>
        <v>#DIV/0!</v>
      </c>
      <c r="CE7588" s="451" t="e">
        <f t="shared" si="4040"/>
        <v>#DIV/0!</v>
      </c>
    </row>
    <row r="7589" spans="1:83" x14ac:dyDescent="0.2">
      <c r="A7589" s="521">
        <f t="shared" si="4041"/>
        <v>40130</v>
      </c>
      <c r="B7589" s="522">
        <f t="shared" si="4023"/>
        <v>5</v>
      </c>
      <c r="C7589" s="522">
        <f t="shared" si="4024"/>
        <v>11</v>
      </c>
      <c r="D7589" s="505" t="str">
        <f t="shared" si="4042"/>
        <v>inv</v>
      </c>
      <c r="E7589" s="522">
        <f t="shared" si="4025"/>
        <v>1</v>
      </c>
      <c r="F7589" s="522">
        <f t="shared" si="4026"/>
        <v>317</v>
      </c>
      <c r="G7589" s="522">
        <f t="shared" si="4043"/>
        <v>7585</v>
      </c>
      <c r="H7589" s="506">
        <v>462.91586538461536</v>
      </c>
      <c r="I7589" s="507">
        <f>+H7589-L7589/Cogeneratore!$C$24</f>
        <v>462.91586538461536</v>
      </c>
      <c r="J7589" s="507">
        <f t="shared" si="4044"/>
        <v>0</v>
      </c>
      <c r="K7589" s="508">
        <v>233.05705096571182</v>
      </c>
      <c r="L7589" s="508">
        <v>0</v>
      </c>
      <c r="M7589" s="507">
        <f t="shared" si="4027"/>
        <v>462.91586538461536</v>
      </c>
      <c r="N7589" s="507">
        <f t="shared" si="4045"/>
        <v>233.05705096571182</v>
      </c>
      <c r="O7589" s="509" t="s">
        <v>7</v>
      </c>
      <c r="P7589" s="578"/>
      <c r="Q7589" s="578"/>
      <c r="R7589" s="510" t="e">
        <f>MIN(IF(I7589&gt;#REF!*#REF!,#REF!,IF(AND(I7589&lt;#REF!,#REF!=2),0,ROUNDUP(I7589/#REF!,0))),#REF!)</f>
        <v>#REF!</v>
      </c>
      <c r="S7589" s="510" t="e">
        <f>IF(R7589=0,0,MAX(MIN(I7589,R7589*#REF!),#REF!))</f>
        <v>#REF!</v>
      </c>
      <c r="T7589" s="511" t="e">
        <f>IF(R7589&lt;&gt;0,IF(S7589/R7589/#REF!=1,#REF!,HLOOKUP(S7589/R7589/#REF!,#REF!,2)+(HLOOKUP(S7589/R7589/#REF!+0.2,#REF!,2)-HLOOKUP(S7589/R7589/#REF!,#REF!,2))*(S7589/R7589/#REF!-HLOOKUP(S7589/R7589/#REF!,#REF!,1))/(HLOOKUP(S7589/R7589/#REF!+0.2,#REF!,1)-HLOOKUP(S7589/R7589/#REF!,#REF!,1))),0.5)</f>
        <v>#REF!</v>
      </c>
      <c r="U7589" s="512" t="e">
        <f>IF(R7589&lt;&gt;0,IF(S7589/R7589/#REF!=1,#REF!,HLOOKUP(S7589/R7589/#REF!,#REF!,3)+(HLOOKUP(S7589/R7589/#REF!+0.2,#REF!,3)-HLOOKUP(S7589/R7589/#REF!,#REF!,3))*(S7589/R7589/#REF!-HLOOKUP(S7589/R7589/#REF!,#REF!,1))/(HLOOKUP(S7589/R7589/#REF!+0.2,#REF!,1)-HLOOKUP(S7589/R7589/#REF!,#REF!,1))),1)</f>
        <v>#REF!</v>
      </c>
      <c r="V7589" s="510" t="e">
        <f t="shared" si="4046"/>
        <v>#REF!</v>
      </c>
      <c r="W7589" s="513" t="e">
        <f>MIN(IF(N7589&gt;#REF!*#REF!,#REF!,IF(AND(N7589&lt;#REF!,#REF!=2),0,ROUNDUP(N7589/#REF!,0))),#REF!)</f>
        <v>#REF!</v>
      </c>
      <c r="X7589" s="513" t="e">
        <f t="shared" si="4047"/>
        <v>#REF!</v>
      </c>
      <c r="Y7589" s="511" t="e">
        <f>IF(W7589&lt;&gt;0,IF(AA7589/W7589/#REF!=1,#REF!,HLOOKUP(AA7589/W7589/#REF!,#REF!,2)+(HLOOKUP(AA7589/W7589/#REF!+0.2,#REF!,2)-HLOOKUP(AA7589/W7589/#REF!,#REF!,2))*(AA7589/W7589/#REF!-HLOOKUP(AA7589/W7589/#REF!,#REF!,1))/(HLOOKUP(AA7589/W7589/#REF!+0.2,#REF!,1)-HLOOKUP(AA7589/W7589/#REF!,#REF!,1))),0.5)</f>
        <v>#REF!</v>
      </c>
      <c r="Z7589" s="512" t="e">
        <f>IF(W7589&lt;&gt;0,IF(AA7589/W7589/#REF!=1,#REF!,HLOOKUP(AA7589/W7589/#REF!,#REF!,3)+(HLOOKUP(AA7589/W7589/#REF!+0.2,#REF!,3)-HLOOKUP(AA7589/W7589/#REF!,#REF!,3))*(AA7589/W7589/#REF!-HLOOKUP(AA7589/W7589/#REF!,#REF!,1))/(HLOOKUP(AA7589/W7589/#REF!+0.2,#REF!,1)-HLOOKUP(AA7589/W7589/#REF!,#REF!,1))),1)</f>
        <v>#REF!</v>
      </c>
      <c r="AA7589" s="514" t="e">
        <f>IF(W7589=0,0,MAX(MIN(N7589,W7589*#REF!),#REF!))</f>
        <v>#REF!</v>
      </c>
      <c r="AB7589" s="515" t="e">
        <f>AD7589/Cogeneratore!$C$4</f>
        <v>#DIV/0!</v>
      </c>
      <c r="AC7589" s="549"/>
      <c r="AD7589" s="550"/>
      <c r="AE7589" s="549"/>
      <c r="AF7589" s="550"/>
      <c r="AG7589" s="549"/>
      <c r="AH7589" s="550"/>
      <c r="AI7589" s="516" t="e">
        <f t="shared" si="4048"/>
        <v>#DIV/0!</v>
      </c>
      <c r="AJ7589" s="517">
        <f t="shared" si="4049"/>
        <v>0</v>
      </c>
      <c r="AK7589" s="513">
        <f t="shared" si="4028"/>
        <v>0</v>
      </c>
      <c r="AL7589" s="513">
        <f t="shared" si="4029"/>
        <v>0</v>
      </c>
      <c r="AM7589" s="513">
        <f t="shared" si="4030"/>
        <v>462.91586538461536</v>
      </c>
      <c r="AN7589" s="550"/>
      <c r="AO7589" s="550"/>
      <c r="AP7589" s="550"/>
      <c r="AQ7589" s="517">
        <f t="shared" si="4050"/>
        <v>0</v>
      </c>
      <c r="AR7589" s="513">
        <f t="shared" si="4051"/>
        <v>0</v>
      </c>
      <c r="AS7589" s="551"/>
      <c r="AT7589" s="552"/>
      <c r="AU7589" s="513">
        <f t="shared" si="4052"/>
        <v>0</v>
      </c>
      <c r="AV7589" s="513">
        <f>AU7589/Cogeneratore!$C$24</f>
        <v>0</v>
      </c>
      <c r="AW7589" s="513">
        <f t="shared" si="4031"/>
        <v>0</v>
      </c>
      <c r="AX7589" s="513" t="e">
        <f t="shared" si="4032"/>
        <v>#DIV/0!</v>
      </c>
      <c r="AY7589" s="518">
        <f t="shared" si="4033"/>
        <v>233.05705096571182</v>
      </c>
      <c r="AZ7589" s="519" t="e">
        <f t="shared" si="4034"/>
        <v>#DIV/0!</v>
      </c>
      <c r="BA7589" s="514" t="e">
        <f t="shared" si="4053"/>
        <v>#DIV/0!</v>
      </c>
      <c r="BB7589" s="520" t="e">
        <f>+BV7589*860/8250/Cogeneratore!$C$6</f>
        <v>#DIV/0!</v>
      </c>
      <c r="BC7589" s="625"/>
      <c r="BD7589" s="451">
        <f t="shared" si="4035"/>
        <v>0</v>
      </c>
      <c r="BN7589" s="447">
        <f>+L7589/Cogeneratore!$C$24</f>
        <v>0</v>
      </c>
      <c r="BP7589" s="447">
        <f t="shared" si="4036"/>
        <v>0</v>
      </c>
      <c r="BQ7589" s="447" t="e">
        <f>IF(BR7589&lt;Cogeneratore!$C$25/Cogeneratore!$C$23,BP7589,BP7589+BR7589-Cogeneratore!$C$25/Cogeneratore!$C$23)</f>
        <v>#DIV/0!</v>
      </c>
      <c r="BR7589" s="462">
        <f t="shared" si="4055"/>
        <v>0</v>
      </c>
      <c r="BS7589" s="462" t="e">
        <f>IF(BR7589&lt;Cogeneratore!$C$25/Cogeneratore!$C$23,BR7589,Cogeneratore!$C$25/Cogeneratore!$C$23)</f>
        <v>#DIV/0!</v>
      </c>
      <c r="BT7589" s="447" t="e">
        <f>+BS7589*(1-Cogeneratore!$C$23)</f>
        <v>#DIV/0!</v>
      </c>
      <c r="BU7589" s="462" t="e">
        <f>IF(BR7589-BT7589&lt;Cogeneratore!$C$25,BR7589-BT7589,Cogeneratore!$C$25)</f>
        <v>#DIV/0!</v>
      </c>
      <c r="BV7589" s="462" t="e">
        <f t="shared" si="4037"/>
        <v>#DIV/0!</v>
      </c>
      <c r="BW7589" s="462" t="e">
        <f t="shared" si="4038"/>
        <v>#DIV/0!</v>
      </c>
      <c r="BX7589" s="462" t="e">
        <f t="shared" si="4054"/>
        <v>#DIV/0!</v>
      </c>
      <c r="BY7589" s="447" t="e">
        <f>+BX7589*(1-#REF!)</f>
        <v>#DIV/0!</v>
      </c>
      <c r="BZ7589" s="462" t="e">
        <f t="shared" si="4056"/>
        <v>#DIV/0!</v>
      </c>
      <c r="CB7589" s="462" t="e">
        <f t="shared" si="4039"/>
        <v>#DIV/0!</v>
      </c>
      <c r="CC7589" s="447" t="e">
        <f>+CB7589/#REF!</f>
        <v>#DIV/0!</v>
      </c>
      <c r="CE7589" s="451" t="e">
        <f t="shared" si="4040"/>
        <v>#DIV/0!</v>
      </c>
    </row>
    <row r="7590" spans="1:83" x14ac:dyDescent="0.2">
      <c r="A7590" s="521">
        <f t="shared" si="4041"/>
        <v>40130</v>
      </c>
      <c r="B7590" s="522">
        <f t="shared" si="4023"/>
        <v>5</v>
      </c>
      <c r="C7590" s="522">
        <f t="shared" si="4024"/>
        <v>11</v>
      </c>
      <c r="D7590" s="505" t="str">
        <f t="shared" si="4042"/>
        <v>inv</v>
      </c>
      <c r="E7590" s="522">
        <f t="shared" si="4025"/>
        <v>2</v>
      </c>
      <c r="F7590" s="522">
        <f t="shared" si="4026"/>
        <v>317</v>
      </c>
      <c r="G7590" s="522">
        <f t="shared" si="4043"/>
        <v>7586</v>
      </c>
      <c r="H7590" s="506">
        <v>459.703125</v>
      </c>
      <c r="I7590" s="507">
        <f>+H7590-L7590/Cogeneratore!$C$24</f>
        <v>459.703125</v>
      </c>
      <c r="J7590" s="507">
        <f t="shared" si="4044"/>
        <v>0</v>
      </c>
      <c r="K7590" s="508">
        <v>233.05705096571182</v>
      </c>
      <c r="L7590" s="508">
        <v>0</v>
      </c>
      <c r="M7590" s="507">
        <f t="shared" si="4027"/>
        <v>459.703125</v>
      </c>
      <c r="N7590" s="507">
        <f t="shared" si="4045"/>
        <v>233.05705096571182</v>
      </c>
      <c r="O7590" s="509" t="s">
        <v>7</v>
      </c>
      <c r="P7590" s="578"/>
      <c r="Q7590" s="578"/>
      <c r="R7590" s="510" t="e">
        <f>MIN(IF(I7590&gt;#REF!*#REF!,#REF!,IF(AND(I7590&lt;#REF!,#REF!=2),0,ROUNDUP(I7590/#REF!,0))),#REF!)</f>
        <v>#REF!</v>
      </c>
      <c r="S7590" s="510" t="e">
        <f>IF(R7590=0,0,MAX(MIN(I7590,R7590*#REF!),#REF!))</f>
        <v>#REF!</v>
      </c>
      <c r="T7590" s="511" t="e">
        <f>IF(R7590&lt;&gt;0,IF(S7590/R7590/#REF!=1,#REF!,HLOOKUP(S7590/R7590/#REF!,#REF!,2)+(HLOOKUP(S7590/R7590/#REF!+0.2,#REF!,2)-HLOOKUP(S7590/R7590/#REF!,#REF!,2))*(S7590/R7590/#REF!-HLOOKUP(S7590/R7590/#REF!,#REF!,1))/(HLOOKUP(S7590/R7590/#REF!+0.2,#REF!,1)-HLOOKUP(S7590/R7590/#REF!,#REF!,1))),0.5)</f>
        <v>#REF!</v>
      </c>
      <c r="U7590" s="512" t="e">
        <f>IF(R7590&lt;&gt;0,IF(S7590/R7590/#REF!=1,#REF!,HLOOKUP(S7590/R7590/#REF!,#REF!,3)+(HLOOKUP(S7590/R7590/#REF!+0.2,#REF!,3)-HLOOKUP(S7590/R7590/#REF!,#REF!,3))*(S7590/R7590/#REF!-HLOOKUP(S7590/R7590/#REF!,#REF!,1))/(HLOOKUP(S7590/R7590/#REF!+0.2,#REF!,1)-HLOOKUP(S7590/R7590/#REF!,#REF!,1))),1)</f>
        <v>#REF!</v>
      </c>
      <c r="V7590" s="510" t="e">
        <f t="shared" si="4046"/>
        <v>#REF!</v>
      </c>
      <c r="W7590" s="513" t="e">
        <f>MIN(IF(N7590&gt;#REF!*#REF!,#REF!,IF(AND(N7590&lt;#REF!,#REF!=2),0,ROUNDUP(N7590/#REF!,0))),#REF!)</f>
        <v>#REF!</v>
      </c>
      <c r="X7590" s="513" t="e">
        <f t="shared" si="4047"/>
        <v>#REF!</v>
      </c>
      <c r="Y7590" s="511" t="e">
        <f>IF(W7590&lt;&gt;0,IF(AA7590/W7590/#REF!=1,#REF!,HLOOKUP(AA7590/W7590/#REF!,#REF!,2)+(HLOOKUP(AA7590/W7590/#REF!+0.2,#REF!,2)-HLOOKUP(AA7590/W7590/#REF!,#REF!,2))*(AA7590/W7590/#REF!-HLOOKUP(AA7590/W7590/#REF!,#REF!,1))/(HLOOKUP(AA7590/W7590/#REF!+0.2,#REF!,1)-HLOOKUP(AA7590/W7590/#REF!,#REF!,1))),0.5)</f>
        <v>#REF!</v>
      </c>
      <c r="Z7590" s="512" t="e">
        <f>IF(W7590&lt;&gt;0,IF(AA7590/W7590/#REF!=1,#REF!,HLOOKUP(AA7590/W7590/#REF!,#REF!,3)+(HLOOKUP(AA7590/W7590/#REF!+0.2,#REF!,3)-HLOOKUP(AA7590/W7590/#REF!,#REF!,3))*(AA7590/W7590/#REF!-HLOOKUP(AA7590/W7590/#REF!,#REF!,1))/(HLOOKUP(AA7590/W7590/#REF!+0.2,#REF!,1)-HLOOKUP(AA7590/W7590/#REF!,#REF!,1))),1)</f>
        <v>#REF!</v>
      </c>
      <c r="AA7590" s="514" t="e">
        <f>IF(W7590=0,0,MAX(MIN(N7590,W7590*#REF!),#REF!))</f>
        <v>#REF!</v>
      </c>
      <c r="AB7590" s="515" t="e">
        <f>AD7590/Cogeneratore!$C$4</f>
        <v>#DIV/0!</v>
      </c>
      <c r="AC7590" s="549"/>
      <c r="AD7590" s="550"/>
      <c r="AE7590" s="549"/>
      <c r="AF7590" s="550"/>
      <c r="AG7590" s="549"/>
      <c r="AH7590" s="550"/>
      <c r="AI7590" s="516" t="e">
        <f t="shared" si="4048"/>
        <v>#DIV/0!</v>
      </c>
      <c r="AJ7590" s="517">
        <f t="shared" si="4049"/>
        <v>0</v>
      </c>
      <c r="AK7590" s="513">
        <f t="shared" si="4028"/>
        <v>0</v>
      </c>
      <c r="AL7590" s="513">
        <f t="shared" si="4029"/>
        <v>0</v>
      </c>
      <c r="AM7590" s="513">
        <f t="shared" si="4030"/>
        <v>459.703125</v>
      </c>
      <c r="AN7590" s="550"/>
      <c r="AO7590" s="550"/>
      <c r="AP7590" s="550"/>
      <c r="AQ7590" s="517">
        <f t="shared" si="4050"/>
        <v>0</v>
      </c>
      <c r="AR7590" s="513">
        <f t="shared" si="4051"/>
        <v>0</v>
      </c>
      <c r="AS7590" s="551"/>
      <c r="AT7590" s="552"/>
      <c r="AU7590" s="513">
        <f t="shared" si="4052"/>
        <v>0</v>
      </c>
      <c r="AV7590" s="513">
        <f>AU7590/Cogeneratore!$C$24</f>
        <v>0</v>
      </c>
      <c r="AW7590" s="513">
        <f t="shared" si="4031"/>
        <v>0</v>
      </c>
      <c r="AX7590" s="513" t="e">
        <f t="shared" si="4032"/>
        <v>#DIV/0!</v>
      </c>
      <c r="AY7590" s="518">
        <f t="shared" si="4033"/>
        <v>233.05705096571182</v>
      </c>
      <c r="AZ7590" s="519" t="e">
        <f t="shared" si="4034"/>
        <v>#DIV/0!</v>
      </c>
      <c r="BA7590" s="514" t="e">
        <f t="shared" si="4053"/>
        <v>#DIV/0!</v>
      </c>
      <c r="BB7590" s="520" t="e">
        <f>+BV7590*860/8250/Cogeneratore!$C$6</f>
        <v>#DIV/0!</v>
      </c>
      <c r="BC7590" s="625"/>
      <c r="BD7590" s="451">
        <f t="shared" si="4035"/>
        <v>0</v>
      </c>
      <c r="BN7590" s="447">
        <f>+L7590/Cogeneratore!$C$24</f>
        <v>0</v>
      </c>
      <c r="BP7590" s="447">
        <f t="shared" si="4036"/>
        <v>0</v>
      </c>
      <c r="BQ7590" s="447" t="e">
        <f>IF(BR7590&lt;Cogeneratore!$C$25/Cogeneratore!$C$23,BP7590,BP7590+BR7590-Cogeneratore!$C$25/Cogeneratore!$C$23)</f>
        <v>#DIV/0!</v>
      </c>
      <c r="BR7590" s="462">
        <f t="shared" si="4055"/>
        <v>0</v>
      </c>
      <c r="BS7590" s="462" t="e">
        <f>IF(BR7590&lt;Cogeneratore!$C$25/Cogeneratore!$C$23,BR7590,Cogeneratore!$C$25/Cogeneratore!$C$23)</f>
        <v>#DIV/0!</v>
      </c>
      <c r="BT7590" s="447" t="e">
        <f>+BS7590*(1-Cogeneratore!$C$23)</f>
        <v>#DIV/0!</v>
      </c>
      <c r="BU7590" s="462" t="e">
        <f>IF(BR7590-BT7590&lt;Cogeneratore!$C$25,BR7590-BT7590,Cogeneratore!$C$25)</f>
        <v>#DIV/0!</v>
      </c>
      <c r="BV7590" s="462" t="e">
        <f t="shared" si="4037"/>
        <v>#DIV/0!</v>
      </c>
      <c r="BW7590" s="462" t="e">
        <f t="shared" si="4038"/>
        <v>#DIV/0!</v>
      </c>
      <c r="BX7590" s="462" t="e">
        <f t="shared" si="4054"/>
        <v>#DIV/0!</v>
      </c>
      <c r="BY7590" s="447" t="e">
        <f>+BX7590*(1-#REF!)</f>
        <v>#DIV/0!</v>
      </c>
      <c r="BZ7590" s="462" t="e">
        <f t="shared" si="4056"/>
        <v>#DIV/0!</v>
      </c>
      <c r="CB7590" s="462" t="e">
        <f t="shared" si="4039"/>
        <v>#DIV/0!</v>
      </c>
      <c r="CC7590" s="447" t="e">
        <f>+CB7590/#REF!</f>
        <v>#DIV/0!</v>
      </c>
      <c r="CE7590" s="451" t="e">
        <f t="shared" si="4040"/>
        <v>#DIV/0!</v>
      </c>
    </row>
    <row r="7591" spans="1:83" x14ac:dyDescent="0.2">
      <c r="A7591" s="521">
        <f t="shared" si="4041"/>
        <v>40130</v>
      </c>
      <c r="B7591" s="522">
        <f t="shared" si="4023"/>
        <v>5</v>
      </c>
      <c r="C7591" s="522">
        <f t="shared" si="4024"/>
        <v>11</v>
      </c>
      <c r="D7591" s="505" t="str">
        <f t="shared" si="4042"/>
        <v>inv</v>
      </c>
      <c r="E7591" s="522">
        <f t="shared" si="4025"/>
        <v>3</v>
      </c>
      <c r="F7591" s="522">
        <f t="shared" si="4026"/>
        <v>317</v>
      </c>
      <c r="G7591" s="522">
        <f t="shared" si="4043"/>
        <v>7587</v>
      </c>
      <c r="H7591" s="506">
        <v>457.75600961538464</v>
      </c>
      <c r="I7591" s="507">
        <f>+H7591-L7591/Cogeneratore!$C$24</f>
        <v>457.75600961538464</v>
      </c>
      <c r="J7591" s="507">
        <f t="shared" si="4044"/>
        <v>0</v>
      </c>
      <c r="K7591" s="508">
        <v>233.05705096571182</v>
      </c>
      <c r="L7591" s="508">
        <v>0</v>
      </c>
      <c r="M7591" s="507">
        <f t="shared" si="4027"/>
        <v>457.75600961538464</v>
      </c>
      <c r="N7591" s="507">
        <f t="shared" si="4045"/>
        <v>233.05705096571182</v>
      </c>
      <c r="O7591" s="509" t="s">
        <v>7</v>
      </c>
      <c r="P7591" s="578"/>
      <c r="Q7591" s="578"/>
      <c r="R7591" s="510" t="e">
        <f>MIN(IF(I7591&gt;#REF!*#REF!,#REF!,IF(AND(I7591&lt;#REF!,#REF!=2),0,ROUNDUP(I7591/#REF!,0))),#REF!)</f>
        <v>#REF!</v>
      </c>
      <c r="S7591" s="510" t="e">
        <f>IF(R7591=0,0,MAX(MIN(I7591,R7591*#REF!),#REF!))</f>
        <v>#REF!</v>
      </c>
      <c r="T7591" s="511" t="e">
        <f>IF(R7591&lt;&gt;0,IF(S7591/R7591/#REF!=1,#REF!,HLOOKUP(S7591/R7591/#REF!,#REF!,2)+(HLOOKUP(S7591/R7591/#REF!+0.2,#REF!,2)-HLOOKUP(S7591/R7591/#REF!,#REF!,2))*(S7591/R7591/#REF!-HLOOKUP(S7591/R7591/#REF!,#REF!,1))/(HLOOKUP(S7591/R7591/#REF!+0.2,#REF!,1)-HLOOKUP(S7591/R7591/#REF!,#REF!,1))),0.5)</f>
        <v>#REF!</v>
      </c>
      <c r="U7591" s="512" t="e">
        <f>IF(R7591&lt;&gt;0,IF(S7591/R7591/#REF!=1,#REF!,HLOOKUP(S7591/R7591/#REF!,#REF!,3)+(HLOOKUP(S7591/R7591/#REF!+0.2,#REF!,3)-HLOOKUP(S7591/R7591/#REF!,#REF!,3))*(S7591/R7591/#REF!-HLOOKUP(S7591/R7591/#REF!,#REF!,1))/(HLOOKUP(S7591/R7591/#REF!+0.2,#REF!,1)-HLOOKUP(S7591/R7591/#REF!,#REF!,1))),1)</f>
        <v>#REF!</v>
      </c>
      <c r="V7591" s="510" t="e">
        <f t="shared" si="4046"/>
        <v>#REF!</v>
      </c>
      <c r="W7591" s="513" t="e">
        <f>MIN(IF(N7591&gt;#REF!*#REF!,#REF!,IF(AND(N7591&lt;#REF!,#REF!=2),0,ROUNDUP(N7591/#REF!,0))),#REF!)</f>
        <v>#REF!</v>
      </c>
      <c r="X7591" s="513" t="e">
        <f t="shared" si="4047"/>
        <v>#REF!</v>
      </c>
      <c r="Y7591" s="511" t="e">
        <f>IF(W7591&lt;&gt;0,IF(AA7591/W7591/#REF!=1,#REF!,HLOOKUP(AA7591/W7591/#REF!,#REF!,2)+(HLOOKUP(AA7591/W7591/#REF!+0.2,#REF!,2)-HLOOKUP(AA7591/W7591/#REF!,#REF!,2))*(AA7591/W7591/#REF!-HLOOKUP(AA7591/W7591/#REF!,#REF!,1))/(HLOOKUP(AA7591/W7591/#REF!+0.2,#REF!,1)-HLOOKUP(AA7591/W7591/#REF!,#REF!,1))),0.5)</f>
        <v>#REF!</v>
      </c>
      <c r="Z7591" s="512" t="e">
        <f>IF(W7591&lt;&gt;0,IF(AA7591/W7591/#REF!=1,#REF!,HLOOKUP(AA7591/W7591/#REF!,#REF!,3)+(HLOOKUP(AA7591/W7591/#REF!+0.2,#REF!,3)-HLOOKUP(AA7591/W7591/#REF!,#REF!,3))*(AA7591/W7591/#REF!-HLOOKUP(AA7591/W7591/#REF!,#REF!,1))/(HLOOKUP(AA7591/W7591/#REF!+0.2,#REF!,1)-HLOOKUP(AA7591/W7591/#REF!,#REF!,1))),1)</f>
        <v>#REF!</v>
      </c>
      <c r="AA7591" s="514" t="e">
        <f>IF(W7591=0,0,MAX(MIN(N7591,W7591*#REF!),#REF!))</f>
        <v>#REF!</v>
      </c>
      <c r="AB7591" s="515" t="e">
        <f>AD7591/Cogeneratore!$C$4</f>
        <v>#DIV/0!</v>
      </c>
      <c r="AC7591" s="549"/>
      <c r="AD7591" s="550"/>
      <c r="AE7591" s="549"/>
      <c r="AF7591" s="550"/>
      <c r="AG7591" s="549"/>
      <c r="AH7591" s="550"/>
      <c r="AI7591" s="516" t="e">
        <f t="shared" si="4048"/>
        <v>#DIV/0!</v>
      </c>
      <c r="AJ7591" s="517">
        <f t="shared" si="4049"/>
        <v>0</v>
      </c>
      <c r="AK7591" s="513">
        <f t="shared" si="4028"/>
        <v>0</v>
      </c>
      <c r="AL7591" s="513">
        <f t="shared" si="4029"/>
        <v>0</v>
      </c>
      <c r="AM7591" s="513">
        <f t="shared" si="4030"/>
        <v>457.75600961538464</v>
      </c>
      <c r="AN7591" s="550"/>
      <c r="AO7591" s="550"/>
      <c r="AP7591" s="550"/>
      <c r="AQ7591" s="517">
        <f t="shared" si="4050"/>
        <v>0</v>
      </c>
      <c r="AR7591" s="513">
        <f t="shared" si="4051"/>
        <v>0</v>
      </c>
      <c r="AS7591" s="551"/>
      <c r="AT7591" s="552"/>
      <c r="AU7591" s="513">
        <f t="shared" si="4052"/>
        <v>0</v>
      </c>
      <c r="AV7591" s="513">
        <f>AU7591/Cogeneratore!$C$24</f>
        <v>0</v>
      </c>
      <c r="AW7591" s="513">
        <f t="shared" si="4031"/>
        <v>0</v>
      </c>
      <c r="AX7591" s="513" t="e">
        <f t="shared" si="4032"/>
        <v>#DIV/0!</v>
      </c>
      <c r="AY7591" s="518">
        <f t="shared" si="4033"/>
        <v>233.05705096571182</v>
      </c>
      <c r="AZ7591" s="519" t="e">
        <f t="shared" si="4034"/>
        <v>#DIV/0!</v>
      </c>
      <c r="BA7591" s="514" t="e">
        <f t="shared" si="4053"/>
        <v>#DIV/0!</v>
      </c>
      <c r="BB7591" s="520" t="e">
        <f>+BV7591*860/8250/Cogeneratore!$C$6</f>
        <v>#DIV/0!</v>
      </c>
      <c r="BC7591" s="625"/>
      <c r="BD7591" s="451">
        <f t="shared" si="4035"/>
        <v>0</v>
      </c>
      <c r="BN7591" s="447">
        <f>+L7591/Cogeneratore!$C$24</f>
        <v>0</v>
      </c>
      <c r="BP7591" s="447">
        <f t="shared" si="4036"/>
        <v>0</v>
      </c>
      <c r="BQ7591" s="447" t="e">
        <f>IF(BR7591&lt;Cogeneratore!$C$25/Cogeneratore!$C$23,BP7591,BP7591+BR7591-Cogeneratore!$C$25/Cogeneratore!$C$23)</f>
        <v>#DIV/0!</v>
      </c>
      <c r="BR7591" s="462">
        <f t="shared" si="4055"/>
        <v>0</v>
      </c>
      <c r="BS7591" s="462" t="e">
        <f>IF(BR7591&lt;Cogeneratore!$C$25/Cogeneratore!$C$23,BR7591,Cogeneratore!$C$25/Cogeneratore!$C$23)</f>
        <v>#DIV/0!</v>
      </c>
      <c r="BT7591" s="447" t="e">
        <f>+BS7591*(1-Cogeneratore!$C$23)</f>
        <v>#DIV/0!</v>
      </c>
      <c r="BU7591" s="462" t="e">
        <f>IF(BR7591-BT7591&lt;Cogeneratore!$C$25,BR7591-BT7591,Cogeneratore!$C$25)</f>
        <v>#DIV/0!</v>
      </c>
      <c r="BV7591" s="462" t="e">
        <f t="shared" si="4037"/>
        <v>#DIV/0!</v>
      </c>
      <c r="BW7591" s="462" t="e">
        <f t="shared" si="4038"/>
        <v>#DIV/0!</v>
      </c>
      <c r="BX7591" s="462" t="e">
        <f t="shared" si="4054"/>
        <v>#DIV/0!</v>
      </c>
      <c r="BY7591" s="447" t="e">
        <f>+BX7591*(1-#REF!)</f>
        <v>#DIV/0!</v>
      </c>
      <c r="BZ7591" s="462" t="e">
        <f t="shared" si="4056"/>
        <v>#DIV/0!</v>
      </c>
      <c r="CB7591" s="462" t="e">
        <f t="shared" si="4039"/>
        <v>#DIV/0!</v>
      </c>
      <c r="CC7591" s="447" t="e">
        <f>+CB7591/#REF!</f>
        <v>#DIV/0!</v>
      </c>
      <c r="CE7591" s="451" t="e">
        <f t="shared" si="4040"/>
        <v>#DIV/0!</v>
      </c>
    </row>
    <row r="7592" spans="1:83" x14ac:dyDescent="0.2">
      <c r="A7592" s="521">
        <f t="shared" si="4041"/>
        <v>40130</v>
      </c>
      <c r="B7592" s="522">
        <f t="shared" si="4023"/>
        <v>5</v>
      </c>
      <c r="C7592" s="522">
        <f t="shared" si="4024"/>
        <v>11</v>
      </c>
      <c r="D7592" s="505" t="str">
        <f t="shared" si="4042"/>
        <v>inv</v>
      </c>
      <c r="E7592" s="522">
        <f t="shared" si="4025"/>
        <v>4</v>
      </c>
      <c r="F7592" s="522">
        <f t="shared" si="4026"/>
        <v>317</v>
      </c>
      <c r="G7592" s="522">
        <f t="shared" si="4043"/>
        <v>7588</v>
      </c>
      <c r="H7592" s="506">
        <v>455.99819711538464</v>
      </c>
      <c r="I7592" s="507">
        <f>+H7592-L7592/Cogeneratore!$C$24</f>
        <v>455.99819711538464</v>
      </c>
      <c r="J7592" s="507">
        <f t="shared" si="4044"/>
        <v>0</v>
      </c>
      <c r="K7592" s="508">
        <v>233.05705096571182</v>
      </c>
      <c r="L7592" s="508">
        <v>0</v>
      </c>
      <c r="M7592" s="507">
        <f t="shared" si="4027"/>
        <v>455.99819711538464</v>
      </c>
      <c r="N7592" s="507">
        <f t="shared" si="4045"/>
        <v>233.05705096571182</v>
      </c>
      <c r="O7592" s="509" t="s">
        <v>7</v>
      </c>
      <c r="P7592" s="578"/>
      <c r="Q7592" s="578"/>
      <c r="R7592" s="510" t="e">
        <f>MIN(IF(I7592&gt;#REF!*#REF!,#REF!,IF(AND(I7592&lt;#REF!,#REF!=2),0,ROUNDUP(I7592/#REF!,0))),#REF!)</f>
        <v>#REF!</v>
      </c>
      <c r="S7592" s="510" t="e">
        <f>IF(R7592=0,0,MAX(MIN(I7592,R7592*#REF!),#REF!))</f>
        <v>#REF!</v>
      </c>
      <c r="T7592" s="511" t="e">
        <f>IF(R7592&lt;&gt;0,IF(S7592/R7592/#REF!=1,#REF!,HLOOKUP(S7592/R7592/#REF!,#REF!,2)+(HLOOKUP(S7592/R7592/#REF!+0.2,#REF!,2)-HLOOKUP(S7592/R7592/#REF!,#REF!,2))*(S7592/R7592/#REF!-HLOOKUP(S7592/R7592/#REF!,#REF!,1))/(HLOOKUP(S7592/R7592/#REF!+0.2,#REF!,1)-HLOOKUP(S7592/R7592/#REF!,#REF!,1))),0.5)</f>
        <v>#REF!</v>
      </c>
      <c r="U7592" s="512" t="e">
        <f>IF(R7592&lt;&gt;0,IF(S7592/R7592/#REF!=1,#REF!,HLOOKUP(S7592/R7592/#REF!,#REF!,3)+(HLOOKUP(S7592/R7592/#REF!+0.2,#REF!,3)-HLOOKUP(S7592/R7592/#REF!,#REF!,3))*(S7592/R7592/#REF!-HLOOKUP(S7592/R7592/#REF!,#REF!,1))/(HLOOKUP(S7592/R7592/#REF!+0.2,#REF!,1)-HLOOKUP(S7592/R7592/#REF!,#REF!,1))),1)</f>
        <v>#REF!</v>
      </c>
      <c r="V7592" s="510" t="e">
        <f t="shared" si="4046"/>
        <v>#REF!</v>
      </c>
      <c r="W7592" s="513" t="e">
        <f>MIN(IF(N7592&gt;#REF!*#REF!,#REF!,IF(AND(N7592&lt;#REF!,#REF!=2),0,ROUNDUP(N7592/#REF!,0))),#REF!)</f>
        <v>#REF!</v>
      </c>
      <c r="X7592" s="513" t="e">
        <f t="shared" si="4047"/>
        <v>#REF!</v>
      </c>
      <c r="Y7592" s="511" t="e">
        <f>IF(W7592&lt;&gt;0,IF(AA7592/W7592/#REF!=1,#REF!,HLOOKUP(AA7592/W7592/#REF!,#REF!,2)+(HLOOKUP(AA7592/W7592/#REF!+0.2,#REF!,2)-HLOOKUP(AA7592/W7592/#REF!,#REF!,2))*(AA7592/W7592/#REF!-HLOOKUP(AA7592/W7592/#REF!,#REF!,1))/(HLOOKUP(AA7592/W7592/#REF!+0.2,#REF!,1)-HLOOKUP(AA7592/W7592/#REF!,#REF!,1))),0.5)</f>
        <v>#REF!</v>
      </c>
      <c r="Z7592" s="512" t="e">
        <f>IF(W7592&lt;&gt;0,IF(AA7592/W7592/#REF!=1,#REF!,HLOOKUP(AA7592/W7592/#REF!,#REF!,3)+(HLOOKUP(AA7592/W7592/#REF!+0.2,#REF!,3)-HLOOKUP(AA7592/W7592/#REF!,#REF!,3))*(AA7592/W7592/#REF!-HLOOKUP(AA7592/W7592/#REF!,#REF!,1))/(HLOOKUP(AA7592/W7592/#REF!+0.2,#REF!,1)-HLOOKUP(AA7592/W7592/#REF!,#REF!,1))),1)</f>
        <v>#REF!</v>
      </c>
      <c r="AA7592" s="514" t="e">
        <f>IF(W7592=0,0,MAX(MIN(N7592,W7592*#REF!),#REF!))</f>
        <v>#REF!</v>
      </c>
      <c r="AB7592" s="515" t="e">
        <f>AD7592/Cogeneratore!$C$4</f>
        <v>#DIV/0!</v>
      </c>
      <c r="AC7592" s="549"/>
      <c r="AD7592" s="550"/>
      <c r="AE7592" s="549"/>
      <c r="AF7592" s="550"/>
      <c r="AG7592" s="549"/>
      <c r="AH7592" s="550"/>
      <c r="AI7592" s="516" t="e">
        <f t="shared" si="4048"/>
        <v>#DIV/0!</v>
      </c>
      <c r="AJ7592" s="517">
        <f t="shared" si="4049"/>
        <v>0</v>
      </c>
      <c r="AK7592" s="513">
        <f t="shared" si="4028"/>
        <v>0</v>
      </c>
      <c r="AL7592" s="513">
        <f t="shared" si="4029"/>
        <v>0</v>
      </c>
      <c r="AM7592" s="513">
        <f t="shared" si="4030"/>
        <v>455.99819711538464</v>
      </c>
      <c r="AN7592" s="550"/>
      <c r="AO7592" s="550"/>
      <c r="AP7592" s="550"/>
      <c r="AQ7592" s="517">
        <f t="shared" si="4050"/>
        <v>0</v>
      </c>
      <c r="AR7592" s="513">
        <f t="shared" si="4051"/>
        <v>0</v>
      </c>
      <c r="AS7592" s="551"/>
      <c r="AT7592" s="552"/>
      <c r="AU7592" s="513">
        <f t="shared" si="4052"/>
        <v>0</v>
      </c>
      <c r="AV7592" s="513">
        <f>AU7592/Cogeneratore!$C$24</f>
        <v>0</v>
      </c>
      <c r="AW7592" s="513">
        <f t="shared" si="4031"/>
        <v>0</v>
      </c>
      <c r="AX7592" s="513" t="e">
        <f t="shared" si="4032"/>
        <v>#DIV/0!</v>
      </c>
      <c r="AY7592" s="518">
        <f t="shared" si="4033"/>
        <v>233.05705096571182</v>
      </c>
      <c r="AZ7592" s="519" t="e">
        <f t="shared" si="4034"/>
        <v>#DIV/0!</v>
      </c>
      <c r="BA7592" s="514" t="e">
        <f t="shared" si="4053"/>
        <v>#DIV/0!</v>
      </c>
      <c r="BB7592" s="520" t="e">
        <f>+BV7592*860/8250/Cogeneratore!$C$6</f>
        <v>#DIV/0!</v>
      </c>
      <c r="BC7592" s="625"/>
      <c r="BD7592" s="451">
        <f t="shared" si="4035"/>
        <v>0</v>
      </c>
      <c r="BN7592" s="447">
        <f>+L7592/Cogeneratore!$C$24</f>
        <v>0</v>
      </c>
      <c r="BP7592" s="447">
        <f t="shared" si="4036"/>
        <v>0</v>
      </c>
      <c r="BQ7592" s="447" t="e">
        <f>IF(BR7592&lt;Cogeneratore!$C$25/Cogeneratore!$C$23,BP7592,BP7592+BR7592-Cogeneratore!$C$25/Cogeneratore!$C$23)</f>
        <v>#DIV/0!</v>
      </c>
      <c r="BR7592" s="462">
        <f t="shared" si="4055"/>
        <v>0</v>
      </c>
      <c r="BS7592" s="462" t="e">
        <f>IF(BR7592&lt;Cogeneratore!$C$25/Cogeneratore!$C$23,BR7592,Cogeneratore!$C$25/Cogeneratore!$C$23)</f>
        <v>#DIV/0!</v>
      </c>
      <c r="BT7592" s="447" t="e">
        <f>+BS7592*(1-Cogeneratore!$C$23)</f>
        <v>#DIV/0!</v>
      </c>
      <c r="BU7592" s="462" t="e">
        <f>IF(BR7592-BT7592&lt;Cogeneratore!$C$25,BR7592-BT7592,Cogeneratore!$C$25)</f>
        <v>#DIV/0!</v>
      </c>
      <c r="BV7592" s="462" t="e">
        <f t="shared" si="4037"/>
        <v>#DIV/0!</v>
      </c>
      <c r="BW7592" s="462" t="e">
        <f t="shared" si="4038"/>
        <v>#DIV/0!</v>
      </c>
      <c r="BX7592" s="462" t="e">
        <f t="shared" si="4054"/>
        <v>#DIV/0!</v>
      </c>
      <c r="BY7592" s="447" t="e">
        <f>+BX7592*(1-#REF!)</f>
        <v>#DIV/0!</v>
      </c>
      <c r="BZ7592" s="462" t="e">
        <f t="shared" si="4056"/>
        <v>#DIV/0!</v>
      </c>
      <c r="CB7592" s="462" t="e">
        <f t="shared" si="4039"/>
        <v>#DIV/0!</v>
      </c>
      <c r="CC7592" s="447" t="e">
        <f>+CB7592/#REF!</f>
        <v>#DIV/0!</v>
      </c>
      <c r="CE7592" s="451" t="e">
        <f t="shared" si="4040"/>
        <v>#DIV/0!</v>
      </c>
    </row>
    <row r="7593" spans="1:83" x14ac:dyDescent="0.2">
      <c r="A7593" s="521">
        <f t="shared" si="4041"/>
        <v>40130</v>
      </c>
      <c r="B7593" s="522">
        <f t="shared" si="4023"/>
        <v>5</v>
      </c>
      <c r="C7593" s="522">
        <f t="shared" si="4024"/>
        <v>11</v>
      </c>
      <c r="D7593" s="505" t="str">
        <f t="shared" si="4042"/>
        <v>inv</v>
      </c>
      <c r="E7593" s="522">
        <f t="shared" si="4025"/>
        <v>5</v>
      </c>
      <c r="F7593" s="522">
        <f t="shared" si="4026"/>
        <v>317</v>
      </c>
      <c r="G7593" s="522">
        <f t="shared" si="4043"/>
        <v>7589</v>
      </c>
      <c r="H7593" s="506">
        <v>464.25180288461536</v>
      </c>
      <c r="I7593" s="507">
        <f>+H7593-L7593/Cogeneratore!$C$24</f>
        <v>464.25180288461536</v>
      </c>
      <c r="J7593" s="507">
        <f t="shared" si="4044"/>
        <v>0</v>
      </c>
      <c r="K7593" s="508">
        <v>233.05705096571182</v>
      </c>
      <c r="L7593" s="508">
        <v>0</v>
      </c>
      <c r="M7593" s="507">
        <f t="shared" si="4027"/>
        <v>464.25180288461536</v>
      </c>
      <c r="N7593" s="507">
        <f t="shared" si="4045"/>
        <v>233.05705096571182</v>
      </c>
      <c r="O7593" s="509" t="s">
        <v>7</v>
      </c>
      <c r="P7593" s="578"/>
      <c r="Q7593" s="578"/>
      <c r="R7593" s="510" t="e">
        <f>MIN(IF(I7593&gt;#REF!*#REF!,#REF!,IF(AND(I7593&lt;#REF!,#REF!=2),0,ROUNDUP(I7593/#REF!,0))),#REF!)</f>
        <v>#REF!</v>
      </c>
      <c r="S7593" s="510" t="e">
        <f>IF(R7593=0,0,MAX(MIN(I7593,R7593*#REF!),#REF!))</f>
        <v>#REF!</v>
      </c>
      <c r="T7593" s="511" t="e">
        <f>IF(R7593&lt;&gt;0,IF(S7593/R7593/#REF!=1,#REF!,HLOOKUP(S7593/R7593/#REF!,#REF!,2)+(HLOOKUP(S7593/R7593/#REF!+0.2,#REF!,2)-HLOOKUP(S7593/R7593/#REF!,#REF!,2))*(S7593/R7593/#REF!-HLOOKUP(S7593/R7593/#REF!,#REF!,1))/(HLOOKUP(S7593/R7593/#REF!+0.2,#REF!,1)-HLOOKUP(S7593/R7593/#REF!,#REF!,1))),0.5)</f>
        <v>#REF!</v>
      </c>
      <c r="U7593" s="512" t="e">
        <f>IF(R7593&lt;&gt;0,IF(S7593/R7593/#REF!=1,#REF!,HLOOKUP(S7593/R7593/#REF!,#REF!,3)+(HLOOKUP(S7593/R7593/#REF!+0.2,#REF!,3)-HLOOKUP(S7593/R7593/#REF!,#REF!,3))*(S7593/R7593/#REF!-HLOOKUP(S7593/R7593/#REF!,#REF!,1))/(HLOOKUP(S7593/R7593/#REF!+0.2,#REF!,1)-HLOOKUP(S7593/R7593/#REF!,#REF!,1))),1)</f>
        <v>#REF!</v>
      </c>
      <c r="V7593" s="510" t="e">
        <f t="shared" si="4046"/>
        <v>#REF!</v>
      </c>
      <c r="W7593" s="513" t="e">
        <f>MIN(IF(N7593&gt;#REF!*#REF!,#REF!,IF(AND(N7593&lt;#REF!,#REF!=2),0,ROUNDUP(N7593/#REF!,0))),#REF!)</f>
        <v>#REF!</v>
      </c>
      <c r="X7593" s="513" t="e">
        <f t="shared" si="4047"/>
        <v>#REF!</v>
      </c>
      <c r="Y7593" s="511" t="e">
        <f>IF(W7593&lt;&gt;0,IF(AA7593/W7593/#REF!=1,#REF!,HLOOKUP(AA7593/W7593/#REF!,#REF!,2)+(HLOOKUP(AA7593/W7593/#REF!+0.2,#REF!,2)-HLOOKUP(AA7593/W7593/#REF!,#REF!,2))*(AA7593/W7593/#REF!-HLOOKUP(AA7593/W7593/#REF!,#REF!,1))/(HLOOKUP(AA7593/W7593/#REF!+0.2,#REF!,1)-HLOOKUP(AA7593/W7593/#REF!,#REF!,1))),0.5)</f>
        <v>#REF!</v>
      </c>
      <c r="Z7593" s="512" t="e">
        <f>IF(W7593&lt;&gt;0,IF(AA7593/W7593/#REF!=1,#REF!,HLOOKUP(AA7593/W7593/#REF!,#REF!,3)+(HLOOKUP(AA7593/W7593/#REF!+0.2,#REF!,3)-HLOOKUP(AA7593/W7593/#REF!,#REF!,3))*(AA7593/W7593/#REF!-HLOOKUP(AA7593/W7593/#REF!,#REF!,1))/(HLOOKUP(AA7593/W7593/#REF!+0.2,#REF!,1)-HLOOKUP(AA7593/W7593/#REF!,#REF!,1))),1)</f>
        <v>#REF!</v>
      </c>
      <c r="AA7593" s="514" t="e">
        <f>IF(W7593=0,0,MAX(MIN(N7593,W7593*#REF!),#REF!))</f>
        <v>#REF!</v>
      </c>
      <c r="AB7593" s="515" t="e">
        <f>AD7593/Cogeneratore!$C$4</f>
        <v>#DIV/0!</v>
      </c>
      <c r="AC7593" s="549"/>
      <c r="AD7593" s="550"/>
      <c r="AE7593" s="549"/>
      <c r="AF7593" s="550"/>
      <c r="AG7593" s="549"/>
      <c r="AH7593" s="550"/>
      <c r="AI7593" s="516" t="e">
        <f t="shared" si="4048"/>
        <v>#DIV/0!</v>
      </c>
      <c r="AJ7593" s="517">
        <f t="shared" si="4049"/>
        <v>0</v>
      </c>
      <c r="AK7593" s="513">
        <f t="shared" si="4028"/>
        <v>0</v>
      </c>
      <c r="AL7593" s="513">
        <f t="shared" si="4029"/>
        <v>0</v>
      </c>
      <c r="AM7593" s="513">
        <f t="shared" si="4030"/>
        <v>464.25180288461536</v>
      </c>
      <c r="AN7593" s="550"/>
      <c r="AO7593" s="550"/>
      <c r="AP7593" s="550"/>
      <c r="AQ7593" s="517">
        <f t="shared" si="4050"/>
        <v>0</v>
      </c>
      <c r="AR7593" s="513">
        <f t="shared" si="4051"/>
        <v>0</v>
      </c>
      <c r="AS7593" s="551"/>
      <c r="AT7593" s="552"/>
      <c r="AU7593" s="513">
        <f t="shared" si="4052"/>
        <v>0</v>
      </c>
      <c r="AV7593" s="513">
        <f>AU7593/Cogeneratore!$C$24</f>
        <v>0</v>
      </c>
      <c r="AW7593" s="513">
        <f t="shared" si="4031"/>
        <v>0</v>
      </c>
      <c r="AX7593" s="513" t="e">
        <f t="shared" si="4032"/>
        <v>#DIV/0!</v>
      </c>
      <c r="AY7593" s="518">
        <f t="shared" si="4033"/>
        <v>233.05705096571182</v>
      </c>
      <c r="AZ7593" s="519" t="e">
        <f t="shared" si="4034"/>
        <v>#DIV/0!</v>
      </c>
      <c r="BA7593" s="514" t="e">
        <f t="shared" si="4053"/>
        <v>#DIV/0!</v>
      </c>
      <c r="BB7593" s="520" t="e">
        <f>+BV7593*860/8250/Cogeneratore!$C$6</f>
        <v>#DIV/0!</v>
      </c>
      <c r="BC7593" s="625"/>
      <c r="BD7593" s="451">
        <f t="shared" si="4035"/>
        <v>0</v>
      </c>
      <c r="BN7593" s="447">
        <f>+L7593/Cogeneratore!$C$24</f>
        <v>0</v>
      </c>
      <c r="BP7593" s="447">
        <f t="shared" si="4036"/>
        <v>0</v>
      </c>
      <c r="BQ7593" s="447" t="e">
        <f>IF(BR7593&lt;Cogeneratore!$C$25/Cogeneratore!$C$23,BP7593,BP7593+BR7593-Cogeneratore!$C$25/Cogeneratore!$C$23)</f>
        <v>#DIV/0!</v>
      </c>
      <c r="BR7593" s="462">
        <f t="shared" si="4055"/>
        <v>0</v>
      </c>
      <c r="BS7593" s="462" t="e">
        <f>IF(BR7593&lt;Cogeneratore!$C$25/Cogeneratore!$C$23,BR7593,Cogeneratore!$C$25/Cogeneratore!$C$23)</f>
        <v>#DIV/0!</v>
      </c>
      <c r="BT7593" s="447" t="e">
        <f>+BS7593*(1-Cogeneratore!$C$23)</f>
        <v>#DIV/0!</v>
      </c>
      <c r="BU7593" s="462" t="e">
        <f>IF(BR7593-BT7593&lt;Cogeneratore!$C$25,BR7593-BT7593,Cogeneratore!$C$25)</f>
        <v>#DIV/0!</v>
      </c>
      <c r="BV7593" s="462" t="e">
        <f t="shared" si="4037"/>
        <v>#DIV/0!</v>
      </c>
      <c r="BW7593" s="462" t="e">
        <f t="shared" si="4038"/>
        <v>#DIV/0!</v>
      </c>
      <c r="BX7593" s="462" t="e">
        <f t="shared" si="4054"/>
        <v>#DIV/0!</v>
      </c>
      <c r="BY7593" s="447" t="e">
        <f>+BX7593*(1-#REF!)</f>
        <v>#DIV/0!</v>
      </c>
      <c r="BZ7593" s="462" t="e">
        <f t="shared" si="4056"/>
        <v>#DIV/0!</v>
      </c>
      <c r="CB7593" s="462" t="e">
        <f t="shared" si="4039"/>
        <v>#DIV/0!</v>
      </c>
      <c r="CC7593" s="447" t="e">
        <f>+CB7593/#REF!</f>
        <v>#DIV/0!</v>
      </c>
      <c r="CE7593" s="451" t="e">
        <f t="shared" si="4040"/>
        <v>#DIV/0!</v>
      </c>
    </row>
    <row r="7594" spans="1:83" x14ac:dyDescent="0.2">
      <c r="A7594" s="521">
        <f t="shared" si="4041"/>
        <v>40130</v>
      </c>
      <c r="B7594" s="522">
        <f t="shared" si="4023"/>
        <v>5</v>
      </c>
      <c r="C7594" s="522">
        <f t="shared" si="4024"/>
        <v>11</v>
      </c>
      <c r="D7594" s="505" t="str">
        <f t="shared" si="4042"/>
        <v>inv</v>
      </c>
      <c r="E7594" s="522">
        <f t="shared" si="4025"/>
        <v>6</v>
      </c>
      <c r="F7594" s="522">
        <f t="shared" si="4026"/>
        <v>317</v>
      </c>
      <c r="G7594" s="522">
        <f t="shared" si="4043"/>
        <v>7590</v>
      </c>
      <c r="H7594" s="506">
        <v>513.95733173076928</v>
      </c>
      <c r="I7594" s="507">
        <f>+H7594-L7594/Cogeneratore!$C$24</f>
        <v>513.95733173076928</v>
      </c>
      <c r="J7594" s="507">
        <f t="shared" si="4044"/>
        <v>0</v>
      </c>
      <c r="K7594" s="508">
        <v>233.05705096571182</v>
      </c>
      <c r="L7594" s="508">
        <v>0</v>
      </c>
      <c r="M7594" s="507">
        <f t="shared" si="4027"/>
        <v>513.95733173076928</v>
      </c>
      <c r="N7594" s="507">
        <f t="shared" si="4045"/>
        <v>233.05705096571182</v>
      </c>
      <c r="O7594" s="509" t="s">
        <v>7</v>
      </c>
      <c r="P7594" s="578"/>
      <c r="Q7594" s="578"/>
      <c r="R7594" s="510" t="e">
        <f>MIN(IF(I7594&gt;#REF!*#REF!,#REF!,IF(AND(I7594&lt;#REF!,#REF!=2),0,ROUNDUP(I7594/#REF!,0))),#REF!)</f>
        <v>#REF!</v>
      </c>
      <c r="S7594" s="510" t="e">
        <f>IF(R7594=0,0,MAX(MIN(I7594,R7594*#REF!),#REF!))</f>
        <v>#REF!</v>
      </c>
      <c r="T7594" s="511" t="e">
        <f>IF(R7594&lt;&gt;0,IF(S7594/R7594/#REF!=1,#REF!,HLOOKUP(S7594/R7594/#REF!,#REF!,2)+(HLOOKUP(S7594/R7594/#REF!+0.2,#REF!,2)-HLOOKUP(S7594/R7594/#REF!,#REF!,2))*(S7594/R7594/#REF!-HLOOKUP(S7594/R7594/#REF!,#REF!,1))/(HLOOKUP(S7594/R7594/#REF!+0.2,#REF!,1)-HLOOKUP(S7594/R7594/#REF!,#REF!,1))),0.5)</f>
        <v>#REF!</v>
      </c>
      <c r="U7594" s="512" t="e">
        <f>IF(R7594&lt;&gt;0,IF(S7594/R7594/#REF!=1,#REF!,HLOOKUP(S7594/R7594/#REF!,#REF!,3)+(HLOOKUP(S7594/R7594/#REF!+0.2,#REF!,3)-HLOOKUP(S7594/R7594/#REF!,#REF!,3))*(S7594/R7594/#REF!-HLOOKUP(S7594/R7594/#REF!,#REF!,1))/(HLOOKUP(S7594/R7594/#REF!+0.2,#REF!,1)-HLOOKUP(S7594/R7594/#REF!,#REF!,1))),1)</f>
        <v>#REF!</v>
      </c>
      <c r="V7594" s="510" t="e">
        <f t="shared" si="4046"/>
        <v>#REF!</v>
      </c>
      <c r="W7594" s="513" t="e">
        <f>MIN(IF(N7594&gt;#REF!*#REF!,#REF!,IF(AND(N7594&lt;#REF!,#REF!=2),0,ROUNDUP(N7594/#REF!,0))),#REF!)</f>
        <v>#REF!</v>
      </c>
      <c r="X7594" s="513" t="e">
        <f t="shared" si="4047"/>
        <v>#REF!</v>
      </c>
      <c r="Y7594" s="511" t="e">
        <f>IF(W7594&lt;&gt;0,IF(AA7594/W7594/#REF!=1,#REF!,HLOOKUP(AA7594/W7594/#REF!,#REF!,2)+(HLOOKUP(AA7594/W7594/#REF!+0.2,#REF!,2)-HLOOKUP(AA7594/W7594/#REF!,#REF!,2))*(AA7594/W7594/#REF!-HLOOKUP(AA7594/W7594/#REF!,#REF!,1))/(HLOOKUP(AA7594/W7594/#REF!+0.2,#REF!,1)-HLOOKUP(AA7594/W7594/#REF!,#REF!,1))),0.5)</f>
        <v>#REF!</v>
      </c>
      <c r="Z7594" s="512" t="e">
        <f>IF(W7594&lt;&gt;0,IF(AA7594/W7594/#REF!=1,#REF!,HLOOKUP(AA7594/W7594/#REF!,#REF!,3)+(HLOOKUP(AA7594/W7594/#REF!+0.2,#REF!,3)-HLOOKUP(AA7594/W7594/#REF!,#REF!,3))*(AA7594/W7594/#REF!-HLOOKUP(AA7594/W7594/#REF!,#REF!,1))/(HLOOKUP(AA7594/W7594/#REF!+0.2,#REF!,1)-HLOOKUP(AA7594/W7594/#REF!,#REF!,1))),1)</f>
        <v>#REF!</v>
      </c>
      <c r="AA7594" s="514" t="e">
        <f>IF(W7594=0,0,MAX(MIN(N7594,W7594*#REF!),#REF!))</f>
        <v>#REF!</v>
      </c>
      <c r="AB7594" s="515" t="e">
        <f>AD7594/Cogeneratore!$C$4</f>
        <v>#DIV/0!</v>
      </c>
      <c r="AC7594" s="549"/>
      <c r="AD7594" s="550"/>
      <c r="AE7594" s="549"/>
      <c r="AF7594" s="550"/>
      <c r="AG7594" s="549"/>
      <c r="AH7594" s="550"/>
      <c r="AI7594" s="516" t="e">
        <f t="shared" si="4048"/>
        <v>#DIV/0!</v>
      </c>
      <c r="AJ7594" s="517">
        <f t="shared" si="4049"/>
        <v>0</v>
      </c>
      <c r="AK7594" s="513">
        <f t="shared" si="4028"/>
        <v>0</v>
      </c>
      <c r="AL7594" s="513">
        <f t="shared" si="4029"/>
        <v>0</v>
      </c>
      <c r="AM7594" s="513">
        <f t="shared" si="4030"/>
        <v>513.95733173076928</v>
      </c>
      <c r="AN7594" s="550"/>
      <c r="AO7594" s="550"/>
      <c r="AP7594" s="550"/>
      <c r="AQ7594" s="517">
        <f t="shared" si="4050"/>
        <v>0</v>
      </c>
      <c r="AR7594" s="513">
        <f t="shared" si="4051"/>
        <v>0</v>
      </c>
      <c r="AS7594" s="551"/>
      <c r="AT7594" s="552"/>
      <c r="AU7594" s="513">
        <f t="shared" si="4052"/>
        <v>0</v>
      </c>
      <c r="AV7594" s="513">
        <f>AU7594/Cogeneratore!$C$24</f>
        <v>0</v>
      </c>
      <c r="AW7594" s="513">
        <f t="shared" si="4031"/>
        <v>0</v>
      </c>
      <c r="AX7594" s="513" t="e">
        <f t="shared" si="4032"/>
        <v>#DIV/0!</v>
      </c>
      <c r="AY7594" s="518">
        <f t="shared" si="4033"/>
        <v>233.05705096571182</v>
      </c>
      <c r="AZ7594" s="519" t="e">
        <f t="shared" si="4034"/>
        <v>#DIV/0!</v>
      </c>
      <c r="BA7594" s="514" t="e">
        <f t="shared" si="4053"/>
        <v>#DIV/0!</v>
      </c>
      <c r="BB7594" s="520" t="e">
        <f>+BV7594*860/8250/Cogeneratore!$C$6</f>
        <v>#DIV/0!</v>
      </c>
      <c r="BC7594" s="625"/>
      <c r="BD7594" s="451">
        <f t="shared" si="4035"/>
        <v>0</v>
      </c>
      <c r="BN7594" s="447">
        <f>+L7594/Cogeneratore!$C$24</f>
        <v>0</v>
      </c>
      <c r="BP7594" s="447">
        <f t="shared" si="4036"/>
        <v>0</v>
      </c>
      <c r="BQ7594" s="447" t="e">
        <f>IF(BR7594&lt;Cogeneratore!$C$25/Cogeneratore!$C$23,BP7594,BP7594+BR7594-Cogeneratore!$C$25/Cogeneratore!$C$23)</f>
        <v>#DIV/0!</v>
      </c>
      <c r="BR7594" s="462">
        <f t="shared" si="4055"/>
        <v>0</v>
      </c>
      <c r="BS7594" s="462" t="e">
        <f>IF(BR7594&lt;Cogeneratore!$C$25/Cogeneratore!$C$23,BR7594,Cogeneratore!$C$25/Cogeneratore!$C$23)</f>
        <v>#DIV/0!</v>
      </c>
      <c r="BT7594" s="447" t="e">
        <f>+BS7594*(1-Cogeneratore!$C$23)</f>
        <v>#DIV/0!</v>
      </c>
      <c r="BU7594" s="462" t="e">
        <f>IF(BR7594-BT7594&lt;Cogeneratore!$C$25,BR7594-BT7594,Cogeneratore!$C$25)</f>
        <v>#DIV/0!</v>
      </c>
      <c r="BV7594" s="462" t="e">
        <f t="shared" si="4037"/>
        <v>#DIV/0!</v>
      </c>
      <c r="BW7594" s="462" t="e">
        <f t="shared" si="4038"/>
        <v>#DIV/0!</v>
      </c>
      <c r="BX7594" s="462" t="e">
        <f t="shared" si="4054"/>
        <v>#DIV/0!</v>
      </c>
      <c r="BY7594" s="447" t="e">
        <f>+BX7594*(1-#REF!)</f>
        <v>#DIV/0!</v>
      </c>
      <c r="BZ7594" s="462" t="e">
        <f t="shared" si="4056"/>
        <v>#DIV/0!</v>
      </c>
      <c r="CB7594" s="462" t="e">
        <f t="shared" si="4039"/>
        <v>#DIV/0!</v>
      </c>
      <c r="CC7594" s="447" t="e">
        <f>+CB7594/#REF!</f>
        <v>#DIV/0!</v>
      </c>
      <c r="CE7594" s="451" t="e">
        <f t="shared" si="4040"/>
        <v>#DIV/0!</v>
      </c>
    </row>
    <row r="7595" spans="1:83" x14ac:dyDescent="0.2">
      <c r="A7595" s="521">
        <f t="shared" si="4041"/>
        <v>40130</v>
      </c>
      <c r="B7595" s="522">
        <f t="shared" si="4023"/>
        <v>5</v>
      </c>
      <c r="C7595" s="522">
        <f t="shared" si="4024"/>
        <v>11</v>
      </c>
      <c r="D7595" s="505" t="str">
        <f t="shared" si="4042"/>
        <v>inv</v>
      </c>
      <c r="E7595" s="522">
        <f t="shared" si="4025"/>
        <v>7</v>
      </c>
      <c r="F7595" s="522">
        <f t="shared" si="4026"/>
        <v>317</v>
      </c>
      <c r="G7595" s="522">
        <f t="shared" si="4043"/>
        <v>7591</v>
      </c>
      <c r="H7595" s="506">
        <v>571.640625</v>
      </c>
      <c r="I7595" s="507">
        <f>+H7595-L7595/Cogeneratore!$C$24</f>
        <v>571.640625</v>
      </c>
      <c r="J7595" s="507">
        <f t="shared" si="4044"/>
        <v>0</v>
      </c>
      <c r="K7595" s="508">
        <v>466.11410193142365</v>
      </c>
      <c r="L7595" s="508">
        <v>0</v>
      </c>
      <c r="M7595" s="507">
        <f t="shared" si="4027"/>
        <v>571.640625</v>
      </c>
      <c r="N7595" s="507">
        <f t="shared" si="4045"/>
        <v>466.11410193142365</v>
      </c>
      <c r="O7595" s="509" t="s">
        <v>6</v>
      </c>
      <c r="P7595" s="578"/>
      <c r="Q7595" s="578"/>
      <c r="R7595" s="510" t="e">
        <f>MIN(IF(I7595&gt;#REF!*#REF!,#REF!,IF(AND(I7595&lt;#REF!,#REF!=2),0,ROUNDUP(I7595/#REF!,0))),#REF!)</f>
        <v>#REF!</v>
      </c>
      <c r="S7595" s="510" t="e">
        <f>IF(R7595=0,0,MAX(MIN(I7595,R7595*#REF!),#REF!))</f>
        <v>#REF!</v>
      </c>
      <c r="T7595" s="511" t="e">
        <f>IF(R7595&lt;&gt;0,IF(S7595/R7595/#REF!=1,#REF!,HLOOKUP(S7595/R7595/#REF!,#REF!,2)+(HLOOKUP(S7595/R7595/#REF!+0.2,#REF!,2)-HLOOKUP(S7595/R7595/#REF!,#REF!,2))*(S7595/R7595/#REF!-HLOOKUP(S7595/R7595/#REF!,#REF!,1))/(HLOOKUP(S7595/R7595/#REF!+0.2,#REF!,1)-HLOOKUP(S7595/R7595/#REF!,#REF!,1))),0.5)</f>
        <v>#REF!</v>
      </c>
      <c r="U7595" s="512" t="e">
        <f>IF(R7595&lt;&gt;0,IF(S7595/R7595/#REF!=1,#REF!,HLOOKUP(S7595/R7595/#REF!,#REF!,3)+(HLOOKUP(S7595/R7595/#REF!+0.2,#REF!,3)-HLOOKUP(S7595/R7595/#REF!,#REF!,3))*(S7595/R7595/#REF!-HLOOKUP(S7595/R7595/#REF!,#REF!,1))/(HLOOKUP(S7595/R7595/#REF!+0.2,#REF!,1)-HLOOKUP(S7595/R7595/#REF!,#REF!,1))),1)</f>
        <v>#REF!</v>
      </c>
      <c r="V7595" s="510" t="e">
        <f t="shared" si="4046"/>
        <v>#REF!</v>
      </c>
      <c r="W7595" s="513" t="e">
        <f>MIN(IF(N7595&gt;#REF!*#REF!,#REF!,IF(AND(N7595&lt;#REF!,#REF!=2),0,ROUNDUP(N7595/#REF!,0))),#REF!)</f>
        <v>#REF!</v>
      </c>
      <c r="X7595" s="513" t="e">
        <f t="shared" si="4047"/>
        <v>#REF!</v>
      </c>
      <c r="Y7595" s="511" t="e">
        <f>IF(W7595&lt;&gt;0,IF(AA7595/W7595/#REF!=1,#REF!,HLOOKUP(AA7595/W7595/#REF!,#REF!,2)+(HLOOKUP(AA7595/W7595/#REF!+0.2,#REF!,2)-HLOOKUP(AA7595/W7595/#REF!,#REF!,2))*(AA7595/W7595/#REF!-HLOOKUP(AA7595/W7595/#REF!,#REF!,1))/(HLOOKUP(AA7595/W7595/#REF!+0.2,#REF!,1)-HLOOKUP(AA7595/W7595/#REF!,#REF!,1))),0.5)</f>
        <v>#REF!</v>
      </c>
      <c r="Z7595" s="512" t="e">
        <f>IF(W7595&lt;&gt;0,IF(AA7595/W7595/#REF!=1,#REF!,HLOOKUP(AA7595/W7595/#REF!,#REF!,3)+(HLOOKUP(AA7595/W7595/#REF!+0.2,#REF!,3)-HLOOKUP(AA7595/W7595/#REF!,#REF!,3))*(AA7595/W7595/#REF!-HLOOKUP(AA7595/W7595/#REF!,#REF!,1))/(HLOOKUP(AA7595/W7595/#REF!+0.2,#REF!,1)-HLOOKUP(AA7595/W7595/#REF!,#REF!,1))),1)</f>
        <v>#REF!</v>
      </c>
      <c r="AA7595" s="514" t="e">
        <f>IF(W7595=0,0,MAX(MIN(N7595,W7595*#REF!),#REF!))</f>
        <v>#REF!</v>
      </c>
      <c r="AB7595" s="515" t="e">
        <f>AD7595/Cogeneratore!$C$4</f>
        <v>#DIV/0!</v>
      </c>
      <c r="AC7595" s="549"/>
      <c r="AD7595" s="550"/>
      <c r="AE7595" s="549"/>
      <c r="AF7595" s="550"/>
      <c r="AG7595" s="549"/>
      <c r="AH7595" s="550"/>
      <c r="AI7595" s="516" t="e">
        <f t="shared" si="4048"/>
        <v>#DIV/0!</v>
      </c>
      <c r="AJ7595" s="517">
        <f t="shared" si="4049"/>
        <v>0</v>
      </c>
      <c r="AK7595" s="513">
        <f t="shared" si="4028"/>
        <v>0</v>
      </c>
      <c r="AL7595" s="513">
        <f t="shared" si="4029"/>
        <v>0</v>
      </c>
      <c r="AM7595" s="513">
        <f t="shared" si="4030"/>
        <v>571.640625</v>
      </c>
      <c r="AN7595" s="550"/>
      <c r="AO7595" s="550"/>
      <c r="AP7595" s="550"/>
      <c r="AQ7595" s="517">
        <f t="shared" si="4050"/>
        <v>0</v>
      </c>
      <c r="AR7595" s="513">
        <f t="shared" si="4051"/>
        <v>0</v>
      </c>
      <c r="AS7595" s="551"/>
      <c r="AT7595" s="552"/>
      <c r="AU7595" s="513">
        <f t="shared" si="4052"/>
        <v>0</v>
      </c>
      <c r="AV7595" s="513">
        <f>AU7595/Cogeneratore!$C$24</f>
        <v>0</v>
      </c>
      <c r="AW7595" s="513">
        <f t="shared" si="4031"/>
        <v>0</v>
      </c>
      <c r="AX7595" s="513" t="e">
        <f t="shared" si="4032"/>
        <v>#DIV/0!</v>
      </c>
      <c r="AY7595" s="518">
        <f t="shared" si="4033"/>
        <v>466.11410193142365</v>
      </c>
      <c r="AZ7595" s="519" t="e">
        <f t="shared" si="4034"/>
        <v>#DIV/0!</v>
      </c>
      <c r="BA7595" s="514" t="e">
        <f t="shared" si="4053"/>
        <v>#DIV/0!</v>
      </c>
      <c r="BB7595" s="520" t="e">
        <f>+BV7595*860/8250/Cogeneratore!$C$6</f>
        <v>#DIV/0!</v>
      </c>
      <c r="BC7595" s="625"/>
      <c r="BD7595" s="451">
        <f t="shared" si="4035"/>
        <v>0</v>
      </c>
      <c r="BN7595" s="447">
        <f>+L7595/Cogeneratore!$C$24</f>
        <v>0</v>
      </c>
      <c r="BP7595" s="447">
        <f t="shared" si="4036"/>
        <v>0</v>
      </c>
      <c r="BQ7595" s="447" t="e">
        <f>IF(BR7595&lt;Cogeneratore!$C$25/Cogeneratore!$C$23,BP7595,BP7595+BR7595-Cogeneratore!$C$25/Cogeneratore!$C$23)</f>
        <v>#DIV/0!</v>
      </c>
      <c r="BR7595" s="462">
        <f t="shared" si="4055"/>
        <v>0</v>
      </c>
      <c r="BS7595" s="462" t="e">
        <f>IF(BR7595&lt;Cogeneratore!$C$25/Cogeneratore!$C$23,BR7595,Cogeneratore!$C$25/Cogeneratore!$C$23)</f>
        <v>#DIV/0!</v>
      </c>
      <c r="BT7595" s="447" t="e">
        <f>+BS7595*(1-Cogeneratore!$C$23)</f>
        <v>#DIV/0!</v>
      </c>
      <c r="BU7595" s="462" t="e">
        <f>IF(BR7595-BT7595&lt;Cogeneratore!$C$25,BR7595-BT7595,Cogeneratore!$C$25)</f>
        <v>#DIV/0!</v>
      </c>
      <c r="BV7595" s="462" t="e">
        <f t="shared" si="4037"/>
        <v>#DIV/0!</v>
      </c>
      <c r="BW7595" s="462" t="e">
        <f t="shared" si="4038"/>
        <v>#DIV/0!</v>
      </c>
      <c r="BX7595" s="462" t="e">
        <f t="shared" si="4054"/>
        <v>#DIV/0!</v>
      </c>
      <c r="BY7595" s="447" t="e">
        <f>+BX7595*(1-#REF!)</f>
        <v>#DIV/0!</v>
      </c>
      <c r="BZ7595" s="462" t="e">
        <f t="shared" si="4056"/>
        <v>#DIV/0!</v>
      </c>
      <c r="CB7595" s="462" t="e">
        <f t="shared" si="4039"/>
        <v>#DIV/0!</v>
      </c>
      <c r="CC7595" s="447" t="e">
        <f>+CB7595/#REF!</f>
        <v>#DIV/0!</v>
      </c>
      <c r="CE7595" s="451" t="e">
        <f t="shared" si="4040"/>
        <v>#DIV/0!</v>
      </c>
    </row>
    <row r="7596" spans="1:83" x14ac:dyDescent="0.2">
      <c r="A7596" s="521">
        <f t="shared" si="4041"/>
        <v>40130</v>
      </c>
      <c r="B7596" s="522">
        <f t="shared" si="4023"/>
        <v>5</v>
      </c>
      <c r="C7596" s="522">
        <f t="shared" si="4024"/>
        <v>11</v>
      </c>
      <c r="D7596" s="505" t="str">
        <f t="shared" si="4042"/>
        <v>inv</v>
      </c>
      <c r="E7596" s="522">
        <f t="shared" si="4025"/>
        <v>8</v>
      </c>
      <c r="F7596" s="522">
        <f t="shared" si="4026"/>
        <v>317</v>
      </c>
      <c r="G7596" s="522">
        <f t="shared" si="4043"/>
        <v>7592</v>
      </c>
      <c r="H7596" s="506">
        <v>629.85396634615381</v>
      </c>
      <c r="I7596" s="507">
        <f>+H7596-L7596/Cogeneratore!$C$24</f>
        <v>629.85396634615381</v>
      </c>
      <c r="J7596" s="507">
        <f t="shared" si="4044"/>
        <v>0</v>
      </c>
      <c r="K7596" s="508">
        <v>466.11410193142365</v>
      </c>
      <c r="L7596" s="508">
        <v>0</v>
      </c>
      <c r="M7596" s="507">
        <f t="shared" si="4027"/>
        <v>629.85396634615381</v>
      </c>
      <c r="N7596" s="507">
        <f t="shared" si="4045"/>
        <v>466.11410193142365</v>
      </c>
      <c r="O7596" s="509" t="s">
        <v>8</v>
      </c>
      <c r="P7596" s="578"/>
      <c r="Q7596" s="578"/>
      <c r="R7596" s="510" t="e">
        <f>MIN(IF(I7596&gt;#REF!*#REF!,#REF!,IF(AND(I7596&lt;#REF!,#REF!=2),0,ROUNDUP(I7596/#REF!,0))),#REF!)</f>
        <v>#REF!</v>
      </c>
      <c r="S7596" s="510" t="e">
        <f>IF(R7596=0,0,MAX(MIN(I7596,R7596*#REF!),#REF!))</f>
        <v>#REF!</v>
      </c>
      <c r="T7596" s="511" t="e">
        <f>IF(R7596&lt;&gt;0,IF(S7596/R7596/#REF!=1,#REF!,HLOOKUP(S7596/R7596/#REF!,#REF!,2)+(HLOOKUP(S7596/R7596/#REF!+0.2,#REF!,2)-HLOOKUP(S7596/R7596/#REF!,#REF!,2))*(S7596/R7596/#REF!-HLOOKUP(S7596/R7596/#REF!,#REF!,1))/(HLOOKUP(S7596/R7596/#REF!+0.2,#REF!,1)-HLOOKUP(S7596/R7596/#REF!,#REF!,1))),0.5)</f>
        <v>#REF!</v>
      </c>
      <c r="U7596" s="512" t="e">
        <f>IF(R7596&lt;&gt;0,IF(S7596/R7596/#REF!=1,#REF!,HLOOKUP(S7596/R7596/#REF!,#REF!,3)+(HLOOKUP(S7596/R7596/#REF!+0.2,#REF!,3)-HLOOKUP(S7596/R7596/#REF!,#REF!,3))*(S7596/R7596/#REF!-HLOOKUP(S7596/R7596/#REF!,#REF!,1))/(HLOOKUP(S7596/R7596/#REF!+0.2,#REF!,1)-HLOOKUP(S7596/R7596/#REF!,#REF!,1))),1)</f>
        <v>#REF!</v>
      </c>
      <c r="V7596" s="510" t="e">
        <f t="shared" si="4046"/>
        <v>#REF!</v>
      </c>
      <c r="W7596" s="513" t="e">
        <f>MIN(IF(N7596&gt;#REF!*#REF!,#REF!,IF(AND(N7596&lt;#REF!,#REF!=2),0,ROUNDUP(N7596/#REF!,0))),#REF!)</f>
        <v>#REF!</v>
      </c>
      <c r="X7596" s="513" t="e">
        <f t="shared" si="4047"/>
        <v>#REF!</v>
      </c>
      <c r="Y7596" s="511" t="e">
        <f>IF(W7596&lt;&gt;0,IF(AA7596/W7596/#REF!=1,#REF!,HLOOKUP(AA7596/W7596/#REF!,#REF!,2)+(HLOOKUP(AA7596/W7596/#REF!+0.2,#REF!,2)-HLOOKUP(AA7596/W7596/#REF!,#REF!,2))*(AA7596/W7596/#REF!-HLOOKUP(AA7596/W7596/#REF!,#REF!,1))/(HLOOKUP(AA7596/W7596/#REF!+0.2,#REF!,1)-HLOOKUP(AA7596/W7596/#REF!,#REF!,1))),0.5)</f>
        <v>#REF!</v>
      </c>
      <c r="Z7596" s="512" t="e">
        <f>IF(W7596&lt;&gt;0,IF(AA7596/W7596/#REF!=1,#REF!,HLOOKUP(AA7596/W7596/#REF!,#REF!,3)+(HLOOKUP(AA7596/W7596/#REF!+0.2,#REF!,3)-HLOOKUP(AA7596/W7596/#REF!,#REF!,3))*(AA7596/W7596/#REF!-HLOOKUP(AA7596/W7596/#REF!,#REF!,1))/(HLOOKUP(AA7596/W7596/#REF!+0.2,#REF!,1)-HLOOKUP(AA7596/W7596/#REF!,#REF!,1))),1)</f>
        <v>#REF!</v>
      </c>
      <c r="AA7596" s="514" t="e">
        <f>IF(W7596=0,0,MAX(MIN(N7596,W7596*#REF!),#REF!))</f>
        <v>#REF!</v>
      </c>
      <c r="AB7596" s="515" t="e">
        <f>AD7596/Cogeneratore!$C$4</f>
        <v>#DIV/0!</v>
      </c>
      <c r="AC7596" s="549"/>
      <c r="AD7596" s="550"/>
      <c r="AE7596" s="549"/>
      <c r="AF7596" s="550"/>
      <c r="AG7596" s="549"/>
      <c r="AH7596" s="550"/>
      <c r="AI7596" s="516" t="e">
        <f t="shared" si="4048"/>
        <v>#DIV/0!</v>
      </c>
      <c r="AJ7596" s="517">
        <f t="shared" si="4049"/>
        <v>0</v>
      </c>
      <c r="AK7596" s="513">
        <f t="shared" si="4028"/>
        <v>0</v>
      </c>
      <c r="AL7596" s="513">
        <f t="shared" si="4029"/>
        <v>0</v>
      </c>
      <c r="AM7596" s="513">
        <f t="shared" si="4030"/>
        <v>629.85396634615381</v>
      </c>
      <c r="AN7596" s="550"/>
      <c r="AO7596" s="550"/>
      <c r="AP7596" s="550"/>
      <c r="AQ7596" s="517">
        <f t="shared" si="4050"/>
        <v>0</v>
      </c>
      <c r="AR7596" s="513">
        <f t="shared" si="4051"/>
        <v>0</v>
      </c>
      <c r="AS7596" s="551"/>
      <c r="AT7596" s="552"/>
      <c r="AU7596" s="513">
        <f t="shared" si="4052"/>
        <v>0</v>
      </c>
      <c r="AV7596" s="513">
        <f>AU7596/Cogeneratore!$C$24</f>
        <v>0</v>
      </c>
      <c r="AW7596" s="513">
        <f t="shared" si="4031"/>
        <v>0</v>
      </c>
      <c r="AX7596" s="513" t="e">
        <f t="shared" si="4032"/>
        <v>#DIV/0!</v>
      </c>
      <c r="AY7596" s="518">
        <f t="shared" si="4033"/>
        <v>466.11410193142365</v>
      </c>
      <c r="AZ7596" s="519" t="e">
        <f t="shared" si="4034"/>
        <v>#DIV/0!</v>
      </c>
      <c r="BA7596" s="514" t="e">
        <f t="shared" si="4053"/>
        <v>#DIV/0!</v>
      </c>
      <c r="BB7596" s="520" t="e">
        <f>+BV7596*860/8250/Cogeneratore!$C$6</f>
        <v>#DIV/0!</v>
      </c>
      <c r="BC7596" s="625"/>
      <c r="BD7596" s="451">
        <f t="shared" si="4035"/>
        <v>0</v>
      </c>
      <c r="BN7596" s="447">
        <f>+L7596/Cogeneratore!$C$24</f>
        <v>0</v>
      </c>
      <c r="BP7596" s="447">
        <f t="shared" si="4036"/>
        <v>0</v>
      </c>
      <c r="BQ7596" s="447" t="e">
        <f>IF(BR7596&lt;Cogeneratore!$C$25/Cogeneratore!$C$23,BP7596,BP7596+BR7596-Cogeneratore!$C$25/Cogeneratore!$C$23)</f>
        <v>#DIV/0!</v>
      </c>
      <c r="BR7596" s="462">
        <f t="shared" si="4055"/>
        <v>0</v>
      </c>
      <c r="BS7596" s="462" t="e">
        <f>IF(BR7596&lt;Cogeneratore!$C$25/Cogeneratore!$C$23,BR7596,Cogeneratore!$C$25/Cogeneratore!$C$23)</f>
        <v>#DIV/0!</v>
      </c>
      <c r="BT7596" s="447" t="e">
        <f>+BS7596*(1-Cogeneratore!$C$23)</f>
        <v>#DIV/0!</v>
      </c>
      <c r="BU7596" s="462" t="e">
        <f>IF(BR7596-BT7596&lt;Cogeneratore!$C$25,BR7596-BT7596,Cogeneratore!$C$25)</f>
        <v>#DIV/0!</v>
      </c>
      <c r="BV7596" s="462" t="e">
        <f t="shared" si="4037"/>
        <v>#DIV/0!</v>
      </c>
      <c r="BW7596" s="462" t="e">
        <f t="shared" si="4038"/>
        <v>#DIV/0!</v>
      </c>
      <c r="BX7596" s="462" t="e">
        <f t="shared" si="4054"/>
        <v>#DIV/0!</v>
      </c>
      <c r="BY7596" s="447" t="e">
        <f>+BX7596*(1-#REF!)</f>
        <v>#DIV/0!</v>
      </c>
      <c r="BZ7596" s="462" t="e">
        <f t="shared" si="4056"/>
        <v>#DIV/0!</v>
      </c>
      <c r="CB7596" s="462" t="e">
        <f t="shared" si="4039"/>
        <v>#DIV/0!</v>
      </c>
      <c r="CC7596" s="447" t="e">
        <f>+CB7596/#REF!</f>
        <v>#DIV/0!</v>
      </c>
      <c r="CE7596" s="451" t="e">
        <f t="shared" si="4040"/>
        <v>#DIV/0!</v>
      </c>
    </row>
    <row r="7597" spans="1:83" x14ac:dyDescent="0.2">
      <c r="A7597" s="521">
        <f t="shared" si="4041"/>
        <v>40130</v>
      </c>
      <c r="B7597" s="522">
        <f t="shared" si="4023"/>
        <v>5</v>
      </c>
      <c r="C7597" s="522">
        <f t="shared" si="4024"/>
        <v>11</v>
      </c>
      <c r="D7597" s="505" t="str">
        <f t="shared" si="4042"/>
        <v>inv</v>
      </c>
      <c r="E7597" s="522">
        <f t="shared" si="4025"/>
        <v>9</v>
      </c>
      <c r="F7597" s="522">
        <f t="shared" si="4026"/>
        <v>317</v>
      </c>
      <c r="G7597" s="522">
        <f t="shared" si="4043"/>
        <v>7593</v>
      </c>
      <c r="H7597" s="506">
        <v>657.99519230769226</v>
      </c>
      <c r="I7597" s="507">
        <f>+H7597-L7597/Cogeneratore!$C$24</f>
        <v>657.99519230769226</v>
      </c>
      <c r="J7597" s="507">
        <f t="shared" si="4044"/>
        <v>0</v>
      </c>
      <c r="K7597" s="508">
        <v>466.11410193142365</v>
      </c>
      <c r="L7597" s="508">
        <v>0</v>
      </c>
      <c r="M7597" s="507">
        <f t="shared" si="4027"/>
        <v>657.99519230769226</v>
      </c>
      <c r="N7597" s="507">
        <f t="shared" si="4045"/>
        <v>466.11410193142365</v>
      </c>
      <c r="O7597" s="509" t="s">
        <v>8</v>
      </c>
      <c r="P7597" s="578"/>
      <c r="Q7597" s="578"/>
      <c r="R7597" s="510" t="e">
        <f>MIN(IF(I7597&gt;#REF!*#REF!,#REF!,IF(AND(I7597&lt;#REF!,#REF!=2),0,ROUNDUP(I7597/#REF!,0))),#REF!)</f>
        <v>#REF!</v>
      </c>
      <c r="S7597" s="510" t="e">
        <f>IF(R7597=0,0,MAX(MIN(I7597,R7597*#REF!),#REF!))</f>
        <v>#REF!</v>
      </c>
      <c r="T7597" s="511" t="e">
        <f>IF(R7597&lt;&gt;0,IF(S7597/R7597/#REF!=1,#REF!,HLOOKUP(S7597/R7597/#REF!,#REF!,2)+(HLOOKUP(S7597/R7597/#REF!+0.2,#REF!,2)-HLOOKUP(S7597/R7597/#REF!,#REF!,2))*(S7597/R7597/#REF!-HLOOKUP(S7597/R7597/#REF!,#REF!,1))/(HLOOKUP(S7597/R7597/#REF!+0.2,#REF!,1)-HLOOKUP(S7597/R7597/#REF!,#REF!,1))),0.5)</f>
        <v>#REF!</v>
      </c>
      <c r="U7597" s="512" t="e">
        <f>IF(R7597&lt;&gt;0,IF(S7597/R7597/#REF!=1,#REF!,HLOOKUP(S7597/R7597/#REF!,#REF!,3)+(HLOOKUP(S7597/R7597/#REF!+0.2,#REF!,3)-HLOOKUP(S7597/R7597/#REF!,#REF!,3))*(S7597/R7597/#REF!-HLOOKUP(S7597/R7597/#REF!,#REF!,1))/(HLOOKUP(S7597/R7597/#REF!+0.2,#REF!,1)-HLOOKUP(S7597/R7597/#REF!,#REF!,1))),1)</f>
        <v>#REF!</v>
      </c>
      <c r="V7597" s="510" t="e">
        <f t="shared" si="4046"/>
        <v>#REF!</v>
      </c>
      <c r="W7597" s="513" t="e">
        <f>MIN(IF(N7597&gt;#REF!*#REF!,#REF!,IF(AND(N7597&lt;#REF!,#REF!=2),0,ROUNDUP(N7597/#REF!,0))),#REF!)</f>
        <v>#REF!</v>
      </c>
      <c r="X7597" s="513" t="e">
        <f t="shared" si="4047"/>
        <v>#REF!</v>
      </c>
      <c r="Y7597" s="511" t="e">
        <f>IF(W7597&lt;&gt;0,IF(AA7597/W7597/#REF!=1,#REF!,HLOOKUP(AA7597/W7597/#REF!,#REF!,2)+(HLOOKUP(AA7597/W7597/#REF!+0.2,#REF!,2)-HLOOKUP(AA7597/W7597/#REF!,#REF!,2))*(AA7597/W7597/#REF!-HLOOKUP(AA7597/W7597/#REF!,#REF!,1))/(HLOOKUP(AA7597/W7597/#REF!+0.2,#REF!,1)-HLOOKUP(AA7597/W7597/#REF!,#REF!,1))),0.5)</f>
        <v>#REF!</v>
      </c>
      <c r="Z7597" s="512" t="e">
        <f>IF(W7597&lt;&gt;0,IF(AA7597/W7597/#REF!=1,#REF!,HLOOKUP(AA7597/W7597/#REF!,#REF!,3)+(HLOOKUP(AA7597/W7597/#REF!+0.2,#REF!,3)-HLOOKUP(AA7597/W7597/#REF!,#REF!,3))*(AA7597/W7597/#REF!-HLOOKUP(AA7597/W7597/#REF!,#REF!,1))/(HLOOKUP(AA7597/W7597/#REF!+0.2,#REF!,1)-HLOOKUP(AA7597/W7597/#REF!,#REF!,1))),1)</f>
        <v>#REF!</v>
      </c>
      <c r="AA7597" s="514" t="e">
        <f>IF(W7597=0,0,MAX(MIN(N7597,W7597*#REF!),#REF!))</f>
        <v>#REF!</v>
      </c>
      <c r="AB7597" s="515" t="e">
        <f>AD7597/Cogeneratore!$C$4</f>
        <v>#DIV/0!</v>
      </c>
      <c r="AC7597" s="549"/>
      <c r="AD7597" s="550"/>
      <c r="AE7597" s="549"/>
      <c r="AF7597" s="550"/>
      <c r="AG7597" s="549"/>
      <c r="AH7597" s="550"/>
      <c r="AI7597" s="516" t="e">
        <f t="shared" si="4048"/>
        <v>#DIV/0!</v>
      </c>
      <c r="AJ7597" s="517">
        <f t="shared" si="4049"/>
        <v>0</v>
      </c>
      <c r="AK7597" s="513">
        <f t="shared" si="4028"/>
        <v>0</v>
      </c>
      <c r="AL7597" s="513">
        <f t="shared" si="4029"/>
        <v>0</v>
      </c>
      <c r="AM7597" s="513">
        <f t="shared" si="4030"/>
        <v>657.99519230769226</v>
      </c>
      <c r="AN7597" s="550"/>
      <c r="AO7597" s="550"/>
      <c r="AP7597" s="550"/>
      <c r="AQ7597" s="517">
        <f t="shared" si="4050"/>
        <v>0</v>
      </c>
      <c r="AR7597" s="513">
        <f t="shared" si="4051"/>
        <v>0</v>
      </c>
      <c r="AS7597" s="551"/>
      <c r="AT7597" s="552"/>
      <c r="AU7597" s="513">
        <f t="shared" si="4052"/>
        <v>0</v>
      </c>
      <c r="AV7597" s="513">
        <f>AU7597/Cogeneratore!$C$24</f>
        <v>0</v>
      </c>
      <c r="AW7597" s="513">
        <f t="shared" si="4031"/>
        <v>0</v>
      </c>
      <c r="AX7597" s="513" t="e">
        <f t="shared" si="4032"/>
        <v>#DIV/0!</v>
      </c>
      <c r="AY7597" s="518">
        <f t="shared" si="4033"/>
        <v>466.11410193142365</v>
      </c>
      <c r="AZ7597" s="519" t="e">
        <f t="shared" si="4034"/>
        <v>#DIV/0!</v>
      </c>
      <c r="BA7597" s="514" t="e">
        <f t="shared" si="4053"/>
        <v>#DIV/0!</v>
      </c>
      <c r="BB7597" s="520" t="e">
        <f>+BV7597*860/8250/Cogeneratore!$C$6</f>
        <v>#DIV/0!</v>
      </c>
      <c r="BC7597" s="625"/>
      <c r="BD7597" s="451">
        <f t="shared" si="4035"/>
        <v>0</v>
      </c>
      <c r="BN7597" s="447">
        <f>+L7597/Cogeneratore!$C$24</f>
        <v>0</v>
      </c>
      <c r="BP7597" s="447">
        <f t="shared" si="4036"/>
        <v>0</v>
      </c>
      <c r="BQ7597" s="447" t="e">
        <f>IF(BR7597&lt;Cogeneratore!$C$25/Cogeneratore!$C$23,BP7597,BP7597+BR7597-Cogeneratore!$C$25/Cogeneratore!$C$23)</f>
        <v>#DIV/0!</v>
      </c>
      <c r="BR7597" s="462">
        <f t="shared" si="4055"/>
        <v>0</v>
      </c>
      <c r="BS7597" s="462" t="e">
        <f>IF(BR7597&lt;Cogeneratore!$C$25/Cogeneratore!$C$23,BR7597,Cogeneratore!$C$25/Cogeneratore!$C$23)</f>
        <v>#DIV/0!</v>
      </c>
      <c r="BT7597" s="447" t="e">
        <f>+BS7597*(1-Cogeneratore!$C$23)</f>
        <v>#DIV/0!</v>
      </c>
      <c r="BU7597" s="462" t="e">
        <f>IF(BR7597-BT7597&lt;Cogeneratore!$C$25,BR7597-BT7597,Cogeneratore!$C$25)</f>
        <v>#DIV/0!</v>
      </c>
      <c r="BV7597" s="462" t="e">
        <f t="shared" si="4037"/>
        <v>#DIV/0!</v>
      </c>
      <c r="BW7597" s="462" t="e">
        <f t="shared" si="4038"/>
        <v>#DIV/0!</v>
      </c>
      <c r="BX7597" s="462" t="e">
        <f t="shared" si="4054"/>
        <v>#DIV/0!</v>
      </c>
      <c r="BY7597" s="447" t="e">
        <f>+BX7597*(1-#REF!)</f>
        <v>#DIV/0!</v>
      </c>
      <c r="BZ7597" s="462" t="e">
        <f t="shared" si="4056"/>
        <v>#DIV/0!</v>
      </c>
      <c r="CB7597" s="462" t="e">
        <f t="shared" si="4039"/>
        <v>#DIV/0!</v>
      </c>
      <c r="CC7597" s="447" t="e">
        <f>+CB7597/#REF!</f>
        <v>#DIV/0!</v>
      </c>
      <c r="CE7597" s="451" t="e">
        <f t="shared" si="4040"/>
        <v>#DIV/0!</v>
      </c>
    </row>
    <row r="7598" spans="1:83" x14ac:dyDescent="0.2">
      <c r="A7598" s="521">
        <f t="shared" si="4041"/>
        <v>40130</v>
      </c>
      <c r="B7598" s="522">
        <f t="shared" si="4023"/>
        <v>5</v>
      </c>
      <c r="C7598" s="522">
        <f t="shared" si="4024"/>
        <v>11</v>
      </c>
      <c r="D7598" s="505" t="str">
        <f t="shared" si="4042"/>
        <v>inv</v>
      </c>
      <c r="E7598" s="522">
        <f t="shared" si="4025"/>
        <v>10</v>
      </c>
      <c r="F7598" s="522">
        <f t="shared" si="4026"/>
        <v>317</v>
      </c>
      <c r="G7598" s="522">
        <f t="shared" si="4043"/>
        <v>7594</v>
      </c>
      <c r="H7598" s="506">
        <v>664.54507211538464</v>
      </c>
      <c r="I7598" s="507">
        <f>+H7598-L7598/Cogeneratore!$C$24</f>
        <v>664.54507211538464</v>
      </c>
      <c r="J7598" s="507">
        <f t="shared" si="4044"/>
        <v>0</v>
      </c>
      <c r="K7598" s="508">
        <v>466.11410193142365</v>
      </c>
      <c r="L7598" s="508">
        <v>0</v>
      </c>
      <c r="M7598" s="507">
        <f t="shared" si="4027"/>
        <v>664.54507211538464</v>
      </c>
      <c r="N7598" s="507">
        <f t="shared" si="4045"/>
        <v>466.11410193142365</v>
      </c>
      <c r="O7598" s="509" t="s">
        <v>8</v>
      </c>
      <c r="P7598" s="578"/>
      <c r="Q7598" s="578"/>
      <c r="R7598" s="510" t="e">
        <f>MIN(IF(I7598&gt;#REF!*#REF!,#REF!,IF(AND(I7598&lt;#REF!,#REF!=2),0,ROUNDUP(I7598/#REF!,0))),#REF!)</f>
        <v>#REF!</v>
      </c>
      <c r="S7598" s="510" t="e">
        <f>IF(R7598=0,0,MAX(MIN(I7598,R7598*#REF!),#REF!))</f>
        <v>#REF!</v>
      </c>
      <c r="T7598" s="511" t="e">
        <f>IF(R7598&lt;&gt;0,IF(S7598/R7598/#REF!=1,#REF!,HLOOKUP(S7598/R7598/#REF!,#REF!,2)+(HLOOKUP(S7598/R7598/#REF!+0.2,#REF!,2)-HLOOKUP(S7598/R7598/#REF!,#REF!,2))*(S7598/R7598/#REF!-HLOOKUP(S7598/R7598/#REF!,#REF!,1))/(HLOOKUP(S7598/R7598/#REF!+0.2,#REF!,1)-HLOOKUP(S7598/R7598/#REF!,#REF!,1))),0.5)</f>
        <v>#REF!</v>
      </c>
      <c r="U7598" s="512" t="e">
        <f>IF(R7598&lt;&gt;0,IF(S7598/R7598/#REF!=1,#REF!,HLOOKUP(S7598/R7598/#REF!,#REF!,3)+(HLOOKUP(S7598/R7598/#REF!+0.2,#REF!,3)-HLOOKUP(S7598/R7598/#REF!,#REF!,3))*(S7598/R7598/#REF!-HLOOKUP(S7598/R7598/#REF!,#REF!,1))/(HLOOKUP(S7598/R7598/#REF!+0.2,#REF!,1)-HLOOKUP(S7598/R7598/#REF!,#REF!,1))),1)</f>
        <v>#REF!</v>
      </c>
      <c r="V7598" s="510" t="e">
        <f t="shared" si="4046"/>
        <v>#REF!</v>
      </c>
      <c r="W7598" s="513" t="e">
        <f>MIN(IF(N7598&gt;#REF!*#REF!,#REF!,IF(AND(N7598&lt;#REF!,#REF!=2),0,ROUNDUP(N7598/#REF!,0))),#REF!)</f>
        <v>#REF!</v>
      </c>
      <c r="X7598" s="513" t="e">
        <f t="shared" si="4047"/>
        <v>#REF!</v>
      </c>
      <c r="Y7598" s="511" t="e">
        <f>IF(W7598&lt;&gt;0,IF(AA7598/W7598/#REF!=1,#REF!,HLOOKUP(AA7598/W7598/#REF!,#REF!,2)+(HLOOKUP(AA7598/W7598/#REF!+0.2,#REF!,2)-HLOOKUP(AA7598/W7598/#REF!,#REF!,2))*(AA7598/W7598/#REF!-HLOOKUP(AA7598/W7598/#REF!,#REF!,1))/(HLOOKUP(AA7598/W7598/#REF!+0.2,#REF!,1)-HLOOKUP(AA7598/W7598/#REF!,#REF!,1))),0.5)</f>
        <v>#REF!</v>
      </c>
      <c r="Z7598" s="512" t="e">
        <f>IF(W7598&lt;&gt;0,IF(AA7598/W7598/#REF!=1,#REF!,HLOOKUP(AA7598/W7598/#REF!,#REF!,3)+(HLOOKUP(AA7598/W7598/#REF!+0.2,#REF!,3)-HLOOKUP(AA7598/W7598/#REF!,#REF!,3))*(AA7598/W7598/#REF!-HLOOKUP(AA7598/W7598/#REF!,#REF!,1))/(HLOOKUP(AA7598/W7598/#REF!+0.2,#REF!,1)-HLOOKUP(AA7598/W7598/#REF!,#REF!,1))),1)</f>
        <v>#REF!</v>
      </c>
      <c r="AA7598" s="514" t="e">
        <f>IF(W7598=0,0,MAX(MIN(N7598,W7598*#REF!),#REF!))</f>
        <v>#REF!</v>
      </c>
      <c r="AB7598" s="515" t="e">
        <f>AD7598/Cogeneratore!$C$4</f>
        <v>#DIV/0!</v>
      </c>
      <c r="AC7598" s="549"/>
      <c r="AD7598" s="550"/>
      <c r="AE7598" s="549"/>
      <c r="AF7598" s="550"/>
      <c r="AG7598" s="549"/>
      <c r="AH7598" s="550"/>
      <c r="AI7598" s="516" t="e">
        <f t="shared" si="4048"/>
        <v>#DIV/0!</v>
      </c>
      <c r="AJ7598" s="517">
        <f t="shared" si="4049"/>
        <v>0</v>
      </c>
      <c r="AK7598" s="513">
        <f t="shared" si="4028"/>
        <v>0</v>
      </c>
      <c r="AL7598" s="513">
        <f t="shared" si="4029"/>
        <v>0</v>
      </c>
      <c r="AM7598" s="513">
        <f t="shared" si="4030"/>
        <v>664.54507211538464</v>
      </c>
      <c r="AN7598" s="550"/>
      <c r="AO7598" s="550"/>
      <c r="AP7598" s="550"/>
      <c r="AQ7598" s="517">
        <f t="shared" si="4050"/>
        <v>0</v>
      </c>
      <c r="AR7598" s="513">
        <f t="shared" si="4051"/>
        <v>0</v>
      </c>
      <c r="AS7598" s="551"/>
      <c r="AT7598" s="552"/>
      <c r="AU7598" s="513">
        <f t="shared" si="4052"/>
        <v>0</v>
      </c>
      <c r="AV7598" s="513">
        <f>AU7598/Cogeneratore!$C$24</f>
        <v>0</v>
      </c>
      <c r="AW7598" s="513">
        <f t="shared" si="4031"/>
        <v>0</v>
      </c>
      <c r="AX7598" s="513" t="e">
        <f t="shared" si="4032"/>
        <v>#DIV/0!</v>
      </c>
      <c r="AY7598" s="518">
        <f t="shared" si="4033"/>
        <v>466.11410193142365</v>
      </c>
      <c r="AZ7598" s="519" t="e">
        <f t="shared" si="4034"/>
        <v>#DIV/0!</v>
      </c>
      <c r="BA7598" s="514" t="e">
        <f t="shared" si="4053"/>
        <v>#DIV/0!</v>
      </c>
      <c r="BB7598" s="520" t="e">
        <f>+BV7598*860/8250/Cogeneratore!$C$6</f>
        <v>#DIV/0!</v>
      </c>
      <c r="BC7598" s="625"/>
      <c r="BD7598" s="451">
        <f t="shared" si="4035"/>
        <v>0</v>
      </c>
      <c r="BN7598" s="447">
        <f>+L7598/Cogeneratore!$C$24</f>
        <v>0</v>
      </c>
      <c r="BP7598" s="447">
        <f t="shared" si="4036"/>
        <v>0</v>
      </c>
      <c r="BQ7598" s="447" t="e">
        <f>IF(BR7598&lt;Cogeneratore!$C$25/Cogeneratore!$C$23,BP7598,BP7598+BR7598-Cogeneratore!$C$25/Cogeneratore!$C$23)</f>
        <v>#DIV/0!</v>
      </c>
      <c r="BR7598" s="462">
        <f t="shared" si="4055"/>
        <v>0</v>
      </c>
      <c r="BS7598" s="462" t="e">
        <f>IF(BR7598&lt;Cogeneratore!$C$25/Cogeneratore!$C$23,BR7598,Cogeneratore!$C$25/Cogeneratore!$C$23)</f>
        <v>#DIV/0!</v>
      </c>
      <c r="BT7598" s="447" t="e">
        <f>+BS7598*(1-Cogeneratore!$C$23)</f>
        <v>#DIV/0!</v>
      </c>
      <c r="BU7598" s="462" t="e">
        <f>IF(BR7598-BT7598&lt;Cogeneratore!$C$25,BR7598-BT7598,Cogeneratore!$C$25)</f>
        <v>#DIV/0!</v>
      </c>
      <c r="BV7598" s="462" t="e">
        <f t="shared" si="4037"/>
        <v>#DIV/0!</v>
      </c>
      <c r="BW7598" s="462" t="e">
        <f t="shared" si="4038"/>
        <v>#DIV/0!</v>
      </c>
      <c r="BX7598" s="462" t="e">
        <f t="shared" si="4054"/>
        <v>#DIV/0!</v>
      </c>
      <c r="BY7598" s="447" t="e">
        <f>+BX7598*(1-#REF!)</f>
        <v>#DIV/0!</v>
      </c>
      <c r="BZ7598" s="462" t="e">
        <f t="shared" si="4056"/>
        <v>#DIV/0!</v>
      </c>
      <c r="CB7598" s="462" t="e">
        <f t="shared" si="4039"/>
        <v>#DIV/0!</v>
      </c>
      <c r="CC7598" s="447" t="e">
        <f>+CB7598/#REF!</f>
        <v>#DIV/0!</v>
      </c>
      <c r="CE7598" s="451" t="e">
        <f t="shared" si="4040"/>
        <v>#DIV/0!</v>
      </c>
    </row>
    <row r="7599" spans="1:83" x14ac:dyDescent="0.2">
      <c r="A7599" s="521">
        <f t="shared" si="4041"/>
        <v>40130</v>
      </c>
      <c r="B7599" s="522">
        <f t="shared" si="4023"/>
        <v>5</v>
      </c>
      <c r="C7599" s="522">
        <f t="shared" si="4024"/>
        <v>11</v>
      </c>
      <c r="D7599" s="505" t="str">
        <f t="shared" si="4042"/>
        <v>inv</v>
      </c>
      <c r="E7599" s="522">
        <f t="shared" si="4025"/>
        <v>11</v>
      </c>
      <c r="F7599" s="522">
        <f t="shared" si="4026"/>
        <v>317</v>
      </c>
      <c r="G7599" s="522">
        <f t="shared" si="4043"/>
        <v>7595</v>
      </c>
      <c r="H7599" s="506">
        <v>669.40745192307691</v>
      </c>
      <c r="I7599" s="507">
        <f>+H7599-L7599/Cogeneratore!$C$24</f>
        <v>669.40745192307691</v>
      </c>
      <c r="J7599" s="507">
        <f t="shared" si="4044"/>
        <v>0</v>
      </c>
      <c r="K7599" s="508">
        <v>466.11410193142365</v>
      </c>
      <c r="L7599" s="508">
        <v>0</v>
      </c>
      <c r="M7599" s="507">
        <f t="shared" si="4027"/>
        <v>669.40745192307691</v>
      </c>
      <c r="N7599" s="507">
        <f t="shared" si="4045"/>
        <v>466.11410193142365</v>
      </c>
      <c r="O7599" s="509" t="s">
        <v>8</v>
      </c>
      <c r="P7599" s="578"/>
      <c r="Q7599" s="578"/>
      <c r="R7599" s="510" t="e">
        <f>MIN(IF(I7599&gt;#REF!*#REF!,#REF!,IF(AND(I7599&lt;#REF!,#REF!=2),0,ROUNDUP(I7599/#REF!,0))),#REF!)</f>
        <v>#REF!</v>
      </c>
      <c r="S7599" s="510" t="e">
        <f>IF(R7599=0,0,MAX(MIN(I7599,R7599*#REF!),#REF!))</f>
        <v>#REF!</v>
      </c>
      <c r="T7599" s="511" t="e">
        <f>IF(R7599&lt;&gt;0,IF(S7599/R7599/#REF!=1,#REF!,HLOOKUP(S7599/R7599/#REF!,#REF!,2)+(HLOOKUP(S7599/R7599/#REF!+0.2,#REF!,2)-HLOOKUP(S7599/R7599/#REF!,#REF!,2))*(S7599/R7599/#REF!-HLOOKUP(S7599/R7599/#REF!,#REF!,1))/(HLOOKUP(S7599/R7599/#REF!+0.2,#REF!,1)-HLOOKUP(S7599/R7599/#REF!,#REF!,1))),0.5)</f>
        <v>#REF!</v>
      </c>
      <c r="U7599" s="512" t="e">
        <f>IF(R7599&lt;&gt;0,IF(S7599/R7599/#REF!=1,#REF!,HLOOKUP(S7599/R7599/#REF!,#REF!,3)+(HLOOKUP(S7599/R7599/#REF!+0.2,#REF!,3)-HLOOKUP(S7599/R7599/#REF!,#REF!,3))*(S7599/R7599/#REF!-HLOOKUP(S7599/R7599/#REF!,#REF!,1))/(HLOOKUP(S7599/R7599/#REF!+0.2,#REF!,1)-HLOOKUP(S7599/R7599/#REF!,#REF!,1))),1)</f>
        <v>#REF!</v>
      </c>
      <c r="V7599" s="510" t="e">
        <f t="shared" si="4046"/>
        <v>#REF!</v>
      </c>
      <c r="W7599" s="513" t="e">
        <f>MIN(IF(N7599&gt;#REF!*#REF!,#REF!,IF(AND(N7599&lt;#REF!,#REF!=2),0,ROUNDUP(N7599/#REF!,0))),#REF!)</f>
        <v>#REF!</v>
      </c>
      <c r="X7599" s="513" t="e">
        <f t="shared" si="4047"/>
        <v>#REF!</v>
      </c>
      <c r="Y7599" s="511" t="e">
        <f>IF(W7599&lt;&gt;0,IF(AA7599/W7599/#REF!=1,#REF!,HLOOKUP(AA7599/W7599/#REF!,#REF!,2)+(HLOOKUP(AA7599/W7599/#REF!+0.2,#REF!,2)-HLOOKUP(AA7599/W7599/#REF!,#REF!,2))*(AA7599/W7599/#REF!-HLOOKUP(AA7599/W7599/#REF!,#REF!,1))/(HLOOKUP(AA7599/W7599/#REF!+0.2,#REF!,1)-HLOOKUP(AA7599/W7599/#REF!,#REF!,1))),0.5)</f>
        <v>#REF!</v>
      </c>
      <c r="Z7599" s="512" t="e">
        <f>IF(W7599&lt;&gt;0,IF(AA7599/W7599/#REF!=1,#REF!,HLOOKUP(AA7599/W7599/#REF!,#REF!,3)+(HLOOKUP(AA7599/W7599/#REF!+0.2,#REF!,3)-HLOOKUP(AA7599/W7599/#REF!,#REF!,3))*(AA7599/W7599/#REF!-HLOOKUP(AA7599/W7599/#REF!,#REF!,1))/(HLOOKUP(AA7599/W7599/#REF!+0.2,#REF!,1)-HLOOKUP(AA7599/W7599/#REF!,#REF!,1))),1)</f>
        <v>#REF!</v>
      </c>
      <c r="AA7599" s="514" t="e">
        <f>IF(W7599=0,0,MAX(MIN(N7599,W7599*#REF!),#REF!))</f>
        <v>#REF!</v>
      </c>
      <c r="AB7599" s="515" t="e">
        <f>AD7599/Cogeneratore!$C$4</f>
        <v>#DIV/0!</v>
      </c>
      <c r="AC7599" s="549"/>
      <c r="AD7599" s="550"/>
      <c r="AE7599" s="549"/>
      <c r="AF7599" s="550"/>
      <c r="AG7599" s="549"/>
      <c r="AH7599" s="550"/>
      <c r="AI7599" s="516" t="e">
        <f t="shared" si="4048"/>
        <v>#DIV/0!</v>
      </c>
      <c r="AJ7599" s="517">
        <f t="shared" si="4049"/>
        <v>0</v>
      </c>
      <c r="AK7599" s="513">
        <f t="shared" si="4028"/>
        <v>0</v>
      </c>
      <c r="AL7599" s="513">
        <f t="shared" si="4029"/>
        <v>0</v>
      </c>
      <c r="AM7599" s="513">
        <f t="shared" si="4030"/>
        <v>669.40745192307691</v>
      </c>
      <c r="AN7599" s="550"/>
      <c r="AO7599" s="550"/>
      <c r="AP7599" s="550"/>
      <c r="AQ7599" s="517">
        <f t="shared" si="4050"/>
        <v>0</v>
      </c>
      <c r="AR7599" s="513">
        <f t="shared" si="4051"/>
        <v>0</v>
      </c>
      <c r="AS7599" s="551"/>
      <c r="AT7599" s="552"/>
      <c r="AU7599" s="513">
        <f t="shared" si="4052"/>
        <v>0</v>
      </c>
      <c r="AV7599" s="513">
        <f>AU7599/Cogeneratore!$C$24</f>
        <v>0</v>
      </c>
      <c r="AW7599" s="513">
        <f t="shared" si="4031"/>
        <v>0</v>
      </c>
      <c r="AX7599" s="513" t="e">
        <f t="shared" si="4032"/>
        <v>#DIV/0!</v>
      </c>
      <c r="AY7599" s="518">
        <f t="shared" si="4033"/>
        <v>466.11410193142365</v>
      </c>
      <c r="AZ7599" s="519" t="e">
        <f t="shared" si="4034"/>
        <v>#DIV/0!</v>
      </c>
      <c r="BA7599" s="514" t="e">
        <f t="shared" si="4053"/>
        <v>#DIV/0!</v>
      </c>
      <c r="BB7599" s="520" t="e">
        <f>+BV7599*860/8250/Cogeneratore!$C$6</f>
        <v>#DIV/0!</v>
      </c>
      <c r="BC7599" s="625"/>
      <c r="BD7599" s="451">
        <f t="shared" si="4035"/>
        <v>0</v>
      </c>
      <c r="BN7599" s="447">
        <f>+L7599/Cogeneratore!$C$24</f>
        <v>0</v>
      </c>
      <c r="BP7599" s="447">
        <f t="shared" si="4036"/>
        <v>0</v>
      </c>
      <c r="BQ7599" s="447" t="e">
        <f>IF(BR7599&lt;Cogeneratore!$C$25/Cogeneratore!$C$23,BP7599,BP7599+BR7599-Cogeneratore!$C$25/Cogeneratore!$C$23)</f>
        <v>#DIV/0!</v>
      </c>
      <c r="BR7599" s="462">
        <f t="shared" si="4055"/>
        <v>0</v>
      </c>
      <c r="BS7599" s="462" t="e">
        <f>IF(BR7599&lt;Cogeneratore!$C$25/Cogeneratore!$C$23,BR7599,Cogeneratore!$C$25/Cogeneratore!$C$23)</f>
        <v>#DIV/0!</v>
      </c>
      <c r="BT7599" s="447" t="e">
        <f>+BS7599*(1-Cogeneratore!$C$23)</f>
        <v>#DIV/0!</v>
      </c>
      <c r="BU7599" s="462" t="e">
        <f>IF(BR7599-BT7599&lt;Cogeneratore!$C$25,BR7599-BT7599,Cogeneratore!$C$25)</f>
        <v>#DIV/0!</v>
      </c>
      <c r="BV7599" s="462" t="e">
        <f t="shared" si="4037"/>
        <v>#DIV/0!</v>
      </c>
      <c r="BW7599" s="462" t="e">
        <f t="shared" si="4038"/>
        <v>#DIV/0!</v>
      </c>
      <c r="BX7599" s="462" t="e">
        <f t="shared" si="4054"/>
        <v>#DIV/0!</v>
      </c>
      <c r="BY7599" s="447" t="e">
        <f>+BX7599*(1-#REF!)</f>
        <v>#DIV/0!</v>
      </c>
      <c r="BZ7599" s="462" t="e">
        <f t="shared" si="4056"/>
        <v>#DIV/0!</v>
      </c>
      <c r="CB7599" s="462" t="e">
        <f t="shared" si="4039"/>
        <v>#DIV/0!</v>
      </c>
      <c r="CC7599" s="447" t="e">
        <f>+CB7599/#REF!</f>
        <v>#DIV/0!</v>
      </c>
      <c r="CE7599" s="451" t="e">
        <f t="shared" si="4040"/>
        <v>#DIV/0!</v>
      </c>
    </row>
    <row r="7600" spans="1:83" x14ac:dyDescent="0.2">
      <c r="A7600" s="521">
        <f t="shared" si="4041"/>
        <v>40130</v>
      </c>
      <c r="B7600" s="522">
        <f t="shared" si="4023"/>
        <v>5</v>
      </c>
      <c r="C7600" s="522">
        <f t="shared" si="4024"/>
        <v>11</v>
      </c>
      <c r="D7600" s="505" t="str">
        <f t="shared" si="4042"/>
        <v>inv</v>
      </c>
      <c r="E7600" s="522">
        <f t="shared" si="4025"/>
        <v>12</v>
      </c>
      <c r="F7600" s="522">
        <f t="shared" si="4026"/>
        <v>317</v>
      </c>
      <c r="G7600" s="522">
        <f t="shared" si="4043"/>
        <v>7596</v>
      </c>
      <c r="H7600" s="506">
        <v>660.85096153846155</v>
      </c>
      <c r="I7600" s="507">
        <f>+H7600-L7600/Cogeneratore!$C$24</f>
        <v>660.85096153846155</v>
      </c>
      <c r="J7600" s="507">
        <f t="shared" si="4044"/>
        <v>0</v>
      </c>
      <c r="K7600" s="508">
        <v>407.84983918999569</v>
      </c>
      <c r="L7600" s="508">
        <v>0</v>
      </c>
      <c r="M7600" s="507">
        <f t="shared" si="4027"/>
        <v>660.85096153846155</v>
      </c>
      <c r="N7600" s="507">
        <f t="shared" si="4045"/>
        <v>407.84983918999569</v>
      </c>
      <c r="O7600" s="509" t="s">
        <v>8</v>
      </c>
      <c r="P7600" s="578"/>
      <c r="Q7600" s="578"/>
      <c r="R7600" s="510" t="e">
        <f>MIN(IF(I7600&gt;#REF!*#REF!,#REF!,IF(AND(I7600&lt;#REF!,#REF!=2),0,ROUNDUP(I7600/#REF!,0))),#REF!)</f>
        <v>#REF!</v>
      </c>
      <c r="S7600" s="510" t="e">
        <f>IF(R7600=0,0,MAX(MIN(I7600,R7600*#REF!),#REF!))</f>
        <v>#REF!</v>
      </c>
      <c r="T7600" s="511" t="e">
        <f>IF(R7600&lt;&gt;0,IF(S7600/R7600/#REF!=1,#REF!,HLOOKUP(S7600/R7600/#REF!,#REF!,2)+(HLOOKUP(S7600/R7600/#REF!+0.2,#REF!,2)-HLOOKUP(S7600/R7600/#REF!,#REF!,2))*(S7600/R7600/#REF!-HLOOKUP(S7600/R7600/#REF!,#REF!,1))/(HLOOKUP(S7600/R7600/#REF!+0.2,#REF!,1)-HLOOKUP(S7600/R7600/#REF!,#REF!,1))),0.5)</f>
        <v>#REF!</v>
      </c>
      <c r="U7600" s="512" t="e">
        <f>IF(R7600&lt;&gt;0,IF(S7600/R7600/#REF!=1,#REF!,HLOOKUP(S7600/R7600/#REF!,#REF!,3)+(HLOOKUP(S7600/R7600/#REF!+0.2,#REF!,3)-HLOOKUP(S7600/R7600/#REF!,#REF!,3))*(S7600/R7600/#REF!-HLOOKUP(S7600/R7600/#REF!,#REF!,1))/(HLOOKUP(S7600/R7600/#REF!+0.2,#REF!,1)-HLOOKUP(S7600/R7600/#REF!,#REF!,1))),1)</f>
        <v>#REF!</v>
      </c>
      <c r="V7600" s="510" t="e">
        <f t="shared" si="4046"/>
        <v>#REF!</v>
      </c>
      <c r="W7600" s="513" t="e">
        <f>MIN(IF(N7600&gt;#REF!*#REF!,#REF!,IF(AND(N7600&lt;#REF!,#REF!=2),0,ROUNDUP(N7600/#REF!,0))),#REF!)</f>
        <v>#REF!</v>
      </c>
      <c r="X7600" s="513" t="e">
        <f t="shared" si="4047"/>
        <v>#REF!</v>
      </c>
      <c r="Y7600" s="511" t="e">
        <f>IF(W7600&lt;&gt;0,IF(AA7600/W7600/#REF!=1,#REF!,HLOOKUP(AA7600/W7600/#REF!,#REF!,2)+(HLOOKUP(AA7600/W7600/#REF!+0.2,#REF!,2)-HLOOKUP(AA7600/W7600/#REF!,#REF!,2))*(AA7600/W7600/#REF!-HLOOKUP(AA7600/W7600/#REF!,#REF!,1))/(HLOOKUP(AA7600/W7600/#REF!+0.2,#REF!,1)-HLOOKUP(AA7600/W7600/#REF!,#REF!,1))),0.5)</f>
        <v>#REF!</v>
      </c>
      <c r="Z7600" s="512" t="e">
        <f>IF(W7600&lt;&gt;0,IF(AA7600/W7600/#REF!=1,#REF!,HLOOKUP(AA7600/W7600/#REF!,#REF!,3)+(HLOOKUP(AA7600/W7600/#REF!+0.2,#REF!,3)-HLOOKUP(AA7600/W7600/#REF!,#REF!,3))*(AA7600/W7600/#REF!-HLOOKUP(AA7600/W7600/#REF!,#REF!,1))/(HLOOKUP(AA7600/W7600/#REF!+0.2,#REF!,1)-HLOOKUP(AA7600/W7600/#REF!,#REF!,1))),1)</f>
        <v>#REF!</v>
      </c>
      <c r="AA7600" s="514" t="e">
        <f>IF(W7600=0,0,MAX(MIN(N7600,W7600*#REF!),#REF!))</f>
        <v>#REF!</v>
      </c>
      <c r="AB7600" s="515" t="e">
        <f>AD7600/Cogeneratore!$C$4</f>
        <v>#DIV/0!</v>
      </c>
      <c r="AC7600" s="549"/>
      <c r="AD7600" s="550"/>
      <c r="AE7600" s="549"/>
      <c r="AF7600" s="550"/>
      <c r="AG7600" s="549"/>
      <c r="AH7600" s="550"/>
      <c r="AI7600" s="516" t="e">
        <f t="shared" si="4048"/>
        <v>#DIV/0!</v>
      </c>
      <c r="AJ7600" s="517">
        <f t="shared" si="4049"/>
        <v>0</v>
      </c>
      <c r="AK7600" s="513">
        <f t="shared" si="4028"/>
        <v>0</v>
      </c>
      <c r="AL7600" s="513">
        <f t="shared" si="4029"/>
        <v>0</v>
      </c>
      <c r="AM7600" s="513">
        <f t="shared" si="4030"/>
        <v>660.85096153846155</v>
      </c>
      <c r="AN7600" s="550"/>
      <c r="AO7600" s="550"/>
      <c r="AP7600" s="550"/>
      <c r="AQ7600" s="517">
        <f t="shared" si="4050"/>
        <v>0</v>
      </c>
      <c r="AR7600" s="513">
        <f t="shared" si="4051"/>
        <v>0</v>
      </c>
      <c r="AS7600" s="551"/>
      <c r="AT7600" s="552"/>
      <c r="AU7600" s="513">
        <f t="shared" si="4052"/>
        <v>0</v>
      </c>
      <c r="AV7600" s="513">
        <f>AU7600/Cogeneratore!$C$24</f>
        <v>0</v>
      </c>
      <c r="AW7600" s="513">
        <f t="shared" si="4031"/>
        <v>0</v>
      </c>
      <c r="AX7600" s="513" t="e">
        <f t="shared" si="4032"/>
        <v>#DIV/0!</v>
      </c>
      <c r="AY7600" s="518">
        <f t="shared" si="4033"/>
        <v>407.84983918999569</v>
      </c>
      <c r="AZ7600" s="519" t="e">
        <f t="shared" si="4034"/>
        <v>#DIV/0!</v>
      </c>
      <c r="BA7600" s="514" t="e">
        <f t="shared" si="4053"/>
        <v>#DIV/0!</v>
      </c>
      <c r="BB7600" s="520" t="e">
        <f>+BV7600*860/8250/Cogeneratore!$C$6</f>
        <v>#DIV/0!</v>
      </c>
      <c r="BC7600" s="625"/>
      <c r="BD7600" s="451">
        <f t="shared" si="4035"/>
        <v>0</v>
      </c>
      <c r="BN7600" s="447">
        <f>+L7600/Cogeneratore!$C$24</f>
        <v>0</v>
      </c>
      <c r="BP7600" s="447">
        <f t="shared" si="4036"/>
        <v>0</v>
      </c>
      <c r="BQ7600" s="447" t="e">
        <f>IF(BR7600&lt;Cogeneratore!$C$25/Cogeneratore!$C$23,BP7600,BP7600+BR7600-Cogeneratore!$C$25/Cogeneratore!$C$23)</f>
        <v>#DIV/0!</v>
      </c>
      <c r="BR7600" s="462">
        <f t="shared" si="4055"/>
        <v>0</v>
      </c>
      <c r="BS7600" s="462" t="e">
        <f>IF(BR7600&lt;Cogeneratore!$C$25/Cogeneratore!$C$23,BR7600,Cogeneratore!$C$25/Cogeneratore!$C$23)</f>
        <v>#DIV/0!</v>
      </c>
      <c r="BT7600" s="447" t="e">
        <f>+BS7600*(1-Cogeneratore!$C$23)</f>
        <v>#DIV/0!</v>
      </c>
      <c r="BU7600" s="462" t="e">
        <f>IF(BR7600-BT7600&lt;Cogeneratore!$C$25,BR7600-BT7600,Cogeneratore!$C$25)</f>
        <v>#DIV/0!</v>
      </c>
      <c r="BV7600" s="462" t="e">
        <f t="shared" si="4037"/>
        <v>#DIV/0!</v>
      </c>
      <c r="BW7600" s="462" t="e">
        <f t="shared" si="4038"/>
        <v>#DIV/0!</v>
      </c>
      <c r="BX7600" s="462" t="e">
        <f t="shared" si="4054"/>
        <v>#DIV/0!</v>
      </c>
      <c r="BY7600" s="447" t="e">
        <f>+BX7600*(1-#REF!)</f>
        <v>#DIV/0!</v>
      </c>
      <c r="BZ7600" s="462" t="e">
        <f t="shared" si="4056"/>
        <v>#DIV/0!</v>
      </c>
      <c r="CB7600" s="462" t="e">
        <f t="shared" si="4039"/>
        <v>#DIV/0!</v>
      </c>
      <c r="CC7600" s="447" t="e">
        <f>+CB7600/#REF!</f>
        <v>#DIV/0!</v>
      </c>
      <c r="CE7600" s="451" t="e">
        <f t="shared" si="4040"/>
        <v>#DIV/0!</v>
      </c>
    </row>
    <row r="7601" spans="1:83" x14ac:dyDescent="0.2">
      <c r="A7601" s="521">
        <f t="shared" si="4041"/>
        <v>40130</v>
      </c>
      <c r="B7601" s="522">
        <f t="shared" si="4023"/>
        <v>5</v>
      </c>
      <c r="C7601" s="522">
        <f t="shared" si="4024"/>
        <v>11</v>
      </c>
      <c r="D7601" s="505" t="str">
        <f t="shared" si="4042"/>
        <v>inv</v>
      </c>
      <c r="E7601" s="522">
        <f t="shared" si="4025"/>
        <v>13</v>
      </c>
      <c r="F7601" s="522">
        <f t="shared" si="4026"/>
        <v>317</v>
      </c>
      <c r="G7601" s="522">
        <f t="shared" si="4043"/>
        <v>7597</v>
      </c>
      <c r="H7601" s="506">
        <v>649.74158653846155</v>
      </c>
      <c r="I7601" s="507">
        <f>+H7601-L7601/Cogeneratore!$C$24</f>
        <v>649.74158653846155</v>
      </c>
      <c r="J7601" s="507">
        <f t="shared" si="4044"/>
        <v>0</v>
      </c>
      <c r="K7601" s="508">
        <v>407.84983918999569</v>
      </c>
      <c r="L7601" s="508">
        <v>0</v>
      </c>
      <c r="M7601" s="507">
        <f t="shared" si="4027"/>
        <v>649.74158653846155</v>
      </c>
      <c r="N7601" s="507">
        <f t="shared" si="4045"/>
        <v>407.84983918999569</v>
      </c>
      <c r="O7601" s="509" t="s">
        <v>8</v>
      </c>
      <c r="P7601" s="578"/>
      <c r="Q7601" s="578"/>
      <c r="R7601" s="510" t="e">
        <f>MIN(IF(I7601&gt;#REF!*#REF!,#REF!,IF(AND(I7601&lt;#REF!,#REF!=2),0,ROUNDUP(I7601/#REF!,0))),#REF!)</f>
        <v>#REF!</v>
      </c>
      <c r="S7601" s="510" t="e">
        <f>IF(R7601=0,0,MAX(MIN(I7601,R7601*#REF!),#REF!))</f>
        <v>#REF!</v>
      </c>
      <c r="T7601" s="511" t="e">
        <f>IF(R7601&lt;&gt;0,IF(S7601/R7601/#REF!=1,#REF!,HLOOKUP(S7601/R7601/#REF!,#REF!,2)+(HLOOKUP(S7601/R7601/#REF!+0.2,#REF!,2)-HLOOKUP(S7601/R7601/#REF!,#REF!,2))*(S7601/R7601/#REF!-HLOOKUP(S7601/R7601/#REF!,#REF!,1))/(HLOOKUP(S7601/R7601/#REF!+0.2,#REF!,1)-HLOOKUP(S7601/R7601/#REF!,#REF!,1))),0.5)</f>
        <v>#REF!</v>
      </c>
      <c r="U7601" s="512" t="e">
        <f>IF(R7601&lt;&gt;0,IF(S7601/R7601/#REF!=1,#REF!,HLOOKUP(S7601/R7601/#REF!,#REF!,3)+(HLOOKUP(S7601/R7601/#REF!+0.2,#REF!,3)-HLOOKUP(S7601/R7601/#REF!,#REF!,3))*(S7601/R7601/#REF!-HLOOKUP(S7601/R7601/#REF!,#REF!,1))/(HLOOKUP(S7601/R7601/#REF!+0.2,#REF!,1)-HLOOKUP(S7601/R7601/#REF!,#REF!,1))),1)</f>
        <v>#REF!</v>
      </c>
      <c r="V7601" s="510" t="e">
        <f t="shared" si="4046"/>
        <v>#REF!</v>
      </c>
      <c r="W7601" s="513" t="e">
        <f>MIN(IF(N7601&gt;#REF!*#REF!,#REF!,IF(AND(N7601&lt;#REF!,#REF!=2),0,ROUNDUP(N7601/#REF!,0))),#REF!)</f>
        <v>#REF!</v>
      </c>
      <c r="X7601" s="513" t="e">
        <f t="shared" si="4047"/>
        <v>#REF!</v>
      </c>
      <c r="Y7601" s="511" t="e">
        <f>IF(W7601&lt;&gt;0,IF(AA7601/W7601/#REF!=1,#REF!,HLOOKUP(AA7601/W7601/#REF!,#REF!,2)+(HLOOKUP(AA7601/W7601/#REF!+0.2,#REF!,2)-HLOOKUP(AA7601/W7601/#REF!,#REF!,2))*(AA7601/W7601/#REF!-HLOOKUP(AA7601/W7601/#REF!,#REF!,1))/(HLOOKUP(AA7601/W7601/#REF!+0.2,#REF!,1)-HLOOKUP(AA7601/W7601/#REF!,#REF!,1))),0.5)</f>
        <v>#REF!</v>
      </c>
      <c r="Z7601" s="512" t="e">
        <f>IF(W7601&lt;&gt;0,IF(AA7601/W7601/#REF!=1,#REF!,HLOOKUP(AA7601/W7601/#REF!,#REF!,3)+(HLOOKUP(AA7601/W7601/#REF!+0.2,#REF!,3)-HLOOKUP(AA7601/W7601/#REF!,#REF!,3))*(AA7601/W7601/#REF!-HLOOKUP(AA7601/W7601/#REF!,#REF!,1))/(HLOOKUP(AA7601/W7601/#REF!+0.2,#REF!,1)-HLOOKUP(AA7601/W7601/#REF!,#REF!,1))),1)</f>
        <v>#REF!</v>
      </c>
      <c r="AA7601" s="514" t="e">
        <f>IF(W7601=0,0,MAX(MIN(N7601,W7601*#REF!),#REF!))</f>
        <v>#REF!</v>
      </c>
      <c r="AB7601" s="515" t="e">
        <f>AD7601/Cogeneratore!$C$4</f>
        <v>#DIV/0!</v>
      </c>
      <c r="AC7601" s="549"/>
      <c r="AD7601" s="550"/>
      <c r="AE7601" s="549"/>
      <c r="AF7601" s="550"/>
      <c r="AG7601" s="549"/>
      <c r="AH7601" s="550"/>
      <c r="AI7601" s="516" t="e">
        <f t="shared" si="4048"/>
        <v>#DIV/0!</v>
      </c>
      <c r="AJ7601" s="517">
        <f t="shared" si="4049"/>
        <v>0</v>
      </c>
      <c r="AK7601" s="513">
        <f t="shared" si="4028"/>
        <v>0</v>
      </c>
      <c r="AL7601" s="513">
        <f t="shared" si="4029"/>
        <v>0</v>
      </c>
      <c r="AM7601" s="513">
        <f t="shared" si="4030"/>
        <v>649.74158653846155</v>
      </c>
      <c r="AN7601" s="550"/>
      <c r="AO7601" s="550"/>
      <c r="AP7601" s="550"/>
      <c r="AQ7601" s="517">
        <f t="shared" si="4050"/>
        <v>0</v>
      </c>
      <c r="AR7601" s="513">
        <f t="shared" si="4051"/>
        <v>0</v>
      </c>
      <c r="AS7601" s="551"/>
      <c r="AT7601" s="552"/>
      <c r="AU7601" s="513">
        <f t="shared" si="4052"/>
        <v>0</v>
      </c>
      <c r="AV7601" s="513">
        <f>AU7601/Cogeneratore!$C$24</f>
        <v>0</v>
      </c>
      <c r="AW7601" s="513">
        <f t="shared" si="4031"/>
        <v>0</v>
      </c>
      <c r="AX7601" s="513" t="e">
        <f t="shared" si="4032"/>
        <v>#DIV/0!</v>
      </c>
      <c r="AY7601" s="518">
        <f t="shared" si="4033"/>
        <v>407.84983918999569</v>
      </c>
      <c r="AZ7601" s="519" t="e">
        <f t="shared" si="4034"/>
        <v>#DIV/0!</v>
      </c>
      <c r="BA7601" s="514" t="e">
        <f t="shared" si="4053"/>
        <v>#DIV/0!</v>
      </c>
      <c r="BB7601" s="520" t="e">
        <f>+BV7601*860/8250/Cogeneratore!$C$6</f>
        <v>#DIV/0!</v>
      </c>
      <c r="BC7601" s="625"/>
      <c r="BD7601" s="451">
        <f t="shared" si="4035"/>
        <v>0</v>
      </c>
      <c r="BN7601" s="447">
        <f>+L7601/Cogeneratore!$C$24</f>
        <v>0</v>
      </c>
      <c r="BP7601" s="447">
        <f t="shared" si="4036"/>
        <v>0</v>
      </c>
      <c r="BQ7601" s="447" t="e">
        <f>IF(BR7601&lt;Cogeneratore!$C$25/Cogeneratore!$C$23,BP7601,BP7601+BR7601-Cogeneratore!$C$25/Cogeneratore!$C$23)</f>
        <v>#DIV/0!</v>
      </c>
      <c r="BR7601" s="462">
        <f t="shared" si="4055"/>
        <v>0</v>
      </c>
      <c r="BS7601" s="462" t="e">
        <f>IF(BR7601&lt;Cogeneratore!$C$25/Cogeneratore!$C$23,BR7601,Cogeneratore!$C$25/Cogeneratore!$C$23)</f>
        <v>#DIV/0!</v>
      </c>
      <c r="BT7601" s="447" t="e">
        <f>+BS7601*(1-Cogeneratore!$C$23)</f>
        <v>#DIV/0!</v>
      </c>
      <c r="BU7601" s="462" t="e">
        <f>IF(BR7601-BT7601&lt;Cogeneratore!$C$25,BR7601-BT7601,Cogeneratore!$C$25)</f>
        <v>#DIV/0!</v>
      </c>
      <c r="BV7601" s="462" t="e">
        <f t="shared" si="4037"/>
        <v>#DIV/0!</v>
      </c>
      <c r="BW7601" s="462" t="e">
        <f t="shared" si="4038"/>
        <v>#DIV/0!</v>
      </c>
      <c r="BX7601" s="462" t="e">
        <f t="shared" si="4054"/>
        <v>#DIV/0!</v>
      </c>
      <c r="BY7601" s="447" t="e">
        <f>+BX7601*(1-#REF!)</f>
        <v>#DIV/0!</v>
      </c>
      <c r="BZ7601" s="462" t="e">
        <f t="shared" si="4056"/>
        <v>#DIV/0!</v>
      </c>
      <c r="CB7601" s="462" t="e">
        <f t="shared" si="4039"/>
        <v>#DIV/0!</v>
      </c>
      <c r="CC7601" s="447" t="e">
        <f>+CB7601/#REF!</f>
        <v>#DIV/0!</v>
      </c>
      <c r="CE7601" s="451" t="e">
        <f t="shared" si="4040"/>
        <v>#DIV/0!</v>
      </c>
    </row>
    <row r="7602" spans="1:83" x14ac:dyDescent="0.2">
      <c r="A7602" s="521">
        <f t="shared" si="4041"/>
        <v>40130</v>
      </c>
      <c r="B7602" s="522">
        <f t="shared" si="4023"/>
        <v>5</v>
      </c>
      <c r="C7602" s="522">
        <f t="shared" si="4024"/>
        <v>11</v>
      </c>
      <c r="D7602" s="505" t="str">
        <f t="shared" si="4042"/>
        <v>inv</v>
      </c>
      <c r="E7602" s="522">
        <f t="shared" si="4025"/>
        <v>14</v>
      </c>
      <c r="F7602" s="522">
        <f t="shared" si="4026"/>
        <v>317</v>
      </c>
      <c r="G7602" s="522">
        <f t="shared" si="4043"/>
        <v>7598</v>
      </c>
      <c r="H7602" s="506">
        <v>636.28485576923072</v>
      </c>
      <c r="I7602" s="507">
        <f>+H7602-L7602/Cogeneratore!$C$24</f>
        <v>636.28485576923072</v>
      </c>
      <c r="J7602" s="507">
        <f t="shared" si="4044"/>
        <v>0</v>
      </c>
      <c r="K7602" s="508">
        <v>407.84983918999569</v>
      </c>
      <c r="L7602" s="508">
        <v>0</v>
      </c>
      <c r="M7602" s="507">
        <f t="shared" si="4027"/>
        <v>636.28485576923072</v>
      </c>
      <c r="N7602" s="507">
        <f t="shared" si="4045"/>
        <v>407.84983918999569</v>
      </c>
      <c r="O7602" s="509" t="s">
        <v>8</v>
      </c>
      <c r="P7602" s="578"/>
      <c r="Q7602" s="578"/>
      <c r="R7602" s="510" t="e">
        <f>MIN(IF(I7602&gt;#REF!*#REF!,#REF!,IF(AND(I7602&lt;#REF!,#REF!=2),0,ROUNDUP(I7602/#REF!,0))),#REF!)</f>
        <v>#REF!</v>
      </c>
      <c r="S7602" s="510" t="e">
        <f>IF(R7602=0,0,MAX(MIN(I7602,R7602*#REF!),#REF!))</f>
        <v>#REF!</v>
      </c>
      <c r="T7602" s="511" t="e">
        <f>IF(R7602&lt;&gt;0,IF(S7602/R7602/#REF!=1,#REF!,HLOOKUP(S7602/R7602/#REF!,#REF!,2)+(HLOOKUP(S7602/R7602/#REF!+0.2,#REF!,2)-HLOOKUP(S7602/R7602/#REF!,#REF!,2))*(S7602/R7602/#REF!-HLOOKUP(S7602/R7602/#REF!,#REF!,1))/(HLOOKUP(S7602/R7602/#REF!+0.2,#REF!,1)-HLOOKUP(S7602/R7602/#REF!,#REF!,1))),0.5)</f>
        <v>#REF!</v>
      </c>
      <c r="U7602" s="512" t="e">
        <f>IF(R7602&lt;&gt;0,IF(S7602/R7602/#REF!=1,#REF!,HLOOKUP(S7602/R7602/#REF!,#REF!,3)+(HLOOKUP(S7602/R7602/#REF!+0.2,#REF!,3)-HLOOKUP(S7602/R7602/#REF!,#REF!,3))*(S7602/R7602/#REF!-HLOOKUP(S7602/R7602/#REF!,#REF!,1))/(HLOOKUP(S7602/R7602/#REF!+0.2,#REF!,1)-HLOOKUP(S7602/R7602/#REF!,#REF!,1))),1)</f>
        <v>#REF!</v>
      </c>
      <c r="V7602" s="510" t="e">
        <f t="shared" si="4046"/>
        <v>#REF!</v>
      </c>
      <c r="W7602" s="513" t="e">
        <f>MIN(IF(N7602&gt;#REF!*#REF!,#REF!,IF(AND(N7602&lt;#REF!,#REF!=2),0,ROUNDUP(N7602/#REF!,0))),#REF!)</f>
        <v>#REF!</v>
      </c>
      <c r="X7602" s="513" t="e">
        <f t="shared" si="4047"/>
        <v>#REF!</v>
      </c>
      <c r="Y7602" s="511" t="e">
        <f>IF(W7602&lt;&gt;0,IF(AA7602/W7602/#REF!=1,#REF!,HLOOKUP(AA7602/W7602/#REF!,#REF!,2)+(HLOOKUP(AA7602/W7602/#REF!+0.2,#REF!,2)-HLOOKUP(AA7602/W7602/#REF!,#REF!,2))*(AA7602/W7602/#REF!-HLOOKUP(AA7602/W7602/#REF!,#REF!,1))/(HLOOKUP(AA7602/W7602/#REF!+0.2,#REF!,1)-HLOOKUP(AA7602/W7602/#REF!,#REF!,1))),0.5)</f>
        <v>#REF!</v>
      </c>
      <c r="Z7602" s="512" t="e">
        <f>IF(W7602&lt;&gt;0,IF(AA7602/W7602/#REF!=1,#REF!,HLOOKUP(AA7602/W7602/#REF!,#REF!,3)+(HLOOKUP(AA7602/W7602/#REF!+0.2,#REF!,3)-HLOOKUP(AA7602/W7602/#REF!,#REF!,3))*(AA7602/W7602/#REF!-HLOOKUP(AA7602/W7602/#REF!,#REF!,1))/(HLOOKUP(AA7602/W7602/#REF!+0.2,#REF!,1)-HLOOKUP(AA7602/W7602/#REF!,#REF!,1))),1)</f>
        <v>#REF!</v>
      </c>
      <c r="AA7602" s="514" t="e">
        <f>IF(W7602=0,0,MAX(MIN(N7602,W7602*#REF!),#REF!))</f>
        <v>#REF!</v>
      </c>
      <c r="AB7602" s="515" t="e">
        <f>AD7602/Cogeneratore!$C$4</f>
        <v>#DIV/0!</v>
      </c>
      <c r="AC7602" s="549"/>
      <c r="AD7602" s="550"/>
      <c r="AE7602" s="549"/>
      <c r="AF7602" s="550"/>
      <c r="AG7602" s="549"/>
      <c r="AH7602" s="550"/>
      <c r="AI7602" s="516" t="e">
        <f t="shared" si="4048"/>
        <v>#DIV/0!</v>
      </c>
      <c r="AJ7602" s="517">
        <f t="shared" si="4049"/>
        <v>0</v>
      </c>
      <c r="AK7602" s="513">
        <f t="shared" si="4028"/>
        <v>0</v>
      </c>
      <c r="AL7602" s="513">
        <f t="shared" si="4029"/>
        <v>0</v>
      </c>
      <c r="AM7602" s="513">
        <f t="shared" si="4030"/>
        <v>636.28485576923072</v>
      </c>
      <c r="AN7602" s="550"/>
      <c r="AO7602" s="550"/>
      <c r="AP7602" s="550"/>
      <c r="AQ7602" s="517">
        <f t="shared" si="4050"/>
        <v>0</v>
      </c>
      <c r="AR7602" s="513">
        <f t="shared" si="4051"/>
        <v>0</v>
      </c>
      <c r="AS7602" s="551"/>
      <c r="AT7602" s="552"/>
      <c r="AU7602" s="513">
        <f t="shared" si="4052"/>
        <v>0</v>
      </c>
      <c r="AV7602" s="513">
        <f>AU7602/Cogeneratore!$C$24</f>
        <v>0</v>
      </c>
      <c r="AW7602" s="513">
        <f t="shared" si="4031"/>
        <v>0</v>
      </c>
      <c r="AX7602" s="513" t="e">
        <f t="shared" si="4032"/>
        <v>#DIV/0!</v>
      </c>
      <c r="AY7602" s="518">
        <f t="shared" si="4033"/>
        <v>407.84983918999569</v>
      </c>
      <c r="AZ7602" s="519" t="e">
        <f t="shared" si="4034"/>
        <v>#DIV/0!</v>
      </c>
      <c r="BA7602" s="514" t="e">
        <f t="shared" si="4053"/>
        <v>#DIV/0!</v>
      </c>
      <c r="BB7602" s="520" t="e">
        <f>+BV7602*860/8250/Cogeneratore!$C$6</f>
        <v>#DIV/0!</v>
      </c>
      <c r="BC7602" s="625"/>
      <c r="BD7602" s="451">
        <f t="shared" si="4035"/>
        <v>0</v>
      </c>
      <c r="BN7602" s="447">
        <f>+L7602/Cogeneratore!$C$24</f>
        <v>0</v>
      </c>
      <c r="BP7602" s="447">
        <f t="shared" si="4036"/>
        <v>0</v>
      </c>
      <c r="BQ7602" s="447" t="e">
        <f>IF(BR7602&lt;Cogeneratore!$C$25/Cogeneratore!$C$23,BP7602,BP7602+BR7602-Cogeneratore!$C$25/Cogeneratore!$C$23)</f>
        <v>#DIV/0!</v>
      </c>
      <c r="BR7602" s="462">
        <f t="shared" si="4055"/>
        <v>0</v>
      </c>
      <c r="BS7602" s="462" t="e">
        <f>IF(BR7602&lt;Cogeneratore!$C$25/Cogeneratore!$C$23,BR7602,Cogeneratore!$C$25/Cogeneratore!$C$23)</f>
        <v>#DIV/0!</v>
      </c>
      <c r="BT7602" s="447" t="e">
        <f>+BS7602*(1-Cogeneratore!$C$23)</f>
        <v>#DIV/0!</v>
      </c>
      <c r="BU7602" s="462" t="e">
        <f>IF(BR7602-BT7602&lt;Cogeneratore!$C$25,BR7602-BT7602,Cogeneratore!$C$25)</f>
        <v>#DIV/0!</v>
      </c>
      <c r="BV7602" s="462" t="e">
        <f t="shared" si="4037"/>
        <v>#DIV/0!</v>
      </c>
      <c r="BW7602" s="462" t="e">
        <f t="shared" si="4038"/>
        <v>#DIV/0!</v>
      </c>
      <c r="BX7602" s="462" t="e">
        <f t="shared" si="4054"/>
        <v>#DIV/0!</v>
      </c>
      <c r="BY7602" s="447" t="e">
        <f>+BX7602*(1-#REF!)</f>
        <v>#DIV/0!</v>
      </c>
      <c r="BZ7602" s="462" t="e">
        <f t="shared" si="4056"/>
        <v>#DIV/0!</v>
      </c>
      <c r="CB7602" s="462" t="e">
        <f t="shared" si="4039"/>
        <v>#DIV/0!</v>
      </c>
      <c r="CC7602" s="447" t="e">
        <f>+CB7602/#REF!</f>
        <v>#DIV/0!</v>
      </c>
      <c r="CE7602" s="451" t="e">
        <f t="shared" si="4040"/>
        <v>#DIV/0!</v>
      </c>
    </row>
    <row r="7603" spans="1:83" x14ac:dyDescent="0.2">
      <c r="A7603" s="521">
        <f t="shared" si="4041"/>
        <v>40130</v>
      </c>
      <c r="B7603" s="522">
        <f t="shared" si="4023"/>
        <v>5</v>
      </c>
      <c r="C7603" s="522">
        <f t="shared" si="4024"/>
        <v>11</v>
      </c>
      <c r="D7603" s="505" t="str">
        <f t="shared" si="4042"/>
        <v>inv</v>
      </c>
      <c r="E7603" s="522">
        <f t="shared" si="4025"/>
        <v>15</v>
      </c>
      <c r="F7603" s="522">
        <f t="shared" si="4026"/>
        <v>317</v>
      </c>
      <c r="G7603" s="522">
        <f t="shared" si="4043"/>
        <v>7599</v>
      </c>
      <c r="H7603" s="506">
        <v>623.17427884615381</v>
      </c>
      <c r="I7603" s="507">
        <f>+H7603-L7603/Cogeneratore!$C$24</f>
        <v>623.17427884615381</v>
      </c>
      <c r="J7603" s="507">
        <f t="shared" si="4044"/>
        <v>0</v>
      </c>
      <c r="K7603" s="508">
        <v>407.84983918999569</v>
      </c>
      <c r="L7603" s="508">
        <v>0</v>
      </c>
      <c r="M7603" s="507">
        <f t="shared" si="4027"/>
        <v>623.17427884615381</v>
      </c>
      <c r="N7603" s="507">
        <f t="shared" si="4045"/>
        <v>407.84983918999569</v>
      </c>
      <c r="O7603" s="509" t="s">
        <v>8</v>
      </c>
      <c r="P7603" s="578"/>
      <c r="Q7603" s="578"/>
      <c r="R7603" s="510" t="e">
        <f>MIN(IF(I7603&gt;#REF!*#REF!,#REF!,IF(AND(I7603&lt;#REF!,#REF!=2),0,ROUNDUP(I7603/#REF!,0))),#REF!)</f>
        <v>#REF!</v>
      </c>
      <c r="S7603" s="510" t="e">
        <f>IF(R7603=0,0,MAX(MIN(I7603,R7603*#REF!),#REF!))</f>
        <v>#REF!</v>
      </c>
      <c r="T7603" s="511" t="e">
        <f>IF(R7603&lt;&gt;0,IF(S7603/R7603/#REF!=1,#REF!,HLOOKUP(S7603/R7603/#REF!,#REF!,2)+(HLOOKUP(S7603/R7603/#REF!+0.2,#REF!,2)-HLOOKUP(S7603/R7603/#REF!,#REF!,2))*(S7603/R7603/#REF!-HLOOKUP(S7603/R7603/#REF!,#REF!,1))/(HLOOKUP(S7603/R7603/#REF!+0.2,#REF!,1)-HLOOKUP(S7603/R7603/#REF!,#REF!,1))),0.5)</f>
        <v>#REF!</v>
      </c>
      <c r="U7603" s="512" t="e">
        <f>IF(R7603&lt;&gt;0,IF(S7603/R7603/#REF!=1,#REF!,HLOOKUP(S7603/R7603/#REF!,#REF!,3)+(HLOOKUP(S7603/R7603/#REF!+0.2,#REF!,3)-HLOOKUP(S7603/R7603/#REF!,#REF!,3))*(S7603/R7603/#REF!-HLOOKUP(S7603/R7603/#REF!,#REF!,1))/(HLOOKUP(S7603/R7603/#REF!+0.2,#REF!,1)-HLOOKUP(S7603/R7603/#REF!,#REF!,1))),1)</f>
        <v>#REF!</v>
      </c>
      <c r="V7603" s="510" t="e">
        <f t="shared" si="4046"/>
        <v>#REF!</v>
      </c>
      <c r="W7603" s="513" t="e">
        <f>MIN(IF(N7603&gt;#REF!*#REF!,#REF!,IF(AND(N7603&lt;#REF!,#REF!=2),0,ROUNDUP(N7603/#REF!,0))),#REF!)</f>
        <v>#REF!</v>
      </c>
      <c r="X7603" s="513" t="e">
        <f t="shared" si="4047"/>
        <v>#REF!</v>
      </c>
      <c r="Y7603" s="511" t="e">
        <f>IF(W7603&lt;&gt;0,IF(AA7603/W7603/#REF!=1,#REF!,HLOOKUP(AA7603/W7603/#REF!,#REF!,2)+(HLOOKUP(AA7603/W7603/#REF!+0.2,#REF!,2)-HLOOKUP(AA7603/W7603/#REF!,#REF!,2))*(AA7603/W7603/#REF!-HLOOKUP(AA7603/W7603/#REF!,#REF!,1))/(HLOOKUP(AA7603/W7603/#REF!+0.2,#REF!,1)-HLOOKUP(AA7603/W7603/#REF!,#REF!,1))),0.5)</f>
        <v>#REF!</v>
      </c>
      <c r="Z7603" s="512" t="e">
        <f>IF(W7603&lt;&gt;0,IF(AA7603/W7603/#REF!=1,#REF!,HLOOKUP(AA7603/W7603/#REF!,#REF!,3)+(HLOOKUP(AA7603/W7603/#REF!+0.2,#REF!,3)-HLOOKUP(AA7603/W7603/#REF!,#REF!,3))*(AA7603/W7603/#REF!-HLOOKUP(AA7603/W7603/#REF!,#REF!,1))/(HLOOKUP(AA7603/W7603/#REF!+0.2,#REF!,1)-HLOOKUP(AA7603/W7603/#REF!,#REF!,1))),1)</f>
        <v>#REF!</v>
      </c>
      <c r="AA7603" s="514" t="e">
        <f>IF(W7603=0,0,MAX(MIN(N7603,W7603*#REF!),#REF!))</f>
        <v>#REF!</v>
      </c>
      <c r="AB7603" s="515" t="e">
        <f>AD7603/Cogeneratore!$C$4</f>
        <v>#DIV/0!</v>
      </c>
      <c r="AC7603" s="549"/>
      <c r="AD7603" s="550"/>
      <c r="AE7603" s="549"/>
      <c r="AF7603" s="550"/>
      <c r="AG7603" s="549"/>
      <c r="AH7603" s="550"/>
      <c r="AI7603" s="516" t="e">
        <f t="shared" si="4048"/>
        <v>#DIV/0!</v>
      </c>
      <c r="AJ7603" s="517">
        <f t="shared" si="4049"/>
        <v>0</v>
      </c>
      <c r="AK7603" s="513">
        <f t="shared" si="4028"/>
        <v>0</v>
      </c>
      <c r="AL7603" s="513">
        <f t="shared" si="4029"/>
        <v>0</v>
      </c>
      <c r="AM7603" s="513">
        <f t="shared" si="4030"/>
        <v>623.17427884615381</v>
      </c>
      <c r="AN7603" s="550"/>
      <c r="AO7603" s="550"/>
      <c r="AP7603" s="550"/>
      <c r="AQ7603" s="517">
        <f t="shared" si="4050"/>
        <v>0</v>
      </c>
      <c r="AR7603" s="513">
        <f t="shared" si="4051"/>
        <v>0</v>
      </c>
      <c r="AS7603" s="551"/>
      <c r="AT7603" s="552"/>
      <c r="AU7603" s="513">
        <f t="shared" si="4052"/>
        <v>0</v>
      </c>
      <c r="AV7603" s="513">
        <f>AU7603/Cogeneratore!$C$24</f>
        <v>0</v>
      </c>
      <c r="AW7603" s="513">
        <f t="shared" si="4031"/>
        <v>0</v>
      </c>
      <c r="AX7603" s="513" t="e">
        <f t="shared" si="4032"/>
        <v>#DIV/0!</v>
      </c>
      <c r="AY7603" s="518">
        <f t="shared" si="4033"/>
        <v>407.84983918999569</v>
      </c>
      <c r="AZ7603" s="519" t="e">
        <f t="shared" si="4034"/>
        <v>#DIV/0!</v>
      </c>
      <c r="BA7603" s="514" t="e">
        <f t="shared" si="4053"/>
        <v>#DIV/0!</v>
      </c>
      <c r="BB7603" s="520" t="e">
        <f>+BV7603*860/8250/Cogeneratore!$C$6</f>
        <v>#DIV/0!</v>
      </c>
      <c r="BC7603" s="625"/>
      <c r="BD7603" s="451">
        <f t="shared" si="4035"/>
        <v>0</v>
      </c>
      <c r="BN7603" s="447">
        <f>+L7603/Cogeneratore!$C$24</f>
        <v>0</v>
      </c>
      <c r="BP7603" s="447">
        <f t="shared" si="4036"/>
        <v>0</v>
      </c>
      <c r="BQ7603" s="447" t="e">
        <f>IF(BR7603&lt;Cogeneratore!$C$25/Cogeneratore!$C$23,BP7603,BP7603+BR7603-Cogeneratore!$C$25/Cogeneratore!$C$23)</f>
        <v>#DIV/0!</v>
      </c>
      <c r="BR7603" s="462">
        <f t="shared" si="4055"/>
        <v>0</v>
      </c>
      <c r="BS7603" s="462" t="e">
        <f>IF(BR7603&lt;Cogeneratore!$C$25/Cogeneratore!$C$23,BR7603,Cogeneratore!$C$25/Cogeneratore!$C$23)</f>
        <v>#DIV/0!</v>
      </c>
      <c r="BT7603" s="447" t="e">
        <f>+BS7603*(1-Cogeneratore!$C$23)</f>
        <v>#DIV/0!</v>
      </c>
      <c r="BU7603" s="462" t="e">
        <f>IF(BR7603-BT7603&lt;Cogeneratore!$C$25,BR7603-BT7603,Cogeneratore!$C$25)</f>
        <v>#DIV/0!</v>
      </c>
      <c r="BV7603" s="462" t="e">
        <f t="shared" si="4037"/>
        <v>#DIV/0!</v>
      </c>
      <c r="BW7603" s="462" t="e">
        <f t="shared" si="4038"/>
        <v>#DIV/0!</v>
      </c>
      <c r="BX7603" s="462" t="e">
        <f t="shared" si="4054"/>
        <v>#DIV/0!</v>
      </c>
      <c r="BY7603" s="447" t="e">
        <f>+BX7603*(1-#REF!)</f>
        <v>#DIV/0!</v>
      </c>
      <c r="BZ7603" s="462" t="e">
        <f t="shared" si="4056"/>
        <v>#DIV/0!</v>
      </c>
      <c r="CB7603" s="462" t="e">
        <f t="shared" si="4039"/>
        <v>#DIV/0!</v>
      </c>
      <c r="CC7603" s="447" t="e">
        <f>+CB7603/#REF!</f>
        <v>#DIV/0!</v>
      </c>
      <c r="CE7603" s="451" t="e">
        <f t="shared" si="4040"/>
        <v>#DIV/0!</v>
      </c>
    </row>
    <row r="7604" spans="1:83" x14ac:dyDescent="0.2">
      <c r="A7604" s="521">
        <f t="shared" si="4041"/>
        <v>40130</v>
      </c>
      <c r="B7604" s="522">
        <f t="shared" si="4023"/>
        <v>5</v>
      </c>
      <c r="C7604" s="522">
        <f t="shared" si="4024"/>
        <v>11</v>
      </c>
      <c r="D7604" s="505" t="str">
        <f t="shared" si="4042"/>
        <v>inv</v>
      </c>
      <c r="E7604" s="522">
        <f t="shared" si="4025"/>
        <v>16</v>
      </c>
      <c r="F7604" s="522">
        <f t="shared" si="4026"/>
        <v>317</v>
      </c>
      <c r="G7604" s="522">
        <f t="shared" si="4043"/>
        <v>7600</v>
      </c>
      <c r="H7604" s="506">
        <v>613.00600961538464</v>
      </c>
      <c r="I7604" s="507">
        <f>+H7604-L7604/Cogeneratore!$C$24</f>
        <v>613.00600961538464</v>
      </c>
      <c r="J7604" s="507">
        <f t="shared" si="4044"/>
        <v>0</v>
      </c>
      <c r="K7604" s="508">
        <v>233.05705096571182</v>
      </c>
      <c r="L7604" s="508">
        <v>0</v>
      </c>
      <c r="M7604" s="507">
        <f t="shared" si="4027"/>
        <v>613.00600961538464</v>
      </c>
      <c r="N7604" s="507">
        <f t="shared" si="4045"/>
        <v>233.05705096571182</v>
      </c>
      <c r="O7604" s="509" t="s">
        <v>8</v>
      </c>
      <c r="P7604" s="578"/>
      <c r="Q7604" s="578"/>
      <c r="R7604" s="510" t="e">
        <f>MIN(IF(I7604&gt;#REF!*#REF!,#REF!,IF(AND(I7604&lt;#REF!,#REF!=2),0,ROUNDUP(I7604/#REF!,0))),#REF!)</f>
        <v>#REF!</v>
      </c>
      <c r="S7604" s="510" t="e">
        <f>IF(R7604=0,0,MAX(MIN(I7604,R7604*#REF!),#REF!))</f>
        <v>#REF!</v>
      </c>
      <c r="T7604" s="511" t="e">
        <f>IF(R7604&lt;&gt;0,IF(S7604/R7604/#REF!=1,#REF!,HLOOKUP(S7604/R7604/#REF!,#REF!,2)+(HLOOKUP(S7604/R7604/#REF!+0.2,#REF!,2)-HLOOKUP(S7604/R7604/#REF!,#REF!,2))*(S7604/R7604/#REF!-HLOOKUP(S7604/R7604/#REF!,#REF!,1))/(HLOOKUP(S7604/R7604/#REF!+0.2,#REF!,1)-HLOOKUP(S7604/R7604/#REF!,#REF!,1))),0.5)</f>
        <v>#REF!</v>
      </c>
      <c r="U7604" s="512" t="e">
        <f>IF(R7604&lt;&gt;0,IF(S7604/R7604/#REF!=1,#REF!,HLOOKUP(S7604/R7604/#REF!,#REF!,3)+(HLOOKUP(S7604/R7604/#REF!+0.2,#REF!,3)-HLOOKUP(S7604/R7604/#REF!,#REF!,3))*(S7604/R7604/#REF!-HLOOKUP(S7604/R7604/#REF!,#REF!,1))/(HLOOKUP(S7604/R7604/#REF!+0.2,#REF!,1)-HLOOKUP(S7604/R7604/#REF!,#REF!,1))),1)</f>
        <v>#REF!</v>
      </c>
      <c r="V7604" s="510" t="e">
        <f t="shared" si="4046"/>
        <v>#REF!</v>
      </c>
      <c r="W7604" s="513" t="e">
        <f>MIN(IF(N7604&gt;#REF!*#REF!,#REF!,IF(AND(N7604&lt;#REF!,#REF!=2),0,ROUNDUP(N7604/#REF!,0))),#REF!)</f>
        <v>#REF!</v>
      </c>
      <c r="X7604" s="513" t="e">
        <f t="shared" si="4047"/>
        <v>#REF!</v>
      </c>
      <c r="Y7604" s="511" t="e">
        <f>IF(W7604&lt;&gt;0,IF(AA7604/W7604/#REF!=1,#REF!,HLOOKUP(AA7604/W7604/#REF!,#REF!,2)+(HLOOKUP(AA7604/W7604/#REF!+0.2,#REF!,2)-HLOOKUP(AA7604/W7604/#REF!,#REF!,2))*(AA7604/W7604/#REF!-HLOOKUP(AA7604/W7604/#REF!,#REF!,1))/(HLOOKUP(AA7604/W7604/#REF!+0.2,#REF!,1)-HLOOKUP(AA7604/W7604/#REF!,#REF!,1))),0.5)</f>
        <v>#REF!</v>
      </c>
      <c r="Z7604" s="512" t="e">
        <f>IF(W7604&lt;&gt;0,IF(AA7604/W7604/#REF!=1,#REF!,HLOOKUP(AA7604/W7604/#REF!,#REF!,3)+(HLOOKUP(AA7604/W7604/#REF!+0.2,#REF!,3)-HLOOKUP(AA7604/W7604/#REF!,#REF!,3))*(AA7604/W7604/#REF!-HLOOKUP(AA7604/W7604/#REF!,#REF!,1))/(HLOOKUP(AA7604/W7604/#REF!+0.2,#REF!,1)-HLOOKUP(AA7604/W7604/#REF!,#REF!,1))),1)</f>
        <v>#REF!</v>
      </c>
      <c r="AA7604" s="514" t="e">
        <f>IF(W7604=0,0,MAX(MIN(N7604,W7604*#REF!),#REF!))</f>
        <v>#REF!</v>
      </c>
      <c r="AB7604" s="515" t="e">
        <f>AD7604/Cogeneratore!$C$4</f>
        <v>#DIV/0!</v>
      </c>
      <c r="AC7604" s="549"/>
      <c r="AD7604" s="550"/>
      <c r="AE7604" s="549"/>
      <c r="AF7604" s="550"/>
      <c r="AG7604" s="549"/>
      <c r="AH7604" s="550"/>
      <c r="AI7604" s="516" t="e">
        <f t="shared" si="4048"/>
        <v>#DIV/0!</v>
      </c>
      <c r="AJ7604" s="517">
        <f t="shared" si="4049"/>
        <v>0</v>
      </c>
      <c r="AK7604" s="513">
        <f t="shared" si="4028"/>
        <v>0</v>
      </c>
      <c r="AL7604" s="513">
        <f t="shared" si="4029"/>
        <v>0</v>
      </c>
      <c r="AM7604" s="513">
        <f t="shared" si="4030"/>
        <v>613.00600961538464</v>
      </c>
      <c r="AN7604" s="550"/>
      <c r="AO7604" s="550"/>
      <c r="AP7604" s="550"/>
      <c r="AQ7604" s="517">
        <f t="shared" si="4050"/>
        <v>0</v>
      </c>
      <c r="AR7604" s="513">
        <f t="shared" si="4051"/>
        <v>0</v>
      </c>
      <c r="AS7604" s="551"/>
      <c r="AT7604" s="552"/>
      <c r="AU7604" s="513">
        <f t="shared" si="4052"/>
        <v>0</v>
      </c>
      <c r="AV7604" s="513">
        <f>AU7604/Cogeneratore!$C$24</f>
        <v>0</v>
      </c>
      <c r="AW7604" s="513">
        <f t="shared" si="4031"/>
        <v>0</v>
      </c>
      <c r="AX7604" s="513" t="e">
        <f t="shared" si="4032"/>
        <v>#DIV/0!</v>
      </c>
      <c r="AY7604" s="518">
        <f t="shared" si="4033"/>
        <v>233.05705096571182</v>
      </c>
      <c r="AZ7604" s="519" t="e">
        <f t="shared" si="4034"/>
        <v>#DIV/0!</v>
      </c>
      <c r="BA7604" s="514" t="e">
        <f t="shared" si="4053"/>
        <v>#DIV/0!</v>
      </c>
      <c r="BB7604" s="520" t="e">
        <f>+BV7604*860/8250/Cogeneratore!$C$6</f>
        <v>#DIV/0!</v>
      </c>
      <c r="BC7604" s="625"/>
      <c r="BD7604" s="451">
        <f t="shared" si="4035"/>
        <v>0</v>
      </c>
      <c r="BN7604" s="447">
        <f>+L7604/Cogeneratore!$C$24</f>
        <v>0</v>
      </c>
      <c r="BP7604" s="447">
        <f t="shared" si="4036"/>
        <v>0</v>
      </c>
      <c r="BQ7604" s="447" t="e">
        <f>IF(BR7604&lt;Cogeneratore!$C$25/Cogeneratore!$C$23,BP7604,BP7604+BR7604-Cogeneratore!$C$25/Cogeneratore!$C$23)</f>
        <v>#DIV/0!</v>
      </c>
      <c r="BR7604" s="462">
        <f t="shared" si="4055"/>
        <v>0</v>
      </c>
      <c r="BS7604" s="462" t="e">
        <f>IF(BR7604&lt;Cogeneratore!$C$25/Cogeneratore!$C$23,BR7604,Cogeneratore!$C$25/Cogeneratore!$C$23)</f>
        <v>#DIV/0!</v>
      </c>
      <c r="BT7604" s="447" t="e">
        <f>+BS7604*(1-Cogeneratore!$C$23)</f>
        <v>#DIV/0!</v>
      </c>
      <c r="BU7604" s="462" t="e">
        <f>IF(BR7604-BT7604&lt;Cogeneratore!$C$25,BR7604-BT7604,Cogeneratore!$C$25)</f>
        <v>#DIV/0!</v>
      </c>
      <c r="BV7604" s="462" t="e">
        <f t="shared" si="4037"/>
        <v>#DIV/0!</v>
      </c>
      <c r="BW7604" s="462" t="e">
        <f t="shared" si="4038"/>
        <v>#DIV/0!</v>
      </c>
      <c r="BX7604" s="462" t="e">
        <f t="shared" si="4054"/>
        <v>#DIV/0!</v>
      </c>
      <c r="BY7604" s="447" t="e">
        <f>+BX7604*(1-#REF!)</f>
        <v>#DIV/0!</v>
      </c>
      <c r="BZ7604" s="462" t="e">
        <f t="shared" si="4056"/>
        <v>#DIV/0!</v>
      </c>
      <c r="CB7604" s="462" t="e">
        <f t="shared" si="4039"/>
        <v>#DIV/0!</v>
      </c>
      <c r="CC7604" s="447" t="e">
        <f>+CB7604/#REF!</f>
        <v>#DIV/0!</v>
      </c>
      <c r="CE7604" s="451" t="e">
        <f t="shared" si="4040"/>
        <v>#DIV/0!</v>
      </c>
    </row>
    <row r="7605" spans="1:83" x14ac:dyDescent="0.2">
      <c r="A7605" s="521">
        <f t="shared" si="4041"/>
        <v>40130</v>
      </c>
      <c r="B7605" s="522">
        <f t="shared" si="4023"/>
        <v>5</v>
      </c>
      <c r="C7605" s="522">
        <f t="shared" si="4024"/>
        <v>11</v>
      </c>
      <c r="D7605" s="505" t="str">
        <f t="shared" si="4042"/>
        <v>inv</v>
      </c>
      <c r="E7605" s="522">
        <f t="shared" si="4025"/>
        <v>17</v>
      </c>
      <c r="F7605" s="522">
        <f t="shared" si="4026"/>
        <v>317</v>
      </c>
      <c r="G7605" s="522">
        <f t="shared" si="4043"/>
        <v>7601</v>
      </c>
      <c r="H7605" s="506">
        <v>616.71634615384619</v>
      </c>
      <c r="I7605" s="507">
        <f>+H7605-L7605/Cogeneratore!$C$24</f>
        <v>616.71634615384619</v>
      </c>
      <c r="J7605" s="507">
        <f t="shared" si="4044"/>
        <v>0</v>
      </c>
      <c r="K7605" s="508">
        <v>233.05705096571182</v>
      </c>
      <c r="L7605" s="508">
        <v>0</v>
      </c>
      <c r="M7605" s="507">
        <f t="shared" si="4027"/>
        <v>616.71634615384619</v>
      </c>
      <c r="N7605" s="507">
        <f t="shared" si="4045"/>
        <v>233.05705096571182</v>
      </c>
      <c r="O7605" s="509" t="s">
        <v>8</v>
      </c>
      <c r="P7605" s="578"/>
      <c r="Q7605" s="578"/>
      <c r="R7605" s="510" t="e">
        <f>MIN(IF(I7605&gt;#REF!*#REF!,#REF!,IF(AND(I7605&lt;#REF!,#REF!=2),0,ROUNDUP(I7605/#REF!,0))),#REF!)</f>
        <v>#REF!</v>
      </c>
      <c r="S7605" s="510" t="e">
        <f>IF(R7605=0,0,MAX(MIN(I7605,R7605*#REF!),#REF!))</f>
        <v>#REF!</v>
      </c>
      <c r="T7605" s="511" t="e">
        <f>IF(R7605&lt;&gt;0,IF(S7605/R7605/#REF!=1,#REF!,HLOOKUP(S7605/R7605/#REF!,#REF!,2)+(HLOOKUP(S7605/R7605/#REF!+0.2,#REF!,2)-HLOOKUP(S7605/R7605/#REF!,#REF!,2))*(S7605/R7605/#REF!-HLOOKUP(S7605/R7605/#REF!,#REF!,1))/(HLOOKUP(S7605/R7605/#REF!+0.2,#REF!,1)-HLOOKUP(S7605/R7605/#REF!,#REF!,1))),0.5)</f>
        <v>#REF!</v>
      </c>
      <c r="U7605" s="512" t="e">
        <f>IF(R7605&lt;&gt;0,IF(S7605/R7605/#REF!=1,#REF!,HLOOKUP(S7605/R7605/#REF!,#REF!,3)+(HLOOKUP(S7605/R7605/#REF!+0.2,#REF!,3)-HLOOKUP(S7605/R7605/#REF!,#REF!,3))*(S7605/R7605/#REF!-HLOOKUP(S7605/R7605/#REF!,#REF!,1))/(HLOOKUP(S7605/R7605/#REF!+0.2,#REF!,1)-HLOOKUP(S7605/R7605/#REF!,#REF!,1))),1)</f>
        <v>#REF!</v>
      </c>
      <c r="V7605" s="510" t="e">
        <f t="shared" si="4046"/>
        <v>#REF!</v>
      </c>
      <c r="W7605" s="513" t="e">
        <f>MIN(IF(N7605&gt;#REF!*#REF!,#REF!,IF(AND(N7605&lt;#REF!,#REF!=2),0,ROUNDUP(N7605/#REF!,0))),#REF!)</f>
        <v>#REF!</v>
      </c>
      <c r="X7605" s="513" t="e">
        <f t="shared" si="4047"/>
        <v>#REF!</v>
      </c>
      <c r="Y7605" s="511" t="e">
        <f>IF(W7605&lt;&gt;0,IF(AA7605/W7605/#REF!=1,#REF!,HLOOKUP(AA7605/W7605/#REF!,#REF!,2)+(HLOOKUP(AA7605/W7605/#REF!+0.2,#REF!,2)-HLOOKUP(AA7605/W7605/#REF!,#REF!,2))*(AA7605/W7605/#REF!-HLOOKUP(AA7605/W7605/#REF!,#REF!,1))/(HLOOKUP(AA7605/W7605/#REF!+0.2,#REF!,1)-HLOOKUP(AA7605/W7605/#REF!,#REF!,1))),0.5)</f>
        <v>#REF!</v>
      </c>
      <c r="Z7605" s="512" t="e">
        <f>IF(W7605&lt;&gt;0,IF(AA7605/W7605/#REF!=1,#REF!,HLOOKUP(AA7605/W7605/#REF!,#REF!,3)+(HLOOKUP(AA7605/W7605/#REF!+0.2,#REF!,3)-HLOOKUP(AA7605/W7605/#REF!,#REF!,3))*(AA7605/W7605/#REF!-HLOOKUP(AA7605/W7605/#REF!,#REF!,1))/(HLOOKUP(AA7605/W7605/#REF!+0.2,#REF!,1)-HLOOKUP(AA7605/W7605/#REF!,#REF!,1))),1)</f>
        <v>#REF!</v>
      </c>
      <c r="AA7605" s="514" t="e">
        <f>IF(W7605=0,0,MAX(MIN(N7605,W7605*#REF!),#REF!))</f>
        <v>#REF!</v>
      </c>
      <c r="AB7605" s="515" t="e">
        <f>AD7605/Cogeneratore!$C$4</f>
        <v>#DIV/0!</v>
      </c>
      <c r="AC7605" s="549"/>
      <c r="AD7605" s="550"/>
      <c r="AE7605" s="549"/>
      <c r="AF7605" s="550"/>
      <c r="AG7605" s="549"/>
      <c r="AH7605" s="550"/>
      <c r="AI7605" s="516" t="e">
        <f t="shared" si="4048"/>
        <v>#DIV/0!</v>
      </c>
      <c r="AJ7605" s="517">
        <f t="shared" si="4049"/>
        <v>0</v>
      </c>
      <c r="AK7605" s="513">
        <f t="shared" si="4028"/>
        <v>0</v>
      </c>
      <c r="AL7605" s="513">
        <f t="shared" si="4029"/>
        <v>0</v>
      </c>
      <c r="AM7605" s="513">
        <f t="shared" si="4030"/>
        <v>616.71634615384619</v>
      </c>
      <c r="AN7605" s="550"/>
      <c r="AO7605" s="550"/>
      <c r="AP7605" s="550"/>
      <c r="AQ7605" s="517">
        <f t="shared" si="4050"/>
        <v>0</v>
      </c>
      <c r="AR7605" s="513">
        <f t="shared" si="4051"/>
        <v>0</v>
      </c>
      <c r="AS7605" s="551"/>
      <c r="AT7605" s="552"/>
      <c r="AU7605" s="513">
        <f t="shared" si="4052"/>
        <v>0</v>
      </c>
      <c r="AV7605" s="513">
        <f>AU7605/Cogeneratore!$C$24</f>
        <v>0</v>
      </c>
      <c r="AW7605" s="513">
        <f t="shared" si="4031"/>
        <v>0</v>
      </c>
      <c r="AX7605" s="513" t="e">
        <f t="shared" si="4032"/>
        <v>#DIV/0!</v>
      </c>
      <c r="AY7605" s="518">
        <f t="shared" si="4033"/>
        <v>233.05705096571182</v>
      </c>
      <c r="AZ7605" s="519" t="e">
        <f t="shared" si="4034"/>
        <v>#DIV/0!</v>
      </c>
      <c r="BA7605" s="514" t="e">
        <f t="shared" si="4053"/>
        <v>#DIV/0!</v>
      </c>
      <c r="BB7605" s="520" t="e">
        <f>+BV7605*860/8250/Cogeneratore!$C$6</f>
        <v>#DIV/0!</v>
      </c>
      <c r="BC7605" s="625"/>
      <c r="BD7605" s="451">
        <f t="shared" si="4035"/>
        <v>0</v>
      </c>
      <c r="BN7605" s="447">
        <f>+L7605/Cogeneratore!$C$24</f>
        <v>0</v>
      </c>
      <c r="BP7605" s="447">
        <f t="shared" si="4036"/>
        <v>0</v>
      </c>
      <c r="BQ7605" s="447" t="e">
        <f>IF(BR7605&lt;Cogeneratore!$C$25/Cogeneratore!$C$23,BP7605,BP7605+BR7605-Cogeneratore!$C$25/Cogeneratore!$C$23)</f>
        <v>#DIV/0!</v>
      </c>
      <c r="BR7605" s="462">
        <f t="shared" si="4055"/>
        <v>0</v>
      </c>
      <c r="BS7605" s="462" t="e">
        <f>IF(BR7605&lt;Cogeneratore!$C$25/Cogeneratore!$C$23,BR7605,Cogeneratore!$C$25/Cogeneratore!$C$23)</f>
        <v>#DIV/0!</v>
      </c>
      <c r="BT7605" s="447" t="e">
        <f>+BS7605*(1-Cogeneratore!$C$23)</f>
        <v>#DIV/0!</v>
      </c>
      <c r="BU7605" s="462" t="e">
        <f>IF(BR7605-BT7605&lt;Cogeneratore!$C$25,BR7605-BT7605,Cogeneratore!$C$25)</f>
        <v>#DIV/0!</v>
      </c>
      <c r="BV7605" s="462" t="e">
        <f t="shared" si="4037"/>
        <v>#DIV/0!</v>
      </c>
      <c r="BW7605" s="462" t="e">
        <f t="shared" si="4038"/>
        <v>#DIV/0!</v>
      </c>
      <c r="BX7605" s="462" t="e">
        <f t="shared" si="4054"/>
        <v>#DIV/0!</v>
      </c>
      <c r="BY7605" s="447" t="e">
        <f>+BX7605*(1-#REF!)</f>
        <v>#DIV/0!</v>
      </c>
      <c r="BZ7605" s="462" t="e">
        <f t="shared" si="4056"/>
        <v>#DIV/0!</v>
      </c>
      <c r="CB7605" s="462" t="e">
        <f t="shared" si="4039"/>
        <v>#DIV/0!</v>
      </c>
      <c r="CC7605" s="447" t="e">
        <f>+CB7605/#REF!</f>
        <v>#DIV/0!</v>
      </c>
      <c r="CE7605" s="451" t="e">
        <f t="shared" si="4040"/>
        <v>#DIV/0!</v>
      </c>
    </row>
    <row r="7606" spans="1:83" x14ac:dyDescent="0.2">
      <c r="A7606" s="521">
        <f t="shared" si="4041"/>
        <v>40130</v>
      </c>
      <c r="B7606" s="522">
        <f t="shared" si="4023"/>
        <v>5</v>
      </c>
      <c r="C7606" s="522">
        <f t="shared" si="4024"/>
        <v>11</v>
      </c>
      <c r="D7606" s="505" t="str">
        <f t="shared" si="4042"/>
        <v>inv</v>
      </c>
      <c r="E7606" s="522">
        <f t="shared" si="4025"/>
        <v>18</v>
      </c>
      <c r="F7606" s="522">
        <f t="shared" si="4026"/>
        <v>317</v>
      </c>
      <c r="G7606" s="522">
        <f t="shared" si="4043"/>
        <v>7602</v>
      </c>
      <c r="H7606" s="506">
        <v>595.16286057692309</v>
      </c>
      <c r="I7606" s="507">
        <f>+H7606-L7606/Cogeneratore!$C$24</f>
        <v>595.16286057692309</v>
      </c>
      <c r="J7606" s="507">
        <f t="shared" si="4044"/>
        <v>0</v>
      </c>
      <c r="K7606" s="508">
        <v>233.05705096571182</v>
      </c>
      <c r="L7606" s="508">
        <v>0</v>
      </c>
      <c r="M7606" s="507">
        <f t="shared" si="4027"/>
        <v>595.16286057692309</v>
      </c>
      <c r="N7606" s="507">
        <f t="shared" si="4045"/>
        <v>233.05705096571182</v>
      </c>
      <c r="O7606" s="509" t="s">
        <v>8</v>
      </c>
      <c r="P7606" s="578"/>
      <c r="Q7606" s="578"/>
      <c r="R7606" s="510" t="e">
        <f>MIN(IF(I7606&gt;#REF!*#REF!,#REF!,IF(AND(I7606&lt;#REF!,#REF!=2),0,ROUNDUP(I7606/#REF!,0))),#REF!)</f>
        <v>#REF!</v>
      </c>
      <c r="S7606" s="510" t="e">
        <f>IF(R7606=0,0,MAX(MIN(I7606,R7606*#REF!),#REF!))</f>
        <v>#REF!</v>
      </c>
      <c r="T7606" s="511" t="e">
        <f>IF(R7606&lt;&gt;0,IF(S7606/R7606/#REF!=1,#REF!,HLOOKUP(S7606/R7606/#REF!,#REF!,2)+(HLOOKUP(S7606/R7606/#REF!+0.2,#REF!,2)-HLOOKUP(S7606/R7606/#REF!,#REF!,2))*(S7606/R7606/#REF!-HLOOKUP(S7606/R7606/#REF!,#REF!,1))/(HLOOKUP(S7606/R7606/#REF!+0.2,#REF!,1)-HLOOKUP(S7606/R7606/#REF!,#REF!,1))),0.5)</f>
        <v>#REF!</v>
      </c>
      <c r="U7606" s="512" t="e">
        <f>IF(R7606&lt;&gt;0,IF(S7606/R7606/#REF!=1,#REF!,HLOOKUP(S7606/R7606/#REF!,#REF!,3)+(HLOOKUP(S7606/R7606/#REF!+0.2,#REF!,3)-HLOOKUP(S7606/R7606/#REF!,#REF!,3))*(S7606/R7606/#REF!-HLOOKUP(S7606/R7606/#REF!,#REF!,1))/(HLOOKUP(S7606/R7606/#REF!+0.2,#REF!,1)-HLOOKUP(S7606/R7606/#REF!,#REF!,1))),1)</f>
        <v>#REF!</v>
      </c>
      <c r="V7606" s="510" t="e">
        <f t="shared" si="4046"/>
        <v>#REF!</v>
      </c>
      <c r="W7606" s="513" t="e">
        <f>MIN(IF(N7606&gt;#REF!*#REF!,#REF!,IF(AND(N7606&lt;#REF!,#REF!=2),0,ROUNDUP(N7606/#REF!,0))),#REF!)</f>
        <v>#REF!</v>
      </c>
      <c r="X7606" s="513" t="e">
        <f t="shared" si="4047"/>
        <v>#REF!</v>
      </c>
      <c r="Y7606" s="511" t="e">
        <f>IF(W7606&lt;&gt;0,IF(AA7606/W7606/#REF!=1,#REF!,HLOOKUP(AA7606/W7606/#REF!,#REF!,2)+(HLOOKUP(AA7606/W7606/#REF!+0.2,#REF!,2)-HLOOKUP(AA7606/W7606/#REF!,#REF!,2))*(AA7606/W7606/#REF!-HLOOKUP(AA7606/W7606/#REF!,#REF!,1))/(HLOOKUP(AA7606/W7606/#REF!+0.2,#REF!,1)-HLOOKUP(AA7606/W7606/#REF!,#REF!,1))),0.5)</f>
        <v>#REF!</v>
      </c>
      <c r="Z7606" s="512" t="e">
        <f>IF(W7606&lt;&gt;0,IF(AA7606/W7606/#REF!=1,#REF!,HLOOKUP(AA7606/W7606/#REF!,#REF!,3)+(HLOOKUP(AA7606/W7606/#REF!+0.2,#REF!,3)-HLOOKUP(AA7606/W7606/#REF!,#REF!,3))*(AA7606/W7606/#REF!-HLOOKUP(AA7606/W7606/#REF!,#REF!,1))/(HLOOKUP(AA7606/W7606/#REF!+0.2,#REF!,1)-HLOOKUP(AA7606/W7606/#REF!,#REF!,1))),1)</f>
        <v>#REF!</v>
      </c>
      <c r="AA7606" s="514" t="e">
        <f>IF(W7606=0,0,MAX(MIN(N7606,W7606*#REF!),#REF!))</f>
        <v>#REF!</v>
      </c>
      <c r="AB7606" s="515" t="e">
        <f>AD7606/Cogeneratore!$C$4</f>
        <v>#DIV/0!</v>
      </c>
      <c r="AC7606" s="549"/>
      <c r="AD7606" s="550"/>
      <c r="AE7606" s="549"/>
      <c r="AF7606" s="550"/>
      <c r="AG7606" s="549"/>
      <c r="AH7606" s="550"/>
      <c r="AI7606" s="516" t="e">
        <f t="shared" si="4048"/>
        <v>#DIV/0!</v>
      </c>
      <c r="AJ7606" s="517">
        <f t="shared" si="4049"/>
        <v>0</v>
      </c>
      <c r="AK7606" s="513">
        <f t="shared" si="4028"/>
        <v>0</v>
      </c>
      <c r="AL7606" s="513">
        <f t="shared" si="4029"/>
        <v>0</v>
      </c>
      <c r="AM7606" s="513">
        <f t="shared" si="4030"/>
        <v>595.16286057692309</v>
      </c>
      <c r="AN7606" s="550"/>
      <c r="AO7606" s="550"/>
      <c r="AP7606" s="550"/>
      <c r="AQ7606" s="517">
        <f t="shared" si="4050"/>
        <v>0</v>
      </c>
      <c r="AR7606" s="513">
        <f t="shared" si="4051"/>
        <v>0</v>
      </c>
      <c r="AS7606" s="551"/>
      <c r="AT7606" s="552"/>
      <c r="AU7606" s="513">
        <f t="shared" si="4052"/>
        <v>0</v>
      </c>
      <c r="AV7606" s="513">
        <f>AU7606/Cogeneratore!$C$24</f>
        <v>0</v>
      </c>
      <c r="AW7606" s="513">
        <f t="shared" si="4031"/>
        <v>0</v>
      </c>
      <c r="AX7606" s="513" t="e">
        <f t="shared" si="4032"/>
        <v>#DIV/0!</v>
      </c>
      <c r="AY7606" s="518">
        <f t="shared" si="4033"/>
        <v>233.05705096571182</v>
      </c>
      <c r="AZ7606" s="519" t="e">
        <f t="shared" si="4034"/>
        <v>#DIV/0!</v>
      </c>
      <c r="BA7606" s="514" t="e">
        <f t="shared" si="4053"/>
        <v>#DIV/0!</v>
      </c>
      <c r="BB7606" s="520" t="e">
        <f>+BV7606*860/8250/Cogeneratore!$C$6</f>
        <v>#DIV/0!</v>
      </c>
      <c r="BC7606" s="625"/>
      <c r="BD7606" s="451">
        <f t="shared" si="4035"/>
        <v>0</v>
      </c>
      <c r="BN7606" s="447">
        <f>+L7606/Cogeneratore!$C$24</f>
        <v>0</v>
      </c>
      <c r="BP7606" s="447">
        <f t="shared" si="4036"/>
        <v>0</v>
      </c>
      <c r="BQ7606" s="447" t="e">
        <f>IF(BR7606&lt;Cogeneratore!$C$25/Cogeneratore!$C$23,BP7606,BP7606+BR7606-Cogeneratore!$C$25/Cogeneratore!$C$23)</f>
        <v>#DIV/0!</v>
      </c>
      <c r="BR7606" s="462">
        <f t="shared" si="4055"/>
        <v>0</v>
      </c>
      <c r="BS7606" s="462" t="e">
        <f>IF(BR7606&lt;Cogeneratore!$C$25/Cogeneratore!$C$23,BR7606,Cogeneratore!$C$25/Cogeneratore!$C$23)</f>
        <v>#DIV/0!</v>
      </c>
      <c r="BT7606" s="447" t="e">
        <f>+BS7606*(1-Cogeneratore!$C$23)</f>
        <v>#DIV/0!</v>
      </c>
      <c r="BU7606" s="462" t="e">
        <f>IF(BR7606-BT7606&lt;Cogeneratore!$C$25,BR7606-BT7606,Cogeneratore!$C$25)</f>
        <v>#DIV/0!</v>
      </c>
      <c r="BV7606" s="462" t="e">
        <f t="shared" si="4037"/>
        <v>#DIV/0!</v>
      </c>
      <c r="BW7606" s="462" t="e">
        <f t="shared" si="4038"/>
        <v>#DIV/0!</v>
      </c>
      <c r="BX7606" s="462" t="e">
        <f t="shared" si="4054"/>
        <v>#DIV/0!</v>
      </c>
      <c r="BY7606" s="447" t="e">
        <f>+BX7606*(1-#REF!)</f>
        <v>#DIV/0!</v>
      </c>
      <c r="BZ7606" s="462" t="e">
        <f t="shared" si="4056"/>
        <v>#DIV/0!</v>
      </c>
      <c r="CB7606" s="462" t="e">
        <f t="shared" si="4039"/>
        <v>#DIV/0!</v>
      </c>
      <c r="CC7606" s="447" t="e">
        <f>+CB7606/#REF!</f>
        <v>#DIV/0!</v>
      </c>
      <c r="CE7606" s="451" t="e">
        <f t="shared" si="4040"/>
        <v>#DIV/0!</v>
      </c>
    </row>
    <row r="7607" spans="1:83" x14ac:dyDescent="0.2">
      <c r="A7607" s="521">
        <f t="shared" si="4041"/>
        <v>40130</v>
      </c>
      <c r="B7607" s="522">
        <f t="shared" si="4023"/>
        <v>5</v>
      </c>
      <c r="C7607" s="522">
        <f t="shared" si="4024"/>
        <v>11</v>
      </c>
      <c r="D7607" s="505" t="str">
        <f t="shared" si="4042"/>
        <v>inv</v>
      </c>
      <c r="E7607" s="522">
        <f t="shared" si="4025"/>
        <v>19</v>
      </c>
      <c r="F7607" s="522">
        <f t="shared" si="4026"/>
        <v>317</v>
      </c>
      <c r="G7607" s="522">
        <f t="shared" si="4043"/>
        <v>7603</v>
      </c>
      <c r="H7607" s="506">
        <v>572.40865384615381</v>
      </c>
      <c r="I7607" s="507">
        <f>+H7607-L7607/Cogeneratore!$C$24</f>
        <v>572.40865384615381</v>
      </c>
      <c r="J7607" s="507">
        <f t="shared" si="4044"/>
        <v>0</v>
      </c>
      <c r="K7607" s="508">
        <v>233.05705096571182</v>
      </c>
      <c r="L7607" s="508">
        <v>0</v>
      </c>
      <c r="M7607" s="507">
        <f t="shared" si="4027"/>
        <v>572.40865384615381</v>
      </c>
      <c r="N7607" s="507">
        <f t="shared" si="4045"/>
        <v>233.05705096571182</v>
      </c>
      <c r="O7607" s="509" t="s">
        <v>6</v>
      </c>
      <c r="P7607" s="578"/>
      <c r="Q7607" s="578"/>
      <c r="R7607" s="510" t="e">
        <f>MIN(IF(I7607&gt;#REF!*#REF!,#REF!,IF(AND(I7607&lt;#REF!,#REF!=2),0,ROUNDUP(I7607/#REF!,0))),#REF!)</f>
        <v>#REF!</v>
      </c>
      <c r="S7607" s="510" t="e">
        <f>IF(R7607=0,0,MAX(MIN(I7607,R7607*#REF!),#REF!))</f>
        <v>#REF!</v>
      </c>
      <c r="T7607" s="511" t="e">
        <f>IF(R7607&lt;&gt;0,IF(S7607/R7607/#REF!=1,#REF!,HLOOKUP(S7607/R7607/#REF!,#REF!,2)+(HLOOKUP(S7607/R7607/#REF!+0.2,#REF!,2)-HLOOKUP(S7607/R7607/#REF!,#REF!,2))*(S7607/R7607/#REF!-HLOOKUP(S7607/R7607/#REF!,#REF!,1))/(HLOOKUP(S7607/R7607/#REF!+0.2,#REF!,1)-HLOOKUP(S7607/R7607/#REF!,#REF!,1))),0.5)</f>
        <v>#REF!</v>
      </c>
      <c r="U7607" s="512" t="e">
        <f>IF(R7607&lt;&gt;0,IF(S7607/R7607/#REF!=1,#REF!,HLOOKUP(S7607/R7607/#REF!,#REF!,3)+(HLOOKUP(S7607/R7607/#REF!+0.2,#REF!,3)-HLOOKUP(S7607/R7607/#REF!,#REF!,3))*(S7607/R7607/#REF!-HLOOKUP(S7607/R7607/#REF!,#REF!,1))/(HLOOKUP(S7607/R7607/#REF!+0.2,#REF!,1)-HLOOKUP(S7607/R7607/#REF!,#REF!,1))),1)</f>
        <v>#REF!</v>
      </c>
      <c r="V7607" s="510" t="e">
        <f t="shared" si="4046"/>
        <v>#REF!</v>
      </c>
      <c r="W7607" s="513" t="e">
        <f>MIN(IF(N7607&gt;#REF!*#REF!,#REF!,IF(AND(N7607&lt;#REF!,#REF!=2),0,ROUNDUP(N7607/#REF!,0))),#REF!)</f>
        <v>#REF!</v>
      </c>
      <c r="X7607" s="513" t="e">
        <f t="shared" si="4047"/>
        <v>#REF!</v>
      </c>
      <c r="Y7607" s="511" t="e">
        <f>IF(W7607&lt;&gt;0,IF(AA7607/W7607/#REF!=1,#REF!,HLOOKUP(AA7607/W7607/#REF!,#REF!,2)+(HLOOKUP(AA7607/W7607/#REF!+0.2,#REF!,2)-HLOOKUP(AA7607/W7607/#REF!,#REF!,2))*(AA7607/W7607/#REF!-HLOOKUP(AA7607/W7607/#REF!,#REF!,1))/(HLOOKUP(AA7607/W7607/#REF!+0.2,#REF!,1)-HLOOKUP(AA7607/W7607/#REF!,#REF!,1))),0.5)</f>
        <v>#REF!</v>
      </c>
      <c r="Z7607" s="512" t="e">
        <f>IF(W7607&lt;&gt;0,IF(AA7607/W7607/#REF!=1,#REF!,HLOOKUP(AA7607/W7607/#REF!,#REF!,3)+(HLOOKUP(AA7607/W7607/#REF!+0.2,#REF!,3)-HLOOKUP(AA7607/W7607/#REF!,#REF!,3))*(AA7607/W7607/#REF!-HLOOKUP(AA7607/W7607/#REF!,#REF!,1))/(HLOOKUP(AA7607/W7607/#REF!+0.2,#REF!,1)-HLOOKUP(AA7607/W7607/#REF!,#REF!,1))),1)</f>
        <v>#REF!</v>
      </c>
      <c r="AA7607" s="514" t="e">
        <f>IF(W7607=0,0,MAX(MIN(N7607,W7607*#REF!),#REF!))</f>
        <v>#REF!</v>
      </c>
      <c r="AB7607" s="515" t="e">
        <f>AD7607/Cogeneratore!$C$4</f>
        <v>#DIV/0!</v>
      </c>
      <c r="AC7607" s="549"/>
      <c r="AD7607" s="550"/>
      <c r="AE7607" s="549"/>
      <c r="AF7607" s="550"/>
      <c r="AG7607" s="549"/>
      <c r="AH7607" s="550"/>
      <c r="AI7607" s="516" t="e">
        <f t="shared" si="4048"/>
        <v>#DIV/0!</v>
      </c>
      <c r="AJ7607" s="517">
        <f t="shared" si="4049"/>
        <v>0</v>
      </c>
      <c r="AK7607" s="513">
        <f t="shared" si="4028"/>
        <v>0</v>
      </c>
      <c r="AL7607" s="513">
        <f t="shared" si="4029"/>
        <v>0</v>
      </c>
      <c r="AM7607" s="513">
        <f t="shared" si="4030"/>
        <v>572.40865384615381</v>
      </c>
      <c r="AN7607" s="550"/>
      <c r="AO7607" s="550"/>
      <c r="AP7607" s="550"/>
      <c r="AQ7607" s="517">
        <f t="shared" si="4050"/>
        <v>0</v>
      </c>
      <c r="AR7607" s="513">
        <f t="shared" si="4051"/>
        <v>0</v>
      </c>
      <c r="AS7607" s="551"/>
      <c r="AT7607" s="552"/>
      <c r="AU7607" s="513">
        <f t="shared" si="4052"/>
        <v>0</v>
      </c>
      <c r="AV7607" s="513">
        <f>AU7607/Cogeneratore!$C$24</f>
        <v>0</v>
      </c>
      <c r="AW7607" s="513">
        <f t="shared" si="4031"/>
        <v>0</v>
      </c>
      <c r="AX7607" s="513" t="e">
        <f t="shared" si="4032"/>
        <v>#DIV/0!</v>
      </c>
      <c r="AY7607" s="518">
        <f t="shared" si="4033"/>
        <v>233.05705096571182</v>
      </c>
      <c r="AZ7607" s="519" t="e">
        <f t="shared" si="4034"/>
        <v>#DIV/0!</v>
      </c>
      <c r="BA7607" s="514" t="e">
        <f t="shared" si="4053"/>
        <v>#DIV/0!</v>
      </c>
      <c r="BB7607" s="520" t="e">
        <f>+BV7607*860/8250/Cogeneratore!$C$6</f>
        <v>#DIV/0!</v>
      </c>
      <c r="BC7607" s="625"/>
      <c r="BD7607" s="451">
        <f t="shared" si="4035"/>
        <v>0</v>
      </c>
      <c r="BN7607" s="447">
        <f>+L7607/Cogeneratore!$C$24</f>
        <v>0</v>
      </c>
      <c r="BP7607" s="447">
        <f t="shared" si="4036"/>
        <v>0</v>
      </c>
      <c r="BQ7607" s="447" t="e">
        <f>IF(BR7607&lt;Cogeneratore!$C$25/Cogeneratore!$C$23,BP7607,BP7607+BR7607-Cogeneratore!$C$25/Cogeneratore!$C$23)</f>
        <v>#DIV/0!</v>
      </c>
      <c r="BR7607" s="462">
        <f t="shared" si="4055"/>
        <v>0</v>
      </c>
      <c r="BS7607" s="462" t="e">
        <f>IF(BR7607&lt;Cogeneratore!$C$25/Cogeneratore!$C$23,BR7607,Cogeneratore!$C$25/Cogeneratore!$C$23)</f>
        <v>#DIV/0!</v>
      </c>
      <c r="BT7607" s="447" t="e">
        <f>+BS7607*(1-Cogeneratore!$C$23)</f>
        <v>#DIV/0!</v>
      </c>
      <c r="BU7607" s="462" t="e">
        <f>IF(BR7607-BT7607&lt;Cogeneratore!$C$25,BR7607-BT7607,Cogeneratore!$C$25)</f>
        <v>#DIV/0!</v>
      </c>
      <c r="BV7607" s="462" t="e">
        <f t="shared" si="4037"/>
        <v>#DIV/0!</v>
      </c>
      <c r="BW7607" s="462" t="e">
        <f t="shared" si="4038"/>
        <v>#DIV/0!</v>
      </c>
      <c r="BX7607" s="462" t="e">
        <f t="shared" si="4054"/>
        <v>#DIV/0!</v>
      </c>
      <c r="BY7607" s="447" t="e">
        <f>+BX7607*(1-#REF!)</f>
        <v>#DIV/0!</v>
      </c>
      <c r="BZ7607" s="462" t="e">
        <f t="shared" si="4056"/>
        <v>#DIV/0!</v>
      </c>
      <c r="CB7607" s="462" t="e">
        <f t="shared" si="4039"/>
        <v>#DIV/0!</v>
      </c>
      <c r="CC7607" s="447" t="e">
        <f>+CB7607/#REF!</f>
        <v>#DIV/0!</v>
      </c>
      <c r="CE7607" s="451" t="e">
        <f t="shared" si="4040"/>
        <v>#DIV/0!</v>
      </c>
    </row>
    <row r="7608" spans="1:83" x14ac:dyDescent="0.2">
      <c r="A7608" s="521">
        <f t="shared" si="4041"/>
        <v>40130</v>
      </c>
      <c r="B7608" s="522">
        <f t="shared" si="4023"/>
        <v>5</v>
      </c>
      <c r="C7608" s="522">
        <f t="shared" si="4024"/>
        <v>11</v>
      </c>
      <c r="D7608" s="505" t="str">
        <f t="shared" si="4042"/>
        <v>inv</v>
      </c>
      <c r="E7608" s="522">
        <f t="shared" si="4025"/>
        <v>20</v>
      </c>
      <c r="F7608" s="522">
        <f t="shared" si="4026"/>
        <v>317</v>
      </c>
      <c r="G7608" s="522">
        <f t="shared" si="4043"/>
        <v>7604</v>
      </c>
      <c r="H7608" s="506">
        <v>539.6484375</v>
      </c>
      <c r="I7608" s="507">
        <f>+H7608-L7608/Cogeneratore!$C$24</f>
        <v>539.6484375</v>
      </c>
      <c r="J7608" s="507">
        <f t="shared" si="4044"/>
        <v>0</v>
      </c>
      <c r="K7608" s="508">
        <v>233.05705096571182</v>
      </c>
      <c r="L7608" s="508">
        <v>0</v>
      </c>
      <c r="M7608" s="507">
        <f t="shared" si="4027"/>
        <v>539.6484375</v>
      </c>
      <c r="N7608" s="507">
        <f t="shared" si="4045"/>
        <v>233.05705096571182</v>
      </c>
      <c r="O7608" s="509" t="s">
        <v>6</v>
      </c>
      <c r="P7608" s="578"/>
      <c r="Q7608" s="578"/>
      <c r="R7608" s="510" t="e">
        <f>MIN(IF(I7608&gt;#REF!*#REF!,#REF!,IF(AND(I7608&lt;#REF!,#REF!=2),0,ROUNDUP(I7608/#REF!,0))),#REF!)</f>
        <v>#REF!</v>
      </c>
      <c r="S7608" s="510" t="e">
        <f>IF(R7608=0,0,MAX(MIN(I7608,R7608*#REF!),#REF!))</f>
        <v>#REF!</v>
      </c>
      <c r="T7608" s="511" t="e">
        <f>IF(R7608&lt;&gt;0,IF(S7608/R7608/#REF!=1,#REF!,HLOOKUP(S7608/R7608/#REF!,#REF!,2)+(HLOOKUP(S7608/R7608/#REF!+0.2,#REF!,2)-HLOOKUP(S7608/R7608/#REF!,#REF!,2))*(S7608/R7608/#REF!-HLOOKUP(S7608/R7608/#REF!,#REF!,1))/(HLOOKUP(S7608/R7608/#REF!+0.2,#REF!,1)-HLOOKUP(S7608/R7608/#REF!,#REF!,1))),0.5)</f>
        <v>#REF!</v>
      </c>
      <c r="U7608" s="512" t="e">
        <f>IF(R7608&lt;&gt;0,IF(S7608/R7608/#REF!=1,#REF!,HLOOKUP(S7608/R7608/#REF!,#REF!,3)+(HLOOKUP(S7608/R7608/#REF!+0.2,#REF!,3)-HLOOKUP(S7608/R7608/#REF!,#REF!,3))*(S7608/R7608/#REF!-HLOOKUP(S7608/R7608/#REF!,#REF!,1))/(HLOOKUP(S7608/R7608/#REF!+0.2,#REF!,1)-HLOOKUP(S7608/R7608/#REF!,#REF!,1))),1)</f>
        <v>#REF!</v>
      </c>
      <c r="V7608" s="510" t="e">
        <f t="shared" si="4046"/>
        <v>#REF!</v>
      </c>
      <c r="W7608" s="513" t="e">
        <f>MIN(IF(N7608&gt;#REF!*#REF!,#REF!,IF(AND(N7608&lt;#REF!,#REF!=2),0,ROUNDUP(N7608/#REF!,0))),#REF!)</f>
        <v>#REF!</v>
      </c>
      <c r="X7608" s="513" t="e">
        <f t="shared" si="4047"/>
        <v>#REF!</v>
      </c>
      <c r="Y7608" s="511" t="e">
        <f>IF(W7608&lt;&gt;0,IF(AA7608/W7608/#REF!=1,#REF!,HLOOKUP(AA7608/W7608/#REF!,#REF!,2)+(HLOOKUP(AA7608/W7608/#REF!+0.2,#REF!,2)-HLOOKUP(AA7608/W7608/#REF!,#REF!,2))*(AA7608/W7608/#REF!-HLOOKUP(AA7608/W7608/#REF!,#REF!,1))/(HLOOKUP(AA7608/W7608/#REF!+0.2,#REF!,1)-HLOOKUP(AA7608/W7608/#REF!,#REF!,1))),0.5)</f>
        <v>#REF!</v>
      </c>
      <c r="Z7608" s="512" t="e">
        <f>IF(W7608&lt;&gt;0,IF(AA7608/W7608/#REF!=1,#REF!,HLOOKUP(AA7608/W7608/#REF!,#REF!,3)+(HLOOKUP(AA7608/W7608/#REF!+0.2,#REF!,3)-HLOOKUP(AA7608/W7608/#REF!,#REF!,3))*(AA7608/W7608/#REF!-HLOOKUP(AA7608/W7608/#REF!,#REF!,1))/(HLOOKUP(AA7608/W7608/#REF!+0.2,#REF!,1)-HLOOKUP(AA7608/W7608/#REF!,#REF!,1))),1)</f>
        <v>#REF!</v>
      </c>
      <c r="AA7608" s="514" t="e">
        <f>IF(W7608=0,0,MAX(MIN(N7608,W7608*#REF!),#REF!))</f>
        <v>#REF!</v>
      </c>
      <c r="AB7608" s="515" t="e">
        <f>AD7608/Cogeneratore!$C$4</f>
        <v>#DIV/0!</v>
      </c>
      <c r="AC7608" s="549"/>
      <c r="AD7608" s="550"/>
      <c r="AE7608" s="549"/>
      <c r="AF7608" s="550"/>
      <c r="AG7608" s="549"/>
      <c r="AH7608" s="550"/>
      <c r="AI7608" s="516" t="e">
        <f t="shared" si="4048"/>
        <v>#DIV/0!</v>
      </c>
      <c r="AJ7608" s="517">
        <f t="shared" si="4049"/>
        <v>0</v>
      </c>
      <c r="AK7608" s="513">
        <f t="shared" si="4028"/>
        <v>0</v>
      </c>
      <c r="AL7608" s="513">
        <f t="shared" si="4029"/>
        <v>0</v>
      </c>
      <c r="AM7608" s="513">
        <f t="shared" si="4030"/>
        <v>539.6484375</v>
      </c>
      <c r="AN7608" s="550"/>
      <c r="AO7608" s="550"/>
      <c r="AP7608" s="550"/>
      <c r="AQ7608" s="517">
        <f t="shared" si="4050"/>
        <v>0</v>
      </c>
      <c r="AR7608" s="513">
        <f t="shared" si="4051"/>
        <v>0</v>
      </c>
      <c r="AS7608" s="551"/>
      <c r="AT7608" s="552"/>
      <c r="AU7608" s="513">
        <f t="shared" si="4052"/>
        <v>0</v>
      </c>
      <c r="AV7608" s="513">
        <f>AU7608/Cogeneratore!$C$24</f>
        <v>0</v>
      </c>
      <c r="AW7608" s="513">
        <f t="shared" si="4031"/>
        <v>0</v>
      </c>
      <c r="AX7608" s="513" t="e">
        <f t="shared" si="4032"/>
        <v>#DIV/0!</v>
      </c>
      <c r="AY7608" s="518">
        <f t="shared" si="4033"/>
        <v>233.05705096571182</v>
      </c>
      <c r="AZ7608" s="519" t="e">
        <f t="shared" si="4034"/>
        <v>#DIV/0!</v>
      </c>
      <c r="BA7608" s="514" t="e">
        <f t="shared" si="4053"/>
        <v>#DIV/0!</v>
      </c>
      <c r="BB7608" s="520" t="e">
        <f>+BV7608*860/8250/Cogeneratore!$C$6</f>
        <v>#DIV/0!</v>
      </c>
      <c r="BC7608" s="625"/>
      <c r="BD7608" s="451">
        <f t="shared" si="4035"/>
        <v>0</v>
      </c>
      <c r="BN7608" s="447">
        <f>+L7608/Cogeneratore!$C$24</f>
        <v>0</v>
      </c>
      <c r="BP7608" s="447">
        <f t="shared" si="4036"/>
        <v>0</v>
      </c>
      <c r="BQ7608" s="447" t="e">
        <f>IF(BR7608&lt;Cogeneratore!$C$25/Cogeneratore!$C$23,BP7608,BP7608+BR7608-Cogeneratore!$C$25/Cogeneratore!$C$23)</f>
        <v>#DIV/0!</v>
      </c>
      <c r="BR7608" s="462">
        <f t="shared" si="4055"/>
        <v>0</v>
      </c>
      <c r="BS7608" s="462" t="e">
        <f>IF(BR7608&lt;Cogeneratore!$C$25/Cogeneratore!$C$23,BR7608,Cogeneratore!$C$25/Cogeneratore!$C$23)</f>
        <v>#DIV/0!</v>
      </c>
      <c r="BT7608" s="447" t="e">
        <f>+BS7608*(1-Cogeneratore!$C$23)</f>
        <v>#DIV/0!</v>
      </c>
      <c r="BU7608" s="462" t="e">
        <f>IF(BR7608-BT7608&lt;Cogeneratore!$C$25,BR7608-BT7608,Cogeneratore!$C$25)</f>
        <v>#DIV/0!</v>
      </c>
      <c r="BV7608" s="462" t="e">
        <f t="shared" si="4037"/>
        <v>#DIV/0!</v>
      </c>
      <c r="BW7608" s="462" t="e">
        <f t="shared" si="4038"/>
        <v>#DIV/0!</v>
      </c>
      <c r="BX7608" s="462" t="e">
        <f t="shared" si="4054"/>
        <v>#DIV/0!</v>
      </c>
      <c r="BY7608" s="447" t="e">
        <f>+BX7608*(1-#REF!)</f>
        <v>#DIV/0!</v>
      </c>
      <c r="BZ7608" s="462" t="e">
        <f t="shared" si="4056"/>
        <v>#DIV/0!</v>
      </c>
      <c r="CB7608" s="462" t="e">
        <f t="shared" si="4039"/>
        <v>#DIV/0!</v>
      </c>
      <c r="CC7608" s="447" t="e">
        <f>+CB7608/#REF!</f>
        <v>#DIV/0!</v>
      </c>
      <c r="CE7608" s="451" t="e">
        <f t="shared" si="4040"/>
        <v>#DIV/0!</v>
      </c>
    </row>
    <row r="7609" spans="1:83" x14ac:dyDescent="0.2">
      <c r="A7609" s="521">
        <f t="shared" si="4041"/>
        <v>40130</v>
      </c>
      <c r="B7609" s="522">
        <f t="shared" si="4023"/>
        <v>5</v>
      </c>
      <c r="C7609" s="522">
        <f t="shared" si="4024"/>
        <v>11</v>
      </c>
      <c r="D7609" s="505" t="str">
        <f t="shared" si="4042"/>
        <v>inv</v>
      </c>
      <c r="E7609" s="522">
        <f t="shared" si="4025"/>
        <v>21</v>
      </c>
      <c r="F7609" s="522">
        <f t="shared" si="4026"/>
        <v>317</v>
      </c>
      <c r="G7609" s="522">
        <f t="shared" si="4043"/>
        <v>7605</v>
      </c>
      <c r="H7609" s="506">
        <v>504.31370192307691</v>
      </c>
      <c r="I7609" s="507">
        <f>+H7609-L7609/Cogeneratore!$C$24</f>
        <v>504.31370192307691</v>
      </c>
      <c r="J7609" s="507">
        <f t="shared" si="4044"/>
        <v>0</v>
      </c>
      <c r="K7609" s="508">
        <v>233.05705096571182</v>
      </c>
      <c r="L7609" s="508">
        <v>0</v>
      </c>
      <c r="M7609" s="507">
        <f t="shared" si="4027"/>
        <v>504.31370192307691</v>
      </c>
      <c r="N7609" s="507">
        <f t="shared" si="4045"/>
        <v>233.05705096571182</v>
      </c>
      <c r="O7609" s="509" t="s">
        <v>6</v>
      </c>
      <c r="P7609" s="578"/>
      <c r="Q7609" s="578"/>
      <c r="R7609" s="510" t="e">
        <f>MIN(IF(I7609&gt;#REF!*#REF!,#REF!,IF(AND(I7609&lt;#REF!,#REF!=2),0,ROUNDUP(I7609/#REF!,0))),#REF!)</f>
        <v>#REF!</v>
      </c>
      <c r="S7609" s="510" t="e">
        <f>IF(R7609=0,0,MAX(MIN(I7609,R7609*#REF!),#REF!))</f>
        <v>#REF!</v>
      </c>
      <c r="T7609" s="511" t="e">
        <f>IF(R7609&lt;&gt;0,IF(S7609/R7609/#REF!=1,#REF!,HLOOKUP(S7609/R7609/#REF!,#REF!,2)+(HLOOKUP(S7609/R7609/#REF!+0.2,#REF!,2)-HLOOKUP(S7609/R7609/#REF!,#REF!,2))*(S7609/R7609/#REF!-HLOOKUP(S7609/R7609/#REF!,#REF!,1))/(HLOOKUP(S7609/R7609/#REF!+0.2,#REF!,1)-HLOOKUP(S7609/R7609/#REF!,#REF!,1))),0.5)</f>
        <v>#REF!</v>
      </c>
      <c r="U7609" s="512" t="e">
        <f>IF(R7609&lt;&gt;0,IF(S7609/R7609/#REF!=1,#REF!,HLOOKUP(S7609/R7609/#REF!,#REF!,3)+(HLOOKUP(S7609/R7609/#REF!+0.2,#REF!,3)-HLOOKUP(S7609/R7609/#REF!,#REF!,3))*(S7609/R7609/#REF!-HLOOKUP(S7609/R7609/#REF!,#REF!,1))/(HLOOKUP(S7609/R7609/#REF!+0.2,#REF!,1)-HLOOKUP(S7609/R7609/#REF!,#REF!,1))),1)</f>
        <v>#REF!</v>
      </c>
      <c r="V7609" s="510" t="e">
        <f t="shared" si="4046"/>
        <v>#REF!</v>
      </c>
      <c r="W7609" s="513" t="e">
        <f>MIN(IF(N7609&gt;#REF!*#REF!,#REF!,IF(AND(N7609&lt;#REF!,#REF!=2),0,ROUNDUP(N7609/#REF!,0))),#REF!)</f>
        <v>#REF!</v>
      </c>
      <c r="X7609" s="513" t="e">
        <f t="shared" si="4047"/>
        <v>#REF!</v>
      </c>
      <c r="Y7609" s="511" t="e">
        <f>IF(W7609&lt;&gt;0,IF(AA7609/W7609/#REF!=1,#REF!,HLOOKUP(AA7609/W7609/#REF!,#REF!,2)+(HLOOKUP(AA7609/W7609/#REF!+0.2,#REF!,2)-HLOOKUP(AA7609/W7609/#REF!,#REF!,2))*(AA7609/W7609/#REF!-HLOOKUP(AA7609/W7609/#REF!,#REF!,1))/(HLOOKUP(AA7609/W7609/#REF!+0.2,#REF!,1)-HLOOKUP(AA7609/W7609/#REF!,#REF!,1))),0.5)</f>
        <v>#REF!</v>
      </c>
      <c r="Z7609" s="512" t="e">
        <f>IF(W7609&lt;&gt;0,IF(AA7609/W7609/#REF!=1,#REF!,HLOOKUP(AA7609/W7609/#REF!,#REF!,3)+(HLOOKUP(AA7609/W7609/#REF!+0.2,#REF!,3)-HLOOKUP(AA7609/W7609/#REF!,#REF!,3))*(AA7609/W7609/#REF!-HLOOKUP(AA7609/W7609/#REF!,#REF!,1))/(HLOOKUP(AA7609/W7609/#REF!+0.2,#REF!,1)-HLOOKUP(AA7609/W7609/#REF!,#REF!,1))),1)</f>
        <v>#REF!</v>
      </c>
      <c r="AA7609" s="514" t="e">
        <f>IF(W7609=0,0,MAX(MIN(N7609,W7609*#REF!),#REF!))</f>
        <v>#REF!</v>
      </c>
      <c r="AB7609" s="515" t="e">
        <f>AD7609/Cogeneratore!$C$4</f>
        <v>#DIV/0!</v>
      </c>
      <c r="AC7609" s="549"/>
      <c r="AD7609" s="550"/>
      <c r="AE7609" s="549"/>
      <c r="AF7609" s="550"/>
      <c r="AG7609" s="549"/>
      <c r="AH7609" s="550"/>
      <c r="AI7609" s="516" t="e">
        <f t="shared" si="4048"/>
        <v>#DIV/0!</v>
      </c>
      <c r="AJ7609" s="517">
        <f t="shared" si="4049"/>
        <v>0</v>
      </c>
      <c r="AK7609" s="513">
        <f t="shared" si="4028"/>
        <v>0</v>
      </c>
      <c r="AL7609" s="513">
        <f t="shared" si="4029"/>
        <v>0</v>
      </c>
      <c r="AM7609" s="513">
        <f t="shared" si="4030"/>
        <v>504.31370192307691</v>
      </c>
      <c r="AN7609" s="550"/>
      <c r="AO7609" s="550"/>
      <c r="AP7609" s="550"/>
      <c r="AQ7609" s="517">
        <f t="shared" si="4050"/>
        <v>0</v>
      </c>
      <c r="AR7609" s="513">
        <f t="shared" si="4051"/>
        <v>0</v>
      </c>
      <c r="AS7609" s="551"/>
      <c r="AT7609" s="552"/>
      <c r="AU7609" s="513">
        <f t="shared" si="4052"/>
        <v>0</v>
      </c>
      <c r="AV7609" s="513">
        <f>AU7609/Cogeneratore!$C$24</f>
        <v>0</v>
      </c>
      <c r="AW7609" s="513">
        <f t="shared" si="4031"/>
        <v>0</v>
      </c>
      <c r="AX7609" s="513" t="e">
        <f t="shared" si="4032"/>
        <v>#DIV/0!</v>
      </c>
      <c r="AY7609" s="518">
        <f t="shared" si="4033"/>
        <v>233.05705096571182</v>
      </c>
      <c r="AZ7609" s="519" t="e">
        <f t="shared" si="4034"/>
        <v>#DIV/0!</v>
      </c>
      <c r="BA7609" s="514" t="e">
        <f t="shared" si="4053"/>
        <v>#DIV/0!</v>
      </c>
      <c r="BB7609" s="520" t="e">
        <f>+BV7609*860/8250/Cogeneratore!$C$6</f>
        <v>#DIV/0!</v>
      </c>
      <c r="BC7609" s="625"/>
      <c r="BD7609" s="451">
        <f t="shared" si="4035"/>
        <v>0</v>
      </c>
      <c r="BN7609" s="447">
        <f>+L7609/Cogeneratore!$C$24</f>
        <v>0</v>
      </c>
      <c r="BP7609" s="447">
        <f t="shared" si="4036"/>
        <v>0</v>
      </c>
      <c r="BQ7609" s="447" t="e">
        <f>IF(BR7609&lt;Cogeneratore!$C$25/Cogeneratore!$C$23,BP7609,BP7609+BR7609-Cogeneratore!$C$25/Cogeneratore!$C$23)</f>
        <v>#DIV/0!</v>
      </c>
      <c r="BR7609" s="462">
        <f t="shared" si="4055"/>
        <v>0</v>
      </c>
      <c r="BS7609" s="462" t="e">
        <f>IF(BR7609&lt;Cogeneratore!$C$25/Cogeneratore!$C$23,BR7609,Cogeneratore!$C$25/Cogeneratore!$C$23)</f>
        <v>#DIV/0!</v>
      </c>
      <c r="BT7609" s="447" t="e">
        <f>+BS7609*(1-Cogeneratore!$C$23)</f>
        <v>#DIV/0!</v>
      </c>
      <c r="BU7609" s="462" t="e">
        <f>IF(BR7609-BT7609&lt;Cogeneratore!$C$25,BR7609-BT7609,Cogeneratore!$C$25)</f>
        <v>#DIV/0!</v>
      </c>
      <c r="BV7609" s="462" t="e">
        <f t="shared" si="4037"/>
        <v>#DIV/0!</v>
      </c>
      <c r="BW7609" s="462" t="e">
        <f t="shared" si="4038"/>
        <v>#DIV/0!</v>
      </c>
      <c r="BX7609" s="462" t="e">
        <f t="shared" si="4054"/>
        <v>#DIV/0!</v>
      </c>
      <c r="BY7609" s="447" t="e">
        <f>+BX7609*(1-#REF!)</f>
        <v>#DIV/0!</v>
      </c>
      <c r="BZ7609" s="462" t="e">
        <f t="shared" si="4056"/>
        <v>#DIV/0!</v>
      </c>
      <c r="CB7609" s="462" t="e">
        <f t="shared" si="4039"/>
        <v>#DIV/0!</v>
      </c>
      <c r="CC7609" s="447" t="e">
        <f>+CB7609/#REF!</f>
        <v>#DIV/0!</v>
      </c>
      <c r="CE7609" s="451" t="e">
        <f t="shared" si="4040"/>
        <v>#DIV/0!</v>
      </c>
    </row>
    <row r="7610" spans="1:83" x14ac:dyDescent="0.2">
      <c r="A7610" s="521">
        <f t="shared" si="4041"/>
        <v>40130</v>
      </c>
      <c r="B7610" s="522">
        <f t="shared" si="4023"/>
        <v>5</v>
      </c>
      <c r="C7610" s="522">
        <f t="shared" si="4024"/>
        <v>11</v>
      </c>
      <c r="D7610" s="505" t="str">
        <f t="shared" si="4042"/>
        <v>inv</v>
      </c>
      <c r="E7610" s="522">
        <f t="shared" si="4025"/>
        <v>22</v>
      </c>
      <c r="F7610" s="522">
        <f t="shared" si="4026"/>
        <v>317</v>
      </c>
      <c r="G7610" s="522">
        <f t="shared" si="4043"/>
        <v>7606</v>
      </c>
      <c r="H7610" s="506">
        <v>485.04807692307691</v>
      </c>
      <c r="I7610" s="507">
        <f>+H7610-L7610/Cogeneratore!$C$24</f>
        <v>485.04807692307691</v>
      </c>
      <c r="J7610" s="507">
        <f t="shared" si="4044"/>
        <v>0</v>
      </c>
      <c r="K7610" s="508">
        <v>233.05705096571182</v>
      </c>
      <c r="L7610" s="508">
        <v>0</v>
      </c>
      <c r="M7610" s="507">
        <f t="shared" si="4027"/>
        <v>485.04807692307691</v>
      </c>
      <c r="N7610" s="507">
        <f t="shared" si="4045"/>
        <v>233.05705096571182</v>
      </c>
      <c r="O7610" s="509" t="s">
        <v>6</v>
      </c>
      <c r="P7610" s="578"/>
      <c r="Q7610" s="578"/>
      <c r="R7610" s="510" t="e">
        <f>MIN(IF(I7610&gt;#REF!*#REF!,#REF!,IF(AND(I7610&lt;#REF!,#REF!=2),0,ROUNDUP(I7610/#REF!,0))),#REF!)</f>
        <v>#REF!</v>
      </c>
      <c r="S7610" s="510" t="e">
        <f>IF(R7610=0,0,MAX(MIN(I7610,R7610*#REF!),#REF!))</f>
        <v>#REF!</v>
      </c>
      <c r="T7610" s="511" t="e">
        <f>IF(R7610&lt;&gt;0,IF(S7610/R7610/#REF!=1,#REF!,HLOOKUP(S7610/R7610/#REF!,#REF!,2)+(HLOOKUP(S7610/R7610/#REF!+0.2,#REF!,2)-HLOOKUP(S7610/R7610/#REF!,#REF!,2))*(S7610/R7610/#REF!-HLOOKUP(S7610/R7610/#REF!,#REF!,1))/(HLOOKUP(S7610/R7610/#REF!+0.2,#REF!,1)-HLOOKUP(S7610/R7610/#REF!,#REF!,1))),0.5)</f>
        <v>#REF!</v>
      </c>
      <c r="U7610" s="512" t="e">
        <f>IF(R7610&lt;&gt;0,IF(S7610/R7610/#REF!=1,#REF!,HLOOKUP(S7610/R7610/#REF!,#REF!,3)+(HLOOKUP(S7610/R7610/#REF!+0.2,#REF!,3)-HLOOKUP(S7610/R7610/#REF!,#REF!,3))*(S7610/R7610/#REF!-HLOOKUP(S7610/R7610/#REF!,#REF!,1))/(HLOOKUP(S7610/R7610/#REF!+0.2,#REF!,1)-HLOOKUP(S7610/R7610/#REF!,#REF!,1))),1)</f>
        <v>#REF!</v>
      </c>
      <c r="V7610" s="510" t="e">
        <f t="shared" si="4046"/>
        <v>#REF!</v>
      </c>
      <c r="W7610" s="513" t="e">
        <f>MIN(IF(N7610&gt;#REF!*#REF!,#REF!,IF(AND(N7610&lt;#REF!,#REF!=2),0,ROUNDUP(N7610/#REF!,0))),#REF!)</f>
        <v>#REF!</v>
      </c>
      <c r="X7610" s="513" t="e">
        <f t="shared" si="4047"/>
        <v>#REF!</v>
      </c>
      <c r="Y7610" s="511" t="e">
        <f>IF(W7610&lt;&gt;0,IF(AA7610/W7610/#REF!=1,#REF!,HLOOKUP(AA7610/W7610/#REF!,#REF!,2)+(HLOOKUP(AA7610/W7610/#REF!+0.2,#REF!,2)-HLOOKUP(AA7610/W7610/#REF!,#REF!,2))*(AA7610/W7610/#REF!-HLOOKUP(AA7610/W7610/#REF!,#REF!,1))/(HLOOKUP(AA7610/W7610/#REF!+0.2,#REF!,1)-HLOOKUP(AA7610/W7610/#REF!,#REF!,1))),0.5)</f>
        <v>#REF!</v>
      </c>
      <c r="Z7610" s="512" t="e">
        <f>IF(W7610&lt;&gt;0,IF(AA7610/W7610/#REF!=1,#REF!,HLOOKUP(AA7610/W7610/#REF!,#REF!,3)+(HLOOKUP(AA7610/W7610/#REF!+0.2,#REF!,3)-HLOOKUP(AA7610/W7610/#REF!,#REF!,3))*(AA7610/W7610/#REF!-HLOOKUP(AA7610/W7610/#REF!,#REF!,1))/(HLOOKUP(AA7610/W7610/#REF!+0.2,#REF!,1)-HLOOKUP(AA7610/W7610/#REF!,#REF!,1))),1)</f>
        <v>#REF!</v>
      </c>
      <c r="AA7610" s="514" t="e">
        <f>IF(W7610=0,0,MAX(MIN(N7610,W7610*#REF!),#REF!))</f>
        <v>#REF!</v>
      </c>
      <c r="AB7610" s="515" t="e">
        <f>AD7610/Cogeneratore!$C$4</f>
        <v>#DIV/0!</v>
      </c>
      <c r="AC7610" s="549"/>
      <c r="AD7610" s="550"/>
      <c r="AE7610" s="549"/>
      <c r="AF7610" s="550"/>
      <c r="AG7610" s="549"/>
      <c r="AH7610" s="550"/>
      <c r="AI7610" s="516" t="e">
        <f t="shared" si="4048"/>
        <v>#DIV/0!</v>
      </c>
      <c r="AJ7610" s="517">
        <f t="shared" si="4049"/>
        <v>0</v>
      </c>
      <c r="AK7610" s="513">
        <f t="shared" si="4028"/>
        <v>0</v>
      </c>
      <c r="AL7610" s="513">
        <f t="shared" si="4029"/>
        <v>0</v>
      </c>
      <c r="AM7610" s="513">
        <f t="shared" si="4030"/>
        <v>485.04807692307691</v>
      </c>
      <c r="AN7610" s="550"/>
      <c r="AO7610" s="550"/>
      <c r="AP7610" s="550"/>
      <c r="AQ7610" s="517">
        <f t="shared" si="4050"/>
        <v>0</v>
      </c>
      <c r="AR7610" s="513">
        <f t="shared" si="4051"/>
        <v>0</v>
      </c>
      <c r="AS7610" s="551"/>
      <c r="AT7610" s="552"/>
      <c r="AU7610" s="513">
        <f t="shared" si="4052"/>
        <v>0</v>
      </c>
      <c r="AV7610" s="513">
        <f>AU7610/Cogeneratore!$C$24</f>
        <v>0</v>
      </c>
      <c r="AW7610" s="513">
        <f t="shared" si="4031"/>
        <v>0</v>
      </c>
      <c r="AX7610" s="513" t="e">
        <f t="shared" si="4032"/>
        <v>#DIV/0!</v>
      </c>
      <c r="AY7610" s="518">
        <f t="shared" si="4033"/>
        <v>233.05705096571182</v>
      </c>
      <c r="AZ7610" s="519" t="e">
        <f t="shared" si="4034"/>
        <v>#DIV/0!</v>
      </c>
      <c r="BA7610" s="514" t="e">
        <f t="shared" si="4053"/>
        <v>#DIV/0!</v>
      </c>
      <c r="BB7610" s="520" t="e">
        <f>+BV7610*860/8250/Cogeneratore!$C$6</f>
        <v>#DIV/0!</v>
      </c>
      <c r="BC7610" s="625"/>
      <c r="BD7610" s="451">
        <f t="shared" si="4035"/>
        <v>0</v>
      </c>
      <c r="BN7610" s="447">
        <f>+L7610/Cogeneratore!$C$24</f>
        <v>0</v>
      </c>
      <c r="BP7610" s="447">
        <f t="shared" si="4036"/>
        <v>0</v>
      </c>
      <c r="BQ7610" s="447" t="e">
        <f>IF(BR7610&lt;Cogeneratore!$C$25/Cogeneratore!$C$23,BP7610,BP7610+BR7610-Cogeneratore!$C$25/Cogeneratore!$C$23)</f>
        <v>#DIV/0!</v>
      </c>
      <c r="BR7610" s="462">
        <f t="shared" si="4055"/>
        <v>0</v>
      </c>
      <c r="BS7610" s="462" t="e">
        <f>IF(BR7610&lt;Cogeneratore!$C$25/Cogeneratore!$C$23,BR7610,Cogeneratore!$C$25/Cogeneratore!$C$23)</f>
        <v>#DIV/0!</v>
      </c>
      <c r="BT7610" s="447" t="e">
        <f>+BS7610*(1-Cogeneratore!$C$23)</f>
        <v>#DIV/0!</v>
      </c>
      <c r="BU7610" s="462" t="e">
        <f>IF(BR7610-BT7610&lt;Cogeneratore!$C$25,BR7610-BT7610,Cogeneratore!$C$25)</f>
        <v>#DIV/0!</v>
      </c>
      <c r="BV7610" s="462" t="e">
        <f t="shared" si="4037"/>
        <v>#DIV/0!</v>
      </c>
      <c r="BW7610" s="462" t="e">
        <f t="shared" si="4038"/>
        <v>#DIV/0!</v>
      </c>
      <c r="BX7610" s="462" t="e">
        <f t="shared" si="4054"/>
        <v>#DIV/0!</v>
      </c>
      <c r="BY7610" s="447" t="e">
        <f>+BX7610*(1-#REF!)</f>
        <v>#DIV/0!</v>
      </c>
      <c r="BZ7610" s="462" t="e">
        <f t="shared" si="4056"/>
        <v>#DIV/0!</v>
      </c>
      <c r="CB7610" s="462" t="e">
        <f t="shared" si="4039"/>
        <v>#DIV/0!</v>
      </c>
      <c r="CC7610" s="447" t="e">
        <f>+CB7610/#REF!</f>
        <v>#DIV/0!</v>
      </c>
      <c r="CE7610" s="451" t="e">
        <f t="shared" si="4040"/>
        <v>#DIV/0!</v>
      </c>
    </row>
    <row r="7611" spans="1:83" x14ac:dyDescent="0.2">
      <c r="A7611" s="521">
        <f t="shared" si="4041"/>
        <v>40130</v>
      </c>
      <c r="B7611" s="522">
        <f t="shared" si="4023"/>
        <v>5</v>
      </c>
      <c r="C7611" s="522">
        <f t="shared" si="4024"/>
        <v>11</v>
      </c>
      <c r="D7611" s="505" t="str">
        <f t="shared" si="4042"/>
        <v>inv</v>
      </c>
      <c r="E7611" s="522">
        <f t="shared" si="4025"/>
        <v>23</v>
      </c>
      <c r="F7611" s="522">
        <f t="shared" si="4026"/>
        <v>317</v>
      </c>
      <c r="G7611" s="522">
        <f t="shared" si="4043"/>
        <v>7607</v>
      </c>
      <c r="H7611" s="506">
        <v>472.13762019230768</v>
      </c>
      <c r="I7611" s="507">
        <f>+H7611-L7611/Cogeneratore!$C$24</f>
        <v>472.13762019230768</v>
      </c>
      <c r="J7611" s="507">
        <f t="shared" si="4044"/>
        <v>0</v>
      </c>
      <c r="K7611" s="508">
        <v>233.05705096571182</v>
      </c>
      <c r="L7611" s="508">
        <v>0</v>
      </c>
      <c r="M7611" s="507">
        <f t="shared" si="4027"/>
        <v>472.13762019230768</v>
      </c>
      <c r="N7611" s="507">
        <f t="shared" si="4045"/>
        <v>233.05705096571182</v>
      </c>
      <c r="O7611" s="509" t="s">
        <v>7</v>
      </c>
      <c r="P7611" s="578"/>
      <c r="Q7611" s="578"/>
      <c r="R7611" s="510" t="e">
        <f>MIN(IF(I7611&gt;#REF!*#REF!,#REF!,IF(AND(I7611&lt;#REF!,#REF!=2),0,ROUNDUP(I7611/#REF!,0))),#REF!)</f>
        <v>#REF!</v>
      </c>
      <c r="S7611" s="510" t="e">
        <f>IF(R7611=0,0,MAX(MIN(I7611,R7611*#REF!),#REF!))</f>
        <v>#REF!</v>
      </c>
      <c r="T7611" s="511" t="e">
        <f>IF(R7611&lt;&gt;0,IF(S7611/R7611/#REF!=1,#REF!,HLOOKUP(S7611/R7611/#REF!,#REF!,2)+(HLOOKUP(S7611/R7611/#REF!+0.2,#REF!,2)-HLOOKUP(S7611/R7611/#REF!,#REF!,2))*(S7611/R7611/#REF!-HLOOKUP(S7611/R7611/#REF!,#REF!,1))/(HLOOKUP(S7611/R7611/#REF!+0.2,#REF!,1)-HLOOKUP(S7611/R7611/#REF!,#REF!,1))),0.5)</f>
        <v>#REF!</v>
      </c>
      <c r="U7611" s="512" t="e">
        <f>IF(R7611&lt;&gt;0,IF(S7611/R7611/#REF!=1,#REF!,HLOOKUP(S7611/R7611/#REF!,#REF!,3)+(HLOOKUP(S7611/R7611/#REF!+0.2,#REF!,3)-HLOOKUP(S7611/R7611/#REF!,#REF!,3))*(S7611/R7611/#REF!-HLOOKUP(S7611/R7611/#REF!,#REF!,1))/(HLOOKUP(S7611/R7611/#REF!+0.2,#REF!,1)-HLOOKUP(S7611/R7611/#REF!,#REF!,1))),1)</f>
        <v>#REF!</v>
      </c>
      <c r="V7611" s="510" t="e">
        <f t="shared" si="4046"/>
        <v>#REF!</v>
      </c>
      <c r="W7611" s="513" t="e">
        <f>MIN(IF(N7611&gt;#REF!*#REF!,#REF!,IF(AND(N7611&lt;#REF!,#REF!=2),0,ROUNDUP(N7611/#REF!,0))),#REF!)</f>
        <v>#REF!</v>
      </c>
      <c r="X7611" s="513" t="e">
        <f t="shared" si="4047"/>
        <v>#REF!</v>
      </c>
      <c r="Y7611" s="511" t="e">
        <f>IF(W7611&lt;&gt;0,IF(AA7611/W7611/#REF!=1,#REF!,HLOOKUP(AA7611/W7611/#REF!,#REF!,2)+(HLOOKUP(AA7611/W7611/#REF!+0.2,#REF!,2)-HLOOKUP(AA7611/W7611/#REF!,#REF!,2))*(AA7611/W7611/#REF!-HLOOKUP(AA7611/W7611/#REF!,#REF!,1))/(HLOOKUP(AA7611/W7611/#REF!+0.2,#REF!,1)-HLOOKUP(AA7611/W7611/#REF!,#REF!,1))),0.5)</f>
        <v>#REF!</v>
      </c>
      <c r="Z7611" s="512" t="e">
        <f>IF(W7611&lt;&gt;0,IF(AA7611/W7611/#REF!=1,#REF!,HLOOKUP(AA7611/W7611/#REF!,#REF!,3)+(HLOOKUP(AA7611/W7611/#REF!+0.2,#REF!,3)-HLOOKUP(AA7611/W7611/#REF!,#REF!,3))*(AA7611/W7611/#REF!-HLOOKUP(AA7611/W7611/#REF!,#REF!,1))/(HLOOKUP(AA7611/W7611/#REF!+0.2,#REF!,1)-HLOOKUP(AA7611/W7611/#REF!,#REF!,1))),1)</f>
        <v>#REF!</v>
      </c>
      <c r="AA7611" s="514" t="e">
        <f>IF(W7611=0,0,MAX(MIN(N7611,W7611*#REF!),#REF!))</f>
        <v>#REF!</v>
      </c>
      <c r="AB7611" s="515" t="e">
        <f>AD7611/Cogeneratore!$C$4</f>
        <v>#DIV/0!</v>
      </c>
      <c r="AC7611" s="549"/>
      <c r="AD7611" s="550"/>
      <c r="AE7611" s="549"/>
      <c r="AF7611" s="550"/>
      <c r="AG7611" s="549"/>
      <c r="AH7611" s="550"/>
      <c r="AI7611" s="516" t="e">
        <f t="shared" si="4048"/>
        <v>#DIV/0!</v>
      </c>
      <c r="AJ7611" s="517">
        <f t="shared" si="4049"/>
        <v>0</v>
      </c>
      <c r="AK7611" s="513">
        <f t="shared" si="4028"/>
        <v>0</v>
      </c>
      <c r="AL7611" s="513">
        <f t="shared" si="4029"/>
        <v>0</v>
      </c>
      <c r="AM7611" s="513">
        <f t="shared" si="4030"/>
        <v>472.13762019230768</v>
      </c>
      <c r="AN7611" s="550"/>
      <c r="AO7611" s="550"/>
      <c r="AP7611" s="550"/>
      <c r="AQ7611" s="517">
        <f t="shared" si="4050"/>
        <v>0</v>
      </c>
      <c r="AR7611" s="513">
        <f t="shared" si="4051"/>
        <v>0</v>
      </c>
      <c r="AS7611" s="551"/>
      <c r="AT7611" s="552"/>
      <c r="AU7611" s="513">
        <f t="shared" si="4052"/>
        <v>0</v>
      </c>
      <c r="AV7611" s="513">
        <f>AU7611/Cogeneratore!$C$24</f>
        <v>0</v>
      </c>
      <c r="AW7611" s="513">
        <f t="shared" si="4031"/>
        <v>0</v>
      </c>
      <c r="AX7611" s="513" t="e">
        <f t="shared" si="4032"/>
        <v>#DIV/0!</v>
      </c>
      <c r="AY7611" s="518">
        <f t="shared" si="4033"/>
        <v>233.05705096571182</v>
      </c>
      <c r="AZ7611" s="519" t="e">
        <f t="shared" si="4034"/>
        <v>#DIV/0!</v>
      </c>
      <c r="BA7611" s="514" t="e">
        <f t="shared" si="4053"/>
        <v>#DIV/0!</v>
      </c>
      <c r="BB7611" s="520" t="e">
        <f>+BV7611*860/8250/Cogeneratore!$C$6</f>
        <v>#DIV/0!</v>
      </c>
      <c r="BC7611" s="625"/>
      <c r="BD7611" s="451">
        <f t="shared" si="4035"/>
        <v>0</v>
      </c>
      <c r="BN7611" s="447">
        <f>+L7611/Cogeneratore!$C$24</f>
        <v>0</v>
      </c>
      <c r="BP7611" s="447">
        <f t="shared" si="4036"/>
        <v>0</v>
      </c>
      <c r="BQ7611" s="447" t="e">
        <f>IF(BR7611&lt;Cogeneratore!$C$25/Cogeneratore!$C$23,BP7611,BP7611+BR7611-Cogeneratore!$C$25/Cogeneratore!$C$23)</f>
        <v>#DIV/0!</v>
      </c>
      <c r="BR7611" s="462">
        <f t="shared" si="4055"/>
        <v>0</v>
      </c>
      <c r="BS7611" s="462" t="e">
        <f>IF(BR7611&lt;Cogeneratore!$C$25/Cogeneratore!$C$23,BR7611,Cogeneratore!$C$25/Cogeneratore!$C$23)</f>
        <v>#DIV/0!</v>
      </c>
      <c r="BT7611" s="447" t="e">
        <f>+BS7611*(1-Cogeneratore!$C$23)</f>
        <v>#DIV/0!</v>
      </c>
      <c r="BU7611" s="462" t="e">
        <f>IF(BR7611-BT7611&lt;Cogeneratore!$C$25,BR7611-BT7611,Cogeneratore!$C$25)</f>
        <v>#DIV/0!</v>
      </c>
      <c r="BV7611" s="462" t="e">
        <f t="shared" si="4037"/>
        <v>#DIV/0!</v>
      </c>
      <c r="BW7611" s="462" t="e">
        <f t="shared" si="4038"/>
        <v>#DIV/0!</v>
      </c>
      <c r="BX7611" s="462" t="e">
        <f t="shared" si="4054"/>
        <v>#DIV/0!</v>
      </c>
      <c r="BY7611" s="447" t="e">
        <f>+BX7611*(1-#REF!)</f>
        <v>#DIV/0!</v>
      </c>
      <c r="BZ7611" s="462" t="e">
        <f t="shared" si="4056"/>
        <v>#DIV/0!</v>
      </c>
      <c r="CB7611" s="462" t="e">
        <f t="shared" si="4039"/>
        <v>#DIV/0!</v>
      </c>
      <c r="CC7611" s="447" t="e">
        <f>+CB7611/#REF!</f>
        <v>#DIV/0!</v>
      </c>
      <c r="CE7611" s="451" t="e">
        <f t="shared" si="4040"/>
        <v>#DIV/0!</v>
      </c>
    </row>
    <row r="7612" spans="1:83" x14ac:dyDescent="0.2">
      <c r="A7612" s="521">
        <f t="shared" si="4041"/>
        <v>40131</v>
      </c>
      <c r="B7612" s="522">
        <f t="shared" si="4023"/>
        <v>6</v>
      </c>
      <c r="C7612" s="522">
        <f t="shared" si="4024"/>
        <v>11</v>
      </c>
      <c r="D7612" s="505" t="str">
        <f t="shared" si="4042"/>
        <v>inv</v>
      </c>
      <c r="E7612" s="522">
        <f t="shared" si="4025"/>
        <v>0</v>
      </c>
      <c r="F7612" s="522">
        <f t="shared" si="4026"/>
        <v>318</v>
      </c>
      <c r="G7612" s="522">
        <f t="shared" si="4043"/>
        <v>7608</v>
      </c>
      <c r="H7612" s="506">
        <v>464.70937500000002</v>
      </c>
      <c r="I7612" s="507">
        <f>+H7612-L7612/Cogeneratore!$C$24</f>
        <v>464.70937500000002</v>
      </c>
      <c r="J7612" s="507">
        <f t="shared" si="4044"/>
        <v>0</v>
      </c>
      <c r="K7612" s="508">
        <v>233.05705096571182</v>
      </c>
      <c r="L7612" s="508">
        <v>0</v>
      </c>
      <c r="M7612" s="507">
        <f t="shared" si="4027"/>
        <v>464.70937500000002</v>
      </c>
      <c r="N7612" s="507">
        <f t="shared" si="4045"/>
        <v>233.05705096571182</v>
      </c>
      <c r="O7612" s="509" t="s">
        <v>7</v>
      </c>
      <c r="P7612" s="578">
        <f>SUM(K7612:K7635)</f>
        <v>7457.8256309027784</v>
      </c>
      <c r="Q7612" s="578">
        <f>SUM(N7612:N7635)</f>
        <v>7457.8256309027784</v>
      </c>
      <c r="R7612" s="510" t="e">
        <f>MIN(IF(I7612&gt;#REF!*#REF!,#REF!,IF(AND(I7612&lt;#REF!,#REF!=2),0,ROUNDUP(I7612/#REF!,0))),#REF!)</f>
        <v>#REF!</v>
      </c>
      <c r="S7612" s="510" t="e">
        <f>IF(R7612=0,0,MAX(MIN(I7612,R7612*#REF!),#REF!))</f>
        <v>#REF!</v>
      </c>
      <c r="T7612" s="511" t="e">
        <f>IF(R7612&lt;&gt;0,IF(S7612/R7612/#REF!=1,#REF!,HLOOKUP(S7612/R7612/#REF!,#REF!,2)+(HLOOKUP(S7612/R7612/#REF!+0.2,#REF!,2)-HLOOKUP(S7612/R7612/#REF!,#REF!,2))*(S7612/R7612/#REF!-HLOOKUP(S7612/R7612/#REF!,#REF!,1))/(HLOOKUP(S7612/R7612/#REF!+0.2,#REF!,1)-HLOOKUP(S7612/R7612/#REF!,#REF!,1))),0.5)</f>
        <v>#REF!</v>
      </c>
      <c r="U7612" s="512" t="e">
        <f>IF(R7612&lt;&gt;0,IF(S7612/R7612/#REF!=1,#REF!,HLOOKUP(S7612/R7612/#REF!,#REF!,3)+(HLOOKUP(S7612/R7612/#REF!+0.2,#REF!,3)-HLOOKUP(S7612/R7612/#REF!,#REF!,3))*(S7612/R7612/#REF!-HLOOKUP(S7612/R7612/#REF!,#REF!,1))/(HLOOKUP(S7612/R7612/#REF!+0.2,#REF!,1)-HLOOKUP(S7612/R7612/#REF!,#REF!,1))),1)</f>
        <v>#REF!</v>
      </c>
      <c r="V7612" s="510" t="e">
        <f t="shared" si="4046"/>
        <v>#REF!</v>
      </c>
      <c r="W7612" s="513" t="e">
        <f>MIN(IF(N7612&gt;#REF!*#REF!,#REF!,IF(AND(N7612&lt;#REF!,#REF!=2),0,ROUNDUP(N7612/#REF!,0))),#REF!)</f>
        <v>#REF!</v>
      </c>
      <c r="X7612" s="513" t="e">
        <f t="shared" si="4047"/>
        <v>#REF!</v>
      </c>
      <c r="Y7612" s="511" t="e">
        <f>IF(W7612&lt;&gt;0,IF(AA7612/W7612/#REF!=1,#REF!,HLOOKUP(AA7612/W7612/#REF!,#REF!,2)+(HLOOKUP(AA7612/W7612/#REF!+0.2,#REF!,2)-HLOOKUP(AA7612/W7612/#REF!,#REF!,2))*(AA7612/W7612/#REF!-HLOOKUP(AA7612/W7612/#REF!,#REF!,1))/(HLOOKUP(AA7612/W7612/#REF!+0.2,#REF!,1)-HLOOKUP(AA7612/W7612/#REF!,#REF!,1))),0.5)</f>
        <v>#REF!</v>
      </c>
      <c r="Z7612" s="512" t="e">
        <f>IF(W7612&lt;&gt;0,IF(AA7612/W7612/#REF!=1,#REF!,HLOOKUP(AA7612/W7612/#REF!,#REF!,3)+(HLOOKUP(AA7612/W7612/#REF!+0.2,#REF!,3)-HLOOKUP(AA7612/W7612/#REF!,#REF!,3))*(AA7612/W7612/#REF!-HLOOKUP(AA7612/W7612/#REF!,#REF!,1))/(HLOOKUP(AA7612/W7612/#REF!+0.2,#REF!,1)-HLOOKUP(AA7612/W7612/#REF!,#REF!,1))),1)</f>
        <v>#REF!</v>
      </c>
      <c r="AA7612" s="514" t="e">
        <f>IF(W7612=0,0,MAX(MIN(N7612,W7612*#REF!),#REF!))</f>
        <v>#REF!</v>
      </c>
      <c r="AB7612" s="515" t="e">
        <f>AD7612/Cogeneratore!$C$4</f>
        <v>#DIV/0!</v>
      </c>
      <c r="AC7612" s="549"/>
      <c r="AD7612" s="550"/>
      <c r="AE7612" s="549"/>
      <c r="AF7612" s="550"/>
      <c r="AG7612" s="549"/>
      <c r="AH7612" s="550"/>
      <c r="AI7612" s="516" t="e">
        <f t="shared" si="4048"/>
        <v>#DIV/0!</v>
      </c>
      <c r="AJ7612" s="517">
        <f t="shared" si="4049"/>
        <v>0</v>
      </c>
      <c r="AK7612" s="513">
        <f t="shared" si="4028"/>
        <v>0</v>
      </c>
      <c r="AL7612" s="513">
        <f t="shared" si="4029"/>
        <v>0</v>
      </c>
      <c r="AM7612" s="513">
        <f t="shared" si="4030"/>
        <v>464.70937500000002</v>
      </c>
      <c r="AN7612" s="550"/>
      <c r="AO7612" s="550"/>
      <c r="AP7612" s="550"/>
      <c r="AQ7612" s="517">
        <f t="shared" si="4050"/>
        <v>0</v>
      </c>
      <c r="AR7612" s="513">
        <f t="shared" si="4051"/>
        <v>0</v>
      </c>
      <c r="AS7612" s="551"/>
      <c r="AT7612" s="552"/>
      <c r="AU7612" s="513">
        <f t="shared" si="4052"/>
        <v>0</v>
      </c>
      <c r="AV7612" s="513">
        <f>AU7612/Cogeneratore!$C$24</f>
        <v>0</v>
      </c>
      <c r="AW7612" s="513">
        <f t="shared" si="4031"/>
        <v>0</v>
      </c>
      <c r="AX7612" s="513" t="e">
        <f t="shared" si="4032"/>
        <v>#DIV/0!</v>
      </c>
      <c r="AY7612" s="518">
        <f t="shared" si="4033"/>
        <v>233.05705096571182</v>
      </c>
      <c r="AZ7612" s="519" t="e">
        <f t="shared" si="4034"/>
        <v>#DIV/0!</v>
      </c>
      <c r="BA7612" s="514" t="e">
        <f t="shared" si="4053"/>
        <v>#DIV/0!</v>
      </c>
      <c r="BB7612" s="520" t="e">
        <f>+BV7612*860/8250/Cogeneratore!$C$6</f>
        <v>#DIV/0!</v>
      </c>
      <c r="BC7612" s="625" t="e">
        <f>SUM(BA7612:BB7635)</f>
        <v>#DIV/0!</v>
      </c>
      <c r="BD7612" s="451">
        <f t="shared" si="4035"/>
        <v>0</v>
      </c>
      <c r="BN7612" s="447">
        <f>+L7612/Cogeneratore!$C$24</f>
        <v>0</v>
      </c>
      <c r="BP7612" s="447">
        <f t="shared" si="4036"/>
        <v>0</v>
      </c>
      <c r="BQ7612" s="447" t="e">
        <f>IF(BR7612&lt;Cogeneratore!$C$25/Cogeneratore!$C$23,BP7612,BP7612+BR7612-Cogeneratore!$C$25/Cogeneratore!$C$23)</f>
        <v>#DIV/0!</v>
      </c>
      <c r="BR7612" s="462">
        <f t="shared" si="4055"/>
        <v>0</v>
      </c>
      <c r="BS7612" s="462" t="e">
        <f>IF(BR7612&lt;Cogeneratore!$C$25/Cogeneratore!$C$23,BR7612,Cogeneratore!$C$25/Cogeneratore!$C$23)</f>
        <v>#DIV/0!</v>
      </c>
      <c r="BT7612" s="447" t="e">
        <f>+BS7612*(1-Cogeneratore!$C$23)</f>
        <v>#DIV/0!</v>
      </c>
      <c r="BU7612" s="462" t="e">
        <f>IF(BR7612-BT7612&lt;Cogeneratore!$C$25,BR7612-BT7612,Cogeneratore!$C$25)</f>
        <v>#DIV/0!</v>
      </c>
      <c r="BV7612" s="462" t="e">
        <f t="shared" si="4037"/>
        <v>#DIV/0!</v>
      </c>
      <c r="BW7612" s="462" t="e">
        <f t="shared" si="4038"/>
        <v>#DIV/0!</v>
      </c>
      <c r="BX7612" s="462" t="e">
        <f t="shared" si="4054"/>
        <v>#DIV/0!</v>
      </c>
      <c r="BY7612" s="447" t="e">
        <f>+BX7612*(1-#REF!)</f>
        <v>#DIV/0!</v>
      </c>
      <c r="BZ7612" s="462" t="e">
        <f t="shared" si="4056"/>
        <v>#DIV/0!</v>
      </c>
      <c r="CB7612" s="462" t="e">
        <f t="shared" si="4039"/>
        <v>#DIV/0!</v>
      </c>
      <c r="CC7612" s="447" t="e">
        <f>+CB7612/#REF!</f>
        <v>#DIV/0!</v>
      </c>
      <c r="CE7612" s="451" t="e">
        <f t="shared" si="4040"/>
        <v>#DIV/0!</v>
      </c>
    </row>
    <row r="7613" spans="1:83" x14ac:dyDescent="0.2">
      <c r="A7613" s="521">
        <f t="shared" si="4041"/>
        <v>40131</v>
      </c>
      <c r="B7613" s="522">
        <f t="shared" si="4023"/>
        <v>6</v>
      </c>
      <c r="C7613" s="522">
        <f t="shared" si="4024"/>
        <v>11</v>
      </c>
      <c r="D7613" s="505" t="str">
        <f t="shared" si="4042"/>
        <v>inv</v>
      </c>
      <c r="E7613" s="522">
        <f t="shared" si="4025"/>
        <v>1</v>
      </c>
      <c r="F7613" s="522">
        <f t="shared" si="4026"/>
        <v>318</v>
      </c>
      <c r="G7613" s="522">
        <f t="shared" si="4043"/>
        <v>7609</v>
      </c>
      <c r="H7613" s="506">
        <v>462.99374999999998</v>
      </c>
      <c r="I7613" s="507">
        <f>+H7613-L7613/Cogeneratore!$C$24</f>
        <v>462.99374999999998</v>
      </c>
      <c r="J7613" s="507">
        <f t="shared" si="4044"/>
        <v>0</v>
      </c>
      <c r="K7613" s="508">
        <v>233.05705096571182</v>
      </c>
      <c r="L7613" s="508">
        <v>0</v>
      </c>
      <c r="M7613" s="507">
        <f t="shared" si="4027"/>
        <v>462.99374999999998</v>
      </c>
      <c r="N7613" s="507">
        <f t="shared" si="4045"/>
        <v>233.05705096571182</v>
      </c>
      <c r="O7613" s="509" t="s">
        <v>7</v>
      </c>
      <c r="P7613" s="578"/>
      <c r="Q7613" s="578"/>
      <c r="R7613" s="510" t="e">
        <f>MIN(IF(I7613&gt;#REF!*#REF!,#REF!,IF(AND(I7613&lt;#REF!,#REF!=2),0,ROUNDUP(I7613/#REF!,0))),#REF!)</f>
        <v>#REF!</v>
      </c>
      <c r="S7613" s="510" t="e">
        <f>IF(R7613=0,0,MAX(MIN(I7613,R7613*#REF!),#REF!))</f>
        <v>#REF!</v>
      </c>
      <c r="T7613" s="511" t="e">
        <f>IF(R7613&lt;&gt;0,IF(S7613/R7613/#REF!=1,#REF!,HLOOKUP(S7613/R7613/#REF!,#REF!,2)+(HLOOKUP(S7613/R7613/#REF!+0.2,#REF!,2)-HLOOKUP(S7613/R7613/#REF!,#REF!,2))*(S7613/R7613/#REF!-HLOOKUP(S7613/R7613/#REF!,#REF!,1))/(HLOOKUP(S7613/R7613/#REF!+0.2,#REF!,1)-HLOOKUP(S7613/R7613/#REF!,#REF!,1))),0.5)</f>
        <v>#REF!</v>
      </c>
      <c r="U7613" s="512" t="e">
        <f>IF(R7613&lt;&gt;0,IF(S7613/R7613/#REF!=1,#REF!,HLOOKUP(S7613/R7613/#REF!,#REF!,3)+(HLOOKUP(S7613/R7613/#REF!+0.2,#REF!,3)-HLOOKUP(S7613/R7613/#REF!,#REF!,3))*(S7613/R7613/#REF!-HLOOKUP(S7613/R7613/#REF!,#REF!,1))/(HLOOKUP(S7613/R7613/#REF!+0.2,#REF!,1)-HLOOKUP(S7613/R7613/#REF!,#REF!,1))),1)</f>
        <v>#REF!</v>
      </c>
      <c r="V7613" s="510" t="e">
        <f t="shared" si="4046"/>
        <v>#REF!</v>
      </c>
      <c r="W7613" s="513" t="e">
        <f>MIN(IF(N7613&gt;#REF!*#REF!,#REF!,IF(AND(N7613&lt;#REF!,#REF!=2),0,ROUNDUP(N7613/#REF!,0))),#REF!)</f>
        <v>#REF!</v>
      </c>
      <c r="X7613" s="513" t="e">
        <f t="shared" si="4047"/>
        <v>#REF!</v>
      </c>
      <c r="Y7613" s="511" t="e">
        <f>IF(W7613&lt;&gt;0,IF(AA7613/W7613/#REF!=1,#REF!,HLOOKUP(AA7613/W7613/#REF!,#REF!,2)+(HLOOKUP(AA7613/W7613/#REF!+0.2,#REF!,2)-HLOOKUP(AA7613/W7613/#REF!,#REF!,2))*(AA7613/W7613/#REF!-HLOOKUP(AA7613/W7613/#REF!,#REF!,1))/(HLOOKUP(AA7613/W7613/#REF!+0.2,#REF!,1)-HLOOKUP(AA7613/W7613/#REF!,#REF!,1))),0.5)</f>
        <v>#REF!</v>
      </c>
      <c r="Z7613" s="512" t="e">
        <f>IF(W7613&lt;&gt;0,IF(AA7613/W7613/#REF!=1,#REF!,HLOOKUP(AA7613/W7613/#REF!,#REF!,3)+(HLOOKUP(AA7613/W7613/#REF!+0.2,#REF!,3)-HLOOKUP(AA7613/W7613/#REF!,#REF!,3))*(AA7613/W7613/#REF!-HLOOKUP(AA7613/W7613/#REF!,#REF!,1))/(HLOOKUP(AA7613/W7613/#REF!+0.2,#REF!,1)-HLOOKUP(AA7613/W7613/#REF!,#REF!,1))),1)</f>
        <v>#REF!</v>
      </c>
      <c r="AA7613" s="514" t="e">
        <f>IF(W7613=0,0,MAX(MIN(N7613,W7613*#REF!),#REF!))</f>
        <v>#REF!</v>
      </c>
      <c r="AB7613" s="515" t="e">
        <f>AD7613/Cogeneratore!$C$4</f>
        <v>#DIV/0!</v>
      </c>
      <c r="AC7613" s="549"/>
      <c r="AD7613" s="550"/>
      <c r="AE7613" s="549"/>
      <c r="AF7613" s="550"/>
      <c r="AG7613" s="549"/>
      <c r="AH7613" s="550"/>
      <c r="AI7613" s="516" t="e">
        <f t="shared" si="4048"/>
        <v>#DIV/0!</v>
      </c>
      <c r="AJ7613" s="517">
        <f t="shared" si="4049"/>
        <v>0</v>
      </c>
      <c r="AK7613" s="513">
        <f t="shared" si="4028"/>
        <v>0</v>
      </c>
      <c r="AL7613" s="513">
        <f t="shared" si="4029"/>
        <v>0</v>
      </c>
      <c r="AM7613" s="513">
        <f t="shared" si="4030"/>
        <v>462.99374999999998</v>
      </c>
      <c r="AN7613" s="550"/>
      <c r="AO7613" s="550"/>
      <c r="AP7613" s="550"/>
      <c r="AQ7613" s="517">
        <f t="shared" si="4050"/>
        <v>0</v>
      </c>
      <c r="AR7613" s="513">
        <f t="shared" si="4051"/>
        <v>0</v>
      </c>
      <c r="AS7613" s="551"/>
      <c r="AT7613" s="552"/>
      <c r="AU7613" s="513">
        <f t="shared" si="4052"/>
        <v>0</v>
      </c>
      <c r="AV7613" s="513">
        <f>AU7613/Cogeneratore!$C$24</f>
        <v>0</v>
      </c>
      <c r="AW7613" s="513">
        <f t="shared" si="4031"/>
        <v>0</v>
      </c>
      <c r="AX7613" s="513" t="e">
        <f t="shared" si="4032"/>
        <v>#DIV/0!</v>
      </c>
      <c r="AY7613" s="518">
        <f t="shared" si="4033"/>
        <v>233.05705096571182</v>
      </c>
      <c r="AZ7613" s="519" t="e">
        <f t="shared" si="4034"/>
        <v>#DIV/0!</v>
      </c>
      <c r="BA7613" s="514" t="e">
        <f t="shared" si="4053"/>
        <v>#DIV/0!</v>
      </c>
      <c r="BB7613" s="520" t="e">
        <f>+BV7613*860/8250/Cogeneratore!$C$6</f>
        <v>#DIV/0!</v>
      </c>
      <c r="BC7613" s="625"/>
      <c r="BD7613" s="451">
        <f t="shared" si="4035"/>
        <v>0</v>
      </c>
      <c r="BN7613" s="447">
        <f>+L7613/Cogeneratore!$C$24</f>
        <v>0</v>
      </c>
      <c r="BP7613" s="447">
        <f t="shared" si="4036"/>
        <v>0</v>
      </c>
      <c r="BQ7613" s="447" t="e">
        <f>IF(BR7613&lt;Cogeneratore!$C$25/Cogeneratore!$C$23,BP7613,BP7613+BR7613-Cogeneratore!$C$25/Cogeneratore!$C$23)</f>
        <v>#DIV/0!</v>
      </c>
      <c r="BR7613" s="462">
        <f t="shared" si="4055"/>
        <v>0</v>
      </c>
      <c r="BS7613" s="462" t="e">
        <f>IF(BR7613&lt;Cogeneratore!$C$25/Cogeneratore!$C$23,BR7613,Cogeneratore!$C$25/Cogeneratore!$C$23)</f>
        <v>#DIV/0!</v>
      </c>
      <c r="BT7613" s="447" t="e">
        <f>+BS7613*(1-Cogeneratore!$C$23)</f>
        <v>#DIV/0!</v>
      </c>
      <c r="BU7613" s="462" t="e">
        <f>IF(BR7613-BT7613&lt;Cogeneratore!$C$25,BR7613-BT7613,Cogeneratore!$C$25)</f>
        <v>#DIV/0!</v>
      </c>
      <c r="BV7613" s="462" t="e">
        <f t="shared" si="4037"/>
        <v>#DIV/0!</v>
      </c>
      <c r="BW7613" s="462" t="e">
        <f t="shared" si="4038"/>
        <v>#DIV/0!</v>
      </c>
      <c r="BX7613" s="462" t="e">
        <f t="shared" si="4054"/>
        <v>#DIV/0!</v>
      </c>
      <c r="BY7613" s="447" t="e">
        <f>+BX7613*(1-#REF!)</f>
        <v>#DIV/0!</v>
      </c>
      <c r="BZ7613" s="462" t="e">
        <f t="shared" si="4056"/>
        <v>#DIV/0!</v>
      </c>
      <c r="CB7613" s="462" t="e">
        <f t="shared" si="4039"/>
        <v>#DIV/0!</v>
      </c>
      <c r="CC7613" s="447" t="e">
        <f>+CB7613/#REF!</f>
        <v>#DIV/0!</v>
      </c>
      <c r="CE7613" s="451" t="e">
        <f t="shared" si="4040"/>
        <v>#DIV/0!</v>
      </c>
    </row>
    <row r="7614" spans="1:83" x14ac:dyDescent="0.2">
      <c r="A7614" s="521">
        <f t="shared" si="4041"/>
        <v>40131</v>
      </c>
      <c r="B7614" s="522">
        <f t="shared" si="4023"/>
        <v>6</v>
      </c>
      <c r="C7614" s="522">
        <f t="shared" si="4024"/>
        <v>11</v>
      </c>
      <c r="D7614" s="505" t="str">
        <f t="shared" si="4042"/>
        <v>inv</v>
      </c>
      <c r="E7614" s="522">
        <f t="shared" si="4025"/>
        <v>2</v>
      </c>
      <c r="F7614" s="522">
        <f t="shared" si="4026"/>
        <v>318</v>
      </c>
      <c r="G7614" s="522">
        <f t="shared" si="4043"/>
        <v>7610</v>
      </c>
      <c r="H7614" s="506">
        <v>459.19687499999998</v>
      </c>
      <c r="I7614" s="507">
        <f>+H7614-L7614/Cogeneratore!$C$24</f>
        <v>459.19687499999998</v>
      </c>
      <c r="J7614" s="507">
        <f t="shared" si="4044"/>
        <v>0</v>
      </c>
      <c r="K7614" s="508">
        <v>233.05705096571182</v>
      </c>
      <c r="L7614" s="508">
        <v>0</v>
      </c>
      <c r="M7614" s="507">
        <f t="shared" si="4027"/>
        <v>459.19687499999998</v>
      </c>
      <c r="N7614" s="507">
        <f t="shared" si="4045"/>
        <v>233.05705096571182</v>
      </c>
      <c r="O7614" s="509" t="s">
        <v>7</v>
      </c>
      <c r="P7614" s="578"/>
      <c r="Q7614" s="578"/>
      <c r="R7614" s="510" t="e">
        <f>MIN(IF(I7614&gt;#REF!*#REF!,#REF!,IF(AND(I7614&lt;#REF!,#REF!=2),0,ROUNDUP(I7614/#REF!,0))),#REF!)</f>
        <v>#REF!</v>
      </c>
      <c r="S7614" s="510" t="e">
        <f>IF(R7614=0,0,MAX(MIN(I7614,R7614*#REF!),#REF!))</f>
        <v>#REF!</v>
      </c>
      <c r="T7614" s="511" t="e">
        <f>IF(R7614&lt;&gt;0,IF(S7614/R7614/#REF!=1,#REF!,HLOOKUP(S7614/R7614/#REF!,#REF!,2)+(HLOOKUP(S7614/R7614/#REF!+0.2,#REF!,2)-HLOOKUP(S7614/R7614/#REF!,#REF!,2))*(S7614/R7614/#REF!-HLOOKUP(S7614/R7614/#REF!,#REF!,1))/(HLOOKUP(S7614/R7614/#REF!+0.2,#REF!,1)-HLOOKUP(S7614/R7614/#REF!,#REF!,1))),0.5)</f>
        <v>#REF!</v>
      </c>
      <c r="U7614" s="512" t="e">
        <f>IF(R7614&lt;&gt;0,IF(S7614/R7614/#REF!=1,#REF!,HLOOKUP(S7614/R7614/#REF!,#REF!,3)+(HLOOKUP(S7614/R7614/#REF!+0.2,#REF!,3)-HLOOKUP(S7614/R7614/#REF!,#REF!,3))*(S7614/R7614/#REF!-HLOOKUP(S7614/R7614/#REF!,#REF!,1))/(HLOOKUP(S7614/R7614/#REF!+0.2,#REF!,1)-HLOOKUP(S7614/R7614/#REF!,#REF!,1))),1)</f>
        <v>#REF!</v>
      </c>
      <c r="V7614" s="510" t="e">
        <f t="shared" si="4046"/>
        <v>#REF!</v>
      </c>
      <c r="W7614" s="513" t="e">
        <f>MIN(IF(N7614&gt;#REF!*#REF!,#REF!,IF(AND(N7614&lt;#REF!,#REF!=2),0,ROUNDUP(N7614/#REF!,0))),#REF!)</f>
        <v>#REF!</v>
      </c>
      <c r="X7614" s="513" t="e">
        <f t="shared" si="4047"/>
        <v>#REF!</v>
      </c>
      <c r="Y7614" s="511" t="e">
        <f>IF(W7614&lt;&gt;0,IF(AA7614/W7614/#REF!=1,#REF!,HLOOKUP(AA7614/W7614/#REF!,#REF!,2)+(HLOOKUP(AA7614/W7614/#REF!+0.2,#REF!,2)-HLOOKUP(AA7614/W7614/#REF!,#REF!,2))*(AA7614/W7614/#REF!-HLOOKUP(AA7614/W7614/#REF!,#REF!,1))/(HLOOKUP(AA7614/W7614/#REF!+0.2,#REF!,1)-HLOOKUP(AA7614/W7614/#REF!,#REF!,1))),0.5)</f>
        <v>#REF!</v>
      </c>
      <c r="Z7614" s="512" t="e">
        <f>IF(W7614&lt;&gt;0,IF(AA7614/W7614/#REF!=1,#REF!,HLOOKUP(AA7614/W7614/#REF!,#REF!,3)+(HLOOKUP(AA7614/W7614/#REF!+0.2,#REF!,3)-HLOOKUP(AA7614/W7614/#REF!,#REF!,3))*(AA7614/W7614/#REF!-HLOOKUP(AA7614/W7614/#REF!,#REF!,1))/(HLOOKUP(AA7614/W7614/#REF!+0.2,#REF!,1)-HLOOKUP(AA7614/W7614/#REF!,#REF!,1))),1)</f>
        <v>#REF!</v>
      </c>
      <c r="AA7614" s="514" t="e">
        <f>IF(W7614=0,0,MAX(MIN(N7614,W7614*#REF!),#REF!))</f>
        <v>#REF!</v>
      </c>
      <c r="AB7614" s="515" t="e">
        <f>AD7614/Cogeneratore!$C$4</f>
        <v>#DIV/0!</v>
      </c>
      <c r="AC7614" s="549"/>
      <c r="AD7614" s="550"/>
      <c r="AE7614" s="549"/>
      <c r="AF7614" s="550"/>
      <c r="AG7614" s="549"/>
      <c r="AH7614" s="550"/>
      <c r="AI7614" s="516" t="e">
        <f t="shared" si="4048"/>
        <v>#DIV/0!</v>
      </c>
      <c r="AJ7614" s="517">
        <f t="shared" si="4049"/>
        <v>0</v>
      </c>
      <c r="AK7614" s="513">
        <f t="shared" si="4028"/>
        <v>0</v>
      </c>
      <c r="AL7614" s="513">
        <f t="shared" si="4029"/>
        <v>0</v>
      </c>
      <c r="AM7614" s="513">
        <f t="shared" si="4030"/>
        <v>459.19687499999998</v>
      </c>
      <c r="AN7614" s="550"/>
      <c r="AO7614" s="550"/>
      <c r="AP7614" s="550"/>
      <c r="AQ7614" s="517">
        <f t="shared" si="4050"/>
        <v>0</v>
      </c>
      <c r="AR7614" s="513">
        <f t="shared" si="4051"/>
        <v>0</v>
      </c>
      <c r="AS7614" s="551"/>
      <c r="AT7614" s="552"/>
      <c r="AU7614" s="513">
        <f t="shared" si="4052"/>
        <v>0</v>
      </c>
      <c r="AV7614" s="513">
        <f>AU7614/Cogeneratore!$C$24</f>
        <v>0</v>
      </c>
      <c r="AW7614" s="513">
        <f t="shared" si="4031"/>
        <v>0</v>
      </c>
      <c r="AX7614" s="513" t="e">
        <f t="shared" si="4032"/>
        <v>#DIV/0!</v>
      </c>
      <c r="AY7614" s="518">
        <f t="shared" si="4033"/>
        <v>233.05705096571182</v>
      </c>
      <c r="AZ7614" s="519" t="e">
        <f t="shared" si="4034"/>
        <v>#DIV/0!</v>
      </c>
      <c r="BA7614" s="514" t="e">
        <f t="shared" si="4053"/>
        <v>#DIV/0!</v>
      </c>
      <c r="BB7614" s="520" t="e">
        <f>+BV7614*860/8250/Cogeneratore!$C$6</f>
        <v>#DIV/0!</v>
      </c>
      <c r="BC7614" s="625"/>
      <c r="BD7614" s="451">
        <f t="shared" si="4035"/>
        <v>0</v>
      </c>
      <c r="BN7614" s="447">
        <f>+L7614/Cogeneratore!$C$24</f>
        <v>0</v>
      </c>
      <c r="BP7614" s="447">
        <f t="shared" si="4036"/>
        <v>0</v>
      </c>
      <c r="BQ7614" s="447" t="e">
        <f>IF(BR7614&lt;Cogeneratore!$C$25/Cogeneratore!$C$23,BP7614,BP7614+BR7614-Cogeneratore!$C$25/Cogeneratore!$C$23)</f>
        <v>#DIV/0!</v>
      </c>
      <c r="BR7614" s="462">
        <f t="shared" si="4055"/>
        <v>0</v>
      </c>
      <c r="BS7614" s="462" t="e">
        <f>IF(BR7614&lt;Cogeneratore!$C$25/Cogeneratore!$C$23,BR7614,Cogeneratore!$C$25/Cogeneratore!$C$23)</f>
        <v>#DIV/0!</v>
      </c>
      <c r="BT7614" s="447" t="e">
        <f>+BS7614*(1-Cogeneratore!$C$23)</f>
        <v>#DIV/0!</v>
      </c>
      <c r="BU7614" s="462" t="e">
        <f>IF(BR7614-BT7614&lt;Cogeneratore!$C$25,BR7614-BT7614,Cogeneratore!$C$25)</f>
        <v>#DIV/0!</v>
      </c>
      <c r="BV7614" s="462" t="e">
        <f t="shared" si="4037"/>
        <v>#DIV/0!</v>
      </c>
      <c r="BW7614" s="462" t="e">
        <f t="shared" si="4038"/>
        <v>#DIV/0!</v>
      </c>
      <c r="BX7614" s="462" t="e">
        <f t="shared" si="4054"/>
        <v>#DIV/0!</v>
      </c>
      <c r="BY7614" s="447" t="e">
        <f>+BX7614*(1-#REF!)</f>
        <v>#DIV/0!</v>
      </c>
      <c r="BZ7614" s="462" t="e">
        <f t="shared" si="4056"/>
        <v>#DIV/0!</v>
      </c>
      <c r="CB7614" s="462" t="e">
        <f t="shared" si="4039"/>
        <v>#DIV/0!</v>
      </c>
      <c r="CC7614" s="447" t="e">
        <f>+CB7614/#REF!</f>
        <v>#DIV/0!</v>
      </c>
      <c r="CE7614" s="451" t="e">
        <f t="shared" si="4040"/>
        <v>#DIV/0!</v>
      </c>
    </row>
    <row r="7615" spans="1:83" x14ac:dyDescent="0.2">
      <c r="A7615" s="521">
        <f t="shared" si="4041"/>
        <v>40131</v>
      </c>
      <c r="B7615" s="522">
        <f t="shared" si="4023"/>
        <v>6</v>
      </c>
      <c r="C7615" s="522">
        <f t="shared" si="4024"/>
        <v>11</v>
      </c>
      <c r="D7615" s="505" t="str">
        <f t="shared" si="4042"/>
        <v>inv</v>
      </c>
      <c r="E7615" s="522">
        <f t="shared" si="4025"/>
        <v>3</v>
      </c>
      <c r="F7615" s="522">
        <f t="shared" si="4026"/>
        <v>318</v>
      </c>
      <c r="G7615" s="522">
        <f t="shared" si="4043"/>
        <v>7611</v>
      </c>
      <c r="H7615" s="506">
        <v>456.72187500000001</v>
      </c>
      <c r="I7615" s="507">
        <f>+H7615-L7615/Cogeneratore!$C$24</f>
        <v>456.72187500000001</v>
      </c>
      <c r="J7615" s="507">
        <f t="shared" si="4044"/>
        <v>0</v>
      </c>
      <c r="K7615" s="508">
        <v>233.05705096571182</v>
      </c>
      <c r="L7615" s="508">
        <v>0</v>
      </c>
      <c r="M7615" s="507">
        <f t="shared" si="4027"/>
        <v>456.72187500000001</v>
      </c>
      <c r="N7615" s="507">
        <f t="shared" si="4045"/>
        <v>233.05705096571182</v>
      </c>
      <c r="O7615" s="509" t="s">
        <v>7</v>
      </c>
      <c r="P7615" s="578"/>
      <c r="Q7615" s="578"/>
      <c r="R7615" s="510" t="e">
        <f>MIN(IF(I7615&gt;#REF!*#REF!,#REF!,IF(AND(I7615&lt;#REF!,#REF!=2),0,ROUNDUP(I7615/#REF!,0))),#REF!)</f>
        <v>#REF!</v>
      </c>
      <c r="S7615" s="510" t="e">
        <f>IF(R7615=0,0,MAX(MIN(I7615,R7615*#REF!),#REF!))</f>
        <v>#REF!</v>
      </c>
      <c r="T7615" s="511" t="e">
        <f>IF(R7615&lt;&gt;0,IF(S7615/R7615/#REF!=1,#REF!,HLOOKUP(S7615/R7615/#REF!,#REF!,2)+(HLOOKUP(S7615/R7615/#REF!+0.2,#REF!,2)-HLOOKUP(S7615/R7615/#REF!,#REF!,2))*(S7615/R7615/#REF!-HLOOKUP(S7615/R7615/#REF!,#REF!,1))/(HLOOKUP(S7615/R7615/#REF!+0.2,#REF!,1)-HLOOKUP(S7615/R7615/#REF!,#REF!,1))),0.5)</f>
        <v>#REF!</v>
      </c>
      <c r="U7615" s="512" t="e">
        <f>IF(R7615&lt;&gt;0,IF(S7615/R7615/#REF!=1,#REF!,HLOOKUP(S7615/R7615/#REF!,#REF!,3)+(HLOOKUP(S7615/R7615/#REF!+0.2,#REF!,3)-HLOOKUP(S7615/R7615/#REF!,#REF!,3))*(S7615/R7615/#REF!-HLOOKUP(S7615/R7615/#REF!,#REF!,1))/(HLOOKUP(S7615/R7615/#REF!+0.2,#REF!,1)-HLOOKUP(S7615/R7615/#REF!,#REF!,1))),1)</f>
        <v>#REF!</v>
      </c>
      <c r="V7615" s="510" t="e">
        <f t="shared" si="4046"/>
        <v>#REF!</v>
      </c>
      <c r="W7615" s="513" t="e">
        <f>MIN(IF(N7615&gt;#REF!*#REF!,#REF!,IF(AND(N7615&lt;#REF!,#REF!=2),0,ROUNDUP(N7615/#REF!,0))),#REF!)</f>
        <v>#REF!</v>
      </c>
      <c r="X7615" s="513" t="e">
        <f t="shared" si="4047"/>
        <v>#REF!</v>
      </c>
      <c r="Y7615" s="511" t="e">
        <f>IF(W7615&lt;&gt;0,IF(AA7615/W7615/#REF!=1,#REF!,HLOOKUP(AA7615/W7615/#REF!,#REF!,2)+(HLOOKUP(AA7615/W7615/#REF!+0.2,#REF!,2)-HLOOKUP(AA7615/W7615/#REF!,#REF!,2))*(AA7615/W7615/#REF!-HLOOKUP(AA7615/W7615/#REF!,#REF!,1))/(HLOOKUP(AA7615/W7615/#REF!+0.2,#REF!,1)-HLOOKUP(AA7615/W7615/#REF!,#REF!,1))),0.5)</f>
        <v>#REF!</v>
      </c>
      <c r="Z7615" s="512" t="e">
        <f>IF(W7615&lt;&gt;0,IF(AA7615/W7615/#REF!=1,#REF!,HLOOKUP(AA7615/W7615/#REF!,#REF!,3)+(HLOOKUP(AA7615/W7615/#REF!+0.2,#REF!,3)-HLOOKUP(AA7615/W7615/#REF!,#REF!,3))*(AA7615/W7615/#REF!-HLOOKUP(AA7615/W7615/#REF!,#REF!,1))/(HLOOKUP(AA7615/W7615/#REF!+0.2,#REF!,1)-HLOOKUP(AA7615/W7615/#REF!,#REF!,1))),1)</f>
        <v>#REF!</v>
      </c>
      <c r="AA7615" s="514" t="e">
        <f>IF(W7615=0,0,MAX(MIN(N7615,W7615*#REF!),#REF!))</f>
        <v>#REF!</v>
      </c>
      <c r="AB7615" s="515" t="e">
        <f>AD7615/Cogeneratore!$C$4</f>
        <v>#DIV/0!</v>
      </c>
      <c r="AC7615" s="549"/>
      <c r="AD7615" s="550"/>
      <c r="AE7615" s="549"/>
      <c r="AF7615" s="550"/>
      <c r="AG7615" s="549"/>
      <c r="AH7615" s="550"/>
      <c r="AI7615" s="516" t="e">
        <f t="shared" si="4048"/>
        <v>#DIV/0!</v>
      </c>
      <c r="AJ7615" s="517">
        <f t="shared" si="4049"/>
        <v>0</v>
      </c>
      <c r="AK7615" s="513">
        <f t="shared" si="4028"/>
        <v>0</v>
      </c>
      <c r="AL7615" s="513">
        <f t="shared" si="4029"/>
        <v>0</v>
      </c>
      <c r="AM7615" s="513">
        <f t="shared" si="4030"/>
        <v>456.72187500000001</v>
      </c>
      <c r="AN7615" s="550"/>
      <c r="AO7615" s="550"/>
      <c r="AP7615" s="550"/>
      <c r="AQ7615" s="517">
        <f t="shared" si="4050"/>
        <v>0</v>
      </c>
      <c r="AR7615" s="513">
        <f t="shared" si="4051"/>
        <v>0</v>
      </c>
      <c r="AS7615" s="551"/>
      <c r="AT7615" s="552"/>
      <c r="AU7615" s="513">
        <f t="shared" si="4052"/>
        <v>0</v>
      </c>
      <c r="AV7615" s="513">
        <f>AU7615/Cogeneratore!$C$24</f>
        <v>0</v>
      </c>
      <c r="AW7615" s="513">
        <f t="shared" si="4031"/>
        <v>0</v>
      </c>
      <c r="AX7615" s="513" t="e">
        <f t="shared" si="4032"/>
        <v>#DIV/0!</v>
      </c>
      <c r="AY7615" s="518">
        <f t="shared" si="4033"/>
        <v>233.05705096571182</v>
      </c>
      <c r="AZ7615" s="519" t="e">
        <f t="shared" si="4034"/>
        <v>#DIV/0!</v>
      </c>
      <c r="BA7615" s="514" t="e">
        <f t="shared" si="4053"/>
        <v>#DIV/0!</v>
      </c>
      <c r="BB7615" s="520" t="e">
        <f>+BV7615*860/8250/Cogeneratore!$C$6</f>
        <v>#DIV/0!</v>
      </c>
      <c r="BC7615" s="625"/>
      <c r="BD7615" s="451">
        <f t="shared" si="4035"/>
        <v>0</v>
      </c>
      <c r="BN7615" s="447">
        <f>+L7615/Cogeneratore!$C$24</f>
        <v>0</v>
      </c>
      <c r="BP7615" s="447">
        <f t="shared" si="4036"/>
        <v>0</v>
      </c>
      <c r="BQ7615" s="447" t="e">
        <f>IF(BR7615&lt;Cogeneratore!$C$25/Cogeneratore!$C$23,BP7615,BP7615+BR7615-Cogeneratore!$C$25/Cogeneratore!$C$23)</f>
        <v>#DIV/0!</v>
      </c>
      <c r="BR7615" s="462">
        <f t="shared" si="4055"/>
        <v>0</v>
      </c>
      <c r="BS7615" s="462" t="e">
        <f>IF(BR7615&lt;Cogeneratore!$C$25/Cogeneratore!$C$23,BR7615,Cogeneratore!$C$25/Cogeneratore!$C$23)</f>
        <v>#DIV/0!</v>
      </c>
      <c r="BT7615" s="447" t="e">
        <f>+BS7615*(1-Cogeneratore!$C$23)</f>
        <v>#DIV/0!</v>
      </c>
      <c r="BU7615" s="462" t="e">
        <f>IF(BR7615-BT7615&lt;Cogeneratore!$C$25,BR7615-BT7615,Cogeneratore!$C$25)</f>
        <v>#DIV/0!</v>
      </c>
      <c r="BV7615" s="462" t="e">
        <f t="shared" si="4037"/>
        <v>#DIV/0!</v>
      </c>
      <c r="BW7615" s="462" t="e">
        <f t="shared" si="4038"/>
        <v>#DIV/0!</v>
      </c>
      <c r="BX7615" s="462" t="e">
        <f t="shared" si="4054"/>
        <v>#DIV/0!</v>
      </c>
      <c r="BY7615" s="447" t="e">
        <f>+BX7615*(1-#REF!)</f>
        <v>#DIV/0!</v>
      </c>
      <c r="BZ7615" s="462" t="e">
        <f t="shared" si="4056"/>
        <v>#DIV/0!</v>
      </c>
      <c r="CB7615" s="462" t="e">
        <f t="shared" si="4039"/>
        <v>#DIV/0!</v>
      </c>
      <c r="CC7615" s="447" t="e">
        <f>+CB7615/#REF!</f>
        <v>#DIV/0!</v>
      </c>
      <c r="CE7615" s="451" t="e">
        <f t="shared" si="4040"/>
        <v>#DIV/0!</v>
      </c>
    </row>
    <row r="7616" spans="1:83" x14ac:dyDescent="0.2">
      <c r="A7616" s="521">
        <f t="shared" si="4041"/>
        <v>40131</v>
      </c>
      <c r="B7616" s="522">
        <f t="shared" si="4023"/>
        <v>6</v>
      </c>
      <c r="C7616" s="522">
        <f t="shared" si="4024"/>
        <v>11</v>
      </c>
      <c r="D7616" s="505" t="str">
        <f t="shared" si="4042"/>
        <v>inv</v>
      </c>
      <c r="E7616" s="522">
        <f t="shared" si="4025"/>
        <v>4</v>
      </c>
      <c r="F7616" s="522">
        <f t="shared" si="4026"/>
        <v>318</v>
      </c>
      <c r="G7616" s="522">
        <f t="shared" si="4043"/>
        <v>7612</v>
      </c>
      <c r="H7616" s="506">
        <v>454.38749999999999</v>
      </c>
      <c r="I7616" s="507">
        <f>+H7616-L7616/Cogeneratore!$C$24</f>
        <v>454.38749999999999</v>
      </c>
      <c r="J7616" s="507">
        <f t="shared" si="4044"/>
        <v>0</v>
      </c>
      <c r="K7616" s="508">
        <v>233.05705096571182</v>
      </c>
      <c r="L7616" s="508">
        <v>0</v>
      </c>
      <c r="M7616" s="507">
        <f t="shared" si="4027"/>
        <v>454.38749999999999</v>
      </c>
      <c r="N7616" s="507">
        <f t="shared" si="4045"/>
        <v>233.05705096571182</v>
      </c>
      <c r="O7616" s="509" t="s">
        <v>7</v>
      </c>
      <c r="P7616" s="578"/>
      <c r="Q7616" s="578"/>
      <c r="R7616" s="510" t="e">
        <f>MIN(IF(I7616&gt;#REF!*#REF!,#REF!,IF(AND(I7616&lt;#REF!,#REF!=2),0,ROUNDUP(I7616/#REF!,0))),#REF!)</f>
        <v>#REF!</v>
      </c>
      <c r="S7616" s="510" t="e">
        <f>IF(R7616=0,0,MAX(MIN(I7616,R7616*#REF!),#REF!))</f>
        <v>#REF!</v>
      </c>
      <c r="T7616" s="511" t="e">
        <f>IF(R7616&lt;&gt;0,IF(S7616/R7616/#REF!=1,#REF!,HLOOKUP(S7616/R7616/#REF!,#REF!,2)+(HLOOKUP(S7616/R7616/#REF!+0.2,#REF!,2)-HLOOKUP(S7616/R7616/#REF!,#REF!,2))*(S7616/R7616/#REF!-HLOOKUP(S7616/R7616/#REF!,#REF!,1))/(HLOOKUP(S7616/R7616/#REF!+0.2,#REF!,1)-HLOOKUP(S7616/R7616/#REF!,#REF!,1))),0.5)</f>
        <v>#REF!</v>
      </c>
      <c r="U7616" s="512" t="e">
        <f>IF(R7616&lt;&gt;0,IF(S7616/R7616/#REF!=1,#REF!,HLOOKUP(S7616/R7616/#REF!,#REF!,3)+(HLOOKUP(S7616/R7616/#REF!+0.2,#REF!,3)-HLOOKUP(S7616/R7616/#REF!,#REF!,3))*(S7616/R7616/#REF!-HLOOKUP(S7616/R7616/#REF!,#REF!,1))/(HLOOKUP(S7616/R7616/#REF!+0.2,#REF!,1)-HLOOKUP(S7616/R7616/#REF!,#REF!,1))),1)</f>
        <v>#REF!</v>
      </c>
      <c r="V7616" s="510" t="e">
        <f t="shared" si="4046"/>
        <v>#REF!</v>
      </c>
      <c r="W7616" s="513" t="e">
        <f>MIN(IF(N7616&gt;#REF!*#REF!,#REF!,IF(AND(N7616&lt;#REF!,#REF!=2),0,ROUNDUP(N7616/#REF!,0))),#REF!)</f>
        <v>#REF!</v>
      </c>
      <c r="X7616" s="513" t="e">
        <f t="shared" si="4047"/>
        <v>#REF!</v>
      </c>
      <c r="Y7616" s="511" t="e">
        <f>IF(W7616&lt;&gt;0,IF(AA7616/W7616/#REF!=1,#REF!,HLOOKUP(AA7616/W7616/#REF!,#REF!,2)+(HLOOKUP(AA7616/W7616/#REF!+0.2,#REF!,2)-HLOOKUP(AA7616/W7616/#REF!,#REF!,2))*(AA7616/W7616/#REF!-HLOOKUP(AA7616/W7616/#REF!,#REF!,1))/(HLOOKUP(AA7616/W7616/#REF!+0.2,#REF!,1)-HLOOKUP(AA7616/W7616/#REF!,#REF!,1))),0.5)</f>
        <v>#REF!</v>
      </c>
      <c r="Z7616" s="512" t="e">
        <f>IF(W7616&lt;&gt;0,IF(AA7616/W7616/#REF!=1,#REF!,HLOOKUP(AA7616/W7616/#REF!,#REF!,3)+(HLOOKUP(AA7616/W7616/#REF!+0.2,#REF!,3)-HLOOKUP(AA7616/W7616/#REF!,#REF!,3))*(AA7616/W7616/#REF!-HLOOKUP(AA7616/W7616/#REF!,#REF!,1))/(HLOOKUP(AA7616/W7616/#REF!+0.2,#REF!,1)-HLOOKUP(AA7616/W7616/#REF!,#REF!,1))),1)</f>
        <v>#REF!</v>
      </c>
      <c r="AA7616" s="514" t="e">
        <f>IF(W7616=0,0,MAX(MIN(N7616,W7616*#REF!),#REF!))</f>
        <v>#REF!</v>
      </c>
      <c r="AB7616" s="515" t="e">
        <f>AD7616/Cogeneratore!$C$4</f>
        <v>#DIV/0!</v>
      </c>
      <c r="AC7616" s="549"/>
      <c r="AD7616" s="550"/>
      <c r="AE7616" s="549"/>
      <c r="AF7616" s="550"/>
      <c r="AG7616" s="549"/>
      <c r="AH7616" s="550"/>
      <c r="AI7616" s="516" t="e">
        <f t="shared" si="4048"/>
        <v>#DIV/0!</v>
      </c>
      <c r="AJ7616" s="517">
        <f t="shared" si="4049"/>
        <v>0</v>
      </c>
      <c r="AK7616" s="513">
        <f t="shared" si="4028"/>
        <v>0</v>
      </c>
      <c r="AL7616" s="513">
        <f t="shared" si="4029"/>
        <v>0</v>
      </c>
      <c r="AM7616" s="513">
        <f t="shared" si="4030"/>
        <v>454.38749999999999</v>
      </c>
      <c r="AN7616" s="550"/>
      <c r="AO7616" s="550"/>
      <c r="AP7616" s="550"/>
      <c r="AQ7616" s="517">
        <f t="shared" si="4050"/>
        <v>0</v>
      </c>
      <c r="AR7616" s="513">
        <f t="shared" si="4051"/>
        <v>0</v>
      </c>
      <c r="AS7616" s="551"/>
      <c r="AT7616" s="552"/>
      <c r="AU7616" s="513">
        <f t="shared" si="4052"/>
        <v>0</v>
      </c>
      <c r="AV7616" s="513">
        <f>AU7616/Cogeneratore!$C$24</f>
        <v>0</v>
      </c>
      <c r="AW7616" s="513">
        <f t="shared" si="4031"/>
        <v>0</v>
      </c>
      <c r="AX7616" s="513" t="e">
        <f t="shared" si="4032"/>
        <v>#DIV/0!</v>
      </c>
      <c r="AY7616" s="518">
        <f t="shared" si="4033"/>
        <v>233.05705096571182</v>
      </c>
      <c r="AZ7616" s="519" t="e">
        <f t="shared" si="4034"/>
        <v>#DIV/0!</v>
      </c>
      <c r="BA7616" s="514" t="e">
        <f t="shared" si="4053"/>
        <v>#DIV/0!</v>
      </c>
      <c r="BB7616" s="520" t="e">
        <f>+BV7616*860/8250/Cogeneratore!$C$6</f>
        <v>#DIV/0!</v>
      </c>
      <c r="BC7616" s="625"/>
      <c r="BD7616" s="451">
        <f t="shared" si="4035"/>
        <v>0</v>
      </c>
      <c r="BN7616" s="447">
        <f>+L7616/Cogeneratore!$C$24</f>
        <v>0</v>
      </c>
      <c r="BP7616" s="447">
        <f t="shared" si="4036"/>
        <v>0</v>
      </c>
      <c r="BQ7616" s="447" t="e">
        <f>IF(BR7616&lt;Cogeneratore!$C$25/Cogeneratore!$C$23,BP7616,BP7616+BR7616-Cogeneratore!$C$25/Cogeneratore!$C$23)</f>
        <v>#DIV/0!</v>
      </c>
      <c r="BR7616" s="462">
        <f t="shared" si="4055"/>
        <v>0</v>
      </c>
      <c r="BS7616" s="462" t="e">
        <f>IF(BR7616&lt;Cogeneratore!$C$25/Cogeneratore!$C$23,BR7616,Cogeneratore!$C$25/Cogeneratore!$C$23)</f>
        <v>#DIV/0!</v>
      </c>
      <c r="BT7616" s="447" t="e">
        <f>+BS7616*(1-Cogeneratore!$C$23)</f>
        <v>#DIV/0!</v>
      </c>
      <c r="BU7616" s="462" t="e">
        <f>IF(BR7616-BT7616&lt;Cogeneratore!$C$25,BR7616-BT7616,Cogeneratore!$C$25)</f>
        <v>#DIV/0!</v>
      </c>
      <c r="BV7616" s="462" t="e">
        <f t="shared" si="4037"/>
        <v>#DIV/0!</v>
      </c>
      <c r="BW7616" s="462" t="e">
        <f t="shared" si="4038"/>
        <v>#DIV/0!</v>
      </c>
      <c r="BX7616" s="462" t="e">
        <f t="shared" si="4054"/>
        <v>#DIV/0!</v>
      </c>
      <c r="BY7616" s="447" t="e">
        <f>+BX7616*(1-#REF!)</f>
        <v>#DIV/0!</v>
      </c>
      <c r="BZ7616" s="462" t="e">
        <f t="shared" si="4056"/>
        <v>#DIV/0!</v>
      </c>
      <c r="CB7616" s="462" t="e">
        <f t="shared" si="4039"/>
        <v>#DIV/0!</v>
      </c>
      <c r="CC7616" s="447" t="e">
        <f>+CB7616/#REF!</f>
        <v>#DIV/0!</v>
      </c>
      <c r="CE7616" s="451" t="e">
        <f t="shared" si="4040"/>
        <v>#DIV/0!</v>
      </c>
    </row>
    <row r="7617" spans="1:83" x14ac:dyDescent="0.2">
      <c r="A7617" s="521">
        <f t="shared" si="4041"/>
        <v>40131</v>
      </c>
      <c r="B7617" s="522">
        <f t="shared" si="4023"/>
        <v>6</v>
      </c>
      <c r="C7617" s="522">
        <f t="shared" si="4024"/>
        <v>11</v>
      </c>
      <c r="D7617" s="505" t="str">
        <f t="shared" si="4042"/>
        <v>inv</v>
      </c>
      <c r="E7617" s="522">
        <f t="shared" si="4025"/>
        <v>5</v>
      </c>
      <c r="F7617" s="522">
        <f t="shared" si="4026"/>
        <v>318</v>
      </c>
      <c r="G7617" s="522">
        <f t="shared" si="4043"/>
        <v>7613</v>
      </c>
      <c r="H7617" s="506">
        <v>462.00937499999998</v>
      </c>
      <c r="I7617" s="507">
        <f>+H7617-L7617/Cogeneratore!$C$24</f>
        <v>462.00937499999998</v>
      </c>
      <c r="J7617" s="507">
        <f t="shared" si="4044"/>
        <v>0</v>
      </c>
      <c r="K7617" s="508">
        <v>233.05705096571182</v>
      </c>
      <c r="L7617" s="508">
        <v>0</v>
      </c>
      <c r="M7617" s="507">
        <f t="shared" si="4027"/>
        <v>462.00937499999998</v>
      </c>
      <c r="N7617" s="507">
        <f t="shared" si="4045"/>
        <v>233.05705096571182</v>
      </c>
      <c r="O7617" s="509" t="s">
        <v>7</v>
      </c>
      <c r="P7617" s="578"/>
      <c r="Q7617" s="578"/>
      <c r="R7617" s="510" t="e">
        <f>MIN(IF(I7617&gt;#REF!*#REF!,#REF!,IF(AND(I7617&lt;#REF!,#REF!=2),0,ROUNDUP(I7617/#REF!,0))),#REF!)</f>
        <v>#REF!</v>
      </c>
      <c r="S7617" s="510" t="e">
        <f>IF(R7617=0,0,MAX(MIN(I7617,R7617*#REF!),#REF!))</f>
        <v>#REF!</v>
      </c>
      <c r="T7617" s="511" t="e">
        <f>IF(R7617&lt;&gt;0,IF(S7617/R7617/#REF!=1,#REF!,HLOOKUP(S7617/R7617/#REF!,#REF!,2)+(HLOOKUP(S7617/R7617/#REF!+0.2,#REF!,2)-HLOOKUP(S7617/R7617/#REF!,#REF!,2))*(S7617/R7617/#REF!-HLOOKUP(S7617/R7617/#REF!,#REF!,1))/(HLOOKUP(S7617/R7617/#REF!+0.2,#REF!,1)-HLOOKUP(S7617/R7617/#REF!,#REF!,1))),0.5)</f>
        <v>#REF!</v>
      </c>
      <c r="U7617" s="512" t="e">
        <f>IF(R7617&lt;&gt;0,IF(S7617/R7617/#REF!=1,#REF!,HLOOKUP(S7617/R7617/#REF!,#REF!,3)+(HLOOKUP(S7617/R7617/#REF!+0.2,#REF!,3)-HLOOKUP(S7617/R7617/#REF!,#REF!,3))*(S7617/R7617/#REF!-HLOOKUP(S7617/R7617/#REF!,#REF!,1))/(HLOOKUP(S7617/R7617/#REF!+0.2,#REF!,1)-HLOOKUP(S7617/R7617/#REF!,#REF!,1))),1)</f>
        <v>#REF!</v>
      </c>
      <c r="V7617" s="510" t="e">
        <f t="shared" si="4046"/>
        <v>#REF!</v>
      </c>
      <c r="W7617" s="513" t="e">
        <f>MIN(IF(N7617&gt;#REF!*#REF!,#REF!,IF(AND(N7617&lt;#REF!,#REF!=2),0,ROUNDUP(N7617/#REF!,0))),#REF!)</f>
        <v>#REF!</v>
      </c>
      <c r="X7617" s="513" t="e">
        <f t="shared" si="4047"/>
        <v>#REF!</v>
      </c>
      <c r="Y7617" s="511" t="e">
        <f>IF(W7617&lt;&gt;0,IF(AA7617/W7617/#REF!=1,#REF!,HLOOKUP(AA7617/W7617/#REF!,#REF!,2)+(HLOOKUP(AA7617/W7617/#REF!+0.2,#REF!,2)-HLOOKUP(AA7617/W7617/#REF!,#REF!,2))*(AA7617/W7617/#REF!-HLOOKUP(AA7617/W7617/#REF!,#REF!,1))/(HLOOKUP(AA7617/W7617/#REF!+0.2,#REF!,1)-HLOOKUP(AA7617/W7617/#REF!,#REF!,1))),0.5)</f>
        <v>#REF!</v>
      </c>
      <c r="Z7617" s="512" t="e">
        <f>IF(W7617&lt;&gt;0,IF(AA7617/W7617/#REF!=1,#REF!,HLOOKUP(AA7617/W7617/#REF!,#REF!,3)+(HLOOKUP(AA7617/W7617/#REF!+0.2,#REF!,3)-HLOOKUP(AA7617/W7617/#REF!,#REF!,3))*(AA7617/W7617/#REF!-HLOOKUP(AA7617/W7617/#REF!,#REF!,1))/(HLOOKUP(AA7617/W7617/#REF!+0.2,#REF!,1)-HLOOKUP(AA7617/W7617/#REF!,#REF!,1))),1)</f>
        <v>#REF!</v>
      </c>
      <c r="AA7617" s="514" t="e">
        <f>IF(W7617=0,0,MAX(MIN(N7617,W7617*#REF!),#REF!))</f>
        <v>#REF!</v>
      </c>
      <c r="AB7617" s="515" t="e">
        <f>AD7617/Cogeneratore!$C$4</f>
        <v>#DIV/0!</v>
      </c>
      <c r="AC7617" s="549"/>
      <c r="AD7617" s="550"/>
      <c r="AE7617" s="549"/>
      <c r="AF7617" s="550"/>
      <c r="AG7617" s="549"/>
      <c r="AH7617" s="550"/>
      <c r="AI7617" s="516" t="e">
        <f t="shared" si="4048"/>
        <v>#DIV/0!</v>
      </c>
      <c r="AJ7617" s="517">
        <f t="shared" si="4049"/>
        <v>0</v>
      </c>
      <c r="AK7617" s="513">
        <f t="shared" si="4028"/>
        <v>0</v>
      </c>
      <c r="AL7617" s="513">
        <f t="shared" si="4029"/>
        <v>0</v>
      </c>
      <c r="AM7617" s="513">
        <f t="shared" si="4030"/>
        <v>462.00937499999998</v>
      </c>
      <c r="AN7617" s="550"/>
      <c r="AO7617" s="550"/>
      <c r="AP7617" s="550"/>
      <c r="AQ7617" s="517">
        <f t="shared" si="4050"/>
        <v>0</v>
      </c>
      <c r="AR7617" s="513">
        <f t="shared" si="4051"/>
        <v>0</v>
      </c>
      <c r="AS7617" s="551"/>
      <c r="AT7617" s="552"/>
      <c r="AU7617" s="513">
        <f t="shared" si="4052"/>
        <v>0</v>
      </c>
      <c r="AV7617" s="513">
        <f>AU7617/Cogeneratore!$C$24</f>
        <v>0</v>
      </c>
      <c r="AW7617" s="513">
        <f t="shared" si="4031"/>
        <v>0</v>
      </c>
      <c r="AX7617" s="513" t="e">
        <f t="shared" si="4032"/>
        <v>#DIV/0!</v>
      </c>
      <c r="AY7617" s="518">
        <f t="shared" si="4033"/>
        <v>233.05705096571182</v>
      </c>
      <c r="AZ7617" s="519" t="e">
        <f t="shared" si="4034"/>
        <v>#DIV/0!</v>
      </c>
      <c r="BA7617" s="514" t="e">
        <f t="shared" si="4053"/>
        <v>#DIV/0!</v>
      </c>
      <c r="BB7617" s="520" t="e">
        <f>+BV7617*860/8250/Cogeneratore!$C$6</f>
        <v>#DIV/0!</v>
      </c>
      <c r="BC7617" s="625"/>
      <c r="BD7617" s="451">
        <f t="shared" si="4035"/>
        <v>0</v>
      </c>
      <c r="BN7617" s="447">
        <f>+L7617/Cogeneratore!$C$24</f>
        <v>0</v>
      </c>
      <c r="BP7617" s="447">
        <f t="shared" si="4036"/>
        <v>0</v>
      </c>
      <c r="BQ7617" s="447" t="e">
        <f>IF(BR7617&lt;Cogeneratore!$C$25/Cogeneratore!$C$23,BP7617,BP7617+BR7617-Cogeneratore!$C$25/Cogeneratore!$C$23)</f>
        <v>#DIV/0!</v>
      </c>
      <c r="BR7617" s="462">
        <f t="shared" si="4055"/>
        <v>0</v>
      </c>
      <c r="BS7617" s="462" t="e">
        <f>IF(BR7617&lt;Cogeneratore!$C$25/Cogeneratore!$C$23,BR7617,Cogeneratore!$C$25/Cogeneratore!$C$23)</f>
        <v>#DIV/0!</v>
      </c>
      <c r="BT7617" s="447" t="e">
        <f>+BS7617*(1-Cogeneratore!$C$23)</f>
        <v>#DIV/0!</v>
      </c>
      <c r="BU7617" s="462" t="e">
        <f>IF(BR7617-BT7617&lt;Cogeneratore!$C$25,BR7617-BT7617,Cogeneratore!$C$25)</f>
        <v>#DIV/0!</v>
      </c>
      <c r="BV7617" s="462" t="e">
        <f t="shared" si="4037"/>
        <v>#DIV/0!</v>
      </c>
      <c r="BW7617" s="462" t="e">
        <f t="shared" si="4038"/>
        <v>#DIV/0!</v>
      </c>
      <c r="BX7617" s="462" t="e">
        <f t="shared" si="4054"/>
        <v>#DIV/0!</v>
      </c>
      <c r="BY7617" s="447" t="e">
        <f>+BX7617*(1-#REF!)</f>
        <v>#DIV/0!</v>
      </c>
      <c r="BZ7617" s="462" t="e">
        <f t="shared" si="4056"/>
        <v>#DIV/0!</v>
      </c>
      <c r="CB7617" s="462" t="e">
        <f t="shared" si="4039"/>
        <v>#DIV/0!</v>
      </c>
      <c r="CC7617" s="447" t="e">
        <f>+CB7617/#REF!</f>
        <v>#DIV/0!</v>
      </c>
      <c r="CE7617" s="451" t="e">
        <f t="shared" si="4040"/>
        <v>#DIV/0!</v>
      </c>
    </row>
    <row r="7618" spans="1:83" x14ac:dyDescent="0.2">
      <c r="A7618" s="521">
        <f t="shared" si="4041"/>
        <v>40131</v>
      </c>
      <c r="B7618" s="522">
        <f t="shared" si="4023"/>
        <v>6</v>
      </c>
      <c r="C7618" s="522">
        <f t="shared" si="4024"/>
        <v>11</v>
      </c>
      <c r="D7618" s="505" t="str">
        <f t="shared" si="4042"/>
        <v>inv</v>
      </c>
      <c r="E7618" s="522">
        <f t="shared" si="4025"/>
        <v>6</v>
      </c>
      <c r="F7618" s="522">
        <f t="shared" si="4026"/>
        <v>318</v>
      </c>
      <c r="G7618" s="522">
        <f t="shared" si="4043"/>
        <v>7614</v>
      </c>
      <c r="H7618" s="506">
        <v>490.38749999999999</v>
      </c>
      <c r="I7618" s="507">
        <f>+H7618-L7618/Cogeneratore!$C$24</f>
        <v>490.38749999999999</v>
      </c>
      <c r="J7618" s="507">
        <f t="shared" si="4044"/>
        <v>0</v>
      </c>
      <c r="K7618" s="508">
        <v>233.05705096571182</v>
      </c>
      <c r="L7618" s="508">
        <v>0</v>
      </c>
      <c r="M7618" s="507">
        <f t="shared" si="4027"/>
        <v>490.38749999999999</v>
      </c>
      <c r="N7618" s="507">
        <f t="shared" si="4045"/>
        <v>233.05705096571182</v>
      </c>
      <c r="O7618" s="509" t="s">
        <v>7</v>
      </c>
      <c r="P7618" s="578"/>
      <c r="Q7618" s="578"/>
      <c r="R7618" s="510" t="e">
        <f>MIN(IF(I7618&gt;#REF!*#REF!,#REF!,IF(AND(I7618&lt;#REF!,#REF!=2),0,ROUNDUP(I7618/#REF!,0))),#REF!)</f>
        <v>#REF!</v>
      </c>
      <c r="S7618" s="510" t="e">
        <f>IF(R7618=0,0,MAX(MIN(I7618,R7618*#REF!),#REF!))</f>
        <v>#REF!</v>
      </c>
      <c r="T7618" s="511" t="e">
        <f>IF(R7618&lt;&gt;0,IF(S7618/R7618/#REF!=1,#REF!,HLOOKUP(S7618/R7618/#REF!,#REF!,2)+(HLOOKUP(S7618/R7618/#REF!+0.2,#REF!,2)-HLOOKUP(S7618/R7618/#REF!,#REF!,2))*(S7618/R7618/#REF!-HLOOKUP(S7618/R7618/#REF!,#REF!,1))/(HLOOKUP(S7618/R7618/#REF!+0.2,#REF!,1)-HLOOKUP(S7618/R7618/#REF!,#REF!,1))),0.5)</f>
        <v>#REF!</v>
      </c>
      <c r="U7618" s="512" t="e">
        <f>IF(R7618&lt;&gt;0,IF(S7618/R7618/#REF!=1,#REF!,HLOOKUP(S7618/R7618/#REF!,#REF!,3)+(HLOOKUP(S7618/R7618/#REF!+0.2,#REF!,3)-HLOOKUP(S7618/R7618/#REF!,#REF!,3))*(S7618/R7618/#REF!-HLOOKUP(S7618/R7618/#REF!,#REF!,1))/(HLOOKUP(S7618/R7618/#REF!+0.2,#REF!,1)-HLOOKUP(S7618/R7618/#REF!,#REF!,1))),1)</f>
        <v>#REF!</v>
      </c>
      <c r="V7618" s="510" t="e">
        <f t="shared" si="4046"/>
        <v>#REF!</v>
      </c>
      <c r="W7618" s="513" t="e">
        <f>MIN(IF(N7618&gt;#REF!*#REF!,#REF!,IF(AND(N7618&lt;#REF!,#REF!=2),0,ROUNDUP(N7618/#REF!,0))),#REF!)</f>
        <v>#REF!</v>
      </c>
      <c r="X7618" s="513" t="e">
        <f t="shared" si="4047"/>
        <v>#REF!</v>
      </c>
      <c r="Y7618" s="511" t="e">
        <f>IF(W7618&lt;&gt;0,IF(AA7618/W7618/#REF!=1,#REF!,HLOOKUP(AA7618/W7618/#REF!,#REF!,2)+(HLOOKUP(AA7618/W7618/#REF!+0.2,#REF!,2)-HLOOKUP(AA7618/W7618/#REF!,#REF!,2))*(AA7618/W7618/#REF!-HLOOKUP(AA7618/W7618/#REF!,#REF!,1))/(HLOOKUP(AA7618/W7618/#REF!+0.2,#REF!,1)-HLOOKUP(AA7618/W7618/#REF!,#REF!,1))),0.5)</f>
        <v>#REF!</v>
      </c>
      <c r="Z7618" s="512" t="e">
        <f>IF(W7618&lt;&gt;0,IF(AA7618/W7618/#REF!=1,#REF!,HLOOKUP(AA7618/W7618/#REF!,#REF!,3)+(HLOOKUP(AA7618/W7618/#REF!+0.2,#REF!,3)-HLOOKUP(AA7618/W7618/#REF!,#REF!,3))*(AA7618/W7618/#REF!-HLOOKUP(AA7618/W7618/#REF!,#REF!,1))/(HLOOKUP(AA7618/W7618/#REF!+0.2,#REF!,1)-HLOOKUP(AA7618/W7618/#REF!,#REF!,1))),1)</f>
        <v>#REF!</v>
      </c>
      <c r="AA7618" s="514" t="e">
        <f>IF(W7618=0,0,MAX(MIN(N7618,W7618*#REF!),#REF!))</f>
        <v>#REF!</v>
      </c>
      <c r="AB7618" s="515" t="e">
        <f>AD7618/Cogeneratore!$C$4</f>
        <v>#DIV/0!</v>
      </c>
      <c r="AC7618" s="549"/>
      <c r="AD7618" s="550"/>
      <c r="AE7618" s="549"/>
      <c r="AF7618" s="550"/>
      <c r="AG7618" s="549"/>
      <c r="AH7618" s="550"/>
      <c r="AI7618" s="516" t="e">
        <f t="shared" si="4048"/>
        <v>#DIV/0!</v>
      </c>
      <c r="AJ7618" s="517">
        <f t="shared" si="4049"/>
        <v>0</v>
      </c>
      <c r="AK7618" s="513">
        <f t="shared" si="4028"/>
        <v>0</v>
      </c>
      <c r="AL7618" s="513">
        <f t="shared" si="4029"/>
        <v>0</v>
      </c>
      <c r="AM7618" s="513">
        <f t="shared" si="4030"/>
        <v>490.38749999999999</v>
      </c>
      <c r="AN7618" s="550"/>
      <c r="AO7618" s="550"/>
      <c r="AP7618" s="550"/>
      <c r="AQ7618" s="517">
        <f t="shared" si="4050"/>
        <v>0</v>
      </c>
      <c r="AR7618" s="513">
        <f t="shared" si="4051"/>
        <v>0</v>
      </c>
      <c r="AS7618" s="551"/>
      <c r="AT7618" s="552"/>
      <c r="AU7618" s="513">
        <f t="shared" si="4052"/>
        <v>0</v>
      </c>
      <c r="AV7618" s="513">
        <f>AU7618/Cogeneratore!$C$24</f>
        <v>0</v>
      </c>
      <c r="AW7618" s="513">
        <f t="shared" si="4031"/>
        <v>0</v>
      </c>
      <c r="AX7618" s="513" t="e">
        <f t="shared" si="4032"/>
        <v>#DIV/0!</v>
      </c>
      <c r="AY7618" s="518">
        <f t="shared" si="4033"/>
        <v>233.05705096571182</v>
      </c>
      <c r="AZ7618" s="519" t="e">
        <f t="shared" si="4034"/>
        <v>#DIV/0!</v>
      </c>
      <c r="BA7618" s="514" t="e">
        <f t="shared" si="4053"/>
        <v>#DIV/0!</v>
      </c>
      <c r="BB7618" s="520" t="e">
        <f>+BV7618*860/8250/Cogeneratore!$C$6</f>
        <v>#DIV/0!</v>
      </c>
      <c r="BC7618" s="625"/>
      <c r="BD7618" s="451">
        <f t="shared" si="4035"/>
        <v>0</v>
      </c>
      <c r="BN7618" s="447">
        <f>+L7618/Cogeneratore!$C$24</f>
        <v>0</v>
      </c>
      <c r="BP7618" s="447">
        <f t="shared" si="4036"/>
        <v>0</v>
      </c>
      <c r="BQ7618" s="447" t="e">
        <f>IF(BR7618&lt;Cogeneratore!$C$25/Cogeneratore!$C$23,BP7618,BP7618+BR7618-Cogeneratore!$C$25/Cogeneratore!$C$23)</f>
        <v>#DIV/0!</v>
      </c>
      <c r="BR7618" s="462">
        <f t="shared" si="4055"/>
        <v>0</v>
      </c>
      <c r="BS7618" s="462" t="e">
        <f>IF(BR7618&lt;Cogeneratore!$C$25/Cogeneratore!$C$23,BR7618,Cogeneratore!$C$25/Cogeneratore!$C$23)</f>
        <v>#DIV/0!</v>
      </c>
      <c r="BT7618" s="447" t="e">
        <f>+BS7618*(1-Cogeneratore!$C$23)</f>
        <v>#DIV/0!</v>
      </c>
      <c r="BU7618" s="462" t="e">
        <f>IF(BR7618-BT7618&lt;Cogeneratore!$C$25,BR7618-BT7618,Cogeneratore!$C$25)</f>
        <v>#DIV/0!</v>
      </c>
      <c r="BV7618" s="462" t="e">
        <f t="shared" si="4037"/>
        <v>#DIV/0!</v>
      </c>
      <c r="BW7618" s="462" t="e">
        <f t="shared" si="4038"/>
        <v>#DIV/0!</v>
      </c>
      <c r="BX7618" s="462" t="e">
        <f t="shared" si="4054"/>
        <v>#DIV/0!</v>
      </c>
      <c r="BY7618" s="447" t="e">
        <f>+BX7618*(1-#REF!)</f>
        <v>#DIV/0!</v>
      </c>
      <c r="BZ7618" s="462" t="e">
        <f t="shared" si="4056"/>
        <v>#DIV/0!</v>
      </c>
      <c r="CB7618" s="462" t="e">
        <f t="shared" si="4039"/>
        <v>#DIV/0!</v>
      </c>
      <c r="CC7618" s="447" t="e">
        <f>+CB7618/#REF!</f>
        <v>#DIV/0!</v>
      </c>
      <c r="CE7618" s="451" t="e">
        <f t="shared" si="4040"/>
        <v>#DIV/0!</v>
      </c>
    </row>
    <row r="7619" spans="1:83" x14ac:dyDescent="0.2">
      <c r="A7619" s="521">
        <f t="shared" si="4041"/>
        <v>40131</v>
      </c>
      <c r="B7619" s="522">
        <f t="shared" si="4023"/>
        <v>6</v>
      </c>
      <c r="C7619" s="522">
        <f t="shared" si="4024"/>
        <v>11</v>
      </c>
      <c r="D7619" s="505" t="str">
        <f t="shared" si="4042"/>
        <v>inv</v>
      </c>
      <c r="E7619" s="522">
        <f t="shared" si="4025"/>
        <v>7</v>
      </c>
      <c r="F7619" s="522">
        <f t="shared" si="4026"/>
        <v>318</v>
      </c>
      <c r="G7619" s="522">
        <f t="shared" si="4043"/>
        <v>7615</v>
      </c>
      <c r="H7619" s="506">
        <v>533.78437499999995</v>
      </c>
      <c r="I7619" s="507">
        <f>+H7619-L7619/Cogeneratore!$C$24</f>
        <v>533.78437499999995</v>
      </c>
      <c r="J7619" s="507">
        <f t="shared" si="4044"/>
        <v>0</v>
      </c>
      <c r="K7619" s="508">
        <v>466.11410193142365</v>
      </c>
      <c r="L7619" s="508">
        <v>0</v>
      </c>
      <c r="M7619" s="507">
        <f t="shared" si="4027"/>
        <v>533.78437499999995</v>
      </c>
      <c r="N7619" s="507">
        <f t="shared" si="4045"/>
        <v>466.11410193142365</v>
      </c>
      <c r="O7619" s="509" t="s">
        <v>6</v>
      </c>
      <c r="P7619" s="578"/>
      <c r="Q7619" s="578"/>
      <c r="R7619" s="510" t="e">
        <f>MIN(IF(I7619&gt;#REF!*#REF!,#REF!,IF(AND(I7619&lt;#REF!,#REF!=2),0,ROUNDUP(I7619/#REF!,0))),#REF!)</f>
        <v>#REF!</v>
      </c>
      <c r="S7619" s="510" t="e">
        <f>IF(R7619=0,0,MAX(MIN(I7619,R7619*#REF!),#REF!))</f>
        <v>#REF!</v>
      </c>
      <c r="T7619" s="511" t="e">
        <f>IF(R7619&lt;&gt;0,IF(S7619/R7619/#REF!=1,#REF!,HLOOKUP(S7619/R7619/#REF!,#REF!,2)+(HLOOKUP(S7619/R7619/#REF!+0.2,#REF!,2)-HLOOKUP(S7619/R7619/#REF!,#REF!,2))*(S7619/R7619/#REF!-HLOOKUP(S7619/R7619/#REF!,#REF!,1))/(HLOOKUP(S7619/R7619/#REF!+0.2,#REF!,1)-HLOOKUP(S7619/R7619/#REF!,#REF!,1))),0.5)</f>
        <v>#REF!</v>
      </c>
      <c r="U7619" s="512" t="e">
        <f>IF(R7619&lt;&gt;0,IF(S7619/R7619/#REF!=1,#REF!,HLOOKUP(S7619/R7619/#REF!,#REF!,3)+(HLOOKUP(S7619/R7619/#REF!+0.2,#REF!,3)-HLOOKUP(S7619/R7619/#REF!,#REF!,3))*(S7619/R7619/#REF!-HLOOKUP(S7619/R7619/#REF!,#REF!,1))/(HLOOKUP(S7619/R7619/#REF!+0.2,#REF!,1)-HLOOKUP(S7619/R7619/#REF!,#REF!,1))),1)</f>
        <v>#REF!</v>
      </c>
      <c r="V7619" s="510" t="e">
        <f t="shared" si="4046"/>
        <v>#REF!</v>
      </c>
      <c r="W7619" s="513" t="e">
        <f>MIN(IF(N7619&gt;#REF!*#REF!,#REF!,IF(AND(N7619&lt;#REF!,#REF!=2),0,ROUNDUP(N7619/#REF!,0))),#REF!)</f>
        <v>#REF!</v>
      </c>
      <c r="X7619" s="513" t="e">
        <f t="shared" si="4047"/>
        <v>#REF!</v>
      </c>
      <c r="Y7619" s="511" t="e">
        <f>IF(W7619&lt;&gt;0,IF(AA7619/W7619/#REF!=1,#REF!,HLOOKUP(AA7619/W7619/#REF!,#REF!,2)+(HLOOKUP(AA7619/W7619/#REF!+0.2,#REF!,2)-HLOOKUP(AA7619/W7619/#REF!,#REF!,2))*(AA7619/W7619/#REF!-HLOOKUP(AA7619/W7619/#REF!,#REF!,1))/(HLOOKUP(AA7619/W7619/#REF!+0.2,#REF!,1)-HLOOKUP(AA7619/W7619/#REF!,#REF!,1))),0.5)</f>
        <v>#REF!</v>
      </c>
      <c r="Z7619" s="512" t="e">
        <f>IF(W7619&lt;&gt;0,IF(AA7619/W7619/#REF!=1,#REF!,HLOOKUP(AA7619/W7619/#REF!,#REF!,3)+(HLOOKUP(AA7619/W7619/#REF!+0.2,#REF!,3)-HLOOKUP(AA7619/W7619/#REF!,#REF!,3))*(AA7619/W7619/#REF!-HLOOKUP(AA7619/W7619/#REF!,#REF!,1))/(HLOOKUP(AA7619/W7619/#REF!+0.2,#REF!,1)-HLOOKUP(AA7619/W7619/#REF!,#REF!,1))),1)</f>
        <v>#REF!</v>
      </c>
      <c r="AA7619" s="514" t="e">
        <f>IF(W7619=0,0,MAX(MIN(N7619,W7619*#REF!),#REF!))</f>
        <v>#REF!</v>
      </c>
      <c r="AB7619" s="515" t="e">
        <f>AD7619/Cogeneratore!$C$4</f>
        <v>#DIV/0!</v>
      </c>
      <c r="AC7619" s="549"/>
      <c r="AD7619" s="550"/>
      <c r="AE7619" s="549"/>
      <c r="AF7619" s="550"/>
      <c r="AG7619" s="549"/>
      <c r="AH7619" s="550"/>
      <c r="AI7619" s="516" t="e">
        <f t="shared" si="4048"/>
        <v>#DIV/0!</v>
      </c>
      <c r="AJ7619" s="517">
        <f t="shared" si="4049"/>
        <v>0</v>
      </c>
      <c r="AK7619" s="513">
        <f t="shared" si="4028"/>
        <v>0</v>
      </c>
      <c r="AL7619" s="513">
        <f t="shared" si="4029"/>
        <v>0</v>
      </c>
      <c r="AM7619" s="513">
        <f t="shared" si="4030"/>
        <v>533.78437499999995</v>
      </c>
      <c r="AN7619" s="550"/>
      <c r="AO7619" s="550"/>
      <c r="AP7619" s="550"/>
      <c r="AQ7619" s="517">
        <f t="shared" si="4050"/>
        <v>0</v>
      </c>
      <c r="AR7619" s="513">
        <f t="shared" si="4051"/>
        <v>0</v>
      </c>
      <c r="AS7619" s="551"/>
      <c r="AT7619" s="552"/>
      <c r="AU7619" s="513">
        <f t="shared" si="4052"/>
        <v>0</v>
      </c>
      <c r="AV7619" s="513">
        <f>AU7619/Cogeneratore!$C$24</f>
        <v>0</v>
      </c>
      <c r="AW7619" s="513">
        <f t="shared" si="4031"/>
        <v>0</v>
      </c>
      <c r="AX7619" s="513" t="e">
        <f t="shared" si="4032"/>
        <v>#DIV/0!</v>
      </c>
      <c r="AY7619" s="518">
        <f t="shared" si="4033"/>
        <v>466.11410193142365</v>
      </c>
      <c r="AZ7619" s="519" t="e">
        <f t="shared" si="4034"/>
        <v>#DIV/0!</v>
      </c>
      <c r="BA7619" s="514" t="e">
        <f t="shared" si="4053"/>
        <v>#DIV/0!</v>
      </c>
      <c r="BB7619" s="520" t="e">
        <f>+BV7619*860/8250/Cogeneratore!$C$6</f>
        <v>#DIV/0!</v>
      </c>
      <c r="BC7619" s="625"/>
      <c r="BD7619" s="451">
        <f t="shared" si="4035"/>
        <v>0</v>
      </c>
      <c r="BN7619" s="447">
        <f>+L7619/Cogeneratore!$C$24</f>
        <v>0</v>
      </c>
      <c r="BP7619" s="447">
        <f t="shared" si="4036"/>
        <v>0</v>
      </c>
      <c r="BQ7619" s="447" t="e">
        <f>IF(BR7619&lt;Cogeneratore!$C$25/Cogeneratore!$C$23,BP7619,BP7619+BR7619-Cogeneratore!$C$25/Cogeneratore!$C$23)</f>
        <v>#DIV/0!</v>
      </c>
      <c r="BR7619" s="462">
        <f t="shared" si="4055"/>
        <v>0</v>
      </c>
      <c r="BS7619" s="462" t="e">
        <f>IF(BR7619&lt;Cogeneratore!$C$25/Cogeneratore!$C$23,BR7619,Cogeneratore!$C$25/Cogeneratore!$C$23)</f>
        <v>#DIV/0!</v>
      </c>
      <c r="BT7619" s="447" t="e">
        <f>+BS7619*(1-Cogeneratore!$C$23)</f>
        <v>#DIV/0!</v>
      </c>
      <c r="BU7619" s="462" t="e">
        <f>IF(BR7619-BT7619&lt;Cogeneratore!$C$25,BR7619-BT7619,Cogeneratore!$C$25)</f>
        <v>#DIV/0!</v>
      </c>
      <c r="BV7619" s="462" t="e">
        <f t="shared" si="4037"/>
        <v>#DIV/0!</v>
      </c>
      <c r="BW7619" s="462" t="e">
        <f t="shared" si="4038"/>
        <v>#DIV/0!</v>
      </c>
      <c r="BX7619" s="462" t="e">
        <f t="shared" si="4054"/>
        <v>#DIV/0!</v>
      </c>
      <c r="BY7619" s="447" t="e">
        <f>+BX7619*(1-#REF!)</f>
        <v>#DIV/0!</v>
      </c>
      <c r="BZ7619" s="462" t="e">
        <f t="shared" si="4056"/>
        <v>#DIV/0!</v>
      </c>
      <c r="CB7619" s="462" t="e">
        <f t="shared" si="4039"/>
        <v>#DIV/0!</v>
      </c>
      <c r="CC7619" s="447" t="e">
        <f>+CB7619/#REF!</f>
        <v>#DIV/0!</v>
      </c>
      <c r="CE7619" s="451" t="e">
        <f t="shared" si="4040"/>
        <v>#DIV/0!</v>
      </c>
    </row>
    <row r="7620" spans="1:83" x14ac:dyDescent="0.2">
      <c r="A7620" s="521">
        <f t="shared" si="4041"/>
        <v>40131</v>
      </c>
      <c r="B7620" s="522">
        <f t="shared" ref="B7620:B7683" si="4057">WEEKDAY(A7620,2)</f>
        <v>6</v>
      </c>
      <c r="C7620" s="522">
        <f t="shared" ref="C7620:C7683" si="4058">MONTH(A7620)</f>
        <v>11</v>
      </c>
      <c r="D7620" s="505" t="str">
        <f t="shared" si="4042"/>
        <v>inv</v>
      </c>
      <c r="E7620" s="522">
        <f t="shared" ref="E7620:E7683" si="4059">MOD(G7620,24)</f>
        <v>8</v>
      </c>
      <c r="F7620" s="522">
        <f t="shared" ref="F7620:F7683" si="4060">TRUNC(G7620/24)+1</f>
        <v>318</v>
      </c>
      <c r="G7620" s="522">
        <f t="shared" si="4043"/>
        <v>7616</v>
      </c>
      <c r="H7620" s="506">
        <v>592.56562499999995</v>
      </c>
      <c r="I7620" s="507">
        <f>+H7620-L7620/Cogeneratore!$C$24</f>
        <v>592.56562499999995</v>
      </c>
      <c r="J7620" s="507">
        <f t="shared" si="4044"/>
        <v>0</v>
      </c>
      <c r="K7620" s="508">
        <v>466.11410193142365</v>
      </c>
      <c r="L7620" s="508">
        <v>0</v>
      </c>
      <c r="M7620" s="507">
        <f t="shared" ref="M7620:M7683" si="4061">I7620+AV7620</f>
        <v>592.56562499999995</v>
      </c>
      <c r="N7620" s="507">
        <f t="shared" si="4045"/>
        <v>466.11410193142365</v>
      </c>
      <c r="O7620" s="509" t="s">
        <v>6</v>
      </c>
      <c r="P7620" s="578"/>
      <c r="Q7620" s="578"/>
      <c r="R7620" s="510" t="e">
        <f>MIN(IF(I7620&gt;#REF!*#REF!,#REF!,IF(AND(I7620&lt;#REF!,#REF!=2),0,ROUNDUP(I7620/#REF!,0))),#REF!)</f>
        <v>#REF!</v>
      </c>
      <c r="S7620" s="510" t="e">
        <f>IF(R7620=0,0,MAX(MIN(I7620,R7620*#REF!),#REF!))</f>
        <v>#REF!</v>
      </c>
      <c r="T7620" s="511" t="e">
        <f>IF(R7620&lt;&gt;0,IF(S7620/R7620/#REF!=1,#REF!,HLOOKUP(S7620/R7620/#REF!,#REF!,2)+(HLOOKUP(S7620/R7620/#REF!+0.2,#REF!,2)-HLOOKUP(S7620/R7620/#REF!,#REF!,2))*(S7620/R7620/#REF!-HLOOKUP(S7620/R7620/#REF!,#REF!,1))/(HLOOKUP(S7620/R7620/#REF!+0.2,#REF!,1)-HLOOKUP(S7620/R7620/#REF!,#REF!,1))),0.5)</f>
        <v>#REF!</v>
      </c>
      <c r="U7620" s="512" t="e">
        <f>IF(R7620&lt;&gt;0,IF(S7620/R7620/#REF!=1,#REF!,HLOOKUP(S7620/R7620/#REF!,#REF!,3)+(HLOOKUP(S7620/R7620/#REF!+0.2,#REF!,3)-HLOOKUP(S7620/R7620/#REF!,#REF!,3))*(S7620/R7620/#REF!-HLOOKUP(S7620/R7620/#REF!,#REF!,1))/(HLOOKUP(S7620/R7620/#REF!+0.2,#REF!,1)-HLOOKUP(S7620/R7620/#REF!,#REF!,1))),1)</f>
        <v>#REF!</v>
      </c>
      <c r="V7620" s="510" t="e">
        <f t="shared" si="4046"/>
        <v>#REF!</v>
      </c>
      <c r="W7620" s="513" t="e">
        <f>MIN(IF(N7620&gt;#REF!*#REF!,#REF!,IF(AND(N7620&lt;#REF!,#REF!=2),0,ROUNDUP(N7620/#REF!,0))),#REF!)</f>
        <v>#REF!</v>
      </c>
      <c r="X7620" s="513" t="e">
        <f t="shared" si="4047"/>
        <v>#REF!</v>
      </c>
      <c r="Y7620" s="511" t="e">
        <f>IF(W7620&lt;&gt;0,IF(AA7620/W7620/#REF!=1,#REF!,HLOOKUP(AA7620/W7620/#REF!,#REF!,2)+(HLOOKUP(AA7620/W7620/#REF!+0.2,#REF!,2)-HLOOKUP(AA7620/W7620/#REF!,#REF!,2))*(AA7620/W7620/#REF!-HLOOKUP(AA7620/W7620/#REF!,#REF!,1))/(HLOOKUP(AA7620/W7620/#REF!+0.2,#REF!,1)-HLOOKUP(AA7620/W7620/#REF!,#REF!,1))),0.5)</f>
        <v>#REF!</v>
      </c>
      <c r="Z7620" s="512" t="e">
        <f>IF(W7620&lt;&gt;0,IF(AA7620/W7620/#REF!=1,#REF!,HLOOKUP(AA7620/W7620/#REF!,#REF!,3)+(HLOOKUP(AA7620/W7620/#REF!+0.2,#REF!,3)-HLOOKUP(AA7620/W7620/#REF!,#REF!,3))*(AA7620/W7620/#REF!-HLOOKUP(AA7620/W7620/#REF!,#REF!,1))/(HLOOKUP(AA7620/W7620/#REF!+0.2,#REF!,1)-HLOOKUP(AA7620/W7620/#REF!,#REF!,1))),1)</f>
        <v>#REF!</v>
      </c>
      <c r="AA7620" s="514" t="e">
        <f>IF(W7620=0,0,MAX(MIN(N7620,W7620*#REF!),#REF!))</f>
        <v>#REF!</v>
      </c>
      <c r="AB7620" s="515" t="e">
        <f>AD7620/Cogeneratore!$C$4</f>
        <v>#DIV/0!</v>
      </c>
      <c r="AC7620" s="549"/>
      <c r="AD7620" s="550"/>
      <c r="AE7620" s="549"/>
      <c r="AF7620" s="550"/>
      <c r="AG7620" s="549"/>
      <c r="AH7620" s="550"/>
      <c r="AI7620" s="516" t="e">
        <f t="shared" si="4048"/>
        <v>#DIV/0!</v>
      </c>
      <c r="AJ7620" s="517">
        <f t="shared" si="4049"/>
        <v>0</v>
      </c>
      <c r="AK7620" s="513">
        <f t="shared" ref="AK7620:AK7683" si="4062">IF(AJ7620&gt;M7620,M7620,AJ7620)</f>
        <v>0</v>
      </c>
      <c r="AL7620" s="513">
        <f t="shared" ref="AL7620:AL7683" si="4063">IF(AJ7620&gt;M7620,AJ7620-M7620,0)</f>
        <v>0</v>
      </c>
      <c r="AM7620" s="513">
        <f t="shared" ref="AM7620:AM7683" si="4064">IF(M7620&gt;AJ7620,M7620-AJ7620,0)</f>
        <v>592.56562499999995</v>
      </c>
      <c r="AN7620" s="550"/>
      <c r="AO7620" s="550"/>
      <c r="AP7620" s="550"/>
      <c r="AQ7620" s="517">
        <f t="shared" si="4050"/>
        <v>0</v>
      </c>
      <c r="AR7620" s="513">
        <f t="shared" si="4051"/>
        <v>0</v>
      </c>
      <c r="AS7620" s="551"/>
      <c r="AT7620" s="552"/>
      <c r="AU7620" s="513">
        <f t="shared" si="4052"/>
        <v>0</v>
      </c>
      <c r="AV7620" s="513">
        <f>AU7620/Cogeneratore!$C$24</f>
        <v>0</v>
      </c>
      <c r="AW7620" s="513">
        <f t="shared" ref="AW7620:AW7683" si="4065">IF(AQ7620&gt;N7620,N7620,AQ7620)</f>
        <v>0</v>
      </c>
      <c r="AX7620" s="513" t="e">
        <f t="shared" ref="AX7620:AX7683" si="4066">IF(AQ7620&gt;N7620,AQ7620-N7620,0)-BW7620</f>
        <v>#DIV/0!</v>
      </c>
      <c r="AY7620" s="518">
        <f t="shared" ref="AY7620:AY7683" si="4067">IF(N7620&gt;AQ7620,N7620-AQ7620,0)</f>
        <v>466.11410193142365</v>
      </c>
      <c r="AZ7620" s="519" t="e">
        <f t="shared" ref="AZ7620:AZ7683" si="4068">AD7620/AC7620+IF(AE7620&lt;&gt;0,AF7620/AE7620,0)+IF(AG7620&lt;&gt;0,AH7620/AG7620,0)</f>
        <v>#DIV/0!</v>
      </c>
      <c r="BA7620" s="514" t="e">
        <f t="shared" si="4053"/>
        <v>#DIV/0!</v>
      </c>
      <c r="BB7620" s="520" t="e">
        <f>+BV7620*860/8250/Cogeneratore!$C$6</f>
        <v>#DIV/0!</v>
      </c>
      <c r="BC7620" s="625"/>
      <c r="BD7620" s="451">
        <f t="shared" ref="BD7620:BD7683" si="4069">+AJ7620+AM7620-AL7620-I7620</f>
        <v>0</v>
      </c>
      <c r="BN7620" s="447">
        <f>+L7620/Cogeneratore!$C$24</f>
        <v>0</v>
      </c>
      <c r="BP7620" s="447">
        <f t="shared" ref="BP7620:BP7683" si="4070">IF(N7620&lt;&gt;0,+AW7620*(K7620/N7620),0)</f>
        <v>0</v>
      </c>
      <c r="BQ7620" s="447" t="e">
        <f>IF(BR7620&lt;Cogeneratore!$C$25/Cogeneratore!$C$23,BP7620,BP7620+BR7620-Cogeneratore!$C$25/Cogeneratore!$C$23)</f>
        <v>#DIV/0!</v>
      </c>
      <c r="BR7620" s="462">
        <f t="shared" si="4055"/>
        <v>0</v>
      </c>
      <c r="BS7620" s="462" t="e">
        <f>IF(BR7620&lt;Cogeneratore!$C$25/Cogeneratore!$C$23,BR7620,Cogeneratore!$C$25/Cogeneratore!$C$23)</f>
        <v>#DIV/0!</v>
      </c>
      <c r="BT7620" s="447" t="e">
        <f>+BS7620*(1-Cogeneratore!$C$23)</f>
        <v>#DIV/0!</v>
      </c>
      <c r="BU7620" s="462" t="e">
        <f>IF(BR7620-BT7620&lt;Cogeneratore!$C$25,BR7620-BT7620,Cogeneratore!$C$25)</f>
        <v>#DIV/0!</v>
      </c>
      <c r="BV7620" s="462" t="e">
        <f t="shared" ref="BV7620:BV7683" si="4071">IF(K7620-BQ7620&gt;=0,K7620-BQ7620,0)</f>
        <v>#DIV/0!</v>
      </c>
      <c r="BW7620" s="462" t="e">
        <f t="shared" ref="BW7620:BW7683" si="4072">IF(K7620-BQ7620&lt;0,K7620-BQ7620,0)</f>
        <v>#DIV/0!</v>
      </c>
      <c r="BX7620" s="462" t="e">
        <f t="shared" si="4054"/>
        <v>#DIV/0!</v>
      </c>
      <c r="BY7620" s="447" t="e">
        <f>+BX7620*(1-#REF!)</f>
        <v>#DIV/0!</v>
      </c>
      <c r="BZ7620" s="462" t="e">
        <f t="shared" si="4056"/>
        <v>#DIV/0!</v>
      </c>
      <c r="CB7620" s="462" t="e">
        <f t="shared" ref="CB7620:CB7683" si="4073">+L7620-BU7620</f>
        <v>#DIV/0!</v>
      </c>
      <c r="CC7620" s="447" t="e">
        <f>+CB7620/#REF!</f>
        <v>#DIV/0!</v>
      </c>
      <c r="CE7620" s="451" t="e">
        <f t="shared" ref="CE7620:CE7683" si="4074">+BZ7620-CB7620</f>
        <v>#DIV/0!</v>
      </c>
    </row>
    <row r="7621" spans="1:83" x14ac:dyDescent="0.2">
      <c r="A7621" s="521">
        <f t="shared" ref="A7621:A7684" si="4075">IF(F7621=F7620,A7620,A7620+1)</f>
        <v>40131</v>
      </c>
      <c r="B7621" s="522">
        <f t="shared" si="4057"/>
        <v>6</v>
      </c>
      <c r="C7621" s="522">
        <f t="shared" si="4058"/>
        <v>11</v>
      </c>
      <c r="D7621" s="505" t="str">
        <f t="shared" ref="D7621:D7684" si="4076">IF(OR(C7621=1,C7621=2,C7621=3,C7621=11,C7621=12),"inv",IF(OR(C7621=8,C7621=7,C7621=6),"est","int"))</f>
        <v>inv</v>
      </c>
      <c r="E7621" s="522">
        <f t="shared" si="4059"/>
        <v>9</v>
      </c>
      <c r="F7621" s="522">
        <f t="shared" si="4060"/>
        <v>318</v>
      </c>
      <c r="G7621" s="522">
        <f t="shared" ref="G7621:G7684" si="4077">+G7620+1</f>
        <v>7617</v>
      </c>
      <c r="H7621" s="506">
        <v>602.38125000000002</v>
      </c>
      <c r="I7621" s="507">
        <f>+H7621-L7621/Cogeneratore!$C$24</f>
        <v>602.38125000000002</v>
      </c>
      <c r="J7621" s="507">
        <f t="shared" ref="J7621:J7684" si="4078">H7621-I7621</f>
        <v>0</v>
      </c>
      <c r="K7621" s="508">
        <v>466.11410193142365</v>
      </c>
      <c r="L7621" s="508">
        <v>0</v>
      </c>
      <c r="M7621" s="507">
        <f t="shared" si="4061"/>
        <v>602.38125000000002</v>
      </c>
      <c r="N7621" s="507">
        <f t="shared" ref="N7621:N7684" si="4079">K7621+AS7621</f>
        <v>466.11410193142365</v>
      </c>
      <c r="O7621" s="509" t="s">
        <v>6</v>
      </c>
      <c r="P7621" s="578"/>
      <c r="Q7621" s="578"/>
      <c r="R7621" s="510" t="e">
        <f>MIN(IF(I7621&gt;#REF!*#REF!,#REF!,IF(AND(I7621&lt;#REF!,#REF!=2),0,ROUNDUP(I7621/#REF!,0))),#REF!)</f>
        <v>#REF!</v>
      </c>
      <c r="S7621" s="510" t="e">
        <f>IF(R7621=0,0,MAX(MIN(I7621,R7621*#REF!),#REF!))</f>
        <v>#REF!</v>
      </c>
      <c r="T7621" s="511" t="e">
        <f>IF(R7621&lt;&gt;0,IF(S7621/R7621/#REF!=1,#REF!,HLOOKUP(S7621/R7621/#REF!,#REF!,2)+(HLOOKUP(S7621/R7621/#REF!+0.2,#REF!,2)-HLOOKUP(S7621/R7621/#REF!,#REF!,2))*(S7621/R7621/#REF!-HLOOKUP(S7621/R7621/#REF!,#REF!,1))/(HLOOKUP(S7621/R7621/#REF!+0.2,#REF!,1)-HLOOKUP(S7621/R7621/#REF!,#REF!,1))),0.5)</f>
        <v>#REF!</v>
      </c>
      <c r="U7621" s="512" t="e">
        <f>IF(R7621&lt;&gt;0,IF(S7621/R7621/#REF!=1,#REF!,HLOOKUP(S7621/R7621/#REF!,#REF!,3)+(HLOOKUP(S7621/R7621/#REF!+0.2,#REF!,3)-HLOOKUP(S7621/R7621/#REF!,#REF!,3))*(S7621/R7621/#REF!-HLOOKUP(S7621/R7621/#REF!,#REF!,1))/(HLOOKUP(S7621/R7621/#REF!+0.2,#REF!,1)-HLOOKUP(S7621/R7621/#REF!,#REF!,1))),1)</f>
        <v>#REF!</v>
      </c>
      <c r="V7621" s="510" t="e">
        <f t="shared" ref="V7621:V7684" si="4080">+S7621/T7621*(U7621-T7621)</f>
        <v>#REF!</v>
      </c>
      <c r="W7621" s="513" t="e">
        <f>MIN(IF(N7621&gt;#REF!*#REF!,#REF!,IF(AND(N7621&lt;#REF!,#REF!=2),0,ROUNDUP(N7621/#REF!,0))),#REF!)</f>
        <v>#REF!</v>
      </c>
      <c r="X7621" s="513" t="e">
        <f t="shared" ref="X7621:X7684" si="4081">+AA7621/(Z7621-Y7621)*Y7621</f>
        <v>#REF!</v>
      </c>
      <c r="Y7621" s="511" t="e">
        <f>IF(W7621&lt;&gt;0,IF(AA7621/W7621/#REF!=1,#REF!,HLOOKUP(AA7621/W7621/#REF!,#REF!,2)+(HLOOKUP(AA7621/W7621/#REF!+0.2,#REF!,2)-HLOOKUP(AA7621/W7621/#REF!,#REF!,2))*(AA7621/W7621/#REF!-HLOOKUP(AA7621/W7621/#REF!,#REF!,1))/(HLOOKUP(AA7621/W7621/#REF!+0.2,#REF!,1)-HLOOKUP(AA7621/W7621/#REF!,#REF!,1))),0.5)</f>
        <v>#REF!</v>
      </c>
      <c r="Z7621" s="512" t="e">
        <f>IF(W7621&lt;&gt;0,IF(AA7621/W7621/#REF!=1,#REF!,HLOOKUP(AA7621/W7621/#REF!,#REF!,3)+(HLOOKUP(AA7621/W7621/#REF!+0.2,#REF!,3)-HLOOKUP(AA7621/W7621/#REF!,#REF!,3))*(AA7621/W7621/#REF!-HLOOKUP(AA7621/W7621/#REF!,#REF!,1))/(HLOOKUP(AA7621/W7621/#REF!+0.2,#REF!,1)-HLOOKUP(AA7621/W7621/#REF!,#REF!,1))),1)</f>
        <v>#REF!</v>
      </c>
      <c r="AA7621" s="514" t="e">
        <f>IF(W7621=0,0,MAX(MIN(N7621,W7621*#REF!),#REF!))</f>
        <v>#REF!</v>
      </c>
      <c r="AB7621" s="515" t="e">
        <f>AD7621/Cogeneratore!$C$4</f>
        <v>#DIV/0!</v>
      </c>
      <c r="AC7621" s="549"/>
      <c r="AD7621" s="550"/>
      <c r="AE7621" s="549"/>
      <c r="AF7621" s="550"/>
      <c r="AG7621" s="549"/>
      <c r="AH7621" s="550"/>
      <c r="AI7621" s="516" t="e">
        <f t="shared" ref="AI7621:AI7684" si="4082">AVERAGE(AC7621,AE7621,AG7621)</f>
        <v>#DIV/0!</v>
      </c>
      <c r="AJ7621" s="517">
        <f t="shared" ref="AJ7621:AJ7684" si="4083">AD7621+AF7621+AH7621</f>
        <v>0</v>
      </c>
      <c r="AK7621" s="513">
        <f t="shared" si="4062"/>
        <v>0</v>
      </c>
      <c r="AL7621" s="513">
        <f t="shared" si="4063"/>
        <v>0</v>
      </c>
      <c r="AM7621" s="513">
        <f t="shared" si="4064"/>
        <v>602.38125000000002</v>
      </c>
      <c r="AN7621" s="550"/>
      <c r="AO7621" s="550"/>
      <c r="AP7621" s="550"/>
      <c r="AQ7621" s="517">
        <f t="shared" ref="AQ7621:AQ7684" si="4084">AN7621+AO7621+AP7621</f>
        <v>0</v>
      </c>
      <c r="AR7621" s="513">
        <f t="shared" ref="AR7621:AR7684" si="4085">IF(AQ7621&gt;=K7621,AQ7621-K7621,0)</f>
        <v>0</v>
      </c>
      <c r="AS7621" s="551"/>
      <c r="AT7621" s="552"/>
      <c r="AU7621" s="513">
        <f t="shared" ref="AU7621:AU7684" si="4086">L7621-AT7621</f>
        <v>0</v>
      </c>
      <c r="AV7621" s="513">
        <f>AU7621/Cogeneratore!$C$24</f>
        <v>0</v>
      </c>
      <c r="AW7621" s="513">
        <f t="shared" si="4065"/>
        <v>0</v>
      </c>
      <c r="AX7621" s="513" t="e">
        <f t="shared" si="4066"/>
        <v>#DIV/0!</v>
      </c>
      <c r="AY7621" s="518">
        <f t="shared" si="4067"/>
        <v>466.11410193142365</v>
      </c>
      <c r="AZ7621" s="519" t="e">
        <f t="shared" si="4068"/>
        <v>#DIV/0!</v>
      </c>
      <c r="BA7621" s="514" t="e">
        <f t="shared" ref="BA7621:BA7684" si="4087">+AZ7621*860/8250</f>
        <v>#DIV/0!</v>
      </c>
      <c r="BB7621" s="520" t="e">
        <f>+BV7621*860/8250/Cogeneratore!$C$6</f>
        <v>#DIV/0!</v>
      </c>
      <c r="BC7621" s="625"/>
      <c r="BD7621" s="451">
        <f t="shared" si="4069"/>
        <v>0</v>
      </c>
      <c r="BN7621" s="447">
        <f>+L7621/Cogeneratore!$C$24</f>
        <v>0</v>
      </c>
      <c r="BP7621" s="447">
        <f t="shared" si="4070"/>
        <v>0</v>
      </c>
      <c r="BQ7621" s="447" t="e">
        <f>IF(BR7621&lt;Cogeneratore!$C$25/Cogeneratore!$C$23,BP7621,BP7621+BR7621-Cogeneratore!$C$25/Cogeneratore!$C$23)</f>
        <v>#DIV/0!</v>
      </c>
      <c r="BR7621" s="462">
        <f t="shared" si="4055"/>
        <v>0</v>
      </c>
      <c r="BS7621" s="462" t="e">
        <f>IF(BR7621&lt;Cogeneratore!$C$25/Cogeneratore!$C$23,BR7621,Cogeneratore!$C$25/Cogeneratore!$C$23)</f>
        <v>#DIV/0!</v>
      </c>
      <c r="BT7621" s="447" t="e">
        <f>+BS7621*(1-Cogeneratore!$C$23)</f>
        <v>#DIV/0!</v>
      </c>
      <c r="BU7621" s="462" t="e">
        <f>IF(BR7621-BT7621&lt;Cogeneratore!$C$25,BR7621-BT7621,Cogeneratore!$C$25)</f>
        <v>#DIV/0!</v>
      </c>
      <c r="BV7621" s="462" t="e">
        <f t="shared" si="4071"/>
        <v>#DIV/0!</v>
      </c>
      <c r="BW7621" s="462" t="e">
        <f t="shared" si="4072"/>
        <v>#DIV/0!</v>
      </c>
      <c r="BX7621" s="462" t="e">
        <f t="shared" ref="BX7621:BX7684" si="4088">AY7621-BV7621-BW7621</f>
        <v>#DIV/0!</v>
      </c>
      <c r="BY7621" s="447" t="e">
        <f>+BX7621*(1-#REF!)</f>
        <v>#DIV/0!</v>
      </c>
      <c r="BZ7621" s="462" t="e">
        <f t="shared" si="4056"/>
        <v>#DIV/0!</v>
      </c>
      <c r="CB7621" s="462" t="e">
        <f t="shared" si="4073"/>
        <v>#DIV/0!</v>
      </c>
      <c r="CC7621" s="447" t="e">
        <f>+CB7621/#REF!</f>
        <v>#DIV/0!</v>
      </c>
      <c r="CE7621" s="451" t="e">
        <f t="shared" si="4074"/>
        <v>#DIV/0!</v>
      </c>
    </row>
    <row r="7622" spans="1:83" x14ac:dyDescent="0.2">
      <c r="A7622" s="521">
        <f t="shared" si="4075"/>
        <v>40131</v>
      </c>
      <c r="B7622" s="522">
        <f t="shared" si="4057"/>
        <v>6</v>
      </c>
      <c r="C7622" s="522">
        <f t="shared" si="4058"/>
        <v>11</v>
      </c>
      <c r="D7622" s="505" t="str">
        <f t="shared" si="4076"/>
        <v>inv</v>
      </c>
      <c r="E7622" s="522">
        <f t="shared" si="4059"/>
        <v>10</v>
      </c>
      <c r="F7622" s="522">
        <f t="shared" si="4060"/>
        <v>318</v>
      </c>
      <c r="G7622" s="522">
        <f t="shared" si="4077"/>
        <v>7618</v>
      </c>
      <c r="H7622" s="506">
        <v>601.98749999999995</v>
      </c>
      <c r="I7622" s="507">
        <f>+H7622-L7622/Cogeneratore!$C$24</f>
        <v>601.98749999999995</v>
      </c>
      <c r="J7622" s="507">
        <f t="shared" si="4078"/>
        <v>0</v>
      </c>
      <c r="K7622" s="508">
        <v>466.11410193142365</v>
      </c>
      <c r="L7622" s="508">
        <v>0</v>
      </c>
      <c r="M7622" s="507">
        <f t="shared" si="4061"/>
        <v>601.98749999999995</v>
      </c>
      <c r="N7622" s="507">
        <f t="shared" si="4079"/>
        <v>466.11410193142365</v>
      </c>
      <c r="O7622" s="509" t="s">
        <v>6</v>
      </c>
      <c r="P7622" s="578"/>
      <c r="Q7622" s="578"/>
      <c r="R7622" s="510" t="e">
        <f>MIN(IF(I7622&gt;#REF!*#REF!,#REF!,IF(AND(I7622&lt;#REF!,#REF!=2),0,ROUNDUP(I7622/#REF!,0))),#REF!)</f>
        <v>#REF!</v>
      </c>
      <c r="S7622" s="510" t="e">
        <f>IF(R7622=0,0,MAX(MIN(I7622,R7622*#REF!),#REF!))</f>
        <v>#REF!</v>
      </c>
      <c r="T7622" s="511" t="e">
        <f>IF(R7622&lt;&gt;0,IF(S7622/R7622/#REF!=1,#REF!,HLOOKUP(S7622/R7622/#REF!,#REF!,2)+(HLOOKUP(S7622/R7622/#REF!+0.2,#REF!,2)-HLOOKUP(S7622/R7622/#REF!,#REF!,2))*(S7622/R7622/#REF!-HLOOKUP(S7622/R7622/#REF!,#REF!,1))/(HLOOKUP(S7622/R7622/#REF!+0.2,#REF!,1)-HLOOKUP(S7622/R7622/#REF!,#REF!,1))),0.5)</f>
        <v>#REF!</v>
      </c>
      <c r="U7622" s="512" t="e">
        <f>IF(R7622&lt;&gt;0,IF(S7622/R7622/#REF!=1,#REF!,HLOOKUP(S7622/R7622/#REF!,#REF!,3)+(HLOOKUP(S7622/R7622/#REF!+0.2,#REF!,3)-HLOOKUP(S7622/R7622/#REF!,#REF!,3))*(S7622/R7622/#REF!-HLOOKUP(S7622/R7622/#REF!,#REF!,1))/(HLOOKUP(S7622/R7622/#REF!+0.2,#REF!,1)-HLOOKUP(S7622/R7622/#REF!,#REF!,1))),1)</f>
        <v>#REF!</v>
      </c>
      <c r="V7622" s="510" t="e">
        <f t="shared" si="4080"/>
        <v>#REF!</v>
      </c>
      <c r="W7622" s="513" t="e">
        <f>MIN(IF(N7622&gt;#REF!*#REF!,#REF!,IF(AND(N7622&lt;#REF!,#REF!=2),0,ROUNDUP(N7622/#REF!,0))),#REF!)</f>
        <v>#REF!</v>
      </c>
      <c r="X7622" s="513" t="e">
        <f t="shared" si="4081"/>
        <v>#REF!</v>
      </c>
      <c r="Y7622" s="511" t="e">
        <f>IF(W7622&lt;&gt;0,IF(AA7622/W7622/#REF!=1,#REF!,HLOOKUP(AA7622/W7622/#REF!,#REF!,2)+(HLOOKUP(AA7622/W7622/#REF!+0.2,#REF!,2)-HLOOKUP(AA7622/W7622/#REF!,#REF!,2))*(AA7622/W7622/#REF!-HLOOKUP(AA7622/W7622/#REF!,#REF!,1))/(HLOOKUP(AA7622/W7622/#REF!+0.2,#REF!,1)-HLOOKUP(AA7622/W7622/#REF!,#REF!,1))),0.5)</f>
        <v>#REF!</v>
      </c>
      <c r="Z7622" s="512" t="e">
        <f>IF(W7622&lt;&gt;0,IF(AA7622/W7622/#REF!=1,#REF!,HLOOKUP(AA7622/W7622/#REF!,#REF!,3)+(HLOOKUP(AA7622/W7622/#REF!+0.2,#REF!,3)-HLOOKUP(AA7622/W7622/#REF!,#REF!,3))*(AA7622/W7622/#REF!-HLOOKUP(AA7622/W7622/#REF!,#REF!,1))/(HLOOKUP(AA7622/W7622/#REF!+0.2,#REF!,1)-HLOOKUP(AA7622/W7622/#REF!,#REF!,1))),1)</f>
        <v>#REF!</v>
      </c>
      <c r="AA7622" s="514" t="e">
        <f>IF(W7622=0,0,MAX(MIN(N7622,W7622*#REF!),#REF!))</f>
        <v>#REF!</v>
      </c>
      <c r="AB7622" s="515" t="e">
        <f>AD7622/Cogeneratore!$C$4</f>
        <v>#DIV/0!</v>
      </c>
      <c r="AC7622" s="549"/>
      <c r="AD7622" s="550"/>
      <c r="AE7622" s="549"/>
      <c r="AF7622" s="550"/>
      <c r="AG7622" s="549"/>
      <c r="AH7622" s="550"/>
      <c r="AI7622" s="516" t="e">
        <f t="shared" si="4082"/>
        <v>#DIV/0!</v>
      </c>
      <c r="AJ7622" s="517">
        <f t="shared" si="4083"/>
        <v>0</v>
      </c>
      <c r="AK7622" s="513">
        <f t="shared" si="4062"/>
        <v>0</v>
      </c>
      <c r="AL7622" s="513">
        <f t="shared" si="4063"/>
        <v>0</v>
      </c>
      <c r="AM7622" s="513">
        <f t="shared" si="4064"/>
        <v>601.98749999999995</v>
      </c>
      <c r="AN7622" s="550"/>
      <c r="AO7622" s="550"/>
      <c r="AP7622" s="550"/>
      <c r="AQ7622" s="517">
        <f t="shared" si="4084"/>
        <v>0</v>
      </c>
      <c r="AR7622" s="513">
        <f t="shared" si="4085"/>
        <v>0</v>
      </c>
      <c r="AS7622" s="551"/>
      <c r="AT7622" s="552"/>
      <c r="AU7622" s="513">
        <f t="shared" si="4086"/>
        <v>0</v>
      </c>
      <c r="AV7622" s="513">
        <f>AU7622/Cogeneratore!$C$24</f>
        <v>0</v>
      </c>
      <c r="AW7622" s="513">
        <f t="shared" si="4065"/>
        <v>0</v>
      </c>
      <c r="AX7622" s="513" t="e">
        <f t="shared" si="4066"/>
        <v>#DIV/0!</v>
      </c>
      <c r="AY7622" s="518">
        <f t="shared" si="4067"/>
        <v>466.11410193142365</v>
      </c>
      <c r="AZ7622" s="519" t="e">
        <f t="shared" si="4068"/>
        <v>#DIV/0!</v>
      </c>
      <c r="BA7622" s="514" t="e">
        <f t="shared" si="4087"/>
        <v>#DIV/0!</v>
      </c>
      <c r="BB7622" s="520" t="e">
        <f>+BV7622*860/8250/Cogeneratore!$C$6</f>
        <v>#DIV/0!</v>
      </c>
      <c r="BC7622" s="625"/>
      <c r="BD7622" s="451">
        <f t="shared" si="4069"/>
        <v>0</v>
      </c>
      <c r="BN7622" s="447">
        <f>+L7622/Cogeneratore!$C$24</f>
        <v>0</v>
      </c>
      <c r="BP7622" s="447">
        <f t="shared" si="4070"/>
        <v>0</v>
      </c>
      <c r="BQ7622" s="447" t="e">
        <f>IF(BR7622&lt;Cogeneratore!$C$25/Cogeneratore!$C$23,BP7622,BP7622+BR7622-Cogeneratore!$C$25/Cogeneratore!$C$23)</f>
        <v>#DIV/0!</v>
      </c>
      <c r="BR7622" s="462">
        <f t="shared" si="4055"/>
        <v>0</v>
      </c>
      <c r="BS7622" s="462" t="e">
        <f>IF(BR7622&lt;Cogeneratore!$C$25/Cogeneratore!$C$23,BR7622,Cogeneratore!$C$25/Cogeneratore!$C$23)</f>
        <v>#DIV/0!</v>
      </c>
      <c r="BT7622" s="447" t="e">
        <f>+BS7622*(1-Cogeneratore!$C$23)</f>
        <v>#DIV/0!</v>
      </c>
      <c r="BU7622" s="462" t="e">
        <f>IF(BR7622-BT7622&lt;Cogeneratore!$C$25,BR7622-BT7622,Cogeneratore!$C$25)</f>
        <v>#DIV/0!</v>
      </c>
      <c r="BV7622" s="462" t="e">
        <f t="shared" si="4071"/>
        <v>#DIV/0!</v>
      </c>
      <c r="BW7622" s="462" t="e">
        <f t="shared" si="4072"/>
        <v>#DIV/0!</v>
      </c>
      <c r="BX7622" s="462" t="e">
        <f t="shared" si="4088"/>
        <v>#DIV/0!</v>
      </c>
      <c r="BY7622" s="447" t="e">
        <f>+BX7622*(1-#REF!)</f>
        <v>#DIV/0!</v>
      </c>
      <c r="BZ7622" s="462" t="e">
        <f t="shared" si="4056"/>
        <v>#DIV/0!</v>
      </c>
      <c r="CB7622" s="462" t="e">
        <f t="shared" si="4073"/>
        <v>#DIV/0!</v>
      </c>
      <c r="CC7622" s="447" t="e">
        <f>+CB7622/#REF!</f>
        <v>#DIV/0!</v>
      </c>
      <c r="CE7622" s="451" t="e">
        <f t="shared" si="4074"/>
        <v>#DIV/0!</v>
      </c>
    </row>
    <row r="7623" spans="1:83" x14ac:dyDescent="0.2">
      <c r="A7623" s="521">
        <f t="shared" si="4075"/>
        <v>40131</v>
      </c>
      <c r="B7623" s="522">
        <f t="shared" si="4057"/>
        <v>6</v>
      </c>
      <c r="C7623" s="522">
        <f t="shared" si="4058"/>
        <v>11</v>
      </c>
      <c r="D7623" s="505" t="str">
        <f t="shared" si="4076"/>
        <v>inv</v>
      </c>
      <c r="E7623" s="522">
        <f t="shared" si="4059"/>
        <v>11</v>
      </c>
      <c r="F7623" s="522">
        <f t="shared" si="4060"/>
        <v>318</v>
      </c>
      <c r="G7623" s="522">
        <f t="shared" si="4077"/>
        <v>7619</v>
      </c>
      <c r="H7623" s="506">
        <v>608.54062499999998</v>
      </c>
      <c r="I7623" s="507">
        <f>+H7623-L7623/Cogeneratore!$C$24</f>
        <v>608.54062499999998</v>
      </c>
      <c r="J7623" s="507">
        <f t="shared" si="4078"/>
        <v>0</v>
      </c>
      <c r="K7623" s="508">
        <v>466.11410193142365</v>
      </c>
      <c r="L7623" s="508">
        <v>0</v>
      </c>
      <c r="M7623" s="507">
        <f t="shared" si="4061"/>
        <v>608.54062499999998</v>
      </c>
      <c r="N7623" s="507">
        <f t="shared" si="4079"/>
        <v>466.11410193142365</v>
      </c>
      <c r="O7623" s="509" t="s">
        <v>6</v>
      </c>
      <c r="P7623" s="578"/>
      <c r="Q7623" s="578"/>
      <c r="R7623" s="510" t="e">
        <f>MIN(IF(I7623&gt;#REF!*#REF!,#REF!,IF(AND(I7623&lt;#REF!,#REF!=2),0,ROUNDUP(I7623/#REF!,0))),#REF!)</f>
        <v>#REF!</v>
      </c>
      <c r="S7623" s="510" t="e">
        <f>IF(R7623=0,0,MAX(MIN(I7623,R7623*#REF!),#REF!))</f>
        <v>#REF!</v>
      </c>
      <c r="T7623" s="511" t="e">
        <f>IF(R7623&lt;&gt;0,IF(S7623/R7623/#REF!=1,#REF!,HLOOKUP(S7623/R7623/#REF!,#REF!,2)+(HLOOKUP(S7623/R7623/#REF!+0.2,#REF!,2)-HLOOKUP(S7623/R7623/#REF!,#REF!,2))*(S7623/R7623/#REF!-HLOOKUP(S7623/R7623/#REF!,#REF!,1))/(HLOOKUP(S7623/R7623/#REF!+0.2,#REF!,1)-HLOOKUP(S7623/R7623/#REF!,#REF!,1))),0.5)</f>
        <v>#REF!</v>
      </c>
      <c r="U7623" s="512" t="e">
        <f>IF(R7623&lt;&gt;0,IF(S7623/R7623/#REF!=1,#REF!,HLOOKUP(S7623/R7623/#REF!,#REF!,3)+(HLOOKUP(S7623/R7623/#REF!+0.2,#REF!,3)-HLOOKUP(S7623/R7623/#REF!,#REF!,3))*(S7623/R7623/#REF!-HLOOKUP(S7623/R7623/#REF!,#REF!,1))/(HLOOKUP(S7623/R7623/#REF!+0.2,#REF!,1)-HLOOKUP(S7623/R7623/#REF!,#REF!,1))),1)</f>
        <v>#REF!</v>
      </c>
      <c r="V7623" s="510" t="e">
        <f t="shared" si="4080"/>
        <v>#REF!</v>
      </c>
      <c r="W7623" s="513" t="e">
        <f>MIN(IF(N7623&gt;#REF!*#REF!,#REF!,IF(AND(N7623&lt;#REF!,#REF!=2),0,ROUNDUP(N7623/#REF!,0))),#REF!)</f>
        <v>#REF!</v>
      </c>
      <c r="X7623" s="513" t="e">
        <f t="shared" si="4081"/>
        <v>#REF!</v>
      </c>
      <c r="Y7623" s="511" t="e">
        <f>IF(W7623&lt;&gt;0,IF(AA7623/W7623/#REF!=1,#REF!,HLOOKUP(AA7623/W7623/#REF!,#REF!,2)+(HLOOKUP(AA7623/W7623/#REF!+0.2,#REF!,2)-HLOOKUP(AA7623/W7623/#REF!,#REF!,2))*(AA7623/W7623/#REF!-HLOOKUP(AA7623/W7623/#REF!,#REF!,1))/(HLOOKUP(AA7623/W7623/#REF!+0.2,#REF!,1)-HLOOKUP(AA7623/W7623/#REF!,#REF!,1))),0.5)</f>
        <v>#REF!</v>
      </c>
      <c r="Z7623" s="512" t="e">
        <f>IF(W7623&lt;&gt;0,IF(AA7623/W7623/#REF!=1,#REF!,HLOOKUP(AA7623/W7623/#REF!,#REF!,3)+(HLOOKUP(AA7623/W7623/#REF!+0.2,#REF!,3)-HLOOKUP(AA7623/W7623/#REF!,#REF!,3))*(AA7623/W7623/#REF!-HLOOKUP(AA7623/W7623/#REF!,#REF!,1))/(HLOOKUP(AA7623/W7623/#REF!+0.2,#REF!,1)-HLOOKUP(AA7623/W7623/#REF!,#REF!,1))),1)</f>
        <v>#REF!</v>
      </c>
      <c r="AA7623" s="514" t="e">
        <f>IF(W7623=0,0,MAX(MIN(N7623,W7623*#REF!),#REF!))</f>
        <v>#REF!</v>
      </c>
      <c r="AB7623" s="515" t="e">
        <f>AD7623/Cogeneratore!$C$4</f>
        <v>#DIV/0!</v>
      </c>
      <c r="AC7623" s="549"/>
      <c r="AD7623" s="550"/>
      <c r="AE7623" s="549"/>
      <c r="AF7623" s="550"/>
      <c r="AG7623" s="549"/>
      <c r="AH7623" s="550"/>
      <c r="AI7623" s="516" t="e">
        <f t="shared" si="4082"/>
        <v>#DIV/0!</v>
      </c>
      <c r="AJ7623" s="517">
        <f t="shared" si="4083"/>
        <v>0</v>
      </c>
      <c r="AK7623" s="513">
        <f t="shared" si="4062"/>
        <v>0</v>
      </c>
      <c r="AL7623" s="513">
        <f t="shared" si="4063"/>
        <v>0</v>
      </c>
      <c r="AM7623" s="513">
        <f t="shared" si="4064"/>
        <v>608.54062499999998</v>
      </c>
      <c r="AN7623" s="550"/>
      <c r="AO7623" s="550"/>
      <c r="AP7623" s="550"/>
      <c r="AQ7623" s="517">
        <f t="shared" si="4084"/>
        <v>0</v>
      </c>
      <c r="AR7623" s="513">
        <f t="shared" si="4085"/>
        <v>0</v>
      </c>
      <c r="AS7623" s="551"/>
      <c r="AT7623" s="552"/>
      <c r="AU7623" s="513">
        <f t="shared" si="4086"/>
        <v>0</v>
      </c>
      <c r="AV7623" s="513">
        <f>AU7623/Cogeneratore!$C$24</f>
        <v>0</v>
      </c>
      <c r="AW7623" s="513">
        <f t="shared" si="4065"/>
        <v>0</v>
      </c>
      <c r="AX7623" s="513" t="e">
        <f t="shared" si="4066"/>
        <v>#DIV/0!</v>
      </c>
      <c r="AY7623" s="518">
        <f t="shared" si="4067"/>
        <v>466.11410193142365</v>
      </c>
      <c r="AZ7623" s="519" t="e">
        <f t="shared" si="4068"/>
        <v>#DIV/0!</v>
      </c>
      <c r="BA7623" s="514" t="e">
        <f t="shared" si="4087"/>
        <v>#DIV/0!</v>
      </c>
      <c r="BB7623" s="520" t="e">
        <f>+BV7623*860/8250/Cogeneratore!$C$6</f>
        <v>#DIV/0!</v>
      </c>
      <c r="BC7623" s="625"/>
      <c r="BD7623" s="451">
        <f t="shared" si="4069"/>
        <v>0</v>
      </c>
      <c r="BN7623" s="447">
        <f>+L7623/Cogeneratore!$C$24</f>
        <v>0</v>
      </c>
      <c r="BP7623" s="447">
        <f t="shared" si="4070"/>
        <v>0</v>
      </c>
      <c r="BQ7623" s="447" t="e">
        <f>IF(BR7623&lt;Cogeneratore!$C$25/Cogeneratore!$C$23,BP7623,BP7623+BR7623-Cogeneratore!$C$25/Cogeneratore!$C$23)</f>
        <v>#DIV/0!</v>
      </c>
      <c r="BR7623" s="462">
        <f t="shared" si="4055"/>
        <v>0</v>
      </c>
      <c r="BS7623" s="462" t="e">
        <f>IF(BR7623&lt;Cogeneratore!$C$25/Cogeneratore!$C$23,BR7623,Cogeneratore!$C$25/Cogeneratore!$C$23)</f>
        <v>#DIV/0!</v>
      </c>
      <c r="BT7623" s="447" t="e">
        <f>+BS7623*(1-Cogeneratore!$C$23)</f>
        <v>#DIV/0!</v>
      </c>
      <c r="BU7623" s="462" t="e">
        <f>IF(BR7623-BT7623&lt;Cogeneratore!$C$25,BR7623-BT7623,Cogeneratore!$C$25)</f>
        <v>#DIV/0!</v>
      </c>
      <c r="BV7623" s="462" t="e">
        <f t="shared" si="4071"/>
        <v>#DIV/0!</v>
      </c>
      <c r="BW7623" s="462" t="e">
        <f t="shared" si="4072"/>
        <v>#DIV/0!</v>
      </c>
      <c r="BX7623" s="462" t="e">
        <f t="shared" si="4088"/>
        <v>#DIV/0!</v>
      </c>
      <c r="BY7623" s="447" t="e">
        <f>+BX7623*(1-#REF!)</f>
        <v>#DIV/0!</v>
      </c>
      <c r="BZ7623" s="462" t="e">
        <f t="shared" si="4056"/>
        <v>#DIV/0!</v>
      </c>
      <c r="CB7623" s="462" t="e">
        <f t="shared" si="4073"/>
        <v>#DIV/0!</v>
      </c>
      <c r="CC7623" s="447" t="e">
        <f>+CB7623/#REF!</f>
        <v>#DIV/0!</v>
      </c>
      <c r="CE7623" s="451" t="e">
        <f t="shared" si="4074"/>
        <v>#DIV/0!</v>
      </c>
    </row>
    <row r="7624" spans="1:83" x14ac:dyDescent="0.2">
      <c r="A7624" s="521">
        <f t="shared" si="4075"/>
        <v>40131</v>
      </c>
      <c r="B7624" s="522">
        <f t="shared" si="4057"/>
        <v>6</v>
      </c>
      <c r="C7624" s="522">
        <f t="shared" si="4058"/>
        <v>11</v>
      </c>
      <c r="D7624" s="505" t="str">
        <f t="shared" si="4076"/>
        <v>inv</v>
      </c>
      <c r="E7624" s="522">
        <f t="shared" si="4059"/>
        <v>12</v>
      </c>
      <c r="F7624" s="522">
        <f t="shared" si="4060"/>
        <v>318</v>
      </c>
      <c r="G7624" s="522">
        <f t="shared" si="4077"/>
        <v>7620</v>
      </c>
      <c r="H7624" s="506">
        <v>600.46875</v>
      </c>
      <c r="I7624" s="507">
        <f>+H7624-L7624/Cogeneratore!$C$24</f>
        <v>600.46875</v>
      </c>
      <c r="J7624" s="507">
        <f t="shared" si="4078"/>
        <v>0</v>
      </c>
      <c r="K7624" s="508">
        <v>407.84983918999569</v>
      </c>
      <c r="L7624" s="508">
        <v>0</v>
      </c>
      <c r="M7624" s="507">
        <f t="shared" si="4061"/>
        <v>600.46875</v>
      </c>
      <c r="N7624" s="507">
        <f t="shared" si="4079"/>
        <v>407.84983918999569</v>
      </c>
      <c r="O7624" s="509" t="s">
        <v>6</v>
      </c>
      <c r="P7624" s="578"/>
      <c r="Q7624" s="578"/>
      <c r="R7624" s="510" t="e">
        <f>MIN(IF(I7624&gt;#REF!*#REF!,#REF!,IF(AND(I7624&lt;#REF!,#REF!=2),0,ROUNDUP(I7624/#REF!,0))),#REF!)</f>
        <v>#REF!</v>
      </c>
      <c r="S7624" s="510" t="e">
        <f>IF(R7624=0,0,MAX(MIN(I7624,R7624*#REF!),#REF!))</f>
        <v>#REF!</v>
      </c>
      <c r="T7624" s="511" t="e">
        <f>IF(R7624&lt;&gt;0,IF(S7624/R7624/#REF!=1,#REF!,HLOOKUP(S7624/R7624/#REF!,#REF!,2)+(HLOOKUP(S7624/R7624/#REF!+0.2,#REF!,2)-HLOOKUP(S7624/R7624/#REF!,#REF!,2))*(S7624/R7624/#REF!-HLOOKUP(S7624/R7624/#REF!,#REF!,1))/(HLOOKUP(S7624/R7624/#REF!+0.2,#REF!,1)-HLOOKUP(S7624/R7624/#REF!,#REF!,1))),0.5)</f>
        <v>#REF!</v>
      </c>
      <c r="U7624" s="512" t="e">
        <f>IF(R7624&lt;&gt;0,IF(S7624/R7624/#REF!=1,#REF!,HLOOKUP(S7624/R7624/#REF!,#REF!,3)+(HLOOKUP(S7624/R7624/#REF!+0.2,#REF!,3)-HLOOKUP(S7624/R7624/#REF!,#REF!,3))*(S7624/R7624/#REF!-HLOOKUP(S7624/R7624/#REF!,#REF!,1))/(HLOOKUP(S7624/R7624/#REF!+0.2,#REF!,1)-HLOOKUP(S7624/R7624/#REF!,#REF!,1))),1)</f>
        <v>#REF!</v>
      </c>
      <c r="V7624" s="510" t="e">
        <f t="shared" si="4080"/>
        <v>#REF!</v>
      </c>
      <c r="W7624" s="513" t="e">
        <f>MIN(IF(N7624&gt;#REF!*#REF!,#REF!,IF(AND(N7624&lt;#REF!,#REF!=2),0,ROUNDUP(N7624/#REF!,0))),#REF!)</f>
        <v>#REF!</v>
      </c>
      <c r="X7624" s="513" t="e">
        <f t="shared" si="4081"/>
        <v>#REF!</v>
      </c>
      <c r="Y7624" s="511" t="e">
        <f>IF(W7624&lt;&gt;0,IF(AA7624/W7624/#REF!=1,#REF!,HLOOKUP(AA7624/W7624/#REF!,#REF!,2)+(HLOOKUP(AA7624/W7624/#REF!+0.2,#REF!,2)-HLOOKUP(AA7624/W7624/#REF!,#REF!,2))*(AA7624/W7624/#REF!-HLOOKUP(AA7624/W7624/#REF!,#REF!,1))/(HLOOKUP(AA7624/W7624/#REF!+0.2,#REF!,1)-HLOOKUP(AA7624/W7624/#REF!,#REF!,1))),0.5)</f>
        <v>#REF!</v>
      </c>
      <c r="Z7624" s="512" t="e">
        <f>IF(W7624&lt;&gt;0,IF(AA7624/W7624/#REF!=1,#REF!,HLOOKUP(AA7624/W7624/#REF!,#REF!,3)+(HLOOKUP(AA7624/W7624/#REF!+0.2,#REF!,3)-HLOOKUP(AA7624/W7624/#REF!,#REF!,3))*(AA7624/W7624/#REF!-HLOOKUP(AA7624/W7624/#REF!,#REF!,1))/(HLOOKUP(AA7624/W7624/#REF!+0.2,#REF!,1)-HLOOKUP(AA7624/W7624/#REF!,#REF!,1))),1)</f>
        <v>#REF!</v>
      </c>
      <c r="AA7624" s="514" t="e">
        <f>IF(W7624=0,0,MAX(MIN(N7624,W7624*#REF!),#REF!))</f>
        <v>#REF!</v>
      </c>
      <c r="AB7624" s="515" t="e">
        <f>AD7624/Cogeneratore!$C$4</f>
        <v>#DIV/0!</v>
      </c>
      <c r="AC7624" s="549"/>
      <c r="AD7624" s="550"/>
      <c r="AE7624" s="549"/>
      <c r="AF7624" s="550"/>
      <c r="AG7624" s="549"/>
      <c r="AH7624" s="550"/>
      <c r="AI7624" s="516" t="e">
        <f t="shared" si="4082"/>
        <v>#DIV/0!</v>
      </c>
      <c r="AJ7624" s="517">
        <f t="shared" si="4083"/>
        <v>0</v>
      </c>
      <c r="AK7624" s="513">
        <f t="shared" si="4062"/>
        <v>0</v>
      </c>
      <c r="AL7624" s="513">
        <f t="shared" si="4063"/>
        <v>0</v>
      </c>
      <c r="AM7624" s="513">
        <f t="shared" si="4064"/>
        <v>600.46875</v>
      </c>
      <c r="AN7624" s="550"/>
      <c r="AO7624" s="550"/>
      <c r="AP7624" s="550"/>
      <c r="AQ7624" s="517">
        <f t="shared" si="4084"/>
        <v>0</v>
      </c>
      <c r="AR7624" s="513">
        <f t="shared" si="4085"/>
        <v>0</v>
      </c>
      <c r="AS7624" s="551"/>
      <c r="AT7624" s="552"/>
      <c r="AU7624" s="513">
        <f t="shared" si="4086"/>
        <v>0</v>
      </c>
      <c r="AV7624" s="513">
        <f>AU7624/Cogeneratore!$C$24</f>
        <v>0</v>
      </c>
      <c r="AW7624" s="513">
        <f t="shared" si="4065"/>
        <v>0</v>
      </c>
      <c r="AX7624" s="513" t="e">
        <f t="shared" si="4066"/>
        <v>#DIV/0!</v>
      </c>
      <c r="AY7624" s="518">
        <f t="shared" si="4067"/>
        <v>407.84983918999569</v>
      </c>
      <c r="AZ7624" s="519" t="e">
        <f t="shared" si="4068"/>
        <v>#DIV/0!</v>
      </c>
      <c r="BA7624" s="514" t="e">
        <f t="shared" si="4087"/>
        <v>#DIV/0!</v>
      </c>
      <c r="BB7624" s="520" t="e">
        <f>+BV7624*860/8250/Cogeneratore!$C$6</f>
        <v>#DIV/0!</v>
      </c>
      <c r="BC7624" s="625"/>
      <c r="BD7624" s="451">
        <f t="shared" si="4069"/>
        <v>0</v>
      </c>
      <c r="BN7624" s="447">
        <f>+L7624/Cogeneratore!$C$24</f>
        <v>0</v>
      </c>
      <c r="BP7624" s="447">
        <f t="shared" si="4070"/>
        <v>0</v>
      </c>
      <c r="BQ7624" s="447" t="e">
        <f>IF(BR7624&lt;Cogeneratore!$C$25/Cogeneratore!$C$23,BP7624,BP7624+BR7624-Cogeneratore!$C$25/Cogeneratore!$C$23)</f>
        <v>#DIV/0!</v>
      </c>
      <c r="BR7624" s="462">
        <f t="shared" si="4055"/>
        <v>0</v>
      </c>
      <c r="BS7624" s="462" t="e">
        <f>IF(BR7624&lt;Cogeneratore!$C$25/Cogeneratore!$C$23,BR7624,Cogeneratore!$C$25/Cogeneratore!$C$23)</f>
        <v>#DIV/0!</v>
      </c>
      <c r="BT7624" s="447" t="e">
        <f>+BS7624*(1-Cogeneratore!$C$23)</f>
        <v>#DIV/0!</v>
      </c>
      <c r="BU7624" s="462" t="e">
        <f>IF(BR7624-BT7624&lt;Cogeneratore!$C$25,BR7624-BT7624,Cogeneratore!$C$25)</f>
        <v>#DIV/0!</v>
      </c>
      <c r="BV7624" s="462" t="e">
        <f t="shared" si="4071"/>
        <v>#DIV/0!</v>
      </c>
      <c r="BW7624" s="462" t="e">
        <f t="shared" si="4072"/>
        <v>#DIV/0!</v>
      </c>
      <c r="BX7624" s="462" t="e">
        <f t="shared" si="4088"/>
        <v>#DIV/0!</v>
      </c>
      <c r="BY7624" s="447" t="e">
        <f>+BX7624*(1-#REF!)</f>
        <v>#DIV/0!</v>
      </c>
      <c r="BZ7624" s="462" t="e">
        <f t="shared" si="4056"/>
        <v>#DIV/0!</v>
      </c>
      <c r="CB7624" s="462" t="e">
        <f t="shared" si="4073"/>
        <v>#DIV/0!</v>
      </c>
      <c r="CC7624" s="447" t="e">
        <f>+CB7624/#REF!</f>
        <v>#DIV/0!</v>
      </c>
      <c r="CE7624" s="451" t="e">
        <f t="shared" si="4074"/>
        <v>#DIV/0!</v>
      </c>
    </row>
    <row r="7625" spans="1:83" x14ac:dyDescent="0.2">
      <c r="A7625" s="521">
        <f t="shared" si="4075"/>
        <v>40131</v>
      </c>
      <c r="B7625" s="522">
        <f t="shared" si="4057"/>
        <v>6</v>
      </c>
      <c r="C7625" s="522">
        <f t="shared" si="4058"/>
        <v>11</v>
      </c>
      <c r="D7625" s="505" t="str">
        <f t="shared" si="4076"/>
        <v>inv</v>
      </c>
      <c r="E7625" s="522">
        <f t="shared" si="4059"/>
        <v>13</v>
      </c>
      <c r="F7625" s="522">
        <f t="shared" si="4060"/>
        <v>318</v>
      </c>
      <c r="G7625" s="522">
        <f t="shared" si="4077"/>
        <v>7621</v>
      </c>
      <c r="H7625" s="506">
        <v>586.77187500000002</v>
      </c>
      <c r="I7625" s="507">
        <f>+H7625-L7625/Cogeneratore!$C$24</f>
        <v>586.77187500000002</v>
      </c>
      <c r="J7625" s="507">
        <f t="shared" si="4078"/>
        <v>0</v>
      </c>
      <c r="K7625" s="508">
        <v>407.84983918999569</v>
      </c>
      <c r="L7625" s="508">
        <v>0</v>
      </c>
      <c r="M7625" s="507">
        <f t="shared" si="4061"/>
        <v>586.77187500000002</v>
      </c>
      <c r="N7625" s="507">
        <f t="shared" si="4079"/>
        <v>407.84983918999569</v>
      </c>
      <c r="O7625" s="509" t="s">
        <v>6</v>
      </c>
      <c r="P7625" s="578"/>
      <c r="Q7625" s="578"/>
      <c r="R7625" s="510" t="e">
        <f>MIN(IF(I7625&gt;#REF!*#REF!,#REF!,IF(AND(I7625&lt;#REF!,#REF!=2),0,ROUNDUP(I7625/#REF!,0))),#REF!)</f>
        <v>#REF!</v>
      </c>
      <c r="S7625" s="510" t="e">
        <f>IF(R7625=0,0,MAX(MIN(I7625,R7625*#REF!),#REF!))</f>
        <v>#REF!</v>
      </c>
      <c r="T7625" s="511" t="e">
        <f>IF(R7625&lt;&gt;0,IF(S7625/R7625/#REF!=1,#REF!,HLOOKUP(S7625/R7625/#REF!,#REF!,2)+(HLOOKUP(S7625/R7625/#REF!+0.2,#REF!,2)-HLOOKUP(S7625/R7625/#REF!,#REF!,2))*(S7625/R7625/#REF!-HLOOKUP(S7625/R7625/#REF!,#REF!,1))/(HLOOKUP(S7625/R7625/#REF!+0.2,#REF!,1)-HLOOKUP(S7625/R7625/#REF!,#REF!,1))),0.5)</f>
        <v>#REF!</v>
      </c>
      <c r="U7625" s="512" t="e">
        <f>IF(R7625&lt;&gt;0,IF(S7625/R7625/#REF!=1,#REF!,HLOOKUP(S7625/R7625/#REF!,#REF!,3)+(HLOOKUP(S7625/R7625/#REF!+0.2,#REF!,3)-HLOOKUP(S7625/R7625/#REF!,#REF!,3))*(S7625/R7625/#REF!-HLOOKUP(S7625/R7625/#REF!,#REF!,1))/(HLOOKUP(S7625/R7625/#REF!+0.2,#REF!,1)-HLOOKUP(S7625/R7625/#REF!,#REF!,1))),1)</f>
        <v>#REF!</v>
      </c>
      <c r="V7625" s="510" t="e">
        <f t="shared" si="4080"/>
        <v>#REF!</v>
      </c>
      <c r="W7625" s="513" t="e">
        <f>MIN(IF(N7625&gt;#REF!*#REF!,#REF!,IF(AND(N7625&lt;#REF!,#REF!=2),0,ROUNDUP(N7625/#REF!,0))),#REF!)</f>
        <v>#REF!</v>
      </c>
      <c r="X7625" s="513" t="e">
        <f t="shared" si="4081"/>
        <v>#REF!</v>
      </c>
      <c r="Y7625" s="511" t="e">
        <f>IF(W7625&lt;&gt;0,IF(AA7625/W7625/#REF!=1,#REF!,HLOOKUP(AA7625/W7625/#REF!,#REF!,2)+(HLOOKUP(AA7625/W7625/#REF!+0.2,#REF!,2)-HLOOKUP(AA7625/W7625/#REF!,#REF!,2))*(AA7625/W7625/#REF!-HLOOKUP(AA7625/W7625/#REF!,#REF!,1))/(HLOOKUP(AA7625/W7625/#REF!+0.2,#REF!,1)-HLOOKUP(AA7625/W7625/#REF!,#REF!,1))),0.5)</f>
        <v>#REF!</v>
      </c>
      <c r="Z7625" s="512" t="e">
        <f>IF(W7625&lt;&gt;0,IF(AA7625/W7625/#REF!=1,#REF!,HLOOKUP(AA7625/W7625/#REF!,#REF!,3)+(HLOOKUP(AA7625/W7625/#REF!+0.2,#REF!,3)-HLOOKUP(AA7625/W7625/#REF!,#REF!,3))*(AA7625/W7625/#REF!-HLOOKUP(AA7625/W7625/#REF!,#REF!,1))/(HLOOKUP(AA7625/W7625/#REF!+0.2,#REF!,1)-HLOOKUP(AA7625/W7625/#REF!,#REF!,1))),1)</f>
        <v>#REF!</v>
      </c>
      <c r="AA7625" s="514" t="e">
        <f>IF(W7625=0,0,MAX(MIN(N7625,W7625*#REF!),#REF!))</f>
        <v>#REF!</v>
      </c>
      <c r="AB7625" s="515" t="e">
        <f>AD7625/Cogeneratore!$C$4</f>
        <v>#DIV/0!</v>
      </c>
      <c r="AC7625" s="549"/>
      <c r="AD7625" s="550"/>
      <c r="AE7625" s="549"/>
      <c r="AF7625" s="550"/>
      <c r="AG7625" s="549"/>
      <c r="AH7625" s="550"/>
      <c r="AI7625" s="516" t="e">
        <f t="shared" si="4082"/>
        <v>#DIV/0!</v>
      </c>
      <c r="AJ7625" s="517">
        <f t="shared" si="4083"/>
        <v>0</v>
      </c>
      <c r="AK7625" s="513">
        <f t="shared" si="4062"/>
        <v>0</v>
      </c>
      <c r="AL7625" s="513">
        <f t="shared" si="4063"/>
        <v>0</v>
      </c>
      <c r="AM7625" s="513">
        <f t="shared" si="4064"/>
        <v>586.77187500000002</v>
      </c>
      <c r="AN7625" s="550"/>
      <c r="AO7625" s="550"/>
      <c r="AP7625" s="550"/>
      <c r="AQ7625" s="517">
        <f t="shared" si="4084"/>
        <v>0</v>
      </c>
      <c r="AR7625" s="513">
        <f t="shared" si="4085"/>
        <v>0</v>
      </c>
      <c r="AS7625" s="551"/>
      <c r="AT7625" s="552"/>
      <c r="AU7625" s="513">
        <f t="shared" si="4086"/>
        <v>0</v>
      </c>
      <c r="AV7625" s="513">
        <f>AU7625/Cogeneratore!$C$24</f>
        <v>0</v>
      </c>
      <c r="AW7625" s="513">
        <f t="shared" si="4065"/>
        <v>0</v>
      </c>
      <c r="AX7625" s="513" t="e">
        <f t="shared" si="4066"/>
        <v>#DIV/0!</v>
      </c>
      <c r="AY7625" s="518">
        <f t="shared" si="4067"/>
        <v>407.84983918999569</v>
      </c>
      <c r="AZ7625" s="519" t="e">
        <f t="shared" si="4068"/>
        <v>#DIV/0!</v>
      </c>
      <c r="BA7625" s="514" t="e">
        <f t="shared" si="4087"/>
        <v>#DIV/0!</v>
      </c>
      <c r="BB7625" s="520" t="e">
        <f>+BV7625*860/8250/Cogeneratore!$C$6</f>
        <v>#DIV/0!</v>
      </c>
      <c r="BC7625" s="625"/>
      <c r="BD7625" s="451">
        <f t="shared" si="4069"/>
        <v>0</v>
      </c>
      <c r="BN7625" s="447">
        <f>+L7625/Cogeneratore!$C$24</f>
        <v>0</v>
      </c>
      <c r="BP7625" s="447">
        <f t="shared" si="4070"/>
        <v>0</v>
      </c>
      <c r="BQ7625" s="447" t="e">
        <f>IF(BR7625&lt;Cogeneratore!$C$25/Cogeneratore!$C$23,BP7625,BP7625+BR7625-Cogeneratore!$C$25/Cogeneratore!$C$23)</f>
        <v>#DIV/0!</v>
      </c>
      <c r="BR7625" s="462">
        <f t="shared" si="4055"/>
        <v>0</v>
      </c>
      <c r="BS7625" s="462" t="e">
        <f>IF(BR7625&lt;Cogeneratore!$C$25/Cogeneratore!$C$23,BR7625,Cogeneratore!$C$25/Cogeneratore!$C$23)</f>
        <v>#DIV/0!</v>
      </c>
      <c r="BT7625" s="447" t="e">
        <f>+BS7625*(1-Cogeneratore!$C$23)</f>
        <v>#DIV/0!</v>
      </c>
      <c r="BU7625" s="462" t="e">
        <f>IF(BR7625-BT7625&lt;Cogeneratore!$C$25,BR7625-BT7625,Cogeneratore!$C$25)</f>
        <v>#DIV/0!</v>
      </c>
      <c r="BV7625" s="462" t="e">
        <f t="shared" si="4071"/>
        <v>#DIV/0!</v>
      </c>
      <c r="BW7625" s="462" t="e">
        <f t="shared" si="4072"/>
        <v>#DIV/0!</v>
      </c>
      <c r="BX7625" s="462" t="e">
        <f t="shared" si="4088"/>
        <v>#DIV/0!</v>
      </c>
      <c r="BY7625" s="447" t="e">
        <f>+BX7625*(1-#REF!)</f>
        <v>#DIV/0!</v>
      </c>
      <c r="BZ7625" s="462" t="e">
        <f t="shared" si="4056"/>
        <v>#DIV/0!</v>
      </c>
      <c r="CB7625" s="462" t="e">
        <f t="shared" si="4073"/>
        <v>#DIV/0!</v>
      </c>
      <c r="CC7625" s="447" t="e">
        <f>+CB7625/#REF!</f>
        <v>#DIV/0!</v>
      </c>
      <c r="CE7625" s="451" t="e">
        <f t="shared" si="4074"/>
        <v>#DIV/0!</v>
      </c>
    </row>
    <row r="7626" spans="1:83" x14ac:dyDescent="0.2">
      <c r="A7626" s="521">
        <f t="shared" si="4075"/>
        <v>40131</v>
      </c>
      <c r="B7626" s="522">
        <f t="shared" si="4057"/>
        <v>6</v>
      </c>
      <c r="C7626" s="522">
        <f t="shared" si="4058"/>
        <v>11</v>
      </c>
      <c r="D7626" s="505" t="str">
        <f t="shared" si="4076"/>
        <v>inv</v>
      </c>
      <c r="E7626" s="522">
        <f t="shared" si="4059"/>
        <v>14</v>
      </c>
      <c r="F7626" s="522">
        <f t="shared" si="4060"/>
        <v>318</v>
      </c>
      <c r="G7626" s="522">
        <f t="shared" si="4077"/>
        <v>7622</v>
      </c>
      <c r="H7626" s="506">
        <v>563.68124999999998</v>
      </c>
      <c r="I7626" s="507">
        <f>+H7626-L7626/Cogeneratore!$C$24</f>
        <v>563.68124999999998</v>
      </c>
      <c r="J7626" s="507">
        <f t="shared" si="4078"/>
        <v>0</v>
      </c>
      <c r="K7626" s="508">
        <v>407.84983918999569</v>
      </c>
      <c r="L7626" s="508">
        <v>0</v>
      </c>
      <c r="M7626" s="507">
        <f t="shared" si="4061"/>
        <v>563.68124999999998</v>
      </c>
      <c r="N7626" s="507">
        <f t="shared" si="4079"/>
        <v>407.84983918999569</v>
      </c>
      <c r="O7626" s="509" t="s">
        <v>6</v>
      </c>
      <c r="P7626" s="578"/>
      <c r="Q7626" s="578"/>
      <c r="R7626" s="510" t="e">
        <f>MIN(IF(I7626&gt;#REF!*#REF!,#REF!,IF(AND(I7626&lt;#REF!,#REF!=2),0,ROUNDUP(I7626/#REF!,0))),#REF!)</f>
        <v>#REF!</v>
      </c>
      <c r="S7626" s="510" t="e">
        <f>IF(R7626=0,0,MAX(MIN(I7626,R7626*#REF!),#REF!))</f>
        <v>#REF!</v>
      </c>
      <c r="T7626" s="511" t="e">
        <f>IF(R7626&lt;&gt;0,IF(S7626/R7626/#REF!=1,#REF!,HLOOKUP(S7626/R7626/#REF!,#REF!,2)+(HLOOKUP(S7626/R7626/#REF!+0.2,#REF!,2)-HLOOKUP(S7626/R7626/#REF!,#REF!,2))*(S7626/R7626/#REF!-HLOOKUP(S7626/R7626/#REF!,#REF!,1))/(HLOOKUP(S7626/R7626/#REF!+0.2,#REF!,1)-HLOOKUP(S7626/R7626/#REF!,#REF!,1))),0.5)</f>
        <v>#REF!</v>
      </c>
      <c r="U7626" s="512" t="e">
        <f>IF(R7626&lt;&gt;0,IF(S7626/R7626/#REF!=1,#REF!,HLOOKUP(S7626/R7626/#REF!,#REF!,3)+(HLOOKUP(S7626/R7626/#REF!+0.2,#REF!,3)-HLOOKUP(S7626/R7626/#REF!,#REF!,3))*(S7626/R7626/#REF!-HLOOKUP(S7626/R7626/#REF!,#REF!,1))/(HLOOKUP(S7626/R7626/#REF!+0.2,#REF!,1)-HLOOKUP(S7626/R7626/#REF!,#REF!,1))),1)</f>
        <v>#REF!</v>
      </c>
      <c r="V7626" s="510" t="e">
        <f t="shared" si="4080"/>
        <v>#REF!</v>
      </c>
      <c r="W7626" s="513" t="e">
        <f>MIN(IF(N7626&gt;#REF!*#REF!,#REF!,IF(AND(N7626&lt;#REF!,#REF!=2),0,ROUNDUP(N7626/#REF!,0))),#REF!)</f>
        <v>#REF!</v>
      </c>
      <c r="X7626" s="513" t="e">
        <f t="shared" si="4081"/>
        <v>#REF!</v>
      </c>
      <c r="Y7626" s="511" t="e">
        <f>IF(W7626&lt;&gt;0,IF(AA7626/W7626/#REF!=1,#REF!,HLOOKUP(AA7626/W7626/#REF!,#REF!,2)+(HLOOKUP(AA7626/W7626/#REF!+0.2,#REF!,2)-HLOOKUP(AA7626/W7626/#REF!,#REF!,2))*(AA7626/W7626/#REF!-HLOOKUP(AA7626/W7626/#REF!,#REF!,1))/(HLOOKUP(AA7626/W7626/#REF!+0.2,#REF!,1)-HLOOKUP(AA7626/W7626/#REF!,#REF!,1))),0.5)</f>
        <v>#REF!</v>
      </c>
      <c r="Z7626" s="512" t="e">
        <f>IF(W7626&lt;&gt;0,IF(AA7626/W7626/#REF!=1,#REF!,HLOOKUP(AA7626/W7626/#REF!,#REF!,3)+(HLOOKUP(AA7626/W7626/#REF!+0.2,#REF!,3)-HLOOKUP(AA7626/W7626/#REF!,#REF!,3))*(AA7626/W7626/#REF!-HLOOKUP(AA7626/W7626/#REF!,#REF!,1))/(HLOOKUP(AA7626/W7626/#REF!+0.2,#REF!,1)-HLOOKUP(AA7626/W7626/#REF!,#REF!,1))),1)</f>
        <v>#REF!</v>
      </c>
      <c r="AA7626" s="514" t="e">
        <f>IF(W7626=0,0,MAX(MIN(N7626,W7626*#REF!),#REF!))</f>
        <v>#REF!</v>
      </c>
      <c r="AB7626" s="515" t="e">
        <f>AD7626/Cogeneratore!$C$4</f>
        <v>#DIV/0!</v>
      </c>
      <c r="AC7626" s="549"/>
      <c r="AD7626" s="550"/>
      <c r="AE7626" s="549"/>
      <c r="AF7626" s="550"/>
      <c r="AG7626" s="549"/>
      <c r="AH7626" s="550"/>
      <c r="AI7626" s="516" t="e">
        <f t="shared" si="4082"/>
        <v>#DIV/0!</v>
      </c>
      <c r="AJ7626" s="517">
        <f t="shared" si="4083"/>
        <v>0</v>
      </c>
      <c r="AK7626" s="513">
        <f t="shared" si="4062"/>
        <v>0</v>
      </c>
      <c r="AL7626" s="513">
        <f t="shared" si="4063"/>
        <v>0</v>
      </c>
      <c r="AM7626" s="513">
        <f t="shared" si="4064"/>
        <v>563.68124999999998</v>
      </c>
      <c r="AN7626" s="550"/>
      <c r="AO7626" s="550"/>
      <c r="AP7626" s="550"/>
      <c r="AQ7626" s="517">
        <f t="shared" si="4084"/>
        <v>0</v>
      </c>
      <c r="AR7626" s="513">
        <f t="shared" si="4085"/>
        <v>0</v>
      </c>
      <c r="AS7626" s="551"/>
      <c r="AT7626" s="552"/>
      <c r="AU7626" s="513">
        <f t="shared" si="4086"/>
        <v>0</v>
      </c>
      <c r="AV7626" s="513">
        <f>AU7626/Cogeneratore!$C$24</f>
        <v>0</v>
      </c>
      <c r="AW7626" s="513">
        <f t="shared" si="4065"/>
        <v>0</v>
      </c>
      <c r="AX7626" s="513" t="e">
        <f t="shared" si="4066"/>
        <v>#DIV/0!</v>
      </c>
      <c r="AY7626" s="518">
        <f t="shared" si="4067"/>
        <v>407.84983918999569</v>
      </c>
      <c r="AZ7626" s="519" t="e">
        <f t="shared" si="4068"/>
        <v>#DIV/0!</v>
      </c>
      <c r="BA7626" s="514" t="e">
        <f t="shared" si="4087"/>
        <v>#DIV/0!</v>
      </c>
      <c r="BB7626" s="520" t="e">
        <f>+BV7626*860/8250/Cogeneratore!$C$6</f>
        <v>#DIV/0!</v>
      </c>
      <c r="BC7626" s="625"/>
      <c r="BD7626" s="451">
        <f t="shared" si="4069"/>
        <v>0</v>
      </c>
      <c r="BN7626" s="447">
        <f>+L7626/Cogeneratore!$C$24</f>
        <v>0</v>
      </c>
      <c r="BP7626" s="447">
        <f t="shared" si="4070"/>
        <v>0</v>
      </c>
      <c r="BQ7626" s="447" t="e">
        <f>IF(BR7626&lt;Cogeneratore!$C$25/Cogeneratore!$C$23,BP7626,BP7626+BR7626-Cogeneratore!$C$25/Cogeneratore!$C$23)</f>
        <v>#DIV/0!</v>
      </c>
      <c r="BR7626" s="462">
        <f t="shared" si="4055"/>
        <v>0</v>
      </c>
      <c r="BS7626" s="462" t="e">
        <f>IF(BR7626&lt;Cogeneratore!$C$25/Cogeneratore!$C$23,BR7626,Cogeneratore!$C$25/Cogeneratore!$C$23)</f>
        <v>#DIV/0!</v>
      </c>
      <c r="BT7626" s="447" t="e">
        <f>+BS7626*(1-Cogeneratore!$C$23)</f>
        <v>#DIV/0!</v>
      </c>
      <c r="BU7626" s="462" t="e">
        <f>IF(BR7626-BT7626&lt;Cogeneratore!$C$25,BR7626-BT7626,Cogeneratore!$C$25)</f>
        <v>#DIV/0!</v>
      </c>
      <c r="BV7626" s="462" t="e">
        <f t="shared" si="4071"/>
        <v>#DIV/0!</v>
      </c>
      <c r="BW7626" s="462" t="e">
        <f t="shared" si="4072"/>
        <v>#DIV/0!</v>
      </c>
      <c r="BX7626" s="462" t="e">
        <f t="shared" si="4088"/>
        <v>#DIV/0!</v>
      </c>
      <c r="BY7626" s="447" t="e">
        <f>+BX7626*(1-#REF!)</f>
        <v>#DIV/0!</v>
      </c>
      <c r="BZ7626" s="462" t="e">
        <f t="shared" si="4056"/>
        <v>#DIV/0!</v>
      </c>
      <c r="CB7626" s="462" t="e">
        <f t="shared" si="4073"/>
        <v>#DIV/0!</v>
      </c>
      <c r="CC7626" s="447" t="e">
        <f>+CB7626/#REF!</f>
        <v>#DIV/0!</v>
      </c>
      <c r="CE7626" s="451" t="e">
        <f t="shared" si="4074"/>
        <v>#DIV/0!</v>
      </c>
    </row>
    <row r="7627" spans="1:83" x14ac:dyDescent="0.2">
      <c r="A7627" s="521">
        <f t="shared" si="4075"/>
        <v>40131</v>
      </c>
      <c r="B7627" s="522">
        <f t="shared" si="4057"/>
        <v>6</v>
      </c>
      <c r="C7627" s="522">
        <f t="shared" si="4058"/>
        <v>11</v>
      </c>
      <c r="D7627" s="505" t="str">
        <f t="shared" si="4076"/>
        <v>inv</v>
      </c>
      <c r="E7627" s="522">
        <f t="shared" si="4059"/>
        <v>15</v>
      </c>
      <c r="F7627" s="522">
        <f t="shared" si="4060"/>
        <v>318</v>
      </c>
      <c r="G7627" s="522">
        <f t="shared" si="4077"/>
        <v>7623</v>
      </c>
      <c r="H7627" s="506">
        <v>546.13125000000002</v>
      </c>
      <c r="I7627" s="507">
        <f>+H7627-L7627/Cogeneratore!$C$24</f>
        <v>546.13125000000002</v>
      </c>
      <c r="J7627" s="507">
        <f t="shared" si="4078"/>
        <v>0</v>
      </c>
      <c r="K7627" s="508">
        <v>407.84983918999569</v>
      </c>
      <c r="L7627" s="508">
        <v>0</v>
      </c>
      <c r="M7627" s="507">
        <f t="shared" si="4061"/>
        <v>546.13125000000002</v>
      </c>
      <c r="N7627" s="507">
        <f t="shared" si="4079"/>
        <v>407.84983918999569</v>
      </c>
      <c r="O7627" s="509" t="s">
        <v>6</v>
      </c>
      <c r="P7627" s="578"/>
      <c r="Q7627" s="578"/>
      <c r="R7627" s="510" t="e">
        <f>MIN(IF(I7627&gt;#REF!*#REF!,#REF!,IF(AND(I7627&lt;#REF!,#REF!=2),0,ROUNDUP(I7627/#REF!,0))),#REF!)</f>
        <v>#REF!</v>
      </c>
      <c r="S7627" s="510" t="e">
        <f>IF(R7627=0,0,MAX(MIN(I7627,R7627*#REF!),#REF!))</f>
        <v>#REF!</v>
      </c>
      <c r="T7627" s="511" t="e">
        <f>IF(R7627&lt;&gt;0,IF(S7627/R7627/#REF!=1,#REF!,HLOOKUP(S7627/R7627/#REF!,#REF!,2)+(HLOOKUP(S7627/R7627/#REF!+0.2,#REF!,2)-HLOOKUP(S7627/R7627/#REF!,#REF!,2))*(S7627/R7627/#REF!-HLOOKUP(S7627/R7627/#REF!,#REF!,1))/(HLOOKUP(S7627/R7627/#REF!+0.2,#REF!,1)-HLOOKUP(S7627/R7627/#REF!,#REF!,1))),0.5)</f>
        <v>#REF!</v>
      </c>
      <c r="U7627" s="512" t="e">
        <f>IF(R7627&lt;&gt;0,IF(S7627/R7627/#REF!=1,#REF!,HLOOKUP(S7627/R7627/#REF!,#REF!,3)+(HLOOKUP(S7627/R7627/#REF!+0.2,#REF!,3)-HLOOKUP(S7627/R7627/#REF!,#REF!,3))*(S7627/R7627/#REF!-HLOOKUP(S7627/R7627/#REF!,#REF!,1))/(HLOOKUP(S7627/R7627/#REF!+0.2,#REF!,1)-HLOOKUP(S7627/R7627/#REF!,#REF!,1))),1)</f>
        <v>#REF!</v>
      </c>
      <c r="V7627" s="510" t="e">
        <f t="shared" si="4080"/>
        <v>#REF!</v>
      </c>
      <c r="W7627" s="513" t="e">
        <f>MIN(IF(N7627&gt;#REF!*#REF!,#REF!,IF(AND(N7627&lt;#REF!,#REF!=2),0,ROUNDUP(N7627/#REF!,0))),#REF!)</f>
        <v>#REF!</v>
      </c>
      <c r="X7627" s="513" t="e">
        <f t="shared" si="4081"/>
        <v>#REF!</v>
      </c>
      <c r="Y7627" s="511" t="e">
        <f>IF(W7627&lt;&gt;0,IF(AA7627/W7627/#REF!=1,#REF!,HLOOKUP(AA7627/W7627/#REF!,#REF!,2)+(HLOOKUP(AA7627/W7627/#REF!+0.2,#REF!,2)-HLOOKUP(AA7627/W7627/#REF!,#REF!,2))*(AA7627/W7627/#REF!-HLOOKUP(AA7627/W7627/#REF!,#REF!,1))/(HLOOKUP(AA7627/W7627/#REF!+0.2,#REF!,1)-HLOOKUP(AA7627/W7627/#REF!,#REF!,1))),0.5)</f>
        <v>#REF!</v>
      </c>
      <c r="Z7627" s="512" t="e">
        <f>IF(W7627&lt;&gt;0,IF(AA7627/W7627/#REF!=1,#REF!,HLOOKUP(AA7627/W7627/#REF!,#REF!,3)+(HLOOKUP(AA7627/W7627/#REF!+0.2,#REF!,3)-HLOOKUP(AA7627/W7627/#REF!,#REF!,3))*(AA7627/W7627/#REF!-HLOOKUP(AA7627/W7627/#REF!,#REF!,1))/(HLOOKUP(AA7627/W7627/#REF!+0.2,#REF!,1)-HLOOKUP(AA7627/W7627/#REF!,#REF!,1))),1)</f>
        <v>#REF!</v>
      </c>
      <c r="AA7627" s="514" t="e">
        <f>IF(W7627=0,0,MAX(MIN(N7627,W7627*#REF!),#REF!))</f>
        <v>#REF!</v>
      </c>
      <c r="AB7627" s="515" t="e">
        <f>AD7627/Cogeneratore!$C$4</f>
        <v>#DIV/0!</v>
      </c>
      <c r="AC7627" s="549"/>
      <c r="AD7627" s="550"/>
      <c r="AE7627" s="549"/>
      <c r="AF7627" s="550"/>
      <c r="AG7627" s="549"/>
      <c r="AH7627" s="550"/>
      <c r="AI7627" s="516" t="e">
        <f t="shared" si="4082"/>
        <v>#DIV/0!</v>
      </c>
      <c r="AJ7627" s="517">
        <f t="shared" si="4083"/>
        <v>0</v>
      </c>
      <c r="AK7627" s="513">
        <f t="shared" si="4062"/>
        <v>0</v>
      </c>
      <c r="AL7627" s="513">
        <f t="shared" si="4063"/>
        <v>0</v>
      </c>
      <c r="AM7627" s="513">
        <f t="shared" si="4064"/>
        <v>546.13125000000002</v>
      </c>
      <c r="AN7627" s="550"/>
      <c r="AO7627" s="550"/>
      <c r="AP7627" s="550"/>
      <c r="AQ7627" s="517">
        <f t="shared" si="4084"/>
        <v>0</v>
      </c>
      <c r="AR7627" s="513">
        <f t="shared" si="4085"/>
        <v>0</v>
      </c>
      <c r="AS7627" s="551"/>
      <c r="AT7627" s="552"/>
      <c r="AU7627" s="513">
        <f t="shared" si="4086"/>
        <v>0</v>
      </c>
      <c r="AV7627" s="513">
        <f>AU7627/Cogeneratore!$C$24</f>
        <v>0</v>
      </c>
      <c r="AW7627" s="513">
        <f t="shared" si="4065"/>
        <v>0</v>
      </c>
      <c r="AX7627" s="513" t="e">
        <f t="shared" si="4066"/>
        <v>#DIV/0!</v>
      </c>
      <c r="AY7627" s="518">
        <f t="shared" si="4067"/>
        <v>407.84983918999569</v>
      </c>
      <c r="AZ7627" s="519" t="e">
        <f t="shared" si="4068"/>
        <v>#DIV/0!</v>
      </c>
      <c r="BA7627" s="514" t="e">
        <f t="shared" si="4087"/>
        <v>#DIV/0!</v>
      </c>
      <c r="BB7627" s="520" t="e">
        <f>+BV7627*860/8250/Cogeneratore!$C$6</f>
        <v>#DIV/0!</v>
      </c>
      <c r="BC7627" s="625"/>
      <c r="BD7627" s="451">
        <f t="shared" si="4069"/>
        <v>0</v>
      </c>
      <c r="BN7627" s="447">
        <f>+L7627/Cogeneratore!$C$24</f>
        <v>0</v>
      </c>
      <c r="BP7627" s="447">
        <f t="shared" si="4070"/>
        <v>0</v>
      </c>
      <c r="BQ7627" s="447" t="e">
        <f>IF(BR7627&lt;Cogeneratore!$C$25/Cogeneratore!$C$23,BP7627,BP7627+BR7627-Cogeneratore!$C$25/Cogeneratore!$C$23)</f>
        <v>#DIV/0!</v>
      </c>
      <c r="BR7627" s="462">
        <f t="shared" si="4055"/>
        <v>0</v>
      </c>
      <c r="BS7627" s="462" t="e">
        <f>IF(BR7627&lt;Cogeneratore!$C$25/Cogeneratore!$C$23,BR7627,Cogeneratore!$C$25/Cogeneratore!$C$23)</f>
        <v>#DIV/0!</v>
      </c>
      <c r="BT7627" s="447" t="e">
        <f>+BS7627*(1-Cogeneratore!$C$23)</f>
        <v>#DIV/0!</v>
      </c>
      <c r="BU7627" s="462" t="e">
        <f>IF(BR7627-BT7627&lt;Cogeneratore!$C$25,BR7627-BT7627,Cogeneratore!$C$25)</f>
        <v>#DIV/0!</v>
      </c>
      <c r="BV7627" s="462" t="e">
        <f t="shared" si="4071"/>
        <v>#DIV/0!</v>
      </c>
      <c r="BW7627" s="462" t="e">
        <f t="shared" si="4072"/>
        <v>#DIV/0!</v>
      </c>
      <c r="BX7627" s="462" t="e">
        <f t="shared" si="4088"/>
        <v>#DIV/0!</v>
      </c>
      <c r="BY7627" s="447" t="e">
        <f>+BX7627*(1-#REF!)</f>
        <v>#DIV/0!</v>
      </c>
      <c r="BZ7627" s="462" t="e">
        <f t="shared" si="4056"/>
        <v>#DIV/0!</v>
      </c>
      <c r="CB7627" s="462" t="e">
        <f t="shared" si="4073"/>
        <v>#DIV/0!</v>
      </c>
      <c r="CC7627" s="447" t="e">
        <f>+CB7627/#REF!</f>
        <v>#DIV/0!</v>
      </c>
      <c r="CE7627" s="451" t="e">
        <f t="shared" si="4074"/>
        <v>#DIV/0!</v>
      </c>
    </row>
    <row r="7628" spans="1:83" x14ac:dyDescent="0.2">
      <c r="A7628" s="521">
        <f t="shared" si="4075"/>
        <v>40131</v>
      </c>
      <c r="B7628" s="522">
        <f t="shared" si="4057"/>
        <v>6</v>
      </c>
      <c r="C7628" s="522">
        <f t="shared" si="4058"/>
        <v>11</v>
      </c>
      <c r="D7628" s="505" t="str">
        <f t="shared" si="4076"/>
        <v>inv</v>
      </c>
      <c r="E7628" s="522">
        <f t="shared" si="4059"/>
        <v>16</v>
      </c>
      <c r="F7628" s="522">
        <f t="shared" si="4060"/>
        <v>318</v>
      </c>
      <c r="G7628" s="522">
        <f t="shared" si="4077"/>
        <v>7624</v>
      </c>
      <c r="H7628" s="506">
        <v>538.22812499999998</v>
      </c>
      <c r="I7628" s="507">
        <f>+H7628-L7628/Cogeneratore!$C$24</f>
        <v>538.22812499999998</v>
      </c>
      <c r="J7628" s="507">
        <f t="shared" si="4078"/>
        <v>0</v>
      </c>
      <c r="K7628" s="508">
        <v>233.05705096571182</v>
      </c>
      <c r="L7628" s="508">
        <v>0</v>
      </c>
      <c r="M7628" s="507">
        <f t="shared" si="4061"/>
        <v>538.22812499999998</v>
      </c>
      <c r="N7628" s="507">
        <f t="shared" si="4079"/>
        <v>233.05705096571182</v>
      </c>
      <c r="O7628" s="509" t="s">
        <v>6</v>
      </c>
      <c r="P7628" s="578"/>
      <c r="Q7628" s="578"/>
      <c r="R7628" s="510" t="e">
        <f>MIN(IF(I7628&gt;#REF!*#REF!,#REF!,IF(AND(I7628&lt;#REF!,#REF!=2),0,ROUNDUP(I7628/#REF!,0))),#REF!)</f>
        <v>#REF!</v>
      </c>
      <c r="S7628" s="510" t="e">
        <f>IF(R7628=0,0,MAX(MIN(I7628,R7628*#REF!),#REF!))</f>
        <v>#REF!</v>
      </c>
      <c r="T7628" s="511" t="e">
        <f>IF(R7628&lt;&gt;0,IF(S7628/R7628/#REF!=1,#REF!,HLOOKUP(S7628/R7628/#REF!,#REF!,2)+(HLOOKUP(S7628/R7628/#REF!+0.2,#REF!,2)-HLOOKUP(S7628/R7628/#REF!,#REF!,2))*(S7628/R7628/#REF!-HLOOKUP(S7628/R7628/#REF!,#REF!,1))/(HLOOKUP(S7628/R7628/#REF!+0.2,#REF!,1)-HLOOKUP(S7628/R7628/#REF!,#REF!,1))),0.5)</f>
        <v>#REF!</v>
      </c>
      <c r="U7628" s="512" t="e">
        <f>IF(R7628&lt;&gt;0,IF(S7628/R7628/#REF!=1,#REF!,HLOOKUP(S7628/R7628/#REF!,#REF!,3)+(HLOOKUP(S7628/R7628/#REF!+0.2,#REF!,3)-HLOOKUP(S7628/R7628/#REF!,#REF!,3))*(S7628/R7628/#REF!-HLOOKUP(S7628/R7628/#REF!,#REF!,1))/(HLOOKUP(S7628/R7628/#REF!+0.2,#REF!,1)-HLOOKUP(S7628/R7628/#REF!,#REF!,1))),1)</f>
        <v>#REF!</v>
      </c>
      <c r="V7628" s="510" t="e">
        <f t="shared" si="4080"/>
        <v>#REF!</v>
      </c>
      <c r="W7628" s="513" t="e">
        <f>MIN(IF(N7628&gt;#REF!*#REF!,#REF!,IF(AND(N7628&lt;#REF!,#REF!=2),0,ROUNDUP(N7628/#REF!,0))),#REF!)</f>
        <v>#REF!</v>
      </c>
      <c r="X7628" s="513" t="e">
        <f t="shared" si="4081"/>
        <v>#REF!</v>
      </c>
      <c r="Y7628" s="511" t="e">
        <f>IF(W7628&lt;&gt;0,IF(AA7628/W7628/#REF!=1,#REF!,HLOOKUP(AA7628/W7628/#REF!,#REF!,2)+(HLOOKUP(AA7628/W7628/#REF!+0.2,#REF!,2)-HLOOKUP(AA7628/W7628/#REF!,#REF!,2))*(AA7628/W7628/#REF!-HLOOKUP(AA7628/W7628/#REF!,#REF!,1))/(HLOOKUP(AA7628/W7628/#REF!+0.2,#REF!,1)-HLOOKUP(AA7628/W7628/#REF!,#REF!,1))),0.5)</f>
        <v>#REF!</v>
      </c>
      <c r="Z7628" s="512" t="e">
        <f>IF(W7628&lt;&gt;0,IF(AA7628/W7628/#REF!=1,#REF!,HLOOKUP(AA7628/W7628/#REF!,#REF!,3)+(HLOOKUP(AA7628/W7628/#REF!+0.2,#REF!,3)-HLOOKUP(AA7628/W7628/#REF!,#REF!,3))*(AA7628/W7628/#REF!-HLOOKUP(AA7628/W7628/#REF!,#REF!,1))/(HLOOKUP(AA7628/W7628/#REF!+0.2,#REF!,1)-HLOOKUP(AA7628/W7628/#REF!,#REF!,1))),1)</f>
        <v>#REF!</v>
      </c>
      <c r="AA7628" s="514" t="e">
        <f>IF(W7628=0,0,MAX(MIN(N7628,W7628*#REF!),#REF!))</f>
        <v>#REF!</v>
      </c>
      <c r="AB7628" s="515" t="e">
        <f>AD7628/Cogeneratore!$C$4</f>
        <v>#DIV/0!</v>
      </c>
      <c r="AC7628" s="549"/>
      <c r="AD7628" s="550"/>
      <c r="AE7628" s="549"/>
      <c r="AF7628" s="550"/>
      <c r="AG7628" s="549"/>
      <c r="AH7628" s="550"/>
      <c r="AI7628" s="516" t="e">
        <f t="shared" si="4082"/>
        <v>#DIV/0!</v>
      </c>
      <c r="AJ7628" s="517">
        <f t="shared" si="4083"/>
        <v>0</v>
      </c>
      <c r="AK7628" s="513">
        <f t="shared" si="4062"/>
        <v>0</v>
      </c>
      <c r="AL7628" s="513">
        <f t="shared" si="4063"/>
        <v>0</v>
      </c>
      <c r="AM7628" s="513">
        <f t="shared" si="4064"/>
        <v>538.22812499999998</v>
      </c>
      <c r="AN7628" s="550"/>
      <c r="AO7628" s="550"/>
      <c r="AP7628" s="550"/>
      <c r="AQ7628" s="517">
        <f t="shared" si="4084"/>
        <v>0</v>
      </c>
      <c r="AR7628" s="513">
        <f t="shared" si="4085"/>
        <v>0</v>
      </c>
      <c r="AS7628" s="551"/>
      <c r="AT7628" s="552"/>
      <c r="AU7628" s="513">
        <f t="shared" si="4086"/>
        <v>0</v>
      </c>
      <c r="AV7628" s="513">
        <f>AU7628/Cogeneratore!$C$24</f>
        <v>0</v>
      </c>
      <c r="AW7628" s="513">
        <f t="shared" si="4065"/>
        <v>0</v>
      </c>
      <c r="AX7628" s="513" t="e">
        <f t="shared" si="4066"/>
        <v>#DIV/0!</v>
      </c>
      <c r="AY7628" s="518">
        <f t="shared" si="4067"/>
        <v>233.05705096571182</v>
      </c>
      <c r="AZ7628" s="519" t="e">
        <f t="shared" si="4068"/>
        <v>#DIV/0!</v>
      </c>
      <c r="BA7628" s="514" t="e">
        <f t="shared" si="4087"/>
        <v>#DIV/0!</v>
      </c>
      <c r="BB7628" s="520" t="e">
        <f>+BV7628*860/8250/Cogeneratore!$C$6</f>
        <v>#DIV/0!</v>
      </c>
      <c r="BC7628" s="625"/>
      <c r="BD7628" s="451">
        <f t="shared" si="4069"/>
        <v>0</v>
      </c>
      <c r="BN7628" s="447">
        <f>+L7628/Cogeneratore!$C$24</f>
        <v>0</v>
      </c>
      <c r="BP7628" s="447">
        <f t="shared" si="4070"/>
        <v>0</v>
      </c>
      <c r="BQ7628" s="447" t="e">
        <f>IF(BR7628&lt;Cogeneratore!$C$25/Cogeneratore!$C$23,BP7628,BP7628+BR7628-Cogeneratore!$C$25/Cogeneratore!$C$23)</f>
        <v>#DIV/0!</v>
      </c>
      <c r="BR7628" s="462">
        <f t="shared" si="4055"/>
        <v>0</v>
      </c>
      <c r="BS7628" s="462" t="e">
        <f>IF(BR7628&lt;Cogeneratore!$C$25/Cogeneratore!$C$23,BR7628,Cogeneratore!$C$25/Cogeneratore!$C$23)</f>
        <v>#DIV/0!</v>
      </c>
      <c r="BT7628" s="447" t="e">
        <f>+BS7628*(1-Cogeneratore!$C$23)</f>
        <v>#DIV/0!</v>
      </c>
      <c r="BU7628" s="462" t="e">
        <f>IF(BR7628-BT7628&lt;Cogeneratore!$C$25,BR7628-BT7628,Cogeneratore!$C$25)</f>
        <v>#DIV/0!</v>
      </c>
      <c r="BV7628" s="462" t="e">
        <f t="shared" si="4071"/>
        <v>#DIV/0!</v>
      </c>
      <c r="BW7628" s="462" t="e">
        <f t="shared" si="4072"/>
        <v>#DIV/0!</v>
      </c>
      <c r="BX7628" s="462" t="e">
        <f t="shared" si="4088"/>
        <v>#DIV/0!</v>
      </c>
      <c r="BY7628" s="447" t="e">
        <f>+BX7628*(1-#REF!)</f>
        <v>#DIV/0!</v>
      </c>
      <c r="BZ7628" s="462" t="e">
        <f t="shared" si="4056"/>
        <v>#DIV/0!</v>
      </c>
      <c r="CB7628" s="462" t="e">
        <f t="shared" si="4073"/>
        <v>#DIV/0!</v>
      </c>
      <c r="CC7628" s="447" t="e">
        <f>+CB7628/#REF!</f>
        <v>#DIV/0!</v>
      </c>
      <c r="CE7628" s="451" t="e">
        <f t="shared" si="4074"/>
        <v>#DIV/0!</v>
      </c>
    </row>
    <row r="7629" spans="1:83" x14ac:dyDescent="0.2">
      <c r="A7629" s="521">
        <f t="shared" si="4075"/>
        <v>40131</v>
      </c>
      <c r="B7629" s="522">
        <f t="shared" si="4057"/>
        <v>6</v>
      </c>
      <c r="C7629" s="522">
        <f t="shared" si="4058"/>
        <v>11</v>
      </c>
      <c r="D7629" s="505" t="str">
        <f t="shared" si="4076"/>
        <v>inv</v>
      </c>
      <c r="E7629" s="522">
        <f t="shared" si="4059"/>
        <v>17</v>
      </c>
      <c r="F7629" s="522">
        <f t="shared" si="4060"/>
        <v>318</v>
      </c>
      <c r="G7629" s="522">
        <f t="shared" si="4077"/>
        <v>7625</v>
      </c>
      <c r="H7629" s="506">
        <v>548.69062499999995</v>
      </c>
      <c r="I7629" s="507">
        <f>+H7629-L7629/Cogeneratore!$C$24</f>
        <v>548.69062499999995</v>
      </c>
      <c r="J7629" s="507">
        <f t="shared" si="4078"/>
        <v>0</v>
      </c>
      <c r="K7629" s="508">
        <v>233.05705096571182</v>
      </c>
      <c r="L7629" s="508">
        <v>0</v>
      </c>
      <c r="M7629" s="507">
        <f t="shared" si="4061"/>
        <v>548.69062499999995</v>
      </c>
      <c r="N7629" s="507">
        <f t="shared" si="4079"/>
        <v>233.05705096571182</v>
      </c>
      <c r="O7629" s="509" t="s">
        <v>6</v>
      </c>
      <c r="P7629" s="578"/>
      <c r="Q7629" s="578"/>
      <c r="R7629" s="510" t="e">
        <f>MIN(IF(I7629&gt;#REF!*#REF!,#REF!,IF(AND(I7629&lt;#REF!,#REF!=2),0,ROUNDUP(I7629/#REF!,0))),#REF!)</f>
        <v>#REF!</v>
      </c>
      <c r="S7629" s="510" t="e">
        <f>IF(R7629=0,0,MAX(MIN(I7629,R7629*#REF!),#REF!))</f>
        <v>#REF!</v>
      </c>
      <c r="T7629" s="511" t="e">
        <f>IF(R7629&lt;&gt;0,IF(S7629/R7629/#REF!=1,#REF!,HLOOKUP(S7629/R7629/#REF!,#REF!,2)+(HLOOKUP(S7629/R7629/#REF!+0.2,#REF!,2)-HLOOKUP(S7629/R7629/#REF!,#REF!,2))*(S7629/R7629/#REF!-HLOOKUP(S7629/R7629/#REF!,#REF!,1))/(HLOOKUP(S7629/R7629/#REF!+0.2,#REF!,1)-HLOOKUP(S7629/R7629/#REF!,#REF!,1))),0.5)</f>
        <v>#REF!</v>
      </c>
      <c r="U7629" s="512" t="e">
        <f>IF(R7629&lt;&gt;0,IF(S7629/R7629/#REF!=1,#REF!,HLOOKUP(S7629/R7629/#REF!,#REF!,3)+(HLOOKUP(S7629/R7629/#REF!+0.2,#REF!,3)-HLOOKUP(S7629/R7629/#REF!,#REF!,3))*(S7629/R7629/#REF!-HLOOKUP(S7629/R7629/#REF!,#REF!,1))/(HLOOKUP(S7629/R7629/#REF!+0.2,#REF!,1)-HLOOKUP(S7629/R7629/#REF!,#REF!,1))),1)</f>
        <v>#REF!</v>
      </c>
      <c r="V7629" s="510" t="e">
        <f t="shared" si="4080"/>
        <v>#REF!</v>
      </c>
      <c r="W7629" s="513" t="e">
        <f>MIN(IF(N7629&gt;#REF!*#REF!,#REF!,IF(AND(N7629&lt;#REF!,#REF!=2),0,ROUNDUP(N7629/#REF!,0))),#REF!)</f>
        <v>#REF!</v>
      </c>
      <c r="X7629" s="513" t="e">
        <f t="shared" si="4081"/>
        <v>#REF!</v>
      </c>
      <c r="Y7629" s="511" t="e">
        <f>IF(W7629&lt;&gt;0,IF(AA7629/W7629/#REF!=1,#REF!,HLOOKUP(AA7629/W7629/#REF!,#REF!,2)+(HLOOKUP(AA7629/W7629/#REF!+0.2,#REF!,2)-HLOOKUP(AA7629/W7629/#REF!,#REF!,2))*(AA7629/W7629/#REF!-HLOOKUP(AA7629/W7629/#REF!,#REF!,1))/(HLOOKUP(AA7629/W7629/#REF!+0.2,#REF!,1)-HLOOKUP(AA7629/W7629/#REF!,#REF!,1))),0.5)</f>
        <v>#REF!</v>
      </c>
      <c r="Z7629" s="512" t="e">
        <f>IF(W7629&lt;&gt;0,IF(AA7629/W7629/#REF!=1,#REF!,HLOOKUP(AA7629/W7629/#REF!,#REF!,3)+(HLOOKUP(AA7629/W7629/#REF!+0.2,#REF!,3)-HLOOKUP(AA7629/W7629/#REF!,#REF!,3))*(AA7629/W7629/#REF!-HLOOKUP(AA7629/W7629/#REF!,#REF!,1))/(HLOOKUP(AA7629/W7629/#REF!+0.2,#REF!,1)-HLOOKUP(AA7629/W7629/#REF!,#REF!,1))),1)</f>
        <v>#REF!</v>
      </c>
      <c r="AA7629" s="514" t="e">
        <f>IF(W7629=0,0,MAX(MIN(N7629,W7629*#REF!),#REF!))</f>
        <v>#REF!</v>
      </c>
      <c r="AB7629" s="515" t="e">
        <f>AD7629/Cogeneratore!$C$4</f>
        <v>#DIV/0!</v>
      </c>
      <c r="AC7629" s="549"/>
      <c r="AD7629" s="550"/>
      <c r="AE7629" s="549"/>
      <c r="AF7629" s="550"/>
      <c r="AG7629" s="549"/>
      <c r="AH7629" s="550"/>
      <c r="AI7629" s="516" t="e">
        <f t="shared" si="4082"/>
        <v>#DIV/0!</v>
      </c>
      <c r="AJ7629" s="517">
        <f t="shared" si="4083"/>
        <v>0</v>
      </c>
      <c r="AK7629" s="513">
        <f t="shared" si="4062"/>
        <v>0</v>
      </c>
      <c r="AL7629" s="513">
        <f t="shared" si="4063"/>
        <v>0</v>
      </c>
      <c r="AM7629" s="513">
        <f t="shared" si="4064"/>
        <v>548.69062499999995</v>
      </c>
      <c r="AN7629" s="550"/>
      <c r="AO7629" s="550"/>
      <c r="AP7629" s="550"/>
      <c r="AQ7629" s="517">
        <f t="shared" si="4084"/>
        <v>0</v>
      </c>
      <c r="AR7629" s="513">
        <f t="shared" si="4085"/>
        <v>0</v>
      </c>
      <c r="AS7629" s="551"/>
      <c r="AT7629" s="552"/>
      <c r="AU7629" s="513">
        <f t="shared" si="4086"/>
        <v>0</v>
      </c>
      <c r="AV7629" s="513">
        <f>AU7629/Cogeneratore!$C$24</f>
        <v>0</v>
      </c>
      <c r="AW7629" s="513">
        <f t="shared" si="4065"/>
        <v>0</v>
      </c>
      <c r="AX7629" s="513" t="e">
        <f t="shared" si="4066"/>
        <v>#DIV/0!</v>
      </c>
      <c r="AY7629" s="518">
        <f t="shared" si="4067"/>
        <v>233.05705096571182</v>
      </c>
      <c r="AZ7629" s="519" t="e">
        <f t="shared" si="4068"/>
        <v>#DIV/0!</v>
      </c>
      <c r="BA7629" s="514" t="e">
        <f t="shared" si="4087"/>
        <v>#DIV/0!</v>
      </c>
      <c r="BB7629" s="520" t="e">
        <f>+BV7629*860/8250/Cogeneratore!$C$6</f>
        <v>#DIV/0!</v>
      </c>
      <c r="BC7629" s="625"/>
      <c r="BD7629" s="451">
        <f t="shared" si="4069"/>
        <v>0</v>
      </c>
      <c r="BN7629" s="447">
        <f>+L7629/Cogeneratore!$C$24</f>
        <v>0</v>
      </c>
      <c r="BP7629" s="447">
        <f t="shared" si="4070"/>
        <v>0</v>
      </c>
      <c r="BQ7629" s="447" t="e">
        <f>IF(BR7629&lt;Cogeneratore!$C$25/Cogeneratore!$C$23,BP7629,BP7629+BR7629-Cogeneratore!$C$25/Cogeneratore!$C$23)</f>
        <v>#DIV/0!</v>
      </c>
      <c r="BR7629" s="462">
        <f t="shared" si="4055"/>
        <v>0</v>
      </c>
      <c r="BS7629" s="462" t="e">
        <f>IF(BR7629&lt;Cogeneratore!$C$25/Cogeneratore!$C$23,BR7629,Cogeneratore!$C$25/Cogeneratore!$C$23)</f>
        <v>#DIV/0!</v>
      </c>
      <c r="BT7629" s="447" t="e">
        <f>+BS7629*(1-Cogeneratore!$C$23)</f>
        <v>#DIV/0!</v>
      </c>
      <c r="BU7629" s="462" t="e">
        <f>IF(BR7629-BT7629&lt;Cogeneratore!$C$25,BR7629-BT7629,Cogeneratore!$C$25)</f>
        <v>#DIV/0!</v>
      </c>
      <c r="BV7629" s="462" t="e">
        <f t="shared" si="4071"/>
        <v>#DIV/0!</v>
      </c>
      <c r="BW7629" s="462" t="e">
        <f t="shared" si="4072"/>
        <v>#DIV/0!</v>
      </c>
      <c r="BX7629" s="462" t="e">
        <f t="shared" si="4088"/>
        <v>#DIV/0!</v>
      </c>
      <c r="BY7629" s="447" t="e">
        <f>+BX7629*(1-#REF!)</f>
        <v>#DIV/0!</v>
      </c>
      <c r="BZ7629" s="462" t="e">
        <f t="shared" si="4056"/>
        <v>#DIV/0!</v>
      </c>
      <c r="CB7629" s="462" t="e">
        <f t="shared" si="4073"/>
        <v>#DIV/0!</v>
      </c>
      <c r="CC7629" s="447" t="e">
        <f>+CB7629/#REF!</f>
        <v>#DIV/0!</v>
      </c>
      <c r="CE7629" s="451" t="e">
        <f t="shared" si="4074"/>
        <v>#DIV/0!</v>
      </c>
    </row>
    <row r="7630" spans="1:83" x14ac:dyDescent="0.2">
      <c r="A7630" s="521">
        <f t="shared" si="4075"/>
        <v>40131</v>
      </c>
      <c r="B7630" s="522">
        <f t="shared" si="4057"/>
        <v>6</v>
      </c>
      <c r="C7630" s="522">
        <f t="shared" si="4058"/>
        <v>11</v>
      </c>
      <c r="D7630" s="505" t="str">
        <f t="shared" si="4076"/>
        <v>inv</v>
      </c>
      <c r="E7630" s="522">
        <f t="shared" si="4059"/>
        <v>18</v>
      </c>
      <c r="F7630" s="522">
        <f t="shared" si="4060"/>
        <v>318</v>
      </c>
      <c r="G7630" s="522">
        <f t="shared" si="4077"/>
        <v>7626</v>
      </c>
      <c r="H7630" s="506">
        <v>542.33437500000002</v>
      </c>
      <c r="I7630" s="507">
        <f>+H7630-L7630/Cogeneratore!$C$24</f>
        <v>542.33437500000002</v>
      </c>
      <c r="J7630" s="507">
        <f t="shared" si="4078"/>
        <v>0</v>
      </c>
      <c r="K7630" s="508">
        <v>233.05705096571182</v>
      </c>
      <c r="L7630" s="508">
        <v>0</v>
      </c>
      <c r="M7630" s="507">
        <f t="shared" si="4061"/>
        <v>542.33437500000002</v>
      </c>
      <c r="N7630" s="507">
        <f t="shared" si="4079"/>
        <v>233.05705096571182</v>
      </c>
      <c r="O7630" s="509" t="s">
        <v>6</v>
      </c>
      <c r="P7630" s="578"/>
      <c r="Q7630" s="578"/>
      <c r="R7630" s="510" t="e">
        <f>MIN(IF(I7630&gt;#REF!*#REF!,#REF!,IF(AND(I7630&lt;#REF!,#REF!=2),0,ROUNDUP(I7630/#REF!,0))),#REF!)</f>
        <v>#REF!</v>
      </c>
      <c r="S7630" s="510" t="e">
        <f>IF(R7630=0,0,MAX(MIN(I7630,R7630*#REF!),#REF!))</f>
        <v>#REF!</v>
      </c>
      <c r="T7630" s="511" t="e">
        <f>IF(R7630&lt;&gt;0,IF(S7630/R7630/#REF!=1,#REF!,HLOOKUP(S7630/R7630/#REF!,#REF!,2)+(HLOOKUP(S7630/R7630/#REF!+0.2,#REF!,2)-HLOOKUP(S7630/R7630/#REF!,#REF!,2))*(S7630/R7630/#REF!-HLOOKUP(S7630/R7630/#REF!,#REF!,1))/(HLOOKUP(S7630/R7630/#REF!+0.2,#REF!,1)-HLOOKUP(S7630/R7630/#REF!,#REF!,1))),0.5)</f>
        <v>#REF!</v>
      </c>
      <c r="U7630" s="512" t="e">
        <f>IF(R7630&lt;&gt;0,IF(S7630/R7630/#REF!=1,#REF!,HLOOKUP(S7630/R7630/#REF!,#REF!,3)+(HLOOKUP(S7630/R7630/#REF!+0.2,#REF!,3)-HLOOKUP(S7630/R7630/#REF!,#REF!,3))*(S7630/R7630/#REF!-HLOOKUP(S7630/R7630/#REF!,#REF!,1))/(HLOOKUP(S7630/R7630/#REF!+0.2,#REF!,1)-HLOOKUP(S7630/R7630/#REF!,#REF!,1))),1)</f>
        <v>#REF!</v>
      </c>
      <c r="V7630" s="510" t="e">
        <f t="shared" si="4080"/>
        <v>#REF!</v>
      </c>
      <c r="W7630" s="513" t="e">
        <f>MIN(IF(N7630&gt;#REF!*#REF!,#REF!,IF(AND(N7630&lt;#REF!,#REF!=2),0,ROUNDUP(N7630/#REF!,0))),#REF!)</f>
        <v>#REF!</v>
      </c>
      <c r="X7630" s="513" t="e">
        <f t="shared" si="4081"/>
        <v>#REF!</v>
      </c>
      <c r="Y7630" s="511" t="e">
        <f>IF(W7630&lt;&gt;0,IF(AA7630/W7630/#REF!=1,#REF!,HLOOKUP(AA7630/W7630/#REF!,#REF!,2)+(HLOOKUP(AA7630/W7630/#REF!+0.2,#REF!,2)-HLOOKUP(AA7630/W7630/#REF!,#REF!,2))*(AA7630/W7630/#REF!-HLOOKUP(AA7630/W7630/#REF!,#REF!,1))/(HLOOKUP(AA7630/W7630/#REF!+0.2,#REF!,1)-HLOOKUP(AA7630/W7630/#REF!,#REF!,1))),0.5)</f>
        <v>#REF!</v>
      </c>
      <c r="Z7630" s="512" t="e">
        <f>IF(W7630&lt;&gt;0,IF(AA7630/W7630/#REF!=1,#REF!,HLOOKUP(AA7630/W7630/#REF!,#REF!,3)+(HLOOKUP(AA7630/W7630/#REF!+0.2,#REF!,3)-HLOOKUP(AA7630/W7630/#REF!,#REF!,3))*(AA7630/W7630/#REF!-HLOOKUP(AA7630/W7630/#REF!,#REF!,1))/(HLOOKUP(AA7630/W7630/#REF!+0.2,#REF!,1)-HLOOKUP(AA7630/W7630/#REF!,#REF!,1))),1)</f>
        <v>#REF!</v>
      </c>
      <c r="AA7630" s="514" t="e">
        <f>IF(W7630=0,0,MAX(MIN(N7630,W7630*#REF!),#REF!))</f>
        <v>#REF!</v>
      </c>
      <c r="AB7630" s="515" t="e">
        <f>AD7630/Cogeneratore!$C$4</f>
        <v>#DIV/0!</v>
      </c>
      <c r="AC7630" s="549"/>
      <c r="AD7630" s="550"/>
      <c r="AE7630" s="549"/>
      <c r="AF7630" s="550"/>
      <c r="AG7630" s="549"/>
      <c r="AH7630" s="550"/>
      <c r="AI7630" s="516" t="e">
        <f t="shared" si="4082"/>
        <v>#DIV/0!</v>
      </c>
      <c r="AJ7630" s="517">
        <f t="shared" si="4083"/>
        <v>0</v>
      </c>
      <c r="AK7630" s="513">
        <f t="shared" si="4062"/>
        <v>0</v>
      </c>
      <c r="AL7630" s="513">
        <f t="shared" si="4063"/>
        <v>0</v>
      </c>
      <c r="AM7630" s="513">
        <f t="shared" si="4064"/>
        <v>542.33437500000002</v>
      </c>
      <c r="AN7630" s="550"/>
      <c r="AO7630" s="550"/>
      <c r="AP7630" s="550"/>
      <c r="AQ7630" s="517">
        <f t="shared" si="4084"/>
        <v>0</v>
      </c>
      <c r="AR7630" s="513">
        <f t="shared" si="4085"/>
        <v>0</v>
      </c>
      <c r="AS7630" s="551"/>
      <c r="AT7630" s="552"/>
      <c r="AU7630" s="513">
        <f t="shared" si="4086"/>
        <v>0</v>
      </c>
      <c r="AV7630" s="513">
        <f>AU7630/Cogeneratore!$C$24</f>
        <v>0</v>
      </c>
      <c r="AW7630" s="513">
        <f t="shared" si="4065"/>
        <v>0</v>
      </c>
      <c r="AX7630" s="513" t="e">
        <f t="shared" si="4066"/>
        <v>#DIV/0!</v>
      </c>
      <c r="AY7630" s="518">
        <f t="shared" si="4067"/>
        <v>233.05705096571182</v>
      </c>
      <c r="AZ7630" s="519" t="e">
        <f t="shared" si="4068"/>
        <v>#DIV/0!</v>
      </c>
      <c r="BA7630" s="514" t="e">
        <f t="shared" si="4087"/>
        <v>#DIV/0!</v>
      </c>
      <c r="BB7630" s="520" t="e">
        <f>+BV7630*860/8250/Cogeneratore!$C$6</f>
        <v>#DIV/0!</v>
      </c>
      <c r="BC7630" s="625"/>
      <c r="BD7630" s="451">
        <f t="shared" si="4069"/>
        <v>0</v>
      </c>
      <c r="BN7630" s="447">
        <f>+L7630/Cogeneratore!$C$24</f>
        <v>0</v>
      </c>
      <c r="BP7630" s="447">
        <f t="shared" si="4070"/>
        <v>0</v>
      </c>
      <c r="BQ7630" s="447" t="e">
        <f>IF(BR7630&lt;Cogeneratore!$C$25/Cogeneratore!$C$23,BP7630,BP7630+BR7630-Cogeneratore!$C$25/Cogeneratore!$C$23)</f>
        <v>#DIV/0!</v>
      </c>
      <c r="BR7630" s="462">
        <f t="shared" si="4055"/>
        <v>0</v>
      </c>
      <c r="BS7630" s="462" t="e">
        <f>IF(BR7630&lt;Cogeneratore!$C$25/Cogeneratore!$C$23,BR7630,Cogeneratore!$C$25/Cogeneratore!$C$23)</f>
        <v>#DIV/0!</v>
      </c>
      <c r="BT7630" s="447" t="e">
        <f>+BS7630*(1-Cogeneratore!$C$23)</f>
        <v>#DIV/0!</v>
      </c>
      <c r="BU7630" s="462" t="e">
        <f>IF(BR7630-BT7630&lt;Cogeneratore!$C$25,BR7630-BT7630,Cogeneratore!$C$25)</f>
        <v>#DIV/0!</v>
      </c>
      <c r="BV7630" s="462" t="e">
        <f t="shared" si="4071"/>
        <v>#DIV/0!</v>
      </c>
      <c r="BW7630" s="462" t="e">
        <f t="shared" si="4072"/>
        <v>#DIV/0!</v>
      </c>
      <c r="BX7630" s="462" t="e">
        <f t="shared" si="4088"/>
        <v>#DIV/0!</v>
      </c>
      <c r="BY7630" s="447" t="e">
        <f>+BX7630*(1-#REF!)</f>
        <v>#DIV/0!</v>
      </c>
      <c r="BZ7630" s="462" t="e">
        <f t="shared" si="4056"/>
        <v>#DIV/0!</v>
      </c>
      <c r="CB7630" s="462" t="e">
        <f t="shared" si="4073"/>
        <v>#DIV/0!</v>
      </c>
      <c r="CC7630" s="447" t="e">
        <f>+CB7630/#REF!</f>
        <v>#DIV/0!</v>
      </c>
      <c r="CE7630" s="451" t="e">
        <f t="shared" si="4074"/>
        <v>#DIV/0!</v>
      </c>
    </row>
    <row r="7631" spans="1:83" x14ac:dyDescent="0.2">
      <c r="A7631" s="521">
        <f t="shared" si="4075"/>
        <v>40131</v>
      </c>
      <c r="B7631" s="522">
        <f t="shared" si="4057"/>
        <v>6</v>
      </c>
      <c r="C7631" s="522">
        <f t="shared" si="4058"/>
        <v>11</v>
      </c>
      <c r="D7631" s="505" t="str">
        <f t="shared" si="4076"/>
        <v>inv</v>
      </c>
      <c r="E7631" s="522">
        <f t="shared" si="4059"/>
        <v>19</v>
      </c>
      <c r="F7631" s="522">
        <f t="shared" si="4060"/>
        <v>318</v>
      </c>
      <c r="G7631" s="522">
        <f t="shared" si="4077"/>
        <v>7627</v>
      </c>
      <c r="H7631" s="506">
        <v>535.30312500000002</v>
      </c>
      <c r="I7631" s="507">
        <f>+H7631-L7631/Cogeneratore!$C$24</f>
        <v>535.30312500000002</v>
      </c>
      <c r="J7631" s="507">
        <f t="shared" si="4078"/>
        <v>0</v>
      </c>
      <c r="K7631" s="508">
        <v>233.05705096571182</v>
      </c>
      <c r="L7631" s="508">
        <v>0</v>
      </c>
      <c r="M7631" s="507">
        <f t="shared" si="4061"/>
        <v>535.30312500000002</v>
      </c>
      <c r="N7631" s="507">
        <f t="shared" si="4079"/>
        <v>233.05705096571182</v>
      </c>
      <c r="O7631" s="509" t="s">
        <v>6</v>
      </c>
      <c r="P7631" s="578"/>
      <c r="Q7631" s="578"/>
      <c r="R7631" s="510" t="e">
        <f>MIN(IF(I7631&gt;#REF!*#REF!,#REF!,IF(AND(I7631&lt;#REF!,#REF!=2),0,ROUNDUP(I7631/#REF!,0))),#REF!)</f>
        <v>#REF!</v>
      </c>
      <c r="S7631" s="510" t="e">
        <f>IF(R7631=0,0,MAX(MIN(I7631,R7631*#REF!),#REF!))</f>
        <v>#REF!</v>
      </c>
      <c r="T7631" s="511" t="e">
        <f>IF(R7631&lt;&gt;0,IF(S7631/R7631/#REF!=1,#REF!,HLOOKUP(S7631/R7631/#REF!,#REF!,2)+(HLOOKUP(S7631/R7631/#REF!+0.2,#REF!,2)-HLOOKUP(S7631/R7631/#REF!,#REF!,2))*(S7631/R7631/#REF!-HLOOKUP(S7631/R7631/#REF!,#REF!,1))/(HLOOKUP(S7631/R7631/#REF!+0.2,#REF!,1)-HLOOKUP(S7631/R7631/#REF!,#REF!,1))),0.5)</f>
        <v>#REF!</v>
      </c>
      <c r="U7631" s="512" t="e">
        <f>IF(R7631&lt;&gt;0,IF(S7631/R7631/#REF!=1,#REF!,HLOOKUP(S7631/R7631/#REF!,#REF!,3)+(HLOOKUP(S7631/R7631/#REF!+0.2,#REF!,3)-HLOOKUP(S7631/R7631/#REF!,#REF!,3))*(S7631/R7631/#REF!-HLOOKUP(S7631/R7631/#REF!,#REF!,1))/(HLOOKUP(S7631/R7631/#REF!+0.2,#REF!,1)-HLOOKUP(S7631/R7631/#REF!,#REF!,1))),1)</f>
        <v>#REF!</v>
      </c>
      <c r="V7631" s="510" t="e">
        <f t="shared" si="4080"/>
        <v>#REF!</v>
      </c>
      <c r="W7631" s="513" t="e">
        <f>MIN(IF(N7631&gt;#REF!*#REF!,#REF!,IF(AND(N7631&lt;#REF!,#REF!=2),0,ROUNDUP(N7631/#REF!,0))),#REF!)</f>
        <v>#REF!</v>
      </c>
      <c r="X7631" s="513" t="e">
        <f t="shared" si="4081"/>
        <v>#REF!</v>
      </c>
      <c r="Y7631" s="511" t="e">
        <f>IF(W7631&lt;&gt;0,IF(AA7631/W7631/#REF!=1,#REF!,HLOOKUP(AA7631/W7631/#REF!,#REF!,2)+(HLOOKUP(AA7631/W7631/#REF!+0.2,#REF!,2)-HLOOKUP(AA7631/W7631/#REF!,#REF!,2))*(AA7631/W7631/#REF!-HLOOKUP(AA7631/W7631/#REF!,#REF!,1))/(HLOOKUP(AA7631/W7631/#REF!+0.2,#REF!,1)-HLOOKUP(AA7631/W7631/#REF!,#REF!,1))),0.5)</f>
        <v>#REF!</v>
      </c>
      <c r="Z7631" s="512" t="e">
        <f>IF(W7631&lt;&gt;0,IF(AA7631/W7631/#REF!=1,#REF!,HLOOKUP(AA7631/W7631/#REF!,#REF!,3)+(HLOOKUP(AA7631/W7631/#REF!+0.2,#REF!,3)-HLOOKUP(AA7631/W7631/#REF!,#REF!,3))*(AA7631/W7631/#REF!-HLOOKUP(AA7631/W7631/#REF!,#REF!,1))/(HLOOKUP(AA7631/W7631/#REF!+0.2,#REF!,1)-HLOOKUP(AA7631/W7631/#REF!,#REF!,1))),1)</f>
        <v>#REF!</v>
      </c>
      <c r="AA7631" s="514" t="e">
        <f>IF(W7631=0,0,MAX(MIN(N7631,W7631*#REF!),#REF!))</f>
        <v>#REF!</v>
      </c>
      <c r="AB7631" s="515" t="e">
        <f>AD7631/Cogeneratore!$C$4</f>
        <v>#DIV/0!</v>
      </c>
      <c r="AC7631" s="549"/>
      <c r="AD7631" s="550"/>
      <c r="AE7631" s="549"/>
      <c r="AF7631" s="550"/>
      <c r="AG7631" s="549"/>
      <c r="AH7631" s="550"/>
      <c r="AI7631" s="516" t="e">
        <f t="shared" si="4082"/>
        <v>#DIV/0!</v>
      </c>
      <c r="AJ7631" s="517">
        <f t="shared" si="4083"/>
        <v>0</v>
      </c>
      <c r="AK7631" s="513">
        <f t="shared" si="4062"/>
        <v>0</v>
      </c>
      <c r="AL7631" s="513">
        <f t="shared" si="4063"/>
        <v>0</v>
      </c>
      <c r="AM7631" s="513">
        <f t="shared" si="4064"/>
        <v>535.30312500000002</v>
      </c>
      <c r="AN7631" s="550"/>
      <c r="AO7631" s="550"/>
      <c r="AP7631" s="550"/>
      <c r="AQ7631" s="517">
        <f t="shared" si="4084"/>
        <v>0</v>
      </c>
      <c r="AR7631" s="513">
        <f t="shared" si="4085"/>
        <v>0</v>
      </c>
      <c r="AS7631" s="551"/>
      <c r="AT7631" s="552"/>
      <c r="AU7631" s="513">
        <f t="shared" si="4086"/>
        <v>0</v>
      </c>
      <c r="AV7631" s="513">
        <f>AU7631/Cogeneratore!$C$24</f>
        <v>0</v>
      </c>
      <c r="AW7631" s="513">
        <f t="shared" si="4065"/>
        <v>0</v>
      </c>
      <c r="AX7631" s="513" t="e">
        <f t="shared" si="4066"/>
        <v>#DIV/0!</v>
      </c>
      <c r="AY7631" s="518">
        <f t="shared" si="4067"/>
        <v>233.05705096571182</v>
      </c>
      <c r="AZ7631" s="519" t="e">
        <f t="shared" si="4068"/>
        <v>#DIV/0!</v>
      </c>
      <c r="BA7631" s="514" t="e">
        <f t="shared" si="4087"/>
        <v>#DIV/0!</v>
      </c>
      <c r="BB7631" s="520" t="e">
        <f>+BV7631*860/8250/Cogeneratore!$C$6</f>
        <v>#DIV/0!</v>
      </c>
      <c r="BC7631" s="625"/>
      <c r="BD7631" s="451">
        <f t="shared" si="4069"/>
        <v>0</v>
      </c>
      <c r="BN7631" s="447">
        <f>+L7631/Cogeneratore!$C$24</f>
        <v>0</v>
      </c>
      <c r="BP7631" s="447">
        <f t="shared" si="4070"/>
        <v>0</v>
      </c>
      <c r="BQ7631" s="447" t="e">
        <f>IF(BR7631&lt;Cogeneratore!$C$25/Cogeneratore!$C$23,BP7631,BP7631+BR7631-Cogeneratore!$C$25/Cogeneratore!$C$23)</f>
        <v>#DIV/0!</v>
      </c>
      <c r="BR7631" s="462">
        <f t="shared" si="4055"/>
        <v>0</v>
      </c>
      <c r="BS7631" s="462" t="e">
        <f>IF(BR7631&lt;Cogeneratore!$C$25/Cogeneratore!$C$23,BR7631,Cogeneratore!$C$25/Cogeneratore!$C$23)</f>
        <v>#DIV/0!</v>
      </c>
      <c r="BT7631" s="447" t="e">
        <f>+BS7631*(1-Cogeneratore!$C$23)</f>
        <v>#DIV/0!</v>
      </c>
      <c r="BU7631" s="462" t="e">
        <f>IF(BR7631-BT7631&lt;Cogeneratore!$C$25,BR7631-BT7631,Cogeneratore!$C$25)</f>
        <v>#DIV/0!</v>
      </c>
      <c r="BV7631" s="462" t="e">
        <f t="shared" si="4071"/>
        <v>#DIV/0!</v>
      </c>
      <c r="BW7631" s="462" t="e">
        <f t="shared" si="4072"/>
        <v>#DIV/0!</v>
      </c>
      <c r="BX7631" s="462" t="e">
        <f t="shared" si="4088"/>
        <v>#DIV/0!</v>
      </c>
      <c r="BY7631" s="447" t="e">
        <f>+BX7631*(1-#REF!)</f>
        <v>#DIV/0!</v>
      </c>
      <c r="BZ7631" s="462" t="e">
        <f t="shared" si="4056"/>
        <v>#DIV/0!</v>
      </c>
      <c r="CB7631" s="462" t="e">
        <f t="shared" si="4073"/>
        <v>#DIV/0!</v>
      </c>
      <c r="CC7631" s="447" t="e">
        <f>+CB7631/#REF!</f>
        <v>#DIV/0!</v>
      </c>
      <c r="CE7631" s="451" t="e">
        <f t="shared" si="4074"/>
        <v>#DIV/0!</v>
      </c>
    </row>
    <row r="7632" spans="1:83" x14ac:dyDescent="0.2">
      <c r="A7632" s="521">
        <f t="shared" si="4075"/>
        <v>40131</v>
      </c>
      <c r="B7632" s="522">
        <f t="shared" si="4057"/>
        <v>6</v>
      </c>
      <c r="C7632" s="522">
        <f t="shared" si="4058"/>
        <v>11</v>
      </c>
      <c r="D7632" s="505" t="str">
        <f t="shared" si="4076"/>
        <v>inv</v>
      </c>
      <c r="E7632" s="522">
        <f t="shared" si="4059"/>
        <v>20</v>
      </c>
      <c r="F7632" s="522">
        <f t="shared" si="4060"/>
        <v>318</v>
      </c>
      <c r="G7632" s="522">
        <f t="shared" si="4077"/>
        <v>7628</v>
      </c>
      <c r="H7632" s="506">
        <v>517.69687499999998</v>
      </c>
      <c r="I7632" s="507">
        <f>+H7632-L7632/Cogeneratore!$C$24</f>
        <v>517.69687499999998</v>
      </c>
      <c r="J7632" s="507">
        <f t="shared" si="4078"/>
        <v>0</v>
      </c>
      <c r="K7632" s="508">
        <v>233.05705096571182</v>
      </c>
      <c r="L7632" s="508">
        <v>0</v>
      </c>
      <c r="M7632" s="507">
        <f t="shared" si="4061"/>
        <v>517.69687499999998</v>
      </c>
      <c r="N7632" s="507">
        <f t="shared" si="4079"/>
        <v>233.05705096571182</v>
      </c>
      <c r="O7632" s="509" t="s">
        <v>6</v>
      </c>
      <c r="P7632" s="578"/>
      <c r="Q7632" s="578"/>
      <c r="R7632" s="510" t="e">
        <f>MIN(IF(I7632&gt;#REF!*#REF!,#REF!,IF(AND(I7632&lt;#REF!,#REF!=2),0,ROUNDUP(I7632/#REF!,0))),#REF!)</f>
        <v>#REF!</v>
      </c>
      <c r="S7632" s="510" t="e">
        <f>IF(R7632=0,0,MAX(MIN(I7632,R7632*#REF!),#REF!))</f>
        <v>#REF!</v>
      </c>
      <c r="T7632" s="511" t="e">
        <f>IF(R7632&lt;&gt;0,IF(S7632/R7632/#REF!=1,#REF!,HLOOKUP(S7632/R7632/#REF!,#REF!,2)+(HLOOKUP(S7632/R7632/#REF!+0.2,#REF!,2)-HLOOKUP(S7632/R7632/#REF!,#REF!,2))*(S7632/R7632/#REF!-HLOOKUP(S7632/R7632/#REF!,#REF!,1))/(HLOOKUP(S7632/R7632/#REF!+0.2,#REF!,1)-HLOOKUP(S7632/R7632/#REF!,#REF!,1))),0.5)</f>
        <v>#REF!</v>
      </c>
      <c r="U7632" s="512" t="e">
        <f>IF(R7632&lt;&gt;0,IF(S7632/R7632/#REF!=1,#REF!,HLOOKUP(S7632/R7632/#REF!,#REF!,3)+(HLOOKUP(S7632/R7632/#REF!+0.2,#REF!,3)-HLOOKUP(S7632/R7632/#REF!,#REF!,3))*(S7632/R7632/#REF!-HLOOKUP(S7632/R7632/#REF!,#REF!,1))/(HLOOKUP(S7632/R7632/#REF!+0.2,#REF!,1)-HLOOKUP(S7632/R7632/#REF!,#REF!,1))),1)</f>
        <v>#REF!</v>
      </c>
      <c r="V7632" s="510" t="e">
        <f t="shared" si="4080"/>
        <v>#REF!</v>
      </c>
      <c r="W7632" s="513" t="e">
        <f>MIN(IF(N7632&gt;#REF!*#REF!,#REF!,IF(AND(N7632&lt;#REF!,#REF!=2),0,ROUNDUP(N7632/#REF!,0))),#REF!)</f>
        <v>#REF!</v>
      </c>
      <c r="X7632" s="513" t="e">
        <f t="shared" si="4081"/>
        <v>#REF!</v>
      </c>
      <c r="Y7632" s="511" t="e">
        <f>IF(W7632&lt;&gt;0,IF(AA7632/W7632/#REF!=1,#REF!,HLOOKUP(AA7632/W7632/#REF!,#REF!,2)+(HLOOKUP(AA7632/W7632/#REF!+0.2,#REF!,2)-HLOOKUP(AA7632/W7632/#REF!,#REF!,2))*(AA7632/W7632/#REF!-HLOOKUP(AA7632/W7632/#REF!,#REF!,1))/(HLOOKUP(AA7632/W7632/#REF!+0.2,#REF!,1)-HLOOKUP(AA7632/W7632/#REF!,#REF!,1))),0.5)</f>
        <v>#REF!</v>
      </c>
      <c r="Z7632" s="512" t="e">
        <f>IF(W7632&lt;&gt;0,IF(AA7632/W7632/#REF!=1,#REF!,HLOOKUP(AA7632/W7632/#REF!,#REF!,3)+(HLOOKUP(AA7632/W7632/#REF!+0.2,#REF!,3)-HLOOKUP(AA7632/W7632/#REF!,#REF!,3))*(AA7632/W7632/#REF!-HLOOKUP(AA7632/W7632/#REF!,#REF!,1))/(HLOOKUP(AA7632/W7632/#REF!+0.2,#REF!,1)-HLOOKUP(AA7632/W7632/#REF!,#REF!,1))),1)</f>
        <v>#REF!</v>
      </c>
      <c r="AA7632" s="514" t="e">
        <f>IF(W7632=0,0,MAX(MIN(N7632,W7632*#REF!),#REF!))</f>
        <v>#REF!</v>
      </c>
      <c r="AB7632" s="515" t="e">
        <f>AD7632/Cogeneratore!$C$4</f>
        <v>#DIV/0!</v>
      </c>
      <c r="AC7632" s="549"/>
      <c r="AD7632" s="550"/>
      <c r="AE7632" s="549"/>
      <c r="AF7632" s="550"/>
      <c r="AG7632" s="549"/>
      <c r="AH7632" s="550"/>
      <c r="AI7632" s="516" t="e">
        <f t="shared" si="4082"/>
        <v>#DIV/0!</v>
      </c>
      <c r="AJ7632" s="517">
        <f t="shared" si="4083"/>
        <v>0</v>
      </c>
      <c r="AK7632" s="513">
        <f t="shared" si="4062"/>
        <v>0</v>
      </c>
      <c r="AL7632" s="513">
        <f t="shared" si="4063"/>
        <v>0</v>
      </c>
      <c r="AM7632" s="513">
        <f t="shared" si="4064"/>
        <v>517.69687499999998</v>
      </c>
      <c r="AN7632" s="550"/>
      <c r="AO7632" s="550"/>
      <c r="AP7632" s="550"/>
      <c r="AQ7632" s="517">
        <f t="shared" si="4084"/>
        <v>0</v>
      </c>
      <c r="AR7632" s="513">
        <f t="shared" si="4085"/>
        <v>0</v>
      </c>
      <c r="AS7632" s="551"/>
      <c r="AT7632" s="552"/>
      <c r="AU7632" s="513">
        <f t="shared" si="4086"/>
        <v>0</v>
      </c>
      <c r="AV7632" s="513">
        <f>AU7632/Cogeneratore!$C$24</f>
        <v>0</v>
      </c>
      <c r="AW7632" s="513">
        <f t="shared" si="4065"/>
        <v>0</v>
      </c>
      <c r="AX7632" s="513" t="e">
        <f t="shared" si="4066"/>
        <v>#DIV/0!</v>
      </c>
      <c r="AY7632" s="518">
        <f t="shared" si="4067"/>
        <v>233.05705096571182</v>
      </c>
      <c r="AZ7632" s="519" t="e">
        <f t="shared" si="4068"/>
        <v>#DIV/0!</v>
      </c>
      <c r="BA7632" s="514" t="e">
        <f t="shared" si="4087"/>
        <v>#DIV/0!</v>
      </c>
      <c r="BB7632" s="520" t="e">
        <f>+BV7632*860/8250/Cogeneratore!$C$6</f>
        <v>#DIV/0!</v>
      </c>
      <c r="BC7632" s="625"/>
      <c r="BD7632" s="451">
        <f t="shared" si="4069"/>
        <v>0</v>
      </c>
      <c r="BN7632" s="447">
        <f>+L7632/Cogeneratore!$C$24</f>
        <v>0</v>
      </c>
      <c r="BP7632" s="447">
        <f t="shared" si="4070"/>
        <v>0</v>
      </c>
      <c r="BQ7632" s="447" t="e">
        <f>IF(BR7632&lt;Cogeneratore!$C$25/Cogeneratore!$C$23,BP7632,BP7632+BR7632-Cogeneratore!$C$25/Cogeneratore!$C$23)</f>
        <v>#DIV/0!</v>
      </c>
      <c r="BR7632" s="462">
        <f t="shared" si="4055"/>
        <v>0</v>
      </c>
      <c r="BS7632" s="462" t="e">
        <f>IF(BR7632&lt;Cogeneratore!$C$25/Cogeneratore!$C$23,BR7632,Cogeneratore!$C$25/Cogeneratore!$C$23)</f>
        <v>#DIV/0!</v>
      </c>
      <c r="BT7632" s="447" t="e">
        <f>+BS7632*(1-Cogeneratore!$C$23)</f>
        <v>#DIV/0!</v>
      </c>
      <c r="BU7632" s="462" t="e">
        <f>IF(BR7632-BT7632&lt;Cogeneratore!$C$25,BR7632-BT7632,Cogeneratore!$C$25)</f>
        <v>#DIV/0!</v>
      </c>
      <c r="BV7632" s="462" t="e">
        <f t="shared" si="4071"/>
        <v>#DIV/0!</v>
      </c>
      <c r="BW7632" s="462" t="e">
        <f t="shared" si="4072"/>
        <v>#DIV/0!</v>
      </c>
      <c r="BX7632" s="462" t="e">
        <f t="shared" si="4088"/>
        <v>#DIV/0!</v>
      </c>
      <c r="BY7632" s="447" t="e">
        <f>+BX7632*(1-#REF!)</f>
        <v>#DIV/0!</v>
      </c>
      <c r="BZ7632" s="462" t="e">
        <f t="shared" si="4056"/>
        <v>#DIV/0!</v>
      </c>
      <c r="CB7632" s="462" t="e">
        <f t="shared" si="4073"/>
        <v>#DIV/0!</v>
      </c>
      <c r="CC7632" s="447" t="e">
        <f>+CB7632/#REF!</f>
        <v>#DIV/0!</v>
      </c>
      <c r="CE7632" s="451" t="e">
        <f t="shared" si="4074"/>
        <v>#DIV/0!</v>
      </c>
    </row>
    <row r="7633" spans="1:83" x14ac:dyDescent="0.2">
      <c r="A7633" s="521">
        <f t="shared" si="4075"/>
        <v>40131</v>
      </c>
      <c r="B7633" s="522">
        <f t="shared" si="4057"/>
        <v>6</v>
      </c>
      <c r="C7633" s="522">
        <f t="shared" si="4058"/>
        <v>11</v>
      </c>
      <c r="D7633" s="505" t="str">
        <f t="shared" si="4076"/>
        <v>inv</v>
      </c>
      <c r="E7633" s="522">
        <f t="shared" si="4059"/>
        <v>21</v>
      </c>
      <c r="F7633" s="522">
        <f t="shared" si="4060"/>
        <v>318</v>
      </c>
      <c r="G7633" s="522">
        <f t="shared" si="4077"/>
        <v>7629</v>
      </c>
      <c r="H7633" s="506">
        <v>490.27499999999998</v>
      </c>
      <c r="I7633" s="507">
        <f>+H7633-L7633/Cogeneratore!$C$24</f>
        <v>490.27499999999998</v>
      </c>
      <c r="J7633" s="507">
        <f t="shared" si="4078"/>
        <v>0</v>
      </c>
      <c r="K7633" s="508">
        <v>233.05705096571182</v>
      </c>
      <c r="L7633" s="508">
        <v>0</v>
      </c>
      <c r="M7633" s="507">
        <f t="shared" si="4061"/>
        <v>490.27499999999998</v>
      </c>
      <c r="N7633" s="507">
        <f t="shared" si="4079"/>
        <v>233.05705096571182</v>
      </c>
      <c r="O7633" s="509" t="s">
        <v>6</v>
      </c>
      <c r="P7633" s="578"/>
      <c r="Q7633" s="578"/>
      <c r="R7633" s="510" t="e">
        <f>MIN(IF(I7633&gt;#REF!*#REF!,#REF!,IF(AND(I7633&lt;#REF!,#REF!=2),0,ROUNDUP(I7633/#REF!,0))),#REF!)</f>
        <v>#REF!</v>
      </c>
      <c r="S7633" s="510" t="e">
        <f>IF(R7633=0,0,MAX(MIN(I7633,R7633*#REF!),#REF!))</f>
        <v>#REF!</v>
      </c>
      <c r="T7633" s="511" t="e">
        <f>IF(R7633&lt;&gt;0,IF(S7633/R7633/#REF!=1,#REF!,HLOOKUP(S7633/R7633/#REF!,#REF!,2)+(HLOOKUP(S7633/R7633/#REF!+0.2,#REF!,2)-HLOOKUP(S7633/R7633/#REF!,#REF!,2))*(S7633/R7633/#REF!-HLOOKUP(S7633/R7633/#REF!,#REF!,1))/(HLOOKUP(S7633/R7633/#REF!+0.2,#REF!,1)-HLOOKUP(S7633/R7633/#REF!,#REF!,1))),0.5)</f>
        <v>#REF!</v>
      </c>
      <c r="U7633" s="512" t="e">
        <f>IF(R7633&lt;&gt;0,IF(S7633/R7633/#REF!=1,#REF!,HLOOKUP(S7633/R7633/#REF!,#REF!,3)+(HLOOKUP(S7633/R7633/#REF!+0.2,#REF!,3)-HLOOKUP(S7633/R7633/#REF!,#REF!,3))*(S7633/R7633/#REF!-HLOOKUP(S7633/R7633/#REF!,#REF!,1))/(HLOOKUP(S7633/R7633/#REF!+0.2,#REF!,1)-HLOOKUP(S7633/R7633/#REF!,#REF!,1))),1)</f>
        <v>#REF!</v>
      </c>
      <c r="V7633" s="510" t="e">
        <f t="shared" si="4080"/>
        <v>#REF!</v>
      </c>
      <c r="W7633" s="513" t="e">
        <f>MIN(IF(N7633&gt;#REF!*#REF!,#REF!,IF(AND(N7633&lt;#REF!,#REF!=2),0,ROUNDUP(N7633/#REF!,0))),#REF!)</f>
        <v>#REF!</v>
      </c>
      <c r="X7633" s="513" t="e">
        <f t="shared" si="4081"/>
        <v>#REF!</v>
      </c>
      <c r="Y7633" s="511" t="e">
        <f>IF(W7633&lt;&gt;0,IF(AA7633/W7633/#REF!=1,#REF!,HLOOKUP(AA7633/W7633/#REF!,#REF!,2)+(HLOOKUP(AA7633/W7633/#REF!+0.2,#REF!,2)-HLOOKUP(AA7633/W7633/#REF!,#REF!,2))*(AA7633/W7633/#REF!-HLOOKUP(AA7633/W7633/#REF!,#REF!,1))/(HLOOKUP(AA7633/W7633/#REF!+0.2,#REF!,1)-HLOOKUP(AA7633/W7633/#REF!,#REF!,1))),0.5)</f>
        <v>#REF!</v>
      </c>
      <c r="Z7633" s="512" t="e">
        <f>IF(W7633&lt;&gt;0,IF(AA7633/W7633/#REF!=1,#REF!,HLOOKUP(AA7633/W7633/#REF!,#REF!,3)+(HLOOKUP(AA7633/W7633/#REF!+0.2,#REF!,3)-HLOOKUP(AA7633/W7633/#REF!,#REF!,3))*(AA7633/W7633/#REF!-HLOOKUP(AA7633/W7633/#REF!,#REF!,1))/(HLOOKUP(AA7633/W7633/#REF!+0.2,#REF!,1)-HLOOKUP(AA7633/W7633/#REF!,#REF!,1))),1)</f>
        <v>#REF!</v>
      </c>
      <c r="AA7633" s="514" t="e">
        <f>IF(W7633=0,0,MAX(MIN(N7633,W7633*#REF!),#REF!))</f>
        <v>#REF!</v>
      </c>
      <c r="AB7633" s="515" t="e">
        <f>AD7633/Cogeneratore!$C$4</f>
        <v>#DIV/0!</v>
      </c>
      <c r="AC7633" s="549"/>
      <c r="AD7633" s="550"/>
      <c r="AE7633" s="549"/>
      <c r="AF7633" s="550"/>
      <c r="AG7633" s="549"/>
      <c r="AH7633" s="550"/>
      <c r="AI7633" s="516" t="e">
        <f t="shared" si="4082"/>
        <v>#DIV/0!</v>
      </c>
      <c r="AJ7633" s="517">
        <f t="shared" si="4083"/>
        <v>0</v>
      </c>
      <c r="AK7633" s="513">
        <f t="shared" si="4062"/>
        <v>0</v>
      </c>
      <c r="AL7633" s="513">
        <f t="shared" si="4063"/>
        <v>0</v>
      </c>
      <c r="AM7633" s="513">
        <f t="shared" si="4064"/>
        <v>490.27499999999998</v>
      </c>
      <c r="AN7633" s="550"/>
      <c r="AO7633" s="550"/>
      <c r="AP7633" s="550"/>
      <c r="AQ7633" s="517">
        <f t="shared" si="4084"/>
        <v>0</v>
      </c>
      <c r="AR7633" s="513">
        <f t="shared" si="4085"/>
        <v>0</v>
      </c>
      <c r="AS7633" s="551"/>
      <c r="AT7633" s="552"/>
      <c r="AU7633" s="513">
        <f t="shared" si="4086"/>
        <v>0</v>
      </c>
      <c r="AV7633" s="513">
        <f>AU7633/Cogeneratore!$C$24</f>
        <v>0</v>
      </c>
      <c r="AW7633" s="513">
        <f t="shared" si="4065"/>
        <v>0</v>
      </c>
      <c r="AX7633" s="513" t="e">
        <f t="shared" si="4066"/>
        <v>#DIV/0!</v>
      </c>
      <c r="AY7633" s="518">
        <f t="shared" si="4067"/>
        <v>233.05705096571182</v>
      </c>
      <c r="AZ7633" s="519" t="e">
        <f t="shared" si="4068"/>
        <v>#DIV/0!</v>
      </c>
      <c r="BA7633" s="514" t="e">
        <f t="shared" si="4087"/>
        <v>#DIV/0!</v>
      </c>
      <c r="BB7633" s="520" t="e">
        <f>+BV7633*860/8250/Cogeneratore!$C$6</f>
        <v>#DIV/0!</v>
      </c>
      <c r="BC7633" s="625"/>
      <c r="BD7633" s="451">
        <f t="shared" si="4069"/>
        <v>0</v>
      </c>
      <c r="BN7633" s="447">
        <f>+L7633/Cogeneratore!$C$24</f>
        <v>0</v>
      </c>
      <c r="BP7633" s="447">
        <f t="shared" si="4070"/>
        <v>0</v>
      </c>
      <c r="BQ7633" s="447" t="e">
        <f>IF(BR7633&lt;Cogeneratore!$C$25/Cogeneratore!$C$23,BP7633,BP7633+BR7633-Cogeneratore!$C$25/Cogeneratore!$C$23)</f>
        <v>#DIV/0!</v>
      </c>
      <c r="BR7633" s="462">
        <f t="shared" si="4055"/>
        <v>0</v>
      </c>
      <c r="BS7633" s="462" t="e">
        <f>IF(BR7633&lt;Cogeneratore!$C$25/Cogeneratore!$C$23,BR7633,Cogeneratore!$C$25/Cogeneratore!$C$23)</f>
        <v>#DIV/0!</v>
      </c>
      <c r="BT7633" s="447" t="e">
        <f>+BS7633*(1-Cogeneratore!$C$23)</f>
        <v>#DIV/0!</v>
      </c>
      <c r="BU7633" s="462" t="e">
        <f>IF(BR7633-BT7633&lt;Cogeneratore!$C$25,BR7633-BT7633,Cogeneratore!$C$25)</f>
        <v>#DIV/0!</v>
      </c>
      <c r="BV7633" s="462" t="e">
        <f t="shared" si="4071"/>
        <v>#DIV/0!</v>
      </c>
      <c r="BW7633" s="462" t="e">
        <f t="shared" si="4072"/>
        <v>#DIV/0!</v>
      </c>
      <c r="BX7633" s="462" t="e">
        <f t="shared" si="4088"/>
        <v>#DIV/0!</v>
      </c>
      <c r="BY7633" s="447" t="e">
        <f>+BX7633*(1-#REF!)</f>
        <v>#DIV/0!</v>
      </c>
      <c r="BZ7633" s="462" t="e">
        <f t="shared" si="4056"/>
        <v>#DIV/0!</v>
      </c>
      <c r="CB7633" s="462" t="e">
        <f t="shared" si="4073"/>
        <v>#DIV/0!</v>
      </c>
      <c r="CC7633" s="447" t="e">
        <f>+CB7633/#REF!</f>
        <v>#DIV/0!</v>
      </c>
      <c r="CE7633" s="451" t="e">
        <f t="shared" si="4074"/>
        <v>#DIV/0!</v>
      </c>
    </row>
    <row r="7634" spans="1:83" x14ac:dyDescent="0.2">
      <c r="A7634" s="521">
        <f t="shared" si="4075"/>
        <v>40131</v>
      </c>
      <c r="B7634" s="522">
        <f t="shared" si="4057"/>
        <v>6</v>
      </c>
      <c r="C7634" s="522">
        <f t="shared" si="4058"/>
        <v>11</v>
      </c>
      <c r="D7634" s="505" t="str">
        <f t="shared" si="4076"/>
        <v>inv</v>
      </c>
      <c r="E7634" s="522">
        <f t="shared" si="4059"/>
        <v>22</v>
      </c>
      <c r="F7634" s="522">
        <f t="shared" si="4060"/>
        <v>318</v>
      </c>
      <c r="G7634" s="522">
        <f t="shared" si="4077"/>
        <v>7630</v>
      </c>
      <c r="H7634" s="506">
        <v>477.39375000000001</v>
      </c>
      <c r="I7634" s="507">
        <f>+H7634-L7634/Cogeneratore!$C$24</f>
        <v>477.39375000000001</v>
      </c>
      <c r="J7634" s="507">
        <f t="shared" si="4078"/>
        <v>0</v>
      </c>
      <c r="K7634" s="508">
        <v>233.05705096571182</v>
      </c>
      <c r="L7634" s="508">
        <v>0</v>
      </c>
      <c r="M7634" s="507">
        <f t="shared" si="4061"/>
        <v>477.39375000000001</v>
      </c>
      <c r="N7634" s="507">
        <f t="shared" si="4079"/>
        <v>233.05705096571182</v>
      </c>
      <c r="O7634" s="509" t="s">
        <v>6</v>
      </c>
      <c r="P7634" s="578"/>
      <c r="Q7634" s="578"/>
      <c r="R7634" s="510" t="e">
        <f>MIN(IF(I7634&gt;#REF!*#REF!,#REF!,IF(AND(I7634&lt;#REF!,#REF!=2),0,ROUNDUP(I7634/#REF!,0))),#REF!)</f>
        <v>#REF!</v>
      </c>
      <c r="S7634" s="510" t="e">
        <f>IF(R7634=0,0,MAX(MIN(I7634,R7634*#REF!),#REF!))</f>
        <v>#REF!</v>
      </c>
      <c r="T7634" s="511" t="e">
        <f>IF(R7634&lt;&gt;0,IF(S7634/R7634/#REF!=1,#REF!,HLOOKUP(S7634/R7634/#REF!,#REF!,2)+(HLOOKUP(S7634/R7634/#REF!+0.2,#REF!,2)-HLOOKUP(S7634/R7634/#REF!,#REF!,2))*(S7634/R7634/#REF!-HLOOKUP(S7634/R7634/#REF!,#REF!,1))/(HLOOKUP(S7634/R7634/#REF!+0.2,#REF!,1)-HLOOKUP(S7634/R7634/#REF!,#REF!,1))),0.5)</f>
        <v>#REF!</v>
      </c>
      <c r="U7634" s="512" t="e">
        <f>IF(R7634&lt;&gt;0,IF(S7634/R7634/#REF!=1,#REF!,HLOOKUP(S7634/R7634/#REF!,#REF!,3)+(HLOOKUP(S7634/R7634/#REF!+0.2,#REF!,3)-HLOOKUP(S7634/R7634/#REF!,#REF!,3))*(S7634/R7634/#REF!-HLOOKUP(S7634/R7634/#REF!,#REF!,1))/(HLOOKUP(S7634/R7634/#REF!+0.2,#REF!,1)-HLOOKUP(S7634/R7634/#REF!,#REF!,1))),1)</f>
        <v>#REF!</v>
      </c>
      <c r="V7634" s="510" t="e">
        <f t="shared" si="4080"/>
        <v>#REF!</v>
      </c>
      <c r="W7634" s="513" t="e">
        <f>MIN(IF(N7634&gt;#REF!*#REF!,#REF!,IF(AND(N7634&lt;#REF!,#REF!=2),0,ROUNDUP(N7634/#REF!,0))),#REF!)</f>
        <v>#REF!</v>
      </c>
      <c r="X7634" s="513" t="e">
        <f t="shared" si="4081"/>
        <v>#REF!</v>
      </c>
      <c r="Y7634" s="511" t="e">
        <f>IF(W7634&lt;&gt;0,IF(AA7634/W7634/#REF!=1,#REF!,HLOOKUP(AA7634/W7634/#REF!,#REF!,2)+(HLOOKUP(AA7634/W7634/#REF!+0.2,#REF!,2)-HLOOKUP(AA7634/W7634/#REF!,#REF!,2))*(AA7634/W7634/#REF!-HLOOKUP(AA7634/W7634/#REF!,#REF!,1))/(HLOOKUP(AA7634/W7634/#REF!+0.2,#REF!,1)-HLOOKUP(AA7634/W7634/#REF!,#REF!,1))),0.5)</f>
        <v>#REF!</v>
      </c>
      <c r="Z7634" s="512" t="e">
        <f>IF(W7634&lt;&gt;0,IF(AA7634/W7634/#REF!=1,#REF!,HLOOKUP(AA7634/W7634/#REF!,#REF!,3)+(HLOOKUP(AA7634/W7634/#REF!+0.2,#REF!,3)-HLOOKUP(AA7634/W7634/#REF!,#REF!,3))*(AA7634/W7634/#REF!-HLOOKUP(AA7634/W7634/#REF!,#REF!,1))/(HLOOKUP(AA7634/W7634/#REF!+0.2,#REF!,1)-HLOOKUP(AA7634/W7634/#REF!,#REF!,1))),1)</f>
        <v>#REF!</v>
      </c>
      <c r="AA7634" s="514" t="e">
        <f>IF(W7634=0,0,MAX(MIN(N7634,W7634*#REF!),#REF!))</f>
        <v>#REF!</v>
      </c>
      <c r="AB7634" s="515" t="e">
        <f>AD7634/Cogeneratore!$C$4</f>
        <v>#DIV/0!</v>
      </c>
      <c r="AC7634" s="549"/>
      <c r="AD7634" s="550"/>
      <c r="AE7634" s="549"/>
      <c r="AF7634" s="550"/>
      <c r="AG7634" s="549"/>
      <c r="AH7634" s="550"/>
      <c r="AI7634" s="516" t="e">
        <f t="shared" si="4082"/>
        <v>#DIV/0!</v>
      </c>
      <c r="AJ7634" s="517">
        <f t="shared" si="4083"/>
        <v>0</v>
      </c>
      <c r="AK7634" s="513">
        <f t="shared" si="4062"/>
        <v>0</v>
      </c>
      <c r="AL7634" s="513">
        <f t="shared" si="4063"/>
        <v>0</v>
      </c>
      <c r="AM7634" s="513">
        <f t="shared" si="4064"/>
        <v>477.39375000000001</v>
      </c>
      <c r="AN7634" s="550"/>
      <c r="AO7634" s="550"/>
      <c r="AP7634" s="550"/>
      <c r="AQ7634" s="517">
        <f t="shared" si="4084"/>
        <v>0</v>
      </c>
      <c r="AR7634" s="513">
        <f t="shared" si="4085"/>
        <v>0</v>
      </c>
      <c r="AS7634" s="551"/>
      <c r="AT7634" s="552"/>
      <c r="AU7634" s="513">
        <f t="shared" si="4086"/>
        <v>0</v>
      </c>
      <c r="AV7634" s="513">
        <f>AU7634/Cogeneratore!$C$24</f>
        <v>0</v>
      </c>
      <c r="AW7634" s="513">
        <f t="shared" si="4065"/>
        <v>0</v>
      </c>
      <c r="AX7634" s="513" t="e">
        <f t="shared" si="4066"/>
        <v>#DIV/0!</v>
      </c>
      <c r="AY7634" s="518">
        <f t="shared" si="4067"/>
        <v>233.05705096571182</v>
      </c>
      <c r="AZ7634" s="519" t="e">
        <f t="shared" si="4068"/>
        <v>#DIV/0!</v>
      </c>
      <c r="BA7634" s="514" t="e">
        <f t="shared" si="4087"/>
        <v>#DIV/0!</v>
      </c>
      <c r="BB7634" s="520" t="e">
        <f>+BV7634*860/8250/Cogeneratore!$C$6</f>
        <v>#DIV/0!</v>
      </c>
      <c r="BC7634" s="625"/>
      <c r="BD7634" s="451">
        <f t="shared" si="4069"/>
        <v>0</v>
      </c>
      <c r="BN7634" s="447">
        <f>+L7634/Cogeneratore!$C$24</f>
        <v>0</v>
      </c>
      <c r="BP7634" s="447">
        <f t="shared" si="4070"/>
        <v>0</v>
      </c>
      <c r="BQ7634" s="447" t="e">
        <f>IF(BR7634&lt;Cogeneratore!$C$25/Cogeneratore!$C$23,BP7634,BP7634+BR7634-Cogeneratore!$C$25/Cogeneratore!$C$23)</f>
        <v>#DIV/0!</v>
      </c>
      <c r="BR7634" s="462">
        <f t="shared" si="4055"/>
        <v>0</v>
      </c>
      <c r="BS7634" s="462" t="e">
        <f>IF(BR7634&lt;Cogeneratore!$C$25/Cogeneratore!$C$23,BR7634,Cogeneratore!$C$25/Cogeneratore!$C$23)</f>
        <v>#DIV/0!</v>
      </c>
      <c r="BT7634" s="447" t="e">
        <f>+BS7634*(1-Cogeneratore!$C$23)</f>
        <v>#DIV/0!</v>
      </c>
      <c r="BU7634" s="462" t="e">
        <f>IF(BR7634-BT7634&lt;Cogeneratore!$C$25,BR7634-BT7634,Cogeneratore!$C$25)</f>
        <v>#DIV/0!</v>
      </c>
      <c r="BV7634" s="462" t="e">
        <f t="shared" si="4071"/>
        <v>#DIV/0!</v>
      </c>
      <c r="BW7634" s="462" t="e">
        <f t="shared" si="4072"/>
        <v>#DIV/0!</v>
      </c>
      <c r="BX7634" s="462" t="e">
        <f t="shared" si="4088"/>
        <v>#DIV/0!</v>
      </c>
      <c r="BY7634" s="447" t="e">
        <f>+BX7634*(1-#REF!)</f>
        <v>#DIV/0!</v>
      </c>
      <c r="BZ7634" s="462" t="e">
        <f t="shared" si="4056"/>
        <v>#DIV/0!</v>
      </c>
      <c r="CB7634" s="462" t="e">
        <f t="shared" si="4073"/>
        <v>#DIV/0!</v>
      </c>
      <c r="CC7634" s="447" t="e">
        <f>+CB7634/#REF!</f>
        <v>#DIV/0!</v>
      </c>
      <c r="CE7634" s="451" t="e">
        <f t="shared" si="4074"/>
        <v>#DIV/0!</v>
      </c>
    </row>
    <row r="7635" spans="1:83" x14ac:dyDescent="0.2">
      <c r="A7635" s="521">
        <f t="shared" si="4075"/>
        <v>40131</v>
      </c>
      <c r="B7635" s="522">
        <f t="shared" si="4057"/>
        <v>6</v>
      </c>
      <c r="C7635" s="522">
        <f t="shared" si="4058"/>
        <v>11</v>
      </c>
      <c r="D7635" s="505" t="str">
        <f t="shared" si="4076"/>
        <v>inv</v>
      </c>
      <c r="E7635" s="522">
        <f t="shared" si="4059"/>
        <v>23</v>
      </c>
      <c r="F7635" s="522">
        <f t="shared" si="4060"/>
        <v>318</v>
      </c>
      <c r="G7635" s="522">
        <f t="shared" si="4077"/>
        <v>7631</v>
      </c>
      <c r="H7635" s="506">
        <v>468.87187499999999</v>
      </c>
      <c r="I7635" s="507">
        <f>+H7635-L7635/Cogeneratore!$C$24</f>
        <v>468.87187499999999</v>
      </c>
      <c r="J7635" s="507">
        <f t="shared" si="4078"/>
        <v>0</v>
      </c>
      <c r="K7635" s="508">
        <v>233.05705096571182</v>
      </c>
      <c r="L7635" s="508">
        <v>0</v>
      </c>
      <c r="M7635" s="507">
        <f t="shared" si="4061"/>
        <v>468.87187499999999</v>
      </c>
      <c r="N7635" s="507">
        <f t="shared" si="4079"/>
        <v>233.05705096571182</v>
      </c>
      <c r="O7635" s="509" t="s">
        <v>7</v>
      </c>
      <c r="P7635" s="578"/>
      <c r="Q7635" s="578"/>
      <c r="R7635" s="510" t="e">
        <f>MIN(IF(I7635&gt;#REF!*#REF!,#REF!,IF(AND(I7635&lt;#REF!,#REF!=2),0,ROUNDUP(I7635/#REF!,0))),#REF!)</f>
        <v>#REF!</v>
      </c>
      <c r="S7635" s="510" t="e">
        <f>IF(R7635=0,0,MAX(MIN(I7635,R7635*#REF!),#REF!))</f>
        <v>#REF!</v>
      </c>
      <c r="T7635" s="511" t="e">
        <f>IF(R7635&lt;&gt;0,IF(S7635/R7635/#REF!=1,#REF!,HLOOKUP(S7635/R7635/#REF!,#REF!,2)+(HLOOKUP(S7635/R7635/#REF!+0.2,#REF!,2)-HLOOKUP(S7635/R7635/#REF!,#REF!,2))*(S7635/R7635/#REF!-HLOOKUP(S7635/R7635/#REF!,#REF!,1))/(HLOOKUP(S7635/R7635/#REF!+0.2,#REF!,1)-HLOOKUP(S7635/R7635/#REF!,#REF!,1))),0.5)</f>
        <v>#REF!</v>
      </c>
      <c r="U7635" s="512" t="e">
        <f>IF(R7635&lt;&gt;0,IF(S7635/R7635/#REF!=1,#REF!,HLOOKUP(S7635/R7635/#REF!,#REF!,3)+(HLOOKUP(S7635/R7635/#REF!+0.2,#REF!,3)-HLOOKUP(S7635/R7635/#REF!,#REF!,3))*(S7635/R7635/#REF!-HLOOKUP(S7635/R7635/#REF!,#REF!,1))/(HLOOKUP(S7635/R7635/#REF!+0.2,#REF!,1)-HLOOKUP(S7635/R7635/#REF!,#REF!,1))),1)</f>
        <v>#REF!</v>
      </c>
      <c r="V7635" s="510" t="e">
        <f t="shared" si="4080"/>
        <v>#REF!</v>
      </c>
      <c r="W7635" s="513" t="e">
        <f>MIN(IF(N7635&gt;#REF!*#REF!,#REF!,IF(AND(N7635&lt;#REF!,#REF!=2),0,ROUNDUP(N7635/#REF!,0))),#REF!)</f>
        <v>#REF!</v>
      </c>
      <c r="X7635" s="513" t="e">
        <f t="shared" si="4081"/>
        <v>#REF!</v>
      </c>
      <c r="Y7635" s="511" t="e">
        <f>IF(W7635&lt;&gt;0,IF(AA7635/W7635/#REF!=1,#REF!,HLOOKUP(AA7635/W7635/#REF!,#REF!,2)+(HLOOKUP(AA7635/W7635/#REF!+0.2,#REF!,2)-HLOOKUP(AA7635/W7635/#REF!,#REF!,2))*(AA7635/W7635/#REF!-HLOOKUP(AA7635/W7635/#REF!,#REF!,1))/(HLOOKUP(AA7635/W7635/#REF!+0.2,#REF!,1)-HLOOKUP(AA7635/W7635/#REF!,#REF!,1))),0.5)</f>
        <v>#REF!</v>
      </c>
      <c r="Z7635" s="512" t="e">
        <f>IF(W7635&lt;&gt;0,IF(AA7635/W7635/#REF!=1,#REF!,HLOOKUP(AA7635/W7635/#REF!,#REF!,3)+(HLOOKUP(AA7635/W7635/#REF!+0.2,#REF!,3)-HLOOKUP(AA7635/W7635/#REF!,#REF!,3))*(AA7635/W7635/#REF!-HLOOKUP(AA7635/W7635/#REF!,#REF!,1))/(HLOOKUP(AA7635/W7635/#REF!+0.2,#REF!,1)-HLOOKUP(AA7635/W7635/#REF!,#REF!,1))),1)</f>
        <v>#REF!</v>
      </c>
      <c r="AA7635" s="514" t="e">
        <f>IF(W7635=0,0,MAX(MIN(N7635,W7635*#REF!),#REF!))</f>
        <v>#REF!</v>
      </c>
      <c r="AB7635" s="515" t="e">
        <f>AD7635/Cogeneratore!$C$4</f>
        <v>#DIV/0!</v>
      </c>
      <c r="AC7635" s="549"/>
      <c r="AD7635" s="550"/>
      <c r="AE7635" s="549"/>
      <c r="AF7635" s="550"/>
      <c r="AG7635" s="549"/>
      <c r="AH7635" s="550"/>
      <c r="AI7635" s="516" t="e">
        <f t="shared" si="4082"/>
        <v>#DIV/0!</v>
      </c>
      <c r="AJ7635" s="517">
        <f t="shared" si="4083"/>
        <v>0</v>
      </c>
      <c r="AK7635" s="513">
        <f t="shared" si="4062"/>
        <v>0</v>
      </c>
      <c r="AL7635" s="513">
        <f t="shared" si="4063"/>
        <v>0</v>
      </c>
      <c r="AM7635" s="513">
        <f t="shared" si="4064"/>
        <v>468.87187499999999</v>
      </c>
      <c r="AN7635" s="550"/>
      <c r="AO7635" s="550"/>
      <c r="AP7635" s="550"/>
      <c r="AQ7635" s="517">
        <f t="shared" si="4084"/>
        <v>0</v>
      </c>
      <c r="AR7635" s="513">
        <f t="shared" si="4085"/>
        <v>0</v>
      </c>
      <c r="AS7635" s="551"/>
      <c r="AT7635" s="552"/>
      <c r="AU7635" s="513">
        <f t="shared" si="4086"/>
        <v>0</v>
      </c>
      <c r="AV7635" s="513">
        <f>AU7635/Cogeneratore!$C$24</f>
        <v>0</v>
      </c>
      <c r="AW7635" s="513">
        <f t="shared" si="4065"/>
        <v>0</v>
      </c>
      <c r="AX7635" s="513" t="e">
        <f t="shared" si="4066"/>
        <v>#DIV/0!</v>
      </c>
      <c r="AY7635" s="518">
        <f t="shared" si="4067"/>
        <v>233.05705096571182</v>
      </c>
      <c r="AZ7635" s="519" t="e">
        <f t="shared" si="4068"/>
        <v>#DIV/0!</v>
      </c>
      <c r="BA7635" s="514" t="e">
        <f t="shared" si="4087"/>
        <v>#DIV/0!</v>
      </c>
      <c r="BB7635" s="520" t="e">
        <f>+BV7635*860/8250/Cogeneratore!$C$6</f>
        <v>#DIV/0!</v>
      </c>
      <c r="BC7635" s="625"/>
      <c r="BD7635" s="451">
        <f t="shared" si="4069"/>
        <v>0</v>
      </c>
      <c r="BN7635" s="447">
        <f>+L7635/Cogeneratore!$C$24</f>
        <v>0</v>
      </c>
      <c r="BP7635" s="447">
        <f t="shared" si="4070"/>
        <v>0</v>
      </c>
      <c r="BQ7635" s="447" t="e">
        <f>IF(BR7635&lt;Cogeneratore!$C$25/Cogeneratore!$C$23,BP7635,BP7635+BR7635-Cogeneratore!$C$25/Cogeneratore!$C$23)</f>
        <v>#DIV/0!</v>
      </c>
      <c r="BR7635" s="462">
        <f t="shared" si="4055"/>
        <v>0</v>
      </c>
      <c r="BS7635" s="462" t="e">
        <f>IF(BR7635&lt;Cogeneratore!$C$25/Cogeneratore!$C$23,BR7635,Cogeneratore!$C$25/Cogeneratore!$C$23)</f>
        <v>#DIV/0!</v>
      </c>
      <c r="BT7635" s="447" t="e">
        <f>+BS7635*(1-Cogeneratore!$C$23)</f>
        <v>#DIV/0!</v>
      </c>
      <c r="BU7635" s="462" t="e">
        <f>IF(BR7635-BT7635&lt;Cogeneratore!$C$25,BR7635-BT7635,Cogeneratore!$C$25)</f>
        <v>#DIV/0!</v>
      </c>
      <c r="BV7635" s="462" t="e">
        <f t="shared" si="4071"/>
        <v>#DIV/0!</v>
      </c>
      <c r="BW7635" s="462" t="e">
        <f t="shared" si="4072"/>
        <v>#DIV/0!</v>
      </c>
      <c r="BX7635" s="462" t="e">
        <f t="shared" si="4088"/>
        <v>#DIV/0!</v>
      </c>
      <c r="BY7635" s="447" t="e">
        <f>+BX7635*(1-#REF!)</f>
        <v>#DIV/0!</v>
      </c>
      <c r="BZ7635" s="462" t="e">
        <f t="shared" si="4056"/>
        <v>#DIV/0!</v>
      </c>
      <c r="CB7635" s="462" t="e">
        <f t="shared" si="4073"/>
        <v>#DIV/0!</v>
      </c>
      <c r="CC7635" s="447" t="e">
        <f>+CB7635/#REF!</f>
        <v>#DIV/0!</v>
      </c>
      <c r="CE7635" s="451" t="e">
        <f t="shared" si="4074"/>
        <v>#DIV/0!</v>
      </c>
    </row>
    <row r="7636" spans="1:83" x14ac:dyDescent="0.2">
      <c r="A7636" s="521">
        <f t="shared" si="4075"/>
        <v>40132</v>
      </c>
      <c r="B7636" s="522">
        <f t="shared" si="4057"/>
        <v>7</v>
      </c>
      <c r="C7636" s="522">
        <f t="shared" si="4058"/>
        <v>11</v>
      </c>
      <c r="D7636" s="505" t="str">
        <f t="shared" si="4076"/>
        <v>inv</v>
      </c>
      <c r="E7636" s="522">
        <f t="shared" si="4059"/>
        <v>0</v>
      </c>
      <c r="F7636" s="522">
        <f t="shared" si="4060"/>
        <v>319</v>
      </c>
      <c r="G7636" s="522">
        <f t="shared" si="4077"/>
        <v>7632</v>
      </c>
      <c r="H7636" s="506">
        <v>464.54166666666669</v>
      </c>
      <c r="I7636" s="507">
        <f>+H7636-L7636/Cogeneratore!$C$24</f>
        <v>464.54166666666669</v>
      </c>
      <c r="J7636" s="507">
        <f t="shared" si="4078"/>
        <v>0</v>
      </c>
      <c r="K7636" s="508">
        <v>233.05705096571182</v>
      </c>
      <c r="L7636" s="508">
        <v>0</v>
      </c>
      <c r="M7636" s="507">
        <f t="shared" si="4061"/>
        <v>464.54166666666669</v>
      </c>
      <c r="N7636" s="507">
        <f t="shared" si="4079"/>
        <v>233.05705096571182</v>
      </c>
      <c r="O7636" s="509" t="s">
        <v>7</v>
      </c>
      <c r="P7636" s="578">
        <f>SUM(K7636:K7659)</f>
        <v>7457.8256309027784</v>
      </c>
      <c r="Q7636" s="578">
        <f>SUM(N7636:N7659)</f>
        <v>7457.8256309027784</v>
      </c>
      <c r="R7636" s="510" t="e">
        <f>MIN(IF(I7636&gt;#REF!*#REF!,#REF!,IF(AND(I7636&lt;#REF!,#REF!=2),0,ROUNDUP(I7636/#REF!,0))),#REF!)</f>
        <v>#REF!</v>
      </c>
      <c r="S7636" s="510" t="e">
        <f>IF(R7636=0,0,MAX(MIN(I7636,R7636*#REF!),#REF!))</f>
        <v>#REF!</v>
      </c>
      <c r="T7636" s="511" t="e">
        <f>IF(R7636&lt;&gt;0,IF(S7636/R7636/#REF!=1,#REF!,HLOOKUP(S7636/R7636/#REF!,#REF!,2)+(HLOOKUP(S7636/R7636/#REF!+0.2,#REF!,2)-HLOOKUP(S7636/R7636/#REF!,#REF!,2))*(S7636/R7636/#REF!-HLOOKUP(S7636/R7636/#REF!,#REF!,1))/(HLOOKUP(S7636/R7636/#REF!+0.2,#REF!,1)-HLOOKUP(S7636/R7636/#REF!,#REF!,1))),0.5)</f>
        <v>#REF!</v>
      </c>
      <c r="U7636" s="512" t="e">
        <f>IF(R7636&lt;&gt;0,IF(S7636/R7636/#REF!=1,#REF!,HLOOKUP(S7636/R7636/#REF!,#REF!,3)+(HLOOKUP(S7636/R7636/#REF!+0.2,#REF!,3)-HLOOKUP(S7636/R7636/#REF!,#REF!,3))*(S7636/R7636/#REF!-HLOOKUP(S7636/R7636/#REF!,#REF!,1))/(HLOOKUP(S7636/R7636/#REF!+0.2,#REF!,1)-HLOOKUP(S7636/R7636/#REF!,#REF!,1))),1)</f>
        <v>#REF!</v>
      </c>
      <c r="V7636" s="510" t="e">
        <f t="shared" si="4080"/>
        <v>#REF!</v>
      </c>
      <c r="W7636" s="513" t="e">
        <f>MIN(IF(N7636&gt;#REF!*#REF!,#REF!,IF(AND(N7636&lt;#REF!,#REF!=2),0,ROUNDUP(N7636/#REF!,0))),#REF!)</f>
        <v>#REF!</v>
      </c>
      <c r="X7636" s="513" t="e">
        <f t="shared" si="4081"/>
        <v>#REF!</v>
      </c>
      <c r="Y7636" s="511" t="e">
        <f>IF(W7636&lt;&gt;0,IF(AA7636/W7636/#REF!=1,#REF!,HLOOKUP(AA7636/W7636/#REF!,#REF!,2)+(HLOOKUP(AA7636/W7636/#REF!+0.2,#REF!,2)-HLOOKUP(AA7636/W7636/#REF!,#REF!,2))*(AA7636/W7636/#REF!-HLOOKUP(AA7636/W7636/#REF!,#REF!,1))/(HLOOKUP(AA7636/W7636/#REF!+0.2,#REF!,1)-HLOOKUP(AA7636/W7636/#REF!,#REF!,1))),0.5)</f>
        <v>#REF!</v>
      </c>
      <c r="Z7636" s="512" t="e">
        <f>IF(W7636&lt;&gt;0,IF(AA7636/W7636/#REF!=1,#REF!,HLOOKUP(AA7636/W7636/#REF!,#REF!,3)+(HLOOKUP(AA7636/W7636/#REF!+0.2,#REF!,3)-HLOOKUP(AA7636/W7636/#REF!,#REF!,3))*(AA7636/W7636/#REF!-HLOOKUP(AA7636/W7636/#REF!,#REF!,1))/(HLOOKUP(AA7636/W7636/#REF!+0.2,#REF!,1)-HLOOKUP(AA7636/W7636/#REF!,#REF!,1))),1)</f>
        <v>#REF!</v>
      </c>
      <c r="AA7636" s="514" t="e">
        <f>IF(W7636=0,0,MAX(MIN(N7636,W7636*#REF!),#REF!))</f>
        <v>#REF!</v>
      </c>
      <c r="AB7636" s="515" t="e">
        <f>AD7636/Cogeneratore!$C$4</f>
        <v>#DIV/0!</v>
      </c>
      <c r="AC7636" s="549"/>
      <c r="AD7636" s="550"/>
      <c r="AE7636" s="549"/>
      <c r="AF7636" s="550"/>
      <c r="AG7636" s="549"/>
      <c r="AH7636" s="550"/>
      <c r="AI7636" s="516" t="e">
        <f t="shared" si="4082"/>
        <v>#DIV/0!</v>
      </c>
      <c r="AJ7636" s="517">
        <f t="shared" si="4083"/>
        <v>0</v>
      </c>
      <c r="AK7636" s="513">
        <f t="shared" si="4062"/>
        <v>0</v>
      </c>
      <c r="AL7636" s="513">
        <f t="shared" si="4063"/>
        <v>0</v>
      </c>
      <c r="AM7636" s="513">
        <f t="shared" si="4064"/>
        <v>464.54166666666669</v>
      </c>
      <c r="AN7636" s="550"/>
      <c r="AO7636" s="550"/>
      <c r="AP7636" s="550"/>
      <c r="AQ7636" s="517">
        <f t="shared" si="4084"/>
        <v>0</v>
      </c>
      <c r="AR7636" s="513">
        <f t="shared" si="4085"/>
        <v>0</v>
      </c>
      <c r="AS7636" s="551"/>
      <c r="AT7636" s="552"/>
      <c r="AU7636" s="513">
        <f t="shared" si="4086"/>
        <v>0</v>
      </c>
      <c r="AV7636" s="513">
        <f>AU7636/Cogeneratore!$C$24</f>
        <v>0</v>
      </c>
      <c r="AW7636" s="513">
        <f t="shared" si="4065"/>
        <v>0</v>
      </c>
      <c r="AX7636" s="513" t="e">
        <f t="shared" si="4066"/>
        <v>#DIV/0!</v>
      </c>
      <c r="AY7636" s="518">
        <f t="shared" si="4067"/>
        <v>233.05705096571182</v>
      </c>
      <c r="AZ7636" s="519" t="e">
        <f t="shared" si="4068"/>
        <v>#DIV/0!</v>
      </c>
      <c r="BA7636" s="514" t="e">
        <f t="shared" si="4087"/>
        <v>#DIV/0!</v>
      </c>
      <c r="BB7636" s="520" t="e">
        <f>+BV7636*860/8250/Cogeneratore!$C$6</f>
        <v>#DIV/0!</v>
      </c>
      <c r="BC7636" s="625" t="e">
        <f>SUM(BA7636:BB7659)</f>
        <v>#DIV/0!</v>
      </c>
      <c r="BD7636" s="451">
        <f t="shared" si="4069"/>
        <v>0</v>
      </c>
      <c r="BN7636" s="447">
        <f>+L7636/Cogeneratore!$C$24</f>
        <v>0</v>
      </c>
      <c r="BP7636" s="447">
        <f t="shared" si="4070"/>
        <v>0</v>
      </c>
      <c r="BQ7636" s="447" t="e">
        <f>IF(BR7636&lt;Cogeneratore!$C$25/Cogeneratore!$C$23,BP7636,BP7636+BR7636-Cogeneratore!$C$25/Cogeneratore!$C$23)</f>
        <v>#DIV/0!</v>
      </c>
      <c r="BR7636" s="462">
        <f t="shared" si="4055"/>
        <v>0</v>
      </c>
      <c r="BS7636" s="462" t="e">
        <f>IF(BR7636&lt;Cogeneratore!$C$25/Cogeneratore!$C$23,BR7636,Cogeneratore!$C$25/Cogeneratore!$C$23)</f>
        <v>#DIV/0!</v>
      </c>
      <c r="BT7636" s="447" t="e">
        <f>+BS7636*(1-Cogeneratore!$C$23)</f>
        <v>#DIV/0!</v>
      </c>
      <c r="BU7636" s="462" t="e">
        <f>IF(BR7636-BT7636&lt;Cogeneratore!$C$25,BR7636-BT7636,Cogeneratore!$C$25)</f>
        <v>#DIV/0!</v>
      </c>
      <c r="BV7636" s="462" t="e">
        <f t="shared" si="4071"/>
        <v>#DIV/0!</v>
      </c>
      <c r="BW7636" s="462" t="e">
        <f t="shared" si="4072"/>
        <v>#DIV/0!</v>
      </c>
      <c r="BX7636" s="462" t="e">
        <f t="shared" si="4088"/>
        <v>#DIV/0!</v>
      </c>
      <c r="BY7636" s="447" t="e">
        <f>+BX7636*(1-#REF!)</f>
        <v>#DIV/0!</v>
      </c>
      <c r="BZ7636" s="462" t="e">
        <f t="shared" si="4056"/>
        <v>#DIV/0!</v>
      </c>
      <c r="CB7636" s="462" t="e">
        <f t="shared" si="4073"/>
        <v>#DIV/0!</v>
      </c>
      <c r="CC7636" s="447" t="e">
        <f>+CB7636/#REF!</f>
        <v>#DIV/0!</v>
      </c>
      <c r="CE7636" s="451" t="e">
        <f t="shared" si="4074"/>
        <v>#DIV/0!</v>
      </c>
    </row>
    <row r="7637" spans="1:83" x14ac:dyDescent="0.2">
      <c r="A7637" s="521">
        <f t="shared" si="4075"/>
        <v>40132</v>
      </c>
      <c r="B7637" s="522">
        <f t="shared" si="4057"/>
        <v>7</v>
      </c>
      <c r="C7637" s="522">
        <f t="shared" si="4058"/>
        <v>11</v>
      </c>
      <c r="D7637" s="505" t="str">
        <f t="shared" si="4076"/>
        <v>inv</v>
      </c>
      <c r="E7637" s="522">
        <f t="shared" si="4059"/>
        <v>1</v>
      </c>
      <c r="F7637" s="522">
        <f t="shared" si="4060"/>
        <v>319</v>
      </c>
      <c r="G7637" s="522">
        <f t="shared" si="4077"/>
        <v>7633</v>
      </c>
      <c r="H7637" s="506">
        <v>463.4375</v>
      </c>
      <c r="I7637" s="507">
        <f>+H7637-L7637/Cogeneratore!$C$24</f>
        <v>463.4375</v>
      </c>
      <c r="J7637" s="507">
        <f t="shared" si="4078"/>
        <v>0</v>
      </c>
      <c r="K7637" s="508">
        <v>233.05705096571182</v>
      </c>
      <c r="L7637" s="508">
        <v>0</v>
      </c>
      <c r="M7637" s="507">
        <f t="shared" si="4061"/>
        <v>463.4375</v>
      </c>
      <c r="N7637" s="507">
        <f t="shared" si="4079"/>
        <v>233.05705096571182</v>
      </c>
      <c r="O7637" s="509" t="s">
        <v>7</v>
      </c>
      <c r="P7637" s="578"/>
      <c r="Q7637" s="578"/>
      <c r="R7637" s="510" t="e">
        <f>MIN(IF(I7637&gt;#REF!*#REF!,#REF!,IF(AND(I7637&lt;#REF!,#REF!=2),0,ROUNDUP(I7637/#REF!,0))),#REF!)</f>
        <v>#REF!</v>
      </c>
      <c r="S7637" s="510" t="e">
        <f>IF(R7637=0,0,MAX(MIN(I7637,R7637*#REF!),#REF!))</f>
        <v>#REF!</v>
      </c>
      <c r="T7637" s="511" t="e">
        <f>IF(R7637&lt;&gt;0,IF(S7637/R7637/#REF!=1,#REF!,HLOOKUP(S7637/R7637/#REF!,#REF!,2)+(HLOOKUP(S7637/R7637/#REF!+0.2,#REF!,2)-HLOOKUP(S7637/R7637/#REF!,#REF!,2))*(S7637/R7637/#REF!-HLOOKUP(S7637/R7637/#REF!,#REF!,1))/(HLOOKUP(S7637/R7637/#REF!+0.2,#REF!,1)-HLOOKUP(S7637/R7637/#REF!,#REF!,1))),0.5)</f>
        <v>#REF!</v>
      </c>
      <c r="U7637" s="512" t="e">
        <f>IF(R7637&lt;&gt;0,IF(S7637/R7637/#REF!=1,#REF!,HLOOKUP(S7637/R7637/#REF!,#REF!,3)+(HLOOKUP(S7637/R7637/#REF!+0.2,#REF!,3)-HLOOKUP(S7637/R7637/#REF!,#REF!,3))*(S7637/R7637/#REF!-HLOOKUP(S7637/R7637/#REF!,#REF!,1))/(HLOOKUP(S7637/R7637/#REF!+0.2,#REF!,1)-HLOOKUP(S7637/R7637/#REF!,#REF!,1))),1)</f>
        <v>#REF!</v>
      </c>
      <c r="V7637" s="510" t="e">
        <f t="shared" si="4080"/>
        <v>#REF!</v>
      </c>
      <c r="W7637" s="513" t="e">
        <f>MIN(IF(N7637&gt;#REF!*#REF!,#REF!,IF(AND(N7637&lt;#REF!,#REF!=2),0,ROUNDUP(N7637/#REF!,0))),#REF!)</f>
        <v>#REF!</v>
      </c>
      <c r="X7637" s="513" t="e">
        <f t="shared" si="4081"/>
        <v>#REF!</v>
      </c>
      <c r="Y7637" s="511" t="e">
        <f>IF(W7637&lt;&gt;0,IF(AA7637/W7637/#REF!=1,#REF!,HLOOKUP(AA7637/W7637/#REF!,#REF!,2)+(HLOOKUP(AA7637/W7637/#REF!+0.2,#REF!,2)-HLOOKUP(AA7637/W7637/#REF!,#REF!,2))*(AA7637/W7637/#REF!-HLOOKUP(AA7637/W7637/#REF!,#REF!,1))/(HLOOKUP(AA7637/W7637/#REF!+0.2,#REF!,1)-HLOOKUP(AA7637/W7637/#REF!,#REF!,1))),0.5)</f>
        <v>#REF!</v>
      </c>
      <c r="Z7637" s="512" t="e">
        <f>IF(W7637&lt;&gt;0,IF(AA7637/W7637/#REF!=1,#REF!,HLOOKUP(AA7637/W7637/#REF!,#REF!,3)+(HLOOKUP(AA7637/W7637/#REF!+0.2,#REF!,3)-HLOOKUP(AA7637/W7637/#REF!,#REF!,3))*(AA7637/W7637/#REF!-HLOOKUP(AA7637/W7637/#REF!,#REF!,1))/(HLOOKUP(AA7637/W7637/#REF!+0.2,#REF!,1)-HLOOKUP(AA7637/W7637/#REF!,#REF!,1))),1)</f>
        <v>#REF!</v>
      </c>
      <c r="AA7637" s="514" t="e">
        <f>IF(W7637=0,0,MAX(MIN(N7637,W7637*#REF!),#REF!))</f>
        <v>#REF!</v>
      </c>
      <c r="AB7637" s="515" t="e">
        <f>AD7637/Cogeneratore!$C$4</f>
        <v>#DIV/0!</v>
      </c>
      <c r="AC7637" s="549"/>
      <c r="AD7637" s="550"/>
      <c r="AE7637" s="549"/>
      <c r="AF7637" s="550"/>
      <c r="AG7637" s="549"/>
      <c r="AH7637" s="550"/>
      <c r="AI7637" s="516" t="e">
        <f t="shared" si="4082"/>
        <v>#DIV/0!</v>
      </c>
      <c r="AJ7637" s="517">
        <f t="shared" si="4083"/>
        <v>0</v>
      </c>
      <c r="AK7637" s="513">
        <f t="shared" si="4062"/>
        <v>0</v>
      </c>
      <c r="AL7637" s="513">
        <f t="shared" si="4063"/>
        <v>0</v>
      </c>
      <c r="AM7637" s="513">
        <f t="shared" si="4064"/>
        <v>463.4375</v>
      </c>
      <c r="AN7637" s="550"/>
      <c r="AO7637" s="550"/>
      <c r="AP7637" s="550"/>
      <c r="AQ7637" s="517">
        <f t="shared" si="4084"/>
        <v>0</v>
      </c>
      <c r="AR7637" s="513">
        <f t="shared" si="4085"/>
        <v>0</v>
      </c>
      <c r="AS7637" s="551"/>
      <c r="AT7637" s="552"/>
      <c r="AU7637" s="513">
        <f t="shared" si="4086"/>
        <v>0</v>
      </c>
      <c r="AV7637" s="513">
        <f>AU7637/Cogeneratore!$C$24</f>
        <v>0</v>
      </c>
      <c r="AW7637" s="513">
        <f t="shared" si="4065"/>
        <v>0</v>
      </c>
      <c r="AX7637" s="513" t="e">
        <f t="shared" si="4066"/>
        <v>#DIV/0!</v>
      </c>
      <c r="AY7637" s="518">
        <f t="shared" si="4067"/>
        <v>233.05705096571182</v>
      </c>
      <c r="AZ7637" s="519" t="e">
        <f t="shared" si="4068"/>
        <v>#DIV/0!</v>
      </c>
      <c r="BA7637" s="514" t="e">
        <f t="shared" si="4087"/>
        <v>#DIV/0!</v>
      </c>
      <c r="BB7637" s="520" t="e">
        <f>+BV7637*860/8250/Cogeneratore!$C$6</f>
        <v>#DIV/0!</v>
      </c>
      <c r="BC7637" s="625"/>
      <c r="BD7637" s="451">
        <f t="shared" si="4069"/>
        <v>0</v>
      </c>
      <c r="BN7637" s="447">
        <f>+L7637/Cogeneratore!$C$24</f>
        <v>0</v>
      </c>
      <c r="BP7637" s="447">
        <f t="shared" si="4070"/>
        <v>0</v>
      </c>
      <c r="BQ7637" s="447" t="e">
        <f>IF(BR7637&lt;Cogeneratore!$C$25/Cogeneratore!$C$23,BP7637,BP7637+BR7637-Cogeneratore!$C$25/Cogeneratore!$C$23)</f>
        <v>#DIV/0!</v>
      </c>
      <c r="BR7637" s="462">
        <f t="shared" si="4055"/>
        <v>0</v>
      </c>
      <c r="BS7637" s="462" t="e">
        <f>IF(BR7637&lt;Cogeneratore!$C$25/Cogeneratore!$C$23,BR7637,Cogeneratore!$C$25/Cogeneratore!$C$23)</f>
        <v>#DIV/0!</v>
      </c>
      <c r="BT7637" s="447" t="e">
        <f>+BS7637*(1-Cogeneratore!$C$23)</f>
        <v>#DIV/0!</v>
      </c>
      <c r="BU7637" s="462" t="e">
        <f>IF(BR7637-BT7637&lt;Cogeneratore!$C$25,BR7637-BT7637,Cogeneratore!$C$25)</f>
        <v>#DIV/0!</v>
      </c>
      <c r="BV7637" s="462" t="e">
        <f t="shared" si="4071"/>
        <v>#DIV/0!</v>
      </c>
      <c r="BW7637" s="462" t="e">
        <f t="shared" si="4072"/>
        <v>#DIV/0!</v>
      </c>
      <c r="BX7637" s="462" t="e">
        <f t="shared" si="4088"/>
        <v>#DIV/0!</v>
      </c>
      <c r="BY7637" s="447" t="e">
        <f>+BX7637*(1-#REF!)</f>
        <v>#DIV/0!</v>
      </c>
      <c r="BZ7637" s="462" t="e">
        <f t="shared" si="4056"/>
        <v>#DIV/0!</v>
      </c>
      <c r="CB7637" s="462" t="e">
        <f t="shared" si="4073"/>
        <v>#DIV/0!</v>
      </c>
      <c r="CC7637" s="447" t="e">
        <f>+CB7637/#REF!</f>
        <v>#DIV/0!</v>
      </c>
      <c r="CE7637" s="451" t="e">
        <f t="shared" si="4074"/>
        <v>#DIV/0!</v>
      </c>
    </row>
    <row r="7638" spans="1:83" x14ac:dyDescent="0.2">
      <c r="A7638" s="521">
        <f t="shared" si="4075"/>
        <v>40132</v>
      </c>
      <c r="B7638" s="522">
        <f t="shared" si="4057"/>
        <v>7</v>
      </c>
      <c r="C7638" s="522">
        <f t="shared" si="4058"/>
        <v>11</v>
      </c>
      <c r="D7638" s="505" t="str">
        <f t="shared" si="4076"/>
        <v>inv</v>
      </c>
      <c r="E7638" s="522">
        <f t="shared" si="4059"/>
        <v>2</v>
      </c>
      <c r="F7638" s="522">
        <f t="shared" si="4060"/>
        <v>319</v>
      </c>
      <c r="G7638" s="522">
        <f t="shared" si="4077"/>
        <v>7634</v>
      </c>
      <c r="H7638" s="506">
        <v>456.08333333333331</v>
      </c>
      <c r="I7638" s="507">
        <f>+H7638-L7638/Cogeneratore!$C$24</f>
        <v>456.08333333333331</v>
      </c>
      <c r="J7638" s="507">
        <f t="shared" si="4078"/>
        <v>0</v>
      </c>
      <c r="K7638" s="508">
        <v>233.05705096571182</v>
      </c>
      <c r="L7638" s="508">
        <v>0</v>
      </c>
      <c r="M7638" s="507">
        <f t="shared" si="4061"/>
        <v>456.08333333333331</v>
      </c>
      <c r="N7638" s="507">
        <f t="shared" si="4079"/>
        <v>233.05705096571182</v>
      </c>
      <c r="O7638" s="509" t="s">
        <v>7</v>
      </c>
      <c r="P7638" s="578"/>
      <c r="Q7638" s="578"/>
      <c r="R7638" s="510" t="e">
        <f>MIN(IF(I7638&gt;#REF!*#REF!,#REF!,IF(AND(I7638&lt;#REF!,#REF!=2),0,ROUNDUP(I7638/#REF!,0))),#REF!)</f>
        <v>#REF!</v>
      </c>
      <c r="S7638" s="510" t="e">
        <f>IF(R7638=0,0,MAX(MIN(I7638,R7638*#REF!),#REF!))</f>
        <v>#REF!</v>
      </c>
      <c r="T7638" s="511" t="e">
        <f>IF(R7638&lt;&gt;0,IF(S7638/R7638/#REF!=1,#REF!,HLOOKUP(S7638/R7638/#REF!,#REF!,2)+(HLOOKUP(S7638/R7638/#REF!+0.2,#REF!,2)-HLOOKUP(S7638/R7638/#REF!,#REF!,2))*(S7638/R7638/#REF!-HLOOKUP(S7638/R7638/#REF!,#REF!,1))/(HLOOKUP(S7638/R7638/#REF!+0.2,#REF!,1)-HLOOKUP(S7638/R7638/#REF!,#REF!,1))),0.5)</f>
        <v>#REF!</v>
      </c>
      <c r="U7638" s="512" t="e">
        <f>IF(R7638&lt;&gt;0,IF(S7638/R7638/#REF!=1,#REF!,HLOOKUP(S7638/R7638/#REF!,#REF!,3)+(HLOOKUP(S7638/R7638/#REF!+0.2,#REF!,3)-HLOOKUP(S7638/R7638/#REF!,#REF!,3))*(S7638/R7638/#REF!-HLOOKUP(S7638/R7638/#REF!,#REF!,1))/(HLOOKUP(S7638/R7638/#REF!+0.2,#REF!,1)-HLOOKUP(S7638/R7638/#REF!,#REF!,1))),1)</f>
        <v>#REF!</v>
      </c>
      <c r="V7638" s="510" t="e">
        <f t="shared" si="4080"/>
        <v>#REF!</v>
      </c>
      <c r="W7638" s="513" t="e">
        <f>MIN(IF(N7638&gt;#REF!*#REF!,#REF!,IF(AND(N7638&lt;#REF!,#REF!=2),0,ROUNDUP(N7638/#REF!,0))),#REF!)</f>
        <v>#REF!</v>
      </c>
      <c r="X7638" s="513" t="e">
        <f t="shared" si="4081"/>
        <v>#REF!</v>
      </c>
      <c r="Y7638" s="511" t="e">
        <f>IF(W7638&lt;&gt;0,IF(AA7638/W7638/#REF!=1,#REF!,HLOOKUP(AA7638/W7638/#REF!,#REF!,2)+(HLOOKUP(AA7638/W7638/#REF!+0.2,#REF!,2)-HLOOKUP(AA7638/W7638/#REF!,#REF!,2))*(AA7638/W7638/#REF!-HLOOKUP(AA7638/W7638/#REF!,#REF!,1))/(HLOOKUP(AA7638/W7638/#REF!+0.2,#REF!,1)-HLOOKUP(AA7638/W7638/#REF!,#REF!,1))),0.5)</f>
        <v>#REF!</v>
      </c>
      <c r="Z7638" s="512" t="e">
        <f>IF(W7638&lt;&gt;0,IF(AA7638/W7638/#REF!=1,#REF!,HLOOKUP(AA7638/W7638/#REF!,#REF!,3)+(HLOOKUP(AA7638/W7638/#REF!+0.2,#REF!,3)-HLOOKUP(AA7638/W7638/#REF!,#REF!,3))*(AA7638/W7638/#REF!-HLOOKUP(AA7638/W7638/#REF!,#REF!,1))/(HLOOKUP(AA7638/W7638/#REF!+0.2,#REF!,1)-HLOOKUP(AA7638/W7638/#REF!,#REF!,1))),1)</f>
        <v>#REF!</v>
      </c>
      <c r="AA7638" s="514" t="e">
        <f>IF(W7638=0,0,MAX(MIN(N7638,W7638*#REF!),#REF!))</f>
        <v>#REF!</v>
      </c>
      <c r="AB7638" s="515" t="e">
        <f>AD7638/Cogeneratore!$C$4</f>
        <v>#DIV/0!</v>
      </c>
      <c r="AC7638" s="549"/>
      <c r="AD7638" s="550"/>
      <c r="AE7638" s="549"/>
      <c r="AF7638" s="550"/>
      <c r="AG7638" s="549"/>
      <c r="AH7638" s="550"/>
      <c r="AI7638" s="516" t="e">
        <f t="shared" si="4082"/>
        <v>#DIV/0!</v>
      </c>
      <c r="AJ7638" s="517">
        <f t="shared" si="4083"/>
        <v>0</v>
      </c>
      <c r="AK7638" s="513">
        <f t="shared" si="4062"/>
        <v>0</v>
      </c>
      <c r="AL7638" s="513">
        <f t="shared" si="4063"/>
        <v>0</v>
      </c>
      <c r="AM7638" s="513">
        <f t="shared" si="4064"/>
        <v>456.08333333333331</v>
      </c>
      <c r="AN7638" s="550"/>
      <c r="AO7638" s="550"/>
      <c r="AP7638" s="550"/>
      <c r="AQ7638" s="517">
        <f t="shared" si="4084"/>
        <v>0</v>
      </c>
      <c r="AR7638" s="513">
        <f t="shared" si="4085"/>
        <v>0</v>
      </c>
      <c r="AS7638" s="551"/>
      <c r="AT7638" s="552"/>
      <c r="AU7638" s="513">
        <f t="shared" si="4086"/>
        <v>0</v>
      </c>
      <c r="AV7638" s="513">
        <f>AU7638/Cogeneratore!$C$24</f>
        <v>0</v>
      </c>
      <c r="AW7638" s="513">
        <f t="shared" si="4065"/>
        <v>0</v>
      </c>
      <c r="AX7638" s="513" t="e">
        <f t="shared" si="4066"/>
        <v>#DIV/0!</v>
      </c>
      <c r="AY7638" s="518">
        <f t="shared" si="4067"/>
        <v>233.05705096571182</v>
      </c>
      <c r="AZ7638" s="519" t="e">
        <f t="shared" si="4068"/>
        <v>#DIV/0!</v>
      </c>
      <c r="BA7638" s="514" t="e">
        <f t="shared" si="4087"/>
        <v>#DIV/0!</v>
      </c>
      <c r="BB7638" s="520" t="e">
        <f>+BV7638*860/8250/Cogeneratore!$C$6</f>
        <v>#DIV/0!</v>
      </c>
      <c r="BC7638" s="625"/>
      <c r="BD7638" s="451">
        <f t="shared" si="4069"/>
        <v>0</v>
      </c>
      <c r="BN7638" s="447">
        <f>+L7638/Cogeneratore!$C$24</f>
        <v>0</v>
      </c>
      <c r="BP7638" s="447">
        <f t="shared" si="4070"/>
        <v>0</v>
      </c>
      <c r="BQ7638" s="447" t="e">
        <f>IF(BR7638&lt;Cogeneratore!$C$25/Cogeneratore!$C$23,BP7638,BP7638+BR7638-Cogeneratore!$C$25/Cogeneratore!$C$23)</f>
        <v>#DIV/0!</v>
      </c>
      <c r="BR7638" s="462">
        <f t="shared" ref="BR7638:BR7701" si="4089">+AW7638-BP7638</f>
        <v>0</v>
      </c>
      <c r="BS7638" s="462" t="e">
        <f>IF(BR7638&lt;Cogeneratore!$C$25/Cogeneratore!$C$23,BR7638,Cogeneratore!$C$25/Cogeneratore!$C$23)</f>
        <v>#DIV/0!</v>
      </c>
      <c r="BT7638" s="447" t="e">
        <f>+BS7638*(1-Cogeneratore!$C$23)</f>
        <v>#DIV/0!</v>
      </c>
      <c r="BU7638" s="462" t="e">
        <f>IF(BR7638-BT7638&lt;Cogeneratore!$C$25,BR7638-BT7638,Cogeneratore!$C$25)</f>
        <v>#DIV/0!</v>
      </c>
      <c r="BV7638" s="462" t="e">
        <f t="shared" si="4071"/>
        <v>#DIV/0!</v>
      </c>
      <c r="BW7638" s="462" t="e">
        <f t="shared" si="4072"/>
        <v>#DIV/0!</v>
      </c>
      <c r="BX7638" s="462" t="e">
        <f t="shared" si="4088"/>
        <v>#DIV/0!</v>
      </c>
      <c r="BY7638" s="447" t="e">
        <f>+BX7638*(1-#REF!)</f>
        <v>#DIV/0!</v>
      </c>
      <c r="BZ7638" s="462" t="e">
        <f t="shared" ref="BZ7638:BZ7701" si="4090">+BX7638-BY7638</f>
        <v>#DIV/0!</v>
      </c>
      <c r="CB7638" s="462" t="e">
        <f t="shared" si="4073"/>
        <v>#DIV/0!</v>
      </c>
      <c r="CC7638" s="447" t="e">
        <f>+CB7638/#REF!</f>
        <v>#DIV/0!</v>
      </c>
      <c r="CE7638" s="451" t="e">
        <f t="shared" si="4074"/>
        <v>#DIV/0!</v>
      </c>
    </row>
    <row r="7639" spans="1:83" x14ac:dyDescent="0.2">
      <c r="A7639" s="521">
        <f t="shared" si="4075"/>
        <v>40132</v>
      </c>
      <c r="B7639" s="522">
        <f t="shared" si="4057"/>
        <v>7</v>
      </c>
      <c r="C7639" s="522">
        <f t="shared" si="4058"/>
        <v>11</v>
      </c>
      <c r="D7639" s="505" t="str">
        <f t="shared" si="4076"/>
        <v>inv</v>
      </c>
      <c r="E7639" s="522">
        <f t="shared" si="4059"/>
        <v>3</v>
      </c>
      <c r="F7639" s="522">
        <f t="shared" si="4060"/>
        <v>319</v>
      </c>
      <c r="G7639" s="522">
        <f t="shared" si="4077"/>
        <v>7635</v>
      </c>
      <c r="H7639" s="506">
        <v>457.9375</v>
      </c>
      <c r="I7639" s="507">
        <f>+H7639-L7639/Cogeneratore!$C$24</f>
        <v>457.9375</v>
      </c>
      <c r="J7639" s="507">
        <f t="shared" si="4078"/>
        <v>0</v>
      </c>
      <c r="K7639" s="508">
        <v>233.05705096571182</v>
      </c>
      <c r="L7639" s="508">
        <v>0</v>
      </c>
      <c r="M7639" s="507">
        <f t="shared" si="4061"/>
        <v>457.9375</v>
      </c>
      <c r="N7639" s="507">
        <f t="shared" si="4079"/>
        <v>233.05705096571182</v>
      </c>
      <c r="O7639" s="509" t="s">
        <v>7</v>
      </c>
      <c r="P7639" s="578"/>
      <c r="Q7639" s="578"/>
      <c r="R7639" s="510" t="e">
        <f>MIN(IF(I7639&gt;#REF!*#REF!,#REF!,IF(AND(I7639&lt;#REF!,#REF!=2),0,ROUNDUP(I7639/#REF!,0))),#REF!)</f>
        <v>#REF!</v>
      </c>
      <c r="S7639" s="510" t="e">
        <f>IF(R7639=0,0,MAX(MIN(I7639,R7639*#REF!),#REF!))</f>
        <v>#REF!</v>
      </c>
      <c r="T7639" s="511" t="e">
        <f>IF(R7639&lt;&gt;0,IF(S7639/R7639/#REF!=1,#REF!,HLOOKUP(S7639/R7639/#REF!,#REF!,2)+(HLOOKUP(S7639/R7639/#REF!+0.2,#REF!,2)-HLOOKUP(S7639/R7639/#REF!,#REF!,2))*(S7639/R7639/#REF!-HLOOKUP(S7639/R7639/#REF!,#REF!,1))/(HLOOKUP(S7639/R7639/#REF!+0.2,#REF!,1)-HLOOKUP(S7639/R7639/#REF!,#REF!,1))),0.5)</f>
        <v>#REF!</v>
      </c>
      <c r="U7639" s="512" t="e">
        <f>IF(R7639&lt;&gt;0,IF(S7639/R7639/#REF!=1,#REF!,HLOOKUP(S7639/R7639/#REF!,#REF!,3)+(HLOOKUP(S7639/R7639/#REF!+0.2,#REF!,3)-HLOOKUP(S7639/R7639/#REF!,#REF!,3))*(S7639/R7639/#REF!-HLOOKUP(S7639/R7639/#REF!,#REF!,1))/(HLOOKUP(S7639/R7639/#REF!+0.2,#REF!,1)-HLOOKUP(S7639/R7639/#REF!,#REF!,1))),1)</f>
        <v>#REF!</v>
      </c>
      <c r="V7639" s="510" t="e">
        <f t="shared" si="4080"/>
        <v>#REF!</v>
      </c>
      <c r="W7639" s="513" t="e">
        <f>MIN(IF(N7639&gt;#REF!*#REF!,#REF!,IF(AND(N7639&lt;#REF!,#REF!=2),0,ROUNDUP(N7639/#REF!,0))),#REF!)</f>
        <v>#REF!</v>
      </c>
      <c r="X7639" s="513" t="e">
        <f t="shared" si="4081"/>
        <v>#REF!</v>
      </c>
      <c r="Y7639" s="511" t="e">
        <f>IF(W7639&lt;&gt;0,IF(AA7639/W7639/#REF!=1,#REF!,HLOOKUP(AA7639/W7639/#REF!,#REF!,2)+(HLOOKUP(AA7639/W7639/#REF!+0.2,#REF!,2)-HLOOKUP(AA7639/W7639/#REF!,#REF!,2))*(AA7639/W7639/#REF!-HLOOKUP(AA7639/W7639/#REF!,#REF!,1))/(HLOOKUP(AA7639/W7639/#REF!+0.2,#REF!,1)-HLOOKUP(AA7639/W7639/#REF!,#REF!,1))),0.5)</f>
        <v>#REF!</v>
      </c>
      <c r="Z7639" s="512" t="e">
        <f>IF(W7639&lt;&gt;0,IF(AA7639/W7639/#REF!=1,#REF!,HLOOKUP(AA7639/W7639/#REF!,#REF!,3)+(HLOOKUP(AA7639/W7639/#REF!+0.2,#REF!,3)-HLOOKUP(AA7639/W7639/#REF!,#REF!,3))*(AA7639/W7639/#REF!-HLOOKUP(AA7639/W7639/#REF!,#REF!,1))/(HLOOKUP(AA7639/W7639/#REF!+0.2,#REF!,1)-HLOOKUP(AA7639/W7639/#REF!,#REF!,1))),1)</f>
        <v>#REF!</v>
      </c>
      <c r="AA7639" s="514" t="e">
        <f>IF(W7639=0,0,MAX(MIN(N7639,W7639*#REF!),#REF!))</f>
        <v>#REF!</v>
      </c>
      <c r="AB7639" s="515" t="e">
        <f>AD7639/Cogeneratore!$C$4</f>
        <v>#DIV/0!</v>
      </c>
      <c r="AC7639" s="549"/>
      <c r="AD7639" s="550"/>
      <c r="AE7639" s="549"/>
      <c r="AF7639" s="550"/>
      <c r="AG7639" s="549"/>
      <c r="AH7639" s="550"/>
      <c r="AI7639" s="516" t="e">
        <f t="shared" si="4082"/>
        <v>#DIV/0!</v>
      </c>
      <c r="AJ7639" s="517">
        <f t="shared" si="4083"/>
        <v>0</v>
      </c>
      <c r="AK7639" s="513">
        <f t="shared" si="4062"/>
        <v>0</v>
      </c>
      <c r="AL7639" s="513">
        <f t="shared" si="4063"/>
        <v>0</v>
      </c>
      <c r="AM7639" s="513">
        <f t="shared" si="4064"/>
        <v>457.9375</v>
      </c>
      <c r="AN7639" s="550"/>
      <c r="AO7639" s="550"/>
      <c r="AP7639" s="550"/>
      <c r="AQ7639" s="517">
        <f t="shared" si="4084"/>
        <v>0</v>
      </c>
      <c r="AR7639" s="513">
        <f t="shared" si="4085"/>
        <v>0</v>
      </c>
      <c r="AS7639" s="551"/>
      <c r="AT7639" s="552"/>
      <c r="AU7639" s="513">
        <f t="shared" si="4086"/>
        <v>0</v>
      </c>
      <c r="AV7639" s="513">
        <f>AU7639/Cogeneratore!$C$24</f>
        <v>0</v>
      </c>
      <c r="AW7639" s="513">
        <f t="shared" si="4065"/>
        <v>0</v>
      </c>
      <c r="AX7639" s="513" t="e">
        <f t="shared" si="4066"/>
        <v>#DIV/0!</v>
      </c>
      <c r="AY7639" s="518">
        <f t="shared" si="4067"/>
        <v>233.05705096571182</v>
      </c>
      <c r="AZ7639" s="519" t="e">
        <f t="shared" si="4068"/>
        <v>#DIV/0!</v>
      </c>
      <c r="BA7639" s="514" t="e">
        <f t="shared" si="4087"/>
        <v>#DIV/0!</v>
      </c>
      <c r="BB7639" s="520" t="e">
        <f>+BV7639*860/8250/Cogeneratore!$C$6</f>
        <v>#DIV/0!</v>
      </c>
      <c r="BC7639" s="625"/>
      <c r="BD7639" s="451">
        <f t="shared" si="4069"/>
        <v>0</v>
      </c>
      <c r="BN7639" s="447">
        <f>+L7639/Cogeneratore!$C$24</f>
        <v>0</v>
      </c>
      <c r="BP7639" s="447">
        <f t="shared" si="4070"/>
        <v>0</v>
      </c>
      <c r="BQ7639" s="447" t="e">
        <f>IF(BR7639&lt;Cogeneratore!$C$25/Cogeneratore!$C$23,BP7639,BP7639+BR7639-Cogeneratore!$C$25/Cogeneratore!$C$23)</f>
        <v>#DIV/0!</v>
      </c>
      <c r="BR7639" s="462">
        <f t="shared" si="4089"/>
        <v>0</v>
      </c>
      <c r="BS7639" s="462" t="e">
        <f>IF(BR7639&lt;Cogeneratore!$C$25/Cogeneratore!$C$23,BR7639,Cogeneratore!$C$25/Cogeneratore!$C$23)</f>
        <v>#DIV/0!</v>
      </c>
      <c r="BT7639" s="447" t="e">
        <f>+BS7639*(1-Cogeneratore!$C$23)</f>
        <v>#DIV/0!</v>
      </c>
      <c r="BU7639" s="462" t="e">
        <f>IF(BR7639-BT7639&lt;Cogeneratore!$C$25,BR7639-BT7639,Cogeneratore!$C$25)</f>
        <v>#DIV/0!</v>
      </c>
      <c r="BV7639" s="462" t="e">
        <f t="shared" si="4071"/>
        <v>#DIV/0!</v>
      </c>
      <c r="BW7639" s="462" t="e">
        <f t="shared" si="4072"/>
        <v>#DIV/0!</v>
      </c>
      <c r="BX7639" s="462" t="e">
        <f t="shared" si="4088"/>
        <v>#DIV/0!</v>
      </c>
      <c r="BY7639" s="447" t="e">
        <f>+BX7639*(1-#REF!)</f>
        <v>#DIV/0!</v>
      </c>
      <c r="BZ7639" s="462" t="e">
        <f t="shared" si="4090"/>
        <v>#DIV/0!</v>
      </c>
      <c r="CB7639" s="462" t="e">
        <f t="shared" si="4073"/>
        <v>#DIV/0!</v>
      </c>
      <c r="CC7639" s="447" t="e">
        <f>+CB7639/#REF!</f>
        <v>#DIV/0!</v>
      </c>
      <c r="CE7639" s="451" t="e">
        <f t="shared" si="4074"/>
        <v>#DIV/0!</v>
      </c>
    </row>
    <row r="7640" spans="1:83" x14ac:dyDescent="0.2">
      <c r="A7640" s="521">
        <f t="shared" si="4075"/>
        <v>40132</v>
      </c>
      <c r="B7640" s="522">
        <f t="shared" si="4057"/>
        <v>7</v>
      </c>
      <c r="C7640" s="522">
        <f t="shared" si="4058"/>
        <v>11</v>
      </c>
      <c r="D7640" s="505" t="str">
        <f t="shared" si="4076"/>
        <v>inv</v>
      </c>
      <c r="E7640" s="522">
        <f t="shared" si="4059"/>
        <v>4</v>
      </c>
      <c r="F7640" s="522">
        <f t="shared" si="4060"/>
        <v>319</v>
      </c>
      <c r="G7640" s="522">
        <f t="shared" si="4077"/>
        <v>7636</v>
      </c>
      <c r="H7640" s="506">
        <v>455.64583333333331</v>
      </c>
      <c r="I7640" s="507">
        <f>+H7640-L7640/Cogeneratore!$C$24</f>
        <v>455.64583333333331</v>
      </c>
      <c r="J7640" s="507">
        <f t="shared" si="4078"/>
        <v>0</v>
      </c>
      <c r="K7640" s="508">
        <v>233.05705096571182</v>
      </c>
      <c r="L7640" s="508">
        <v>0</v>
      </c>
      <c r="M7640" s="507">
        <f t="shared" si="4061"/>
        <v>455.64583333333331</v>
      </c>
      <c r="N7640" s="507">
        <f t="shared" si="4079"/>
        <v>233.05705096571182</v>
      </c>
      <c r="O7640" s="509" t="s">
        <v>7</v>
      </c>
      <c r="P7640" s="578"/>
      <c r="Q7640" s="578"/>
      <c r="R7640" s="510" t="e">
        <f>MIN(IF(I7640&gt;#REF!*#REF!,#REF!,IF(AND(I7640&lt;#REF!,#REF!=2),0,ROUNDUP(I7640/#REF!,0))),#REF!)</f>
        <v>#REF!</v>
      </c>
      <c r="S7640" s="510" t="e">
        <f>IF(R7640=0,0,MAX(MIN(I7640,R7640*#REF!),#REF!))</f>
        <v>#REF!</v>
      </c>
      <c r="T7640" s="511" t="e">
        <f>IF(R7640&lt;&gt;0,IF(S7640/R7640/#REF!=1,#REF!,HLOOKUP(S7640/R7640/#REF!,#REF!,2)+(HLOOKUP(S7640/R7640/#REF!+0.2,#REF!,2)-HLOOKUP(S7640/R7640/#REF!,#REF!,2))*(S7640/R7640/#REF!-HLOOKUP(S7640/R7640/#REF!,#REF!,1))/(HLOOKUP(S7640/R7640/#REF!+0.2,#REF!,1)-HLOOKUP(S7640/R7640/#REF!,#REF!,1))),0.5)</f>
        <v>#REF!</v>
      </c>
      <c r="U7640" s="512" t="e">
        <f>IF(R7640&lt;&gt;0,IF(S7640/R7640/#REF!=1,#REF!,HLOOKUP(S7640/R7640/#REF!,#REF!,3)+(HLOOKUP(S7640/R7640/#REF!+0.2,#REF!,3)-HLOOKUP(S7640/R7640/#REF!,#REF!,3))*(S7640/R7640/#REF!-HLOOKUP(S7640/R7640/#REF!,#REF!,1))/(HLOOKUP(S7640/R7640/#REF!+0.2,#REF!,1)-HLOOKUP(S7640/R7640/#REF!,#REF!,1))),1)</f>
        <v>#REF!</v>
      </c>
      <c r="V7640" s="510" t="e">
        <f t="shared" si="4080"/>
        <v>#REF!</v>
      </c>
      <c r="W7640" s="513" t="e">
        <f>MIN(IF(N7640&gt;#REF!*#REF!,#REF!,IF(AND(N7640&lt;#REF!,#REF!=2),0,ROUNDUP(N7640/#REF!,0))),#REF!)</f>
        <v>#REF!</v>
      </c>
      <c r="X7640" s="513" t="e">
        <f t="shared" si="4081"/>
        <v>#REF!</v>
      </c>
      <c r="Y7640" s="511" t="e">
        <f>IF(W7640&lt;&gt;0,IF(AA7640/W7640/#REF!=1,#REF!,HLOOKUP(AA7640/W7640/#REF!,#REF!,2)+(HLOOKUP(AA7640/W7640/#REF!+0.2,#REF!,2)-HLOOKUP(AA7640/W7640/#REF!,#REF!,2))*(AA7640/W7640/#REF!-HLOOKUP(AA7640/W7640/#REF!,#REF!,1))/(HLOOKUP(AA7640/W7640/#REF!+0.2,#REF!,1)-HLOOKUP(AA7640/W7640/#REF!,#REF!,1))),0.5)</f>
        <v>#REF!</v>
      </c>
      <c r="Z7640" s="512" t="e">
        <f>IF(W7640&lt;&gt;0,IF(AA7640/W7640/#REF!=1,#REF!,HLOOKUP(AA7640/W7640/#REF!,#REF!,3)+(HLOOKUP(AA7640/W7640/#REF!+0.2,#REF!,3)-HLOOKUP(AA7640/W7640/#REF!,#REF!,3))*(AA7640/W7640/#REF!-HLOOKUP(AA7640/W7640/#REF!,#REF!,1))/(HLOOKUP(AA7640/W7640/#REF!+0.2,#REF!,1)-HLOOKUP(AA7640/W7640/#REF!,#REF!,1))),1)</f>
        <v>#REF!</v>
      </c>
      <c r="AA7640" s="514" t="e">
        <f>IF(W7640=0,0,MAX(MIN(N7640,W7640*#REF!),#REF!))</f>
        <v>#REF!</v>
      </c>
      <c r="AB7640" s="515" t="e">
        <f>AD7640/Cogeneratore!$C$4</f>
        <v>#DIV/0!</v>
      </c>
      <c r="AC7640" s="549"/>
      <c r="AD7640" s="550"/>
      <c r="AE7640" s="549"/>
      <c r="AF7640" s="550"/>
      <c r="AG7640" s="549"/>
      <c r="AH7640" s="550"/>
      <c r="AI7640" s="516" t="e">
        <f t="shared" si="4082"/>
        <v>#DIV/0!</v>
      </c>
      <c r="AJ7640" s="517">
        <f t="shared" si="4083"/>
        <v>0</v>
      </c>
      <c r="AK7640" s="513">
        <f t="shared" si="4062"/>
        <v>0</v>
      </c>
      <c r="AL7640" s="513">
        <f t="shared" si="4063"/>
        <v>0</v>
      </c>
      <c r="AM7640" s="513">
        <f t="shared" si="4064"/>
        <v>455.64583333333331</v>
      </c>
      <c r="AN7640" s="550"/>
      <c r="AO7640" s="550"/>
      <c r="AP7640" s="550"/>
      <c r="AQ7640" s="517">
        <f t="shared" si="4084"/>
        <v>0</v>
      </c>
      <c r="AR7640" s="513">
        <f t="shared" si="4085"/>
        <v>0</v>
      </c>
      <c r="AS7640" s="551"/>
      <c r="AT7640" s="552"/>
      <c r="AU7640" s="513">
        <f t="shared" si="4086"/>
        <v>0</v>
      </c>
      <c r="AV7640" s="513">
        <f>AU7640/Cogeneratore!$C$24</f>
        <v>0</v>
      </c>
      <c r="AW7640" s="513">
        <f t="shared" si="4065"/>
        <v>0</v>
      </c>
      <c r="AX7640" s="513" t="e">
        <f t="shared" si="4066"/>
        <v>#DIV/0!</v>
      </c>
      <c r="AY7640" s="518">
        <f t="shared" si="4067"/>
        <v>233.05705096571182</v>
      </c>
      <c r="AZ7640" s="519" t="e">
        <f t="shared" si="4068"/>
        <v>#DIV/0!</v>
      </c>
      <c r="BA7640" s="514" t="e">
        <f t="shared" si="4087"/>
        <v>#DIV/0!</v>
      </c>
      <c r="BB7640" s="520" t="e">
        <f>+BV7640*860/8250/Cogeneratore!$C$6</f>
        <v>#DIV/0!</v>
      </c>
      <c r="BC7640" s="625"/>
      <c r="BD7640" s="451">
        <f t="shared" si="4069"/>
        <v>0</v>
      </c>
      <c r="BN7640" s="447">
        <f>+L7640/Cogeneratore!$C$24</f>
        <v>0</v>
      </c>
      <c r="BP7640" s="447">
        <f t="shared" si="4070"/>
        <v>0</v>
      </c>
      <c r="BQ7640" s="447" t="e">
        <f>IF(BR7640&lt;Cogeneratore!$C$25/Cogeneratore!$C$23,BP7640,BP7640+BR7640-Cogeneratore!$C$25/Cogeneratore!$C$23)</f>
        <v>#DIV/0!</v>
      </c>
      <c r="BR7640" s="462">
        <f t="shared" si="4089"/>
        <v>0</v>
      </c>
      <c r="BS7640" s="462" t="e">
        <f>IF(BR7640&lt;Cogeneratore!$C$25/Cogeneratore!$C$23,BR7640,Cogeneratore!$C$25/Cogeneratore!$C$23)</f>
        <v>#DIV/0!</v>
      </c>
      <c r="BT7640" s="447" t="e">
        <f>+BS7640*(1-Cogeneratore!$C$23)</f>
        <v>#DIV/0!</v>
      </c>
      <c r="BU7640" s="462" t="e">
        <f>IF(BR7640-BT7640&lt;Cogeneratore!$C$25,BR7640-BT7640,Cogeneratore!$C$25)</f>
        <v>#DIV/0!</v>
      </c>
      <c r="BV7640" s="462" t="e">
        <f t="shared" si="4071"/>
        <v>#DIV/0!</v>
      </c>
      <c r="BW7640" s="462" t="e">
        <f t="shared" si="4072"/>
        <v>#DIV/0!</v>
      </c>
      <c r="BX7640" s="462" t="e">
        <f t="shared" si="4088"/>
        <v>#DIV/0!</v>
      </c>
      <c r="BY7640" s="447" t="e">
        <f>+BX7640*(1-#REF!)</f>
        <v>#DIV/0!</v>
      </c>
      <c r="BZ7640" s="462" t="e">
        <f t="shared" si="4090"/>
        <v>#DIV/0!</v>
      </c>
      <c r="CB7640" s="462" t="e">
        <f t="shared" si="4073"/>
        <v>#DIV/0!</v>
      </c>
      <c r="CC7640" s="447" t="e">
        <f>+CB7640/#REF!</f>
        <v>#DIV/0!</v>
      </c>
      <c r="CE7640" s="451" t="e">
        <f t="shared" si="4074"/>
        <v>#DIV/0!</v>
      </c>
    </row>
    <row r="7641" spans="1:83" x14ac:dyDescent="0.2">
      <c r="A7641" s="521">
        <f t="shared" si="4075"/>
        <v>40132</v>
      </c>
      <c r="B7641" s="522">
        <f t="shared" si="4057"/>
        <v>7</v>
      </c>
      <c r="C7641" s="522">
        <f t="shared" si="4058"/>
        <v>11</v>
      </c>
      <c r="D7641" s="505" t="str">
        <f t="shared" si="4076"/>
        <v>inv</v>
      </c>
      <c r="E7641" s="522">
        <f t="shared" si="4059"/>
        <v>5</v>
      </c>
      <c r="F7641" s="522">
        <f t="shared" si="4060"/>
        <v>319</v>
      </c>
      <c r="G7641" s="522">
        <f t="shared" si="4077"/>
        <v>7637</v>
      </c>
      <c r="H7641" s="506">
        <v>459.22916666666669</v>
      </c>
      <c r="I7641" s="507">
        <f>+H7641-L7641/Cogeneratore!$C$24</f>
        <v>459.22916666666669</v>
      </c>
      <c r="J7641" s="507">
        <f t="shared" si="4078"/>
        <v>0</v>
      </c>
      <c r="K7641" s="508">
        <v>233.05705096571182</v>
      </c>
      <c r="L7641" s="508">
        <v>0</v>
      </c>
      <c r="M7641" s="507">
        <f t="shared" si="4061"/>
        <v>459.22916666666669</v>
      </c>
      <c r="N7641" s="507">
        <f t="shared" si="4079"/>
        <v>233.05705096571182</v>
      </c>
      <c r="O7641" s="509" t="s">
        <v>7</v>
      </c>
      <c r="P7641" s="578"/>
      <c r="Q7641" s="578"/>
      <c r="R7641" s="510" t="e">
        <f>MIN(IF(I7641&gt;#REF!*#REF!,#REF!,IF(AND(I7641&lt;#REF!,#REF!=2),0,ROUNDUP(I7641/#REF!,0))),#REF!)</f>
        <v>#REF!</v>
      </c>
      <c r="S7641" s="510" t="e">
        <f>IF(R7641=0,0,MAX(MIN(I7641,R7641*#REF!),#REF!))</f>
        <v>#REF!</v>
      </c>
      <c r="T7641" s="511" t="e">
        <f>IF(R7641&lt;&gt;0,IF(S7641/R7641/#REF!=1,#REF!,HLOOKUP(S7641/R7641/#REF!,#REF!,2)+(HLOOKUP(S7641/R7641/#REF!+0.2,#REF!,2)-HLOOKUP(S7641/R7641/#REF!,#REF!,2))*(S7641/R7641/#REF!-HLOOKUP(S7641/R7641/#REF!,#REF!,1))/(HLOOKUP(S7641/R7641/#REF!+0.2,#REF!,1)-HLOOKUP(S7641/R7641/#REF!,#REF!,1))),0.5)</f>
        <v>#REF!</v>
      </c>
      <c r="U7641" s="512" t="e">
        <f>IF(R7641&lt;&gt;0,IF(S7641/R7641/#REF!=1,#REF!,HLOOKUP(S7641/R7641/#REF!,#REF!,3)+(HLOOKUP(S7641/R7641/#REF!+0.2,#REF!,3)-HLOOKUP(S7641/R7641/#REF!,#REF!,3))*(S7641/R7641/#REF!-HLOOKUP(S7641/R7641/#REF!,#REF!,1))/(HLOOKUP(S7641/R7641/#REF!+0.2,#REF!,1)-HLOOKUP(S7641/R7641/#REF!,#REF!,1))),1)</f>
        <v>#REF!</v>
      </c>
      <c r="V7641" s="510" t="e">
        <f t="shared" si="4080"/>
        <v>#REF!</v>
      </c>
      <c r="W7641" s="513" t="e">
        <f>MIN(IF(N7641&gt;#REF!*#REF!,#REF!,IF(AND(N7641&lt;#REF!,#REF!=2),0,ROUNDUP(N7641/#REF!,0))),#REF!)</f>
        <v>#REF!</v>
      </c>
      <c r="X7641" s="513" t="e">
        <f t="shared" si="4081"/>
        <v>#REF!</v>
      </c>
      <c r="Y7641" s="511" t="e">
        <f>IF(W7641&lt;&gt;0,IF(AA7641/W7641/#REF!=1,#REF!,HLOOKUP(AA7641/W7641/#REF!,#REF!,2)+(HLOOKUP(AA7641/W7641/#REF!+0.2,#REF!,2)-HLOOKUP(AA7641/W7641/#REF!,#REF!,2))*(AA7641/W7641/#REF!-HLOOKUP(AA7641/W7641/#REF!,#REF!,1))/(HLOOKUP(AA7641/W7641/#REF!+0.2,#REF!,1)-HLOOKUP(AA7641/W7641/#REF!,#REF!,1))),0.5)</f>
        <v>#REF!</v>
      </c>
      <c r="Z7641" s="512" t="e">
        <f>IF(W7641&lt;&gt;0,IF(AA7641/W7641/#REF!=1,#REF!,HLOOKUP(AA7641/W7641/#REF!,#REF!,3)+(HLOOKUP(AA7641/W7641/#REF!+0.2,#REF!,3)-HLOOKUP(AA7641/W7641/#REF!,#REF!,3))*(AA7641/W7641/#REF!-HLOOKUP(AA7641/W7641/#REF!,#REF!,1))/(HLOOKUP(AA7641/W7641/#REF!+0.2,#REF!,1)-HLOOKUP(AA7641/W7641/#REF!,#REF!,1))),1)</f>
        <v>#REF!</v>
      </c>
      <c r="AA7641" s="514" t="e">
        <f>IF(W7641=0,0,MAX(MIN(N7641,W7641*#REF!),#REF!))</f>
        <v>#REF!</v>
      </c>
      <c r="AB7641" s="515" t="e">
        <f>AD7641/Cogeneratore!$C$4</f>
        <v>#DIV/0!</v>
      </c>
      <c r="AC7641" s="549"/>
      <c r="AD7641" s="550"/>
      <c r="AE7641" s="549"/>
      <c r="AF7641" s="550"/>
      <c r="AG7641" s="549"/>
      <c r="AH7641" s="550"/>
      <c r="AI7641" s="516" t="e">
        <f t="shared" si="4082"/>
        <v>#DIV/0!</v>
      </c>
      <c r="AJ7641" s="517">
        <f t="shared" si="4083"/>
        <v>0</v>
      </c>
      <c r="AK7641" s="513">
        <f t="shared" si="4062"/>
        <v>0</v>
      </c>
      <c r="AL7641" s="513">
        <f t="shared" si="4063"/>
        <v>0</v>
      </c>
      <c r="AM7641" s="513">
        <f t="shared" si="4064"/>
        <v>459.22916666666669</v>
      </c>
      <c r="AN7641" s="550"/>
      <c r="AO7641" s="550"/>
      <c r="AP7641" s="550"/>
      <c r="AQ7641" s="517">
        <f t="shared" si="4084"/>
        <v>0</v>
      </c>
      <c r="AR7641" s="513">
        <f t="shared" si="4085"/>
        <v>0</v>
      </c>
      <c r="AS7641" s="551"/>
      <c r="AT7641" s="552"/>
      <c r="AU7641" s="513">
        <f t="shared" si="4086"/>
        <v>0</v>
      </c>
      <c r="AV7641" s="513">
        <f>AU7641/Cogeneratore!$C$24</f>
        <v>0</v>
      </c>
      <c r="AW7641" s="513">
        <f t="shared" si="4065"/>
        <v>0</v>
      </c>
      <c r="AX7641" s="513" t="e">
        <f t="shared" si="4066"/>
        <v>#DIV/0!</v>
      </c>
      <c r="AY7641" s="518">
        <f t="shared" si="4067"/>
        <v>233.05705096571182</v>
      </c>
      <c r="AZ7641" s="519" t="e">
        <f t="shared" si="4068"/>
        <v>#DIV/0!</v>
      </c>
      <c r="BA7641" s="514" t="e">
        <f t="shared" si="4087"/>
        <v>#DIV/0!</v>
      </c>
      <c r="BB7641" s="520" t="e">
        <f>+BV7641*860/8250/Cogeneratore!$C$6</f>
        <v>#DIV/0!</v>
      </c>
      <c r="BC7641" s="625"/>
      <c r="BD7641" s="451">
        <f t="shared" si="4069"/>
        <v>0</v>
      </c>
      <c r="BN7641" s="447">
        <f>+L7641/Cogeneratore!$C$24</f>
        <v>0</v>
      </c>
      <c r="BP7641" s="447">
        <f t="shared" si="4070"/>
        <v>0</v>
      </c>
      <c r="BQ7641" s="447" t="e">
        <f>IF(BR7641&lt;Cogeneratore!$C$25/Cogeneratore!$C$23,BP7641,BP7641+BR7641-Cogeneratore!$C$25/Cogeneratore!$C$23)</f>
        <v>#DIV/0!</v>
      </c>
      <c r="BR7641" s="462">
        <f t="shared" si="4089"/>
        <v>0</v>
      </c>
      <c r="BS7641" s="462" t="e">
        <f>IF(BR7641&lt;Cogeneratore!$C$25/Cogeneratore!$C$23,BR7641,Cogeneratore!$C$25/Cogeneratore!$C$23)</f>
        <v>#DIV/0!</v>
      </c>
      <c r="BT7641" s="447" t="e">
        <f>+BS7641*(1-Cogeneratore!$C$23)</f>
        <v>#DIV/0!</v>
      </c>
      <c r="BU7641" s="462" t="e">
        <f>IF(BR7641-BT7641&lt;Cogeneratore!$C$25,BR7641-BT7641,Cogeneratore!$C$25)</f>
        <v>#DIV/0!</v>
      </c>
      <c r="BV7641" s="462" t="e">
        <f t="shared" si="4071"/>
        <v>#DIV/0!</v>
      </c>
      <c r="BW7641" s="462" t="e">
        <f t="shared" si="4072"/>
        <v>#DIV/0!</v>
      </c>
      <c r="BX7641" s="462" t="e">
        <f t="shared" si="4088"/>
        <v>#DIV/0!</v>
      </c>
      <c r="BY7641" s="447" t="e">
        <f>+BX7641*(1-#REF!)</f>
        <v>#DIV/0!</v>
      </c>
      <c r="BZ7641" s="462" t="e">
        <f t="shared" si="4090"/>
        <v>#DIV/0!</v>
      </c>
      <c r="CB7641" s="462" t="e">
        <f t="shared" si="4073"/>
        <v>#DIV/0!</v>
      </c>
      <c r="CC7641" s="447" t="e">
        <f>+CB7641/#REF!</f>
        <v>#DIV/0!</v>
      </c>
      <c r="CE7641" s="451" t="e">
        <f t="shared" si="4074"/>
        <v>#DIV/0!</v>
      </c>
    </row>
    <row r="7642" spans="1:83" x14ac:dyDescent="0.2">
      <c r="A7642" s="521">
        <f t="shared" si="4075"/>
        <v>40132</v>
      </c>
      <c r="B7642" s="522">
        <f t="shared" si="4057"/>
        <v>7</v>
      </c>
      <c r="C7642" s="522">
        <f t="shared" si="4058"/>
        <v>11</v>
      </c>
      <c r="D7642" s="505" t="str">
        <f t="shared" si="4076"/>
        <v>inv</v>
      </c>
      <c r="E7642" s="522">
        <f t="shared" si="4059"/>
        <v>6</v>
      </c>
      <c r="F7642" s="522">
        <f t="shared" si="4060"/>
        <v>319</v>
      </c>
      <c r="G7642" s="522">
        <f t="shared" si="4077"/>
        <v>7638</v>
      </c>
      <c r="H7642" s="506">
        <v>477.89583333333331</v>
      </c>
      <c r="I7642" s="507">
        <f>+H7642-L7642/Cogeneratore!$C$24</f>
        <v>477.89583333333331</v>
      </c>
      <c r="J7642" s="507">
        <f t="shared" si="4078"/>
        <v>0</v>
      </c>
      <c r="K7642" s="508">
        <v>233.05705096571182</v>
      </c>
      <c r="L7642" s="508">
        <v>0</v>
      </c>
      <c r="M7642" s="507">
        <f t="shared" si="4061"/>
        <v>477.89583333333331</v>
      </c>
      <c r="N7642" s="507">
        <f t="shared" si="4079"/>
        <v>233.05705096571182</v>
      </c>
      <c r="O7642" s="509" t="s">
        <v>7</v>
      </c>
      <c r="P7642" s="578"/>
      <c r="Q7642" s="578"/>
      <c r="R7642" s="510" t="e">
        <f>MIN(IF(I7642&gt;#REF!*#REF!,#REF!,IF(AND(I7642&lt;#REF!,#REF!=2),0,ROUNDUP(I7642/#REF!,0))),#REF!)</f>
        <v>#REF!</v>
      </c>
      <c r="S7642" s="510" t="e">
        <f>IF(R7642=0,0,MAX(MIN(I7642,R7642*#REF!),#REF!))</f>
        <v>#REF!</v>
      </c>
      <c r="T7642" s="511" t="e">
        <f>IF(R7642&lt;&gt;0,IF(S7642/R7642/#REF!=1,#REF!,HLOOKUP(S7642/R7642/#REF!,#REF!,2)+(HLOOKUP(S7642/R7642/#REF!+0.2,#REF!,2)-HLOOKUP(S7642/R7642/#REF!,#REF!,2))*(S7642/R7642/#REF!-HLOOKUP(S7642/R7642/#REF!,#REF!,1))/(HLOOKUP(S7642/R7642/#REF!+0.2,#REF!,1)-HLOOKUP(S7642/R7642/#REF!,#REF!,1))),0.5)</f>
        <v>#REF!</v>
      </c>
      <c r="U7642" s="512" t="e">
        <f>IF(R7642&lt;&gt;0,IF(S7642/R7642/#REF!=1,#REF!,HLOOKUP(S7642/R7642/#REF!,#REF!,3)+(HLOOKUP(S7642/R7642/#REF!+0.2,#REF!,3)-HLOOKUP(S7642/R7642/#REF!,#REF!,3))*(S7642/R7642/#REF!-HLOOKUP(S7642/R7642/#REF!,#REF!,1))/(HLOOKUP(S7642/R7642/#REF!+0.2,#REF!,1)-HLOOKUP(S7642/R7642/#REF!,#REF!,1))),1)</f>
        <v>#REF!</v>
      </c>
      <c r="V7642" s="510" t="e">
        <f t="shared" si="4080"/>
        <v>#REF!</v>
      </c>
      <c r="W7642" s="513" t="e">
        <f>MIN(IF(N7642&gt;#REF!*#REF!,#REF!,IF(AND(N7642&lt;#REF!,#REF!=2),0,ROUNDUP(N7642/#REF!,0))),#REF!)</f>
        <v>#REF!</v>
      </c>
      <c r="X7642" s="513" t="e">
        <f t="shared" si="4081"/>
        <v>#REF!</v>
      </c>
      <c r="Y7642" s="511" t="e">
        <f>IF(W7642&lt;&gt;0,IF(AA7642/W7642/#REF!=1,#REF!,HLOOKUP(AA7642/W7642/#REF!,#REF!,2)+(HLOOKUP(AA7642/W7642/#REF!+0.2,#REF!,2)-HLOOKUP(AA7642/W7642/#REF!,#REF!,2))*(AA7642/W7642/#REF!-HLOOKUP(AA7642/W7642/#REF!,#REF!,1))/(HLOOKUP(AA7642/W7642/#REF!+0.2,#REF!,1)-HLOOKUP(AA7642/W7642/#REF!,#REF!,1))),0.5)</f>
        <v>#REF!</v>
      </c>
      <c r="Z7642" s="512" t="e">
        <f>IF(W7642&lt;&gt;0,IF(AA7642/W7642/#REF!=1,#REF!,HLOOKUP(AA7642/W7642/#REF!,#REF!,3)+(HLOOKUP(AA7642/W7642/#REF!+0.2,#REF!,3)-HLOOKUP(AA7642/W7642/#REF!,#REF!,3))*(AA7642/W7642/#REF!-HLOOKUP(AA7642/W7642/#REF!,#REF!,1))/(HLOOKUP(AA7642/W7642/#REF!+0.2,#REF!,1)-HLOOKUP(AA7642/W7642/#REF!,#REF!,1))),1)</f>
        <v>#REF!</v>
      </c>
      <c r="AA7642" s="514" t="e">
        <f>IF(W7642=0,0,MAX(MIN(N7642,W7642*#REF!),#REF!))</f>
        <v>#REF!</v>
      </c>
      <c r="AB7642" s="515" t="e">
        <f>AD7642/Cogeneratore!$C$4</f>
        <v>#DIV/0!</v>
      </c>
      <c r="AC7642" s="549"/>
      <c r="AD7642" s="550"/>
      <c r="AE7642" s="549"/>
      <c r="AF7642" s="550"/>
      <c r="AG7642" s="549"/>
      <c r="AH7642" s="550"/>
      <c r="AI7642" s="516" t="e">
        <f t="shared" si="4082"/>
        <v>#DIV/0!</v>
      </c>
      <c r="AJ7642" s="517">
        <f t="shared" si="4083"/>
        <v>0</v>
      </c>
      <c r="AK7642" s="513">
        <f t="shared" si="4062"/>
        <v>0</v>
      </c>
      <c r="AL7642" s="513">
        <f t="shared" si="4063"/>
        <v>0</v>
      </c>
      <c r="AM7642" s="513">
        <f t="shared" si="4064"/>
        <v>477.89583333333331</v>
      </c>
      <c r="AN7642" s="550"/>
      <c r="AO7642" s="550"/>
      <c r="AP7642" s="550"/>
      <c r="AQ7642" s="517">
        <f t="shared" si="4084"/>
        <v>0</v>
      </c>
      <c r="AR7642" s="513">
        <f t="shared" si="4085"/>
        <v>0</v>
      </c>
      <c r="AS7642" s="551"/>
      <c r="AT7642" s="552"/>
      <c r="AU7642" s="513">
        <f t="shared" si="4086"/>
        <v>0</v>
      </c>
      <c r="AV7642" s="513">
        <f>AU7642/Cogeneratore!$C$24</f>
        <v>0</v>
      </c>
      <c r="AW7642" s="513">
        <f t="shared" si="4065"/>
        <v>0</v>
      </c>
      <c r="AX7642" s="513" t="e">
        <f t="shared" si="4066"/>
        <v>#DIV/0!</v>
      </c>
      <c r="AY7642" s="518">
        <f t="shared" si="4067"/>
        <v>233.05705096571182</v>
      </c>
      <c r="AZ7642" s="519" t="e">
        <f t="shared" si="4068"/>
        <v>#DIV/0!</v>
      </c>
      <c r="BA7642" s="514" t="e">
        <f t="shared" si="4087"/>
        <v>#DIV/0!</v>
      </c>
      <c r="BB7642" s="520" t="e">
        <f>+BV7642*860/8250/Cogeneratore!$C$6</f>
        <v>#DIV/0!</v>
      </c>
      <c r="BC7642" s="625"/>
      <c r="BD7642" s="451">
        <f t="shared" si="4069"/>
        <v>0</v>
      </c>
      <c r="BN7642" s="447">
        <f>+L7642/Cogeneratore!$C$24</f>
        <v>0</v>
      </c>
      <c r="BP7642" s="447">
        <f t="shared" si="4070"/>
        <v>0</v>
      </c>
      <c r="BQ7642" s="447" t="e">
        <f>IF(BR7642&lt;Cogeneratore!$C$25/Cogeneratore!$C$23,BP7642,BP7642+BR7642-Cogeneratore!$C$25/Cogeneratore!$C$23)</f>
        <v>#DIV/0!</v>
      </c>
      <c r="BR7642" s="462">
        <f t="shared" si="4089"/>
        <v>0</v>
      </c>
      <c r="BS7642" s="462" t="e">
        <f>IF(BR7642&lt;Cogeneratore!$C$25/Cogeneratore!$C$23,BR7642,Cogeneratore!$C$25/Cogeneratore!$C$23)</f>
        <v>#DIV/0!</v>
      </c>
      <c r="BT7642" s="447" t="e">
        <f>+BS7642*(1-Cogeneratore!$C$23)</f>
        <v>#DIV/0!</v>
      </c>
      <c r="BU7642" s="462" t="e">
        <f>IF(BR7642-BT7642&lt;Cogeneratore!$C$25,BR7642-BT7642,Cogeneratore!$C$25)</f>
        <v>#DIV/0!</v>
      </c>
      <c r="BV7642" s="462" t="e">
        <f t="shared" si="4071"/>
        <v>#DIV/0!</v>
      </c>
      <c r="BW7642" s="462" t="e">
        <f t="shared" si="4072"/>
        <v>#DIV/0!</v>
      </c>
      <c r="BX7642" s="462" t="e">
        <f t="shared" si="4088"/>
        <v>#DIV/0!</v>
      </c>
      <c r="BY7642" s="447" t="e">
        <f>+BX7642*(1-#REF!)</f>
        <v>#DIV/0!</v>
      </c>
      <c r="BZ7642" s="462" t="e">
        <f t="shared" si="4090"/>
        <v>#DIV/0!</v>
      </c>
      <c r="CB7642" s="462" t="e">
        <f t="shared" si="4073"/>
        <v>#DIV/0!</v>
      </c>
      <c r="CC7642" s="447" t="e">
        <f>+CB7642/#REF!</f>
        <v>#DIV/0!</v>
      </c>
      <c r="CE7642" s="451" t="e">
        <f t="shared" si="4074"/>
        <v>#DIV/0!</v>
      </c>
    </row>
    <row r="7643" spans="1:83" x14ac:dyDescent="0.2">
      <c r="A7643" s="521">
        <f t="shared" si="4075"/>
        <v>40132</v>
      </c>
      <c r="B7643" s="522">
        <f t="shared" si="4057"/>
        <v>7</v>
      </c>
      <c r="C7643" s="522">
        <f t="shared" si="4058"/>
        <v>11</v>
      </c>
      <c r="D7643" s="505" t="str">
        <f t="shared" si="4076"/>
        <v>inv</v>
      </c>
      <c r="E7643" s="522">
        <f t="shared" si="4059"/>
        <v>7</v>
      </c>
      <c r="F7643" s="522">
        <f t="shared" si="4060"/>
        <v>319</v>
      </c>
      <c r="G7643" s="522">
        <f t="shared" si="4077"/>
        <v>7639</v>
      </c>
      <c r="H7643" s="506">
        <v>505.5625</v>
      </c>
      <c r="I7643" s="507">
        <f>+H7643-L7643/Cogeneratore!$C$24</f>
        <v>505.5625</v>
      </c>
      <c r="J7643" s="507">
        <f t="shared" si="4078"/>
        <v>0</v>
      </c>
      <c r="K7643" s="508">
        <v>466.11410193142365</v>
      </c>
      <c r="L7643" s="508">
        <v>0</v>
      </c>
      <c r="M7643" s="507">
        <f t="shared" si="4061"/>
        <v>505.5625</v>
      </c>
      <c r="N7643" s="507">
        <f t="shared" si="4079"/>
        <v>466.11410193142365</v>
      </c>
      <c r="O7643" s="509" t="s">
        <v>7</v>
      </c>
      <c r="P7643" s="578"/>
      <c r="Q7643" s="578"/>
      <c r="R7643" s="510" t="e">
        <f>MIN(IF(I7643&gt;#REF!*#REF!,#REF!,IF(AND(I7643&lt;#REF!,#REF!=2),0,ROUNDUP(I7643/#REF!,0))),#REF!)</f>
        <v>#REF!</v>
      </c>
      <c r="S7643" s="510" t="e">
        <f>IF(R7643=0,0,MAX(MIN(I7643,R7643*#REF!),#REF!))</f>
        <v>#REF!</v>
      </c>
      <c r="T7643" s="511" t="e">
        <f>IF(R7643&lt;&gt;0,IF(S7643/R7643/#REF!=1,#REF!,HLOOKUP(S7643/R7643/#REF!,#REF!,2)+(HLOOKUP(S7643/R7643/#REF!+0.2,#REF!,2)-HLOOKUP(S7643/R7643/#REF!,#REF!,2))*(S7643/R7643/#REF!-HLOOKUP(S7643/R7643/#REF!,#REF!,1))/(HLOOKUP(S7643/R7643/#REF!+0.2,#REF!,1)-HLOOKUP(S7643/R7643/#REF!,#REF!,1))),0.5)</f>
        <v>#REF!</v>
      </c>
      <c r="U7643" s="512" t="e">
        <f>IF(R7643&lt;&gt;0,IF(S7643/R7643/#REF!=1,#REF!,HLOOKUP(S7643/R7643/#REF!,#REF!,3)+(HLOOKUP(S7643/R7643/#REF!+0.2,#REF!,3)-HLOOKUP(S7643/R7643/#REF!,#REF!,3))*(S7643/R7643/#REF!-HLOOKUP(S7643/R7643/#REF!,#REF!,1))/(HLOOKUP(S7643/R7643/#REF!+0.2,#REF!,1)-HLOOKUP(S7643/R7643/#REF!,#REF!,1))),1)</f>
        <v>#REF!</v>
      </c>
      <c r="V7643" s="510" t="e">
        <f t="shared" si="4080"/>
        <v>#REF!</v>
      </c>
      <c r="W7643" s="513" t="e">
        <f>MIN(IF(N7643&gt;#REF!*#REF!,#REF!,IF(AND(N7643&lt;#REF!,#REF!=2),0,ROUNDUP(N7643/#REF!,0))),#REF!)</f>
        <v>#REF!</v>
      </c>
      <c r="X7643" s="513" t="e">
        <f t="shared" si="4081"/>
        <v>#REF!</v>
      </c>
      <c r="Y7643" s="511" t="e">
        <f>IF(W7643&lt;&gt;0,IF(AA7643/W7643/#REF!=1,#REF!,HLOOKUP(AA7643/W7643/#REF!,#REF!,2)+(HLOOKUP(AA7643/W7643/#REF!+0.2,#REF!,2)-HLOOKUP(AA7643/W7643/#REF!,#REF!,2))*(AA7643/W7643/#REF!-HLOOKUP(AA7643/W7643/#REF!,#REF!,1))/(HLOOKUP(AA7643/W7643/#REF!+0.2,#REF!,1)-HLOOKUP(AA7643/W7643/#REF!,#REF!,1))),0.5)</f>
        <v>#REF!</v>
      </c>
      <c r="Z7643" s="512" t="e">
        <f>IF(W7643&lt;&gt;0,IF(AA7643/W7643/#REF!=1,#REF!,HLOOKUP(AA7643/W7643/#REF!,#REF!,3)+(HLOOKUP(AA7643/W7643/#REF!+0.2,#REF!,3)-HLOOKUP(AA7643/W7643/#REF!,#REF!,3))*(AA7643/W7643/#REF!-HLOOKUP(AA7643/W7643/#REF!,#REF!,1))/(HLOOKUP(AA7643/W7643/#REF!+0.2,#REF!,1)-HLOOKUP(AA7643/W7643/#REF!,#REF!,1))),1)</f>
        <v>#REF!</v>
      </c>
      <c r="AA7643" s="514" t="e">
        <f>IF(W7643=0,0,MAX(MIN(N7643,W7643*#REF!),#REF!))</f>
        <v>#REF!</v>
      </c>
      <c r="AB7643" s="515" t="e">
        <f>AD7643/Cogeneratore!$C$4</f>
        <v>#DIV/0!</v>
      </c>
      <c r="AC7643" s="549"/>
      <c r="AD7643" s="550"/>
      <c r="AE7643" s="549"/>
      <c r="AF7643" s="550"/>
      <c r="AG7643" s="549"/>
      <c r="AH7643" s="550"/>
      <c r="AI7643" s="516" t="e">
        <f t="shared" si="4082"/>
        <v>#DIV/0!</v>
      </c>
      <c r="AJ7643" s="517">
        <f t="shared" si="4083"/>
        <v>0</v>
      </c>
      <c r="AK7643" s="513">
        <f t="shared" si="4062"/>
        <v>0</v>
      </c>
      <c r="AL7643" s="513">
        <f t="shared" si="4063"/>
        <v>0</v>
      </c>
      <c r="AM7643" s="513">
        <f t="shared" si="4064"/>
        <v>505.5625</v>
      </c>
      <c r="AN7643" s="550"/>
      <c r="AO7643" s="550"/>
      <c r="AP7643" s="550"/>
      <c r="AQ7643" s="517">
        <f t="shared" si="4084"/>
        <v>0</v>
      </c>
      <c r="AR7643" s="513">
        <f t="shared" si="4085"/>
        <v>0</v>
      </c>
      <c r="AS7643" s="551"/>
      <c r="AT7643" s="552"/>
      <c r="AU7643" s="513">
        <f t="shared" si="4086"/>
        <v>0</v>
      </c>
      <c r="AV7643" s="513">
        <f>AU7643/Cogeneratore!$C$24</f>
        <v>0</v>
      </c>
      <c r="AW7643" s="513">
        <f t="shared" si="4065"/>
        <v>0</v>
      </c>
      <c r="AX7643" s="513" t="e">
        <f t="shared" si="4066"/>
        <v>#DIV/0!</v>
      </c>
      <c r="AY7643" s="518">
        <f t="shared" si="4067"/>
        <v>466.11410193142365</v>
      </c>
      <c r="AZ7643" s="519" t="e">
        <f t="shared" si="4068"/>
        <v>#DIV/0!</v>
      </c>
      <c r="BA7643" s="514" t="e">
        <f t="shared" si="4087"/>
        <v>#DIV/0!</v>
      </c>
      <c r="BB7643" s="520" t="e">
        <f>+BV7643*860/8250/Cogeneratore!$C$6</f>
        <v>#DIV/0!</v>
      </c>
      <c r="BC7643" s="625"/>
      <c r="BD7643" s="451">
        <f t="shared" si="4069"/>
        <v>0</v>
      </c>
      <c r="BN7643" s="447">
        <f>+L7643/Cogeneratore!$C$24</f>
        <v>0</v>
      </c>
      <c r="BP7643" s="447">
        <f t="shared" si="4070"/>
        <v>0</v>
      </c>
      <c r="BQ7643" s="447" t="e">
        <f>IF(BR7643&lt;Cogeneratore!$C$25/Cogeneratore!$C$23,BP7643,BP7643+BR7643-Cogeneratore!$C$25/Cogeneratore!$C$23)</f>
        <v>#DIV/0!</v>
      </c>
      <c r="BR7643" s="462">
        <f t="shared" si="4089"/>
        <v>0</v>
      </c>
      <c r="BS7643" s="462" t="e">
        <f>IF(BR7643&lt;Cogeneratore!$C$25/Cogeneratore!$C$23,BR7643,Cogeneratore!$C$25/Cogeneratore!$C$23)</f>
        <v>#DIV/0!</v>
      </c>
      <c r="BT7643" s="447" t="e">
        <f>+BS7643*(1-Cogeneratore!$C$23)</f>
        <v>#DIV/0!</v>
      </c>
      <c r="BU7643" s="462" t="e">
        <f>IF(BR7643-BT7643&lt;Cogeneratore!$C$25,BR7643-BT7643,Cogeneratore!$C$25)</f>
        <v>#DIV/0!</v>
      </c>
      <c r="BV7643" s="462" t="e">
        <f t="shared" si="4071"/>
        <v>#DIV/0!</v>
      </c>
      <c r="BW7643" s="462" t="e">
        <f t="shared" si="4072"/>
        <v>#DIV/0!</v>
      </c>
      <c r="BX7643" s="462" t="e">
        <f t="shared" si="4088"/>
        <v>#DIV/0!</v>
      </c>
      <c r="BY7643" s="447" t="e">
        <f>+BX7643*(1-#REF!)</f>
        <v>#DIV/0!</v>
      </c>
      <c r="BZ7643" s="462" t="e">
        <f t="shared" si="4090"/>
        <v>#DIV/0!</v>
      </c>
      <c r="CB7643" s="462" t="e">
        <f t="shared" si="4073"/>
        <v>#DIV/0!</v>
      </c>
      <c r="CC7643" s="447" t="e">
        <f>+CB7643/#REF!</f>
        <v>#DIV/0!</v>
      </c>
      <c r="CE7643" s="451" t="e">
        <f t="shared" si="4074"/>
        <v>#DIV/0!</v>
      </c>
    </row>
    <row r="7644" spans="1:83" x14ac:dyDescent="0.2">
      <c r="A7644" s="521">
        <f t="shared" si="4075"/>
        <v>40132</v>
      </c>
      <c r="B7644" s="522">
        <f t="shared" si="4057"/>
        <v>7</v>
      </c>
      <c r="C7644" s="522">
        <f t="shared" si="4058"/>
        <v>11</v>
      </c>
      <c r="D7644" s="505" t="str">
        <f t="shared" si="4076"/>
        <v>inv</v>
      </c>
      <c r="E7644" s="522">
        <f t="shared" si="4059"/>
        <v>8</v>
      </c>
      <c r="F7644" s="522">
        <f t="shared" si="4060"/>
        <v>319</v>
      </c>
      <c r="G7644" s="522">
        <f t="shared" si="4077"/>
        <v>7640</v>
      </c>
      <c r="H7644" s="506">
        <v>530.14583333333337</v>
      </c>
      <c r="I7644" s="507">
        <f>+H7644-L7644/Cogeneratore!$C$24</f>
        <v>530.14583333333337</v>
      </c>
      <c r="J7644" s="507">
        <f t="shared" si="4078"/>
        <v>0</v>
      </c>
      <c r="K7644" s="508">
        <v>466.11410193142365</v>
      </c>
      <c r="L7644" s="508">
        <v>0</v>
      </c>
      <c r="M7644" s="507">
        <f t="shared" si="4061"/>
        <v>530.14583333333337</v>
      </c>
      <c r="N7644" s="507">
        <f t="shared" si="4079"/>
        <v>466.11410193142365</v>
      </c>
      <c r="O7644" s="509" t="s">
        <v>7</v>
      </c>
      <c r="P7644" s="578"/>
      <c r="Q7644" s="578"/>
      <c r="R7644" s="510" t="e">
        <f>MIN(IF(I7644&gt;#REF!*#REF!,#REF!,IF(AND(I7644&lt;#REF!,#REF!=2),0,ROUNDUP(I7644/#REF!,0))),#REF!)</f>
        <v>#REF!</v>
      </c>
      <c r="S7644" s="510" t="e">
        <f>IF(R7644=0,0,MAX(MIN(I7644,R7644*#REF!),#REF!))</f>
        <v>#REF!</v>
      </c>
      <c r="T7644" s="511" t="e">
        <f>IF(R7644&lt;&gt;0,IF(S7644/R7644/#REF!=1,#REF!,HLOOKUP(S7644/R7644/#REF!,#REF!,2)+(HLOOKUP(S7644/R7644/#REF!+0.2,#REF!,2)-HLOOKUP(S7644/R7644/#REF!,#REF!,2))*(S7644/R7644/#REF!-HLOOKUP(S7644/R7644/#REF!,#REF!,1))/(HLOOKUP(S7644/R7644/#REF!+0.2,#REF!,1)-HLOOKUP(S7644/R7644/#REF!,#REF!,1))),0.5)</f>
        <v>#REF!</v>
      </c>
      <c r="U7644" s="512" t="e">
        <f>IF(R7644&lt;&gt;0,IF(S7644/R7644/#REF!=1,#REF!,HLOOKUP(S7644/R7644/#REF!,#REF!,3)+(HLOOKUP(S7644/R7644/#REF!+0.2,#REF!,3)-HLOOKUP(S7644/R7644/#REF!,#REF!,3))*(S7644/R7644/#REF!-HLOOKUP(S7644/R7644/#REF!,#REF!,1))/(HLOOKUP(S7644/R7644/#REF!+0.2,#REF!,1)-HLOOKUP(S7644/R7644/#REF!,#REF!,1))),1)</f>
        <v>#REF!</v>
      </c>
      <c r="V7644" s="510" t="e">
        <f t="shared" si="4080"/>
        <v>#REF!</v>
      </c>
      <c r="W7644" s="513" t="e">
        <f>MIN(IF(N7644&gt;#REF!*#REF!,#REF!,IF(AND(N7644&lt;#REF!,#REF!=2),0,ROUNDUP(N7644/#REF!,0))),#REF!)</f>
        <v>#REF!</v>
      </c>
      <c r="X7644" s="513" t="e">
        <f t="shared" si="4081"/>
        <v>#REF!</v>
      </c>
      <c r="Y7644" s="511" t="e">
        <f>IF(W7644&lt;&gt;0,IF(AA7644/W7644/#REF!=1,#REF!,HLOOKUP(AA7644/W7644/#REF!,#REF!,2)+(HLOOKUP(AA7644/W7644/#REF!+0.2,#REF!,2)-HLOOKUP(AA7644/W7644/#REF!,#REF!,2))*(AA7644/W7644/#REF!-HLOOKUP(AA7644/W7644/#REF!,#REF!,1))/(HLOOKUP(AA7644/W7644/#REF!+0.2,#REF!,1)-HLOOKUP(AA7644/W7644/#REF!,#REF!,1))),0.5)</f>
        <v>#REF!</v>
      </c>
      <c r="Z7644" s="512" t="e">
        <f>IF(W7644&lt;&gt;0,IF(AA7644/W7644/#REF!=1,#REF!,HLOOKUP(AA7644/W7644/#REF!,#REF!,3)+(HLOOKUP(AA7644/W7644/#REF!+0.2,#REF!,3)-HLOOKUP(AA7644/W7644/#REF!,#REF!,3))*(AA7644/W7644/#REF!-HLOOKUP(AA7644/W7644/#REF!,#REF!,1))/(HLOOKUP(AA7644/W7644/#REF!+0.2,#REF!,1)-HLOOKUP(AA7644/W7644/#REF!,#REF!,1))),1)</f>
        <v>#REF!</v>
      </c>
      <c r="AA7644" s="514" t="e">
        <f>IF(W7644=0,0,MAX(MIN(N7644,W7644*#REF!),#REF!))</f>
        <v>#REF!</v>
      </c>
      <c r="AB7644" s="515" t="e">
        <f>AD7644/Cogeneratore!$C$4</f>
        <v>#DIV/0!</v>
      </c>
      <c r="AC7644" s="549"/>
      <c r="AD7644" s="550"/>
      <c r="AE7644" s="549"/>
      <c r="AF7644" s="550"/>
      <c r="AG7644" s="549"/>
      <c r="AH7644" s="550"/>
      <c r="AI7644" s="516" t="e">
        <f t="shared" si="4082"/>
        <v>#DIV/0!</v>
      </c>
      <c r="AJ7644" s="517">
        <f t="shared" si="4083"/>
        <v>0</v>
      </c>
      <c r="AK7644" s="513">
        <f t="shared" si="4062"/>
        <v>0</v>
      </c>
      <c r="AL7644" s="513">
        <f t="shared" si="4063"/>
        <v>0</v>
      </c>
      <c r="AM7644" s="513">
        <f t="shared" si="4064"/>
        <v>530.14583333333337</v>
      </c>
      <c r="AN7644" s="550"/>
      <c r="AO7644" s="550"/>
      <c r="AP7644" s="550"/>
      <c r="AQ7644" s="517">
        <f t="shared" si="4084"/>
        <v>0</v>
      </c>
      <c r="AR7644" s="513">
        <f t="shared" si="4085"/>
        <v>0</v>
      </c>
      <c r="AS7644" s="551"/>
      <c r="AT7644" s="552"/>
      <c r="AU7644" s="513">
        <f t="shared" si="4086"/>
        <v>0</v>
      </c>
      <c r="AV7644" s="513">
        <f>AU7644/Cogeneratore!$C$24</f>
        <v>0</v>
      </c>
      <c r="AW7644" s="513">
        <f t="shared" si="4065"/>
        <v>0</v>
      </c>
      <c r="AX7644" s="513" t="e">
        <f t="shared" si="4066"/>
        <v>#DIV/0!</v>
      </c>
      <c r="AY7644" s="518">
        <f t="shared" si="4067"/>
        <v>466.11410193142365</v>
      </c>
      <c r="AZ7644" s="519" t="e">
        <f t="shared" si="4068"/>
        <v>#DIV/0!</v>
      </c>
      <c r="BA7644" s="514" t="e">
        <f t="shared" si="4087"/>
        <v>#DIV/0!</v>
      </c>
      <c r="BB7644" s="520" t="e">
        <f>+BV7644*860/8250/Cogeneratore!$C$6</f>
        <v>#DIV/0!</v>
      </c>
      <c r="BC7644" s="625"/>
      <c r="BD7644" s="451">
        <f t="shared" si="4069"/>
        <v>0</v>
      </c>
      <c r="BN7644" s="447">
        <f>+L7644/Cogeneratore!$C$24</f>
        <v>0</v>
      </c>
      <c r="BP7644" s="447">
        <f t="shared" si="4070"/>
        <v>0</v>
      </c>
      <c r="BQ7644" s="447" t="e">
        <f>IF(BR7644&lt;Cogeneratore!$C$25/Cogeneratore!$C$23,BP7644,BP7644+BR7644-Cogeneratore!$C$25/Cogeneratore!$C$23)</f>
        <v>#DIV/0!</v>
      </c>
      <c r="BR7644" s="462">
        <f t="shared" si="4089"/>
        <v>0</v>
      </c>
      <c r="BS7644" s="462" t="e">
        <f>IF(BR7644&lt;Cogeneratore!$C$25/Cogeneratore!$C$23,BR7644,Cogeneratore!$C$25/Cogeneratore!$C$23)</f>
        <v>#DIV/0!</v>
      </c>
      <c r="BT7644" s="447" t="e">
        <f>+BS7644*(1-Cogeneratore!$C$23)</f>
        <v>#DIV/0!</v>
      </c>
      <c r="BU7644" s="462" t="e">
        <f>IF(BR7644-BT7644&lt;Cogeneratore!$C$25,BR7644-BT7644,Cogeneratore!$C$25)</f>
        <v>#DIV/0!</v>
      </c>
      <c r="BV7644" s="462" t="e">
        <f t="shared" si="4071"/>
        <v>#DIV/0!</v>
      </c>
      <c r="BW7644" s="462" t="e">
        <f t="shared" si="4072"/>
        <v>#DIV/0!</v>
      </c>
      <c r="BX7644" s="462" t="e">
        <f t="shared" si="4088"/>
        <v>#DIV/0!</v>
      </c>
      <c r="BY7644" s="447" t="e">
        <f>+BX7644*(1-#REF!)</f>
        <v>#DIV/0!</v>
      </c>
      <c r="BZ7644" s="462" t="e">
        <f t="shared" si="4090"/>
        <v>#DIV/0!</v>
      </c>
      <c r="CB7644" s="462" t="e">
        <f t="shared" si="4073"/>
        <v>#DIV/0!</v>
      </c>
      <c r="CC7644" s="447" t="e">
        <f>+CB7644/#REF!</f>
        <v>#DIV/0!</v>
      </c>
      <c r="CE7644" s="451" t="e">
        <f t="shared" si="4074"/>
        <v>#DIV/0!</v>
      </c>
    </row>
    <row r="7645" spans="1:83" x14ac:dyDescent="0.2">
      <c r="A7645" s="521">
        <f t="shared" si="4075"/>
        <v>40132</v>
      </c>
      <c r="B7645" s="522">
        <f t="shared" si="4057"/>
        <v>7</v>
      </c>
      <c r="C7645" s="522">
        <f t="shared" si="4058"/>
        <v>11</v>
      </c>
      <c r="D7645" s="505" t="str">
        <f t="shared" si="4076"/>
        <v>inv</v>
      </c>
      <c r="E7645" s="522">
        <f t="shared" si="4059"/>
        <v>9</v>
      </c>
      <c r="F7645" s="522">
        <f t="shared" si="4060"/>
        <v>319</v>
      </c>
      <c r="G7645" s="522">
        <f t="shared" si="4077"/>
        <v>7641</v>
      </c>
      <c r="H7645" s="506">
        <v>534.45833333333337</v>
      </c>
      <c r="I7645" s="507">
        <f>+H7645-L7645/Cogeneratore!$C$24</f>
        <v>534.45833333333337</v>
      </c>
      <c r="J7645" s="507">
        <f t="shared" si="4078"/>
        <v>0</v>
      </c>
      <c r="K7645" s="508">
        <v>466.11410193142365</v>
      </c>
      <c r="L7645" s="508">
        <v>0</v>
      </c>
      <c r="M7645" s="507">
        <f t="shared" si="4061"/>
        <v>534.45833333333337</v>
      </c>
      <c r="N7645" s="507">
        <f t="shared" si="4079"/>
        <v>466.11410193142365</v>
      </c>
      <c r="O7645" s="509" t="s">
        <v>7</v>
      </c>
      <c r="P7645" s="578"/>
      <c r="Q7645" s="578"/>
      <c r="R7645" s="510" t="e">
        <f>MIN(IF(I7645&gt;#REF!*#REF!,#REF!,IF(AND(I7645&lt;#REF!,#REF!=2),0,ROUNDUP(I7645/#REF!,0))),#REF!)</f>
        <v>#REF!</v>
      </c>
      <c r="S7645" s="510" t="e">
        <f>IF(R7645=0,0,MAX(MIN(I7645,R7645*#REF!),#REF!))</f>
        <v>#REF!</v>
      </c>
      <c r="T7645" s="511" t="e">
        <f>IF(R7645&lt;&gt;0,IF(S7645/R7645/#REF!=1,#REF!,HLOOKUP(S7645/R7645/#REF!,#REF!,2)+(HLOOKUP(S7645/R7645/#REF!+0.2,#REF!,2)-HLOOKUP(S7645/R7645/#REF!,#REF!,2))*(S7645/R7645/#REF!-HLOOKUP(S7645/R7645/#REF!,#REF!,1))/(HLOOKUP(S7645/R7645/#REF!+0.2,#REF!,1)-HLOOKUP(S7645/R7645/#REF!,#REF!,1))),0.5)</f>
        <v>#REF!</v>
      </c>
      <c r="U7645" s="512" t="e">
        <f>IF(R7645&lt;&gt;0,IF(S7645/R7645/#REF!=1,#REF!,HLOOKUP(S7645/R7645/#REF!,#REF!,3)+(HLOOKUP(S7645/R7645/#REF!+0.2,#REF!,3)-HLOOKUP(S7645/R7645/#REF!,#REF!,3))*(S7645/R7645/#REF!-HLOOKUP(S7645/R7645/#REF!,#REF!,1))/(HLOOKUP(S7645/R7645/#REF!+0.2,#REF!,1)-HLOOKUP(S7645/R7645/#REF!,#REF!,1))),1)</f>
        <v>#REF!</v>
      </c>
      <c r="V7645" s="510" t="e">
        <f t="shared" si="4080"/>
        <v>#REF!</v>
      </c>
      <c r="W7645" s="513" t="e">
        <f>MIN(IF(N7645&gt;#REF!*#REF!,#REF!,IF(AND(N7645&lt;#REF!,#REF!=2),0,ROUNDUP(N7645/#REF!,0))),#REF!)</f>
        <v>#REF!</v>
      </c>
      <c r="X7645" s="513" t="e">
        <f t="shared" si="4081"/>
        <v>#REF!</v>
      </c>
      <c r="Y7645" s="511" t="e">
        <f>IF(W7645&lt;&gt;0,IF(AA7645/W7645/#REF!=1,#REF!,HLOOKUP(AA7645/W7645/#REF!,#REF!,2)+(HLOOKUP(AA7645/W7645/#REF!+0.2,#REF!,2)-HLOOKUP(AA7645/W7645/#REF!,#REF!,2))*(AA7645/W7645/#REF!-HLOOKUP(AA7645/W7645/#REF!,#REF!,1))/(HLOOKUP(AA7645/W7645/#REF!+0.2,#REF!,1)-HLOOKUP(AA7645/W7645/#REF!,#REF!,1))),0.5)</f>
        <v>#REF!</v>
      </c>
      <c r="Z7645" s="512" t="e">
        <f>IF(W7645&lt;&gt;0,IF(AA7645/W7645/#REF!=1,#REF!,HLOOKUP(AA7645/W7645/#REF!,#REF!,3)+(HLOOKUP(AA7645/W7645/#REF!+0.2,#REF!,3)-HLOOKUP(AA7645/W7645/#REF!,#REF!,3))*(AA7645/W7645/#REF!-HLOOKUP(AA7645/W7645/#REF!,#REF!,1))/(HLOOKUP(AA7645/W7645/#REF!+0.2,#REF!,1)-HLOOKUP(AA7645/W7645/#REF!,#REF!,1))),1)</f>
        <v>#REF!</v>
      </c>
      <c r="AA7645" s="514" t="e">
        <f>IF(W7645=0,0,MAX(MIN(N7645,W7645*#REF!),#REF!))</f>
        <v>#REF!</v>
      </c>
      <c r="AB7645" s="515" t="e">
        <f>AD7645/Cogeneratore!$C$4</f>
        <v>#DIV/0!</v>
      </c>
      <c r="AC7645" s="549"/>
      <c r="AD7645" s="550"/>
      <c r="AE7645" s="549"/>
      <c r="AF7645" s="550"/>
      <c r="AG7645" s="549"/>
      <c r="AH7645" s="550"/>
      <c r="AI7645" s="516" t="e">
        <f t="shared" si="4082"/>
        <v>#DIV/0!</v>
      </c>
      <c r="AJ7645" s="517">
        <f t="shared" si="4083"/>
        <v>0</v>
      </c>
      <c r="AK7645" s="513">
        <f t="shared" si="4062"/>
        <v>0</v>
      </c>
      <c r="AL7645" s="513">
        <f t="shared" si="4063"/>
        <v>0</v>
      </c>
      <c r="AM7645" s="513">
        <f t="shared" si="4064"/>
        <v>534.45833333333337</v>
      </c>
      <c r="AN7645" s="550"/>
      <c r="AO7645" s="550"/>
      <c r="AP7645" s="550"/>
      <c r="AQ7645" s="517">
        <f t="shared" si="4084"/>
        <v>0</v>
      </c>
      <c r="AR7645" s="513">
        <f t="shared" si="4085"/>
        <v>0</v>
      </c>
      <c r="AS7645" s="551"/>
      <c r="AT7645" s="552"/>
      <c r="AU7645" s="513">
        <f t="shared" si="4086"/>
        <v>0</v>
      </c>
      <c r="AV7645" s="513">
        <f>AU7645/Cogeneratore!$C$24</f>
        <v>0</v>
      </c>
      <c r="AW7645" s="513">
        <f t="shared" si="4065"/>
        <v>0</v>
      </c>
      <c r="AX7645" s="513" t="e">
        <f t="shared" si="4066"/>
        <v>#DIV/0!</v>
      </c>
      <c r="AY7645" s="518">
        <f t="shared" si="4067"/>
        <v>466.11410193142365</v>
      </c>
      <c r="AZ7645" s="519" t="e">
        <f t="shared" si="4068"/>
        <v>#DIV/0!</v>
      </c>
      <c r="BA7645" s="514" t="e">
        <f t="shared" si="4087"/>
        <v>#DIV/0!</v>
      </c>
      <c r="BB7645" s="520" t="e">
        <f>+BV7645*860/8250/Cogeneratore!$C$6</f>
        <v>#DIV/0!</v>
      </c>
      <c r="BC7645" s="625"/>
      <c r="BD7645" s="451">
        <f t="shared" si="4069"/>
        <v>0</v>
      </c>
      <c r="BN7645" s="447">
        <f>+L7645/Cogeneratore!$C$24</f>
        <v>0</v>
      </c>
      <c r="BP7645" s="447">
        <f t="shared" si="4070"/>
        <v>0</v>
      </c>
      <c r="BQ7645" s="447" t="e">
        <f>IF(BR7645&lt;Cogeneratore!$C$25/Cogeneratore!$C$23,BP7645,BP7645+BR7645-Cogeneratore!$C$25/Cogeneratore!$C$23)</f>
        <v>#DIV/0!</v>
      </c>
      <c r="BR7645" s="462">
        <f t="shared" si="4089"/>
        <v>0</v>
      </c>
      <c r="BS7645" s="462" t="e">
        <f>IF(BR7645&lt;Cogeneratore!$C$25/Cogeneratore!$C$23,BR7645,Cogeneratore!$C$25/Cogeneratore!$C$23)</f>
        <v>#DIV/0!</v>
      </c>
      <c r="BT7645" s="447" t="e">
        <f>+BS7645*(1-Cogeneratore!$C$23)</f>
        <v>#DIV/0!</v>
      </c>
      <c r="BU7645" s="462" t="e">
        <f>IF(BR7645-BT7645&lt;Cogeneratore!$C$25,BR7645-BT7645,Cogeneratore!$C$25)</f>
        <v>#DIV/0!</v>
      </c>
      <c r="BV7645" s="462" t="e">
        <f t="shared" si="4071"/>
        <v>#DIV/0!</v>
      </c>
      <c r="BW7645" s="462" t="e">
        <f t="shared" si="4072"/>
        <v>#DIV/0!</v>
      </c>
      <c r="BX7645" s="462" t="e">
        <f t="shared" si="4088"/>
        <v>#DIV/0!</v>
      </c>
      <c r="BY7645" s="447" t="e">
        <f>+BX7645*(1-#REF!)</f>
        <v>#DIV/0!</v>
      </c>
      <c r="BZ7645" s="462" t="e">
        <f t="shared" si="4090"/>
        <v>#DIV/0!</v>
      </c>
      <c r="CB7645" s="462" t="e">
        <f t="shared" si="4073"/>
        <v>#DIV/0!</v>
      </c>
      <c r="CC7645" s="447" t="e">
        <f>+CB7645/#REF!</f>
        <v>#DIV/0!</v>
      </c>
      <c r="CE7645" s="451" t="e">
        <f t="shared" si="4074"/>
        <v>#DIV/0!</v>
      </c>
    </row>
    <row r="7646" spans="1:83" x14ac:dyDescent="0.2">
      <c r="A7646" s="521">
        <f t="shared" si="4075"/>
        <v>40132</v>
      </c>
      <c r="B7646" s="522">
        <f t="shared" si="4057"/>
        <v>7</v>
      </c>
      <c r="C7646" s="522">
        <f t="shared" si="4058"/>
        <v>11</v>
      </c>
      <c r="D7646" s="505" t="str">
        <f t="shared" si="4076"/>
        <v>inv</v>
      </c>
      <c r="E7646" s="522">
        <f t="shared" si="4059"/>
        <v>10</v>
      </c>
      <c r="F7646" s="522">
        <f t="shared" si="4060"/>
        <v>319</v>
      </c>
      <c r="G7646" s="522">
        <f t="shared" si="4077"/>
        <v>7642</v>
      </c>
      <c r="H7646" s="506">
        <v>532.22916666666663</v>
      </c>
      <c r="I7646" s="507">
        <f>+H7646-L7646/Cogeneratore!$C$24</f>
        <v>532.22916666666663</v>
      </c>
      <c r="J7646" s="507">
        <f t="shared" si="4078"/>
        <v>0</v>
      </c>
      <c r="K7646" s="508">
        <v>466.11410193142365</v>
      </c>
      <c r="L7646" s="508">
        <v>0</v>
      </c>
      <c r="M7646" s="507">
        <f t="shared" si="4061"/>
        <v>532.22916666666663</v>
      </c>
      <c r="N7646" s="507">
        <f t="shared" si="4079"/>
        <v>466.11410193142365</v>
      </c>
      <c r="O7646" s="509" t="s">
        <v>7</v>
      </c>
      <c r="P7646" s="578"/>
      <c r="Q7646" s="578"/>
      <c r="R7646" s="510" t="e">
        <f>MIN(IF(I7646&gt;#REF!*#REF!,#REF!,IF(AND(I7646&lt;#REF!,#REF!=2),0,ROUNDUP(I7646/#REF!,0))),#REF!)</f>
        <v>#REF!</v>
      </c>
      <c r="S7646" s="510" t="e">
        <f>IF(R7646=0,0,MAX(MIN(I7646,R7646*#REF!),#REF!))</f>
        <v>#REF!</v>
      </c>
      <c r="T7646" s="511" t="e">
        <f>IF(R7646&lt;&gt;0,IF(S7646/R7646/#REF!=1,#REF!,HLOOKUP(S7646/R7646/#REF!,#REF!,2)+(HLOOKUP(S7646/R7646/#REF!+0.2,#REF!,2)-HLOOKUP(S7646/R7646/#REF!,#REF!,2))*(S7646/R7646/#REF!-HLOOKUP(S7646/R7646/#REF!,#REF!,1))/(HLOOKUP(S7646/R7646/#REF!+0.2,#REF!,1)-HLOOKUP(S7646/R7646/#REF!,#REF!,1))),0.5)</f>
        <v>#REF!</v>
      </c>
      <c r="U7646" s="512" t="e">
        <f>IF(R7646&lt;&gt;0,IF(S7646/R7646/#REF!=1,#REF!,HLOOKUP(S7646/R7646/#REF!,#REF!,3)+(HLOOKUP(S7646/R7646/#REF!+0.2,#REF!,3)-HLOOKUP(S7646/R7646/#REF!,#REF!,3))*(S7646/R7646/#REF!-HLOOKUP(S7646/R7646/#REF!,#REF!,1))/(HLOOKUP(S7646/R7646/#REF!+0.2,#REF!,1)-HLOOKUP(S7646/R7646/#REF!,#REF!,1))),1)</f>
        <v>#REF!</v>
      </c>
      <c r="V7646" s="510" t="e">
        <f t="shared" si="4080"/>
        <v>#REF!</v>
      </c>
      <c r="W7646" s="513" t="e">
        <f>MIN(IF(N7646&gt;#REF!*#REF!,#REF!,IF(AND(N7646&lt;#REF!,#REF!=2),0,ROUNDUP(N7646/#REF!,0))),#REF!)</f>
        <v>#REF!</v>
      </c>
      <c r="X7646" s="513" t="e">
        <f t="shared" si="4081"/>
        <v>#REF!</v>
      </c>
      <c r="Y7646" s="511" t="e">
        <f>IF(W7646&lt;&gt;0,IF(AA7646/W7646/#REF!=1,#REF!,HLOOKUP(AA7646/W7646/#REF!,#REF!,2)+(HLOOKUP(AA7646/W7646/#REF!+0.2,#REF!,2)-HLOOKUP(AA7646/W7646/#REF!,#REF!,2))*(AA7646/W7646/#REF!-HLOOKUP(AA7646/W7646/#REF!,#REF!,1))/(HLOOKUP(AA7646/W7646/#REF!+0.2,#REF!,1)-HLOOKUP(AA7646/W7646/#REF!,#REF!,1))),0.5)</f>
        <v>#REF!</v>
      </c>
      <c r="Z7646" s="512" t="e">
        <f>IF(W7646&lt;&gt;0,IF(AA7646/W7646/#REF!=1,#REF!,HLOOKUP(AA7646/W7646/#REF!,#REF!,3)+(HLOOKUP(AA7646/W7646/#REF!+0.2,#REF!,3)-HLOOKUP(AA7646/W7646/#REF!,#REF!,3))*(AA7646/W7646/#REF!-HLOOKUP(AA7646/W7646/#REF!,#REF!,1))/(HLOOKUP(AA7646/W7646/#REF!+0.2,#REF!,1)-HLOOKUP(AA7646/W7646/#REF!,#REF!,1))),1)</f>
        <v>#REF!</v>
      </c>
      <c r="AA7646" s="514" t="e">
        <f>IF(W7646=0,0,MAX(MIN(N7646,W7646*#REF!),#REF!))</f>
        <v>#REF!</v>
      </c>
      <c r="AB7646" s="515" t="e">
        <f>AD7646/Cogeneratore!$C$4</f>
        <v>#DIV/0!</v>
      </c>
      <c r="AC7646" s="549"/>
      <c r="AD7646" s="550"/>
      <c r="AE7646" s="549"/>
      <c r="AF7646" s="550"/>
      <c r="AG7646" s="549"/>
      <c r="AH7646" s="550"/>
      <c r="AI7646" s="516" t="e">
        <f t="shared" si="4082"/>
        <v>#DIV/0!</v>
      </c>
      <c r="AJ7646" s="517">
        <f t="shared" si="4083"/>
        <v>0</v>
      </c>
      <c r="AK7646" s="513">
        <f t="shared" si="4062"/>
        <v>0</v>
      </c>
      <c r="AL7646" s="513">
        <f t="shared" si="4063"/>
        <v>0</v>
      </c>
      <c r="AM7646" s="513">
        <f t="shared" si="4064"/>
        <v>532.22916666666663</v>
      </c>
      <c r="AN7646" s="550"/>
      <c r="AO7646" s="550"/>
      <c r="AP7646" s="550"/>
      <c r="AQ7646" s="517">
        <f t="shared" si="4084"/>
        <v>0</v>
      </c>
      <c r="AR7646" s="513">
        <f t="shared" si="4085"/>
        <v>0</v>
      </c>
      <c r="AS7646" s="551"/>
      <c r="AT7646" s="552"/>
      <c r="AU7646" s="513">
        <f t="shared" si="4086"/>
        <v>0</v>
      </c>
      <c r="AV7646" s="513">
        <f>AU7646/Cogeneratore!$C$24</f>
        <v>0</v>
      </c>
      <c r="AW7646" s="513">
        <f t="shared" si="4065"/>
        <v>0</v>
      </c>
      <c r="AX7646" s="513" t="e">
        <f t="shared" si="4066"/>
        <v>#DIV/0!</v>
      </c>
      <c r="AY7646" s="518">
        <f t="shared" si="4067"/>
        <v>466.11410193142365</v>
      </c>
      <c r="AZ7646" s="519" t="e">
        <f t="shared" si="4068"/>
        <v>#DIV/0!</v>
      </c>
      <c r="BA7646" s="514" t="e">
        <f t="shared" si="4087"/>
        <v>#DIV/0!</v>
      </c>
      <c r="BB7646" s="520" t="e">
        <f>+BV7646*860/8250/Cogeneratore!$C$6</f>
        <v>#DIV/0!</v>
      </c>
      <c r="BC7646" s="625"/>
      <c r="BD7646" s="451">
        <f t="shared" si="4069"/>
        <v>0</v>
      </c>
      <c r="BN7646" s="447">
        <f>+L7646/Cogeneratore!$C$24</f>
        <v>0</v>
      </c>
      <c r="BP7646" s="447">
        <f t="shared" si="4070"/>
        <v>0</v>
      </c>
      <c r="BQ7646" s="447" t="e">
        <f>IF(BR7646&lt;Cogeneratore!$C$25/Cogeneratore!$C$23,BP7646,BP7646+BR7646-Cogeneratore!$C$25/Cogeneratore!$C$23)</f>
        <v>#DIV/0!</v>
      </c>
      <c r="BR7646" s="462">
        <f t="shared" si="4089"/>
        <v>0</v>
      </c>
      <c r="BS7646" s="462" t="e">
        <f>IF(BR7646&lt;Cogeneratore!$C$25/Cogeneratore!$C$23,BR7646,Cogeneratore!$C$25/Cogeneratore!$C$23)</f>
        <v>#DIV/0!</v>
      </c>
      <c r="BT7646" s="447" t="e">
        <f>+BS7646*(1-Cogeneratore!$C$23)</f>
        <v>#DIV/0!</v>
      </c>
      <c r="BU7646" s="462" t="e">
        <f>IF(BR7646-BT7646&lt;Cogeneratore!$C$25,BR7646-BT7646,Cogeneratore!$C$25)</f>
        <v>#DIV/0!</v>
      </c>
      <c r="BV7646" s="462" t="e">
        <f t="shared" si="4071"/>
        <v>#DIV/0!</v>
      </c>
      <c r="BW7646" s="462" t="e">
        <f t="shared" si="4072"/>
        <v>#DIV/0!</v>
      </c>
      <c r="BX7646" s="462" t="e">
        <f t="shared" si="4088"/>
        <v>#DIV/0!</v>
      </c>
      <c r="BY7646" s="447" t="e">
        <f>+BX7646*(1-#REF!)</f>
        <v>#DIV/0!</v>
      </c>
      <c r="BZ7646" s="462" t="e">
        <f t="shared" si="4090"/>
        <v>#DIV/0!</v>
      </c>
      <c r="CB7646" s="462" t="e">
        <f t="shared" si="4073"/>
        <v>#DIV/0!</v>
      </c>
      <c r="CC7646" s="447" t="e">
        <f>+CB7646/#REF!</f>
        <v>#DIV/0!</v>
      </c>
      <c r="CE7646" s="451" t="e">
        <f t="shared" si="4074"/>
        <v>#DIV/0!</v>
      </c>
    </row>
    <row r="7647" spans="1:83" x14ac:dyDescent="0.2">
      <c r="A7647" s="521">
        <f t="shared" si="4075"/>
        <v>40132</v>
      </c>
      <c r="B7647" s="522">
        <f t="shared" si="4057"/>
        <v>7</v>
      </c>
      <c r="C7647" s="522">
        <f t="shared" si="4058"/>
        <v>11</v>
      </c>
      <c r="D7647" s="505" t="str">
        <f t="shared" si="4076"/>
        <v>inv</v>
      </c>
      <c r="E7647" s="522">
        <f t="shared" si="4059"/>
        <v>11</v>
      </c>
      <c r="F7647" s="522">
        <f t="shared" si="4060"/>
        <v>319</v>
      </c>
      <c r="G7647" s="522">
        <f t="shared" si="4077"/>
        <v>7643</v>
      </c>
      <c r="H7647" s="506">
        <v>534.4375</v>
      </c>
      <c r="I7647" s="507">
        <f>+H7647-L7647/Cogeneratore!$C$24</f>
        <v>534.4375</v>
      </c>
      <c r="J7647" s="507">
        <f t="shared" si="4078"/>
        <v>0</v>
      </c>
      <c r="K7647" s="508">
        <v>466.11410193142365</v>
      </c>
      <c r="L7647" s="508">
        <v>0</v>
      </c>
      <c r="M7647" s="507">
        <f t="shared" si="4061"/>
        <v>534.4375</v>
      </c>
      <c r="N7647" s="507">
        <f t="shared" si="4079"/>
        <v>466.11410193142365</v>
      </c>
      <c r="O7647" s="509" t="s">
        <v>7</v>
      </c>
      <c r="P7647" s="578"/>
      <c r="Q7647" s="578"/>
      <c r="R7647" s="510" t="e">
        <f>MIN(IF(I7647&gt;#REF!*#REF!,#REF!,IF(AND(I7647&lt;#REF!,#REF!=2),0,ROUNDUP(I7647/#REF!,0))),#REF!)</f>
        <v>#REF!</v>
      </c>
      <c r="S7647" s="510" t="e">
        <f>IF(R7647=0,0,MAX(MIN(I7647,R7647*#REF!),#REF!))</f>
        <v>#REF!</v>
      </c>
      <c r="T7647" s="511" t="e">
        <f>IF(R7647&lt;&gt;0,IF(S7647/R7647/#REF!=1,#REF!,HLOOKUP(S7647/R7647/#REF!,#REF!,2)+(HLOOKUP(S7647/R7647/#REF!+0.2,#REF!,2)-HLOOKUP(S7647/R7647/#REF!,#REF!,2))*(S7647/R7647/#REF!-HLOOKUP(S7647/R7647/#REF!,#REF!,1))/(HLOOKUP(S7647/R7647/#REF!+0.2,#REF!,1)-HLOOKUP(S7647/R7647/#REF!,#REF!,1))),0.5)</f>
        <v>#REF!</v>
      </c>
      <c r="U7647" s="512" t="e">
        <f>IF(R7647&lt;&gt;0,IF(S7647/R7647/#REF!=1,#REF!,HLOOKUP(S7647/R7647/#REF!,#REF!,3)+(HLOOKUP(S7647/R7647/#REF!+0.2,#REF!,3)-HLOOKUP(S7647/R7647/#REF!,#REF!,3))*(S7647/R7647/#REF!-HLOOKUP(S7647/R7647/#REF!,#REF!,1))/(HLOOKUP(S7647/R7647/#REF!+0.2,#REF!,1)-HLOOKUP(S7647/R7647/#REF!,#REF!,1))),1)</f>
        <v>#REF!</v>
      </c>
      <c r="V7647" s="510" t="e">
        <f t="shared" si="4080"/>
        <v>#REF!</v>
      </c>
      <c r="W7647" s="513" t="e">
        <f>MIN(IF(N7647&gt;#REF!*#REF!,#REF!,IF(AND(N7647&lt;#REF!,#REF!=2),0,ROUNDUP(N7647/#REF!,0))),#REF!)</f>
        <v>#REF!</v>
      </c>
      <c r="X7647" s="513" t="e">
        <f t="shared" si="4081"/>
        <v>#REF!</v>
      </c>
      <c r="Y7647" s="511" t="e">
        <f>IF(W7647&lt;&gt;0,IF(AA7647/W7647/#REF!=1,#REF!,HLOOKUP(AA7647/W7647/#REF!,#REF!,2)+(HLOOKUP(AA7647/W7647/#REF!+0.2,#REF!,2)-HLOOKUP(AA7647/W7647/#REF!,#REF!,2))*(AA7647/W7647/#REF!-HLOOKUP(AA7647/W7647/#REF!,#REF!,1))/(HLOOKUP(AA7647/W7647/#REF!+0.2,#REF!,1)-HLOOKUP(AA7647/W7647/#REF!,#REF!,1))),0.5)</f>
        <v>#REF!</v>
      </c>
      <c r="Z7647" s="512" t="e">
        <f>IF(W7647&lt;&gt;0,IF(AA7647/W7647/#REF!=1,#REF!,HLOOKUP(AA7647/W7647/#REF!,#REF!,3)+(HLOOKUP(AA7647/W7647/#REF!+0.2,#REF!,3)-HLOOKUP(AA7647/W7647/#REF!,#REF!,3))*(AA7647/W7647/#REF!-HLOOKUP(AA7647/W7647/#REF!,#REF!,1))/(HLOOKUP(AA7647/W7647/#REF!+0.2,#REF!,1)-HLOOKUP(AA7647/W7647/#REF!,#REF!,1))),1)</f>
        <v>#REF!</v>
      </c>
      <c r="AA7647" s="514" t="e">
        <f>IF(W7647=0,0,MAX(MIN(N7647,W7647*#REF!),#REF!))</f>
        <v>#REF!</v>
      </c>
      <c r="AB7647" s="515" t="e">
        <f>AD7647/Cogeneratore!$C$4</f>
        <v>#DIV/0!</v>
      </c>
      <c r="AC7647" s="549"/>
      <c r="AD7647" s="550"/>
      <c r="AE7647" s="549"/>
      <c r="AF7647" s="550"/>
      <c r="AG7647" s="549"/>
      <c r="AH7647" s="550"/>
      <c r="AI7647" s="516" t="e">
        <f t="shared" si="4082"/>
        <v>#DIV/0!</v>
      </c>
      <c r="AJ7647" s="517">
        <f t="shared" si="4083"/>
        <v>0</v>
      </c>
      <c r="AK7647" s="513">
        <f t="shared" si="4062"/>
        <v>0</v>
      </c>
      <c r="AL7647" s="513">
        <f t="shared" si="4063"/>
        <v>0</v>
      </c>
      <c r="AM7647" s="513">
        <f t="shared" si="4064"/>
        <v>534.4375</v>
      </c>
      <c r="AN7647" s="550"/>
      <c r="AO7647" s="550"/>
      <c r="AP7647" s="550"/>
      <c r="AQ7647" s="517">
        <f t="shared" si="4084"/>
        <v>0</v>
      </c>
      <c r="AR7647" s="513">
        <f t="shared" si="4085"/>
        <v>0</v>
      </c>
      <c r="AS7647" s="551"/>
      <c r="AT7647" s="552"/>
      <c r="AU7647" s="513">
        <f t="shared" si="4086"/>
        <v>0</v>
      </c>
      <c r="AV7647" s="513">
        <f>AU7647/Cogeneratore!$C$24</f>
        <v>0</v>
      </c>
      <c r="AW7647" s="513">
        <f t="shared" si="4065"/>
        <v>0</v>
      </c>
      <c r="AX7647" s="513" t="e">
        <f t="shared" si="4066"/>
        <v>#DIV/0!</v>
      </c>
      <c r="AY7647" s="518">
        <f t="shared" si="4067"/>
        <v>466.11410193142365</v>
      </c>
      <c r="AZ7647" s="519" t="e">
        <f t="shared" si="4068"/>
        <v>#DIV/0!</v>
      </c>
      <c r="BA7647" s="514" t="e">
        <f t="shared" si="4087"/>
        <v>#DIV/0!</v>
      </c>
      <c r="BB7647" s="520" t="e">
        <f>+BV7647*860/8250/Cogeneratore!$C$6</f>
        <v>#DIV/0!</v>
      </c>
      <c r="BC7647" s="625"/>
      <c r="BD7647" s="451">
        <f t="shared" si="4069"/>
        <v>0</v>
      </c>
      <c r="BN7647" s="447">
        <f>+L7647/Cogeneratore!$C$24</f>
        <v>0</v>
      </c>
      <c r="BP7647" s="447">
        <f t="shared" si="4070"/>
        <v>0</v>
      </c>
      <c r="BQ7647" s="447" t="e">
        <f>IF(BR7647&lt;Cogeneratore!$C$25/Cogeneratore!$C$23,BP7647,BP7647+BR7647-Cogeneratore!$C$25/Cogeneratore!$C$23)</f>
        <v>#DIV/0!</v>
      </c>
      <c r="BR7647" s="462">
        <f t="shared" si="4089"/>
        <v>0</v>
      </c>
      <c r="BS7647" s="462" t="e">
        <f>IF(BR7647&lt;Cogeneratore!$C$25/Cogeneratore!$C$23,BR7647,Cogeneratore!$C$25/Cogeneratore!$C$23)</f>
        <v>#DIV/0!</v>
      </c>
      <c r="BT7647" s="447" t="e">
        <f>+BS7647*(1-Cogeneratore!$C$23)</f>
        <v>#DIV/0!</v>
      </c>
      <c r="BU7647" s="462" t="e">
        <f>IF(BR7647-BT7647&lt;Cogeneratore!$C$25,BR7647-BT7647,Cogeneratore!$C$25)</f>
        <v>#DIV/0!</v>
      </c>
      <c r="BV7647" s="462" t="e">
        <f t="shared" si="4071"/>
        <v>#DIV/0!</v>
      </c>
      <c r="BW7647" s="462" t="e">
        <f t="shared" si="4072"/>
        <v>#DIV/0!</v>
      </c>
      <c r="BX7647" s="462" t="e">
        <f t="shared" si="4088"/>
        <v>#DIV/0!</v>
      </c>
      <c r="BY7647" s="447" t="e">
        <f>+BX7647*(1-#REF!)</f>
        <v>#DIV/0!</v>
      </c>
      <c r="BZ7647" s="462" t="e">
        <f t="shared" si="4090"/>
        <v>#DIV/0!</v>
      </c>
      <c r="CB7647" s="462" t="e">
        <f t="shared" si="4073"/>
        <v>#DIV/0!</v>
      </c>
      <c r="CC7647" s="447" t="e">
        <f>+CB7647/#REF!</f>
        <v>#DIV/0!</v>
      </c>
      <c r="CE7647" s="451" t="e">
        <f t="shared" si="4074"/>
        <v>#DIV/0!</v>
      </c>
    </row>
    <row r="7648" spans="1:83" x14ac:dyDescent="0.2">
      <c r="A7648" s="521">
        <f t="shared" si="4075"/>
        <v>40132</v>
      </c>
      <c r="B7648" s="522">
        <f t="shared" si="4057"/>
        <v>7</v>
      </c>
      <c r="C7648" s="522">
        <f t="shared" si="4058"/>
        <v>11</v>
      </c>
      <c r="D7648" s="505" t="str">
        <f t="shared" si="4076"/>
        <v>inv</v>
      </c>
      <c r="E7648" s="522">
        <f t="shared" si="4059"/>
        <v>12</v>
      </c>
      <c r="F7648" s="522">
        <f t="shared" si="4060"/>
        <v>319</v>
      </c>
      <c r="G7648" s="522">
        <f t="shared" si="4077"/>
        <v>7644</v>
      </c>
      <c r="H7648" s="506">
        <v>520.8125</v>
      </c>
      <c r="I7648" s="507">
        <f>+H7648-L7648/Cogeneratore!$C$24</f>
        <v>520.8125</v>
      </c>
      <c r="J7648" s="507">
        <f t="shared" si="4078"/>
        <v>0</v>
      </c>
      <c r="K7648" s="508">
        <v>407.84983918999569</v>
      </c>
      <c r="L7648" s="508">
        <v>0</v>
      </c>
      <c r="M7648" s="507">
        <f t="shared" si="4061"/>
        <v>520.8125</v>
      </c>
      <c r="N7648" s="507">
        <f t="shared" si="4079"/>
        <v>407.84983918999569</v>
      </c>
      <c r="O7648" s="509" t="s">
        <v>7</v>
      </c>
      <c r="P7648" s="578"/>
      <c r="Q7648" s="578"/>
      <c r="R7648" s="510" t="e">
        <f>MIN(IF(I7648&gt;#REF!*#REF!,#REF!,IF(AND(I7648&lt;#REF!,#REF!=2),0,ROUNDUP(I7648/#REF!,0))),#REF!)</f>
        <v>#REF!</v>
      </c>
      <c r="S7648" s="510" t="e">
        <f>IF(R7648=0,0,MAX(MIN(I7648,R7648*#REF!),#REF!))</f>
        <v>#REF!</v>
      </c>
      <c r="T7648" s="511" t="e">
        <f>IF(R7648&lt;&gt;0,IF(S7648/R7648/#REF!=1,#REF!,HLOOKUP(S7648/R7648/#REF!,#REF!,2)+(HLOOKUP(S7648/R7648/#REF!+0.2,#REF!,2)-HLOOKUP(S7648/R7648/#REF!,#REF!,2))*(S7648/R7648/#REF!-HLOOKUP(S7648/R7648/#REF!,#REF!,1))/(HLOOKUP(S7648/R7648/#REF!+0.2,#REF!,1)-HLOOKUP(S7648/R7648/#REF!,#REF!,1))),0.5)</f>
        <v>#REF!</v>
      </c>
      <c r="U7648" s="512" t="e">
        <f>IF(R7648&lt;&gt;0,IF(S7648/R7648/#REF!=1,#REF!,HLOOKUP(S7648/R7648/#REF!,#REF!,3)+(HLOOKUP(S7648/R7648/#REF!+0.2,#REF!,3)-HLOOKUP(S7648/R7648/#REF!,#REF!,3))*(S7648/R7648/#REF!-HLOOKUP(S7648/R7648/#REF!,#REF!,1))/(HLOOKUP(S7648/R7648/#REF!+0.2,#REF!,1)-HLOOKUP(S7648/R7648/#REF!,#REF!,1))),1)</f>
        <v>#REF!</v>
      </c>
      <c r="V7648" s="510" t="e">
        <f t="shared" si="4080"/>
        <v>#REF!</v>
      </c>
      <c r="W7648" s="513" t="e">
        <f>MIN(IF(N7648&gt;#REF!*#REF!,#REF!,IF(AND(N7648&lt;#REF!,#REF!=2),0,ROUNDUP(N7648/#REF!,0))),#REF!)</f>
        <v>#REF!</v>
      </c>
      <c r="X7648" s="513" t="e">
        <f t="shared" si="4081"/>
        <v>#REF!</v>
      </c>
      <c r="Y7648" s="511" t="e">
        <f>IF(W7648&lt;&gt;0,IF(AA7648/W7648/#REF!=1,#REF!,HLOOKUP(AA7648/W7648/#REF!,#REF!,2)+(HLOOKUP(AA7648/W7648/#REF!+0.2,#REF!,2)-HLOOKUP(AA7648/W7648/#REF!,#REF!,2))*(AA7648/W7648/#REF!-HLOOKUP(AA7648/W7648/#REF!,#REF!,1))/(HLOOKUP(AA7648/W7648/#REF!+0.2,#REF!,1)-HLOOKUP(AA7648/W7648/#REF!,#REF!,1))),0.5)</f>
        <v>#REF!</v>
      </c>
      <c r="Z7648" s="512" t="e">
        <f>IF(W7648&lt;&gt;0,IF(AA7648/W7648/#REF!=1,#REF!,HLOOKUP(AA7648/W7648/#REF!,#REF!,3)+(HLOOKUP(AA7648/W7648/#REF!+0.2,#REF!,3)-HLOOKUP(AA7648/W7648/#REF!,#REF!,3))*(AA7648/W7648/#REF!-HLOOKUP(AA7648/W7648/#REF!,#REF!,1))/(HLOOKUP(AA7648/W7648/#REF!+0.2,#REF!,1)-HLOOKUP(AA7648/W7648/#REF!,#REF!,1))),1)</f>
        <v>#REF!</v>
      </c>
      <c r="AA7648" s="514" t="e">
        <f>IF(W7648=0,0,MAX(MIN(N7648,W7648*#REF!),#REF!))</f>
        <v>#REF!</v>
      </c>
      <c r="AB7648" s="515" t="e">
        <f>AD7648/Cogeneratore!$C$4</f>
        <v>#DIV/0!</v>
      </c>
      <c r="AC7648" s="549"/>
      <c r="AD7648" s="550"/>
      <c r="AE7648" s="549"/>
      <c r="AF7648" s="550"/>
      <c r="AG7648" s="549"/>
      <c r="AH7648" s="550"/>
      <c r="AI7648" s="516" t="e">
        <f t="shared" si="4082"/>
        <v>#DIV/0!</v>
      </c>
      <c r="AJ7648" s="517">
        <f t="shared" si="4083"/>
        <v>0</v>
      </c>
      <c r="AK7648" s="513">
        <f t="shared" si="4062"/>
        <v>0</v>
      </c>
      <c r="AL7648" s="513">
        <f t="shared" si="4063"/>
        <v>0</v>
      </c>
      <c r="AM7648" s="513">
        <f t="shared" si="4064"/>
        <v>520.8125</v>
      </c>
      <c r="AN7648" s="550"/>
      <c r="AO7648" s="550"/>
      <c r="AP7648" s="550"/>
      <c r="AQ7648" s="517">
        <f t="shared" si="4084"/>
        <v>0</v>
      </c>
      <c r="AR7648" s="513">
        <f t="shared" si="4085"/>
        <v>0</v>
      </c>
      <c r="AS7648" s="551"/>
      <c r="AT7648" s="552"/>
      <c r="AU7648" s="513">
        <f t="shared" si="4086"/>
        <v>0</v>
      </c>
      <c r="AV7648" s="513">
        <f>AU7648/Cogeneratore!$C$24</f>
        <v>0</v>
      </c>
      <c r="AW7648" s="513">
        <f t="shared" si="4065"/>
        <v>0</v>
      </c>
      <c r="AX7648" s="513" t="e">
        <f t="shared" si="4066"/>
        <v>#DIV/0!</v>
      </c>
      <c r="AY7648" s="518">
        <f t="shared" si="4067"/>
        <v>407.84983918999569</v>
      </c>
      <c r="AZ7648" s="519" t="e">
        <f t="shared" si="4068"/>
        <v>#DIV/0!</v>
      </c>
      <c r="BA7648" s="514" t="e">
        <f t="shared" si="4087"/>
        <v>#DIV/0!</v>
      </c>
      <c r="BB7648" s="520" t="e">
        <f>+BV7648*860/8250/Cogeneratore!$C$6</f>
        <v>#DIV/0!</v>
      </c>
      <c r="BC7648" s="625"/>
      <c r="BD7648" s="451">
        <f t="shared" si="4069"/>
        <v>0</v>
      </c>
      <c r="BN7648" s="447">
        <f>+L7648/Cogeneratore!$C$24</f>
        <v>0</v>
      </c>
      <c r="BP7648" s="447">
        <f t="shared" si="4070"/>
        <v>0</v>
      </c>
      <c r="BQ7648" s="447" t="e">
        <f>IF(BR7648&lt;Cogeneratore!$C$25/Cogeneratore!$C$23,BP7648,BP7648+BR7648-Cogeneratore!$C$25/Cogeneratore!$C$23)</f>
        <v>#DIV/0!</v>
      </c>
      <c r="BR7648" s="462">
        <f t="shared" si="4089"/>
        <v>0</v>
      </c>
      <c r="BS7648" s="462" t="e">
        <f>IF(BR7648&lt;Cogeneratore!$C$25/Cogeneratore!$C$23,BR7648,Cogeneratore!$C$25/Cogeneratore!$C$23)</f>
        <v>#DIV/0!</v>
      </c>
      <c r="BT7648" s="447" t="e">
        <f>+BS7648*(1-Cogeneratore!$C$23)</f>
        <v>#DIV/0!</v>
      </c>
      <c r="BU7648" s="462" t="e">
        <f>IF(BR7648-BT7648&lt;Cogeneratore!$C$25,BR7648-BT7648,Cogeneratore!$C$25)</f>
        <v>#DIV/0!</v>
      </c>
      <c r="BV7648" s="462" t="e">
        <f t="shared" si="4071"/>
        <v>#DIV/0!</v>
      </c>
      <c r="BW7648" s="462" t="e">
        <f t="shared" si="4072"/>
        <v>#DIV/0!</v>
      </c>
      <c r="BX7648" s="462" t="e">
        <f t="shared" si="4088"/>
        <v>#DIV/0!</v>
      </c>
      <c r="BY7648" s="447" t="e">
        <f>+BX7648*(1-#REF!)</f>
        <v>#DIV/0!</v>
      </c>
      <c r="BZ7648" s="462" t="e">
        <f t="shared" si="4090"/>
        <v>#DIV/0!</v>
      </c>
      <c r="CB7648" s="462" t="e">
        <f t="shared" si="4073"/>
        <v>#DIV/0!</v>
      </c>
      <c r="CC7648" s="447" t="e">
        <f>+CB7648/#REF!</f>
        <v>#DIV/0!</v>
      </c>
      <c r="CE7648" s="451" t="e">
        <f t="shared" si="4074"/>
        <v>#DIV/0!</v>
      </c>
    </row>
    <row r="7649" spans="1:83" x14ac:dyDescent="0.2">
      <c r="A7649" s="521">
        <f t="shared" si="4075"/>
        <v>40132</v>
      </c>
      <c r="B7649" s="522">
        <f t="shared" si="4057"/>
        <v>7</v>
      </c>
      <c r="C7649" s="522">
        <f t="shared" si="4058"/>
        <v>11</v>
      </c>
      <c r="D7649" s="505" t="str">
        <f t="shared" si="4076"/>
        <v>inv</v>
      </c>
      <c r="E7649" s="522">
        <f t="shared" si="4059"/>
        <v>13</v>
      </c>
      <c r="F7649" s="522">
        <f t="shared" si="4060"/>
        <v>319</v>
      </c>
      <c r="G7649" s="522">
        <f t="shared" si="4077"/>
        <v>7645</v>
      </c>
      <c r="H7649" s="506">
        <v>513.64583333333337</v>
      </c>
      <c r="I7649" s="507">
        <f>+H7649-L7649/Cogeneratore!$C$24</f>
        <v>513.64583333333337</v>
      </c>
      <c r="J7649" s="507">
        <f t="shared" si="4078"/>
        <v>0</v>
      </c>
      <c r="K7649" s="508">
        <v>407.84983918999569</v>
      </c>
      <c r="L7649" s="508">
        <v>0</v>
      </c>
      <c r="M7649" s="507">
        <f t="shared" si="4061"/>
        <v>513.64583333333337</v>
      </c>
      <c r="N7649" s="507">
        <f t="shared" si="4079"/>
        <v>407.84983918999569</v>
      </c>
      <c r="O7649" s="509" t="s">
        <v>7</v>
      </c>
      <c r="P7649" s="578"/>
      <c r="Q7649" s="578"/>
      <c r="R7649" s="510" t="e">
        <f>MIN(IF(I7649&gt;#REF!*#REF!,#REF!,IF(AND(I7649&lt;#REF!,#REF!=2),0,ROUNDUP(I7649/#REF!,0))),#REF!)</f>
        <v>#REF!</v>
      </c>
      <c r="S7649" s="510" t="e">
        <f>IF(R7649=0,0,MAX(MIN(I7649,R7649*#REF!),#REF!))</f>
        <v>#REF!</v>
      </c>
      <c r="T7649" s="511" t="e">
        <f>IF(R7649&lt;&gt;0,IF(S7649/R7649/#REF!=1,#REF!,HLOOKUP(S7649/R7649/#REF!,#REF!,2)+(HLOOKUP(S7649/R7649/#REF!+0.2,#REF!,2)-HLOOKUP(S7649/R7649/#REF!,#REF!,2))*(S7649/R7649/#REF!-HLOOKUP(S7649/R7649/#REF!,#REF!,1))/(HLOOKUP(S7649/R7649/#REF!+0.2,#REF!,1)-HLOOKUP(S7649/R7649/#REF!,#REF!,1))),0.5)</f>
        <v>#REF!</v>
      </c>
      <c r="U7649" s="512" t="e">
        <f>IF(R7649&lt;&gt;0,IF(S7649/R7649/#REF!=1,#REF!,HLOOKUP(S7649/R7649/#REF!,#REF!,3)+(HLOOKUP(S7649/R7649/#REF!+0.2,#REF!,3)-HLOOKUP(S7649/R7649/#REF!,#REF!,3))*(S7649/R7649/#REF!-HLOOKUP(S7649/R7649/#REF!,#REF!,1))/(HLOOKUP(S7649/R7649/#REF!+0.2,#REF!,1)-HLOOKUP(S7649/R7649/#REF!,#REF!,1))),1)</f>
        <v>#REF!</v>
      </c>
      <c r="V7649" s="510" t="e">
        <f t="shared" si="4080"/>
        <v>#REF!</v>
      </c>
      <c r="W7649" s="513" t="e">
        <f>MIN(IF(N7649&gt;#REF!*#REF!,#REF!,IF(AND(N7649&lt;#REF!,#REF!=2),0,ROUNDUP(N7649/#REF!,0))),#REF!)</f>
        <v>#REF!</v>
      </c>
      <c r="X7649" s="513" t="e">
        <f t="shared" si="4081"/>
        <v>#REF!</v>
      </c>
      <c r="Y7649" s="511" t="e">
        <f>IF(W7649&lt;&gt;0,IF(AA7649/W7649/#REF!=1,#REF!,HLOOKUP(AA7649/W7649/#REF!,#REF!,2)+(HLOOKUP(AA7649/W7649/#REF!+0.2,#REF!,2)-HLOOKUP(AA7649/W7649/#REF!,#REF!,2))*(AA7649/W7649/#REF!-HLOOKUP(AA7649/W7649/#REF!,#REF!,1))/(HLOOKUP(AA7649/W7649/#REF!+0.2,#REF!,1)-HLOOKUP(AA7649/W7649/#REF!,#REF!,1))),0.5)</f>
        <v>#REF!</v>
      </c>
      <c r="Z7649" s="512" t="e">
        <f>IF(W7649&lt;&gt;0,IF(AA7649/W7649/#REF!=1,#REF!,HLOOKUP(AA7649/W7649/#REF!,#REF!,3)+(HLOOKUP(AA7649/W7649/#REF!+0.2,#REF!,3)-HLOOKUP(AA7649/W7649/#REF!,#REF!,3))*(AA7649/W7649/#REF!-HLOOKUP(AA7649/W7649/#REF!,#REF!,1))/(HLOOKUP(AA7649/W7649/#REF!+0.2,#REF!,1)-HLOOKUP(AA7649/W7649/#REF!,#REF!,1))),1)</f>
        <v>#REF!</v>
      </c>
      <c r="AA7649" s="514" t="e">
        <f>IF(W7649=0,0,MAX(MIN(N7649,W7649*#REF!),#REF!))</f>
        <v>#REF!</v>
      </c>
      <c r="AB7649" s="515" t="e">
        <f>AD7649/Cogeneratore!$C$4</f>
        <v>#DIV/0!</v>
      </c>
      <c r="AC7649" s="549"/>
      <c r="AD7649" s="550"/>
      <c r="AE7649" s="549"/>
      <c r="AF7649" s="550"/>
      <c r="AG7649" s="549"/>
      <c r="AH7649" s="550"/>
      <c r="AI7649" s="516" t="e">
        <f t="shared" si="4082"/>
        <v>#DIV/0!</v>
      </c>
      <c r="AJ7649" s="517">
        <f t="shared" si="4083"/>
        <v>0</v>
      </c>
      <c r="AK7649" s="513">
        <f t="shared" si="4062"/>
        <v>0</v>
      </c>
      <c r="AL7649" s="513">
        <f t="shared" si="4063"/>
        <v>0</v>
      </c>
      <c r="AM7649" s="513">
        <f t="shared" si="4064"/>
        <v>513.64583333333337</v>
      </c>
      <c r="AN7649" s="550"/>
      <c r="AO7649" s="550"/>
      <c r="AP7649" s="550"/>
      <c r="AQ7649" s="517">
        <f t="shared" si="4084"/>
        <v>0</v>
      </c>
      <c r="AR7649" s="513">
        <f t="shared" si="4085"/>
        <v>0</v>
      </c>
      <c r="AS7649" s="551"/>
      <c r="AT7649" s="552"/>
      <c r="AU7649" s="513">
        <f t="shared" si="4086"/>
        <v>0</v>
      </c>
      <c r="AV7649" s="513">
        <f>AU7649/Cogeneratore!$C$24</f>
        <v>0</v>
      </c>
      <c r="AW7649" s="513">
        <f t="shared" si="4065"/>
        <v>0</v>
      </c>
      <c r="AX7649" s="513" t="e">
        <f t="shared" si="4066"/>
        <v>#DIV/0!</v>
      </c>
      <c r="AY7649" s="518">
        <f t="shared" si="4067"/>
        <v>407.84983918999569</v>
      </c>
      <c r="AZ7649" s="519" t="e">
        <f t="shared" si="4068"/>
        <v>#DIV/0!</v>
      </c>
      <c r="BA7649" s="514" t="e">
        <f t="shared" si="4087"/>
        <v>#DIV/0!</v>
      </c>
      <c r="BB7649" s="520" t="e">
        <f>+BV7649*860/8250/Cogeneratore!$C$6</f>
        <v>#DIV/0!</v>
      </c>
      <c r="BC7649" s="625"/>
      <c r="BD7649" s="451">
        <f t="shared" si="4069"/>
        <v>0</v>
      </c>
      <c r="BN7649" s="447">
        <f>+L7649/Cogeneratore!$C$24</f>
        <v>0</v>
      </c>
      <c r="BP7649" s="447">
        <f t="shared" si="4070"/>
        <v>0</v>
      </c>
      <c r="BQ7649" s="447" t="e">
        <f>IF(BR7649&lt;Cogeneratore!$C$25/Cogeneratore!$C$23,BP7649,BP7649+BR7649-Cogeneratore!$C$25/Cogeneratore!$C$23)</f>
        <v>#DIV/0!</v>
      </c>
      <c r="BR7649" s="462">
        <f t="shared" si="4089"/>
        <v>0</v>
      </c>
      <c r="BS7649" s="462" t="e">
        <f>IF(BR7649&lt;Cogeneratore!$C$25/Cogeneratore!$C$23,BR7649,Cogeneratore!$C$25/Cogeneratore!$C$23)</f>
        <v>#DIV/0!</v>
      </c>
      <c r="BT7649" s="447" t="e">
        <f>+BS7649*(1-Cogeneratore!$C$23)</f>
        <v>#DIV/0!</v>
      </c>
      <c r="BU7649" s="462" t="e">
        <f>IF(BR7649-BT7649&lt;Cogeneratore!$C$25,BR7649-BT7649,Cogeneratore!$C$25)</f>
        <v>#DIV/0!</v>
      </c>
      <c r="BV7649" s="462" t="e">
        <f t="shared" si="4071"/>
        <v>#DIV/0!</v>
      </c>
      <c r="BW7649" s="462" t="e">
        <f t="shared" si="4072"/>
        <v>#DIV/0!</v>
      </c>
      <c r="BX7649" s="462" t="e">
        <f t="shared" si="4088"/>
        <v>#DIV/0!</v>
      </c>
      <c r="BY7649" s="447" t="e">
        <f>+BX7649*(1-#REF!)</f>
        <v>#DIV/0!</v>
      </c>
      <c r="BZ7649" s="462" t="e">
        <f t="shared" si="4090"/>
        <v>#DIV/0!</v>
      </c>
      <c r="CB7649" s="462" t="e">
        <f t="shared" si="4073"/>
        <v>#DIV/0!</v>
      </c>
      <c r="CC7649" s="447" t="e">
        <f>+CB7649/#REF!</f>
        <v>#DIV/0!</v>
      </c>
      <c r="CE7649" s="451" t="e">
        <f t="shared" si="4074"/>
        <v>#DIV/0!</v>
      </c>
    </row>
    <row r="7650" spans="1:83" x14ac:dyDescent="0.2">
      <c r="A7650" s="521">
        <f t="shared" si="4075"/>
        <v>40132</v>
      </c>
      <c r="B7650" s="522">
        <f t="shared" si="4057"/>
        <v>7</v>
      </c>
      <c r="C7650" s="522">
        <f t="shared" si="4058"/>
        <v>11</v>
      </c>
      <c r="D7650" s="505" t="str">
        <f t="shared" si="4076"/>
        <v>inv</v>
      </c>
      <c r="E7650" s="522">
        <f t="shared" si="4059"/>
        <v>14</v>
      </c>
      <c r="F7650" s="522">
        <f t="shared" si="4060"/>
        <v>319</v>
      </c>
      <c r="G7650" s="522">
        <f t="shared" si="4077"/>
        <v>7646</v>
      </c>
      <c r="H7650" s="506">
        <v>507.91666666666669</v>
      </c>
      <c r="I7650" s="507">
        <f>+H7650-L7650/Cogeneratore!$C$24</f>
        <v>507.91666666666669</v>
      </c>
      <c r="J7650" s="507">
        <f t="shared" si="4078"/>
        <v>0</v>
      </c>
      <c r="K7650" s="508">
        <v>407.84983918999569</v>
      </c>
      <c r="L7650" s="508">
        <v>0</v>
      </c>
      <c r="M7650" s="507">
        <f t="shared" si="4061"/>
        <v>507.91666666666669</v>
      </c>
      <c r="N7650" s="507">
        <f t="shared" si="4079"/>
        <v>407.84983918999569</v>
      </c>
      <c r="O7650" s="509" t="s">
        <v>7</v>
      </c>
      <c r="P7650" s="578"/>
      <c r="Q7650" s="578"/>
      <c r="R7650" s="510" t="e">
        <f>MIN(IF(I7650&gt;#REF!*#REF!,#REF!,IF(AND(I7650&lt;#REF!,#REF!=2),0,ROUNDUP(I7650/#REF!,0))),#REF!)</f>
        <v>#REF!</v>
      </c>
      <c r="S7650" s="510" t="e">
        <f>IF(R7650=0,0,MAX(MIN(I7650,R7650*#REF!),#REF!))</f>
        <v>#REF!</v>
      </c>
      <c r="T7650" s="511" t="e">
        <f>IF(R7650&lt;&gt;0,IF(S7650/R7650/#REF!=1,#REF!,HLOOKUP(S7650/R7650/#REF!,#REF!,2)+(HLOOKUP(S7650/R7650/#REF!+0.2,#REF!,2)-HLOOKUP(S7650/R7650/#REF!,#REF!,2))*(S7650/R7650/#REF!-HLOOKUP(S7650/R7650/#REF!,#REF!,1))/(HLOOKUP(S7650/R7650/#REF!+0.2,#REF!,1)-HLOOKUP(S7650/R7650/#REF!,#REF!,1))),0.5)</f>
        <v>#REF!</v>
      </c>
      <c r="U7650" s="512" t="e">
        <f>IF(R7650&lt;&gt;0,IF(S7650/R7650/#REF!=1,#REF!,HLOOKUP(S7650/R7650/#REF!,#REF!,3)+(HLOOKUP(S7650/R7650/#REF!+0.2,#REF!,3)-HLOOKUP(S7650/R7650/#REF!,#REF!,3))*(S7650/R7650/#REF!-HLOOKUP(S7650/R7650/#REF!,#REF!,1))/(HLOOKUP(S7650/R7650/#REF!+0.2,#REF!,1)-HLOOKUP(S7650/R7650/#REF!,#REF!,1))),1)</f>
        <v>#REF!</v>
      </c>
      <c r="V7650" s="510" t="e">
        <f t="shared" si="4080"/>
        <v>#REF!</v>
      </c>
      <c r="W7650" s="513" t="e">
        <f>MIN(IF(N7650&gt;#REF!*#REF!,#REF!,IF(AND(N7650&lt;#REF!,#REF!=2),0,ROUNDUP(N7650/#REF!,0))),#REF!)</f>
        <v>#REF!</v>
      </c>
      <c r="X7650" s="513" t="e">
        <f t="shared" si="4081"/>
        <v>#REF!</v>
      </c>
      <c r="Y7650" s="511" t="e">
        <f>IF(W7650&lt;&gt;0,IF(AA7650/W7650/#REF!=1,#REF!,HLOOKUP(AA7650/W7650/#REF!,#REF!,2)+(HLOOKUP(AA7650/W7650/#REF!+0.2,#REF!,2)-HLOOKUP(AA7650/W7650/#REF!,#REF!,2))*(AA7650/W7650/#REF!-HLOOKUP(AA7650/W7650/#REF!,#REF!,1))/(HLOOKUP(AA7650/W7650/#REF!+0.2,#REF!,1)-HLOOKUP(AA7650/W7650/#REF!,#REF!,1))),0.5)</f>
        <v>#REF!</v>
      </c>
      <c r="Z7650" s="512" t="e">
        <f>IF(W7650&lt;&gt;0,IF(AA7650/W7650/#REF!=1,#REF!,HLOOKUP(AA7650/W7650/#REF!,#REF!,3)+(HLOOKUP(AA7650/W7650/#REF!+0.2,#REF!,3)-HLOOKUP(AA7650/W7650/#REF!,#REF!,3))*(AA7650/W7650/#REF!-HLOOKUP(AA7650/W7650/#REF!,#REF!,1))/(HLOOKUP(AA7650/W7650/#REF!+0.2,#REF!,1)-HLOOKUP(AA7650/W7650/#REF!,#REF!,1))),1)</f>
        <v>#REF!</v>
      </c>
      <c r="AA7650" s="514" t="e">
        <f>IF(W7650=0,0,MAX(MIN(N7650,W7650*#REF!),#REF!))</f>
        <v>#REF!</v>
      </c>
      <c r="AB7650" s="515" t="e">
        <f>AD7650/Cogeneratore!$C$4</f>
        <v>#DIV/0!</v>
      </c>
      <c r="AC7650" s="549"/>
      <c r="AD7650" s="550"/>
      <c r="AE7650" s="549"/>
      <c r="AF7650" s="550"/>
      <c r="AG7650" s="549"/>
      <c r="AH7650" s="550"/>
      <c r="AI7650" s="516" t="e">
        <f t="shared" si="4082"/>
        <v>#DIV/0!</v>
      </c>
      <c r="AJ7650" s="517">
        <f t="shared" si="4083"/>
        <v>0</v>
      </c>
      <c r="AK7650" s="513">
        <f t="shared" si="4062"/>
        <v>0</v>
      </c>
      <c r="AL7650" s="513">
        <f t="shared" si="4063"/>
        <v>0</v>
      </c>
      <c r="AM7650" s="513">
        <f t="shared" si="4064"/>
        <v>507.91666666666669</v>
      </c>
      <c r="AN7650" s="550"/>
      <c r="AO7650" s="550"/>
      <c r="AP7650" s="550"/>
      <c r="AQ7650" s="517">
        <f t="shared" si="4084"/>
        <v>0</v>
      </c>
      <c r="AR7650" s="513">
        <f t="shared" si="4085"/>
        <v>0</v>
      </c>
      <c r="AS7650" s="551"/>
      <c r="AT7650" s="552"/>
      <c r="AU7650" s="513">
        <f t="shared" si="4086"/>
        <v>0</v>
      </c>
      <c r="AV7650" s="513">
        <f>AU7650/Cogeneratore!$C$24</f>
        <v>0</v>
      </c>
      <c r="AW7650" s="513">
        <f t="shared" si="4065"/>
        <v>0</v>
      </c>
      <c r="AX7650" s="513" t="e">
        <f t="shared" si="4066"/>
        <v>#DIV/0!</v>
      </c>
      <c r="AY7650" s="518">
        <f t="shared" si="4067"/>
        <v>407.84983918999569</v>
      </c>
      <c r="AZ7650" s="519" t="e">
        <f t="shared" si="4068"/>
        <v>#DIV/0!</v>
      </c>
      <c r="BA7650" s="514" t="e">
        <f t="shared" si="4087"/>
        <v>#DIV/0!</v>
      </c>
      <c r="BB7650" s="520" t="e">
        <f>+BV7650*860/8250/Cogeneratore!$C$6</f>
        <v>#DIV/0!</v>
      </c>
      <c r="BC7650" s="625"/>
      <c r="BD7650" s="451">
        <f t="shared" si="4069"/>
        <v>0</v>
      </c>
      <c r="BN7650" s="447">
        <f>+L7650/Cogeneratore!$C$24</f>
        <v>0</v>
      </c>
      <c r="BP7650" s="447">
        <f t="shared" si="4070"/>
        <v>0</v>
      </c>
      <c r="BQ7650" s="447" t="e">
        <f>IF(BR7650&lt;Cogeneratore!$C$25/Cogeneratore!$C$23,BP7650,BP7650+BR7650-Cogeneratore!$C$25/Cogeneratore!$C$23)</f>
        <v>#DIV/0!</v>
      </c>
      <c r="BR7650" s="462">
        <f t="shared" si="4089"/>
        <v>0</v>
      </c>
      <c r="BS7650" s="462" t="e">
        <f>IF(BR7650&lt;Cogeneratore!$C$25/Cogeneratore!$C$23,BR7650,Cogeneratore!$C$25/Cogeneratore!$C$23)</f>
        <v>#DIV/0!</v>
      </c>
      <c r="BT7650" s="447" t="e">
        <f>+BS7650*(1-Cogeneratore!$C$23)</f>
        <v>#DIV/0!</v>
      </c>
      <c r="BU7650" s="462" t="e">
        <f>IF(BR7650-BT7650&lt;Cogeneratore!$C$25,BR7650-BT7650,Cogeneratore!$C$25)</f>
        <v>#DIV/0!</v>
      </c>
      <c r="BV7650" s="462" t="e">
        <f t="shared" si="4071"/>
        <v>#DIV/0!</v>
      </c>
      <c r="BW7650" s="462" t="e">
        <f t="shared" si="4072"/>
        <v>#DIV/0!</v>
      </c>
      <c r="BX7650" s="462" t="e">
        <f t="shared" si="4088"/>
        <v>#DIV/0!</v>
      </c>
      <c r="BY7650" s="447" t="e">
        <f>+BX7650*(1-#REF!)</f>
        <v>#DIV/0!</v>
      </c>
      <c r="BZ7650" s="462" t="e">
        <f t="shared" si="4090"/>
        <v>#DIV/0!</v>
      </c>
      <c r="CB7650" s="462" t="e">
        <f t="shared" si="4073"/>
        <v>#DIV/0!</v>
      </c>
      <c r="CC7650" s="447" t="e">
        <f>+CB7650/#REF!</f>
        <v>#DIV/0!</v>
      </c>
      <c r="CE7650" s="451" t="e">
        <f t="shared" si="4074"/>
        <v>#DIV/0!</v>
      </c>
    </row>
    <row r="7651" spans="1:83" x14ac:dyDescent="0.2">
      <c r="A7651" s="521">
        <f t="shared" si="4075"/>
        <v>40132</v>
      </c>
      <c r="B7651" s="522">
        <f t="shared" si="4057"/>
        <v>7</v>
      </c>
      <c r="C7651" s="522">
        <f t="shared" si="4058"/>
        <v>11</v>
      </c>
      <c r="D7651" s="505" t="str">
        <f t="shared" si="4076"/>
        <v>inv</v>
      </c>
      <c r="E7651" s="522">
        <f t="shared" si="4059"/>
        <v>15</v>
      </c>
      <c r="F7651" s="522">
        <f t="shared" si="4060"/>
        <v>319</v>
      </c>
      <c r="G7651" s="522">
        <f t="shared" si="4077"/>
        <v>7647</v>
      </c>
      <c r="H7651" s="506">
        <v>512.8125</v>
      </c>
      <c r="I7651" s="507">
        <f>+H7651-L7651/Cogeneratore!$C$24</f>
        <v>512.8125</v>
      </c>
      <c r="J7651" s="507">
        <f t="shared" si="4078"/>
        <v>0</v>
      </c>
      <c r="K7651" s="508">
        <v>407.84983918999569</v>
      </c>
      <c r="L7651" s="508">
        <v>0</v>
      </c>
      <c r="M7651" s="507">
        <f t="shared" si="4061"/>
        <v>512.8125</v>
      </c>
      <c r="N7651" s="507">
        <f t="shared" si="4079"/>
        <v>407.84983918999569</v>
      </c>
      <c r="O7651" s="509" t="s">
        <v>7</v>
      </c>
      <c r="P7651" s="578"/>
      <c r="Q7651" s="578"/>
      <c r="R7651" s="510" t="e">
        <f>MIN(IF(I7651&gt;#REF!*#REF!,#REF!,IF(AND(I7651&lt;#REF!,#REF!=2),0,ROUNDUP(I7651/#REF!,0))),#REF!)</f>
        <v>#REF!</v>
      </c>
      <c r="S7651" s="510" t="e">
        <f>IF(R7651=0,0,MAX(MIN(I7651,R7651*#REF!),#REF!))</f>
        <v>#REF!</v>
      </c>
      <c r="T7651" s="511" t="e">
        <f>IF(R7651&lt;&gt;0,IF(S7651/R7651/#REF!=1,#REF!,HLOOKUP(S7651/R7651/#REF!,#REF!,2)+(HLOOKUP(S7651/R7651/#REF!+0.2,#REF!,2)-HLOOKUP(S7651/R7651/#REF!,#REF!,2))*(S7651/R7651/#REF!-HLOOKUP(S7651/R7651/#REF!,#REF!,1))/(HLOOKUP(S7651/R7651/#REF!+0.2,#REF!,1)-HLOOKUP(S7651/R7651/#REF!,#REF!,1))),0.5)</f>
        <v>#REF!</v>
      </c>
      <c r="U7651" s="512" t="e">
        <f>IF(R7651&lt;&gt;0,IF(S7651/R7651/#REF!=1,#REF!,HLOOKUP(S7651/R7651/#REF!,#REF!,3)+(HLOOKUP(S7651/R7651/#REF!+0.2,#REF!,3)-HLOOKUP(S7651/R7651/#REF!,#REF!,3))*(S7651/R7651/#REF!-HLOOKUP(S7651/R7651/#REF!,#REF!,1))/(HLOOKUP(S7651/R7651/#REF!+0.2,#REF!,1)-HLOOKUP(S7651/R7651/#REF!,#REF!,1))),1)</f>
        <v>#REF!</v>
      </c>
      <c r="V7651" s="510" t="e">
        <f t="shared" si="4080"/>
        <v>#REF!</v>
      </c>
      <c r="W7651" s="513" t="e">
        <f>MIN(IF(N7651&gt;#REF!*#REF!,#REF!,IF(AND(N7651&lt;#REF!,#REF!=2),0,ROUNDUP(N7651/#REF!,0))),#REF!)</f>
        <v>#REF!</v>
      </c>
      <c r="X7651" s="513" t="e">
        <f t="shared" si="4081"/>
        <v>#REF!</v>
      </c>
      <c r="Y7651" s="511" t="e">
        <f>IF(W7651&lt;&gt;0,IF(AA7651/W7651/#REF!=1,#REF!,HLOOKUP(AA7651/W7651/#REF!,#REF!,2)+(HLOOKUP(AA7651/W7651/#REF!+0.2,#REF!,2)-HLOOKUP(AA7651/W7651/#REF!,#REF!,2))*(AA7651/W7651/#REF!-HLOOKUP(AA7651/W7651/#REF!,#REF!,1))/(HLOOKUP(AA7651/W7651/#REF!+0.2,#REF!,1)-HLOOKUP(AA7651/W7651/#REF!,#REF!,1))),0.5)</f>
        <v>#REF!</v>
      </c>
      <c r="Z7651" s="512" t="e">
        <f>IF(W7651&lt;&gt;0,IF(AA7651/W7651/#REF!=1,#REF!,HLOOKUP(AA7651/W7651/#REF!,#REF!,3)+(HLOOKUP(AA7651/W7651/#REF!+0.2,#REF!,3)-HLOOKUP(AA7651/W7651/#REF!,#REF!,3))*(AA7651/W7651/#REF!-HLOOKUP(AA7651/W7651/#REF!,#REF!,1))/(HLOOKUP(AA7651/W7651/#REF!+0.2,#REF!,1)-HLOOKUP(AA7651/W7651/#REF!,#REF!,1))),1)</f>
        <v>#REF!</v>
      </c>
      <c r="AA7651" s="514" t="e">
        <f>IF(W7651=0,0,MAX(MIN(N7651,W7651*#REF!),#REF!))</f>
        <v>#REF!</v>
      </c>
      <c r="AB7651" s="515" t="e">
        <f>AD7651/Cogeneratore!$C$4</f>
        <v>#DIV/0!</v>
      </c>
      <c r="AC7651" s="549"/>
      <c r="AD7651" s="550"/>
      <c r="AE7651" s="549"/>
      <c r="AF7651" s="550"/>
      <c r="AG7651" s="549"/>
      <c r="AH7651" s="550"/>
      <c r="AI7651" s="516" t="e">
        <f t="shared" si="4082"/>
        <v>#DIV/0!</v>
      </c>
      <c r="AJ7651" s="517">
        <f t="shared" si="4083"/>
        <v>0</v>
      </c>
      <c r="AK7651" s="513">
        <f t="shared" si="4062"/>
        <v>0</v>
      </c>
      <c r="AL7651" s="513">
        <f t="shared" si="4063"/>
        <v>0</v>
      </c>
      <c r="AM7651" s="513">
        <f t="shared" si="4064"/>
        <v>512.8125</v>
      </c>
      <c r="AN7651" s="550"/>
      <c r="AO7651" s="550"/>
      <c r="AP7651" s="550"/>
      <c r="AQ7651" s="517">
        <f t="shared" si="4084"/>
        <v>0</v>
      </c>
      <c r="AR7651" s="513">
        <f t="shared" si="4085"/>
        <v>0</v>
      </c>
      <c r="AS7651" s="551"/>
      <c r="AT7651" s="552"/>
      <c r="AU7651" s="513">
        <f t="shared" si="4086"/>
        <v>0</v>
      </c>
      <c r="AV7651" s="513">
        <f>AU7651/Cogeneratore!$C$24</f>
        <v>0</v>
      </c>
      <c r="AW7651" s="513">
        <f t="shared" si="4065"/>
        <v>0</v>
      </c>
      <c r="AX7651" s="513" t="e">
        <f t="shared" si="4066"/>
        <v>#DIV/0!</v>
      </c>
      <c r="AY7651" s="518">
        <f t="shared" si="4067"/>
        <v>407.84983918999569</v>
      </c>
      <c r="AZ7651" s="519" t="e">
        <f t="shared" si="4068"/>
        <v>#DIV/0!</v>
      </c>
      <c r="BA7651" s="514" t="e">
        <f t="shared" si="4087"/>
        <v>#DIV/0!</v>
      </c>
      <c r="BB7651" s="520" t="e">
        <f>+BV7651*860/8250/Cogeneratore!$C$6</f>
        <v>#DIV/0!</v>
      </c>
      <c r="BC7651" s="625"/>
      <c r="BD7651" s="451">
        <f t="shared" si="4069"/>
        <v>0</v>
      </c>
      <c r="BN7651" s="447">
        <f>+L7651/Cogeneratore!$C$24</f>
        <v>0</v>
      </c>
      <c r="BP7651" s="447">
        <f t="shared" si="4070"/>
        <v>0</v>
      </c>
      <c r="BQ7651" s="447" t="e">
        <f>IF(BR7651&lt;Cogeneratore!$C$25/Cogeneratore!$C$23,BP7651,BP7651+BR7651-Cogeneratore!$C$25/Cogeneratore!$C$23)</f>
        <v>#DIV/0!</v>
      </c>
      <c r="BR7651" s="462">
        <f t="shared" si="4089"/>
        <v>0</v>
      </c>
      <c r="BS7651" s="462" t="e">
        <f>IF(BR7651&lt;Cogeneratore!$C$25/Cogeneratore!$C$23,BR7651,Cogeneratore!$C$25/Cogeneratore!$C$23)</f>
        <v>#DIV/0!</v>
      </c>
      <c r="BT7651" s="447" t="e">
        <f>+BS7651*(1-Cogeneratore!$C$23)</f>
        <v>#DIV/0!</v>
      </c>
      <c r="BU7651" s="462" t="e">
        <f>IF(BR7651-BT7651&lt;Cogeneratore!$C$25,BR7651-BT7651,Cogeneratore!$C$25)</f>
        <v>#DIV/0!</v>
      </c>
      <c r="BV7651" s="462" t="e">
        <f t="shared" si="4071"/>
        <v>#DIV/0!</v>
      </c>
      <c r="BW7651" s="462" t="e">
        <f t="shared" si="4072"/>
        <v>#DIV/0!</v>
      </c>
      <c r="BX7651" s="462" t="e">
        <f t="shared" si="4088"/>
        <v>#DIV/0!</v>
      </c>
      <c r="BY7651" s="447" t="e">
        <f>+BX7651*(1-#REF!)</f>
        <v>#DIV/0!</v>
      </c>
      <c r="BZ7651" s="462" t="e">
        <f t="shared" si="4090"/>
        <v>#DIV/0!</v>
      </c>
      <c r="CB7651" s="462" t="e">
        <f t="shared" si="4073"/>
        <v>#DIV/0!</v>
      </c>
      <c r="CC7651" s="447" t="e">
        <f>+CB7651/#REF!</f>
        <v>#DIV/0!</v>
      </c>
      <c r="CE7651" s="451" t="e">
        <f t="shared" si="4074"/>
        <v>#DIV/0!</v>
      </c>
    </row>
    <row r="7652" spans="1:83" x14ac:dyDescent="0.2">
      <c r="A7652" s="521">
        <f t="shared" si="4075"/>
        <v>40132</v>
      </c>
      <c r="B7652" s="522">
        <f t="shared" si="4057"/>
        <v>7</v>
      </c>
      <c r="C7652" s="522">
        <f t="shared" si="4058"/>
        <v>11</v>
      </c>
      <c r="D7652" s="505" t="str">
        <f t="shared" si="4076"/>
        <v>inv</v>
      </c>
      <c r="E7652" s="522">
        <f t="shared" si="4059"/>
        <v>16</v>
      </c>
      <c r="F7652" s="522">
        <f t="shared" si="4060"/>
        <v>319</v>
      </c>
      <c r="G7652" s="522">
        <f t="shared" si="4077"/>
        <v>7648</v>
      </c>
      <c r="H7652" s="506">
        <v>514</v>
      </c>
      <c r="I7652" s="507">
        <f>+H7652-L7652/Cogeneratore!$C$24</f>
        <v>514</v>
      </c>
      <c r="J7652" s="507">
        <f t="shared" si="4078"/>
        <v>0</v>
      </c>
      <c r="K7652" s="508">
        <v>233.05705096571182</v>
      </c>
      <c r="L7652" s="508">
        <v>0</v>
      </c>
      <c r="M7652" s="507">
        <f t="shared" si="4061"/>
        <v>514</v>
      </c>
      <c r="N7652" s="507">
        <f t="shared" si="4079"/>
        <v>233.05705096571182</v>
      </c>
      <c r="O7652" s="509" t="s">
        <v>7</v>
      </c>
      <c r="P7652" s="578"/>
      <c r="Q7652" s="578"/>
      <c r="R7652" s="510" t="e">
        <f>MIN(IF(I7652&gt;#REF!*#REF!,#REF!,IF(AND(I7652&lt;#REF!,#REF!=2),0,ROUNDUP(I7652/#REF!,0))),#REF!)</f>
        <v>#REF!</v>
      </c>
      <c r="S7652" s="510" t="e">
        <f>IF(R7652=0,0,MAX(MIN(I7652,R7652*#REF!),#REF!))</f>
        <v>#REF!</v>
      </c>
      <c r="T7652" s="511" t="e">
        <f>IF(R7652&lt;&gt;0,IF(S7652/R7652/#REF!=1,#REF!,HLOOKUP(S7652/R7652/#REF!,#REF!,2)+(HLOOKUP(S7652/R7652/#REF!+0.2,#REF!,2)-HLOOKUP(S7652/R7652/#REF!,#REF!,2))*(S7652/R7652/#REF!-HLOOKUP(S7652/R7652/#REF!,#REF!,1))/(HLOOKUP(S7652/R7652/#REF!+0.2,#REF!,1)-HLOOKUP(S7652/R7652/#REF!,#REF!,1))),0.5)</f>
        <v>#REF!</v>
      </c>
      <c r="U7652" s="512" t="e">
        <f>IF(R7652&lt;&gt;0,IF(S7652/R7652/#REF!=1,#REF!,HLOOKUP(S7652/R7652/#REF!,#REF!,3)+(HLOOKUP(S7652/R7652/#REF!+0.2,#REF!,3)-HLOOKUP(S7652/R7652/#REF!,#REF!,3))*(S7652/R7652/#REF!-HLOOKUP(S7652/R7652/#REF!,#REF!,1))/(HLOOKUP(S7652/R7652/#REF!+0.2,#REF!,1)-HLOOKUP(S7652/R7652/#REF!,#REF!,1))),1)</f>
        <v>#REF!</v>
      </c>
      <c r="V7652" s="510" t="e">
        <f t="shared" si="4080"/>
        <v>#REF!</v>
      </c>
      <c r="W7652" s="513" t="e">
        <f>MIN(IF(N7652&gt;#REF!*#REF!,#REF!,IF(AND(N7652&lt;#REF!,#REF!=2),0,ROUNDUP(N7652/#REF!,0))),#REF!)</f>
        <v>#REF!</v>
      </c>
      <c r="X7652" s="513" t="e">
        <f t="shared" si="4081"/>
        <v>#REF!</v>
      </c>
      <c r="Y7652" s="511" t="e">
        <f>IF(W7652&lt;&gt;0,IF(AA7652/W7652/#REF!=1,#REF!,HLOOKUP(AA7652/W7652/#REF!,#REF!,2)+(HLOOKUP(AA7652/W7652/#REF!+0.2,#REF!,2)-HLOOKUP(AA7652/W7652/#REF!,#REF!,2))*(AA7652/W7652/#REF!-HLOOKUP(AA7652/W7652/#REF!,#REF!,1))/(HLOOKUP(AA7652/W7652/#REF!+0.2,#REF!,1)-HLOOKUP(AA7652/W7652/#REF!,#REF!,1))),0.5)</f>
        <v>#REF!</v>
      </c>
      <c r="Z7652" s="512" t="e">
        <f>IF(W7652&lt;&gt;0,IF(AA7652/W7652/#REF!=1,#REF!,HLOOKUP(AA7652/W7652/#REF!,#REF!,3)+(HLOOKUP(AA7652/W7652/#REF!+0.2,#REF!,3)-HLOOKUP(AA7652/W7652/#REF!,#REF!,3))*(AA7652/W7652/#REF!-HLOOKUP(AA7652/W7652/#REF!,#REF!,1))/(HLOOKUP(AA7652/W7652/#REF!+0.2,#REF!,1)-HLOOKUP(AA7652/W7652/#REF!,#REF!,1))),1)</f>
        <v>#REF!</v>
      </c>
      <c r="AA7652" s="514" t="e">
        <f>IF(W7652=0,0,MAX(MIN(N7652,W7652*#REF!),#REF!))</f>
        <v>#REF!</v>
      </c>
      <c r="AB7652" s="515" t="e">
        <f>AD7652/Cogeneratore!$C$4</f>
        <v>#DIV/0!</v>
      </c>
      <c r="AC7652" s="549"/>
      <c r="AD7652" s="550"/>
      <c r="AE7652" s="549"/>
      <c r="AF7652" s="550"/>
      <c r="AG7652" s="549"/>
      <c r="AH7652" s="550"/>
      <c r="AI7652" s="516" t="e">
        <f t="shared" si="4082"/>
        <v>#DIV/0!</v>
      </c>
      <c r="AJ7652" s="517">
        <f t="shared" si="4083"/>
        <v>0</v>
      </c>
      <c r="AK7652" s="513">
        <f t="shared" si="4062"/>
        <v>0</v>
      </c>
      <c r="AL7652" s="513">
        <f t="shared" si="4063"/>
        <v>0</v>
      </c>
      <c r="AM7652" s="513">
        <f t="shared" si="4064"/>
        <v>514</v>
      </c>
      <c r="AN7652" s="550"/>
      <c r="AO7652" s="550"/>
      <c r="AP7652" s="550"/>
      <c r="AQ7652" s="517">
        <f t="shared" si="4084"/>
        <v>0</v>
      </c>
      <c r="AR7652" s="513">
        <f t="shared" si="4085"/>
        <v>0</v>
      </c>
      <c r="AS7652" s="551"/>
      <c r="AT7652" s="552"/>
      <c r="AU7652" s="513">
        <f t="shared" si="4086"/>
        <v>0</v>
      </c>
      <c r="AV7652" s="513">
        <f>AU7652/Cogeneratore!$C$24</f>
        <v>0</v>
      </c>
      <c r="AW7652" s="513">
        <f t="shared" si="4065"/>
        <v>0</v>
      </c>
      <c r="AX7652" s="513" t="e">
        <f t="shared" si="4066"/>
        <v>#DIV/0!</v>
      </c>
      <c r="AY7652" s="518">
        <f t="shared" si="4067"/>
        <v>233.05705096571182</v>
      </c>
      <c r="AZ7652" s="519" t="e">
        <f t="shared" si="4068"/>
        <v>#DIV/0!</v>
      </c>
      <c r="BA7652" s="514" t="e">
        <f t="shared" si="4087"/>
        <v>#DIV/0!</v>
      </c>
      <c r="BB7652" s="520" t="e">
        <f>+BV7652*860/8250/Cogeneratore!$C$6</f>
        <v>#DIV/0!</v>
      </c>
      <c r="BC7652" s="625"/>
      <c r="BD7652" s="451">
        <f t="shared" si="4069"/>
        <v>0</v>
      </c>
      <c r="BN7652" s="447">
        <f>+L7652/Cogeneratore!$C$24</f>
        <v>0</v>
      </c>
      <c r="BP7652" s="447">
        <f t="shared" si="4070"/>
        <v>0</v>
      </c>
      <c r="BQ7652" s="447" t="e">
        <f>IF(BR7652&lt;Cogeneratore!$C$25/Cogeneratore!$C$23,BP7652,BP7652+BR7652-Cogeneratore!$C$25/Cogeneratore!$C$23)</f>
        <v>#DIV/0!</v>
      </c>
      <c r="BR7652" s="462">
        <f t="shared" si="4089"/>
        <v>0</v>
      </c>
      <c r="BS7652" s="462" t="e">
        <f>IF(BR7652&lt;Cogeneratore!$C$25/Cogeneratore!$C$23,BR7652,Cogeneratore!$C$25/Cogeneratore!$C$23)</f>
        <v>#DIV/0!</v>
      </c>
      <c r="BT7652" s="447" t="e">
        <f>+BS7652*(1-Cogeneratore!$C$23)</f>
        <v>#DIV/0!</v>
      </c>
      <c r="BU7652" s="462" t="e">
        <f>IF(BR7652-BT7652&lt;Cogeneratore!$C$25,BR7652-BT7652,Cogeneratore!$C$25)</f>
        <v>#DIV/0!</v>
      </c>
      <c r="BV7652" s="462" t="e">
        <f t="shared" si="4071"/>
        <v>#DIV/0!</v>
      </c>
      <c r="BW7652" s="462" t="e">
        <f t="shared" si="4072"/>
        <v>#DIV/0!</v>
      </c>
      <c r="BX7652" s="462" t="e">
        <f t="shared" si="4088"/>
        <v>#DIV/0!</v>
      </c>
      <c r="BY7652" s="447" t="e">
        <f>+BX7652*(1-#REF!)</f>
        <v>#DIV/0!</v>
      </c>
      <c r="BZ7652" s="462" t="e">
        <f t="shared" si="4090"/>
        <v>#DIV/0!</v>
      </c>
      <c r="CB7652" s="462" t="e">
        <f t="shared" si="4073"/>
        <v>#DIV/0!</v>
      </c>
      <c r="CC7652" s="447" t="e">
        <f>+CB7652/#REF!</f>
        <v>#DIV/0!</v>
      </c>
      <c r="CE7652" s="451" t="e">
        <f t="shared" si="4074"/>
        <v>#DIV/0!</v>
      </c>
    </row>
    <row r="7653" spans="1:83" x14ac:dyDescent="0.2">
      <c r="A7653" s="521">
        <f t="shared" si="4075"/>
        <v>40132</v>
      </c>
      <c r="B7653" s="522">
        <f t="shared" si="4057"/>
        <v>7</v>
      </c>
      <c r="C7653" s="522">
        <f t="shared" si="4058"/>
        <v>11</v>
      </c>
      <c r="D7653" s="505" t="str">
        <f t="shared" si="4076"/>
        <v>inv</v>
      </c>
      <c r="E7653" s="522">
        <f t="shared" si="4059"/>
        <v>17</v>
      </c>
      <c r="F7653" s="522">
        <f t="shared" si="4060"/>
        <v>319</v>
      </c>
      <c r="G7653" s="522">
        <f t="shared" si="4077"/>
        <v>7649</v>
      </c>
      <c r="H7653" s="506">
        <v>531.54166666666663</v>
      </c>
      <c r="I7653" s="507">
        <f>+H7653-L7653/Cogeneratore!$C$24</f>
        <v>531.54166666666663</v>
      </c>
      <c r="J7653" s="507">
        <f t="shared" si="4078"/>
        <v>0</v>
      </c>
      <c r="K7653" s="508">
        <v>233.05705096571182</v>
      </c>
      <c r="L7653" s="508">
        <v>0</v>
      </c>
      <c r="M7653" s="507">
        <f t="shared" si="4061"/>
        <v>531.54166666666663</v>
      </c>
      <c r="N7653" s="507">
        <f t="shared" si="4079"/>
        <v>233.05705096571182</v>
      </c>
      <c r="O7653" s="509" t="s">
        <v>7</v>
      </c>
      <c r="P7653" s="578"/>
      <c r="Q7653" s="578"/>
      <c r="R7653" s="510" t="e">
        <f>MIN(IF(I7653&gt;#REF!*#REF!,#REF!,IF(AND(I7653&lt;#REF!,#REF!=2),0,ROUNDUP(I7653/#REF!,0))),#REF!)</f>
        <v>#REF!</v>
      </c>
      <c r="S7653" s="510" t="e">
        <f>IF(R7653=0,0,MAX(MIN(I7653,R7653*#REF!),#REF!))</f>
        <v>#REF!</v>
      </c>
      <c r="T7653" s="511" t="e">
        <f>IF(R7653&lt;&gt;0,IF(S7653/R7653/#REF!=1,#REF!,HLOOKUP(S7653/R7653/#REF!,#REF!,2)+(HLOOKUP(S7653/R7653/#REF!+0.2,#REF!,2)-HLOOKUP(S7653/R7653/#REF!,#REF!,2))*(S7653/R7653/#REF!-HLOOKUP(S7653/R7653/#REF!,#REF!,1))/(HLOOKUP(S7653/R7653/#REF!+0.2,#REF!,1)-HLOOKUP(S7653/R7653/#REF!,#REF!,1))),0.5)</f>
        <v>#REF!</v>
      </c>
      <c r="U7653" s="512" t="e">
        <f>IF(R7653&lt;&gt;0,IF(S7653/R7653/#REF!=1,#REF!,HLOOKUP(S7653/R7653/#REF!,#REF!,3)+(HLOOKUP(S7653/R7653/#REF!+0.2,#REF!,3)-HLOOKUP(S7653/R7653/#REF!,#REF!,3))*(S7653/R7653/#REF!-HLOOKUP(S7653/R7653/#REF!,#REF!,1))/(HLOOKUP(S7653/R7653/#REF!+0.2,#REF!,1)-HLOOKUP(S7653/R7653/#REF!,#REF!,1))),1)</f>
        <v>#REF!</v>
      </c>
      <c r="V7653" s="510" t="e">
        <f t="shared" si="4080"/>
        <v>#REF!</v>
      </c>
      <c r="W7653" s="513" t="e">
        <f>MIN(IF(N7653&gt;#REF!*#REF!,#REF!,IF(AND(N7653&lt;#REF!,#REF!=2),0,ROUNDUP(N7653/#REF!,0))),#REF!)</f>
        <v>#REF!</v>
      </c>
      <c r="X7653" s="513" t="e">
        <f t="shared" si="4081"/>
        <v>#REF!</v>
      </c>
      <c r="Y7653" s="511" t="e">
        <f>IF(W7653&lt;&gt;0,IF(AA7653/W7653/#REF!=1,#REF!,HLOOKUP(AA7653/W7653/#REF!,#REF!,2)+(HLOOKUP(AA7653/W7653/#REF!+0.2,#REF!,2)-HLOOKUP(AA7653/W7653/#REF!,#REF!,2))*(AA7653/W7653/#REF!-HLOOKUP(AA7653/W7653/#REF!,#REF!,1))/(HLOOKUP(AA7653/W7653/#REF!+0.2,#REF!,1)-HLOOKUP(AA7653/W7653/#REF!,#REF!,1))),0.5)</f>
        <v>#REF!</v>
      </c>
      <c r="Z7653" s="512" t="e">
        <f>IF(W7653&lt;&gt;0,IF(AA7653/W7653/#REF!=1,#REF!,HLOOKUP(AA7653/W7653/#REF!,#REF!,3)+(HLOOKUP(AA7653/W7653/#REF!+0.2,#REF!,3)-HLOOKUP(AA7653/W7653/#REF!,#REF!,3))*(AA7653/W7653/#REF!-HLOOKUP(AA7653/W7653/#REF!,#REF!,1))/(HLOOKUP(AA7653/W7653/#REF!+0.2,#REF!,1)-HLOOKUP(AA7653/W7653/#REF!,#REF!,1))),1)</f>
        <v>#REF!</v>
      </c>
      <c r="AA7653" s="514" t="e">
        <f>IF(W7653=0,0,MAX(MIN(N7653,W7653*#REF!),#REF!))</f>
        <v>#REF!</v>
      </c>
      <c r="AB7653" s="515" t="e">
        <f>AD7653/Cogeneratore!$C$4</f>
        <v>#DIV/0!</v>
      </c>
      <c r="AC7653" s="549"/>
      <c r="AD7653" s="550"/>
      <c r="AE7653" s="549"/>
      <c r="AF7653" s="550"/>
      <c r="AG7653" s="549"/>
      <c r="AH7653" s="550"/>
      <c r="AI7653" s="516" t="e">
        <f t="shared" si="4082"/>
        <v>#DIV/0!</v>
      </c>
      <c r="AJ7653" s="517">
        <f t="shared" si="4083"/>
        <v>0</v>
      </c>
      <c r="AK7653" s="513">
        <f t="shared" si="4062"/>
        <v>0</v>
      </c>
      <c r="AL7653" s="513">
        <f t="shared" si="4063"/>
        <v>0</v>
      </c>
      <c r="AM7653" s="513">
        <f t="shared" si="4064"/>
        <v>531.54166666666663</v>
      </c>
      <c r="AN7653" s="550"/>
      <c r="AO7653" s="550"/>
      <c r="AP7653" s="550"/>
      <c r="AQ7653" s="517">
        <f t="shared" si="4084"/>
        <v>0</v>
      </c>
      <c r="AR7653" s="513">
        <f t="shared" si="4085"/>
        <v>0</v>
      </c>
      <c r="AS7653" s="551"/>
      <c r="AT7653" s="552"/>
      <c r="AU7653" s="513">
        <f t="shared" si="4086"/>
        <v>0</v>
      </c>
      <c r="AV7653" s="513">
        <f>AU7653/Cogeneratore!$C$24</f>
        <v>0</v>
      </c>
      <c r="AW7653" s="513">
        <f t="shared" si="4065"/>
        <v>0</v>
      </c>
      <c r="AX7653" s="513" t="e">
        <f t="shared" si="4066"/>
        <v>#DIV/0!</v>
      </c>
      <c r="AY7653" s="518">
        <f t="shared" si="4067"/>
        <v>233.05705096571182</v>
      </c>
      <c r="AZ7653" s="519" t="e">
        <f t="shared" si="4068"/>
        <v>#DIV/0!</v>
      </c>
      <c r="BA7653" s="514" t="e">
        <f t="shared" si="4087"/>
        <v>#DIV/0!</v>
      </c>
      <c r="BB7653" s="520" t="e">
        <f>+BV7653*860/8250/Cogeneratore!$C$6</f>
        <v>#DIV/0!</v>
      </c>
      <c r="BC7653" s="625"/>
      <c r="BD7653" s="451">
        <f t="shared" si="4069"/>
        <v>0</v>
      </c>
      <c r="BN7653" s="447">
        <f>+L7653/Cogeneratore!$C$24</f>
        <v>0</v>
      </c>
      <c r="BP7653" s="447">
        <f t="shared" si="4070"/>
        <v>0</v>
      </c>
      <c r="BQ7653" s="447" t="e">
        <f>IF(BR7653&lt;Cogeneratore!$C$25/Cogeneratore!$C$23,BP7653,BP7653+BR7653-Cogeneratore!$C$25/Cogeneratore!$C$23)</f>
        <v>#DIV/0!</v>
      </c>
      <c r="BR7653" s="462">
        <f t="shared" si="4089"/>
        <v>0</v>
      </c>
      <c r="BS7653" s="462" t="e">
        <f>IF(BR7653&lt;Cogeneratore!$C$25/Cogeneratore!$C$23,BR7653,Cogeneratore!$C$25/Cogeneratore!$C$23)</f>
        <v>#DIV/0!</v>
      </c>
      <c r="BT7653" s="447" t="e">
        <f>+BS7653*(1-Cogeneratore!$C$23)</f>
        <v>#DIV/0!</v>
      </c>
      <c r="BU7653" s="462" t="e">
        <f>IF(BR7653-BT7653&lt;Cogeneratore!$C$25,BR7653-BT7653,Cogeneratore!$C$25)</f>
        <v>#DIV/0!</v>
      </c>
      <c r="BV7653" s="462" t="e">
        <f t="shared" si="4071"/>
        <v>#DIV/0!</v>
      </c>
      <c r="BW7653" s="462" t="e">
        <f t="shared" si="4072"/>
        <v>#DIV/0!</v>
      </c>
      <c r="BX7653" s="462" t="e">
        <f t="shared" si="4088"/>
        <v>#DIV/0!</v>
      </c>
      <c r="BY7653" s="447" t="e">
        <f>+BX7653*(1-#REF!)</f>
        <v>#DIV/0!</v>
      </c>
      <c r="BZ7653" s="462" t="e">
        <f t="shared" si="4090"/>
        <v>#DIV/0!</v>
      </c>
      <c r="CB7653" s="462" t="e">
        <f t="shared" si="4073"/>
        <v>#DIV/0!</v>
      </c>
      <c r="CC7653" s="447" t="e">
        <f>+CB7653/#REF!</f>
        <v>#DIV/0!</v>
      </c>
      <c r="CE7653" s="451" t="e">
        <f t="shared" si="4074"/>
        <v>#DIV/0!</v>
      </c>
    </row>
    <row r="7654" spans="1:83" x14ac:dyDescent="0.2">
      <c r="A7654" s="521">
        <f t="shared" si="4075"/>
        <v>40132</v>
      </c>
      <c r="B7654" s="522">
        <f t="shared" si="4057"/>
        <v>7</v>
      </c>
      <c r="C7654" s="522">
        <f t="shared" si="4058"/>
        <v>11</v>
      </c>
      <c r="D7654" s="505" t="str">
        <f t="shared" si="4076"/>
        <v>inv</v>
      </c>
      <c r="E7654" s="522">
        <f t="shared" si="4059"/>
        <v>18</v>
      </c>
      <c r="F7654" s="522">
        <f t="shared" si="4060"/>
        <v>319</v>
      </c>
      <c r="G7654" s="522">
        <f t="shared" si="4077"/>
        <v>7650</v>
      </c>
      <c r="H7654" s="506">
        <v>528.14583333333337</v>
      </c>
      <c r="I7654" s="507">
        <f>+H7654-L7654/Cogeneratore!$C$24</f>
        <v>528.14583333333337</v>
      </c>
      <c r="J7654" s="507">
        <f t="shared" si="4078"/>
        <v>0</v>
      </c>
      <c r="K7654" s="508">
        <v>233.05705096571182</v>
      </c>
      <c r="L7654" s="508">
        <v>0</v>
      </c>
      <c r="M7654" s="507">
        <f t="shared" si="4061"/>
        <v>528.14583333333337</v>
      </c>
      <c r="N7654" s="507">
        <f t="shared" si="4079"/>
        <v>233.05705096571182</v>
      </c>
      <c r="O7654" s="509" t="s">
        <v>7</v>
      </c>
      <c r="P7654" s="578"/>
      <c r="Q7654" s="578"/>
      <c r="R7654" s="510" t="e">
        <f>MIN(IF(I7654&gt;#REF!*#REF!,#REF!,IF(AND(I7654&lt;#REF!,#REF!=2),0,ROUNDUP(I7654/#REF!,0))),#REF!)</f>
        <v>#REF!</v>
      </c>
      <c r="S7654" s="510" t="e">
        <f>IF(R7654=0,0,MAX(MIN(I7654,R7654*#REF!),#REF!))</f>
        <v>#REF!</v>
      </c>
      <c r="T7654" s="511" t="e">
        <f>IF(R7654&lt;&gt;0,IF(S7654/R7654/#REF!=1,#REF!,HLOOKUP(S7654/R7654/#REF!,#REF!,2)+(HLOOKUP(S7654/R7654/#REF!+0.2,#REF!,2)-HLOOKUP(S7654/R7654/#REF!,#REF!,2))*(S7654/R7654/#REF!-HLOOKUP(S7654/R7654/#REF!,#REF!,1))/(HLOOKUP(S7654/R7654/#REF!+0.2,#REF!,1)-HLOOKUP(S7654/R7654/#REF!,#REF!,1))),0.5)</f>
        <v>#REF!</v>
      </c>
      <c r="U7654" s="512" t="e">
        <f>IF(R7654&lt;&gt;0,IF(S7654/R7654/#REF!=1,#REF!,HLOOKUP(S7654/R7654/#REF!,#REF!,3)+(HLOOKUP(S7654/R7654/#REF!+0.2,#REF!,3)-HLOOKUP(S7654/R7654/#REF!,#REF!,3))*(S7654/R7654/#REF!-HLOOKUP(S7654/R7654/#REF!,#REF!,1))/(HLOOKUP(S7654/R7654/#REF!+0.2,#REF!,1)-HLOOKUP(S7654/R7654/#REF!,#REF!,1))),1)</f>
        <v>#REF!</v>
      </c>
      <c r="V7654" s="510" t="e">
        <f t="shared" si="4080"/>
        <v>#REF!</v>
      </c>
      <c r="W7654" s="513" t="e">
        <f>MIN(IF(N7654&gt;#REF!*#REF!,#REF!,IF(AND(N7654&lt;#REF!,#REF!=2),0,ROUNDUP(N7654/#REF!,0))),#REF!)</f>
        <v>#REF!</v>
      </c>
      <c r="X7654" s="513" t="e">
        <f t="shared" si="4081"/>
        <v>#REF!</v>
      </c>
      <c r="Y7654" s="511" t="e">
        <f>IF(W7654&lt;&gt;0,IF(AA7654/W7654/#REF!=1,#REF!,HLOOKUP(AA7654/W7654/#REF!,#REF!,2)+(HLOOKUP(AA7654/W7654/#REF!+0.2,#REF!,2)-HLOOKUP(AA7654/W7654/#REF!,#REF!,2))*(AA7654/W7654/#REF!-HLOOKUP(AA7654/W7654/#REF!,#REF!,1))/(HLOOKUP(AA7654/W7654/#REF!+0.2,#REF!,1)-HLOOKUP(AA7654/W7654/#REF!,#REF!,1))),0.5)</f>
        <v>#REF!</v>
      </c>
      <c r="Z7654" s="512" t="e">
        <f>IF(W7654&lt;&gt;0,IF(AA7654/W7654/#REF!=1,#REF!,HLOOKUP(AA7654/W7654/#REF!,#REF!,3)+(HLOOKUP(AA7654/W7654/#REF!+0.2,#REF!,3)-HLOOKUP(AA7654/W7654/#REF!,#REF!,3))*(AA7654/W7654/#REF!-HLOOKUP(AA7654/W7654/#REF!,#REF!,1))/(HLOOKUP(AA7654/W7654/#REF!+0.2,#REF!,1)-HLOOKUP(AA7654/W7654/#REF!,#REF!,1))),1)</f>
        <v>#REF!</v>
      </c>
      <c r="AA7654" s="514" t="e">
        <f>IF(W7654=0,0,MAX(MIN(N7654,W7654*#REF!),#REF!))</f>
        <v>#REF!</v>
      </c>
      <c r="AB7654" s="515" t="e">
        <f>AD7654/Cogeneratore!$C$4</f>
        <v>#DIV/0!</v>
      </c>
      <c r="AC7654" s="549"/>
      <c r="AD7654" s="550"/>
      <c r="AE7654" s="549"/>
      <c r="AF7654" s="550"/>
      <c r="AG7654" s="549"/>
      <c r="AH7654" s="550"/>
      <c r="AI7654" s="516" t="e">
        <f t="shared" si="4082"/>
        <v>#DIV/0!</v>
      </c>
      <c r="AJ7654" s="517">
        <f t="shared" si="4083"/>
        <v>0</v>
      </c>
      <c r="AK7654" s="513">
        <f t="shared" si="4062"/>
        <v>0</v>
      </c>
      <c r="AL7654" s="513">
        <f t="shared" si="4063"/>
        <v>0</v>
      </c>
      <c r="AM7654" s="513">
        <f t="shared" si="4064"/>
        <v>528.14583333333337</v>
      </c>
      <c r="AN7654" s="550"/>
      <c r="AO7654" s="550"/>
      <c r="AP7654" s="550"/>
      <c r="AQ7654" s="517">
        <f t="shared" si="4084"/>
        <v>0</v>
      </c>
      <c r="AR7654" s="513">
        <f t="shared" si="4085"/>
        <v>0</v>
      </c>
      <c r="AS7654" s="551"/>
      <c r="AT7654" s="552"/>
      <c r="AU7654" s="513">
        <f t="shared" si="4086"/>
        <v>0</v>
      </c>
      <c r="AV7654" s="513">
        <f>AU7654/Cogeneratore!$C$24</f>
        <v>0</v>
      </c>
      <c r="AW7654" s="513">
        <f t="shared" si="4065"/>
        <v>0</v>
      </c>
      <c r="AX7654" s="513" t="e">
        <f t="shared" si="4066"/>
        <v>#DIV/0!</v>
      </c>
      <c r="AY7654" s="518">
        <f t="shared" si="4067"/>
        <v>233.05705096571182</v>
      </c>
      <c r="AZ7654" s="519" t="e">
        <f t="shared" si="4068"/>
        <v>#DIV/0!</v>
      </c>
      <c r="BA7654" s="514" t="e">
        <f t="shared" si="4087"/>
        <v>#DIV/0!</v>
      </c>
      <c r="BB7654" s="520" t="e">
        <f>+BV7654*860/8250/Cogeneratore!$C$6</f>
        <v>#DIV/0!</v>
      </c>
      <c r="BC7654" s="625"/>
      <c r="BD7654" s="451">
        <f t="shared" si="4069"/>
        <v>0</v>
      </c>
      <c r="BN7654" s="447">
        <f>+L7654/Cogeneratore!$C$24</f>
        <v>0</v>
      </c>
      <c r="BP7654" s="447">
        <f t="shared" si="4070"/>
        <v>0</v>
      </c>
      <c r="BQ7654" s="447" t="e">
        <f>IF(BR7654&lt;Cogeneratore!$C$25/Cogeneratore!$C$23,BP7654,BP7654+BR7654-Cogeneratore!$C$25/Cogeneratore!$C$23)</f>
        <v>#DIV/0!</v>
      </c>
      <c r="BR7654" s="462">
        <f t="shared" si="4089"/>
        <v>0</v>
      </c>
      <c r="BS7654" s="462" t="e">
        <f>IF(BR7654&lt;Cogeneratore!$C$25/Cogeneratore!$C$23,BR7654,Cogeneratore!$C$25/Cogeneratore!$C$23)</f>
        <v>#DIV/0!</v>
      </c>
      <c r="BT7654" s="447" t="e">
        <f>+BS7654*(1-Cogeneratore!$C$23)</f>
        <v>#DIV/0!</v>
      </c>
      <c r="BU7654" s="462" t="e">
        <f>IF(BR7654-BT7654&lt;Cogeneratore!$C$25,BR7654-BT7654,Cogeneratore!$C$25)</f>
        <v>#DIV/0!</v>
      </c>
      <c r="BV7654" s="462" t="e">
        <f t="shared" si="4071"/>
        <v>#DIV/0!</v>
      </c>
      <c r="BW7654" s="462" t="e">
        <f t="shared" si="4072"/>
        <v>#DIV/0!</v>
      </c>
      <c r="BX7654" s="462" t="e">
        <f t="shared" si="4088"/>
        <v>#DIV/0!</v>
      </c>
      <c r="BY7654" s="447" t="e">
        <f>+BX7654*(1-#REF!)</f>
        <v>#DIV/0!</v>
      </c>
      <c r="BZ7654" s="462" t="e">
        <f t="shared" si="4090"/>
        <v>#DIV/0!</v>
      </c>
      <c r="CB7654" s="462" t="e">
        <f t="shared" si="4073"/>
        <v>#DIV/0!</v>
      </c>
      <c r="CC7654" s="447" t="e">
        <f>+CB7654/#REF!</f>
        <v>#DIV/0!</v>
      </c>
      <c r="CE7654" s="451" t="e">
        <f t="shared" si="4074"/>
        <v>#DIV/0!</v>
      </c>
    </row>
    <row r="7655" spans="1:83" x14ac:dyDescent="0.2">
      <c r="A7655" s="521">
        <f t="shared" si="4075"/>
        <v>40132</v>
      </c>
      <c r="B7655" s="522">
        <f t="shared" si="4057"/>
        <v>7</v>
      </c>
      <c r="C7655" s="522">
        <f t="shared" si="4058"/>
        <v>11</v>
      </c>
      <c r="D7655" s="505" t="str">
        <f t="shared" si="4076"/>
        <v>inv</v>
      </c>
      <c r="E7655" s="522">
        <f t="shared" si="4059"/>
        <v>19</v>
      </c>
      <c r="F7655" s="522">
        <f t="shared" si="4060"/>
        <v>319</v>
      </c>
      <c r="G7655" s="522">
        <f t="shared" si="4077"/>
        <v>7651</v>
      </c>
      <c r="H7655" s="506">
        <v>525.16666666666663</v>
      </c>
      <c r="I7655" s="507">
        <f>+H7655-L7655/Cogeneratore!$C$24</f>
        <v>525.16666666666663</v>
      </c>
      <c r="J7655" s="507">
        <f t="shared" si="4078"/>
        <v>0</v>
      </c>
      <c r="K7655" s="508">
        <v>233.05705096571182</v>
      </c>
      <c r="L7655" s="508">
        <v>0</v>
      </c>
      <c r="M7655" s="507">
        <f t="shared" si="4061"/>
        <v>525.16666666666663</v>
      </c>
      <c r="N7655" s="507">
        <f t="shared" si="4079"/>
        <v>233.05705096571182</v>
      </c>
      <c r="O7655" s="509" t="s">
        <v>7</v>
      </c>
      <c r="P7655" s="578"/>
      <c r="Q7655" s="578"/>
      <c r="R7655" s="510" t="e">
        <f>MIN(IF(I7655&gt;#REF!*#REF!,#REF!,IF(AND(I7655&lt;#REF!,#REF!=2),0,ROUNDUP(I7655/#REF!,0))),#REF!)</f>
        <v>#REF!</v>
      </c>
      <c r="S7655" s="510" t="e">
        <f>IF(R7655=0,0,MAX(MIN(I7655,R7655*#REF!),#REF!))</f>
        <v>#REF!</v>
      </c>
      <c r="T7655" s="511" t="e">
        <f>IF(R7655&lt;&gt;0,IF(S7655/R7655/#REF!=1,#REF!,HLOOKUP(S7655/R7655/#REF!,#REF!,2)+(HLOOKUP(S7655/R7655/#REF!+0.2,#REF!,2)-HLOOKUP(S7655/R7655/#REF!,#REF!,2))*(S7655/R7655/#REF!-HLOOKUP(S7655/R7655/#REF!,#REF!,1))/(HLOOKUP(S7655/R7655/#REF!+0.2,#REF!,1)-HLOOKUP(S7655/R7655/#REF!,#REF!,1))),0.5)</f>
        <v>#REF!</v>
      </c>
      <c r="U7655" s="512" t="e">
        <f>IF(R7655&lt;&gt;0,IF(S7655/R7655/#REF!=1,#REF!,HLOOKUP(S7655/R7655/#REF!,#REF!,3)+(HLOOKUP(S7655/R7655/#REF!+0.2,#REF!,3)-HLOOKUP(S7655/R7655/#REF!,#REF!,3))*(S7655/R7655/#REF!-HLOOKUP(S7655/R7655/#REF!,#REF!,1))/(HLOOKUP(S7655/R7655/#REF!+0.2,#REF!,1)-HLOOKUP(S7655/R7655/#REF!,#REF!,1))),1)</f>
        <v>#REF!</v>
      </c>
      <c r="V7655" s="510" t="e">
        <f t="shared" si="4080"/>
        <v>#REF!</v>
      </c>
      <c r="W7655" s="513" t="e">
        <f>MIN(IF(N7655&gt;#REF!*#REF!,#REF!,IF(AND(N7655&lt;#REF!,#REF!=2),0,ROUNDUP(N7655/#REF!,0))),#REF!)</f>
        <v>#REF!</v>
      </c>
      <c r="X7655" s="513" t="e">
        <f t="shared" si="4081"/>
        <v>#REF!</v>
      </c>
      <c r="Y7655" s="511" t="e">
        <f>IF(W7655&lt;&gt;0,IF(AA7655/W7655/#REF!=1,#REF!,HLOOKUP(AA7655/W7655/#REF!,#REF!,2)+(HLOOKUP(AA7655/W7655/#REF!+0.2,#REF!,2)-HLOOKUP(AA7655/W7655/#REF!,#REF!,2))*(AA7655/W7655/#REF!-HLOOKUP(AA7655/W7655/#REF!,#REF!,1))/(HLOOKUP(AA7655/W7655/#REF!+0.2,#REF!,1)-HLOOKUP(AA7655/W7655/#REF!,#REF!,1))),0.5)</f>
        <v>#REF!</v>
      </c>
      <c r="Z7655" s="512" t="e">
        <f>IF(W7655&lt;&gt;0,IF(AA7655/W7655/#REF!=1,#REF!,HLOOKUP(AA7655/W7655/#REF!,#REF!,3)+(HLOOKUP(AA7655/W7655/#REF!+0.2,#REF!,3)-HLOOKUP(AA7655/W7655/#REF!,#REF!,3))*(AA7655/W7655/#REF!-HLOOKUP(AA7655/W7655/#REF!,#REF!,1))/(HLOOKUP(AA7655/W7655/#REF!+0.2,#REF!,1)-HLOOKUP(AA7655/W7655/#REF!,#REF!,1))),1)</f>
        <v>#REF!</v>
      </c>
      <c r="AA7655" s="514" t="e">
        <f>IF(W7655=0,0,MAX(MIN(N7655,W7655*#REF!),#REF!))</f>
        <v>#REF!</v>
      </c>
      <c r="AB7655" s="515" t="e">
        <f>AD7655/Cogeneratore!$C$4</f>
        <v>#DIV/0!</v>
      </c>
      <c r="AC7655" s="549"/>
      <c r="AD7655" s="550"/>
      <c r="AE7655" s="549"/>
      <c r="AF7655" s="550"/>
      <c r="AG7655" s="549"/>
      <c r="AH7655" s="550"/>
      <c r="AI7655" s="516" t="e">
        <f t="shared" si="4082"/>
        <v>#DIV/0!</v>
      </c>
      <c r="AJ7655" s="517">
        <f t="shared" si="4083"/>
        <v>0</v>
      </c>
      <c r="AK7655" s="513">
        <f t="shared" si="4062"/>
        <v>0</v>
      </c>
      <c r="AL7655" s="513">
        <f t="shared" si="4063"/>
        <v>0</v>
      </c>
      <c r="AM7655" s="513">
        <f t="shared" si="4064"/>
        <v>525.16666666666663</v>
      </c>
      <c r="AN7655" s="550"/>
      <c r="AO7655" s="550"/>
      <c r="AP7655" s="550"/>
      <c r="AQ7655" s="517">
        <f t="shared" si="4084"/>
        <v>0</v>
      </c>
      <c r="AR7655" s="513">
        <f t="shared" si="4085"/>
        <v>0</v>
      </c>
      <c r="AS7655" s="551"/>
      <c r="AT7655" s="552"/>
      <c r="AU7655" s="513">
        <f t="shared" si="4086"/>
        <v>0</v>
      </c>
      <c r="AV7655" s="513">
        <f>AU7655/Cogeneratore!$C$24</f>
        <v>0</v>
      </c>
      <c r="AW7655" s="513">
        <f t="shared" si="4065"/>
        <v>0</v>
      </c>
      <c r="AX7655" s="513" t="e">
        <f t="shared" si="4066"/>
        <v>#DIV/0!</v>
      </c>
      <c r="AY7655" s="518">
        <f t="shared" si="4067"/>
        <v>233.05705096571182</v>
      </c>
      <c r="AZ7655" s="519" t="e">
        <f t="shared" si="4068"/>
        <v>#DIV/0!</v>
      </c>
      <c r="BA7655" s="514" t="e">
        <f t="shared" si="4087"/>
        <v>#DIV/0!</v>
      </c>
      <c r="BB7655" s="520" t="e">
        <f>+BV7655*860/8250/Cogeneratore!$C$6</f>
        <v>#DIV/0!</v>
      </c>
      <c r="BC7655" s="625"/>
      <c r="BD7655" s="451">
        <f t="shared" si="4069"/>
        <v>0</v>
      </c>
      <c r="BN7655" s="447">
        <f>+L7655/Cogeneratore!$C$24</f>
        <v>0</v>
      </c>
      <c r="BP7655" s="447">
        <f t="shared" si="4070"/>
        <v>0</v>
      </c>
      <c r="BQ7655" s="447" t="e">
        <f>IF(BR7655&lt;Cogeneratore!$C$25/Cogeneratore!$C$23,BP7655,BP7655+BR7655-Cogeneratore!$C$25/Cogeneratore!$C$23)</f>
        <v>#DIV/0!</v>
      </c>
      <c r="BR7655" s="462">
        <f t="shared" si="4089"/>
        <v>0</v>
      </c>
      <c r="BS7655" s="462" t="e">
        <f>IF(BR7655&lt;Cogeneratore!$C$25/Cogeneratore!$C$23,BR7655,Cogeneratore!$C$25/Cogeneratore!$C$23)</f>
        <v>#DIV/0!</v>
      </c>
      <c r="BT7655" s="447" t="e">
        <f>+BS7655*(1-Cogeneratore!$C$23)</f>
        <v>#DIV/0!</v>
      </c>
      <c r="BU7655" s="462" t="e">
        <f>IF(BR7655-BT7655&lt;Cogeneratore!$C$25,BR7655-BT7655,Cogeneratore!$C$25)</f>
        <v>#DIV/0!</v>
      </c>
      <c r="BV7655" s="462" t="e">
        <f t="shared" si="4071"/>
        <v>#DIV/0!</v>
      </c>
      <c r="BW7655" s="462" t="e">
        <f t="shared" si="4072"/>
        <v>#DIV/0!</v>
      </c>
      <c r="BX7655" s="462" t="e">
        <f t="shared" si="4088"/>
        <v>#DIV/0!</v>
      </c>
      <c r="BY7655" s="447" t="e">
        <f>+BX7655*(1-#REF!)</f>
        <v>#DIV/0!</v>
      </c>
      <c r="BZ7655" s="462" t="e">
        <f t="shared" si="4090"/>
        <v>#DIV/0!</v>
      </c>
      <c r="CB7655" s="462" t="e">
        <f t="shared" si="4073"/>
        <v>#DIV/0!</v>
      </c>
      <c r="CC7655" s="447" t="e">
        <f>+CB7655/#REF!</f>
        <v>#DIV/0!</v>
      </c>
      <c r="CE7655" s="451" t="e">
        <f t="shared" si="4074"/>
        <v>#DIV/0!</v>
      </c>
    </row>
    <row r="7656" spans="1:83" x14ac:dyDescent="0.2">
      <c r="A7656" s="521">
        <f t="shared" si="4075"/>
        <v>40132</v>
      </c>
      <c r="B7656" s="522">
        <f t="shared" si="4057"/>
        <v>7</v>
      </c>
      <c r="C7656" s="522">
        <f t="shared" si="4058"/>
        <v>11</v>
      </c>
      <c r="D7656" s="505" t="str">
        <f t="shared" si="4076"/>
        <v>inv</v>
      </c>
      <c r="E7656" s="522">
        <f t="shared" si="4059"/>
        <v>20</v>
      </c>
      <c r="F7656" s="522">
        <f t="shared" si="4060"/>
        <v>319</v>
      </c>
      <c r="G7656" s="522">
        <f t="shared" si="4077"/>
        <v>7652</v>
      </c>
      <c r="H7656" s="506">
        <v>514.89583333333337</v>
      </c>
      <c r="I7656" s="507">
        <f>+H7656-L7656/Cogeneratore!$C$24</f>
        <v>514.89583333333337</v>
      </c>
      <c r="J7656" s="507">
        <f t="shared" si="4078"/>
        <v>0</v>
      </c>
      <c r="K7656" s="508">
        <v>233.05705096571182</v>
      </c>
      <c r="L7656" s="508">
        <v>0</v>
      </c>
      <c r="M7656" s="507">
        <f t="shared" si="4061"/>
        <v>514.89583333333337</v>
      </c>
      <c r="N7656" s="507">
        <f t="shared" si="4079"/>
        <v>233.05705096571182</v>
      </c>
      <c r="O7656" s="509" t="s">
        <v>7</v>
      </c>
      <c r="P7656" s="578"/>
      <c r="Q7656" s="578"/>
      <c r="R7656" s="510" t="e">
        <f>MIN(IF(I7656&gt;#REF!*#REF!,#REF!,IF(AND(I7656&lt;#REF!,#REF!=2),0,ROUNDUP(I7656/#REF!,0))),#REF!)</f>
        <v>#REF!</v>
      </c>
      <c r="S7656" s="510" t="e">
        <f>IF(R7656=0,0,MAX(MIN(I7656,R7656*#REF!),#REF!))</f>
        <v>#REF!</v>
      </c>
      <c r="T7656" s="511" t="e">
        <f>IF(R7656&lt;&gt;0,IF(S7656/R7656/#REF!=1,#REF!,HLOOKUP(S7656/R7656/#REF!,#REF!,2)+(HLOOKUP(S7656/R7656/#REF!+0.2,#REF!,2)-HLOOKUP(S7656/R7656/#REF!,#REF!,2))*(S7656/R7656/#REF!-HLOOKUP(S7656/R7656/#REF!,#REF!,1))/(HLOOKUP(S7656/R7656/#REF!+0.2,#REF!,1)-HLOOKUP(S7656/R7656/#REF!,#REF!,1))),0.5)</f>
        <v>#REF!</v>
      </c>
      <c r="U7656" s="512" t="e">
        <f>IF(R7656&lt;&gt;0,IF(S7656/R7656/#REF!=1,#REF!,HLOOKUP(S7656/R7656/#REF!,#REF!,3)+(HLOOKUP(S7656/R7656/#REF!+0.2,#REF!,3)-HLOOKUP(S7656/R7656/#REF!,#REF!,3))*(S7656/R7656/#REF!-HLOOKUP(S7656/R7656/#REF!,#REF!,1))/(HLOOKUP(S7656/R7656/#REF!+0.2,#REF!,1)-HLOOKUP(S7656/R7656/#REF!,#REF!,1))),1)</f>
        <v>#REF!</v>
      </c>
      <c r="V7656" s="510" t="e">
        <f t="shared" si="4080"/>
        <v>#REF!</v>
      </c>
      <c r="W7656" s="513" t="e">
        <f>MIN(IF(N7656&gt;#REF!*#REF!,#REF!,IF(AND(N7656&lt;#REF!,#REF!=2),0,ROUNDUP(N7656/#REF!,0))),#REF!)</f>
        <v>#REF!</v>
      </c>
      <c r="X7656" s="513" t="e">
        <f t="shared" si="4081"/>
        <v>#REF!</v>
      </c>
      <c r="Y7656" s="511" t="e">
        <f>IF(W7656&lt;&gt;0,IF(AA7656/W7656/#REF!=1,#REF!,HLOOKUP(AA7656/W7656/#REF!,#REF!,2)+(HLOOKUP(AA7656/W7656/#REF!+0.2,#REF!,2)-HLOOKUP(AA7656/W7656/#REF!,#REF!,2))*(AA7656/W7656/#REF!-HLOOKUP(AA7656/W7656/#REF!,#REF!,1))/(HLOOKUP(AA7656/W7656/#REF!+0.2,#REF!,1)-HLOOKUP(AA7656/W7656/#REF!,#REF!,1))),0.5)</f>
        <v>#REF!</v>
      </c>
      <c r="Z7656" s="512" t="e">
        <f>IF(W7656&lt;&gt;0,IF(AA7656/W7656/#REF!=1,#REF!,HLOOKUP(AA7656/W7656/#REF!,#REF!,3)+(HLOOKUP(AA7656/W7656/#REF!+0.2,#REF!,3)-HLOOKUP(AA7656/W7656/#REF!,#REF!,3))*(AA7656/W7656/#REF!-HLOOKUP(AA7656/W7656/#REF!,#REF!,1))/(HLOOKUP(AA7656/W7656/#REF!+0.2,#REF!,1)-HLOOKUP(AA7656/W7656/#REF!,#REF!,1))),1)</f>
        <v>#REF!</v>
      </c>
      <c r="AA7656" s="514" t="e">
        <f>IF(W7656=0,0,MAX(MIN(N7656,W7656*#REF!),#REF!))</f>
        <v>#REF!</v>
      </c>
      <c r="AB7656" s="515" t="e">
        <f>AD7656/Cogeneratore!$C$4</f>
        <v>#DIV/0!</v>
      </c>
      <c r="AC7656" s="549"/>
      <c r="AD7656" s="550"/>
      <c r="AE7656" s="549"/>
      <c r="AF7656" s="550"/>
      <c r="AG7656" s="549"/>
      <c r="AH7656" s="550"/>
      <c r="AI7656" s="516" t="e">
        <f t="shared" si="4082"/>
        <v>#DIV/0!</v>
      </c>
      <c r="AJ7656" s="517">
        <f t="shared" si="4083"/>
        <v>0</v>
      </c>
      <c r="AK7656" s="513">
        <f t="shared" si="4062"/>
        <v>0</v>
      </c>
      <c r="AL7656" s="513">
        <f t="shared" si="4063"/>
        <v>0</v>
      </c>
      <c r="AM7656" s="513">
        <f t="shared" si="4064"/>
        <v>514.89583333333337</v>
      </c>
      <c r="AN7656" s="550"/>
      <c r="AO7656" s="550"/>
      <c r="AP7656" s="550"/>
      <c r="AQ7656" s="517">
        <f t="shared" si="4084"/>
        <v>0</v>
      </c>
      <c r="AR7656" s="513">
        <f t="shared" si="4085"/>
        <v>0</v>
      </c>
      <c r="AS7656" s="551"/>
      <c r="AT7656" s="552"/>
      <c r="AU7656" s="513">
        <f t="shared" si="4086"/>
        <v>0</v>
      </c>
      <c r="AV7656" s="513">
        <f>AU7656/Cogeneratore!$C$24</f>
        <v>0</v>
      </c>
      <c r="AW7656" s="513">
        <f t="shared" si="4065"/>
        <v>0</v>
      </c>
      <c r="AX7656" s="513" t="e">
        <f t="shared" si="4066"/>
        <v>#DIV/0!</v>
      </c>
      <c r="AY7656" s="518">
        <f t="shared" si="4067"/>
        <v>233.05705096571182</v>
      </c>
      <c r="AZ7656" s="519" t="e">
        <f t="shared" si="4068"/>
        <v>#DIV/0!</v>
      </c>
      <c r="BA7656" s="514" t="e">
        <f t="shared" si="4087"/>
        <v>#DIV/0!</v>
      </c>
      <c r="BB7656" s="520" t="e">
        <f>+BV7656*860/8250/Cogeneratore!$C$6</f>
        <v>#DIV/0!</v>
      </c>
      <c r="BC7656" s="625"/>
      <c r="BD7656" s="451">
        <f t="shared" si="4069"/>
        <v>0</v>
      </c>
      <c r="BN7656" s="447">
        <f>+L7656/Cogeneratore!$C$24</f>
        <v>0</v>
      </c>
      <c r="BP7656" s="447">
        <f t="shared" si="4070"/>
        <v>0</v>
      </c>
      <c r="BQ7656" s="447" t="e">
        <f>IF(BR7656&lt;Cogeneratore!$C$25/Cogeneratore!$C$23,BP7656,BP7656+BR7656-Cogeneratore!$C$25/Cogeneratore!$C$23)</f>
        <v>#DIV/0!</v>
      </c>
      <c r="BR7656" s="462">
        <f t="shared" si="4089"/>
        <v>0</v>
      </c>
      <c r="BS7656" s="462" t="e">
        <f>IF(BR7656&lt;Cogeneratore!$C$25/Cogeneratore!$C$23,BR7656,Cogeneratore!$C$25/Cogeneratore!$C$23)</f>
        <v>#DIV/0!</v>
      </c>
      <c r="BT7656" s="447" t="e">
        <f>+BS7656*(1-Cogeneratore!$C$23)</f>
        <v>#DIV/0!</v>
      </c>
      <c r="BU7656" s="462" t="e">
        <f>IF(BR7656-BT7656&lt;Cogeneratore!$C$25,BR7656-BT7656,Cogeneratore!$C$25)</f>
        <v>#DIV/0!</v>
      </c>
      <c r="BV7656" s="462" t="e">
        <f t="shared" si="4071"/>
        <v>#DIV/0!</v>
      </c>
      <c r="BW7656" s="462" t="e">
        <f t="shared" si="4072"/>
        <v>#DIV/0!</v>
      </c>
      <c r="BX7656" s="462" t="e">
        <f t="shared" si="4088"/>
        <v>#DIV/0!</v>
      </c>
      <c r="BY7656" s="447" t="e">
        <f>+BX7656*(1-#REF!)</f>
        <v>#DIV/0!</v>
      </c>
      <c r="BZ7656" s="462" t="e">
        <f t="shared" si="4090"/>
        <v>#DIV/0!</v>
      </c>
      <c r="CB7656" s="462" t="e">
        <f t="shared" si="4073"/>
        <v>#DIV/0!</v>
      </c>
      <c r="CC7656" s="447" t="e">
        <f>+CB7656/#REF!</f>
        <v>#DIV/0!</v>
      </c>
      <c r="CE7656" s="451" t="e">
        <f t="shared" si="4074"/>
        <v>#DIV/0!</v>
      </c>
    </row>
    <row r="7657" spans="1:83" x14ac:dyDescent="0.2">
      <c r="A7657" s="521">
        <f t="shared" si="4075"/>
        <v>40132</v>
      </c>
      <c r="B7657" s="522">
        <f t="shared" si="4057"/>
        <v>7</v>
      </c>
      <c r="C7657" s="522">
        <f t="shared" si="4058"/>
        <v>11</v>
      </c>
      <c r="D7657" s="505" t="str">
        <f t="shared" si="4076"/>
        <v>inv</v>
      </c>
      <c r="E7657" s="522">
        <f t="shared" si="4059"/>
        <v>21</v>
      </c>
      <c r="F7657" s="522">
        <f t="shared" si="4060"/>
        <v>319</v>
      </c>
      <c r="G7657" s="522">
        <f t="shared" si="4077"/>
        <v>7653</v>
      </c>
      <c r="H7657" s="506">
        <v>489.6875</v>
      </c>
      <c r="I7657" s="507">
        <f>+H7657-L7657/Cogeneratore!$C$24</f>
        <v>489.6875</v>
      </c>
      <c r="J7657" s="507">
        <f t="shared" si="4078"/>
        <v>0</v>
      </c>
      <c r="K7657" s="508">
        <v>233.05705096571182</v>
      </c>
      <c r="L7657" s="508">
        <v>0</v>
      </c>
      <c r="M7657" s="507">
        <f t="shared" si="4061"/>
        <v>489.6875</v>
      </c>
      <c r="N7657" s="507">
        <f t="shared" si="4079"/>
        <v>233.05705096571182</v>
      </c>
      <c r="O7657" s="509" t="s">
        <v>7</v>
      </c>
      <c r="P7657" s="578"/>
      <c r="Q7657" s="578"/>
      <c r="R7657" s="510" t="e">
        <f>MIN(IF(I7657&gt;#REF!*#REF!,#REF!,IF(AND(I7657&lt;#REF!,#REF!=2),0,ROUNDUP(I7657/#REF!,0))),#REF!)</f>
        <v>#REF!</v>
      </c>
      <c r="S7657" s="510" t="e">
        <f>IF(R7657=0,0,MAX(MIN(I7657,R7657*#REF!),#REF!))</f>
        <v>#REF!</v>
      </c>
      <c r="T7657" s="511" t="e">
        <f>IF(R7657&lt;&gt;0,IF(S7657/R7657/#REF!=1,#REF!,HLOOKUP(S7657/R7657/#REF!,#REF!,2)+(HLOOKUP(S7657/R7657/#REF!+0.2,#REF!,2)-HLOOKUP(S7657/R7657/#REF!,#REF!,2))*(S7657/R7657/#REF!-HLOOKUP(S7657/R7657/#REF!,#REF!,1))/(HLOOKUP(S7657/R7657/#REF!+0.2,#REF!,1)-HLOOKUP(S7657/R7657/#REF!,#REF!,1))),0.5)</f>
        <v>#REF!</v>
      </c>
      <c r="U7657" s="512" t="e">
        <f>IF(R7657&lt;&gt;0,IF(S7657/R7657/#REF!=1,#REF!,HLOOKUP(S7657/R7657/#REF!,#REF!,3)+(HLOOKUP(S7657/R7657/#REF!+0.2,#REF!,3)-HLOOKUP(S7657/R7657/#REF!,#REF!,3))*(S7657/R7657/#REF!-HLOOKUP(S7657/R7657/#REF!,#REF!,1))/(HLOOKUP(S7657/R7657/#REF!+0.2,#REF!,1)-HLOOKUP(S7657/R7657/#REF!,#REF!,1))),1)</f>
        <v>#REF!</v>
      </c>
      <c r="V7657" s="510" t="e">
        <f t="shared" si="4080"/>
        <v>#REF!</v>
      </c>
      <c r="W7657" s="513" t="e">
        <f>MIN(IF(N7657&gt;#REF!*#REF!,#REF!,IF(AND(N7657&lt;#REF!,#REF!=2),0,ROUNDUP(N7657/#REF!,0))),#REF!)</f>
        <v>#REF!</v>
      </c>
      <c r="X7657" s="513" t="e">
        <f t="shared" si="4081"/>
        <v>#REF!</v>
      </c>
      <c r="Y7657" s="511" t="e">
        <f>IF(W7657&lt;&gt;0,IF(AA7657/W7657/#REF!=1,#REF!,HLOOKUP(AA7657/W7657/#REF!,#REF!,2)+(HLOOKUP(AA7657/W7657/#REF!+0.2,#REF!,2)-HLOOKUP(AA7657/W7657/#REF!,#REF!,2))*(AA7657/W7657/#REF!-HLOOKUP(AA7657/W7657/#REF!,#REF!,1))/(HLOOKUP(AA7657/W7657/#REF!+0.2,#REF!,1)-HLOOKUP(AA7657/W7657/#REF!,#REF!,1))),0.5)</f>
        <v>#REF!</v>
      </c>
      <c r="Z7657" s="512" t="e">
        <f>IF(W7657&lt;&gt;0,IF(AA7657/W7657/#REF!=1,#REF!,HLOOKUP(AA7657/W7657/#REF!,#REF!,3)+(HLOOKUP(AA7657/W7657/#REF!+0.2,#REF!,3)-HLOOKUP(AA7657/W7657/#REF!,#REF!,3))*(AA7657/W7657/#REF!-HLOOKUP(AA7657/W7657/#REF!,#REF!,1))/(HLOOKUP(AA7657/W7657/#REF!+0.2,#REF!,1)-HLOOKUP(AA7657/W7657/#REF!,#REF!,1))),1)</f>
        <v>#REF!</v>
      </c>
      <c r="AA7657" s="514" t="e">
        <f>IF(W7657=0,0,MAX(MIN(N7657,W7657*#REF!),#REF!))</f>
        <v>#REF!</v>
      </c>
      <c r="AB7657" s="515" t="e">
        <f>AD7657/Cogeneratore!$C$4</f>
        <v>#DIV/0!</v>
      </c>
      <c r="AC7657" s="549"/>
      <c r="AD7657" s="550"/>
      <c r="AE7657" s="549"/>
      <c r="AF7657" s="550"/>
      <c r="AG7657" s="549"/>
      <c r="AH7657" s="550"/>
      <c r="AI7657" s="516" t="e">
        <f t="shared" si="4082"/>
        <v>#DIV/0!</v>
      </c>
      <c r="AJ7657" s="517">
        <f t="shared" si="4083"/>
        <v>0</v>
      </c>
      <c r="AK7657" s="513">
        <f t="shared" si="4062"/>
        <v>0</v>
      </c>
      <c r="AL7657" s="513">
        <f t="shared" si="4063"/>
        <v>0</v>
      </c>
      <c r="AM7657" s="513">
        <f t="shared" si="4064"/>
        <v>489.6875</v>
      </c>
      <c r="AN7657" s="550"/>
      <c r="AO7657" s="550"/>
      <c r="AP7657" s="550"/>
      <c r="AQ7657" s="517">
        <f t="shared" si="4084"/>
        <v>0</v>
      </c>
      <c r="AR7657" s="513">
        <f t="shared" si="4085"/>
        <v>0</v>
      </c>
      <c r="AS7657" s="551"/>
      <c r="AT7657" s="552"/>
      <c r="AU7657" s="513">
        <f t="shared" si="4086"/>
        <v>0</v>
      </c>
      <c r="AV7657" s="513">
        <f>AU7657/Cogeneratore!$C$24</f>
        <v>0</v>
      </c>
      <c r="AW7657" s="513">
        <f t="shared" si="4065"/>
        <v>0</v>
      </c>
      <c r="AX7657" s="513" t="e">
        <f t="shared" si="4066"/>
        <v>#DIV/0!</v>
      </c>
      <c r="AY7657" s="518">
        <f t="shared" si="4067"/>
        <v>233.05705096571182</v>
      </c>
      <c r="AZ7657" s="519" t="e">
        <f t="shared" si="4068"/>
        <v>#DIV/0!</v>
      </c>
      <c r="BA7657" s="514" t="e">
        <f t="shared" si="4087"/>
        <v>#DIV/0!</v>
      </c>
      <c r="BB7657" s="520" t="e">
        <f>+BV7657*860/8250/Cogeneratore!$C$6</f>
        <v>#DIV/0!</v>
      </c>
      <c r="BC7657" s="625"/>
      <c r="BD7657" s="451">
        <f t="shared" si="4069"/>
        <v>0</v>
      </c>
      <c r="BN7657" s="447">
        <f>+L7657/Cogeneratore!$C$24</f>
        <v>0</v>
      </c>
      <c r="BP7657" s="447">
        <f t="shared" si="4070"/>
        <v>0</v>
      </c>
      <c r="BQ7657" s="447" t="e">
        <f>IF(BR7657&lt;Cogeneratore!$C$25/Cogeneratore!$C$23,BP7657,BP7657+BR7657-Cogeneratore!$C$25/Cogeneratore!$C$23)</f>
        <v>#DIV/0!</v>
      </c>
      <c r="BR7657" s="462">
        <f t="shared" si="4089"/>
        <v>0</v>
      </c>
      <c r="BS7657" s="462" t="e">
        <f>IF(BR7657&lt;Cogeneratore!$C$25/Cogeneratore!$C$23,BR7657,Cogeneratore!$C$25/Cogeneratore!$C$23)</f>
        <v>#DIV/0!</v>
      </c>
      <c r="BT7657" s="447" t="e">
        <f>+BS7657*(1-Cogeneratore!$C$23)</f>
        <v>#DIV/0!</v>
      </c>
      <c r="BU7657" s="462" t="e">
        <f>IF(BR7657-BT7657&lt;Cogeneratore!$C$25,BR7657-BT7657,Cogeneratore!$C$25)</f>
        <v>#DIV/0!</v>
      </c>
      <c r="BV7657" s="462" t="e">
        <f t="shared" si="4071"/>
        <v>#DIV/0!</v>
      </c>
      <c r="BW7657" s="462" t="e">
        <f t="shared" si="4072"/>
        <v>#DIV/0!</v>
      </c>
      <c r="BX7657" s="462" t="e">
        <f t="shared" si="4088"/>
        <v>#DIV/0!</v>
      </c>
      <c r="BY7657" s="447" t="e">
        <f>+BX7657*(1-#REF!)</f>
        <v>#DIV/0!</v>
      </c>
      <c r="BZ7657" s="462" t="e">
        <f t="shared" si="4090"/>
        <v>#DIV/0!</v>
      </c>
      <c r="CB7657" s="462" t="e">
        <f t="shared" si="4073"/>
        <v>#DIV/0!</v>
      </c>
      <c r="CC7657" s="447" t="e">
        <f>+CB7657/#REF!</f>
        <v>#DIV/0!</v>
      </c>
      <c r="CE7657" s="451" t="e">
        <f t="shared" si="4074"/>
        <v>#DIV/0!</v>
      </c>
    </row>
    <row r="7658" spans="1:83" x14ac:dyDescent="0.2">
      <c r="A7658" s="521">
        <f t="shared" si="4075"/>
        <v>40132</v>
      </c>
      <c r="B7658" s="522">
        <f t="shared" si="4057"/>
        <v>7</v>
      </c>
      <c r="C7658" s="522">
        <f t="shared" si="4058"/>
        <v>11</v>
      </c>
      <c r="D7658" s="505" t="str">
        <f t="shared" si="4076"/>
        <v>inv</v>
      </c>
      <c r="E7658" s="522">
        <f t="shared" si="4059"/>
        <v>22</v>
      </c>
      <c r="F7658" s="522">
        <f t="shared" si="4060"/>
        <v>319</v>
      </c>
      <c r="G7658" s="522">
        <f t="shared" si="4077"/>
        <v>7654</v>
      </c>
      <c r="H7658" s="506">
        <v>476.4375</v>
      </c>
      <c r="I7658" s="507">
        <f>+H7658-L7658/Cogeneratore!$C$24</f>
        <v>476.4375</v>
      </c>
      <c r="J7658" s="507">
        <f t="shared" si="4078"/>
        <v>0</v>
      </c>
      <c r="K7658" s="508">
        <v>233.05705096571182</v>
      </c>
      <c r="L7658" s="508">
        <v>0</v>
      </c>
      <c r="M7658" s="507">
        <f t="shared" si="4061"/>
        <v>476.4375</v>
      </c>
      <c r="N7658" s="507">
        <f t="shared" si="4079"/>
        <v>233.05705096571182</v>
      </c>
      <c r="O7658" s="509" t="s">
        <v>7</v>
      </c>
      <c r="P7658" s="578"/>
      <c r="Q7658" s="578"/>
      <c r="R7658" s="510" t="e">
        <f>MIN(IF(I7658&gt;#REF!*#REF!,#REF!,IF(AND(I7658&lt;#REF!,#REF!=2),0,ROUNDUP(I7658/#REF!,0))),#REF!)</f>
        <v>#REF!</v>
      </c>
      <c r="S7658" s="510" t="e">
        <f>IF(R7658=0,0,MAX(MIN(I7658,R7658*#REF!),#REF!))</f>
        <v>#REF!</v>
      </c>
      <c r="T7658" s="511" t="e">
        <f>IF(R7658&lt;&gt;0,IF(S7658/R7658/#REF!=1,#REF!,HLOOKUP(S7658/R7658/#REF!,#REF!,2)+(HLOOKUP(S7658/R7658/#REF!+0.2,#REF!,2)-HLOOKUP(S7658/R7658/#REF!,#REF!,2))*(S7658/R7658/#REF!-HLOOKUP(S7658/R7658/#REF!,#REF!,1))/(HLOOKUP(S7658/R7658/#REF!+0.2,#REF!,1)-HLOOKUP(S7658/R7658/#REF!,#REF!,1))),0.5)</f>
        <v>#REF!</v>
      </c>
      <c r="U7658" s="512" t="e">
        <f>IF(R7658&lt;&gt;0,IF(S7658/R7658/#REF!=1,#REF!,HLOOKUP(S7658/R7658/#REF!,#REF!,3)+(HLOOKUP(S7658/R7658/#REF!+0.2,#REF!,3)-HLOOKUP(S7658/R7658/#REF!,#REF!,3))*(S7658/R7658/#REF!-HLOOKUP(S7658/R7658/#REF!,#REF!,1))/(HLOOKUP(S7658/R7658/#REF!+0.2,#REF!,1)-HLOOKUP(S7658/R7658/#REF!,#REF!,1))),1)</f>
        <v>#REF!</v>
      </c>
      <c r="V7658" s="510" t="e">
        <f t="shared" si="4080"/>
        <v>#REF!</v>
      </c>
      <c r="W7658" s="513" t="e">
        <f>MIN(IF(N7658&gt;#REF!*#REF!,#REF!,IF(AND(N7658&lt;#REF!,#REF!=2),0,ROUNDUP(N7658/#REF!,0))),#REF!)</f>
        <v>#REF!</v>
      </c>
      <c r="X7658" s="513" t="e">
        <f t="shared" si="4081"/>
        <v>#REF!</v>
      </c>
      <c r="Y7658" s="511" t="e">
        <f>IF(W7658&lt;&gt;0,IF(AA7658/W7658/#REF!=1,#REF!,HLOOKUP(AA7658/W7658/#REF!,#REF!,2)+(HLOOKUP(AA7658/W7658/#REF!+0.2,#REF!,2)-HLOOKUP(AA7658/W7658/#REF!,#REF!,2))*(AA7658/W7658/#REF!-HLOOKUP(AA7658/W7658/#REF!,#REF!,1))/(HLOOKUP(AA7658/W7658/#REF!+0.2,#REF!,1)-HLOOKUP(AA7658/W7658/#REF!,#REF!,1))),0.5)</f>
        <v>#REF!</v>
      </c>
      <c r="Z7658" s="512" t="e">
        <f>IF(W7658&lt;&gt;0,IF(AA7658/W7658/#REF!=1,#REF!,HLOOKUP(AA7658/W7658/#REF!,#REF!,3)+(HLOOKUP(AA7658/W7658/#REF!+0.2,#REF!,3)-HLOOKUP(AA7658/W7658/#REF!,#REF!,3))*(AA7658/W7658/#REF!-HLOOKUP(AA7658/W7658/#REF!,#REF!,1))/(HLOOKUP(AA7658/W7658/#REF!+0.2,#REF!,1)-HLOOKUP(AA7658/W7658/#REF!,#REF!,1))),1)</f>
        <v>#REF!</v>
      </c>
      <c r="AA7658" s="514" t="e">
        <f>IF(W7658=0,0,MAX(MIN(N7658,W7658*#REF!),#REF!))</f>
        <v>#REF!</v>
      </c>
      <c r="AB7658" s="515" t="e">
        <f>AD7658/Cogeneratore!$C$4</f>
        <v>#DIV/0!</v>
      </c>
      <c r="AC7658" s="549"/>
      <c r="AD7658" s="550"/>
      <c r="AE7658" s="549"/>
      <c r="AF7658" s="550"/>
      <c r="AG7658" s="549"/>
      <c r="AH7658" s="550"/>
      <c r="AI7658" s="516" t="e">
        <f t="shared" si="4082"/>
        <v>#DIV/0!</v>
      </c>
      <c r="AJ7658" s="517">
        <f t="shared" si="4083"/>
        <v>0</v>
      </c>
      <c r="AK7658" s="513">
        <f t="shared" si="4062"/>
        <v>0</v>
      </c>
      <c r="AL7658" s="513">
        <f t="shared" si="4063"/>
        <v>0</v>
      </c>
      <c r="AM7658" s="513">
        <f t="shared" si="4064"/>
        <v>476.4375</v>
      </c>
      <c r="AN7658" s="550"/>
      <c r="AO7658" s="550"/>
      <c r="AP7658" s="550"/>
      <c r="AQ7658" s="517">
        <f t="shared" si="4084"/>
        <v>0</v>
      </c>
      <c r="AR7658" s="513">
        <f t="shared" si="4085"/>
        <v>0</v>
      </c>
      <c r="AS7658" s="551"/>
      <c r="AT7658" s="552"/>
      <c r="AU7658" s="513">
        <f t="shared" si="4086"/>
        <v>0</v>
      </c>
      <c r="AV7658" s="513">
        <f>AU7658/Cogeneratore!$C$24</f>
        <v>0</v>
      </c>
      <c r="AW7658" s="513">
        <f t="shared" si="4065"/>
        <v>0</v>
      </c>
      <c r="AX7658" s="513" t="e">
        <f t="shared" si="4066"/>
        <v>#DIV/0!</v>
      </c>
      <c r="AY7658" s="518">
        <f t="shared" si="4067"/>
        <v>233.05705096571182</v>
      </c>
      <c r="AZ7658" s="519" t="e">
        <f t="shared" si="4068"/>
        <v>#DIV/0!</v>
      </c>
      <c r="BA7658" s="514" t="e">
        <f t="shared" si="4087"/>
        <v>#DIV/0!</v>
      </c>
      <c r="BB7658" s="520" t="e">
        <f>+BV7658*860/8250/Cogeneratore!$C$6</f>
        <v>#DIV/0!</v>
      </c>
      <c r="BC7658" s="625"/>
      <c r="BD7658" s="451">
        <f t="shared" si="4069"/>
        <v>0</v>
      </c>
      <c r="BN7658" s="447">
        <f>+L7658/Cogeneratore!$C$24</f>
        <v>0</v>
      </c>
      <c r="BP7658" s="447">
        <f t="shared" si="4070"/>
        <v>0</v>
      </c>
      <c r="BQ7658" s="447" t="e">
        <f>IF(BR7658&lt;Cogeneratore!$C$25/Cogeneratore!$C$23,BP7658,BP7658+BR7658-Cogeneratore!$C$25/Cogeneratore!$C$23)</f>
        <v>#DIV/0!</v>
      </c>
      <c r="BR7658" s="462">
        <f t="shared" si="4089"/>
        <v>0</v>
      </c>
      <c r="BS7658" s="462" t="e">
        <f>IF(BR7658&lt;Cogeneratore!$C$25/Cogeneratore!$C$23,BR7658,Cogeneratore!$C$25/Cogeneratore!$C$23)</f>
        <v>#DIV/0!</v>
      </c>
      <c r="BT7658" s="447" t="e">
        <f>+BS7658*(1-Cogeneratore!$C$23)</f>
        <v>#DIV/0!</v>
      </c>
      <c r="BU7658" s="462" t="e">
        <f>IF(BR7658-BT7658&lt;Cogeneratore!$C$25,BR7658-BT7658,Cogeneratore!$C$25)</f>
        <v>#DIV/0!</v>
      </c>
      <c r="BV7658" s="462" t="e">
        <f t="shared" si="4071"/>
        <v>#DIV/0!</v>
      </c>
      <c r="BW7658" s="462" t="e">
        <f t="shared" si="4072"/>
        <v>#DIV/0!</v>
      </c>
      <c r="BX7658" s="462" t="e">
        <f t="shared" si="4088"/>
        <v>#DIV/0!</v>
      </c>
      <c r="BY7658" s="447" t="e">
        <f>+BX7658*(1-#REF!)</f>
        <v>#DIV/0!</v>
      </c>
      <c r="BZ7658" s="462" t="e">
        <f t="shared" si="4090"/>
        <v>#DIV/0!</v>
      </c>
      <c r="CB7658" s="462" t="e">
        <f t="shared" si="4073"/>
        <v>#DIV/0!</v>
      </c>
      <c r="CC7658" s="447" t="e">
        <f>+CB7658/#REF!</f>
        <v>#DIV/0!</v>
      </c>
      <c r="CE7658" s="451" t="e">
        <f t="shared" si="4074"/>
        <v>#DIV/0!</v>
      </c>
    </row>
    <row r="7659" spans="1:83" x14ac:dyDescent="0.2">
      <c r="A7659" s="521">
        <f t="shared" si="4075"/>
        <v>40132</v>
      </c>
      <c r="B7659" s="522">
        <f t="shared" si="4057"/>
        <v>7</v>
      </c>
      <c r="C7659" s="522">
        <f t="shared" si="4058"/>
        <v>11</v>
      </c>
      <c r="D7659" s="505" t="str">
        <f t="shared" si="4076"/>
        <v>inv</v>
      </c>
      <c r="E7659" s="522">
        <f t="shared" si="4059"/>
        <v>23</v>
      </c>
      <c r="F7659" s="522">
        <f t="shared" si="4060"/>
        <v>319</v>
      </c>
      <c r="G7659" s="522">
        <f t="shared" si="4077"/>
        <v>7655</v>
      </c>
      <c r="H7659" s="506">
        <v>468.75721153846155</v>
      </c>
      <c r="I7659" s="507">
        <f>+H7659-L7659/Cogeneratore!$C$24</f>
        <v>468.75721153846155</v>
      </c>
      <c r="J7659" s="507">
        <f t="shared" si="4078"/>
        <v>0</v>
      </c>
      <c r="K7659" s="508">
        <v>233.05705096571182</v>
      </c>
      <c r="L7659" s="508">
        <v>0</v>
      </c>
      <c r="M7659" s="507">
        <f t="shared" si="4061"/>
        <v>468.75721153846155</v>
      </c>
      <c r="N7659" s="507">
        <f t="shared" si="4079"/>
        <v>233.05705096571182</v>
      </c>
      <c r="O7659" s="509" t="s">
        <v>7</v>
      </c>
      <c r="P7659" s="578"/>
      <c r="Q7659" s="578"/>
      <c r="R7659" s="510" t="e">
        <f>MIN(IF(I7659&gt;#REF!*#REF!,#REF!,IF(AND(I7659&lt;#REF!,#REF!=2),0,ROUNDUP(I7659/#REF!,0))),#REF!)</f>
        <v>#REF!</v>
      </c>
      <c r="S7659" s="510" t="e">
        <f>IF(R7659=0,0,MAX(MIN(I7659,R7659*#REF!),#REF!))</f>
        <v>#REF!</v>
      </c>
      <c r="T7659" s="511" t="e">
        <f>IF(R7659&lt;&gt;0,IF(S7659/R7659/#REF!=1,#REF!,HLOOKUP(S7659/R7659/#REF!,#REF!,2)+(HLOOKUP(S7659/R7659/#REF!+0.2,#REF!,2)-HLOOKUP(S7659/R7659/#REF!,#REF!,2))*(S7659/R7659/#REF!-HLOOKUP(S7659/R7659/#REF!,#REF!,1))/(HLOOKUP(S7659/R7659/#REF!+0.2,#REF!,1)-HLOOKUP(S7659/R7659/#REF!,#REF!,1))),0.5)</f>
        <v>#REF!</v>
      </c>
      <c r="U7659" s="512" t="e">
        <f>IF(R7659&lt;&gt;0,IF(S7659/R7659/#REF!=1,#REF!,HLOOKUP(S7659/R7659/#REF!,#REF!,3)+(HLOOKUP(S7659/R7659/#REF!+0.2,#REF!,3)-HLOOKUP(S7659/R7659/#REF!,#REF!,3))*(S7659/R7659/#REF!-HLOOKUP(S7659/R7659/#REF!,#REF!,1))/(HLOOKUP(S7659/R7659/#REF!+0.2,#REF!,1)-HLOOKUP(S7659/R7659/#REF!,#REF!,1))),1)</f>
        <v>#REF!</v>
      </c>
      <c r="V7659" s="510" t="e">
        <f t="shared" si="4080"/>
        <v>#REF!</v>
      </c>
      <c r="W7659" s="513" t="e">
        <f>MIN(IF(N7659&gt;#REF!*#REF!,#REF!,IF(AND(N7659&lt;#REF!,#REF!=2),0,ROUNDUP(N7659/#REF!,0))),#REF!)</f>
        <v>#REF!</v>
      </c>
      <c r="X7659" s="513" t="e">
        <f t="shared" si="4081"/>
        <v>#REF!</v>
      </c>
      <c r="Y7659" s="511" t="e">
        <f>IF(W7659&lt;&gt;0,IF(AA7659/W7659/#REF!=1,#REF!,HLOOKUP(AA7659/W7659/#REF!,#REF!,2)+(HLOOKUP(AA7659/W7659/#REF!+0.2,#REF!,2)-HLOOKUP(AA7659/W7659/#REF!,#REF!,2))*(AA7659/W7659/#REF!-HLOOKUP(AA7659/W7659/#REF!,#REF!,1))/(HLOOKUP(AA7659/W7659/#REF!+0.2,#REF!,1)-HLOOKUP(AA7659/W7659/#REF!,#REF!,1))),0.5)</f>
        <v>#REF!</v>
      </c>
      <c r="Z7659" s="512" t="e">
        <f>IF(W7659&lt;&gt;0,IF(AA7659/W7659/#REF!=1,#REF!,HLOOKUP(AA7659/W7659/#REF!,#REF!,3)+(HLOOKUP(AA7659/W7659/#REF!+0.2,#REF!,3)-HLOOKUP(AA7659/W7659/#REF!,#REF!,3))*(AA7659/W7659/#REF!-HLOOKUP(AA7659/W7659/#REF!,#REF!,1))/(HLOOKUP(AA7659/W7659/#REF!+0.2,#REF!,1)-HLOOKUP(AA7659/W7659/#REF!,#REF!,1))),1)</f>
        <v>#REF!</v>
      </c>
      <c r="AA7659" s="514" t="e">
        <f>IF(W7659=0,0,MAX(MIN(N7659,W7659*#REF!),#REF!))</f>
        <v>#REF!</v>
      </c>
      <c r="AB7659" s="515" t="e">
        <f>AD7659/Cogeneratore!$C$4</f>
        <v>#DIV/0!</v>
      </c>
      <c r="AC7659" s="549"/>
      <c r="AD7659" s="550"/>
      <c r="AE7659" s="549"/>
      <c r="AF7659" s="550"/>
      <c r="AG7659" s="549"/>
      <c r="AH7659" s="550"/>
      <c r="AI7659" s="516" t="e">
        <f t="shared" si="4082"/>
        <v>#DIV/0!</v>
      </c>
      <c r="AJ7659" s="517">
        <f t="shared" si="4083"/>
        <v>0</v>
      </c>
      <c r="AK7659" s="513">
        <f t="shared" si="4062"/>
        <v>0</v>
      </c>
      <c r="AL7659" s="513">
        <f t="shared" si="4063"/>
        <v>0</v>
      </c>
      <c r="AM7659" s="513">
        <f t="shared" si="4064"/>
        <v>468.75721153846155</v>
      </c>
      <c r="AN7659" s="550"/>
      <c r="AO7659" s="550"/>
      <c r="AP7659" s="550"/>
      <c r="AQ7659" s="517">
        <f t="shared" si="4084"/>
        <v>0</v>
      </c>
      <c r="AR7659" s="513">
        <f t="shared" si="4085"/>
        <v>0</v>
      </c>
      <c r="AS7659" s="551"/>
      <c r="AT7659" s="552"/>
      <c r="AU7659" s="513">
        <f t="shared" si="4086"/>
        <v>0</v>
      </c>
      <c r="AV7659" s="513">
        <f>AU7659/Cogeneratore!$C$24</f>
        <v>0</v>
      </c>
      <c r="AW7659" s="513">
        <f t="shared" si="4065"/>
        <v>0</v>
      </c>
      <c r="AX7659" s="513" t="e">
        <f t="shared" si="4066"/>
        <v>#DIV/0!</v>
      </c>
      <c r="AY7659" s="518">
        <f t="shared" si="4067"/>
        <v>233.05705096571182</v>
      </c>
      <c r="AZ7659" s="519" t="e">
        <f t="shared" si="4068"/>
        <v>#DIV/0!</v>
      </c>
      <c r="BA7659" s="514" t="e">
        <f t="shared" si="4087"/>
        <v>#DIV/0!</v>
      </c>
      <c r="BB7659" s="520" t="e">
        <f>+BV7659*860/8250/Cogeneratore!$C$6</f>
        <v>#DIV/0!</v>
      </c>
      <c r="BC7659" s="625"/>
      <c r="BD7659" s="451">
        <f t="shared" si="4069"/>
        <v>0</v>
      </c>
      <c r="BN7659" s="447">
        <f>+L7659/Cogeneratore!$C$24</f>
        <v>0</v>
      </c>
      <c r="BP7659" s="447">
        <f t="shared" si="4070"/>
        <v>0</v>
      </c>
      <c r="BQ7659" s="447" t="e">
        <f>IF(BR7659&lt;Cogeneratore!$C$25/Cogeneratore!$C$23,BP7659,BP7659+BR7659-Cogeneratore!$C$25/Cogeneratore!$C$23)</f>
        <v>#DIV/0!</v>
      </c>
      <c r="BR7659" s="462">
        <f t="shared" si="4089"/>
        <v>0</v>
      </c>
      <c r="BS7659" s="462" t="e">
        <f>IF(BR7659&lt;Cogeneratore!$C$25/Cogeneratore!$C$23,BR7659,Cogeneratore!$C$25/Cogeneratore!$C$23)</f>
        <v>#DIV/0!</v>
      </c>
      <c r="BT7659" s="447" t="e">
        <f>+BS7659*(1-Cogeneratore!$C$23)</f>
        <v>#DIV/0!</v>
      </c>
      <c r="BU7659" s="462" t="e">
        <f>IF(BR7659-BT7659&lt;Cogeneratore!$C$25,BR7659-BT7659,Cogeneratore!$C$25)</f>
        <v>#DIV/0!</v>
      </c>
      <c r="BV7659" s="462" t="e">
        <f t="shared" si="4071"/>
        <v>#DIV/0!</v>
      </c>
      <c r="BW7659" s="462" t="e">
        <f t="shared" si="4072"/>
        <v>#DIV/0!</v>
      </c>
      <c r="BX7659" s="462" t="e">
        <f t="shared" si="4088"/>
        <v>#DIV/0!</v>
      </c>
      <c r="BY7659" s="447" t="e">
        <f>+BX7659*(1-#REF!)</f>
        <v>#DIV/0!</v>
      </c>
      <c r="BZ7659" s="462" t="e">
        <f t="shared" si="4090"/>
        <v>#DIV/0!</v>
      </c>
      <c r="CB7659" s="462" t="e">
        <f t="shared" si="4073"/>
        <v>#DIV/0!</v>
      </c>
      <c r="CC7659" s="447" t="e">
        <f>+CB7659/#REF!</f>
        <v>#DIV/0!</v>
      </c>
      <c r="CE7659" s="451" t="e">
        <f t="shared" si="4074"/>
        <v>#DIV/0!</v>
      </c>
    </row>
    <row r="7660" spans="1:83" x14ac:dyDescent="0.2">
      <c r="A7660" s="521">
        <f t="shared" si="4075"/>
        <v>40133</v>
      </c>
      <c r="B7660" s="522">
        <f t="shared" si="4057"/>
        <v>1</v>
      </c>
      <c r="C7660" s="522">
        <f t="shared" si="4058"/>
        <v>11</v>
      </c>
      <c r="D7660" s="505" t="str">
        <f t="shared" si="4076"/>
        <v>inv</v>
      </c>
      <c r="E7660" s="522">
        <f t="shared" si="4059"/>
        <v>0</v>
      </c>
      <c r="F7660" s="522">
        <f t="shared" si="4060"/>
        <v>320</v>
      </c>
      <c r="G7660" s="522">
        <f t="shared" si="4077"/>
        <v>7656</v>
      </c>
      <c r="H7660" s="506">
        <v>465.10096153846155</v>
      </c>
      <c r="I7660" s="507">
        <f>+H7660-L7660/Cogeneratore!$C$24</f>
        <v>465.10096153846155</v>
      </c>
      <c r="J7660" s="507">
        <f t="shared" si="4078"/>
        <v>0</v>
      </c>
      <c r="K7660" s="508">
        <v>233.05705096571182</v>
      </c>
      <c r="L7660" s="508">
        <v>0</v>
      </c>
      <c r="M7660" s="507">
        <f t="shared" si="4061"/>
        <v>465.10096153846155</v>
      </c>
      <c r="N7660" s="507">
        <f t="shared" si="4079"/>
        <v>233.05705096571182</v>
      </c>
      <c r="O7660" s="509" t="s">
        <v>7</v>
      </c>
      <c r="P7660" s="578">
        <f>SUM(K7660:K7683)</f>
        <v>7457.8256309027784</v>
      </c>
      <c r="Q7660" s="578">
        <f>SUM(N7660:N7683)</f>
        <v>7457.8256309027784</v>
      </c>
      <c r="R7660" s="510" t="e">
        <f>MIN(IF(I7660&gt;#REF!*#REF!,#REF!,IF(AND(I7660&lt;#REF!,#REF!=2),0,ROUNDUP(I7660/#REF!,0))),#REF!)</f>
        <v>#REF!</v>
      </c>
      <c r="S7660" s="510" t="e">
        <f>IF(R7660=0,0,MAX(MIN(I7660,R7660*#REF!),#REF!))</f>
        <v>#REF!</v>
      </c>
      <c r="T7660" s="511" t="e">
        <f>IF(R7660&lt;&gt;0,IF(S7660/R7660/#REF!=1,#REF!,HLOOKUP(S7660/R7660/#REF!,#REF!,2)+(HLOOKUP(S7660/R7660/#REF!+0.2,#REF!,2)-HLOOKUP(S7660/R7660/#REF!,#REF!,2))*(S7660/R7660/#REF!-HLOOKUP(S7660/R7660/#REF!,#REF!,1))/(HLOOKUP(S7660/R7660/#REF!+0.2,#REF!,1)-HLOOKUP(S7660/R7660/#REF!,#REF!,1))),0.5)</f>
        <v>#REF!</v>
      </c>
      <c r="U7660" s="512" t="e">
        <f>IF(R7660&lt;&gt;0,IF(S7660/R7660/#REF!=1,#REF!,HLOOKUP(S7660/R7660/#REF!,#REF!,3)+(HLOOKUP(S7660/R7660/#REF!+0.2,#REF!,3)-HLOOKUP(S7660/R7660/#REF!,#REF!,3))*(S7660/R7660/#REF!-HLOOKUP(S7660/R7660/#REF!,#REF!,1))/(HLOOKUP(S7660/R7660/#REF!+0.2,#REF!,1)-HLOOKUP(S7660/R7660/#REF!,#REF!,1))),1)</f>
        <v>#REF!</v>
      </c>
      <c r="V7660" s="510" t="e">
        <f t="shared" si="4080"/>
        <v>#REF!</v>
      </c>
      <c r="W7660" s="513" t="e">
        <f>MIN(IF(N7660&gt;#REF!*#REF!,#REF!,IF(AND(N7660&lt;#REF!,#REF!=2),0,ROUNDUP(N7660/#REF!,0))),#REF!)</f>
        <v>#REF!</v>
      </c>
      <c r="X7660" s="513" t="e">
        <f t="shared" si="4081"/>
        <v>#REF!</v>
      </c>
      <c r="Y7660" s="511" t="e">
        <f>IF(W7660&lt;&gt;0,IF(AA7660/W7660/#REF!=1,#REF!,HLOOKUP(AA7660/W7660/#REF!,#REF!,2)+(HLOOKUP(AA7660/W7660/#REF!+0.2,#REF!,2)-HLOOKUP(AA7660/W7660/#REF!,#REF!,2))*(AA7660/W7660/#REF!-HLOOKUP(AA7660/W7660/#REF!,#REF!,1))/(HLOOKUP(AA7660/W7660/#REF!+0.2,#REF!,1)-HLOOKUP(AA7660/W7660/#REF!,#REF!,1))),0.5)</f>
        <v>#REF!</v>
      </c>
      <c r="Z7660" s="512" t="e">
        <f>IF(W7660&lt;&gt;0,IF(AA7660/W7660/#REF!=1,#REF!,HLOOKUP(AA7660/W7660/#REF!,#REF!,3)+(HLOOKUP(AA7660/W7660/#REF!+0.2,#REF!,3)-HLOOKUP(AA7660/W7660/#REF!,#REF!,3))*(AA7660/W7660/#REF!-HLOOKUP(AA7660/W7660/#REF!,#REF!,1))/(HLOOKUP(AA7660/W7660/#REF!+0.2,#REF!,1)-HLOOKUP(AA7660/W7660/#REF!,#REF!,1))),1)</f>
        <v>#REF!</v>
      </c>
      <c r="AA7660" s="514" t="e">
        <f>IF(W7660=0,0,MAX(MIN(N7660,W7660*#REF!),#REF!))</f>
        <v>#REF!</v>
      </c>
      <c r="AB7660" s="515" t="e">
        <f>AD7660/Cogeneratore!$C$4</f>
        <v>#DIV/0!</v>
      </c>
      <c r="AC7660" s="549"/>
      <c r="AD7660" s="550"/>
      <c r="AE7660" s="549"/>
      <c r="AF7660" s="550"/>
      <c r="AG7660" s="549"/>
      <c r="AH7660" s="550"/>
      <c r="AI7660" s="516" t="e">
        <f t="shared" si="4082"/>
        <v>#DIV/0!</v>
      </c>
      <c r="AJ7660" s="517">
        <f t="shared" si="4083"/>
        <v>0</v>
      </c>
      <c r="AK7660" s="513">
        <f t="shared" si="4062"/>
        <v>0</v>
      </c>
      <c r="AL7660" s="513">
        <f t="shared" si="4063"/>
        <v>0</v>
      </c>
      <c r="AM7660" s="513">
        <f t="shared" si="4064"/>
        <v>465.10096153846155</v>
      </c>
      <c r="AN7660" s="550"/>
      <c r="AO7660" s="550"/>
      <c r="AP7660" s="550"/>
      <c r="AQ7660" s="517">
        <f t="shared" si="4084"/>
        <v>0</v>
      </c>
      <c r="AR7660" s="513">
        <f t="shared" si="4085"/>
        <v>0</v>
      </c>
      <c r="AS7660" s="551"/>
      <c r="AT7660" s="552"/>
      <c r="AU7660" s="513">
        <f t="shared" si="4086"/>
        <v>0</v>
      </c>
      <c r="AV7660" s="513">
        <f>AU7660/Cogeneratore!$C$24</f>
        <v>0</v>
      </c>
      <c r="AW7660" s="513">
        <f t="shared" si="4065"/>
        <v>0</v>
      </c>
      <c r="AX7660" s="513" t="e">
        <f t="shared" si="4066"/>
        <v>#DIV/0!</v>
      </c>
      <c r="AY7660" s="518">
        <f t="shared" si="4067"/>
        <v>233.05705096571182</v>
      </c>
      <c r="AZ7660" s="519" t="e">
        <f t="shared" si="4068"/>
        <v>#DIV/0!</v>
      </c>
      <c r="BA7660" s="514" t="e">
        <f t="shared" si="4087"/>
        <v>#DIV/0!</v>
      </c>
      <c r="BB7660" s="520" t="e">
        <f>+BV7660*860/8250/Cogeneratore!$C$6</f>
        <v>#DIV/0!</v>
      </c>
      <c r="BC7660" s="625" t="e">
        <f>SUM(BA7660:BB7683)</f>
        <v>#DIV/0!</v>
      </c>
      <c r="BD7660" s="451">
        <f t="shared" si="4069"/>
        <v>0</v>
      </c>
      <c r="BN7660" s="447">
        <f>+L7660/Cogeneratore!$C$24</f>
        <v>0</v>
      </c>
      <c r="BP7660" s="447">
        <f t="shared" si="4070"/>
        <v>0</v>
      </c>
      <c r="BQ7660" s="447" t="e">
        <f>IF(BR7660&lt;Cogeneratore!$C$25/Cogeneratore!$C$23,BP7660,BP7660+BR7660-Cogeneratore!$C$25/Cogeneratore!$C$23)</f>
        <v>#DIV/0!</v>
      </c>
      <c r="BR7660" s="462">
        <f t="shared" si="4089"/>
        <v>0</v>
      </c>
      <c r="BS7660" s="462" t="e">
        <f>IF(BR7660&lt;Cogeneratore!$C$25/Cogeneratore!$C$23,BR7660,Cogeneratore!$C$25/Cogeneratore!$C$23)</f>
        <v>#DIV/0!</v>
      </c>
      <c r="BT7660" s="447" t="e">
        <f>+BS7660*(1-Cogeneratore!$C$23)</f>
        <v>#DIV/0!</v>
      </c>
      <c r="BU7660" s="462" t="e">
        <f>IF(BR7660-BT7660&lt;Cogeneratore!$C$25,BR7660-BT7660,Cogeneratore!$C$25)</f>
        <v>#DIV/0!</v>
      </c>
      <c r="BV7660" s="462" t="e">
        <f t="shared" si="4071"/>
        <v>#DIV/0!</v>
      </c>
      <c r="BW7660" s="462" t="e">
        <f t="shared" si="4072"/>
        <v>#DIV/0!</v>
      </c>
      <c r="BX7660" s="462" t="e">
        <f t="shared" si="4088"/>
        <v>#DIV/0!</v>
      </c>
      <c r="BY7660" s="447" t="e">
        <f>+BX7660*(1-#REF!)</f>
        <v>#DIV/0!</v>
      </c>
      <c r="BZ7660" s="462" t="e">
        <f t="shared" si="4090"/>
        <v>#DIV/0!</v>
      </c>
      <c r="CB7660" s="462" t="e">
        <f t="shared" si="4073"/>
        <v>#DIV/0!</v>
      </c>
      <c r="CC7660" s="447" t="e">
        <f>+CB7660/#REF!</f>
        <v>#DIV/0!</v>
      </c>
      <c r="CE7660" s="451" t="e">
        <f t="shared" si="4074"/>
        <v>#DIV/0!</v>
      </c>
    </row>
    <row r="7661" spans="1:83" x14ac:dyDescent="0.2">
      <c r="A7661" s="521">
        <f t="shared" si="4075"/>
        <v>40133</v>
      </c>
      <c r="B7661" s="522">
        <f t="shared" si="4057"/>
        <v>1</v>
      </c>
      <c r="C7661" s="522">
        <f t="shared" si="4058"/>
        <v>11</v>
      </c>
      <c r="D7661" s="505" t="str">
        <f t="shared" si="4076"/>
        <v>inv</v>
      </c>
      <c r="E7661" s="522">
        <f t="shared" si="4059"/>
        <v>1</v>
      </c>
      <c r="F7661" s="522">
        <f t="shared" si="4060"/>
        <v>320</v>
      </c>
      <c r="G7661" s="522">
        <f t="shared" si="4077"/>
        <v>7657</v>
      </c>
      <c r="H7661" s="506">
        <v>462.91586538461536</v>
      </c>
      <c r="I7661" s="507">
        <f>+H7661-L7661/Cogeneratore!$C$24</f>
        <v>462.91586538461536</v>
      </c>
      <c r="J7661" s="507">
        <f t="shared" si="4078"/>
        <v>0</v>
      </c>
      <c r="K7661" s="508">
        <v>233.05705096571182</v>
      </c>
      <c r="L7661" s="508">
        <v>0</v>
      </c>
      <c r="M7661" s="507">
        <f t="shared" si="4061"/>
        <v>462.91586538461536</v>
      </c>
      <c r="N7661" s="507">
        <f t="shared" si="4079"/>
        <v>233.05705096571182</v>
      </c>
      <c r="O7661" s="509" t="s">
        <v>7</v>
      </c>
      <c r="P7661" s="578"/>
      <c r="Q7661" s="578"/>
      <c r="R7661" s="510" t="e">
        <f>MIN(IF(I7661&gt;#REF!*#REF!,#REF!,IF(AND(I7661&lt;#REF!,#REF!=2),0,ROUNDUP(I7661/#REF!,0))),#REF!)</f>
        <v>#REF!</v>
      </c>
      <c r="S7661" s="510" t="e">
        <f>IF(R7661=0,0,MAX(MIN(I7661,R7661*#REF!),#REF!))</f>
        <v>#REF!</v>
      </c>
      <c r="T7661" s="511" t="e">
        <f>IF(R7661&lt;&gt;0,IF(S7661/R7661/#REF!=1,#REF!,HLOOKUP(S7661/R7661/#REF!,#REF!,2)+(HLOOKUP(S7661/R7661/#REF!+0.2,#REF!,2)-HLOOKUP(S7661/R7661/#REF!,#REF!,2))*(S7661/R7661/#REF!-HLOOKUP(S7661/R7661/#REF!,#REF!,1))/(HLOOKUP(S7661/R7661/#REF!+0.2,#REF!,1)-HLOOKUP(S7661/R7661/#REF!,#REF!,1))),0.5)</f>
        <v>#REF!</v>
      </c>
      <c r="U7661" s="512" t="e">
        <f>IF(R7661&lt;&gt;0,IF(S7661/R7661/#REF!=1,#REF!,HLOOKUP(S7661/R7661/#REF!,#REF!,3)+(HLOOKUP(S7661/R7661/#REF!+0.2,#REF!,3)-HLOOKUP(S7661/R7661/#REF!,#REF!,3))*(S7661/R7661/#REF!-HLOOKUP(S7661/R7661/#REF!,#REF!,1))/(HLOOKUP(S7661/R7661/#REF!+0.2,#REF!,1)-HLOOKUP(S7661/R7661/#REF!,#REF!,1))),1)</f>
        <v>#REF!</v>
      </c>
      <c r="V7661" s="510" t="e">
        <f t="shared" si="4080"/>
        <v>#REF!</v>
      </c>
      <c r="W7661" s="513" t="e">
        <f>MIN(IF(N7661&gt;#REF!*#REF!,#REF!,IF(AND(N7661&lt;#REF!,#REF!=2),0,ROUNDUP(N7661/#REF!,0))),#REF!)</f>
        <v>#REF!</v>
      </c>
      <c r="X7661" s="513" t="e">
        <f t="shared" si="4081"/>
        <v>#REF!</v>
      </c>
      <c r="Y7661" s="511" t="e">
        <f>IF(W7661&lt;&gt;0,IF(AA7661/W7661/#REF!=1,#REF!,HLOOKUP(AA7661/W7661/#REF!,#REF!,2)+(HLOOKUP(AA7661/W7661/#REF!+0.2,#REF!,2)-HLOOKUP(AA7661/W7661/#REF!,#REF!,2))*(AA7661/W7661/#REF!-HLOOKUP(AA7661/W7661/#REF!,#REF!,1))/(HLOOKUP(AA7661/W7661/#REF!+0.2,#REF!,1)-HLOOKUP(AA7661/W7661/#REF!,#REF!,1))),0.5)</f>
        <v>#REF!</v>
      </c>
      <c r="Z7661" s="512" t="e">
        <f>IF(W7661&lt;&gt;0,IF(AA7661/W7661/#REF!=1,#REF!,HLOOKUP(AA7661/W7661/#REF!,#REF!,3)+(HLOOKUP(AA7661/W7661/#REF!+0.2,#REF!,3)-HLOOKUP(AA7661/W7661/#REF!,#REF!,3))*(AA7661/W7661/#REF!-HLOOKUP(AA7661/W7661/#REF!,#REF!,1))/(HLOOKUP(AA7661/W7661/#REF!+0.2,#REF!,1)-HLOOKUP(AA7661/W7661/#REF!,#REF!,1))),1)</f>
        <v>#REF!</v>
      </c>
      <c r="AA7661" s="514" t="e">
        <f>IF(W7661=0,0,MAX(MIN(N7661,W7661*#REF!),#REF!))</f>
        <v>#REF!</v>
      </c>
      <c r="AB7661" s="515" t="e">
        <f>AD7661/Cogeneratore!$C$4</f>
        <v>#DIV/0!</v>
      </c>
      <c r="AC7661" s="549"/>
      <c r="AD7661" s="550"/>
      <c r="AE7661" s="549"/>
      <c r="AF7661" s="550"/>
      <c r="AG7661" s="549"/>
      <c r="AH7661" s="550"/>
      <c r="AI7661" s="516" t="e">
        <f t="shared" si="4082"/>
        <v>#DIV/0!</v>
      </c>
      <c r="AJ7661" s="517">
        <f t="shared" si="4083"/>
        <v>0</v>
      </c>
      <c r="AK7661" s="513">
        <f t="shared" si="4062"/>
        <v>0</v>
      </c>
      <c r="AL7661" s="513">
        <f t="shared" si="4063"/>
        <v>0</v>
      </c>
      <c r="AM7661" s="513">
        <f t="shared" si="4064"/>
        <v>462.91586538461536</v>
      </c>
      <c r="AN7661" s="550"/>
      <c r="AO7661" s="550"/>
      <c r="AP7661" s="550"/>
      <c r="AQ7661" s="517">
        <f t="shared" si="4084"/>
        <v>0</v>
      </c>
      <c r="AR7661" s="513">
        <f t="shared" si="4085"/>
        <v>0</v>
      </c>
      <c r="AS7661" s="551"/>
      <c r="AT7661" s="552"/>
      <c r="AU7661" s="513">
        <f t="shared" si="4086"/>
        <v>0</v>
      </c>
      <c r="AV7661" s="513">
        <f>AU7661/Cogeneratore!$C$24</f>
        <v>0</v>
      </c>
      <c r="AW7661" s="513">
        <f t="shared" si="4065"/>
        <v>0</v>
      </c>
      <c r="AX7661" s="513" t="e">
        <f t="shared" si="4066"/>
        <v>#DIV/0!</v>
      </c>
      <c r="AY7661" s="518">
        <f t="shared" si="4067"/>
        <v>233.05705096571182</v>
      </c>
      <c r="AZ7661" s="519" t="e">
        <f t="shared" si="4068"/>
        <v>#DIV/0!</v>
      </c>
      <c r="BA7661" s="514" t="e">
        <f t="shared" si="4087"/>
        <v>#DIV/0!</v>
      </c>
      <c r="BB7661" s="520" t="e">
        <f>+BV7661*860/8250/Cogeneratore!$C$6</f>
        <v>#DIV/0!</v>
      </c>
      <c r="BC7661" s="625"/>
      <c r="BD7661" s="451">
        <f t="shared" si="4069"/>
        <v>0</v>
      </c>
      <c r="BN7661" s="447">
        <f>+L7661/Cogeneratore!$C$24</f>
        <v>0</v>
      </c>
      <c r="BP7661" s="447">
        <f t="shared" si="4070"/>
        <v>0</v>
      </c>
      <c r="BQ7661" s="447" t="e">
        <f>IF(BR7661&lt;Cogeneratore!$C$25/Cogeneratore!$C$23,BP7661,BP7661+BR7661-Cogeneratore!$C$25/Cogeneratore!$C$23)</f>
        <v>#DIV/0!</v>
      </c>
      <c r="BR7661" s="462">
        <f t="shared" si="4089"/>
        <v>0</v>
      </c>
      <c r="BS7661" s="462" t="e">
        <f>IF(BR7661&lt;Cogeneratore!$C$25/Cogeneratore!$C$23,BR7661,Cogeneratore!$C$25/Cogeneratore!$C$23)</f>
        <v>#DIV/0!</v>
      </c>
      <c r="BT7661" s="447" t="e">
        <f>+BS7661*(1-Cogeneratore!$C$23)</f>
        <v>#DIV/0!</v>
      </c>
      <c r="BU7661" s="462" t="e">
        <f>IF(BR7661-BT7661&lt;Cogeneratore!$C$25,BR7661-BT7661,Cogeneratore!$C$25)</f>
        <v>#DIV/0!</v>
      </c>
      <c r="BV7661" s="462" t="e">
        <f t="shared" si="4071"/>
        <v>#DIV/0!</v>
      </c>
      <c r="BW7661" s="462" t="e">
        <f t="shared" si="4072"/>
        <v>#DIV/0!</v>
      </c>
      <c r="BX7661" s="462" t="e">
        <f t="shared" si="4088"/>
        <v>#DIV/0!</v>
      </c>
      <c r="BY7661" s="447" t="e">
        <f>+BX7661*(1-#REF!)</f>
        <v>#DIV/0!</v>
      </c>
      <c r="BZ7661" s="462" t="e">
        <f t="shared" si="4090"/>
        <v>#DIV/0!</v>
      </c>
      <c r="CB7661" s="462" t="e">
        <f t="shared" si="4073"/>
        <v>#DIV/0!</v>
      </c>
      <c r="CC7661" s="447" t="e">
        <f>+CB7661/#REF!</f>
        <v>#DIV/0!</v>
      </c>
      <c r="CE7661" s="451" t="e">
        <f t="shared" si="4074"/>
        <v>#DIV/0!</v>
      </c>
    </row>
    <row r="7662" spans="1:83" x14ac:dyDescent="0.2">
      <c r="A7662" s="521">
        <f t="shared" si="4075"/>
        <v>40133</v>
      </c>
      <c r="B7662" s="522">
        <f t="shared" si="4057"/>
        <v>1</v>
      </c>
      <c r="C7662" s="522">
        <f t="shared" si="4058"/>
        <v>11</v>
      </c>
      <c r="D7662" s="505" t="str">
        <f t="shared" si="4076"/>
        <v>inv</v>
      </c>
      <c r="E7662" s="522">
        <f t="shared" si="4059"/>
        <v>2</v>
      </c>
      <c r="F7662" s="522">
        <f t="shared" si="4060"/>
        <v>320</v>
      </c>
      <c r="G7662" s="522">
        <f t="shared" si="4077"/>
        <v>7658</v>
      </c>
      <c r="H7662" s="506">
        <v>459.703125</v>
      </c>
      <c r="I7662" s="507">
        <f>+H7662-L7662/Cogeneratore!$C$24</f>
        <v>459.703125</v>
      </c>
      <c r="J7662" s="507">
        <f t="shared" si="4078"/>
        <v>0</v>
      </c>
      <c r="K7662" s="508">
        <v>233.05705096571182</v>
      </c>
      <c r="L7662" s="508">
        <v>0</v>
      </c>
      <c r="M7662" s="507">
        <f t="shared" si="4061"/>
        <v>459.703125</v>
      </c>
      <c r="N7662" s="507">
        <f t="shared" si="4079"/>
        <v>233.05705096571182</v>
      </c>
      <c r="O7662" s="509" t="s">
        <v>7</v>
      </c>
      <c r="P7662" s="578"/>
      <c r="Q7662" s="578"/>
      <c r="R7662" s="510" t="e">
        <f>MIN(IF(I7662&gt;#REF!*#REF!,#REF!,IF(AND(I7662&lt;#REF!,#REF!=2),0,ROUNDUP(I7662/#REF!,0))),#REF!)</f>
        <v>#REF!</v>
      </c>
      <c r="S7662" s="510" t="e">
        <f>IF(R7662=0,0,MAX(MIN(I7662,R7662*#REF!),#REF!))</f>
        <v>#REF!</v>
      </c>
      <c r="T7662" s="511" t="e">
        <f>IF(R7662&lt;&gt;0,IF(S7662/R7662/#REF!=1,#REF!,HLOOKUP(S7662/R7662/#REF!,#REF!,2)+(HLOOKUP(S7662/R7662/#REF!+0.2,#REF!,2)-HLOOKUP(S7662/R7662/#REF!,#REF!,2))*(S7662/R7662/#REF!-HLOOKUP(S7662/R7662/#REF!,#REF!,1))/(HLOOKUP(S7662/R7662/#REF!+0.2,#REF!,1)-HLOOKUP(S7662/R7662/#REF!,#REF!,1))),0.5)</f>
        <v>#REF!</v>
      </c>
      <c r="U7662" s="512" t="e">
        <f>IF(R7662&lt;&gt;0,IF(S7662/R7662/#REF!=1,#REF!,HLOOKUP(S7662/R7662/#REF!,#REF!,3)+(HLOOKUP(S7662/R7662/#REF!+0.2,#REF!,3)-HLOOKUP(S7662/R7662/#REF!,#REF!,3))*(S7662/R7662/#REF!-HLOOKUP(S7662/R7662/#REF!,#REF!,1))/(HLOOKUP(S7662/R7662/#REF!+0.2,#REF!,1)-HLOOKUP(S7662/R7662/#REF!,#REF!,1))),1)</f>
        <v>#REF!</v>
      </c>
      <c r="V7662" s="510" t="e">
        <f t="shared" si="4080"/>
        <v>#REF!</v>
      </c>
      <c r="W7662" s="513" t="e">
        <f>MIN(IF(N7662&gt;#REF!*#REF!,#REF!,IF(AND(N7662&lt;#REF!,#REF!=2),0,ROUNDUP(N7662/#REF!,0))),#REF!)</f>
        <v>#REF!</v>
      </c>
      <c r="X7662" s="513" t="e">
        <f t="shared" si="4081"/>
        <v>#REF!</v>
      </c>
      <c r="Y7662" s="511" t="e">
        <f>IF(W7662&lt;&gt;0,IF(AA7662/W7662/#REF!=1,#REF!,HLOOKUP(AA7662/W7662/#REF!,#REF!,2)+(HLOOKUP(AA7662/W7662/#REF!+0.2,#REF!,2)-HLOOKUP(AA7662/W7662/#REF!,#REF!,2))*(AA7662/W7662/#REF!-HLOOKUP(AA7662/W7662/#REF!,#REF!,1))/(HLOOKUP(AA7662/W7662/#REF!+0.2,#REF!,1)-HLOOKUP(AA7662/W7662/#REF!,#REF!,1))),0.5)</f>
        <v>#REF!</v>
      </c>
      <c r="Z7662" s="512" t="e">
        <f>IF(W7662&lt;&gt;0,IF(AA7662/W7662/#REF!=1,#REF!,HLOOKUP(AA7662/W7662/#REF!,#REF!,3)+(HLOOKUP(AA7662/W7662/#REF!+0.2,#REF!,3)-HLOOKUP(AA7662/W7662/#REF!,#REF!,3))*(AA7662/W7662/#REF!-HLOOKUP(AA7662/W7662/#REF!,#REF!,1))/(HLOOKUP(AA7662/W7662/#REF!+0.2,#REF!,1)-HLOOKUP(AA7662/W7662/#REF!,#REF!,1))),1)</f>
        <v>#REF!</v>
      </c>
      <c r="AA7662" s="514" t="e">
        <f>IF(W7662=0,0,MAX(MIN(N7662,W7662*#REF!),#REF!))</f>
        <v>#REF!</v>
      </c>
      <c r="AB7662" s="515" t="e">
        <f>AD7662/Cogeneratore!$C$4</f>
        <v>#DIV/0!</v>
      </c>
      <c r="AC7662" s="549"/>
      <c r="AD7662" s="550"/>
      <c r="AE7662" s="549"/>
      <c r="AF7662" s="550"/>
      <c r="AG7662" s="549"/>
      <c r="AH7662" s="550"/>
      <c r="AI7662" s="516" t="e">
        <f t="shared" si="4082"/>
        <v>#DIV/0!</v>
      </c>
      <c r="AJ7662" s="517">
        <f t="shared" si="4083"/>
        <v>0</v>
      </c>
      <c r="AK7662" s="513">
        <f t="shared" si="4062"/>
        <v>0</v>
      </c>
      <c r="AL7662" s="513">
        <f t="shared" si="4063"/>
        <v>0</v>
      </c>
      <c r="AM7662" s="513">
        <f t="shared" si="4064"/>
        <v>459.703125</v>
      </c>
      <c r="AN7662" s="550"/>
      <c r="AO7662" s="550"/>
      <c r="AP7662" s="550"/>
      <c r="AQ7662" s="517">
        <f t="shared" si="4084"/>
        <v>0</v>
      </c>
      <c r="AR7662" s="513">
        <f t="shared" si="4085"/>
        <v>0</v>
      </c>
      <c r="AS7662" s="551"/>
      <c r="AT7662" s="552"/>
      <c r="AU7662" s="513">
        <f t="shared" si="4086"/>
        <v>0</v>
      </c>
      <c r="AV7662" s="513">
        <f>AU7662/Cogeneratore!$C$24</f>
        <v>0</v>
      </c>
      <c r="AW7662" s="513">
        <f t="shared" si="4065"/>
        <v>0</v>
      </c>
      <c r="AX7662" s="513" t="e">
        <f t="shared" si="4066"/>
        <v>#DIV/0!</v>
      </c>
      <c r="AY7662" s="518">
        <f t="shared" si="4067"/>
        <v>233.05705096571182</v>
      </c>
      <c r="AZ7662" s="519" t="e">
        <f t="shared" si="4068"/>
        <v>#DIV/0!</v>
      </c>
      <c r="BA7662" s="514" t="e">
        <f t="shared" si="4087"/>
        <v>#DIV/0!</v>
      </c>
      <c r="BB7662" s="520" t="e">
        <f>+BV7662*860/8250/Cogeneratore!$C$6</f>
        <v>#DIV/0!</v>
      </c>
      <c r="BC7662" s="625"/>
      <c r="BD7662" s="451">
        <f t="shared" si="4069"/>
        <v>0</v>
      </c>
      <c r="BN7662" s="447">
        <f>+L7662/Cogeneratore!$C$24</f>
        <v>0</v>
      </c>
      <c r="BP7662" s="447">
        <f t="shared" si="4070"/>
        <v>0</v>
      </c>
      <c r="BQ7662" s="447" t="e">
        <f>IF(BR7662&lt;Cogeneratore!$C$25/Cogeneratore!$C$23,BP7662,BP7662+BR7662-Cogeneratore!$C$25/Cogeneratore!$C$23)</f>
        <v>#DIV/0!</v>
      </c>
      <c r="BR7662" s="462">
        <f t="shared" si="4089"/>
        <v>0</v>
      </c>
      <c r="BS7662" s="462" t="e">
        <f>IF(BR7662&lt;Cogeneratore!$C$25/Cogeneratore!$C$23,BR7662,Cogeneratore!$C$25/Cogeneratore!$C$23)</f>
        <v>#DIV/0!</v>
      </c>
      <c r="BT7662" s="447" t="e">
        <f>+BS7662*(1-Cogeneratore!$C$23)</f>
        <v>#DIV/0!</v>
      </c>
      <c r="BU7662" s="462" t="e">
        <f>IF(BR7662-BT7662&lt;Cogeneratore!$C$25,BR7662-BT7662,Cogeneratore!$C$25)</f>
        <v>#DIV/0!</v>
      </c>
      <c r="BV7662" s="462" t="e">
        <f t="shared" si="4071"/>
        <v>#DIV/0!</v>
      </c>
      <c r="BW7662" s="462" t="e">
        <f t="shared" si="4072"/>
        <v>#DIV/0!</v>
      </c>
      <c r="BX7662" s="462" t="e">
        <f t="shared" si="4088"/>
        <v>#DIV/0!</v>
      </c>
      <c r="BY7662" s="447" t="e">
        <f>+BX7662*(1-#REF!)</f>
        <v>#DIV/0!</v>
      </c>
      <c r="BZ7662" s="462" t="e">
        <f t="shared" si="4090"/>
        <v>#DIV/0!</v>
      </c>
      <c r="CB7662" s="462" t="e">
        <f t="shared" si="4073"/>
        <v>#DIV/0!</v>
      </c>
      <c r="CC7662" s="447" t="e">
        <f>+CB7662/#REF!</f>
        <v>#DIV/0!</v>
      </c>
      <c r="CE7662" s="451" t="e">
        <f t="shared" si="4074"/>
        <v>#DIV/0!</v>
      </c>
    </row>
    <row r="7663" spans="1:83" x14ac:dyDescent="0.2">
      <c r="A7663" s="521">
        <f t="shared" si="4075"/>
        <v>40133</v>
      </c>
      <c r="B7663" s="522">
        <f t="shared" si="4057"/>
        <v>1</v>
      </c>
      <c r="C7663" s="522">
        <f t="shared" si="4058"/>
        <v>11</v>
      </c>
      <c r="D7663" s="505" t="str">
        <f t="shared" si="4076"/>
        <v>inv</v>
      </c>
      <c r="E7663" s="522">
        <f t="shared" si="4059"/>
        <v>3</v>
      </c>
      <c r="F7663" s="522">
        <f t="shared" si="4060"/>
        <v>320</v>
      </c>
      <c r="G7663" s="522">
        <f t="shared" si="4077"/>
        <v>7659</v>
      </c>
      <c r="H7663" s="506">
        <v>457.75600961538464</v>
      </c>
      <c r="I7663" s="507">
        <f>+H7663-L7663/Cogeneratore!$C$24</f>
        <v>457.75600961538464</v>
      </c>
      <c r="J7663" s="507">
        <f t="shared" si="4078"/>
        <v>0</v>
      </c>
      <c r="K7663" s="508">
        <v>233.05705096571182</v>
      </c>
      <c r="L7663" s="508">
        <v>0</v>
      </c>
      <c r="M7663" s="507">
        <f t="shared" si="4061"/>
        <v>457.75600961538464</v>
      </c>
      <c r="N7663" s="507">
        <f t="shared" si="4079"/>
        <v>233.05705096571182</v>
      </c>
      <c r="O7663" s="509" t="s">
        <v>7</v>
      </c>
      <c r="P7663" s="578"/>
      <c r="Q7663" s="578"/>
      <c r="R7663" s="510" t="e">
        <f>MIN(IF(I7663&gt;#REF!*#REF!,#REF!,IF(AND(I7663&lt;#REF!,#REF!=2),0,ROUNDUP(I7663/#REF!,0))),#REF!)</f>
        <v>#REF!</v>
      </c>
      <c r="S7663" s="510" t="e">
        <f>IF(R7663=0,0,MAX(MIN(I7663,R7663*#REF!),#REF!))</f>
        <v>#REF!</v>
      </c>
      <c r="T7663" s="511" t="e">
        <f>IF(R7663&lt;&gt;0,IF(S7663/R7663/#REF!=1,#REF!,HLOOKUP(S7663/R7663/#REF!,#REF!,2)+(HLOOKUP(S7663/R7663/#REF!+0.2,#REF!,2)-HLOOKUP(S7663/R7663/#REF!,#REF!,2))*(S7663/R7663/#REF!-HLOOKUP(S7663/R7663/#REF!,#REF!,1))/(HLOOKUP(S7663/R7663/#REF!+0.2,#REF!,1)-HLOOKUP(S7663/R7663/#REF!,#REF!,1))),0.5)</f>
        <v>#REF!</v>
      </c>
      <c r="U7663" s="512" t="e">
        <f>IF(R7663&lt;&gt;0,IF(S7663/R7663/#REF!=1,#REF!,HLOOKUP(S7663/R7663/#REF!,#REF!,3)+(HLOOKUP(S7663/R7663/#REF!+0.2,#REF!,3)-HLOOKUP(S7663/R7663/#REF!,#REF!,3))*(S7663/R7663/#REF!-HLOOKUP(S7663/R7663/#REF!,#REF!,1))/(HLOOKUP(S7663/R7663/#REF!+0.2,#REF!,1)-HLOOKUP(S7663/R7663/#REF!,#REF!,1))),1)</f>
        <v>#REF!</v>
      </c>
      <c r="V7663" s="510" t="e">
        <f t="shared" si="4080"/>
        <v>#REF!</v>
      </c>
      <c r="W7663" s="513" t="e">
        <f>MIN(IF(N7663&gt;#REF!*#REF!,#REF!,IF(AND(N7663&lt;#REF!,#REF!=2),0,ROUNDUP(N7663/#REF!,0))),#REF!)</f>
        <v>#REF!</v>
      </c>
      <c r="X7663" s="513" t="e">
        <f t="shared" si="4081"/>
        <v>#REF!</v>
      </c>
      <c r="Y7663" s="511" t="e">
        <f>IF(W7663&lt;&gt;0,IF(AA7663/W7663/#REF!=1,#REF!,HLOOKUP(AA7663/W7663/#REF!,#REF!,2)+(HLOOKUP(AA7663/W7663/#REF!+0.2,#REF!,2)-HLOOKUP(AA7663/W7663/#REF!,#REF!,2))*(AA7663/W7663/#REF!-HLOOKUP(AA7663/W7663/#REF!,#REF!,1))/(HLOOKUP(AA7663/W7663/#REF!+0.2,#REF!,1)-HLOOKUP(AA7663/W7663/#REF!,#REF!,1))),0.5)</f>
        <v>#REF!</v>
      </c>
      <c r="Z7663" s="512" t="e">
        <f>IF(W7663&lt;&gt;0,IF(AA7663/W7663/#REF!=1,#REF!,HLOOKUP(AA7663/W7663/#REF!,#REF!,3)+(HLOOKUP(AA7663/W7663/#REF!+0.2,#REF!,3)-HLOOKUP(AA7663/W7663/#REF!,#REF!,3))*(AA7663/W7663/#REF!-HLOOKUP(AA7663/W7663/#REF!,#REF!,1))/(HLOOKUP(AA7663/W7663/#REF!+0.2,#REF!,1)-HLOOKUP(AA7663/W7663/#REF!,#REF!,1))),1)</f>
        <v>#REF!</v>
      </c>
      <c r="AA7663" s="514" t="e">
        <f>IF(W7663=0,0,MAX(MIN(N7663,W7663*#REF!),#REF!))</f>
        <v>#REF!</v>
      </c>
      <c r="AB7663" s="515" t="e">
        <f>AD7663/Cogeneratore!$C$4</f>
        <v>#DIV/0!</v>
      </c>
      <c r="AC7663" s="549"/>
      <c r="AD7663" s="550"/>
      <c r="AE7663" s="549"/>
      <c r="AF7663" s="550"/>
      <c r="AG7663" s="549"/>
      <c r="AH7663" s="550"/>
      <c r="AI7663" s="516" t="e">
        <f t="shared" si="4082"/>
        <v>#DIV/0!</v>
      </c>
      <c r="AJ7663" s="517">
        <f t="shared" si="4083"/>
        <v>0</v>
      </c>
      <c r="AK7663" s="513">
        <f t="shared" si="4062"/>
        <v>0</v>
      </c>
      <c r="AL7663" s="513">
        <f t="shared" si="4063"/>
        <v>0</v>
      </c>
      <c r="AM7663" s="513">
        <f t="shared" si="4064"/>
        <v>457.75600961538464</v>
      </c>
      <c r="AN7663" s="550"/>
      <c r="AO7663" s="550"/>
      <c r="AP7663" s="550"/>
      <c r="AQ7663" s="517">
        <f t="shared" si="4084"/>
        <v>0</v>
      </c>
      <c r="AR7663" s="513">
        <f t="shared" si="4085"/>
        <v>0</v>
      </c>
      <c r="AS7663" s="551"/>
      <c r="AT7663" s="552"/>
      <c r="AU7663" s="513">
        <f t="shared" si="4086"/>
        <v>0</v>
      </c>
      <c r="AV7663" s="513">
        <f>AU7663/Cogeneratore!$C$24</f>
        <v>0</v>
      </c>
      <c r="AW7663" s="513">
        <f t="shared" si="4065"/>
        <v>0</v>
      </c>
      <c r="AX7663" s="513" t="e">
        <f t="shared" si="4066"/>
        <v>#DIV/0!</v>
      </c>
      <c r="AY7663" s="518">
        <f t="shared" si="4067"/>
        <v>233.05705096571182</v>
      </c>
      <c r="AZ7663" s="519" t="e">
        <f t="shared" si="4068"/>
        <v>#DIV/0!</v>
      </c>
      <c r="BA7663" s="514" t="e">
        <f t="shared" si="4087"/>
        <v>#DIV/0!</v>
      </c>
      <c r="BB7663" s="520" t="e">
        <f>+BV7663*860/8250/Cogeneratore!$C$6</f>
        <v>#DIV/0!</v>
      </c>
      <c r="BC7663" s="625"/>
      <c r="BD7663" s="451">
        <f t="shared" si="4069"/>
        <v>0</v>
      </c>
      <c r="BN7663" s="447">
        <f>+L7663/Cogeneratore!$C$24</f>
        <v>0</v>
      </c>
      <c r="BP7663" s="447">
        <f t="shared" si="4070"/>
        <v>0</v>
      </c>
      <c r="BQ7663" s="447" t="e">
        <f>IF(BR7663&lt;Cogeneratore!$C$25/Cogeneratore!$C$23,BP7663,BP7663+BR7663-Cogeneratore!$C$25/Cogeneratore!$C$23)</f>
        <v>#DIV/0!</v>
      </c>
      <c r="BR7663" s="462">
        <f t="shared" si="4089"/>
        <v>0</v>
      </c>
      <c r="BS7663" s="462" t="e">
        <f>IF(BR7663&lt;Cogeneratore!$C$25/Cogeneratore!$C$23,BR7663,Cogeneratore!$C$25/Cogeneratore!$C$23)</f>
        <v>#DIV/0!</v>
      </c>
      <c r="BT7663" s="447" t="e">
        <f>+BS7663*(1-Cogeneratore!$C$23)</f>
        <v>#DIV/0!</v>
      </c>
      <c r="BU7663" s="462" t="e">
        <f>IF(BR7663-BT7663&lt;Cogeneratore!$C$25,BR7663-BT7663,Cogeneratore!$C$25)</f>
        <v>#DIV/0!</v>
      </c>
      <c r="BV7663" s="462" t="e">
        <f t="shared" si="4071"/>
        <v>#DIV/0!</v>
      </c>
      <c r="BW7663" s="462" t="e">
        <f t="shared" si="4072"/>
        <v>#DIV/0!</v>
      </c>
      <c r="BX7663" s="462" t="e">
        <f t="shared" si="4088"/>
        <v>#DIV/0!</v>
      </c>
      <c r="BY7663" s="447" t="e">
        <f>+BX7663*(1-#REF!)</f>
        <v>#DIV/0!</v>
      </c>
      <c r="BZ7663" s="462" t="e">
        <f t="shared" si="4090"/>
        <v>#DIV/0!</v>
      </c>
      <c r="CB7663" s="462" t="e">
        <f t="shared" si="4073"/>
        <v>#DIV/0!</v>
      </c>
      <c r="CC7663" s="447" t="e">
        <f>+CB7663/#REF!</f>
        <v>#DIV/0!</v>
      </c>
      <c r="CE7663" s="451" t="e">
        <f t="shared" si="4074"/>
        <v>#DIV/0!</v>
      </c>
    </row>
    <row r="7664" spans="1:83" x14ac:dyDescent="0.2">
      <c r="A7664" s="521">
        <f t="shared" si="4075"/>
        <v>40133</v>
      </c>
      <c r="B7664" s="522">
        <f t="shared" si="4057"/>
        <v>1</v>
      </c>
      <c r="C7664" s="522">
        <f t="shared" si="4058"/>
        <v>11</v>
      </c>
      <c r="D7664" s="505" t="str">
        <f t="shared" si="4076"/>
        <v>inv</v>
      </c>
      <c r="E7664" s="522">
        <f t="shared" si="4059"/>
        <v>4</v>
      </c>
      <c r="F7664" s="522">
        <f t="shared" si="4060"/>
        <v>320</v>
      </c>
      <c r="G7664" s="522">
        <f t="shared" si="4077"/>
        <v>7660</v>
      </c>
      <c r="H7664" s="506">
        <v>455.99819711538464</v>
      </c>
      <c r="I7664" s="507">
        <f>+H7664-L7664/Cogeneratore!$C$24</f>
        <v>455.99819711538464</v>
      </c>
      <c r="J7664" s="507">
        <f t="shared" si="4078"/>
        <v>0</v>
      </c>
      <c r="K7664" s="508">
        <v>233.05705096571182</v>
      </c>
      <c r="L7664" s="508">
        <v>0</v>
      </c>
      <c r="M7664" s="507">
        <f t="shared" si="4061"/>
        <v>455.99819711538464</v>
      </c>
      <c r="N7664" s="507">
        <f t="shared" si="4079"/>
        <v>233.05705096571182</v>
      </c>
      <c r="O7664" s="509" t="s">
        <v>7</v>
      </c>
      <c r="P7664" s="578"/>
      <c r="Q7664" s="578"/>
      <c r="R7664" s="510" t="e">
        <f>MIN(IF(I7664&gt;#REF!*#REF!,#REF!,IF(AND(I7664&lt;#REF!,#REF!=2),0,ROUNDUP(I7664/#REF!,0))),#REF!)</f>
        <v>#REF!</v>
      </c>
      <c r="S7664" s="510" t="e">
        <f>IF(R7664=0,0,MAX(MIN(I7664,R7664*#REF!),#REF!))</f>
        <v>#REF!</v>
      </c>
      <c r="T7664" s="511" t="e">
        <f>IF(R7664&lt;&gt;0,IF(S7664/R7664/#REF!=1,#REF!,HLOOKUP(S7664/R7664/#REF!,#REF!,2)+(HLOOKUP(S7664/R7664/#REF!+0.2,#REF!,2)-HLOOKUP(S7664/R7664/#REF!,#REF!,2))*(S7664/R7664/#REF!-HLOOKUP(S7664/R7664/#REF!,#REF!,1))/(HLOOKUP(S7664/R7664/#REF!+0.2,#REF!,1)-HLOOKUP(S7664/R7664/#REF!,#REF!,1))),0.5)</f>
        <v>#REF!</v>
      </c>
      <c r="U7664" s="512" t="e">
        <f>IF(R7664&lt;&gt;0,IF(S7664/R7664/#REF!=1,#REF!,HLOOKUP(S7664/R7664/#REF!,#REF!,3)+(HLOOKUP(S7664/R7664/#REF!+0.2,#REF!,3)-HLOOKUP(S7664/R7664/#REF!,#REF!,3))*(S7664/R7664/#REF!-HLOOKUP(S7664/R7664/#REF!,#REF!,1))/(HLOOKUP(S7664/R7664/#REF!+0.2,#REF!,1)-HLOOKUP(S7664/R7664/#REF!,#REF!,1))),1)</f>
        <v>#REF!</v>
      </c>
      <c r="V7664" s="510" t="e">
        <f t="shared" si="4080"/>
        <v>#REF!</v>
      </c>
      <c r="W7664" s="513" t="e">
        <f>MIN(IF(N7664&gt;#REF!*#REF!,#REF!,IF(AND(N7664&lt;#REF!,#REF!=2),0,ROUNDUP(N7664/#REF!,0))),#REF!)</f>
        <v>#REF!</v>
      </c>
      <c r="X7664" s="513" t="e">
        <f t="shared" si="4081"/>
        <v>#REF!</v>
      </c>
      <c r="Y7664" s="511" t="e">
        <f>IF(W7664&lt;&gt;0,IF(AA7664/W7664/#REF!=1,#REF!,HLOOKUP(AA7664/W7664/#REF!,#REF!,2)+(HLOOKUP(AA7664/W7664/#REF!+0.2,#REF!,2)-HLOOKUP(AA7664/W7664/#REF!,#REF!,2))*(AA7664/W7664/#REF!-HLOOKUP(AA7664/W7664/#REF!,#REF!,1))/(HLOOKUP(AA7664/W7664/#REF!+0.2,#REF!,1)-HLOOKUP(AA7664/W7664/#REF!,#REF!,1))),0.5)</f>
        <v>#REF!</v>
      </c>
      <c r="Z7664" s="512" t="e">
        <f>IF(W7664&lt;&gt;0,IF(AA7664/W7664/#REF!=1,#REF!,HLOOKUP(AA7664/W7664/#REF!,#REF!,3)+(HLOOKUP(AA7664/W7664/#REF!+0.2,#REF!,3)-HLOOKUP(AA7664/W7664/#REF!,#REF!,3))*(AA7664/W7664/#REF!-HLOOKUP(AA7664/W7664/#REF!,#REF!,1))/(HLOOKUP(AA7664/W7664/#REF!+0.2,#REF!,1)-HLOOKUP(AA7664/W7664/#REF!,#REF!,1))),1)</f>
        <v>#REF!</v>
      </c>
      <c r="AA7664" s="514" t="e">
        <f>IF(W7664=0,0,MAX(MIN(N7664,W7664*#REF!),#REF!))</f>
        <v>#REF!</v>
      </c>
      <c r="AB7664" s="515" t="e">
        <f>AD7664/Cogeneratore!$C$4</f>
        <v>#DIV/0!</v>
      </c>
      <c r="AC7664" s="549"/>
      <c r="AD7664" s="550"/>
      <c r="AE7664" s="549"/>
      <c r="AF7664" s="550"/>
      <c r="AG7664" s="549"/>
      <c r="AH7664" s="550"/>
      <c r="AI7664" s="516" t="e">
        <f t="shared" si="4082"/>
        <v>#DIV/0!</v>
      </c>
      <c r="AJ7664" s="517">
        <f t="shared" si="4083"/>
        <v>0</v>
      </c>
      <c r="AK7664" s="513">
        <f t="shared" si="4062"/>
        <v>0</v>
      </c>
      <c r="AL7664" s="513">
        <f t="shared" si="4063"/>
        <v>0</v>
      </c>
      <c r="AM7664" s="513">
        <f t="shared" si="4064"/>
        <v>455.99819711538464</v>
      </c>
      <c r="AN7664" s="550"/>
      <c r="AO7664" s="550"/>
      <c r="AP7664" s="550"/>
      <c r="AQ7664" s="517">
        <f t="shared" si="4084"/>
        <v>0</v>
      </c>
      <c r="AR7664" s="513">
        <f t="shared" si="4085"/>
        <v>0</v>
      </c>
      <c r="AS7664" s="551"/>
      <c r="AT7664" s="552"/>
      <c r="AU7664" s="513">
        <f t="shared" si="4086"/>
        <v>0</v>
      </c>
      <c r="AV7664" s="513">
        <f>AU7664/Cogeneratore!$C$24</f>
        <v>0</v>
      </c>
      <c r="AW7664" s="513">
        <f t="shared" si="4065"/>
        <v>0</v>
      </c>
      <c r="AX7664" s="513" t="e">
        <f t="shared" si="4066"/>
        <v>#DIV/0!</v>
      </c>
      <c r="AY7664" s="518">
        <f t="shared" si="4067"/>
        <v>233.05705096571182</v>
      </c>
      <c r="AZ7664" s="519" t="e">
        <f t="shared" si="4068"/>
        <v>#DIV/0!</v>
      </c>
      <c r="BA7664" s="514" t="e">
        <f t="shared" si="4087"/>
        <v>#DIV/0!</v>
      </c>
      <c r="BB7664" s="520" t="e">
        <f>+BV7664*860/8250/Cogeneratore!$C$6</f>
        <v>#DIV/0!</v>
      </c>
      <c r="BC7664" s="625"/>
      <c r="BD7664" s="451">
        <f t="shared" si="4069"/>
        <v>0</v>
      </c>
      <c r="BN7664" s="447">
        <f>+L7664/Cogeneratore!$C$24</f>
        <v>0</v>
      </c>
      <c r="BP7664" s="447">
        <f t="shared" si="4070"/>
        <v>0</v>
      </c>
      <c r="BQ7664" s="447" t="e">
        <f>IF(BR7664&lt;Cogeneratore!$C$25/Cogeneratore!$C$23,BP7664,BP7664+BR7664-Cogeneratore!$C$25/Cogeneratore!$C$23)</f>
        <v>#DIV/0!</v>
      </c>
      <c r="BR7664" s="462">
        <f t="shared" si="4089"/>
        <v>0</v>
      </c>
      <c r="BS7664" s="462" t="e">
        <f>IF(BR7664&lt;Cogeneratore!$C$25/Cogeneratore!$C$23,BR7664,Cogeneratore!$C$25/Cogeneratore!$C$23)</f>
        <v>#DIV/0!</v>
      </c>
      <c r="BT7664" s="447" t="e">
        <f>+BS7664*(1-Cogeneratore!$C$23)</f>
        <v>#DIV/0!</v>
      </c>
      <c r="BU7664" s="462" t="e">
        <f>IF(BR7664-BT7664&lt;Cogeneratore!$C$25,BR7664-BT7664,Cogeneratore!$C$25)</f>
        <v>#DIV/0!</v>
      </c>
      <c r="BV7664" s="462" t="e">
        <f t="shared" si="4071"/>
        <v>#DIV/0!</v>
      </c>
      <c r="BW7664" s="462" t="e">
        <f t="shared" si="4072"/>
        <v>#DIV/0!</v>
      </c>
      <c r="BX7664" s="462" t="e">
        <f t="shared" si="4088"/>
        <v>#DIV/0!</v>
      </c>
      <c r="BY7664" s="447" t="e">
        <f>+BX7664*(1-#REF!)</f>
        <v>#DIV/0!</v>
      </c>
      <c r="BZ7664" s="462" t="e">
        <f t="shared" si="4090"/>
        <v>#DIV/0!</v>
      </c>
      <c r="CB7664" s="462" t="e">
        <f t="shared" si="4073"/>
        <v>#DIV/0!</v>
      </c>
      <c r="CC7664" s="447" t="e">
        <f>+CB7664/#REF!</f>
        <v>#DIV/0!</v>
      </c>
      <c r="CE7664" s="451" t="e">
        <f t="shared" si="4074"/>
        <v>#DIV/0!</v>
      </c>
    </row>
    <row r="7665" spans="1:83" x14ac:dyDescent="0.2">
      <c r="A7665" s="521">
        <f t="shared" si="4075"/>
        <v>40133</v>
      </c>
      <c r="B7665" s="522">
        <f t="shared" si="4057"/>
        <v>1</v>
      </c>
      <c r="C7665" s="522">
        <f t="shared" si="4058"/>
        <v>11</v>
      </c>
      <c r="D7665" s="505" t="str">
        <f t="shared" si="4076"/>
        <v>inv</v>
      </c>
      <c r="E7665" s="522">
        <f t="shared" si="4059"/>
        <v>5</v>
      </c>
      <c r="F7665" s="522">
        <f t="shared" si="4060"/>
        <v>320</v>
      </c>
      <c r="G7665" s="522">
        <f t="shared" si="4077"/>
        <v>7661</v>
      </c>
      <c r="H7665" s="506">
        <v>464.25180288461536</v>
      </c>
      <c r="I7665" s="507">
        <f>+H7665-L7665/Cogeneratore!$C$24</f>
        <v>464.25180288461536</v>
      </c>
      <c r="J7665" s="507">
        <f t="shared" si="4078"/>
        <v>0</v>
      </c>
      <c r="K7665" s="508">
        <v>233.05705096571182</v>
      </c>
      <c r="L7665" s="508">
        <v>0</v>
      </c>
      <c r="M7665" s="507">
        <f t="shared" si="4061"/>
        <v>464.25180288461536</v>
      </c>
      <c r="N7665" s="507">
        <f t="shared" si="4079"/>
        <v>233.05705096571182</v>
      </c>
      <c r="O7665" s="509" t="s">
        <v>7</v>
      </c>
      <c r="P7665" s="578"/>
      <c r="Q7665" s="578"/>
      <c r="R7665" s="510" t="e">
        <f>MIN(IF(I7665&gt;#REF!*#REF!,#REF!,IF(AND(I7665&lt;#REF!,#REF!=2),0,ROUNDUP(I7665/#REF!,0))),#REF!)</f>
        <v>#REF!</v>
      </c>
      <c r="S7665" s="510" t="e">
        <f>IF(R7665=0,0,MAX(MIN(I7665,R7665*#REF!),#REF!))</f>
        <v>#REF!</v>
      </c>
      <c r="T7665" s="511" t="e">
        <f>IF(R7665&lt;&gt;0,IF(S7665/R7665/#REF!=1,#REF!,HLOOKUP(S7665/R7665/#REF!,#REF!,2)+(HLOOKUP(S7665/R7665/#REF!+0.2,#REF!,2)-HLOOKUP(S7665/R7665/#REF!,#REF!,2))*(S7665/R7665/#REF!-HLOOKUP(S7665/R7665/#REF!,#REF!,1))/(HLOOKUP(S7665/R7665/#REF!+0.2,#REF!,1)-HLOOKUP(S7665/R7665/#REF!,#REF!,1))),0.5)</f>
        <v>#REF!</v>
      </c>
      <c r="U7665" s="512" t="e">
        <f>IF(R7665&lt;&gt;0,IF(S7665/R7665/#REF!=1,#REF!,HLOOKUP(S7665/R7665/#REF!,#REF!,3)+(HLOOKUP(S7665/R7665/#REF!+0.2,#REF!,3)-HLOOKUP(S7665/R7665/#REF!,#REF!,3))*(S7665/R7665/#REF!-HLOOKUP(S7665/R7665/#REF!,#REF!,1))/(HLOOKUP(S7665/R7665/#REF!+0.2,#REF!,1)-HLOOKUP(S7665/R7665/#REF!,#REF!,1))),1)</f>
        <v>#REF!</v>
      </c>
      <c r="V7665" s="510" t="e">
        <f t="shared" si="4080"/>
        <v>#REF!</v>
      </c>
      <c r="W7665" s="513" t="e">
        <f>MIN(IF(N7665&gt;#REF!*#REF!,#REF!,IF(AND(N7665&lt;#REF!,#REF!=2),0,ROUNDUP(N7665/#REF!,0))),#REF!)</f>
        <v>#REF!</v>
      </c>
      <c r="X7665" s="513" t="e">
        <f t="shared" si="4081"/>
        <v>#REF!</v>
      </c>
      <c r="Y7665" s="511" t="e">
        <f>IF(W7665&lt;&gt;0,IF(AA7665/W7665/#REF!=1,#REF!,HLOOKUP(AA7665/W7665/#REF!,#REF!,2)+(HLOOKUP(AA7665/W7665/#REF!+0.2,#REF!,2)-HLOOKUP(AA7665/W7665/#REF!,#REF!,2))*(AA7665/W7665/#REF!-HLOOKUP(AA7665/W7665/#REF!,#REF!,1))/(HLOOKUP(AA7665/W7665/#REF!+0.2,#REF!,1)-HLOOKUP(AA7665/W7665/#REF!,#REF!,1))),0.5)</f>
        <v>#REF!</v>
      </c>
      <c r="Z7665" s="512" t="e">
        <f>IF(W7665&lt;&gt;0,IF(AA7665/W7665/#REF!=1,#REF!,HLOOKUP(AA7665/W7665/#REF!,#REF!,3)+(HLOOKUP(AA7665/W7665/#REF!+0.2,#REF!,3)-HLOOKUP(AA7665/W7665/#REF!,#REF!,3))*(AA7665/W7665/#REF!-HLOOKUP(AA7665/W7665/#REF!,#REF!,1))/(HLOOKUP(AA7665/W7665/#REF!+0.2,#REF!,1)-HLOOKUP(AA7665/W7665/#REF!,#REF!,1))),1)</f>
        <v>#REF!</v>
      </c>
      <c r="AA7665" s="514" t="e">
        <f>IF(W7665=0,0,MAX(MIN(N7665,W7665*#REF!),#REF!))</f>
        <v>#REF!</v>
      </c>
      <c r="AB7665" s="515" t="e">
        <f>AD7665/Cogeneratore!$C$4</f>
        <v>#DIV/0!</v>
      </c>
      <c r="AC7665" s="549"/>
      <c r="AD7665" s="550"/>
      <c r="AE7665" s="549"/>
      <c r="AF7665" s="550"/>
      <c r="AG7665" s="549"/>
      <c r="AH7665" s="550"/>
      <c r="AI7665" s="516" t="e">
        <f t="shared" si="4082"/>
        <v>#DIV/0!</v>
      </c>
      <c r="AJ7665" s="517">
        <f t="shared" si="4083"/>
        <v>0</v>
      </c>
      <c r="AK7665" s="513">
        <f t="shared" si="4062"/>
        <v>0</v>
      </c>
      <c r="AL7665" s="513">
        <f t="shared" si="4063"/>
        <v>0</v>
      </c>
      <c r="AM7665" s="513">
        <f t="shared" si="4064"/>
        <v>464.25180288461536</v>
      </c>
      <c r="AN7665" s="550"/>
      <c r="AO7665" s="550"/>
      <c r="AP7665" s="550"/>
      <c r="AQ7665" s="517">
        <f t="shared" si="4084"/>
        <v>0</v>
      </c>
      <c r="AR7665" s="513">
        <f t="shared" si="4085"/>
        <v>0</v>
      </c>
      <c r="AS7665" s="551"/>
      <c r="AT7665" s="552"/>
      <c r="AU7665" s="513">
        <f t="shared" si="4086"/>
        <v>0</v>
      </c>
      <c r="AV7665" s="513">
        <f>AU7665/Cogeneratore!$C$24</f>
        <v>0</v>
      </c>
      <c r="AW7665" s="513">
        <f t="shared" si="4065"/>
        <v>0</v>
      </c>
      <c r="AX7665" s="513" t="e">
        <f t="shared" si="4066"/>
        <v>#DIV/0!</v>
      </c>
      <c r="AY7665" s="518">
        <f t="shared" si="4067"/>
        <v>233.05705096571182</v>
      </c>
      <c r="AZ7665" s="519" t="e">
        <f t="shared" si="4068"/>
        <v>#DIV/0!</v>
      </c>
      <c r="BA7665" s="514" t="e">
        <f t="shared" si="4087"/>
        <v>#DIV/0!</v>
      </c>
      <c r="BB7665" s="520" t="e">
        <f>+BV7665*860/8250/Cogeneratore!$C$6</f>
        <v>#DIV/0!</v>
      </c>
      <c r="BC7665" s="625"/>
      <c r="BD7665" s="451">
        <f t="shared" si="4069"/>
        <v>0</v>
      </c>
      <c r="BN7665" s="447">
        <f>+L7665/Cogeneratore!$C$24</f>
        <v>0</v>
      </c>
      <c r="BP7665" s="447">
        <f t="shared" si="4070"/>
        <v>0</v>
      </c>
      <c r="BQ7665" s="447" t="e">
        <f>IF(BR7665&lt;Cogeneratore!$C$25/Cogeneratore!$C$23,BP7665,BP7665+BR7665-Cogeneratore!$C$25/Cogeneratore!$C$23)</f>
        <v>#DIV/0!</v>
      </c>
      <c r="BR7665" s="462">
        <f t="shared" si="4089"/>
        <v>0</v>
      </c>
      <c r="BS7665" s="462" t="e">
        <f>IF(BR7665&lt;Cogeneratore!$C$25/Cogeneratore!$C$23,BR7665,Cogeneratore!$C$25/Cogeneratore!$C$23)</f>
        <v>#DIV/0!</v>
      </c>
      <c r="BT7665" s="447" t="e">
        <f>+BS7665*(1-Cogeneratore!$C$23)</f>
        <v>#DIV/0!</v>
      </c>
      <c r="BU7665" s="462" t="e">
        <f>IF(BR7665-BT7665&lt;Cogeneratore!$C$25,BR7665-BT7665,Cogeneratore!$C$25)</f>
        <v>#DIV/0!</v>
      </c>
      <c r="BV7665" s="462" t="e">
        <f t="shared" si="4071"/>
        <v>#DIV/0!</v>
      </c>
      <c r="BW7665" s="462" t="e">
        <f t="shared" si="4072"/>
        <v>#DIV/0!</v>
      </c>
      <c r="BX7665" s="462" t="e">
        <f t="shared" si="4088"/>
        <v>#DIV/0!</v>
      </c>
      <c r="BY7665" s="447" t="e">
        <f>+BX7665*(1-#REF!)</f>
        <v>#DIV/0!</v>
      </c>
      <c r="BZ7665" s="462" t="e">
        <f t="shared" si="4090"/>
        <v>#DIV/0!</v>
      </c>
      <c r="CB7665" s="462" t="e">
        <f t="shared" si="4073"/>
        <v>#DIV/0!</v>
      </c>
      <c r="CC7665" s="447" t="e">
        <f>+CB7665/#REF!</f>
        <v>#DIV/0!</v>
      </c>
      <c r="CE7665" s="451" t="e">
        <f t="shared" si="4074"/>
        <v>#DIV/0!</v>
      </c>
    </row>
    <row r="7666" spans="1:83" x14ac:dyDescent="0.2">
      <c r="A7666" s="521">
        <f t="shared" si="4075"/>
        <v>40133</v>
      </c>
      <c r="B7666" s="522">
        <f t="shared" si="4057"/>
        <v>1</v>
      </c>
      <c r="C7666" s="522">
        <f t="shared" si="4058"/>
        <v>11</v>
      </c>
      <c r="D7666" s="505" t="str">
        <f t="shared" si="4076"/>
        <v>inv</v>
      </c>
      <c r="E7666" s="522">
        <f t="shared" si="4059"/>
        <v>6</v>
      </c>
      <c r="F7666" s="522">
        <f t="shared" si="4060"/>
        <v>320</v>
      </c>
      <c r="G7666" s="522">
        <f t="shared" si="4077"/>
        <v>7662</v>
      </c>
      <c r="H7666" s="506">
        <v>513.95733173076928</v>
      </c>
      <c r="I7666" s="507">
        <f>+H7666-L7666/Cogeneratore!$C$24</f>
        <v>513.95733173076928</v>
      </c>
      <c r="J7666" s="507">
        <f t="shared" si="4078"/>
        <v>0</v>
      </c>
      <c r="K7666" s="508">
        <v>233.05705096571182</v>
      </c>
      <c r="L7666" s="508">
        <v>0</v>
      </c>
      <c r="M7666" s="507">
        <f t="shared" si="4061"/>
        <v>513.95733173076928</v>
      </c>
      <c r="N7666" s="507">
        <f t="shared" si="4079"/>
        <v>233.05705096571182</v>
      </c>
      <c r="O7666" s="509" t="s">
        <v>7</v>
      </c>
      <c r="P7666" s="578"/>
      <c r="Q7666" s="578"/>
      <c r="R7666" s="510" t="e">
        <f>MIN(IF(I7666&gt;#REF!*#REF!,#REF!,IF(AND(I7666&lt;#REF!,#REF!=2),0,ROUNDUP(I7666/#REF!,0))),#REF!)</f>
        <v>#REF!</v>
      </c>
      <c r="S7666" s="510" t="e">
        <f>IF(R7666=0,0,MAX(MIN(I7666,R7666*#REF!),#REF!))</f>
        <v>#REF!</v>
      </c>
      <c r="T7666" s="511" t="e">
        <f>IF(R7666&lt;&gt;0,IF(S7666/R7666/#REF!=1,#REF!,HLOOKUP(S7666/R7666/#REF!,#REF!,2)+(HLOOKUP(S7666/R7666/#REF!+0.2,#REF!,2)-HLOOKUP(S7666/R7666/#REF!,#REF!,2))*(S7666/R7666/#REF!-HLOOKUP(S7666/R7666/#REF!,#REF!,1))/(HLOOKUP(S7666/R7666/#REF!+0.2,#REF!,1)-HLOOKUP(S7666/R7666/#REF!,#REF!,1))),0.5)</f>
        <v>#REF!</v>
      </c>
      <c r="U7666" s="512" t="e">
        <f>IF(R7666&lt;&gt;0,IF(S7666/R7666/#REF!=1,#REF!,HLOOKUP(S7666/R7666/#REF!,#REF!,3)+(HLOOKUP(S7666/R7666/#REF!+0.2,#REF!,3)-HLOOKUP(S7666/R7666/#REF!,#REF!,3))*(S7666/R7666/#REF!-HLOOKUP(S7666/R7666/#REF!,#REF!,1))/(HLOOKUP(S7666/R7666/#REF!+0.2,#REF!,1)-HLOOKUP(S7666/R7666/#REF!,#REF!,1))),1)</f>
        <v>#REF!</v>
      </c>
      <c r="V7666" s="510" t="e">
        <f t="shared" si="4080"/>
        <v>#REF!</v>
      </c>
      <c r="W7666" s="513" t="e">
        <f>MIN(IF(N7666&gt;#REF!*#REF!,#REF!,IF(AND(N7666&lt;#REF!,#REF!=2),0,ROUNDUP(N7666/#REF!,0))),#REF!)</f>
        <v>#REF!</v>
      </c>
      <c r="X7666" s="513" t="e">
        <f t="shared" si="4081"/>
        <v>#REF!</v>
      </c>
      <c r="Y7666" s="511" t="e">
        <f>IF(W7666&lt;&gt;0,IF(AA7666/W7666/#REF!=1,#REF!,HLOOKUP(AA7666/W7666/#REF!,#REF!,2)+(HLOOKUP(AA7666/W7666/#REF!+0.2,#REF!,2)-HLOOKUP(AA7666/W7666/#REF!,#REF!,2))*(AA7666/W7666/#REF!-HLOOKUP(AA7666/W7666/#REF!,#REF!,1))/(HLOOKUP(AA7666/W7666/#REF!+0.2,#REF!,1)-HLOOKUP(AA7666/W7666/#REF!,#REF!,1))),0.5)</f>
        <v>#REF!</v>
      </c>
      <c r="Z7666" s="512" t="e">
        <f>IF(W7666&lt;&gt;0,IF(AA7666/W7666/#REF!=1,#REF!,HLOOKUP(AA7666/W7666/#REF!,#REF!,3)+(HLOOKUP(AA7666/W7666/#REF!+0.2,#REF!,3)-HLOOKUP(AA7666/W7666/#REF!,#REF!,3))*(AA7666/W7666/#REF!-HLOOKUP(AA7666/W7666/#REF!,#REF!,1))/(HLOOKUP(AA7666/W7666/#REF!+0.2,#REF!,1)-HLOOKUP(AA7666/W7666/#REF!,#REF!,1))),1)</f>
        <v>#REF!</v>
      </c>
      <c r="AA7666" s="514" t="e">
        <f>IF(W7666=0,0,MAX(MIN(N7666,W7666*#REF!),#REF!))</f>
        <v>#REF!</v>
      </c>
      <c r="AB7666" s="515" t="e">
        <f>AD7666/Cogeneratore!$C$4</f>
        <v>#DIV/0!</v>
      </c>
      <c r="AC7666" s="549"/>
      <c r="AD7666" s="550"/>
      <c r="AE7666" s="549"/>
      <c r="AF7666" s="550"/>
      <c r="AG7666" s="549"/>
      <c r="AH7666" s="550"/>
      <c r="AI7666" s="516" t="e">
        <f t="shared" si="4082"/>
        <v>#DIV/0!</v>
      </c>
      <c r="AJ7666" s="517">
        <f t="shared" si="4083"/>
        <v>0</v>
      </c>
      <c r="AK7666" s="513">
        <f t="shared" si="4062"/>
        <v>0</v>
      </c>
      <c r="AL7666" s="513">
        <f t="shared" si="4063"/>
        <v>0</v>
      </c>
      <c r="AM7666" s="513">
        <f t="shared" si="4064"/>
        <v>513.95733173076928</v>
      </c>
      <c r="AN7666" s="550"/>
      <c r="AO7666" s="550"/>
      <c r="AP7666" s="550"/>
      <c r="AQ7666" s="517">
        <f t="shared" si="4084"/>
        <v>0</v>
      </c>
      <c r="AR7666" s="513">
        <f t="shared" si="4085"/>
        <v>0</v>
      </c>
      <c r="AS7666" s="551"/>
      <c r="AT7666" s="552"/>
      <c r="AU7666" s="513">
        <f t="shared" si="4086"/>
        <v>0</v>
      </c>
      <c r="AV7666" s="513">
        <f>AU7666/Cogeneratore!$C$24</f>
        <v>0</v>
      </c>
      <c r="AW7666" s="513">
        <f t="shared" si="4065"/>
        <v>0</v>
      </c>
      <c r="AX7666" s="513" t="e">
        <f t="shared" si="4066"/>
        <v>#DIV/0!</v>
      </c>
      <c r="AY7666" s="518">
        <f t="shared" si="4067"/>
        <v>233.05705096571182</v>
      </c>
      <c r="AZ7666" s="519" t="e">
        <f t="shared" si="4068"/>
        <v>#DIV/0!</v>
      </c>
      <c r="BA7666" s="514" t="e">
        <f t="shared" si="4087"/>
        <v>#DIV/0!</v>
      </c>
      <c r="BB7666" s="520" t="e">
        <f>+BV7666*860/8250/Cogeneratore!$C$6</f>
        <v>#DIV/0!</v>
      </c>
      <c r="BC7666" s="625"/>
      <c r="BD7666" s="451">
        <f t="shared" si="4069"/>
        <v>0</v>
      </c>
      <c r="BN7666" s="447">
        <f>+L7666/Cogeneratore!$C$24</f>
        <v>0</v>
      </c>
      <c r="BP7666" s="447">
        <f t="shared" si="4070"/>
        <v>0</v>
      </c>
      <c r="BQ7666" s="447" t="e">
        <f>IF(BR7666&lt;Cogeneratore!$C$25/Cogeneratore!$C$23,BP7666,BP7666+BR7666-Cogeneratore!$C$25/Cogeneratore!$C$23)</f>
        <v>#DIV/0!</v>
      </c>
      <c r="BR7666" s="462">
        <f t="shared" si="4089"/>
        <v>0</v>
      </c>
      <c r="BS7666" s="462" t="e">
        <f>IF(BR7666&lt;Cogeneratore!$C$25/Cogeneratore!$C$23,BR7666,Cogeneratore!$C$25/Cogeneratore!$C$23)</f>
        <v>#DIV/0!</v>
      </c>
      <c r="BT7666" s="447" t="e">
        <f>+BS7666*(1-Cogeneratore!$C$23)</f>
        <v>#DIV/0!</v>
      </c>
      <c r="BU7666" s="462" t="e">
        <f>IF(BR7666-BT7666&lt;Cogeneratore!$C$25,BR7666-BT7666,Cogeneratore!$C$25)</f>
        <v>#DIV/0!</v>
      </c>
      <c r="BV7666" s="462" t="e">
        <f t="shared" si="4071"/>
        <v>#DIV/0!</v>
      </c>
      <c r="BW7666" s="462" t="e">
        <f t="shared" si="4072"/>
        <v>#DIV/0!</v>
      </c>
      <c r="BX7666" s="462" t="e">
        <f t="shared" si="4088"/>
        <v>#DIV/0!</v>
      </c>
      <c r="BY7666" s="447" t="e">
        <f>+BX7666*(1-#REF!)</f>
        <v>#DIV/0!</v>
      </c>
      <c r="BZ7666" s="462" t="e">
        <f t="shared" si="4090"/>
        <v>#DIV/0!</v>
      </c>
      <c r="CB7666" s="462" t="e">
        <f t="shared" si="4073"/>
        <v>#DIV/0!</v>
      </c>
      <c r="CC7666" s="447" t="e">
        <f>+CB7666/#REF!</f>
        <v>#DIV/0!</v>
      </c>
      <c r="CE7666" s="451" t="e">
        <f t="shared" si="4074"/>
        <v>#DIV/0!</v>
      </c>
    </row>
    <row r="7667" spans="1:83" x14ac:dyDescent="0.2">
      <c r="A7667" s="521">
        <f t="shared" si="4075"/>
        <v>40133</v>
      </c>
      <c r="B7667" s="522">
        <f t="shared" si="4057"/>
        <v>1</v>
      </c>
      <c r="C7667" s="522">
        <f t="shared" si="4058"/>
        <v>11</v>
      </c>
      <c r="D7667" s="505" t="str">
        <f t="shared" si="4076"/>
        <v>inv</v>
      </c>
      <c r="E7667" s="522">
        <f t="shared" si="4059"/>
        <v>7</v>
      </c>
      <c r="F7667" s="522">
        <f t="shared" si="4060"/>
        <v>320</v>
      </c>
      <c r="G7667" s="522">
        <f t="shared" si="4077"/>
        <v>7663</v>
      </c>
      <c r="H7667" s="506">
        <v>571.640625</v>
      </c>
      <c r="I7667" s="507">
        <f>+H7667-L7667/Cogeneratore!$C$24</f>
        <v>571.640625</v>
      </c>
      <c r="J7667" s="507">
        <f t="shared" si="4078"/>
        <v>0</v>
      </c>
      <c r="K7667" s="508">
        <v>466.11410193142365</v>
      </c>
      <c r="L7667" s="508">
        <v>0</v>
      </c>
      <c r="M7667" s="507">
        <f t="shared" si="4061"/>
        <v>571.640625</v>
      </c>
      <c r="N7667" s="507">
        <f t="shared" si="4079"/>
        <v>466.11410193142365</v>
      </c>
      <c r="O7667" s="509" t="s">
        <v>6</v>
      </c>
      <c r="P7667" s="578"/>
      <c r="Q7667" s="578"/>
      <c r="R7667" s="510" t="e">
        <f>MIN(IF(I7667&gt;#REF!*#REF!,#REF!,IF(AND(I7667&lt;#REF!,#REF!=2),0,ROUNDUP(I7667/#REF!,0))),#REF!)</f>
        <v>#REF!</v>
      </c>
      <c r="S7667" s="510" t="e">
        <f>IF(R7667=0,0,MAX(MIN(I7667,R7667*#REF!),#REF!))</f>
        <v>#REF!</v>
      </c>
      <c r="T7667" s="511" t="e">
        <f>IF(R7667&lt;&gt;0,IF(S7667/R7667/#REF!=1,#REF!,HLOOKUP(S7667/R7667/#REF!,#REF!,2)+(HLOOKUP(S7667/R7667/#REF!+0.2,#REF!,2)-HLOOKUP(S7667/R7667/#REF!,#REF!,2))*(S7667/R7667/#REF!-HLOOKUP(S7667/R7667/#REF!,#REF!,1))/(HLOOKUP(S7667/R7667/#REF!+0.2,#REF!,1)-HLOOKUP(S7667/R7667/#REF!,#REF!,1))),0.5)</f>
        <v>#REF!</v>
      </c>
      <c r="U7667" s="512" t="e">
        <f>IF(R7667&lt;&gt;0,IF(S7667/R7667/#REF!=1,#REF!,HLOOKUP(S7667/R7667/#REF!,#REF!,3)+(HLOOKUP(S7667/R7667/#REF!+0.2,#REF!,3)-HLOOKUP(S7667/R7667/#REF!,#REF!,3))*(S7667/R7667/#REF!-HLOOKUP(S7667/R7667/#REF!,#REF!,1))/(HLOOKUP(S7667/R7667/#REF!+0.2,#REF!,1)-HLOOKUP(S7667/R7667/#REF!,#REF!,1))),1)</f>
        <v>#REF!</v>
      </c>
      <c r="V7667" s="510" t="e">
        <f t="shared" si="4080"/>
        <v>#REF!</v>
      </c>
      <c r="W7667" s="513" t="e">
        <f>MIN(IF(N7667&gt;#REF!*#REF!,#REF!,IF(AND(N7667&lt;#REF!,#REF!=2),0,ROUNDUP(N7667/#REF!,0))),#REF!)</f>
        <v>#REF!</v>
      </c>
      <c r="X7667" s="513" t="e">
        <f t="shared" si="4081"/>
        <v>#REF!</v>
      </c>
      <c r="Y7667" s="511" t="e">
        <f>IF(W7667&lt;&gt;0,IF(AA7667/W7667/#REF!=1,#REF!,HLOOKUP(AA7667/W7667/#REF!,#REF!,2)+(HLOOKUP(AA7667/W7667/#REF!+0.2,#REF!,2)-HLOOKUP(AA7667/W7667/#REF!,#REF!,2))*(AA7667/W7667/#REF!-HLOOKUP(AA7667/W7667/#REF!,#REF!,1))/(HLOOKUP(AA7667/W7667/#REF!+0.2,#REF!,1)-HLOOKUP(AA7667/W7667/#REF!,#REF!,1))),0.5)</f>
        <v>#REF!</v>
      </c>
      <c r="Z7667" s="512" t="e">
        <f>IF(W7667&lt;&gt;0,IF(AA7667/W7667/#REF!=1,#REF!,HLOOKUP(AA7667/W7667/#REF!,#REF!,3)+(HLOOKUP(AA7667/W7667/#REF!+0.2,#REF!,3)-HLOOKUP(AA7667/W7667/#REF!,#REF!,3))*(AA7667/W7667/#REF!-HLOOKUP(AA7667/W7667/#REF!,#REF!,1))/(HLOOKUP(AA7667/W7667/#REF!+0.2,#REF!,1)-HLOOKUP(AA7667/W7667/#REF!,#REF!,1))),1)</f>
        <v>#REF!</v>
      </c>
      <c r="AA7667" s="514" t="e">
        <f>IF(W7667=0,0,MAX(MIN(N7667,W7667*#REF!),#REF!))</f>
        <v>#REF!</v>
      </c>
      <c r="AB7667" s="515" t="e">
        <f>AD7667/Cogeneratore!$C$4</f>
        <v>#DIV/0!</v>
      </c>
      <c r="AC7667" s="549"/>
      <c r="AD7667" s="550"/>
      <c r="AE7667" s="549"/>
      <c r="AF7667" s="550"/>
      <c r="AG7667" s="549"/>
      <c r="AH7667" s="550"/>
      <c r="AI7667" s="516" t="e">
        <f t="shared" si="4082"/>
        <v>#DIV/0!</v>
      </c>
      <c r="AJ7667" s="517">
        <f t="shared" si="4083"/>
        <v>0</v>
      </c>
      <c r="AK7667" s="513">
        <f t="shared" si="4062"/>
        <v>0</v>
      </c>
      <c r="AL7667" s="513">
        <f t="shared" si="4063"/>
        <v>0</v>
      </c>
      <c r="AM7667" s="513">
        <f t="shared" si="4064"/>
        <v>571.640625</v>
      </c>
      <c r="AN7667" s="550"/>
      <c r="AO7667" s="550"/>
      <c r="AP7667" s="550"/>
      <c r="AQ7667" s="517">
        <f t="shared" si="4084"/>
        <v>0</v>
      </c>
      <c r="AR7667" s="513">
        <f t="shared" si="4085"/>
        <v>0</v>
      </c>
      <c r="AS7667" s="551"/>
      <c r="AT7667" s="552"/>
      <c r="AU7667" s="513">
        <f t="shared" si="4086"/>
        <v>0</v>
      </c>
      <c r="AV7667" s="513">
        <f>AU7667/Cogeneratore!$C$24</f>
        <v>0</v>
      </c>
      <c r="AW7667" s="513">
        <f t="shared" si="4065"/>
        <v>0</v>
      </c>
      <c r="AX7667" s="513" t="e">
        <f t="shared" si="4066"/>
        <v>#DIV/0!</v>
      </c>
      <c r="AY7667" s="518">
        <f t="shared" si="4067"/>
        <v>466.11410193142365</v>
      </c>
      <c r="AZ7667" s="519" t="e">
        <f t="shared" si="4068"/>
        <v>#DIV/0!</v>
      </c>
      <c r="BA7667" s="514" t="e">
        <f t="shared" si="4087"/>
        <v>#DIV/0!</v>
      </c>
      <c r="BB7667" s="520" t="e">
        <f>+BV7667*860/8250/Cogeneratore!$C$6</f>
        <v>#DIV/0!</v>
      </c>
      <c r="BC7667" s="625"/>
      <c r="BD7667" s="451">
        <f t="shared" si="4069"/>
        <v>0</v>
      </c>
      <c r="BN7667" s="447">
        <f>+L7667/Cogeneratore!$C$24</f>
        <v>0</v>
      </c>
      <c r="BP7667" s="447">
        <f t="shared" si="4070"/>
        <v>0</v>
      </c>
      <c r="BQ7667" s="447" t="e">
        <f>IF(BR7667&lt;Cogeneratore!$C$25/Cogeneratore!$C$23,BP7667,BP7667+BR7667-Cogeneratore!$C$25/Cogeneratore!$C$23)</f>
        <v>#DIV/0!</v>
      </c>
      <c r="BR7667" s="462">
        <f t="shared" si="4089"/>
        <v>0</v>
      </c>
      <c r="BS7667" s="462" t="e">
        <f>IF(BR7667&lt;Cogeneratore!$C$25/Cogeneratore!$C$23,BR7667,Cogeneratore!$C$25/Cogeneratore!$C$23)</f>
        <v>#DIV/0!</v>
      </c>
      <c r="BT7667" s="447" t="e">
        <f>+BS7667*(1-Cogeneratore!$C$23)</f>
        <v>#DIV/0!</v>
      </c>
      <c r="BU7667" s="462" t="e">
        <f>IF(BR7667-BT7667&lt;Cogeneratore!$C$25,BR7667-BT7667,Cogeneratore!$C$25)</f>
        <v>#DIV/0!</v>
      </c>
      <c r="BV7667" s="462" t="e">
        <f t="shared" si="4071"/>
        <v>#DIV/0!</v>
      </c>
      <c r="BW7667" s="462" t="e">
        <f t="shared" si="4072"/>
        <v>#DIV/0!</v>
      </c>
      <c r="BX7667" s="462" t="e">
        <f t="shared" si="4088"/>
        <v>#DIV/0!</v>
      </c>
      <c r="BY7667" s="447" t="e">
        <f>+BX7667*(1-#REF!)</f>
        <v>#DIV/0!</v>
      </c>
      <c r="BZ7667" s="462" t="e">
        <f t="shared" si="4090"/>
        <v>#DIV/0!</v>
      </c>
      <c r="CB7667" s="462" t="e">
        <f t="shared" si="4073"/>
        <v>#DIV/0!</v>
      </c>
      <c r="CC7667" s="447" t="e">
        <f>+CB7667/#REF!</f>
        <v>#DIV/0!</v>
      </c>
      <c r="CE7667" s="451" t="e">
        <f t="shared" si="4074"/>
        <v>#DIV/0!</v>
      </c>
    </row>
    <row r="7668" spans="1:83" x14ac:dyDescent="0.2">
      <c r="A7668" s="521">
        <f t="shared" si="4075"/>
        <v>40133</v>
      </c>
      <c r="B7668" s="522">
        <f t="shared" si="4057"/>
        <v>1</v>
      </c>
      <c r="C7668" s="522">
        <f t="shared" si="4058"/>
        <v>11</v>
      </c>
      <c r="D7668" s="505" t="str">
        <f t="shared" si="4076"/>
        <v>inv</v>
      </c>
      <c r="E7668" s="522">
        <f t="shared" si="4059"/>
        <v>8</v>
      </c>
      <c r="F7668" s="522">
        <f t="shared" si="4060"/>
        <v>320</v>
      </c>
      <c r="G7668" s="522">
        <f t="shared" si="4077"/>
        <v>7664</v>
      </c>
      <c r="H7668" s="506">
        <v>629.85396634615381</v>
      </c>
      <c r="I7668" s="507">
        <f>+H7668-L7668/Cogeneratore!$C$24</f>
        <v>629.85396634615381</v>
      </c>
      <c r="J7668" s="507">
        <f t="shared" si="4078"/>
        <v>0</v>
      </c>
      <c r="K7668" s="508">
        <v>466.11410193142365</v>
      </c>
      <c r="L7668" s="508">
        <v>0</v>
      </c>
      <c r="M7668" s="507">
        <f t="shared" si="4061"/>
        <v>629.85396634615381</v>
      </c>
      <c r="N7668" s="507">
        <f t="shared" si="4079"/>
        <v>466.11410193142365</v>
      </c>
      <c r="O7668" s="509" t="s">
        <v>8</v>
      </c>
      <c r="P7668" s="578"/>
      <c r="Q7668" s="578"/>
      <c r="R7668" s="510" t="e">
        <f>MIN(IF(I7668&gt;#REF!*#REF!,#REF!,IF(AND(I7668&lt;#REF!,#REF!=2),0,ROUNDUP(I7668/#REF!,0))),#REF!)</f>
        <v>#REF!</v>
      </c>
      <c r="S7668" s="510" t="e">
        <f>IF(R7668=0,0,MAX(MIN(I7668,R7668*#REF!),#REF!))</f>
        <v>#REF!</v>
      </c>
      <c r="T7668" s="511" t="e">
        <f>IF(R7668&lt;&gt;0,IF(S7668/R7668/#REF!=1,#REF!,HLOOKUP(S7668/R7668/#REF!,#REF!,2)+(HLOOKUP(S7668/R7668/#REF!+0.2,#REF!,2)-HLOOKUP(S7668/R7668/#REF!,#REF!,2))*(S7668/R7668/#REF!-HLOOKUP(S7668/R7668/#REF!,#REF!,1))/(HLOOKUP(S7668/R7668/#REF!+0.2,#REF!,1)-HLOOKUP(S7668/R7668/#REF!,#REF!,1))),0.5)</f>
        <v>#REF!</v>
      </c>
      <c r="U7668" s="512" t="e">
        <f>IF(R7668&lt;&gt;0,IF(S7668/R7668/#REF!=1,#REF!,HLOOKUP(S7668/R7668/#REF!,#REF!,3)+(HLOOKUP(S7668/R7668/#REF!+0.2,#REF!,3)-HLOOKUP(S7668/R7668/#REF!,#REF!,3))*(S7668/R7668/#REF!-HLOOKUP(S7668/R7668/#REF!,#REF!,1))/(HLOOKUP(S7668/R7668/#REF!+0.2,#REF!,1)-HLOOKUP(S7668/R7668/#REF!,#REF!,1))),1)</f>
        <v>#REF!</v>
      </c>
      <c r="V7668" s="510" t="e">
        <f t="shared" si="4080"/>
        <v>#REF!</v>
      </c>
      <c r="W7668" s="513" t="e">
        <f>MIN(IF(N7668&gt;#REF!*#REF!,#REF!,IF(AND(N7668&lt;#REF!,#REF!=2),0,ROUNDUP(N7668/#REF!,0))),#REF!)</f>
        <v>#REF!</v>
      </c>
      <c r="X7668" s="513" t="e">
        <f t="shared" si="4081"/>
        <v>#REF!</v>
      </c>
      <c r="Y7668" s="511" t="e">
        <f>IF(W7668&lt;&gt;0,IF(AA7668/W7668/#REF!=1,#REF!,HLOOKUP(AA7668/W7668/#REF!,#REF!,2)+(HLOOKUP(AA7668/W7668/#REF!+0.2,#REF!,2)-HLOOKUP(AA7668/W7668/#REF!,#REF!,2))*(AA7668/W7668/#REF!-HLOOKUP(AA7668/W7668/#REF!,#REF!,1))/(HLOOKUP(AA7668/W7668/#REF!+0.2,#REF!,1)-HLOOKUP(AA7668/W7668/#REF!,#REF!,1))),0.5)</f>
        <v>#REF!</v>
      </c>
      <c r="Z7668" s="512" t="e">
        <f>IF(W7668&lt;&gt;0,IF(AA7668/W7668/#REF!=1,#REF!,HLOOKUP(AA7668/W7668/#REF!,#REF!,3)+(HLOOKUP(AA7668/W7668/#REF!+0.2,#REF!,3)-HLOOKUP(AA7668/W7668/#REF!,#REF!,3))*(AA7668/W7668/#REF!-HLOOKUP(AA7668/W7668/#REF!,#REF!,1))/(HLOOKUP(AA7668/W7668/#REF!+0.2,#REF!,1)-HLOOKUP(AA7668/W7668/#REF!,#REF!,1))),1)</f>
        <v>#REF!</v>
      </c>
      <c r="AA7668" s="514" t="e">
        <f>IF(W7668=0,0,MAX(MIN(N7668,W7668*#REF!),#REF!))</f>
        <v>#REF!</v>
      </c>
      <c r="AB7668" s="515" t="e">
        <f>AD7668/Cogeneratore!$C$4</f>
        <v>#DIV/0!</v>
      </c>
      <c r="AC7668" s="549"/>
      <c r="AD7668" s="550"/>
      <c r="AE7668" s="549"/>
      <c r="AF7668" s="550"/>
      <c r="AG7668" s="549"/>
      <c r="AH7668" s="550"/>
      <c r="AI7668" s="516" t="e">
        <f t="shared" si="4082"/>
        <v>#DIV/0!</v>
      </c>
      <c r="AJ7668" s="517">
        <f t="shared" si="4083"/>
        <v>0</v>
      </c>
      <c r="AK7668" s="513">
        <f t="shared" si="4062"/>
        <v>0</v>
      </c>
      <c r="AL7668" s="513">
        <f t="shared" si="4063"/>
        <v>0</v>
      </c>
      <c r="AM7668" s="513">
        <f t="shared" si="4064"/>
        <v>629.85396634615381</v>
      </c>
      <c r="AN7668" s="550"/>
      <c r="AO7668" s="550"/>
      <c r="AP7668" s="550"/>
      <c r="AQ7668" s="517">
        <f t="shared" si="4084"/>
        <v>0</v>
      </c>
      <c r="AR7668" s="513">
        <f t="shared" si="4085"/>
        <v>0</v>
      </c>
      <c r="AS7668" s="551"/>
      <c r="AT7668" s="552"/>
      <c r="AU7668" s="513">
        <f t="shared" si="4086"/>
        <v>0</v>
      </c>
      <c r="AV7668" s="513">
        <f>AU7668/Cogeneratore!$C$24</f>
        <v>0</v>
      </c>
      <c r="AW7668" s="513">
        <f t="shared" si="4065"/>
        <v>0</v>
      </c>
      <c r="AX7668" s="513" t="e">
        <f t="shared" si="4066"/>
        <v>#DIV/0!</v>
      </c>
      <c r="AY7668" s="518">
        <f t="shared" si="4067"/>
        <v>466.11410193142365</v>
      </c>
      <c r="AZ7668" s="519" t="e">
        <f t="shared" si="4068"/>
        <v>#DIV/0!</v>
      </c>
      <c r="BA7668" s="514" t="e">
        <f t="shared" si="4087"/>
        <v>#DIV/0!</v>
      </c>
      <c r="BB7668" s="520" t="e">
        <f>+BV7668*860/8250/Cogeneratore!$C$6</f>
        <v>#DIV/0!</v>
      </c>
      <c r="BC7668" s="625"/>
      <c r="BD7668" s="451">
        <f t="shared" si="4069"/>
        <v>0</v>
      </c>
      <c r="BN7668" s="447">
        <f>+L7668/Cogeneratore!$C$24</f>
        <v>0</v>
      </c>
      <c r="BP7668" s="447">
        <f t="shared" si="4070"/>
        <v>0</v>
      </c>
      <c r="BQ7668" s="447" t="e">
        <f>IF(BR7668&lt;Cogeneratore!$C$25/Cogeneratore!$C$23,BP7668,BP7668+BR7668-Cogeneratore!$C$25/Cogeneratore!$C$23)</f>
        <v>#DIV/0!</v>
      </c>
      <c r="BR7668" s="462">
        <f t="shared" si="4089"/>
        <v>0</v>
      </c>
      <c r="BS7668" s="462" t="e">
        <f>IF(BR7668&lt;Cogeneratore!$C$25/Cogeneratore!$C$23,BR7668,Cogeneratore!$C$25/Cogeneratore!$C$23)</f>
        <v>#DIV/0!</v>
      </c>
      <c r="BT7668" s="447" t="e">
        <f>+BS7668*(1-Cogeneratore!$C$23)</f>
        <v>#DIV/0!</v>
      </c>
      <c r="BU7668" s="462" t="e">
        <f>IF(BR7668-BT7668&lt;Cogeneratore!$C$25,BR7668-BT7668,Cogeneratore!$C$25)</f>
        <v>#DIV/0!</v>
      </c>
      <c r="BV7668" s="462" t="e">
        <f t="shared" si="4071"/>
        <v>#DIV/0!</v>
      </c>
      <c r="BW7668" s="462" t="e">
        <f t="shared" si="4072"/>
        <v>#DIV/0!</v>
      </c>
      <c r="BX7668" s="462" t="e">
        <f t="shared" si="4088"/>
        <v>#DIV/0!</v>
      </c>
      <c r="BY7668" s="447" t="e">
        <f>+BX7668*(1-#REF!)</f>
        <v>#DIV/0!</v>
      </c>
      <c r="BZ7668" s="462" t="e">
        <f t="shared" si="4090"/>
        <v>#DIV/0!</v>
      </c>
      <c r="CB7668" s="462" t="e">
        <f t="shared" si="4073"/>
        <v>#DIV/0!</v>
      </c>
      <c r="CC7668" s="447" t="e">
        <f>+CB7668/#REF!</f>
        <v>#DIV/0!</v>
      </c>
      <c r="CE7668" s="451" t="e">
        <f t="shared" si="4074"/>
        <v>#DIV/0!</v>
      </c>
    </row>
    <row r="7669" spans="1:83" x14ac:dyDescent="0.2">
      <c r="A7669" s="521">
        <f t="shared" si="4075"/>
        <v>40133</v>
      </c>
      <c r="B7669" s="522">
        <f t="shared" si="4057"/>
        <v>1</v>
      </c>
      <c r="C7669" s="522">
        <f t="shared" si="4058"/>
        <v>11</v>
      </c>
      <c r="D7669" s="505" t="str">
        <f t="shared" si="4076"/>
        <v>inv</v>
      </c>
      <c r="E7669" s="522">
        <f t="shared" si="4059"/>
        <v>9</v>
      </c>
      <c r="F7669" s="522">
        <f t="shared" si="4060"/>
        <v>320</v>
      </c>
      <c r="G7669" s="522">
        <f t="shared" si="4077"/>
        <v>7665</v>
      </c>
      <c r="H7669" s="506">
        <v>657.99519230769226</v>
      </c>
      <c r="I7669" s="507">
        <f>+H7669-L7669/Cogeneratore!$C$24</f>
        <v>657.99519230769226</v>
      </c>
      <c r="J7669" s="507">
        <f t="shared" si="4078"/>
        <v>0</v>
      </c>
      <c r="K7669" s="508">
        <v>466.11410193142365</v>
      </c>
      <c r="L7669" s="508">
        <v>0</v>
      </c>
      <c r="M7669" s="507">
        <f t="shared" si="4061"/>
        <v>657.99519230769226</v>
      </c>
      <c r="N7669" s="507">
        <f t="shared" si="4079"/>
        <v>466.11410193142365</v>
      </c>
      <c r="O7669" s="509" t="s">
        <v>8</v>
      </c>
      <c r="P7669" s="578"/>
      <c r="Q7669" s="578"/>
      <c r="R7669" s="510" t="e">
        <f>MIN(IF(I7669&gt;#REF!*#REF!,#REF!,IF(AND(I7669&lt;#REF!,#REF!=2),0,ROUNDUP(I7669/#REF!,0))),#REF!)</f>
        <v>#REF!</v>
      </c>
      <c r="S7669" s="510" t="e">
        <f>IF(R7669=0,0,MAX(MIN(I7669,R7669*#REF!),#REF!))</f>
        <v>#REF!</v>
      </c>
      <c r="T7669" s="511" t="e">
        <f>IF(R7669&lt;&gt;0,IF(S7669/R7669/#REF!=1,#REF!,HLOOKUP(S7669/R7669/#REF!,#REF!,2)+(HLOOKUP(S7669/R7669/#REF!+0.2,#REF!,2)-HLOOKUP(S7669/R7669/#REF!,#REF!,2))*(S7669/R7669/#REF!-HLOOKUP(S7669/R7669/#REF!,#REF!,1))/(HLOOKUP(S7669/R7669/#REF!+0.2,#REF!,1)-HLOOKUP(S7669/R7669/#REF!,#REF!,1))),0.5)</f>
        <v>#REF!</v>
      </c>
      <c r="U7669" s="512" t="e">
        <f>IF(R7669&lt;&gt;0,IF(S7669/R7669/#REF!=1,#REF!,HLOOKUP(S7669/R7669/#REF!,#REF!,3)+(HLOOKUP(S7669/R7669/#REF!+0.2,#REF!,3)-HLOOKUP(S7669/R7669/#REF!,#REF!,3))*(S7669/R7669/#REF!-HLOOKUP(S7669/R7669/#REF!,#REF!,1))/(HLOOKUP(S7669/R7669/#REF!+0.2,#REF!,1)-HLOOKUP(S7669/R7669/#REF!,#REF!,1))),1)</f>
        <v>#REF!</v>
      </c>
      <c r="V7669" s="510" t="e">
        <f t="shared" si="4080"/>
        <v>#REF!</v>
      </c>
      <c r="W7669" s="513" t="e">
        <f>MIN(IF(N7669&gt;#REF!*#REF!,#REF!,IF(AND(N7669&lt;#REF!,#REF!=2),0,ROUNDUP(N7669/#REF!,0))),#REF!)</f>
        <v>#REF!</v>
      </c>
      <c r="X7669" s="513" t="e">
        <f t="shared" si="4081"/>
        <v>#REF!</v>
      </c>
      <c r="Y7669" s="511" t="e">
        <f>IF(W7669&lt;&gt;0,IF(AA7669/W7669/#REF!=1,#REF!,HLOOKUP(AA7669/W7669/#REF!,#REF!,2)+(HLOOKUP(AA7669/W7669/#REF!+0.2,#REF!,2)-HLOOKUP(AA7669/W7669/#REF!,#REF!,2))*(AA7669/W7669/#REF!-HLOOKUP(AA7669/W7669/#REF!,#REF!,1))/(HLOOKUP(AA7669/W7669/#REF!+0.2,#REF!,1)-HLOOKUP(AA7669/W7669/#REF!,#REF!,1))),0.5)</f>
        <v>#REF!</v>
      </c>
      <c r="Z7669" s="512" t="e">
        <f>IF(W7669&lt;&gt;0,IF(AA7669/W7669/#REF!=1,#REF!,HLOOKUP(AA7669/W7669/#REF!,#REF!,3)+(HLOOKUP(AA7669/W7669/#REF!+0.2,#REF!,3)-HLOOKUP(AA7669/W7669/#REF!,#REF!,3))*(AA7669/W7669/#REF!-HLOOKUP(AA7669/W7669/#REF!,#REF!,1))/(HLOOKUP(AA7669/W7669/#REF!+0.2,#REF!,1)-HLOOKUP(AA7669/W7669/#REF!,#REF!,1))),1)</f>
        <v>#REF!</v>
      </c>
      <c r="AA7669" s="514" t="e">
        <f>IF(W7669=0,0,MAX(MIN(N7669,W7669*#REF!),#REF!))</f>
        <v>#REF!</v>
      </c>
      <c r="AB7669" s="515" t="e">
        <f>AD7669/Cogeneratore!$C$4</f>
        <v>#DIV/0!</v>
      </c>
      <c r="AC7669" s="549"/>
      <c r="AD7669" s="550"/>
      <c r="AE7669" s="549"/>
      <c r="AF7669" s="550"/>
      <c r="AG7669" s="549"/>
      <c r="AH7669" s="550"/>
      <c r="AI7669" s="516" t="e">
        <f t="shared" si="4082"/>
        <v>#DIV/0!</v>
      </c>
      <c r="AJ7669" s="517">
        <f t="shared" si="4083"/>
        <v>0</v>
      </c>
      <c r="AK7669" s="513">
        <f t="shared" si="4062"/>
        <v>0</v>
      </c>
      <c r="AL7669" s="513">
        <f t="shared" si="4063"/>
        <v>0</v>
      </c>
      <c r="AM7669" s="513">
        <f t="shared" si="4064"/>
        <v>657.99519230769226</v>
      </c>
      <c r="AN7669" s="550"/>
      <c r="AO7669" s="550"/>
      <c r="AP7669" s="550"/>
      <c r="AQ7669" s="517">
        <f t="shared" si="4084"/>
        <v>0</v>
      </c>
      <c r="AR7669" s="513">
        <f t="shared" si="4085"/>
        <v>0</v>
      </c>
      <c r="AS7669" s="551"/>
      <c r="AT7669" s="552"/>
      <c r="AU7669" s="513">
        <f t="shared" si="4086"/>
        <v>0</v>
      </c>
      <c r="AV7669" s="513">
        <f>AU7669/Cogeneratore!$C$24</f>
        <v>0</v>
      </c>
      <c r="AW7669" s="513">
        <f t="shared" si="4065"/>
        <v>0</v>
      </c>
      <c r="AX7669" s="513" t="e">
        <f t="shared" si="4066"/>
        <v>#DIV/0!</v>
      </c>
      <c r="AY7669" s="518">
        <f t="shared" si="4067"/>
        <v>466.11410193142365</v>
      </c>
      <c r="AZ7669" s="519" t="e">
        <f t="shared" si="4068"/>
        <v>#DIV/0!</v>
      </c>
      <c r="BA7669" s="514" t="e">
        <f t="shared" si="4087"/>
        <v>#DIV/0!</v>
      </c>
      <c r="BB7669" s="520" t="e">
        <f>+BV7669*860/8250/Cogeneratore!$C$6</f>
        <v>#DIV/0!</v>
      </c>
      <c r="BC7669" s="625"/>
      <c r="BD7669" s="451">
        <f t="shared" si="4069"/>
        <v>0</v>
      </c>
      <c r="BN7669" s="447">
        <f>+L7669/Cogeneratore!$C$24</f>
        <v>0</v>
      </c>
      <c r="BP7669" s="447">
        <f t="shared" si="4070"/>
        <v>0</v>
      </c>
      <c r="BQ7669" s="447" t="e">
        <f>IF(BR7669&lt;Cogeneratore!$C$25/Cogeneratore!$C$23,BP7669,BP7669+BR7669-Cogeneratore!$C$25/Cogeneratore!$C$23)</f>
        <v>#DIV/0!</v>
      </c>
      <c r="BR7669" s="462">
        <f t="shared" si="4089"/>
        <v>0</v>
      </c>
      <c r="BS7669" s="462" t="e">
        <f>IF(BR7669&lt;Cogeneratore!$C$25/Cogeneratore!$C$23,BR7669,Cogeneratore!$C$25/Cogeneratore!$C$23)</f>
        <v>#DIV/0!</v>
      </c>
      <c r="BT7669" s="447" t="e">
        <f>+BS7669*(1-Cogeneratore!$C$23)</f>
        <v>#DIV/0!</v>
      </c>
      <c r="BU7669" s="462" t="e">
        <f>IF(BR7669-BT7669&lt;Cogeneratore!$C$25,BR7669-BT7669,Cogeneratore!$C$25)</f>
        <v>#DIV/0!</v>
      </c>
      <c r="BV7669" s="462" t="e">
        <f t="shared" si="4071"/>
        <v>#DIV/0!</v>
      </c>
      <c r="BW7669" s="462" t="e">
        <f t="shared" si="4072"/>
        <v>#DIV/0!</v>
      </c>
      <c r="BX7669" s="462" t="e">
        <f t="shared" si="4088"/>
        <v>#DIV/0!</v>
      </c>
      <c r="BY7669" s="447" t="e">
        <f>+BX7669*(1-#REF!)</f>
        <v>#DIV/0!</v>
      </c>
      <c r="BZ7669" s="462" t="e">
        <f t="shared" si="4090"/>
        <v>#DIV/0!</v>
      </c>
      <c r="CB7669" s="462" t="e">
        <f t="shared" si="4073"/>
        <v>#DIV/0!</v>
      </c>
      <c r="CC7669" s="447" t="e">
        <f>+CB7669/#REF!</f>
        <v>#DIV/0!</v>
      </c>
      <c r="CE7669" s="451" t="e">
        <f t="shared" si="4074"/>
        <v>#DIV/0!</v>
      </c>
    </row>
    <row r="7670" spans="1:83" x14ac:dyDescent="0.2">
      <c r="A7670" s="521">
        <f t="shared" si="4075"/>
        <v>40133</v>
      </c>
      <c r="B7670" s="522">
        <f t="shared" si="4057"/>
        <v>1</v>
      </c>
      <c r="C7670" s="522">
        <f t="shared" si="4058"/>
        <v>11</v>
      </c>
      <c r="D7670" s="505" t="str">
        <f t="shared" si="4076"/>
        <v>inv</v>
      </c>
      <c r="E7670" s="522">
        <f t="shared" si="4059"/>
        <v>10</v>
      </c>
      <c r="F7670" s="522">
        <f t="shared" si="4060"/>
        <v>320</v>
      </c>
      <c r="G7670" s="522">
        <f t="shared" si="4077"/>
        <v>7666</v>
      </c>
      <c r="H7670" s="506">
        <v>664.54507211538464</v>
      </c>
      <c r="I7670" s="507">
        <f>+H7670-L7670/Cogeneratore!$C$24</f>
        <v>664.54507211538464</v>
      </c>
      <c r="J7670" s="507">
        <f t="shared" si="4078"/>
        <v>0</v>
      </c>
      <c r="K7670" s="508">
        <v>466.11410193142365</v>
      </c>
      <c r="L7670" s="508">
        <v>0</v>
      </c>
      <c r="M7670" s="507">
        <f t="shared" si="4061"/>
        <v>664.54507211538464</v>
      </c>
      <c r="N7670" s="507">
        <f t="shared" si="4079"/>
        <v>466.11410193142365</v>
      </c>
      <c r="O7670" s="509" t="s">
        <v>8</v>
      </c>
      <c r="P7670" s="578"/>
      <c r="Q7670" s="578"/>
      <c r="R7670" s="510" t="e">
        <f>MIN(IF(I7670&gt;#REF!*#REF!,#REF!,IF(AND(I7670&lt;#REF!,#REF!=2),0,ROUNDUP(I7670/#REF!,0))),#REF!)</f>
        <v>#REF!</v>
      </c>
      <c r="S7670" s="510" t="e">
        <f>IF(R7670=0,0,MAX(MIN(I7670,R7670*#REF!),#REF!))</f>
        <v>#REF!</v>
      </c>
      <c r="T7670" s="511" t="e">
        <f>IF(R7670&lt;&gt;0,IF(S7670/R7670/#REF!=1,#REF!,HLOOKUP(S7670/R7670/#REF!,#REF!,2)+(HLOOKUP(S7670/R7670/#REF!+0.2,#REF!,2)-HLOOKUP(S7670/R7670/#REF!,#REF!,2))*(S7670/R7670/#REF!-HLOOKUP(S7670/R7670/#REF!,#REF!,1))/(HLOOKUP(S7670/R7670/#REF!+0.2,#REF!,1)-HLOOKUP(S7670/R7670/#REF!,#REF!,1))),0.5)</f>
        <v>#REF!</v>
      </c>
      <c r="U7670" s="512" t="e">
        <f>IF(R7670&lt;&gt;0,IF(S7670/R7670/#REF!=1,#REF!,HLOOKUP(S7670/R7670/#REF!,#REF!,3)+(HLOOKUP(S7670/R7670/#REF!+0.2,#REF!,3)-HLOOKUP(S7670/R7670/#REF!,#REF!,3))*(S7670/R7670/#REF!-HLOOKUP(S7670/R7670/#REF!,#REF!,1))/(HLOOKUP(S7670/R7670/#REF!+0.2,#REF!,1)-HLOOKUP(S7670/R7670/#REF!,#REF!,1))),1)</f>
        <v>#REF!</v>
      </c>
      <c r="V7670" s="510" t="e">
        <f t="shared" si="4080"/>
        <v>#REF!</v>
      </c>
      <c r="W7670" s="513" t="e">
        <f>MIN(IF(N7670&gt;#REF!*#REF!,#REF!,IF(AND(N7670&lt;#REF!,#REF!=2),0,ROUNDUP(N7670/#REF!,0))),#REF!)</f>
        <v>#REF!</v>
      </c>
      <c r="X7670" s="513" t="e">
        <f t="shared" si="4081"/>
        <v>#REF!</v>
      </c>
      <c r="Y7670" s="511" t="e">
        <f>IF(W7670&lt;&gt;0,IF(AA7670/W7670/#REF!=1,#REF!,HLOOKUP(AA7670/W7670/#REF!,#REF!,2)+(HLOOKUP(AA7670/W7670/#REF!+0.2,#REF!,2)-HLOOKUP(AA7670/W7670/#REF!,#REF!,2))*(AA7670/W7670/#REF!-HLOOKUP(AA7670/W7670/#REF!,#REF!,1))/(HLOOKUP(AA7670/W7670/#REF!+0.2,#REF!,1)-HLOOKUP(AA7670/W7670/#REF!,#REF!,1))),0.5)</f>
        <v>#REF!</v>
      </c>
      <c r="Z7670" s="512" t="e">
        <f>IF(W7670&lt;&gt;0,IF(AA7670/W7670/#REF!=1,#REF!,HLOOKUP(AA7670/W7670/#REF!,#REF!,3)+(HLOOKUP(AA7670/W7670/#REF!+0.2,#REF!,3)-HLOOKUP(AA7670/W7670/#REF!,#REF!,3))*(AA7670/W7670/#REF!-HLOOKUP(AA7670/W7670/#REF!,#REF!,1))/(HLOOKUP(AA7670/W7670/#REF!+0.2,#REF!,1)-HLOOKUP(AA7670/W7670/#REF!,#REF!,1))),1)</f>
        <v>#REF!</v>
      </c>
      <c r="AA7670" s="514" t="e">
        <f>IF(W7670=0,0,MAX(MIN(N7670,W7670*#REF!),#REF!))</f>
        <v>#REF!</v>
      </c>
      <c r="AB7670" s="515" t="e">
        <f>AD7670/Cogeneratore!$C$4</f>
        <v>#DIV/0!</v>
      </c>
      <c r="AC7670" s="549"/>
      <c r="AD7670" s="550"/>
      <c r="AE7670" s="549"/>
      <c r="AF7670" s="550"/>
      <c r="AG7670" s="549"/>
      <c r="AH7670" s="550"/>
      <c r="AI7670" s="516" t="e">
        <f t="shared" si="4082"/>
        <v>#DIV/0!</v>
      </c>
      <c r="AJ7670" s="517">
        <f t="shared" si="4083"/>
        <v>0</v>
      </c>
      <c r="AK7670" s="513">
        <f t="shared" si="4062"/>
        <v>0</v>
      </c>
      <c r="AL7670" s="513">
        <f t="shared" si="4063"/>
        <v>0</v>
      </c>
      <c r="AM7670" s="513">
        <f t="shared" si="4064"/>
        <v>664.54507211538464</v>
      </c>
      <c r="AN7670" s="550"/>
      <c r="AO7670" s="550"/>
      <c r="AP7670" s="550"/>
      <c r="AQ7670" s="517">
        <f t="shared" si="4084"/>
        <v>0</v>
      </c>
      <c r="AR7670" s="513">
        <f t="shared" si="4085"/>
        <v>0</v>
      </c>
      <c r="AS7670" s="551"/>
      <c r="AT7670" s="552"/>
      <c r="AU7670" s="513">
        <f t="shared" si="4086"/>
        <v>0</v>
      </c>
      <c r="AV7670" s="513">
        <f>AU7670/Cogeneratore!$C$24</f>
        <v>0</v>
      </c>
      <c r="AW7670" s="513">
        <f t="shared" si="4065"/>
        <v>0</v>
      </c>
      <c r="AX7670" s="513" t="e">
        <f t="shared" si="4066"/>
        <v>#DIV/0!</v>
      </c>
      <c r="AY7670" s="518">
        <f t="shared" si="4067"/>
        <v>466.11410193142365</v>
      </c>
      <c r="AZ7670" s="519" t="e">
        <f t="shared" si="4068"/>
        <v>#DIV/0!</v>
      </c>
      <c r="BA7670" s="514" t="e">
        <f t="shared" si="4087"/>
        <v>#DIV/0!</v>
      </c>
      <c r="BB7670" s="520" t="e">
        <f>+BV7670*860/8250/Cogeneratore!$C$6</f>
        <v>#DIV/0!</v>
      </c>
      <c r="BC7670" s="625"/>
      <c r="BD7670" s="451">
        <f t="shared" si="4069"/>
        <v>0</v>
      </c>
      <c r="BN7670" s="447">
        <f>+L7670/Cogeneratore!$C$24</f>
        <v>0</v>
      </c>
      <c r="BP7670" s="447">
        <f t="shared" si="4070"/>
        <v>0</v>
      </c>
      <c r="BQ7670" s="447" t="e">
        <f>IF(BR7670&lt;Cogeneratore!$C$25/Cogeneratore!$C$23,BP7670,BP7670+BR7670-Cogeneratore!$C$25/Cogeneratore!$C$23)</f>
        <v>#DIV/0!</v>
      </c>
      <c r="BR7670" s="462">
        <f t="shared" si="4089"/>
        <v>0</v>
      </c>
      <c r="BS7670" s="462" t="e">
        <f>IF(BR7670&lt;Cogeneratore!$C$25/Cogeneratore!$C$23,BR7670,Cogeneratore!$C$25/Cogeneratore!$C$23)</f>
        <v>#DIV/0!</v>
      </c>
      <c r="BT7670" s="447" t="e">
        <f>+BS7670*(1-Cogeneratore!$C$23)</f>
        <v>#DIV/0!</v>
      </c>
      <c r="BU7670" s="462" t="e">
        <f>IF(BR7670-BT7670&lt;Cogeneratore!$C$25,BR7670-BT7670,Cogeneratore!$C$25)</f>
        <v>#DIV/0!</v>
      </c>
      <c r="BV7670" s="462" t="e">
        <f t="shared" si="4071"/>
        <v>#DIV/0!</v>
      </c>
      <c r="BW7670" s="462" t="e">
        <f t="shared" si="4072"/>
        <v>#DIV/0!</v>
      </c>
      <c r="BX7670" s="462" t="e">
        <f t="shared" si="4088"/>
        <v>#DIV/0!</v>
      </c>
      <c r="BY7670" s="447" t="e">
        <f>+BX7670*(1-#REF!)</f>
        <v>#DIV/0!</v>
      </c>
      <c r="BZ7670" s="462" t="e">
        <f t="shared" si="4090"/>
        <v>#DIV/0!</v>
      </c>
      <c r="CB7670" s="462" t="e">
        <f t="shared" si="4073"/>
        <v>#DIV/0!</v>
      </c>
      <c r="CC7670" s="447" t="e">
        <f>+CB7670/#REF!</f>
        <v>#DIV/0!</v>
      </c>
      <c r="CE7670" s="451" t="e">
        <f t="shared" si="4074"/>
        <v>#DIV/0!</v>
      </c>
    </row>
    <row r="7671" spans="1:83" x14ac:dyDescent="0.2">
      <c r="A7671" s="521">
        <f t="shared" si="4075"/>
        <v>40133</v>
      </c>
      <c r="B7671" s="522">
        <f t="shared" si="4057"/>
        <v>1</v>
      </c>
      <c r="C7671" s="522">
        <f t="shared" si="4058"/>
        <v>11</v>
      </c>
      <c r="D7671" s="505" t="str">
        <f t="shared" si="4076"/>
        <v>inv</v>
      </c>
      <c r="E7671" s="522">
        <f t="shared" si="4059"/>
        <v>11</v>
      </c>
      <c r="F7671" s="522">
        <f t="shared" si="4060"/>
        <v>320</v>
      </c>
      <c r="G7671" s="522">
        <f t="shared" si="4077"/>
        <v>7667</v>
      </c>
      <c r="H7671" s="506">
        <v>669.40745192307691</v>
      </c>
      <c r="I7671" s="507">
        <f>+H7671-L7671/Cogeneratore!$C$24</f>
        <v>669.40745192307691</v>
      </c>
      <c r="J7671" s="507">
        <f t="shared" si="4078"/>
        <v>0</v>
      </c>
      <c r="K7671" s="508">
        <v>466.11410193142365</v>
      </c>
      <c r="L7671" s="508">
        <v>0</v>
      </c>
      <c r="M7671" s="507">
        <f t="shared" si="4061"/>
        <v>669.40745192307691</v>
      </c>
      <c r="N7671" s="507">
        <f t="shared" si="4079"/>
        <v>466.11410193142365</v>
      </c>
      <c r="O7671" s="509" t="s">
        <v>8</v>
      </c>
      <c r="P7671" s="578"/>
      <c r="Q7671" s="578"/>
      <c r="R7671" s="510" t="e">
        <f>MIN(IF(I7671&gt;#REF!*#REF!,#REF!,IF(AND(I7671&lt;#REF!,#REF!=2),0,ROUNDUP(I7671/#REF!,0))),#REF!)</f>
        <v>#REF!</v>
      </c>
      <c r="S7671" s="510" t="e">
        <f>IF(R7671=0,0,MAX(MIN(I7671,R7671*#REF!),#REF!))</f>
        <v>#REF!</v>
      </c>
      <c r="T7671" s="511" t="e">
        <f>IF(R7671&lt;&gt;0,IF(S7671/R7671/#REF!=1,#REF!,HLOOKUP(S7671/R7671/#REF!,#REF!,2)+(HLOOKUP(S7671/R7671/#REF!+0.2,#REF!,2)-HLOOKUP(S7671/R7671/#REF!,#REF!,2))*(S7671/R7671/#REF!-HLOOKUP(S7671/R7671/#REF!,#REF!,1))/(HLOOKUP(S7671/R7671/#REF!+0.2,#REF!,1)-HLOOKUP(S7671/R7671/#REF!,#REF!,1))),0.5)</f>
        <v>#REF!</v>
      </c>
      <c r="U7671" s="512" t="e">
        <f>IF(R7671&lt;&gt;0,IF(S7671/R7671/#REF!=1,#REF!,HLOOKUP(S7671/R7671/#REF!,#REF!,3)+(HLOOKUP(S7671/R7671/#REF!+0.2,#REF!,3)-HLOOKUP(S7671/R7671/#REF!,#REF!,3))*(S7671/R7671/#REF!-HLOOKUP(S7671/R7671/#REF!,#REF!,1))/(HLOOKUP(S7671/R7671/#REF!+0.2,#REF!,1)-HLOOKUP(S7671/R7671/#REF!,#REF!,1))),1)</f>
        <v>#REF!</v>
      </c>
      <c r="V7671" s="510" t="e">
        <f t="shared" si="4080"/>
        <v>#REF!</v>
      </c>
      <c r="W7671" s="513" t="e">
        <f>MIN(IF(N7671&gt;#REF!*#REF!,#REF!,IF(AND(N7671&lt;#REF!,#REF!=2),0,ROUNDUP(N7671/#REF!,0))),#REF!)</f>
        <v>#REF!</v>
      </c>
      <c r="X7671" s="513" t="e">
        <f t="shared" si="4081"/>
        <v>#REF!</v>
      </c>
      <c r="Y7671" s="511" t="e">
        <f>IF(W7671&lt;&gt;0,IF(AA7671/W7671/#REF!=1,#REF!,HLOOKUP(AA7671/W7671/#REF!,#REF!,2)+(HLOOKUP(AA7671/W7671/#REF!+0.2,#REF!,2)-HLOOKUP(AA7671/W7671/#REF!,#REF!,2))*(AA7671/W7671/#REF!-HLOOKUP(AA7671/W7671/#REF!,#REF!,1))/(HLOOKUP(AA7671/W7671/#REF!+0.2,#REF!,1)-HLOOKUP(AA7671/W7671/#REF!,#REF!,1))),0.5)</f>
        <v>#REF!</v>
      </c>
      <c r="Z7671" s="512" t="e">
        <f>IF(W7671&lt;&gt;0,IF(AA7671/W7671/#REF!=1,#REF!,HLOOKUP(AA7671/W7671/#REF!,#REF!,3)+(HLOOKUP(AA7671/W7671/#REF!+0.2,#REF!,3)-HLOOKUP(AA7671/W7671/#REF!,#REF!,3))*(AA7671/W7671/#REF!-HLOOKUP(AA7671/W7671/#REF!,#REF!,1))/(HLOOKUP(AA7671/W7671/#REF!+0.2,#REF!,1)-HLOOKUP(AA7671/W7671/#REF!,#REF!,1))),1)</f>
        <v>#REF!</v>
      </c>
      <c r="AA7671" s="514" t="e">
        <f>IF(W7671=0,0,MAX(MIN(N7671,W7671*#REF!),#REF!))</f>
        <v>#REF!</v>
      </c>
      <c r="AB7671" s="515" t="e">
        <f>AD7671/Cogeneratore!$C$4</f>
        <v>#DIV/0!</v>
      </c>
      <c r="AC7671" s="549"/>
      <c r="AD7671" s="550"/>
      <c r="AE7671" s="549"/>
      <c r="AF7671" s="550"/>
      <c r="AG7671" s="549"/>
      <c r="AH7671" s="550"/>
      <c r="AI7671" s="516" t="e">
        <f t="shared" si="4082"/>
        <v>#DIV/0!</v>
      </c>
      <c r="AJ7671" s="517">
        <f t="shared" si="4083"/>
        <v>0</v>
      </c>
      <c r="AK7671" s="513">
        <f t="shared" si="4062"/>
        <v>0</v>
      </c>
      <c r="AL7671" s="513">
        <f t="shared" si="4063"/>
        <v>0</v>
      </c>
      <c r="AM7671" s="513">
        <f t="shared" si="4064"/>
        <v>669.40745192307691</v>
      </c>
      <c r="AN7671" s="550"/>
      <c r="AO7671" s="550"/>
      <c r="AP7671" s="550"/>
      <c r="AQ7671" s="517">
        <f t="shared" si="4084"/>
        <v>0</v>
      </c>
      <c r="AR7671" s="513">
        <f t="shared" si="4085"/>
        <v>0</v>
      </c>
      <c r="AS7671" s="551"/>
      <c r="AT7671" s="552"/>
      <c r="AU7671" s="513">
        <f t="shared" si="4086"/>
        <v>0</v>
      </c>
      <c r="AV7671" s="513">
        <f>AU7671/Cogeneratore!$C$24</f>
        <v>0</v>
      </c>
      <c r="AW7671" s="513">
        <f t="shared" si="4065"/>
        <v>0</v>
      </c>
      <c r="AX7671" s="513" t="e">
        <f t="shared" si="4066"/>
        <v>#DIV/0!</v>
      </c>
      <c r="AY7671" s="518">
        <f t="shared" si="4067"/>
        <v>466.11410193142365</v>
      </c>
      <c r="AZ7671" s="519" t="e">
        <f t="shared" si="4068"/>
        <v>#DIV/0!</v>
      </c>
      <c r="BA7671" s="514" t="e">
        <f t="shared" si="4087"/>
        <v>#DIV/0!</v>
      </c>
      <c r="BB7671" s="520" t="e">
        <f>+BV7671*860/8250/Cogeneratore!$C$6</f>
        <v>#DIV/0!</v>
      </c>
      <c r="BC7671" s="625"/>
      <c r="BD7671" s="451">
        <f t="shared" si="4069"/>
        <v>0</v>
      </c>
      <c r="BN7671" s="447">
        <f>+L7671/Cogeneratore!$C$24</f>
        <v>0</v>
      </c>
      <c r="BP7671" s="447">
        <f t="shared" si="4070"/>
        <v>0</v>
      </c>
      <c r="BQ7671" s="447" t="e">
        <f>IF(BR7671&lt;Cogeneratore!$C$25/Cogeneratore!$C$23,BP7671,BP7671+BR7671-Cogeneratore!$C$25/Cogeneratore!$C$23)</f>
        <v>#DIV/0!</v>
      </c>
      <c r="BR7671" s="462">
        <f t="shared" si="4089"/>
        <v>0</v>
      </c>
      <c r="BS7671" s="462" t="e">
        <f>IF(BR7671&lt;Cogeneratore!$C$25/Cogeneratore!$C$23,BR7671,Cogeneratore!$C$25/Cogeneratore!$C$23)</f>
        <v>#DIV/0!</v>
      </c>
      <c r="BT7671" s="447" t="e">
        <f>+BS7671*(1-Cogeneratore!$C$23)</f>
        <v>#DIV/0!</v>
      </c>
      <c r="BU7671" s="462" t="e">
        <f>IF(BR7671-BT7671&lt;Cogeneratore!$C$25,BR7671-BT7671,Cogeneratore!$C$25)</f>
        <v>#DIV/0!</v>
      </c>
      <c r="BV7671" s="462" t="e">
        <f t="shared" si="4071"/>
        <v>#DIV/0!</v>
      </c>
      <c r="BW7671" s="462" t="e">
        <f t="shared" si="4072"/>
        <v>#DIV/0!</v>
      </c>
      <c r="BX7671" s="462" t="e">
        <f t="shared" si="4088"/>
        <v>#DIV/0!</v>
      </c>
      <c r="BY7671" s="447" t="e">
        <f>+BX7671*(1-#REF!)</f>
        <v>#DIV/0!</v>
      </c>
      <c r="BZ7671" s="462" t="e">
        <f t="shared" si="4090"/>
        <v>#DIV/0!</v>
      </c>
      <c r="CB7671" s="462" t="e">
        <f t="shared" si="4073"/>
        <v>#DIV/0!</v>
      </c>
      <c r="CC7671" s="447" t="e">
        <f>+CB7671/#REF!</f>
        <v>#DIV/0!</v>
      </c>
      <c r="CE7671" s="451" t="e">
        <f t="shared" si="4074"/>
        <v>#DIV/0!</v>
      </c>
    </row>
    <row r="7672" spans="1:83" x14ac:dyDescent="0.2">
      <c r="A7672" s="521">
        <f t="shared" si="4075"/>
        <v>40133</v>
      </c>
      <c r="B7672" s="522">
        <f t="shared" si="4057"/>
        <v>1</v>
      </c>
      <c r="C7672" s="522">
        <f t="shared" si="4058"/>
        <v>11</v>
      </c>
      <c r="D7672" s="505" t="str">
        <f t="shared" si="4076"/>
        <v>inv</v>
      </c>
      <c r="E7672" s="522">
        <f t="shared" si="4059"/>
        <v>12</v>
      </c>
      <c r="F7672" s="522">
        <f t="shared" si="4060"/>
        <v>320</v>
      </c>
      <c r="G7672" s="522">
        <f t="shared" si="4077"/>
        <v>7668</v>
      </c>
      <c r="H7672" s="506">
        <v>660.85096153846155</v>
      </c>
      <c r="I7672" s="507">
        <f>+H7672-L7672/Cogeneratore!$C$24</f>
        <v>660.85096153846155</v>
      </c>
      <c r="J7672" s="507">
        <f t="shared" si="4078"/>
        <v>0</v>
      </c>
      <c r="K7672" s="508">
        <v>407.84983918999569</v>
      </c>
      <c r="L7672" s="508">
        <v>0</v>
      </c>
      <c r="M7672" s="507">
        <f t="shared" si="4061"/>
        <v>660.85096153846155</v>
      </c>
      <c r="N7672" s="507">
        <f t="shared" si="4079"/>
        <v>407.84983918999569</v>
      </c>
      <c r="O7672" s="509" t="s">
        <v>8</v>
      </c>
      <c r="P7672" s="578"/>
      <c r="Q7672" s="578"/>
      <c r="R7672" s="510" t="e">
        <f>MIN(IF(I7672&gt;#REF!*#REF!,#REF!,IF(AND(I7672&lt;#REF!,#REF!=2),0,ROUNDUP(I7672/#REF!,0))),#REF!)</f>
        <v>#REF!</v>
      </c>
      <c r="S7672" s="510" t="e">
        <f>IF(R7672=0,0,MAX(MIN(I7672,R7672*#REF!),#REF!))</f>
        <v>#REF!</v>
      </c>
      <c r="T7672" s="511" t="e">
        <f>IF(R7672&lt;&gt;0,IF(S7672/R7672/#REF!=1,#REF!,HLOOKUP(S7672/R7672/#REF!,#REF!,2)+(HLOOKUP(S7672/R7672/#REF!+0.2,#REF!,2)-HLOOKUP(S7672/R7672/#REF!,#REF!,2))*(S7672/R7672/#REF!-HLOOKUP(S7672/R7672/#REF!,#REF!,1))/(HLOOKUP(S7672/R7672/#REF!+0.2,#REF!,1)-HLOOKUP(S7672/R7672/#REF!,#REF!,1))),0.5)</f>
        <v>#REF!</v>
      </c>
      <c r="U7672" s="512" t="e">
        <f>IF(R7672&lt;&gt;0,IF(S7672/R7672/#REF!=1,#REF!,HLOOKUP(S7672/R7672/#REF!,#REF!,3)+(HLOOKUP(S7672/R7672/#REF!+0.2,#REF!,3)-HLOOKUP(S7672/R7672/#REF!,#REF!,3))*(S7672/R7672/#REF!-HLOOKUP(S7672/R7672/#REF!,#REF!,1))/(HLOOKUP(S7672/R7672/#REF!+0.2,#REF!,1)-HLOOKUP(S7672/R7672/#REF!,#REF!,1))),1)</f>
        <v>#REF!</v>
      </c>
      <c r="V7672" s="510" t="e">
        <f t="shared" si="4080"/>
        <v>#REF!</v>
      </c>
      <c r="W7672" s="513" t="e">
        <f>MIN(IF(N7672&gt;#REF!*#REF!,#REF!,IF(AND(N7672&lt;#REF!,#REF!=2),0,ROUNDUP(N7672/#REF!,0))),#REF!)</f>
        <v>#REF!</v>
      </c>
      <c r="X7672" s="513" t="e">
        <f t="shared" si="4081"/>
        <v>#REF!</v>
      </c>
      <c r="Y7672" s="511" t="e">
        <f>IF(W7672&lt;&gt;0,IF(AA7672/W7672/#REF!=1,#REF!,HLOOKUP(AA7672/W7672/#REF!,#REF!,2)+(HLOOKUP(AA7672/W7672/#REF!+0.2,#REF!,2)-HLOOKUP(AA7672/W7672/#REF!,#REF!,2))*(AA7672/W7672/#REF!-HLOOKUP(AA7672/W7672/#REF!,#REF!,1))/(HLOOKUP(AA7672/W7672/#REF!+0.2,#REF!,1)-HLOOKUP(AA7672/W7672/#REF!,#REF!,1))),0.5)</f>
        <v>#REF!</v>
      </c>
      <c r="Z7672" s="512" t="e">
        <f>IF(W7672&lt;&gt;0,IF(AA7672/W7672/#REF!=1,#REF!,HLOOKUP(AA7672/W7672/#REF!,#REF!,3)+(HLOOKUP(AA7672/W7672/#REF!+0.2,#REF!,3)-HLOOKUP(AA7672/W7672/#REF!,#REF!,3))*(AA7672/W7672/#REF!-HLOOKUP(AA7672/W7672/#REF!,#REF!,1))/(HLOOKUP(AA7672/W7672/#REF!+0.2,#REF!,1)-HLOOKUP(AA7672/W7672/#REF!,#REF!,1))),1)</f>
        <v>#REF!</v>
      </c>
      <c r="AA7672" s="514" t="e">
        <f>IF(W7672=0,0,MAX(MIN(N7672,W7672*#REF!),#REF!))</f>
        <v>#REF!</v>
      </c>
      <c r="AB7672" s="515" t="e">
        <f>AD7672/Cogeneratore!$C$4</f>
        <v>#DIV/0!</v>
      </c>
      <c r="AC7672" s="549"/>
      <c r="AD7672" s="550"/>
      <c r="AE7672" s="549"/>
      <c r="AF7672" s="550"/>
      <c r="AG7672" s="549"/>
      <c r="AH7672" s="550"/>
      <c r="AI7672" s="516" t="e">
        <f t="shared" si="4082"/>
        <v>#DIV/0!</v>
      </c>
      <c r="AJ7672" s="517">
        <f t="shared" si="4083"/>
        <v>0</v>
      </c>
      <c r="AK7672" s="513">
        <f t="shared" si="4062"/>
        <v>0</v>
      </c>
      <c r="AL7672" s="513">
        <f t="shared" si="4063"/>
        <v>0</v>
      </c>
      <c r="AM7672" s="513">
        <f t="shared" si="4064"/>
        <v>660.85096153846155</v>
      </c>
      <c r="AN7672" s="550"/>
      <c r="AO7672" s="550"/>
      <c r="AP7672" s="550"/>
      <c r="AQ7672" s="517">
        <f t="shared" si="4084"/>
        <v>0</v>
      </c>
      <c r="AR7672" s="513">
        <f t="shared" si="4085"/>
        <v>0</v>
      </c>
      <c r="AS7672" s="551"/>
      <c r="AT7672" s="552"/>
      <c r="AU7672" s="513">
        <f t="shared" si="4086"/>
        <v>0</v>
      </c>
      <c r="AV7672" s="513">
        <f>AU7672/Cogeneratore!$C$24</f>
        <v>0</v>
      </c>
      <c r="AW7672" s="513">
        <f t="shared" si="4065"/>
        <v>0</v>
      </c>
      <c r="AX7672" s="513" t="e">
        <f t="shared" si="4066"/>
        <v>#DIV/0!</v>
      </c>
      <c r="AY7672" s="518">
        <f t="shared" si="4067"/>
        <v>407.84983918999569</v>
      </c>
      <c r="AZ7672" s="519" t="e">
        <f t="shared" si="4068"/>
        <v>#DIV/0!</v>
      </c>
      <c r="BA7672" s="514" t="e">
        <f t="shared" si="4087"/>
        <v>#DIV/0!</v>
      </c>
      <c r="BB7672" s="520" t="e">
        <f>+BV7672*860/8250/Cogeneratore!$C$6</f>
        <v>#DIV/0!</v>
      </c>
      <c r="BC7672" s="625"/>
      <c r="BD7672" s="451">
        <f t="shared" si="4069"/>
        <v>0</v>
      </c>
      <c r="BN7672" s="447">
        <f>+L7672/Cogeneratore!$C$24</f>
        <v>0</v>
      </c>
      <c r="BP7672" s="447">
        <f t="shared" si="4070"/>
        <v>0</v>
      </c>
      <c r="BQ7672" s="447" t="e">
        <f>IF(BR7672&lt;Cogeneratore!$C$25/Cogeneratore!$C$23,BP7672,BP7672+BR7672-Cogeneratore!$C$25/Cogeneratore!$C$23)</f>
        <v>#DIV/0!</v>
      </c>
      <c r="BR7672" s="462">
        <f t="shared" si="4089"/>
        <v>0</v>
      </c>
      <c r="BS7672" s="462" t="e">
        <f>IF(BR7672&lt;Cogeneratore!$C$25/Cogeneratore!$C$23,BR7672,Cogeneratore!$C$25/Cogeneratore!$C$23)</f>
        <v>#DIV/0!</v>
      </c>
      <c r="BT7672" s="447" t="e">
        <f>+BS7672*(1-Cogeneratore!$C$23)</f>
        <v>#DIV/0!</v>
      </c>
      <c r="BU7672" s="462" t="e">
        <f>IF(BR7672-BT7672&lt;Cogeneratore!$C$25,BR7672-BT7672,Cogeneratore!$C$25)</f>
        <v>#DIV/0!</v>
      </c>
      <c r="BV7672" s="462" t="e">
        <f t="shared" si="4071"/>
        <v>#DIV/0!</v>
      </c>
      <c r="BW7672" s="462" t="e">
        <f t="shared" si="4072"/>
        <v>#DIV/0!</v>
      </c>
      <c r="BX7672" s="462" t="e">
        <f t="shared" si="4088"/>
        <v>#DIV/0!</v>
      </c>
      <c r="BY7672" s="447" t="e">
        <f>+BX7672*(1-#REF!)</f>
        <v>#DIV/0!</v>
      </c>
      <c r="BZ7672" s="462" t="e">
        <f t="shared" si="4090"/>
        <v>#DIV/0!</v>
      </c>
      <c r="CB7672" s="462" t="e">
        <f t="shared" si="4073"/>
        <v>#DIV/0!</v>
      </c>
      <c r="CC7672" s="447" t="e">
        <f>+CB7672/#REF!</f>
        <v>#DIV/0!</v>
      </c>
      <c r="CE7672" s="451" t="e">
        <f t="shared" si="4074"/>
        <v>#DIV/0!</v>
      </c>
    </row>
    <row r="7673" spans="1:83" x14ac:dyDescent="0.2">
      <c r="A7673" s="521">
        <f t="shared" si="4075"/>
        <v>40133</v>
      </c>
      <c r="B7673" s="522">
        <f t="shared" si="4057"/>
        <v>1</v>
      </c>
      <c r="C7673" s="522">
        <f t="shared" si="4058"/>
        <v>11</v>
      </c>
      <c r="D7673" s="505" t="str">
        <f t="shared" si="4076"/>
        <v>inv</v>
      </c>
      <c r="E7673" s="522">
        <f t="shared" si="4059"/>
        <v>13</v>
      </c>
      <c r="F7673" s="522">
        <f t="shared" si="4060"/>
        <v>320</v>
      </c>
      <c r="G7673" s="522">
        <f t="shared" si="4077"/>
        <v>7669</v>
      </c>
      <c r="H7673" s="506">
        <v>649.74158653846155</v>
      </c>
      <c r="I7673" s="507">
        <f>+H7673-L7673/Cogeneratore!$C$24</f>
        <v>649.74158653846155</v>
      </c>
      <c r="J7673" s="507">
        <f t="shared" si="4078"/>
        <v>0</v>
      </c>
      <c r="K7673" s="508">
        <v>407.84983918999569</v>
      </c>
      <c r="L7673" s="508">
        <v>0</v>
      </c>
      <c r="M7673" s="507">
        <f t="shared" si="4061"/>
        <v>649.74158653846155</v>
      </c>
      <c r="N7673" s="507">
        <f t="shared" si="4079"/>
        <v>407.84983918999569</v>
      </c>
      <c r="O7673" s="509" t="s">
        <v>8</v>
      </c>
      <c r="P7673" s="578"/>
      <c r="Q7673" s="578"/>
      <c r="R7673" s="510" t="e">
        <f>MIN(IF(I7673&gt;#REF!*#REF!,#REF!,IF(AND(I7673&lt;#REF!,#REF!=2),0,ROUNDUP(I7673/#REF!,0))),#REF!)</f>
        <v>#REF!</v>
      </c>
      <c r="S7673" s="510" t="e">
        <f>IF(R7673=0,0,MAX(MIN(I7673,R7673*#REF!),#REF!))</f>
        <v>#REF!</v>
      </c>
      <c r="T7673" s="511" t="e">
        <f>IF(R7673&lt;&gt;0,IF(S7673/R7673/#REF!=1,#REF!,HLOOKUP(S7673/R7673/#REF!,#REF!,2)+(HLOOKUP(S7673/R7673/#REF!+0.2,#REF!,2)-HLOOKUP(S7673/R7673/#REF!,#REF!,2))*(S7673/R7673/#REF!-HLOOKUP(S7673/R7673/#REF!,#REF!,1))/(HLOOKUP(S7673/R7673/#REF!+0.2,#REF!,1)-HLOOKUP(S7673/R7673/#REF!,#REF!,1))),0.5)</f>
        <v>#REF!</v>
      </c>
      <c r="U7673" s="512" t="e">
        <f>IF(R7673&lt;&gt;0,IF(S7673/R7673/#REF!=1,#REF!,HLOOKUP(S7673/R7673/#REF!,#REF!,3)+(HLOOKUP(S7673/R7673/#REF!+0.2,#REF!,3)-HLOOKUP(S7673/R7673/#REF!,#REF!,3))*(S7673/R7673/#REF!-HLOOKUP(S7673/R7673/#REF!,#REF!,1))/(HLOOKUP(S7673/R7673/#REF!+0.2,#REF!,1)-HLOOKUP(S7673/R7673/#REF!,#REF!,1))),1)</f>
        <v>#REF!</v>
      </c>
      <c r="V7673" s="510" t="e">
        <f t="shared" si="4080"/>
        <v>#REF!</v>
      </c>
      <c r="W7673" s="513" t="e">
        <f>MIN(IF(N7673&gt;#REF!*#REF!,#REF!,IF(AND(N7673&lt;#REF!,#REF!=2),0,ROUNDUP(N7673/#REF!,0))),#REF!)</f>
        <v>#REF!</v>
      </c>
      <c r="X7673" s="513" t="e">
        <f t="shared" si="4081"/>
        <v>#REF!</v>
      </c>
      <c r="Y7673" s="511" t="e">
        <f>IF(W7673&lt;&gt;0,IF(AA7673/W7673/#REF!=1,#REF!,HLOOKUP(AA7673/W7673/#REF!,#REF!,2)+(HLOOKUP(AA7673/W7673/#REF!+0.2,#REF!,2)-HLOOKUP(AA7673/W7673/#REF!,#REF!,2))*(AA7673/W7673/#REF!-HLOOKUP(AA7673/W7673/#REF!,#REF!,1))/(HLOOKUP(AA7673/W7673/#REF!+0.2,#REF!,1)-HLOOKUP(AA7673/W7673/#REF!,#REF!,1))),0.5)</f>
        <v>#REF!</v>
      </c>
      <c r="Z7673" s="512" t="e">
        <f>IF(W7673&lt;&gt;0,IF(AA7673/W7673/#REF!=1,#REF!,HLOOKUP(AA7673/W7673/#REF!,#REF!,3)+(HLOOKUP(AA7673/W7673/#REF!+0.2,#REF!,3)-HLOOKUP(AA7673/W7673/#REF!,#REF!,3))*(AA7673/W7673/#REF!-HLOOKUP(AA7673/W7673/#REF!,#REF!,1))/(HLOOKUP(AA7673/W7673/#REF!+0.2,#REF!,1)-HLOOKUP(AA7673/W7673/#REF!,#REF!,1))),1)</f>
        <v>#REF!</v>
      </c>
      <c r="AA7673" s="514" t="e">
        <f>IF(W7673=0,0,MAX(MIN(N7673,W7673*#REF!),#REF!))</f>
        <v>#REF!</v>
      </c>
      <c r="AB7673" s="515" t="e">
        <f>AD7673/Cogeneratore!$C$4</f>
        <v>#DIV/0!</v>
      </c>
      <c r="AC7673" s="549"/>
      <c r="AD7673" s="550"/>
      <c r="AE7673" s="549"/>
      <c r="AF7673" s="550"/>
      <c r="AG7673" s="549"/>
      <c r="AH7673" s="550"/>
      <c r="AI7673" s="516" t="e">
        <f t="shared" si="4082"/>
        <v>#DIV/0!</v>
      </c>
      <c r="AJ7673" s="517">
        <f t="shared" si="4083"/>
        <v>0</v>
      </c>
      <c r="AK7673" s="513">
        <f t="shared" si="4062"/>
        <v>0</v>
      </c>
      <c r="AL7673" s="513">
        <f t="shared" si="4063"/>
        <v>0</v>
      </c>
      <c r="AM7673" s="513">
        <f t="shared" si="4064"/>
        <v>649.74158653846155</v>
      </c>
      <c r="AN7673" s="550"/>
      <c r="AO7673" s="550"/>
      <c r="AP7673" s="550"/>
      <c r="AQ7673" s="517">
        <f t="shared" si="4084"/>
        <v>0</v>
      </c>
      <c r="AR7673" s="513">
        <f t="shared" si="4085"/>
        <v>0</v>
      </c>
      <c r="AS7673" s="551"/>
      <c r="AT7673" s="552"/>
      <c r="AU7673" s="513">
        <f t="shared" si="4086"/>
        <v>0</v>
      </c>
      <c r="AV7673" s="513">
        <f>AU7673/Cogeneratore!$C$24</f>
        <v>0</v>
      </c>
      <c r="AW7673" s="513">
        <f t="shared" si="4065"/>
        <v>0</v>
      </c>
      <c r="AX7673" s="513" t="e">
        <f t="shared" si="4066"/>
        <v>#DIV/0!</v>
      </c>
      <c r="AY7673" s="518">
        <f t="shared" si="4067"/>
        <v>407.84983918999569</v>
      </c>
      <c r="AZ7673" s="519" t="e">
        <f t="shared" si="4068"/>
        <v>#DIV/0!</v>
      </c>
      <c r="BA7673" s="514" t="e">
        <f t="shared" si="4087"/>
        <v>#DIV/0!</v>
      </c>
      <c r="BB7673" s="520" t="e">
        <f>+BV7673*860/8250/Cogeneratore!$C$6</f>
        <v>#DIV/0!</v>
      </c>
      <c r="BC7673" s="625"/>
      <c r="BD7673" s="451">
        <f t="shared" si="4069"/>
        <v>0</v>
      </c>
      <c r="BN7673" s="447">
        <f>+L7673/Cogeneratore!$C$24</f>
        <v>0</v>
      </c>
      <c r="BP7673" s="447">
        <f t="shared" si="4070"/>
        <v>0</v>
      </c>
      <c r="BQ7673" s="447" t="e">
        <f>IF(BR7673&lt;Cogeneratore!$C$25/Cogeneratore!$C$23,BP7673,BP7673+BR7673-Cogeneratore!$C$25/Cogeneratore!$C$23)</f>
        <v>#DIV/0!</v>
      </c>
      <c r="BR7673" s="462">
        <f t="shared" si="4089"/>
        <v>0</v>
      </c>
      <c r="BS7673" s="462" t="e">
        <f>IF(BR7673&lt;Cogeneratore!$C$25/Cogeneratore!$C$23,BR7673,Cogeneratore!$C$25/Cogeneratore!$C$23)</f>
        <v>#DIV/0!</v>
      </c>
      <c r="BT7673" s="447" t="e">
        <f>+BS7673*(1-Cogeneratore!$C$23)</f>
        <v>#DIV/0!</v>
      </c>
      <c r="BU7673" s="462" t="e">
        <f>IF(BR7673-BT7673&lt;Cogeneratore!$C$25,BR7673-BT7673,Cogeneratore!$C$25)</f>
        <v>#DIV/0!</v>
      </c>
      <c r="BV7673" s="462" t="e">
        <f t="shared" si="4071"/>
        <v>#DIV/0!</v>
      </c>
      <c r="BW7673" s="462" t="e">
        <f t="shared" si="4072"/>
        <v>#DIV/0!</v>
      </c>
      <c r="BX7673" s="462" t="e">
        <f t="shared" si="4088"/>
        <v>#DIV/0!</v>
      </c>
      <c r="BY7673" s="447" t="e">
        <f>+BX7673*(1-#REF!)</f>
        <v>#DIV/0!</v>
      </c>
      <c r="BZ7673" s="462" t="e">
        <f t="shared" si="4090"/>
        <v>#DIV/0!</v>
      </c>
      <c r="CB7673" s="462" t="e">
        <f t="shared" si="4073"/>
        <v>#DIV/0!</v>
      </c>
      <c r="CC7673" s="447" t="e">
        <f>+CB7673/#REF!</f>
        <v>#DIV/0!</v>
      </c>
      <c r="CE7673" s="451" t="e">
        <f t="shared" si="4074"/>
        <v>#DIV/0!</v>
      </c>
    </row>
    <row r="7674" spans="1:83" x14ac:dyDescent="0.2">
      <c r="A7674" s="521">
        <f t="shared" si="4075"/>
        <v>40133</v>
      </c>
      <c r="B7674" s="522">
        <f t="shared" si="4057"/>
        <v>1</v>
      </c>
      <c r="C7674" s="522">
        <f t="shared" si="4058"/>
        <v>11</v>
      </c>
      <c r="D7674" s="505" t="str">
        <f t="shared" si="4076"/>
        <v>inv</v>
      </c>
      <c r="E7674" s="522">
        <f t="shared" si="4059"/>
        <v>14</v>
      </c>
      <c r="F7674" s="522">
        <f t="shared" si="4060"/>
        <v>320</v>
      </c>
      <c r="G7674" s="522">
        <f t="shared" si="4077"/>
        <v>7670</v>
      </c>
      <c r="H7674" s="506">
        <v>636.28485576923072</v>
      </c>
      <c r="I7674" s="507">
        <f>+H7674-L7674/Cogeneratore!$C$24</f>
        <v>636.28485576923072</v>
      </c>
      <c r="J7674" s="507">
        <f t="shared" si="4078"/>
        <v>0</v>
      </c>
      <c r="K7674" s="508">
        <v>407.84983918999569</v>
      </c>
      <c r="L7674" s="508">
        <v>0</v>
      </c>
      <c r="M7674" s="507">
        <f t="shared" si="4061"/>
        <v>636.28485576923072</v>
      </c>
      <c r="N7674" s="507">
        <f t="shared" si="4079"/>
        <v>407.84983918999569</v>
      </c>
      <c r="O7674" s="509" t="s">
        <v>8</v>
      </c>
      <c r="P7674" s="578"/>
      <c r="Q7674" s="578"/>
      <c r="R7674" s="510" t="e">
        <f>MIN(IF(I7674&gt;#REF!*#REF!,#REF!,IF(AND(I7674&lt;#REF!,#REF!=2),0,ROUNDUP(I7674/#REF!,0))),#REF!)</f>
        <v>#REF!</v>
      </c>
      <c r="S7674" s="510" t="e">
        <f>IF(R7674=0,0,MAX(MIN(I7674,R7674*#REF!),#REF!))</f>
        <v>#REF!</v>
      </c>
      <c r="T7674" s="511" t="e">
        <f>IF(R7674&lt;&gt;0,IF(S7674/R7674/#REF!=1,#REF!,HLOOKUP(S7674/R7674/#REF!,#REF!,2)+(HLOOKUP(S7674/R7674/#REF!+0.2,#REF!,2)-HLOOKUP(S7674/R7674/#REF!,#REF!,2))*(S7674/R7674/#REF!-HLOOKUP(S7674/R7674/#REF!,#REF!,1))/(HLOOKUP(S7674/R7674/#REF!+0.2,#REF!,1)-HLOOKUP(S7674/R7674/#REF!,#REF!,1))),0.5)</f>
        <v>#REF!</v>
      </c>
      <c r="U7674" s="512" t="e">
        <f>IF(R7674&lt;&gt;0,IF(S7674/R7674/#REF!=1,#REF!,HLOOKUP(S7674/R7674/#REF!,#REF!,3)+(HLOOKUP(S7674/R7674/#REF!+0.2,#REF!,3)-HLOOKUP(S7674/R7674/#REF!,#REF!,3))*(S7674/R7674/#REF!-HLOOKUP(S7674/R7674/#REF!,#REF!,1))/(HLOOKUP(S7674/R7674/#REF!+0.2,#REF!,1)-HLOOKUP(S7674/R7674/#REF!,#REF!,1))),1)</f>
        <v>#REF!</v>
      </c>
      <c r="V7674" s="510" t="e">
        <f t="shared" si="4080"/>
        <v>#REF!</v>
      </c>
      <c r="W7674" s="513" t="e">
        <f>MIN(IF(N7674&gt;#REF!*#REF!,#REF!,IF(AND(N7674&lt;#REF!,#REF!=2),0,ROUNDUP(N7674/#REF!,0))),#REF!)</f>
        <v>#REF!</v>
      </c>
      <c r="X7674" s="513" t="e">
        <f t="shared" si="4081"/>
        <v>#REF!</v>
      </c>
      <c r="Y7674" s="511" t="e">
        <f>IF(W7674&lt;&gt;0,IF(AA7674/W7674/#REF!=1,#REF!,HLOOKUP(AA7674/W7674/#REF!,#REF!,2)+(HLOOKUP(AA7674/W7674/#REF!+0.2,#REF!,2)-HLOOKUP(AA7674/W7674/#REF!,#REF!,2))*(AA7674/W7674/#REF!-HLOOKUP(AA7674/W7674/#REF!,#REF!,1))/(HLOOKUP(AA7674/W7674/#REF!+0.2,#REF!,1)-HLOOKUP(AA7674/W7674/#REF!,#REF!,1))),0.5)</f>
        <v>#REF!</v>
      </c>
      <c r="Z7674" s="512" t="e">
        <f>IF(W7674&lt;&gt;0,IF(AA7674/W7674/#REF!=1,#REF!,HLOOKUP(AA7674/W7674/#REF!,#REF!,3)+(HLOOKUP(AA7674/W7674/#REF!+0.2,#REF!,3)-HLOOKUP(AA7674/W7674/#REF!,#REF!,3))*(AA7674/W7674/#REF!-HLOOKUP(AA7674/W7674/#REF!,#REF!,1))/(HLOOKUP(AA7674/W7674/#REF!+0.2,#REF!,1)-HLOOKUP(AA7674/W7674/#REF!,#REF!,1))),1)</f>
        <v>#REF!</v>
      </c>
      <c r="AA7674" s="514" t="e">
        <f>IF(W7674=0,0,MAX(MIN(N7674,W7674*#REF!),#REF!))</f>
        <v>#REF!</v>
      </c>
      <c r="AB7674" s="515" t="e">
        <f>AD7674/Cogeneratore!$C$4</f>
        <v>#DIV/0!</v>
      </c>
      <c r="AC7674" s="549"/>
      <c r="AD7674" s="550"/>
      <c r="AE7674" s="549"/>
      <c r="AF7674" s="550"/>
      <c r="AG7674" s="549"/>
      <c r="AH7674" s="550"/>
      <c r="AI7674" s="516" t="e">
        <f t="shared" si="4082"/>
        <v>#DIV/0!</v>
      </c>
      <c r="AJ7674" s="517">
        <f t="shared" si="4083"/>
        <v>0</v>
      </c>
      <c r="AK7674" s="513">
        <f t="shared" si="4062"/>
        <v>0</v>
      </c>
      <c r="AL7674" s="513">
        <f t="shared" si="4063"/>
        <v>0</v>
      </c>
      <c r="AM7674" s="513">
        <f t="shared" si="4064"/>
        <v>636.28485576923072</v>
      </c>
      <c r="AN7674" s="550"/>
      <c r="AO7674" s="550"/>
      <c r="AP7674" s="550"/>
      <c r="AQ7674" s="517">
        <f t="shared" si="4084"/>
        <v>0</v>
      </c>
      <c r="AR7674" s="513">
        <f t="shared" si="4085"/>
        <v>0</v>
      </c>
      <c r="AS7674" s="551"/>
      <c r="AT7674" s="552"/>
      <c r="AU7674" s="513">
        <f t="shared" si="4086"/>
        <v>0</v>
      </c>
      <c r="AV7674" s="513">
        <f>AU7674/Cogeneratore!$C$24</f>
        <v>0</v>
      </c>
      <c r="AW7674" s="513">
        <f t="shared" si="4065"/>
        <v>0</v>
      </c>
      <c r="AX7674" s="513" t="e">
        <f t="shared" si="4066"/>
        <v>#DIV/0!</v>
      </c>
      <c r="AY7674" s="518">
        <f t="shared" si="4067"/>
        <v>407.84983918999569</v>
      </c>
      <c r="AZ7674" s="519" t="e">
        <f t="shared" si="4068"/>
        <v>#DIV/0!</v>
      </c>
      <c r="BA7674" s="514" t="e">
        <f t="shared" si="4087"/>
        <v>#DIV/0!</v>
      </c>
      <c r="BB7674" s="520" t="e">
        <f>+BV7674*860/8250/Cogeneratore!$C$6</f>
        <v>#DIV/0!</v>
      </c>
      <c r="BC7674" s="625"/>
      <c r="BD7674" s="451">
        <f t="shared" si="4069"/>
        <v>0</v>
      </c>
      <c r="BN7674" s="447">
        <f>+L7674/Cogeneratore!$C$24</f>
        <v>0</v>
      </c>
      <c r="BP7674" s="447">
        <f t="shared" si="4070"/>
        <v>0</v>
      </c>
      <c r="BQ7674" s="447" t="e">
        <f>IF(BR7674&lt;Cogeneratore!$C$25/Cogeneratore!$C$23,BP7674,BP7674+BR7674-Cogeneratore!$C$25/Cogeneratore!$C$23)</f>
        <v>#DIV/0!</v>
      </c>
      <c r="BR7674" s="462">
        <f t="shared" si="4089"/>
        <v>0</v>
      </c>
      <c r="BS7674" s="462" t="e">
        <f>IF(BR7674&lt;Cogeneratore!$C$25/Cogeneratore!$C$23,BR7674,Cogeneratore!$C$25/Cogeneratore!$C$23)</f>
        <v>#DIV/0!</v>
      </c>
      <c r="BT7674" s="447" t="e">
        <f>+BS7674*(1-Cogeneratore!$C$23)</f>
        <v>#DIV/0!</v>
      </c>
      <c r="BU7674" s="462" t="e">
        <f>IF(BR7674-BT7674&lt;Cogeneratore!$C$25,BR7674-BT7674,Cogeneratore!$C$25)</f>
        <v>#DIV/0!</v>
      </c>
      <c r="BV7674" s="462" t="e">
        <f t="shared" si="4071"/>
        <v>#DIV/0!</v>
      </c>
      <c r="BW7674" s="462" t="e">
        <f t="shared" si="4072"/>
        <v>#DIV/0!</v>
      </c>
      <c r="BX7674" s="462" t="e">
        <f t="shared" si="4088"/>
        <v>#DIV/0!</v>
      </c>
      <c r="BY7674" s="447" t="e">
        <f>+BX7674*(1-#REF!)</f>
        <v>#DIV/0!</v>
      </c>
      <c r="BZ7674" s="462" t="e">
        <f t="shared" si="4090"/>
        <v>#DIV/0!</v>
      </c>
      <c r="CB7674" s="462" t="e">
        <f t="shared" si="4073"/>
        <v>#DIV/0!</v>
      </c>
      <c r="CC7674" s="447" t="e">
        <f>+CB7674/#REF!</f>
        <v>#DIV/0!</v>
      </c>
      <c r="CE7674" s="451" t="e">
        <f t="shared" si="4074"/>
        <v>#DIV/0!</v>
      </c>
    </row>
    <row r="7675" spans="1:83" x14ac:dyDescent="0.2">
      <c r="A7675" s="521">
        <f t="shared" si="4075"/>
        <v>40133</v>
      </c>
      <c r="B7675" s="522">
        <f t="shared" si="4057"/>
        <v>1</v>
      </c>
      <c r="C7675" s="522">
        <f t="shared" si="4058"/>
        <v>11</v>
      </c>
      <c r="D7675" s="505" t="str">
        <f t="shared" si="4076"/>
        <v>inv</v>
      </c>
      <c r="E7675" s="522">
        <f t="shared" si="4059"/>
        <v>15</v>
      </c>
      <c r="F7675" s="522">
        <f t="shared" si="4060"/>
        <v>320</v>
      </c>
      <c r="G7675" s="522">
        <f t="shared" si="4077"/>
        <v>7671</v>
      </c>
      <c r="H7675" s="506">
        <v>623.17427884615381</v>
      </c>
      <c r="I7675" s="507">
        <f>+H7675-L7675/Cogeneratore!$C$24</f>
        <v>623.17427884615381</v>
      </c>
      <c r="J7675" s="507">
        <f t="shared" si="4078"/>
        <v>0</v>
      </c>
      <c r="K7675" s="508">
        <v>407.84983918999569</v>
      </c>
      <c r="L7675" s="508">
        <v>0</v>
      </c>
      <c r="M7675" s="507">
        <f t="shared" si="4061"/>
        <v>623.17427884615381</v>
      </c>
      <c r="N7675" s="507">
        <f t="shared" si="4079"/>
        <v>407.84983918999569</v>
      </c>
      <c r="O7675" s="509" t="s">
        <v>8</v>
      </c>
      <c r="P7675" s="578"/>
      <c r="Q7675" s="578"/>
      <c r="R7675" s="510" t="e">
        <f>MIN(IF(I7675&gt;#REF!*#REF!,#REF!,IF(AND(I7675&lt;#REF!,#REF!=2),0,ROUNDUP(I7675/#REF!,0))),#REF!)</f>
        <v>#REF!</v>
      </c>
      <c r="S7675" s="510" t="e">
        <f>IF(R7675=0,0,MAX(MIN(I7675,R7675*#REF!),#REF!))</f>
        <v>#REF!</v>
      </c>
      <c r="T7675" s="511" t="e">
        <f>IF(R7675&lt;&gt;0,IF(S7675/R7675/#REF!=1,#REF!,HLOOKUP(S7675/R7675/#REF!,#REF!,2)+(HLOOKUP(S7675/R7675/#REF!+0.2,#REF!,2)-HLOOKUP(S7675/R7675/#REF!,#REF!,2))*(S7675/R7675/#REF!-HLOOKUP(S7675/R7675/#REF!,#REF!,1))/(HLOOKUP(S7675/R7675/#REF!+0.2,#REF!,1)-HLOOKUP(S7675/R7675/#REF!,#REF!,1))),0.5)</f>
        <v>#REF!</v>
      </c>
      <c r="U7675" s="512" t="e">
        <f>IF(R7675&lt;&gt;0,IF(S7675/R7675/#REF!=1,#REF!,HLOOKUP(S7675/R7675/#REF!,#REF!,3)+(HLOOKUP(S7675/R7675/#REF!+0.2,#REF!,3)-HLOOKUP(S7675/R7675/#REF!,#REF!,3))*(S7675/R7675/#REF!-HLOOKUP(S7675/R7675/#REF!,#REF!,1))/(HLOOKUP(S7675/R7675/#REF!+0.2,#REF!,1)-HLOOKUP(S7675/R7675/#REF!,#REF!,1))),1)</f>
        <v>#REF!</v>
      </c>
      <c r="V7675" s="510" t="e">
        <f t="shared" si="4080"/>
        <v>#REF!</v>
      </c>
      <c r="W7675" s="513" t="e">
        <f>MIN(IF(N7675&gt;#REF!*#REF!,#REF!,IF(AND(N7675&lt;#REF!,#REF!=2),0,ROUNDUP(N7675/#REF!,0))),#REF!)</f>
        <v>#REF!</v>
      </c>
      <c r="X7675" s="513" t="e">
        <f t="shared" si="4081"/>
        <v>#REF!</v>
      </c>
      <c r="Y7675" s="511" t="e">
        <f>IF(W7675&lt;&gt;0,IF(AA7675/W7675/#REF!=1,#REF!,HLOOKUP(AA7675/W7675/#REF!,#REF!,2)+(HLOOKUP(AA7675/W7675/#REF!+0.2,#REF!,2)-HLOOKUP(AA7675/W7675/#REF!,#REF!,2))*(AA7675/W7675/#REF!-HLOOKUP(AA7675/W7675/#REF!,#REF!,1))/(HLOOKUP(AA7675/W7675/#REF!+0.2,#REF!,1)-HLOOKUP(AA7675/W7675/#REF!,#REF!,1))),0.5)</f>
        <v>#REF!</v>
      </c>
      <c r="Z7675" s="512" t="e">
        <f>IF(W7675&lt;&gt;0,IF(AA7675/W7675/#REF!=1,#REF!,HLOOKUP(AA7675/W7675/#REF!,#REF!,3)+(HLOOKUP(AA7675/W7675/#REF!+0.2,#REF!,3)-HLOOKUP(AA7675/W7675/#REF!,#REF!,3))*(AA7675/W7675/#REF!-HLOOKUP(AA7675/W7675/#REF!,#REF!,1))/(HLOOKUP(AA7675/W7675/#REF!+0.2,#REF!,1)-HLOOKUP(AA7675/W7675/#REF!,#REF!,1))),1)</f>
        <v>#REF!</v>
      </c>
      <c r="AA7675" s="514" t="e">
        <f>IF(W7675=0,0,MAX(MIN(N7675,W7675*#REF!),#REF!))</f>
        <v>#REF!</v>
      </c>
      <c r="AB7675" s="515" t="e">
        <f>AD7675/Cogeneratore!$C$4</f>
        <v>#DIV/0!</v>
      </c>
      <c r="AC7675" s="549"/>
      <c r="AD7675" s="550"/>
      <c r="AE7675" s="549"/>
      <c r="AF7675" s="550"/>
      <c r="AG7675" s="549"/>
      <c r="AH7675" s="550"/>
      <c r="AI7675" s="516" t="e">
        <f t="shared" si="4082"/>
        <v>#DIV/0!</v>
      </c>
      <c r="AJ7675" s="517">
        <f t="shared" si="4083"/>
        <v>0</v>
      </c>
      <c r="AK7675" s="513">
        <f t="shared" si="4062"/>
        <v>0</v>
      </c>
      <c r="AL7675" s="513">
        <f t="shared" si="4063"/>
        <v>0</v>
      </c>
      <c r="AM7675" s="513">
        <f t="shared" si="4064"/>
        <v>623.17427884615381</v>
      </c>
      <c r="AN7675" s="550"/>
      <c r="AO7675" s="550"/>
      <c r="AP7675" s="550"/>
      <c r="AQ7675" s="517">
        <f t="shared" si="4084"/>
        <v>0</v>
      </c>
      <c r="AR7675" s="513">
        <f t="shared" si="4085"/>
        <v>0</v>
      </c>
      <c r="AS7675" s="551"/>
      <c r="AT7675" s="552"/>
      <c r="AU7675" s="513">
        <f t="shared" si="4086"/>
        <v>0</v>
      </c>
      <c r="AV7675" s="513">
        <f>AU7675/Cogeneratore!$C$24</f>
        <v>0</v>
      </c>
      <c r="AW7675" s="513">
        <f t="shared" si="4065"/>
        <v>0</v>
      </c>
      <c r="AX7675" s="513" t="e">
        <f t="shared" si="4066"/>
        <v>#DIV/0!</v>
      </c>
      <c r="AY7675" s="518">
        <f t="shared" si="4067"/>
        <v>407.84983918999569</v>
      </c>
      <c r="AZ7675" s="519" t="e">
        <f t="shared" si="4068"/>
        <v>#DIV/0!</v>
      </c>
      <c r="BA7675" s="514" t="e">
        <f t="shared" si="4087"/>
        <v>#DIV/0!</v>
      </c>
      <c r="BB7675" s="520" t="e">
        <f>+BV7675*860/8250/Cogeneratore!$C$6</f>
        <v>#DIV/0!</v>
      </c>
      <c r="BC7675" s="625"/>
      <c r="BD7675" s="451">
        <f t="shared" si="4069"/>
        <v>0</v>
      </c>
      <c r="BN7675" s="447">
        <f>+L7675/Cogeneratore!$C$24</f>
        <v>0</v>
      </c>
      <c r="BP7675" s="447">
        <f t="shared" si="4070"/>
        <v>0</v>
      </c>
      <c r="BQ7675" s="447" t="e">
        <f>IF(BR7675&lt;Cogeneratore!$C$25/Cogeneratore!$C$23,BP7675,BP7675+BR7675-Cogeneratore!$C$25/Cogeneratore!$C$23)</f>
        <v>#DIV/0!</v>
      </c>
      <c r="BR7675" s="462">
        <f t="shared" si="4089"/>
        <v>0</v>
      </c>
      <c r="BS7675" s="462" t="e">
        <f>IF(BR7675&lt;Cogeneratore!$C$25/Cogeneratore!$C$23,BR7675,Cogeneratore!$C$25/Cogeneratore!$C$23)</f>
        <v>#DIV/0!</v>
      </c>
      <c r="BT7675" s="447" t="e">
        <f>+BS7675*(1-Cogeneratore!$C$23)</f>
        <v>#DIV/0!</v>
      </c>
      <c r="BU7675" s="462" t="e">
        <f>IF(BR7675-BT7675&lt;Cogeneratore!$C$25,BR7675-BT7675,Cogeneratore!$C$25)</f>
        <v>#DIV/0!</v>
      </c>
      <c r="BV7675" s="462" t="e">
        <f t="shared" si="4071"/>
        <v>#DIV/0!</v>
      </c>
      <c r="BW7675" s="462" t="e">
        <f t="shared" si="4072"/>
        <v>#DIV/0!</v>
      </c>
      <c r="BX7675" s="462" t="e">
        <f t="shared" si="4088"/>
        <v>#DIV/0!</v>
      </c>
      <c r="BY7675" s="447" t="e">
        <f>+BX7675*(1-#REF!)</f>
        <v>#DIV/0!</v>
      </c>
      <c r="BZ7675" s="462" t="e">
        <f t="shared" si="4090"/>
        <v>#DIV/0!</v>
      </c>
      <c r="CB7675" s="462" t="e">
        <f t="shared" si="4073"/>
        <v>#DIV/0!</v>
      </c>
      <c r="CC7675" s="447" t="e">
        <f>+CB7675/#REF!</f>
        <v>#DIV/0!</v>
      </c>
      <c r="CE7675" s="451" t="e">
        <f t="shared" si="4074"/>
        <v>#DIV/0!</v>
      </c>
    </row>
    <row r="7676" spans="1:83" x14ac:dyDescent="0.2">
      <c r="A7676" s="521">
        <f t="shared" si="4075"/>
        <v>40133</v>
      </c>
      <c r="B7676" s="522">
        <f t="shared" si="4057"/>
        <v>1</v>
      </c>
      <c r="C7676" s="522">
        <f t="shared" si="4058"/>
        <v>11</v>
      </c>
      <c r="D7676" s="505" t="str">
        <f t="shared" si="4076"/>
        <v>inv</v>
      </c>
      <c r="E7676" s="522">
        <f t="shared" si="4059"/>
        <v>16</v>
      </c>
      <c r="F7676" s="522">
        <f t="shared" si="4060"/>
        <v>320</v>
      </c>
      <c r="G7676" s="522">
        <f t="shared" si="4077"/>
        <v>7672</v>
      </c>
      <c r="H7676" s="506">
        <v>613.00600961538464</v>
      </c>
      <c r="I7676" s="507">
        <f>+H7676-L7676/Cogeneratore!$C$24</f>
        <v>613.00600961538464</v>
      </c>
      <c r="J7676" s="507">
        <f t="shared" si="4078"/>
        <v>0</v>
      </c>
      <c r="K7676" s="508">
        <v>233.05705096571182</v>
      </c>
      <c r="L7676" s="508">
        <v>0</v>
      </c>
      <c r="M7676" s="507">
        <f t="shared" si="4061"/>
        <v>613.00600961538464</v>
      </c>
      <c r="N7676" s="507">
        <f t="shared" si="4079"/>
        <v>233.05705096571182</v>
      </c>
      <c r="O7676" s="509" t="s">
        <v>8</v>
      </c>
      <c r="P7676" s="578"/>
      <c r="Q7676" s="578"/>
      <c r="R7676" s="510" t="e">
        <f>MIN(IF(I7676&gt;#REF!*#REF!,#REF!,IF(AND(I7676&lt;#REF!,#REF!=2),0,ROUNDUP(I7676/#REF!,0))),#REF!)</f>
        <v>#REF!</v>
      </c>
      <c r="S7676" s="510" t="e">
        <f>IF(R7676=0,0,MAX(MIN(I7676,R7676*#REF!),#REF!))</f>
        <v>#REF!</v>
      </c>
      <c r="T7676" s="511" t="e">
        <f>IF(R7676&lt;&gt;0,IF(S7676/R7676/#REF!=1,#REF!,HLOOKUP(S7676/R7676/#REF!,#REF!,2)+(HLOOKUP(S7676/R7676/#REF!+0.2,#REF!,2)-HLOOKUP(S7676/R7676/#REF!,#REF!,2))*(S7676/R7676/#REF!-HLOOKUP(S7676/R7676/#REF!,#REF!,1))/(HLOOKUP(S7676/R7676/#REF!+0.2,#REF!,1)-HLOOKUP(S7676/R7676/#REF!,#REF!,1))),0.5)</f>
        <v>#REF!</v>
      </c>
      <c r="U7676" s="512" t="e">
        <f>IF(R7676&lt;&gt;0,IF(S7676/R7676/#REF!=1,#REF!,HLOOKUP(S7676/R7676/#REF!,#REF!,3)+(HLOOKUP(S7676/R7676/#REF!+0.2,#REF!,3)-HLOOKUP(S7676/R7676/#REF!,#REF!,3))*(S7676/R7676/#REF!-HLOOKUP(S7676/R7676/#REF!,#REF!,1))/(HLOOKUP(S7676/R7676/#REF!+0.2,#REF!,1)-HLOOKUP(S7676/R7676/#REF!,#REF!,1))),1)</f>
        <v>#REF!</v>
      </c>
      <c r="V7676" s="510" t="e">
        <f t="shared" si="4080"/>
        <v>#REF!</v>
      </c>
      <c r="W7676" s="513" t="e">
        <f>MIN(IF(N7676&gt;#REF!*#REF!,#REF!,IF(AND(N7676&lt;#REF!,#REF!=2),0,ROUNDUP(N7676/#REF!,0))),#REF!)</f>
        <v>#REF!</v>
      </c>
      <c r="X7676" s="513" t="e">
        <f t="shared" si="4081"/>
        <v>#REF!</v>
      </c>
      <c r="Y7676" s="511" t="e">
        <f>IF(W7676&lt;&gt;0,IF(AA7676/W7676/#REF!=1,#REF!,HLOOKUP(AA7676/W7676/#REF!,#REF!,2)+(HLOOKUP(AA7676/W7676/#REF!+0.2,#REF!,2)-HLOOKUP(AA7676/W7676/#REF!,#REF!,2))*(AA7676/W7676/#REF!-HLOOKUP(AA7676/W7676/#REF!,#REF!,1))/(HLOOKUP(AA7676/W7676/#REF!+0.2,#REF!,1)-HLOOKUP(AA7676/W7676/#REF!,#REF!,1))),0.5)</f>
        <v>#REF!</v>
      </c>
      <c r="Z7676" s="512" t="e">
        <f>IF(W7676&lt;&gt;0,IF(AA7676/W7676/#REF!=1,#REF!,HLOOKUP(AA7676/W7676/#REF!,#REF!,3)+(HLOOKUP(AA7676/W7676/#REF!+0.2,#REF!,3)-HLOOKUP(AA7676/W7676/#REF!,#REF!,3))*(AA7676/W7676/#REF!-HLOOKUP(AA7676/W7676/#REF!,#REF!,1))/(HLOOKUP(AA7676/W7676/#REF!+0.2,#REF!,1)-HLOOKUP(AA7676/W7676/#REF!,#REF!,1))),1)</f>
        <v>#REF!</v>
      </c>
      <c r="AA7676" s="514" t="e">
        <f>IF(W7676=0,0,MAX(MIN(N7676,W7676*#REF!),#REF!))</f>
        <v>#REF!</v>
      </c>
      <c r="AB7676" s="515" t="e">
        <f>AD7676/Cogeneratore!$C$4</f>
        <v>#DIV/0!</v>
      </c>
      <c r="AC7676" s="549"/>
      <c r="AD7676" s="550"/>
      <c r="AE7676" s="549"/>
      <c r="AF7676" s="550"/>
      <c r="AG7676" s="549"/>
      <c r="AH7676" s="550"/>
      <c r="AI7676" s="516" t="e">
        <f t="shared" si="4082"/>
        <v>#DIV/0!</v>
      </c>
      <c r="AJ7676" s="517">
        <f t="shared" si="4083"/>
        <v>0</v>
      </c>
      <c r="AK7676" s="513">
        <f t="shared" si="4062"/>
        <v>0</v>
      </c>
      <c r="AL7676" s="513">
        <f t="shared" si="4063"/>
        <v>0</v>
      </c>
      <c r="AM7676" s="513">
        <f t="shared" si="4064"/>
        <v>613.00600961538464</v>
      </c>
      <c r="AN7676" s="550"/>
      <c r="AO7676" s="550"/>
      <c r="AP7676" s="550"/>
      <c r="AQ7676" s="517">
        <f t="shared" si="4084"/>
        <v>0</v>
      </c>
      <c r="AR7676" s="513">
        <f t="shared" si="4085"/>
        <v>0</v>
      </c>
      <c r="AS7676" s="551"/>
      <c r="AT7676" s="552"/>
      <c r="AU7676" s="513">
        <f t="shared" si="4086"/>
        <v>0</v>
      </c>
      <c r="AV7676" s="513">
        <f>AU7676/Cogeneratore!$C$24</f>
        <v>0</v>
      </c>
      <c r="AW7676" s="513">
        <f t="shared" si="4065"/>
        <v>0</v>
      </c>
      <c r="AX7676" s="513" t="e">
        <f t="shared" si="4066"/>
        <v>#DIV/0!</v>
      </c>
      <c r="AY7676" s="518">
        <f t="shared" si="4067"/>
        <v>233.05705096571182</v>
      </c>
      <c r="AZ7676" s="519" t="e">
        <f t="shared" si="4068"/>
        <v>#DIV/0!</v>
      </c>
      <c r="BA7676" s="514" t="e">
        <f t="shared" si="4087"/>
        <v>#DIV/0!</v>
      </c>
      <c r="BB7676" s="520" t="e">
        <f>+BV7676*860/8250/Cogeneratore!$C$6</f>
        <v>#DIV/0!</v>
      </c>
      <c r="BC7676" s="625"/>
      <c r="BD7676" s="451">
        <f t="shared" si="4069"/>
        <v>0</v>
      </c>
      <c r="BN7676" s="447">
        <f>+L7676/Cogeneratore!$C$24</f>
        <v>0</v>
      </c>
      <c r="BP7676" s="447">
        <f t="shared" si="4070"/>
        <v>0</v>
      </c>
      <c r="BQ7676" s="447" t="e">
        <f>IF(BR7676&lt;Cogeneratore!$C$25/Cogeneratore!$C$23,BP7676,BP7676+BR7676-Cogeneratore!$C$25/Cogeneratore!$C$23)</f>
        <v>#DIV/0!</v>
      </c>
      <c r="BR7676" s="462">
        <f t="shared" si="4089"/>
        <v>0</v>
      </c>
      <c r="BS7676" s="462" t="e">
        <f>IF(BR7676&lt;Cogeneratore!$C$25/Cogeneratore!$C$23,BR7676,Cogeneratore!$C$25/Cogeneratore!$C$23)</f>
        <v>#DIV/0!</v>
      </c>
      <c r="BT7676" s="447" t="e">
        <f>+BS7676*(1-Cogeneratore!$C$23)</f>
        <v>#DIV/0!</v>
      </c>
      <c r="BU7676" s="462" t="e">
        <f>IF(BR7676-BT7676&lt;Cogeneratore!$C$25,BR7676-BT7676,Cogeneratore!$C$25)</f>
        <v>#DIV/0!</v>
      </c>
      <c r="BV7676" s="462" t="e">
        <f t="shared" si="4071"/>
        <v>#DIV/0!</v>
      </c>
      <c r="BW7676" s="462" t="e">
        <f t="shared" si="4072"/>
        <v>#DIV/0!</v>
      </c>
      <c r="BX7676" s="462" t="e">
        <f t="shared" si="4088"/>
        <v>#DIV/0!</v>
      </c>
      <c r="BY7676" s="447" t="e">
        <f>+BX7676*(1-#REF!)</f>
        <v>#DIV/0!</v>
      </c>
      <c r="BZ7676" s="462" t="e">
        <f t="shared" si="4090"/>
        <v>#DIV/0!</v>
      </c>
      <c r="CB7676" s="462" t="e">
        <f t="shared" si="4073"/>
        <v>#DIV/0!</v>
      </c>
      <c r="CC7676" s="447" t="e">
        <f>+CB7676/#REF!</f>
        <v>#DIV/0!</v>
      </c>
      <c r="CE7676" s="451" t="e">
        <f t="shared" si="4074"/>
        <v>#DIV/0!</v>
      </c>
    </row>
    <row r="7677" spans="1:83" x14ac:dyDescent="0.2">
      <c r="A7677" s="521">
        <f t="shared" si="4075"/>
        <v>40133</v>
      </c>
      <c r="B7677" s="522">
        <f t="shared" si="4057"/>
        <v>1</v>
      </c>
      <c r="C7677" s="522">
        <f t="shared" si="4058"/>
        <v>11</v>
      </c>
      <c r="D7677" s="505" t="str">
        <f t="shared" si="4076"/>
        <v>inv</v>
      </c>
      <c r="E7677" s="522">
        <f t="shared" si="4059"/>
        <v>17</v>
      </c>
      <c r="F7677" s="522">
        <f t="shared" si="4060"/>
        <v>320</v>
      </c>
      <c r="G7677" s="522">
        <f t="shared" si="4077"/>
        <v>7673</v>
      </c>
      <c r="H7677" s="506">
        <v>616.71634615384619</v>
      </c>
      <c r="I7677" s="507">
        <f>+H7677-L7677/Cogeneratore!$C$24</f>
        <v>616.71634615384619</v>
      </c>
      <c r="J7677" s="507">
        <f t="shared" si="4078"/>
        <v>0</v>
      </c>
      <c r="K7677" s="508">
        <v>233.05705096571182</v>
      </c>
      <c r="L7677" s="508">
        <v>0</v>
      </c>
      <c r="M7677" s="507">
        <f t="shared" si="4061"/>
        <v>616.71634615384619</v>
      </c>
      <c r="N7677" s="507">
        <f t="shared" si="4079"/>
        <v>233.05705096571182</v>
      </c>
      <c r="O7677" s="509" t="s">
        <v>8</v>
      </c>
      <c r="P7677" s="578"/>
      <c r="Q7677" s="578"/>
      <c r="R7677" s="510" t="e">
        <f>MIN(IF(I7677&gt;#REF!*#REF!,#REF!,IF(AND(I7677&lt;#REF!,#REF!=2),0,ROUNDUP(I7677/#REF!,0))),#REF!)</f>
        <v>#REF!</v>
      </c>
      <c r="S7677" s="510" t="e">
        <f>IF(R7677=0,0,MAX(MIN(I7677,R7677*#REF!),#REF!))</f>
        <v>#REF!</v>
      </c>
      <c r="T7677" s="511" t="e">
        <f>IF(R7677&lt;&gt;0,IF(S7677/R7677/#REF!=1,#REF!,HLOOKUP(S7677/R7677/#REF!,#REF!,2)+(HLOOKUP(S7677/R7677/#REF!+0.2,#REF!,2)-HLOOKUP(S7677/R7677/#REF!,#REF!,2))*(S7677/R7677/#REF!-HLOOKUP(S7677/R7677/#REF!,#REF!,1))/(HLOOKUP(S7677/R7677/#REF!+0.2,#REF!,1)-HLOOKUP(S7677/R7677/#REF!,#REF!,1))),0.5)</f>
        <v>#REF!</v>
      </c>
      <c r="U7677" s="512" t="e">
        <f>IF(R7677&lt;&gt;0,IF(S7677/R7677/#REF!=1,#REF!,HLOOKUP(S7677/R7677/#REF!,#REF!,3)+(HLOOKUP(S7677/R7677/#REF!+0.2,#REF!,3)-HLOOKUP(S7677/R7677/#REF!,#REF!,3))*(S7677/R7677/#REF!-HLOOKUP(S7677/R7677/#REF!,#REF!,1))/(HLOOKUP(S7677/R7677/#REF!+0.2,#REF!,1)-HLOOKUP(S7677/R7677/#REF!,#REF!,1))),1)</f>
        <v>#REF!</v>
      </c>
      <c r="V7677" s="510" t="e">
        <f t="shared" si="4080"/>
        <v>#REF!</v>
      </c>
      <c r="W7677" s="513" t="e">
        <f>MIN(IF(N7677&gt;#REF!*#REF!,#REF!,IF(AND(N7677&lt;#REF!,#REF!=2),0,ROUNDUP(N7677/#REF!,0))),#REF!)</f>
        <v>#REF!</v>
      </c>
      <c r="X7677" s="513" t="e">
        <f t="shared" si="4081"/>
        <v>#REF!</v>
      </c>
      <c r="Y7677" s="511" t="e">
        <f>IF(W7677&lt;&gt;0,IF(AA7677/W7677/#REF!=1,#REF!,HLOOKUP(AA7677/W7677/#REF!,#REF!,2)+(HLOOKUP(AA7677/W7677/#REF!+0.2,#REF!,2)-HLOOKUP(AA7677/W7677/#REF!,#REF!,2))*(AA7677/W7677/#REF!-HLOOKUP(AA7677/W7677/#REF!,#REF!,1))/(HLOOKUP(AA7677/W7677/#REF!+0.2,#REF!,1)-HLOOKUP(AA7677/W7677/#REF!,#REF!,1))),0.5)</f>
        <v>#REF!</v>
      </c>
      <c r="Z7677" s="512" t="e">
        <f>IF(W7677&lt;&gt;0,IF(AA7677/W7677/#REF!=1,#REF!,HLOOKUP(AA7677/W7677/#REF!,#REF!,3)+(HLOOKUP(AA7677/W7677/#REF!+0.2,#REF!,3)-HLOOKUP(AA7677/W7677/#REF!,#REF!,3))*(AA7677/W7677/#REF!-HLOOKUP(AA7677/W7677/#REF!,#REF!,1))/(HLOOKUP(AA7677/W7677/#REF!+0.2,#REF!,1)-HLOOKUP(AA7677/W7677/#REF!,#REF!,1))),1)</f>
        <v>#REF!</v>
      </c>
      <c r="AA7677" s="514" t="e">
        <f>IF(W7677=0,0,MAX(MIN(N7677,W7677*#REF!),#REF!))</f>
        <v>#REF!</v>
      </c>
      <c r="AB7677" s="515" t="e">
        <f>AD7677/Cogeneratore!$C$4</f>
        <v>#DIV/0!</v>
      </c>
      <c r="AC7677" s="549"/>
      <c r="AD7677" s="550"/>
      <c r="AE7677" s="549"/>
      <c r="AF7677" s="550"/>
      <c r="AG7677" s="549"/>
      <c r="AH7677" s="550"/>
      <c r="AI7677" s="516" t="e">
        <f t="shared" si="4082"/>
        <v>#DIV/0!</v>
      </c>
      <c r="AJ7677" s="517">
        <f t="shared" si="4083"/>
        <v>0</v>
      </c>
      <c r="AK7677" s="513">
        <f t="shared" si="4062"/>
        <v>0</v>
      </c>
      <c r="AL7677" s="513">
        <f t="shared" si="4063"/>
        <v>0</v>
      </c>
      <c r="AM7677" s="513">
        <f t="shared" si="4064"/>
        <v>616.71634615384619</v>
      </c>
      <c r="AN7677" s="550"/>
      <c r="AO7677" s="550"/>
      <c r="AP7677" s="550"/>
      <c r="AQ7677" s="517">
        <f t="shared" si="4084"/>
        <v>0</v>
      </c>
      <c r="AR7677" s="513">
        <f t="shared" si="4085"/>
        <v>0</v>
      </c>
      <c r="AS7677" s="551"/>
      <c r="AT7677" s="552"/>
      <c r="AU7677" s="513">
        <f t="shared" si="4086"/>
        <v>0</v>
      </c>
      <c r="AV7677" s="513">
        <f>AU7677/Cogeneratore!$C$24</f>
        <v>0</v>
      </c>
      <c r="AW7677" s="513">
        <f t="shared" si="4065"/>
        <v>0</v>
      </c>
      <c r="AX7677" s="513" t="e">
        <f t="shared" si="4066"/>
        <v>#DIV/0!</v>
      </c>
      <c r="AY7677" s="518">
        <f t="shared" si="4067"/>
        <v>233.05705096571182</v>
      </c>
      <c r="AZ7677" s="519" t="e">
        <f t="shared" si="4068"/>
        <v>#DIV/0!</v>
      </c>
      <c r="BA7677" s="514" t="e">
        <f t="shared" si="4087"/>
        <v>#DIV/0!</v>
      </c>
      <c r="BB7677" s="520" t="e">
        <f>+BV7677*860/8250/Cogeneratore!$C$6</f>
        <v>#DIV/0!</v>
      </c>
      <c r="BC7677" s="625"/>
      <c r="BD7677" s="451">
        <f t="shared" si="4069"/>
        <v>0</v>
      </c>
      <c r="BN7677" s="447">
        <f>+L7677/Cogeneratore!$C$24</f>
        <v>0</v>
      </c>
      <c r="BP7677" s="447">
        <f t="shared" si="4070"/>
        <v>0</v>
      </c>
      <c r="BQ7677" s="447" t="e">
        <f>IF(BR7677&lt;Cogeneratore!$C$25/Cogeneratore!$C$23,BP7677,BP7677+BR7677-Cogeneratore!$C$25/Cogeneratore!$C$23)</f>
        <v>#DIV/0!</v>
      </c>
      <c r="BR7677" s="462">
        <f t="shared" si="4089"/>
        <v>0</v>
      </c>
      <c r="BS7677" s="462" t="e">
        <f>IF(BR7677&lt;Cogeneratore!$C$25/Cogeneratore!$C$23,BR7677,Cogeneratore!$C$25/Cogeneratore!$C$23)</f>
        <v>#DIV/0!</v>
      </c>
      <c r="BT7677" s="447" t="e">
        <f>+BS7677*(1-Cogeneratore!$C$23)</f>
        <v>#DIV/0!</v>
      </c>
      <c r="BU7677" s="462" t="e">
        <f>IF(BR7677-BT7677&lt;Cogeneratore!$C$25,BR7677-BT7677,Cogeneratore!$C$25)</f>
        <v>#DIV/0!</v>
      </c>
      <c r="BV7677" s="462" t="e">
        <f t="shared" si="4071"/>
        <v>#DIV/0!</v>
      </c>
      <c r="BW7677" s="462" t="e">
        <f t="shared" si="4072"/>
        <v>#DIV/0!</v>
      </c>
      <c r="BX7677" s="462" t="e">
        <f t="shared" si="4088"/>
        <v>#DIV/0!</v>
      </c>
      <c r="BY7677" s="447" t="e">
        <f>+BX7677*(1-#REF!)</f>
        <v>#DIV/0!</v>
      </c>
      <c r="BZ7677" s="462" t="e">
        <f t="shared" si="4090"/>
        <v>#DIV/0!</v>
      </c>
      <c r="CB7677" s="462" t="e">
        <f t="shared" si="4073"/>
        <v>#DIV/0!</v>
      </c>
      <c r="CC7677" s="447" t="e">
        <f>+CB7677/#REF!</f>
        <v>#DIV/0!</v>
      </c>
      <c r="CE7677" s="451" t="e">
        <f t="shared" si="4074"/>
        <v>#DIV/0!</v>
      </c>
    </row>
    <row r="7678" spans="1:83" x14ac:dyDescent="0.2">
      <c r="A7678" s="521">
        <f t="shared" si="4075"/>
        <v>40133</v>
      </c>
      <c r="B7678" s="522">
        <f t="shared" si="4057"/>
        <v>1</v>
      </c>
      <c r="C7678" s="522">
        <f t="shared" si="4058"/>
        <v>11</v>
      </c>
      <c r="D7678" s="505" t="str">
        <f t="shared" si="4076"/>
        <v>inv</v>
      </c>
      <c r="E7678" s="522">
        <f t="shared" si="4059"/>
        <v>18</v>
      </c>
      <c r="F7678" s="522">
        <f t="shared" si="4060"/>
        <v>320</v>
      </c>
      <c r="G7678" s="522">
        <f t="shared" si="4077"/>
        <v>7674</v>
      </c>
      <c r="H7678" s="506">
        <v>595.16286057692309</v>
      </c>
      <c r="I7678" s="507">
        <f>+H7678-L7678/Cogeneratore!$C$24</f>
        <v>595.16286057692309</v>
      </c>
      <c r="J7678" s="507">
        <f t="shared" si="4078"/>
        <v>0</v>
      </c>
      <c r="K7678" s="508">
        <v>233.05705096571182</v>
      </c>
      <c r="L7678" s="508">
        <v>0</v>
      </c>
      <c r="M7678" s="507">
        <f t="shared" si="4061"/>
        <v>595.16286057692309</v>
      </c>
      <c r="N7678" s="507">
        <f t="shared" si="4079"/>
        <v>233.05705096571182</v>
      </c>
      <c r="O7678" s="509" t="s">
        <v>8</v>
      </c>
      <c r="P7678" s="578"/>
      <c r="Q7678" s="578"/>
      <c r="R7678" s="510" t="e">
        <f>MIN(IF(I7678&gt;#REF!*#REF!,#REF!,IF(AND(I7678&lt;#REF!,#REF!=2),0,ROUNDUP(I7678/#REF!,0))),#REF!)</f>
        <v>#REF!</v>
      </c>
      <c r="S7678" s="510" t="e">
        <f>IF(R7678=0,0,MAX(MIN(I7678,R7678*#REF!),#REF!))</f>
        <v>#REF!</v>
      </c>
      <c r="T7678" s="511" t="e">
        <f>IF(R7678&lt;&gt;0,IF(S7678/R7678/#REF!=1,#REF!,HLOOKUP(S7678/R7678/#REF!,#REF!,2)+(HLOOKUP(S7678/R7678/#REF!+0.2,#REF!,2)-HLOOKUP(S7678/R7678/#REF!,#REF!,2))*(S7678/R7678/#REF!-HLOOKUP(S7678/R7678/#REF!,#REF!,1))/(HLOOKUP(S7678/R7678/#REF!+0.2,#REF!,1)-HLOOKUP(S7678/R7678/#REF!,#REF!,1))),0.5)</f>
        <v>#REF!</v>
      </c>
      <c r="U7678" s="512" t="e">
        <f>IF(R7678&lt;&gt;0,IF(S7678/R7678/#REF!=1,#REF!,HLOOKUP(S7678/R7678/#REF!,#REF!,3)+(HLOOKUP(S7678/R7678/#REF!+0.2,#REF!,3)-HLOOKUP(S7678/R7678/#REF!,#REF!,3))*(S7678/R7678/#REF!-HLOOKUP(S7678/R7678/#REF!,#REF!,1))/(HLOOKUP(S7678/R7678/#REF!+0.2,#REF!,1)-HLOOKUP(S7678/R7678/#REF!,#REF!,1))),1)</f>
        <v>#REF!</v>
      </c>
      <c r="V7678" s="510" t="e">
        <f t="shared" si="4080"/>
        <v>#REF!</v>
      </c>
      <c r="W7678" s="513" t="e">
        <f>MIN(IF(N7678&gt;#REF!*#REF!,#REF!,IF(AND(N7678&lt;#REF!,#REF!=2),0,ROUNDUP(N7678/#REF!,0))),#REF!)</f>
        <v>#REF!</v>
      </c>
      <c r="X7678" s="513" t="e">
        <f t="shared" si="4081"/>
        <v>#REF!</v>
      </c>
      <c r="Y7678" s="511" t="e">
        <f>IF(W7678&lt;&gt;0,IF(AA7678/W7678/#REF!=1,#REF!,HLOOKUP(AA7678/W7678/#REF!,#REF!,2)+(HLOOKUP(AA7678/W7678/#REF!+0.2,#REF!,2)-HLOOKUP(AA7678/W7678/#REF!,#REF!,2))*(AA7678/W7678/#REF!-HLOOKUP(AA7678/W7678/#REF!,#REF!,1))/(HLOOKUP(AA7678/W7678/#REF!+0.2,#REF!,1)-HLOOKUP(AA7678/W7678/#REF!,#REF!,1))),0.5)</f>
        <v>#REF!</v>
      </c>
      <c r="Z7678" s="512" t="e">
        <f>IF(W7678&lt;&gt;0,IF(AA7678/W7678/#REF!=1,#REF!,HLOOKUP(AA7678/W7678/#REF!,#REF!,3)+(HLOOKUP(AA7678/W7678/#REF!+0.2,#REF!,3)-HLOOKUP(AA7678/W7678/#REF!,#REF!,3))*(AA7678/W7678/#REF!-HLOOKUP(AA7678/W7678/#REF!,#REF!,1))/(HLOOKUP(AA7678/W7678/#REF!+0.2,#REF!,1)-HLOOKUP(AA7678/W7678/#REF!,#REF!,1))),1)</f>
        <v>#REF!</v>
      </c>
      <c r="AA7678" s="514" t="e">
        <f>IF(W7678=0,0,MAX(MIN(N7678,W7678*#REF!),#REF!))</f>
        <v>#REF!</v>
      </c>
      <c r="AB7678" s="515" t="e">
        <f>AD7678/Cogeneratore!$C$4</f>
        <v>#DIV/0!</v>
      </c>
      <c r="AC7678" s="549"/>
      <c r="AD7678" s="550"/>
      <c r="AE7678" s="549"/>
      <c r="AF7678" s="550"/>
      <c r="AG7678" s="549"/>
      <c r="AH7678" s="550"/>
      <c r="AI7678" s="516" t="e">
        <f t="shared" si="4082"/>
        <v>#DIV/0!</v>
      </c>
      <c r="AJ7678" s="517">
        <f t="shared" si="4083"/>
        <v>0</v>
      </c>
      <c r="AK7678" s="513">
        <f t="shared" si="4062"/>
        <v>0</v>
      </c>
      <c r="AL7678" s="513">
        <f t="shared" si="4063"/>
        <v>0</v>
      </c>
      <c r="AM7678" s="513">
        <f t="shared" si="4064"/>
        <v>595.16286057692309</v>
      </c>
      <c r="AN7678" s="550"/>
      <c r="AO7678" s="550"/>
      <c r="AP7678" s="550"/>
      <c r="AQ7678" s="517">
        <f t="shared" si="4084"/>
        <v>0</v>
      </c>
      <c r="AR7678" s="513">
        <f t="shared" si="4085"/>
        <v>0</v>
      </c>
      <c r="AS7678" s="551"/>
      <c r="AT7678" s="552"/>
      <c r="AU7678" s="513">
        <f t="shared" si="4086"/>
        <v>0</v>
      </c>
      <c r="AV7678" s="513">
        <f>AU7678/Cogeneratore!$C$24</f>
        <v>0</v>
      </c>
      <c r="AW7678" s="513">
        <f t="shared" si="4065"/>
        <v>0</v>
      </c>
      <c r="AX7678" s="513" t="e">
        <f t="shared" si="4066"/>
        <v>#DIV/0!</v>
      </c>
      <c r="AY7678" s="518">
        <f t="shared" si="4067"/>
        <v>233.05705096571182</v>
      </c>
      <c r="AZ7678" s="519" t="e">
        <f t="shared" si="4068"/>
        <v>#DIV/0!</v>
      </c>
      <c r="BA7678" s="514" t="e">
        <f t="shared" si="4087"/>
        <v>#DIV/0!</v>
      </c>
      <c r="BB7678" s="520" t="e">
        <f>+BV7678*860/8250/Cogeneratore!$C$6</f>
        <v>#DIV/0!</v>
      </c>
      <c r="BC7678" s="625"/>
      <c r="BD7678" s="451">
        <f t="shared" si="4069"/>
        <v>0</v>
      </c>
      <c r="BN7678" s="447">
        <f>+L7678/Cogeneratore!$C$24</f>
        <v>0</v>
      </c>
      <c r="BP7678" s="447">
        <f t="shared" si="4070"/>
        <v>0</v>
      </c>
      <c r="BQ7678" s="447" t="e">
        <f>IF(BR7678&lt;Cogeneratore!$C$25/Cogeneratore!$C$23,BP7678,BP7678+BR7678-Cogeneratore!$C$25/Cogeneratore!$C$23)</f>
        <v>#DIV/0!</v>
      </c>
      <c r="BR7678" s="462">
        <f t="shared" si="4089"/>
        <v>0</v>
      </c>
      <c r="BS7678" s="462" t="e">
        <f>IF(BR7678&lt;Cogeneratore!$C$25/Cogeneratore!$C$23,BR7678,Cogeneratore!$C$25/Cogeneratore!$C$23)</f>
        <v>#DIV/0!</v>
      </c>
      <c r="BT7678" s="447" t="e">
        <f>+BS7678*(1-Cogeneratore!$C$23)</f>
        <v>#DIV/0!</v>
      </c>
      <c r="BU7678" s="462" t="e">
        <f>IF(BR7678-BT7678&lt;Cogeneratore!$C$25,BR7678-BT7678,Cogeneratore!$C$25)</f>
        <v>#DIV/0!</v>
      </c>
      <c r="BV7678" s="462" t="e">
        <f t="shared" si="4071"/>
        <v>#DIV/0!</v>
      </c>
      <c r="BW7678" s="462" t="e">
        <f t="shared" si="4072"/>
        <v>#DIV/0!</v>
      </c>
      <c r="BX7678" s="462" t="e">
        <f t="shared" si="4088"/>
        <v>#DIV/0!</v>
      </c>
      <c r="BY7678" s="447" t="e">
        <f>+BX7678*(1-#REF!)</f>
        <v>#DIV/0!</v>
      </c>
      <c r="BZ7678" s="462" t="e">
        <f t="shared" si="4090"/>
        <v>#DIV/0!</v>
      </c>
      <c r="CB7678" s="462" t="e">
        <f t="shared" si="4073"/>
        <v>#DIV/0!</v>
      </c>
      <c r="CC7678" s="447" t="e">
        <f>+CB7678/#REF!</f>
        <v>#DIV/0!</v>
      </c>
      <c r="CE7678" s="451" t="e">
        <f t="shared" si="4074"/>
        <v>#DIV/0!</v>
      </c>
    </row>
    <row r="7679" spans="1:83" x14ac:dyDescent="0.2">
      <c r="A7679" s="521">
        <f t="shared" si="4075"/>
        <v>40133</v>
      </c>
      <c r="B7679" s="522">
        <f t="shared" si="4057"/>
        <v>1</v>
      </c>
      <c r="C7679" s="522">
        <f t="shared" si="4058"/>
        <v>11</v>
      </c>
      <c r="D7679" s="505" t="str">
        <f t="shared" si="4076"/>
        <v>inv</v>
      </c>
      <c r="E7679" s="522">
        <f t="shared" si="4059"/>
        <v>19</v>
      </c>
      <c r="F7679" s="522">
        <f t="shared" si="4060"/>
        <v>320</v>
      </c>
      <c r="G7679" s="522">
        <f t="shared" si="4077"/>
        <v>7675</v>
      </c>
      <c r="H7679" s="506">
        <v>572.40865384615381</v>
      </c>
      <c r="I7679" s="507">
        <f>+H7679-L7679/Cogeneratore!$C$24</f>
        <v>572.40865384615381</v>
      </c>
      <c r="J7679" s="507">
        <f t="shared" si="4078"/>
        <v>0</v>
      </c>
      <c r="K7679" s="508">
        <v>233.05705096571182</v>
      </c>
      <c r="L7679" s="508">
        <v>0</v>
      </c>
      <c r="M7679" s="507">
        <f t="shared" si="4061"/>
        <v>572.40865384615381</v>
      </c>
      <c r="N7679" s="507">
        <f t="shared" si="4079"/>
        <v>233.05705096571182</v>
      </c>
      <c r="O7679" s="509" t="s">
        <v>6</v>
      </c>
      <c r="P7679" s="578"/>
      <c r="Q7679" s="578"/>
      <c r="R7679" s="510" t="e">
        <f>MIN(IF(I7679&gt;#REF!*#REF!,#REF!,IF(AND(I7679&lt;#REF!,#REF!=2),0,ROUNDUP(I7679/#REF!,0))),#REF!)</f>
        <v>#REF!</v>
      </c>
      <c r="S7679" s="510" t="e">
        <f>IF(R7679=0,0,MAX(MIN(I7679,R7679*#REF!),#REF!))</f>
        <v>#REF!</v>
      </c>
      <c r="T7679" s="511" t="e">
        <f>IF(R7679&lt;&gt;0,IF(S7679/R7679/#REF!=1,#REF!,HLOOKUP(S7679/R7679/#REF!,#REF!,2)+(HLOOKUP(S7679/R7679/#REF!+0.2,#REF!,2)-HLOOKUP(S7679/R7679/#REF!,#REF!,2))*(S7679/R7679/#REF!-HLOOKUP(S7679/R7679/#REF!,#REF!,1))/(HLOOKUP(S7679/R7679/#REF!+0.2,#REF!,1)-HLOOKUP(S7679/R7679/#REF!,#REF!,1))),0.5)</f>
        <v>#REF!</v>
      </c>
      <c r="U7679" s="512" t="e">
        <f>IF(R7679&lt;&gt;0,IF(S7679/R7679/#REF!=1,#REF!,HLOOKUP(S7679/R7679/#REF!,#REF!,3)+(HLOOKUP(S7679/R7679/#REF!+0.2,#REF!,3)-HLOOKUP(S7679/R7679/#REF!,#REF!,3))*(S7679/R7679/#REF!-HLOOKUP(S7679/R7679/#REF!,#REF!,1))/(HLOOKUP(S7679/R7679/#REF!+0.2,#REF!,1)-HLOOKUP(S7679/R7679/#REF!,#REF!,1))),1)</f>
        <v>#REF!</v>
      </c>
      <c r="V7679" s="510" t="e">
        <f t="shared" si="4080"/>
        <v>#REF!</v>
      </c>
      <c r="W7679" s="513" t="e">
        <f>MIN(IF(N7679&gt;#REF!*#REF!,#REF!,IF(AND(N7679&lt;#REF!,#REF!=2),0,ROUNDUP(N7679/#REF!,0))),#REF!)</f>
        <v>#REF!</v>
      </c>
      <c r="X7679" s="513" t="e">
        <f t="shared" si="4081"/>
        <v>#REF!</v>
      </c>
      <c r="Y7679" s="511" t="e">
        <f>IF(W7679&lt;&gt;0,IF(AA7679/W7679/#REF!=1,#REF!,HLOOKUP(AA7679/W7679/#REF!,#REF!,2)+(HLOOKUP(AA7679/W7679/#REF!+0.2,#REF!,2)-HLOOKUP(AA7679/W7679/#REF!,#REF!,2))*(AA7679/W7679/#REF!-HLOOKUP(AA7679/W7679/#REF!,#REF!,1))/(HLOOKUP(AA7679/W7679/#REF!+0.2,#REF!,1)-HLOOKUP(AA7679/W7679/#REF!,#REF!,1))),0.5)</f>
        <v>#REF!</v>
      </c>
      <c r="Z7679" s="512" t="e">
        <f>IF(W7679&lt;&gt;0,IF(AA7679/W7679/#REF!=1,#REF!,HLOOKUP(AA7679/W7679/#REF!,#REF!,3)+(HLOOKUP(AA7679/W7679/#REF!+0.2,#REF!,3)-HLOOKUP(AA7679/W7679/#REF!,#REF!,3))*(AA7679/W7679/#REF!-HLOOKUP(AA7679/W7679/#REF!,#REF!,1))/(HLOOKUP(AA7679/W7679/#REF!+0.2,#REF!,1)-HLOOKUP(AA7679/W7679/#REF!,#REF!,1))),1)</f>
        <v>#REF!</v>
      </c>
      <c r="AA7679" s="514" t="e">
        <f>IF(W7679=0,0,MAX(MIN(N7679,W7679*#REF!),#REF!))</f>
        <v>#REF!</v>
      </c>
      <c r="AB7679" s="515" t="e">
        <f>AD7679/Cogeneratore!$C$4</f>
        <v>#DIV/0!</v>
      </c>
      <c r="AC7679" s="549"/>
      <c r="AD7679" s="550"/>
      <c r="AE7679" s="549"/>
      <c r="AF7679" s="550"/>
      <c r="AG7679" s="549"/>
      <c r="AH7679" s="550"/>
      <c r="AI7679" s="516" t="e">
        <f t="shared" si="4082"/>
        <v>#DIV/0!</v>
      </c>
      <c r="AJ7679" s="517">
        <f t="shared" si="4083"/>
        <v>0</v>
      </c>
      <c r="AK7679" s="513">
        <f t="shared" si="4062"/>
        <v>0</v>
      </c>
      <c r="AL7679" s="513">
        <f t="shared" si="4063"/>
        <v>0</v>
      </c>
      <c r="AM7679" s="513">
        <f t="shared" si="4064"/>
        <v>572.40865384615381</v>
      </c>
      <c r="AN7679" s="550"/>
      <c r="AO7679" s="550"/>
      <c r="AP7679" s="550"/>
      <c r="AQ7679" s="517">
        <f t="shared" si="4084"/>
        <v>0</v>
      </c>
      <c r="AR7679" s="513">
        <f t="shared" si="4085"/>
        <v>0</v>
      </c>
      <c r="AS7679" s="551"/>
      <c r="AT7679" s="552"/>
      <c r="AU7679" s="513">
        <f t="shared" si="4086"/>
        <v>0</v>
      </c>
      <c r="AV7679" s="513">
        <f>AU7679/Cogeneratore!$C$24</f>
        <v>0</v>
      </c>
      <c r="AW7679" s="513">
        <f t="shared" si="4065"/>
        <v>0</v>
      </c>
      <c r="AX7679" s="513" t="e">
        <f t="shared" si="4066"/>
        <v>#DIV/0!</v>
      </c>
      <c r="AY7679" s="518">
        <f t="shared" si="4067"/>
        <v>233.05705096571182</v>
      </c>
      <c r="AZ7679" s="519" t="e">
        <f t="shared" si="4068"/>
        <v>#DIV/0!</v>
      </c>
      <c r="BA7679" s="514" t="e">
        <f t="shared" si="4087"/>
        <v>#DIV/0!</v>
      </c>
      <c r="BB7679" s="520" t="e">
        <f>+BV7679*860/8250/Cogeneratore!$C$6</f>
        <v>#DIV/0!</v>
      </c>
      <c r="BC7679" s="625"/>
      <c r="BD7679" s="451">
        <f t="shared" si="4069"/>
        <v>0</v>
      </c>
      <c r="BN7679" s="447">
        <f>+L7679/Cogeneratore!$C$24</f>
        <v>0</v>
      </c>
      <c r="BP7679" s="447">
        <f t="shared" si="4070"/>
        <v>0</v>
      </c>
      <c r="BQ7679" s="447" t="e">
        <f>IF(BR7679&lt;Cogeneratore!$C$25/Cogeneratore!$C$23,BP7679,BP7679+BR7679-Cogeneratore!$C$25/Cogeneratore!$C$23)</f>
        <v>#DIV/0!</v>
      </c>
      <c r="BR7679" s="462">
        <f t="shared" si="4089"/>
        <v>0</v>
      </c>
      <c r="BS7679" s="462" t="e">
        <f>IF(BR7679&lt;Cogeneratore!$C$25/Cogeneratore!$C$23,BR7679,Cogeneratore!$C$25/Cogeneratore!$C$23)</f>
        <v>#DIV/0!</v>
      </c>
      <c r="BT7679" s="447" t="e">
        <f>+BS7679*(1-Cogeneratore!$C$23)</f>
        <v>#DIV/0!</v>
      </c>
      <c r="BU7679" s="462" t="e">
        <f>IF(BR7679-BT7679&lt;Cogeneratore!$C$25,BR7679-BT7679,Cogeneratore!$C$25)</f>
        <v>#DIV/0!</v>
      </c>
      <c r="BV7679" s="462" t="e">
        <f t="shared" si="4071"/>
        <v>#DIV/0!</v>
      </c>
      <c r="BW7679" s="462" t="e">
        <f t="shared" si="4072"/>
        <v>#DIV/0!</v>
      </c>
      <c r="BX7679" s="462" t="e">
        <f t="shared" si="4088"/>
        <v>#DIV/0!</v>
      </c>
      <c r="BY7679" s="447" t="e">
        <f>+BX7679*(1-#REF!)</f>
        <v>#DIV/0!</v>
      </c>
      <c r="BZ7679" s="462" t="e">
        <f t="shared" si="4090"/>
        <v>#DIV/0!</v>
      </c>
      <c r="CB7679" s="462" t="e">
        <f t="shared" si="4073"/>
        <v>#DIV/0!</v>
      </c>
      <c r="CC7679" s="447" t="e">
        <f>+CB7679/#REF!</f>
        <v>#DIV/0!</v>
      </c>
      <c r="CE7679" s="451" t="e">
        <f t="shared" si="4074"/>
        <v>#DIV/0!</v>
      </c>
    </row>
    <row r="7680" spans="1:83" x14ac:dyDescent="0.2">
      <c r="A7680" s="521">
        <f t="shared" si="4075"/>
        <v>40133</v>
      </c>
      <c r="B7680" s="522">
        <f t="shared" si="4057"/>
        <v>1</v>
      </c>
      <c r="C7680" s="522">
        <f t="shared" si="4058"/>
        <v>11</v>
      </c>
      <c r="D7680" s="505" t="str">
        <f t="shared" si="4076"/>
        <v>inv</v>
      </c>
      <c r="E7680" s="522">
        <f t="shared" si="4059"/>
        <v>20</v>
      </c>
      <c r="F7680" s="522">
        <f t="shared" si="4060"/>
        <v>320</v>
      </c>
      <c r="G7680" s="522">
        <f t="shared" si="4077"/>
        <v>7676</v>
      </c>
      <c r="H7680" s="506">
        <v>539.6484375</v>
      </c>
      <c r="I7680" s="507">
        <f>+H7680-L7680/Cogeneratore!$C$24</f>
        <v>539.6484375</v>
      </c>
      <c r="J7680" s="507">
        <f t="shared" si="4078"/>
        <v>0</v>
      </c>
      <c r="K7680" s="508">
        <v>233.05705096571182</v>
      </c>
      <c r="L7680" s="508">
        <v>0</v>
      </c>
      <c r="M7680" s="507">
        <f t="shared" si="4061"/>
        <v>539.6484375</v>
      </c>
      <c r="N7680" s="507">
        <f t="shared" si="4079"/>
        <v>233.05705096571182</v>
      </c>
      <c r="O7680" s="509" t="s">
        <v>6</v>
      </c>
      <c r="P7680" s="578"/>
      <c r="Q7680" s="578"/>
      <c r="R7680" s="510" t="e">
        <f>MIN(IF(I7680&gt;#REF!*#REF!,#REF!,IF(AND(I7680&lt;#REF!,#REF!=2),0,ROUNDUP(I7680/#REF!,0))),#REF!)</f>
        <v>#REF!</v>
      </c>
      <c r="S7680" s="510" t="e">
        <f>IF(R7680=0,0,MAX(MIN(I7680,R7680*#REF!),#REF!))</f>
        <v>#REF!</v>
      </c>
      <c r="T7680" s="511" t="e">
        <f>IF(R7680&lt;&gt;0,IF(S7680/R7680/#REF!=1,#REF!,HLOOKUP(S7680/R7680/#REF!,#REF!,2)+(HLOOKUP(S7680/R7680/#REF!+0.2,#REF!,2)-HLOOKUP(S7680/R7680/#REF!,#REF!,2))*(S7680/R7680/#REF!-HLOOKUP(S7680/R7680/#REF!,#REF!,1))/(HLOOKUP(S7680/R7680/#REF!+0.2,#REF!,1)-HLOOKUP(S7680/R7680/#REF!,#REF!,1))),0.5)</f>
        <v>#REF!</v>
      </c>
      <c r="U7680" s="512" t="e">
        <f>IF(R7680&lt;&gt;0,IF(S7680/R7680/#REF!=1,#REF!,HLOOKUP(S7680/R7680/#REF!,#REF!,3)+(HLOOKUP(S7680/R7680/#REF!+0.2,#REF!,3)-HLOOKUP(S7680/R7680/#REF!,#REF!,3))*(S7680/R7680/#REF!-HLOOKUP(S7680/R7680/#REF!,#REF!,1))/(HLOOKUP(S7680/R7680/#REF!+0.2,#REF!,1)-HLOOKUP(S7680/R7680/#REF!,#REF!,1))),1)</f>
        <v>#REF!</v>
      </c>
      <c r="V7680" s="510" t="e">
        <f t="shared" si="4080"/>
        <v>#REF!</v>
      </c>
      <c r="W7680" s="513" t="e">
        <f>MIN(IF(N7680&gt;#REF!*#REF!,#REF!,IF(AND(N7680&lt;#REF!,#REF!=2),0,ROUNDUP(N7680/#REF!,0))),#REF!)</f>
        <v>#REF!</v>
      </c>
      <c r="X7680" s="513" t="e">
        <f t="shared" si="4081"/>
        <v>#REF!</v>
      </c>
      <c r="Y7680" s="511" t="e">
        <f>IF(W7680&lt;&gt;0,IF(AA7680/W7680/#REF!=1,#REF!,HLOOKUP(AA7680/W7680/#REF!,#REF!,2)+(HLOOKUP(AA7680/W7680/#REF!+0.2,#REF!,2)-HLOOKUP(AA7680/W7680/#REF!,#REF!,2))*(AA7680/W7680/#REF!-HLOOKUP(AA7680/W7680/#REF!,#REF!,1))/(HLOOKUP(AA7680/W7680/#REF!+0.2,#REF!,1)-HLOOKUP(AA7680/W7680/#REF!,#REF!,1))),0.5)</f>
        <v>#REF!</v>
      </c>
      <c r="Z7680" s="512" t="e">
        <f>IF(W7680&lt;&gt;0,IF(AA7680/W7680/#REF!=1,#REF!,HLOOKUP(AA7680/W7680/#REF!,#REF!,3)+(HLOOKUP(AA7680/W7680/#REF!+0.2,#REF!,3)-HLOOKUP(AA7680/W7680/#REF!,#REF!,3))*(AA7680/W7680/#REF!-HLOOKUP(AA7680/W7680/#REF!,#REF!,1))/(HLOOKUP(AA7680/W7680/#REF!+0.2,#REF!,1)-HLOOKUP(AA7680/W7680/#REF!,#REF!,1))),1)</f>
        <v>#REF!</v>
      </c>
      <c r="AA7680" s="514" t="e">
        <f>IF(W7680=0,0,MAX(MIN(N7680,W7680*#REF!),#REF!))</f>
        <v>#REF!</v>
      </c>
      <c r="AB7680" s="515" t="e">
        <f>AD7680/Cogeneratore!$C$4</f>
        <v>#DIV/0!</v>
      </c>
      <c r="AC7680" s="549"/>
      <c r="AD7680" s="550"/>
      <c r="AE7680" s="549"/>
      <c r="AF7680" s="550"/>
      <c r="AG7680" s="549"/>
      <c r="AH7680" s="550"/>
      <c r="AI7680" s="516" t="e">
        <f t="shared" si="4082"/>
        <v>#DIV/0!</v>
      </c>
      <c r="AJ7680" s="517">
        <f t="shared" si="4083"/>
        <v>0</v>
      </c>
      <c r="AK7680" s="513">
        <f t="shared" si="4062"/>
        <v>0</v>
      </c>
      <c r="AL7680" s="513">
        <f t="shared" si="4063"/>
        <v>0</v>
      </c>
      <c r="AM7680" s="513">
        <f t="shared" si="4064"/>
        <v>539.6484375</v>
      </c>
      <c r="AN7680" s="550"/>
      <c r="AO7680" s="550"/>
      <c r="AP7680" s="550"/>
      <c r="AQ7680" s="517">
        <f t="shared" si="4084"/>
        <v>0</v>
      </c>
      <c r="AR7680" s="513">
        <f t="shared" si="4085"/>
        <v>0</v>
      </c>
      <c r="AS7680" s="551"/>
      <c r="AT7680" s="552"/>
      <c r="AU7680" s="513">
        <f t="shared" si="4086"/>
        <v>0</v>
      </c>
      <c r="AV7680" s="513">
        <f>AU7680/Cogeneratore!$C$24</f>
        <v>0</v>
      </c>
      <c r="AW7680" s="513">
        <f t="shared" si="4065"/>
        <v>0</v>
      </c>
      <c r="AX7680" s="513" t="e">
        <f t="shared" si="4066"/>
        <v>#DIV/0!</v>
      </c>
      <c r="AY7680" s="518">
        <f t="shared" si="4067"/>
        <v>233.05705096571182</v>
      </c>
      <c r="AZ7680" s="519" t="e">
        <f t="shared" si="4068"/>
        <v>#DIV/0!</v>
      </c>
      <c r="BA7680" s="514" t="e">
        <f t="shared" si="4087"/>
        <v>#DIV/0!</v>
      </c>
      <c r="BB7680" s="520" t="e">
        <f>+BV7680*860/8250/Cogeneratore!$C$6</f>
        <v>#DIV/0!</v>
      </c>
      <c r="BC7680" s="625"/>
      <c r="BD7680" s="451">
        <f t="shared" si="4069"/>
        <v>0</v>
      </c>
      <c r="BN7680" s="447">
        <f>+L7680/Cogeneratore!$C$24</f>
        <v>0</v>
      </c>
      <c r="BP7680" s="447">
        <f t="shared" si="4070"/>
        <v>0</v>
      </c>
      <c r="BQ7680" s="447" t="e">
        <f>IF(BR7680&lt;Cogeneratore!$C$25/Cogeneratore!$C$23,BP7680,BP7680+BR7680-Cogeneratore!$C$25/Cogeneratore!$C$23)</f>
        <v>#DIV/0!</v>
      </c>
      <c r="BR7680" s="462">
        <f t="shared" si="4089"/>
        <v>0</v>
      </c>
      <c r="BS7680" s="462" t="e">
        <f>IF(BR7680&lt;Cogeneratore!$C$25/Cogeneratore!$C$23,BR7680,Cogeneratore!$C$25/Cogeneratore!$C$23)</f>
        <v>#DIV/0!</v>
      </c>
      <c r="BT7680" s="447" t="e">
        <f>+BS7680*(1-Cogeneratore!$C$23)</f>
        <v>#DIV/0!</v>
      </c>
      <c r="BU7680" s="462" t="e">
        <f>IF(BR7680-BT7680&lt;Cogeneratore!$C$25,BR7680-BT7680,Cogeneratore!$C$25)</f>
        <v>#DIV/0!</v>
      </c>
      <c r="BV7680" s="462" t="e">
        <f t="shared" si="4071"/>
        <v>#DIV/0!</v>
      </c>
      <c r="BW7680" s="462" t="e">
        <f t="shared" si="4072"/>
        <v>#DIV/0!</v>
      </c>
      <c r="BX7680" s="462" t="e">
        <f t="shared" si="4088"/>
        <v>#DIV/0!</v>
      </c>
      <c r="BY7680" s="447" t="e">
        <f>+BX7680*(1-#REF!)</f>
        <v>#DIV/0!</v>
      </c>
      <c r="BZ7680" s="462" t="e">
        <f t="shared" si="4090"/>
        <v>#DIV/0!</v>
      </c>
      <c r="CB7680" s="462" t="e">
        <f t="shared" si="4073"/>
        <v>#DIV/0!</v>
      </c>
      <c r="CC7680" s="447" t="e">
        <f>+CB7680/#REF!</f>
        <v>#DIV/0!</v>
      </c>
      <c r="CE7680" s="451" t="e">
        <f t="shared" si="4074"/>
        <v>#DIV/0!</v>
      </c>
    </row>
    <row r="7681" spans="1:83" x14ac:dyDescent="0.2">
      <c r="A7681" s="521">
        <f t="shared" si="4075"/>
        <v>40133</v>
      </c>
      <c r="B7681" s="522">
        <f t="shared" si="4057"/>
        <v>1</v>
      </c>
      <c r="C7681" s="522">
        <f t="shared" si="4058"/>
        <v>11</v>
      </c>
      <c r="D7681" s="505" t="str">
        <f t="shared" si="4076"/>
        <v>inv</v>
      </c>
      <c r="E7681" s="522">
        <f t="shared" si="4059"/>
        <v>21</v>
      </c>
      <c r="F7681" s="522">
        <f t="shared" si="4060"/>
        <v>320</v>
      </c>
      <c r="G7681" s="522">
        <f t="shared" si="4077"/>
        <v>7677</v>
      </c>
      <c r="H7681" s="506">
        <v>504.31370192307691</v>
      </c>
      <c r="I7681" s="507">
        <f>+H7681-L7681/Cogeneratore!$C$24</f>
        <v>504.31370192307691</v>
      </c>
      <c r="J7681" s="507">
        <f t="shared" si="4078"/>
        <v>0</v>
      </c>
      <c r="K7681" s="508">
        <v>233.05705096571182</v>
      </c>
      <c r="L7681" s="508">
        <v>0</v>
      </c>
      <c r="M7681" s="507">
        <f t="shared" si="4061"/>
        <v>504.31370192307691</v>
      </c>
      <c r="N7681" s="507">
        <f t="shared" si="4079"/>
        <v>233.05705096571182</v>
      </c>
      <c r="O7681" s="509" t="s">
        <v>6</v>
      </c>
      <c r="P7681" s="578"/>
      <c r="Q7681" s="578"/>
      <c r="R7681" s="510" t="e">
        <f>MIN(IF(I7681&gt;#REF!*#REF!,#REF!,IF(AND(I7681&lt;#REF!,#REF!=2),0,ROUNDUP(I7681/#REF!,0))),#REF!)</f>
        <v>#REF!</v>
      </c>
      <c r="S7681" s="510" t="e">
        <f>IF(R7681=0,0,MAX(MIN(I7681,R7681*#REF!),#REF!))</f>
        <v>#REF!</v>
      </c>
      <c r="T7681" s="511" t="e">
        <f>IF(R7681&lt;&gt;0,IF(S7681/R7681/#REF!=1,#REF!,HLOOKUP(S7681/R7681/#REF!,#REF!,2)+(HLOOKUP(S7681/R7681/#REF!+0.2,#REF!,2)-HLOOKUP(S7681/R7681/#REF!,#REF!,2))*(S7681/R7681/#REF!-HLOOKUP(S7681/R7681/#REF!,#REF!,1))/(HLOOKUP(S7681/R7681/#REF!+0.2,#REF!,1)-HLOOKUP(S7681/R7681/#REF!,#REF!,1))),0.5)</f>
        <v>#REF!</v>
      </c>
      <c r="U7681" s="512" t="e">
        <f>IF(R7681&lt;&gt;0,IF(S7681/R7681/#REF!=1,#REF!,HLOOKUP(S7681/R7681/#REF!,#REF!,3)+(HLOOKUP(S7681/R7681/#REF!+0.2,#REF!,3)-HLOOKUP(S7681/R7681/#REF!,#REF!,3))*(S7681/R7681/#REF!-HLOOKUP(S7681/R7681/#REF!,#REF!,1))/(HLOOKUP(S7681/R7681/#REF!+0.2,#REF!,1)-HLOOKUP(S7681/R7681/#REF!,#REF!,1))),1)</f>
        <v>#REF!</v>
      </c>
      <c r="V7681" s="510" t="e">
        <f t="shared" si="4080"/>
        <v>#REF!</v>
      </c>
      <c r="W7681" s="513" t="e">
        <f>MIN(IF(N7681&gt;#REF!*#REF!,#REF!,IF(AND(N7681&lt;#REF!,#REF!=2),0,ROUNDUP(N7681/#REF!,0))),#REF!)</f>
        <v>#REF!</v>
      </c>
      <c r="X7681" s="513" t="e">
        <f t="shared" si="4081"/>
        <v>#REF!</v>
      </c>
      <c r="Y7681" s="511" t="e">
        <f>IF(W7681&lt;&gt;0,IF(AA7681/W7681/#REF!=1,#REF!,HLOOKUP(AA7681/W7681/#REF!,#REF!,2)+(HLOOKUP(AA7681/W7681/#REF!+0.2,#REF!,2)-HLOOKUP(AA7681/W7681/#REF!,#REF!,2))*(AA7681/W7681/#REF!-HLOOKUP(AA7681/W7681/#REF!,#REF!,1))/(HLOOKUP(AA7681/W7681/#REF!+0.2,#REF!,1)-HLOOKUP(AA7681/W7681/#REF!,#REF!,1))),0.5)</f>
        <v>#REF!</v>
      </c>
      <c r="Z7681" s="512" t="e">
        <f>IF(W7681&lt;&gt;0,IF(AA7681/W7681/#REF!=1,#REF!,HLOOKUP(AA7681/W7681/#REF!,#REF!,3)+(HLOOKUP(AA7681/W7681/#REF!+0.2,#REF!,3)-HLOOKUP(AA7681/W7681/#REF!,#REF!,3))*(AA7681/W7681/#REF!-HLOOKUP(AA7681/W7681/#REF!,#REF!,1))/(HLOOKUP(AA7681/W7681/#REF!+0.2,#REF!,1)-HLOOKUP(AA7681/W7681/#REF!,#REF!,1))),1)</f>
        <v>#REF!</v>
      </c>
      <c r="AA7681" s="514" t="e">
        <f>IF(W7681=0,0,MAX(MIN(N7681,W7681*#REF!),#REF!))</f>
        <v>#REF!</v>
      </c>
      <c r="AB7681" s="515" t="e">
        <f>AD7681/Cogeneratore!$C$4</f>
        <v>#DIV/0!</v>
      </c>
      <c r="AC7681" s="549"/>
      <c r="AD7681" s="550"/>
      <c r="AE7681" s="549"/>
      <c r="AF7681" s="550"/>
      <c r="AG7681" s="549"/>
      <c r="AH7681" s="550"/>
      <c r="AI7681" s="516" t="e">
        <f t="shared" si="4082"/>
        <v>#DIV/0!</v>
      </c>
      <c r="AJ7681" s="517">
        <f t="shared" si="4083"/>
        <v>0</v>
      </c>
      <c r="AK7681" s="513">
        <f t="shared" si="4062"/>
        <v>0</v>
      </c>
      <c r="AL7681" s="513">
        <f t="shared" si="4063"/>
        <v>0</v>
      </c>
      <c r="AM7681" s="513">
        <f t="shared" si="4064"/>
        <v>504.31370192307691</v>
      </c>
      <c r="AN7681" s="550"/>
      <c r="AO7681" s="550"/>
      <c r="AP7681" s="550"/>
      <c r="AQ7681" s="517">
        <f t="shared" si="4084"/>
        <v>0</v>
      </c>
      <c r="AR7681" s="513">
        <f t="shared" si="4085"/>
        <v>0</v>
      </c>
      <c r="AS7681" s="551"/>
      <c r="AT7681" s="552"/>
      <c r="AU7681" s="513">
        <f t="shared" si="4086"/>
        <v>0</v>
      </c>
      <c r="AV7681" s="513">
        <f>AU7681/Cogeneratore!$C$24</f>
        <v>0</v>
      </c>
      <c r="AW7681" s="513">
        <f t="shared" si="4065"/>
        <v>0</v>
      </c>
      <c r="AX7681" s="513" t="e">
        <f t="shared" si="4066"/>
        <v>#DIV/0!</v>
      </c>
      <c r="AY7681" s="518">
        <f t="shared" si="4067"/>
        <v>233.05705096571182</v>
      </c>
      <c r="AZ7681" s="519" t="e">
        <f t="shared" si="4068"/>
        <v>#DIV/0!</v>
      </c>
      <c r="BA7681" s="514" t="e">
        <f t="shared" si="4087"/>
        <v>#DIV/0!</v>
      </c>
      <c r="BB7681" s="520" t="e">
        <f>+BV7681*860/8250/Cogeneratore!$C$6</f>
        <v>#DIV/0!</v>
      </c>
      <c r="BC7681" s="625"/>
      <c r="BD7681" s="451">
        <f t="shared" si="4069"/>
        <v>0</v>
      </c>
      <c r="BN7681" s="447">
        <f>+L7681/Cogeneratore!$C$24</f>
        <v>0</v>
      </c>
      <c r="BP7681" s="447">
        <f t="shared" si="4070"/>
        <v>0</v>
      </c>
      <c r="BQ7681" s="447" t="e">
        <f>IF(BR7681&lt;Cogeneratore!$C$25/Cogeneratore!$C$23,BP7681,BP7681+BR7681-Cogeneratore!$C$25/Cogeneratore!$C$23)</f>
        <v>#DIV/0!</v>
      </c>
      <c r="BR7681" s="462">
        <f t="shared" si="4089"/>
        <v>0</v>
      </c>
      <c r="BS7681" s="462" t="e">
        <f>IF(BR7681&lt;Cogeneratore!$C$25/Cogeneratore!$C$23,BR7681,Cogeneratore!$C$25/Cogeneratore!$C$23)</f>
        <v>#DIV/0!</v>
      </c>
      <c r="BT7681" s="447" t="e">
        <f>+BS7681*(1-Cogeneratore!$C$23)</f>
        <v>#DIV/0!</v>
      </c>
      <c r="BU7681" s="462" t="e">
        <f>IF(BR7681-BT7681&lt;Cogeneratore!$C$25,BR7681-BT7681,Cogeneratore!$C$25)</f>
        <v>#DIV/0!</v>
      </c>
      <c r="BV7681" s="462" t="e">
        <f t="shared" si="4071"/>
        <v>#DIV/0!</v>
      </c>
      <c r="BW7681" s="462" t="e">
        <f t="shared" si="4072"/>
        <v>#DIV/0!</v>
      </c>
      <c r="BX7681" s="462" t="e">
        <f t="shared" si="4088"/>
        <v>#DIV/0!</v>
      </c>
      <c r="BY7681" s="447" t="e">
        <f>+BX7681*(1-#REF!)</f>
        <v>#DIV/0!</v>
      </c>
      <c r="BZ7681" s="462" t="e">
        <f t="shared" si="4090"/>
        <v>#DIV/0!</v>
      </c>
      <c r="CB7681" s="462" t="e">
        <f t="shared" si="4073"/>
        <v>#DIV/0!</v>
      </c>
      <c r="CC7681" s="447" t="e">
        <f>+CB7681/#REF!</f>
        <v>#DIV/0!</v>
      </c>
      <c r="CE7681" s="451" t="e">
        <f t="shared" si="4074"/>
        <v>#DIV/0!</v>
      </c>
    </row>
    <row r="7682" spans="1:83" x14ac:dyDescent="0.2">
      <c r="A7682" s="521">
        <f t="shared" si="4075"/>
        <v>40133</v>
      </c>
      <c r="B7682" s="522">
        <f t="shared" si="4057"/>
        <v>1</v>
      </c>
      <c r="C7682" s="522">
        <f t="shared" si="4058"/>
        <v>11</v>
      </c>
      <c r="D7682" s="505" t="str">
        <f t="shared" si="4076"/>
        <v>inv</v>
      </c>
      <c r="E7682" s="522">
        <f t="shared" si="4059"/>
        <v>22</v>
      </c>
      <c r="F7682" s="522">
        <f t="shared" si="4060"/>
        <v>320</v>
      </c>
      <c r="G7682" s="522">
        <f t="shared" si="4077"/>
        <v>7678</v>
      </c>
      <c r="H7682" s="506">
        <v>485.04807692307691</v>
      </c>
      <c r="I7682" s="507">
        <f>+H7682-L7682/Cogeneratore!$C$24</f>
        <v>485.04807692307691</v>
      </c>
      <c r="J7682" s="507">
        <f t="shared" si="4078"/>
        <v>0</v>
      </c>
      <c r="K7682" s="508">
        <v>233.05705096571182</v>
      </c>
      <c r="L7682" s="508">
        <v>0</v>
      </c>
      <c r="M7682" s="507">
        <f t="shared" si="4061"/>
        <v>485.04807692307691</v>
      </c>
      <c r="N7682" s="507">
        <f t="shared" si="4079"/>
        <v>233.05705096571182</v>
      </c>
      <c r="O7682" s="509" t="s">
        <v>6</v>
      </c>
      <c r="P7682" s="578"/>
      <c r="Q7682" s="578"/>
      <c r="R7682" s="510" t="e">
        <f>MIN(IF(I7682&gt;#REF!*#REF!,#REF!,IF(AND(I7682&lt;#REF!,#REF!=2),0,ROUNDUP(I7682/#REF!,0))),#REF!)</f>
        <v>#REF!</v>
      </c>
      <c r="S7682" s="510" t="e">
        <f>IF(R7682=0,0,MAX(MIN(I7682,R7682*#REF!),#REF!))</f>
        <v>#REF!</v>
      </c>
      <c r="T7682" s="511" t="e">
        <f>IF(R7682&lt;&gt;0,IF(S7682/R7682/#REF!=1,#REF!,HLOOKUP(S7682/R7682/#REF!,#REF!,2)+(HLOOKUP(S7682/R7682/#REF!+0.2,#REF!,2)-HLOOKUP(S7682/R7682/#REF!,#REF!,2))*(S7682/R7682/#REF!-HLOOKUP(S7682/R7682/#REF!,#REF!,1))/(HLOOKUP(S7682/R7682/#REF!+0.2,#REF!,1)-HLOOKUP(S7682/R7682/#REF!,#REF!,1))),0.5)</f>
        <v>#REF!</v>
      </c>
      <c r="U7682" s="512" t="e">
        <f>IF(R7682&lt;&gt;0,IF(S7682/R7682/#REF!=1,#REF!,HLOOKUP(S7682/R7682/#REF!,#REF!,3)+(HLOOKUP(S7682/R7682/#REF!+0.2,#REF!,3)-HLOOKUP(S7682/R7682/#REF!,#REF!,3))*(S7682/R7682/#REF!-HLOOKUP(S7682/R7682/#REF!,#REF!,1))/(HLOOKUP(S7682/R7682/#REF!+0.2,#REF!,1)-HLOOKUP(S7682/R7682/#REF!,#REF!,1))),1)</f>
        <v>#REF!</v>
      </c>
      <c r="V7682" s="510" t="e">
        <f t="shared" si="4080"/>
        <v>#REF!</v>
      </c>
      <c r="W7682" s="513" t="e">
        <f>MIN(IF(N7682&gt;#REF!*#REF!,#REF!,IF(AND(N7682&lt;#REF!,#REF!=2),0,ROUNDUP(N7682/#REF!,0))),#REF!)</f>
        <v>#REF!</v>
      </c>
      <c r="X7682" s="513" t="e">
        <f t="shared" si="4081"/>
        <v>#REF!</v>
      </c>
      <c r="Y7682" s="511" t="e">
        <f>IF(W7682&lt;&gt;0,IF(AA7682/W7682/#REF!=1,#REF!,HLOOKUP(AA7682/W7682/#REF!,#REF!,2)+(HLOOKUP(AA7682/W7682/#REF!+0.2,#REF!,2)-HLOOKUP(AA7682/W7682/#REF!,#REF!,2))*(AA7682/W7682/#REF!-HLOOKUP(AA7682/W7682/#REF!,#REF!,1))/(HLOOKUP(AA7682/W7682/#REF!+0.2,#REF!,1)-HLOOKUP(AA7682/W7682/#REF!,#REF!,1))),0.5)</f>
        <v>#REF!</v>
      </c>
      <c r="Z7682" s="512" t="e">
        <f>IF(W7682&lt;&gt;0,IF(AA7682/W7682/#REF!=1,#REF!,HLOOKUP(AA7682/W7682/#REF!,#REF!,3)+(HLOOKUP(AA7682/W7682/#REF!+0.2,#REF!,3)-HLOOKUP(AA7682/W7682/#REF!,#REF!,3))*(AA7682/W7682/#REF!-HLOOKUP(AA7682/W7682/#REF!,#REF!,1))/(HLOOKUP(AA7682/W7682/#REF!+0.2,#REF!,1)-HLOOKUP(AA7682/W7682/#REF!,#REF!,1))),1)</f>
        <v>#REF!</v>
      </c>
      <c r="AA7682" s="514" t="e">
        <f>IF(W7682=0,0,MAX(MIN(N7682,W7682*#REF!),#REF!))</f>
        <v>#REF!</v>
      </c>
      <c r="AB7682" s="515" t="e">
        <f>AD7682/Cogeneratore!$C$4</f>
        <v>#DIV/0!</v>
      </c>
      <c r="AC7682" s="549"/>
      <c r="AD7682" s="550"/>
      <c r="AE7682" s="549"/>
      <c r="AF7682" s="550"/>
      <c r="AG7682" s="549"/>
      <c r="AH7682" s="550"/>
      <c r="AI7682" s="516" t="e">
        <f t="shared" si="4082"/>
        <v>#DIV/0!</v>
      </c>
      <c r="AJ7682" s="517">
        <f t="shared" si="4083"/>
        <v>0</v>
      </c>
      <c r="AK7682" s="513">
        <f t="shared" si="4062"/>
        <v>0</v>
      </c>
      <c r="AL7682" s="513">
        <f t="shared" si="4063"/>
        <v>0</v>
      </c>
      <c r="AM7682" s="513">
        <f t="shared" si="4064"/>
        <v>485.04807692307691</v>
      </c>
      <c r="AN7682" s="550"/>
      <c r="AO7682" s="550"/>
      <c r="AP7682" s="550"/>
      <c r="AQ7682" s="517">
        <f t="shared" si="4084"/>
        <v>0</v>
      </c>
      <c r="AR7682" s="513">
        <f t="shared" si="4085"/>
        <v>0</v>
      </c>
      <c r="AS7682" s="551"/>
      <c r="AT7682" s="552"/>
      <c r="AU7682" s="513">
        <f t="shared" si="4086"/>
        <v>0</v>
      </c>
      <c r="AV7682" s="513">
        <f>AU7682/Cogeneratore!$C$24</f>
        <v>0</v>
      </c>
      <c r="AW7682" s="513">
        <f t="shared" si="4065"/>
        <v>0</v>
      </c>
      <c r="AX7682" s="513" t="e">
        <f t="shared" si="4066"/>
        <v>#DIV/0!</v>
      </c>
      <c r="AY7682" s="518">
        <f t="shared" si="4067"/>
        <v>233.05705096571182</v>
      </c>
      <c r="AZ7682" s="519" t="e">
        <f t="shared" si="4068"/>
        <v>#DIV/0!</v>
      </c>
      <c r="BA7682" s="514" t="e">
        <f t="shared" si="4087"/>
        <v>#DIV/0!</v>
      </c>
      <c r="BB7682" s="520" t="e">
        <f>+BV7682*860/8250/Cogeneratore!$C$6</f>
        <v>#DIV/0!</v>
      </c>
      <c r="BC7682" s="625"/>
      <c r="BD7682" s="451">
        <f t="shared" si="4069"/>
        <v>0</v>
      </c>
      <c r="BN7682" s="447">
        <f>+L7682/Cogeneratore!$C$24</f>
        <v>0</v>
      </c>
      <c r="BP7682" s="447">
        <f t="shared" si="4070"/>
        <v>0</v>
      </c>
      <c r="BQ7682" s="447" t="e">
        <f>IF(BR7682&lt;Cogeneratore!$C$25/Cogeneratore!$C$23,BP7682,BP7682+BR7682-Cogeneratore!$C$25/Cogeneratore!$C$23)</f>
        <v>#DIV/0!</v>
      </c>
      <c r="BR7682" s="462">
        <f t="shared" si="4089"/>
        <v>0</v>
      </c>
      <c r="BS7682" s="462" t="e">
        <f>IF(BR7682&lt;Cogeneratore!$C$25/Cogeneratore!$C$23,BR7682,Cogeneratore!$C$25/Cogeneratore!$C$23)</f>
        <v>#DIV/0!</v>
      </c>
      <c r="BT7682" s="447" t="e">
        <f>+BS7682*(1-Cogeneratore!$C$23)</f>
        <v>#DIV/0!</v>
      </c>
      <c r="BU7682" s="462" t="e">
        <f>IF(BR7682-BT7682&lt;Cogeneratore!$C$25,BR7682-BT7682,Cogeneratore!$C$25)</f>
        <v>#DIV/0!</v>
      </c>
      <c r="BV7682" s="462" t="e">
        <f t="shared" si="4071"/>
        <v>#DIV/0!</v>
      </c>
      <c r="BW7682" s="462" t="e">
        <f t="shared" si="4072"/>
        <v>#DIV/0!</v>
      </c>
      <c r="BX7682" s="462" t="e">
        <f t="shared" si="4088"/>
        <v>#DIV/0!</v>
      </c>
      <c r="BY7682" s="447" t="e">
        <f>+BX7682*(1-#REF!)</f>
        <v>#DIV/0!</v>
      </c>
      <c r="BZ7682" s="462" t="e">
        <f t="shared" si="4090"/>
        <v>#DIV/0!</v>
      </c>
      <c r="CB7682" s="462" t="e">
        <f t="shared" si="4073"/>
        <v>#DIV/0!</v>
      </c>
      <c r="CC7682" s="447" t="e">
        <f>+CB7682/#REF!</f>
        <v>#DIV/0!</v>
      </c>
      <c r="CE7682" s="451" t="e">
        <f t="shared" si="4074"/>
        <v>#DIV/0!</v>
      </c>
    </row>
    <row r="7683" spans="1:83" x14ac:dyDescent="0.2">
      <c r="A7683" s="521">
        <f t="shared" si="4075"/>
        <v>40133</v>
      </c>
      <c r="B7683" s="522">
        <f t="shared" si="4057"/>
        <v>1</v>
      </c>
      <c r="C7683" s="522">
        <f t="shared" si="4058"/>
        <v>11</v>
      </c>
      <c r="D7683" s="505" t="str">
        <f t="shared" si="4076"/>
        <v>inv</v>
      </c>
      <c r="E7683" s="522">
        <f t="shared" si="4059"/>
        <v>23</v>
      </c>
      <c r="F7683" s="522">
        <f t="shared" si="4060"/>
        <v>320</v>
      </c>
      <c r="G7683" s="522">
        <f t="shared" si="4077"/>
        <v>7679</v>
      </c>
      <c r="H7683" s="506">
        <v>472.13762019230768</v>
      </c>
      <c r="I7683" s="507">
        <f>+H7683-L7683/Cogeneratore!$C$24</f>
        <v>472.13762019230768</v>
      </c>
      <c r="J7683" s="507">
        <f t="shared" si="4078"/>
        <v>0</v>
      </c>
      <c r="K7683" s="508">
        <v>233.05705096571182</v>
      </c>
      <c r="L7683" s="508">
        <v>0</v>
      </c>
      <c r="M7683" s="507">
        <f t="shared" si="4061"/>
        <v>472.13762019230768</v>
      </c>
      <c r="N7683" s="507">
        <f t="shared" si="4079"/>
        <v>233.05705096571182</v>
      </c>
      <c r="O7683" s="509" t="s">
        <v>7</v>
      </c>
      <c r="P7683" s="578"/>
      <c r="Q7683" s="578"/>
      <c r="R7683" s="510" t="e">
        <f>MIN(IF(I7683&gt;#REF!*#REF!,#REF!,IF(AND(I7683&lt;#REF!,#REF!=2),0,ROUNDUP(I7683/#REF!,0))),#REF!)</f>
        <v>#REF!</v>
      </c>
      <c r="S7683" s="510" t="e">
        <f>IF(R7683=0,0,MAX(MIN(I7683,R7683*#REF!),#REF!))</f>
        <v>#REF!</v>
      </c>
      <c r="T7683" s="511" t="e">
        <f>IF(R7683&lt;&gt;0,IF(S7683/R7683/#REF!=1,#REF!,HLOOKUP(S7683/R7683/#REF!,#REF!,2)+(HLOOKUP(S7683/R7683/#REF!+0.2,#REF!,2)-HLOOKUP(S7683/R7683/#REF!,#REF!,2))*(S7683/R7683/#REF!-HLOOKUP(S7683/R7683/#REF!,#REF!,1))/(HLOOKUP(S7683/R7683/#REF!+0.2,#REF!,1)-HLOOKUP(S7683/R7683/#REF!,#REF!,1))),0.5)</f>
        <v>#REF!</v>
      </c>
      <c r="U7683" s="512" t="e">
        <f>IF(R7683&lt;&gt;0,IF(S7683/R7683/#REF!=1,#REF!,HLOOKUP(S7683/R7683/#REF!,#REF!,3)+(HLOOKUP(S7683/R7683/#REF!+0.2,#REF!,3)-HLOOKUP(S7683/R7683/#REF!,#REF!,3))*(S7683/R7683/#REF!-HLOOKUP(S7683/R7683/#REF!,#REF!,1))/(HLOOKUP(S7683/R7683/#REF!+0.2,#REF!,1)-HLOOKUP(S7683/R7683/#REF!,#REF!,1))),1)</f>
        <v>#REF!</v>
      </c>
      <c r="V7683" s="510" t="e">
        <f t="shared" si="4080"/>
        <v>#REF!</v>
      </c>
      <c r="W7683" s="513" t="e">
        <f>MIN(IF(N7683&gt;#REF!*#REF!,#REF!,IF(AND(N7683&lt;#REF!,#REF!=2),0,ROUNDUP(N7683/#REF!,0))),#REF!)</f>
        <v>#REF!</v>
      </c>
      <c r="X7683" s="513" t="e">
        <f t="shared" si="4081"/>
        <v>#REF!</v>
      </c>
      <c r="Y7683" s="511" t="e">
        <f>IF(W7683&lt;&gt;0,IF(AA7683/W7683/#REF!=1,#REF!,HLOOKUP(AA7683/W7683/#REF!,#REF!,2)+(HLOOKUP(AA7683/W7683/#REF!+0.2,#REF!,2)-HLOOKUP(AA7683/W7683/#REF!,#REF!,2))*(AA7683/W7683/#REF!-HLOOKUP(AA7683/W7683/#REF!,#REF!,1))/(HLOOKUP(AA7683/W7683/#REF!+0.2,#REF!,1)-HLOOKUP(AA7683/W7683/#REF!,#REF!,1))),0.5)</f>
        <v>#REF!</v>
      </c>
      <c r="Z7683" s="512" t="e">
        <f>IF(W7683&lt;&gt;0,IF(AA7683/W7683/#REF!=1,#REF!,HLOOKUP(AA7683/W7683/#REF!,#REF!,3)+(HLOOKUP(AA7683/W7683/#REF!+0.2,#REF!,3)-HLOOKUP(AA7683/W7683/#REF!,#REF!,3))*(AA7683/W7683/#REF!-HLOOKUP(AA7683/W7683/#REF!,#REF!,1))/(HLOOKUP(AA7683/W7683/#REF!+0.2,#REF!,1)-HLOOKUP(AA7683/W7683/#REF!,#REF!,1))),1)</f>
        <v>#REF!</v>
      </c>
      <c r="AA7683" s="514" t="e">
        <f>IF(W7683=0,0,MAX(MIN(N7683,W7683*#REF!),#REF!))</f>
        <v>#REF!</v>
      </c>
      <c r="AB7683" s="515" t="e">
        <f>AD7683/Cogeneratore!$C$4</f>
        <v>#DIV/0!</v>
      </c>
      <c r="AC7683" s="549"/>
      <c r="AD7683" s="550"/>
      <c r="AE7683" s="549"/>
      <c r="AF7683" s="550"/>
      <c r="AG7683" s="549"/>
      <c r="AH7683" s="550"/>
      <c r="AI7683" s="516" t="e">
        <f t="shared" si="4082"/>
        <v>#DIV/0!</v>
      </c>
      <c r="AJ7683" s="517">
        <f t="shared" si="4083"/>
        <v>0</v>
      </c>
      <c r="AK7683" s="513">
        <f t="shared" si="4062"/>
        <v>0</v>
      </c>
      <c r="AL7683" s="513">
        <f t="shared" si="4063"/>
        <v>0</v>
      </c>
      <c r="AM7683" s="513">
        <f t="shared" si="4064"/>
        <v>472.13762019230768</v>
      </c>
      <c r="AN7683" s="550"/>
      <c r="AO7683" s="550"/>
      <c r="AP7683" s="550"/>
      <c r="AQ7683" s="517">
        <f t="shared" si="4084"/>
        <v>0</v>
      </c>
      <c r="AR7683" s="513">
        <f t="shared" si="4085"/>
        <v>0</v>
      </c>
      <c r="AS7683" s="551"/>
      <c r="AT7683" s="552"/>
      <c r="AU7683" s="513">
        <f t="shared" si="4086"/>
        <v>0</v>
      </c>
      <c r="AV7683" s="513">
        <f>AU7683/Cogeneratore!$C$24</f>
        <v>0</v>
      </c>
      <c r="AW7683" s="513">
        <f t="shared" si="4065"/>
        <v>0</v>
      </c>
      <c r="AX7683" s="513" t="e">
        <f t="shared" si="4066"/>
        <v>#DIV/0!</v>
      </c>
      <c r="AY7683" s="518">
        <f t="shared" si="4067"/>
        <v>233.05705096571182</v>
      </c>
      <c r="AZ7683" s="519" t="e">
        <f t="shared" si="4068"/>
        <v>#DIV/0!</v>
      </c>
      <c r="BA7683" s="514" t="e">
        <f t="shared" si="4087"/>
        <v>#DIV/0!</v>
      </c>
      <c r="BB7683" s="520" t="e">
        <f>+BV7683*860/8250/Cogeneratore!$C$6</f>
        <v>#DIV/0!</v>
      </c>
      <c r="BC7683" s="625"/>
      <c r="BD7683" s="451">
        <f t="shared" si="4069"/>
        <v>0</v>
      </c>
      <c r="BN7683" s="447">
        <f>+L7683/Cogeneratore!$C$24</f>
        <v>0</v>
      </c>
      <c r="BP7683" s="447">
        <f t="shared" si="4070"/>
        <v>0</v>
      </c>
      <c r="BQ7683" s="447" t="e">
        <f>IF(BR7683&lt;Cogeneratore!$C$25/Cogeneratore!$C$23,BP7683,BP7683+BR7683-Cogeneratore!$C$25/Cogeneratore!$C$23)</f>
        <v>#DIV/0!</v>
      </c>
      <c r="BR7683" s="462">
        <f t="shared" si="4089"/>
        <v>0</v>
      </c>
      <c r="BS7683" s="462" t="e">
        <f>IF(BR7683&lt;Cogeneratore!$C$25/Cogeneratore!$C$23,BR7683,Cogeneratore!$C$25/Cogeneratore!$C$23)</f>
        <v>#DIV/0!</v>
      </c>
      <c r="BT7683" s="447" t="e">
        <f>+BS7683*(1-Cogeneratore!$C$23)</f>
        <v>#DIV/0!</v>
      </c>
      <c r="BU7683" s="462" t="e">
        <f>IF(BR7683-BT7683&lt;Cogeneratore!$C$25,BR7683-BT7683,Cogeneratore!$C$25)</f>
        <v>#DIV/0!</v>
      </c>
      <c r="BV7683" s="462" t="e">
        <f t="shared" si="4071"/>
        <v>#DIV/0!</v>
      </c>
      <c r="BW7683" s="462" t="e">
        <f t="shared" si="4072"/>
        <v>#DIV/0!</v>
      </c>
      <c r="BX7683" s="462" t="e">
        <f t="shared" si="4088"/>
        <v>#DIV/0!</v>
      </c>
      <c r="BY7683" s="447" t="e">
        <f>+BX7683*(1-#REF!)</f>
        <v>#DIV/0!</v>
      </c>
      <c r="BZ7683" s="462" t="e">
        <f t="shared" si="4090"/>
        <v>#DIV/0!</v>
      </c>
      <c r="CB7683" s="462" t="e">
        <f t="shared" si="4073"/>
        <v>#DIV/0!</v>
      </c>
      <c r="CC7683" s="447" t="e">
        <f>+CB7683/#REF!</f>
        <v>#DIV/0!</v>
      </c>
      <c r="CE7683" s="451" t="e">
        <f t="shared" si="4074"/>
        <v>#DIV/0!</v>
      </c>
    </row>
    <row r="7684" spans="1:83" x14ac:dyDescent="0.2">
      <c r="A7684" s="521">
        <f t="shared" si="4075"/>
        <v>40134</v>
      </c>
      <c r="B7684" s="522">
        <f t="shared" ref="B7684:B7747" si="4091">WEEKDAY(A7684,2)</f>
        <v>2</v>
      </c>
      <c r="C7684" s="522">
        <f t="shared" ref="C7684:C7747" si="4092">MONTH(A7684)</f>
        <v>11</v>
      </c>
      <c r="D7684" s="505" t="str">
        <f t="shared" si="4076"/>
        <v>inv</v>
      </c>
      <c r="E7684" s="522">
        <f t="shared" ref="E7684:E7747" si="4093">MOD(G7684,24)</f>
        <v>0</v>
      </c>
      <c r="F7684" s="522">
        <f t="shared" ref="F7684:F7747" si="4094">TRUNC(G7684/24)+1</f>
        <v>321</v>
      </c>
      <c r="G7684" s="522">
        <f t="shared" si="4077"/>
        <v>7680</v>
      </c>
      <c r="H7684" s="506">
        <v>465.10096153846155</v>
      </c>
      <c r="I7684" s="507">
        <f>+H7684-L7684/Cogeneratore!$C$24</f>
        <v>465.10096153846155</v>
      </c>
      <c r="J7684" s="507">
        <f t="shared" si="4078"/>
        <v>0</v>
      </c>
      <c r="K7684" s="508">
        <v>233.05705096571182</v>
      </c>
      <c r="L7684" s="508">
        <v>0</v>
      </c>
      <c r="M7684" s="507">
        <f t="shared" ref="M7684:M7747" si="4095">I7684+AV7684</f>
        <v>465.10096153846155</v>
      </c>
      <c r="N7684" s="507">
        <f t="shared" si="4079"/>
        <v>233.05705096571182</v>
      </c>
      <c r="O7684" s="509" t="s">
        <v>7</v>
      </c>
      <c r="P7684" s="578">
        <f>SUM(K7684:K7707)</f>
        <v>7457.8256309027784</v>
      </c>
      <c r="Q7684" s="578">
        <f>SUM(N7684:N7707)</f>
        <v>7457.8256309027784</v>
      </c>
      <c r="R7684" s="510" t="e">
        <f>MIN(IF(I7684&gt;#REF!*#REF!,#REF!,IF(AND(I7684&lt;#REF!,#REF!=2),0,ROUNDUP(I7684/#REF!,0))),#REF!)</f>
        <v>#REF!</v>
      </c>
      <c r="S7684" s="510" t="e">
        <f>IF(R7684=0,0,MAX(MIN(I7684,R7684*#REF!),#REF!))</f>
        <v>#REF!</v>
      </c>
      <c r="T7684" s="511" t="e">
        <f>IF(R7684&lt;&gt;0,IF(S7684/R7684/#REF!=1,#REF!,HLOOKUP(S7684/R7684/#REF!,#REF!,2)+(HLOOKUP(S7684/R7684/#REF!+0.2,#REF!,2)-HLOOKUP(S7684/R7684/#REF!,#REF!,2))*(S7684/R7684/#REF!-HLOOKUP(S7684/R7684/#REF!,#REF!,1))/(HLOOKUP(S7684/R7684/#REF!+0.2,#REF!,1)-HLOOKUP(S7684/R7684/#REF!,#REF!,1))),0.5)</f>
        <v>#REF!</v>
      </c>
      <c r="U7684" s="512" t="e">
        <f>IF(R7684&lt;&gt;0,IF(S7684/R7684/#REF!=1,#REF!,HLOOKUP(S7684/R7684/#REF!,#REF!,3)+(HLOOKUP(S7684/R7684/#REF!+0.2,#REF!,3)-HLOOKUP(S7684/R7684/#REF!,#REF!,3))*(S7684/R7684/#REF!-HLOOKUP(S7684/R7684/#REF!,#REF!,1))/(HLOOKUP(S7684/R7684/#REF!+0.2,#REF!,1)-HLOOKUP(S7684/R7684/#REF!,#REF!,1))),1)</f>
        <v>#REF!</v>
      </c>
      <c r="V7684" s="510" t="e">
        <f t="shared" si="4080"/>
        <v>#REF!</v>
      </c>
      <c r="W7684" s="513" t="e">
        <f>MIN(IF(N7684&gt;#REF!*#REF!,#REF!,IF(AND(N7684&lt;#REF!,#REF!=2),0,ROUNDUP(N7684/#REF!,0))),#REF!)</f>
        <v>#REF!</v>
      </c>
      <c r="X7684" s="513" t="e">
        <f t="shared" si="4081"/>
        <v>#REF!</v>
      </c>
      <c r="Y7684" s="511" t="e">
        <f>IF(W7684&lt;&gt;0,IF(AA7684/W7684/#REF!=1,#REF!,HLOOKUP(AA7684/W7684/#REF!,#REF!,2)+(HLOOKUP(AA7684/W7684/#REF!+0.2,#REF!,2)-HLOOKUP(AA7684/W7684/#REF!,#REF!,2))*(AA7684/W7684/#REF!-HLOOKUP(AA7684/W7684/#REF!,#REF!,1))/(HLOOKUP(AA7684/W7684/#REF!+0.2,#REF!,1)-HLOOKUP(AA7684/W7684/#REF!,#REF!,1))),0.5)</f>
        <v>#REF!</v>
      </c>
      <c r="Z7684" s="512" t="e">
        <f>IF(W7684&lt;&gt;0,IF(AA7684/W7684/#REF!=1,#REF!,HLOOKUP(AA7684/W7684/#REF!,#REF!,3)+(HLOOKUP(AA7684/W7684/#REF!+0.2,#REF!,3)-HLOOKUP(AA7684/W7684/#REF!,#REF!,3))*(AA7684/W7684/#REF!-HLOOKUP(AA7684/W7684/#REF!,#REF!,1))/(HLOOKUP(AA7684/W7684/#REF!+0.2,#REF!,1)-HLOOKUP(AA7684/W7684/#REF!,#REF!,1))),1)</f>
        <v>#REF!</v>
      </c>
      <c r="AA7684" s="514" t="e">
        <f>IF(W7684=0,0,MAX(MIN(N7684,W7684*#REF!),#REF!))</f>
        <v>#REF!</v>
      </c>
      <c r="AB7684" s="515" t="e">
        <f>AD7684/Cogeneratore!$C$4</f>
        <v>#DIV/0!</v>
      </c>
      <c r="AC7684" s="549"/>
      <c r="AD7684" s="550"/>
      <c r="AE7684" s="549"/>
      <c r="AF7684" s="550"/>
      <c r="AG7684" s="549"/>
      <c r="AH7684" s="550"/>
      <c r="AI7684" s="516" t="e">
        <f t="shared" si="4082"/>
        <v>#DIV/0!</v>
      </c>
      <c r="AJ7684" s="517">
        <f t="shared" si="4083"/>
        <v>0</v>
      </c>
      <c r="AK7684" s="513">
        <f t="shared" ref="AK7684:AK7747" si="4096">IF(AJ7684&gt;M7684,M7684,AJ7684)</f>
        <v>0</v>
      </c>
      <c r="AL7684" s="513">
        <f t="shared" ref="AL7684:AL7747" si="4097">IF(AJ7684&gt;M7684,AJ7684-M7684,0)</f>
        <v>0</v>
      </c>
      <c r="AM7684" s="513">
        <f t="shared" ref="AM7684:AM7747" si="4098">IF(M7684&gt;AJ7684,M7684-AJ7684,0)</f>
        <v>465.10096153846155</v>
      </c>
      <c r="AN7684" s="550"/>
      <c r="AO7684" s="550"/>
      <c r="AP7684" s="550"/>
      <c r="AQ7684" s="517">
        <f t="shared" si="4084"/>
        <v>0</v>
      </c>
      <c r="AR7684" s="513">
        <f t="shared" si="4085"/>
        <v>0</v>
      </c>
      <c r="AS7684" s="551"/>
      <c r="AT7684" s="552"/>
      <c r="AU7684" s="513">
        <f t="shared" si="4086"/>
        <v>0</v>
      </c>
      <c r="AV7684" s="513">
        <f>AU7684/Cogeneratore!$C$24</f>
        <v>0</v>
      </c>
      <c r="AW7684" s="513">
        <f t="shared" ref="AW7684:AW7747" si="4099">IF(AQ7684&gt;N7684,N7684,AQ7684)</f>
        <v>0</v>
      </c>
      <c r="AX7684" s="513" t="e">
        <f t="shared" ref="AX7684:AX7747" si="4100">IF(AQ7684&gt;N7684,AQ7684-N7684,0)-BW7684</f>
        <v>#DIV/0!</v>
      </c>
      <c r="AY7684" s="518">
        <f t="shared" ref="AY7684:AY7747" si="4101">IF(N7684&gt;AQ7684,N7684-AQ7684,0)</f>
        <v>233.05705096571182</v>
      </c>
      <c r="AZ7684" s="519" t="e">
        <f t="shared" ref="AZ7684:AZ7747" si="4102">AD7684/AC7684+IF(AE7684&lt;&gt;0,AF7684/AE7684,0)+IF(AG7684&lt;&gt;0,AH7684/AG7684,0)</f>
        <v>#DIV/0!</v>
      </c>
      <c r="BA7684" s="514" t="e">
        <f t="shared" si="4087"/>
        <v>#DIV/0!</v>
      </c>
      <c r="BB7684" s="520" t="e">
        <f>+BV7684*860/8250/Cogeneratore!$C$6</f>
        <v>#DIV/0!</v>
      </c>
      <c r="BC7684" s="625" t="e">
        <f>SUM(BA7684:BB7707)</f>
        <v>#DIV/0!</v>
      </c>
      <c r="BD7684" s="451">
        <f t="shared" ref="BD7684:BD7747" si="4103">+AJ7684+AM7684-AL7684-I7684</f>
        <v>0</v>
      </c>
      <c r="BN7684" s="447">
        <f>+L7684/Cogeneratore!$C$24</f>
        <v>0</v>
      </c>
      <c r="BP7684" s="447">
        <f t="shared" ref="BP7684:BP7747" si="4104">IF(N7684&lt;&gt;0,+AW7684*(K7684/N7684),0)</f>
        <v>0</v>
      </c>
      <c r="BQ7684" s="447" t="e">
        <f>IF(BR7684&lt;Cogeneratore!$C$25/Cogeneratore!$C$23,BP7684,BP7684+BR7684-Cogeneratore!$C$25/Cogeneratore!$C$23)</f>
        <v>#DIV/0!</v>
      </c>
      <c r="BR7684" s="462">
        <f t="shared" si="4089"/>
        <v>0</v>
      </c>
      <c r="BS7684" s="462" t="e">
        <f>IF(BR7684&lt;Cogeneratore!$C$25/Cogeneratore!$C$23,BR7684,Cogeneratore!$C$25/Cogeneratore!$C$23)</f>
        <v>#DIV/0!</v>
      </c>
      <c r="BT7684" s="447" t="e">
        <f>+BS7684*(1-Cogeneratore!$C$23)</f>
        <v>#DIV/0!</v>
      </c>
      <c r="BU7684" s="462" t="e">
        <f>IF(BR7684-BT7684&lt;Cogeneratore!$C$25,BR7684-BT7684,Cogeneratore!$C$25)</f>
        <v>#DIV/0!</v>
      </c>
      <c r="BV7684" s="462" t="e">
        <f t="shared" ref="BV7684:BV7747" si="4105">IF(K7684-BQ7684&gt;=0,K7684-BQ7684,0)</f>
        <v>#DIV/0!</v>
      </c>
      <c r="BW7684" s="462" t="e">
        <f t="shared" ref="BW7684:BW7747" si="4106">IF(K7684-BQ7684&lt;0,K7684-BQ7684,0)</f>
        <v>#DIV/0!</v>
      </c>
      <c r="BX7684" s="462" t="e">
        <f t="shared" si="4088"/>
        <v>#DIV/0!</v>
      </c>
      <c r="BY7684" s="447" t="e">
        <f>+BX7684*(1-#REF!)</f>
        <v>#DIV/0!</v>
      </c>
      <c r="BZ7684" s="462" t="e">
        <f t="shared" si="4090"/>
        <v>#DIV/0!</v>
      </c>
      <c r="CB7684" s="462" t="e">
        <f t="shared" ref="CB7684:CB7747" si="4107">+L7684-BU7684</f>
        <v>#DIV/0!</v>
      </c>
      <c r="CC7684" s="447" t="e">
        <f>+CB7684/#REF!</f>
        <v>#DIV/0!</v>
      </c>
      <c r="CE7684" s="451" t="e">
        <f t="shared" ref="CE7684:CE7747" si="4108">+BZ7684-CB7684</f>
        <v>#DIV/0!</v>
      </c>
    </row>
    <row r="7685" spans="1:83" x14ac:dyDescent="0.2">
      <c r="A7685" s="521">
        <f t="shared" ref="A7685:A7748" si="4109">IF(F7685=F7684,A7684,A7684+1)</f>
        <v>40134</v>
      </c>
      <c r="B7685" s="522">
        <f t="shared" si="4091"/>
        <v>2</v>
      </c>
      <c r="C7685" s="522">
        <f t="shared" si="4092"/>
        <v>11</v>
      </c>
      <c r="D7685" s="505" t="str">
        <f t="shared" ref="D7685:D7748" si="4110">IF(OR(C7685=1,C7685=2,C7685=3,C7685=11,C7685=12),"inv",IF(OR(C7685=8,C7685=7,C7685=6),"est","int"))</f>
        <v>inv</v>
      </c>
      <c r="E7685" s="522">
        <f t="shared" si="4093"/>
        <v>1</v>
      </c>
      <c r="F7685" s="522">
        <f t="shared" si="4094"/>
        <v>321</v>
      </c>
      <c r="G7685" s="522">
        <f t="shared" ref="G7685:G7748" si="4111">+G7684+1</f>
        <v>7681</v>
      </c>
      <c r="H7685" s="506">
        <v>462.91586538461536</v>
      </c>
      <c r="I7685" s="507">
        <f>+H7685-L7685/Cogeneratore!$C$24</f>
        <v>462.91586538461536</v>
      </c>
      <c r="J7685" s="507">
        <f t="shared" ref="J7685:J7748" si="4112">H7685-I7685</f>
        <v>0</v>
      </c>
      <c r="K7685" s="508">
        <v>233.05705096571182</v>
      </c>
      <c r="L7685" s="508">
        <v>0</v>
      </c>
      <c r="M7685" s="507">
        <f t="shared" si="4095"/>
        <v>462.91586538461536</v>
      </c>
      <c r="N7685" s="507">
        <f t="shared" ref="N7685:N7748" si="4113">K7685+AS7685</f>
        <v>233.05705096571182</v>
      </c>
      <c r="O7685" s="509" t="s">
        <v>7</v>
      </c>
      <c r="P7685" s="578"/>
      <c r="Q7685" s="578"/>
      <c r="R7685" s="510" t="e">
        <f>MIN(IF(I7685&gt;#REF!*#REF!,#REF!,IF(AND(I7685&lt;#REF!,#REF!=2),0,ROUNDUP(I7685/#REF!,0))),#REF!)</f>
        <v>#REF!</v>
      </c>
      <c r="S7685" s="510" t="e">
        <f>IF(R7685=0,0,MAX(MIN(I7685,R7685*#REF!),#REF!))</f>
        <v>#REF!</v>
      </c>
      <c r="T7685" s="511" t="e">
        <f>IF(R7685&lt;&gt;0,IF(S7685/R7685/#REF!=1,#REF!,HLOOKUP(S7685/R7685/#REF!,#REF!,2)+(HLOOKUP(S7685/R7685/#REF!+0.2,#REF!,2)-HLOOKUP(S7685/R7685/#REF!,#REF!,2))*(S7685/R7685/#REF!-HLOOKUP(S7685/R7685/#REF!,#REF!,1))/(HLOOKUP(S7685/R7685/#REF!+0.2,#REF!,1)-HLOOKUP(S7685/R7685/#REF!,#REF!,1))),0.5)</f>
        <v>#REF!</v>
      </c>
      <c r="U7685" s="512" t="e">
        <f>IF(R7685&lt;&gt;0,IF(S7685/R7685/#REF!=1,#REF!,HLOOKUP(S7685/R7685/#REF!,#REF!,3)+(HLOOKUP(S7685/R7685/#REF!+0.2,#REF!,3)-HLOOKUP(S7685/R7685/#REF!,#REF!,3))*(S7685/R7685/#REF!-HLOOKUP(S7685/R7685/#REF!,#REF!,1))/(HLOOKUP(S7685/R7685/#REF!+0.2,#REF!,1)-HLOOKUP(S7685/R7685/#REF!,#REF!,1))),1)</f>
        <v>#REF!</v>
      </c>
      <c r="V7685" s="510" t="e">
        <f t="shared" ref="V7685:V7748" si="4114">+S7685/T7685*(U7685-T7685)</f>
        <v>#REF!</v>
      </c>
      <c r="W7685" s="513" t="e">
        <f>MIN(IF(N7685&gt;#REF!*#REF!,#REF!,IF(AND(N7685&lt;#REF!,#REF!=2),0,ROUNDUP(N7685/#REF!,0))),#REF!)</f>
        <v>#REF!</v>
      </c>
      <c r="X7685" s="513" t="e">
        <f t="shared" ref="X7685:X7748" si="4115">+AA7685/(Z7685-Y7685)*Y7685</f>
        <v>#REF!</v>
      </c>
      <c r="Y7685" s="511" t="e">
        <f>IF(W7685&lt;&gt;0,IF(AA7685/W7685/#REF!=1,#REF!,HLOOKUP(AA7685/W7685/#REF!,#REF!,2)+(HLOOKUP(AA7685/W7685/#REF!+0.2,#REF!,2)-HLOOKUP(AA7685/W7685/#REF!,#REF!,2))*(AA7685/W7685/#REF!-HLOOKUP(AA7685/W7685/#REF!,#REF!,1))/(HLOOKUP(AA7685/W7685/#REF!+0.2,#REF!,1)-HLOOKUP(AA7685/W7685/#REF!,#REF!,1))),0.5)</f>
        <v>#REF!</v>
      </c>
      <c r="Z7685" s="512" t="e">
        <f>IF(W7685&lt;&gt;0,IF(AA7685/W7685/#REF!=1,#REF!,HLOOKUP(AA7685/W7685/#REF!,#REF!,3)+(HLOOKUP(AA7685/W7685/#REF!+0.2,#REF!,3)-HLOOKUP(AA7685/W7685/#REF!,#REF!,3))*(AA7685/W7685/#REF!-HLOOKUP(AA7685/W7685/#REF!,#REF!,1))/(HLOOKUP(AA7685/W7685/#REF!+0.2,#REF!,1)-HLOOKUP(AA7685/W7685/#REF!,#REF!,1))),1)</f>
        <v>#REF!</v>
      </c>
      <c r="AA7685" s="514" t="e">
        <f>IF(W7685=0,0,MAX(MIN(N7685,W7685*#REF!),#REF!))</f>
        <v>#REF!</v>
      </c>
      <c r="AB7685" s="515" t="e">
        <f>AD7685/Cogeneratore!$C$4</f>
        <v>#DIV/0!</v>
      </c>
      <c r="AC7685" s="549"/>
      <c r="AD7685" s="550"/>
      <c r="AE7685" s="549"/>
      <c r="AF7685" s="550"/>
      <c r="AG7685" s="549"/>
      <c r="AH7685" s="550"/>
      <c r="AI7685" s="516" t="e">
        <f t="shared" ref="AI7685:AI7748" si="4116">AVERAGE(AC7685,AE7685,AG7685)</f>
        <v>#DIV/0!</v>
      </c>
      <c r="AJ7685" s="517">
        <f t="shared" ref="AJ7685:AJ7748" si="4117">AD7685+AF7685+AH7685</f>
        <v>0</v>
      </c>
      <c r="AK7685" s="513">
        <f t="shared" si="4096"/>
        <v>0</v>
      </c>
      <c r="AL7685" s="513">
        <f t="shared" si="4097"/>
        <v>0</v>
      </c>
      <c r="AM7685" s="513">
        <f t="shared" si="4098"/>
        <v>462.91586538461536</v>
      </c>
      <c r="AN7685" s="550"/>
      <c r="AO7685" s="550"/>
      <c r="AP7685" s="550"/>
      <c r="AQ7685" s="517">
        <f t="shared" ref="AQ7685:AQ7748" si="4118">AN7685+AO7685+AP7685</f>
        <v>0</v>
      </c>
      <c r="AR7685" s="513">
        <f t="shared" ref="AR7685:AR7748" si="4119">IF(AQ7685&gt;=K7685,AQ7685-K7685,0)</f>
        <v>0</v>
      </c>
      <c r="AS7685" s="551"/>
      <c r="AT7685" s="552"/>
      <c r="AU7685" s="513">
        <f t="shared" ref="AU7685:AU7748" si="4120">L7685-AT7685</f>
        <v>0</v>
      </c>
      <c r="AV7685" s="513">
        <f>AU7685/Cogeneratore!$C$24</f>
        <v>0</v>
      </c>
      <c r="AW7685" s="513">
        <f t="shared" si="4099"/>
        <v>0</v>
      </c>
      <c r="AX7685" s="513" t="e">
        <f t="shared" si="4100"/>
        <v>#DIV/0!</v>
      </c>
      <c r="AY7685" s="518">
        <f t="shared" si="4101"/>
        <v>233.05705096571182</v>
      </c>
      <c r="AZ7685" s="519" t="e">
        <f t="shared" si="4102"/>
        <v>#DIV/0!</v>
      </c>
      <c r="BA7685" s="514" t="e">
        <f t="shared" ref="BA7685:BA7748" si="4121">+AZ7685*860/8250</f>
        <v>#DIV/0!</v>
      </c>
      <c r="BB7685" s="520" t="e">
        <f>+BV7685*860/8250/Cogeneratore!$C$6</f>
        <v>#DIV/0!</v>
      </c>
      <c r="BC7685" s="625"/>
      <c r="BD7685" s="451">
        <f t="shared" si="4103"/>
        <v>0</v>
      </c>
      <c r="BN7685" s="447">
        <f>+L7685/Cogeneratore!$C$24</f>
        <v>0</v>
      </c>
      <c r="BP7685" s="447">
        <f t="shared" si="4104"/>
        <v>0</v>
      </c>
      <c r="BQ7685" s="447" t="e">
        <f>IF(BR7685&lt;Cogeneratore!$C$25/Cogeneratore!$C$23,BP7685,BP7685+BR7685-Cogeneratore!$C$25/Cogeneratore!$C$23)</f>
        <v>#DIV/0!</v>
      </c>
      <c r="BR7685" s="462">
        <f t="shared" si="4089"/>
        <v>0</v>
      </c>
      <c r="BS7685" s="462" t="e">
        <f>IF(BR7685&lt;Cogeneratore!$C$25/Cogeneratore!$C$23,BR7685,Cogeneratore!$C$25/Cogeneratore!$C$23)</f>
        <v>#DIV/0!</v>
      </c>
      <c r="BT7685" s="447" t="e">
        <f>+BS7685*(1-Cogeneratore!$C$23)</f>
        <v>#DIV/0!</v>
      </c>
      <c r="BU7685" s="462" t="e">
        <f>IF(BR7685-BT7685&lt;Cogeneratore!$C$25,BR7685-BT7685,Cogeneratore!$C$25)</f>
        <v>#DIV/0!</v>
      </c>
      <c r="BV7685" s="462" t="e">
        <f t="shared" si="4105"/>
        <v>#DIV/0!</v>
      </c>
      <c r="BW7685" s="462" t="e">
        <f t="shared" si="4106"/>
        <v>#DIV/0!</v>
      </c>
      <c r="BX7685" s="462" t="e">
        <f t="shared" ref="BX7685:BX7748" si="4122">AY7685-BV7685-BW7685</f>
        <v>#DIV/0!</v>
      </c>
      <c r="BY7685" s="447" t="e">
        <f>+BX7685*(1-#REF!)</f>
        <v>#DIV/0!</v>
      </c>
      <c r="BZ7685" s="462" t="e">
        <f t="shared" si="4090"/>
        <v>#DIV/0!</v>
      </c>
      <c r="CB7685" s="462" t="e">
        <f t="shared" si="4107"/>
        <v>#DIV/0!</v>
      </c>
      <c r="CC7685" s="447" t="e">
        <f>+CB7685/#REF!</f>
        <v>#DIV/0!</v>
      </c>
      <c r="CE7685" s="451" t="e">
        <f t="shared" si="4108"/>
        <v>#DIV/0!</v>
      </c>
    </row>
    <row r="7686" spans="1:83" x14ac:dyDescent="0.2">
      <c r="A7686" s="521">
        <f t="shared" si="4109"/>
        <v>40134</v>
      </c>
      <c r="B7686" s="522">
        <f t="shared" si="4091"/>
        <v>2</v>
      </c>
      <c r="C7686" s="522">
        <f t="shared" si="4092"/>
        <v>11</v>
      </c>
      <c r="D7686" s="505" t="str">
        <f t="shared" si="4110"/>
        <v>inv</v>
      </c>
      <c r="E7686" s="522">
        <f t="shared" si="4093"/>
        <v>2</v>
      </c>
      <c r="F7686" s="522">
        <f t="shared" si="4094"/>
        <v>321</v>
      </c>
      <c r="G7686" s="522">
        <f t="shared" si="4111"/>
        <v>7682</v>
      </c>
      <c r="H7686" s="506">
        <v>459.703125</v>
      </c>
      <c r="I7686" s="507">
        <f>+H7686-L7686/Cogeneratore!$C$24</f>
        <v>459.703125</v>
      </c>
      <c r="J7686" s="507">
        <f t="shared" si="4112"/>
        <v>0</v>
      </c>
      <c r="K7686" s="508">
        <v>233.05705096571182</v>
      </c>
      <c r="L7686" s="508">
        <v>0</v>
      </c>
      <c r="M7686" s="507">
        <f t="shared" si="4095"/>
        <v>459.703125</v>
      </c>
      <c r="N7686" s="507">
        <f t="shared" si="4113"/>
        <v>233.05705096571182</v>
      </c>
      <c r="O7686" s="509" t="s">
        <v>7</v>
      </c>
      <c r="P7686" s="578"/>
      <c r="Q7686" s="578"/>
      <c r="R7686" s="510" t="e">
        <f>MIN(IF(I7686&gt;#REF!*#REF!,#REF!,IF(AND(I7686&lt;#REF!,#REF!=2),0,ROUNDUP(I7686/#REF!,0))),#REF!)</f>
        <v>#REF!</v>
      </c>
      <c r="S7686" s="510" t="e">
        <f>IF(R7686=0,0,MAX(MIN(I7686,R7686*#REF!),#REF!))</f>
        <v>#REF!</v>
      </c>
      <c r="T7686" s="511" t="e">
        <f>IF(R7686&lt;&gt;0,IF(S7686/R7686/#REF!=1,#REF!,HLOOKUP(S7686/R7686/#REF!,#REF!,2)+(HLOOKUP(S7686/R7686/#REF!+0.2,#REF!,2)-HLOOKUP(S7686/R7686/#REF!,#REF!,2))*(S7686/R7686/#REF!-HLOOKUP(S7686/R7686/#REF!,#REF!,1))/(HLOOKUP(S7686/R7686/#REF!+0.2,#REF!,1)-HLOOKUP(S7686/R7686/#REF!,#REF!,1))),0.5)</f>
        <v>#REF!</v>
      </c>
      <c r="U7686" s="512" t="e">
        <f>IF(R7686&lt;&gt;0,IF(S7686/R7686/#REF!=1,#REF!,HLOOKUP(S7686/R7686/#REF!,#REF!,3)+(HLOOKUP(S7686/R7686/#REF!+0.2,#REF!,3)-HLOOKUP(S7686/R7686/#REF!,#REF!,3))*(S7686/R7686/#REF!-HLOOKUP(S7686/R7686/#REF!,#REF!,1))/(HLOOKUP(S7686/R7686/#REF!+0.2,#REF!,1)-HLOOKUP(S7686/R7686/#REF!,#REF!,1))),1)</f>
        <v>#REF!</v>
      </c>
      <c r="V7686" s="510" t="e">
        <f t="shared" si="4114"/>
        <v>#REF!</v>
      </c>
      <c r="W7686" s="513" t="e">
        <f>MIN(IF(N7686&gt;#REF!*#REF!,#REF!,IF(AND(N7686&lt;#REF!,#REF!=2),0,ROUNDUP(N7686/#REF!,0))),#REF!)</f>
        <v>#REF!</v>
      </c>
      <c r="X7686" s="513" t="e">
        <f t="shared" si="4115"/>
        <v>#REF!</v>
      </c>
      <c r="Y7686" s="511" t="e">
        <f>IF(W7686&lt;&gt;0,IF(AA7686/W7686/#REF!=1,#REF!,HLOOKUP(AA7686/W7686/#REF!,#REF!,2)+(HLOOKUP(AA7686/W7686/#REF!+0.2,#REF!,2)-HLOOKUP(AA7686/W7686/#REF!,#REF!,2))*(AA7686/W7686/#REF!-HLOOKUP(AA7686/W7686/#REF!,#REF!,1))/(HLOOKUP(AA7686/W7686/#REF!+0.2,#REF!,1)-HLOOKUP(AA7686/W7686/#REF!,#REF!,1))),0.5)</f>
        <v>#REF!</v>
      </c>
      <c r="Z7686" s="512" t="e">
        <f>IF(W7686&lt;&gt;0,IF(AA7686/W7686/#REF!=1,#REF!,HLOOKUP(AA7686/W7686/#REF!,#REF!,3)+(HLOOKUP(AA7686/W7686/#REF!+0.2,#REF!,3)-HLOOKUP(AA7686/W7686/#REF!,#REF!,3))*(AA7686/W7686/#REF!-HLOOKUP(AA7686/W7686/#REF!,#REF!,1))/(HLOOKUP(AA7686/W7686/#REF!+0.2,#REF!,1)-HLOOKUP(AA7686/W7686/#REF!,#REF!,1))),1)</f>
        <v>#REF!</v>
      </c>
      <c r="AA7686" s="514" t="e">
        <f>IF(W7686=0,0,MAX(MIN(N7686,W7686*#REF!),#REF!))</f>
        <v>#REF!</v>
      </c>
      <c r="AB7686" s="515" t="e">
        <f>AD7686/Cogeneratore!$C$4</f>
        <v>#DIV/0!</v>
      </c>
      <c r="AC7686" s="549"/>
      <c r="AD7686" s="550"/>
      <c r="AE7686" s="549"/>
      <c r="AF7686" s="550"/>
      <c r="AG7686" s="549"/>
      <c r="AH7686" s="550"/>
      <c r="AI7686" s="516" t="e">
        <f t="shared" si="4116"/>
        <v>#DIV/0!</v>
      </c>
      <c r="AJ7686" s="517">
        <f t="shared" si="4117"/>
        <v>0</v>
      </c>
      <c r="AK7686" s="513">
        <f t="shared" si="4096"/>
        <v>0</v>
      </c>
      <c r="AL7686" s="513">
        <f t="shared" si="4097"/>
        <v>0</v>
      </c>
      <c r="AM7686" s="513">
        <f t="shared" si="4098"/>
        <v>459.703125</v>
      </c>
      <c r="AN7686" s="550"/>
      <c r="AO7686" s="550"/>
      <c r="AP7686" s="550"/>
      <c r="AQ7686" s="517">
        <f t="shared" si="4118"/>
        <v>0</v>
      </c>
      <c r="AR7686" s="513">
        <f t="shared" si="4119"/>
        <v>0</v>
      </c>
      <c r="AS7686" s="551"/>
      <c r="AT7686" s="552"/>
      <c r="AU7686" s="513">
        <f t="shared" si="4120"/>
        <v>0</v>
      </c>
      <c r="AV7686" s="513">
        <f>AU7686/Cogeneratore!$C$24</f>
        <v>0</v>
      </c>
      <c r="AW7686" s="513">
        <f t="shared" si="4099"/>
        <v>0</v>
      </c>
      <c r="AX7686" s="513" t="e">
        <f t="shared" si="4100"/>
        <v>#DIV/0!</v>
      </c>
      <c r="AY7686" s="518">
        <f t="shared" si="4101"/>
        <v>233.05705096571182</v>
      </c>
      <c r="AZ7686" s="519" t="e">
        <f t="shared" si="4102"/>
        <v>#DIV/0!</v>
      </c>
      <c r="BA7686" s="514" t="e">
        <f t="shared" si="4121"/>
        <v>#DIV/0!</v>
      </c>
      <c r="BB7686" s="520" t="e">
        <f>+BV7686*860/8250/Cogeneratore!$C$6</f>
        <v>#DIV/0!</v>
      </c>
      <c r="BC7686" s="625"/>
      <c r="BD7686" s="451">
        <f t="shared" si="4103"/>
        <v>0</v>
      </c>
      <c r="BN7686" s="447">
        <f>+L7686/Cogeneratore!$C$24</f>
        <v>0</v>
      </c>
      <c r="BP7686" s="447">
        <f t="shared" si="4104"/>
        <v>0</v>
      </c>
      <c r="BQ7686" s="447" t="e">
        <f>IF(BR7686&lt;Cogeneratore!$C$25/Cogeneratore!$C$23,BP7686,BP7686+BR7686-Cogeneratore!$C$25/Cogeneratore!$C$23)</f>
        <v>#DIV/0!</v>
      </c>
      <c r="BR7686" s="462">
        <f t="shared" si="4089"/>
        <v>0</v>
      </c>
      <c r="BS7686" s="462" t="e">
        <f>IF(BR7686&lt;Cogeneratore!$C$25/Cogeneratore!$C$23,BR7686,Cogeneratore!$C$25/Cogeneratore!$C$23)</f>
        <v>#DIV/0!</v>
      </c>
      <c r="BT7686" s="447" t="e">
        <f>+BS7686*(1-Cogeneratore!$C$23)</f>
        <v>#DIV/0!</v>
      </c>
      <c r="BU7686" s="462" t="e">
        <f>IF(BR7686-BT7686&lt;Cogeneratore!$C$25,BR7686-BT7686,Cogeneratore!$C$25)</f>
        <v>#DIV/0!</v>
      </c>
      <c r="BV7686" s="462" t="e">
        <f t="shared" si="4105"/>
        <v>#DIV/0!</v>
      </c>
      <c r="BW7686" s="462" t="e">
        <f t="shared" si="4106"/>
        <v>#DIV/0!</v>
      </c>
      <c r="BX7686" s="462" t="e">
        <f t="shared" si="4122"/>
        <v>#DIV/0!</v>
      </c>
      <c r="BY7686" s="447" t="e">
        <f>+BX7686*(1-#REF!)</f>
        <v>#DIV/0!</v>
      </c>
      <c r="BZ7686" s="462" t="e">
        <f t="shared" si="4090"/>
        <v>#DIV/0!</v>
      </c>
      <c r="CB7686" s="462" t="e">
        <f t="shared" si="4107"/>
        <v>#DIV/0!</v>
      </c>
      <c r="CC7686" s="447" t="e">
        <f>+CB7686/#REF!</f>
        <v>#DIV/0!</v>
      </c>
      <c r="CE7686" s="451" t="e">
        <f t="shared" si="4108"/>
        <v>#DIV/0!</v>
      </c>
    </row>
    <row r="7687" spans="1:83" x14ac:dyDescent="0.2">
      <c r="A7687" s="521">
        <f t="shared" si="4109"/>
        <v>40134</v>
      </c>
      <c r="B7687" s="522">
        <f t="shared" si="4091"/>
        <v>2</v>
      </c>
      <c r="C7687" s="522">
        <f t="shared" si="4092"/>
        <v>11</v>
      </c>
      <c r="D7687" s="505" t="str">
        <f t="shared" si="4110"/>
        <v>inv</v>
      </c>
      <c r="E7687" s="522">
        <f t="shared" si="4093"/>
        <v>3</v>
      </c>
      <c r="F7687" s="522">
        <f t="shared" si="4094"/>
        <v>321</v>
      </c>
      <c r="G7687" s="522">
        <f t="shared" si="4111"/>
        <v>7683</v>
      </c>
      <c r="H7687" s="506">
        <v>457.75600961538464</v>
      </c>
      <c r="I7687" s="507">
        <f>+H7687-L7687/Cogeneratore!$C$24</f>
        <v>457.75600961538464</v>
      </c>
      <c r="J7687" s="507">
        <f t="shared" si="4112"/>
        <v>0</v>
      </c>
      <c r="K7687" s="508">
        <v>233.05705096571182</v>
      </c>
      <c r="L7687" s="508">
        <v>0</v>
      </c>
      <c r="M7687" s="507">
        <f t="shared" si="4095"/>
        <v>457.75600961538464</v>
      </c>
      <c r="N7687" s="507">
        <f t="shared" si="4113"/>
        <v>233.05705096571182</v>
      </c>
      <c r="O7687" s="509" t="s">
        <v>7</v>
      </c>
      <c r="P7687" s="578"/>
      <c r="Q7687" s="578"/>
      <c r="R7687" s="510" t="e">
        <f>MIN(IF(I7687&gt;#REF!*#REF!,#REF!,IF(AND(I7687&lt;#REF!,#REF!=2),0,ROUNDUP(I7687/#REF!,0))),#REF!)</f>
        <v>#REF!</v>
      </c>
      <c r="S7687" s="510" t="e">
        <f>IF(R7687=0,0,MAX(MIN(I7687,R7687*#REF!),#REF!))</f>
        <v>#REF!</v>
      </c>
      <c r="T7687" s="511" t="e">
        <f>IF(R7687&lt;&gt;0,IF(S7687/R7687/#REF!=1,#REF!,HLOOKUP(S7687/R7687/#REF!,#REF!,2)+(HLOOKUP(S7687/R7687/#REF!+0.2,#REF!,2)-HLOOKUP(S7687/R7687/#REF!,#REF!,2))*(S7687/R7687/#REF!-HLOOKUP(S7687/R7687/#REF!,#REF!,1))/(HLOOKUP(S7687/R7687/#REF!+0.2,#REF!,1)-HLOOKUP(S7687/R7687/#REF!,#REF!,1))),0.5)</f>
        <v>#REF!</v>
      </c>
      <c r="U7687" s="512" t="e">
        <f>IF(R7687&lt;&gt;0,IF(S7687/R7687/#REF!=1,#REF!,HLOOKUP(S7687/R7687/#REF!,#REF!,3)+(HLOOKUP(S7687/R7687/#REF!+0.2,#REF!,3)-HLOOKUP(S7687/R7687/#REF!,#REF!,3))*(S7687/R7687/#REF!-HLOOKUP(S7687/R7687/#REF!,#REF!,1))/(HLOOKUP(S7687/R7687/#REF!+0.2,#REF!,1)-HLOOKUP(S7687/R7687/#REF!,#REF!,1))),1)</f>
        <v>#REF!</v>
      </c>
      <c r="V7687" s="510" t="e">
        <f t="shared" si="4114"/>
        <v>#REF!</v>
      </c>
      <c r="W7687" s="513" t="e">
        <f>MIN(IF(N7687&gt;#REF!*#REF!,#REF!,IF(AND(N7687&lt;#REF!,#REF!=2),0,ROUNDUP(N7687/#REF!,0))),#REF!)</f>
        <v>#REF!</v>
      </c>
      <c r="X7687" s="513" t="e">
        <f t="shared" si="4115"/>
        <v>#REF!</v>
      </c>
      <c r="Y7687" s="511" t="e">
        <f>IF(W7687&lt;&gt;0,IF(AA7687/W7687/#REF!=1,#REF!,HLOOKUP(AA7687/W7687/#REF!,#REF!,2)+(HLOOKUP(AA7687/W7687/#REF!+0.2,#REF!,2)-HLOOKUP(AA7687/W7687/#REF!,#REF!,2))*(AA7687/W7687/#REF!-HLOOKUP(AA7687/W7687/#REF!,#REF!,1))/(HLOOKUP(AA7687/W7687/#REF!+0.2,#REF!,1)-HLOOKUP(AA7687/W7687/#REF!,#REF!,1))),0.5)</f>
        <v>#REF!</v>
      </c>
      <c r="Z7687" s="512" t="e">
        <f>IF(W7687&lt;&gt;0,IF(AA7687/W7687/#REF!=1,#REF!,HLOOKUP(AA7687/W7687/#REF!,#REF!,3)+(HLOOKUP(AA7687/W7687/#REF!+0.2,#REF!,3)-HLOOKUP(AA7687/W7687/#REF!,#REF!,3))*(AA7687/W7687/#REF!-HLOOKUP(AA7687/W7687/#REF!,#REF!,1))/(HLOOKUP(AA7687/W7687/#REF!+0.2,#REF!,1)-HLOOKUP(AA7687/W7687/#REF!,#REF!,1))),1)</f>
        <v>#REF!</v>
      </c>
      <c r="AA7687" s="514" t="e">
        <f>IF(W7687=0,0,MAX(MIN(N7687,W7687*#REF!),#REF!))</f>
        <v>#REF!</v>
      </c>
      <c r="AB7687" s="515" t="e">
        <f>AD7687/Cogeneratore!$C$4</f>
        <v>#DIV/0!</v>
      </c>
      <c r="AC7687" s="549"/>
      <c r="AD7687" s="550"/>
      <c r="AE7687" s="549"/>
      <c r="AF7687" s="550"/>
      <c r="AG7687" s="549"/>
      <c r="AH7687" s="550"/>
      <c r="AI7687" s="516" t="e">
        <f t="shared" si="4116"/>
        <v>#DIV/0!</v>
      </c>
      <c r="AJ7687" s="517">
        <f t="shared" si="4117"/>
        <v>0</v>
      </c>
      <c r="AK7687" s="513">
        <f t="shared" si="4096"/>
        <v>0</v>
      </c>
      <c r="AL7687" s="513">
        <f t="shared" si="4097"/>
        <v>0</v>
      </c>
      <c r="AM7687" s="513">
        <f t="shared" si="4098"/>
        <v>457.75600961538464</v>
      </c>
      <c r="AN7687" s="550"/>
      <c r="AO7687" s="550"/>
      <c r="AP7687" s="550"/>
      <c r="AQ7687" s="517">
        <f t="shared" si="4118"/>
        <v>0</v>
      </c>
      <c r="AR7687" s="513">
        <f t="shared" si="4119"/>
        <v>0</v>
      </c>
      <c r="AS7687" s="551"/>
      <c r="AT7687" s="552"/>
      <c r="AU7687" s="513">
        <f t="shared" si="4120"/>
        <v>0</v>
      </c>
      <c r="AV7687" s="513">
        <f>AU7687/Cogeneratore!$C$24</f>
        <v>0</v>
      </c>
      <c r="AW7687" s="513">
        <f t="shared" si="4099"/>
        <v>0</v>
      </c>
      <c r="AX7687" s="513" t="e">
        <f t="shared" si="4100"/>
        <v>#DIV/0!</v>
      </c>
      <c r="AY7687" s="518">
        <f t="shared" si="4101"/>
        <v>233.05705096571182</v>
      </c>
      <c r="AZ7687" s="519" t="e">
        <f t="shared" si="4102"/>
        <v>#DIV/0!</v>
      </c>
      <c r="BA7687" s="514" t="e">
        <f t="shared" si="4121"/>
        <v>#DIV/0!</v>
      </c>
      <c r="BB7687" s="520" t="e">
        <f>+BV7687*860/8250/Cogeneratore!$C$6</f>
        <v>#DIV/0!</v>
      </c>
      <c r="BC7687" s="625"/>
      <c r="BD7687" s="451">
        <f t="shared" si="4103"/>
        <v>0</v>
      </c>
      <c r="BN7687" s="447">
        <f>+L7687/Cogeneratore!$C$24</f>
        <v>0</v>
      </c>
      <c r="BP7687" s="447">
        <f t="shared" si="4104"/>
        <v>0</v>
      </c>
      <c r="BQ7687" s="447" t="e">
        <f>IF(BR7687&lt;Cogeneratore!$C$25/Cogeneratore!$C$23,BP7687,BP7687+BR7687-Cogeneratore!$C$25/Cogeneratore!$C$23)</f>
        <v>#DIV/0!</v>
      </c>
      <c r="BR7687" s="462">
        <f t="shared" si="4089"/>
        <v>0</v>
      </c>
      <c r="BS7687" s="462" t="e">
        <f>IF(BR7687&lt;Cogeneratore!$C$25/Cogeneratore!$C$23,BR7687,Cogeneratore!$C$25/Cogeneratore!$C$23)</f>
        <v>#DIV/0!</v>
      </c>
      <c r="BT7687" s="447" t="e">
        <f>+BS7687*(1-Cogeneratore!$C$23)</f>
        <v>#DIV/0!</v>
      </c>
      <c r="BU7687" s="462" t="e">
        <f>IF(BR7687-BT7687&lt;Cogeneratore!$C$25,BR7687-BT7687,Cogeneratore!$C$25)</f>
        <v>#DIV/0!</v>
      </c>
      <c r="BV7687" s="462" t="e">
        <f t="shared" si="4105"/>
        <v>#DIV/0!</v>
      </c>
      <c r="BW7687" s="462" t="e">
        <f t="shared" si="4106"/>
        <v>#DIV/0!</v>
      </c>
      <c r="BX7687" s="462" t="e">
        <f t="shared" si="4122"/>
        <v>#DIV/0!</v>
      </c>
      <c r="BY7687" s="447" t="e">
        <f>+BX7687*(1-#REF!)</f>
        <v>#DIV/0!</v>
      </c>
      <c r="BZ7687" s="462" t="e">
        <f t="shared" si="4090"/>
        <v>#DIV/0!</v>
      </c>
      <c r="CB7687" s="462" t="e">
        <f t="shared" si="4107"/>
        <v>#DIV/0!</v>
      </c>
      <c r="CC7687" s="447" t="e">
        <f>+CB7687/#REF!</f>
        <v>#DIV/0!</v>
      </c>
      <c r="CE7687" s="451" t="e">
        <f t="shared" si="4108"/>
        <v>#DIV/0!</v>
      </c>
    </row>
    <row r="7688" spans="1:83" x14ac:dyDescent="0.2">
      <c r="A7688" s="521">
        <f t="shared" si="4109"/>
        <v>40134</v>
      </c>
      <c r="B7688" s="522">
        <f t="shared" si="4091"/>
        <v>2</v>
      </c>
      <c r="C7688" s="522">
        <f t="shared" si="4092"/>
        <v>11</v>
      </c>
      <c r="D7688" s="505" t="str">
        <f t="shared" si="4110"/>
        <v>inv</v>
      </c>
      <c r="E7688" s="522">
        <f t="shared" si="4093"/>
        <v>4</v>
      </c>
      <c r="F7688" s="522">
        <f t="shared" si="4094"/>
        <v>321</v>
      </c>
      <c r="G7688" s="522">
        <f t="shared" si="4111"/>
        <v>7684</v>
      </c>
      <c r="H7688" s="506">
        <v>455.99819711538464</v>
      </c>
      <c r="I7688" s="507">
        <f>+H7688-L7688/Cogeneratore!$C$24</f>
        <v>455.99819711538464</v>
      </c>
      <c r="J7688" s="507">
        <f t="shared" si="4112"/>
        <v>0</v>
      </c>
      <c r="K7688" s="508">
        <v>233.05705096571182</v>
      </c>
      <c r="L7688" s="508">
        <v>0</v>
      </c>
      <c r="M7688" s="507">
        <f t="shared" si="4095"/>
        <v>455.99819711538464</v>
      </c>
      <c r="N7688" s="507">
        <f t="shared" si="4113"/>
        <v>233.05705096571182</v>
      </c>
      <c r="O7688" s="509" t="s">
        <v>7</v>
      </c>
      <c r="P7688" s="578"/>
      <c r="Q7688" s="578"/>
      <c r="R7688" s="510" t="e">
        <f>MIN(IF(I7688&gt;#REF!*#REF!,#REF!,IF(AND(I7688&lt;#REF!,#REF!=2),0,ROUNDUP(I7688/#REF!,0))),#REF!)</f>
        <v>#REF!</v>
      </c>
      <c r="S7688" s="510" t="e">
        <f>IF(R7688=0,0,MAX(MIN(I7688,R7688*#REF!),#REF!))</f>
        <v>#REF!</v>
      </c>
      <c r="T7688" s="511" t="e">
        <f>IF(R7688&lt;&gt;0,IF(S7688/R7688/#REF!=1,#REF!,HLOOKUP(S7688/R7688/#REF!,#REF!,2)+(HLOOKUP(S7688/R7688/#REF!+0.2,#REF!,2)-HLOOKUP(S7688/R7688/#REF!,#REF!,2))*(S7688/R7688/#REF!-HLOOKUP(S7688/R7688/#REF!,#REF!,1))/(HLOOKUP(S7688/R7688/#REF!+0.2,#REF!,1)-HLOOKUP(S7688/R7688/#REF!,#REF!,1))),0.5)</f>
        <v>#REF!</v>
      </c>
      <c r="U7688" s="512" t="e">
        <f>IF(R7688&lt;&gt;0,IF(S7688/R7688/#REF!=1,#REF!,HLOOKUP(S7688/R7688/#REF!,#REF!,3)+(HLOOKUP(S7688/R7688/#REF!+0.2,#REF!,3)-HLOOKUP(S7688/R7688/#REF!,#REF!,3))*(S7688/R7688/#REF!-HLOOKUP(S7688/R7688/#REF!,#REF!,1))/(HLOOKUP(S7688/R7688/#REF!+0.2,#REF!,1)-HLOOKUP(S7688/R7688/#REF!,#REF!,1))),1)</f>
        <v>#REF!</v>
      </c>
      <c r="V7688" s="510" t="e">
        <f t="shared" si="4114"/>
        <v>#REF!</v>
      </c>
      <c r="W7688" s="513" t="e">
        <f>MIN(IF(N7688&gt;#REF!*#REF!,#REF!,IF(AND(N7688&lt;#REF!,#REF!=2),0,ROUNDUP(N7688/#REF!,0))),#REF!)</f>
        <v>#REF!</v>
      </c>
      <c r="X7688" s="513" t="e">
        <f t="shared" si="4115"/>
        <v>#REF!</v>
      </c>
      <c r="Y7688" s="511" t="e">
        <f>IF(W7688&lt;&gt;0,IF(AA7688/W7688/#REF!=1,#REF!,HLOOKUP(AA7688/W7688/#REF!,#REF!,2)+(HLOOKUP(AA7688/W7688/#REF!+0.2,#REF!,2)-HLOOKUP(AA7688/W7688/#REF!,#REF!,2))*(AA7688/W7688/#REF!-HLOOKUP(AA7688/W7688/#REF!,#REF!,1))/(HLOOKUP(AA7688/W7688/#REF!+0.2,#REF!,1)-HLOOKUP(AA7688/W7688/#REF!,#REF!,1))),0.5)</f>
        <v>#REF!</v>
      </c>
      <c r="Z7688" s="512" t="e">
        <f>IF(W7688&lt;&gt;0,IF(AA7688/W7688/#REF!=1,#REF!,HLOOKUP(AA7688/W7688/#REF!,#REF!,3)+(HLOOKUP(AA7688/W7688/#REF!+0.2,#REF!,3)-HLOOKUP(AA7688/W7688/#REF!,#REF!,3))*(AA7688/W7688/#REF!-HLOOKUP(AA7688/W7688/#REF!,#REF!,1))/(HLOOKUP(AA7688/W7688/#REF!+0.2,#REF!,1)-HLOOKUP(AA7688/W7688/#REF!,#REF!,1))),1)</f>
        <v>#REF!</v>
      </c>
      <c r="AA7688" s="514" t="e">
        <f>IF(W7688=0,0,MAX(MIN(N7688,W7688*#REF!),#REF!))</f>
        <v>#REF!</v>
      </c>
      <c r="AB7688" s="515" t="e">
        <f>AD7688/Cogeneratore!$C$4</f>
        <v>#DIV/0!</v>
      </c>
      <c r="AC7688" s="549"/>
      <c r="AD7688" s="550"/>
      <c r="AE7688" s="549"/>
      <c r="AF7688" s="550"/>
      <c r="AG7688" s="549"/>
      <c r="AH7688" s="550"/>
      <c r="AI7688" s="516" t="e">
        <f t="shared" si="4116"/>
        <v>#DIV/0!</v>
      </c>
      <c r="AJ7688" s="517">
        <f t="shared" si="4117"/>
        <v>0</v>
      </c>
      <c r="AK7688" s="513">
        <f t="shared" si="4096"/>
        <v>0</v>
      </c>
      <c r="AL7688" s="513">
        <f t="shared" si="4097"/>
        <v>0</v>
      </c>
      <c r="AM7688" s="513">
        <f t="shared" si="4098"/>
        <v>455.99819711538464</v>
      </c>
      <c r="AN7688" s="550"/>
      <c r="AO7688" s="550"/>
      <c r="AP7688" s="550"/>
      <c r="AQ7688" s="517">
        <f t="shared" si="4118"/>
        <v>0</v>
      </c>
      <c r="AR7688" s="513">
        <f t="shared" si="4119"/>
        <v>0</v>
      </c>
      <c r="AS7688" s="551"/>
      <c r="AT7688" s="552"/>
      <c r="AU7688" s="513">
        <f t="shared" si="4120"/>
        <v>0</v>
      </c>
      <c r="AV7688" s="513">
        <f>AU7688/Cogeneratore!$C$24</f>
        <v>0</v>
      </c>
      <c r="AW7688" s="513">
        <f t="shared" si="4099"/>
        <v>0</v>
      </c>
      <c r="AX7688" s="513" t="e">
        <f t="shared" si="4100"/>
        <v>#DIV/0!</v>
      </c>
      <c r="AY7688" s="518">
        <f t="shared" si="4101"/>
        <v>233.05705096571182</v>
      </c>
      <c r="AZ7688" s="519" t="e">
        <f t="shared" si="4102"/>
        <v>#DIV/0!</v>
      </c>
      <c r="BA7688" s="514" t="e">
        <f t="shared" si="4121"/>
        <v>#DIV/0!</v>
      </c>
      <c r="BB7688" s="520" t="e">
        <f>+BV7688*860/8250/Cogeneratore!$C$6</f>
        <v>#DIV/0!</v>
      </c>
      <c r="BC7688" s="625"/>
      <c r="BD7688" s="451">
        <f t="shared" si="4103"/>
        <v>0</v>
      </c>
      <c r="BN7688" s="447">
        <f>+L7688/Cogeneratore!$C$24</f>
        <v>0</v>
      </c>
      <c r="BP7688" s="447">
        <f t="shared" si="4104"/>
        <v>0</v>
      </c>
      <c r="BQ7688" s="447" t="e">
        <f>IF(BR7688&lt;Cogeneratore!$C$25/Cogeneratore!$C$23,BP7688,BP7688+BR7688-Cogeneratore!$C$25/Cogeneratore!$C$23)</f>
        <v>#DIV/0!</v>
      </c>
      <c r="BR7688" s="462">
        <f t="shared" si="4089"/>
        <v>0</v>
      </c>
      <c r="BS7688" s="462" t="e">
        <f>IF(BR7688&lt;Cogeneratore!$C$25/Cogeneratore!$C$23,BR7688,Cogeneratore!$C$25/Cogeneratore!$C$23)</f>
        <v>#DIV/0!</v>
      </c>
      <c r="BT7688" s="447" t="e">
        <f>+BS7688*(1-Cogeneratore!$C$23)</f>
        <v>#DIV/0!</v>
      </c>
      <c r="BU7688" s="462" t="e">
        <f>IF(BR7688-BT7688&lt;Cogeneratore!$C$25,BR7688-BT7688,Cogeneratore!$C$25)</f>
        <v>#DIV/0!</v>
      </c>
      <c r="BV7688" s="462" t="e">
        <f t="shared" si="4105"/>
        <v>#DIV/0!</v>
      </c>
      <c r="BW7688" s="462" t="e">
        <f t="shared" si="4106"/>
        <v>#DIV/0!</v>
      </c>
      <c r="BX7688" s="462" t="e">
        <f t="shared" si="4122"/>
        <v>#DIV/0!</v>
      </c>
      <c r="BY7688" s="447" t="e">
        <f>+BX7688*(1-#REF!)</f>
        <v>#DIV/0!</v>
      </c>
      <c r="BZ7688" s="462" t="e">
        <f t="shared" si="4090"/>
        <v>#DIV/0!</v>
      </c>
      <c r="CB7688" s="462" t="e">
        <f t="shared" si="4107"/>
        <v>#DIV/0!</v>
      </c>
      <c r="CC7688" s="447" t="e">
        <f>+CB7688/#REF!</f>
        <v>#DIV/0!</v>
      </c>
      <c r="CE7688" s="451" t="e">
        <f t="shared" si="4108"/>
        <v>#DIV/0!</v>
      </c>
    </row>
    <row r="7689" spans="1:83" x14ac:dyDescent="0.2">
      <c r="A7689" s="521">
        <f t="shared" si="4109"/>
        <v>40134</v>
      </c>
      <c r="B7689" s="522">
        <f t="shared" si="4091"/>
        <v>2</v>
      </c>
      <c r="C7689" s="522">
        <f t="shared" si="4092"/>
        <v>11</v>
      </c>
      <c r="D7689" s="505" t="str">
        <f t="shared" si="4110"/>
        <v>inv</v>
      </c>
      <c r="E7689" s="522">
        <f t="shared" si="4093"/>
        <v>5</v>
      </c>
      <c r="F7689" s="522">
        <f t="shared" si="4094"/>
        <v>321</v>
      </c>
      <c r="G7689" s="522">
        <f t="shared" si="4111"/>
        <v>7685</v>
      </c>
      <c r="H7689" s="506">
        <v>464.25180288461536</v>
      </c>
      <c r="I7689" s="507">
        <f>+H7689-L7689/Cogeneratore!$C$24</f>
        <v>464.25180288461536</v>
      </c>
      <c r="J7689" s="507">
        <f t="shared" si="4112"/>
        <v>0</v>
      </c>
      <c r="K7689" s="508">
        <v>233.05705096571182</v>
      </c>
      <c r="L7689" s="508">
        <v>0</v>
      </c>
      <c r="M7689" s="507">
        <f t="shared" si="4095"/>
        <v>464.25180288461536</v>
      </c>
      <c r="N7689" s="507">
        <f t="shared" si="4113"/>
        <v>233.05705096571182</v>
      </c>
      <c r="O7689" s="509" t="s">
        <v>7</v>
      </c>
      <c r="P7689" s="578"/>
      <c r="Q7689" s="578"/>
      <c r="R7689" s="510" t="e">
        <f>MIN(IF(I7689&gt;#REF!*#REF!,#REF!,IF(AND(I7689&lt;#REF!,#REF!=2),0,ROUNDUP(I7689/#REF!,0))),#REF!)</f>
        <v>#REF!</v>
      </c>
      <c r="S7689" s="510" t="e">
        <f>IF(R7689=0,0,MAX(MIN(I7689,R7689*#REF!),#REF!))</f>
        <v>#REF!</v>
      </c>
      <c r="T7689" s="511" t="e">
        <f>IF(R7689&lt;&gt;0,IF(S7689/R7689/#REF!=1,#REF!,HLOOKUP(S7689/R7689/#REF!,#REF!,2)+(HLOOKUP(S7689/R7689/#REF!+0.2,#REF!,2)-HLOOKUP(S7689/R7689/#REF!,#REF!,2))*(S7689/R7689/#REF!-HLOOKUP(S7689/R7689/#REF!,#REF!,1))/(HLOOKUP(S7689/R7689/#REF!+0.2,#REF!,1)-HLOOKUP(S7689/R7689/#REF!,#REF!,1))),0.5)</f>
        <v>#REF!</v>
      </c>
      <c r="U7689" s="512" t="e">
        <f>IF(R7689&lt;&gt;0,IF(S7689/R7689/#REF!=1,#REF!,HLOOKUP(S7689/R7689/#REF!,#REF!,3)+(HLOOKUP(S7689/R7689/#REF!+0.2,#REF!,3)-HLOOKUP(S7689/R7689/#REF!,#REF!,3))*(S7689/R7689/#REF!-HLOOKUP(S7689/R7689/#REF!,#REF!,1))/(HLOOKUP(S7689/R7689/#REF!+0.2,#REF!,1)-HLOOKUP(S7689/R7689/#REF!,#REF!,1))),1)</f>
        <v>#REF!</v>
      </c>
      <c r="V7689" s="510" t="e">
        <f t="shared" si="4114"/>
        <v>#REF!</v>
      </c>
      <c r="W7689" s="513" t="e">
        <f>MIN(IF(N7689&gt;#REF!*#REF!,#REF!,IF(AND(N7689&lt;#REF!,#REF!=2),0,ROUNDUP(N7689/#REF!,0))),#REF!)</f>
        <v>#REF!</v>
      </c>
      <c r="X7689" s="513" t="e">
        <f t="shared" si="4115"/>
        <v>#REF!</v>
      </c>
      <c r="Y7689" s="511" t="e">
        <f>IF(W7689&lt;&gt;0,IF(AA7689/W7689/#REF!=1,#REF!,HLOOKUP(AA7689/W7689/#REF!,#REF!,2)+(HLOOKUP(AA7689/W7689/#REF!+0.2,#REF!,2)-HLOOKUP(AA7689/W7689/#REF!,#REF!,2))*(AA7689/W7689/#REF!-HLOOKUP(AA7689/W7689/#REF!,#REF!,1))/(HLOOKUP(AA7689/W7689/#REF!+0.2,#REF!,1)-HLOOKUP(AA7689/W7689/#REF!,#REF!,1))),0.5)</f>
        <v>#REF!</v>
      </c>
      <c r="Z7689" s="512" t="e">
        <f>IF(W7689&lt;&gt;0,IF(AA7689/W7689/#REF!=1,#REF!,HLOOKUP(AA7689/W7689/#REF!,#REF!,3)+(HLOOKUP(AA7689/W7689/#REF!+0.2,#REF!,3)-HLOOKUP(AA7689/W7689/#REF!,#REF!,3))*(AA7689/W7689/#REF!-HLOOKUP(AA7689/W7689/#REF!,#REF!,1))/(HLOOKUP(AA7689/W7689/#REF!+0.2,#REF!,1)-HLOOKUP(AA7689/W7689/#REF!,#REF!,1))),1)</f>
        <v>#REF!</v>
      </c>
      <c r="AA7689" s="514" t="e">
        <f>IF(W7689=0,0,MAX(MIN(N7689,W7689*#REF!),#REF!))</f>
        <v>#REF!</v>
      </c>
      <c r="AB7689" s="515" t="e">
        <f>AD7689/Cogeneratore!$C$4</f>
        <v>#DIV/0!</v>
      </c>
      <c r="AC7689" s="549"/>
      <c r="AD7689" s="550"/>
      <c r="AE7689" s="549"/>
      <c r="AF7689" s="550"/>
      <c r="AG7689" s="549"/>
      <c r="AH7689" s="550"/>
      <c r="AI7689" s="516" t="e">
        <f t="shared" si="4116"/>
        <v>#DIV/0!</v>
      </c>
      <c r="AJ7689" s="517">
        <f t="shared" si="4117"/>
        <v>0</v>
      </c>
      <c r="AK7689" s="513">
        <f t="shared" si="4096"/>
        <v>0</v>
      </c>
      <c r="AL7689" s="513">
        <f t="shared" si="4097"/>
        <v>0</v>
      </c>
      <c r="AM7689" s="513">
        <f t="shared" si="4098"/>
        <v>464.25180288461536</v>
      </c>
      <c r="AN7689" s="550"/>
      <c r="AO7689" s="550"/>
      <c r="AP7689" s="550"/>
      <c r="AQ7689" s="517">
        <f t="shared" si="4118"/>
        <v>0</v>
      </c>
      <c r="AR7689" s="513">
        <f t="shared" si="4119"/>
        <v>0</v>
      </c>
      <c r="AS7689" s="551"/>
      <c r="AT7689" s="552"/>
      <c r="AU7689" s="513">
        <f t="shared" si="4120"/>
        <v>0</v>
      </c>
      <c r="AV7689" s="513">
        <f>AU7689/Cogeneratore!$C$24</f>
        <v>0</v>
      </c>
      <c r="AW7689" s="513">
        <f t="shared" si="4099"/>
        <v>0</v>
      </c>
      <c r="AX7689" s="513" t="e">
        <f t="shared" si="4100"/>
        <v>#DIV/0!</v>
      </c>
      <c r="AY7689" s="518">
        <f t="shared" si="4101"/>
        <v>233.05705096571182</v>
      </c>
      <c r="AZ7689" s="519" t="e">
        <f t="shared" si="4102"/>
        <v>#DIV/0!</v>
      </c>
      <c r="BA7689" s="514" t="e">
        <f t="shared" si="4121"/>
        <v>#DIV/0!</v>
      </c>
      <c r="BB7689" s="520" t="e">
        <f>+BV7689*860/8250/Cogeneratore!$C$6</f>
        <v>#DIV/0!</v>
      </c>
      <c r="BC7689" s="625"/>
      <c r="BD7689" s="451">
        <f t="shared" si="4103"/>
        <v>0</v>
      </c>
      <c r="BN7689" s="447">
        <f>+L7689/Cogeneratore!$C$24</f>
        <v>0</v>
      </c>
      <c r="BP7689" s="447">
        <f t="shared" si="4104"/>
        <v>0</v>
      </c>
      <c r="BQ7689" s="447" t="e">
        <f>IF(BR7689&lt;Cogeneratore!$C$25/Cogeneratore!$C$23,BP7689,BP7689+BR7689-Cogeneratore!$C$25/Cogeneratore!$C$23)</f>
        <v>#DIV/0!</v>
      </c>
      <c r="BR7689" s="462">
        <f t="shared" si="4089"/>
        <v>0</v>
      </c>
      <c r="BS7689" s="462" t="e">
        <f>IF(BR7689&lt;Cogeneratore!$C$25/Cogeneratore!$C$23,BR7689,Cogeneratore!$C$25/Cogeneratore!$C$23)</f>
        <v>#DIV/0!</v>
      </c>
      <c r="BT7689" s="447" t="e">
        <f>+BS7689*(1-Cogeneratore!$C$23)</f>
        <v>#DIV/0!</v>
      </c>
      <c r="BU7689" s="462" t="e">
        <f>IF(BR7689-BT7689&lt;Cogeneratore!$C$25,BR7689-BT7689,Cogeneratore!$C$25)</f>
        <v>#DIV/0!</v>
      </c>
      <c r="BV7689" s="462" t="e">
        <f t="shared" si="4105"/>
        <v>#DIV/0!</v>
      </c>
      <c r="BW7689" s="462" t="e">
        <f t="shared" si="4106"/>
        <v>#DIV/0!</v>
      </c>
      <c r="BX7689" s="462" t="e">
        <f t="shared" si="4122"/>
        <v>#DIV/0!</v>
      </c>
      <c r="BY7689" s="447" t="e">
        <f>+BX7689*(1-#REF!)</f>
        <v>#DIV/0!</v>
      </c>
      <c r="BZ7689" s="462" t="e">
        <f t="shared" si="4090"/>
        <v>#DIV/0!</v>
      </c>
      <c r="CB7689" s="462" t="e">
        <f t="shared" si="4107"/>
        <v>#DIV/0!</v>
      </c>
      <c r="CC7689" s="447" t="e">
        <f>+CB7689/#REF!</f>
        <v>#DIV/0!</v>
      </c>
      <c r="CE7689" s="451" t="e">
        <f t="shared" si="4108"/>
        <v>#DIV/0!</v>
      </c>
    </row>
    <row r="7690" spans="1:83" x14ac:dyDescent="0.2">
      <c r="A7690" s="521">
        <f t="shared" si="4109"/>
        <v>40134</v>
      </c>
      <c r="B7690" s="522">
        <f t="shared" si="4091"/>
        <v>2</v>
      </c>
      <c r="C7690" s="522">
        <f t="shared" si="4092"/>
        <v>11</v>
      </c>
      <c r="D7690" s="505" t="str">
        <f t="shared" si="4110"/>
        <v>inv</v>
      </c>
      <c r="E7690" s="522">
        <f t="shared" si="4093"/>
        <v>6</v>
      </c>
      <c r="F7690" s="522">
        <f t="shared" si="4094"/>
        <v>321</v>
      </c>
      <c r="G7690" s="522">
        <f t="shared" si="4111"/>
        <v>7686</v>
      </c>
      <c r="H7690" s="506">
        <v>513.95733173076928</v>
      </c>
      <c r="I7690" s="507">
        <f>+H7690-L7690/Cogeneratore!$C$24</f>
        <v>513.95733173076928</v>
      </c>
      <c r="J7690" s="507">
        <f t="shared" si="4112"/>
        <v>0</v>
      </c>
      <c r="K7690" s="508">
        <v>233.05705096571182</v>
      </c>
      <c r="L7690" s="508">
        <v>0</v>
      </c>
      <c r="M7690" s="507">
        <f t="shared" si="4095"/>
        <v>513.95733173076928</v>
      </c>
      <c r="N7690" s="507">
        <f t="shared" si="4113"/>
        <v>233.05705096571182</v>
      </c>
      <c r="O7690" s="509" t="s">
        <v>7</v>
      </c>
      <c r="P7690" s="578"/>
      <c r="Q7690" s="578"/>
      <c r="R7690" s="510" t="e">
        <f>MIN(IF(I7690&gt;#REF!*#REF!,#REF!,IF(AND(I7690&lt;#REF!,#REF!=2),0,ROUNDUP(I7690/#REF!,0))),#REF!)</f>
        <v>#REF!</v>
      </c>
      <c r="S7690" s="510" t="e">
        <f>IF(R7690=0,0,MAX(MIN(I7690,R7690*#REF!),#REF!))</f>
        <v>#REF!</v>
      </c>
      <c r="T7690" s="511" t="e">
        <f>IF(R7690&lt;&gt;0,IF(S7690/R7690/#REF!=1,#REF!,HLOOKUP(S7690/R7690/#REF!,#REF!,2)+(HLOOKUP(S7690/R7690/#REF!+0.2,#REF!,2)-HLOOKUP(S7690/R7690/#REF!,#REF!,2))*(S7690/R7690/#REF!-HLOOKUP(S7690/R7690/#REF!,#REF!,1))/(HLOOKUP(S7690/R7690/#REF!+0.2,#REF!,1)-HLOOKUP(S7690/R7690/#REF!,#REF!,1))),0.5)</f>
        <v>#REF!</v>
      </c>
      <c r="U7690" s="512" t="e">
        <f>IF(R7690&lt;&gt;0,IF(S7690/R7690/#REF!=1,#REF!,HLOOKUP(S7690/R7690/#REF!,#REF!,3)+(HLOOKUP(S7690/R7690/#REF!+0.2,#REF!,3)-HLOOKUP(S7690/R7690/#REF!,#REF!,3))*(S7690/R7690/#REF!-HLOOKUP(S7690/R7690/#REF!,#REF!,1))/(HLOOKUP(S7690/R7690/#REF!+0.2,#REF!,1)-HLOOKUP(S7690/R7690/#REF!,#REF!,1))),1)</f>
        <v>#REF!</v>
      </c>
      <c r="V7690" s="510" t="e">
        <f t="shared" si="4114"/>
        <v>#REF!</v>
      </c>
      <c r="W7690" s="513" t="e">
        <f>MIN(IF(N7690&gt;#REF!*#REF!,#REF!,IF(AND(N7690&lt;#REF!,#REF!=2),0,ROUNDUP(N7690/#REF!,0))),#REF!)</f>
        <v>#REF!</v>
      </c>
      <c r="X7690" s="513" t="e">
        <f t="shared" si="4115"/>
        <v>#REF!</v>
      </c>
      <c r="Y7690" s="511" t="e">
        <f>IF(W7690&lt;&gt;0,IF(AA7690/W7690/#REF!=1,#REF!,HLOOKUP(AA7690/W7690/#REF!,#REF!,2)+(HLOOKUP(AA7690/W7690/#REF!+0.2,#REF!,2)-HLOOKUP(AA7690/W7690/#REF!,#REF!,2))*(AA7690/W7690/#REF!-HLOOKUP(AA7690/W7690/#REF!,#REF!,1))/(HLOOKUP(AA7690/W7690/#REF!+0.2,#REF!,1)-HLOOKUP(AA7690/W7690/#REF!,#REF!,1))),0.5)</f>
        <v>#REF!</v>
      </c>
      <c r="Z7690" s="512" t="e">
        <f>IF(W7690&lt;&gt;0,IF(AA7690/W7690/#REF!=1,#REF!,HLOOKUP(AA7690/W7690/#REF!,#REF!,3)+(HLOOKUP(AA7690/W7690/#REF!+0.2,#REF!,3)-HLOOKUP(AA7690/W7690/#REF!,#REF!,3))*(AA7690/W7690/#REF!-HLOOKUP(AA7690/W7690/#REF!,#REF!,1))/(HLOOKUP(AA7690/W7690/#REF!+0.2,#REF!,1)-HLOOKUP(AA7690/W7690/#REF!,#REF!,1))),1)</f>
        <v>#REF!</v>
      </c>
      <c r="AA7690" s="514" t="e">
        <f>IF(W7690=0,0,MAX(MIN(N7690,W7690*#REF!),#REF!))</f>
        <v>#REF!</v>
      </c>
      <c r="AB7690" s="515" t="e">
        <f>AD7690/Cogeneratore!$C$4</f>
        <v>#DIV/0!</v>
      </c>
      <c r="AC7690" s="549"/>
      <c r="AD7690" s="550"/>
      <c r="AE7690" s="549"/>
      <c r="AF7690" s="550"/>
      <c r="AG7690" s="549"/>
      <c r="AH7690" s="550"/>
      <c r="AI7690" s="516" t="e">
        <f t="shared" si="4116"/>
        <v>#DIV/0!</v>
      </c>
      <c r="AJ7690" s="517">
        <f t="shared" si="4117"/>
        <v>0</v>
      </c>
      <c r="AK7690" s="513">
        <f t="shared" si="4096"/>
        <v>0</v>
      </c>
      <c r="AL7690" s="513">
        <f t="shared" si="4097"/>
        <v>0</v>
      </c>
      <c r="AM7690" s="513">
        <f t="shared" si="4098"/>
        <v>513.95733173076928</v>
      </c>
      <c r="AN7690" s="550"/>
      <c r="AO7690" s="550"/>
      <c r="AP7690" s="550"/>
      <c r="AQ7690" s="517">
        <f t="shared" si="4118"/>
        <v>0</v>
      </c>
      <c r="AR7690" s="513">
        <f t="shared" si="4119"/>
        <v>0</v>
      </c>
      <c r="AS7690" s="551"/>
      <c r="AT7690" s="552"/>
      <c r="AU7690" s="513">
        <f t="shared" si="4120"/>
        <v>0</v>
      </c>
      <c r="AV7690" s="513">
        <f>AU7690/Cogeneratore!$C$24</f>
        <v>0</v>
      </c>
      <c r="AW7690" s="513">
        <f t="shared" si="4099"/>
        <v>0</v>
      </c>
      <c r="AX7690" s="513" t="e">
        <f t="shared" si="4100"/>
        <v>#DIV/0!</v>
      </c>
      <c r="AY7690" s="518">
        <f t="shared" si="4101"/>
        <v>233.05705096571182</v>
      </c>
      <c r="AZ7690" s="519" t="e">
        <f t="shared" si="4102"/>
        <v>#DIV/0!</v>
      </c>
      <c r="BA7690" s="514" t="e">
        <f t="shared" si="4121"/>
        <v>#DIV/0!</v>
      </c>
      <c r="BB7690" s="520" t="e">
        <f>+BV7690*860/8250/Cogeneratore!$C$6</f>
        <v>#DIV/0!</v>
      </c>
      <c r="BC7690" s="625"/>
      <c r="BD7690" s="451">
        <f t="shared" si="4103"/>
        <v>0</v>
      </c>
      <c r="BN7690" s="447">
        <f>+L7690/Cogeneratore!$C$24</f>
        <v>0</v>
      </c>
      <c r="BP7690" s="447">
        <f t="shared" si="4104"/>
        <v>0</v>
      </c>
      <c r="BQ7690" s="447" t="e">
        <f>IF(BR7690&lt;Cogeneratore!$C$25/Cogeneratore!$C$23,BP7690,BP7690+BR7690-Cogeneratore!$C$25/Cogeneratore!$C$23)</f>
        <v>#DIV/0!</v>
      </c>
      <c r="BR7690" s="462">
        <f t="shared" si="4089"/>
        <v>0</v>
      </c>
      <c r="BS7690" s="462" t="e">
        <f>IF(BR7690&lt;Cogeneratore!$C$25/Cogeneratore!$C$23,BR7690,Cogeneratore!$C$25/Cogeneratore!$C$23)</f>
        <v>#DIV/0!</v>
      </c>
      <c r="BT7690" s="447" t="e">
        <f>+BS7690*(1-Cogeneratore!$C$23)</f>
        <v>#DIV/0!</v>
      </c>
      <c r="BU7690" s="462" t="e">
        <f>IF(BR7690-BT7690&lt;Cogeneratore!$C$25,BR7690-BT7690,Cogeneratore!$C$25)</f>
        <v>#DIV/0!</v>
      </c>
      <c r="BV7690" s="462" t="e">
        <f t="shared" si="4105"/>
        <v>#DIV/0!</v>
      </c>
      <c r="BW7690" s="462" t="e">
        <f t="shared" si="4106"/>
        <v>#DIV/0!</v>
      </c>
      <c r="BX7690" s="462" t="e">
        <f t="shared" si="4122"/>
        <v>#DIV/0!</v>
      </c>
      <c r="BY7690" s="447" t="e">
        <f>+BX7690*(1-#REF!)</f>
        <v>#DIV/0!</v>
      </c>
      <c r="BZ7690" s="462" t="e">
        <f t="shared" si="4090"/>
        <v>#DIV/0!</v>
      </c>
      <c r="CB7690" s="462" t="e">
        <f t="shared" si="4107"/>
        <v>#DIV/0!</v>
      </c>
      <c r="CC7690" s="447" t="e">
        <f>+CB7690/#REF!</f>
        <v>#DIV/0!</v>
      </c>
      <c r="CE7690" s="451" t="e">
        <f t="shared" si="4108"/>
        <v>#DIV/0!</v>
      </c>
    </row>
    <row r="7691" spans="1:83" x14ac:dyDescent="0.2">
      <c r="A7691" s="521">
        <f t="shared" si="4109"/>
        <v>40134</v>
      </c>
      <c r="B7691" s="522">
        <f t="shared" si="4091"/>
        <v>2</v>
      </c>
      <c r="C7691" s="522">
        <f t="shared" si="4092"/>
        <v>11</v>
      </c>
      <c r="D7691" s="505" t="str">
        <f t="shared" si="4110"/>
        <v>inv</v>
      </c>
      <c r="E7691" s="522">
        <f t="shared" si="4093"/>
        <v>7</v>
      </c>
      <c r="F7691" s="522">
        <f t="shared" si="4094"/>
        <v>321</v>
      </c>
      <c r="G7691" s="522">
        <f t="shared" si="4111"/>
        <v>7687</v>
      </c>
      <c r="H7691" s="506">
        <v>571.640625</v>
      </c>
      <c r="I7691" s="507">
        <f>+H7691-L7691/Cogeneratore!$C$24</f>
        <v>571.640625</v>
      </c>
      <c r="J7691" s="507">
        <f t="shared" si="4112"/>
        <v>0</v>
      </c>
      <c r="K7691" s="508">
        <v>466.11410193142365</v>
      </c>
      <c r="L7691" s="508">
        <v>0</v>
      </c>
      <c r="M7691" s="507">
        <f t="shared" si="4095"/>
        <v>571.640625</v>
      </c>
      <c r="N7691" s="507">
        <f t="shared" si="4113"/>
        <v>466.11410193142365</v>
      </c>
      <c r="O7691" s="509" t="s">
        <v>6</v>
      </c>
      <c r="P7691" s="578"/>
      <c r="Q7691" s="578"/>
      <c r="R7691" s="510" t="e">
        <f>MIN(IF(I7691&gt;#REF!*#REF!,#REF!,IF(AND(I7691&lt;#REF!,#REF!=2),0,ROUNDUP(I7691/#REF!,0))),#REF!)</f>
        <v>#REF!</v>
      </c>
      <c r="S7691" s="510" t="e">
        <f>IF(R7691=0,0,MAX(MIN(I7691,R7691*#REF!),#REF!))</f>
        <v>#REF!</v>
      </c>
      <c r="T7691" s="511" t="e">
        <f>IF(R7691&lt;&gt;0,IF(S7691/R7691/#REF!=1,#REF!,HLOOKUP(S7691/R7691/#REF!,#REF!,2)+(HLOOKUP(S7691/R7691/#REF!+0.2,#REF!,2)-HLOOKUP(S7691/R7691/#REF!,#REF!,2))*(S7691/R7691/#REF!-HLOOKUP(S7691/R7691/#REF!,#REF!,1))/(HLOOKUP(S7691/R7691/#REF!+0.2,#REF!,1)-HLOOKUP(S7691/R7691/#REF!,#REF!,1))),0.5)</f>
        <v>#REF!</v>
      </c>
      <c r="U7691" s="512" t="e">
        <f>IF(R7691&lt;&gt;0,IF(S7691/R7691/#REF!=1,#REF!,HLOOKUP(S7691/R7691/#REF!,#REF!,3)+(HLOOKUP(S7691/R7691/#REF!+0.2,#REF!,3)-HLOOKUP(S7691/R7691/#REF!,#REF!,3))*(S7691/R7691/#REF!-HLOOKUP(S7691/R7691/#REF!,#REF!,1))/(HLOOKUP(S7691/R7691/#REF!+0.2,#REF!,1)-HLOOKUP(S7691/R7691/#REF!,#REF!,1))),1)</f>
        <v>#REF!</v>
      </c>
      <c r="V7691" s="510" t="e">
        <f t="shared" si="4114"/>
        <v>#REF!</v>
      </c>
      <c r="W7691" s="513" t="e">
        <f>MIN(IF(N7691&gt;#REF!*#REF!,#REF!,IF(AND(N7691&lt;#REF!,#REF!=2),0,ROUNDUP(N7691/#REF!,0))),#REF!)</f>
        <v>#REF!</v>
      </c>
      <c r="X7691" s="513" t="e">
        <f t="shared" si="4115"/>
        <v>#REF!</v>
      </c>
      <c r="Y7691" s="511" t="e">
        <f>IF(W7691&lt;&gt;0,IF(AA7691/W7691/#REF!=1,#REF!,HLOOKUP(AA7691/W7691/#REF!,#REF!,2)+(HLOOKUP(AA7691/W7691/#REF!+0.2,#REF!,2)-HLOOKUP(AA7691/W7691/#REF!,#REF!,2))*(AA7691/W7691/#REF!-HLOOKUP(AA7691/W7691/#REF!,#REF!,1))/(HLOOKUP(AA7691/W7691/#REF!+0.2,#REF!,1)-HLOOKUP(AA7691/W7691/#REF!,#REF!,1))),0.5)</f>
        <v>#REF!</v>
      </c>
      <c r="Z7691" s="512" t="e">
        <f>IF(W7691&lt;&gt;0,IF(AA7691/W7691/#REF!=1,#REF!,HLOOKUP(AA7691/W7691/#REF!,#REF!,3)+(HLOOKUP(AA7691/W7691/#REF!+0.2,#REF!,3)-HLOOKUP(AA7691/W7691/#REF!,#REF!,3))*(AA7691/W7691/#REF!-HLOOKUP(AA7691/W7691/#REF!,#REF!,1))/(HLOOKUP(AA7691/W7691/#REF!+0.2,#REF!,1)-HLOOKUP(AA7691/W7691/#REF!,#REF!,1))),1)</f>
        <v>#REF!</v>
      </c>
      <c r="AA7691" s="514" t="e">
        <f>IF(W7691=0,0,MAX(MIN(N7691,W7691*#REF!),#REF!))</f>
        <v>#REF!</v>
      </c>
      <c r="AB7691" s="515" t="e">
        <f>AD7691/Cogeneratore!$C$4</f>
        <v>#DIV/0!</v>
      </c>
      <c r="AC7691" s="549"/>
      <c r="AD7691" s="550"/>
      <c r="AE7691" s="549"/>
      <c r="AF7691" s="550"/>
      <c r="AG7691" s="549"/>
      <c r="AH7691" s="550"/>
      <c r="AI7691" s="516" t="e">
        <f t="shared" si="4116"/>
        <v>#DIV/0!</v>
      </c>
      <c r="AJ7691" s="517">
        <f t="shared" si="4117"/>
        <v>0</v>
      </c>
      <c r="AK7691" s="513">
        <f t="shared" si="4096"/>
        <v>0</v>
      </c>
      <c r="AL7691" s="513">
        <f t="shared" si="4097"/>
        <v>0</v>
      </c>
      <c r="AM7691" s="513">
        <f t="shared" si="4098"/>
        <v>571.640625</v>
      </c>
      <c r="AN7691" s="550"/>
      <c r="AO7691" s="550"/>
      <c r="AP7691" s="550"/>
      <c r="AQ7691" s="517">
        <f t="shared" si="4118"/>
        <v>0</v>
      </c>
      <c r="AR7691" s="513">
        <f t="shared" si="4119"/>
        <v>0</v>
      </c>
      <c r="AS7691" s="551"/>
      <c r="AT7691" s="552"/>
      <c r="AU7691" s="513">
        <f t="shared" si="4120"/>
        <v>0</v>
      </c>
      <c r="AV7691" s="513">
        <f>AU7691/Cogeneratore!$C$24</f>
        <v>0</v>
      </c>
      <c r="AW7691" s="513">
        <f t="shared" si="4099"/>
        <v>0</v>
      </c>
      <c r="AX7691" s="513" t="e">
        <f t="shared" si="4100"/>
        <v>#DIV/0!</v>
      </c>
      <c r="AY7691" s="518">
        <f t="shared" si="4101"/>
        <v>466.11410193142365</v>
      </c>
      <c r="AZ7691" s="519" t="e">
        <f t="shared" si="4102"/>
        <v>#DIV/0!</v>
      </c>
      <c r="BA7691" s="514" t="e">
        <f t="shared" si="4121"/>
        <v>#DIV/0!</v>
      </c>
      <c r="BB7691" s="520" t="e">
        <f>+BV7691*860/8250/Cogeneratore!$C$6</f>
        <v>#DIV/0!</v>
      </c>
      <c r="BC7691" s="625"/>
      <c r="BD7691" s="451">
        <f t="shared" si="4103"/>
        <v>0</v>
      </c>
      <c r="BN7691" s="447">
        <f>+L7691/Cogeneratore!$C$24</f>
        <v>0</v>
      </c>
      <c r="BP7691" s="447">
        <f t="shared" si="4104"/>
        <v>0</v>
      </c>
      <c r="BQ7691" s="447" t="e">
        <f>IF(BR7691&lt;Cogeneratore!$C$25/Cogeneratore!$C$23,BP7691,BP7691+BR7691-Cogeneratore!$C$25/Cogeneratore!$C$23)</f>
        <v>#DIV/0!</v>
      </c>
      <c r="BR7691" s="462">
        <f t="shared" si="4089"/>
        <v>0</v>
      </c>
      <c r="BS7691" s="462" t="e">
        <f>IF(BR7691&lt;Cogeneratore!$C$25/Cogeneratore!$C$23,BR7691,Cogeneratore!$C$25/Cogeneratore!$C$23)</f>
        <v>#DIV/0!</v>
      </c>
      <c r="BT7691" s="447" t="e">
        <f>+BS7691*(1-Cogeneratore!$C$23)</f>
        <v>#DIV/0!</v>
      </c>
      <c r="BU7691" s="462" t="e">
        <f>IF(BR7691-BT7691&lt;Cogeneratore!$C$25,BR7691-BT7691,Cogeneratore!$C$25)</f>
        <v>#DIV/0!</v>
      </c>
      <c r="BV7691" s="462" t="e">
        <f t="shared" si="4105"/>
        <v>#DIV/0!</v>
      </c>
      <c r="BW7691" s="462" t="e">
        <f t="shared" si="4106"/>
        <v>#DIV/0!</v>
      </c>
      <c r="BX7691" s="462" t="e">
        <f t="shared" si="4122"/>
        <v>#DIV/0!</v>
      </c>
      <c r="BY7691" s="447" t="e">
        <f>+BX7691*(1-#REF!)</f>
        <v>#DIV/0!</v>
      </c>
      <c r="BZ7691" s="462" t="e">
        <f t="shared" si="4090"/>
        <v>#DIV/0!</v>
      </c>
      <c r="CB7691" s="462" t="e">
        <f t="shared" si="4107"/>
        <v>#DIV/0!</v>
      </c>
      <c r="CC7691" s="447" t="e">
        <f>+CB7691/#REF!</f>
        <v>#DIV/0!</v>
      </c>
      <c r="CE7691" s="451" t="e">
        <f t="shared" si="4108"/>
        <v>#DIV/0!</v>
      </c>
    </row>
    <row r="7692" spans="1:83" x14ac:dyDescent="0.2">
      <c r="A7692" s="521">
        <f t="shared" si="4109"/>
        <v>40134</v>
      </c>
      <c r="B7692" s="522">
        <f t="shared" si="4091"/>
        <v>2</v>
      </c>
      <c r="C7692" s="522">
        <f t="shared" si="4092"/>
        <v>11</v>
      </c>
      <c r="D7692" s="505" t="str">
        <f t="shared" si="4110"/>
        <v>inv</v>
      </c>
      <c r="E7692" s="522">
        <f t="shared" si="4093"/>
        <v>8</v>
      </c>
      <c r="F7692" s="522">
        <f t="shared" si="4094"/>
        <v>321</v>
      </c>
      <c r="G7692" s="522">
        <f t="shared" si="4111"/>
        <v>7688</v>
      </c>
      <c r="H7692" s="506">
        <v>629.85396634615381</v>
      </c>
      <c r="I7692" s="507">
        <f>+H7692-L7692/Cogeneratore!$C$24</f>
        <v>629.85396634615381</v>
      </c>
      <c r="J7692" s="507">
        <f t="shared" si="4112"/>
        <v>0</v>
      </c>
      <c r="K7692" s="508">
        <v>466.11410193142365</v>
      </c>
      <c r="L7692" s="508">
        <v>0</v>
      </c>
      <c r="M7692" s="507">
        <f t="shared" si="4095"/>
        <v>629.85396634615381</v>
      </c>
      <c r="N7692" s="507">
        <f t="shared" si="4113"/>
        <v>466.11410193142365</v>
      </c>
      <c r="O7692" s="509" t="s">
        <v>8</v>
      </c>
      <c r="P7692" s="578"/>
      <c r="Q7692" s="578"/>
      <c r="R7692" s="510" t="e">
        <f>MIN(IF(I7692&gt;#REF!*#REF!,#REF!,IF(AND(I7692&lt;#REF!,#REF!=2),0,ROUNDUP(I7692/#REF!,0))),#REF!)</f>
        <v>#REF!</v>
      </c>
      <c r="S7692" s="510" t="e">
        <f>IF(R7692=0,0,MAX(MIN(I7692,R7692*#REF!),#REF!))</f>
        <v>#REF!</v>
      </c>
      <c r="T7692" s="511" t="e">
        <f>IF(R7692&lt;&gt;0,IF(S7692/R7692/#REF!=1,#REF!,HLOOKUP(S7692/R7692/#REF!,#REF!,2)+(HLOOKUP(S7692/R7692/#REF!+0.2,#REF!,2)-HLOOKUP(S7692/R7692/#REF!,#REF!,2))*(S7692/R7692/#REF!-HLOOKUP(S7692/R7692/#REF!,#REF!,1))/(HLOOKUP(S7692/R7692/#REF!+0.2,#REF!,1)-HLOOKUP(S7692/R7692/#REF!,#REF!,1))),0.5)</f>
        <v>#REF!</v>
      </c>
      <c r="U7692" s="512" t="e">
        <f>IF(R7692&lt;&gt;0,IF(S7692/R7692/#REF!=1,#REF!,HLOOKUP(S7692/R7692/#REF!,#REF!,3)+(HLOOKUP(S7692/R7692/#REF!+0.2,#REF!,3)-HLOOKUP(S7692/R7692/#REF!,#REF!,3))*(S7692/R7692/#REF!-HLOOKUP(S7692/R7692/#REF!,#REF!,1))/(HLOOKUP(S7692/R7692/#REF!+0.2,#REF!,1)-HLOOKUP(S7692/R7692/#REF!,#REF!,1))),1)</f>
        <v>#REF!</v>
      </c>
      <c r="V7692" s="510" t="e">
        <f t="shared" si="4114"/>
        <v>#REF!</v>
      </c>
      <c r="W7692" s="513" t="e">
        <f>MIN(IF(N7692&gt;#REF!*#REF!,#REF!,IF(AND(N7692&lt;#REF!,#REF!=2),0,ROUNDUP(N7692/#REF!,0))),#REF!)</f>
        <v>#REF!</v>
      </c>
      <c r="X7692" s="513" t="e">
        <f t="shared" si="4115"/>
        <v>#REF!</v>
      </c>
      <c r="Y7692" s="511" t="e">
        <f>IF(W7692&lt;&gt;0,IF(AA7692/W7692/#REF!=1,#REF!,HLOOKUP(AA7692/W7692/#REF!,#REF!,2)+(HLOOKUP(AA7692/W7692/#REF!+0.2,#REF!,2)-HLOOKUP(AA7692/W7692/#REF!,#REF!,2))*(AA7692/W7692/#REF!-HLOOKUP(AA7692/W7692/#REF!,#REF!,1))/(HLOOKUP(AA7692/W7692/#REF!+0.2,#REF!,1)-HLOOKUP(AA7692/W7692/#REF!,#REF!,1))),0.5)</f>
        <v>#REF!</v>
      </c>
      <c r="Z7692" s="512" t="e">
        <f>IF(W7692&lt;&gt;0,IF(AA7692/W7692/#REF!=1,#REF!,HLOOKUP(AA7692/W7692/#REF!,#REF!,3)+(HLOOKUP(AA7692/W7692/#REF!+0.2,#REF!,3)-HLOOKUP(AA7692/W7692/#REF!,#REF!,3))*(AA7692/W7692/#REF!-HLOOKUP(AA7692/W7692/#REF!,#REF!,1))/(HLOOKUP(AA7692/W7692/#REF!+0.2,#REF!,1)-HLOOKUP(AA7692/W7692/#REF!,#REF!,1))),1)</f>
        <v>#REF!</v>
      </c>
      <c r="AA7692" s="514" t="e">
        <f>IF(W7692=0,0,MAX(MIN(N7692,W7692*#REF!),#REF!))</f>
        <v>#REF!</v>
      </c>
      <c r="AB7692" s="515" t="e">
        <f>AD7692/Cogeneratore!$C$4</f>
        <v>#DIV/0!</v>
      </c>
      <c r="AC7692" s="549"/>
      <c r="AD7692" s="550"/>
      <c r="AE7692" s="549"/>
      <c r="AF7692" s="550"/>
      <c r="AG7692" s="549"/>
      <c r="AH7692" s="550"/>
      <c r="AI7692" s="516" t="e">
        <f t="shared" si="4116"/>
        <v>#DIV/0!</v>
      </c>
      <c r="AJ7692" s="517">
        <f t="shared" si="4117"/>
        <v>0</v>
      </c>
      <c r="AK7692" s="513">
        <f t="shared" si="4096"/>
        <v>0</v>
      </c>
      <c r="AL7692" s="513">
        <f t="shared" si="4097"/>
        <v>0</v>
      </c>
      <c r="AM7692" s="513">
        <f t="shared" si="4098"/>
        <v>629.85396634615381</v>
      </c>
      <c r="AN7692" s="550"/>
      <c r="AO7692" s="550"/>
      <c r="AP7692" s="550"/>
      <c r="AQ7692" s="517">
        <f t="shared" si="4118"/>
        <v>0</v>
      </c>
      <c r="AR7692" s="513">
        <f t="shared" si="4119"/>
        <v>0</v>
      </c>
      <c r="AS7692" s="551"/>
      <c r="AT7692" s="552"/>
      <c r="AU7692" s="513">
        <f t="shared" si="4120"/>
        <v>0</v>
      </c>
      <c r="AV7692" s="513">
        <f>AU7692/Cogeneratore!$C$24</f>
        <v>0</v>
      </c>
      <c r="AW7692" s="513">
        <f t="shared" si="4099"/>
        <v>0</v>
      </c>
      <c r="AX7692" s="513" t="e">
        <f t="shared" si="4100"/>
        <v>#DIV/0!</v>
      </c>
      <c r="AY7692" s="518">
        <f t="shared" si="4101"/>
        <v>466.11410193142365</v>
      </c>
      <c r="AZ7692" s="519" t="e">
        <f t="shared" si="4102"/>
        <v>#DIV/0!</v>
      </c>
      <c r="BA7692" s="514" t="e">
        <f t="shared" si="4121"/>
        <v>#DIV/0!</v>
      </c>
      <c r="BB7692" s="520" t="e">
        <f>+BV7692*860/8250/Cogeneratore!$C$6</f>
        <v>#DIV/0!</v>
      </c>
      <c r="BC7692" s="625"/>
      <c r="BD7692" s="451">
        <f t="shared" si="4103"/>
        <v>0</v>
      </c>
      <c r="BN7692" s="447">
        <f>+L7692/Cogeneratore!$C$24</f>
        <v>0</v>
      </c>
      <c r="BP7692" s="447">
        <f t="shared" si="4104"/>
        <v>0</v>
      </c>
      <c r="BQ7692" s="447" t="e">
        <f>IF(BR7692&lt;Cogeneratore!$C$25/Cogeneratore!$C$23,BP7692,BP7692+BR7692-Cogeneratore!$C$25/Cogeneratore!$C$23)</f>
        <v>#DIV/0!</v>
      </c>
      <c r="BR7692" s="462">
        <f t="shared" si="4089"/>
        <v>0</v>
      </c>
      <c r="BS7692" s="462" t="e">
        <f>IF(BR7692&lt;Cogeneratore!$C$25/Cogeneratore!$C$23,BR7692,Cogeneratore!$C$25/Cogeneratore!$C$23)</f>
        <v>#DIV/0!</v>
      </c>
      <c r="BT7692" s="447" t="e">
        <f>+BS7692*(1-Cogeneratore!$C$23)</f>
        <v>#DIV/0!</v>
      </c>
      <c r="BU7692" s="462" t="e">
        <f>IF(BR7692-BT7692&lt;Cogeneratore!$C$25,BR7692-BT7692,Cogeneratore!$C$25)</f>
        <v>#DIV/0!</v>
      </c>
      <c r="BV7692" s="462" t="e">
        <f t="shared" si="4105"/>
        <v>#DIV/0!</v>
      </c>
      <c r="BW7692" s="462" t="e">
        <f t="shared" si="4106"/>
        <v>#DIV/0!</v>
      </c>
      <c r="BX7692" s="462" t="e">
        <f t="shared" si="4122"/>
        <v>#DIV/0!</v>
      </c>
      <c r="BY7692" s="447" t="e">
        <f>+BX7692*(1-#REF!)</f>
        <v>#DIV/0!</v>
      </c>
      <c r="BZ7692" s="462" t="e">
        <f t="shared" si="4090"/>
        <v>#DIV/0!</v>
      </c>
      <c r="CB7692" s="462" t="e">
        <f t="shared" si="4107"/>
        <v>#DIV/0!</v>
      </c>
      <c r="CC7692" s="447" t="e">
        <f>+CB7692/#REF!</f>
        <v>#DIV/0!</v>
      </c>
      <c r="CE7692" s="451" t="e">
        <f t="shared" si="4108"/>
        <v>#DIV/0!</v>
      </c>
    </row>
    <row r="7693" spans="1:83" x14ac:dyDescent="0.2">
      <c r="A7693" s="521">
        <f t="shared" si="4109"/>
        <v>40134</v>
      </c>
      <c r="B7693" s="522">
        <f t="shared" si="4091"/>
        <v>2</v>
      </c>
      <c r="C7693" s="522">
        <f t="shared" si="4092"/>
        <v>11</v>
      </c>
      <c r="D7693" s="505" t="str">
        <f t="shared" si="4110"/>
        <v>inv</v>
      </c>
      <c r="E7693" s="522">
        <f t="shared" si="4093"/>
        <v>9</v>
      </c>
      <c r="F7693" s="522">
        <f t="shared" si="4094"/>
        <v>321</v>
      </c>
      <c r="G7693" s="522">
        <f t="shared" si="4111"/>
        <v>7689</v>
      </c>
      <c r="H7693" s="506">
        <v>657.99519230769226</v>
      </c>
      <c r="I7693" s="507">
        <f>+H7693-L7693/Cogeneratore!$C$24</f>
        <v>657.99519230769226</v>
      </c>
      <c r="J7693" s="507">
        <f t="shared" si="4112"/>
        <v>0</v>
      </c>
      <c r="K7693" s="508">
        <v>466.11410193142365</v>
      </c>
      <c r="L7693" s="508">
        <v>0</v>
      </c>
      <c r="M7693" s="507">
        <f t="shared" si="4095"/>
        <v>657.99519230769226</v>
      </c>
      <c r="N7693" s="507">
        <f t="shared" si="4113"/>
        <v>466.11410193142365</v>
      </c>
      <c r="O7693" s="509" t="s">
        <v>8</v>
      </c>
      <c r="P7693" s="578"/>
      <c r="Q7693" s="578"/>
      <c r="R7693" s="510" t="e">
        <f>MIN(IF(I7693&gt;#REF!*#REF!,#REF!,IF(AND(I7693&lt;#REF!,#REF!=2),0,ROUNDUP(I7693/#REF!,0))),#REF!)</f>
        <v>#REF!</v>
      </c>
      <c r="S7693" s="510" t="e">
        <f>IF(R7693=0,0,MAX(MIN(I7693,R7693*#REF!),#REF!))</f>
        <v>#REF!</v>
      </c>
      <c r="T7693" s="511" t="e">
        <f>IF(R7693&lt;&gt;0,IF(S7693/R7693/#REF!=1,#REF!,HLOOKUP(S7693/R7693/#REF!,#REF!,2)+(HLOOKUP(S7693/R7693/#REF!+0.2,#REF!,2)-HLOOKUP(S7693/R7693/#REF!,#REF!,2))*(S7693/R7693/#REF!-HLOOKUP(S7693/R7693/#REF!,#REF!,1))/(HLOOKUP(S7693/R7693/#REF!+0.2,#REF!,1)-HLOOKUP(S7693/R7693/#REF!,#REF!,1))),0.5)</f>
        <v>#REF!</v>
      </c>
      <c r="U7693" s="512" t="e">
        <f>IF(R7693&lt;&gt;0,IF(S7693/R7693/#REF!=1,#REF!,HLOOKUP(S7693/R7693/#REF!,#REF!,3)+(HLOOKUP(S7693/R7693/#REF!+0.2,#REF!,3)-HLOOKUP(S7693/R7693/#REF!,#REF!,3))*(S7693/R7693/#REF!-HLOOKUP(S7693/R7693/#REF!,#REF!,1))/(HLOOKUP(S7693/R7693/#REF!+0.2,#REF!,1)-HLOOKUP(S7693/R7693/#REF!,#REF!,1))),1)</f>
        <v>#REF!</v>
      </c>
      <c r="V7693" s="510" t="e">
        <f t="shared" si="4114"/>
        <v>#REF!</v>
      </c>
      <c r="W7693" s="513" t="e">
        <f>MIN(IF(N7693&gt;#REF!*#REF!,#REF!,IF(AND(N7693&lt;#REF!,#REF!=2),0,ROUNDUP(N7693/#REF!,0))),#REF!)</f>
        <v>#REF!</v>
      </c>
      <c r="X7693" s="513" t="e">
        <f t="shared" si="4115"/>
        <v>#REF!</v>
      </c>
      <c r="Y7693" s="511" t="e">
        <f>IF(W7693&lt;&gt;0,IF(AA7693/W7693/#REF!=1,#REF!,HLOOKUP(AA7693/W7693/#REF!,#REF!,2)+(HLOOKUP(AA7693/W7693/#REF!+0.2,#REF!,2)-HLOOKUP(AA7693/W7693/#REF!,#REF!,2))*(AA7693/W7693/#REF!-HLOOKUP(AA7693/W7693/#REF!,#REF!,1))/(HLOOKUP(AA7693/W7693/#REF!+0.2,#REF!,1)-HLOOKUP(AA7693/W7693/#REF!,#REF!,1))),0.5)</f>
        <v>#REF!</v>
      </c>
      <c r="Z7693" s="512" t="e">
        <f>IF(W7693&lt;&gt;0,IF(AA7693/W7693/#REF!=1,#REF!,HLOOKUP(AA7693/W7693/#REF!,#REF!,3)+(HLOOKUP(AA7693/W7693/#REF!+0.2,#REF!,3)-HLOOKUP(AA7693/W7693/#REF!,#REF!,3))*(AA7693/W7693/#REF!-HLOOKUP(AA7693/W7693/#REF!,#REF!,1))/(HLOOKUP(AA7693/W7693/#REF!+0.2,#REF!,1)-HLOOKUP(AA7693/W7693/#REF!,#REF!,1))),1)</f>
        <v>#REF!</v>
      </c>
      <c r="AA7693" s="514" t="e">
        <f>IF(W7693=0,0,MAX(MIN(N7693,W7693*#REF!),#REF!))</f>
        <v>#REF!</v>
      </c>
      <c r="AB7693" s="515" t="e">
        <f>AD7693/Cogeneratore!$C$4</f>
        <v>#DIV/0!</v>
      </c>
      <c r="AC7693" s="549"/>
      <c r="AD7693" s="550"/>
      <c r="AE7693" s="549"/>
      <c r="AF7693" s="550"/>
      <c r="AG7693" s="549"/>
      <c r="AH7693" s="550"/>
      <c r="AI7693" s="516" t="e">
        <f t="shared" si="4116"/>
        <v>#DIV/0!</v>
      </c>
      <c r="AJ7693" s="517">
        <f t="shared" si="4117"/>
        <v>0</v>
      </c>
      <c r="AK7693" s="513">
        <f t="shared" si="4096"/>
        <v>0</v>
      </c>
      <c r="AL7693" s="513">
        <f t="shared" si="4097"/>
        <v>0</v>
      </c>
      <c r="AM7693" s="513">
        <f t="shared" si="4098"/>
        <v>657.99519230769226</v>
      </c>
      <c r="AN7693" s="550"/>
      <c r="AO7693" s="550"/>
      <c r="AP7693" s="550"/>
      <c r="AQ7693" s="517">
        <f t="shared" si="4118"/>
        <v>0</v>
      </c>
      <c r="AR7693" s="513">
        <f t="shared" si="4119"/>
        <v>0</v>
      </c>
      <c r="AS7693" s="551"/>
      <c r="AT7693" s="552"/>
      <c r="AU7693" s="513">
        <f t="shared" si="4120"/>
        <v>0</v>
      </c>
      <c r="AV7693" s="513">
        <f>AU7693/Cogeneratore!$C$24</f>
        <v>0</v>
      </c>
      <c r="AW7693" s="513">
        <f t="shared" si="4099"/>
        <v>0</v>
      </c>
      <c r="AX7693" s="513" t="e">
        <f t="shared" si="4100"/>
        <v>#DIV/0!</v>
      </c>
      <c r="AY7693" s="518">
        <f t="shared" si="4101"/>
        <v>466.11410193142365</v>
      </c>
      <c r="AZ7693" s="519" t="e">
        <f t="shared" si="4102"/>
        <v>#DIV/0!</v>
      </c>
      <c r="BA7693" s="514" t="e">
        <f t="shared" si="4121"/>
        <v>#DIV/0!</v>
      </c>
      <c r="BB7693" s="520" t="e">
        <f>+BV7693*860/8250/Cogeneratore!$C$6</f>
        <v>#DIV/0!</v>
      </c>
      <c r="BC7693" s="625"/>
      <c r="BD7693" s="451">
        <f t="shared" si="4103"/>
        <v>0</v>
      </c>
      <c r="BN7693" s="447">
        <f>+L7693/Cogeneratore!$C$24</f>
        <v>0</v>
      </c>
      <c r="BP7693" s="447">
        <f t="shared" si="4104"/>
        <v>0</v>
      </c>
      <c r="BQ7693" s="447" t="e">
        <f>IF(BR7693&lt;Cogeneratore!$C$25/Cogeneratore!$C$23,BP7693,BP7693+BR7693-Cogeneratore!$C$25/Cogeneratore!$C$23)</f>
        <v>#DIV/0!</v>
      </c>
      <c r="BR7693" s="462">
        <f t="shared" si="4089"/>
        <v>0</v>
      </c>
      <c r="BS7693" s="462" t="e">
        <f>IF(BR7693&lt;Cogeneratore!$C$25/Cogeneratore!$C$23,BR7693,Cogeneratore!$C$25/Cogeneratore!$C$23)</f>
        <v>#DIV/0!</v>
      </c>
      <c r="BT7693" s="447" t="e">
        <f>+BS7693*(1-Cogeneratore!$C$23)</f>
        <v>#DIV/0!</v>
      </c>
      <c r="BU7693" s="462" t="e">
        <f>IF(BR7693-BT7693&lt;Cogeneratore!$C$25,BR7693-BT7693,Cogeneratore!$C$25)</f>
        <v>#DIV/0!</v>
      </c>
      <c r="BV7693" s="462" t="e">
        <f t="shared" si="4105"/>
        <v>#DIV/0!</v>
      </c>
      <c r="BW7693" s="462" t="e">
        <f t="shared" si="4106"/>
        <v>#DIV/0!</v>
      </c>
      <c r="BX7693" s="462" t="e">
        <f t="shared" si="4122"/>
        <v>#DIV/0!</v>
      </c>
      <c r="BY7693" s="447" t="e">
        <f>+BX7693*(1-#REF!)</f>
        <v>#DIV/0!</v>
      </c>
      <c r="BZ7693" s="462" t="e">
        <f t="shared" si="4090"/>
        <v>#DIV/0!</v>
      </c>
      <c r="CB7693" s="462" t="e">
        <f t="shared" si="4107"/>
        <v>#DIV/0!</v>
      </c>
      <c r="CC7693" s="447" t="e">
        <f>+CB7693/#REF!</f>
        <v>#DIV/0!</v>
      </c>
      <c r="CE7693" s="451" t="e">
        <f t="shared" si="4108"/>
        <v>#DIV/0!</v>
      </c>
    </row>
    <row r="7694" spans="1:83" x14ac:dyDescent="0.2">
      <c r="A7694" s="521">
        <f t="shared" si="4109"/>
        <v>40134</v>
      </c>
      <c r="B7694" s="522">
        <f t="shared" si="4091"/>
        <v>2</v>
      </c>
      <c r="C7694" s="522">
        <f t="shared" si="4092"/>
        <v>11</v>
      </c>
      <c r="D7694" s="505" t="str">
        <f t="shared" si="4110"/>
        <v>inv</v>
      </c>
      <c r="E7694" s="522">
        <f t="shared" si="4093"/>
        <v>10</v>
      </c>
      <c r="F7694" s="522">
        <f t="shared" si="4094"/>
        <v>321</v>
      </c>
      <c r="G7694" s="522">
        <f t="shared" si="4111"/>
        <v>7690</v>
      </c>
      <c r="H7694" s="506">
        <v>664.54507211538464</v>
      </c>
      <c r="I7694" s="507">
        <f>+H7694-L7694/Cogeneratore!$C$24</f>
        <v>664.54507211538464</v>
      </c>
      <c r="J7694" s="507">
        <f t="shared" si="4112"/>
        <v>0</v>
      </c>
      <c r="K7694" s="508">
        <v>466.11410193142365</v>
      </c>
      <c r="L7694" s="508">
        <v>0</v>
      </c>
      <c r="M7694" s="507">
        <f t="shared" si="4095"/>
        <v>664.54507211538464</v>
      </c>
      <c r="N7694" s="507">
        <f t="shared" si="4113"/>
        <v>466.11410193142365</v>
      </c>
      <c r="O7694" s="509" t="s">
        <v>8</v>
      </c>
      <c r="P7694" s="578"/>
      <c r="Q7694" s="578"/>
      <c r="R7694" s="510" t="e">
        <f>MIN(IF(I7694&gt;#REF!*#REF!,#REF!,IF(AND(I7694&lt;#REF!,#REF!=2),0,ROUNDUP(I7694/#REF!,0))),#REF!)</f>
        <v>#REF!</v>
      </c>
      <c r="S7694" s="510" t="e">
        <f>IF(R7694=0,0,MAX(MIN(I7694,R7694*#REF!),#REF!))</f>
        <v>#REF!</v>
      </c>
      <c r="T7694" s="511" t="e">
        <f>IF(R7694&lt;&gt;0,IF(S7694/R7694/#REF!=1,#REF!,HLOOKUP(S7694/R7694/#REF!,#REF!,2)+(HLOOKUP(S7694/R7694/#REF!+0.2,#REF!,2)-HLOOKUP(S7694/R7694/#REF!,#REF!,2))*(S7694/R7694/#REF!-HLOOKUP(S7694/R7694/#REF!,#REF!,1))/(HLOOKUP(S7694/R7694/#REF!+0.2,#REF!,1)-HLOOKUP(S7694/R7694/#REF!,#REF!,1))),0.5)</f>
        <v>#REF!</v>
      </c>
      <c r="U7694" s="512" t="e">
        <f>IF(R7694&lt;&gt;0,IF(S7694/R7694/#REF!=1,#REF!,HLOOKUP(S7694/R7694/#REF!,#REF!,3)+(HLOOKUP(S7694/R7694/#REF!+0.2,#REF!,3)-HLOOKUP(S7694/R7694/#REF!,#REF!,3))*(S7694/R7694/#REF!-HLOOKUP(S7694/R7694/#REF!,#REF!,1))/(HLOOKUP(S7694/R7694/#REF!+0.2,#REF!,1)-HLOOKUP(S7694/R7694/#REF!,#REF!,1))),1)</f>
        <v>#REF!</v>
      </c>
      <c r="V7694" s="510" t="e">
        <f t="shared" si="4114"/>
        <v>#REF!</v>
      </c>
      <c r="W7694" s="513" t="e">
        <f>MIN(IF(N7694&gt;#REF!*#REF!,#REF!,IF(AND(N7694&lt;#REF!,#REF!=2),0,ROUNDUP(N7694/#REF!,0))),#REF!)</f>
        <v>#REF!</v>
      </c>
      <c r="X7694" s="513" t="e">
        <f t="shared" si="4115"/>
        <v>#REF!</v>
      </c>
      <c r="Y7694" s="511" t="e">
        <f>IF(W7694&lt;&gt;0,IF(AA7694/W7694/#REF!=1,#REF!,HLOOKUP(AA7694/W7694/#REF!,#REF!,2)+(HLOOKUP(AA7694/W7694/#REF!+0.2,#REF!,2)-HLOOKUP(AA7694/W7694/#REF!,#REF!,2))*(AA7694/W7694/#REF!-HLOOKUP(AA7694/W7694/#REF!,#REF!,1))/(HLOOKUP(AA7694/W7694/#REF!+0.2,#REF!,1)-HLOOKUP(AA7694/W7694/#REF!,#REF!,1))),0.5)</f>
        <v>#REF!</v>
      </c>
      <c r="Z7694" s="512" t="e">
        <f>IF(W7694&lt;&gt;0,IF(AA7694/W7694/#REF!=1,#REF!,HLOOKUP(AA7694/W7694/#REF!,#REF!,3)+(HLOOKUP(AA7694/W7694/#REF!+0.2,#REF!,3)-HLOOKUP(AA7694/W7694/#REF!,#REF!,3))*(AA7694/W7694/#REF!-HLOOKUP(AA7694/W7694/#REF!,#REF!,1))/(HLOOKUP(AA7694/W7694/#REF!+0.2,#REF!,1)-HLOOKUP(AA7694/W7694/#REF!,#REF!,1))),1)</f>
        <v>#REF!</v>
      </c>
      <c r="AA7694" s="514" t="e">
        <f>IF(W7694=0,0,MAX(MIN(N7694,W7694*#REF!),#REF!))</f>
        <v>#REF!</v>
      </c>
      <c r="AB7694" s="515" t="e">
        <f>AD7694/Cogeneratore!$C$4</f>
        <v>#DIV/0!</v>
      </c>
      <c r="AC7694" s="549"/>
      <c r="AD7694" s="550"/>
      <c r="AE7694" s="549"/>
      <c r="AF7694" s="550"/>
      <c r="AG7694" s="549"/>
      <c r="AH7694" s="550"/>
      <c r="AI7694" s="516" t="e">
        <f t="shared" si="4116"/>
        <v>#DIV/0!</v>
      </c>
      <c r="AJ7694" s="517">
        <f t="shared" si="4117"/>
        <v>0</v>
      </c>
      <c r="AK7694" s="513">
        <f t="shared" si="4096"/>
        <v>0</v>
      </c>
      <c r="AL7694" s="513">
        <f t="shared" si="4097"/>
        <v>0</v>
      </c>
      <c r="AM7694" s="513">
        <f t="shared" si="4098"/>
        <v>664.54507211538464</v>
      </c>
      <c r="AN7694" s="550"/>
      <c r="AO7694" s="550"/>
      <c r="AP7694" s="550"/>
      <c r="AQ7694" s="517">
        <f t="shared" si="4118"/>
        <v>0</v>
      </c>
      <c r="AR7694" s="513">
        <f t="shared" si="4119"/>
        <v>0</v>
      </c>
      <c r="AS7694" s="551"/>
      <c r="AT7694" s="552"/>
      <c r="AU7694" s="513">
        <f t="shared" si="4120"/>
        <v>0</v>
      </c>
      <c r="AV7694" s="513">
        <f>AU7694/Cogeneratore!$C$24</f>
        <v>0</v>
      </c>
      <c r="AW7694" s="513">
        <f t="shared" si="4099"/>
        <v>0</v>
      </c>
      <c r="AX7694" s="513" t="e">
        <f t="shared" si="4100"/>
        <v>#DIV/0!</v>
      </c>
      <c r="AY7694" s="518">
        <f t="shared" si="4101"/>
        <v>466.11410193142365</v>
      </c>
      <c r="AZ7694" s="519" t="e">
        <f t="shared" si="4102"/>
        <v>#DIV/0!</v>
      </c>
      <c r="BA7694" s="514" t="e">
        <f t="shared" si="4121"/>
        <v>#DIV/0!</v>
      </c>
      <c r="BB7694" s="520" t="e">
        <f>+BV7694*860/8250/Cogeneratore!$C$6</f>
        <v>#DIV/0!</v>
      </c>
      <c r="BC7694" s="625"/>
      <c r="BD7694" s="451">
        <f t="shared" si="4103"/>
        <v>0</v>
      </c>
      <c r="BN7694" s="447">
        <f>+L7694/Cogeneratore!$C$24</f>
        <v>0</v>
      </c>
      <c r="BP7694" s="447">
        <f t="shared" si="4104"/>
        <v>0</v>
      </c>
      <c r="BQ7694" s="447" t="e">
        <f>IF(BR7694&lt;Cogeneratore!$C$25/Cogeneratore!$C$23,BP7694,BP7694+BR7694-Cogeneratore!$C$25/Cogeneratore!$C$23)</f>
        <v>#DIV/0!</v>
      </c>
      <c r="BR7694" s="462">
        <f t="shared" si="4089"/>
        <v>0</v>
      </c>
      <c r="BS7694" s="462" t="e">
        <f>IF(BR7694&lt;Cogeneratore!$C$25/Cogeneratore!$C$23,BR7694,Cogeneratore!$C$25/Cogeneratore!$C$23)</f>
        <v>#DIV/0!</v>
      </c>
      <c r="BT7694" s="447" t="e">
        <f>+BS7694*(1-Cogeneratore!$C$23)</f>
        <v>#DIV/0!</v>
      </c>
      <c r="BU7694" s="462" t="e">
        <f>IF(BR7694-BT7694&lt;Cogeneratore!$C$25,BR7694-BT7694,Cogeneratore!$C$25)</f>
        <v>#DIV/0!</v>
      </c>
      <c r="BV7694" s="462" t="e">
        <f t="shared" si="4105"/>
        <v>#DIV/0!</v>
      </c>
      <c r="BW7694" s="462" t="e">
        <f t="shared" si="4106"/>
        <v>#DIV/0!</v>
      </c>
      <c r="BX7694" s="462" t="e">
        <f t="shared" si="4122"/>
        <v>#DIV/0!</v>
      </c>
      <c r="BY7694" s="447" t="e">
        <f>+BX7694*(1-#REF!)</f>
        <v>#DIV/0!</v>
      </c>
      <c r="BZ7694" s="462" t="e">
        <f t="shared" si="4090"/>
        <v>#DIV/0!</v>
      </c>
      <c r="CB7694" s="462" t="e">
        <f t="shared" si="4107"/>
        <v>#DIV/0!</v>
      </c>
      <c r="CC7694" s="447" t="e">
        <f>+CB7694/#REF!</f>
        <v>#DIV/0!</v>
      </c>
      <c r="CE7694" s="451" t="e">
        <f t="shared" si="4108"/>
        <v>#DIV/0!</v>
      </c>
    </row>
    <row r="7695" spans="1:83" x14ac:dyDescent="0.2">
      <c r="A7695" s="521">
        <f t="shared" si="4109"/>
        <v>40134</v>
      </c>
      <c r="B7695" s="522">
        <f t="shared" si="4091"/>
        <v>2</v>
      </c>
      <c r="C7695" s="522">
        <f t="shared" si="4092"/>
        <v>11</v>
      </c>
      <c r="D7695" s="505" t="str">
        <f t="shared" si="4110"/>
        <v>inv</v>
      </c>
      <c r="E7695" s="522">
        <f t="shared" si="4093"/>
        <v>11</v>
      </c>
      <c r="F7695" s="522">
        <f t="shared" si="4094"/>
        <v>321</v>
      </c>
      <c r="G7695" s="522">
        <f t="shared" si="4111"/>
        <v>7691</v>
      </c>
      <c r="H7695" s="506">
        <v>669.40745192307691</v>
      </c>
      <c r="I7695" s="507">
        <f>+H7695-L7695/Cogeneratore!$C$24</f>
        <v>669.40745192307691</v>
      </c>
      <c r="J7695" s="507">
        <f t="shared" si="4112"/>
        <v>0</v>
      </c>
      <c r="K7695" s="508">
        <v>466.11410193142365</v>
      </c>
      <c r="L7695" s="508">
        <v>0</v>
      </c>
      <c r="M7695" s="507">
        <f t="shared" si="4095"/>
        <v>669.40745192307691</v>
      </c>
      <c r="N7695" s="507">
        <f t="shared" si="4113"/>
        <v>466.11410193142365</v>
      </c>
      <c r="O7695" s="509" t="s">
        <v>8</v>
      </c>
      <c r="P7695" s="578"/>
      <c r="Q7695" s="578"/>
      <c r="R7695" s="510" t="e">
        <f>MIN(IF(I7695&gt;#REF!*#REF!,#REF!,IF(AND(I7695&lt;#REF!,#REF!=2),0,ROUNDUP(I7695/#REF!,0))),#REF!)</f>
        <v>#REF!</v>
      </c>
      <c r="S7695" s="510" t="e">
        <f>IF(R7695=0,0,MAX(MIN(I7695,R7695*#REF!),#REF!))</f>
        <v>#REF!</v>
      </c>
      <c r="T7695" s="511" t="e">
        <f>IF(R7695&lt;&gt;0,IF(S7695/R7695/#REF!=1,#REF!,HLOOKUP(S7695/R7695/#REF!,#REF!,2)+(HLOOKUP(S7695/R7695/#REF!+0.2,#REF!,2)-HLOOKUP(S7695/R7695/#REF!,#REF!,2))*(S7695/R7695/#REF!-HLOOKUP(S7695/R7695/#REF!,#REF!,1))/(HLOOKUP(S7695/R7695/#REF!+0.2,#REF!,1)-HLOOKUP(S7695/R7695/#REF!,#REF!,1))),0.5)</f>
        <v>#REF!</v>
      </c>
      <c r="U7695" s="512" t="e">
        <f>IF(R7695&lt;&gt;0,IF(S7695/R7695/#REF!=1,#REF!,HLOOKUP(S7695/R7695/#REF!,#REF!,3)+(HLOOKUP(S7695/R7695/#REF!+0.2,#REF!,3)-HLOOKUP(S7695/R7695/#REF!,#REF!,3))*(S7695/R7695/#REF!-HLOOKUP(S7695/R7695/#REF!,#REF!,1))/(HLOOKUP(S7695/R7695/#REF!+0.2,#REF!,1)-HLOOKUP(S7695/R7695/#REF!,#REF!,1))),1)</f>
        <v>#REF!</v>
      </c>
      <c r="V7695" s="510" t="e">
        <f t="shared" si="4114"/>
        <v>#REF!</v>
      </c>
      <c r="W7695" s="513" t="e">
        <f>MIN(IF(N7695&gt;#REF!*#REF!,#REF!,IF(AND(N7695&lt;#REF!,#REF!=2),0,ROUNDUP(N7695/#REF!,0))),#REF!)</f>
        <v>#REF!</v>
      </c>
      <c r="X7695" s="513" t="e">
        <f t="shared" si="4115"/>
        <v>#REF!</v>
      </c>
      <c r="Y7695" s="511" t="e">
        <f>IF(W7695&lt;&gt;0,IF(AA7695/W7695/#REF!=1,#REF!,HLOOKUP(AA7695/W7695/#REF!,#REF!,2)+(HLOOKUP(AA7695/W7695/#REF!+0.2,#REF!,2)-HLOOKUP(AA7695/W7695/#REF!,#REF!,2))*(AA7695/W7695/#REF!-HLOOKUP(AA7695/W7695/#REF!,#REF!,1))/(HLOOKUP(AA7695/W7695/#REF!+0.2,#REF!,1)-HLOOKUP(AA7695/W7695/#REF!,#REF!,1))),0.5)</f>
        <v>#REF!</v>
      </c>
      <c r="Z7695" s="512" t="e">
        <f>IF(W7695&lt;&gt;0,IF(AA7695/W7695/#REF!=1,#REF!,HLOOKUP(AA7695/W7695/#REF!,#REF!,3)+(HLOOKUP(AA7695/W7695/#REF!+0.2,#REF!,3)-HLOOKUP(AA7695/W7695/#REF!,#REF!,3))*(AA7695/W7695/#REF!-HLOOKUP(AA7695/W7695/#REF!,#REF!,1))/(HLOOKUP(AA7695/W7695/#REF!+0.2,#REF!,1)-HLOOKUP(AA7695/W7695/#REF!,#REF!,1))),1)</f>
        <v>#REF!</v>
      </c>
      <c r="AA7695" s="514" t="e">
        <f>IF(W7695=0,0,MAX(MIN(N7695,W7695*#REF!),#REF!))</f>
        <v>#REF!</v>
      </c>
      <c r="AB7695" s="515" t="e">
        <f>AD7695/Cogeneratore!$C$4</f>
        <v>#DIV/0!</v>
      </c>
      <c r="AC7695" s="549"/>
      <c r="AD7695" s="550"/>
      <c r="AE7695" s="549"/>
      <c r="AF7695" s="550"/>
      <c r="AG7695" s="549"/>
      <c r="AH7695" s="550"/>
      <c r="AI7695" s="516" t="e">
        <f t="shared" si="4116"/>
        <v>#DIV/0!</v>
      </c>
      <c r="AJ7695" s="517">
        <f t="shared" si="4117"/>
        <v>0</v>
      </c>
      <c r="AK7695" s="513">
        <f t="shared" si="4096"/>
        <v>0</v>
      </c>
      <c r="AL7695" s="513">
        <f t="shared" si="4097"/>
        <v>0</v>
      </c>
      <c r="AM7695" s="513">
        <f t="shared" si="4098"/>
        <v>669.40745192307691</v>
      </c>
      <c r="AN7695" s="550"/>
      <c r="AO7695" s="550"/>
      <c r="AP7695" s="550"/>
      <c r="AQ7695" s="517">
        <f t="shared" si="4118"/>
        <v>0</v>
      </c>
      <c r="AR7695" s="513">
        <f t="shared" si="4119"/>
        <v>0</v>
      </c>
      <c r="AS7695" s="551"/>
      <c r="AT7695" s="552"/>
      <c r="AU7695" s="513">
        <f t="shared" si="4120"/>
        <v>0</v>
      </c>
      <c r="AV7695" s="513">
        <f>AU7695/Cogeneratore!$C$24</f>
        <v>0</v>
      </c>
      <c r="AW7695" s="513">
        <f t="shared" si="4099"/>
        <v>0</v>
      </c>
      <c r="AX7695" s="513" t="e">
        <f t="shared" si="4100"/>
        <v>#DIV/0!</v>
      </c>
      <c r="AY7695" s="518">
        <f t="shared" si="4101"/>
        <v>466.11410193142365</v>
      </c>
      <c r="AZ7695" s="519" t="e">
        <f t="shared" si="4102"/>
        <v>#DIV/0!</v>
      </c>
      <c r="BA7695" s="514" t="e">
        <f t="shared" si="4121"/>
        <v>#DIV/0!</v>
      </c>
      <c r="BB7695" s="520" t="e">
        <f>+BV7695*860/8250/Cogeneratore!$C$6</f>
        <v>#DIV/0!</v>
      </c>
      <c r="BC7695" s="625"/>
      <c r="BD7695" s="451">
        <f t="shared" si="4103"/>
        <v>0</v>
      </c>
      <c r="BN7695" s="447">
        <f>+L7695/Cogeneratore!$C$24</f>
        <v>0</v>
      </c>
      <c r="BP7695" s="447">
        <f t="shared" si="4104"/>
        <v>0</v>
      </c>
      <c r="BQ7695" s="447" t="e">
        <f>IF(BR7695&lt;Cogeneratore!$C$25/Cogeneratore!$C$23,BP7695,BP7695+BR7695-Cogeneratore!$C$25/Cogeneratore!$C$23)</f>
        <v>#DIV/0!</v>
      </c>
      <c r="BR7695" s="462">
        <f t="shared" si="4089"/>
        <v>0</v>
      </c>
      <c r="BS7695" s="462" t="e">
        <f>IF(BR7695&lt;Cogeneratore!$C$25/Cogeneratore!$C$23,BR7695,Cogeneratore!$C$25/Cogeneratore!$C$23)</f>
        <v>#DIV/0!</v>
      </c>
      <c r="BT7695" s="447" t="e">
        <f>+BS7695*(1-Cogeneratore!$C$23)</f>
        <v>#DIV/0!</v>
      </c>
      <c r="BU7695" s="462" t="e">
        <f>IF(BR7695-BT7695&lt;Cogeneratore!$C$25,BR7695-BT7695,Cogeneratore!$C$25)</f>
        <v>#DIV/0!</v>
      </c>
      <c r="BV7695" s="462" t="e">
        <f t="shared" si="4105"/>
        <v>#DIV/0!</v>
      </c>
      <c r="BW7695" s="462" t="e">
        <f t="shared" si="4106"/>
        <v>#DIV/0!</v>
      </c>
      <c r="BX7695" s="462" t="e">
        <f t="shared" si="4122"/>
        <v>#DIV/0!</v>
      </c>
      <c r="BY7695" s="447" t="e">
        <f>+BX7695*(1-#REF!)</f>
        <v>#DIV/0!</v>
      </c>
      <c r="BZ7695" s="462" t="e">
        <f t="shared" si="4090"/>
        <v>#DIV/0!</v>
      </c>
      <c r="CB7695" s="462" t="e">
        <f t="shared" si="4107"/>
        <v>#DIV/0!</v>
      </c>
      <c r="CC7695" s="447" t="e">
        <f>+CB7695/#REF!</f>
        <v>#DIV/0!</v>
      </c>
      <c r="CE7695" s="451" t="e">
        <f t="shared" si="4108"/>
        <v>#DIV/0!</v>
      </c>
    </row>
    <row r="7696" spans="1:83" x14ac:dyDescent="0.2">
      <c r="A7696" s="521">
        <f t="shared" si="4109"/>
        <v>40134</v>
      </c>
      <c r="B7696" s="522">
        <f t="shared" si="4091"/>
        <v>2</v>
      </c>
      <c r="C7696" s="522">
        <f t="shared" si="4092"/>
        <v>11</v>
      </c>
      <c r="D7696" s="505" t="str">
        <f t="shared" si="4110"/>
        <v>inv</v>
      </c>
      <c r="E7696" s="522">
        <f t="shared" si="4093"/>
        <v>12</v>
      </c>
      <c r="F7696" s="522">
        <f t="shared" si="4094"/>
        <v>321</v>
      </c>
      <c r="G7696" s="522">
        <f t="shared" si="4111"/>
        <v>7692</v>
      </c>
      <c r="H7696" s="506">
        <v>660.85096153846155</v>
      </c>
      <c r="I7696" s="507">
        <f>+H7696-L7696/Cogeneratore!$C$24</f>
        <v>660.85096153846155</v>
      </c>
      <c r="J7696" s="507">
        <f t="shared" si="4112"/>
        <v>0</v>
      </c>
      <c r="K7696" s="508">
        <v>407.84983918999569</v>
      </c>
      <c r="L7696" s="508">
        <v>0</v>
      </c>
      <c r="M7696" s="507">
        <f t="shared" si="4095"/>
        <v>660.85096153846155</v>
      </c>
      <c r="N7696" s="507">
        <f t="shared" si="4113"/>
        <v>407.84983918999569</v>
      </c>
      <c r="O7696" s="509" t="s">
        <v>8</v>
      </c>
      <c r="P7696" s="578"/>
      <c r="Q7696" s="578"/>
      <c r="R7696" s="510" t="e">
        <f>MIN(IF(I7696&gt;#REF!*#REF!,#REF!,IF(AND(I7696&lt;#REF!,#REF!=2),0,ROUNDUP(I7696/#REF!,0))),#REF!)</f>
        <v>#REF!</v>
      </c>
      <c r="S7696" s="510" t="e">
        <f>IF(R7696=0,0,MAX(MIN(I7696,R7696*#REF!),#REF!))</f>
        <v>#REF!</v>
      </c>
      <c r="T7696" s="511" t="e">
        <f>IF(R7696&lt;&gt;0,IF(S7696/R7696/#REF!=1,#REF!,HLOOKUP(S7696/R7696/#REF!,#REF!,2)+(HLOOKUP(S7696/R7696/#REF!+0.2,#REF!,2)-HLOOKUP(S7696/R7696/#REF!,#REF!,2))*(S7696/R7696/#REF!-HLOOKUP(S7696/R7696/#REF!,#REF!,1))/(HLOOKUP(S7696/R7696/#REF!+0.2,#REF!,1)-HLOOKUP(S7696/R7696/#REF!,#REF!,1))),0.5)</f>
        <v>#REF!</v>
      </c>
      <c r="U7696" s="512" t="e">
        <f>IF(R7696&lt;&gt;0,IF(S7696/R7696/#REF!=1,#REF!,HLOOKUP(S7696/R7696/#REF!,#REF!,3)+(HLOOKUP(S7696/R7696/#REF!+0.2,#REF!,3)-HLOOKUP(S7696/R7696/#REF!,#REF!,3))*(S7696/R7696/#REF!-HLOOKUP(S7696/R7696/#REF!,#REF!,1))/(HLOOKUP(S7696/R7696/#REF!+0.2,#REF!,1)-HLOOKUP(S7696/R7696/#REF!,#REF!,1))),1)</f>
        <v>#REF!</v>
      </c>
      <c r="V7696" s="510" t="e">
        <f t="shared" si="4114"/>
        <v>#REF!</v>
      </c>
      <c r="W7696" s="513" t="e">
        <f>MIN(IF(N7696&gt;#REF!*#REF!,#REF!,IF(AND(N7696&lt;#REF!,#REF!=2),0,ROUNDUP(N7696/#REF!,0))),#REF!)</f>
        <v>#REF!</v>
      </c>
      <c r="X7696" s="513" t="e">
        <f t="shared" si="4115"/>
        <v>#REF!</v>
      </c>
      <c r="Y7696" s="511" t="e">
        <f>IF(W7696&lt;&gt;0,IF(AA7696/W7696/#REF!=1,#REF!,HLOOKUP(AA7696/W7696/#REF!,#REF!,2)+(HLOOKUP(AA7696/W7696/#REF!+0.2,#REF!,2)-HLOOKUP(AA7696/W7696/#REF!,#REF!,2))*(AA7696/W7696/#REF!-HLOOKUP(AA7696/W7696/#REF!,#REF!,1))/(HLOOKUP(AA7696/W7696/#REF!+0.2,#REF!,1)-HLOOKUP(AA7696/W7696/#REF!,#REF!,1))),0.5)</f>
        <v>#REF!</v>
      </c>
      <c r="Z7696" s="512" t="e">
        <f>IF(W7696&lt;&gt;0,IF(AA7696/W7696/#REF!=1,#REF!,HLOOKUP(AA7696/W7696/#REF!,#REF!,3)+(HLOOKUP(AA7696/W7696/#REF!+0.2,#REF!,3)-HLOOKUP(AA7696/W7696/#REF!,#REF!,3))*(AA7696/W7696/#REF!-HLOOKUP(AA7696/W7696/#REF!,#REF!,1))/(HLOOKUP(AA7696/W7696/#REF!+0.2,#REF!,1)-HLOOKUP(AA7696/W7696/#REF!,#REF!,1))),1)</f>
        <v>#REF!</v>
      </c>
      <c r="AA7696" s="514" t="e">
        <f>IF(W7696=0,0,MAX(MIN(N7696,W7696*#REF!),#REF!))</f>
        <v>#REF!</v>
      </c>
      <c r="AB7696" s="515" t="e">
        <f>AD7696/Cogeneratore!$C$4</f>
        <v>#DIV/0!</v>
      </c>
      <c r="AC7696" s="549"/>
      <c r="AD7696" s="550"/>
      <c r="AE7696" s="549"/>
      <c r="AF7696" s="550"/>
      <c r="AG7696" s="549"/>
      <c r="AH7696" s="550"/>
      <c r="AI7696" s="516" t="e">
        <f t="shared" si="4116"/>
        <v>#DIV/0!</v>
      </c>
      <c r="AJ7696" s="517">
        <f t="shared" si="4117"/>
        <v>0</v>
      </c>
      <c r="AK7696" s="513">
        <f t="shared" si="4096"/>
        <v>0</v>
      </c>
      <c r="AL7696" s="513">
        <f t="shared" si="4097"/>
        <v>0</v>
      </c>
      <c r="AM7696" s="513">
        <f t="shared" si="4098"/>
        <v>660.85096153846155</v>
      </c>
      <c r="AN7696" s="550"/>
      <c r="AO7696" s="550"/>
      <c r="AP7696" s="550"/>
      <c r="AQ7696" s="517">
        <f t="shared" si="4118"/>
        <v>0</v>
      </c>
      <c r="AR7696" s="513">
        <f t="shared" si="4119"/>
        <v>0</v>
      </c>
      <c r="AS7696" s="551"/>
      <c r="AT7696" s="552"/>
      <c r="AU7696" s="513">
        <f t="shared" si="4120"/>
        <v>0</v>
      </c>
      <c r="AV7696" s="513">
        <f>AU7696/Cogeneratore!$C$24</f>
        <v>0</v>
      </c>
      <c r="AW7696" s="513">
        <f t="shared" si="4099"/>
        <v>0</v>
      </c>
      <c r="AX7696" s="513" t="e">
        <f t="shared" si="4100"/>
        <v>#DIV/0!</v>
      </c>
      <c r="AY7696" s="518">
        <f t="shared" si="4101"/>
        <v>407.84983918999569</v>
      </c>
      <c r="AZ7696" s="519" t="e">
        <f t="shared" si="4102"/>
        <v>#DIV/0!</v>
      </c>
      <c r="BA7696" s="514" t="e">
        <f t="shared" si="4121"/>
        <v>#DIV/0!</v>
      </c>
      <c r="BB7696" s="520" t="e">
        <f>+BV7696*860/8250/Cogeneratore!$C$6</f>
        <v>#DIV/0!</v>
      </c>
      <c r="BC7696" s="625"/>
      <c r="BD7696" s="451">
        <f t="shared" si="4103"/>
        <v>0</v>
      </c>
      <c r="BN7696" s="447">
        <f>+L7696/Cogeneratore!$C$24</f>
        <v>0</v>
      </c>
      <c r="BP7696" s="447">
        <f t="shared" si="4104"/>
        <v>0</v>
      </c>
      <c r="BQ7696" s="447" t="e">
        <f>IF(BR7696&lt;Cogeneratore!$C$25/Cogeneratore!$C$23,BP7696,BP7696+BR7696-Cogeneratore!$C$25/Cogeneratore!$C$23)</f>
        <v>#DIV/0!</v>
      </c>
      <c r="BR7696" s="462">
        <f t="shared" si="4089"/>
        <v>0</v>
      </c>
      <c r="BS7696" s="462" t="e">
        <f>IF(BR7696&lt;Cogeneratore!$C$25/Cogeneratore!$C$23,BR7696,Cogeneratore!$C$25/Cogeneratore!$C$23)</f>
        <v>#DIV/0!</v>
      </c>
      <c r="BT7696" s="447" t="e">
        <f>+BS7696*(1-Cogeneratore!$C$23)</f>
        <v>#DIV/0!</v>
      </c>
      <c r="BU7696" s="462" t="e">
        <f>IF(BR7696-BT7696&lt;Cogeneratore!$C$25,BR7696-BT7696,Cogeneratore!$C$25)</f>
        <v>#DIV/0!</v>
      </c>
      <c r="BV7696" s="462" t="e">
        <f t="shared" si="4105"/>
        <v>#DIV/0!</v>
      </c>
      <c r="BW7696" s="462" t="e">
        <f t="shared" si="4106"/>
        <v>#DIV/0!</v>
      </c>
      <c r="BX7696" s="462" t="e">
        <f t="shared" si="4122"/>
        <v>#DIV/0!</v>
      </c>
      <c r="BY7696" s="447" t="e">
        <f>+BX7696*(1-#REF!)</f>
        <v>#DIV/0!</v>
      </c>
      <c r="BZ7696" s="462" t="e">
        <f t="shared" si="4090"/>
        <v>#DIV/0!</v>
      </c>
      <c r="CB7696" s="462" t="e">
        <f t="shared" si="4107"/>
        <v>#DIV/0!</v>
      </c>
      <c r="CC7696" s="447" t="e">
        <f>+CB7696/#REF!</f>
        <v>#DIV/0!</v>
      </c>
      <c r="CE7696" s="451" t="e">
        <f t="shared" si="4108"/>
        <v>#DIV/0!</v>
      </c>
    </row>
    <row r="7697" spans="1:83" x14ac:dyDescent="0.2">
      <c r="A7697" s="521">
        <f t="shared" si="4109"/>
        <v>40134</v>
      </c>
      <c r="B7697" s="522">
        <f t="shared" si="4091"/>
        <v>2</v>
      </c>
      <c r="C7697" s="522">
        <f t="shared" si="4092"/>
        <v>11</v>
      </c>
      <c r="D7697" s="505" t="str">
        <f t="shared" si="4110"/>
        <v>inv</v>
      </c>
      <c r="E7697" s="522">
        <f t="shared" si="4093"/>
        <v>13</v>
      </c>
      <c r="F7697" s="522">
        <f t="shared" si="4094"/>
        <v>321</v>
      </c>
      <c r="G7697" s="522">
        <f t="shared" si="4111"/>
        <v>7693</v>
      </c>
      <c r="H7697" s="506">
        <v>649.74158653846155</v>
      </c>
      <c r="I7697" s="507">
        <f>+H7697-L7697/Cogeneratore!$C$24</f>
        <v>649.74158653846155</v>
      </c>
      <c r="J7697" s="507">
        <f t="shared" si="4112"/>
        <v>0</v>
      </c>
      <c r="K7697" s="508">
        <v>407.84983918999569</v>
      </c>
      <c r="L7697" s="508">
        <v>0</v>
      </c>
      <c r="M7697" s="507">
        <f t="shared" si="4095"/>
        <v>649.74158653846155</v>
      </c>
      <c r="N7697" s="507">
        <f t="shared" si="4113"/>
        <v>407.84983918999569</v>
      </c>
      <c r="O7697" s="509" t="s">
        <v>8</v>
      </c>
      <c r="P7697" s="578"/>
      <c r="Q7697" s="578"/>
      <c r="R7697" s="510" t="e">
        <f>MIN(IF(I7697&gt;#REF!*#REF!,#REF!,IF(AND(I7697&lt;#REF!,#REF!=2),0,ROUNDUP(I7697/#REF!,0))),#REF!)</f>
        <v>#REF!</v>
      </c>
      <c r="S7697" s="510" t="e">
        <f>IF(R7697=0,0,MAX(MIN(I7697,R7697*#REF!),#REF!))</f>
        <v>#REF!</v>
      </c>
      <c r="T7697" s="511" t="e">
        <f>IF(R7697&lt;&gt;0,IF(S7697/R7697/#REF!=1,#REF!,HLOOKUP(S7697/R7697/#REF!,#REF!,2)+(HLOOKUP(S7697/R7697/#REF!+0.2,#REF!,2)-HLOOKUP(S7697/R7697/#REF!,#REF!,2))*(S7697/R7697/#REF!-HLOOKUP(S7697/R7697/#REF!,#REF!,1))/(HLOOKUP(S7697/R7697/#REF!+0.2,#REF!,1)-HLOOKUP(S7697/R7697/#REF!,#REF!,1))),0.5)</f>
        <v>#REF!</v>
      </c>
      <c r="U7697" s="512" t="e">
        <f>IF(R7697&lt;&gt;0,IF(S7697/R7697/#REF!=1,#REF!,HLOOKUP(S7697/R7697/#REF!,#REF!,3)+(HLOOKUP(S7697/R7697/#REF!+0.2,#REF!,3)-HLOOKUP(S7697/R7697/#REF!,#REF!,3))*(S7697/R7697/#REF!-HLOOKUP(S7697/R7697/#REF!,#REF!,1))/(HLOOKUP(S7697/R7697/#REF!+0.2,#REF!,1)-HLOOKUP(S7697/R7697/#REF!,#REF!,1))),1)</f>
        <v>#REF!</v>
      </c>
      <c r="V7697" s="510" t="e">
        <f t="shared" si="4114"/>
        <v>#REF!</v>
      </c>
      <c r="W7697" s="513" t="e">
        <f>MIN(IF(N7697&gt;#REF!*#REF!,#REF!,IF(AND(N7697&lt;#REF!,#REF!=2),0,ROUNDUP(N7697/#REF!,0))),#REF!)</f>
        <v>#REF!</v>
      </c>
      <c r="X7697" s="513" t="e">
        <f t="shared" si="4115"/>
        <v>#REF!</v>
      </c>
      <c r="Y7697" s="511" t="e">
        <f>IF(W7697&lt;&gt;0,IF(AA7697/W7697/#REF!=1,#REF!,HLOOKUP(AA7697/W7697/#REF!,#REF!,2)+(HLOOKUP(AA7697/W7697/#REF!+0.2,#REF!,2)-HLOOKUP(AA7697/W7697/#REF!,#REF!,2))*(AA7697/W7697/#REF!-HLOOKUP(AA7697/W7697/#REF!,#REF!,1))/(HLOOKUP(AA7697/W7697/#REF!+0.2,#REF!,1)-HLOOKUP(AA7697/W7697/#REF!,#REF!,1))),0.5)</f>
        <v>#REF!</v>
      </c>
      <c r="Z7697" s="512" t="e">
        <f>IF(W7697&lt;&gt;0,IF(AA7697/W7697/#REF!=1,#REF!,HLOOKUP(AA7697/W7697/#REF!,#REF!,3)+(HLOOKUP(AA7697/W7697/#REF!+0.2,#REF!,3)-HLOOKUP(AA7697/W7697/#REF!,#REF!,3))*(AA7697/W7697/#REF!-HLOOKUP(AA7697/W7697/#REF!,#REF!,1))/(HLOOKUP(AA7697/W7697/#REF!+0.2,#REF!,1)-HLOOKUP(AA7697/W7697/#REF!,#REF!,1))),1)</f>
        <v>#REF!</v>
      </c>
      <c r="AA7697" s="514" t="e">
        <f>IF(W7697=0,0,MAX(MIN(N7697,W7697*#REF!),#REF!))</f>
        <v>#REF!</v>
      </c>
      <c r="AB7697" s="515" t="e">
        <f>AD7697/Cogeneratore!$C$4</f>
        <v>#DIV/0!</v>
      </c>
      <c r="AC7697" s="549"/>
      <c r="AD7697" s="550"/>
      <c r="AE7697" s="549"/>
      <c r="AF7697" s="550"/>
      <c r="AG7697" s="549"/>
      <c r="AH7697" s="550"/>
      <c r="AI7697" s="516" t="e">
        <f t="shared" si="4116"/>
        <v>#DIV/0!</v>
      </c>
      <c r="AJ7697" s="517">
        <f t="shared" si="4117"/>
        <v>0</v>
      </c>
      <c r="AK7697" s="513">
        <f t="shared" si="4096"/>
        <v>0</v>
      </c>
      <c r="AL7697" s="513">
        <f t="shared" si="4097"/>
        <v>0</v>
      </c>
      <c r="AM7697" s="513">
        <f t="shared" si="4098"/>
        <v>649.74158653846155</v>
      </c>
      <c r="AN7697" s="550"/>
      <c r="AO7697" s="550"/>
      <c r="AP7697" s="550"/>
      <c r="AQ7697" s="517">
        <f t="shared" si="4118"/>
        <v>0</v>
      </c>
      <c r="AR7697" s="513">
        <f t="shared" si="4119"/>
        <v>0</v>
      </c>
      <c r="AS7697" s="551"/>
      <c r="AT7697" s="552"/>
      <c r="AU7697" s="513">
        <f t="shared" si="4120"/>
        <v>0</v>
      </c>
      <c r="AV7697" s="513">
        <f>AU7697/Cogeneratore!$C$24</f>
        <v>0</v>
      </c>
      <c r="AW7697" s="513">
        <f t="shared" si="4099"/>
        <v>0</v>
      </c>
      <c r="AX7697" s="513" t="e">
        <f t="shared" si="4100"/>
        <v>#DIV/0!</v>
      </c>
      <c r="AY7697" s="518">
        <f t="shared" si="4101"/>
        <v>407.84983918999569</v>
      </c>
      <c r="AZ7697" s="519" t="e">
        <f t="shared" si="4102"/>
        <v>#DIV/0!</v>
      </c>
      <c r="BA7697" s="514" t="e">
        <f t="shared" si="4121"/>
        <v>#DIV/0!</v>
      </c>
      <c r="BB7697" s="520" t="e">
        <f>+BV7697*860/8250/Cogeneratore!$C$6</f>
        <v>#DIV/0!</v>
      </c>
      <c r="BC7697" s="625"/>
      <c r="BD7697" s="451">
        <f t="shared" si="4103"/>
        <v>0</v>
      </c>
      <c r="BN7697" s="447">
        <f>+L7697/Cogeneratore!$C$24</f>
        <v>0</v>
      </c>
      <c r="BP7697" s="447">
        <f t="shared" si="4104"/>
        <v>0</v>
      </c>
      <c r="BQ7697" s="447" t="e">
        <f>IF(BR7697&lt;Cogeneratore!$C$25/Cogeneratore!$C$23,BP7697,BP7697+BR7697-Cogeneratore!$C$25/Cogeneratore!$C$23)</f>
        <v>#DIV/0!</v>
      </c>
      <c r="BR7697" s="462">
        <f t="shared" si="4089"/>
        <v>0</v>
      </c>
      <c r="BS7697" s="462" t="e">
        <f>IF(BR7697&lt;Cogeneratore!$C$25/Cogeneratore!$C$23,BR7697,Cogeneratore!$C$25/Cogeneratore!$C$23)</f>
        <v>#DIV/0!</v>
      </c>
      <c r="BT7697" s="447" t="e">
        <f>+BS7697*(1-Cogeneratore!$C$23)</f>
        <v>#DIV/0!</v>
      </c>
      <c r="BU7697" s="462" t="e">
        <f>IF(BR7697-BT7697&lt;Cogeneratore!$C$25,BR7697-BT7697,Cogeneratore!$C$25)</f>
        <v>#DIV/0!</v>
      </c>
      <c r="BV7697" s="462" t="e">
        <f t="shared" si="4105"/>
        <v>#DIV/0!</v>
      </c>
      <c r="BW7697" s="462" t="e">
        <f t="shared" si="4106"/>
        <v>#DIV/0!</v>
      </c>
      <c r="BX7697" s="462" t="e">
        <f t="shared" si="4122"/>
        <v>#DIV/0!</v>
      </c>
      <c r="BY7697" s="447" t="e">
        <f>+BX7697*(1-#REF!)</f>
        <v>#DIV/0!</v>
      </c>
      <c r="BZ7697" s="462" t="e">
        <f t="shared" si="4090"/>
        <v>#DIV/0!</v>
      </c>
      <c r="CB7697" s="462" t="e">
        <f t="shared" si="4107"/>
        <v>#DIV/0!</v>
      </c>
      <c r="CC7697" s="447" t="e">
        <f>+CB7697/#REF!</f>
        <v>#DIV/0!</v>
      </c>
      <c r="CE7697" s="451" t="e">
        <f t="shared" si="4108"/>
        <v>#DIV/0!</v>
      </c>
    </row>
    <row r="7698" spans="1:83" x14ac:dyDescent="0.2">
      <c r="A7698" s="521">
        <f t="shared" si="4109"/>
        <v>40134</v>
      </c>
      <c r="B7698" s="522">
        <f t="shared" si="4091"/>
        <v>2</v>
      </c>
      <c r="C7698" s="522">
        <f t="shared" si="4092"/>
        <v>11</v>
      </c>
      <c r="D7698" s="505" t="str">
        <f t="shared" si="4110"/>
        <v>inv</v>
      </c>
      <c r="E7698" s="522">
        <f t="shared" si="4093"/>
        <v>14</v>
      </c>
      <c r="F7698" s="522">
        <f t="shared" si="4094"/>
        <v>321</v>
      </c>
      <c r="G7698" s="522">
        <f t="shared" si="4111"/>
        <v>7694</v>
      </c>
      <c r="H7698" s="506">
        <v>636.28485576923072</v>
      </c>
      <c r="I7698" s="507">
        <f>+H7698-L7698/Cogeneratore!$C$24</f>
        <v>636.28485576923072</v>
      </c>
      <c r="J7698" s="507">
        <f t="shared" si="4112"/>
        <v>0</v>
      </c>
      <c r="K7698" s="508">
        <v>407.84983918999569</v>
      </c>
      <c r="L7698" s="508">
        <v>0</v>
      </c>
      <c r="M7698" s="507">
        <f t="shared" si="4095"/>
        <v>636.28485576923072</v>
      </c>
      <c r="N7698" s="507">
        <f t="shared" si="4113"/>
        <v>407.84983918999569</v>
      </c>
      <c r="O7698" s="509" t="s">
        <v>8</v>
      </c>
      <c r="P7698" s="578"/>
      <c r="Q7698" s="578"/>
      <c r="R7698" s="510" t="e">
        <f>MIN(IF(I7698&gt;#REF!*#REF!,#REF!,IF(AND(I7698&lt;#REF!,#REF!=2),0,ROUNDUP(I7698/#REF!,0))),#REF!)</f>
        <v>#REF!</v>
      </c>
      <c r="S7698" s="510" t="e">
        <f>IF(R7698=0,0,MAX(MIN(I7698,R7698*#REF!),#REF!))</f>
        <v>#REF!</v>
      </c>
      <c r="T7698" s="511" t="e">
        <f>IF(R7698&lt;&gt;0,IF(S7698/R7698/#REF!=1,#REF!,HLOOKUP(S7698/R7698/#REF!,#REF!,2)+(HLOOKUP(S7698/R7698/#REF!+0.2,#REF!,2)-HLOOKUP(S7698/R7698/#REF!,#REF!,2))*(S7698/R7698/#REF!-HLOOKUP(S7698/R7698/#REF!,#REF!,1))/(HLOOKUP(S7698/R7698/#REF!+0.2,#REF!,1)-HLOOKUP(S7698/R7698/#REF!,#REF!,1))),0.5)</f>
        <v>#REF!</v>
      </c>
      <c r="U7698" s="512" t="e">
        <f>IF(R7698&lt;&gt;0,IF(S7698/R7698/#REF!=1,#REF!,HLOOKUP(S7698/R7698/#REF!,#REF!,3)+(HLOOKUP(S7698/R7698/#REF!+0.2,#REF!,3)-HLOOKUP(S7698/R7698/#REF!,#REF!,3))*(S7698/R7698/#REF!-HLOOKUP(S7698/R7698/#REF!,#REF!,1))/(HLOOKUP(S7698/R7698/#REF!+0.2,#REF!,1)-HLOOKUP(S7698/R7698/#REF!,#REF!,1))),1)</f>
        <v>#REF!</v>
      </c>
      <c r="V7698" s="510" t="e">
        <f t="shared" si="4114"/>
        <v>#REF!</v>
      </c>
      <c r="W7698" s="513" t="e">
        <f>MIN(IF(N7698&gt;#REF!*#REF!,#REF!,IF(AND(N7698&lt;#REF!,#REF!=2),0,ROUNDUP(N7698/#REF!,0))),#REF!)</f>
        <v>#REF!</v>
      </c>
      <c r="X7698" s="513" t="e">
        <f t="shared" si="4115"/>
        <v>#REF!</v>
      </c>
      <c r="Y7698" s="511" t="e">
        <f>IF(W7698&lt;&gt;0,IF(AA7698/W7698/#REF!=1,#REF!,HLOOKUP(AA7698/W7698/#REF!,#REF!,2)+(HLOOKUP(AA7698/W7698/#REF!+0.2,#REF!,2)-HLOOKUP(AA7698/W7698/#REF!,#REF!,2))*(AA7698/W7698/#REF!-HLOOKUP(AA7698/W7698/#REF!,#REF!,1))/(HLOOKUP(AA7698/W7698/#REF!+0.2,#REF!,1)-HLOOKUP(AA7698/W7698/#REF!,#REF!,1))),0.5)</f>
        <v>#REF!</v>
      </c>
      <c r="Z7698" s="512" t="e">
        <f>IF(W7698&lt;&gt;0,IF(AA7698/W7698/#REF!=1,#REF!,HLOOKUP(AA7698/W7698/#REF!,#REF!,3)+(HLOOKUP(AA7698/W7698/#REF!+0.2,#REF!,3)-HLOOKUP(AA7698/W7698/#REF!,#REF!,3))*(AA7698/W7698/#REF!-HLOOKUP(AA7698/W7698/#REF!,#REF!,1))/(HLOOKUP(AA7698/W7698/#REF!+0.2,#REF!,1)-HLOOKUP(AA7698/W7698/#REF!,#REF!,1))),1)</f>
        <v>#REF!</v>
      </c>
      <c r="AA7698" s="514" t="e">
        <f>IF(W7698=0,0,MAX(MIN(N7698,W7698*#REF!),#REF!))</f>
        <v>#REF!</v>
      </c>
      <c r="AB7698" s="515" t="e">
        <f>AD7698/Cogeneratore!$C$4</f>
        <v>#DIV/0!</v>
      </c>
      <c r="AC7698" s="549"/>
      <c r="AD7698" s="550"/>
      <c r="AE7698" s="549"/>
      <c r="AF7698" s="550"/>
      <c r="AG7698" s="549"/>
      <c r="AH7698" s="550"/>
      <c r="AI7698" s="516" t="e">
        <f t="shared" si="4116"/>
        <v>#DIV/0!</v>
      </c>
      <c r="AJ7698" s="517">
        <f t="shared" si="4117"/>
        <v>0</v>
      </c>
      <c r="AK7698" s="513">
        <f t="shared" si="4096"/>
        <v>0</v>
      </c>
      <c r="AL7698" s="513">
        <f t="shared" si="4097"/>
        <v>0</v>
      </c>
      <c r="AM7698" s="513">
        <f t="shared" si="4098"/>
        <v>636.28485576923072</v>
      </c>
      <c r="AN7698" s="550"/>
      <c r="AO7698" s="550"/>
      <c r="AP7698" s="550"/>
      <c r="AQ7698" s="517">
        <f t="shared" si="4118"/>
        <v>0</v>
      </c>
      <c r="AR7698" s="513">
        <f t="shared" si="4119"/>
        <v>0</v>
      </c>
      <c r="AS7698" s="551"/>
      <c r="AT7698" s="552"/>
      <c r="AU7698" s="513">
        <f t="shared" si="4120"/>
        <v>0</v>
      </c>
      <c r="AV7698" s="513">
        <f>AU7698/Cogeneratore!$C$24</f>
        <v>0</v>
      </c>
      <c r="AW7698" s="513">
        <f t="shared" si="4099"/>
        <v>0</v>
      </c>
      <c r="AX7698" s="513" t="e">
        <f t="shared" si="4100"/>
        <v>#DIV/0!</v>
      </c>
      <c r="AY7698" s="518">
        <f t="shared" si="4101"/>
        <v>407.84983918999569</v>
      </c>
      <c r="AZ7698" s="519" t="e">
        <f t="shared" si="4102"/>
        <v>#DIV/0!</v>
      </c>
      <c r="BA7698" s="514" t="e">
        <f t="shared" si="4121"/>
        <v>#DIV/0!</v>
      </c>
      <c r="BB7698" s="520" t="e">
        <f>+BV7698*860/8250/Cogeneratore!$C$6</f>
        <v>#DIV/0!</v>
      </c>
      <c r="BC7698" s="625"/>
      <c r="BD7698" s="451">
        <f t="shared" si="4103"/>
        <v>0</v>
      </c>
      <c r="BN7698" s="447">
        <f>+L7698/Cogeneratore!$C$24</f>
        <v>0</v>
      </c>
      <c r="BP7698" s="447">
        <f t="shared" si="4104"/>
        <v>0</v>
      </c>
      <c r="BQ7698" s="447" t="e">
        <f>IF(BR7698&lt;Cogeneratore!$C$25/Cogeneratore!$C$23,BP7698,BP7698+BR7698-Cogeneratore!$C$25/Cogeneratore!$C$23)</f>
        <v>#DIV/0!</v>
      </c>
      <c r="BR7698" s="462">
        <f t="shared" si="4089"/>
        <v>0</v>
      </c>
      <c r="BS7698" s="462" t="e">
        <f>IF(BR7698&lt;Cogeneratore!$C$25/Cogeneratore!$C$23,BR7698,Cogeneratore!$C$25/Cogeneratore!$C$23)</f>
        <v>#DIV/0!</v>
      </c>
      <c r="BT7698" s="447" t="e">
        <f>+BS7698*(1-Cogeneratore!$C$23)</f>
        <v>#DIV/0!</v>
      </c>
      <c r="BU7698" s="462" t="e">
        <f>IF(BR7698-BT7698&lt;Cogeneratore!$C$25,BR7698-BT7698,Cogeneratore!$C$25)</f>
        <v>#DIV/0!</v>
      </c>
      <c r="BV7698" s="462" t="e">
        <f t="shared" si="4105"/>
        <v>#DIV/0!</v>
      </c>
      <c r="BW7698" s="462" t="e">
        <f t="shared" si="4106"/>
        <v>#DIV/0!</v>
      </c>
      <c r="BX7698" s="462" t="e">
        <f t="shared" si="4122"/>
        <v>#DIV/0!</v>
      </c>
      <c r="BY7698" s="447" t="e">
        <f>+BX7698*(1-#REF!)</f>
        <v>#DIV/0!</v>
      </c>
      <c r="BZ7698" s="462" t="e">
        <f t="shared" si="4090"/>
        <v>#DIV/0!</v>
      </c>
      <c r="CB7698" s="462" t="e">
        <f t="shared" si="4107"/>
        <v>#DIV/0!</v>
      </c>
      <c r="CC7698" s="447" t="e">
        <f>+CB7698/#REF!</f>
        <v>#DIV/0!</v>
      </c>
      <c r="CE7698" s="451" t="e">
        <f t="shared" si="4108"/>
        <v>#DIV/0!</v>
      </c>
    </row>
    <row r="7699" spans="1:83" x14ac:dyDescent="0.2">
      <c r="A7699" s="521">
        <f t="shared" si="4109"/>
        <v>40134</v>
      </c>
      <c r="B7699" s="522">
        <f t="shared" si="4091"/>
        <v>2</v>
      </c>
      <c r="C7699" s="522">
        <f t="shared" si="4092"/>
        <v>11</v>
      </c>
      <c r="D7699" s="505" t="str">
        <f t="shared" si="4110"/>
        <v>inv</v>
      </c>
      <c r="E7699" s="522">
        <f t="shared" si="4093"/>
        <v>15</v>
      </c>
      <c r="F7699" s="522">
        <f t="shared" si="4094"/>
        <v>321</v>
      </c>
      <c r="G7699" s="522">
        <f t="shared" si="4111"/>
        <v>7695</v>
      </c>
      <c r="H7699" s="506">
        <v>623.17427884615381</v>
      </c>
      <c r="I7699" s="507">
        <f>+H7699-L7699/Cogeneratore!$C$24</f>
        <v>623.17427884615381</v>
      </c>
      <c r="J7699" s="507">
        <f t="shared" si="4112"/>
        <v>0</v>
      </c>
      <c r="K7699" s="508">
        <v>407.84983918999569</v>
      </c>
      <c r="L7699" s="508">
        <v>0</v>
      </c>
      <c r="M7699" s="507">
        <f t="shared" si="4095"/>
        <v>623.17427884615381</v>
      </c>
      <c r="N7699" s="507">
        <f t="shared" si="4113"/>
        <v>407.84983918999569</v>
      </c>
      <c r="O7699" s="509" t="s">
        <v>8</v>
      </c>
      <c r="P7699" s="578"/>
      <c r="Q7699" s="578"/>
      <c r="R7699" s="510" t="e">
        <f>MIN(IF(I7699&gt;#REF!*#REF!,#REF!,IF(AND(I7699&lt;#REF!,#REF!=2),0,ROUNDUP(I7699/#REF!,0))),#REF!)</f>
        <v>#REF!</v>
      </c>
      <c r="S7699" s="510" t="e">
        <f>IF(R7699=0,0,MAX(MIN(I7699,R7699*#REF!),#REF!))</f>
        <v>#REF!</v>
      </c>
      <c r="T7699" s="511" t="e">
        <f>IF(R7699&lt;&gt;0,IF(S7699/R7699/#REF!=1,#REF!,HLOOKUP(S7699/R7699/#REF!,#REF!,2)+(HLOOKUP(S7699/R7699/#REF!+0.2,#REF!,2)-HLOOKUP(S7699/R7699/#REF!,#REF!,2))*(S7699/R7699/#REF!-HLOOKUP(S7699/R7699/#REF!,#REF!,1))/(HLOOKUP(S7699/R7699/#REF!+0.2,#REF!,1)-HLOOKUP(S7699/R7699/#REF!,#REF!,1))),0.5)</f>
        <v>#REF!</v>
      </c>
      <c r="U7699" s="512" t="e">
        <f>IF(R7699&lt;&gt;0,IF(S7699/R7699/#REF!=1,#REF!,HLOOKUP(S7699/R7699/#REF!,#REF!,3)+(HLOOKUP(S7699/R7699/#REF!+0.2,#REF!,3)-HLOOKUP(S7699/R7699/#REF!,#REF!,3))*(S7699/R7699/#REF!-HLOOKUP(S7699/R7699/#REF!,#REF!,1))/(HLOOKUP(S7699/R7699/#REF!+0.2,#REF!,1)-HLOOKUP(S7699/R7699/#REF!,#REF!,1))),1)</f>
        <v>#REF!</v>
      </c>
      <c r="V7699" s="510" t="e">
        <f t="shared" si="4114"/>
        <v>#REF!</v>
      </c>
      <c r="W7699" s="513" t="e">
        <f>MIN(IF(N7699&gt;#REF!*#REF!,#REF!,IF(AND(N7699&lt;#REF!,#REF!=2),0,ROUNDUP(N7699/#REF!,0))),#REF!)</f>
        <v>#REF!</v>
      </c>
      <c r="X7699" s="513" t="e">
        <f t="shared" si="4115"/>
        <v>#REF!</v>
      </c>
      <c r="Y7699" s="511" t="e">
        <f>IF(W7699&lt;&gt;0,IF(AA7699/W7699/#REF!=1,#REF!,HLOOKUP(AA7699/W7699/#REF!,#REF!,2)+(HLOOKUP(AA7699/W7699/#REF!+0.2,#REF!,2)-HLOOKUP(AA7699/W7699/#REF!,#REF!,2))*(AA7699/W7699/#REF!-HLOOKUP(AA7699/W7699/#REF!,#REF!,1))/(HLOOKUP(AA7699/W7699/#REF!+0.2,#REF!,1)-HLOOKUP(AA7699/W7699/#REF!,#REF!,1))),0.5)</f>
        <v>#REF!</v>
      </c>
      <c r="Z7699" s="512" t="e">
        <f>IF(W7699&lt;&gt;0,IF(AA7699/W7699/#REF!=1,#REF!,HLOOKUP(AA7699/W7699/#REF!,#REF!,3)+(HLOOKUP(AA7699/W7699/#REF!+0.2,#REF!,3)-HLOOKUP(AA7699/W7699/#REF!,#REF!,3))*(AA7699/W7699/#REF!-HLOOKUP(AA7699/W7699/#REF!,#REF!,1))/(HLOOKUP(AA7699/W7699/#REF!+0.2,#REF!,1)-HLOOKUP(AA7699/W7699/#REF!,#REF!,1))),1)</f>
        <v>#REF!</v>
      </c>
      <c r="AA7699" s="514" t="e">
        <f>IF(W7699=0,0,MAX(MIN(N7699,W7699*#REF!),#REF!))</f>
        <v>#REF!</v>
      </c>
      <c r="AB7699" s="515" t="e">
        <f>AD7699/Cogeneratore!$C$4</f>
        <v>#DIV/0!</v>
      </c>
      <c r="AC7699" s="549"/>
      <c r="AD7699" s="550"/>
      <c r="AE7699" s="549"/>
      <c r="AF7699" s="550"/>
      <c r="AG7699" s="549"/>
      <c r="AH7699" s="550"/>
      <c r="AI7699" s="516" t="e">
        <f t="shared" si="4116"/>
        <v>#DIV/0!</v>
      </c>
      <c r="AJ7699" s="517">
        <f t="shared" si="4117"/>
        <v>0</v>
      </c>
      <c r="AK7699" s="513">
        <f t="shared" si="4096"/>
        <v>0</v>
      </c>
      <c r="AL7699" s="513">
        <f t="shared" si="4097"/>
        <v>0</v>
      </c>
      <c r="AM7699" s="513">
        <f t="shared" si="4098"/>
        <v>623.17427884615381</v>
      </c>
      <c r="AN7699" s="550"/>
      <c r="AO7699" s="550"/>
      <c r="AP7699" s="550"/>
      <c r="AQ7699" s="517">
        <f t="shared" si="4118"/>
        <v>0</v>
      </c>
      <c r="AR7699" s="513">
        <f t="shared" si="4119"/>
        <v>0</v>
      </c>
      <c r="AS7699" s="551"/>
      <c r="AT7699" s="552"/>
      <c r="AU7699" s="513">
        <f t="shared" si="4120"/>
        <v>0</v>
      </c>
      <c r="AV7699" s="513">
        <f>AU7699/Cogeneratore!$C$24</f>
        <v>0</v>
      </c>
      <c r="AW7699" s="513">
        <f t="shared" si="4099"/>
        <v>0</v>
      </c>
      <c r="AX7699" s="513" t="e">
        <f t="shared" si="4100"/>
        <v>#DIV/0!</v>
      </c>
      <c r="AY7699" s="518">
        <f t="shared" si="4101"/>
        <v>407.84983918999569</v>
      </c>
      <c r="AZ7699" s="519" t="e">
        <f t="shared" si="4102"/>
        <v>#DIV/0!</v>
      </c>
      <c r="BA7699" s="514" t="e">
        <f t="shared" si="4121"/>
        <v>#DIV/0!</v>
      </c>
      <c r="BB7699" s="520" t="e">
        <f>+BV7699*860/8250/Cogeneratore!$C$6</f>
        <v>#DIV/0!</v>
      </c>
      <c r="BC7699" s="625"/>
      <c r="BD7699" s="451">
        <f t="shared" si="4103"/>
        <v>0</v>
      </c>
      <c r="BN7699" s="447">
        <f>+L7699/Cogeneratore!$C$24</f>
        <v>0</v>
      </c>
      <c r="BP7699" s="447">
        <f t="shared" si="4104"/>
        <v>0</v>
      </c>
      <c r="BQ7699" s="447" t="e">
        <f>IF(BR7699&lt;Cogeneratore!$C$25/Cogeneratore!$C$23,BP7699,BP7699+BR7699-Cogeneratore!$C$25/Cogeneratore!$C$23)</f>
        <v>#DIV/0!</v>
      </c>
      <c r="BR7699" s="462">
        <f t="shared" si="4089"/>
        <v>0</v>
      </c>
      <c r="BS7699" s="462" t="e">
        <f>IF(BR7699&lt;Cogeneratore!$C$25/Cogeneratore!$C$23,BR7699,Cogeneratore!$C$25/Cogeneratore!$C$23)</f>
        <v>#DIV/0!</v>
      </c>
      <c r="BT7699" s="447" t="e">
        <f>+BS7699*(1-Cogeneratore!$C$23)</f>
        <v>#DIV/0!</v>
      </c>
      <c r="BU7699" s="462" t="e">
        <f>IF(BR7699-BT7699&lt;Cogeneratore!$C$25,BR7699-BT7699,Cogeneratore!$C$25)</f>
        <v>#DIV/0!</v>
      </c>
      <c r="BV7699" s="462" t="e">
        <f t="shared" si="4105"/>
        <v>#DIV/0!</v>
      </c>
      <c r="BW7699" s="462" t="e">
        <f t="shared" si="4106"/>
        <v>#DIV/0!</v>
      </c>
      <c r="BX7699" s="462" t="e">
        <f t="shared" si="4122"/>
        <v>#DIV/0!</v>
      </c>
      <c r="BY7699" s="447" t="e">
        <f>+BX7699*(1-#REF!)</f>
        <v>#DIV/0!</v>
      </c>
      <c r="BZ7699" s="462" t="e">
        <f t="shared" si="4090"/>
        <v>#DIV/0!</v>
      </c>
      <c r="CB7699" s="462" t="e">
        <f t="shared" si="4107"/>
        <v>#DIV/0!</v>
      </c>
      <c r="CC7699" s="447" t="e">
        <f>+CB7699/#REF!</f>
        <v>#DIV/0!</v>
      </c>
      <c r="CE7699" s="451" t="e">
        <f t="shared" si="4108"/>
        <v>#DIV/0!</v>
      </c>
    </row>
    <row r="7700" spans="1:83" x14ac:dyDescent="0.2">
      <c r="A7700" s="521">
        <f t="shared" si="4109"/>
        <v>40134</v>
      </c>
      <c r="B7700" s="522">
        <f t="shared" si="4091"/>
        <v>2</v>
      </c>
      <c r="C7700" s="522">
        <f t="shared" si="4092"/>
        <v>11</v>
      </c>
      <c r="D7700" s="505" t="str">
        <f t="shared" si="4110"/>
        <v>inv</v>
      </c>
      <c r="E7700" s="522">
        <f t="shared" si="4093"/>
        <v>16</v>
      </c>
      <c r="F7700" s="522">
        <f t="shared" si="4094"/>
        <v>321</v>
      </c>
      <c r="G7700" s="522">
        <f t="shared" si="4111"/>
        <v>7696</v>
      </c>
      <c r="H7700" s="506">
        <v>613.00600961538464</v>
      </c>
      <c r="I7700" s="507">
        <f>+H7700-L7700/Cogeneratore!$C$24</f>
        <v>613.00600961538464</v>
      </c>
      <c r="J7700" s="507">
        <f t="shared" si="4112"/>
        <v>0</v>
      </c>
      <c r="K7700" s="508">
        <v>233.05705096571182</v>
      </c>
      <c r="L7700" s="508">
        <v>0</v>
      </c>
      <c r="M7700" s="507">
        <f t="shared" si="4095"/>
        <v>613.00600961538464</v>
      </c>
      <c r="N7700" s="507">
        <f t="shared" si="4113"/>
        <v>233.05705096571182</v>
      </c>
      <c r="O7700" s="509" t="s">
        <v>8</v>
      </c>
      <c r="P7700" s="578"/>
      <c r="Q7700" s="578"/>
      <c r="R7700" s="510" t="e">
        <f>MIN(IF(I7700&gt;#REF!*#REF!,#REF!,IF(AND(I7700&lt;#REF!,#REF!=2),0,ROUNDUP(I7700/#REF!,0))),#REF!)</f>
        <v>#REF!</v>
      </c>
      <c r="S7700" s="510" t="e">
        <f>IF(R7700=0,0,MAX(MIN(I7700,R7700*#REF!),#REF!))</f>
        <v>#REF!</v>
      </c>
      <c r="T7700" s="511" t="e">
        <f>IF(R7700&lt;&gt;0,IF(S7700/R7700/#REF!=1,#REF!,HLOOKUP(S7700/R7700/#REF!,#REF!,2)+(HLOOKUP(S7700/R7700/#REF!+0.2,#REF!,2)-HLOOKUP(S7700/R7700/#REF!,#REF!,2))*(S7700/R7700/#REF!-HLOOKUP(S7700/R7700/#REF!,#REF!,1))/(HLOOKUP(S7700/R7700/#REF!+0.2,#REF!,1)-HLOOKUP(S7700/R7700/#REF!,#REF!,1))),0.5)</f>
        <v>#REF!</v>
      </c>
      <c r="U7700" s="512" t="e">
        <f>IF(R7700&lt;&gt;0,IF(S7700/R7700/#REF!=1,#REF!,HLOOKUP(S7700/R7700/#REF!,#REF!,3)+(HLOOKUP(S7700/R7700/#REF!+0.2,#REF!,3)-HLOOKUP(S7700/R7700/#REF!,#REF!,3))*(S7700/R7700/#REF!-HLOOKUP(S7700/R7700/#REF!,#REF!,1))/(HLOOKUP(S7700/R7700/#REF!+0.2,#REF!,1)-HLOOKUP(S7700/R7700/#REF!,#REF!,1))),1)</f>
        <v>#REF!</v>
      </c>
      <c r="V7700" s="510" t="e">
        <f t="shared" si="4114"/>
        <v>#REF!</v>
      </c>
      <c r="W7700" s="513" t="e">
        <f>MIN(IF(N7700&gt;#REF!*#REF!,#REF!,IF(AND(N7700&lt;#REF!,#REF!=2),0,ROUNDUP(N7700/#REF!,0))),#REF!)</f>
        <v>#REF!</v>
      </c>
      <c r="X7700" s="513" t="e">
        <f t="shared" si="4115"/>
        <v>#REF!</v>
      </c>
      <c r="Y7700" s="511" t="e">
        <f>IF(W7700&lt;&gt;0,IF(AA7700/W7700/#REF!=1,#REF!,HLOOKUP(AA7700/W7700/#REF!,#REF!,2)+(HLOOKUP(AA7700/W7700/#REF!+0.2,#REF!,2)-HLOOKUP(AA7700/W7700/#REF!,#REF!,2))*(AA7700/W7700/#REF!-HLOOKUP(AA7700/W7700/#REF!,#REF!,1))/(HLOOKUP(AA7700/W7700/#REF!+0.2,#REF!,1)-HLOOKUP(AA7700/W7700/#REF!,#REF!,1))),0.5)</f>
        <v>#REF!</v>
      </c>
      <c r="Z7700" s="512" t="e">
        <f>IF(W7700&lt;&gt;0,IF(AA7700/W7700/#REF!=1,#REF!,HLOOKUP(AA7700/W7700/#REF!,#REF!,3)+(HLOOKUP(AA7700/W7700/#REF!+0.2,#REF!,3)-HLOOKUP(AA7700/W7700/#REF!,#REF!,3))*(AA7700/W7700/#REF!-HLOOKUP(AA7700/W7700/#REF!,#REF!,1))/(HLOOKUP(AA7700/W7700/#REF!+0.2,#REF!,1)-HLOOKUP(AA7700/W7700/#REF!,#REF!,1))),1)</f>
        <v>#REF!</v>
      </c>
      <c r="AA7700" s="514" t="e">
        <f>IF(W7700=0,0,MAX(MIN(N7700,W7700*#REF!),#REF!))</f>
        <v>#REF!</v>
      </c>
      <c r="AB7700" s="515" t="e">
        <f>AD7700/Cogeneratore!$C$4</f>
        <v>#DIV/0!</v>
      </c>
      <c r="AC7700" s="549"/>
      <c r="AD7700" s="550"/>
      <c r="AE7700" s="549"/>
      <c r="AF7700" s="550"/>
      <c r="AG7700" s="549"/>
      <c r="AH7700" s="550"/>
      <c r="AI7700" s="516" t="e">
        <f t="shared" si="4116"/>
        <v>#DIV/0!</v>
      </c>
      <c r="AJ7700" s="517">
        <f t="shared" si="4117"/>
        <v>0</v>
      </c>
      <c r="AK7700" s="513">
        <f t="shared" si="4096"/>
        <v>0</v>
      </c>
      <c r="AL7700" s="513">
        <f t="shared" si="4097"/>
        <v>0</v>
      </c>
      <c r="AM7700" s="513">
        <f t="shared" si="4098"/>
        <v>613.00600961538464</v>
      </c>
      <c r="AN7700" s="550"/>
      <c r="AO7700" s="550"/>
      <c r="AP7700" s="550"/>
      <c r="AQ7700" s="517">
        <f t="shared" si="4118"/>
        <v>0</v>
      </c>
      <c r="AR7700" s="513">
        <f t="shared" si="4119"/>
        <v>0</v>
      </c>
      <c r="AS7700" s="551"/>
      <c r="AT7700" s="552"/>
      <c r="AU7700" s="513">
        <f t="shared" si="4120"/>
        <v>0</v>
      </c>
      <c r="AV7700" s="513">
        <f>AU7700/Cogeneratore!$C$24</f>
        <v>0</v>
      </c>
      <c r="AW7700" s="513">
        <f t="shared" si="4099"/>
        <v>0</v>
      </c>
      <c r="AX7700" s="513" t="e">
        <f t="shared" si="4100"/>
        <v>#DIV/0!</v>
      </c>
      <c r="AY7700" s="518">
        <f t="shared" si="4101"/>
        <v>233.05705096571182</v>
      </c>
      <c r="AZ7700" s="519" t="e">
        <f t="shared" si="4102"/>
        <v>#DIV/0!</v>
      </c>
      <c r="BA7700" s="514" t="e">
        <f t="shared" si="4121"/>
        <v>#DIV/0!</v>
      </c>
      <c r="BB7700" s="520" t="e">
        <f>+BV7700*860/8250/Cogeneratore!$C$6</f>
        <v>#DIV/0!</v>
      </c>
      <c r="BC7700" s="625"/>
      <c r="BD7700" s="451">
        <f t="shared" si="4103"/>
        <v>0</v>
      </c>
      <c r="BN7700" s="447">
        <f>+L7700/Cogeneratore!$C$24</f>
        <v>0</v>
      </c>
      <c r="BP7700" s="447">
        <f t="shared" si="4104"/>
        <v>0</v>
      </c>
      <c r="BQ7700" s="447" t="e">
        <f>IF(BR7700&lt;Cogeneratore!$C$25/Cogeneratore!$C$23,BP7700,BP7700+BR7700-Cogeneratore!$C$25/Cogeneratore!$C$23)</f>
        <v>#DIV/0!</v>
      </c>
      <c r="BR7700" s="462">
        <f t="shared" si="4089"/>
        <v>0</v>
      </c>
      <c r="BS7700" s="462" t="e">
        <f>IF(BR7700&lt;Cogeneratore!$C$25/Cogeneratore!$C$23,BR7700,Cogeneratore!$C$25/Cogeneratore!$C$23)</f>
        <v>#DIV/0!</v>
      </c>
      <c r="BT7700" s="447" t="e">
        <f>+BS7700*(1-Cogeneratore!$C$23)</f>
        <v>#DIV/0!</v>
      </c>
      <c r="BU7700" s="462" t="e">
        <f>IF(BR7700-BT7700&lt;Cogeneratore!$C$25,BR7700-BT7700,Cogeneratore!$C$25)</f>
        <v>#DIV/0!</v>
      </c>
      <c r="BV7700" s="462" t="e">
        <f t="shared" si="4105"/>
        <v>#DIV/0!</v>
      </c>
      <c r="BW7700" s="462" t="e">
        <f t="shared" si="4106"/>
        <v>#DIV/0!</v>
      </c>
      <c r="BX7700" s="462" t="e">
        <f t="shared" si="4122"/>
        <v>#DIV/0!</v>
      </c>
      <c r="BY7700" s="447" t="e">
        <f>+BX7700*(1-#REF!)</f>
        <v>#DIV/0!</v>
      </c>
      <c r="BZ7700" s="462" t="e">
        <f t="shared" si="4090"/>
        <v>#DIV/0!</v>
      </c>
      <c r="CB7700" s="462" t="e">
        <f t="shared" si="4107"/>
        <v>#DIV/0!</v>
      </c>
      <c r="CC7700" s="447" t="e">
        <f>+CB7700/#REF!</f>
        <v>#DIV/0!</v>
      </c>
      <c r="CE7700" s="451" t="e">
        <f t="shared" si="4108"/>
        <v>#DIV/0!</v>
      </c>
    </row>
    <row r="7701" spans="1:83" x14ac:dyDescent="0.2">
      <c r="A7701" s="521">
        <f t="shared" si="4109"/>
        <v>40134</v>
      </c>
      <c r="B7701" s="522">
        <f t="shared" si="4091"/>
        <v>2</v>
      </c>
      <c r="C7701" s="522">
        <f t="shared" si="4092"/>
        <v>11</v>
      </c>
      <c r="D7701" s="505" t="str">
        <f t="shared" si="4110"/>
        <v>inv</v>
      </c>
      <c r="E7701" s="522">
        <f t="shared" si="4093"/>
        <v>17</v>
      </c>
      <c r="F7701" s="522">
        <f t="shared" si="4094"/>
        <v>321</v>
      </c>
      <c r="G7701" s="522">
        <f t="shared" si="4111"/>
        <v>7697</v>
      </c>
      <c r="H7701" s="506">
        <v>616.71634615384619</v>
      </c>
      <c r="I7701" s="507">
        <f>+H7701-L7701/Cogeneratore!$C$24</f>
        <v>616.71634615384619</v>
      </c>
      <c r="J7701" s="507">
        <f t="shared" si="4112"/>
        <v>0</v>
      </c>
      <c r="K7701" s="508">
        <v>233.05705096571182</v>
      </c>
      <c r="L7701" s="508">
        <v>0</v>
      </c>
      <c r="M7701" s="507">
        <f t="shared" si="4095"/>
        <v>616.71634615384619</v>
      </c>
      <c r="N7701" s="507">
        <f t="shared" si="4113"/>
        <v>233.05705096571182</v>
      </c>
      <c r="O7701" s="509" t="s">
        <v>8</v>
      </c>
      <c r="P7701" s="578"/>
      <c r="Q7701" s="578"/>
      <c r="R7701" s="510" t="e">
        <f>MIN(IF(I7701&gt;#REF!*#REF!,#REF!,IF(AND(I7701&lt;#REF!,#REF!=2),0,ROUNDUP(I7701/#REF!,0))),#REF!)</f>
        <v>#REF!</v>
      </c>
      <c r="S7701" s="510" t="e">
        <f>IF(R7701=0,0,MAX(MIN(I7701,R7701*#REF!),#REF!))</f>
        <v>#REF!</v>
      </c>
      <c r="T7701" s="511" t="e">
        <f>IF(R7701&lt;&gt;0,IF(S7701/R7701/#REF!=1,#REF!,HLOOKUP(S7701/R7701/#REF!,#REF!,2)+(HLOOKUP(S7701/R7701/#REF!+0.2,#REF!,2)-HLOOKUP(S7701/R7701/#REF!,#REF!,2))*(S7701/R7701/#REF!-HLOOKUP(S7701/R7701/#REF!,#REF!,1))/(HLOOKUP(S7701/R7701/#REF!+0.2,#REF!,1)-HLOOKUP(S7701/R7701/#REF!,#REF!,1))),0.5)</f>
        <v>#REF!</v>
      </c>
      <c r="U7701" s="512" t="e">
        <f>IF(R7701&lt;&gt;0,IF(S7701/R7701/#REF!=1,#REF!,HLOOKUP(S7701/R7701/#REF!,#REF!,3)+(HLOOKUP(S7701/R7701/#REF!+0.2,#REF!,3)-HLOOKUP(S7701/R7701/#REF!,#REF!,3))*(S7701/R7701/#REF!-HLOOKUP(S7701/R7701/#REF!,#REF!,1))/(HLOOKUP(S7701/R7701/#REF!+0.2,#REF!,1)-HLOOKUP(S7701/R7701/#REF!,#REF!,1))),1)</f>
        <v>#REF!</v>
      </c>
      <c r="V7701" s="510" t="e">
        <f t="shared" si="4114"/>
        <v>#REF!</v>
      </c>
      <c r="W7701" s="513" t="e">
        <f>MIN(IF(N7701&gt;#REF!*#REF!,#REF!,IF(AND(N7701&lt;#REF!,#REF!=2),0,ROUNDUP(N7701/#REF!,0))),#REF!)</f>
        <v>#REF!</v>
      </c>
      <c r="X7701" s="513" t="e">
        <f t="shared" si="4115"/>
        <v>#REF!</v>
      </c>
      <c r="Y7701" s="511" t="e">
        <f>IF(W7701&lt;&gt;0,IF(AA7701/W7701/#REF!=1,#REF!,HLOOKUP(AA7701/W7701/#REF!,#REF!,2)+(HLOOKUP(AA7701/W7701/#REF!+0.2,#REF!,2)-HLOOKUP(AA7701/W7701/#REF!,#REF!,2))*(AA7701/W7701/#REF!-HLOOKUP(AA7701/W7701/#REF!,#REF!,1))/(HLOOKUP(AA7701/W7701/#REF!+0.2,#REF!,1)-HLOOKUP(AA7701/W7701/#REF!,#REF!,1))),0.5)</f>
        <v>#REF!</v>
      </c>
      <c r="Z7701" s="512" t="e">
        <f>IF(W7701&lt;&gt;0,IF(AA7701/W7701/#REF!=1,#REF!,HLOOKUP(AA7701/W7701/#REF!,#REF!,3)+(HLOOKUP(AA7701/W7701/#REF!+0.2,#REF!,3)-HLOOKUP(AA7701/W7701/#REF!,#REF!,3))*(AA7701/W7701/#REF!-HLOOKUP(AA7701/W7701/#REF!,#REF!,1))/(HLOOKUP(AA7701/W7701/#REF!+0.2,#REF!,1)-HLOOKUP(AA7701/W7701/#REF!,#REF!,1))),1)</f>
        <v>#REF!</v>
      </c>
      <c r="AA7701" s="514" t="e">
        <f>IF(W7701=0,0,MAX(MIN(N7701,W7701*#REF!),#REF!))</f>
        <v>#REF!</v>
      </c>
      <c r="AB7701" s="515" t="e">
        <f>AD7701/Cogeneratore!$C$4</f>
        <v>#DIV/0!</v>
      </c>
      <c r="AC7701" s="549"/>
      <c r="AD7701" s="550"/>
      <c r="AE7701" s="549"/>
      <c r="AF7701" s="550"/>
      <c r="AG7701" s="549"/>
      <c r="AH7701" s="550"/>
      <c r="AI7701" s="516" t="e">
        <f t="shared" si="4116"/>
        <v>#DIV/0!</v>
      </c>
      <c r="AJ7701" s="517">
        <f t="shared" si="4117"/>
        <v>0</v>
      </c>
      <c r="AK7701" s="513">
        <f t="shared" si="4096"/>
        <v>0</v>
      </c>
      <c r="AL7701" s="513">
        <f t="shared" si="4097"/>
        <v>0</v>
      </c>
      <c r="AM7701" s="513">
        <f t="shared" si="4098"/>
        <v>616.71634615384619</v>
      </c>
      <c r="AN7701" s="550"/>
      <c r="AO7701" s="550"/>
      <c r="AP7701" s="550"/>
      <c r="AQ7701" s="517">
        <f t="shared" si="4118"/>
        <v>0</v>
      </c>
      <c r="AR7701" s="513">
        <f t="shared" si="4119"/>
        <v>0</v>
      </c>
      <c r="AS7701" s="551"/>
      <c r="AT7701" s="552"/>
      <c r="AU7701" s="513">
        <f t="shared" si="4120"/>
        <v>0</v>
      </c>
      <c r="AV7701" s="513">
        <f>AU7701/Cogeneratore!$C$24</f>
        <v>0</v>
      </c>
      <c r="AW7701" s="513">
        <f t="shared" si="4099"/>
        <v>0</v>
      </c>
      <c r="AX7701" s="513" t="e">
        <f t="shared" si="4100"/>
        <v>#DIV/0!</v>
      </c>
      <c r="AY7701" s="518">
        <f t="shared" si="4101"/>
        <v>233.05705096571182</v>
      </c>
      <c r="AZ7701" s="519" t="e">
        <f t="shared" si="4102"/>
        <v>#DIV/0!</v>
      </c>
      <c r="BA7701" s="514" t="e">
        <f t="shared" si="4121"/>
        <v>#DIV/0!</v>
      </c>
      <c r="BB7701" s="520" t="e">
        <f>+BV7701*860/8250/Cogeneratore!$C$6</f>
        <v>#DIV/0!</v>
      </c>
      <c r="BC7701" s="625"/>
      <c r="BD7701" s="451">
        <f t="shared" si="4103"/>
        <v>0</v>
      </c>
      <c r="BN7701" s="447">
        <f>+L7701/Cogeneratore!$C$24</f>
        <v>0</v>
      </c>
      <c r="BP7701" s="447">
        <f t="shared" si="4104"/>
        <v>0</v>
      </c>
      <c r="BQ7701" s="447" t="e">
        <f>IF(BR7701&lt;Cogeneratore!$C$25/Cogeneratore!$C$23,BP7701,BP7701+BR7701-Cogeneratore!$C$25/Cogeneratore!$C$23)</f>
        <v>#DIV/0!</v>
      </c>
      <c r="BR7701" s="462">
        <f t="shared" si="4089"/>
        <v>0</v>
      </c>
      <c r="BS7701" s="462" t="e">
        <f>IF(BR7701&lt;Cogeneratore!$C$25/Cogeneratore!$C$23,BR7701,Cogeneratore!$C$25/Cogeneratore!$C$23)</f>
        <v>#DIV/0!</v>
      </c>
      <c r="BT7701" s="447" t="e">
        <f>+BS7701*(1-Cogeneratore!$C$23)</f>
        <v>#DIV/0!</v>
      </c>
      <c r="BU7701" s="462" t="e">
        <f>IF(BR7701-BT7701&lt;Cogeneratore!$C$25,BR7701-BT7701,Cogeneratore!$C$25)</f>
        <v>#DIV/0!</v>
      </c>
      <c r="BV7701" s="462" t="e">
        <f t="shared" si="4105"/>
        <v>#DIV/0!</v>
      </c>
      <c r="BW7701" s="462" t="e">
        <f t="shared" si="4106"/>
        <v>#DIV/0!</v>
      </c>
      <c r="BX7701" s="462" t="e">
        <f t="shared" si="4122"/>
        <v>#DIV/0!</v>
      </c>
      <c r="BY7701" s="447" t="e">
        <f>+BX7701*(1-#REF!)</f>
        <v>#DIV/0!</v>
      </c>
      <c r="BZ7701" s="462" t="e">
        <f t="shared" si="4090"/>
        <v>#DIV/0!</v>
      </c>
      <c r="CB7701" s="462" t="e">
        <f t="shared" si="4107"/>
        <v>#DIV/0!</v>
      </c>
      <c r="CC7701" s="447" t="e">
        <f>+CB7701/#REF!</f>
        <v>#DIV/0!</v>
      </c>
      <c r="CE7701" s="451" t="e">
        <f t="shared" si="4108"/>
        <v>#DIV/0!</v>
      </c>
    </row>
    <row r="7702" spans="1:83" x14ac:dyDescent="0.2">
      <c r="A7702" s="521">
        <f t="shared" si="4109"/>
        <v>40134</v>
      </c>
      <c r="B7702" s="522">
        <f t="shared" si="4091"/>
        <v>2</v>
      </c>
      <c r="C7702" s="522">
        <f t="shared" si="4092"/>
        <v>11</v>
      </c>
      <c r="D7702" s="505" t="str">
        <f t="shared" si="4110"/>
        <v>inv</v>
      </c>
      <c r="E7702" s="522">
        <f t="shared" si="4093"/>
        <v>18</v>
      </c>
      <c r="F7702" s="522">
        <f t="shared" si="4094"/>
        <v>321</v>
      </c>
      <c r="G7702" s="522">
        <f t="shared" si="4111"/>
        <v>7698</v>
      </c>
      <c r="H7702" s="506">
        <v>595.16286057692309</v>
      </c>
      <c r="I7702" s="507">
        <f>+H7702-L7702/Cogeneratore!$C$24</f>
        <v>595.16286057692309</v>
      </c>
      <c r="J7702" s="507">
        <f t="shared" si="4112"/>
        <v>0</v>
      </c>
      <c r="K7702" s="508">
        <v>233.05705096571182</v>
      </c>
      <c r="L7702" s="508">
        <v>0</v>
      </c>
      <c r="M7702" s="507">
        <f t="shared" si="4095"/>
        <v>595.16286057692309</v>
      </c>
      <c r="N7702" s="507">
        <f t="shared" si="4113"/>
        <v>233.05705096571182</v>
      </c>
      <c r="O7702" s="509" t="s">
        <v>8</v>
      </c>
      <c r="P7702" s="578"/>
      <c r="Q7702" s="578"/>
      <c r="R7702" s="510" t="e">
        <f>MIN(IF(I7702&gt;#REF!*#REF!,#REF!,IF(AND(I7702&lt;#REF!,#REF!=2),0,ROUNDUP(I7702/#REF!,0))),#REF!)</f>
        <v>#REF!</v>
      </c>
      <c r="S7702" s="510" t="e">
        <f>IF(R7702=0,0,MAX(MIN(I7702,R7702*#REF!),#REF!))</f>
        <v>#REF!</v>
      </c>
      <c r="T7702" s="511" t="e">
        <f>IF(R7702&lt;&gt;0,IF(S7702/R7702/#REF!=1,#REF!,HLOOKUP(S7702/R7702/#REF!,#REF!,2)+(HLOOKUP(S7702/R7702/#REF!+0.2,#REF!,2)-HLOOKUP(S7702/R7702/#REF!,#REF!,2))*(S7702/R7702/#REF!-HLOOKUP(S7702/R7702/#REF!,#REF!,1))/(HLOOKUP(S7702/R7702/#REF!+0.2,#REF!,1)-HLOOKUP(S7702/R7702/#REF!,#REF!,1))),0.5)</f>
        <v>#REF!</v>
      </c>
      <c r="U7702" s="512" t="e">
        <f>IF(R7702&lt;&gt;0,IF(S7702/R7702/#REF!=1,#REF!,HLOOKUP(S7702/R7702/#REF!,#REF!,3)+(HLOOKUP(S7702/R7702/#REF!+0.2,#REF!,3)-HLOOKUP(S7702/R7702/#REF!,#REF!,3))*(S7702/R7702/#REF!-HLOOKUP(S7702/R7702/#REF!,#REF!,1))/(HLOOKUP(S7702/R7702/#REF!+0.2,#REF!,1)-HLOOKUP(S7702/R7702/#REF!,#REF!,1))),1)</f>
        <v>#REF!</v>
      </c>
      <c r="V7702" s="510" t="e">
        <f t="shared" si="4114"/>
        <v>#REF!</v>
      </c>
      <c r="W7702" s="513" t="e">
        <f>MIN(IF(N7702&gt;#REF!*#REF!,#REF!,IF(AND(N7702&lt;#REF!,#REF!=2),0,ROUNDUP(N7702/#REF!,0))),#REF!)</f>
        <v>#REF!</v>
      </c>
      <c r="X7702" s="513" t="e">
        <f t="shared" si="4115"/>
        <v>#REF!</v>
      </c>
      <c r="Y7702" s="511" t="e">
        <f>IF(W7702&lt;&gt;0,IF(AA7702/W7702/#REF!=1,#REF!,HLOOKUP(AA7702/W7702/#REF!,#REF!,2)+(HLOOKUP(AA7702/W7702/#REF!+0.2,#REF!,2)-HLOOKUP(AA7702/W7702/#REF!,#REF!,2))*(AA7702/W7702/#REF!-HLOOKUP(AA7702/W7702/#REF!,#REF!,1))/(HLOOKUP(AA7702/W7702/#REF!+0.2,#REF!,1)-HLOOKUP(AA7702/W7702/#REF!,#REF!,1))),0.5)</f>
        <v>#REF!</v>
      </c>
      <c r="Z7702" s="512" t="e">
        <f>IF(W7702&lt;&gt;0,IF(AA7702/W7702/#REF!=1,#REF!,HLOOKUP(AA7702/W7702/#REF!,#REF!,3)+(HLOOKUP(AA7702/W7702/#REF!+0.2,#REF!,3)-HLOOKUP(AA7702/W7702/#REF!,#REF!,3))*(AA7702/W7702/#REF!-HLOOKUP(AA7702/W7702/#REF!,#REF!,1))/(HLOOKUP(AA7702/W7702/#REF!+0.2,#REF!,1)-HLOOKUP(AA7702/W7702/#REF!,#REF!,1))),1)</f>
        <v>#REF!</v>
      </c>
      <c r="AA7702" s="514" t="e">
        <f>IF(W7702=0,0,MAX(MIN(N7702,W7702*#REF!),#REF!))</f>
        <v>#REF!</v>
      </c>
      <c r="AB7702" s="515" t="e">
        <f>AD7702/Cogeneratore!$C$4</f>
        <v>#DIV/0!</v>
      </c>
      <c r="AC7702" s="549"/>
      <c r="AD7702" s="550"/>
      <c r="AE7702" s="549"/>
      <c r="AF7702" s="550"/>
      <c r="AG7702" s="549"/>
      <c r="AH7702" s="550"/>
      <c r="AI7702" s="516" t="e">
        <f t="shared" si="4116"/>
        <v>#DIV/0!</v>
      </c>
      <c r="AJ7702" s="517">
        <f t="shared" si="4117"/>
        <v>0</v>
      </c>
      <c r="AK7702" s="513">
        <f t="shared" si="4096"/>
        <v>0</v>
      </c>
      <c r="AL7702" s="513">
        <f t="shared" si="4097"/>
        <v>0</v>
      </c>
      <c r="AM7702" s="513">
        <f t="shared" si="4098"/>
        <v>595.16286057692309</v>
      </c>
      <c r="AN7702" s="550"/>
      <c r="AO7702" s="550"/>
      <c r="AP7702" s="550"/>
      <c r="AQ7702" s="517">
        <f t="shared" si="4118"/>
        <v>0</v>
      </c>
      <c r="AR7702" s="513">
        <f t="shared" si="4119"/>
        <v>0</v>
      </c>
      <c r="AS7702" s="551"/>
      <c r="AT7702" s="552"/>
      <c r="AU7702" s="513">
        <f t="shared" si="4120"/>
        <v>0</v>
      </c>
      <c r="AV7702" s="513">
        <f>AU7702/Cogeneratore!$C$24</f>
        <v>0</v>
      </c>
      <c r="AW7702" s="513">
        <f t="shared" si="4099"/>
        <v>0</v>
      </c>
      <c r="AX7702" s="513" t="e">
        <f t="shared" si="4100"/>
        <v>#DIV/0!</v>
      </c>
      <c r="AY7702" s="518">
        <f t="shared" si="4101"/>
        <v>233.05705096571182</v>
      </c>
      <c r="AZ7702" s="519" t="e">
        <f t="shared" si="4102"/>
        <v>#DIV/0!</v>
      </c>
      <c r="BA7702" s="514" t="e">
        <f t="shared" si="4121"/>
        <v>#DIV/0!</v>
      </c>
      <c r="BB7702" s="520" t="e">
        <f>+BV7702*860/8250/Cogeneratore!$C$6</f>
        <v>#DIV/0!</v>
      </c>
      <c r="BC7702" s="625"/>
      <c r="BD7702" s="451">
        <f t="shared" si="4103"/>
        <v>0</v>
      </c>
      <c r="BN7702" s="447">
        <f>+L7702/Cogeneratore!$C$24</f>
        <v>0</v>
      </c>
      <c r="BP7702" s="447">
        <f t="shared" si="4104"/>
        <v>0</v>
      </c>
      <c r="BQ7702" s="447" t="e">
        <f>IF(BR7702&lt;Cogeneratore!$C$25/Cogeneratore!$C$23,BP7702,BP7702+BR7702-Cogeneratore!$C$25/Cogeneratore!$C$23)</f>
        <v>#DIV/0!</v>
      </c>
      <c r="BR7702" s="462">
        <f t="shared" ref="BR7702:BR7765" si="4123">+AW7702-BP7702</f>
        <v>0</v>
      </c>
      <c r="BS7702" s="462" t="e">
        <f>IF(BR7702&lt;Cogeneratore!$C$25/Cogeneratore!$C$23,BR7702,Cogeneratore!$C$25/Cogeneratore!$C$23)</f>
        <v>#DIV/0!</v>
      </c>
      <c r="BT7702" s="447" t="e">
        <f>+BS7702*(1-Cogeneratore!$C$23)</f>
        <v>#DIV/0!</v>
      </c>
      <c r="BU7702" s="462" t="e">
        <f>IF(BR7702-BT7702&lt;Cogeneratore!$C$25,BR7702-BT7702,Cogeneratore!$C$25)</f>
        <v>#DIV/0!</v>
      </c>
      <c r="BV7702" s="462" t="e">
        <f t="shared" si="4105"/>
        <v>#DIV/0!</v>
      </c>
      <c r="BW7702" s="462" t="e">
        <f t="shared" si="4106"/>
        <v>#DIV/0!</v>
      </c>
      <c r="BX7702" s="462" t="e">
        <f t="shared" si="4122"/>
        <v>#DIV/0!</v>
      </c>
      <c r="BY7702" s="447" t="e">
        <f>+BX7702*(1-#REF!)</f>
        <v>#DIV/0!</v>
      </c>
      <c r="BZ7702" s="462" t="e">
        <f t="shared" ref="BZ7702:BZ7765" si="4124">+BX7702-BY7702</f>
        <v>#DIV/0!</v>
      </c>
      <c r="CB7702" s="462" t="e">
        <f t="shared" si="4107"/>
        <v>#DIV/0!</v>
      </c>
      <c r="CC7702" s="447" t="e">
        <f>+CB7702/#REF!</f>
        <v>#DIV/0!</v>
      </c>
      <c r="CE7702" s="451" t="e">
        <f t="shared" si="4108"/>
        <v>#DIV/0!</v>
      </c>
    </row>
    <row r="7703" spans="1:83" x14ac:dyDescent="0.2">
      <c r="A7703" s="521">
        <f t="shared" si="4109"/>
        <v>40134</v>
      </c>
      <c r="B7703" s="522">
        <f t="shared" si="4091"/>
        <v>2</v>
      </c>
      <c r="C7703" s="522">
        <f t="shared" si="4092"/>
        <v>11</v>
      </c>
      <c r="D7703" s="505" t="str">
        <f t="shared" si="4110"/>
        <v>inv</v>
      </c>
      <c r="E7703" s="522">
        <f t="shared" si="4093"/>
        <v>19</v>
      </c>
      <c r="F7703" s="522">
        <f t="shared" si="4094"/>
        <v>321</v>
      </c>
      <c r="G7703" s="522">
        <f t="shared" si="4111"/>
        <v>7699</v>
      </c>
      <c r="H7703" s="506">
        <v>572.40865384615381</v>
      </c>
      <c r="I7703" s="507">
        <f>+H7703-L7703/Cogeneratore!$C$24</f>
        <v>572.40865384615381</v>
      </c>
      <c r="J7703" s="507">
        <f t="shared" si="4112"/>
        <v>0</v>
      </c>
      <c r="K7703" s="508">
        <v>233.05705096571182</v>
      </c>
      <c r="L7703" s="508">
        <v>0</v>
      </c>
      <c r="M7703" s="507">
        <f t="shared" si="4095"/>
        <v>572.40865384615381</v>
      </c>
      <c r="N7703" s="507">
        <f t="shared" si="4113"/>
        <v>233.05705096571182</v>
      </c>
      <c r="O7703" s="509" t="s">
        <v>6</v>
      </c>
      <c r="P7703" s="578"/>
      <c r="Q7703" s="578"/>
      <c r="R7703" s="510" t="e">
        <f>MIN(IF(I7703&gt;#REF!*#REF!,#REF!,IF(AND(I7703&lt;#REF!,#REF!=2),0,ROUNDUP(I7703/#REF!,0))),#REF!)</f>
        <v>#REF!</v>
      </c>
      <c r="S7703" s="510" t="e">
        <f>IF(R7703=0,0,MAX(MIN(I7703,R7703*#REF!),#REF!))</f>
        <v>#REF!</v>
      </c>
      <c r="T7703" s="511" t="e">
        <f>IF(R7703&lt;&gt;0,IF(S7703/R7703/#REF!=1,#REF!,HLOOKUP(S7703/R7703/#REF!,#REF!,2)+(HLOOKUP(S7703/R7703/#REF!+0.2,#REF!,2)-HLOOKUP(S7703/R7703/#REF!,#REF!,2))*(S7703/R7703/#REF!-HLOOKUP(S7703/R7703/#REF!,#REF!,1))/(HLOOKUP(S7703/R7703/#REF!+0.2,#REF!,1)-HLOOKUP(S7703/R7703/#REF!,#REF!,1))),0.5)</f>
        <v>#REF!</v>
      </c>
      <c r="U7703" s="512" t="e">
        <f>IF(R7703&lt;&gt;0,IF(S7703/R7703/#REF!=1,#REF!,HLOOKUP(S7703/R7703/#REF!,#REF!,3)+(HLOOKUP(S7703/R7703/#REF!+0.2,#REF!,3)-HLOOKUP(S7703/R7703/#REF!,#REF!,3))*(S7703/R7703/#REF!-HLOOKUP(S7703/R7703/#REF!,#REF!,1))/(HLOOKUP(S7703/R7703/#REF!+0.2,#REF!,1)-HLOOKUP(S7703/R7703/#REF!,#REF!,1))),1)</f>
        <v>#REF!</v>
      </c>
      <c r="V7703" s="510" t="e">
        <f t="shared" si="4114"/>
        <v>#REF!</v>
      </c>
      <c r="W7703" s="513" t="e">
        <f>MIN(IF(N7703&gt;#REF!*#REF!,#REF!,IF(AND(N7703&lt;#REF!,#REF!=2),0,ROUNDUP(N7703/#REF!,0))),#REF!)</f>
        <v>#REF!</v>
      </c>
      <c r="X7703" s="513" t="e">
        <f t="shared" si="4115"/>
        <v>#REF!</v>
      </c>
      <c r="Y7703" s="511" t="e">
        <f>IF(W7703&lt;&gt;0,IF(AA7703/W7703/#REF!=1,#REF!,HLOOKUP(AA7703/W7703/#REF!,#REF!,2)+(HLOOKUP(AA7703/W7703/#REF!+0.2,#REF!,2)-HLOOKUP(AA7703/W7703/#REF!,#REF!,2))*(AA7703/W7703/#REF!-HLOOKUP(AA7703/W7703/#REF!,#REF!,1))/(HLOOKUP(AA7703/W7703/#REF!+0.2,#REF!,1)-HLOOKUP(AA7703/W7703/#REF!,#REF!,1))),0.5)</f>
        <v>#REF!</v>
      </c>
      <c r="Z7703" s="512" t="e">
        <f>IF(W7703&lt;&gt;0,IF(AA7703/W7703/#REF!=1,#REF!,HLOOKUP(AA7703/W7703/#REF!,#REF!,3)+(HLOOKUP(AA7703/W7703/#REF!+0.2,#REF!,3)-HLOOKUP(AA7703/W7703/#REF!,#REF!,3))*(AA7703/W7703/#REF!-HLOOKUP(AA7703/W7703/#REF!,#REF!,1))/(HLOOKUP(AA7703/W7703/#REF!+0.2,#REF!,1)-HLOOKUP(AA7703/W7703/#REF!,#REF!,1))),1)</f>
        <v>#REF!</v>
      </c>
      <c r="AA7703" s="514" t="e">
        <f>IF(W7703=0,0,MAX(MIN(N7703,W7703*#REF!),#REF!))</f>
        <v>#REF!</v>
      </c>
      <c r="AB7703" s="515" t="e">
        <f>AD7703/Cogeneratore!$C$4</f>
        <v>#DIV/0!</v>
      </c>
      <c r="AC7703" s="549"/>
      <c r="AD7703" s="550"/>
      <c r="AE7703" s="549"/>
      <c r="AF7703" s="550"/>
      <c r="AG7703" s="549"/>
      <c r="AH7703" s="550"/>
      <c r="AI7703" s="516" t="e">
        <f t="shared" si="4116"/>
        <v>#DIV/0!</v>
      </c>
      <c r="AJ7703" s="517">
        <f t="shared" si="4117"/>
        <v>0</v>
      </c>
      <c r="AK7703" s="513">
        <f t="shared" si="4096"/>
        <v>0</v>
      </c>
      <c r="AL7703" s="513">
        <f t="shared" si="4097"/>
        <v>0</v>
      </c>
      <c r="AM7703" s="513">
        <f t="shared" si="4098"/>
        <v>572.40865384615381</v>
      </c>
      <c r="AN7703" s="550"/>
      <c r="AO7703" s="550"/>
      <c r="AP7703" s="550"/>
      <c r="AQ7703" s="517">
        <f t="shared" si="4118"/>
        <v>0</v>
      </c>
      <c r="AR7703" s="513">
        <f t="shared" si="4119"/>
        <v>0</v>
      </c>
      <c r="AS7703" s="551"/>
      <c r="AT7703" s="552"/>
      <c r="AU7703" s="513">
        <f t="shared" si="4120"/>
        <v>0</v>
      </c>
      <c r="AV7703" s="513">
        <f>AU7703/Cogeneratore!$C$24</f>
        <v>0</v>
      </c>
      <c r="AW7703" s="513">
        <f t="shared" si="4099"/>
        <v>0</v>
      </c>
      <c r="AX7703" s="513" t="e">
        <f t="shared" si="4100"/>
        <v>#DIV/0!</v>
      </c>
      <c r="AY7703" s="518">
        <f t="shared" si="4101"/>
        <v>233.05705096571182</v>
      </c>
      <c r="AZ7703" s="519" t="e">
        <f t="shared" si="4102"/>
        <v>#DIV/0!</v>
      </c>
      <c r="BA7703" s="514" t="e">
        <f t="shared" si="4121"/>
        <v>#DIV/0!</v>
      </c>
      <c r="BB7703" s="520" t="e">
        <f>+BV7703*860/8250/Cogeneratore!$C$6</f>
        <v>#DIV/0!</v>
      </c>
      <c r="BC7703" s="625"/>
      <c r="BD7703" s="451">
        <f t="shared" si="4103"/>
        <v>0</v>
      </c>
      <c r="BN7703" s="447">
        <f>+L7703/Cogeneratore!$C$24</f>
        <v>0</v>
      </c>
      <c r="BP7703" s="447">
        <f t="shared" si="4104"/>
        <v>0</v>
      </c>
      <c r="BQ7703" s="447" t="e">
        <f>IF(BR7703&lt;Cogeneratore!$C$25/Cogeneratore!$C$23,BP7703,BP7703+BR7703-Cogeneratore!$C$25/Cogeneratore!$C$23)</f>
        <v>#DIV/0!</v>
      </c>
      <c r="BR7703" s="462">
        <f t="shared" si="4123"/>
        <v>0</v>
      </c>
      <c r="BS7703" s="462" t="e">
        <f>IF(BR7703&lt;Cogeneratore!$C$25/Cogeneratore!$C$23,BR7703,Cogeneratore!$C$25/Cogeneratore!$C$23)</f>
        <v>#DIV/0!</v>
      </c>
      <c r="BT7703" s="447" t="e">
        <f>+BS7703*(1-Cogeneratore!$C$23)</f>
        <v>#DIV/0!</v>
      </c>
      <c r="BU7703" s="462" t="e">
        <f>IF(BR7703-BT7703&lt;Cogeneratore!$C$25,BR7703-BT7703,Cogeneratore!$C$25)</f>
        <v>#DIV/0!</v>
      </c>
      <c r="BV7703" s="462" t="e">
        <f t="shared" si="4105"/>
        <v>#DIV/0!</v>
      </c>
      <c r="BW7703" s="462" t="e">
        <f t="shared" si="4106"/>
        <v>#DIV/0!</v>
      </c>
      <c r="BX7703" s="462" t="e">
        <f t="shared" si="4122"/>
        <v>#DIV/0!</v>
      </c>
      <c r="BY7703" s="447" t="e">
        <f>+BX7703*(1-#REF!)</f>
        <v>#DIV/0!</v>
      </c>
      <c r="BZ7703" s="462" t="e">
        <f t="shared" si="4124"/>
        <v>#DIV/0!</v>
      </c>
      <c r="CB7703" s="462" t="e">
        <f t="shared" si="4107"/>
        <v>#DIV/0!</v>
      </c>
      <c r="CC7703" s="447" t="e">
        <f>+CB7703/#REF!</f>
        <v>#DIV/0!</v>
      </c>
      <c r="CE7703" s="451" t="e">
        <f t="shared" si="4108"/>
        <v>#DIV/0!</v>
      </c>
    </row>
    <row r="7704" spans="1:83" x14ac:dyDescent="0.2">
      <c r="A7704" s="521">
        <f t="shared" si="4109"/>
        <v>40134</v>
      </c>
      <c r="B7704" s="522">
        <f t="shared" si="4091"/>
        <v>2</v>
      </c>
      <c r="C7704" s="522">
        <f t="shared" si="4092"/>
        <v>11</v>
      </c>
      <c r="D7704" s="505" t="str">
        <f t="shared" si="4110"/>
        <v>inv</v>
      </c>
      <c r="E7704" s="522">
        <f t="shared" si="4093"/>
        <v>20</v>
      </c>
      <c r="F7704" s="522">
        <f t="shared" si="4094"/>
        <v>321</v>
      </c>
      <c r="G7704" s="522">
        <f t="shared" si="4111"/>
        <v>7700</v>
      </c>
      <c r="H7704" s="506">
        <v>539.6484375</v>
      </c>
      <c r="I7704" s="507">
        <f>+H7704-L7704/Cogeneratore!$C$24</f>
        <v>539.6484375</v>
      </c>
      <c r="J7704" s="507">
        <f t="shared" si="4112"/>
        <v>0</v>
      </c>
      <c r="K7704" s="508">
        <v>233.05705096571182</v>
      </c>
      <c r="L7704" s="508">
        <v>0</v>
      </c>
      <c r="M7704" s="507">
        <f t="shared" si="4095"/>
        <v>539.6484375</v>
      </c>
      <c r="N7704" s="507">
        <f t="shared" si="4113"/>
        <v>233.05705096571182</v>
      </c>
      <c r="O7704" s="509" t="s">
        <v>6</v>
      </c>
      <c r="P7704" s="578"/>
      <c r="Q7704" s="578"/>
      <c r="R7704" s="510" t="e">
        <f>MIN(IF(I7704&gt;#REF!*#REF!,#REF!,IF(AND(I7704&lt;#REF!,#REF!=2),0,ROUNDUP(I7704/#REF!,0))),#REF!)</f>
        <v>#REF!</v>
      </c>
      <c r="S7704" s="510" t="e">
        <f>IF(R7704=0,0,MAX(MIN(I7704,R7704*#REF!),#REF!))</f>
        <v>#REF!</v>
      </c>
      <c r="T7704" s="511" t="e">
        <f>IF(R7704&lt;&gt;0,IF(S7704/R7704/#REF!=1,#REF!,HLOOKUP(S7704/R7704/#REF!,#REF!,2)+(HLOOKUP(S7704/R7704/#REF!+0.2,#REF!,2)-HLOOKUP(S7704/R7704/#REF!,#REF!,2))*(S7704/R7704/#REF!-HLOOKUP(S7704/R7704/#REF!,#REF!,1))/(HLOOKUP(S7704/R7704/#REF!+0.2,#REF!,1)-HLOOKUP(S7704/R7704/#REF!,#REF!,1))),0.5)</f>
        <v>#REF!</v>
      </c>
      <c r="U7704" s="512" t="e">
        <f>IF(R7704&lt;&gt;0,IF(S7704/R7704/#REF!=1,#REF!,HLOOKUP(S7704/R7704/#REF!,#REF!,3)+(HLOOKUP(S7704/R7704/#REF!+0.2,#REF!,3)-HLOOKUP(S7704/R7704/#REF!,#REF!,3))*(S7704/R7704/#REF!-HLOOKUP(S7704/R7704/#REF!,#REF!,1))/(HLOOKUP(S7704/R7704/#REF!+0.2,#REF!,1)-HLOOKUP(S7704/R7704/#REF!,#REF!,1))),1)</f>
        <v>#REF!</v>
      </c>
      <c r="V7704" s="510" t="e">
        <f t="shared" si="4114"/>
        <v>#REF!</v>
      </c>
      <c r="W7704" s="513" t="e">
        <f>MIN(IF(N7704&gt;#REF!*#REF!,#REF!,IF(AND(N7704&lt;#REF!,#REF!=2),0,ROUNDUP(N7704/#REF!,0))),#REF!)</f>
        <v>#REF!</v>
      </c>
      <c r="X7704" s="513" t="e">
        <f t="shared" si="4115"/>
        <v>#REF!</v>
      </c>
      <c r="Y7704" s="511" t="e">
        <f>IF(W7704&lt;&gt;0,IF(AA7704/W7704/#REF!=1,#REF!,HLOOKUP(AA7704/W7704/#REF!,#REF!,2)+(HLOOKUP(AA7704/W7704/#REF!+0.2,#REF!,2)-HLOOKUP(AA7704/W7704/#REF!,#REF!,2))*(AA7704/W7704/#REF!-HLOOKUP(AA7704/W7704/#REF!,#REF!,1))/(HLOOKUP(AA7704/W7704/#REF!+0.2,#REF!,1)-HLOOKUP(AA7704/W7704/#REF!,#REF!,1))),0.5)</f>
        <v>#REF!</v>
      </c>
      <c r="Z7704" s="512" t="e">
        <f>IF(W7704&lt;&gt;0,IF(AA7704/W7704/#REF!=1,#REF!,HLOOKUP(AA7704/W7704/#REF!,#REF!,3)+(HLOOKUP(AA7704/W7704/#REF!+0.2,#REF!,3)-HLOOKUP(AA7704/W7704/#REF!,#REF!,3))*(AA7704/W7704/#REF!-HLOOKUP(AA7704/W7704/#REF!,#REF!,1))/(HLOOKUP(AA7704/W7704/#REF!+0.2,#REF!,1)-HLOOKUP(AA7704/W7704/#REF!,#REF!,1))),1)</f>
        <v>#REF!</v>
      </c>
      <c r="AA7704" s="514" t="e">
        <f>IF(W7704=0,0,MAX(MIN(N7704,W7704*#REF!),#REF!))</f>
        <v>#REF!</v>
      </c>
      <c r="AB7704" s="515" t="e">
        <f>AD7704/Cogeneratore!$C$4</f>
        <v>#DIV/0!</v>
      </c>
      <c r="AC7704" s="549"/>
      <c r="AD7704" s="550"/>
      <c r="AE7704" s="549"/>
      <c r="AF7704" s="550"/>
      <c r="AG7704" s="549"/>
      <c r="AH7704" s="550"/>
      <c r="AI7704" s="516" t="e">
        <f t="shared" si="4116"/>
        <v>#DIV/0!</v>
      </c>
      <c r="AJ7704" s="517">
        <f t="shared" si="4117"/>
        <v>0</v>
      </c>
      <c r="AK7704" s="513">
        <f t="shared" si="4096"/>
        <v>0</v>
      </c>
      <c r="AL7704" s="513">
        <f t="shared" si="4097"/>
        <v>0</v>
      </c>
      <c r="AM7704" s="513">
        <f t="shared" si="4098"/>
        <v>539.6484375</v>
      </c>
      <c r="AN7704" s="550"/>
      <c r="AO7704" s="550"/>
      <c r="AP7704" s="550"/>
      <c r="AQ7704" s="517">
        <f t="shared" si="4118"/>
        <v>0</v>
      </c>
      <c r="AR7704" s="513">
        <f t="shared" si="4119"/>
        <v>0</v>
      </c>
      <c r="AS7704" s="551"/>
      <c r="AT7704" s="552"/>
      <c r="AU7704" s="513">
        <f t="shared" si="4120"/>
        <v>0</v>
      </c>
      <c r="AV7704" s="513">
        <f>AU7704/Cogeneratore!$C$24</f>
        <v>0</v>
      </c>
      <c r="AW7704" s="513">
        <f t="shared" si="4099"/>
        <v>0</v>
      </c>
      <c r="AX7704" s="513" t="e">
        <f t="shared" si="4100"/>
        <v>#DIV/0!</v>
      </c>
      <c r="AY7704" s="518">
        <f t="shared" si="4101"/>
        <v>233.05705096571182</v>
      </c>
      <c r="AZ7704" s="519" t="e">
        <f t="shared" si="4102"/>
        <v>#DIV/0!</v>
      </c>
      <c r="BA7704" s="514" t="e">
        <f t="shared" si="4121"/>
        <v>#DIV/0!</v>
      </c>
      <c r="BB7704" s="520" t="e">
        <f>+BV7704*860/8250/Cogeneratore!$C$6</f>
        <v>#DIV/0!</v>
      </c>
      <c r="BC7704" s="625"/>
      <c r="BD7704" s="451">
        <f t="shared" si="4103"/>
        <v>0</v>
      </c>
      <c r="BN7704" s="447">
        <f>+L7704/Cogeneratore!$C$24</f>
        <v>0</v>
      </c>
      <c r="BP7704" s="447">
        <f t="shared" si="4104"/>
        <v>0</v>
      </c>
      <c r="BQ7704" s="447" t="e">
        <f>IF(BR7704&lt;Cogeneratore!$C$25/Cogeneratore!$C$23,BP7704,BP7704+BR7704-Cogeneratore!$C$25/Cogeneratore!$C$23)</f>
        <v>#DIV/0!</v>
      </c>
      <c r="BR7704" s="462">
        <f t="shared" si="4123"/>
        <v>0</v>
      </c>
      <c r="BS7704" s="462" t="e">
        <f>IF(BR7704&lt;Cogeneratore!$C$25/Cogeneratore!$C$23,BR7704,Cogeneratore!$C$25/Cogeneratore!$C$23)</f>
        <v>#DIV/0!</v>
      </c>
      <c r="BT7704" s="447" t="e">
        <f>+BS7704*(1-Cogeneratore!$C$23)</f>
        <v>#DIV/0!</v>
      </c>
      <c r="BU7704" s="462" t="e">
        <f>IF(BR7704-BT7704&lt;Cogeneratore!$C$25,BR7704-BT7704,Cogeneratore!$C$25)</f>
        <v>#DIV/0!</v>
      </c>
      <c r="BV7704" s="462" t="e">
        <f t="shared" si="4105"/>
        <v>#DIV/0!</v>
      </c>
      <c r="BW7704" s="462" t="e">
        <f t="shared" si="4106"/>
        <v>#DIV/0!</v>
      </c>
      <c r="BX7704" s="462" t="e">
        <f t="shared" si="4122"/>
        <v>#DIV/0!</v>
      </c>
      <c r="BY7704" s="447" t="e">
        <f>+BX7704*(1-#REF!)</f>
        <v>#DIV/0!</v>
      </c>
      <c r="BZ7704" s="462" t="e">
        <f t="shared" si="4124"/>
        <v>#DIV/0!</v>
      </c>
      <c r="CB7704" s="462" t="e">
        <f t="shared" si="4107"/>
        <v>#DIV/0!</v>
      </c>
      <c r="CC7704" s="447" t="e">
        <f>+CB7704/#REF!</f>
        <v>#DIV/0!</v>
      </c>
      <c r="CE7704" s="451" t="e">
        <f t="shared" si="4108"/>
        <v>#DIV/0!</v>
      </c>
    </row>
    <row r="7705" spans="1:83" x14ac:dyDescent="0.2">
      <c r="A7705" s="521">
        <f t="shared" si="4109"/>
        <v>40134</v>
      </c>
      <c r="B7705" s="522">
        <f t="shared" si="4091"/>
        <v>2</v>
      </c>
      <c r="C7705" s="522">
        <f t="shared" si="4092"/>
        <v>11</v>
      </c>
      <c r="D7705" s="505" t="str">
        <f t="shared" si="4110"/>
        <v>inv</v>
      </c>
      <c r="E7705" s="522">
        <f t="shared" si="4093"/>
        <v>21</v>
      </c>
      <c r="F7705" s="522">
        <f t="shared" si="4094"/>
        <v>321</v>
      </c>
      <c r="G7705" s="522">
        <f t="shared" si="4111"/>
        <v>7701</v>
      </c>
      <c r="H7705" s="506">
        <v>504.31370192307691</v>
      </c>
      <c r="I7705" s="507">
        <f>+H7705-L7705/Cogeneratore!$C$24</f>
        <v>504.31370192307691</v>
      </c>
      <c r="J7705" s="507">
        <f t="shared" si="4112"/>
        <v>0</v>
      </c>
      <c r="K7705" s="508">
        <v>233.05705096571182</v>
      </c>
      <c r="L7705" s="508">
        <v>0</v>
      </c>
      <c r="M7705" s="507">
        <f t="shared" si="4095"/>
        <v>504.31370192307691</v>
      </c>
      <c r="N7705" s="507">
        <f t="shared" si="4113"/>
        <v>233.05705096571182</v>
      </c>
      <c r="O7705" s="509" t="s">
        <v>6</v>
      </c>
      <c r="P7705" s="578"/>
      <c r="Q7705" s="578"/>
      <c r="R7705" s="510" t="e">
        <f>MIN(IF(I7705&gt;#REF!*#REF!,#REF!,IF(AND(I7705&lt;#REF!,#REF!=2),0,ROUNDUP(I7705/#REF!,0))),#REF!)</f>
        <v>#REF!</v>
      </c>
      <c r="S7705" s="510" t="e">
        <f>IF(R7705=0,0,MAX(MIN(I7705,R7705*#REF!),#REF!))</f>
        <v>#REF!</v>
      </c>
      <c r="T7705" s="511" t="e">
        <f>IF(R7705&lt;&gt;0,IF(S7705/R7705/#REF!=1,#REF!,HLOOKUP(S7705/R7705/#REF!,#REF!,2)+(HLOOKUP(S7705/R7705/#REF!+0.2,#REF!,2)-HLOOKUP(S7705/R7705/#REF!,#REF!,2))*(S7705/R7705/#REF!-HLOOKUP(S7705/R7705/#REF!,#REF!,1))/(HLOOKUP(S7705/R7705/#REF!+0.2,#REF!,1)-HLOOKUP(S7705/R7705/#REF!,#REF!,1))),0.5)</f>
        <v>#REF!</v>
      </c>
      <c r="U7705" s="512" t="e">
        <f>IF(R7705&lt;&gt;0,IF(S7705/R7705/#REF!=1,#REF!,HLOOKUP(S7705/R7705/#REF!,#REF!,3)+(HLOOKUP(S7705/R7705/#REF!+0.2,#REF!,3)-HLOOKUP(S7705/R7705/#REF!,#REF!,3))*(S7705/R7705/#REF!-HLOOKUP(S7705/R7705/#REF!,#REF!,1))/(HLOOKUP(S7705/R7705/#REF!+0.2,#REF!,1)-HLOOKUP(S7705/R7705/#REF!,#REF!,1))),1)</f>
        <v>#REF!</v>
      </c>
      <c r="V7705" s="510" t="e">
        <f t="shared" si="4114"/>
        <v>#REF!</v>
      </c>
      <c r="W7705" s="513" t="e">
        <f>MIN(IF(N7705&gt;#REF!*#REF!,#REF!,IF(AND(N7705&lt;#REF!,#REF!=2),0,ROUNDUP(N7705/#REF!,0))),#REF!)</f>
        <v>#REF!</v>
      </c>
      <c r="X7705" s="513" t="e">
        <f t="shared" si="4115"/>
        <v>#REF!</v>
      </c>
      <c r="Y7705" s="511" t="e">
        <f>IF(W7705&lt;&gt;0,IF(AA7705/W7705/#REF!=1,#REF!,HLOOKUP(AA7705/W7705/#REF!,#REF!,2)+(HLOOKUP(AA7705/W7705/#REF!+0.2,#REF!,2)-HLOOKUP(AA7705/W7705/#REF!,#REF!,2))*(AA7705/W7705/#REF!-HLOOKUP(AA7705/W7705/#REF!,#REF!,1))/(HLOOKUP(AA7705/W7705/#REF!+0.2,#REF!,1)-HLOOKUP(AA7705/W7705/#REF!,#REF!,1))),0.5)</f>
        <v>#REF!</v>
      </c>
      <c r="Z7705" s="512" t="e">
        <f>IF(W7705&lt;&gt;0,IF(AA7705/W7705/#REF!=1,#REF!,HLOOKUP(AA7705/W7705/#REF!,#REF!,3)+(HLOOKUP(AA7705/W7705/#REF!+0.2,#REF!,3)-HLOOKUP(AA7705/W7705/#REF!,#REF!,3))*(AA7705/W7705/#REF!-HLOOKUP(AA7705/W7705/#REF!,#REF!,1))/(HLOOKUP(AA7705/W7705/#REF!+0.2,#REF!,1)-HLOOKUP(AA7705/W7705/#REF!,#REF!,1))),1)</f>
        <v>#REF!</v>
      </c>
      <c r="AA7705" s="514" t="e">
        <f>IF(W7705=0,0,MAX(MIN(N7705,W7705*#REF!),#REF!))</f>
        <v>#REF!</v>
      </c>
      <c r="AB7705" s="515" t="e">
        <f>AD7705/Cogeneratore!$C$4</f>
        <v>#DIV/0!</v>
      </c>
      <c r="AC7705" s="549"/>
      <c r="AD7705" s="550"/>
      <c r="AE7705" s="549"/>
      <c r="AF7705" s="550"/>
      <c r="AG7705" s="549"/>
      <c r="AH7705" s="550"/>
      <c r="AI7705" s="516" t="e">
        <f t="shared" si="4116"/>
        <v>#DIV/0!</v>
      </c>
      <c r="AJ7705" s="517">
        <f t="shared" si="4117"/>
        <v>0</v>
      </c>
      <c r="AK7705" s="513">
        <f t="shared" si="4096"/>
        <v>0</v>
      </c>
      <c r="AL7705" s="513">
        <f t="shared" si="4097"/>
        <v>0</v>
      </c>
      <c r="AM7705" s="513">
        <f t="shared" si="4098"/>
        <v>504.31370192307691</v>
      </c>
      <c r="AN7705" s="550"/>
      <c r="AO7705" s="550"/>
      <c r="AP7705" s="550"/>
      <c r="AQ7705" s="517">
        <f t="shared" si="4118"/>
        <v>0</v>
      </c>
      <c r="AR7705" s="513">
        <f t="shared" si="4119"/>
        <v>0</v>
      </c>
      <c r="AS7705" s="551"/>
      <c r="AT7705" s="552"/>
      <c r="AU7705" s="513">
        <f t="shared" si="4120"/>
        <v>0</v>
      </c>
      <c r="AV7705" s="513">
        <f>AU7705/Cogeneratore!$C$24</f>
        <v>0</v>
      </c>
      <c r="AW7705" s="513">
        <f t="shared" si="4099"/>
        <v>0</v>
      </c>
      <c r="AX7705" s="513" t="e">
        <f t="shared" si="4100"/>
        <v>#DIV/0!</v>
      </c>
      <c r="AY7705" s="518">
        <f t="shared" si="4101"/>
        <v>233.05705096571182</v>
      </c>
      <c r="AZ7705" s="519" t="e">
        <f t="shared" si="4102"/>
        <v>#DIV/0!</v>
      </c>
      <c r="BA7705" s="514" t="e">
        <f t="shared" si="4121"/>
        <v>#DIV/0!</v>
      </c>
      <c r="BB7705" s="520" t="e">
        <f>+BV7705*860/8250/Cogeneratore!$C$6</f>
        <v>#DIV/0!</v>
      </c>
      <c r="BC7705" s="625"/>
      <c r="BD7705" s="451">
        <f t="shared" si="4103"/>
        <v>0</v>
      </c>
      <c r="BN7705" s="447">
        <f>+L7705/Cogeneratore!$C$24</f>
        <v>0</v>
      </c>
      <c r="BP7705" s="447">
        <f t="shared" si="4104"/>
        <v>0</v>
      </c>
      <c r="BQ7705" s="447" t="e">
        <f>IF(BR7705&lt;Cogeneratore!$C$25/Cogeneratore!$C$23,BP7705,BP7705+BR7705-Cogeneratore!$C$25/Cogeneratore!$C$23)</f>
        <v>#DIV/0!</v>
      </c>
      <c r="BR7705" s="462">
        <f t="shared" si="4123"/>
        <v>0</v>
      </c>
      <c r="BS7705" s="462" t="e">
        <f>IF(BR7705&lt;Cogeneratore!$C$25/Cogeneratore!$C$23,BR7705,Cogeneratore!$C$25/Cogeneratore!$C$23)</f>
        <v>#DIV/0!</v>
      </c>
      <c r="BT7705" s="447" t="e">
        <f>+BS7705*(1-Cogeneratore!$C$23)</f>
        <v>#DIV/0!</v>
      </c>
      <c r="BU7705" s="462" t="e">
        <f>IF(BR7705-BT7705&lt;Cogeneratore!$C$25,BR7705-BT7705,Cogeneratore!$C$25)</f>
        <v>#DIV/0!</v>
      </c>
      <c r="BV7705" s="462" t="e">
        <f t="shared" si="4105"/>
        <v>#DIV/0!</v>
      </c>
      <c r="BW7705" s="462" t="e">
        <f t="shared" si="4106"/>
        <v>#DIV/0!</v>
      </c>
      <c r="BX7705" s="462" t="e">
        <f t="shared" si="4122"/>
        <v>#DIV/0!</v>
      </c>
      <c r="BY7705" s="447" t="e">
        <f>+BX7705*(1-#REF!)</f>
        <v>#DIV/0!</v>
      </c>
      <c r="BZ7705" s="462" t="e">
        <f t="shared" si="4124"/>
        <v>#DIV/0!</v>
      </c>
      <c r="CB7705" s="462" t="e">
        <f t="shared" si="4107"/>
        <v>#DIV/0!</v>
      </c>
      <c r="CC7705" s="447" t="e">
        <f>+CB7705/#REF!</f>
        <v>#DIV/0!</v>
      </c>
      <c r="CE7705" s="451" t="e">
        <f t="shared" si="4108"/>
        <v>#DIV/0!</v>
      </c>
    </row>
    <row r="7706" spans="1:83" x14ac:dyDescent="0.2">
      <c r="A7706" s="521">
        <f t="shared" si="4109"/>
        <v>40134</v>
      </c>
      <c r="B7706" s="522">
        <f t="shared" si="4091"/>
        <v>2</v>
      </c>
      <c r="C7706" s="522">
        <f t="shared" si="4092"/>
        <v>11</v>
      </c>
      <c r="D7706" s="505" t="str">
        <f t="shared" si="4110"/>
        <v>inv</v>
      </c>
      <c r="E7706" s="522">
        <f t="shared" si="4093"/>
        <v>22</v>
      </c>
      <c r="F7706" s="522">
        <f t="shared" si="4094"/>
        <v>321</v>
      </c>
      <c r="G7706" s="522">
        <f t="shared" si="4111"/>
        <v>7702</v>
      </c>
      <c r="H7706" s="506">
        <v>485.04807692307691</v>
      </c>
      <c r="I7706" s="507">
        <f>+H7706-L7706/Cogeneratore!$C$24</f>
        <v>485.04807692307691</v>
      </c>
      <c r="J7706" s="507">
        <f t="shared" si="4112"/>
        <v>0</v>
      </c>
      <c r="K7706" s="508">
        <v>233.05705096571182</v>
      </c>
      <c r="L7706" s="508">
        <v>0</v>
      </c>
      <c r="M7706" s="507">
        <f t="shared" si="4095"/>
        <v>485.04807692307691</v>
      </c>
      <c r="N7706" s="507">
        <f t="shared" si="4113"/>
        <v>233.05705096571182</v>
      </c>
      <c r="O7706" s="509" t="s">
        <v>6</v>
      </c>
      <c r="P7706" s="578"/>
      <c r="Q7706" s="578"/>
      <c r="R7706" s="510" t="e">
        <f>MIN(IF(I7706&gt;#REF!*#REF!,#REF!,IF(AND(I7706&lt;#REF!,#REF!=2),0,ROUNDUP(I7706/#REF!,0))),#REF!)</f>
        <v>#REF!</v>
      </c>
      <c r="S7706" s="510" t="e">
        <f>IF(R7706=0,0,MAX(MIN(I7706,R7706*#REF!),#REF!))</f>
        <v>#REF!</v>
      </c>
      <c r="T7706" s="511" t="e">
        <f>IF(R7706&lt;&gt;0,IF(S7706/R7706/#REF!=1,#REF!,HLOOKUP(S7706/R7706/#REF!,#REF!,2)+(HLOOKUP(S7706/R7706/#REF!+0.2,#REF!,2)-HLOOKUP(S7706/R7706/#REF!,#REF!,2))*(S7706/R7706/#REF!-HLOOKUP(S7706/R7706/#REF!,#REF!,1))/(HLOOKUP(S7706/R7706/#REF!+0.2,#REF!,1)-HLOOKUP(S7706/R7706/#REF!,#REF!,1))),0.5)</f>
        <v>#REF!</v>
      </c>
      <c r="U7706" s="512" t="e">
        <f>IF(R7706&lt;&gt;0,IF(S7706/R7706/#REF!=1,#REF!,HLOOKUP(S7706/R7706/#REF!,#REF!,3)+(HLOOKUP(S7706/R7706/#REF!+0.2,#REF!,3)-HLOOKUP(S7706/R7706/#REF!,#REF!,3))*(S7706/R7706/#REF!-HLOOKUP(S7706/R7706/#REF!,#REF!,1))/(HLOOKUP(S7706/R7706/#REF!+0.2,#REF!,1)-HLOOKUP(S7706/R7706/#REF!,#REF!,1))),1)</f>
        <v>#REF!</v>
      </c>
      <c r="V7706" s="510" t="e">
        <f t="shared" si="4114"/>
        <v>#REF!</v>
      </c>
      <c r="W7706" s="513" t="e">
        <f>MIN(IF(N7706&gt;#REF!*#REF!,#REF!,IF(AND(N7706&lt;#REF!,#REF!=2),0,ROUNDUP(N7706/#REF!,0))),#REF!)</f>
        <v>#REF!</v>
      </c>
      <c r="X7706" s="513" t="e">
        <f t="shared" si="4115"/>
        <v>#REF!</v>
      </c>
      <c r="Y7706" s="511" t="e">
        <f>IF(W7706&lt;&gt;0,IF(AA7706/W7706/#REF!=1,#REF!,HLOOKUP(AA7706/W7706/#REF!,#REF!,2)+(HLOOKUP(AA7706/W7706/#REF!+0.2,#REF!,2)-HLOOKUP(AA7706/W7706/#REF!,#REF!,2))*(AA7706/W7706/#REF!-HLOOKUP(AA7706/W7706/#REF!,#REF!,1))/(HLOOKUP(AA7706/W7706/#REF!+0.2,#REF!,1)-HLOOKUP(AA7706/W7706/#REF!,#REF!,1))),0.5)</f>
        <v>#REF!</v>
      </c>
      <c r="Z7706" s="512" t="e">
        <f>IF(W7706&lt;&gt;0,IF(AA7706/W7706/#REF!=1,#REF!,HLOOKUP(AA7706/W7706/#REF!,#REF!,3)+(HLOOKUP(AA7706/W7706/#REF!+0.2,#REF!,3)-HLOOKUP(AA7706/W7706/#REF!,#REF!,3))*(AA7706/W7706/#REF!-HLOOKUP(AA7706/W7706/#REF!,#REF!,1))/(HLOOKUP(AA7706/W7706/#REF!+0.2,#REF!,1)-HLOOKUP(AA7706/W7706/#REF!,#REF!,1))),1)</f>
        <v>#REF!</v>
      </c>
      <c r="AA7706" s="514" t="e">
        <f>IF(W7706=0,0,MAX(MIN(N7706,W7706*#REF!),#REF!))</f>
        <v>#REF!</v>
      </c>
      <c r="AB7706" s="515" t="e">
        <f>AD7706/Cogeneratore!$C$4</f>
        <v>#DIV/0!</v>
      </c>
      <c r="AC7706" s="549"/>
      <c r="AD7706" s="550"/>
      <c r="AE7706" s="549"/>
      <c r="AF7706" s="550"/>
      <c r="AG7706" s="549"/>
      <c r="AH7706" s="550"/>
      <c r="AI7706" s="516" t="e">
        <f t="shared" si="4116"/>
        <v>#DIV/0!</v>
      </c>
      <c r="AJ7706" s="517">
        <f t="shared" si="4117"/>
        <v>0</v>
      </c>
      <c r="AK7706" s="513">
        <f t="shared" si="4096"/>
        <v>0</v>
      </c>
      <c r="AL7706" s="513">
        <f t="shared" si="4097"/>
        <v>0</v>
      </c>
      <c r="AM7706" s="513">
        <f t="shared" si="4098"/>
        <v>485.04807692307691</v>
      </c>
      <c r="AN7706" s="550"/>
      <c r="AO7706" s="550"/>
      <c r="AP7706" s="550"/>
      <c r="AQ7706" s="517">
        <f t="shared" si="4118"/>
        <v>0</v>
      </c>
      <c r="AR7706" s="513">
        <f t="shared" si="4119"/>
        <v>0</v>
      </c>
      <c r="AS7706" s="551"/>
      <c r="AT7706" s="552"/>
      <c r="AU7706" s="513">
        <f t="shared" si="4120"/>
        <v>0</v>
      </c>
      <c r="AV7706" s="513">
        <f>AU7706/Cogeneratore!$C$24</f>
        <v>0</v>
      </c>
      <c r="AW7706" s="513">
        <f t="shared" si="4099"/>
        <v>0</v>
      </c>
      <c r="AX7706" s="513" t="e">
        <f t="shared" si="4100"/>
        <v>#DIV/0!</v>
      </c>
      <c r="AY7706" s="518">
        <f t="shared" si="4101"/>
        <v>233.05705096571182</v>
      </c>
      <c r="AZ7706" s="519" t="e">
        <f t="shared" si="4102"/>
        <v>#DIV/0!</v>
      </c>
      <c r="BA7706" s="514" t="e">
        <f t="shared" si="4121"/>
        <v>#DIV/0!</v>
      </c>
      <c r="BB7706" s="520" t="e">
        <f>+BV7706*860/8250/Cogeneratore!$C$6</f>
        <v>#DIV/0!</v>
      </c>
      <c r="BC7706" s="625"/>
      <c r="BD7706" s="451">
        <f t="shared" si="4103"/>
        <v>0</v>
      </c>
      <c r="BN7706" s="447">
        <f>+L7706/Cogeneratore!$C$24</f>
        <v>0</v>
      </c>
      <c r="BP7706" s="447">
        <f t="shared" si="4104"/>
        <v>0</v>
      </c>
      <c r="BQ7706" s="447" t="e">
        <f>IF(BR7706&lt;Cogeneratore!$C$25/Cogeneratore!$C$23,BP7706,BP7706+BR7706-Cogeneratore!$C$25/Cogeneratore!$C$23)</f>
        <v>#DIV/0!</v>
      </c>
      <c r="BR7706" s="462">
        <f t="shared" si="4123"/>
        <v>0</v>
      </c>
      <c r="BS7706" s="462" t="e">
        <f>IF(BR7706&lt;Cogeneratore!$C$25/Cogeneratore!$C$23,BR7706,Cogeneratore!$C$25/Cogeneratore!$C$23)</f>
        <v>#DIV/0!</v>
      </c>
      <c r="BT7706" s="447" t="e">
        <f>+BS7706*(1-Cogeneratore!$C$23)</f>
        <v>#DIV/0!</v>
      </c>
      <c r="BU7706" s="462" t="e">
        <f>IF(BR7706-BT7706&lt;Cogeneratore!$C$25,BR7706-BT7706,Cogeneratore!$C$25)</f>
        <v>#DIV/0!</v>
      </c>
      <c r="BV7706" s="462" t="e">
        <f t="shared" si="4105"/>
        <v>#DIV/0!</v>
      </c>
      <c r="BW7706" s="462" t="e">
        <f t="shared" si="4106"/>
        <v>#DIV/0!</v>
      </c>
      <c r="BX7706" s="462" t="e">
        <f t="shared" si="4122"/>
        <v>#DIV/0!</v>
      </c>
      <c r="BY7706" s="447" t="e">
        <f>+BX7706*(1-#REF!)</f>
        <v>#DIV/0!</v>
      </c>
      <c r="BZ7706" s="462" t="e">
        <f t="shared" si="4124"/>
        <v>#DIV/0!</v>
      </c>
      <c r="CB7706" s="462" t="e">
        <f t="shared" si="4107"/>
        <v>#DIV/0!</v>
      </c>
      <c r="CC7706" s="447" t="e">
        <f>+CB7706/#REF!</f>
        <v>#DIV/0!</v>
      </c>
      <c r="CE7706" s="451" t="e">
        <f t="shared" si="4108"/>
        <v>#DIV/0!</v>
      </c>
    </row>
    <row r="7707" spans="1:83" x14ac:dyDescent="0.2">
      <c r="A7707" s="521">
        <f t="shared" si="4109"/>
        <v>40134</v>
      </c>
      <c r="B7707" s="522">
        <f t="shared" si="4091"/>
        <v>2</v>
      </c>
      <c r="C7707" s="522">
        <f t="shared" si="4092"/>
        <v>11</v>
      </c>
      <c r="D7707" s="505" t="str">
        <f t="shared" si="4110"/>
        <v>inv</v>
      </c>
      <c r="E7707" s="522">
        <f t="shared" si="4093"/>
        <v>23</v>
      </c>
      <c r="F7707" s="522">
        <f t="shared" si="4094"/>
        <v>321</v>
      </c>
      <c r="G7707" s="522">
        <f t="shared" si="4111"/>
        <v>7703</v>
      </c>
      <c r="H7707" s="506">
        <v>472.13762019230768</v>
      </c>
      <c r="I7707" s="507">
        <f>+H7707-L7707/Cogeneratore!$C$24</f>
        <v>472.13762019230768</v>
      </c>
      <c r="J7707" s="507">
        <f t="shared" si="4112"/>
        <v>0</v>
      </c>
      <c r="K7707" s="508">
        <v>233.05705096571182</v>
      </c>
      <c r="L7707" s="508">
        <v>0</v>
      </c>
      <c r="M7707" s="507">
        <f t="shared" si="4095"/>
        <v>472.13762019230768</v>
      </c>
      <c r="N7707" s="507">
        <f t="shared" si="4113"/>
        <v>233.05705096571182</v>
      </c>
      <c r="O7707" s="509" t="s">
        <v>7</v>
      </c>
      <c r="P7707" s="578"/>
      <c r="Q7707" s="578"/>
      <c r="R7707" s="510" t="e">
        <f>MIN(IF(I7707&gt;#REF!*#REF!,#REF!,IF(AND(I7707&lt;#REF!,#REF!=2),0,ROUNDUP(I7707/#REF!,0))),#REF!)</f>
        <v>#REF!</v>
      </c>
      <c r="S7707" s="510" t="e">
        <f>IF(R7707=0,0,MAX(MIN(I7707,R7707*#REF!),#REF!))</f>
        <v>#REF!</v>
      </c>
      <c r="T7707" s="511" t="e">
        <f>IF(R7707&lt;&gt;0,IF(S7707/R7707/#REF!=1,#REF!,HLOOKUP(S7707/R7707/#REF!,#REF!,2)+(HLOOKUP(S7707/R7707/#REF!+0.2,#REF!,2)-HLOOKUP(S7707/R7707/#REF!,#REF!,2))*(S7707/R7707/#REF!-HLOOKUP(S7707/R7707/#REF!,#REF!,1))/(HLOOKUP(S7707/R7707/#REF!+0.2,#REF!,1)-HLOOKUP(S7707/R7707/#REF!,#REF!,1))),0.5)</f>
        <v>#REF!</v>
      </c>
      <c r="U7707" s="512" t="e">
        <f>IF(R7707&lt;&gt;0,IF(S7707/R7707/#REF!=1,#REF!,HLOOKUP(S7707/R7707/#REF!,#REF!,3)+(HLOOKUP(S7707/R7707/#REF!+0.2,#REF!,3)-HLOOKUP(S7707/R7707/#REF!,#REF!,3))*(S7707/R7707/#REF!-HLOOKUP(S7707/R7707/#REF!,#REF!,1))/(HLOOKUP(S7707/R7707/#REF!+0.2,#REF!,1)-HLOOKUP(S7707/R7707/#REF!,#REF!,1))),1)</f>
        <v>#REF!</v>
      </c>
      <c r="V7707" s="510" t="e">
        <f t="shared" si="4114"/>
        <v>#REF!</v>
      </c>
      <c r="W7707" s="513" t="e">
        <f>MIN(IF(N7707&gt;#REF!*#REF!,#REF!,IF(AND(N7707&lt;#REF!,#REF!=2),0,ROUNDUP(N7707/#REF!,0))),#REF!)</f>
        <v>#REF!</v>
      </c>
      <c r="X7707" s="513" t="e">
        <f t="shared" si="4115"/>
        <v>#REF!</v>
      </c>
      <c r="Y7707" s="511" t="e">
        <f>IF(W7707&lt;&gt;0,IF(AA7707/W7707/#REF!=1,#REF!,HLOOKUP(AA7707/W7707/#REF!,#REF!,2)+(HLOOKUP(AA7707/W7707/#REF!+0.2,#REF!,2)-HLOOKUP(AA7707/W7707/#REF!,#REF!,2))*(AA7707/W7707/#REF!-HLOOKUP(AA7707/W7707/#REF!,#REF!,1))/(HLOOKUP(AA7707/W7707/#REF!+0.2,#REF!,1)-HLOOKUP(AA7707/W7707/#REF!,#REF!,1))),0.5)</f>
        <v>#REF!</v>
      </c>
      <c r="Z7707" s="512" t="e">
        <f>IF(W7707&lt;&gt;0,IF(AA7707/W7707/#REF!=1,#REF!,HLOOKUP(AA7707/W7707/#REF!,#REF!,3)+(HLOOKUP(AA7707/W7707/#REF!+0.2,#REF!,3)-HLOOKUP(AA7707/W7707/#REF!,#REF!,3))*(AA7707/W7707/#REF!-HLOOKUP(AA7707/W7707/#REF!,#REF!,1))/(HLOOKUP(AA7707/W7707/#REF!+0.2,#REF!,1)-HLOOKUP(AA7707/W7707/#REF!,#REF!,1))),1)</f>
        <v>#REF!</v>
      </c>
      <c r="AA7707" s="514" t="e">
        <f>IF(W7707=0,0,MAX(MIN(N7707,W7707*#REF!),#REF!))</f>
        <v>#REF!</v>
      </c>
      <c r="AB7707" s="515" t="e">
        <f>AD7707/Cogeneratore!$C$4</f>
        <v>#DIV/0!</v>
      </c>
      <c r="AC7707" s="549"/>
      <c r="AD7707" s="550"/>
      <c r="AE7707" s="549"/>
      <c r="AF7707" s="550"/>
      <c r="AG7707" s="549"/>
      <c r="AH7707" s="550"/>
      <c r="AI7707" s="516" t="e">
        <f t="shared" si="4116"/>
        <v>#DIV/0!</v>
      </c>
      <c r="AJ7707" s="517">
        <f t="shared" si="4117"/>
        <v>0</v>
      </c>
      <c r="AK7707" s="513">
        <f t="shared" si="4096"/>
        <v>0</v>
      </c>
      <c r="AL7707" s="513">
        <f t="shared" si="4097"/>
        <v>0</v>
      </c>
      <c r="AM7707" s="513">
        <f t="shared" si="4098"/>
        <v>472.13762019230768</v>
      </c>
      <c r="AN7707" s="550"/>
      <c r="AO7707" s="550"/>
      <c r="AP7707" s="550"/>
      <c r="AQ7707" s="517">
        <f t="shared" si="4118"/>
        <v>0</v>
      </c>
      <c r="AR7707" s="513">
        <f t="shared" si="4119"/>
        <v>0</v>
      </c>
      <c r="AS7707" s="551"/>
      <c r="AT7707" s="552"/>
      <c r="AU7707" s="513">
        <f t="shared" si="4120"/>
        <v>0</v>
      </c>
      <c r="AV7707" s="513">
        <f>AU7707/Cogeneratore!$C$24</f>
        <v>0</v>
      </c>
      <c r="AW7707" s="513">
        <f t="shared" si="4099"/>
        <v>0</v>
      </c>
      <c r="AX7707" s="513" t="e">
        <f t="shared" si="4100"/>
        <v>#DIV/0!</v>
      </c>
      <c r="AY7707" s="518">
        <f t="shared" si="4101"/>
        <v>233.05705096571182</v>
      </c>
      <c r="AZ7707" s="519" t="e">
        <f t="shared" si="4102"/>
        <v>#DIV/0!</v>
      </c>
      <c r="BA7707" s="514" t="e">
        <f t="shared" si="4121"/>
        <v>#DIV/0!</v>
      </c>
      <c r="BB7707" s="520" t="e">
        <f>+BV7707*860/8250/Cogeneratore!$C$6</f>
        <v>#DIV/0!</v>
      </c>
      <c r="BC7707" s="625"/>
      <c r="BD7707" s="451">
        <f t="shared" si="4103"/>
        <v>0</v>
      </c>
      <c r="BN7707" s="447">
        <f>+L7707/Cogeneratore!$C$24</f>
        <v>0</v>
      </c>
      <c r="BP7707" s="447">
        <f t="shared" si="4104"/>
        <v>0</v>
      </c>
      <c r="BQ7707" s="447" t="e">
        <f>IF(BR7707&lt;Cogeneratore!$C$25/Cogeneratore!$C$23,BP7707,BP7707+BR7707-Cogeneratore!$C$25/Cogeneratore!$C$23)</f>
        <v>#DIV/0!</v>
      </c>
      <c r="BR7707" s="462">
        <f t="shared" si="4123"/>
        <v>0</v>
      </c>
      <c r="BS7707" s="462" t="e">
        <f>IF(BR7707&lt;Cogeneratore!$C$25/Cogeneratore!$C$23,BR7707,Cogeneratore!$C$25/Cogeneratore!$C$23)</f>
        <v>#DIV/0!</v>
      </c>
      <c r="BT7707" s="447" t="e">
        <f>+BS7707*(1-Cogeneratore!$C$23)</f>
        <v>#DIV/0!</v>
      </c>
      <c r="BU7707" s="462" t="e">
        <f>IF(BR7707-BT7707&lt;Cogeneratore!$C$25,BR7707-BT7707,Cogeneratore!$C$25)</f>
        <v>#DIV/0!</v>
      </c>
      <c r="BV7707" s="462" t="e">
        <f t="shared" si="4105"/>
        <v>#DIV/0!</v>
      </c>
      <c r="BW7707" s="462" t="e">
        <f t="shared" si="4106"/>
        <v>#DIV/0!</v>
      </c>
      <c r="BX7707" s="462" t="e">
        <f t="shared" si="4122"/>
        <v>#DIV/0!</v>
      </c>
      <c r="BY7707" s="447" t="e">
        <f>+BX7707*(1-#REF!)</f>
        <v>#DIV/0!</v>
      </c>
      <c r="BZ7707" s="462" t="e">
        <f t="shared" si="4124"/>
        <v>#DIV/0!</v>
      </c>
      <c r="CB7707" s="462" t="e">
        <f t="shared" si="4107"/>
        <v>#DIV/0!</v>
      </c>
      <c r="CC7707" s="447" t="e">
        <f>+CB7707/#REF!</f>
        <v>#DIV/0!</v>
      </c>
      <c r="CE7707" s="451" t="e">
        <f t="shared" si="4108"/>
        <v>#DIV/0!</v>
      </c>
    </row>
    <row r="7708" spans="1:83" x14ac:dyDescent="0.2">
      <c r="A7708" s="521">
        <f t="shared" si="4109"/>
        <v>40135</v>
      </c>
      <c r="B7708" s="522">
        <f t="shared" si="4091"/>
        <v>3</v>
      </c>
      <c r="C7708" s="522">
        <f t="shared" si="4092"/>
        <v>11</v>
      </c>
      <c r="D7708" s="505" t="str">
        <f t="shared" si="4110"/>
        <v>inv</v>
      </c>
      <c r="E7708" s="522">
        <f t="shared" si="4093"/>
        <v>0</v>
      </c>
      <c r="F7708" s="522">
        <f t="shared" si="4094"/>
        <v>322</v>
      </c>
      <c r="G7708" s="522">
        <f t="shared" si="4111"/>
        <v>7704</v>
      </c>
      <c r="H7708" s="506">
        <v>465.10096153846155</v>
      </c>
      <c r="I7708" s="507">
        <f>+H7708-L7708/Cogeneratore!$C$24</f>
        <v>465.10096153846155</v>
      </c>
      <c r="J7708" s="507">
        <f t="shared" si="4112"/>
        <v>0</v>
      </c>
      <c r="K7708" s="508">
        <v>233.05705096571182</v>
      </c>
      <c r="L7708" s="508">
        <v>0</v>
      </c>
      <c r="M7708" s="507">
        <f t="shared" si="4095"/>
        <v>465.10096153846155</v>
      </c>
      <c r="N7708" s="507">
        <f t="shared" si="4113"/>
        <v>233.05705096571182</v>
      </c>
      <c r="O7708" s="509" t="s">
        <v>7</v>
      </c>
      <c r="P7708" s="578">
        <f>SUM(K7708:K7731)</f>
        <v>7457.8256309027784</v>
      </c>
      <c r="Q7708" s="578">
        <f>SUM(N7708:N7731)</f>
        <v>7457.8256309027784</v>
      </c>
      <c r="R7708" s="510" t="e">
        <f>MIN(IF(I7708&gt;#REF!*#REF!,#REF!,IF(AND(I7708&lt;#REF!,#REF!=2),0,ROUNDUP(I7708/#REF!,0))),#REF!)</f>
        <v>#REF!</v>
      </c>
      <c r="S7708" s="510" t="e">
        <f>IF(R7708=0,0,MAX(MIN(I7708,R7708*#REF!),#REF!))</f>
        <v>#REF!</v>
      </c>
      <c r="T7708" s="511" t="e">
        <f>IF(R7708&lt;&gt;0,IF(S7708/R7708/#REF!=1,#REF!,HLOOKUP(S7708/R7708/#REF!,#REF!,2)+(HLOOKUP(S7708/R7708/#REF!+0.2,#REF!,2)-HLOOKUP(S7708/R7708/#REF!,#REF!,2))*(S7708/R7708/#REF!-HLOOKUP(S7708/R7708/#REF!,#REF!,1))/(HLOOKUP(S7708/R7708/#REF!+0.2,#REF!,1)-HLOOKUP(S7708/R7708/#REF!,#REF!,1))),0.5)</f>
        <v>#REF!</v>
      </c>
      <c r="U7708" s="512" t="e">
        <f>IF(R7708&lt;&gt;0,IF(S7708/R7708/#REF!=1,#REF!,HLOOKUP(S7708/R7708/#REF!,#REF!,3)+(HLOOKUP(S7708/R7708/#REF!+0.2,#REF!,3)-HLOOKUP(S7708/R7708/#REF!,#REF!,3))*(S7708/R7708/#REF!-HLOOKUP(S7708/R7708/#REF!,#REF!,1))/(HLOOKUP(S7708/R7708/#REF!+0.2,#REF!,1)-HLOOKUP(S7708/R7708/#REF!,#REF!,1))),1)</f>
        <v>#REF!</v>
      </c>
      <c r="V7708" s="510" t="e">
        <f t="shared" si="4114"/>
        <v>#REF!</v>
      </c>
      <c r="W7708" s="513" t="e">
        <f>MIN(IF(N7708&gt;#REF!*#REF!,#REF!,IF(AND(N7708&lt;#REF!,#REF!=2),0,ROUNDUP(N7708/#REF!,0))),#REF!)</f>
        <v>#REF!</v>
      </c>
      <c r="X7708" s="513" t="e">
        <f t="shared" si="4115"/>
        <v>#REF!</v>
      </c>
      <c r="Y7708" s="511" t="e">
        <f>IF(W7708&lt;&gt;0,IF(AA7708/W7708/#REF!=1,#REF!,HLOOKUP(AA7708/W7708/#REF!,#REF!,2)+(HLOOKUP(AA7708/W7708/#REF!+0.2,#REF!,2)-HLOOKUP(AA7708/W7708/#REF!,#REF!,2))*(AA7708/W7708/#REF!-HLOOKUP(AA7708/W7708/#REF!,#REF!,1))/(HLOOKUP(AA7708/W7708/#REF!+0.2,#REF!,1)-HLOOKUP(AA7708/W7708/#REF!,#REF!,1))),0.5)</f>
        <v>#REF!</v>
      </c>
      <c r="Z7708" s="512" t="e">
        <f>IF(W7708&lt;&gt;0,IF(AA7708/W7708/#REF!=1,#REF!,HLOOKUP(AA7708/W7708/#REF!,#REF!,3)+(HLOOKUP(AA7708/W7708/#REF!+0.2,#REF!,3)-HLOOKUP(AA7708/W7708/#REF!,#REF!,3))*(AA7708/W7708/#REF!-HLOOKUP(AA7708/W7708/#REF!,#REF!,1))/(HLOOKUP(AA7708/W7708/#REF!+0.2,#REF!,1)-HLOOKUP(AA7708/W7708/#REF!,#REF!,1))),1)</f>
        <v>#REF!</v>
      </c>
      <c r="AA7708" s="514" t="e">
        <f>IF(W7708=0,0,MAX(MIN(N7708,W7708*#REF!),#REF!))</f>
        <v>#REF!</v>
      </c>
      <c r="AB7708" s="515" t="e">
        <f>AD7708/Cogeneratore!$C$4</f>
        <v>#DIV/0!</v>
      </c>
      <c r="AC7708" s="549"/>
      <c r="AD7708" s="550"/>
      <c r="AE7708" s="549"/>
      <c r="AF7708" s="550"/>
      <c r="AG7708" s="549"/>
      <c r="AH7708" s="550"/>
      <c r="AI7708" s="516" t="e">
        <f t="shared" si="4116"/>
        <v>#DIV/0!</v>
      </c>
      <c r="AJ7708" s="517">
        <f t="shared" si="4117"/>
        <v>0</v>
      </c>
      <c r="AK7708" s="513">
        <f t="shared" si="4096"/>
        <v>0</v>
      </c>
      <c r="AL7708" s="513">
        <f t="shared" si="4097"/>
        <v>0</v>
      </c>
      <c r="AM7708" s="513">
        <f t="shared" si="4098"/>
        <v>465.10096153846155</v>
      </c>
      <c r="AN7708" s="550"/>
      <c r="AO7708" s="550"/>
      <c r="AP7708" s="550"/>
      <c r="AQ7708" s="517">
        <f t="shared" si="4118"/>
        <v>0</v>
      </c>
      <c r="AR7708" s="513">
        <f t="shared" si="4119"/>
        <v>0</v>
      </c>
      <c r="AS7708" s="551"/>
      <c r="AT7708" s="552"/>
      <c r="AU7708" s="513">
        <f t="shared" si="4120"/>
        <v>0</v>
      </c>
      <c r="AV7708" s="513">
        <f>AU7708/Cogeneratore!$C$24</f>
        <v>0</v>
      </c>
      <c r="AW7708" s="513">
        <f t="shared" si="4099"/>
        <v>0</v>
      </c>
      <c r="AX7708" s="513" t="e">
        <f t="shared" si="4100"/>
        <v>#DIV/0!</v>
      </c>
      <c r="AY7708" s="518">
        <f t="shared" si="4101"/>
        <v>233.05705096571182</v>
      </c>
      <c r="AZ7708" s="519" t="e">
        <f t="shared" si="4102"/>
        <v>#DIV/0!</v>
      </c>
      <c r="BA7708" s="514" t="e">
        <f t="shared" si="4121"/>
        <v>#DIV/0!</v>
      </c>
      <c r="BB7708" s="520" t="e">
        <f>+BV7708*860/8250/Cogeneratore!$C$6</f>
        <v>#DIV/0!</v>
      </c>
      <c r="BC7708" s="625" t="e">
        <f>SUM(BA7708:BB7731)</f>
        <v>#DIV/0!</v>
      </c>
      <c r="BD7708" s="451">
        <f t="shared" si="4103"/>
        <v>0</v>
      </c>
      <c r="BN7708" s="447">
        <f>+L7708/Cogeneratore!$C$24</f>
        <v>0</v>
      </c>
      <c r="BP7708" s="447">
        <f t="shared" si="4104"/>
        <v>0</v>
      </c>
      <c r="BQ7708" s="447" t="e">
        <f>IF(BR7708&lt;Cogeneratore!$C$25/Cogeneratore!$C$23,BP7708,BP7708+BR7708-Cogeneratore!$C$25/Cogeneratore!$C$23)</f>
        <v>#DIV/0!</v>
      </c>
      <c r="BR7708" s="462">
        <f t="shared" si="4123"/>
        <v>0</v>
      </c>
      <c r="BS7708" s="462" t="e">
        <f>IF(BR7708&lt;Cogeneratore!$C$25/Cogeneratore!$C$23,BR7708,Cogeneratore!$C$25/Cogeneratore!$C$23)</f>
        <v>#DIV/0!</v>
      </c>
      <c r="BT7708" s="447" t="e">
        <f>+BS7708*(1-Cogeneratore!$C$23)</f>
        <v>#DIV/0!</v>
      </c>
      <c r="BU7708" s="462" t="e">
        <f>IF(BR7708-BT7708&lt;Cogeneratore!$C$25,BR7708-BT7708,Cogeneratore!$C$25)</f>
        <v>#DIV/0!</v>
      </c>
      <c r="BV7708" s="462" t="e">
        <f t="shared" si="4105"/>
        <v>#DIV/0!</v>
      </c>
      <c r="BW7708" s="462" t="e">
        <f t="shared" si="4106"/>
        <v>#DIV/0!</v>
      </c>
      <c r="BX7708" s="462" t="e">
        <f t="shared" si="4122"/>
        <v>#DIV/0!</v>
      </c>
      <c r="BY7708" s="447" t="e">
        <f>+BX7708*(1-#REF!)</f>
        <v>#DIV/0!</v>
      </c>
      <c r="BZ7708" s="462" t="e">
        <f t="shared" si="4124"/>
        <v>#DIV/0!</v>
      </c>
      <c r="CB7708" s="462" t="e">
        <f t="shared" si="4107"/>
        <v>#DIV/0!</v>
      </c>
      <c r="CC7708" s="447" t="e">
        <f>+CB7708/#REF!</f>
        <v>#DIV/0!</v>
      </c>
      <c r="CE7708" s="451" t="e">
        <f t="shared" si="4108"/>
        <v>#DIV/0!</v>
      </c>
    </row>
    <row r="7709" spans="1:83" x14ac:dyDescent="0.2">
      <c r="A7709" s="521">
        <f t="shared" si="4109"/>
        <v>40135</v>
      </c>
      <c r="B7709" s="522">
        <f t="shared" si="4091"/>
        <v>3</v>
      </c>
      <c r="C7709" s="522">
        <f t="shared" si="4092"/>
        <v>11</v>
      </c>
      <c r="D7709" s="505" t="str">
        <f t="shared" si="4110"/>
        <v>inv</v>
      </c>
      <c r="E7709" s="522">
        <f t="shared" si="4093"/>
        <v>1</v>
      </c>
      <c r="F7709" s="522">
        <f t="shared" si="4094"/>
        <v>322</v>
      </c>
      <c r="G7709" s="522">
        <f t="shared" si="4111"/>
        <v>7705</v>
      </c>
      <c r="H7709" s="506">
        <v>462.91586538461536</v>
      </c>
      <c r="I7709" s="507">
        <f>+H7709-L7709/Cogeneratore!$C$24</f>
        <v>462.91586538461536</v>
      </c>
      <c r="J7709" s="507">
        <f t="shared" si="4112"/>
        <v>0</v>
      </c>
      <c r="K7709" s="508">
        <v>233.05705096571182</v>
      </c>
      <c r="L7709" s="508">
        <v>0</v>
      </c>
      <c r="M7709" s="507">
        <f t="shared" si="4095"/>
        <v>462.91586538461536</v>
      </c>
      <c r="N7709" s="507">
        <f t="shared" si="4113"/>
        <v>233.05705096571182</v>
      </c>
      <c r="O7709" s="509" t="s">
        <v>7</v>
      </c>
      <c r="P7709" s="578"/>
      <c r="Q7709" s="578"/>
      <c r="R7709" s="510" t="e">
        <f>MIN(IF(I7709&gt;#REF!*#REF!,#REF!,IF(AND(I7709&lt;#REF!,#REF!=2),0,ROUNDUP(I7709/#REF!,0))),#REF!)</f>
        <v>#REF!</v>
      </c>
      <c r="S7709" s="510" t="e">
        <f>IF(R7709=0,0,MAX(MIN(I7709,R7709*#REF!),#REF!))</f>
        <v>#REF!</v>
      </c>
      <c r="T7709" s="511" t="e">
        <f>IF(R7709&lt;&gt;0,IF(S7709/R7709/#REF!=1,#REF!,HLOOKUP(S7709/R7709/#REF!,#REF!,2)+(HLOOKUP(S7709/R7709/#REF!+0.2,#REF!,2)-HLOOKUP(S7709/R7709/#REF!,#REF!,2))*(S7709/R7709/#REF!-HLOOKUP(S7709/R7709/#REF!,#REF!,1))/(HLOOKUP(S7709/R7709/#REF!+0.2,#REF!,1)-HLOOKUP(S7709/R7709/#REF!,#REF!,1))),0.5)</f>
        <v>#REF!</v>
      </c>
      <c r="U7709" s="512" t="e">
        <f>IF(R7709&lt;&gt;0,IF(S7709/R7709/#REF!=1,#REF!,HLOOKUP(S7709/R7709/#REF!,#REF!,3)+(HLOOKUP(S7709/R7709/#REF!+0.2,#REF!,3)-HLOOKUP(S7709/R7709/#REF!,#REF!,3))*(S7709/R7709/#REF!-HLOOKUP(S7709/R7709/#REF!,#REF!,1))/(HLOOKUP(S7709/R7709/#REF!+0.2,#REF!,1)-HLOOKUP(S7709/R7709/#REF!,#REF!,1))),1)</f>
        <v>#REF!</v>
      </c>
      <c r="V7709" s="510" t="e">
        <f t="shared" si="4114"/>
        <v>#REF!</v>
      </c>
      <c r="W7709" s="513" t="e">
        <f>MIN(IF(N7709&gt;#REF!*#REF!,#REF!,IF(AND(N7709&lt;#REF!,#REF!=2),0,ROUNDUP(N7709/#REF!,0))),#REF!)</f>
        <v>#REF!</v>
      </c>
      <c r="X7709" s="513" t="e">
        <f t="shared" si="4115"/>
        <v>#REF!</v>
      </c>
      <c r="Y7709" s="511" t="e">
        <f>IF(W7709&lt;&gt;0,IF(AA7709/W7709/#REF!=1,#REF!,HLOOKUP(AA7709/W7709/#REF!,#REF!,2)+(HLOOKUP(AA7709/W7709/#REF!+0.2,#REF!,2)-HLOOKUP(AA7709/W7709/#REF!,#REF!,2))*(AA7709/W7709/#REF!-HLOOKUP(AA7709/W7709/#REF!,#REF!,1))/(HLOOKUP(AA7709/W7709/#REF!+0.2,#REF!,1)-HLOOKUP(AA7709/W7709/#REF!,#REF!,1))),0.5)</f>
        <v>#REF!</v>
      </c>
      <c r="Z7709" s="512" t="e">
        <f>IF(W7709&lt;&gt;0,IF(AA7709/W7709/#REF!=1,#REF!,HLOOKUP(AA7709/W7709/#REF!,#REF!,3)+(HLOOKUP(AA7709/W7709/#REF!+0.2,#REF!,3)-HLOOKUP(AA7709/W7709/#REF!,#REF!,3))*(AA7709/W7709/#REF!-HLOOKUP(AA7709/W7709/#REF!,#REF!,1))/(HLOOKUP(AA7709/W7709/#REF!+0.2,#REF!,1)-HLOOKUP(AA7709/W7709/#REF!,#REF!,1))),1)</f>
        <v>#REF!</v>
      </c>
      <c r="AA7709" s="514" t="e">
        <f>IF(W7709=0,0,MAX(MIN(N7709,W7709*#REF!),#REF!))</f>
        <v>#REF!</v>
      </c>
      <c r="AB7709" s="515" t="e">
        <f>AD7709/Cogeneratore!$C$4</f>
        <v>#DIV/0!</v>
      </c>
      <c r="AC7709" s="549"/>
      <c r="AD7709" s="550"/>
      <c r="AE7709" s="549"/>
      <c r="AF7709" s="550"/>
      <c r="AG7709" s="549"/>
      <c r="AH7709" s="550"/>
      <c r="AI7709" s="516" t="e">
        <f t="shared" si="4116"/>
        <v>#DIV/0!</v>
      </c>
      <c r="AJ7709" s="517">
        <f t="shared" si="4117"/>
        <v>0</v>
      </c>
      <c r="AK7709" s="513">
        <f t="shared" si="4096"/>
        <v>0</v>
      </c>
      <c r="AL7709" s="513">
        <f t="shared" si="4097"/>
        <v>0</v>
      </c>
      <c r="AM7709" s="513">
        <f t="shared" si="4098"/>
        <v>462.91586538461536</v>
      </c>
      <c r="AN7709" s="550"/>
      <c r="AO7709" s="550"/>
      <c r="AP7709" s="550"/>
      <c r="AQ7709" s="517">
        <f t="shared" si="4118"/>
        <v>0</v>
      </c>
      <c r="AR7709" s="513">
        <f t="shared" si="4119"/>
        <v>0</v>
      </c>
      <c r="AS7709" s="551"/>
      <c r="AT7709" s="552"/>
      <c r="AU7709" s="513">
        <f t="shared" si="4120"/>
        <v>0</v>
      </c>
      <c r="AV7709" s="513">
        <f>AU7709/Cogeneratore!$C$24</f>
        <v>0</v>
      </c>
      <c r="AW7709" s="513">
        <f t="shared" si="4099"/>
        <v>0</v>
      </c>
      <c r="AX7709" s="513" t="e">
        <f t="shared" si="4100"/>
        <v>#DIV/0!</v>
      </c>
      <c r="AY7709" s="518">
        <f t="shared" si="4101"/>
        <v>233.05705096571182</v>
      </c>
      <c r="AZ7709" s="519" t="e">
        <f t="shared" si="4102"/>
        <v>#DIV/0!</v>
      </c>
      <c r="BA7709" s="514" t="e">
        <f t="shared" si="4121"/>
        <v>#DIV/0!</v>
      </c>
      <c r="BB7709" s="520" t="e">
        <f>+BV7709*860/8250/Cogeneratore!$C$6</f>
        <v>#DIV/0!</v>
      </c>
      <c r="BC7709" s="625"/>
      <c r="BD7709" s="451">
        <f t="shared" si="4103"/>
        <v>0</v>
      </c>
      <c r="BN7709" s="447">
        <f>+L7709/Cogeneratore!$C$24</f>
        <v>0</v>
      </c>
      <c r="BP7709" s="447">
        <f t="shared" si="4104"/>
        <v>0</v>
      </c>
      <c r="BQ7709" s="447" t="e">
        <f>IF(BR7709&lt;Cogeneratore!$C$25/Cogeneratore!$C$23,BP7709,BP7709+BR7709-Cogeneratore!$C$25/Cogeneratore!$C$23)</f>
        <v>#DIV/0!</v>
      </c>
      <c r="BR7709" s="462">
        <f t="shared" si="4123"/>
        <v>0</v>
      </c>
      <c r="BS7709" s="462" t="e">
        <f>IF(BR7709&lt;Cogeneratore!$C$25/Cogeneratore!$C$23,BR7709,Cogeneratore!$C$25/Cogeneratore!$C$23)</f>
        <v>#DIV/0!</v>
      </c>
      <c r="BT7709" s="447" t="e">
        <f>+BS7709*(1-Cogeneratore!$C$23)</f>
        <v>#DIV/0!</v>
      </c>
      <c r="BU7709" s="462" t="e">
        <f>IF(BR7709-BT7709&lt;Cogeneratore!$C$25,BR7709-BT7709,Cogeneratore!$C$25)</f>
        <v>#DIV/0!</v>
      </c>
      <c r="BV7709" s="462" t="e">
        <f t="shared" si="4105"/>
        <v>#DIV/0!</v>
      </c>
      <c r="BW7709" s="462" t="e">
        <f t="shared" si="4106"/>
        <v>#DIV/0!</v>
      </c>
      <c r="BX7709" s="462" t="e">
        <f t="shared" si="4122"/>
        <v>#DIV/0!</v>
      </c>
      <c r="BY7709" s="447" t="e">
        <f>+BX7709*(1-#REF!)</f>
        <v>#DIV/0!</v>
      </c>
      <c r="BZ7709" s="462" t="e">
        <f t="shared" si="4124"/>
        <v>#DIV/0!</v>
      </c>
      <c r="CB7709" s="462" t="e">
        <f t="shared" si="4107"/>
        <v>#DIV/0!</v>
      </c>
      <c r="CC7709" s="447" t="e">
        <f>+CB7709/#REF!</f>
        <v>#DIV/0!</v>
      </c>
      <c r="CE7709" s="451" t="e">
        <f t="shared" si="4108"/>
        <v>#DIV/0!</v>
      </c>
    </row>
    <row r="7710" spans="1:83" x14ac:dyDescent="0.2">
      <c r="A7710" s="521">
        <f t="shared" si="4109"/>
        <v>40135</v>
      </c>
      <c r="B7710" s="522">
        <f t="shared" si="4091"/>
        <v>3</v>
      </c>
      <c r="C7710" s="522">
        <f t="shared" si="4092"/>
        <v>11</v>
      </c>
      <c r="D7710" s="505" t="str">
        <f t="shared" si="4110"/>
        <v>inv</v>
      </c>
      <c r="E7710" s="522">
        <f t="shared" si="4093"/>
        <v>2</v>
      </c>
      <c r="F7710" s="522">
        <f t="shared" si="4094"/>
        <v>322</v>
      </c>
      <c r="G7710" s="522">
        <f t="shared" si="4111"/>
        <v>7706</v>
      </c>
      <c r="H7710" s="506">
        <v>459.703125</v>
      </c>
      <c r="I7710" s="507">
        <f>+H7710-L7710/Cogeneratore!$C$24</f>
        <v>459.703125</v>
      </c>
      <c r="J7710" s="507">
        <f t="shared" si="4112"/>
        <v>0</v>
      </c>
      <c r="K7710" s="508">
        <v>233.05705096571182</v>
      </c>
      <c r="L7710" s="508">
        <v>0</v>
      </c>
      <c r="M7710" s="507">
        <f t="shared" si="4095"/>
        <v>459.703125</v>
      </c>
      <c r="N7710" s="507">
        <f t="shared" si="4113"/>
        <v>233.05705096571182</v>
      </c>
      <c r="O7710" s="509" t="s">
        <v>7</v>
      </c>
      <c r="P7710" s="578"/>
      <c r="Q7710" s="578"/>
      <c r="R7710" s="510" t="e">
        <f>MIN(IF(I7710&gt;#REF!*#REF!,#REF!,IF(AND(I7710&lt;#REF!,#REF!=2),0,ROUNDUP(I7710/#REF!,0))),#REF!)</f>
        <v>#REF!</v>
      </c>
      <c r="S7710" s="510" t="e">
        <f>IF(R7710=0,0,MAX(MIN(I7710,R7710*#REF!),#REF!))</f>
        <v>#REF!</v>
      </c>
      <c r="T7710" s="511" t="e">
        <f>IF(R7710&lt;&gt;0,IF(S7710/R7710/#REF!=1,#REF!,HLOOKUP(S7710/R7710/#REF!,#REF!,2)+(HLOOKUP(S7710/R7710/#REF!+0.2,#REF!,2)-HLOOKUP(S7710/R7710/#REF!,#REF!,2))*(S7710/R7710/#REF!-HLOOKUP(S7710/R7710/#REF!,#REF!,1))/(HLOOKUP(S7710/R7710/#REF!+0.2,#REF!,1)-HLOOKUP(S7710/R7710/#REF!,#REF!,1))),0.5)</f>
        <v>#REF!</v>
      </c>
      <c r="U7710" s="512" t="e">
        <f>IF(R7710&lt;&gt;0,IF(S7710/R7710/#REF!=1,#REF!,HLOOKUP(S7710/R7710/#REF!,#REF!,3)+(HLOOKUP(S7710/R7710/#REF!+0.2,#REF!,3)-HLOOKUP(S7710/R7710/#REF!,#REF!,3))*(S7710/R7710/#REF!-HLOOKUP(S7710/R7710/#REF!,#REF!,1))/(HLOOKUP(S7710/R7710/#REF!+0.2,#REF!,1)-HLOOKUP(S7710/R7710/#REF!,#REF!,1))),1)</f>
        <v>#REF!</v>
      </c>
      <c r="V7710" s="510" t="e">
        <f t="shared" si="4114"/>
        <v>#REF!</v>
      </c>
      <c r="W7710" s="513" t="e">
        <f>MIN(IF(N7710&gt;#REF!*#REF!,#REF!,IF(AND(N7710&lt;#REF!,#REF!=2),0,ROUNDUP(N7710/#REF!,0))),#REF!)</f>
        <v>#REF!</v>
      </c>
      <c r="X7710" s="513" t="e">
        <f t="shared" si="4115"/>
        <v>#REF!</v>
      </c>
      <c r="Y7710" s="511" t="e">
        <f>IF(W7710&lt;&gt;0,IF(AA7710/W7710/#REF!=1,#REF!,HLOOKUP(AA7710/W7710/#REF!,#REF!,2)+(HLOOKUP(AA7710/W7710/#REF!+0.2,#REF!,2)-HLOOKUP(AA7710/W7710/#REF!,#REF!,2))*(AA7710/W7710/#REF!-HLOOKUP(AA7710/W7710/#REF!,#REF!,1))/(HLOOKUP(AA7710/W7710/#REF!+0.2,#REF!,1)-HLOOKUP(AA7710/W7710/#REF!,#REF!,1))),0.5)</f>
        <v>#REF!</v>
      </c>
      <c r="Z7710" s="512" t="e">
        <f>IF(W7710&lt;&gt;0,IF(AA7710/W7710/#REF!=1,#REF!,HLOOKUP(AA7710/W7710/#REF!,#REF!,3)+(HLOOKUP(AA7710/W7710/#REF!+0.2,#REF!,3)-HLOOKUP(AA7710/W7710/#REF!,#REF!,3))*(AA7710/W7710/#REF!-HLOOKUP(AA7710/W7710/#REF!,#REF!,1))/(HLOOKUP(AA7710/W7710/#REF!+0.2,#REF!,1)-HLOOKUP(AA7710/W7710/#REF!,#REF!,1))),1)</f>
        <v>#REF!</v>
      </c>
      <c r="AA7710" s="514" t="e">
        <f>IF(W7710=0,0,MAX(MIN(N7710,W7710*#REF!),#REF!))</f>
        <v>#REF!</v>
      </c>
      <c r="AB7710" s="515" t="e">
        <f>AD7710/Cogeneratore!$C$4</f>
        <v>#DIV/0!</v>
      </c>
      <c r="AC7710" s="549"/>
      <c r="AD7710" s="550"/>
      <c r="AE7710" s="549"/>
      <c r="AF7710" s="550"/>
      <c r="AG7710" s="549"/>
      <c r="AH7710" s="550"/>
      <c r="AI7710" s="516" t="e">
        <f t="shared" si="4116"/>
        <v>#DIV/0!</v>
      </c>
      <c r="AJ7710" s="517">
        <f t="shared" si="4117"/>
        <v>0</v>
      </c>
      <c r="AK7710" s="513">
        <f t="shared" si="4096"/>
        <v>0</v>
      </c>
      <c r="AL7710" s="513">
        <f t="shared" si="4097"/>
        <v>0</v>
      </c>
      <c r="AM7710" s="513">
        <f t="shared" si="4098"/>
        <v>459.703125</v>
      </c>
      <c r="AN7710" s="550"/>
      <c r="AO7710" s="550"/>
      <c r="AP7710" s="550"/>
      <c r="AQ7710" s="517">
        <f t="shared" si="4118"/>
        <v>0</v>
      </c>
      <c r="AR7710" s="513">
        <f t="shared" si="4119"/>
        <v>0</v>
      </c>
      <c r="AS7710" s="551"/>
      <c r="AT7710" s="552"/>
      <c r="AU7710" s="513">
        <f t="shared" si="4120"/>
        <v>0</v>
      </c>
      <c r="AV7710" s="513">
        <f>AU7710/Cogeneratore!$C$24</f>
        <v>0</v>
      </c>
      <c r="AW7710" s="513">
        <f t="shared" si="4099"/>
        <v>0</v>
      </c>
      <c r="AX7710" s="513" t="e">
        <f t="shared" si="4100"/>
        <v>#DIV/0!</v>
      </c>
      <c r="AY7710" s="518">
        <f t="shared" si="4101"/>
        <v>233.05705096571182</v>
      </c>
      <c r="AZ7710" s="519" t="e">
        <f t="shared" si="4102"/>
        <v>#DIV/0!</v>
      </c>
      <c r="BA7710" s="514" t="e">
        <f t="shared" si="4121"/>
        <v>#DIV/0!</v>
      </c>
      <c r="BB7710" s="520" t="e">
        <f>+BV7710*860/8250/Cogeneratore!$C$6</f>
        <v>#DIV/0!</v>
      </c>
      <c r="BC7710" s="625"/>
      <c r="BD7710" s="451">
        <f t="shared" si="4103"/>
        <v>0</v>
      </c>
      <c r="BN7710" s="447">
        <f>+L7710/Cogeneratore!$C$24</f>
        <v>0</v>
      </c>
      <c r="BP7710" s="447">
        <f t="shared" si="4104"/>
        <v>0</v>
      </c>
      <c r="BQ7710" s="447" t="e">
        <f>IF(BR7710&lt;Cogeneratore!$C$25/Cogeneratore!$C$23,BP7710,BP7710+BR7710-Cogeneratore!$C$25/Cogeneratore!$C$23)</f>
        <v>#DIV/0!</v>
      </c>
      <c r="BR7710" s="462">
        <f t="shared" si="4123"/>
        <v>0</v>
      </c>
      <c r="BS7710" s="462" t="e">
        <f>IF(BR7710&lt;Cogeneratore!$C$25/Cogeneratore!$C$23,BR7710,Cogeneratore!$C$25/Cogeneratore!$C$23)</f>
        <v>#DIV/0!</v>
      </c>
      <c r="BT7710" s="447" t="e">
        <f>+BS7710*(1-Cogeneratore!$C$23)</f>
        <v>#DIV/0!</v>
      </c>
      <c r="BU7710" s="462" t="e">
        <f>IF(BR7710-BT7710&lt;Cogeneratore!$C$25,BR7710-BT7710,Cogeneratore!$C$25)</f>
        <v>#DIV/0!</v>
      </c>
      <c r="BV7710" s="462" t="e">
        <f t="shared" si="4105"/>
        <v>#DIV/0!</v>
      </c>
      <c r="BW7710" s="462" t="e">
        <f t="shared" si="4106"/>
        <v>#DIV/0!</v>
      </c>
      <c r="BX7710" s="462" t="e">
        <f t="shared" si="4122"/>
        <v>#DIV/0!</v>
      </c>
      <c r="BY7710" s="447" t="e">
        <f>+BX7710*(1-#REF!)</f>
        <v>#DIV/0!</v>
      </c>
      <c r="BZ7710" s="462" t="e">
        <f t="shared" si="4124"/>
        <v>#DIV/0!</v>
      </c>
      <c r="CB7710" s="462" t="e">
        <f t="shared" si="4107"/>
        <v>#DIV/0!</v>
      </c>
      <c r="CC7710" s="447" t="e">
        <f>+CB7710/#REF!</f>
        <v>#DIV/0!</v>
      </c>
      <c r="CE7710" s="451" t="e">
        <f t="shared" si="4108"/>
        <v>#DIV/0!</v>
      </c>
    </row>
    <row r="7711" spans="1:83" x14ac:dyDescent="0.2">
      <c r="A7711" s="521">
        <f t="shared" si="4109"/>
        <v>40135</v>
      </c>
      <c r="B7711" s="522">
        <f t="shared" si="4091"/>
        <v>3</v>
      </c>
      <c r="C7711" s="522">
        <f t="shared" si="4092"/>
        <v>11</v>
      </c>
      <c r="D7711" s="505" t="str">
        <f t="shared" si="4110"/>
        <v>inv</v>
      </c>
      <c r="E7711" s="522">
        <f t="shared" si="4093"/>
        <v>3</v>
      </c>
      <c r="F7711" s="522">
        <f t="shared" si="4094"/>
        <v>322</v>
      </c>
      <c r="G7711" s="522">
        <f t="shared" si="4111"/>
        <v>7707</v>
      </c>
      <c r="H7711" s="506">
        <v>457.75600961538464</v>
      </c>
      <c r="I7711" s="507">
        <f>+H7711-L7711/Cogeneratore!$C$24</f>
        <v>457.75600961538464</v>
      </c>
      <c r="J7711" s="507">
        <f t="shared" si="4112"/>
        <v>0</v>
      </c>
      <c r="K7711" s="508">
        <v>233.05705096571182</v>
      </c>
      <c r="L7711" s="508">
        <v>0</v>
      </c>
      <c r="M7711" s="507">
        <f t="shared" si="4095"/>
        <v>457.75600961538464</v>
      </c>
      <c r="N7711" s="507">
        <f t="shared" si="4113"/>
        <v>233.05705096571182</v>
      </c>
      <c r="O7711" s="509" t="s">
        <v>7</v>
      </c>
      <c r="P7711" s="578"/>
      <c r="Q7711" s="578"/>
      <c r="R7711" s="510" t="e">
        <f>MIN(IF(I7711&gt;#REF!*#REF!,#REF!,IF(AND(I7711&lt;#REF!,#REF!=2),0,ROUNDUP(I7711/#REF!,0))),#REF!)</f>
        <v>#REF!</v>
      </c>
      <c r="S7711" s="510" t="e">
        <f>IF(R7711=0,0,MAX(MIN(I7711,R7711*#REF!),#REF!))</f>
        <v>#REF!</v>
      </c>
      <c r="T7711" s="511" t="e">
        <f>IF(R7711&lt;&gt;0,IF(S7711/R7711/#REF!=1,#REF!,HLOOKUP(S7711/R7711/#REF!,#REF!,2)+(HLOOKUP(S7711/R7711/#REF!+0.2,#REF!,2)-HLOOKUP(S7711/R7711/#REF!,#REF!,2))*(S7711/R7711/#REF!-HLOOKUP(S7711/R7711/#REF!,#REF!,1))/(HLOOKUP(S7711/R7711/#REF!+0.2,#REF!,1)-HLOOKUP(S7711/R7711/#REF!,#REF!,1))),0.5)</f>
        <v>#REF!</v>
      </c>
      <c r="U7711" s="512" t="e">
        <f>IF(R7711&lt;&gt;0,IF(S7711/R7711/#REF!=1,#REF!,HLOOKUP(S7711/R7711/#REF!,#REF!,3)+(HLOOKUP(S7711/R7711/#REF!+0.2,#REF!,3)-HLOOKUP(S7711/R7711/#REF!,#REF!,3))*(S7711/R7711/#REF!-HLOOKUP(S7711/R7711/#REF!,#REF!,1))/(HLOOKUP(S7711/R7711/#REF!+0.2,#REF!,1)-HLOOKUP(S7711/R7711/#REF!,#REF!,1))),1)</f>
        <v>#REF!</v>
      </c>
      <c r="V7711" s="510" t="e">
        <f t="shared" si="4114"/>
        <v>#REF!</v>
      </c>
      <c r="W7711" s="513" t="e">
        <f>MIN(IF(N7711&gt;#REF!*#REF!,#REF!,IF(AND(N7711&lt;#REF!,#REF!=2),0,ROUNDUP(N7711/#REF!,0))),#REF!)</f>
        <v>#REF!</v>
      </c>
      <c r="X7711" s="513" t="e">
        <f t="shared" si="4115"/>
        <v>#REF!</v>
      </c>
      <c r="Y7711" s="511" t="e">
        <f>IF(W7711&lt;&gt;0,IF(AA7711/W7711/#REF!=1,#REF!,HLOOKUP(AA7711/W7711/#REF!,#REF!,2)+(HLOOKUP(AA7711/W7711/#REF!+0.2,#REF!,2)-HLOOKUP(AA7711/W7711/#REF!,#REF!,2))*(AA7711/W7711/#REF!-HLOOKUP(AA7711/W7711/#REF!,#REF!,1))/(HLOOKUP(AA7711/W7711/#REF!+0.2,#REF!,1)-HLOOKUP(AA7711/W7711/#REF!,#REF!,1))),0.5)</f>
        <v>#REF!</v>
      </c>
      <c r="Z7711" s="512" t="e">
        <f>IF(W7711&lt;&gt;0,IF(AA7711/W7711/#REF!=1,#REF!,HLOOKUP(AA7711/W7711/#REF!,#REF!,3)+(HLOOKUP(AA7711/W7711/#REF!+0.2,#REF!,3)-HLOOKUP(AA7711/W7711/#REF!,#REF!,3))*(AA7711/W7711/#REF!-HLOOKUP(AA7711/W7711/#REF!,#REF!,1))/(HLOOKUP(AA7711/W7711/#REF!+0.2,#REF!,1)-HLOOKUP(AA7711/W7711/#REF!,#REF!,1))),1)</f>
        <v>#REF!</v>
      </c>
      <c r="AA7711" s="514" t="e">
        <f>IF(W7711=0,0,MAX(MIN(N7711,W7711*#REF!),#REF!))</f>
        <v>#REF!</v>
      </c>
      <c r="AB7711" s="515" t="e">
        <f>AD7711/Cogeneratore!$C$4</f>
        <v>#DIV/0!</v>
      </c>
      <c r="AC7711" s="549"/>
      <c r="AD7711" s="550"/>
      <c r="AE7711" s="549"/>
      <c r="AF7711" s="550"/>
      <c r="AG7711" s="549"/>
      <c r="AH7711" s="550"/>
      <c r="AI7711" s="516" t="e">
        <f t="shared" si="4116"/>
        <v>#DIV/0!</v>
      </c>
      <c r="AJ7711" s="517">
        <f t="shared" si="4117"/>
        <v>0</v>
      </c>
      <c r="AK7711" s="513">
        <f t="shared" si="4096"/>
        <v>0</v>
      </c>
      <c r="AL7711" s="513">
        <f t="shared" si="4097"/>
        <v>0</v>
      </c>
      <c r="AM7711" s="513">
        <f t="shared" si="4098"/>
        <v>457.75600961538464</v>
      </c>
      <c r="AN7711" s="550"/>
      <c r="AO7711" s="550"/>
      <c r="AP7711" s="550"/>
      <c r="AQ7711" s="517">
        <f t="shared" si="4118"/>
        <v>0</v>
      </c>
      <c r="AR7711" s="513">
        <f t="shared" si="4119"/>
        <v>0</v>
      </c>
      <c r="AS7711" s="551"/>
      <c r="AT7711" s="552"/>
      <c r="AU7711" s="513">
        <f t="shared" si="4120"/>
        <v>0</v>
      </c>
      <c r="AV7711" s="513">
        <f>AU7711/Cogeneratore!$C$24</f>
        <v>0</v>
      </c>
      <c r="AW7711" s="513">
        <f t="shared" si="4099"/>
        <v>0</v>
      </c>
      <c r="AX7711" s="513" t="e">
        <f t="shared" si="4100"/>
        <v>#DIV/0!</v>
      </c>
      <c r="AY7711" s="518">
        <f t="shared" si="4101"/>
        <v>233.05705096571182</v>
      </c>
      <c r="AZ7711" s="519" t="e">
        <f t="shared" si="4102"/>
        <v>#DIV/0!</v>
      </c>
      <c r="BA7711" s="514" t="e">
        <f t="shared" si="4121"/>
        <v>#DIV/0!</v>
      </c>
      <c r="BB7711" s="520" t="e">
        <f>+BV7711*860/8250/Cogeneratore!$C$6</f>
        <v>#DIV/0!</v>
      </c>
      <c r="BC7711" s="625"/>
      <c r="BD7711" s="451">
        <f t="shared" si="4103"/>
        <v>0</v>
      </c>
      <c r="BN7711" s="447">
        <f>+L7711/Cogeneratore!$C$24</f>
        <v>0</v>
      </c>
      <c r="BP7711" s="447">
        <f t="shared" si="4104"/>
        <v>0</v>
      </c>
      <c r="BQ7711" s="447" t="e">
        <f>IF(BR7711&lt;Cogeneratore!$C$25/Cogeneratore!$C$23,BP7711,BP7711+BR7711-Cogeneratore!$C$25/Cogeneratore!$C$23)</f>
        <v>#DIV/0!</v>
      </c>
      <c r="BR7711" s="462">
        <f t="shared" si="4123"/>
        <v>0</v>
      </c>
      <c r="BS7711" s="462" t="e">
        <f>IF(BR7711&lt;Cogeneratore!$C$25/Cogeneratore!$C$23,BR7711,Cogeneratore!$C$25/Cogeneratore!$C$23)</f>
        <v>#DIV/0!</v>
      </c>
      <c r="BT7711" s="447" t="e">
        <f>+BS7711*(1-Cogeneratore!$C$23)</f>
        <v>#DIV/0!</v>
      </c>
      <c r="BU7711" s="462" t="e">
        <f>IF(BR7711-BT7711&lt;Cogeneratore!$C$25,BR7711-BT7711,Cogeneratore!$C$25)</f>
        <v>#DIV/0!</v>
      </c>
      <c r="BV7711" s="462" t="e">
        <f t="shared" si="4105"/>
        <v>#DIV/0!</v>
      </c>
      <c r="BW7711" s="462" t="e">
        <f t="shared" si="4106"/>
        <v>#DIV/0!</v>
      </c>
      <c r="BX7711" s="462" t="e">
        <f t="shared" si="4122"/>
        <v>#DIV/0!</v>
      </c>
      <c r="BY7711" s="447" t="e">
        <f>+BX7711*(1-#REF!)</f>
        <v>#DIV/0!</v>
      </c>
      <c r="BZ7711" s="462" t="e">
        <f t="shared" si="4124"/>
        <v>#DIV/0!</v>
      </c>
      <c r="CB7711" s="462" t="e">
        <f t="shared" si="4107"/>
        <v>#DIV/0!</v>
      </c>
      <c r="CC7711" s="447" t="e">
        <f>+CB7711/#REF!</f>
        <v>#DIV/0!</v>
      </c>
      <c r="CE7711" s="451" t="e">
        <f t="shared" si="4108"/>
        <v>#DIV/0!</v>
      </c>
    </row>
    <row r="7712" spans="1:83" x14ac:dyDescent="0.2">
      <c r="A7712" s="521">
        <f t="shared" si="4109"/>
        <v>40135</v>
      </c>
      <c r="B7712" s="522">
        <f t="shared" si="4091"/>
        <v>3</v>
      </c>
      <c r="C7712" s="522">
        <f t="shared" si="4092"/>
        <v>11</v>
      </c>
      <c r="D7712" s="505" t="str">
        <f t="shared" si="4110"/>
        <v>inv</v>
      </c>
      <c r="E7712" s="522">
        <f t="shared" si="4093"/>
        <v>4</v>
      </c>
      <c r="F7712" s="522">
        <f t="shared" si="4094"/>
        <v>322</v>
      </c>
      <c r="G7712" s="522">
        <f t="shared" si="4111"/>
        <v>7708</v>
      </c>
      <c r="H7712" s="506">
        <v>455.99819711538464</v>
      </c>
      <c r="I7712" s="507">
        <f>+H7712-L7712/Cogeneratore!$C$24</f>
        <v>455.99819711538464</v>
      </c>
      <c r="J7712" s="507">
        <f t="shared" si="4112"/>
        <v>0</v>
      </c>
      <c r="K7712" s="508">
        <v>233.05705096571182</v>
      </c>
      <c r="L7712" s="508">
        <v>0</v>
      </c>
      <c r="M7712" s="507">
        <f t="shared" si="4095"/>
        <v>455.99819711538464</v>
      </c>
      <c r="N7712" s="507">
        <f t="shared" si="4113"/>
        <v>233.05705096571182</v>
      </c>
      <c r="O7712" s="509" t="s">
        <v>7</v>
      </c>
      <c r="P7712" s="578"/>
      <c r="Q7712" s="578"/>
      <c r="R7712" s="510" t="e">
        <f>MIN(IF(I7712&gt;#REF!*#REF!,#REF!,IF(AND(I7712&lt;#REF!,#REF!=2),0,ROUNDUP(I7712/#REF!,0))),#REF!)</f>
        <v>#REF!</v>
      </c>
      <c r="S7712" s="510" t="e">
        <f>IF(R7712=0,0,MAX(MIN(I7712,R7712*#REF!),#REF!))</f>
        <v>#REF!</v>
      </c>
      <c r="T7712" s="511" t="e">
        <f>IF(R7712&lt;&gt;0,IF(S7712/R7712/#REF!=1,#REF!,HLOOKUP(S7712/R7712/#REF!,#REF!,2)+(HLOOKUP(S7712/R7712/#REF!+0.2,#REF!,2)-HLOOKUP(S7712/R7712/#REF!,#REF!,2))*(S7712/R7712/#REF!-HLOOKUP(S7712/R7712/#REF!,#REF!,1))/(HLOOKUP(S7712/R7712/#REF!+0.2,#REF!,1)-HLOOKUP(S7712/R7712/#REF!,#REF!,1))),0.5)</f>
        <v>#REF!</v>
      </c>
      <c r="U7712" s="512" t="e">
        <f>IF(R7712&lt;&gt;0,IF(S7712/R7712/#REF!=1,#REF!,HLOOKUP(S7712/R7712/#REF!,#REF!,3)+(HLOOKUP(S7712/R7712/#REF!+0.2,#REF!,3)-HLOOKUP(S7712/R7712/#REF!,#REF!,3))*(S7712/R7712/#REF!-HLOOKUP(S7712/R7712/#REF!,#REF!,1))/(HLOOKUP(S7712/R7712/#REF!+0.2,#REF!,1)-HLOOKUP(S7712/R7712/#REF!,#REF!,1))),1)</f>
        <v>#REF!</v>
      </c>
      <c r="V7712" s="510" t="e">
        <f t="shared" si="4114"/>
        <v>#REF!</v>
      </c>
      <c r="W7712" s="513" t="e">
        <f>MIN(IF(N7712&gt;#REF!*#REF!,#REF!,IF(AND(N7712&lt;#REF!,#REF!=2),0,ROUNDUP(N7712/#REF!,0))),#REF!)</f>
        <v>#REF!</v>
      </c>
      <c r="X7712" s="513" t="e">
        <f t="shared" si="4115"/>
        <v>#REF!</v>
      </c>
      <c r="Y7712" s="511" t="e">
        <f>IF(W7712&lt;&gt;0,IF(AA7712/W7712/#REF!=1,#REF!,HLOOKUP(AA7712/W7712/#REF!,#REF!,2)+(HLOOKUP(AA7712/W7712/#REF!+0.2,#REF!,2)-HLOOKUP(AA7712/W7712/#REF!,#REF!,2))*(AA7712/W7712/#REF!-HLOOKUP(AA7712/W7712/#REF!,#REF!,1))/(HLOOKUP(AA7712/W7712/#REF!+0.2,#REF!,1)-HLOOKUP(AA7712/W7712/#REF!,#REF!,1))),0.5)</f>
        <v>#REF!</v>
      </c>
      <c r="Z7712" s="512" t="e">
        <f>IF(W7712&lt;&gt;0,IF(AA7712/W7712/#REF!=1,#REF!,HLOOKUP(AA7712/W7712/#REF!,#REF!,3)+(HLOOKUP(AA7712/W7712/#REF!+0.2,#REF!,3)-HLOOKUP(AA7712/W7712/#REF!,#REF!,3))*(AA7712/W7712/#REF!-HLOOKUP(AA7712/W7712/#REF!,#REF!,1))/(HLOOKUP(AA7712/W7712/#REF!+0.2,#REF!,1)-HLOOKUP(AA7712/W7712/#REF!,#REF!,1))),1)</f>
        <v>#REF!</v>
      </c>
      <c r="AA7712" s="514" t="e">
        <f>IF(W7712=0,0,MAX(MIN(N7712,W7712*#REF!),#REF!))</f>
        <v>#REF!</v>
      </c>
      <c r="AB7712" s="515" t="e">
        <f>AD7712/Cogeneratore!$C$4</f>
        <v>#DIV/0!</v>
      </c>
      <c r="AC7712" s="549"/>
      <c r="AD7712" s="550"/>
      <c r="AE7712" s="549"/>
      <c r="AF7712" s="550"/>
      <c r="AG7712" s="549"/>
      <c r="AH7712" s="550"/>
      <c r="AI7712" s="516" t="e">
        <f t="shared" si="4116"/>
        <v>#DIV/0!</v>
      </c>
      <c r="AJ7712" s="517">
        <f t="shared" si="4117"/>
        <v>0</v>
      </c>
      <c r="AK7712" s="513">
        <f t="shared" si="4096"/>
        <v>0</v>
      </c>
      <c r="AL7712" s="513">
        <f t="shared" si="4097"/>
        <v>0</v>
      </c>
      <c r="AM7712" s="513">
        <f t="shared" si="4098"/>
        <v>455.99819711538464</v>
      </c>
      <c r="AN7712" s="550"/>
      <c r="AO7712" s="550"/>
      <c r="AP7712" s="550"/>
      <c r="AQ7712" s="517">
        <f t="shared" si="4118"/>
        <v>0</v>
      </c>
      <c r="AR7712" s="513">
        <f t="shared" si="4119"/>
        <v>0</v>
      </c>
      <c r="AS7712" s="551"/>
      <c r="AT7712" s="552"/>
      <c r="AU7712" s="513">
        <f t="shared" si="4120"/>
        <v>0</v>
      </c>
      <c r="AV7712" s="513">
        <f>AU7712/Cogeneratore!$C$24</f>
        <v>0</v>
      </c>
      <c r="AW7712" s="513">
        <f t="shared" si="4099"/>
        <v>0</v>
      </c>
      <c r="AX7712" s="513" t="e">
        <f t="shared" si="4100"/>
        <v>#DIV/0!</v>
      </c>
      <c r="AY7712" s="518">
        <f t="shared" si="4101"/>
        <v>233.05705096571182</v>
      </c>
      <c r="AZ7712" s="519" t="e">
        <f t="shared" si="4102"/>
        <v>#DIV/0!</v>
      </c>
      <c r="BA7712" s="514" t="e">
        <f t="shared" si="4121"/>
        <v>#DIV/0!</v>
      </c>
      <c r="BB7712" s="520" t="e">
        <f>+BV7712*860/8250/Cogeneratore!$C$6</f>
        <v>#DIV/0!</v>
      </c>
      <c r="BC7712" s="625"/>
      <c r="BD7712" s="451">
        <f t="shared" si="4103"/>
        <v>0</v>
      </c>
      <c r="BN7712" s="447">
        <f>+L7712/Cogeneratore!$C$24</f>
        <v>0</v>
      </c>
      <c r="BP7712" s="447">
        <f t="shared" si="4104"/>
        <v>0</v>
      </c>
      <c r="BQ7712" s="447" t="e">
        <f>IF(BR7712&lt;Cogeneratore!$C$25/Cogeneratore!$C$23,BP7712,BP7712+BR7712-Cogeneratore!$C$25/Cogeneratore!$C$23)</f>
        <v>#DIV/0!</v>
      </c>
      <c r="BR7712" s="462">
        <f t="shared" si="4123"/>
        <v>0</v>
      </c>
      <c r="BS7712" s="462" t="e">
        <f>IF(BR7712&lt;Cogeneratore!$C$25/Cogeneratore!$C$23,BR7712,Cogeneratore!$C$25/Cogeneratore!$C$23)</f>
        <v>#DIV/0!</v>
      </c>
      <c r="BT7712" s="447" t="e">
        <f>+BS7712*(1-Cogeneratore!$C$23)</f>
        <v>#DIV/0!</v>
      </c>
      <c r="BU7712" s="462" t="e">
        <f>IF(BR7712-BT7712&lt;Cogeneratore!$C$25,BR7712-BT7712,Cogeneratore!$C$25)</f>
        <v>#DIV/0!</v>
      </c>
      <c r="BV7712" s="462" t="e">
        <f t="shared" si="4105"/>
        <v>#DIV/0!</v>
      </c>
      <c r="BW7712" s="462" t="e">
        <f t="shared" si="4106"/>
        <v>#DIV/0!</v>
      </c>
      <c r="BX7712" s="462" t="e">
        <f t="shared" si="4122"/>
        <v>#DIV/0!</v>
      </c>
      <c r="BY7712" s="447" t="e">
        <f>+BX7712*(1-#REF!)</f>
        <v>#DIV/0!</v>
      </c>
      <c r="BZ7712" s="462" t="e">
        <f t="shared" si="4124"/>
        <v>#DIV/0!</v>
      </c>
      <c r="CB7712" s="462" t="e">
        <f t="shared" si="4107"/>
        <v>#DIV/0!</v>
      </c>
      <c r="CC7712" s="447" t="e">
        <f>+CB7712/#REF!</f>
        <v>#DIV/0!</v>
      </c>
      <c r="CE7712" s="451" t="e">
        <f t="shared" si="4108"/>
        <v>#DIV/0!</v>
      </c>
    </row>
    <row r="7713" spans="1:83" x14ac:dyDescent="0.2">
      <c r="A7713" s="521">
        <f t="shared" si="4109"/>
        <v>40135</v>
      </c>
      <c r="B7713" s="522">
        <f t="shared" si="4091"/>
        <v>3</v>
      </c>
      <c r="C7713" s="522">
        <f t="shared" si="4092"/>
        <v>11</v>
      </c>
      <c r="D7713" s="505" t="str">
        <f t="shared" si="4110"/>
        <v>inv</v>
      </c>
      <c r="E7713" s="522">
        <f t="shared" si="4093"/>
        <v>5</v>
      </c>
      <c r="F7713" s="522">
        <f t="shared" si="4094"/>
        <v>322</v>
      </c>
      <c r="G7713" s="522">
        <f t="shared" si="4111"/>
        <v>7709</v>
      </c>
      <c r="H7713" s="506">
        <v>464.25180288461536</v>
      </c>
      <c r="I7713" s="507">
        <f>+H7713-L7713/Cogeneratore!$C$24</f>
        <v>464.25180288461536</v>
      </c>
      <c r="J7713" s="507">
        <f t="shared" si="4112"/>
        <v>0</v>
      </c>
      <c r="K7713" s="508">
        <v>233.05705096571182</v>
      </c>
      <c r="L7713" s="508">
        <v>0</v>
      </c>
      <c r="M7713" s="507">
        <f t="shared" si="4095"/>
        <v>464.25180288461536</v>
      </c>
      <c r="N7713" s="507">
        <f t="shared" si="4113"/>
        <v>233.05705096571182</v>
      </c>
      <c r="O7713" s="509" t="s">
        <v>7</v>
      </c>
      <c r="P7713" s="578"/>
      <c r="Q7713" s="578"/>
      <c r="R7713" s="510" t="e">
        <f>MIN(IF(I7713&gt;#REF!*#REF!,#REF!,IF(AND(I7713&lt;#REF!,#REF!=2),0,ROUNDUP(I7713/#REF!,0))),#REF!)</f>
        <v>#REF!</v>
      </c>
      <c r="S7713" s="510" t="e">
        <f>IF(R7713=0,0,MAX(MIN(I7713,R7713*#REF!),#REF!))</f>
        <v>#REF!</v>
      </c>
      <c r="T7713" s="511" t="e">
        <f>IF(R7713&lt;&gt;0,IF(S7713/R7713/#REF!=1,#REF!,HLOOKUP(S7713/R7713/#REF!,#REF!,2)+(HLOOKUP(S7713/R7713/#REF!+0.2,#REF!,2)-HLOOKUP(S7713/R7713/#REF!,#REF!,2))*(S7713/R7713/#REF!-HLOOKUP(S7713/R7713/#REF!,#REF!,1))/(HLOOKUP(S7713/R7713/#REF!+0.2,#REF!,1)-HLOOKUP(S7713/R7713/#REF!,#REF!,1))),0.5)</f>
        <v>#REF!</v>
      </c>
      <c r="U7713" s="512" t="e">
        <f>IF(R7713&lt;&gt;0,IF(S7713/R7713/#REF!=1,#REF!,HLOOKUP(S7713/R7713/#REF!,#REF!,3)+(HLOOKUP(S7713/R7713/#REF!+0.2,#REF!,3)-HLOOKUP(S7713/R7713/#REF!,#REF!,3))*(S7713/R7713/#REF!-HLOOKUP(S7713/R7713/#REF!,#REF!,1))/(HLOOKUP(S7713/R7713/#REF!+0.2,#REF!,1)-HLOOKUP(S7713/R7713/#REF!,#REF!,1))),1)</f>
        <v>#REF!</v>
      </c>
      <c r="V7713" s="510" t="e">
        <f t="shared" si="4114"/>
        <v>#REF!</v>
      </c>
      <c r="W7713" s="513" t="e">
        <f>MIN(IF(N7713&gt;#REF!*#REF!,#REF!,IF(AND(N7713&lt;#REF!,#REF!=2),0,ROUNDUP(N7713/#REF!,0))),#REF!)</f>
        <v>#REF!</v>
      </c>
      <c r="X7713" s="513" t="e">
        <f t="shared" si="4115"/>
        <v>#REF!</v>
      </c>
      <c r="Y7713" s="511" t="e">
        <f>IF(W7713&lt;&gt;0,IF(AA7713/W7713/#REF!=1,#REF!,HLOOKUP(AA7713/W7713/#REF!,#REF!,2)+(HLOOKUP(AA7713/W7713/#REF!+0.2,#REF!,2)-HLOOKUP(AA7713/W7713/#REF!,#REF!,2))*(AA7713/W7713/#REF!-HLOOKUP(AA7713/W7713/#REF!,#REF!,1))/(HLOOKUP(AA7713/W7713/#REF!+0.2,#REF!,1)-HLOOKUP(AA7713/W7713/#REF!,#REF!,1))),0.5)</f>
        <v>#REF!</v>
      </c>
      <c r="Z7713" s="512" t="e">
        <f>IF(W7713&lt;&gt;0,IF(AA7713/W7713/#REF!=1,#REF!,HLOOKUP(AA7713/W7713/#REF!,#REF!,3)+(HLOOKUP(AA7713/W7713/#REF!+0.2,#REF!,3)-HLOOKUP(AA7713/W7713/#REF!,#REF!,3))*(AA7713/W7713/#REF!-HLOOKUP(AA7713/W7713/#REF!,#REF!,1))/(HLOOKUP(AA7713/W7713/#REF!+0.2,#REF!,1)-HLOOKUP(AA7713/W7713/#REF!,#REF!,1))),1)</f>
        <v>#REF!</v>
      </c>
      <c r="AA7713" s="514" t="e">
        <f>IF(W7713=0,0,MAX(MIN(N7713,W7713*#REF!),#REF!))</f>
        <v>#REF!</v>
      </c>
      <c r="AB7713" s="515" t="e">
        <f>AD7713/Cogeneratore!$C$4</f>
        <v>#DIV/0!</v>
      </c>
      <c r="AC7713" s="549"/>
      <c r="AD7713" s="550"/>
      <c r="AE7713" s="549"/>
      <c r="AF7713" s="550"/>
      <c r="AG7713" s="549"/>
      <c r="AH7713" s="550"/>
      <c r="AI7713" s="516" t="e">
        <f t="shared" si="4116"/>
        <v>#DIV/0!</v>
      </c>
      <c r="AJ7713" s="517">
        <f t="shared" si="4117"/>
        <v>0</v>
      </c>
      <c r="AK7713" s="513">
        <f t="shared" si="4096"/>
        <v>0</v>
      </c>
      <c r="AL7713" s="513">
        <f t="shared" si="4097"/>
        <v>0</v>
      </c>
      <c r="AM7713" s="513">
        <f t="shared" si="4098"/>
        <v>464.25180288461536</v>
      </c>
      <c r="AN7713" s="550"/>
      <c r="AO7713" s="550"/>
      <c r="AP7713" s="550"/>
      <c r="AQ7713" s="517">
        <f t="shared" si="4118"/>
        <v>0</v>
      </c>
      <c r="AR7713" s="513">
        <f t="shared" si="4119"/>
        <v>0</v>
      </c>
      <c r="AS7713" s="551"/>
      <c r="AT7713" s="552"/>
      <c r="AU7713" s="513">
        <f t="shared" si="4120"/>
        <v>0</v>
      </c>
      <c r="AV7713" s="513">
        <f>AU7713/Cogeneratore!$C$24</f>
        <v>0</v>
      </c>
      <c r="AW7713" s="513">
        <f t="shared" si="4099"/>
        <v>0</v>
      </c>
      <c r="AX7713" s="513" t="e">
        <f t="shared" si="4100"/>
        <v>#DIV/0!</v>
      </c>
      <c r="AY7713" s="518">
        <f t="shared" si="4101"/>
        <v>233.05705096571182</v>
      </c>
      <c r="AZ7713" s="519" t="e">
        <f t="shared" si="4102"/>
        <v>#DIV/0!</v>
      </c>
      <c r="BA7713" s="514" t="e">
        <f t="shared" si="4121"/>
        <v>#DIV/0!</v>
      </c>
      <c r="BB7713" s="520" t="e">
        <f>+BV7713*860/8250/Cogeneratore!$C$6</f>
        <v>#DIV/0!</v>
      </c>
      <c r="BC7713" s="625"/>
      <c r="BD7713" s="451">
        <f t="shared" si="4103"/>
        <v>0</v>
      </c>
      <c r="BN7713" s="447">
        <f>+L7713/Cogeneratore!$C$24</f>
        <v>0</v>
      </c>
      <c r="BP7713" s="447">
        <f t="shared" si="4104"/>
        <v>0</v>
      </c>
      <c r="BQ7713" s="447" t="e">
        <f>IF(BR7713&lt;Cogeneratore!$C$25/Cogeneratore!$C$23,BP7713,BP7713+BR7713-Cogeneratore!$C$25/Cogeneratore!$C$23)</f>
        <v>#DIV/0!</v>
      </c>
      <c r="BR7713" s="462">
        <f t="shared" si="4123"/>
        <v>0</v>
      </c>
      <c r="BS7713" s="462" t="e">
        <f>IF(BR7713&lt;Cogeneratore!$C$25/Cogeneratore!$C$23,BR7713,Cogeneratore!$C$25/Cogeneratore!$C$23)</f>
        <v>#DIV/0!</v>
      </c>
      <c r="BT7713" s="447" t="e">
        <f>+BS7713*(1-Cogeneratore!$C$23)</f>
        <v>#DIV/0!</v>
      </c>
      <c r="BU7713" s="462" t="e">
        <f>IF(BR7713-BT7713&lt;Cogeneratore!$C$25,BR7713-BT7713,Cogeneratore!$C$25)</f>
        <v>#DIV/0!</v>
      </c>
      <c r="BV7713" s="462" t="e">
        <f t="shared" si="4105"/>
        <v>#DIV/0!</v>
      </c>
      <c r="BW7713" s="462" t="e">
        <f t="shared" si="4106"/>
        <v>#DIV/0!</v>
      </c>
      <c r="BX7713" s="462" t="e">
        <f t="shared" si="4122"/>
        <v>#DIV/0!</v>
      </c>
      <c r="BY7713" s="447" t="e">
        <f>+BX7713*(1-#REF!)</f>
        <v>#DIV/0!</v>
      </c>
      <c r="BZ7713" s="462" t="e">
        <f t="shared" si="4124"/>
        <v>#DIV/0!</v>
      </c>
      <c r="CB7713" s="462" t="e">
        <f t="shared" si="4107"/>
        <v>#DIV/0!</v>
      </c>
      <c r="CC7713" s="447" t="e">
        <f>+CB7713/#REF!</f>
        <v>#DIV/0!</v>
      </c>
      <c r="CE7713" s="451" t="e">
        <f t="shared" si="4108"/>
        <v>#DIV/0!</v>
      </c>
    </row>
    <row r="7714" spans="1:83" x14ac:dyDescent="0.2">
      <c r="A7714" s="521">
        <f t="shared" si="4109"/>
        <v>40135</v>
      </c>
      <c r="B7714" s="522">
        <f t="shared" si="4091"/>
        <v>3</v>
      </c>
      <c r="C7714" s="522">
        <f t="shared" si="4092"/>
        <v>11</v>
      </c>
      <c r="D7714" s="505" t="str">
        <f t="shared" si="4110"/>
        <v>